  <n v="202403002973011"/>
    <n v="2624.14"/>
    <n v="37"/>
    <n v="2"/>
    <n v="95793.480492400748"/>
    <n v="16"/>
    <n v="69.648935458378233"/>
    <x v="1"/>
    <n v="11.469949908327989"/>
    <m/>
  </r>
  <r>
    <n v="2024"/>
    <n v="16779"/>
    <n v="3"/>
    <n v="20240300297400"/>
    <n v="1"/>
    <n v="4726.63"/>
    <n v="2"/>
    <n v="20240300297402"/>
    <n v="202403002974021"/>
    <n v="4726.63"/>
    <n v="47"/>
    <n v="2"/>
    <n v="52546.494116144073"/>
    <n v="12"/>
    <n v="72.767100985831121"/>
    <x v="0"/>
    <n v="10.869453658877713"/>
    <m/>
  </r>
  <r>
    <n v="2024"/>
    <n v="17283"/>
    <n v="3"/>
    <n v="0"/>
    <n v="1"/>
    <n v="2014.67"/>
    <n v="1"/>
    <n v="0"/>
    <n v="0"/>
    <n v="2014.67"/>
    <n v="31"/>
    <n v="1"/>
    <n v="51220.190692758966"/>
    <n v="12"/>
    <n v="72.973014463533147"/>
    <x v="0"/>
    <n v="10.843889082760231"/>
    <m/>
  </r>
  <r>
    <n v="2024"/>
    <n v="17363"/>
    <n v="3"/>
    <n v="20230100300600"/>
    <n v="1"/>
    <n v="2444.37"/>
    <n v="2"/>
    <n v="20230100300602"/>
    <n v="202301003006021"/>
    <n v="2444.37"/>
    <n v="30"/>
    <n v="2"/>
    <n v="96230.380402278985"/>
    <n v="16"/>
    <n v="68.930844292150923"/>
    <x v="1"/>
    <n v="11.474500391395516"/>
    <m/>
  </r>
  <r>
    <n v="2024"/>
    <n v="17645"/>
    <n v="3"/>
    <n v="0"/>
    <n v="1"/>
    <n v="3283.22"/>
    <n v="2"/>
    <n v="0"/>
    <n v="0"/>
    <n v="2062.12"/>
    <n v="62"/>
    <n v="2"/>
    <n v="66240.059446708343"/>
    <n v="14"/>
    <n v="70.261613396052638"/>
    <x v="1"/>
    <n v="11.101040686503007"/>
    <m/>
  </r>
  <r>
    <n v="2024"/>
    <n v="17997"/>
    <n v="3"/>
    <n v="0"/>
    <n v="1"/>
    <n v="2636.92"/>
    <n v="1"/>
    <n v="0"/>
    <n v="0"/>
    <n v="2636.92"/>
    <n v="46"/>
    <n v="2"/>
    <n v="47486.067275935158"/>
    <n v="12"/>
    <n v="73.139170801239104"/>
    <x v="0"/>
    <n v="10.76819162648923"/>
    <m/>
  </r>
  <r>
    <n v="2024"/>
    <n v="18101"/>
    <n v="3"/>
    <n v="0"/>
    <n v="1"/>
    <n v="2931.33"/>
    <n v="1"/>
    <n v="0"/>
    <n v="0"/>
    <n v="2931.33"/>
    <n v="29"/>
    <n v="2"/>
    <n v="45889.194069414792"/>
    <n v="12"/>
    <n v="71.454216124638791"/>
    <x v="0"/>
    <n v="10.733984945007919"/>
    <m/>
  </r>
  <r>
    <n v="2024"/>
    <n v="18166"/>
    <n v="3"/>
    <n v="0"/>
    <n v="1"/>
    <n v="2688.96"/>
    <n v="1"/>
    <n v="0"/>
    <n v="0"/>
    <n v="2688.96"/>
    <n v="61"/>
    <n v="2"/>
    <n v="56862.331179478198"/>
    <n v="12"/>
    <n v="71.859940647374714"/>
    <x v="0"/>
    <n v="10.94838838294843"/>
    <m/>
  </r>
  <r>
    <n v="2024"/>
    <n v="18195"/>
    <n v="3"/>
    <n v="20230300269500"/>
    <n v="1"/>
    <n v="4600.28"/>
    <n v="2"/>
    <n v="20230300269502"/>
    <n v="202303002695021"/>
    <n v="4600.28"/>
    <n v="58"/>
    <n v="1"/>
    <n v="92663.703775486923"/>
    <n v="16"/>
    <n v="69.618724801606618"/>
    <x v="1"/>
    <n v="11.436732129847671"/>
    <m/>
  </r>
  <r>
    <n v="2024"/>
    <n v="19102"/>
    <n v="3"/>
    <n v="0"/>
    <n v="1"/>
    <n v="2908.84"/>
    <n v="2"/>
    <n v="0"/>
    <n v="0"/>
    <n v="2908.84"/>
    <n v="45"/>
    <n v="2"/>
    <n v="48663.600550626936"/>
    <n v="12"/>
    <n v="70.181243940211658"/>
    <x v="0"/>
    <n v="10.792686607653252"/>
    <m/>
  </r>
  <r>
    <n v="2024"/>
    <n v="19312"/>
    <n v="3"/>
    <n v="20230100285800"/>
    <n v="1"/>
    <n v="2787.93"/>
    <n v="2"/>
    <n v="20230100285803"/>
    <n v="202301002858031"/>
    <n v="6463.71"/>
    <n v="42"/>
    <n v="1"/>
    <n v="75635.375789675367"/>
    <n v="14"/>
    <n v="70.682730694445652"/>
    <x v="1"/>
    <n v="11.233679386446644"/>
    <m/>
  </r>
  <r>
    <n v="2024"/>
    <n v="19536"/>
    <n v="3"/>
    <n v="0"/>
    <n v="1"/>
    <n v="2082.75"/>
    <n v="6"/>
    <n v="0"/>
    <n v="0"/>
    <n v="2028.74"/>
    <n v="40"/>
    <n v="1"/>
    <n v="29582.82164659561"/>
    <n v="10"/>
    <n v="66.929958507840681"/>
    <x v="0"/>
    <n v="10.294949122066861"/>
    <m/>
  </r>
  <r>
    <n v="2024"/>
    <n v="19805"/>
    <n v="3"/>
    <n v="20230300284300"/>
    <n v="1"/>
    <n v="5566.19"/>
    <n v="1"/>
    <n v="20230300284301"/>
    <n v="202303002843011"/>
    <n v="5566.19"/>
    <n v="35"/>
    <n v="1"/>
    <n v="94140.981252846148"/>
    <n v="16"/>
    <n v="66.757490888505501"/>
    <x v="1"/>
    <n v="11.452548738236759"/>
    <m/>
  </r>
  <r>
    <n v="2024"/>
    <n v="19867"/>
    <n v="3"/>
    <n v="0"/>
    <n v="1"/>
    <n v="3290.45"/>
    <n v="2"/>
    <n v="0"/>
    <n v="0"/>
    <n v="7959.74"/>
    <n v="26"/>
    <n v="1"/>
    <n v="55988.304794618321"/>
    <n v="12"/>
    <n v="71.608325277446596"/>
    <x v="0"/>
    <n v="10.932898104953315"/>
    <m/>
  </r>
  <r>
    <n v="2024"/>
    <n v="20218"/>
    <n v="3"/>
    <n v="0"/>
    <n v="1"/>
    <n v="1995.89"/>
    <n v="2"/>
    <n v="0"/>
    <n v="0"/>
    <n v="1995.89"/>
    <n v="41"/>
    <n v="2"/>
    <n v="68401.795742431612"/>
    <n v="14"/>
    <n v="72.539060777591118"/>
    <x v="1"/>
    <n v="11.133154356810346"/>
    <m/>
  </r>
  <r>
    <n v="2024"/>
    <n v="21024"/>
    <n v="3"/>
    <n v="20230502189700"/>
    <n v="1"/>
    <n v="4463.21"/>
    <n v="1"/>
    <n v="20230502189701"/>
    <n v="202305021897011"/>
    <n v="4463.21"/>
    <n v="62"/>
    <n v="2"/>
    <n v="60441.103117581864"/>
    <n v="12"/>
    <n v="69.397055150490033"/>
    <x v="0"/>
    <n v="11.009424667669192"/>
    <m/>
  </r>
  <r>
    <n v="2024"/>
    <n v="21039"/>
    <n v="3"/>
    <n v="20240300413500"/>
    <n v="1"/>
    <n v="2336.85"/>
    <n v="2"/>
    <n v="20240300413502"/>
    <n v="202403004135021"/>
    <n v="2336.85"/>
    <n v="47"/>
    <n v="1"/>
    <n v="53257.621903189312"/>
    <n v="12"/>
    <n v="71.913910622358159"/>
    <x v="0"/>
    <n v="10.882896207661124"/>
    <m/>
  </r>
  <r>
    <n v="2024"/>
    <n v="21383"/>
    <n v="3"/>
    <n v="20231200403000"/>
    <n v="1"/>
    <n v="1778.5"/>
    <n v="3"/>
    <n v="20231200403002"/>
    <n v="202312004030021"/>
    <n v="1865.45"/>
    <n v="46"/>
    <n v="1"/>
    <n v="30394.534710776716"/>
    <n v="10"/>
    <n v="70.575427780336099"/>
    <x v="0"/>
    <n v="10.32201809198132"/>
    <m/>
  </r>
  <r>
    <n v="2024"/>
    <n v="21602"/>
    <n v="3"/>
    <n v="20230100414300"/>
    <n v="1"/>
    <n v="4278.8100000000004"/>
    <n v="1"/>
    <n v="20230100414301"/>
    <n v="202301004143011"/>
    <n v="4278.8100000000004"/>
    <n v="59"/>
    <n v="1"/>
    <n v="79342.170755731786"/>
    <n v="14"/>
    <n v="71.645542866615244"/>
    <x v="1"/>
    <n v="11.281525053862072"/>
    <m/>
  </r>
  <r>
    <n v="2024"/>
    <n v="21693"/>
    <n v="3"/>
    <n v="0"/>
    <n v="1"/>
    <n v="2199.83"/>
    <n v="1"/>
    <n v="0"/>
    <n v="0"/>
    <n v="2199.83"/>
    <n v="47"/>
    <n v="2"/>
    <n v="70776.298265071557"/>
    <n v="14"/>
    <n v="71.842927026622391"/>
    <x v="1"/>
    <n v="11.167279453366385"/>
    <m/>
  </r>
  <r>
    <n v="2024"/>
    <n v="21957"/>
    <n v="3"/>
    <n v="20240300421500"/>
    <n v="1"/>
    <n v="5189.5200000000004"/>
    <n v="1"/>
    <n v="20240300421501"/>
    <n v="202403004215011"/>
    <n v="5189.5200000000004"/>
    <n v="29"/>
    <n v="1"/>
    <n v="53725.78402741281"/>
    <n v="12"/>
    <n v="71.766428447534622"/>
    <x v="0"/>
    <n v="10.891648314748348"/>
    <m/>
  </r>
  <r>
    <n v="2024"/>
    <n v="21997"/>
    <n v="3"/>
    <n v="20230200412700"/>
    <n v="1"/>
    <n v="3893.36"/>
    <n v="2"/>
    <n v="20230200412702"/>
    <n v="202302004127021"/>
    <n v="4513.4799999999996"/>
    <n v="32"/>
    <n v="1"/>
    <n v="113866.73363271098"/>
    <n v="18"/>
    <n v="69.403100984545659"/>
    <x v="2"/>
    <n v="11.642784040337558"/>
    <m/>
  </r>
  <r>
    <n v="2024"/>
    <n v="22517"/>
    <n v="3"/>
    <n v="0"/>
    <n v="1"/>
    <n v="2063.19"/>
    <n v="2"/>
    <n v="0"/>
    <n v="0"/>
    <n v="2063.19"/>
    <n v="38"/>
    <n v="2"/>
    <n v="72142.795606260945"/>
    <n v="14"/>
    <n v="72.087659231633637"/>
    <x v="1"/>
    <n v="11.186402706219297"/>
    <m/>
  </r>
  <r>
    <n v="2024"/>
    <n v="22520"/>
    <n v="3"/>
    <n v="0"/>
    <n v="1"/>
    <n v="2538.69"/>
    <n v="2"/>
    <n v="0"/>
    <n v="0"/>
    <n v="2538.69"/>
    <n v="32"/>
    <n v="2"/>
    <n v="98279.592087152443"/>
    <n v="16"/>
    <n v="67.517348909681786"/>
    <x v="1"/>
    <n v="11.495571676109128"/>
    <m/>
  </r>
  <r>
    <n v="2024"/>
    <n v="22797"/>
    <n v="3"/>
    <n v="0"/>
    <n v="1"/>
    <n v="2144.61"/>
    <n v="1"/>
    <n v="0"/>
    <n v="0"/>
    <n v="2144.61"/>
    <n v="25"/>
    <n v="2"/>
    <n v="120682.85855631538"/>
    <n v="18"/>
    <n v="68.560616519055486"/>
    <x v="2"/>
    <n v="11.700921380068328"/>
    <m/>
  </r>
  <r>
    <n v="2024"/>
    <n v="23032"/>
    <n v="3"/>
    <n v="20240200895300"/>
    <n v="1"/>
    <n v="2343.27"/>
    <n v="4"/>
    <n v="20240200895302"/>
    <n v="202402008953021"/>
    <n v="2343.27"/>
    <n v="44"/>
    <n v="1"/>
    <n v="52709.799319317892"/>
    <n v="12"/>
    <n v="71.332634407788589"/>
    <x v="0"/>
    <n v="10.872556662581863"/>
    <m/>
  </r>
  <r>
    <n v="2024"/>
    <n v="23152"/>
    <n v="3"/>
    <n v="0"/>
    <n v="1"/>
    <n v="2146.38"/>
    <n v="4"/>
    <n v="0"/>
    <n v="0"/>
    <n v="2146.38"/>
    <n v="43"/>
    <n v="2"/>
    <n v="111629.7995750238"/>
    <n v="18"/>
    <n v="69.860998153585825"/>
    <x v="2"/>
    <n v="11.622943314567085"/>
    <m/>
  </r>
  <r>
    <n v="2024"/>
    <n v="23167"/>
    <n v="3"/>
    <n v="20240200896300"/>
    <n v="1"/>
    <n v="3311.25"/>
    <n v="3"/>
    <n v="20240200896303"/>
    <n v="202402008963031"/>
    <n v="4096.32"/>
    <n v="40"/>
    <n v="2"/>
    <n v="77542.956412862273"/>
    <n v="14"/>
    <n v="68.532785593481904"/>
    <x v="1"/>
    <n v="11.258587338082068"/>
    <m/>
  </r>
  <r>
    <n v="2024"/>
    <n v="23276"/>
    <n v="3"/>
    <n v="20240200423400"/>
    <n v="1"/>
    <n v="3031.76"/>
    <n v="1"/>
    <n v="20240200423401"/>
    <n v="202402004234011"/>
    <n v="3031.76"/>
    <n v="55"/>
    <n v="1"/>
    <n v="51634.455810504922"/>
    <n v="12"/>
    <n v="70.247280125281662"/>
    <x v="0"/>
    <n v="10.851944476890578"/>
    <m/>
  </r>
  <r>
    <n v="2024"/>
    <n v="23447"/>
    <n v="3"/>
    <n v="20230200417800"/>
    <n v="1"/>
    <n v="3653.1"/>
    <n v="1"/>
    <n v="20230200417801"/>
    <n v="202302004178011"/>
    <n v="3653.1"/>
    <n v="35"/>
    <n v="1"/>
    <n v="48954.361245500993"/>
    <n v="12"/>
    <n v="72.019960590165383"/>
    <x v="0"/>
    <n v="10.798643739914283"/>
    <m/>
  </r>
  <r>
    <n v="2024"/>
    <n v="23468"/>
    <n v="3"/>
    <n v="20230300416200"/>
    <n v="1"/>
    <n v="3776.97"/>
    <n v="2"/>
    <n v="20230300416202"/>
    <n v="202303004162021"/>
    <n v="3776.97"/>
    <n v="32"/>
    <n v="2"/>
    <n v="96898.567229377746"/>
    <n v="16"/>
    <n v="65.657883912054274"/>
    <x v="1"/>
    <n v="11.481420011695009"/>
    <m/>
  </r>
  <r>
    <n v="2024"/>
    <n v="23673"/>
    <n v="3"/>
    <n v="0"/>
    <n v="1"/>
    <n v="2683.91"/>
    <n v="2"/>
    <n v="0"/>
    <n v="0"/>
    <n v="2683.91"/>
    <n v="41"/>
    <n v="2"/>
    <n v="99521.203774166046"/>
    <n v="16"/>
    <n v="68.708823912831235"/>
    <x v="1"/>
    <n v="11.50812600370136"/>
    <m/>
  </r>
  <r>
    <n v="2024"/>
    <n v="24102"/>
    <n v="3"/>
    <n v="0"/>
    <n v="1"/>
    <n v="2743.65"/>
    <n v="2"/>
    <n v="0"/>
    <n v="0"/>
    <n v="2649.98"/>
    <n v="44"/>
    <n v="2"/>
    <n v="90997.15753972152"/>
    <n v="16"/>
    <n v="69.288683282043493"/>
    <x v="1"/>
    <n v="11.418583549183902"/>
    <m/>
  </r>
  <r>
    <n v="2024"/>
    <n v="24222"/>
    <n v="3"/>
    <n v="0"/>
    <n v="1"/>
    <n v="2331.8200000000002"/>
    <n v="2"/>
    <n v="0"/>
    <n v="0"/>
    <n v="2331.8200000000002"/>
    <n v="29"/>
    <n v="2"/>
    <n v="50136.726958862746"/>
    <n v="12"/>
    <n v="72.946333434588652"/>
    <x v="0"/>
    <n v="10.822509091537359"/>
    <m/>
  </r>
  <r>
    <n v="2024"/>
    <n v="24588"/>
    <n v="3"/>
    <n v="0"/>
    <n v="1"/>
    <n v="1412.53"/>
    <n v="1"/>
    <n v="0"/>
    <n v="0"/>
    <n v="1412.53"/>
    <n v="43"/>
    <n v="1"/>
    <n v="54994.281744755979"/>
    <n v="12"/>
    <n v="68.109158529194858"/>
    <x v="0"/>
    <n v="10.914984490532367"/>
    <m/>
  </r>
  <r>
    <n v="2024"/>
    <n v="24697"/>
    <n v="3"/>
    <n v="0"/>
    <n v="1"/>
    <n v="1775.2"/>
    <n v="1"/>
    <n v="0"/>
    <n v="0"/>
    <n v="1775.2"/>
    <n v="38"/>
    <n v="2"/>
    <n v="55147.663758345916"/>
    <n v="12"/>
    <n v="71.213305965236941"/>
    <x v="0"/>
    <n v="10.917769662194996"/>
    <m/>
  </r>
  <r>
    <n v="2024"/>
    <n v="24702"/>
    <n v="3"/>
    <n v="0"/>
    <n v="1"/>
    <n v="1651.71"/>
    <n v="1"/>
    <n v="0"/>
    <n v="0"/>
    <n v="1651.71"/>
    <n v="53"/>
    <n v="1"/>
    <n v="99491.358682803082"/>
    <n v="16"/>
    <n v="65.982542933562797"/>
    <x v="1"/>
    <n v="11.507826071966216"/>
    <m/>
  </r>
  <r>
    <n v="2024"/>
    <n v="24863"/>
    <n v="3"/>
    <n v="20230100310400"/>
    <n v="1"/>
    <n v="2397.54"/>
    <n v="1"/>
    <n v="20230100310401"/>
    <n v="202301003104011"/>
    <n v="2397.54"/>
    <n v="64"/>
    <n v="2"/>
    <n v="51645.320947026259"/>
    <n v="12"/>
    <n v="67.876302435022282"/>
    <x v="0"/>
    <n v="10.852154878905425"/>
    <m/>
  </r>
  <r>
    <n v="2024"/>
    <n v="24882"/>
    <n v="3"/>
    <n v="20231200311100"/>
    <n v="1"/>
    <n v="2520.9899999999998"/>
    <n v="2"/>
    <n v="20231200311102"/>
    <n v="202312003111021"/>
    <n v="2520.9899999999998"/>
    <n v="53"/>
    <n v="1"/>
    <n v="97360.940882212672"/>
    <n v="16"/>
    <n v="75.218870767538817"/>
    <x v="1"/>
    <n v="11.486180391565131"/>
    <m/>
  </r>
  <r>
    <n v="2024"/>
    <n v="25116"/>
    <n v="3"/>
    <n v="20230100311800"/>
    <n v="1"/>
    <n v="1576.33"/>
    <n v="2"/>
    <n v="20230100311802"/>
    <n v="202301003118021"/>
    <n v="1576.33"/>
    <n v="36"/>
    <n v="2"/>
    <n v="72918.779161608749"/>
    <n v="14"/>
    <n v="67.455979299020697"/>
    <x v="1"/>
    <n v="11.197101486491295"/>
    <m/>
  </r>
  <r>
    <n v="2024"/>
    <n v="25243"/>
    <n v="3"/>
    <n v="0"/>
    <n v="1"/>
    <n v="1988.34"/>
    <n v="1"/>
    <n v="0"/>
    <n v="0"/>
    <n v="1988.34"/>
    <n v="43"/>
    <n v="2"/>
    <n v="98912.077495989608"/>
    <n v="16"/>
    <n v="68.372671261691252"/>
    <x v="1"/>
    <n v="11.501986628415739"/>
    <m/>
  </r>
  <r>
    <n v="2024"/>
    <n v="25386"/>
    <n v="3"/>
    <n v="20240200452800"/>
    <n v="1"/>
    <n v="3422.45"/>
    <n v="2"/>
    <n v="20240200452802"/>
    <n v="202402004528021"/>
    <n v="4313.33"/>
    <n v="32"/>
    <n v="2"/>
    <n v="78548.19012711916"/>
    <n v="14"/>
    <n v="69.235402727543516"/>
    <x v="1"/>
    <n v="11.271467602388645"/>
    <m/>
  </r>
  <r>
    <n v="2024"/>
    <n v="25461"/>
    <n v="3"/>
    <n v="20230100451500"/>
    <n v="1"/>
    <n v="4210.41"/>
    <n v="1"/>
    <n v="20230100451501"/>
    <n v="202301004515011"/>
    <n v="4210.41"/>
    <n v="61"/>
    <n v="2"/>
    <n v="116551.10424286824"/>
    <n v="18"/>
    <n v="70.853303382141959"/>
    <x v="2"/>
    <n v="11.666085118832305"/>
    <m/>
  </r>
  <r>
    <n v="2024"/>
    <n v="25562"/>
    <n v="3"/>
    <n v="20230100455100"/>
    <n v="1"/>
    <n v="3605.18"/>
    <n v="2"/>
    <n v="20230100455102"/>
    <n v="202301004551021"/>
    <n v="3605.18"/>
    <n v="34"/>
    <n v="1"/>
    <n v="94826.971764368514"/>
    <n v="16"/>
    <n v="74.147953613282866"/>
    <x v="1"/>
    <n v="11.459809160059537"/>
    <m/>
  </r>
  <r>
    <n v="2024"/>
    <n v="25754"/>
    <n v="3"/>
    <n v="20240300458600"/>
    <n v="1"/>
    <n v="2032.47"/>
    <n v="1"/>
    <n v="20240300458601"/>
    <n v="202403004586011"/>
    <n v="2032.47"/>
    <n v="43"/>
    <n v="2"/>
    <n v="76661.21649218176"/>
    <n v="14"/>
    <n v="68.64514020455907"/>
    <x v="1"/>
    <n v="11.247151207477852"/>
    <m/>
  </r>
  <r>
    <n v="2024"/>
    <n v="25865"/>
    <n v="3"/>
    <n v="20240100455700"/>
    <n v="1"/>
    <n v="1744.52"/>
    <n v="2"/>
    <n v="20240100455702"/>
    <n v="202401004557021"/>
    <n v="1744.52"/>
    <n v="47"/>
    <n v="1"/>
    <n v="57486.720799748742"/>
    <n v="12"/>
    <n v="68.368408408238309"/>
    <x v="0"/>
    <n v="10.959309257501024"/>
    <m/>
  </r>
  <r>
    <n v="2024"/>
    <n v="26345"/>
    <n v="3"/>
    <n v="20240200463300"/>
    <n v="1"/>
    <n v="4149.62"/>
    <n v="2"/>
    <n v="20240200463303"/>
    <n v="202402004633031"/>
    <n v="5492.72"/>
    <n v="38"/>
    <n v="1"/>
    <n v="95627.583871885872"/>
    <n v="16"/>
    <n v="69.137292678630644"/>
    <x v="1"/>
    <n v="11.468216591646247"/>
    <m/>
  </r>
  <r>
    <n v="2024"/>
    <n v="26474"/>
    <n v="3"/>
    <n v="20230300605500"/>
    <n v="1"/>
    <n v="462.77"/>
    <n v="2"/>
    <n v="20230300605502"/>
    <n v="202303006055021"/>
    <n v="462.77"/>
    <n v="63"/>
    <n v="2"/>
    <n v="45774.182381918865"/>
    <n v="12"/>
    <n v="73.40939057419196"/>
    <x v="0"/>
    <n v="10.731475507710199"/>
    <m/>
  </r>
  <r>
    <n v="2024"/>
    <n v="26510"/>
    <n v="3"/>
    <n v="20221204623800"/>
    <n v="1"/>
    <n v="486.19"/>
    <n v="1"/>
    <n v="20221204623801"/>
    <n v="202212046238011"/>
    <n v="486.19"/>
    <n v="38"/>
    <n v="2"/>
    <n v="78728.737399568563"/>
    <n v="14"/>
    <n v="71.047982527052298"/>
    <x v="1"/>
    <n v="11.273763518955652"/>
    <m/>
  </r>
  <r>
    <n v="2024"/>
    <n v="26806"/>
    <n v="3"/>
    <n v="0"/>
    <n v="1"/>
    <n v="409.2"/>
    <n v="2"/>
    <n v="0"/>
    <n v="0"/>
    <n v="425.08"/>
    <n v="27"/>
    <n v="1"/>
    <n v="76845.454224768837"/>
    <n v="14"/>
    <n v="69.427806216077627"/>
    <x v="1"/>
    <n v="11.249551595945523"/>
    <m/>
  </r>
  <r>
    <n v="2024"/>
    <n v="27144"/>
    <n v="3"/>
    <n v="20240300623000"/>
    <n v="1"/>
    <n v="448.86"/>
    <n v="2"/>
    <n v="20240300623002"/>
    <n v="202403006230021"/>
    <n v="448.86"/>
    <n v="47"/>
    <n v="1"/>
    <n v="116611.82568194465"/>
    <n v="18"/>
    <n v="72.654702592819831"/>
    <x v="2"/>
    <n v="11.666605968698695"/>
    <m/>
  </r>
  <r>
    <n v="2024"/>
    <n v="27161"/>
    <n v="3"/>
    <n v="0"/>
    <n v="1"/>
    <n v="533.87"/>
    <n v="1"/>
    <n v="0"/>
    <n v="0"/>
    <n v="533.87"/>
    <n v="26"/>
    <n v="2"/>
    <n v="55536.902244676887"/>
    <n v="12"/>
    <n v="70.814786533935987"/>
    <x v="0"/>
    <n v="10.92480298409242"/>
    <m/>
  </r>
  <r>
    <n v="2024"/>
    <n v="27263"/>
    <n v="3"/>
    <n v="20230300602300"/>
    <n v="1"/>
    <n v="247.41"/>
    <n v="1"/>
    <n v="20230300602301"/>
    <n v="202303006023011"/>
    <n v="247.41"/>
    <n v="47"/>
    <n v="2"/>
    <n v="55391.194743443528"/>
    <n v="12"/>
    <n v="72.173226214067853"/>
    <x v="0"/>
    <n v="10.922175920454096"/>
    <m/>
  </r>
  <r>
    <n v="2024"/>
    <n v="27280"/>
    <n v="3"/>
    <n v="0"/>
    <n v="1"/>
    <n v="327.99"/>
    <n v="2"/>
    <n v="0"/>
    <n v="0"/>
    <n v="327.99"/>
    <n v="49"/>
    <n v="2"/>
    <n v="85023.955073151621"/>
    <n v="14"/>
    <n v="71.084807457263892"/>
    <x v="1"/>
    <n v="11.350688320157438"/>
    <m/>
  </r>
  <r>
    <n v="2024"/>
    <n v="27418"/>
    <n v="3"/>
    <n v="20240300624000"/>
    <n v="1"/>
    <n v="487.74"/>
    <n v="3"/>
    <n v="20240300624003"/>
    <n v="202403006240031"/>
    <n v="685.95"/>
    <n v="27"/>
    <n v="2"/>
    <n v="71763.765533684986"/>
    <n v="14"/>
    <n v="70.397788495187896"/>
    <x v="1"/>
    <n v="11.181134969348232"/>
    <m/>
  </r>
  <r>
    <n v="2024"/>
    <n v="27733"/>
    <n v="3"/>
    <n v="20240100721500"/>
    <n v="1"/>
    <n v="782.95"/>
    <n v="2"/>
    <n v="20240100721502"/>
    <n v="202401007215021"/>
    <n v="782.95"/>
    <n v="63"/>
    <n v="2"/>
    <n v="94500.21555556565"/>
    <n v="16"/>
    <n v="72.055705255437118"/>
    <x v="1"/>
    <n v="11.45635739449051"/>
    <m/>
  </r>
  <r>
    <n v="2024"/>
    <n v="27889"/>
    <n v="3"/>
    <n v="20240100723800"/>
    <n v="1"/>
    <n v="1079.68"/>
    <n v="1"/>
    <n v="20240100723801"/>
    <n v="202401007238011"/>
    <n v="1079.68"/>
    <n v="32"/>
    <n v="2"/>
    <n v="79947.252539840207"/>
    <n v="14"/>
    <n v="72.991496989342622"/>
    <x v="1"/>
    <n v="11.289122352941666"/>
    <m/>
  </r>
  <r>
    <n v="2024"/>
    <n v="28102"/>
    <n v="3"/>
    <n v="20240100722400"/>
    <n v="1"/>
    <n v="863.12"/>
    <n v="2"/>
    <n v="20240100722402"/>
    <n v="202401007224021"/>
    <n v="863.12"/>
    <n v="32"/>
    <n v="2"/>
    <n v="67655.918845128836"/>
    <n v="14"/>
    <n v="71.831924044487039"/>
    <x v="1"/>
    <n v="11.12219012193918"/>
    <m/>
  </r>
  <r>
    <n v="2024"/>
    <n v="28184"/>
    <n v="3"/>
    <n v="20240200726100"/>
    <n v="1"/>
    <n v="312.73"/>
    <n v="2"/>
    <n v="20240200726102"/>
    <n v="202402007261021"/>
    <n v="312.73"/>
    <n v="54"/>
    <n v="1"/>
    <n v="74877.931994010229"/>
    <n v="14"/>
    <n v="69.464804252107456"/>
    <x v="1"/>
    <n v="11.223614493168741"/>
    <m/>
  </r>
  <r>
    <n v="2024"/>
    <n v="28457"/>
    <n v="3"/>
    <n v="0"/>
    <n v="1"/>
    <n v="405.82"/>
    <n v="2"/>
    <n v="0"/>
    <n v="0"/>
    <n v="405.82"/>
    <n v="35"/>
    <n v="2"/>
    <n v="76216.611011989778"/>
    <n v="14"/>
    <n v="69.025167072218593"/>
    <x v="1"/>
    <n v="11.241334710201203"/>
    <m/>
  </r>
  <r>
    <n v="2024"/>
    <n v="28685"/>
    <n v="3"/>
    <n v="20231200734400"/>
    <n v="1"/>
    <n v="811.88"/>
    <n v="3"/>
    <n v="20231200734403"/>
    <n v="202312007344031"/>
    <n v="1043.95"/>
    <n v="32"/>
    <n v="2"/>
    <n v="59468.905132654625"/>
    <n v="12"/>
    <n v="72.051232043749764"/>
    <x v="0"/>
    <n v="10.993208852116748"/>
    <m/>
  </r>
  <r>
    <n v="2024"/>
    <n v="28925"/>
    <n v="3"/>
    <n v="20230100485100"/>
    <n v="1"/>
    <n v="914.86"/>
    <n v="1"/>
    <n v="20230100485101"/>
    <n v="202301004851011"/>
    <n v="914.86"/>
    <n v="27"/>
    <n v="2"/>
    <n v="92136.925466106026"/>
    <n v="16"/>
    <n v="71.60336487668495"/>
    <x v="1"/>
    <n v="11.431031069864005"/>
    <m/>
  </r>
  <r>
    <n v="2024"/>
    <n v="29238"/>
    <n v="3"/>
    <n v="20240100484700"/>
    <n v="1"/>
    <n v="1262.6500000000001"/>
    <n v="2"/>
    <n v="20240100484702"/>
    <n v="202401004847021"/>
    <n v="1262.6500000000001"/>
    <n v="38"/>
    <n v="2"/>
    <n v="48338.958910362511"/>
    <n v="12"/>
    <n v="69.232962686552895"/>
    <x v="0"/>
    <n v="10.785993117210545"/>
    <m/>
  </r>
  <r>
    <n v="2024"/>
    <n v="29324"/>
    <n v="3"/>
    <n v="0"/>
    <n v="1"/>
    <n v="832.63"/>
    <n v="2"/>
    <n v="0"/>
    <n v="0"/>
    <n v="832.63"/>
    <n v="25"/>
    <n v="1"/>
    <n v="29798.390420082422"/>
    <n v="10"/>
    <n v="69.779622854740737"/>
    <x v="0"/>
    <n v="10.302209658285843"/>
    <m/>
  </r>
  <r>
    <n v="2024"/>
    <n v="29361"/>
    <n v="3"/>
    <n v="20231200486000"/>
    <n v="1"/>
    <n v="1638.61"/>
    <n v="3"/>
    <n v="20231200486003"/>
    <n v="202312004860031"/>
    <n v="1768.65"/>
    <n v="28"/>
    <n v="2"/>
    <n v="76084.865682383024"/>
    <n v="14"/>
    <n v="68.070599367680245"/>
    <x v="1"/>
    <n v="11.23960464999001"/>
    <m/>
  </r>
  <r>
    <n v="2024"/>
    <n v="29477"/>
    <n v="3"/>
    <n v="20231200484300"/>
    <n v="1"/>
    <n v="1432.21"/>
    <n v="2"/>
    <n v="20231200484302"/>
    <n v="202312004843021"/>
    <n v="1098.3499999999999"/>
    <n v="48"/>
    <n v="1"/>
    <n v="79167.437660837488"/>
    <n v="14"/>
    <n v="72.017350984019345"/>
    <x v="1"/>
    <n v="11.279320352615038"/>
    <m/>
  </r>
  <r>
    <n v="2024"/>
    <n v="29837"/>
    <n v="3"/>
    <n v="0"/>
    <n v="1"/>
    <n v="1582.98"/>
    <n v="1"/>
    <n v="0"/>
    <n v="0"/>
    <n v="1582.98"/>
    <n v="42"/>
    <n v="2"/>
    <n v="49874.324107359207"/>
    <n v="12"/>
    <n v="73.643969258006194"/>
    <x v="0"/>
    <n v="10.817261602368193"/>
    <m/>
  </r>
  <r>
    <n v="2024"/>
    <n v="29853"/>
    <n v="3"/>
    <n v="20240100318700"/>
    <n v="1"/>
    <n v="2009.62"/>
    <n v="2"/>
    <n v="20240100318702"/>
    <n v="202401003187021"/>
    <n v="2009.62"/>
    <n v="47"/>
    <n v="2"/>
    <n v="101662.06457464515"/>
    <n v="16"/>
    <n v="71.390240384167555"/>
    <x v="1"/>
    <n v="11.52940949941798"/>
    <m/>
  </r>
  <r>
    <n v="2024"/>
    <n v="29936"/>
    <n v="3"/>
    <n v="20230200315100"/>
    <n v="1"/>
    <n v="813.91"/>
    <n v="2"/>
    <n v="20230200315102"/>
    <n v="202302003151021"/>
    <n v="813.91"/>
    <n v="59"/>
    <n v="2"/>
    <n v="51035.104761791532"/>
    <n v="12"/>
    <n v="69.660620466463072"/>
    <x v="0"/>
    <n v="10.840269003579522"/>
    <m/>
  </r>
  <r>
    <n v="2024"/>
    <n v="30094"/>
    <n v="3"/>
    <n v="20221202455200"/>
    <n v="1"/>
    <n v="1589.53"/>
    <n v="1"/>
    <n v="20221202455201"/>
    <n v="202212024552011"/>
    <n v="1589.53"/>
    <n v="29"/>
    <n v="1"/>
    <n v="96328.144101088837"/>
    <n v="16"/>
    <n v="70.337904574672081"/>
    <x v="1"/>
    <n v="11.47551580951281"/>
    <m/>
  </r>
  <r>
    <n v="2024"/>
    <n v="30416"/>
    <n v="3"/>
    <n v="20230200320200"/>
    <n v="1"/>
    <n v="1515.83"/>
    <n v="1"/>
    <n v="20230200320201"/>
    <n v="202302003202011"/>
    <n v="1515.83"/>
    <n v="41"/>
    <n v="2"/>
    <n v="118133.71429331104"/>
    <n v="18"/>
    <n v="71.159948687919993"/>
    <x v="2"/>
    <n v="11.679572433870264"/>
    <m/>
  </r>
  <r>
    <n v="2024"/>
    <n v="30801"/>
    <n v="3"/>
    <n v="0"/>
    <n v="1"/>
    <n v="1518.87"/>
    <n v="1"/>
    <n v="0"/>
    <n v="0"/>
    <n v="1518.87"/>
    <n v="64"/>
    <n v="2"/>
    <n v="100457.83672346827"/>
    <n v="16"/>
    <n v="70.742848942660757"/>
    <x v="1"/>
    <n v="11.517493383361932"/>
    <m/>
  </r>
  <r>
    <n v="2024"/>
    <n v="30802"/>
    <n v="3"/>
    <n v="0"/>
    <n v="1"/>
    <n v="1332.36"/>
    <n v="2"/>
    <n v="0"/>
    <n v="0"/>
    <n v="1332.36"/>
    <n v="51"/>
    <n v="2"/>
    <n v="90816.451853065548"/>
    <n v="16"/>
    <n v="69.843755748130519"/>
    <x v="1"/>
    <n v="11.416595735985949"/>
    <m/>
  </r>
  <r>
    <n v="2024"/>
    <n v="30878"/>
    <n v="3"/>
    <n v="20240204567400"/>
    <n v="1"/>
    <n v="916.8"/>
    <n v="3"/>
    <n v="20240204567402"/>
    <n v="202402045674021"/>
    <n v="1174.22"/>
    <n v="25"/>
    <n v="2"/>
    <n v="71251.890673814894"/>
    <n v="14"/>
    <n v="69.972421832129982"/>
    <x v="1"/>
    <n v="11.173976633551669"/>
    <m/>
  </r>
  <r>
    <n v="2024"/>
    <n v="31420"/>
    <n v="3"/>
    <n v="20240200150200"/>
    <n v="1"/>
    <n v="514.91"/>
    <n v="2"/>
    <n v="20240200150202"/>
    <n v="202402001502021"/>
    <n v="514.91"/>
    <n v="50"/>
    <n v="1"/>
    <n v="95412.657328240239"/>
    <n v="16"/>
    <n v="67.137882090317618"/>
    <x v="1"/>
    <n v="11.465966525032291"/>
    <m/>
  </r>
  <r>
    <n v="2024"/>
    <n v="31564"/>
    <n v="3"/>
    <n v="0"/>
    <n v="1"/>
    <n v="853.73"/>
    <n v="1"/>
    <n v="0"/>
    <n v="0"/>
    <n v="853.73"/>
    <n v="49"/>
    <n v="1"/>
    <n v="98817.433897959461"/>
    <n v="16"/>
    <n v="68.703020675477319"/>
    <x v="1"/>
    <n v="11.50102932462643"/>
    <m/>
  </r>
  <r>
    <n v="2024"/>
    <n v="31616"/>
    <n v="3"/>
    <n v="20240200156300"/>
    <n v="1"/>
    <n v="484.71"/>
    <n v="1"/>
    <n v="20240200156301"/>
    <n v="202402001563011"/>
    <n v="484.71"/>
    <n v="32"/>
    <n v="1"/>
    <n v="54284.893608100436"/>
    <n v="12"/>
    <n v="72.604571637595441"/>
    <x v="0"/>
    <n v="10.902001264787463"/>
    <m/>
  </r>
  <r>
    <n v="2024"/>
    <n v="31771"/>
    <n v="3"/>
    <n v="20231200153900"/>
    <n v="1"/>
    <n v="379.44"/>
    <n v="3"/>
    <n v="20231200153903"/>
    <n v="202312001539031"/>
    <n v="373.87"/>
    <n v="34"/>
    <n v="1"/>
    <n v="77614.884616238342"/>
    <n v="14"/>
    <n v="70.357054850852236"/>
    <x v="1"/>
    <n v="11.259514499842656"/>
    <m/>
  </r>
  <r>
    <n v="2024"/>
    <n v="31817"/>
    <n v="3"/>
    <n v="20230200154700"/>
    <n v="1"/>
    <n v="524.59"/>
    <n v="2"/>
    <n v="20230200154702"/>
    <n v="202302001547021"/>
    <n v="524.59"/>
    <n v="46"/>
    <n v="1"/>
    <n v="73218.621959437369"/>
    <n v="14"/>
    <n v="69.758457643831818"/>
    <x v="1"/>
    <n v="11.201205065948599"/>
    <m/>
  </r>
  <r>
    <n v="2024"/>
    <n v="31838"/>
    <n v="3"/>
    <n v="20230300156000"/>
    <n v="1"/>
    <n v="985.76"/>
    <n v="4"/>
    <n v="20230300156004"/>
    <n v="202303001560041"/>
    <n v="1183.96"/>
    <n v="27"/>
    <n v="1"/>
    <n v="100957.21325723069"/>
    <n v="16"/>
    <n v="68.941882599960834"/>
    <x v="1"/>
    <n v="11.522452074949857"/>
    <m/>
  </r>
  <r>
    <n v="2024"/>
    <n v="31948"/>
    <n v="3"/>
    <n v="0"/>
    <n v="1"/>
    <n v="2821.82"/>
    <n v="7"/>
    <n v="0"/>
    <n v="0"/>
    <n v="2821.82"/>
    <n v="31"/>
    <n v="1"/>
    <n v="32483.776669750987"/>
    <n v="10"/>
    <n v="69.232294816069071"/>
    <x v="0"/>
    <n v="10.388496064294042"/>
    <m/>
  </r>
  <r>
    <n v="2024"/>
    <n v="32004"/>
    <n v="3"/>
    <n v="20221202850700"/>
    <n v="1"/>
    <n v="2960.06"/>
    <n v="1"/>
    <n v="20221202850701"/>
    <n v="202212028507011"/>
    <n v="2960.06"/>
    <n v="27"/>
    <n v="1"/>
    <n v="49732.974408948656"/>
    <n v="12"/>
    <n v="74.093474215203528"/>
    <x v="0"/>
    <n v="10.814423461079402"/>
    <m/>
  </r>
  <r>
    <n v="2024"/>
    <n v="32004"/>
    <n v="3"/>
    <n v="20221202850700"/>
    <n v="1"/>
    <n v="2960.06"/>
    <n v="3"/>
    <n v="20221202850704"/>
    <n v="202212028507041"/>
    <n v="3720.19"/>
    <n v="30"/>
    <n v="1"/>
    <n v="51293.5555179613"/>
    <n v="12"/>
    <n v="71.370782084416504"/>
    <x v="0"/>
    <n v="10.845320399836023"/>
    <m/>
  </r>
  <r>
    <n v="2024"/>
    <n v="32218"/>
    <n v="3"/>
    <n v="20240300376000"/>
    <n v="1"/>
    <n v="4126.1099999999997"/>
    <n v="2"/>
    <n v="20240300376002"/>
    <n v="202403003760021"/>
    <n v="4126.1099999999997"/>
    <n v="31"/>
    <n v="2"/>
    <n v="58882.058140639674"/>
    <n v="12"/>
    <n v="70.487440695660666"/>
    <x v="0"/>
    <n v="10.983291707626085"/>
    <m/>
  </r>
  <r>
    <n v="2024"/>
    <n v="32454"/>
    <n v="3"/>
    <n v="20230200368700"/>
    <n v="1"/>
    <n v="4127.66"/>
    <n v="2"/>
    <n v="20230200368702"/>
    <n v="202302003687021"/>
    <n v="7652.38"/>
    <n v="44"/>
    <n v="1"/>
    <n v="69247.332809857093"/>
    <n v="14"/>
    <n v="68.084609735816144"/>
    <x v="1"/>
    <n v="11.145439907926724"/>
    <m/>
  </r>
  <r>
    <n v="2024"/>
    <n v="32458"/>
    <n v="3"/>
    <n v="20230100374100"/>
    <n v="1"/>
    <n v="3040.86"/>
    <n v="5"/>
    <n v="20230100374104"/>
    <n v="202301003741041"/>
    <n v="3707.69"/>
    <n v="26"/>
    <n v="1"/>
    <n v="77222.317355234423"/>
    <n v="14"/>
    <n v="68.680963725085675"/>
    <x v="1"/>
    <n v="11.254443779148238"/>
    <m/>
  </r>
  <r>
    <n v="2024"/>
    <n v="32613"/>
    <n v="3"/>
    <n v="20230100377100"/>
    <n v="1"/>
    <n v="2658.23"/>
    <n v="1"/>
    <n v="20230100377101"/>
    <n v="202301003771012"/>
    <n v="2658.23"/>
    <n v="41"/>
    <n v="2"/>
    <n v="55854.058162689136"/>
    <n v="12"/>
    <n v="71.732130095706665"/>
    <x v="0"/>
    <n v="10.930497463678359"/>
    <m/>
  </r>
  <r>
    <n v="2024"/>
    <n v="32740"/>
    <n v="3"/>
    <n v="20240300382000"/>
    <n v="1"/>
    <n v="4144.58"/>
    <n v="1"/>
    <n v="20240300382001"/>
    <n v="202403003820011"/>
    <n v="4144.58"/>
    <n v="33"/>
    <n v="2"/>
    <n v="138591.54488692243"/>
    <n v="20"/>
    <n v="70.316153009440569"/>
    <x v="2"/>
    <n v="11.839286360175279"/>
    <m/>
  </r>
  <r>
    <n v="2024"/>
    <n v="32824"/>
    <n v="3"/>
    <n v="0"/>
    <n v="1"/>
    <n v="3418"/>
    <n v="1"/>
    <n v="0"/>
    <n v="0"/>
    <n v="3418"/>
    <n v="42"/>
    <n v="2"/>
    <n v="76038.116200223987"/>
    <n v="14"/>
    <n v="69.490785318267925"/>
    <x v="1"/>
    <n v="11.238990022495175"/>
    <m/>
  </r>
  <r>
    <n v="2024"/>
    <n v="33331"/>
    <n v="3"/>
    <n v="20230100171900"/>
    <n v="1"/>
    <n v="614.95000000000005"/>
    <n v="2"/>
    <n v="20230100171902"/>
    <n v="202301001719021"/>
    <n v="614.95000000000005"/>
    <n v="51"/>
    <n v="1"/>
    <n v="113991.25515817138"/>
    <n v="18"/>
    <n v="75.39612967897429"/>
    <x v="2"/>
    <n v="11.643877015295489"/>
    <m/>
  </r>
  <r>
    <n v="2024"/>
    <n v="33523"/>
    <n v="3"/>
    <n v="20230300175400"/>
    <n v="1"/>
    <n v="163.56"/>
    <n v="1"/>
    <n v="20230300175401"/>
    <n v="202303001754011"/>
    <n v="163.56"/>
    <n v="42"/>
    <n v="2"/>
    <n v="29355.752336497088"/>
    <n v="10"/>
    <n v="72.908870890240394"/>
    <x v="0"/>
    <n v="10.287243797074559"/>
    <m/>
  </r>
  <r>
    <n v="2024"/>
    <n v="33715"/>
    <n v="3"/>
    <n v="20240100169700"/>
    <n v="1"/>
    <n v="369.06"/>
    <n v="1"/>
    <n v="20240100169701"/>
    <n v="202401001697011"/>
    <n v="369.06"/>
    <n v="42"/>
    <n v="1"/>
    <n v="56172.019210869745"/>
    <n v="12"/>
    <n v="71.056151204625124"/>
    <x v="0"/>
    <n v="10.936174033088827"/>
    <m/>
  </r>
  <r>
    <n v="2024"/>
    <n v="33716"/>
    <n v="3"/>
    <n v="20240104596600"/>
    <n v="1"/>
    <n v="279.41000000000003"/>
    <n v="1"/>
    <n v="20240104596601"/>
    <n v="202401045966011"/>
    <n v="279.41000000000003"/>
    <n v="49"/>
    <n v="1"/>
    <n v="98383.846328020314"/>
    <n v="16"/>
    <n v="71.907864875971725"/>
    <x v="1"/>
    <n v="11.496631906230943"/>
    <m/>
  </r>
  <r>
    <n v="2024"/>
    <n v="33726"/>
    <n v="3"/>
    <n v="20230100175700"/>
    <n v="1"/>
    <n v="273.14999999999998"/>
    <n v="2"/>
    <n v="20230100175702"/>
    <n v="202301001757021"/>
    <n v="273.14999999999998"/>
    <n v="30"/>
    <n v="1"/>
    <n v="141566.49745889785"/>
    <n v="20"/>
    <n v="68.861211610970756"/>
    <x v="2"/>
    <n v="11.860524832381051"/>
    <m/>
  </r>
  <r>
    <n v="2024"/>
    <n v="35415"/>
    <n v="3"/>
    <n v="0"/>
    <n v="1"/>
    <n v="4655"/>
    <n v="2"/>
    <n v="0"/>
    <n v="0"/>
    <n v="4655"/>
    <n v="51"/>
    <n v="2"/>
    <n v="68030.390772500599"/>
    <n v="14"/>
    <n v="66.412104233896002"/>
    <x v="1"/>
    <n v="11.127709807442859"/>
    <m/>
  </r>
  <r>
    <n v="2024"/>
    <n v="35437"/>
    <n v="3"/>
    <n v="20240100837800"/>
    <n v="1"/>
    <n v="2383.42"/>
    <n v="2"/>
    <n v="20240100837802"/>
    <n v="202401008378021"/>
    <n v="2383.42"/>
    <n v="52"/>
    <n v="2"/>
    <n v="98025.212412672772"/>
    <n v="16"/>
    <n v="69.408418906427201"/>
    <x v="1"/>
    <n v="11.492979994081651"/>
    <m/>
  </r>
  <r>
    <n v="2024"/>
    <n v="35761"/>
    <n v="3"/>
    <n v="20240200841800"/>
    <n v="1"/>
    <n v="5239.45"/>
    <n v="1"/>
    <n v="20240200841801"/>
    <n v="202402008418011"/>
    <n v="5239.45"/>
    <n v="41"/>
    <n v="1"/>
    <n v="53143.048815948379"/>
    <n v="12"/>
    <n v="70.910079507508087"/>
    <x v="0"/>
    <n v="10.880742590945182"/>
    <m/>
  </r>
  <r>
    <n v="2024"/>
    <n v="35772"/>
    <n v="3"/>
    <n v="0"/>
    <n v="1"/>
    <n v="4096.42"/>
    <n v="2"/>
    <n v="0"/>
    <n v="0"/>
    <n v="4096.42"/>
    <n v="42"/>
    <n v="1"/>
    <n v="49209.946410300283"/>
    <n v="12"/>
    <n v="67.776130090086767"/>
    <x v="0"/>
    <n v="10.803851044859233"/>
    <m/>
  </r>
  <r>
    <n v="2024"/>
    <n v="35800"/>
    <n v="3"/>
    <n v="20240100843100"/>
    <n v="1"/>
    <n v="3743.95"/>
    <n v="1"/>
    <n v="20240100843101"/>
    <n v="202401008431011"/>
    <n v="3743.95"/>
    <n v="41"/>
    <n v="1"/>
    <n v="48882.800248510881"/>
    <n v="12"/>
    <n v="69.282029007012696"/>
    <x v="0"/>
    <n v="10.797180880431061"/>
    <m/>
  </r>
  <r>
    <n v="2024"/>
    <n v="35907"/>
    <n v="3"/>
    <n v="0"/>
    <n v="1"/>
    <n v="4561.7299999999996"/>
    <n v="3"/>
    <n v="0"/>
    <n v="0"/>
    <n v="4389.3900000000003"/>
    <n v="31"/>
    <n v="2"/>
    <n v="93782.014718089704"/>
    <n v="16"/>
    <n v="69.803639822632505"/>
    <x v="1"/>
    <n v="11.448728375864397"/>
    <m/>
  </r>
  <r>
    <n v="2024"/>
    <n v="36010"/>
    <n v="3"/>
    <n v="20230100841400"/>
    <n v="1"/>
    <n v="4542.1499999999996"/>
    <n v="2"/>
    <n v="20230100841402"/>
    <n v="202301008414021"/>
    <n v="4542.1499999999996"/>
    <n v="52"/>
    <n v="2"/>
    <n v="77982.722551867744"/>
    <n v="14"/>
    <n v="67.374152977349382"/>
    <x v="1"/>
    <n v="11.264242575390423"/>
    <m/>
  </r>
  <r>
    <n v="2024"/>
    <n v="36086"/>
    <n v="3"/>
    <n v="0"/>
    <n v="1"/>
    <n v="4368.68"/>
    <n v="1"/>
    <n v="0"/>
    <n v="0"/>
    <n v="4368.68"/>
    <n v="54"/>
    <n v="2"/>
    <n v="79214.351592869032"/>
    <n v="14"/>
    <n v="71.453423877454156"/>
    <x v="1"/>
    <n v="11.279912768367184"/>
    <m/>
  </r>
  <r>
    <n v="2024"/>
    <n v="36346"/>
    <n v="3"/>
    <n v="0"/>
    <n v="1"/>
    <n v="2440.59"/>
    <n v="1"/>
    <n v="0"/>
    <n v="0"/>
    <n v="2440.59"/>
    <n v="62"/>
    <n v="1"/>
    <n v="113407.05501392114"/>
    <n v="18"/>
    <n v="70.443356241214488"/>
    <x v="2"/>
    <n v="11.638738881867249"/>
    <m/>
  </r>
  <r>
    <n v="2024"/>
    <n v="36394"/>
    <n v="3"/>
    <n v="20240100847600"/>
    <n v="1"/>
    <n v="2150.64"/>
    <n v="2"/>
    <n v="20240100847602"/>
    <n v="202401008476021"/>
    <n v="2150.64"/>
    <n v="37"/>
    <n v="2"/>
    <n v="51595.128661835479"/>
    <n v="12"/>
    <n v="71.374150567116843"/>
    <x v="0"/>
    <n v="10.851182541234765"/>
    <m/>
  </r>
  <r>
    <n v="2024"/>
    <n v="36448"/>
    <n v="3"/>
    <n v="0"/>
    <n v="1"/>
    <n v="1206.3699999999999"/>
    <n v="2"/>
    <n v="0"/>
    <n v="0"/>
    <n v="2146.79"/>
    <n v="52"/>
    <n v="2"/>
    <n v="31784.899092274449"/>
    <n v="10"/>
    <n v="72.159477980494216"/>
    <x v="0"/>
    <n v="10.366746584669055"/>
    <m/>
  </r>
  <r>
    <n v="2024"/>
    <n v="37071"/>
    <n v="3"/>
    <n v="20230300866300"/>
    <n v="1"/>
    <n v="885.97"/>
    <n v="1"/>
    <n v="20230300866301"/>
    <n v="202303008663011"/>
    <n v="885.97"/>
    <n v="53"/>
    <n v="1"/>
    <n v="74236.881969278402"/>
    <n v="14"/>
    <n v="65.451289172672489"/>
    <x v="1"/>
    <n v="11.215016367241857"/>
    <m/>
  </r>
  <r>
    <n v="2024"/>
    <n v="37120"/>
    <n v="3"/>
    <n v="0"/>
    <n v="1"/>
    <n v="519.25"/>
    <n v="1"/>
    <n v="0"/>
    <n v="0"/>
    <n v="519.25"/>
    <n v="49"/>
    <n v="2"/>
    <n v="75682.623315848192"/>
    <n v="14"/>
    <n v="68.157053735016959"/>
    <x v="1"/>
    <n v="11.234303866389382"/>
    <m/>
  </r>
  <r>
    <n v="2024"/>
    <n v="37175"/>
    <n v="3"/>
    <n v="20221206533200"/>
    <n v="1"/>
    <n v="481.41"/>
    <n v="2"/>
    <n v="20221206533202"/>
    <n v="202212065332021"/>
    <n v="481.41"/>
    <n v="39"/>
    <n v="1"/>
    <n v="31395.656021209365"/>
    <n v="10"/>
    <n v="69.050107901738627"/>
    <x v="0"/>
    <n v="10.354424819052443"/>
    <m/>
  </r>
  <r>
    <n v="2024"/>
    <n v="37222"/>
    <n v="3"/>
    <n v="20231200873600"/>
    <n v="1"/>
    <n v="1001.99"/>
    <n v="1"/>
    <n v="20231200873601"/>
    <n v="202312008736011"/>
    <n v="1001.99"/>
    <n v="31"/>
    <n v="1"/>
    <n v="50090.494533807068"/>
    <n v="12"/>
    <n v="73.827226797995976"/>
    <x v="0"/>
    <n v="10.821586539207837"/>
    <m/>
  </r>
  <r>
    <n v="2024"/>
    <n v="37746"/>
    <n v="3"/>
    <n v="20221206637200"/>
    <n v="1"/>
    <n v="761.4"/>
    <n v="1"/>
    <n v="20221206637201"/>
    <n v="202212066372012"/>
    <n v="761.4"/>
    <n v="50"/>
    <n v="1"/>
    <n v="77419.845935070247"/>
    <n v="14"/>
    <n v="71.003879697666434"/>
    <x v="1"/>
    <n v="11.2569984341409"/>
    <m/>
  </r>
  <r>
    <n v="2024"/>
    <n v="37746"/>
    <n v="3"/>
    <n v="20221206637200"/>
    <n v="1"/>
    <n v="761.4"/>
    <n v="2"/>
    <n v="20221206637202"/>
    <n v="202212066372021"/>
    <n v="761.4"/>
    <n v="51"/>
    <n v="2"/>
    <n v="100083.64601157088"/>
    <n v="16"/>
    <n v="66.728259480515405"/>
    <x v="1"/>
    <n v="11.513761575448132"/>
    <m/>
  </r>
  <r>
    <n v="2024"/>
    <n v="37747"/>
    <n v="3"/>
    <n v="20230100870500"/>
    <n v="1"/>
    <n v="802.44"/>
    <n v="1"/>
    <n v="20230100870501"/>
    <n v="202301008705011"/>
    <n v="802.44"/>
    <n v="50"/>
    <n v="2"/>
    <n v="53331.540098064899"/>
    <n v="12"/>
    <n v="70.596934404898718"/>
    <x v="0"/>
    <n v="10.884283181821299"/>
    <m/>
  </r>
  <r>
    <n v="2024"/>
    <n v="37814"/>
    <n v="3"/>
    <n v="20230300872700"/>
    <n v="1"/>
    <n v="423.51"/>
    <n v="2"/>
    <n v="20230300872702"/>
    <n v="202303008727021"/>
    <n v="423.51"/>
    <n v="52"/>
    <n v="1"/>
    <n v="75253.653284217391"/>
    <n v="14"/>
    <n v="69.02002070943027"/>
    <x v="1"/>
    <n v="11.228619730060149"/>
    <m/>
  </r>
  <r>
    <n v="2024"/>
    <n v="38118"/>
    <n v="3"/>
    <n v="20230300876700"/>
    <n v="1"/>
    <n v="432.33"/>
    <n v="1"/>
    <n v="20230300876701"/>
    <n v="202303008767011"/>
    <n v="432.33"/>
    <n v="53"/>
    <n v="2"/>
    <n v="66907.466617752652"/>
    <n v="14"/>
    <n v="72.071233429027117"/>
    <x v="1"/>
    <n v="11.111065848524603"/>
    <m/>
  </r>
  <r>
    <n v="2024"/>
    <n v="38470"/>
    <n v="3"/>
    <n v="20230200581200"/>
    <n v="1"/>
    <n v="4297.34"/>
    <n v="2"/>
    <n v="20230200581202"/>
    <n v="202302005812021"/>
    <n v="4297.34"/>
    <n v="62"/>
    <n v="1"/>
    <n v="48518.426355550298"/>
    <n v="12"/>
    <n v="66.695066442901421"/>
    <x v="0"/>
    <n v="10.789698929629107"/>
    <m/>
  </r>
  <r>
    <n v="2024"/>
    <n v="38785"/>
    <n v="3"/>
    <n v="20230100590600"/>
    <n v="1"/>
    <n v="3141.09"/>
    <n v="2"/>
    <n v="20230100590602"/>
    <n v="202301005906021"/>
    <n v="3141.09"/>
    <n v="54"/>
    <n v="2"/>
    <n v="54994.026915208909"/>
    <n v="12"/>
    <n v="69.912700054859286"/>
    <x v="0"/>
    <n v="10.914979856775377"/>
    <m/>
  </r>
  <r>
    <n v="2024"/>
    <n v="38946"/>
    <n v="3"/>
    <n v="0"/>
    <n v="1"/>
    <n v="1963.94"/>
    <n v="3"/>
    <n v="0"/>
    <n v="0"/>
    <n v="3101.92"/>
    <n v="28"/>
    <n v="2"/>
    <n v="77426.361645129742"/>
    <n v="14"/>
    <n v="69.996057705285949"/>
    <x v="1"/>
    <n v="11.25708259132066"/>
    <m/>
  </r>
  <r>
    <n v="2024"/>
    <n v="39331"/>
    <n v="3"/>
    <n v="20221204438700"/>
    <n v="1"/>
    <n v="3370.29"/>
    <n v="2"/>
    <n v="20221204438702"/>
    <n v="202212044387021"/>
    <n v="3370.29"/>
    <n v="37"/>
    <n v="2"/>
    <n v="74518.52360513949"/>
    <n v="14"/>
    <n v="70.149394428934357"/>
    <x v="1"/>
    <n v="11.21880301245726"/>
    <m/>
  </r>
  <r>
    <n v="2024"/>
    <n v="39743"/>
    <n v="3"/>
    <n v="0"/>
    <n v="1"/>
    <n v="1788.09"/>
    <n v="2"/>
    <n v="0"/>
    <n v="0"/>
    <n v="1788.09"/>
    <n v="44"/>
    <n v="2"/>
    <n v="52899.892611009345"/>
    <n v="12"/>
    <n v="72.145221195735644"/>
    <x v="0"/>
    <n v="10.876156587806699"/>
    <m/>
  </r>
  <r>
    <n v="2024"/>
    <n v="39773"/>
    <n v="3"/>
    <n v="20221204565900"/>
    <n v="1"/>
    <n v="3944.08"/>
    <n v="1"/>
    <n v="20221204565901"/>
    <n v="202212045659011"/>
    <n v="3944.08"/>
    <n v="59"/>
    <n v="1"/>
    <n v="93745.820646098349"/>
    <n v="16"/>
    <n v="70.918595699629975"/>
    <x v="1"/>
    <n v="11.448342363063999"/>
    <m/>
  </r>
  <r>
    <n v="2024"/>
    <n v="39795"/>
    <n v="3"/>
    <n v="0"/>
    <n v="1"/>
    <n v="2555.4899999999998"/>
    <n v="2"/>
    <n v="0"/>
    <n v="0"/>
    <n v="2555.4899999999998"/>
    <n v="45"/>
    <n v="2"/>
    <n v="97311.453174268987"/>
    <n v="16"/>
    <n v="70.153554381038333"/>
    <x v="1"/>
    <n v="11.485671971157096"/>
    <m/>
  </r>
  <r>
    <n v="2024"/>
    <n v="39862"/>
    <n v="3"/>
    <n v="20240300605100"/>
    <n v="1"/>
    <n v="2481.15"/>
    <n v="1"/>
    <n v="20240300605101"/>
    <n v="202403006051011"/>
    <n v="2481.15"/>
    <n v="64"/>
    <n v="2"/>
    <n v="78547.958230656586"/>
    <n v="14"/>
    <n v="70.052868210461185"/>
    <x v="1"/>
    <n v="11.27146465010159"/>
    <m/>
  </r>
  <r>
    <n v="2024"/>
    <n v="39915"/>
    <n v="3"/>
    <n v="0"/>
    <n v="1"/>
    <n v="2493.9899999999998"/>
    <n v="2"/>
    <n v="0"/>
    <n v="0"/>
    <n v="2493.9899999999998"/>
    <n v="34"/>
    <n v="2"/>
    <n v="91227.360407923741"/>
    <n v="16"/>
    <n v="69.05414539939089"/>
    <x v="1"/>
    <n v="11.421110135542927"/>
    <m/>
  </r>
  <r>
    <n v="2024"/>
    <n v="40032"/>
    <n v="3"/>
    <n v="0"/>
    <n v="1"/>
    <n v="5153.6400000000003"/>
    <n v="2"/>
    <n v="0"/>
    <n v="0"/>
    <n v="5153.6400000000003"/>
    <n v="34"/>
    <n v="2"/>
    <n v="82979.267219137866"/>
    <n v="14"/>
    <n v="70.572622177356081"/>
    <x v="1"/>
    <n v="11.326346063034874"/>
    <m/>
  </r>
  <r>
    <n v="2024"/>
    <n v="40051"/>
    <n v="3"/>
    <n v="20221204566700"/>
    <n v="1"/>
    <n v="2019.13"/>
    <n v="1"/>
    <n v="20221204566701"/>
    <n v="202212045667011"/>
    <n v="2019.13"/>
    <n v="35"/>
    <n v="2"/>
    <n v="50383.01737331137"/>
    <n v="12"/>
    <n v="68.807582397521657"/>
    <x v="0"/>
    <n v="10.827409440397993"/>
    <m/>
  </r>
  <r>
    <n v="2024"/>
    <n v="40674"/>
    <n v="3"/>
    <n v="0"/>
    <n v="1"/>
    <n v="1876.62"/>
    <n v="2"/>
    <n v="0"/>
    <n v="0"/>
    <n v="1876.62"/>
    <n v="38"/>
    <n v="1"/>
    <n v="77515.756605835049"/>
    <n v="14"/>
    <n v="70.032730096295168"/>
    <x v="1"/>
    <n v="11.258236505719582"/>
    <m/>
  </r>
  <r>
    <n v="2024"/>
    <n v="40715"/>
    <n v="3"/>
    <n v="0"/>
    <n v="1"/>
    <n v="2233.61"/>
    <n v="1"/>
    <n v="0"/>
    <n v="0"/>
    <n v="2233.61"/>
    <n v="28"/>
    <n v="2"/>
    <n v="77129.07581189966"/>
    <n v="14"/>
    <n v="66.610662244860251"/>
    <x v="1"/>
    <n v="11.253235606643107"/>
    <m/>
  </r>
  <r>
    <n v="2024"/>
    <n v="40782"/>
    <n v="3"/>
    <n v="0"/>
    <n v="1"/>
    <n v="2555.84"/>
    <n v="1"/>
    <n v="0"/>
    <n v="0"/>
    <n v="2555.84"/>
    <n v="38"/>
    <n v="2"/>
    <n v="75624.811093262862"/>
    <n v="14"/>
    <n v="67.061750085373802"/>
    <x v="1"/>
    <n v="11.233539697389697"/>
    <m/>
  </r>
  <r>
    <n v="2024"/>
    <n v="40816"/>
    <n v="3"/>
    <n v="20230100712900"/>
    <n v="1"/>
    <n v="1361.31"/>
    <n v="2"/>
    <n v="20230100712902"/>
    <n v="202301007129021"/>
    <n v="1361.31"/>
    <n v="44"/>
    <n v="2"/>
    <n v="53561.016481302526"/>
    <n v="12"/>
    <n v="69.96764206963347"/>
    <x v="0"/>
    <n v="10.888576777991387"/>
    <m/>
  </r>
  <r>
    <n v="2024"/>
    <n v="40828"/>
    <n v="3"/>
    <n v="0"/>
    <n v="1"/>
    <n v="2515.3000000000002"/>
    <n v="2"/>
    <n v="0"/>
    <n v="0"/>
    <n v="2515.3000000000002"/>
    <n v="52"/>
    <n v="2"/>
    <n v="51836.546150504699"/>
    <n v="12"/>
    <n v="72.77668483412512"/>
    <x v="0"/>
    <n v="10.855850703623435"/>
    <m/>
  </r>
  <r>
    <n v="2024"/>
    <n v="40905"/>
    <n v="3"/>
    <n v="0"/>
    <n v="1"/>
    <n v="2003.41"/>
    <n v="1"/>
    <n v="0"/>
    <n v="0"/>
    <n v="2003.41"/>
    <n v="37"/>
    <n v="2"/>
    <n v="100279.00200724676"/>
    <n v="16"/>
    <n v="67.971664437085721"/>
    <x v="1"/>
    <n v="11.515711600160948"/>
    <m/>
  </r>
  <r>
    <n v="2024"/>
    <n v="41122"/>
    <n v="3"/>
    <n v="0"/>
    <n v="1"/>
    <n v="2914.88"/>
    <n v="1"/>
    <n v="0"/>
    <n v="0"/>
    <n v="2914.88"/>
    <n v="33"/>
    <n v="2"/>
    <n v="76569.155190612408"/>
    <n v="14"/>
    <n v="70.060939780986018"/>
    <x v="1"/>
    <n v="11.245949600882041"/>
    <m/>
  </r>
  <r>
    <n v="2024"/>
    <n v="41146"/>
    <n v="3"/>
    <n v="20240100707300"/>
    <n v="1"/>
    <n v="1712.6"/>
    <n v="2"/>
    <n v="20240100707302"/>
    <n v="202401007073021"/>
    <n v="1712.6"/>
    <n v="31"/>
    <n v="2"/>
    <n v="102070.71638667511"/>
    <n v="16"/>
    <n v="75.007429619933674"/>
    <x v="1"/>
    <n v="11.533421149955016"/>
    <m/>
  </r>
  <r>
    <n v="2024"/>
    <n v="41283"/>
    <n v="3"/>
    <n v="0"/>
    <n v="1"/>
    <n v="2364.86"/>
    <n v="1"/>
    <n v="0"/>
    <n v="0"/>
    <n v="2364.86"/>
    <n v="49"/>
    <n v="2"/>
    <n v="49270.964127414823"/>
    <n v="12"/>
    <n v="70.577172512241589"/>
    <x v="0"/>
    <n v="10.805090223591222"/>
    <m/>
  </r>
  <r>
    <n v="2024"/>
    <n v="41290"/>
    <n v="3"/>
    <n v="20240100710600"/>
    <n v="1"/>
    <n v="2869.98"/>
    <n v="2"/>
    <n v="20240100710602"/>
    <n v="202401007106021"/>
    <n v="3027.89"/>
    <n v="43"/>
    <n v="1"/>
    <n v="80271.861850169909"/>
    <n v="14"/>
    <n v="67.591057082513657"/>
    <x v="1"/>
    <n v="11.293174425701149"/>
    <m/>
  </r>
  <r>
    <n v="2024"/>
    <n v="41332"/>
    <n v="3"/>
    <n v="0"/>
    <n v="1"/>
    <n v="1440.48"/>
    <n v="2"/>
    <n v="0"/>
    <n v="0"/>
    <n v="2899.85"/>
    <n v="44"/>
    <n v="2"/>
    <n v="51725.518397296561"/>
    <n v="12"/>
    <n v="68.564040443244323"/>
    <x v="0"/>
    <n v="10.853706524744219"/>
    <m/>
  </r>
  <r>
    <n v="2024"/>
    <n v="41677"/>
    <n v="3"/>
    <n v="20230300710000"/>
    <n v="1"/>
    <n v="1687.25"/>
    <n v="3"/>
    <n v="20230300710002"/>
    <n v="202303007100021"/>
    <n v="1687.25"/>
    <n v="26"/>
    <n v="2"/>
    <n v="74448.594396718108"/>
    <n v="14"/>
    <n v="71.369022575972849"/>
    <x v="1"/>
    <n v="11.217864158104756"/>
    <m/>
  </r>
  <r>
    <n v="2024"/>
    <n v="41816"/>
    <n v="3"/>
    <n v="0"/>
    <n v="1"/>
    <n v="1516.88"/>
    <n v="2"/>
    <n v="0"/>
    <n v="0"/>
    <n v="1516.88"/>
    <n v="47"/>
    <n v="2"/>
    <n v="112320.37065429917"/>
    <n v="18"/>
    <n v="69.906129973392268"/>
    <x v="2"/>
    <n v="11.629110519239051"/>
    <m/>
  </r>
  <r>
    <n v="2024"/>
    <n v="42177"/>
    <n v="3"/>
    <n v="0"/>
    <n v="1"/>
    <n v="2742.53"/>
    <n v="2"/>
    <n v="0"/>
    <n v="0"/>
    <n v="7404.4"/>
    <n v="26"/>
    <n v="1"/>
    <n v="77708.626481472209"/>
    <n v="14"/>
    <n v="74.634053482696984"/>
    <x v="1"/>
    <n v="11.260721553120719"/>
    <m/>
  </r>
  <r>
    <n v="2024"/>
    <n v="42312"/>
    <n v="3"/>
    <n v="0"/>
    <n v="1"/>
    <n v="2997.67"/>
    <n v="3"/>
    <n v="0"/>
    <n v="0"/>
    <n v="2997.67"/>
    <n v="57"/>
    <n v="1"/>
    <n v="46898.234860410586"/>
    <n v="12"/>
    <n v="71.174229372832741"/>
    <x v="0"/>
    <n v="10.755735317487529"/>
    <m/>
  </r>
  <r>
    <n v="2024"/>
    <n v="42368"/>
    <n v="3"/>
    <n v="20231200222300"/>
    <n v="1"/>
    <n v="2649.92"/>
    <n v="1"/>
    <n v="20231200222301"/>
    <n v="202312002223011"/>
    <n v="2649.92"/>
    <n v="49"/>
    <n v="1"/>
    <n v="55081.432609033756"/>
    <n v="12"/>
    <n v="69.261860800264088"/>
    <x v="0"/>
    <n v="10.916567962109172"/>
    <m/>
  </r>
  <r>
    <n v="2024"/>
    <n v="42425"/>
    <n v="3"/>
    <n v="20240300227200"/>
    <n v="1"/>
    <n v="2620.63"/>
    <n v="1"/>
    <n v="20240300227201"/>
    <n v="202403002272011"/>
    <n v="2620.63"/>
    <n v="56"/>
    <n v="1"/>
    <n v="76412.12854323865"/>
    <n v="14"/>
    <n v="71.31560907226779"/>
    <x v="1"/>
    <n v="11.243896713121025"/>
    <m/>
  </r>
  <r>
    <n v="2024"/>
    <n v="42633"/>
    <n v="3"/>
    <n v="20240100227000"/>
    <n v="1"/>
    <n v="2426.8000000000002"/>
    <n v="1"/>
    <n v="20240100227001"/>
    <n v="202401002270011"/>
    <n v="2426.8000000000002"/>
    <n v="51"/>
    <n v="2"/>
    <n v="52232.443303010368"/>
    <n v="12"/>
    <n v="72.484003009556389"/>
    <x v="0"/>
    <n v="10.863459100022412"/>
    <m/>
  </r>
  <r>
    <n v="2024"/>
    <n v="43114"/>
    <n v="3"/>
    <n v="0"/>
    <n v="1"/>
    <n v="4534.5200000000004"/>
    <n v="2"/>
    <n v="0"/>
    <n v="0"/>
    <n v="3324.13"/>
    <n v="43"/>
    <n v="1"/>
    <n v="48978.236635006411"/>
    <n v="12"/>
    <n v="67.30742855476916"/>
    <x v="0"/>
    <n v="10.79913132812281"/>
    <m/>
  </r>
  <r>
    <n v="2024"/>
    <n v="43155"/>
    <n v="3"/>
    <n v="0"/>
    <n v="1"/>
    <n v="3636.49"/>
    <n v="2"/>
    <n v="0"/>
    <n v="0"/>
    <n v="3636.49"/>
    <n v="36"/>
    <n v="2"/>
    <n v="75903.652820782387"/>
    <n v="14"/>
    <n v="69.341400924911099"/>
    <x v="1"/>
    <n v="11.237220088981692"/>
    <m/>
  </r>
  <r>
    <n v="2024"/>
    <n v="43416"/>
    <n v="3"/>
    <n v="0"/>
    <n v="1"/>
    <n v="2611.21"/>
    <n v="2"/>
    <n v="0"/>
    <n v="0"/>
    <n v="2611.21"/>
    <n v="56"/>
    <n v="2"/>
    <n v="96753.352647721011"/>
    <n v="16"/>
    <n v="71.16200625340413"/>
    <x v="1"/>
    <n v="11.47992026298126"/>
    <m/>
  </r>
  <r>
    <n v="2024"/>
    <n v="43466"/>
    <n v="3"/>
    <n v="20230300232700"/>
    <n v="1"/>
    <n v="3662.22"/>
    <n v="1"/>
    <n v="20230300232701"/>
    <n v="202303002327012"/>
    <n v="3662.22"/>
    <n v="39"/>
    <n v="2"/>
    <n v="96447.835000222156"/>
    <n v="16"/>
    <n v="73.458842793888891"/>
    <x v="1"/>
    <n v="11.476757571220585"/>
    <m/>
  </r>
  <r>
    <n v="2024"/>
    <n v="43585"/>
    <n v="3"/>
    <n v="0"/>
    <n v="1"/>
    <n v="2764.14"/>
    <n v="2"/>
    <n v="0"/>
    <n v="0"/>
    <n v="2764.14"/>
    <n v="44"/>
    <n v="2"/>
    <n v="73751.013340335456"/>
    <n v="14"/>
    <n v="68.071256697212746"/>
    <x v="1"/>
    <n v="11.208450014315609"/>
    <m/>
  </r>
  <r>
    <n v="2024"/>
    <n v="43769"/>
    <n v="3"/>
    <n v="20230300229600"/>
    <n v="1"/>
    <n v="2402.65"/>
    <n v="2"/>
    <n v="20230300229604"/>
    <n v="202303002296042"/>
    <n v="2402.65"/>
    <n v="36"/>
    <n v="1"/>
    <n v="52313.71177294822"/>
    <n v="12"/>
    <n v="70.133480225589338"/>
    <x v="0"/>
    <n v="10.865013791082031"/>
    <m/>
  </r>
  <r>
    <n v="2024"/>
    <n v="43919"/>
    <n v="3"/>
    <n v="20231200237800"/>
    <n v="1"/>
    <n v="2099.96"/>
    <n v="1"/>
    <n v="20231200237801"/>
    <n v="202312002378011"/>
    <n v="2099.96"/>
    <n v="56"/>
    <n v="2"/>
    <n v="71141.426649204295"/>
    <n v="14"/>
    <n v="74.32612853800326"/>
    <x v="1"/>
    <n v="11.172425099408819"/>
    <m/>
  </r>
  <r>
    <n v="2024"/>
    <n v="43997"/>
    <n v="3"/>
    <n v="0"/>
    <n v="1"/>
    <n v="2375.48"/>
    <n v="3"/>
    <n v="0"/>
    <n v="0"/>
    <n v="3527.03"/>
    <n v="35"/>
    <n v="1"/>
    <n v="75231.591957733268"/>
    <n v="14"/>
    <n v="73.901049952798502"/>
    <x v="1"/>
    <n v="11.228326527539108"/>
    <m/>
  </r>
  <r>
    <n v="2024"/>
    <n v="44017"/>
    <n v="3"/>
    <n v="20230300239600"/>
    <n v="1"/>
    <n v="4390.83"/>
    <n v="2"/>
    <n v="20230300239602"/>
    <n v="202303002396021"/>
    <n v="4390.83"/>
    <n v="47"/>
    <n v="2"/>
    <n v="36885.17513077207"/>
    <n v="10"/>
    <n v="67.761828997356929"/>
    <x v="0"/>
    <n v="10.515564991328604"/>
    <m/>
  </r>
  <r>
    <n v="2024"/>
    <n v="44163"/>
    <n v="3"/>
    <n v="20230200241200"/>
    <n v="1"/>
    <n v="2318.3000000000002"/>
    <n v="1"/>
    <n v="20230200241201"/>
    <n v="202302002412011"/>
    <n v="2318.3000000000002"/>
    <n v="49"/>
    <n v="2"/>
    <n v="72748.980004337995"/>
    <n v="14"/>
    <n v="71.95880063998878"/>
    <x v="1"/>
    <n v="11.194770164376521"/>
    <m/>
  </r>
  <r>
    <n v="2024"/>
    <n v="44250"/>
    <n v="3"/>
    <n v="0"/>
    <n v="1"/>
    <n v="2784.17"/>
    <n v="1"/>
    <n v="0"/>
    <n v="0"/>
    <n v="2784.17"/>
    <n v="44"/>
    <n v="2"/>
    <n v="116996.35585716691"/>
    <n v="18"/>
    <n v="74.421738481706868"/>
    <x v="2"/>
    <n v="11.66989806677489"/>
    <m/>
  </r>
  <r>
    <n v="2024"/>
    <n v="44532"/>
    <n v="3"/>
    <n v="20240300185300"/>
    <n v="1"/>
    <n v="4200.0600000000004"/>
    <n v="1"/>
    <n v="20240300185301"/>
    <n v="202403001853011"/>
    <n v="4200.0600000000004"/>
    <n v="47"/>
    <n v="1"/>
    <n v="26309.51998117501"/>
    <n v="10"/>
    <n v="72.338566647141846"/>
    <x v="0"/>
    <n v="10.177686129138712"/>
    <m/>
  </r>
  <r>
    <n v="2024"/>
    <n v="44750"/>
    <n v="3"/>
    <n v="20221201418100"/>
    <n v="1"/>
    <n v="2196.41"/>
    <n v="3"/>
    <n v="20221201418103"/>
    <n v="202212014181032"/>
    <n v="3882.68"/>
    <n v="64"/>
    <n v="1"/>
    <n v="54769.825155600964"/>
    <n v="12"/>
    <n v="68.987877345684495"/>
    <x v="0"/>
    <n v="10.910894685433817"/>
    <m/>
  </r>
  <r>
    <n v="2024"/>
    <n v="44931"/>
    <n v="3"/>
    <n v="20221201396300"/>
    <n v="1"/>
    <n v="2396.9499999999998"/>
    <n v="2"/>
    <n v="20221201396302"/>
    <n v="202212013963021"/>
    <n v="7442.32"/>
    <n v="44"/>
    <n v="1"/>
    <n v="72758.783546545004"/>
    <n v="14"/>
    <n v="74.05149486968422"/>
    <x v="1"/>
    <n v="11.194904913780713"/>
    <m/>
  </r>
  <r>
    <n v="2024"/>
    <n v="45276"/>
    <n v="3"/>
    <n v="0"/>
    <n v="1"/>
    <n v="2091.61"/>
    <n v="1"/>
    <n v="0"/>
    <n v="0"/>
    <n v="2091.61"/>
    <n v="31"/>
    <n v="1"/>
    <n v="70553.119668902335"/>
    <n v="14"/>
    <n v="65.462283681667799"/>
    <x v="1"/>
    <n v="11.164121175564867"/>
    <m/>
  </r>
  <r>
    <n v="2024"/>
    <n v="45295"/>
    <n v="3"/>
    <n v="0"/>
    <n v="1"/>
    <n v="2571.77"/>
    <n v="1"/>
    <n v="0"/>
    <n v="0"/>
    <n v="2571.77"/>
    <n v="38"/>
    <n v="2"/>
    <n v="66617.375719575241"/>
    <n v="14"/>
    <n v="74.645600877504251"/>
    <x v="1"/>
    <n v="11.106720719191177"/>
    <m/>
  </r>
  <r>
    <n v="2024"/>
    <n v="45668"/>
    <n v="3"/>
    <n v="0"/>
    <n v="1"/>
    <n v="2878.67"/>
    <n v="1"/>
    <n v="0"/>
    <n v="0"/>
    <n v="2878.67"/>
    <n v="63"/>
    <n v="1"/>
    <n v="51246.754908454968"/>
    <n v="12"/>
    <n v="72.988184008337711"/>
    <x v="0"/>
    <n v="10.844407576136517"/>
    <m/>
  </r>
  <r>
    <n v="2024"/>
    <n v="45907"/>
    <n v="3"/>
    <n v="20240100192100"/>
    <n v="1"/>
    <n v="2192.31"/>
    <n v="3"/>
    <n v="20240100192103"/>
    <n v="202401001921031"/>
    <n v="2039.67"/>
    <n v="34"/>
    <n v="1"/>
    <n v="38996.266152168966"/>
    <n v="11"/>
    <n v="68.888243233828263"/>
    <x v="0"/>
    <n v="10.571221180840471"/>
    <m/>
  </r>
  <r>
    <n v="2024"/>
    <n v="45966"/>
    <n v="3"/>
    <n v="20240200199300"/>
    <n v="1"/>
    <n v="2084.4299999999998"/>
    <n v="2"/>
    <n v="20240200199303"/>
    <n v="202402001993031"/>
    <n v="2084.4299999999998"/>
    <n v="52"/>
    <n v="1"/>
    <n v="50418.954185699877"/>
    <n v="12"/>
    <n v="71.991756439378335"/>
    <x v="0"/>
    <n v="10.828122458474033"/>
    <m/>
  </r>
  <r>
    <n v="2024"/>
    <n v="46087"/>
    <n v="3"/>
    <n v="0"/>
    <n v="1"/>
    <n v="2415.1799999999998"/>
    <n v="4"/>
    <n v="0"/>
    <n v="0"/>
    <n v="2166.71"/>
    <n v="64"/>
    <n v="2"/>
    <n v="96159.16714631948"/>
    <n v="16"/>
    <n v="69.527273600777804"/>
    <x v="1"/>
    <n v="11.473760088607561"/>
    <m/>
  </r>
  <r>
    <n v="2024"/>
    <n v="46220"/>
    <n v="3"/>
    <n v="0"/>
    <n v="1"/>
    <n v="2665.3"/>
    <n v="2"/>
    <n v="0"/>
    <n v="0"/>
    <n v="2409.58"/>
    <n v="26"/>
    <n v="2"/>
    <n v="65359.119181334398"/>
    <n v="14"/>
    <n v="69.732103584564484"/>
    <x v="1"/>
    <n v="11.087652253025304"/>
    <m/>
  </r>
  <r>
    <n v="2024"/>
    <n v="46256"/>
    <n v="3"/>
    <n v="0"/>
    <n v="1"/>
    <n v="1932.92"/>
    <n v="1"/>
    <n v="0"/>
    <n v="0"/>
    <n v="1932.92"/>
    <n v="52"/>
    <n v="1"/>
    <n v="59893.149456672094"/>
    <n v="12"/>
    <n v="68.745985053454021"/>
    <x v="0"/>
    <n v="11.000317411230526"/>
    <m/>
  </r>
  <r>
    <n v="2024"/>
    <n v="46573"/>
    <n v="3"/>
    <n v="20240200201000"/>
    <n v="1"/>
    <n v="2333.06"/>
    <n v="1"/>
    <n v="20240200201001"/>
    <n v="202402002010011"/>
    <n v="2333.06"/>
    <n v="32"/>
    <n v="1"/>
    <n v="101140.7468855124"/>
    <n v="16"/>
    <n v="70.140402188422769"/>
    <x v="1"/>
    <n v="11.524268359276595"/>
    <m/>
  </r>
  <r>
    <n v="2024"/>
    <n v="46862"/>
    <n v="3"/>
    <n v="0"/>
    <n v="1"/>
    <n v="2537.1"/>
    <n v="2"/>
    <n v="0"/>
    <n v="0"/>
    <n v="2537.1"/>
    <n v="57"/>
    <n v="1"/>
    <n v="98639.368187097862"/>
    <n v="16"/>
    <n v="69.578016702426453"/>
    <x v="1"/>
    <n v="11.499225732577424"/>
    <m/>
  </r>
  <r>
    <n v="2024"/>
    <n v="47036"/>
    <n v="3"/>
    <n v="20240300209300"/>
    <n v="1"/>
    <n v="3380.93"/>
    <n v="1"/>
    <n v="20240300209301"/>
    <n v="202403002093011"/>
    <n v="3380.93"/>
    <n v="39"/>
    <n v="1"/>
    <n v="51331.601191254922"/>
    <n v="12"/>
    <n v="71.604229052501481"/>
    <x v="0"/>
    <n v="10.846061849130846"/>
    <m/>
  </r>
  <r>
    <n v="2024"/>
    <n v="47266"/>
    <n v="3"/>
    <n v="0"/>
    <n v="1"/>
    <n v="2794.98"/>
    <n v="1"/>
    <n v="0"/>
    <n v="0"/>
    <n v="2794.98"/>
    <n v="40"/>
    <n v="2"/>
    <n v="118381.82964705513"/>
    <n v="18"/>
    <n v="68.599567607845657"/>
    <x v="2"/>
    <n v="11.681670523836168"/>
    <m/>
  </r>
  <r>
    <n v="2024"/>
    <n v="47362"/>
    <n v="3"/>
    <n v="0"/>
    <n v="1"/>
    <n v="2175.6"/>
    <n v="1"/>
    <n v="0"/>
    <n v="0"/>
    <n v="2175.6"/>
    <n v="38"/>
    <n v="1"/>
    <n v="98027.989344187561"/>
    <n v="16"/>
    <n v="68.856977585427543"/>
    <x v="1"/>
    <n v="11.493008322428141"/>
    <m/>
  </r>
  <r>
    <n v="2024"/>
    <n v="47803"/>
    <n v="3"/>
    <n v="20230200213200"/>
    <n v="1"/>
    <n v="4558.49"/>
    <n v="2"/>
    <n v="20230200213202"/>
    <n v="202302002132021"/>
    <n v="4558.49"/>
    <n v="48"/>
    <n v="2"/>
    <n v="49569.148054298887"/>
    <n v="12"/>
    <n v="69.669974141441301"/>
    <x v="0"/>
    <n v="10.811123904147113"/>
    <m/>
  </r>
  <r>
    <n v="2024"/>
    <n v="48274"/>
    <n v="3"/>
    <n v="0"/>
    <n v="1"/>
    <n v="2745.02"/>
    <n v="2"/>
    <n v="0"/>
    <n v="0"/>
    <n v="3197.95"/>
    <n v="26"/>
    <n v="2"/>
    <n v="97773.695470076826"/>
    <n v="16"/>
    <n v="72.532727312418302"/>
    <x v="1"/>
    <n v="11.490410857372364"/>
    <m/>
  </r>
  <r>
    <n v="2024"/>
    <n v="48292"/>
    <n v="3"/>
    <n v="0"/>
    <n v="1"/>
    <n v="4084.73"/>
    <n v="5"/>
    <n v="0"/>
    <n v="0"/>
    <n v="3195.17"/>
    <n v="56"/>
    <n v="2"/>
    <n v="72302.925977634703"/>
    <n v="14"/>
    <n v="69.233751135275597"/>
    <x v="1"/>
    <n v="11.188619877281424"/>
    <m/>
  </r>
  <r>
    <n v="2024"/>
    <n v="48299"/>
    <n v="3"/>
    <n v="0"/>
    <n v="1"/>
    <n v="1985.16"/>
    <n v="1"/>
    <n v="0"/>
    <n v="0"/>
    <n v="1985.16"/>
    <n v="42"/>
    <n v="2"/>
    <n v="31415.72054035067"/>
    <n v="10"/>
    <n v="71.543331534541423"/>
    <x v="0"/>
    <n v="10.355063700762164"/>
    <m/>
  </r>
  <r>
    <n v="2024"/>
    <n v="48299"/>
    <n v="3"/>
    <n v="0"/>
    <n v="1"/>
    <n v="1985.16"/>
    <n v="5"/>
    <n v="0"/>
    <n v="0"/>
    <n v="1964.07"/>
    <n v="26"/>
    <n v="1"/>
    <n v="50803.194839099619"/>
    <n v="12"/>
    <n v="71.938284893528078"/>
    <x v="0"/>
    <n v="10.835714522122503"/>
    <m/>
  </r>
  <r>
    <n v="2024"/>
    <n v="48647"/>
    <n v="3"/>
    <n v="0"/>
    <n v="1"/>
    <n v="2364.48"/>
    <n v="3"/>
    <n v="0"/>
    <n v="0"/>
    <n v="2565.48"/>
    <n v="26"/>
    <n v="2"/>
    <n v="76237.968307739851"/>
    <n v="14"/>
    <n v="69.751590847271103"/>
    <x v="1"/>
    <n v="11.241614889333704"/>
    <m/>
  </r>
  <r>
    <n v="2024"/>
    <n v="48786"/>
    <n v="3"/>
    <n v="20221202502200"/>
    <n v="1"/>
    <n v="3692.18"/>
    <n v="1"/>
    <n v="20221202502201"/>
    <n v="202212025022011"/>
    <n v="3692.18"/>
    <n v="58"/>
    <n v="1"/>
    <n v="52607.799602664847"/>
    <n v="12"/>
    <n v="70.641985760052648"/>
    <x v="0"/>
    <n v="10.870619669152681"/>
    <m/>
  </r>
  <r>
    <n v="2024"/>
    <n v="49001"/>
    <n v="3"/>
    <n v="20230200328400"/>
    <n v="1"/>
    <n v="4539.8500000000004"/>
    <n v="2"/>
    <n v="20230200328403"/>
    <n v="202302003284031"/>
    <n v="4539.8500000000004"/>
    <n v="27"/>
    <n v="1"/>
    <n v="68242.538361289509"/>
    <n v="14"/>
    <n v="69.803989723596175"/>
    <x v="1"/>
    <n v="11.130823379030746"/>
    <m/>
  </r>
  <r>
    <n v="2024"/>
    <n v="49089"/>
    <n v="3"/>
    <n v="20230200329300"/>
    <n v="1"/>
    <n v="3451.97"/>
    <n v="2"/>
    <n v="20230200329302"/>
    <n v="202302003293022"/>
    <n v="3451.97"/>
    <n v="52"/>
    <n v="2"/>
    <n v="25984.512574927568"/>
    <n v="10"/>
    <n v="73.684372803667912"/>
    <x v="0"/>
    <n v="10.165255969326552"/>
    <m/>
  </r>
  <r>
    <n v="2024"/>
    <n v="49114"/>
    <n v="3"/>
    <n v="20240100327700"/>
    <n v="1"/>
    <n v="2947.32"/>
    <n v="2"/>
    <n v="20240100327702"/>
    <n v="202401003277021"/>
    <n v="2947.32"/>
    <n v="34"/>
    <n v="1"/>
    <n v="50031.326357321872"/>
    <n v="12"/>
    <n v="75.840985752462814"/>
    <x v="0"/>
    <n v="10.820404615370528"/>
    <m/>
  </r>
  <r>
    <n v="2024"/>
    <n v="49155"/>
    <n v="3"/>
    <n v="20231200329200"/>
    <n v="1"/>
    <n v="1905.25"/>
    <n v="1"/>
    <n v="20231200329201"/>
    <n v="202312003292011"/>
    <n v="1905.25"/>
    <n v="35"/>
    <n v="2"/>
    <n v="92969.524300056553"/>
    <n v="16"/>
    <n v="68.769298315523116"/>
    <x v="1"/>
    <n v="11.440027022733108"/>
    <m/>
  </r>
  <r>
    <n v="2024"/>
    <n v="49301"/>
    <n v="3"/>
    <n v="0"/>
    <n v="1"/>
    <n v="2495.54"/>
    <n v="2"/>
    <n v="0"/>
    <n v="0"/>
    <n v="2495.54"/>
    <n v="36"/>
    <n v="2"/>
    <n v="47549.757168152937"/>
    <n v="12"/>
    <n v="69.642828681446375"/>
    <x v="0"/>
    <n v="10.769531961086741"/>
    <m/>
  </r>
  <r>
    <n v="2024"/>
    <n v="50097"/>
    <n v="3"/>
    <n v="20230300732500"/>
    <n v="1"/>
    <n v="1817.21"/>
    <n v="3"/>
    <n v="20230300732503"/>
    <n v="202303007325031"/>
    <n v="1987.73"/>
    <n v="32"/>
    <n v="2"/>
    <n v="74618.572979481585"/>
    <n v="14"/>
    <n v="71.233289321182355"/>
    <x v="1"/>
    <n v="11.220144722757947"/>
    <m/>
  </r>
  <r>
    <n v="2024"/>
    <n v="50270"/>
    <n v="3"/>
    <n v="20230100746900"/>
    <n v="1"/>
    <n v="2890.38"/>
    <n v="2"/>
    <n v="20230100746902"/>
    <n v="202301007469021"/>
    <n v="2890.38"/>
    <n v="48"/>
    <n v="1"/>
    <n v="74872.543638041767"/>
    <n v="14"/>
    <n v="69.656193926588514"/>
    <x v="1"/>
    <n v="11.22354252870989"/>
    <m/>
  </r>
  <r>
    <n v="2024"/>
    <n v="50438"/>
    <n v="3"/>
    <n v="20230200735900"/>
    <n v="1"/>
    <n v="1618.59"/>
    <n v="2"/>
    <n v="20230200735902"/>
    <n v="202302007359021"/>
    <n v="1877.67"/>
    <n v="46"/>
    <n v="2"/>
    <n v="54720.725657113158"/>
    <n v="12"/>
    <n v="69.127868591047701"/>
    <x v="0"/>
    <n v="10.909997813486155"/>
    <m/>
  </r>
  <r>
    <n v="2024"/>
    <n v="50448"/>
    <n v="3"/>
    <n v="20240200745000"/>
    <n v="1"/>
    <n v="3410.91"/>
    <n v="3"/>
    <n v="20240200745003"/>
    <n v="202402007450031"/>
    <n v="3340.5"/>
    <n v="61"/>
    <n v="2"/>
    <n v="52852.662569493485"/>
    <n v="12"/>
    <n v="70.648571227405341"/>
    <x v="0"/>
    <n v="10.875263369773803"/>
    <m/>
  </r>
  <r>
    <n v="2024"/>
    <n v="50737"/>
    <n v="3"/>
    <n v="20240100741900"/>
    <n v="1"/>
    <n v="2607.91"/>
    <n v="2"/>
    <n v="20240100741902"/>
    <n v="202401007419021"/>
    <n v="2607.91"/>
    <n v="46"/>
    <n v="2"/>
    <n v="119890.02727837306"/>
    <n v="18"/>
    <n v="70.631419717970559"/>
    <x v="2"/>
    <n v="11.694330162230017"/>
    <m/>
  </r>
  <r>
    <n v="2024"/>
    <n v="50817"/>
    <n v="3"/>
    <n v="20240300751600"/>
    <n v="1"/>
    <n v="2711.15"/>
    <n v="3"/>
    <n v="20240300751604"/>
    <n v="202403007516041"/>
    <n v="2478.12"/>
    <n v="35"/>
    <n v="2"/>
    <n v="66882.050058401204"/>
    <n v="14"/>
    <n v="67.270519556974179"/>
    <x v="1"/>
    <n v="11.110685900075895"/>
    <m/>
  </r>
  <r>
    <n v="2024"/>
    <n v="50817"/>
    <n v="3"/>
    <n v="20240300751600"/>
    <n v="1"/>
    <n v="2711.15"/>
    <n v="4"/>
    <n v="20240300751603"/>
    <n v="202403007516031"/>
    <n v="2478.12"/>
    <n v="34"/>
    <n v="1"/>
    <n v="73851.75112022784"/>
    <n v="14"/>
    <n v="68.687173748345884"/>
    <x v="1"/>
    <n v="11.209814999529831"/>
    <m/>
  </r>
  <r>
    <n v="2024"/>
    <n v="50962"/>
    <n v="3"/>
    <n v="20231200749800"/>
    <n v="1"/>
    <n v="1893.62"/>
    <n v="2"/>
    <n v="20231200749802"/>
    <n v="202312007498021"/>
    <n v="1893.62"/>
    <n v="40"/>
    <n v="2"/>
    <n v="56386.338898645568"/>
    <n v="12"/>
    <n v="72.842499688228273"/>
    <x v="0"/>
    <n v="10.939982190037485"/>
    <m/>
  </r>
  <r>
    <n v="2024"/>
    <n v="51903"/>
    <n v="3"/>
    <n v="20240100005400"/>
    <n v="1"/>
    <n v="2241.84"/>
    <n v="2"/>
    <n v="20240100005402"/>
    <n v="202401000054021"/>
    <n v="2241.84"/>
    <n v="51"/>
    <n v="1"/>
    <n v="26331.456440454749"/>
    <n v="10"/>
    <n v="68.890870892367317"/>
    <x v="0"/>
    <n v="10.178519565827797"/>
    <m/>
  </r>
  <r>
    <n v="2024"/>
    <n v="51975"/>
    <n v="3"/>
    <n v="20240100002700"/>
    <n v="1"/>
    <n v="1203.43"/>
    <n v="1"/>
    <n v="20240100002701"/>
    <n v="202401000027011"/>
    <n v="1203.43"/>
    <n v="32"/>
    <n v="2"/>
    <n v="55407.21477766992"/>
    <n v="12"/>
    <n v="71.233611170667615"/>
    <x v="0"/>
    <n v="10.922465094899962"/>
    <m/>
  </r>
  <r>
    <n v="2024"/>
    <n v="52077"/>
    <n v="3"/>
    <n v="0"/>
    <n v="1"/>
    <n v="1209.31"/>
    <n v="5"/>
    <n v="0"/>
    <n v="0"/>
    <n v="1661.44"/>
    <n v="36"/>
    <n v="1"/>
    <n v="55623.515640706704"/>
    <n v="12"/>
    <n v="73.171039609667432"/>
    <x v="0"/>
    <n v="10.926361334001596"/>
    <m/>
  </r>
  <r>
    <n v="2024"/>
    <n v="52228"/>
    <n v="3"/>
    <n v="20230200010400"/>
    <n v="1"/>
    <n v="1601.3"/>
    <n v="1"/>
    <n v="20230200010401"/>
    <n v="202302000104011"/>
    <n v="1601.3"/>
    <n v="53"/>
    <n v="1"/>
    <n v="55968.474582267176"/>
    <n v="12"/>
    <n v="68.757835260068077"/>
    <x v="0"/>
    <n v="10.932543857311165"/>
    <m/>
  </r>
  <r>
    <n v="2024"/>
    <n v="52486"/>
    <n v="3"/>
    <n v="20240100009300"/>
    <n v="1"/>
    <n v="1497.94"/>
    <n v="2"/>
    <n v="20240100009302"/>
    <n v="202401000093021"/>
    <n v="1497.94"/>
    <n v="27"/>
    <n v="2"/>
    <n v="54588.06716402201"/>
    <n v="12"/>
    <n v="70.877831828412639"/>
    <x v="0"/>
    <n v="10.907570587737954"/>
    <m/>
  </r>
  <r>
    <n v="2024"/>
    <n v="52535"/>
    <n v="3"/>
    <n v="20230200007800"/>
    <n v="1"/>
    <n v="2690.21"/>
    <n v="1"/>
    <n v="20230200007801"/>
    <n v="202302000078011"/>
    <n v="2690.21"/>
    <n v="58"/>
    <n v="2"/>
    <n v="76346.624142258559"/>
    <n v="14"/>
    <n v="69.543525998347747"/>
    <x v="1"/>
    <n v="11.243039094112707"/>
    <m/>
  </r>
  <r>
    <n v="2024"/>
    <n v="52865"/>
    <n v="3"/>
    <n v="0"/>
    <n v="1"/>
    <n v="1780.33"/>
    <n v="2"/>
    <n v="0"/>
    <n v="0"/>
    <n v="1780.33"/>
    <n v="43"/>
    <n v="2"/>
    <n v="74764.970036694693"/>
    <n v="14"/>
    <n v="71.27090544661138"/>
    <x v="1"/>
    <n v="11.222104739251391"/>
    <m/>
  </r>
  <r>
    <n v="2024"/>
    <n v="52869"/>
    <n v="3"/>
    <n v="20230100017600"/>
    <n v="1"/>
    <n v="1797.39"/>
    <n v="4"/>
    <n v="20230100017602"/>
    <n v="202301000176021"/>
    <n v="1797.39"/>
    <n v="50"/>
    <n v="1"/>
    <n v="72874.239398400328"/>
    <n v="14"/>
    <n v="70.984861932165231"/>
    <x v="1"/>
    <n v="11.196490486526633"/>
    <m/>
  </r>
  <r>
    <n v="2024"/>
    <n v="52893"/>
    <n v="3"/>
    <n v="20230100017900"/>
    <n v="1"/>
    <n v="2601.81"/>
    <n v="2"/>
    <n v="20230100017902"/>
    <n v="202301000179021"/>
    <n v="2601.81"/>
    <n v="44"/>
    <n v="2"/>
    <n v="51979.584330037847"/>
    <n v="12"/>
    <n v="69.531721637349023"/>
    <x v="0"/>
    <n v="10.858606311434723"/>
    <m/>
  </r>
  <r>
    <n v="2024"/>
    <n v="53176"/>
    <n v="3"/>
    <n v="0"/>
    <n v="1"/>
    <n v="1476.44"/>
    <n v="4"/>
    <n v="0"/>
    <n v="0"/>
    <n v="1531.03"/>
    <n v="34"/>
    <n v="1"/>
    <n v="51771.009324613551"/>
    <n v="12"/>
    <n v="66.93436546191063"/>
    <x v="0"/>
    <n v="10.854585606028353"/>
    <m/>
  </r>
  <r>
    <n v="2024"/>
    <n v="53488"/>
    <n v="3"/>
    <n v="20240200440000"/>
    <n v="1"/>
    <n v="1425.32"/>
    <n v="4"/>
    <n v="20240200440004"/>
    <n v="202402004400041"/>
    <n v="1425.32"/>
    <n v="36"/>
    <n v="1"/>
    <n v="29138.147807442681"/>
    <n v="10"/>
    <n v="70.776353733103292"/>
    <x v="0"/>
    <n v="10.279803515870533"/>
    <m/>
  </r>
  <r>
    <n v="2024"/>
    <n v="53499"/>
    <n v="3"/>
    <n v="20240100439100"/>
    <n v="1"/>
    <n v="1041.8499999999999"/>
    <n v="1"/>
    <n v="20240100439101"/>
    <n v="202401004391011"/>
    <n v="1041.8499999999999"/>
    <n v="58"/>
    <n v="1"/>
    <n v="59248.375855213038"/>
    <n v="12"/>
    <n v="69.086335009087179"/>
    <x v="0"/>
    <n v="10.989493646895307"/>
    <m/>
  </r>
  <r>
    <n v="2024"/>
    <n v="53882"/>
    <n v="3"/>
    <n v="0"/>
    <n v="1"/>
    <n v="1180.49"/>
    <n v="1"/>
    <n v="0"/>
    <n v="0"/>
    <n v="1180.49"/>
    <n v="61"/>
    <n v="1"/>
    <n v="56401.179799096033"/>
    <n v="12"/>
    <n v="73.231375346440529"/>
    <x v="0"/>
    <n v="10.940245355691051"/>
    <m/>
  </r>
  <r>
    <n v="2024"/>
    <n v="53896"/>
    <n v="3"/>
    <n v="20240300437000"/>
    <n v="1"/>
    <n v="1593.15"/>
    <n v="1"/>
    <n v="20240300437001"/>
    <n v="202403004370011"/>
    <n v="1593.15"/>
    <n v="29"/>
    <n v="2"/>
    <n v="47607.21347832022"/>
    <n v="12"/>
    <n v="74.119896582099202"/>
    <x v="0"/>
    <n v="10.770739572400121"/>
    <m/>
  </r>
  <r>
    <n v="2024"/>
    <n v="53906"/>
    <n v="3"/>
    <n v="20240100441500"/>
    <n v="1"/>
    <n v="753.29"/>
    <n v="2"/>
    <n v="20240100441502"/>
    <n v="202401004415021"/>
    <n v="753.29"/>
    <n v="47"/>
    <n v="2"/>
    <n v="51627.259095479581"/>
    <n v="12"/>
    <n v="70.082516678761579"/>
    <x v="0"/>
    <n v="10.851805089024639"/>
    <m/>
  </r>
  <r>
    <n v="2024"/>
    <n v="53922"/>
    <n v="3"/>
    <n v="20231200437400"/>
    <n v="1"/>
    <n v="1247.21"/>
    <n v="2"/>
    <n v="20231200437402"/>
    <n v="202312004374021"/>
    <n v="1247.21"/>
    <n v="31"/>
    <n v="2"/>
    <n v="70294.948559277575"/>
    <n v="14"/>
    <n v="72.393724045493315"/>
    <x v="1"/>
    <n v="11.160455219730222"/>
    <m/>
  </r>
  <r>
    <n v="2024"/>
    <n v="54036"/>
    <n v="3"/>
    <n v="20231200432900"/>
    <n v="1"/>
    <n v="803.26"/>
    <n v="1"/>
    <n v="20231200432901"/>
    <n v="202312004329011"/>
    <n v="803.26"/>
    <n v="39"/>
    <n v="2"/>
    <n v="141712.45283838501"/>
    <n v="20"/>
    <n v="70.896858064492974"/>
    <x v="2"/>
    <n v="11.86155530352795"/>
    <m/>
  </r>
  <r>
    <n v="2024"/>
    <n v="54082"/>
    <n v="3"/>
    <n v="0"/>
    <n v="1"/>
    <n v="767.64"/>
    <n v="1"/>
    <n v="0"/>
    <n v="0"/>
    <n v="767.64"/>
    <n v="57"/>
    <n v="2"/>
    <n v="57961.8444795291"/>
    <n v="12"/>
    <n v="70.093145430614825"/>
    <x v="0"/>
    <n v="10.967540219246574"/>
    <m/>
  </r>
  <r>
    <n v="2024"/>
    <n v="54315"/>
    <n v="3"/>
    <n v="20230200433300"/>
    <n v="1"/>
    <n v="1106.83"/>
    <n v="1"/>
    <n v="20230200433301"/>
    <n v="202302004333011"/>
    <n v="1106.83"/>
    <n v="40"/>
    <n v="2"/>
    <n v="55574.528438871632"/>
    <n v="12"/>
    <n v="69.144177820276738"/>
    <x v="0"/>
    <n v="10.925480253665883"/>
    <m/>
  </r>
  <r>
    <n v="2024"/>
    <n v="54379"/>
    <n v="3"/>
    <n v="20240300447600"/>
    <n v="1"/>
    <n v="985.45"/>
    <n v="2"/>
    <n v="20240300447602"/>
    <n v="202403004476021"/>
    <n v="985.45"/>
    <n v="51"/>
    <n v="2"/>
    <n v="47453.175716937221"/>
    <n v="12"/>
    <n v="71.422847733601856"/>
    <x v="0"/>
    <n v="10.767498729447354"/>
    <m/>
  </r>
  <r>
    <n v="2024"/>
    <n v="54625"/>
    <n v="3"/>
    <n v="20221203258400"/>
    <n v="1"/>
    <n v="1118.92"/>
    <n v="1"/>
    <n v="20221203258401"/>
    <n v="202212032584011"/>
    <n v="1118.92"/>
    <n v="44"/>
    <n v="1"/>
    <n v="76714.121593807722"/>
    <n v="14"/>
    <n v="72.55306772696953"/>
    <x v="1"/>
    <n v="11.247841085060315"/>
    <m/>
  </r>
  <r>
    <n v="2024"/>
    <n v="54795"/>
    <n v="3"/>
    <n v="20240200448000"/>
    <n v="1"/>
    <n v="1516.05"/>
    <n v="1"/>
    <n v="20240200448001"/>
    <n v="202402004480011"/>
    <n v="1516.05"/>
    <n v="60"/>
    <n v="2"/>
    <n v="122784.36653480573"/>
    <n v="18"/>
    <n v="68.847673994036569"/>
    <x v="2"/>
    <n v="11.718184978242295"/>
    <m/>
  </r>
  <r>
    <n v="2024"/>
    <n v="54920"/>
    <n v="3"/>
    <n v="0"/>
    <n v="1"/>
    <n v="1046.45"/>
    <n v="1"/>
    <n v="0"/>
    <n v="0"/>
    <n v="1046.45"/>
    <n v="27"/>
    <n v="1"/>
    <n v="47305.316188601995"/>
    <n v="12"/>
    <n v="75.066398528746319"/>
    <x v="0"/>
    <n v="10.764377961158104"/>
    <m/>
  </r>
  <r>
    <n v="2024"/>
    <n v="55177"/>
    <n v="3"/>
    <n v="20240300049400"/>
    <n v="1"/>
    <n v="728.93"/>
    <n v="2"/>
    <n v="20240300049402"/>
    <n v="202403000494021"/>
    <n v="728.93"/>
    <n v="36"/>
    <n v="1"/>
    <n v="67219.894784135526"/>
    <n v="14"/>
    <n v="72.117568254184576"/>
    <x v="1"/>
    <n v="11.11572453603145"/>
    <m/>
  </r>
  <r>
    <n v="2024"/>
    <n v="55224"/>
    <n v="3"/>
    <n v="0"/>
    <n v="1"/>
    <n v="792.29"/>
    <n v="2"/>
    <n v="0"/>
    <n v="0"/>
    <n v="792.29"/>
    <n v="32"/>
    <n v="2"/>
    <n v="70945.607335308348"/>
    <n v="14"/>
    <n v="71.01402833062491"/>
    <x v="1"/>
    <n v="11.169668768554688"/>
    <m/>
  </r>
  <r>
    <n v="2024"/>
    <n v="55308"/>
    <n v="3"/>
    <n v="20240300052500"/>
    <n v="1"/>
    <n v="1733.27"/>
    <n v="1"/>
    <n v="20240300052501"/>
    <n v="202403000525011"/>
    <n v="1733.27"/>
    <n v="37"/>
    <n v="2"/>
    <n v="48747.632148912235"/>
    <n v="12"/>
    <n v="70.599791323624132"/>
    <x v="0"/>
    <n v="10.794411903942004"/>
    <m/>
  </r>
  <r>
    <n v="2024"/>
    <n v="55445"/>
    <n v="3"/>
    <n v="20240200047500"/>
    <n v="1"/>
    <n v="1411.11"/>
    <n v="3"/>
    <n v="20240200047503"/>
    <n v="202402000475031"/>
    <n v="1405.23"/>
    <n v="25"/>
    <n v="2"/>
    <n v="94575.331202269008"/>
    <n v="16"/>
    <n v="68.414127674074422"/>
    <x v="1"/>
    <n v="11.457151951501643"/>
    <m/>
  </r>
  <r>
    <n v="2024"/>
    <n v="55510"/>
    <n v="3"/>
    <n v="20240300047800"/>
    <n v="1"/>
    <n v="1735.64"/>
    <n v="1"/>
    <n v="20240300047801"/>
    <n v="202403000478011"/>
    <n v="1735.64"/>
    <n v="47"/>
    <n v="1"/>
    <n v="49635.195215017484"/>
    <n v="12"/>
    <n v="71.552872893533817"/>
    <x v="0"/>
    <n v="10.812455442027421"/>
    <m/>
  </r>
  <r>
    <n v="2024"/>
    <n v="55619"/>
    <n v="3"/>
    <n v="20240100049100"/>
    <n v="1"/>
    <n v="1315.09"/>
    <n v="2"/>
    <n v="20240100049102"/>
    <n v="202401000491021"/>
    <n v="1315.09"/>
    <n v="63"/>
    <n v="2"/>
    <n v="74194.564131301813"/>
    <n v="14"/>
    <n v="71.38600895753315"/>
    <x v="1"/>
    <n v="11.214446166785891"/>
    <m/>
  </r>
  <r>
    <n v="2024"/>
    <n v="55708"/>
    <n v="3"/>
    <n v="20240300055900"/>
    <n v="1"/>
    <n v="1947.95"/>
    <n v="1"/>
    <n v="20240300055901"/>
    <n v="202403000559011"/>
    <n v="1947.95"/>
    <n v="43"/>
    <n v="1"/>
    <n v="41689.981434583875"/>
    <n v="11"/>
    <n v="70.246783088981886"/>
    <x v="0"/>
    <n v="10.638016125554136"/>
    <m/>
  </r>
  <r>
    <n v="2024"/>
    <n v="55812"/>
    <n v="3"/>
    <n v="0"/>
    <n v="1"/>
    <n v="1213.3499999999999"/>
    <n v="1"/>
    <n v="0"/>
    <n v="0"/>
    <n v="1213.3499999999999"/>
    <n v="38"/>
    <n v="2"/>
    <n v="92206.926921992534"/>
    <n v="16"/>
    <n v="67.804428693086848"/>
    <x v="1"/>
    <n v="11.431790536028396"/>
    <m/>
  </r>
  <r>
    <n v="2024"/>
    <n v="55908"/>
    <n v="3"/>
    <n v="0"/>
    <n v="1"/>
    <n v="869.56"/>
    <n v="2"/>
    <n v="0"/>
    <n v="0"/>
    <n v="869.56"/>
    <n v="56"/>
    <n v="1"/>
    <n v="54555.283132302298"/>
    <n v="12"/>
    <n v="70.672603947234123"/>
    <x v="0"/>
    <n v="10.906969835926384"/>
    <m/>
  </r>
  <r>
    <n v="2024"/>
    <n v="56137"/>
    <n v="3"/>
    <n v="0"/>
    <n v="1"/>
    <n v="987.6"/>
    <n v="1"/>
    <n v="0"/>
    <n v="0"/>
    <n v="987.6"/>
    <n v="48"/>
    <n v="2"/>
    <n v="115426.15111405836"/>
    <n v="18"/>
    <n v="67.636386053252153"/>
    <x v="2"/>
    <n v="11.65638622015681"/>
    <m/>
  </r>
  <r>
    <n v="2024"/>
    <n v="56138"/>
    <n v="3"/>
    <n v="0"/>
    <n v="1"/>
    <n v="1001.78"/>
    <n v="1"/>
    <n v="0"/>
    <n v="0"/>
    <n v="1001.78"/>
    <n v="47"/>
    <n v="2"/>
    <n v="95997.384798445346"/>
    <n v="16"/>
    <n v="72.20908699157512"/>
    <x v="1"/>
    <n v="11.472076228396052"/>
    <m/>
  </r>
  <r>
    <n v="2024"/>
    <n v="56166"/>
    <n v="3"/>
    <n v="20221200380100"/>
    <n v="1"/>
    <n v="1372.97"/>
    <n v="2"/>
    <n v="20221200380102"/>
    <n v="202212003801021"/>
    <n v="1372.97"/>
    <n v="57"/>
    <n v="1"/>
    <n v="51767.823189175026"/>
    <n v="12"/>
    <n v="70.042746486178771"/>
    <x v="0"/>
    <n v="10.854524061284952"/>
    <m/>
  </r>
  <r>
    <n v="2024"/>
    <n v="56301"/>
    <n v="3"/>
    <n v="20231200059000"/>
    <n v="1"/>
    <n v="837.05"/>
    <n v="2"/>
    <n v="20231200059002"/>
    <n v="202312000590022"/>
    <n v="837.05"/>
    <n v="55"/>
    <n v="2"/>
    <n v="74708.043623300837"/>
    <n v="14"/>
    <n v="71.009294224214216"/>
    <x v="1"/>
    <n v="11.221343044350723"/>
    <m/>
  </r>
  <r>
    <n v="2024"/>
    <n v="56500"/>
    <n v="3"/>
    <n v="20240300061500"/>
    <n v="1"/>
    <n v="1217.81"/>
    <n v="1"/>
    <n v="20240300061501"/>
    <n v="202403000615011"/>
    <n v="1217.81"/>
    <n v="50"/>
    <n v="2"/>
    <n v="48182.990841938125"/>
    <n v="12"/>
    <n v="69.466614595556436"/>
    <x v="0"/>
    <n v="10.782761350662669"/>
    <m/>
  </r>
  <r>
    <n v="2024"/>
    <n v="56533"/>
    <n v="3"/>
    <n v="0"/>
    <n v="1"/>
    <n v="784.26"/>
    <n v="1"/>
    <n v="0"/>
    <n v="0"/>
    <n v="784.26"/>
    <n v="45"/>
    <n v="2"/>
    <n v="72198.879469375781"/>
    <n v="14"/>
    <n v="69.322305861670159"/>
    <x v="1"/>
    <n v="11.187179804945744"/>
    <m/>
  </r>
  <r>
    <n v="2024"/>
    <n v="56801"/>
    <n v="3"/>
    <n v="20240300348700"/>
    <n v="1"/>
    <n v="1959.78"/>
    <n v="2"/>
    <n v="20240300348702"/>
    <n v="202403003487021"/>
    <n v="1959.78"/>
    <n v="51"/>
    <n v="2"/>
    <n v="46767.177874170658"/>
    <n v="12"/>
    <n v="67.883966353037863"/>
    <x v="0"/>
    <n v="10.752936908385593"/>
    <m/>
  </r>
  <r>
    <n v="2024"/>
    <n v="56860"/>
    <n v="3"/>
    <n v="0"/>
    <n v="1"/>
    <n v="1234.6400000000001"/>
    <n v="1"/>
    <n v="0"/>
    <n v="0"/>
    <n v="1234.6400000000001"/>
    <n v="41"/>
    <n v="2"/>
    <n v="77236.653223660905"/>
    <n v="14"/>
    <n v="71.681281508550228"/>
    <x v="1"/>
    <n v="11.254629406029137"/>
    <m/>
  </r>
  <r>
    <n v="2024"/>
    <n v="56915"/>
    <n v="3"/>
    <n v="20240200347000"/>
    <n v="1"/>
    <n v="2070.7399999999998"/>
    <n v="1"/>
    <n v="20240200347001"/>
    <n v="202402003470011"/>
    <n v="2070.7399999999998"/>
    <n v="46"/>
    <n v="2"/>
    <n v="53717.25006799979"/>
    <n v="12"/>
    <n v="70.239793511660295"/>
    <x v="0"/>
    <n v="10.891489459230113"/>
    <m/>
  </r>
  <r>
    <n v="2024"/>
    <n v="57459"/>
    <n v="3"/>
    <n v="20230300343200"/>
    <n v="1"/>
    <n v="1193.95"/>
    <n v="1"/>
    <n v="20230300343201"/>
    <n v="202303003432011"/>
    <n v="1193.95"/>
    <n v="61"/>
    <n v="1"/>
    <n v="56979.779534401801"/>
    <n v="12"/>
    <n v="69.54466964948638"/>
    <x v="0"/>
    <n v="10.950451738869296"/>
    <m/>
  </r>
  <r>
    <n v="2024"/>
    <n v="57686"/>
    <n v="3"/>
    <n v="20230200346600"/>
    <n v="1"/>
    <n v="2002.43"/>
    <n v="1"/>
    <n v="20230200346601"/>
    <n v="202302003466011"/>
    <n v="2002.43"/>
    <n v="64"/>
    <n v="2"/>
    <n v="48884.779108003611"/>
    <n v="12"/>
    <n v="69.10532997848216"/>
    <x v="0"/>
    <n v="10.797221361324748"/>
    <m/>
  </r>
  <r>
    <n v="2024"/>
    <n v="57721"/>
    <n v="3"/>
    <n v="20231200347200"/>
    <n v="1"/>
    <n v="1465.99"/>
    <n v="2"/>
    <n v="20231200347202"/>
    <n v="202312003472021"/>
    <n v="1465.99"/>
    <n v="37"/>
    <n v="1"/>
    <n v="52103.503334929279"/>
    <n v="12"/>
    <n v="68.327618876797885"/>
    <x v="0"/>
    <n v="10.860987467993819"/>
    <m/>
  </r>
  <r>
    <n v="2024"/>
    <n v="57793"/>
    <n v="3"/>
    <n v="20221202685800"/>
    <n v="1"/>
    <n v="2585.75"/>
    <n v="2"/>
    <n v="20221202685806"/>
    <n v="202212026858062"/>
    <n v="2585.75"/>
    <n v="39"/>
    <n v="2"/>
    <n v="70489.72226563975"/>
    <n v="14"/>
    <n v="68.467477442504446"/>
    <x v="1"/>
    <n v="11.163222194706815"/>
    <m/>
  </r>
  <r>
    <n v="2024"/>
    <n v="57990"/>
    <n v="3"/>
    <n v="20240100352400"/>
    <n v="1"/>
    <n v="2494.52"/>
    <n v="2"/>
    <n v="20240100352402"/>
    <n v="202401003524021"/>
    <n v="2494.52"/>
    <n v="38"/>
    <n v="2"/>
    <n v="94607.55411906974"/>
    <n v="16"/>
    <n v="70.320263686958455"/>
    <x v="1"/>
    <n v="11.45749260511899"/>
    <m/>
  </r>
  <r>
    <n v="2024"/>
    <n v="58176"/>
    <n v="3"/>
    <n v="0"/>
    <n v="1"/>
    <n v="1228.51"/>
    <n v="3"/>
    <n v="0"/>
    <n v="0"/>
    <n v="1148.53"/>
    <n v="39"/>
    <n v="1"/>
    <n v="96753.25664432568"/>
    <n v="16"/>
    <n v="68.262205917124078"/>
    <x v="1"/>
    <n v="11.479919270731996"/>
    <m/>
  </r>
  <r>
    <n v="2024"/>
    <n v="58244"/>
    <n v="3"/>
    <n v="20230300353900"/>
    <n v="1"/>
    <n v="1197.1500000000001"/>
    <n v="1"/>
    <n v="20230300353901"/>
    <n v="202303003539011"/>
    <n v="1197.1500000000001"/>
    <n v="59"/>
    <n v="2"/>
    <n v="52888.394954845367"/>
    <n v="12"/>
    <n v="68.207937199993552"/>
    <x v="0"/>
    <n v="10.875939216744669"/>
    <m/>
  </r>
  <r>
    <n v="2024"/>
    <n v="58745"/>
    <n v="3"/>
    <n v="20230200644100"/>
    <n v="1"/>
    <n v="2354.27"/>
    <n v="1"/>
    <n v="20230200644101"/>
    <n v="202302006441011"/>
    <n v="2354.27"/>
    <n v="62"/>
    <n v="2"/>
    <n v="50376.925044280164"/>
    <n v="12"/>
    <n v="69.578356532735356"/>
    <x v="0"/>
    <n v="10.827288512797352"/>
    <m/>
  </r>
  <r>
    <n v="2024"/>
    <n v="58755"/>
    <n v="3"/>
    <n v="20221204957900"/>
    <n v="1"/>
    <n v="1141.8"/>
    <n v="2"/>
    <n v="20221204957902"/>
    <n v="202212049579021"/>
    <n v="1141.8"/>
    <n v="37"/>
    <n v="2"/>
    <n v="71555.108421863857"/>
    <n v="14"/>
    <n v="71.402438320557039"/>
    <x v="1"/>
    <n v="11.178223178967976"/>
    <m/>
  </r>
  <r>
    <n v="2024"/>
    <n v="58828"/>
    <n v="3"/>
    <n v="20240300650000"/>
    <n v="1"/>
    <n v="2245.67"/>
    <n v="2"/>
    <n v="20240300650002"/>
    <n v="202403006500021"/>
    <n v="2245.67"/>
    <n v="58"/>
    <n v="1"/>
    <n v="67321.111824119114"/>
    <n v="14"/>
    <n v="70.478121303221201"/>
    <x v="1"/>
    <n v="11.117229163678154"/>
    <m/>
  </r>
  <r>
    <n v="2024"/>
    <n v="58866"/>
    <n v="3"/>
    <n v="0"/>
    <n v="1"/>
    <n v="1260.8"/>
    <n v="2"/>
    <n v="0"/>
    <n v="0"/>
    <n v="1260.8"/>
    <n v="27"/>
    <n v="1"/>
    <n v="114160.85296821911"/>
    <n v="18"/>
    <n v="67.136275957098391"/>
    <x v="2"/>
    <n v="11.645363723813583"/>
    <m/>
  </r>
  <r>
    <n v="2024"/>
    <n v="58891"/>
    <n v="3"/>
    <n v="20240300653800"/>
    <n v="1"/>
    <n v="1385.26"/>
    <n v="2"/>
    <n v="20240300653802"/>
    <n v="202403006538021"/>
    <n v="1385.26"/>
    <n v="30"/>
    <n v="1"/>
    <n v="52670.848326161708"/>
    <n v="12"/>
    <n v="70.889057588355499"/>
    <x v="0"/>
    <n v="10.871817418787099"/>
    <m/>
  </r>
  <r>
    <n v="2024"/>
    <n v="59033"/>
    <n v="3"/>
    <n v="20240300650200"/>
    <n v="1"/>
    <n v="1752.78"/>
    <n v="2"/>
    <n v="20240300650202"/>
    <n v="202403006502021"/>
    <n v="1752.78"/>
    <n v="46"/>
    <n v="2"/>
    <n v="70172.484973467959"/>
    <n v="14"/>
    <n v="68.501200814076341"/>
    <x v="1"/>
    <n v="11.15871156123576"/>
    <m/>
  </r>
  <r>
    <n v="2024"/>
    <n v="59444"/>
    <n v="3"/>
    <n v="20230100655000"/>
    <n v="1"/>
    <n v="964.34"/>
    <n v="1"/>
    <n v="20230100655001"/>
    <n v="202301006550011"/>
    <n v="964.34"/>
    <n v="47"/>
    <n v="2"/>
    <n v="49966.173502179932"/>
    <n v="12"/>
    <n v="69.465922282827876"/>
    <x v="0"/>
    <n v="10.819101525504225"/>
    <m/>
  </r>
  <r>
    <n v="2024"/>
    <n v="59503"/>
    <n v="3"/>
    <n v="20230100648800"/>
    <n v="1"/>
    <n v="3676.82"/>
    <n v="1"/>
    <n v="20230100648801"/>
    <n v="202301006488011"/>
    <n v="3676.82"/>
    <n v="58"/>
    <n v="2"/>
    <n v="84948.258867426135"/>
    <n v="14"/>
    <n v="71.219719200928097"/>
    <x v="1"/>
    <n v="11.349797630920946"/>
    <m/>
  </r>
  <r>
    <n v="2024"/>
    <n v="59785"/>
    <n v="3"/>
    <n v="20240200659000"/>
    <n v="1"/>
    <n v="2493.3200000000002"/>
    <n v="1"/>
    <n v="20240200659001"/>
    <n v="202402006590011"/>
    <n v="2493.3200000000002"/>
    <n v="48"/>
    <n v="2"/>
    <n v="68651.161689223489"/>
    <n v="14"/>
    <n v="71.239174792413749"/>
    <x v="1"/>
    <n v="11.136793332964428"/>
    <m/>
  </r>
  <r>
    <n v="2024"/>
    <n v="60064"/>
    <n v="3"/>
    <n v="0"/>
    <n v="1"/>
    <n v="1740.23"/>
    <n v="1"/>
    <n v="0"/>
    <n v="0"/>
    <n v="1740.23"/>
    <n v="39"/>
    <n v="2"/>
    <n v="72483.491556998939"/>
    <n v="14"/>
    <n v="69.856906104015252"/>
    <x v="1"/>
    <n v="11.191114112252496"/>
    <m/>
  </r>
  <r>
    <n v="2024"/>
    <n v="60247"/>
    <n v="3"/>
    <n v="20240100750300"/>
    <n v="1"/>
    <n v="1760.84"/>
    <n v="1"/>
    <n v="20240100750301"/>
    <n v="202401007503011"/>
    <n v="1760.84"/>
    <n v="49"/>
    <n v="2"/>
    <n v="49062.390925376079"/>
    <n v="12"/>
    <n v="72.385089873924301"/>
    <x v="0"/>
    <n v="10.800848051345245"/>
    <m/>
  </r>
  <r>
    <n v="2024"/>
    <n v="60382"/>
    <n v="3"/>
    <n v="20230200751200"/>
    <n v="1"/>
    <n v="1934.08"/>
    <n v="1"/>
    <n v="20230200751201"/>
    <n v="202302007512011"/>
    <n v="1934.08"/>
    <n v="49"/>
    <n v="2"/>
    <n v="43647.198461546621"/>
    <n v="11"/>
    <n v="69.816613562065243"/>
    <x v="0"/>
    <n v="10.683894377341947"/>
    <m/>
  </r>
  <r>
    <n v="2024"/>
    <n v="60382"/>
    <n v="3"/>
    <n v="20230200751200"/>
    <n v="1"/>
    <n v="1934.08"/>
    <n v="3"/>
    <n v="20230200751205"/>
    <n v="202302007512052"/>
    <n v="2185.9299999999998"/>
    <n v="25"/>
    <n v="1"/>
    <n v="75181.935054974994"/>
    <n v="14"/>
    <n v="69.198852814897336"/>
    <x v="1"/>
    <n v="11.227666255746424"/>
    <m/>
  </r>
  <r>
    <n v="2024"/>
    <n v="60614"/>
    <n v="3"/>
    <n v="0"/>
    <n v="1"/>
    <n v="2469.0100000000002"/>
    <n v="1"/>
    <n v="0"/>
    <n v="0"/>
    <n v="2469.0100000000002"/>
    <n v="44"/>
    <n v="2"/>
    <n v="49110.601829363004"/>
    <n v="12"/>
    <n v="70.169795307402978"/>
    <x v="0"/>
    <n v="10.801830213679501"/>
    <m/>
  </r>
  <r>
    <n v="2024"/>
    <n v="61051"/>
    <n v="3"/>
    <n v="0"/>
    <n v="1"/>
    <n v="1998.71"/>
    <n v="4"/>
    <n v="0"/>
    <n v="0"/>
    <n v="1998.71"/>
    <n v="25"/>
    <n v="2"/>
    <n v="51689.98129784593"/>
    <n v="12"/>
    <n v="70.65957947697774"/>
    <x v="0"/>
    <n v="10.853019256376244"/>
    <m/>
  </r>
  <r>
    <n v="2024"/>
    <n v="61268"/>
    <n v="3"/>
    <n v="20240200764300"/>
    <n v="1"/>
    <n v="4795.8500000000004"/>
    <n v="1"/>
    <n v="20240200764301"/>
    <n v="202402007643011"/>
    <n v="4795.8500000000004"/>
    <n v="28"/>
    <n v="1"/>
    <n v="94642.382539717219"/>
    <n v="16"/>
    <n v="72.322212153915999"/>
    <x v="1"/>
    <n v="11.457860673099942"/>
    <m/>
  </r>
  <r>
    <n v="2024"/>
    <n v="61300"/>
    <n v="3"/>
    <n v="20230300760200"/>
    <n v="1"/>
    <n v="2504.2199999999998"/>
    <n v="2"/>
    <n v="20230300760202"/>
    <n v="202303007602021"/>
    <n v="2818.72"/>
    <n v="42"/>
    <n v="2"/>
    <n v="74820.42775698108"/>
    <n v="14"/>
    <n v="72.028491292033337"/>
    <x v="1"/>
    <n v="11.222846225033363"/>
    <m/>
  </r>
  <r>
    <n v="2024"/>
    <n v="61322"/>
    <n v="3"/>
    <n v="20230300760900"/>
    <n v="1"/>
    <n v="4640.92"/>
    <n v="2"/>
    <n v="20230300760904"/>
    <n v="202303007609041"/>
    <n v="4640.92"/>
    <n v="37"/>
    <n v="2"/>
    <n v="78999.331557850877"/>
    <n v="14"/>
    <n v="69.582967947932701"/>
    <x v="1"/>
    <n v="11.277194670120334"/>
    <m/>
  </r>
  <r>
    <n v="2024"/>
    <n v="61369"/>
    <n v="3"/>
    <n v="0"/>
    <n v="1"/>
    <n v="2725.91"/>
    <n v="1"/>
    <n v="0"/>
    <n v="0"/>
    <n v="2725.91"/>
    <n v="42"/>
    <n v="2"/>
    <n v="70217.843209088125"/>
    <n v="14"/>
    <n v="68.126727745033008"/>
    <x v="1"/>
    <n v="11.159357734484098"/>
    <m/>
  </r>
  <r>
    <n v="2024"/>
    <n v="61526"/>
    <n v="3"/>
    <n v="0"/>
    <n v="1"/>
    <n v="2111.63"/>
    <n v="1"/>
    <n v="0"/>
    <n v="0"/>
    <n v="2111.63"/>
    <n v="35"/>
    <n v="2"/>
    <n v="95280.450758421168"/>
    <n v="16"/>
    <n v="68.711998083712245"/>
    <x v="1"/>
    <n v="11.464579934899826"/>
    <m/>
  </r>
  <r>
    <n v="2024"/>
    <n v="61559"/>
    <n v="3"/>
    <n v="0"/>
    <n v="1"/>
    <n v="2401.0700000000002"/>
    <n v="2"/>
    <n v="0"/>
    <n v="0"/>
    <n v="2401.0700000000002"/>
    <n v="36"/>
    <n v="2"/>
    <n v="53948.80749995463"/>
    <n v="12"/>
    <n v="71.65994130987427"/>
    <x v="0"/>
    <n v="10.895790866641333"/>
    <m/>
  </r>
  <r>
    <n v="2024"/>
    <n v="62215"/>
    <n v="3"/>
    <n v="0"/>
    <n v="1"/>
    <n v="2451.92"/>
    <n v="1"/>
    <n v="0"/>
    <n v="0"/>
    <n v="2451.92"/>
    <n v="40"/>
    <n v="2"/>
    <n v="91291.26183780354"/>
    <n v="16"/>
    <n v="67.725708240671281"/>
    <x v="1"/>
    <n v="11.421810353764"/>
    <m/>
  </r>
  <r>
    <n v="2024"/>
    <n v="62218"/>
    <n v="3"/>
    <n v="0"/>
    <n v="1"/>
    <n v="2735.92"/>
    <n v="2"/>
    <n v="0"/>
    <n v="0"/>
    <n v="2735.92"/>
    <n v="39"/>
    <n v="1"/>
    <n v="55407.919408251139"/>
    <n v="12"/>
    <n v="70.602905270992537"/>
    <x v="0"/>
    <n v="10.922477812126475"/>
    <m/>
  </r>
  <r>
    <n v="2024"/>
    <n v="62500"/>
    <n v="3"/>
    <n v="0"/>
    <n v="1"/>
    <n v="2530.11"/>
    <n v="4"/>
    <n v="0"/>
    <n v="0"/>
    <n v="2530.11"/>
    <n v="35"/>
    <n v="1"/>
    <n v="71739.832899826812"/>
    <n v="14"/>
    <n v="74.319786316892021"/>
    <x v="1"/>
    <n v="11.180801421836653"/>
    <m/>
  </r>
  <r>
    <n v="2024"/>
    <n v="62845"/>
    <n v="3"/>
    <n v="20230100785400"/>
    <n v="1"/>
    <n v="4222.6499999999996"/>
    <n v="2"/>
    <n v="20230100785402"/>
    <n v="202301007854021"/>
    <n v="4222.6499999999996"/>
    <n v="56"/>
    <n v="2"/>
    <n v="72597.553650011439"/>
    <n v="14"/>
    <n v="69.888118822216043"/>
    <x v="1"/>
    <n v="11.192686503964321"/>
    <m/>
  </r>
  <r>
    <n v="2024"/>
    <n v="62848"/>
    <n v="3"/>
    <n v="20230200762200"/>
    <n v="1"/>
    <n v="2185.4"/>
    <n v="2"/>
    <n v="20230200762202"/>
    <n v="202302007622021"/>
    <n v="2185.4"/>
    <n v="39"/>
    <n v="1"/>
    <n v="49889.838058765075"/>
    <n v="12"/>
    <n v="69.262513118028551"/>
    <x v="0"/>
    <n v="10.817572614883991"/>
    <m/>
  </r>
  <r>
    <n v="2024"/>
    <n v="62922"/>
    <n v="3"/>
    <n v="0"/>
    <n v="1"/>
    <n v="2836.24"/>
    <n v="2"/>
    <n v="0"/>
    <n v="0"/>
    <n v="2836.24"/>
    <n v="35"/>
    <n v="1"/>
    <n v="28044.244720462186"/>
    <n v="10"/>
    <n v="69.477444736087662"/>
    <x v="0"/>
    <n v="10.241538710592527"/>
    <m/>
  </r>
  <r>
    <n v="2024"/>
    <n v="63028"/>
    <n v="3"/>
    <n v="20240200770100"/>
    <n v="1"/>
    <n v="2450.88"/>
    <n v="2"/>
    <n v="20240200770103"/>
    <n v="202402007701031"/>
    <n v="2746.51"/>
    <n v="40"/>
    <n v="1"/>
    <n v="38781.406010031824"/>
    <n v="11"/>
    <n v="67.701650931422122"/>
    <x v="0"/>
    <n v="10.565696184200053"/>
    <m/>
  </r>
  <r>
    <n v="2024"/>
    <n v="63529"/>
    <n v="3"/>
    <n v="0"/>
    <n v="1"/>
    <n v="2402.61"/>
    <n v="1"/>
    <n v="0"/>
    <n v="0"/>
    <n v="2402.61"/>
    <n v="56"/>
    <n v="2"/>
    <n v="95547.407990992811"/>
    <n v="16"/>
    <n v="69.610803935424016"/>
    <x v="1"/>
    <n v="11.467377822047647"/>
    <m/>
  </r>
  <r>
    <n v="2024"/>
    <n v="63732"/>
    <n v="3"/>
    <n v="20230200781800"/>
    <n v="1"/>
    <n v="2421.61"/>
    <n v="2"/>
    <n v="20230200781802"/>
    <n v="202302007818021"/>
    <n v="3380.43"/>
    <n v="41"/>
    <n v="2"/>
    <n v="71593.966507654171"/>
    <n v="14"/>
    <n v="69.521902324729538"/>
    <x v="1"/>
    <n v="11.178766082745229"/>
    <m/>
  </r>
  <r>
    <n v="2024"/>
    <n v="64411"/>
    <n v="3"/>
    <n v="0"/>
    <n v="1"/>
    <n v="2889.82"/>
    <n v="2"/>
    <n v="0"/>
    <n v="0"/>
    <n v="2889.82"/>
    <n v="34"/>
    <n v="2"/>
    <n v="93242.287548238353"/>
    <n v="16"/>
    <n v="66.457843561132051"/>
    <x v="1"/>
    <n v="11.442956626828131"/>
    <m/>
  </r>
  <r>
    <n v="2024"/>
    <n v="64673"/>
    <n v="3"/>
    <n v="0"/>
    <n v="1"/>
    <n v="2022.54"/>
    <n v="2"/>
    <n v="0"/>
    <n v="0"/>
    <n v="2022.54"/>
    <n v="51"/>
    <n v="2"/>
    <n v="44070.300695441336"/>
    <n v="11"/>
    <n v="70.997953854322176"/>
    <x v="0"/>
    <n v="10.693541380945074"/>
    <m/>
  </r>
  <r>
    <n v="2024"/>
    <n v="65234"/>
    <n v="3"/>
    <n v="20240300809000"/>
    <n v="1"/>
    <n v="2099.2600000000002"/>
    <n v="1"/>
    <n v="20240300809001"/>
    <n v="202403008090011"/>
    <n v="2099.2600000000002"/>
    <n v="38"/>
    <n v="2"/>
    <n v="27484.091030599913"/>
    <n v="10"/>
    <n v="72.432637293250849"/>
    <x v="0"/>
    <n v="10.221362608276172"/>
    <m/>
  </r>
  <r>
    <n v="2024"/>
    <n v="65404"/>
    <n v="3"/>
    <n v="0"/>
    <n v="1"/>
    <n v="2393.0700000000002"/>
    <n v="1"/>
    <n v="0"/>
    <n v="0"/>
    <n v="2393.0700000000002"/>
    <n v="31"/>
    <n v="2"/>
    <n v="73520.985546664961"/>
    <n v="14"/>
    <n v="72.989852317468902"/>
    <x v="1"/>
    <n v="11.205326162090223"/>
    <m/>
  </r>
  <r>
    <n v="2024"/>
    <n v="65456"/>
    <n v="3"/>
    <n v="0"/>
    <n v="1"/>
    <n v="3382.8"/>
    <n v="1"/>
    <n v="0"/>
    <n v="0"/>
    <n v="3382.8"/>
    <n v="61"/>
    <n v="2"/>
    <n v="53021.605520709803"/>
    <n v="12"/>
    <n v="72.383110753631897"/>
    <x v="0"/>
    <n v="10.878454760801175"/>
    <m/>
  </r>
  <r>
    <n v="2024"/>
    <n v="65749"/>
    <n v="3"/>
    <n v="20221206040800"/>
    <n v="1"/>
    <n v="2284.7199999999998"/>
    <n v="1"/>
    <n v="20221206040801"/>
    <n v="202212060408011"/>
    <n v="2284.7199999999998"/>
    <n v="40"/>
    <n v="2"/>
    <n v="74112.630938356728"/>
    <n v="14"/>
    <n v="68.232364198198525"/>
    <x v="1"/>
    <n v="11.213341254765377"/>
    <m/>
  </r>
  <r>
    <n v="2024"/>
    <n v="66023"/>
    <n v="3"/>
    <n v="0"/>
    <n v="1"/>
    <n v="683.7"/>
    <n v="2"/>
    <n v="0"/>
    <n v="0"/>
    <n v="683.7"/>
    <n v="42"/>
    <n v="1"/>
    <n v="70777.48691566418"/>
    <n v="14"/>
    <n v="70.871366466743112"/>
    <x v="1"/>
    <n v="11.167296247697827"/>
    <m/>
  </r>
  <r>
    <n v="2024"/>
    <n v="66029"/>
    <n v="3"/>
    <n v="0"/>
    <n v="1"/>
    <n v="466.63"/>
    <n v="2"/>
    <n v="0"/>
    <n v="0"/>
    <n v="466.63"/>
    <n v="31"/>
    <n v="1"/>
    <n v="42735.606321775886"/>
    <n v="12"/>
    <n v="70.878461743505014"/>
    <x v="0"/>
    <n v="10.662787723443214"/>
    <m/>
  </r>
  <r>
    <n v="2024"/>
    <n v="66585"/>
    <n v="3"/>
    <n v="20230300461500"/>
    <n v="1"/>
    <n v="440.06"/>
    <n v="2"/>
    <n v="20230300461502"/>
    <n v="202303004615021"/>
    <n v="440.06"/>
    <n v="40"/>
    <n v="1"/>
    <n v="40938.755108380006"/>
    <n v="11"/>
    <n v="66.40949719294305"/>
    <x v="0"/>
    <n v="10.619832451043626"/>
    <m/>
  </r>
  <r>
    <n v="2024"/>
    <n v="66783"/>
    <n v="3"/>
    <n v="20230100465700"/>
    <n v="1"/>
    <n v="770.2"/>
    <n v="1"/>
    <n v="20230100465701"/>
    <n v="202301004657011"/>
    <n v="770.2"/>
    <n v="27"/>
    <n v="2"/>
    <n v="79787.108772737891"/>
    <n v="14"/>
    <n v="65.909978655865899"/>
    <x v="1"/>
    <n v="11.28711722618695"/>
    <m/>
  </r>
  <r>
    <n v="2024"/>
    <n v="67008"/>
    <n v="3"/>
    <n v="20230100475000"/>
    <n v="1"/>
    <n v="639.14"/>
    <n v="1"/>
    <n v="20230100475001"/>
    <n v="202301004750011"/>
    <n v="639.14"/>
    <n v="36"/>
    <n v="1"/>
    <n v="91170.006146370884"/>
    <n v="16"/>
    <n v="70.522921686597044"/>
    <x v="1"/>
    <n v="11.420481241995541"/>
    <m/>
  </r>
  <r>
    <n v="2024"/>
    <n v="67470"/>
    <n v="3"/>
    <n v="20240100256500"/>
    <n v="1"/>
    <n v="1036.47"/>
    <n v="1"/>
    <n v="20240100256501"/>
    <n v="202401002565011"/>
    <n v="1036.47"/>
    <n v="45"/>
    <n v="2"/>
    <n v="72498.363477608684"/>
    <n v="14"/>
    <n v="71.600838307827516"/>
    <x v="1"/>
    <n v="11.19131926786536"/>
    <m/>
  </r>
  <r>
    <n v="2024"/>
    <n v="67547"/>
    <n v="3"/>
    <n v="0"/>
    <n v="1"/>
    <n v="495.12"/>
    <n v="2"/>
    <n v="0"/>
    <n v="0"/>
    <n v="495.12"/>
    <n v="33"/>
    <n v="1"/>
    <n v="86438.321552904148"/>
    <n v="14"/>
    <n v="74.045428876451211"/>
    <x v="1"/>
    <n v="11.367186392950858"/>
    <m/>
  </r>
  <r>
    <n v="2024"/>
    <n v="67640"/>
    <n v="3"/>
    <n v="0"/>
    <n v="1"/>
    <n v="495.78"/>
    <n v="2"/>
    <n v="0"/>
    <n v="0"/>
    <n v="578.52"/>
    <n v="31"/>
    <n v="2"/>
    <n v="71251.502650860639"/>
    <n v="14"/>
    <n v="69.004274370290048"/>
    <x v="1"/>
    <n v="11.173971187745151"/>
    <m/>
  </r>
  <r>
    <n v="2024"/>
    <n v="67771"/>
    <n v="3"/>
    <n v="20231200257200"/>
    <n v="1"/>
    <n v="1326.38"/>
    <n v="2"/>
    <n v="20231200257202"/>
    <n v="202312002572021"/>
    <n v="1326.38"/>
    <n v="29"/>
    <n v="2"/>
    <n v="67423.850624999599"/>
    <n v="14"/>
    <n v="68.126713650302904"/>
    <x v="1"/>
    <n v="11.118754101144052"/>
    <m/>
  </r>
  <r>
    <n v="2024"/>
    <n v="68029"/>
    <n v="3"/>
    <n v="20230200264200"/>
    <n v="1"/>
    <n v="971.12"/>
    <n v="1"/>
    <n v="20230200264201"/>
    <n v="202302002642011"/>
    <n v="971.12"/>
    <n v="64"/>
    <n v="2"/>
    <n v="59259.251898987786"/>
    <n v="12"/>
    <n v="66.41321488468347"/>
    <x v="0"/>
    <n v="10.989677197001091"/>
    <m/>
  </r>
  <r>
    <n v="2024"/>
    <n v="68127"/>
    <n v="3"/>
    <n v="20230100264400"/>
    <n v="1"/>
    <n v="978.5"/>
    <n v="1"/>
    <n v="20230100264401"/>
    <n v="202301002644011"/>
    <n v="978.5"/>
    <n v="62"/>
    <n v="2"/>
    <n v="69759.596055071219"/>
    <n v="14"/>
    <n v="69.874408845104398"/>
    <x v="1"/>
    <n v="11.15281026807113"/>
    <m/>
  </r>
  <r>
    <n v="2024"/>
    <n v="68139"/>
    <n v="3"/>
    <n v="20231200264200"/>
    <n v="1"/>
    <n v="516.19000000000005"/>
    <n v="1"/>
    <n v="20231200264201"/>
    <n v="202312002642011"/>
    <n v="516.19000000000005"/>
    <n v="25"/>
    <n v="1"/>
    <n v="53199.560833089861"/>
    <n v="12"/>
    <n v="75.133389341112121"/>
    <x v="0"/>
    <n v="10.881805420278555"/>
    <m/>
  </r>
  <r>
    <n v="2024"/>
    <n v="68205"/>
    <n v="3"/>
    <n v="20221201929500"/>
    <n v="1"/>
    <n v="606.65"/>
    <n v="1"/>
    <n v="20221201929501"/>
    <n v="202212019295011"/>
    <n v="606.65"/>
    <n v="30"/>
    <n v="1"/>
    <n v="68800.842235415155"/>
    <n v="14"/>
    <n v="68.951109340501148"/>
    <x v="1"/>
    <n v="11.138971265640329"/>
    <m/>
  </r>
  <r>
    <n v="2024"/>
    <n v="68262"/>
    <n v="3"/>
    <n v="0"/>
    <n v="1"/>
    <n v="660.22"/>
    <n v="1"/>
    <n v="0"/>
    <n v="0"/>
    <n v="660.22"/>
    <n v="47"/>
    <n v="2"/>
    <n v="51148.907211525548"/>
    <n v="12"/>
    <n v="71.323265231302287"/>
    <x v="0"/>
    <n v="10.842496406762999"/>
    <m/>
  </r>
  <r>
    <n v="2024"/>
    <n v="68299"/>
    <n v="3"/>
    <n v="0"/>
    <n v="1"/>
    <n v="415.12"/>
    <n v="1"/>
    <n v="0"/>
    <n v="0"/>
    <n v="415.12"/>
    <n v="61"/>
    <n v="2"/>
    <n v="50599.345452849375"/>
    <n v="12"/>
    <n v="71.644558325724958"/>
    <x v="0"/>
    <n v="10.83169391947745"/>
    <m/>
  </r>
  <r>
    <n v="2024"/>
    <n v="68651"/>
    <n v="3"/>
    <n v="0"/>
    <n v="1"/>
    <n v="570.89"/>
    <n v="1"/>
    <n v="0"/>
    <n v="0"/>
    <n v="570.89"/>
    <n v="41"/>
    <n v="2"/>
    <n v="102517.51295791075"/>
    <n v="16"/>
    <n v="69.115769977652036"/>
    <x v="1"/>
    <n v="11.537788921091972"/>
    <m/>
  </r>
  <r>
    <n v="2024"/>
    <n v="68714"/>
    <n v="3"/>
    <n v="0"/>
    <n v="1"/>
    <n v="527.67999999999995"/>
    <n v="2"/>
    <n v="0"/>
    <n v="0"/>
    <n v="527.67999999999995"/>
    <n v="37"/>
    <n v="2"/>
    <n v="54601.607033091161"/>
    <n v="12"/>
    <n v="70.520109935511229"/>
    <x v="0"/>
    <n v="10.907818594140357"/>
    <m/>
  </r>
  <r>
    <n v="2024"/>
    <n v="68735"/>
    <n v="3"/>
    <n v="20240100268500"/>
    <n v="1"/>
    <n v="1065.24"/>
    <n v="1"/>
    <n v="20240100268501"/>
    <n v="202401002685011"/>
    <n v="1065.24"/>
    <n v="27"/>
    <n v="2"/>
    <n v="76049.914701814152"/>
    <n v="14"/>
    <n v="71.125202682973736"/>
    <x v="1"/>
    <n v="11.239145176080159"/>
    <m/>
  </r>
  <r>
    <n v="2024"/>
    <n v="69143"/>
    <n v="3"/>
    <n v="20240300912700"/>
    <n v="1"/>
    <n v="380"/>
    <n v="1"/>
    <n v="20240300912701"/>
    <n v="202403009127011"/>
    <n v="380"/>
    <n v="28"/>
    <n v="2"/>
    <n v="79190.447701455836"/>
    <n v="14"/>
    <n v="70.43196023073989"/>
    <x v="1"/>
    <n v="11.279610960698463"/>
    <m/>
  </r>
  <r>
    <n v="2024"/>
    <n v="69383"/>
    <n v="3"/>
    <n v="20240100904800"/>
    <n v="1"/>
    <n v="134.36000000000001"/>
    <n v="2"/>
    <n v="20240100904802"/>
    <n v="202401009048021"/>
    <n v="163.92"/>
    <n v="60"/>
    <n v="2"/>
    <n v="51149.10444528814"/>
    <n v="12"/>
    <n v="67.379250841238459"/>
    <x v="0"/>
    <n v="10.842500262825485"/>
    <m/>
  </r>
  <r>
    <n v="2024"/>
    <n v="69491"/>
    <n v="3"/>
    <n v="0"/>
    <n v="1"/>
    <n v="174.77"/>
    <n v="1"/>
    <n v="0"/>
    <n v="0"/>
    <n v="174.77"/>
    <n v="56"/>
    <n v="2"/>
    <n v="51625.81483328632"/>
    <n v="12"/>
    <n v="74.468912332665354"/>
    <x v="0"/>
    <n v="10.851777113834391"/>
    <m/>
  </r>
  <r>
    <n v="2024"/>
    <n v="69492"/>
    <n v="3"/>
    <n v="0"/>
    <n v="1"/>
    <n v="268.89"/>
    <n v="2"/>
    <n v="0"/>
    <n v="0"/>
    <n v="268.89"/>
    <n v="35"/>
    <n v="1"/>
    <n v="47122.758580732429"/>
    <n v="12"/>
    <n v="72.716617239882282"/>
    <x v="0"/>
    <n v="10.760511360345561"/>
    <m/>
  </r>
  <r>
    <n v="2024"/>
    <n v="69701"/>
    <n v="3"/>
    <n v="0"/>
    <n v="1"/>
    <n v="365.37"/>
    <n v="2"/>
    <n v="0"/>
    <n v="0"/>
    <n v="365.37"/>
    <n v="27"/>
    <n v="2"/>
    <n v="49355.214867684386"/>
    <n v="12"/>
    <n v="71.616544245873442"/>
    <x v="0"/>
    <n v="10.80679871035653"/>
    <m/>
  </r>
  <r>
    <n v="2024"/>
    <n v="70005"/>
    <n v="3"/>
    <n v="20230200892600"/>
    <n v="1"/>
    <n v="418.96"/>
    <n v="2"/>
    <n v="20230200892602"/>
    <n v="202302008926021"/>
    <n v="418.96"/>
    <n v="53"/>
    <n v="2"/>
    <n v="50024.304813166564"/>
    <n v="12"/>
    <n v="69.919938570166565"/>
    <x v="0"/>
    <n v="10.820264262567099"/>
    <m/>
  </r>
  <r>
    <n v="2024"/>
    <n v="70235"/>
    <n v="3"/>
    <n v="20230200125500"/>
    <n v="1"/>
    <n v="4813.33"/>
    <n v="2"/>
    <n v="20230200125502"/>
    <n v="202302001255021"/>
    <n v="4813.33"/>
    <n v="26"/>
    <n v="2"/>
    <n v="97774.371821180903"/>
    <n v="16"/>
    <n v="70.207299204093019"/>
    <x v="1"/>
    <n v="11.490417774864451"/>
    <m/>
  </r>
  <r>
    <n v="2024"/>
    <n v="70250"/>
    <n v="3"/>
    <n v="20230200125600"/>
    <n v="1"/>
    <n v="2369.8000000000002"/>
    <n v="1"/>
    <n v="20230200125601"/>
    <n v="202302001256011"/>
    <n v="2369.8000000000002"/>
    <n v="45"/>
    <n v="2"/>
    <n v="50382.557450583787"/>
    <n v="12"/>
    <n v="73.489789952148016"/>
    <x v="0"/>
    <n v="10.827400311829463"/>
    <m/>
  </r>
  <r>
    <n v="2024"/>
    <n v="70346"/>
    <n v="3"/>
    <n v="20230300128600"/>
    <n v="1"/>
    <n v="2776.77"/>
    <n v="2"/>
    <n v="20230300128602"/>
    <n v="202303001286021"/>
    <n v="2776.77"/>
    <n v="51"/>
    <n v="1"/>
    <n v="99938.537012558838"/>
    <n v="16"/>
    <n v="70.624591258218672"/>
    <x v="1"/>
    <n v="11.512310646133443"/>
    <m/>
  </r>
  <r>
    <n v="2024"/>
    <n v="70504"/>
    <n v="3"/>
    <n v="0"/>
    <n v="1"/>
    <n v="1715.5"/>
    <n v="3"/>
    <n v="0"/>
    <n v="0"/>
    <n v="1640.96"/>
    <n v="28"/>
    <n v="1"/>
    <n v="46801.825297823307"/>
    <n v="12"/>
    <n v="72.477831784428801"/>
    <x v="0"/>
    <n v="10.753677483235418"/>
    <m/>
  </r>
  <r>
    <n v="2024"/>
    <n v="70515"/>
    <n v="3"/>
    <n v="0"/>
    <n v="1"/>
    <n v="2743.5"/>
    <n v="1"/>
    <n v="0"/>
    <n v="0"/>
    <n v="2743.5"/>
    <n v="40"/>
    <n v="2"/>
    <n v="118685.08344870979"/>
    <n v="18"/>
    <n v="67.824462386521645"/>
    <x v="2"/>
    <n v="11.684228906725643"/>
    <m/>
  </r>
  <r>
    <n v="2024"/>
    <n v="70560"/>
    <n v="3"/>
    <n v="20230200133900"/>
    <n v="1"/>
    <n v="3889.64"/>
    <n v="2"/>
    <n v="20230200133902"/>
    <n v="202302001339021"/>
    <n v="3889.64"/>
    <n v="49"/>
    <n v="2"/>
    <n v="24921.443422962242"/>
    <n v="10"/>
    <n v="70.756333988282265"/>
    <x v="0"/>
    <n v="10.123483893493713"/>
    <m/>
  </r>
  <r>
    <n v="2024"/>
    <n v="71044"/>
    <n v="3"/>
    <n v="0"/>
    <n v="1"/>
    <n v="2792.12"/>
    <n v="1"/>
    <n v="0"/>
    <n v="0"/>
    <n v="2792.12"/>
    <n v="47"/>
    <n v="2"/>
    <n v="74092.013935625262"/>
    <n v="14"/>
    <n v="68.59369141375609"/>
    <x v="1"/>
    <n v="11.213063031328021"/>
    <m/>
  </r>
  <r>
    <n v="2024"/>
    <n v="72311"/>
    <n v="3"/>
    <n v="0"/>
    <n v="1"/>
    <n v="561.25"/>
    <n v="1"/>
    <n v="0"/>
    <n v="0"/>
    <n v="561.25"/>
    <n v="60"/>
    <n v="1"/>
    <n v="76297.518808195207"/>
    <n v="14"/>
    <n v="67.811922924976699"/>
    <x v="1"/>
    <n v="11.242395697847273"/>
    <m/>
  </r>
  <r>
    <n v="2024"/>
    <n v="73039"/>
    <n v="3"/>
    <n v="20240300033500"/>
    <n v="1"/>
    <n v="1724.6"/>
    <n v="2"/>
    <n v="20240300033504"/>
    <n v="202403000335041"/>
    <n v="1441.5"/>
    <n v="42"/>
    <n v="2"/>
    <n v="92183.075093326261"/>
    <n v="16"/>
    <n v="71.600362998527984"/>
    <x v="1"/>
    <n v="11.43153182537664"/>
    <m/>
  </r>
  <r>
    <n v="2024"/>
    <n v="73112"/>
    <n v="3"/>
    <n v="20240300035600"/>
    <n v="1"/>
    <n v="4075.92"/>
    <n v="1"/>
    <n v="20240300035601"/>
    <n v="202403000356011"/>
    <n v="4075.92"/>
    <n v="63"/>
    <n v="1"/>
    <n v="102053.67346479188"/>
    <n v="16"/>
    <n v="70.643824787386052"/>
    <x v="1"/>
    <n v="11.533254164305381"/>
    <m/>
  </r>
  <r>
    <n v="2024"/>
    <n v="73584"/>
    <n v="3"/>
    <n v="20240203600100"/>
    <n v="1"/>
    <n v="3840.4"/>
    <n v="2"/>
    <n v="20240203600101"/>
    <n v="202402036001011"/>
    <n v="3840.4"/>
    <n v="32"/>
    <n v="2"/>
    <n v="49827.013784446244"/>
    <n v="12"/>
    <n v="68.922066697785837"/>
    <x v="0"/>
    <n v="10.816312561413191"/>
    <m/>
  </r>
  <r>
    <n v="2024"/>
    <n v="73597"/>
    <n v="3"/>
    <n v="20231200037600"/>
    <n v="1"/>
    <n v="1692.25"/>
    <n v="2"/>
    <n v="20231200037602"/>
    <n v="202312000376021"/>
    <n v="1692.25"/>
    <n v="64"/>
    <n v="2"/>
    <n v="92157.61907070376"/>
    <n v="16"/>
    <n v="69.341300322723427"/>
    <x v="1"/>
    <n v="11.431255640859709"/>
    <m/>
  </r>
  <r>
    <n v="2024"/>
    <n v="73661"/>
    <n v="3"/>
    <n v="20240200039500"/>
    <n v="1"/>
    <n v="5420.39"/>
    <n v="1"/>
    <n v="20240200039501"/>
    <n v="202402000395011"/>
    <n v="5420.39"/>
    <n v="28"/>
    <n v="1"/>
    <n v="74772.266982765694"/>
    <n v="14"/>
    <n v="70.626326696176605"/>
    <x v="1"/>
    <n v="11.222202332950756"/>
    <m/>
  </r>
  <r>
    <n v="2024"/>
    <n v="73891"/>
    <n v="3"/>
    <n v="0"/>
    <n v="1"/>
    <n v="1994.19"/>
    <n v="2"/>
    <n v="0"/>
    <n v="0"/>
    <n v="2733.63"/>
    <n v="30"/>
    <n v="2"/>
    <n v="73599.199999616583"/>
    <n v="14"/>
    <n v="70.738027105797002"/>
    <x v="1"/>
    <n v="11.206389435087466"/>
    <m/>
  </r>
  <r>
    <n v="2024"/>
    <n v="74091"/>
    <n v="3"/>
    <n v="0"/>
    <n v="1"/>
    <n v="3555.06"/>
    <n v="1"/>
    <n v="0"/>
    <n v="0"/>
    <n v="3555.06"/>
    <n v="41"/>
    <n v="2"/>
    <n v="51531.918201366912"/>
    <n v="12"/>
    <n v="70.301291852776757"/>
    <x v="0"/>
    <n v="10.849956665573488"/>
    <m/>
  </r>
  <r>
    <n v="2024"/>
    <n v="74258"/>
    <n v="3"/>
    <n v="20230200046800"/>
    <n v="1"/>
    <n v="3264.75"/>
    <n v="1"/>
    <n v="20230200046801"/>
    <n v="202302000468011"/>
    <n v="3264.75"/>
    <n v="38"/>
    <n v="1"/>
    <n v="32345.097925555037"/>
    <n v="10"/>
    <n v="72.270832683476954"/>
    <x v="0"/>
    <n v="10.384217756006507"/>
    <m/>
  </r>
  <r>
    <n v="2024"/>
    <n v="74767"/>
    <n v="3"/>
    <n v="20231200810200"/>
    <n v="1"/>
    <n v="1940.3"/>
    <n v="2"/>
    <n v="20231200810202"/>
    <n v="202312008102021"/>
    <n v="1940.3"/>
    <n v="39"/>
    <n v="2"/>
    <n v="80210.410634716507"/>
    <n v="14"/>
    <n v="68.827187886940578"/>
    <x v="1"/>
    <n v="11.292408593843147"/>
    <m/>
  </r>
  <r>
    <n v="2024"/>
    <n v="74880"/>
    <n v="3"/>
    <n v="20240205187800"/>
    <n v="1"/>
    <n v="1987.82"/>
    <n v="1"/>
    <n v="20240205187801"/>
    <n v="202402051878011"/>
    <n v="1987.82"/>
    <n v="51"/>
    <n v="1"/>
    <n v="69150.228916469772"/>
    <n v="14"/>
    <n v="70.449330141448129"/>
    <x v="1"/>
    <n v="11.144036647520828"/>
    <m/>
  </r>
  <r>
    <n v="2024"/>
    <n v="74880"/>
    <n v="3"/>
    <n v="20240205187800"/>
    <n v="1"/>
    <n v="1987.82"/>
    <n v="2"/>
    <n v="20240205187802"/>
    <n v="202402051878021"/>
    <n v="3707.29"/>
    <n v="39"/>
    <n v="1"/>
    <n v="36531.166855707219"/>
    <n v="10"/>
    <n v="72.281027058175098"/>
    <x v="0"/>
    <n v="10.50592106167467"/>
    <m/>
  </r>
  <r>
    <n v="2024"/>
    <n v="74995"/>
    <n v="3"/>
    <n v="20230100809600"/>
    <n v="1"/>
    <n v="2096.12"/>
    <n v="1"/>
    <n v="20230100809601"/>
    <n v="202301008096011"/>
    <n v="2096.12"/>
    <n v="50"/>
    <n v="1"/>
    <n v="73437.844793294193"/>
    <n v="14"/>
    <n v="69.384474532810287"/>
    <x v="1"/>
    <n v="11.204194678367216"/>
    <m/>
  </r>
  <r>
    <n v="2024"/>
    <n v="75508"/>
    <n v="3"/>
    <n v="20221206110700"/>
    <n v="1"/>
    <n v="2005.73"/>
    <n v="2"/>
    <n v="20221206110702"/>
    <n v="202212061107021"/>
    <n v="2005.73"/>
    <n v="53"/>
    <n v="2"/>
    <n v="73662.387888210185"/>
    <n v="14"/>
    <n v="71.037662998757227"/>
    <x v="1"/>
    <n v="11.207247607179427"/>
    <m/>
  </r>
  <r>
    <n v="2024"/>
    <n v="76124"/>
    <n v="3"/>
    <n v="0"/>
    <n v="1"/>
    <n v="1345"/>
    <n v="5"/>
    <n v="0"/>
    <n v="0"/>
    <n v="1115.4000000000001"/>
    <n v="46"/>
    <n v="1"/>
    <n v="71779.480529346038"/>
    <n v="14"/>
    <n v="70.814335675309053"/>
    <x v="1"/>
    <n v="11.181353927692212"/>
    <m/>
  </r>
  <r>
    <n v="2024"/>
    <n v="76568"/>
    <n v="3"/>
    <n v="20240100496800"/>
    <n v="1"/>
    <n v="1211.19"/>
    <n v="1"/>
    <n v="20240100496801"/>
    <n v="202401004968011"/>
    <n v="1211.19"/>
    <n v="46"/>
    <n v="1"/>
    <n v="50962.653704194025"/>
    <n v="12"/>
    <n v="67.108465978799913"/>
    <x v="0"/>
    <n v="10.838848363148353"/>
    <m/>
  </r>
  <r>
    <n v="2024"/>
    <n v="76757"/>
    <n v="3"/>
    <n v="0"/>
    <n v="1"/>
    <n v="1061.74"/>
    <n v="1"/>
    <n v="0"/>
    <n v="0"/>
    <n v="1061.74"/>
    <n v="53"/>
    <n v="1"/>
    <n v="25517.558221537132"/>
    <n v="10"/>
    <n v="68.455220500346243"/>
    <x v="0"/>
    <n v="10.147122051906759"/>
    <m/>
  </r>
  <r>
    <n v="2024"/>
    <n v="77132"/>
    <n v="3"/>
    <n v="0"/>
    <n v="1"/>
    <n v="1609.95"/>
    <n v="3"/>
    <n v="0"/>
    <n v="0"/>
    <n v="1609.95"/>
    <n v="50"/>
    <n v="2"/>
    <n v="26827.758776082006"/>
    <n v="10"/>
    <n v="73.28858625576774"/>
    <x v="0"/>
    <n v="10.197192405680845"/>
    <m/>
  </r>
  <r>
    <n v="2024"/>
    <n v="77297"/>
    <n v="3"/>
    <n v="20240100851400"/>
    <n v="1"/>
    <n v="3340.35"/>
    <n v="2"/>
    <n v="20240100851402"/>
    <n v="202401008514021"/>
    <n v="3340.35"/>
    <n v="34"/>
    <n v="1"/>
    <n v="98977.541449231576"/>
    <n v="16"/>
    <n v="68.476363449587168"/>
    <x v="1"/>
    <n v="11.502648249333289"/>
    <m/>
  </r>
  <r>
    <n v="2024"/>
    <n v="77438"/>
    <n v="3"/>
    <n v="0"/>
    <n v="1"/>
    <n v="2591.5"/>
    <n v="1"/>
    <n v="0"/>
    <n v="0"/>
    <n v="2591.5"/>
    <n v="42"/>
    <n v="2"/>
    <n v="47910.641672277663"/>
    <n v="12"/>
    <n v="67.322501554776437"/>
    <x v="0"/>
    <n v="10.777092923072338"/>
    <m/>
  </r>
  <r>
    <n v="2024"/>
    <n v="77570"/>
    <n v="3"/>
    <n v="20230100855700"/>
    <n v="1"/>
    <n v="2175.6999999999998"/>
    <n v="2"/>
    <n v="20230100855702"/>
    <n v="202301008557021"/>
    <n v="2175.6999999999998"/>
    <n v="32"/>
    <n v="1"/>
    <n v="79000.923164821463"/>
    <n v="14"/>
    <n v="68.674571948847017"/>
    <x v="1"/>
    <n v="11.277214817011533"/>
    <m/>
  </r>
  <r>
    <n v="2024"/>
    <n v="77714"/>
    <n v="3"/>
    <n v="20240100858700"/>
    <n v="1"/>
    <n v="2403.7399999999998"/>
    <n v="1"/>
    <n v="20240100858701"/>
    <n v="202401008587011"/>
    <n v="2403.7399999999998"/>
    <n v="28"/>
    <n v="1"/>
    <n v="72046.481388563305"/>
    <n v="14"/>
    <n v="69.915712013390333"/>
    <x v="1"/>
    <n v="11.185066764545553"/>
    <m/>
  </r>
  <r>
    <n v="2024"/>
    <n v="78161"/>
    <n v="3"/>
    <n v="20240100862700"/>
    <n v="1"/>
    <n v="5747.8"/>
    <n v="1"/>
    <n v="20240100862701"/>
    <n v="202401008627011"/>
    <n v="5747.8"/>
    <n v="27"/>
    <n v="1"/>
    <n v="73332.267777660847"/>
    <n v="14"/>
    <n v="70.251932196086898"/>
    <x v="1"/>
    <n v="11.202756006256198"/>
    <m/>
  </r>
  <r>
    <n v="2024"/>
    <n v="79212"/>
    <n v="3"/>
    <n v="20240300672200"/>
    <n v="1"/>
    <n v="3317.32"/>
    <n v="1"/>
    <n v="20240300672201"/>
    <n v="202403006722011"/>
    <n v="3317.32"/>
    <n v="57"/>
    <n v="1"/>
    <n v="69729.93418419821"/>
    <n v="14"/>
    <n v="71.008998086278382"/>
    <x v="1"/>
    <n v="11.152384976348245"/>
    <m/>
  </r>
  <r>
    <n v="2024"/>
    <n v="79262"/>
    <n v="3"/>
    <n v="0"/>
    <n v="1"/>
    <n v="1548.82"/>
    <n v="1"/>
    <n v="0"/>
    <n v="0"/>
    <n v="1548.82"/>
    <n v="43"/>
    <n v="2"/>
    <n v="40199.642758236099"/>
    <n v="11"/>
    <n v="71.877628735780306"/>
    <x v="0"/>
    <n v="10.601613387956585"/>
    <m/>
  </r>
  <r>
    <n v="2024"/>
    <n v="79351"/>
    <n v="3"/>
    <n v="20221204975100"/>
    <n v="1"/>
    <n v="2630.16"/>
    <n v="1"/>
    <n v="20221204975101"/>
    <n v="202212049751012"/>
    <n v="2630.16"/>
    <n v="52"/>
    <n v="2"/>
    <n v="112984.17831377751"/>
    <n v="18"/>
    <n v="70.561140437470712"/>
    <x v="2"/>
    <n v="11.63500307296915"/>
    <m/>
  </r>
  <r>
    <n v="2024"/>
    <n v="79369"/>
    <n v="3"/>
    <n v="20230100666200"/>
    <n v="1"/>
    <n v="1372.93"/>
    <n v="6"/>
    <n v="20230100666202"/>
    <n v="202301006662021"/>
    <n v="1372.93"/>
    <n v="29"/>
    <n v="2"/>
    <n v="45924.918466636118"/>
    <n v="12"/>
    <n v="67.006814365082434"/>
    <x v="0"/>
    <n v="10.73476313472271"/>
    <m/>
  </r>
  <r>
    <n v="2024"/>
    <n v="79498"/>
    <n v="3"/>
    <n v="0"/>
    <n v="1"/>
    <n v="1645.93"/>
    <n v="1"/>
    <n v="0"/>
    <n v="0"/>
    <n v="1645.93"/>
    <n v="57"/>
    <n v="2"/>
    <n v="45343.60795505828"/>
    <n v="11"/>
    <n v="71.676606203639935"/>
    <x v="0"/>
    <n v="10.722024496437202"/>
    <m/>
  </r>
  <r>
    <n v="2024"/>
    <n v="79546"/>
    <n v="3"/>
    <n v="0"/>
    <n v="1"/>
    <n v="1783.65"/>
    <n v="4"/>
    <n v="0"/>
    <n v="0"/>
    <n v="1452.1"/>
    <n v="62"/>
    <n v="2"/>
    <n v="30779.715524867672"/>
    <n v="10"/>
    <n v="71.421474331123022"/>
    <x v="0"/>
    <n v="10.334611165143132"/>
    <m/>
  </r>
  <r>
    <n v="2024"/>
    <n v="80106"/>
    <n v="3"/>
    <n v="20231203622800"/>
    <n v="1"/>
    <n v="2318.15"/>
    <n v="1"/>
    <n v="20231203622801"/>
    <n v="202312036228011"/>
    <n v="2318.15"/>
    <n v="38"/>
    <n v="2"/>
    <n v="100351.56272149432"/>
    <n v="16"/>
    <n v="68.895559867694757"/>
    <x v="1"/>
    <n v="11.516434926813687"/>
    <m/>
  </r>
  <r>
    <n v="2024"/>
    <n v="80127"/>
    <n v="3"/>
    <n v="20230300066200"/>
    <n v="1"/>
    <n v="3874.76"/>
    <n v="1"/>
    <n v="20230300066201"/>
    <n v="202303000662011"/>
    <n v="3874.76"/>
    <n v="52"/>
    <n v="1"/>
    <n v="75870.622634990868"/>
    <n v="14"/>
    <n v="72.196978600845412"/>
    <x v="1"/>
    <n v="11.236784834901727"/>
    <m/>
  </r>
  <r>
    <n v="2024"/>
    <n v="80150"/>
    <n v="3"/>
    <n v="20240200065700"/>
    <n v="1"/>
    <n v="2136.7600000000002"/>
    <n v="1"/>
    <n v="20240200065701"/>
    <n v="202402000657011"/>
    <n v="2136.7600000000002"/>
    <n v="29"/>
    <n v="1"/>
    <n v="47902.64351672565"/>
    <n v="12"/>
    <n v="71.234919103333795"/>
    <x v="0"/>
    <n v="10.77692597011681"/>
    <m/>
  </r>
  <r>
    <n v="2024"/>
    <n v="80460"/>
    <n v="3"/>
    <n v="0"/>
    <n v="1"/>
    <n v="2872.98"/>
    <n v="1"/>
    <n v="0"/>
    <n v="0"/>
    <n v="2872.98"/>
    <n v="27"/>
    <n v="1"/>
    <n v="100064.52637614538"/>
    <n v="16"/>
    <n v="71.738549353376243"/>
    <x v="1"/>
    <n v="11.513570520638533"/>
    <m/>
  </r>
  <r>
    <n v="2024"/>
    <n v="80518"/>
    <n v="3"/>
    <n v="20240100075200"/>
    <n v="1"/>
    <n v="1520.2"/>
    <n v="1"/>
    <n v="20240100075201"/>
    <n v="202401000752011"/>
    <n v="1520.2"/>
    <n v="51"/>
    <n v="1"/>
    <n v="70876.407205839016"/>
    <n v="14"/>
    <n v="70.344052091463396"/>
    <x v="1"/>
    <n v="11.168692895589055"/>
    <m/>
  </r>
  <r>
    <n v="2024"/>
    <n v="80624"/>
    <n v="3"/>
    <n v="20240100083200"/>
    <n v="1"/>
    <n v="1560.61"/>
    <n v="2"/>
    <n v="20240100083202"/>
    <n v="202401000832021"/>
    <n v="1560.61"/>
    <n v="42"/>
    <n v="1"/>
    <n v="27958.72523173994"/>
    <n v="10"/>
    <n v="69.43291799272528"/>
    <x v="0"/>
    <n v="10.238484602738271"/>
    <m/>
  </r>
  <r>
    <n v="2024"/>
    <n v="80638"/>
    <n v="3"/>
    <n v="20240200075100"/>
    <n v="1"/>
    <n v="2107.84"/>
    <n v="3"/>
    <n v="20240200075107"/>
    <n v="202402000751071"/>
    <n v="2201.33"/>
    <n v="28"/>
    <n v="1"/>
    <n v="72060.007209865347"/>
    <n v="14"/>
    <n v="70.696564519557811"/>
    <x v="1"/>
    <n v="11.18525448435572"/>
    <m/>
  </r>
  <r>
    <n v="2024"/>
    <n v="80648"/>
    <n v="3"/>
    <n v="20240300070300"/>
    <n v="1"/>
    <n v="1353.9"/>
    <n v="2"/>
    <n v="20240300070302"/>
    <n v="202403000703021"/>
    <n v="2217.0700000000002"/>
    <n v="35"/>
    <n v="1"/>
    <n v="31958.548706769536"/>
    <n v="10"/>
    <n v="72.798287935051988"/>
    <x v="0"/>
    <n v="10.372194989173614"/>
    <m/>
  </r>
  <r>
    <n v="2024"/>
    <n v="80648"/>
    <n v="3"/>
    <n v="20240300070300"/>
    <n v="1"/>
    <n v="1353.9"/>
    <n v="3"/>
    <n v="20240300070303"/>
    <n v="202403000703031"/>
    <n v="2217.0700000000002"/>
    <n v="38"/>
    <n v="1"/>
    <n v="31713.110066408412"/>
    <n v="10"/>
    <n v="70.721917372126683"/>
    <x v="0"/>
    <n v="10.364485441133882"/>
    <m/>
  </r>
  <r>
    <n v="2024"/>
    <n v="80688"/>
    <n v="3"/>
    <n v="20230100098100"/>
    <n v="1"/>
    <n v="3045.18"/>
    <n v="1"/>
    <n v="20230100098101"/>
    <n v="202301000981011"/>
    <n v="3045.18"/>
    <n v="56"/>
    <n v="2"/>
    <n v="67200.493503898455"/>
    <n v="14"/>
    <n v="69.389226110648721"/>
    <x v="1"/>
    <n v="11.115435870292288"/>
    <m/>
  </r>
  <r>
    <n v="2024"/>
    <n v="80735"/>
    <n v="3"/>
    <n v="20230300077100"/>
    <n v="1"/>
    <n v="4421.01"/>
    <n v="3"/>
    <n v="20230300077103"/>
    <n v="202303000771031"/>
    <n v="4335.53"/>
    <n v="36"/>
    <n v="1"/>
    <n v="52091.511815608501"/>
    <n v="12"/>
    <n v="69.936292899471894"/>
    <x v="0"/>
    <n v="10.860757293462795"/>
    <m/>
  </r>
  <r>
    <n v="2024"/>
    <n v="81149"/>
    <n v="3"/>
    <n v="20240100069900"/>
    <n v="1"/>
    <n v="1943.44"/>
    <n v="2"/>
    <n v="20240100069903"/>
    <n v="202401000699031"/>
    <n v="1787.66"/>
    <n v="60"/>
    <n v="2"/>
    <n v="51627.593183176417"/>
    <n v="12"/>
    <n v="69.892873286933224"/>
    <x v="0"/>
    <n v="10.851811560152909"/>
    <m/>
  </r>
  <r>
    <n v="2024"/>
    <n v="81263"/>
    <n v="3"/>
    <n v="20240300080400"/>
    <n v="1"/>
    <n v="1883.85"/>
    <n v="1"/>
    <n v="20240300080401"/>
    <n v="202403000804011"/>
    <n v="1883.85"/>
    <n v="43"/>
    <n v="2"/>
    <n v="45392.646278592874"/>
    <n v="12"/>
    <n v="66.803885993838946"/>
    <x v="0"/>
    <n v="10.723105394667423"/>
    <m/>
  </r>
  <r>
    <n v="2024"/>
    <n v="81336"/>
    <n v="3"/>
    <n v="20230100087000"/>
    <n v="1"/>
    <n v="1852.67"/>
    <n v="1"/>
    <n v="20230100087001"/>
    <n v="202301000870011"/>
    <n v="1852.67"/>
    <n v="55"/>
    <n v="2"/>
    <n v="47544.641756094199"/>
    <n v="11"/>
    <n v="68.927776004222665"/>
    <x v="0"/>
    <n v="10.769424375106462"/>
    <m/>
  </r>
  <r>
    <n v="2024"/>
    <n v="81445"/>
    <n v="3"/>
    <n v="20240100078700"/>
    <n v="1"/>
    <n v="1845.99"/>
    <n v="1"/>
    <n v="20240100078702"/>
    <n v="202401000787023"/>
    <n v="1845.99"/>
    <n v="52"/>
    <n v="1"/>
    <n v="44953.083296048797"/>
    <n v="12"/>
    <n v="69.307424130605767"/>
    <x v="0"/>
    <n v="10.713374631452735"/>
    <m/>
  </r>
  <r>
    <n v="2024"/>
    <n v="81666"/>
    <n v="3"/>
    <n v="0"/>
    <n v="1"/>
    <n v="2066.25"/>
    <n v="4"/>
    <n v="0"/>
    <n v="0"/>
    <n v="2265.8200000000002"/>
    <n v="26"/>
    <n v="2"/>
    <n v="71059.78184153777"/>
    <n v="14"/>
    <n v="69.883609297170551"/>
    <x v="1"/>
    <n v="11.171276799510325"/>
    <m/>
  </r>
  <r>
    <n v="2024"/>
    <n v="81671"/>
    <n v="3"/>
    <n v="0"/>
    <n v="1"/>
    <n v="1951.21"/>
    <n v="2"/>
    <n v="0"/>
    <n v="0"/>
    <n v="1951.21"/>
    <n v="61"/>
    <n v="1"/>
    <n v="51099.177085788564"/>
    <n v="12"/>
    <n v="72.40148484054896"/>
    <x v="0"/>
    <n v="10.841523672065815"/>
    <m/>
  </r>
  <r>
    <n v="2024"/>
    <n v="81759"/>
    <n v="3"/>
    <n v="0"/>
    <n v="1"/>
    <n v="1805.1"/>
    <n v="2"/>
    <n v="0"/>
    <n v="0"/>
    <n v="1805.1"/>
    <n v="49"/>
    <n v="1"/>
    <n v="52616.598799659216"/>
    <n v="12"/>
    <n v="67.984452026417372"/>
    <x v="0"/>
    <n v="10.8707869154786"/>
    <m/>
  </r>
  <r>
    <n v="2024"/>
    <n v="81902"/>
    <n v="3"/>
    <n v="0"/>
    <n v="1"/>
    <n v="2551.79"/>
    <n v="4"/>
    <n v="0"/>
    <n v="0"/>
    <n v="2228.02"/>
    <n v="42"/>
    <n v="2"/>
    <n v="73410.501556508345"/>
    <n v="14"/>
    <n v="70.288767372070325"/>
    <x v="1"/>
    <n v="11.203822277345598"/>
    <m/>
  </r>
  <r>
    <n v="2024"/>
    <n v="82197"/>
    <n v="3"/>
    <n v="0"/>
    <n v="1"/>
    <n v="1809.65"/>
    <n v="2"/>
    <n v="0"/>
    <n v="0"/>
    <n v="1809.65"/>
    <n v="27"/>
    <n v="1"/>
    <n v="29985.92045088275"/>
    <n v="10"/>
    <n v="67.805613508111279"/>
    <x v="0"/>
    <n v="10.30848323217608"/>
    <m/>
  </r>
  <r>
    <n v="2024"/>
    <n v="82277"/>
    <n v="3"/>
    <n v="0"/>
    <n v="1"/>
    <n v="2290.88"/>
    <n v="2"/>
    <n v="0"/>
    <n v="0"/>
    <n v="2290.88"/>
    <n v="41"/>
    <n v="2"/>
    <n v="43461.437846542634"/>
    <n v="11"/>
    <n v="68.221672138594002"/>
    <x v="0"/>
    <n v="10.679629337629059"/>
    <m/>
  </r>
  <r>
    <n v="2024"/>
    <n v="82399"/>
    <n v="3"/>
    <n v="20221200480900"/>
    <n v="1"/>
    <n v="1928.5"/>
    <n v="1"/>
    <n v="20221200480901"/>
    <n v="202212004809011"/>
    <n v="1928.5"/>
    <n v="55"/>
    <n v="1"/>
    <n v="25824.946804443829"/>
    <n v="10"/>
    <n v="69.777679893845573"/>
    <x v="0"/>
    <n v="10.159096234138431"/>
    <m/>
  </r>
  <r>
    <n v="2024"/>
    <n v="82476"/>
    <n v="3"/>
    <n v="20221200568600"/>
    <n v="1"/>
    <n v="1928.5"/>
    <n v="2"/>
    <n v="20221200568602"/>
    <n v="202212005686021"/>
    <n v="1928.5"/>
    <n v="38"/>
    <n v="1"/>
    <n v="26471.830565892713"/>
    <n v="10"/>
    <n v="69.565002923443146"/>
    <x v="0"/>
    <n v="10.183836449078273"/>
    <m/>
  </r>
  <r>
    <n v="2024"/>
    <n v="82479"/>
    <n v="3"/>
    <n v="20230200083200"/>
    <n v="1"/>
    <n v="2106.81"/>
    <n v="4"/>
    <n v="20230200083203"/>
    <n v="202302000832031"/>
    <n v="1828.82"/>
    <n v="58"/>
    <n v="2"/>
    <n v="30521.245226345272"/>
    <n v="10"/>
    <n v="71.102561926470187"/>
    <x v="0"/>
    <n v="10.326178284905049"/>
    <m/>
  </r>
  <r>
    <n v="2024"/>
    <n v="82875"/>
    <n v="3"/>
    <n v="20240203640000"/>
    <n v="1"/>
    <n v="1903.13"/>
    <n v="2"/>
    <n v="20240203640001"/>
    <n v="202402036400011"/>
    <n v="1903.13"/>
    <n v="31"/>
    <n v="2"/>
    <n v="139385.13840308171"/>
    <n v="20"/>
    <n v="65.853132934235873"/>
    <x v="2"/>
    <n v="11.844996160456475"/>
    <m/>
  </r>
  <r>
    <n v="2024"/>
    <n v="83094"/>
    <n v="3"/>
    <n v="0"/>
    <n v="1"/>
    <n v="2826.53"/>
    <n v="2"/>
    <n v="0"/>
    <n v="0"/>
    <n v="2826.53"/>
    <n v="44"/>
    <n v="2"/>
    <n v="116620.90119554647"/>
    <n v="18"/>
    <n v="72.880823706292972"/>
    <x v="2"/>
    <n v="11.666683792370595"/>
    <m/>
  </r>
  <r>
    <n v="2024"/>
    <n v="83393"/>
    <n v="3"/>
    <n v="20240100092700"/>
    <n v="1"/>
    <n v="2796.46"/>
    <n v="1"/>
    <n v="20240100092701"/>
    <n v="202401000927011"/>
    <n v="2796.46"/>
    <n v="50"/>
    <n v="1"/>
    <n v="56006.283732431744"/>
    <n v="12"/>
    <n v="67.589980617747713"/>
    <x v="0"/>
    <n v="10.933219172929981"/>
    <m/>
  </r>
  <r>
    <n v="2024"/>
    <n v="83422"/>
    <n v="3"/>
    <n v="20240200098000"/>
    <n v="1"/>
    <n v="1986.54"/>
    <n v="1"/>
    <n v="20240200098001"/>
    <n v="202402000980011"/>
    <n v="1986.54"/>
    <n v="32"/>
    <n v="2"/>
    <n v="46050.227209457335"/>
    <n v="12"/>
    <n v="71.212390079628435"/>
    <x v="0"/>
    <n v="10.737487975644296"/>
    <m/>
  </r>
  <r>
    <n v="2024"/>
    <n v="83525"/>
    <n v="3"/>
    <n v="0"/>
    <n v="1"/>
    <n v="1984.98"/>
    <n v="1"/>
    <n v="0"/>
    <n v="0"/>
    <n v="1984.98"/>
    <n v="59"/>
    <n v="2"/>
    <n v="75333.833021316968"/>
    <n v="14"/>
    <n v="68.73333312058746"/>
    <x v="1"/>
    <n v="11.229684622590646"/>
    <m/>
  </r>
  <r>
    <n v="2024"/>
    <n v="83623"/>
    <n v="3"/>
    <n v="20230200094300"/>
    <n v="1"/>
    <n v="2268.61"/>
    <n v="2"/>
    <n v="20230200094302"/>
    <n v="202302000943021"/>
    <n v="2268.61"/>
    <n v="30"/>
    <n v="1"/>
    <n v="98697.185149601384"/>
    <n v="16"/>
    <n v="70.332372574914004"/>
    <x v="1"/>
    <n v="11.4998117057606"/>
    <m/>
  </r>
  <r>
    <n v="2024"/>
    <n v="83629"/>
    <n v="3"/>
    <n v="20240300094300"/>
    <n v="1"/>
    <n v="2248.02"/>
    <n v="5"/>
    <n v="20240300094305"/>
    <n v="202403000943051"/>
    <n v="2479.5500000000002"/>
    <n v="28"/>
    <n v="2"/>
    <n v="73578.122958041"/>
    <n v="14"/>
    <n v="71.00965599533572"/>
    <x v="1"/>
    <n v="11.206103018113764"/>
    <m/>
  </r>
  <r>
    <n v="2024"/>
    <n v="83778"/>
    <n v="3"/>
    <n v="20221200776100"/>
    <n v="1"/>
    <n v="1974.58"/>
    <n v="2"/>
    <n v="20221200776103"/>
    <n v="202212007761031"/>
    <n v="2077.35"/>
    <n v="32"/>
    <n v="1"/>
    <n v="100479.73289688559"/>
    <n v="16"/>
    <n v="68.75937824681516"/>
    <x v="1"/>
    <n v="11.517711323427051"/>
    <m/>
  </r>
  <r>
    <n v="2024"/>
    <n v="83947"/>
    <n v="3"/>
    <n v="0"/>
    <n v="1"/>
    <n v="1904.08"/>
    <n v="2"/>
    <n v="0"/>
    <n v="0"/>
    <n v="1904.08"/>
    <n v="45"/>
    <n v="1"/>
    <n v="26218.38775987603"/>
    <n v="10"/>
    <n v="71.020418299064787"/>
    <x v="0"/>
    <n v="10.1742162664827"/>
    <m/>
  </r>
  <r>
    <n v="2024"/>
    <n v="84176"/>
    <n v="3"/>
    <n v="20230100105400"/>
    <n v="1"/>
    <n v="3933.2"/>
    <n v="1"/>
    <n v="20230100105401"/>
    <n v="202301001054011"/>
    <n v="3933.2"/>
    <n v="64"/>
    <n v="1"/>
    <n v="67428.536586544913"/>
    <n v="14"/>
    <n v="70.091810155969242"/>
    <x v="1"/>
    <n v="11.118823598787277"/>
    <m/>
  </r>
  <r>
    <n v="2024"/>
    <n v="84242"/>
    <n v="3"/>
    <n v="20240300101900"/>
    <n v="1"/>
    <n v="2687.2"/>
    <n v="7"/>
    <n v="20240300101902"/>
    <n v="202403001019021"/>
    <n v="2687.2"/>
    <n v="41"/>
    <n v="1"/>
    <n v="37706.204267878689"/>
    <n v="10"/>
    <n v="69.314265207577378"/>
    <x v="0"/>
    <n v="10.53757992933579"/>
    <m/>
  </r>
  <r>
    <n v="2024"/>
    <n v="84349"/>
    <n v="3"/>
    <n v="0"/>
    <n v="1"/>
    <n v="2712.99"/>
    <n v="2"/>
    <n v="0"/>
    <n v="0"/>
    <n v="2712.99"/>
    <n v="59"/>
    <n v="2"/>
    <n v="70970.888928094733"/>
    <n v="14"/>
    <n v="69.92676571963149"/>
    <x v="1"/>
    <n v="11.170025056847022"/>
    <m/>
  </r>
  <r>
    <n v="2024"/>
    <n v="84519"/>
    <n v="3"/>
    <n v="20230300107800"/>
    <n v="1"/>
    <n v="2329.61"/>
    <n v="1"/>
    <n v="20230300107801"/>
    <n v="202303001078011"/>
    <n v="2329.61"/>
    <n v="25"/>
    <n v="2"/>
    <n v="98381.177362692062"/>
    <n v="16"/>
    <n v="72.341490657940199"/>
    <x v="1"/>
    <n v="11.496604777778149"/>
    <m/>
  </r>
  <r>
    <n v="2024"/>
    <n v="85067"/>
    <n v="3"/>
    <n v="0"/>
    <n v="1"/>
    <n v="2195.09"/>
    <n v="1"/>
    <n v="0"/>
    <n v="0"/>
    <n v="2195.09"/>
    <n v="29"/>
    <n v="1"/>
    <n v="95695.960031764145"/>
    <n v="16"/>
    <n v="69.229480828850939"/>
    <x v="1"/>
    <n v="11.468931361625875"/>
    <m/>
  </r>
  <r>
    <n v="2024"/>
    <n v="85160"/>
    <n v="3"/>
    <n v="20240300115400"/>
    <n v="1"/>
    <n v="1829.82"/>
    <n v="2"/>
    <n v="20240300115402"/>
    <n v="202403001154021"/>
    <n v="1829.82"/>
    <n v="35"/>
    <n v="2"/>
    <n v="76437.55328710418"/>
    <n v="14"/>
    <n v="70.270656707173032"/>
    <x v="1"/>
    <n v="11.244229389562292"/>
    <m/>
  </r>
  <r>
    <n v="2024"/>
    <n v="85164"/>
    <n v="3"/>
    <n v="0"/>
    <n v="1"/>
    <n v="1900.28"/>
    <n v="1"/>
    <n v="0"/>
    <n v="0"/>
    <n v="1900.28"/>
    <n v="53"/>
    <n v="2"/>
    <n v="50228.208412233922"/>
    <n v="12"/>
    <n v="70.536729337070526"/>
    <x v="0"/>
    <n v="10.824332068424008"/>
    <m/>
  </r>
  <r>
    <n v="2024"/>
    <n v="86095"/>
    <n v="3"/>
    <n v="20240200118400"/>
    <n v="1"/>
    <n v="1696.22"/>
    <n v="3"/>
    <n v="20240200118403"/>
    <n v="202402001184031"/>
    <n v="1696.22"/>
    <n v="53"/>
    <n v="1"/>
    <n v="32123.77636563655"/>
    <n v="10"/>
    <n v="66.83391010288706"/>
    <x v="0"/>
    <n v="10.377351731686455"/>
    <m/>
  </r>
  <r>
    <n v="2024"/>
    <n v="86358"/>
    <n v="3"/>
    <n v="0"/>
    <n v="1"/>
    <n v="2461.1799999999998"/>
    <n v="2"/>
    <n v="0"/>
    <n v="0"/>
    <n v="6031.41"/>
    <n v="49"/>
    <n v="1"/>
    <n v="26542.01406101841"/>
    <n v="10"/>
    <n v="70.586588807895225"/>
    <x v="0"/>
    <n v="10.186484192761895"/>
    <m/>
  </r>
  <r>
    <n v="2024"/>
    <n v="86373"/>
    <n v="3"/>
    <n v="0"/>
    <n v="1"/>
    <n v="2140.1"/>
    <n v="2"/>
    <n v="0"/>
    <n v="0"/>
    <n v="2140.1"/>
    <n v="47"/>
    <n v="1"/>
    <n v="52116.592554013871"/>
    <n v="12"/>
    <n v="70.699684677644527"/>
    <x v="0"/>
    <n v="10.861238652164047"/>
    <m/>
  </r>
  <r>
    <n v="2024"/>
    <n v="86407"/>
    <n v="3"/>
    <n v="20240100120600"/>
    <n v="1"/>
    <n v="4014.36"/>
    <n v="3"/>
    <n v="20240100120603"/>
    <n v="202401001206031"/>
    <n v="5988.24"/>
    <n v="40"/>
    <n v="1"/>
    <n v="54863.268034718771"/>
    <n v="12"/>
    <n v="68.637453964933272"/>
    <x v="0"/>
    <n v="10.912599333164279"/>
    <m/>
  </r>
  <r>
    <n v="2024"/>
    <n v="87318"/>
    <n v="3"/>
    <n v="20231200022600"/>
    <n v="1"/>
    <n v="262.64"/>
    <n v="4"/>
    <n v="20231200022604"/>
    <n v="202312000226041"/>
    <n v="487.66"/>
    <n v="28"/>
    <n v="1"/>
    <n v="52290.427546800507"/>
    <n v="12"/>
    <n v="69.694963646918211"/>
    <x v="0"/>
    <n v="10.864568603603148"/>
    <m/>
  </r>
  <r>
    <n v="2024"/>
    <n v="87518"/>
    <n v="3"/>
    <n v="20231200027500"/>
    <n v="1"/>
    <n v="406.66"/>
    <n v="1"/>
    <n v="20231200027501"/>
    <n v="202312000275011"/>
    <n v="406.66"/>
    <n v="43"/>
    <n v="2"/>
    <n v="47263.806689339202"/>
    <n v="12"/>
    <n v="69.812509942247544"/>
    <x v="0"/>
    <n v="10.763500095303684"/>
    <m/>
  </r>
  <r>
    <n v="2024"/>
    <n v="87603"/>
    <n v="3"/>
    <n v="0"/>
    <n v="1"/>
    <n v="329.84"/>
    <n v="1"/>
    <n v="0"/>
    <n v="0"/>
    <n v="329.84"/>
    <n v="49"/>
    <n v="1"/>
    <n v="94191.02711423533"/>
    <n v="16"/>
    <n v="69.56415596483302"/>
    <x v="1"/>
    <n v="11.453080202463164"/>
    <m/>
  </r>
  <r>
    <n v="2024"/>
    <n v="87651"/>
    <n v="3"/>
    <n v="0"/>
    <n v="1"/>
    <n v="353.04"/>
    <n v="1"/>
    <n v="0"/>
    <n v="0"/>
    <n v="353.04"/>
    <n v="40"/>
    <n v="1"/>
    <n v="50681.031028203673"/>
    <n v="12"/>
    <n v="71.355460822312111"/>
    <x v="0"/>
    <n v="10.833306978115349"/>
    <m/>
  </r>
  <r>
    <n v="2024"/>
    <n v="87671"/>
    <n v="3"/>
    <n v="0"/>
    <n v="1"/>
    <n v="329.24"/>
    <n v="2"/>
    <n v="0"/>
    <n v="0"/>
    <n v="329.24"/>
    <n v="50"/>
    <n v="1"/>
    <n v="54892.150655315949"/>
    <n v="12"/>
    <n v="68.915170687441787"/>
    <x v="0"/>
    <n v="10.913125641962671"/>
    <m/>
  </r>
  <r>
    <n v="2024"/>
    <n v="88698"/>
    <n v="3"/>
    <n v="20221201850800"/>
    <n v="1"/>
    <n v="412.83"/>
    <n v="2"/>
    <n v="20221201850802"/>
    <n v="202212018508021"/>
    <n v="412.83"/>
    <n v="40"/>
    <n v="1"/>
    <n v="47264.264804610691"/>
    <n v="12"/>
    <n v="69.162578548213872"/>
    <x v="0"/>
    <n v="10.763509787985747"/>
    <m/>
  </r>
  <r>
    <n v="2024"/>
    <n v="88767"/>
    <n v="3"/>
    <n v="20231200245800"/>
    <n v="1"/>
    <n v="516.01"/>
    <n v="2"/>
    <n v="20231200245802"/>
    <n v="202312002458021"/>
    <n v="516.01"/>
    <n v="60"/>
    <n v="2"/>
    <n v="118290.08667949834"/>
    <n v="18"/>
    <n v="65.112505256221496"/>
    <x v="2"/>
    <n v="11.680895248310655"/>
    <m/>
  </r>
  <r>
    <n v="2024"/>
    <n v="88884"/>
    <n v="3"/>
    <n v="20231200252200"/>
    <n v="1"/>
    <n v="754.9"/>
    <n v="2"/>
    <n v="20231200252202"/>
    <n v="202312002522021"/>
    <n v="834.58"/>
    <n v="30"/>
    <n v="1"/>
    <n v="73421.924998135422"/>
    <n v="14"/>
    <n v="68.721255735688246"/>
    <x v="1"/>
    <n v="11.20397787569561"/>
    <m/>
  </r>
  <r>
    <n v="2024"/>
    <n v="88989"/>
    <n v="3"/>
    <n v="20240200251200"/>
    <n v="1"/>
    <n v="417.49"/>
    <n v="1"/>
    <n v="20240200251201"/>
    <n v="202402002512011"/>
    <n v="417.49"/>
    <n v="44"/>
    <n v="2"/>
    <n v="96753.645177338345"/>
    <n v="16"/>
    <n v="69.064124399525127"/>
    <x v="1"/>
    <n v="11.479923286433856"/>
    <m/>
  </r>
  <r>
    <n v="2024"/>
    <n v="7242"/>
    <n v="3"/>
    <n v="20240200556600"/>
    <n v="1"/>
    <n v="5366.87"/>
    <n v="1"/>
    <n v="20240200556601"/>
    <n v="202402005566011"/>
    <n v="5366.87"/>
    <n v="37"/>
    <n v="2"/>
    <n v="89723.18313424378"/>
    <n v="16"/>
    <n v="71.980677023283249"/>
    <x v="1"/>
    <n v="11.404484466540728"/>
    <m/>
  </r>
  <r>
    <n v="2024"/>
    <n v="9086"/>
    <n v="3"/>
    <n v="20240300572000"/>
    <n v="1"/>
    <n v="6112.2"/>
    <n v="2"/>
    <n v="20240300572002"/>
    <n v="202403005720021"/>
    <n v="6112.2"/>
    <n v="40"/>
    <n v="2"/>
    <n v="98072.113410065169"/>
    <n v="16"/>
    <n v="69.114395719222401"/>
    <x v="1"/>
    <n v="11.493458338170127"/>
    <m/>
  </r>
  <r>
    <n v="2024"/>
    <n v="10434"/>
    <n v="3"/>
    <n v="20230200515700"/>
    <n v="1"/>
    <n v="2742.94"/>
    <n v="1"/>
    <n v="20230200515701"/>
    <n v="202302005157011"/>
    <n v="2742.94"/>
    <n v="49"/>
    <n v="2"/>
    <n v="101592.03590931874"/>
    <n v="16"/>
    <n v="69.094452276744747"/>
    <x v="1"/>
    <n v="11.528720424334816"/>
    <m/>
  </r>
  <r>
    <n v="2024"/>
    <n v="35562"/>
    <n v="3"/>
    <n v="20240200840400"/>
    <n v="1"/>
    <n v="4574.8100000000004"/>
    <n v="1"/>
    <n v="20240200840401"/>
    <n v="202402008404011"/>
    <n v="4574.8100000000004"/>
    <n v="64"/>
    <n v="1"/>
    <n v="76791.206939601558"/>
    <n v="14"/>
    <n v="74.206799685497515"/>
    <x v="1"/>
    <n v="11.248845419607004"/>
    <m/>
  </r>
  <r>
    <n v="2024"/>
    <n v="43720"/>
    <n v="3"/>
    <n v="0"/>
    <n v="1"/>
    <n v="3105.78"/>
    <n v="2"/>
    <n v="0"/>
    <n v="0"/>
    <n v="3105.78"/>
    <n v="44"/>
    <n v="1"/>
    <n v="77204.370685579415"/>
    <n v="14"/>
    <n v="72.598863946145997"/>
    <x v="1"/>
    <n v="11.254211349508472"/>
    <m/>
  </r>
  <r>
    <n v="2024"/>
    <n v="48603"/>
    <n v="3"/>
    <n v="0"/>
    <n v="1"/>
    <n v="2737.62"/>
    <n v="1"/>
    <n v="0"/>
    <n v="0"/>
    <n v="2737.62"/>
    <n v="49"/>
    <n v="1"/>
    <n v="73576.047284201384"/>
    <n v="14"/>
    <n v="66.64850623248509"/>
    <x v="1"/>
    <n v="11.206074807240277"/>
    <m/>
  </r>
  <r>
    <n v="2024"/>
    <n v="49949"/>
    <n v="3"/>
    <n v="0"/>
    <n v="1"/>
    <n v="1279.3800000000001"/>
    <n v="1"/>
    <n v="0"/>
    <n v="0"/>
    <n v="1279.3800000000001"/>
    <n v="37"/>
    <n v="1"/>
    <n v="25365.253774383196"/>
    <n v="10"/>
    <n v="72.617975796126444"/>
    <x v="0"/>
    <n v="10.141135554854475"/>
    <m/>
  </r>
  <r>
    <n v="2024"/>
    <n v="53610"/>
    <n v="3"/>
    <n v="0"/>
    <n v="1"/>
    <n v="1000.81"/>
    <n v="1"/>
    <n v="0"/>
    <n v="0"/>
    <n v="1000.81"/>
    <n v="47"/>
    <n v="2"/>
    <n v="48776.475681104122"/>
    <n v="12"/>
    <n v="68.992048965113156"/>
    <x v="0"/>
    <n v="10.795003419899949"/>
    <m/>
  </r>
  <r>
    <n v="2024"/>
    <n v="57170"/>
    <n v="3"/>
    <n v="20230300341900"/>
    <n v="1"/>
    <n v="1128.56"/>
    <n v="1"/>
    <n v="20230300341901"/>
    <n v="202303003419011"/>
    <n v="1128.56"/>
    <n v="36"/>
    <n v="1"/>
    <n v="69954.490413366439"/>
    <n v="14"/>
    <n v="69.953252740984041"/>
    <x v="1"/>
    <n v="11.155600172648915"/>
    <m/>
  </r>
  <r>
    <n v="2024"/>
    <n v="58881"/>
    <n v="3"/>
    <n v="20240300649600"/>
    <n v="1"/>
    <n v="1023.85"/>
    <n v="3"/>
    <n v="20240300649602"/>
    <n v="202403006496021"/>
    <n v="1023.85"/>
    <n v="48"/>
    <n v="1"/>
    <n v="52065.811761814344"/>
    <n v="12"/>
    <n v="70.849379408517919"/>
    <x v="0"/>
    <n v="10.860263808157431"/>
    <m/>
  </r>
  <r>
    <n v="2024"/>
    <n v="64296"/>
    <n v="3"/>
    <n v="0"/>
    <n v="1"/>
    <n v="2225.83"/>
    <n v="2"/>
    <n v="0"/>
    <n v="0"/>
    <n v="2225.83"/>
    <n v="56"/>
    <n v="1"/>
    <n v="46563.841018048734"/>
    <n v="11"/>
    <n v="70.011932893388433"/>
    <x v="0"/>
    <n v="10.748579575094816"/>
    <m/>
  </r>
  <r>
    <n v="2024"/>
    <n v="4237"/>
    <n v="3"/>
    <n v="0"/>
    <n v="1"/>
    <n v="2326.94"/>
    <n v="1"/>
    <n v="0"/>
    <n v="0"/>
    <n v="2326.94"/>
    <n v="28"/>
    <n v="2"/>
    <n v="92120.03780111768"/>
    <n v="16"/>
    <n v="70.850531780292712"/>
    <x v="1"/>
    <n v="11.430847764281017"/>
    <m/>
  </r>
  <r>
    <n v="2024"/>
    <n v="12260"/>
    <n v="3"/>
    <n v="20230300668900"/>
    <n v="1"/>
    <n v="5776.98"/>
    <n v="1"/>
    <n v="20230300668901"/>
    <n v="202303006689011"/>
    <n v="5776.98"/>
    <n v="61"/>
    <n v="2"/>
    <n v="48710.946704082475"/>
    <n v="12"/>
    <n v="67.791798365854646"/>
    <x v="0"/>
    <n v="10.793659062129736"/>
    <m/>
  </r>
  <r>
    <n v="2024"/>
    <n v="48353"/>
    <n v="3"/>
    <n v="20230100216800"/>
    <n v="1"/>
    <n v="1801.47"/>
    <n v="4"/>
    <n v="20230100216806"/>
    <n v="202301002168061"/>
    <n v="1784.01"/>
    <n v="27"/>
    <n v="1"/>
    <n v="76772.602281400934"/>
    <n v="14"/>
    <n v="69.879253673245572"/>
    <x v="1"/>
    <n v="11.248603114360918"/>
    <m/>
  </r>
  <r>
    <n v="2024"/>
    <n v="63193"/>
    <n v="3"/>
    <n v="0"/>
    <n v="1"/>
    <n v="2785.84"/>
    <n v="1"/>
    <n v="0"/>
    <n v="0"/>
    <n v="2785.84"/>
    <n v="27"/>
    <n v="2"/>
    <n v="48686.886095101901"/>
    <n v="12"/>
    <n v="69.723806002601265"/>
    <x v="0"/>
    <n v="10.793164993447126"/>
    <m/>
  </r>
  <r>
    <n v="2024"/>
    <n v="4544"/>
    <n v="3"/>
    <n v="20230100395100"/>
    <n v="1"/>
    <n v="2558.9499999999998"/>
    <n v="2"/>
    <n v="20230100395102"/>
    <n v="202301003951021"/>
    <n v="3380.23"/>
    <n v="33"/>
    <n v="2"/>
    <n v="49211.376566490129"/>
    <n v="12"/>
    <n v="71.144506461467174"/>
    <x v="0"/>
    <n v="10.803880106776848"/>
    <m/>
  </r>
  <r>
    <n v="2024"/>
    <n v="11613"/>
    <n v="3"/>
    <n v="20231200518900"/>
    <n v="1"/>
    <n v="4133.7299999999996"/>
    <n v="3"/>
    <n v="20231200518903"/>
    <n v="202312005189031"/>
    <n v="5477.09"/>
    <n v="29"/>
    <n v="2"/>
    <n v="50342.696391736965"/>
    <n v="12"/>
    <n v="73.165772026491751"/>
    <x v="0"/>
    <n v="10.826608830857072"/>
    <m/>
  </r>
  <r>
    <n v="2024"/>
    <n v="48265"/>
    <n v="3"/>
    <n v="0"/>
    <n v="1"/>
    <n v="2321.64"/>
    <n v="3"/>
    <n v="0"/>
    <n v="0"/>
    <n v="2213.71"/>
    <n v="42"/>
    <n v="2"/>
    <n v="44602.734491332383"/>
    <n v="12"/>
    <n v="69.910433149843556"/>
    <x v="0"/>
    <n v="10.705550447593536"/>
    <m/>
  </r>
  <r>
    <n v="2024"/>
    <n v="82211"/>
    <n v="3"/>
    <n v="0"/>
    <n v="1"/>
    <n v="1607.25"/>
    <n v="2"/>
    <n v="0"/>
    <n v="0"/>
    <n v="1624.15"/>
    <n v="38"/>
    <n v="2"/>
    <n v="56875.134796468868"/>
    <n v="12"/>
    <n v="72.23013927343942"/>
    <x v="0"/>
    <n v="10.948613526298248"/>
    <m/>
  </r>
  <r>
    <n v="2024"/>
    <n v="12832"/>
    <n v="3"/>
    <n v="20231200684500"/>
    <n v="1"/>
    <n v="4184.0600000000004"/>
    <n v="1"/>
    <n v="20231200684501"/>
    <n v="202312006845011"/>
    <n v="4184.0600000000004"/>
    <n v="47"/>
    <n v="2"/>
    <n v="48072.180772233252"/>
    <n v="12"/>
    <n v="67.69659109439479"/>
    <x v="0"/>
    <n v="10.780458926454214"/>
    <m/>
  </r>
  <r>
    <n v="2024"/>
    <n v="15511"/>
    <n v="3"/>
    <n v="20221204737300"/>
    <n v="1"/>
    <n v="3941.88"/>
    <n v="1"/>
    <n v="20221204737301"/>
    <n v="202212047373011"/>
    <n v="3941.88"/>
    <n v="51"/>
    <n v="2"/>
    <n v="54646.292087419984"/>
    <n v="12"/>
    <n v="69.233449836571793"/>
    <x v="0"/>
    <n v="10.90863664294826"/>
    <m/>
  </r>
  <r>
    <n v="2024"/>
    <n v="74501"/>
    <n v="3"/>
    <n v="0"/>
    <n v="1"/>
    <n v="3326.73"/>
    <n v="1"/>
    <n v="0"/>
    <n v="0"/>
    <n v="3326.73"/>
    <n v="53"/>
    <n v="2"/>
    <n v="48532.029794306152"/>
    <n v="12"/>
    <n v="72.216120802497855"/>
    <x v="0"/>
    <n v="10.789979267082112"/>
    <m/>
  </r>
  <r>
    <n v="2024"/>
    <n v="41829"/>
    <n v="3"/>
    <n v="20240100716300"/>
    <n v="1"/>
    <n v="3979.14"/>
    <n v="1"/>
    <n v="20240100716301"/>
    <n v="202401007163011"/>
    <n v="3979.14"/>
    <n v="33"/>
    <n v="2"/>
    <n v="40826.587843524845"/>
    <n v="11"/>
    <n v="70.296279247711936"/>
    <x v="0"/>
    <n v="10.617088810983722"/>
    <m/>
  </r>
  <r>
    <n v="2024"/>
    <n v="18268"/>
    <n v="3"/>
    <n v="0"/>
    <n v="1"/>
    <n v="2029.09"/>
    <n v="2"/>
    <n v="0"/>
    <n v="0"/>
    <n v="3276.58"/>
    <n v="51"/>
    <n v="1"/>
    <n v="100488.14691496325"/>
    <n v="16"/>
    <n v="68.521807249103489"/>
    <x v="1"/>
    <n v="11.517795058381019"/>
    <m/>
  </r>
  <r>
    <n v="2024"/>
    <n v="89242"/>
    <n v="3"/>
    <n v="0"/>
    <n v="1"/>
    <n v="553.98"/>
    <n v="2"/>
    <n v="0"/>
    <n v="0"/>
    <n v="1168.6600000000001"/>
    <n v="62"/>
    <n v="1"/>
    <n v="100920.65737527015"/>
    <n v="16"/>
    <n v="70.745804973024292"/>
    <x v="1"/>
    <n v="11.522089916559286"/>
    <m/>
  </r>
  <r>
    <n v="2024"/>
    <n v="35861"/>
    <n v="3"/>
    <n v="20240300850400"/>
    <n v="1"/>
    <n v="4583.8599999999997"/>
    <n v="4"/>
    <n v="20240300850404"/>
    <n v="202403008504041"/>
    <n v="3616.54"/>
    <n v="27"/>
    <n v="1"/>
    <n v="58188.089754303262"/>
    <n v="12"/>
    <n v="67.525172307281139"/>
    <x v="0"/>
    <n v="10.97143596938036"/>
    <m/>
  </r>
  <r>
    <n v="2024"/>
    <n v="73079"/>
    <n v="3"/>
    <n v="0"/>
    <n v="1"/>
    <n v="1554.05"/>
    <n v="1"/>
    <n v="0"/>
    <n v="0"/>
    <n v="1554.05"/>
    <n v="33"/>
    <n v="1"/>
    <n v="47363.350158665504"/>
    <n v="12"/>
    <n v="72.046823321465027"/>
    <x v="0"/>
    <n v="10.76560400520356"/>
    <m/>
  </r>
  <r>
    <n v="2024"/>
    <n v="59400"/>
    <n v="3"/>
    <n v="20230200647200"/>
    <n v="1"/>
    <n v="1689.15"/>
    <n v="1"/>
    <n v="20230200647201"/>
    <n v="202302006472011"/>
    <n v="1689.15"/>
    <n v="28"/>
    <n v="2"/>
    <n v="71596.153593613592"/>
    <n v="14"/>
    <n v="69.17802696955043"/>
    <x v="1"/>
    <n v="11.178796630746138"/>
    <m/>
  </r>
  <r>
    <n v="2024"/>
    <n v="51996"/>
    <n v="3"/>
    <n v="0"/>
    <n v="1"/>
    <n v="2178.71"/>
    <n v="1"/>
    <n v="0"/>
    <n v="0"/>
    <n v="2178.71"/>
    <n v="30"/>
    <n v="2"/>
    <n v="58109.13701450362"/>
    <n v="12"/>
    <n v="68.413100932015766"/>
    <x v="0"/>
    <n v="10.970078194064083"/>
    <m/>
  </r>
  <r>
    <n v="2024"/>
    <n v="63039"/>
    <n v="3"/>
    <n v="20240100770100"/>
    <n v="1"/>
    <n v="4141.67"/>
    <n v="1"/>
    <n v="20240100770101"/>
    <n v="202401007701011"/>
    <n v="4141.67"/>
    <n v="44"/>
    <n v="2"/>
    <n v="69054.517321380685"/>
    <n v="14"/>
    <n v="69.785073233592257"/>
    <x v="1"/>
    <n v="11.142651577716848"/>
    <m/>
  </r>
  <r>
    <n v="2024"/>
    <n v="54432"/>
    <n v="3"/>
    <n v="20230300431700"/>
    <n v="1"/>
    <n v="1199.5899999999999"/>
    <n v="1"/>
    <n v="20230300431701"/>
    <n v="202303004317011"/>
    <n v="1199.5899999999999"/>
    <n v="38"/>
    <n v="2"/>
    <n v="54657.034853064113"/>
    <n v="12"/>
    <n v="64.89450624489362"/>
    <x v="0"/>
    <n v="10.908833210902401"/>
    <m/>
  </r>
  <r>
    <n v="2024"/>
    <n v="9668"/>
    <n v="3"/>
    <n v="0"/>
    <n v="1"/>
    <n v="2475.71"/>
    <n v="1"/>
    <n v="0"/>
    <n v="0"/>
    <n v="2475.71"/>
    <n v="37"/>
    <n v="1"/>
    <n v="120546.55367500751"/>
    <n v="18"/>
    <n v="72.206370537217595"/>
    <x v="2"/>
    <n v="11.69979129485564"/>
    <m/>
  </r>
  <r>
    <n v="2024"/>
    <n v="59400"/>
    <n v="3"/>
    <n v="20230200647200"/>
    <n v="1"/>
    <n v="1689.15"/>
    <n v="2"/>
    <n v="20230200647202"/>
    <n v="202302006472021"/>
    <n v="1121.67"/>
    <n v="50"/>
    <n v="2"/>
    <n v="30954.44895406111"/>
    <n v="10"/>
    <n v="72.768451243804321"/>
    <x v="0"/>
    <n v="10.340272014278526"/>
    <m/>
  </r>
  <r>
    <n v="2024"/>
    <n v="26210"/>
    <n v="3"/>
    <n v="0"/>
    <n v="1"/>
    <n v="2172.0100000000002"/>
    <n v="3"/>
    <n v="0"/>
    <n v="0"/>
    <n v="2713.84"/>
    <n v="47"/>
    <n v="2"/>
    <n v="29332.954891105077"/>
    <n v="10"/>
    <n v="71.039437041673565"/>
    <x v="0"/>
    <n v="10.28646690326941"/>
    <m/>
  </r>
  <r>
    <n v="2024"/>
    <n v="30826"/>
    <n v="3"/>
    <n v="0"/>
    <n v="1"/>
    <n v="1344.71"/>
    <n v="1"/>
    <n v="0"/>
    <n v="0"/>
    <n v="1344.71"/>
    <n v="38"/>
    <n v="2"/>
    <n v="77861.093624113098"/>
    <n v="14"/>
    <n v="69.39289320331612"/>
    <x v="1"/>
    <n v="11.262681667098594"/>
    <m/>
  </r>
  <r>
    <n v="2024"/>
    <n v="36426"/>
    <n v="3"/>
    <n v="0"/>
    <n v="1"/>
    <n v="2058.86"/>
    <n v="2"/>
    <n v="0"/>
    <n v="0"/>
    <n v="2058.86"/>
    <n v="38"/>
    <n v="2"/>
    <n v="79614.292587309479"/>
    <n v="14"/>
    <n v="68.944889757989898"/>
    <x v="1"/>
    <n v="11.284948910831337"/>
    <m/>
  </r>
  <r>
    <n v="2024"/>
    <n v="38594"/>
    <n v="3"/>
    <n v="0"/>
    <n v="1"/>
    <n v="3098.39"/>
    <n v="2"/>
    <n v="0"/>
    <n v="0"/>
    <n v="3098.39"/>
    <n v="55"/>
    <n v="2"/>
    <n v="71124.399313205766"/>
    <n v="14"/>
    <n v="69.025509769296733"/>
    <x v="1"/>
    <n v="11.172185725884438"/>
    <m/>
  </r>
  <r>
    <n v="2024"/>
    <n v="39542"/>
    <n v="3"/>
    <n v="20240200596500"/>
    <n v="1"/>
    <n v="2648.1"/>
    <n v="1"/>
    <n v="20240200596501"/>
    <n v="202402005965011"/>
    <n v="2648.1"/>
    <n v="38"/>
    <n v="1"/>
    <n v="81720.008650387346"/>
    <n v="14"/>
    <n v="69.941654020542686"/>
    <x v="1"/>
    <n v="11.311054154785534"/>
    <m/>
  </r>
  <r>
    <n v="2024"/>
    <n v="40422"/>
    <n v="3"/>
    <n v="0"/>
    <n v="1"/>
    <n v="1833.8"/>
    <n v="1"/>
    <n v="0"/>
    <n v="0"/>
    <n v="1833.8"/>
    <n v="37"/>
    <n v="1"/>
    <n v="51438.978870501953"/>
    <n v="12"/>
    <n v="71.470026871111244"/>
    <x v="0"/>
    <n v="10.848151507829982"/>
    <m/>
  </r>
  <r>
    <n v="2024"/>
    <n v="48958"/>
    <n v="3"/>
    <n v="0"/>
    <n v="1"/>
    <n v="3068.99"/>
    <n v="2"/>
    <n v="0"/>
    <n v="0"/>
    <n v="3068.99"/>
    <n v="39"/>
    <n v="2"/>
    <n v="52226.840774322503"/>
    <n v="12"/>
    <n v="69.435661526752085"/>
    <x v="0"/>
    <n v="10.86335183279877"/>
    <m/>
  </r>
  <r>
    <n v="2024"/>
    <n v="51498"/>
    <n v="3"/>
    <n v="20240300002200"/>
    <n v="1"/>
    <n v="1992.85"/>
    <n v="2"/>
    <n v="20240300002202"/>
    <n v="202403000022021"/>
    <n v="1992.85"/>
    <n v="51"/>
    <n v="2"/>
    <n v="72338.749537648022"/>
    <n v="14"/>
    <n v="65.908469142607061"/>
    <x v="1"/>
    <n v="11.189115219451903"/>
    <m/>
  </r>
  <r>
    <n v="2024"/>
    <n v="55598"/>
    <n v="3"/>
    <n v="0"/>
    <n v="1"/>
    <n v="1294.6199999999999"/>
    <n v="1"/>
    <n v="0"/>
    <n v="0"/>
    <n v="1294.6199999999999"/>
    <n v="28"/>
    <n v="2"/>
    <n v="75091.977233069381"/>
    <n v="14"/>
    <n v="69.793017867158085"/>
    <x v="1"/>
    <n v="11.226469004257041"/>
    <m/>
  </r>
  <r>
    <n v="2024"/>
    <n v="57912"/>
    <n v="3"/>
    <n v="20240100350900"/>
    <n v="1"/>
    <n v="1179.27"/>
    <n v="2"/>
    <n v="20240100350902"/>
    <n v="202401003509021"/>
    <n v="1379.45"/>
    <n v="58"/>
    <n v="2"/>
    <n v="71689.748957455391"/>
    <n v="14"/>
    <n v="69.733001081295072"/>
    <x v="1"/>
    <n v="11.180103045061674"/>
    <m/>
  </r>
  <r>
    <n v="2024"/>
    <n v="61727"/>
    <n v="3"/>
    <n v="20240304303600"/>
    <n v="1"/>
    <n v="4520.99"/>
    <n v="1"/>
    <n v="0"/>
    <n v="0"/>
    <n v="4520.99"/>
    <n v="37"/>
    <n v="1"/>
    <n v="48812.930002693647"/>
    <n v="12"/>
    <n v="70.005006600995884"/>
    <x v="0"/>
    <n v="10.795750515817375"/>
    <m/>
  </r>
  <r>
    <n v="2024"/>
    <n v="64595"/>
    <n v="3"/>
    <n v="20230300790500"/>
    <n v="1"/>
    <n v="5427.28"/>
    <n v="2"/>
    <n v="20230300790502"/>
    <n v="202303007905021"/>
    <n v="5095.1899999999996"/>
    <n v="56"/>
    <n v="2"/>
    <n v="57072.303680091791"/>
    <n v="12"/>
    <n v="69.117665594366059"/>
    <x v="0"/>
    <n v="10.952074228584163"/>
    <m/>
  </r>
  <r>
    <n v="2024"/>
    <n v="85759"/>
    <n v="3"/>
    <n v="20240201024500"/>
    <n v="1"/>
    <n v="2136.9899999999998"/>
    <n v="2"/>
    <n v="20240201024502"/>
    <n v="202402010245021"/>
    <n v="2474.08"/>
    <n v="61"/>
    <n v="2"/>
    <n v="54821.010950460455"/>
    <n v="12"/>
    <n v="69.152223740942773"/>
    <x v="0"/>
    <n v="10.91182881095745"/>
    <m/>
  </r>
  <r>
    <n v="2024"/>
    <n v="87430"/>
    <n v="3"/>
    <n v="20231200025600"/>
    <n v="1"/>
    <n v="475.53"/>
    <n v="2"/>
    <n v="20231200025602"/>
    <n v="202312000256021"/>
    <n v="475.53"/>
    <n v="37"/>
    <n v="2"/>
    <n v="81718.371549908057"/>
    <n v="14"/>
    <n v="69.444709637297507"/>
    <x v="1"/>
    <n v="11.311034121541478"/>
    <m/>
  </r>
  <r>
    <n v="2024"/>
    <n v="19823"/>
    <n v="3"/>
    <n v="20221202103300"/>
    <n v="1"/>
    <n v="2371.0700000000002"/>
    <n v="2"/>
    <n v="20221202103302"/>
    <n v="202212021033021"/>
    <n v="2371.0700000000002"/>
    <n v="48"/>
    <n v="1"/>
    <n v="50272.529799353353"/>
    <n v="12"/>
    <n v="71.108609913454401"/>
    <x v="0"/>
    <n v="10.825214079656591"/>
    <m/>
  </r>
  <r>
    <n v="2024"/>
    <n v="74434"/>
    <n v="3"/>
    <n v="0"/>
    <n v="1"/>
    <n v="4138.68"/>
    <n v="1"/>
    <n v="0"/>
    <n v="0"/>
    <n v="4138.68"/>
    <n v="31"/>
    <n v="1"/>
    <n v="57018.741258066933"/>
    <n v="12"/>
    <n v="68.762923304761671"/>
    <x v="0"/>
    <n v="10.951135286776958"/>
    <m/>
  </r>
  <r>
    <n v="2024"/>
    <n v="81912"/>
    <n v="3"/>
    <n v="0"/>
    <n v="1"/>
    <n v="2840.22"/>
    <n v="2"/>
    <n v="0"/>
    <n v="0"/>
    <n v="2840.22"/>
    <n v="44"/>
    <n v="1"/>
    <n v="57169.426275484875"/>
    <n v="12"/>
    <n v="72.482676016208288"/>
    <x v="0"/>
    <n v="10.953774528795469"/>
    <m/>
  </r>
  <r>
    <n v="2024"/>
    <n v="1645"/>
    <n v="3"/>
    <n v="20240100511000"/>
    <n v="1"/>
    <n v="1161.92"/>
    <n v="1"/>
    <n v="20240100511001"/>
    <n v="202401005110011"/>
    <n v="1161.92"/>
    <n v="34"/>
    <n v="2"/>
    <n v="139885.36586645734"/>
    <n v="20"/>
    <n v="69.971369605376992"/>
    <x v="2"/>
    <n v="11.848578550939546"/>
    <m/>
  </r>
  <r>
    <n v="2024"/>
    <n v="3253"/>
    <n v="3"/>
    <n v="20221203002200"/>
    <n v="1"/>
    <n v="2740.87"/>
    <n v="2"/>
    <n v="20221203002202"/>
    <n v="202212030022021"/>
    <n v="3110.35"/>
    <n v="33"/>
    <n v="2"/>
    <n v="101866.2919368444"/>
    <n v="16"/>
    <n v="71.547378820397597"/>
    <x v="1"/>
    <n v="11.531416368969172"/>
    <m/>
  </r>
  <r>
    <n v="2024"/>
    <n v="3362"/>
    <n v="3"/>
    <n v="20230100387100"/>
    <n v="1"/>
    <n v="2862.07"/>
    <n v="1"/>
    <n v="20230100387101"/>
    <n v="202301003871011"/>
    <n v="2862.07"/>
    <n v="57"/>
    <n v="1"/>
    <n v="94446.53566076413"/>
    <n v="16"/>
    <n v="68.557020751487684"/>
    <x v="1"/>
    <n v="11.455789193175587"/>
    <m/>
  </r>
  <r>
    <n v="2024"/>
    <n v="6611"/>
    <n v="3"/>
    <n v="0"/>
    <n v="1"/>
    <n v="1916.33"/>
    <n v="2"/>
    <n v="0"/>
    <n v="0"/>
    <n v="1916.33"/>
    <n v="64"/>
    <n v="1"/>
    <n v="40074.856358429141"/>
    <n v="11"/>
    <n v="67.969483634265586"/>
    <x v="0"/>
    <n v="10.598504393152655"/>
    <m/>
  </r>
  <r>
    <n v="2024"/>
    <n v="16547"/>
    <n v="3"/>
    <n v="0"/>
    <n v="1"/>
    <n v="4519.0200000000004"/>
    <n v="1"/>
    <n v="0"/>
    <n v="0"/>
    <n v="4519.0200000000004"/>
    <n v="62"/>
    <n v="2"/>
    <n v="60250.716381746242"/>
    <n v="12"/>
    <n v="67.186846681164042"/>
    <x v="0"/>
    <n v="11.006269741435679"/>
    <m/>
  </r>
  <r>
    <n v="2024"/>
    <n v="18558"/>
    <n v="3"/>
    <n v="20240300278600"/>
    <n v="1"/>
    <n v="5975.68"/>
    <n v="3"/>
    <n v="20240300278603"/>
    <n v="202403002786031"/>
    <n v="5202.5"/>
    <n v="25"/>
    <n v="1"/>
    <n v="99735.941339134763"/>
    <n v="16"/>
    <n v="69.334142826215952"/>
    <x v="1"/>
    <n v="11.510281385863239"/>
    <m/>
  </r>
  <r>
    <n v="2024"/>
    <n v="19340"/>
    <n v="3"/>
    <n v="20230100283700"/>
    <n v="1"/>
    <n v="3752.23"/>
    <n v="2"/>
    <n v="20230100283702"/>
    <n v="202301002837021"/>
    <n v="3752.23"/>
    <n v="59"/>
    <n v="2"/>
    <n v="113412.80581960359"/>
    <n v="18"/>
    <n v="70.599676901086184"/>
    <x v="2"/>
    <n v="11.638789589998915"/>
    <m/>
  </r>
  <r>
    <n v="2024"/>
    <n v="28681"/>
    <n v="3"/>
    <n v="20230300725700"/>
    <n v="1"/>
    <n v="710.54"/>
    <n v="2"/>
    <n v="20230300725701"/>
    <n v="202303007257011"/>
    <n v="710.54"/>
    <n v="57"/>
    <n v="1"/>
    <n v="54611.422736216024"/>
    <n v="12"/>
    <n v="72.586126316045053"/>
    <x v="0"/>
    <n v="10.907998347475138"/>
    <m/>
  </r>
  <r>
    <n v="2024"/>
    <n v="35584"/>
    <n v="3"/>
    <n v="20240200839200"/>
    <n v="1"/>
    <n v="4900.46"/>
    <n v="1"/>
    <n v="20240200839201"/>
    <n v="202402008392011"/>
    <n v="4900.46"/>
    <n v="42"/>
    <n v="1"/>
    <n v="33668.767942290171"/>
    <n v="10"/>
    <n v="70.358416137051037"/>
    <x v="0"/>
    <n v="10.424325919335036"/>
    <m/>
  </r>
  <r>
    <n v="2024"/>
    <n v="40581"/>
    <n v="3"/>
    <n v="0"/>
    <n v="1"/>
    <n v="2172.48"/>
    <n v="1"/>
    <n v="0"/>
    <n v="0"/>
    <n v="2172.48"/>
    <n v="43"/>
    <n v="1"/>
    <n v="35431.19737822099"/>
    <n v="10"/>
    <n v="67.272428941466231"/>
    <x v="0"/>
    <n v="10.475347992891649"/>
    <m/>
  </r>
  <r>
    <n v="2024"/>
    <n v="41833"/>
    <n v="3"/>
    <n v="20231200719900"/>
    <n v="1"/>
    <n v="2057.88"/>
    <n v="1"/>
    <n v="20231200719901"/>
    <n v="202312007199011"/>
    <n v="2057.88"/>
    <n v="64"/>
    <n v="2"/>
    <n v="73200.736653313841"/>
    <n v="14"/>
    <n v="71.213016152558268"/>
    <x v="1"/>
    <n v="11.200960763468627"/>
    <m/>
  </r>
  <r>
    <n v="2024"/>
    <n v="47058"/>
    <n v="3"/>
    <n v="20221201352800"/>
    <n v="1"/>
    <n v="5871.34"/>
    <n v="1"/>
    <n v="20221201352801"/>
    <n v="202212013528011"/>
    <n v="5871.34"/>
    <n v="25"/>
    <n v="2"/>
    <n v="88976.217284757615"/>
    <n v="16"/>
    <n v="66.5632505976548"/>
    <x v="1"/>
    <n v="11.396124391484667"/>
    <m/>
  </r>
  <r>
    <n v="2024"/>
    <n v="59705"/>
    <n v="3"/>
    <n v="0"/>
    <n v="1"/>
    <n v="5061.8100000000004"/>
    <n v="1"/>
    <n v="0"/>
    <n v="0"/>
    <n v="5061.8100000000004"/>
    <n v="62"/>
    <n v="2"/>
    <n v="49155.68191526366"/>
    <n v="12"/>
    <n v="70.22172418469485"/>
    <x v="0"/>
    <n v="10.802747722459628"/>
    <m/>
  </r>
  <r>
    <n v="2024"/>
    <n v="59863"/>
    <n v="3"/>
    <n v="20240300659400"/>
    <n v="1"/>
    <n v="1636.03"/>
    <n v="2"/>
    <n v="20240300659402"/>
    <n v="202403006594021"/>
    <n v="1636.03"/>
    <n v="31"/>
    <n v="2"/>
    <n v="95607.092912287786"/>
    <n v="16"/>
    <n v="73.411544523157573"/>
    <x v="1"/>
    <n v="11.468002289930459"/>
    <m/>
  </r>
  <r>
    <n v="2024"/>
    <n v="62819"/>
    <n v="3"/>
    <n v="20230300768900"/>
    <n v="1"/>
    <n v="2102.3000000000002"/>
    <n v="1"/>
    <n v="20230300768901"/>
    <n v="202303007689011"/>
    <n v="2102.3000000000002"/>
    <n v="44"/>
    <n v="1"/>
    <n v="27028.73820869772"/>
    <n v="10"/>
    <n v="72.926665498499105"/>
    <x v="0"/>
    <n v="10.204655957037636"/>
    <m/>
  </r>
  <r>
    <n v="2024"/>
    <n v="69846"/>
    <n v="3"/>
    <n v="20230100907400"/>
    <n v="1"/>
    <n v="639.86"/>
    <n v="2"/>
    <n v="20230100907402"/>
    <n v="202301009074021"/>
    <n v="639.86"/>
    <n v="29"/>
    <n v="2"/>
    <n v="96202.347967350681"/>
    <n v="16"/>
    <n v="67.004311695766091"/>
    <x v="1"/>
    <n v="11.474209043500966"/>
    <m/>
  </r>
  <r>
    <n v="2024"/>
    <n v="74828"/>
    <n v="3"/>
    <n v="20230300802100"/>
    <n v="1"/>
    <n v="863.98"/>
    <n v="1"/>
    <n v="20230300802101"/>
    <n v="202303008021011"/>
    <n v="863.98"/>
    <n v="62"/>
    <n v="1"/>
    <n v="27141.969374259359"/>
    <n v="10"/>
    <n v="71.266202084554536"/>
    <x v="0"/>
    <n v="10.208836494288287"/>
    <m/>
  </r>
  <r>
    <n v="2024"/>
    <n v="77889"/>
    <n v="3"/>
    <n v="20240300869400"/>
    <n v="1"/>
    <n v="2595.02"/>
    <n v="1"/>
    <n v="20240300869401"/>
    <n v="202403008694011"/>
    <n v="2595.02"/>
    <n v="26"/>
    <n v="2"/>
    <n v="118972.06332274816"/>
    <n v="18"/>
    <n v="71.588474964781597"/>
    <x v="2"/>
    <n v="11.686643982539042"/>
    <m/>
  </r>
  <r>
    <n v="2024"/>
    <n v="81791"/>
    <n v="3"/>
    <n v="0"/>
    <n v="1"/>
    <n v="2210.9"/>
    <n v="2"/>
    <n v="0"/>
    <n v="0"/>
    <n v="2210.9"/>
    <n v="53"/>
    <n v="1"/>
    <n v="52578.060281060694"/>
    <n v="12"/>
    <n v="68.673480557379619"/>
    <x v="0"/>
    <n v="10.870054206790545"/>
    <m/>
  </r>
  <r>
    <n v="2024"/>
    <n v="82755"/>
    <n v="3"/>
    <n v="0"/>
    <n v="1"/>
    <n v="3231.76"/>
    <n v="2"/>
    <n v="0"/>
    <n v="0"/>
    <n v="3231.76"/>
    <n v="25"/>
    <n v="2"/>
    <n v="98826.987485723614"/>
    <n v="16"/>
    <n v="68.208784947596726"/>
    <x v="1"/>
    <n v="11.501125999126065"/>
    <m/>
  </r>
  <r>
    <n v="2024"/>
    <n v="84774"/>
    <n v="3"/>
    <n v="20231200106500"/>
    <n v="1"/>
    <n v="2233.5300000000002"/>
    <n v="1"/>
    <n v="20231200106501"/>
    <n v="202312001065011"/>
    <n v="2233.5300000000002"/>
    <n v="53"/>
    <n v="1"/>
    <n v="52825.55098640544"/>
    <n v="12"/>
    <n v="69.394339728310243"/>
    <x v="0"/>
    <n v="10.874750272839808"/>
    <m/>
  </r>
  <r>
    <n v="2024"/>
    <n v="6201"/>
    <n v="3"/>
    <n v="20240300140200"/>
    <n v="1"/>
    <n v="1290.51"/>
    <n v="1"/>
    <n v="20240300140201"/>
    <n v="202403001402011"/>
    <n v="1290.51"/>
    <n v="54"/>
    <n v="2"/>
    <n v="55989.704658282164"/>
    <n v="12"/>
    <n v="68.595425927808606"/>
    <x v="0"/>
    <n v="10.932923107427833"/>
    <m/>
  </r>
  <r>
    <n v="2024"/>
    <n v="35045"/>
    <n v="3"/>
    <n v="0"/>
    <n v="1"/>
    <n v="447.64"/>
    <n v="1"/>
    <n v="0"/>
    <n v="0"/>
    <n v="447.64"/>
    <n v="29"/>
    <n v="2"/>
    <n v="49203.123286558548"/>
    <n v="12"/>
    <n v="71.819106376445404"/>
    <x v="0"/>
    <n v="10.803712381899656"/>
    <m/>
  </r>
  <r>
    <n v="2024"/>
    <n v="23581"/>
    <n v="3"/>
    <n v="20240200425800"/>
    <n v="1"/>
    <n v="1867.75"/>
    <n v="2"/>
    <n v="20240200425802"/>
    <n v="202402004258021"/>
    <n v="1867.75"/>
    <n v="52"/>
    <n v="2"/>
    <n v="86296.37912013194"/>
    <n v="16"/>
    <n v="68.894232578251902"/>
    <x v="1"/>
    <n v="11.36554291929828"/>
    <m/>
  </r>
  <r>
    <n v="2024"/>
    <n v="30982"/>
    <n v="3"/>
    <n v="20230100150200"/>
    <n v="1"/>
    <n v="646.76"/>
    <n v="1"/>
    <n v="20230100150201"/>
    <n v="202301001502011"/>
    <n v="646.76"/>
    <n v="29"/>
    <n v="1"/>
    <n v="54105.786841293804"/>
    <n v="12"/>
    <n v="71.547759220062446"/>
    <x v="0"/>
    <n v="10.898696424757295"/>
    <m/>
  </r>
  <r>
    <n v="2024"/>
    <n v="45318"/>
    <n v="3"/>
    <n v="20240100191100"/>
    <n v="1"/>
    <n v="5069.57"/>
    <n v="1"/>
    <n v="20240100191101"/>
    <n v="202401001911011"/>
    <n v="5069.57"/>
    <n v="51"/>
    <n v="2"/>
    <n v="97086.712064389707"/>
    <n v="16"/>
    <n v="71.401602052007618"/>
    <x v="1"/>
    <n v="11.483359796968328"/>
    <m/>
  </r>
  <r>
    <n v="2024"/>
    <n v="66623"/>
    <n v="3"/>
    <n v="20231200468100"/>
    <n v="1"/>
    <n v="413.69"/>
    <n v="2"/>
    <n v="20231200468102"/>
    <n v="202312004681021"/>
    <n v="413.69"/>
    <n v="27"/>
    <n v="1"/>
    <n v="29320.547614715888"/>
    <n v="10"/>
    <n v="68.584144818403715"/>
    <x v="0"/>
    <n v="10.286043832999292"/>
    <m/>
  </r>
  <r>
    <n v="2024"/>
    <n v="16449"/>
    <n v="3"/>
    <n v="20221204707300"/>
    <n v="1"/>
    <n v="4119.5600000000004"/>
    <n v="1"/>
    <n v="20221204707301"/>
    <n v="202212047073011"/>
    <n v="4119.5600000000004"/>
    <n v="61"/>
    <n v="1"/>
    <n v="102226.90233206921"/>
    <n v="16"/>
    <n v="68.665005036182663"/>
    <x v="1"/>
    <n v="11.534950154324248"/>
    <m/>
  </r>
  <r>
    <n v="2024"/>
    <n v="474"/>
    <n v="3"/>
    <n v="20231200363600"/>
    <n v="1"/>
    <n v="1793.67"/>
    <n v="1"/>
    <n v="20231200363601"/>
    <n v="202312003636011"/>
    <n v="1793.67"/>
    <n v="56"/>
    <n v="1"/>
    <n v="33288.240322321748"/>
    <n v="10"/>
    <n v="68.501283634783121"/>
    <x v="0"/>
    <n v="10.412959470124873"/>
    <m/>
  </r>
  <r>
    <n v="2024"/>
    <n v="18522"/>
    <n v="3"/>
    <n v="20221202031900"/>
    <n v="1"/>
    <n v="2347.87"/>
    <n v="1"/>
    <n v="20221202031901"/>
    <n v="202212020319011"/>
    <n v="2347.87"/>
    <n v="59"/>
    <n v="1"/>
    <n v="49636.549472564009"/>
    <n v="12"/>
    <n v="69.591746518867765"/>
    <x v="0"/>
    <n v="10.812482725874418"/>
    <m/>
  </r>
  <r>
    <n v="2024"/>
    <n v="49887"/>
    <n v="3"/>
    <n v="20231200737100"/>
    <n v="1"/>
    <n v="3259.13"/>
    <n v="1"/>
    <n v="20231200737101"/>
    <n v="202312007371011"/>
    <n v="3259.13"/>
    <n v="51"/>
    <n v="1"/>
    <n v="50319.61834144139"/>
    <n v="12"/>
    <n v="66.256053514666547"/>
    <x v="0"/>
    <n v="10.826150306716016"/>
    <m/>
  </r>
  <r>
    <n v="2024"/>
    <n v="74441"/>
    <n v="3"/>
    <n v="20230300046100"/>
    <n v="1"/>
    <n v="1253.24"/>
    <n v="1"/>
    <n v="20230300046101"/>
    <n v="202303000461011"/>
    <n v="1253.24"/>
    <n v="60"/>
    <n v="1"/>
    <n v="51723.008538154463"/>
    <n v="12"/>
    <n v="72.178996030190547"/>
    <x v="0"/>
    <n v="10.853658000918566"/>
    <m/>
  </r>
  <r>
    <n v="2024"/>
    <n v="81025"/>
    <n v="3"/>
    <n v="20230100095200"/>
    <n v="1"/>
    <n v="1679.67"/>
    <n v="2"/>
    <n v="20230100095202"/>
    <n v="202301000952021"/>
    <n v="1679.67"/>
    <n v="33"/>
    <n v="1"/>
    <n v="79015.590746797548"/>
    <n v="14"/>
    <n v="66.27761438050571"/>
    <x v="1"/>
    <n v="11.277400463203252"/>
    <m/>
  </r>
  <r>
    <n v="2024"/>
    <n v="20560"/>
    <n v="3"/>
    <n v="0"/>
    <n v="1"/>
    <n v="2309.19"/>
    <n v="1"/>
    <n v="0"/>
    <n v="0"/>
    <n v="2309.19"/>
    <n v="50"/>
    <n v="2"/>
    <n v="94145.681949478487"/>
    <n v="16"/>
    <n v="67.629634657796018"/>
    <x v="1"/>
    <n v="11.45259866951233"/>
    <m/>
  </r>
  <r>
    <n v="2024"/>
    <n v="4262"/>
    <n v="3"/>
    <n v="20221202967400"/>
    <n v="1"/>
    <n v="2246.4699999999998"/>
    <n v="5"/>
    <n v="20221202967406"/>
    <n v="202212029674061"/>
    <n v="2862.96"/>
    <n v="30"/>
    <n v="1"/>
    <n v="50755.918922371988"/>
    <n v="12"/>
    <n v="68.102478847701462"/>
    <x v="0"/>
    <n v="10.834783519115655"/>
    <m/>
  </r>
  <r>
    <n v="2024"/>
    <n v="4875"/>
    <n v="3"/>
    <n v="20221202925000"/>
    <n v="1"/>
    <n v="1618.11"/>
    <n v="3"/>
    <n v="20221202925006"/>
    <n v="202212029250061"/>
    <n v="1729.75"/>
    <n v="26"/>
    <n v="1"/>
    <n v="50464.684849910671"/>
    <n v="12"/>
    <n v="68.704027019774557"/>
    <x v="0"/>
    <n v="10.829029060729466"/>
    <m/>
  </r>
  <r>
    <n v="2024"/>
    <n v="56103"/>
    <n v="3"/>
    <n v="20230200061000"/>
    <n v="1"/>
    <n v="1017.78"/>
    <n v="1"/>
    <n v="20230200061001"/>
    <n v="202302000610011"/>
    <n v="1017.78"/>
    <n v="54"/>
    <n v="1"/>
    <n v="97258.120369631026"/>
    <n v="16"/>
    <n v="68.172394352754651"/>
    <x v="1"/>
    <n v="11.485123757939558"/>
    <m/>
  </r>
  <r>
    <n v="2024"/>
    <n v="8943"/>
    <n v="3"/>
    <n v="20221204197200"/>
    <n v="1"/>
    <n v="2315.13"/>
    <n v="1"/>
    <n v="20221204197201"/>
    <n v="202212041972011"/>
    <n v="2315.13"/>
    <n v="60"/>
    <n v="2"/>
    <n v="48209.74974642865"/>
    <n v="12"/>
    <n v="72.217274777362022"/>
    <x v="0"/>
    <n v="10.783316556480338"/>
    <m/>
  </r>
  <r>
    <n v="2024"/>
    <n v="27112"/>
    <n v="3"/>
    <n v="20230200605100"/>
    <n v="1"/>
    <n v="577.92999999999995"/>
    <n v="2"/>
    <n v="20230200605102"/>
    <n v="202302006051021"/>
    <n v="709.38"/>
    <n v="39"/>
    <n v="1"/>
    <n v="90855.645835273608"/>
    <n v="16"/>
    <n v="66.232205956240918"/>
    <x v="1"/>
    <n v="11.417027216475411"/>
    <m/>
  </r>
  <r>
    <n v="2024"/>
    <n v="57332"/>
    <n v="3"/>
    <n v="0"/>
    <n v="1"/>
    <n v="1545.31"/>
    <n v="1"/>
    <n v="0"/>
    <n v="0"/>
    <n v="1545.31"/>
    <n v="54"/>
    <n v="1"/>
    <n v="121468.46034968979"/>
    <n v="18"/>
    <n v="69.78066646457323"/>
    <x v="2"/>
    <n v="11.707409922465306"/>
    <m/>
  </r>
  <r>
    <n v="2024"/>
    <n v="62231"/>
    <n v="3"/>
    <n v="0"/>
    <n v="1"/>
    <n v="2311.56"/>
    <n v="1"/>
    <n v="0"/>
    <n v="0"/>
    <n v="2311.56"/>
    <n v="33"/>
    <n v="1"/>
    <n v="32755.738259262791"/>
    <n v="10"/>
    <n v="68.046757308785374"/>
    <x v="0"/>
    <n v="10.396833439738504"/>
    <m/>
  </r>
  <r>
    <n v="2024"/>
    <n v="50481"/>
    <n v="3"/>
    <n v="0"/>
    <n v="1"/>
    <n v="2859"/>
    <n v="1"/>
    <n v="0"/>
    <n v="0"/>
    <n v="2859"/>
    <n v="36"/>
    <n v="1"/>
    <n v="50844.905045771273"/>
    <n v="12"/>
    <n v="68.593762709847098"/>
    <x v="0"/>
    <n v="10.836535200700066"/>
    <m/>
  </r>
  <r>
    <n v="2024"/>
    <n v="40030"/>
    <n v="3"/>
    <n v="0"/>
    <n v="1"/>
    <n v="4302.9399999999996"/>
    <n v="1"/>
    <n v="0"/>
    <n v="0"/>
    <n v="4302.9399999999996"/>
    <n v="33"/>
    <n v="1"/>
    <n v="51654.605176392513"/>
    <n v="12"/>
    <n v="73.866843023211885"/>
    <x v="0"/>
    <n v="10.852334631781147"/>
    <m/>
  </r>
  <r>
    <n v="2024"/>
    <n v="55018"/>
    <n v="3"/>
    <n v="0"/>
    <n v="1"/>
    <n v="1511.67"/>
    <n v="1"/>
    <n v="0"/>
    <n v="0"/>
    <n v="1511.67"/>
    <n v="31"/>
    <n v="1"/>
    <n v="50518.320899145801"/>
    <n v="12"/>
    <n v="72.043890390854244"/>
    <x v="0"/>
    <n v="10.830091339553137"/>
    <m/>
  </r>
  <r>
    <n v="2024"/>
    <n v="84564"/>
    <n v="3"/>
    <n v="20240104533700"/>
    <n v="1"/>
    <n v="2078.02"/>
    <n v="2"/>
    <n v="20240104533702"/>
    <n v="202401045337021"/>
    <n v="2078.02"/>
    <n v="27"/>
    <n v="1"/>
    <n v="90158.262195705494"/>
    <n v="16"/>
    <n v="67.789778201202836"/>
    <x v="1"/>
    <n v="11.409321873857374"/>
    <m/>
  </r>
  <r>
    <n v="2024"/>
    <n v="302"/>
    <n v="3"/>
    <n v="20230300359100"/>
    <n v="1"/>
    <n v="1506.53"/>
    <n v="1"/>
    <n v="20230300359101"/>
    <n v="202303003591011"/>
    <n v="1506.53"/>
    <n v="35"/>
    <n v="2"/>
    <n v="96569.479321267965"/>
    <n v="16"/>
    <n v="71.704192214451126"/>
    <x v="1"/>
    <n v="11.478018021222994"/>
    <m/>
  </r>
  <r>
    <n v="2024"/>
    <n v="1225"/>
    <n v="3"/>
    <n v="0"/>
    <n v="1"/>
    <n v="542.84"/>
    <n v="1"/>
    <n v="0"/>
    <n v="0"/>
    <n v="542.84"/>
    <n v="53"/>
    <n v="2"/>
    <n v="75004.019497142421"/>
    <n v="14"/>
    <n v="69.646091548081756"/>
    <x v="1"/>
    <n v="11.225296984377611"/>
    <m/>
  </r>
  <r>
    <n v="2024"/>
    <n v="2582"/>
    <n v="3"/>
    <n v="20230100827000"/>
    <n v="1"/>
    <n v="310.35000000000002"/>
    <n v="1"/>
    <n v="20230100827001"/>
    <n v="202301008270011"/>
    <n v="310.35000000000002"/>
    <n v="27"/>
    <n v="1"/>
    <n v="49233.712832371319"/>
    <n v="12"/>
    <n v="72.085722195808955"/>
    <x v="0"/>
    <n v="10.804333887994396"/>
    <m/>
  </r>
  <r>
    <n v="2024"/>
    <n v="2700"/>
    <n v="3"/>
    <n v="0"/>
    <n v="1"/>
    <n v="346.13"/>
    <n v="2"/>
    <n v="0"/>
    <n v="0"/>
    <n v="346.13"/>
    <n v="40"/>
    <n v="1"/>
    <n v="46277.003375131259"/>
    <n v="12"/>
    <n v="67.743469161676131"/>
    <x v="0"/>
    <n v="10.742400429322123"/>
    <m/>
  </r>
  <r>
    <n v="2024"/>
    <n v="2891"/>
    <n v="3"/>
    <n v="20230300824800"/>
    <n v="1"/>
    <n v="210.83"/>
    <n v="1"/>
    <n v="20230300824801"/>
    <n v="202303008248011"/>
    <n v="210.83"/>
    <n v="53"/>
    <n v="2"/>
    <n v="120794.65893413353"/>
    <n v="18"/>
    <n v="68.221479616526125"/>
    <x v="2"/>
    <n v="11.701847349383968"/>
    <m/>
  </r>
  <r>
    <n v="2024"/>
    <n v="2961"/>
    <n v="3"/>
    <n v="20230202549700"/>
    <n v="1"/>
    <n v="598.92999999999995"/>
    <n v="1"/>
    <n v="20230202549701"/>
    <n v="202302025497011"/>
    <n v="598.92999999999995"/>
    <n v="26"/>
    <n v="1"/>
    <n v="98530.723397724752"/>
    <n v="16"/>
    <n v="69.118445263634271"/>
    <x v="1"/>
    <n v="11.498123691192793"/>
    <m/>
  </r>
  <r>
    <n v="2024"/>
    <n v="3097"/>
    <n v="3"/>
    <n v="0"/>
    <n v="1"/>
    <n v="225.73"/>
    <n v="2"/>
    <n v="0"/>
    <n v="0"/>
    <n v="225.73"/>
    <n v="51"/>
    <n v="2"/>
    <n v="96671.125749065977"/>
    <n v="16"/>
    <n v="72.452752374398926"/>
    <x v="1"/>
    <n v="11.479070040669276"/>
    <m/>
  </r>
  <r>
    <n v="2024"/>
    <n v="3781"/>
    <n v="3"/>
    <n v="20231200387800"/>
    <n v="1"/>
    <n v="2918.22"/>
    <n v="3"/>
    <n v="20231200387803"/>
    <n v="202312003878031"/>
    <n v="3202.69"/>
    <n v="27"/>
    <n v="1"/>
    <n v="102676.74033991533"/>
    <n v="16"/>
    <n v="70.2575362359553"/>
    <x v="1"/>
    <n v="11.539340888668111"/>
    <m/>
  </r>
  <r>
    <n v="2024"/>
    <n v="4198"/>
    <n v="3"/>
    <n v="20240200387300"/>
    <n v="1"/>
    <n v="2174.2600000000002"/>
    <n v="1"/>
    <n v="20240200387301"/>
    <n v="202402003873011"/>
    <n v="2174.2600000000002"/>
    <n v="53"/>
    <n v="2"/>
    <n v="55258.173680376378"/>
    <n v="12"/>
    <n v="73.469210406610827"/>
    <x v="0"/>
    <n v="10.919771548354284"/>
    <m/>
  </r>
  <r>
    <n v="2024"/>
    <n v="4477"/>
    <n v="3"/>
    <n v="0"/>
    <n v="1"/>
    <n v="1938.22"/>
    <n v="5"/>
    <n v="0"/>
    <n v="0"/>
    <n v="2208.29"/>
    <n v="33"/>
    <n v="2"/>
    <n v="37005.904031894272"/>
    <n v="11"/>
    <n v="67.268143356535802"/>
    <x v="0"/>
    <n v="10.518832747326249"/>
    <m/>
  </r>
  <r>
    <n v="2024"/>
    <n v="4978"/>
    <n v="3"/>
    <n v="0"/>
    <n v="1"/>
    <n v="1670.91"/>
    <n v="1"/>
    <n v="0"/>
    <n v="0"/>
    <n v="1670.91"/>
    <n v="44"/>
    <n v="1"/>
    <n v="94716.386483033741"/>
    <n v="16"/>
    <n v="72.519657845535804"/>
    <x v="1"/>
    <n v="11.458642299928909"/>
    <m/>
  </r>
  <r>
    <n v="2024"/>
    <n v="5740"/>
    <n v="3"/>
    <n v="0"/>
    <n v="1"/>
    <n v="1208.8399999999999"/>
    <n v="1"/>
    <n v="0"/>
    <n v="0"/>
    <n v="1208.8399999999999"/>
    <n v="61"/>
    <n v="2"/>
    <n v="91863.195227759774"/>
    <n v="16"/>
    <n v="71.568613404149744"/>
    <x v="1"/>
    <n v="11.428055740943035"/>
    <m/>
  </r>
  <r>
    <n v="2024"/>
    <n v="6118"/>
    <n v="3"/>
    <n v="0"/>
    <n v="1"/>
    <n v="1505.46"/>
    <n v="1"/>
    <n v="0"/>
    <n v="0"/>
    <n v="1505.46"/>
    <n v="42"/>
    <n v="1"/>
    <n v="55295.909863491477"/>
    <n v="12"/>
    <n v="70.613970991040162"/>
    <x v="0"/>
    <n v="10.920454222089544"/>
    <m/>
  </r>
  <r>
    <n v="2024"/>
    <n v="6516"/>
    <n v="3"/>
    <n v="0"/>
    <n v="1"/>
    <n v="1311.66"/>
    <n v="1"/>
    <n v="0"/>
    <n v="0"/>
    <n v="1311.66"/>
    <n v="53"/>
    <n v="2"/>
    <n v="76852.853268923485"/>
    <n v="14"/>
    <n v="67.723523463157051"/>
    <x v="1"/>
    <n v="11.249647876044907"/>
    <m/>
  </r>
  <r>
    <n v="2024"/>
    <n v="7116"/>
    <n v="3"/>
    <n v="20240300558100"/>
    <n v="1"/>
    <n v="2641.86"/>
    <n v="1"/>
    <n v="20240300558101"/>
    <n v="202403005581011"/>
    <n v="2641.86"/>
    <n v="58"/>
    <n v="2"/>
    <n v="141975.83178717876"/>
    <n v="20"/>
    <n v="71.742066362505994"/>
    <x v="2"/>
    <n v="11.863412123416119"/>
    <m/>
  </r>
  <r>
    <n v="2024"/>
    <n v="7292"/>
    <n v="3"/>
    <n v="20230300551900"/>
    <n v="1"/>
    <n v="2998.9"/>
    <n v="1"/>
    <n v="20230300551901"/>
    <n v="202303005519011"/>
    <n v="2998.9"/>
    <n v="58"/>
    <n v="1"/>
    <n v="54046.171110965384"/>
    <n v="12"/>
    <n v="69.440997777347775"/>
    <x v="0"/>
    <n v="10.897593980797978"/>
    <m/>
  </r>
  <r>
    <n v="2024"/>
    <n v="7559"/>
    <n v="3"/>
    <n v="20230300553600"/>
    <n v="1"/>
    <n v="4029.42"/>
    <n v="6"/>
    <n v="20230300553608"/>
    <n v="202303005536081"/>
    <n v="4266.33"/>
    <n v="62"/>
    <n v="2"/>
    <n v="55856.711740694285"/>
    <n v="12"/>
    <n v="67.70225100558487"/>
    <x v="0"/>
    <n v="10.930544971685116"/>
    <m/>
  </r>
  <r>
    <n v="2024"/>
    <n v="7724"/>
    <n v="3"/>
    <n v="0"/>
    <n v="1"/>
    <n v="2981.48"/>
    <n v="2"/>
    <n v="0"/>
    <n v="0"/>
    <n v="2981.48"/>
    <n v="59"/>
    <n v="2"/>
    <n v="53410.05366731518"/>
    <n v="12"/>
    <n v="74.169440115842846"/>
    <x v="0"/>
    <n v="10.885754278151046"/>
    <m/>
  </r>
  <r>
    <n v="2024"/>
    <n v="7985"/>
    <n v="3"/>
    <n v="20230100571700"/>
    <n v="1"/>
    <n v="4842.6899999999996"/>
    <n v="1"/>
    <n v="20230100571701"/>
    <n v="202301005717012"/>
    <n v="4842.6899999999996"/>
    <n v="37"/>
    <n v="2"/>
    <n v="115242.83836802174"/>
    <n v="18"/>
    <n v="68.922477578630634"/>
    <x v="2"/>
    <n v="11.654796818954345"/>
    <m/>
  </r>
  <r>
    <n v="2024"/>
    <n v="8248"/>
    <n v="3"/>
    <n v="0"/>
    <n v="1"/>
    <n v="2282.84"/>
    <n v="1"/>
    <n v="0"/>
    <n v="0"/>
    <n v="2282.84"/>
    <n v="41"/>
    <n v="1"/>
    <n v="96073.054740350359"/>
    <n v="16"/>
    <n v="72.038844750690075"/>
    <x v="1"/>
    <n v="11.47286416792492"/>
    <m/>
  </r>
  <r>
    <n v="2024"/>
    <n v="9255"/>
    <n v="3"/>
    <n v="0"/>
    <n v="1"/>
    <n v="3789.74"/>
    <n v="1"/>
    <n v="0"/>
    <n v="0"/>
    <n v="3789.74"/>
    <n v="42"/>
    <n v="1"/>
    <n v="76794.654352094847"/>
    <n v="14"/>
    <n v="66.715770273904937"/>
    <x v="1"/>
    <n v="11.248890311922805"/>
    <m/>
  </r>
  <r>
    <n v="2024"/>
    <n v="9533"/>
    <n v="3"/>
    <n v="20240100558000"/>
    <n v="1"/>
    <n v="2732.12"/>
    <n v="2"/>
    <n v="20240100558004"/>
    <n v="202401005580041"/>
    <n v="6077.66"/>
    <n v="42"/>
    <n v="1"/>
    <n v="99605.511117345814"/>
    <n v="16"/>
    <n v="68.174024005254395"/>
    <x v="1"/>
    <n v="11.508972774545375"/>
    <m/>
  </r>
  <r>
    <n v="2024"/>
    <n v="9533"/>
    <n v="3"/>
    <n v="20240100558000"/>
    <n v="1"/>
    <n v="2732.12"/>
    <n v="3"/>
    <n v="20240100558002"/>
    <n v="202401005580021"/>
    <n v="3203.37"/>
    <n v="36"/>
    <n v="2"/>
    <n v="94822.551265428847"/>
    <n v="16"/>
    <n v="71.117065746471155"/>
    <x v="1"/>
    <n v="11.459762542500265"/>
    <m/>
  </r>
  <r>
    <n v="2024"/>
    <n v="9927"/>
    <n v="3"/>
    <n v="20240300586800"/>
    <n v="1"/>
    <n v="2485.7399999999998"/>
    <n v="1"/>
    <n v="20240300586801"/>
    <n v="202403005868011"/>
    <n v="2485.7399999999998"/>
    <n v="31"/>
    <n v="2"/>
    <n v="53994.372626848621"/>
    <n v="12"/>
    <n v="72.612365671221042"/>
    <x v="0"/>
    <n v="10.896635109502194"/>
    <m/>
  </r>
  <r>
    <n v="2024"/>
    <n v="10058"/>
    <n v="3"/>
    <n v="20240200586100"/>
    <n v="1"/>
    <n v="2365.42"/>
    <n v="1"/>
    <n v="20240200586101"/>
    <n v="202402005861011"/>
    <n v="2365.42"/>
    <n v="51"/>
    <n v="2"/>
    <n v="53982.004613435995"/>
    <n v="12"/>
    <n v="72.201105735563601"/>
    <x v="0"/>
    <n v="10.896406022107657"/>
    <m/>
  </r>
  <r>
    <n v="2024"/>
    <n v="11931"/>
    <n v="3"/>
    <n v="0"/>
    <n v="1"/>
    <n v="2497.77"/>
    <n v="2"/>
    <n v="0"/>
    <n v="0"/>
    <n v="2497.77"/>
    <n v="41"/>
    <n v="2"/>
    <n v="56999.310704721771"/>
    <n v="12"/>
    <n v="65.638937675102468"/>
    <x v="0"/>
    <n v="10.950794453843949"/>
    <m/>
  </r>
  <r>
    <n v="2024"/>
    <n v="12012"/>
    <n v="3"/>
    <n v="20230100531700"/>
    <n v="1"/>
    <n v="3075.33"/>
    <n v="4"/>
    <n v="20230100531702"/>
    <n v="202301005317021"/>
    <n v="3075.33"/>
    <n v="53"/>
    <n v="2"/>
    <n v="73116.471672112893"/>
    <n v="14"/>
    <n v="68.843890053562376"/>
    <x v="1"/>
    <n v="11.199808951026586"/>
    <m/>
  </r>
  <r>
    <n v="2024"/>
    <n v="12268"/>
    <n v="3"/>
    <n v="0"/>
    <n v="1"/>
    <n v="2623.91"/>
    <n v="2"/>
    <n v="0"/>
    <n v="0"/>
    <n v="2623.91"/>
    <n v="36"/>
    <n v="2"/>
    <n v="99208.214324762506"/>
    <n v="16"/>
    <n v="69.878495728986749"/>
    <x v="1"/>
    <n v="11.504976095537932"/>
    <m/>
  </r>
  <r>
    <n v="2024"/>
    <n v="12454"/>
    <n v="3"/>
    <n v="20231200681000"/>
    <n v="1"/>
    <n v="2623.8"/>
    <n v="1"/>
    <n v="20231200681001"/>
    <n v="202312006810011"/>
    <n v="2623.8"/>
    <n v="60"/>
    <n v="2"/>
    <n v="73401.512408413633"/>
    <n v="14"/>
    <n v="65.803672010288452"/>
    <x v="1"/>
    <n v="11.203699819409586"/>
    <m/>
  </r>
  <r>
    <n v="2024"/>
    <n v="12896"/>
    <n v="3"/>
    <n v="20240300685400"/>
    <n v="1"/>
    <n v="1706.45"/>
    <n v="2"/>
    <n v="20240300685402"/>
    <n v="202403006854021"/>
    <n v="1706.45"/>
    <n v="37"/>
    <n v="2"/>
    <n v="118885.06318279995"/>
    <n v="18"/>
    <n v="71.379596622236292"/>
    <x v="2"/>
    <n v="11.685912449747857"/>
    <m/>
  </r>
  <r>
    <n v="2024"/>
    <n v="13597"/>
    <n v="3"/>
    <n v="0"/>
    <n v="1"/>
    <n v="3449.36"/>
    <n v="1"/>
    <n v="0"/>
    <n v="0"/>
    <n v="3449.36"/>
    <n v="63"/>
    <n v="2"/>
    <n v="49844.063525377533"/>
    <n v="12"/>
    <n v="71.028048291203334"/>
    <x v="0"/>
    <n v="10.816654681545886"/>
    <m/>
  </r>
  <r>
    <n v="2024"/>
    <n v="14148"/>
    <n v="3"/>
    <n v="20231200697600"/>
    <n v="1"/>
    <n v="3778.11"/>
    <n v="2"/>
    <n v="20231200697602"/>
    <n v="202312006976021"/>
    <n v="3778.11"/>
    <n v="62"/>
    <n v="1"/>
    <n v="91320.279312671206"/>
    <n v="16"/>
    <n v="68.904383216413422"/>
    <x v="1"/>
    <n v="11.4221281592535"/>
    <m/>
  </r>
  <r>
    <n v="2024"/>
    <n v="14280"/>
    <n v="3"/>
    <n v="20240200695900"/>
    <n v="1"/>
    <n v="4214.32"/>
    <n v="1"/>
    <n v="20240200695901"/>
    <n v="202402006959011"/>
    <n v="4214.32"/>
    <n v="29"/>
    <n v="2"/>
    <n v="118579.8009652031"/>
    <n v="18"/>
    <n v="70.373304528195717"/>
    <x v="2"/>
    <n v="11.683341438774566"/>
    <m/>
  </r>
  <r>
    <n v="2024"/>
    <n v="14707"/>
    <n v="3"/>
    <n v="0"/>
    <n v="1"/>
    <n v="1886.86"/>
    <n v="4"/>
    <n v="0"/>
    <n v="0"/>
    <n v="1886.86"/>
    <n v="36"/>
    <n v="1"/>
    <n v="49785.960460452457"/>
    <n v="12"/>
    <n v="73.051094898320315"/>
    <x v="0"/>
    <n v="10.815488304801454"/>
    <m/>
  </r>
  <r>
    <n v="2024"/>
    <n v="14959"/>
    <n v="3"/>
    <n v="20240200627700"/>
    <n v="1"/>
    <n v="2044.82"/>
    <n v="3"/>
    <n v="20240200627703"/>
    <n v="202402006277031"/>
    <n v="2044.82"/>
    <n v="31"/>
    <n v="2"/>
    <n v="52017.389866624282"/>
    <n v="12"/>
    <n v="70.734133104302927"/>
    <x v="0"/>
    <n v="10.859333362169494"/>
    <m/>
  </r>
  <r>
    <n v="2024"/>
    <n v="15463"/>
    <n v="3"/>
    <n v="0"/>
    <n v="1"/>
    <n v="1670.35"/>
    <n v="2"/>
    <n v="0"/>
    <n v="0"/>
    <n v="2217.42"/>
    <n v="36"/>
    <n v="2"/>
    <n v="77386.988557170931"/>
    <n v="14"/>
    <n v="72.294932000788137"/>
    <x v="1"/>
    <n v="11.256573938949838"/>
    <m/>
  </r>
  <r>
    <n v="2024"/>
    <n v="15491"/>
    <n v="3"/>
    <n v="20240300639300"/>
    <n v="1"/>
    <n v="4770.18"/>
    <n v="1"/>
    <n v="20240300639301"/>
    <n v="202403006393011"/>
    <n v="4770.18"/>
    <n v="61"/>
    <n v="1"/>
    <n v="52654.86353196152"/>
    <n v="12"/>
    <n v="67.701607679429316"/>
    <x v="0"/>
    <n v="10.871513888071933"/>
    <m/>
  </r>
  <r>
    <n v="2024"/>
    <n v="15621"/>
    <n v="3"/>
    <n v="20221204788900"/>
    <n v="1"/>
    <n v="4268.51"/>
    <n v="2"/>
    <n v="20221204788902"/>
    <n v="202212047889021"/>
    <n v="4268.51"/>
    <n v="55"/>
    <n v="2"/>
    <n v="46172.218695039548"/>
    <n v="12"/>
    <n v="69.708134090033852"/>
    <x v="0"/>
    <n v="10.740133569253073"/>
    <m/>
  </r>
  <r>
    <n v="2024"/>
    <n v="16299"/>
    <n v="3"/>
    <n v="20221204786000"/>
    <n v="1"/>
    <n v="2197.1"/>
    <n v="2"/>
    <n v="20221204786002"/>
    <n v="202212047860021"/>
    <n v="2197.1"/>
    <n v="60"/>
    <n v="2"/>
    <n v="54778.008356873208"/>
    <n v="12"/>
    <n v="67.636867194922871"/>
    <x v="0"/>
    <n v="10.911044085034431"/>
    <m/>
  </r>
  <r>
    <n v="2024"/>
    <n v="16587"/>
    <n v="3"/>
    <n v="20240300296300"/>
    <n v="1"/>
    <n v="3582.85"/>
    <n v="1"/>
    <n v="20240300296301"/>
    <n v="202403002963011"/>
    <n v="3582.85"/>
    <n v="49"/>
    <n v="1"/>
    <n v="51753.356213235587"/>
    <n v="12"/>
    <n v="72.993915740941432"/>
    <x v="0"/>
    <n v="10.854244563386702"/>
    <m/>
  </r>
  <r>
    <n v="2024"/>
    <n v="16784"/>
    <n v="3"/>
    <n v="20230300292600"/>
    <n v="1"/>
    <n v="2187.19"/>
    <n v="1"/>
    <n v="20230300292601"/>
    <n v="202303002926011"/>
    <n v="2187.19"/>
    <n v="41"/>
    <n v="2"/>
    <n v="54742.241819985924"/>
    <n v="12"/>
    <n v="71.066715468824086"/>
    <x v="0"/>
    <n v="10.910390935720017"/>
    <m/>
  </r>
  <r>
    <n v="2024"/>
    <n v="16821"/>
    <n v="3"/>
    <n v="20240100295000"/>
    <n v="1"/>
    <n v="1446.68"/>
    <n v="2"/>
    <n v="20240100295002"/>
    <n v="202401002950021"/>
    <n v="1446.68"/>
    <n v="30"/>
    <n v="1"/>
    <n v="27531.757314823313"/>
    <n v="10"/>
    <n v="70.914850414770427"/>
    <x v="0"/>
    <n v="10.223095428820947"/>
    <m/>
  </r>
  <r>
    <n v="2024"/>
    <n v="16922"/>
    <n v="3"/>
    <n v="0"/>
    <n v="1"/>
    <n v="3102.22"/>
    <n v="1"/>
    <n v="0"/>
    <n v="0"/>
    <n v="3102.22"/>
    <n v="34"/>
    <n v="1"/>
    <n v="91869.038248584926"/>
    <n v="16"/>
    <n v="70.948903491758458"/>
    <x v="1"/>
    <n v="11.428119344598382"/>
    <m/>
  </r>
  <r>
    <n v="2024"/>
    <n v="17096"/>
    <n v="3"/>
    <n v="20240103848800"/>
    <n v="1"/>
    <n v="3825.04"/>
    <n v="2"/>
    <n v="20240103848801"/>
    <n v="202401038488011"/>
    <n v="2877.79"/>
    <n v="47"/>
    <n v="1"/>
    <n v="113696.81469985939"/>
    <n v="18"/>
    <n v="69.15795518339236"/>
    <x v="2"/>
    <n v="11.641290664393338"/>
    <m/>
  </r>
  <r>
    <n v="2024"/>
    <n v="17267"/>
    <n v="3"/>
    <n v="20240200302900"/>
    <n v="1"/>
    <n v="1374.81"/>
    <n v="1"/>
    <n v="20240200302901"/>
    <n v="202402003029011"/>
    <n v="1374.81"/>
    <n v="60"/>
    <n v="2"/>
    <n v="118477.43593697148"/>
    <n v="18"/>
    <n v="67.172688071080202"/>
    <x v="2"/>
    <n v="11.682477807392273"/>
    <m/>
  </r>
  <r>
    <n v="2024"/>
    <n v="17598"/>
    <n v="3"/>
    <n v="20240100304700"/>
    <n v="1"/>
    <n v="4448.59"/>
    <n v="1"/>
    <n v="20240100304701"/>
    <n v="202401003047011"/>
    <n v="4448.59"/>
    <n v="44"/>
    <n v="2"/>
    <n v="70954.260015708234"/>
    <n v="14"/>
    <n v="66.867413742345803"/>
    <x v="1"/>
    <n v="11.169790723290406"/>
    <m/>
  </r>
  <r>
    <n v="2024"/>
    <n v="17600"/>
    <n v="3"/>
    <n v="20240300307400"/>
    <n v="1"/>
    <n v="3549.7"/>
    <n v="3"/>
    <n v="20240300307402"/>
    <n v="202403003074021"/>
    <n v="4341.57"/>
    <n v="31"/>
    <n v="2"/>
    <n v="74075.935761248562"/>
    <n v="14"/>
    <n v="72.710732967726457"/>
    <x v="1"/>
    <n v="11.212846004980923"/>
    <m/>
  </r>
  <r>
    <n v="2024"/>
    <n v="18046"/>
    <n v="3"/>
    <n v="20240200273000"/>
    <n v="1"/>
    <n v="5812.15"/>
    <n v="1"/>
    <n v="20240200273001"/>
    <n v="202402002730011"/>
    <n v="5812.15"/>
    <n v="42"/>
    <n v="2"/>
    <n v="79011.331078539268"/>
    <n v="14"/>
    <n v="73.045440110402623"/>
    <x v="1"/>
    <n v="11.277346552537777"/>
    <m/>
  </r>
  <r>
    <n v="2024"/>
    <n v="18077"/>
    <n v="3"/>
    <n v="0"/>
    <n v="1"/>
    <n v="2225.4299999999998"/>
    <n v="2"/>
    <n v="0"/>
    <n v="0"/>
    <n v="2499.1799999999998"/>
    <n v="42"/>
    <n v="2"/>
    <n v="52387.206439423957"/>
    <n v="12"/>
    <n v="69.601754771805048"/>
    <x v="0"/>
    <n v="10.866417688579812"/>
    <m/>
  </r>
  <r>
    <n v="2024"/>
    <n v="18197"/>
    <n v="3"/>
    <n v="20230300269700"/>
    <n v="1"/>
    <n v="4483.1400000000003"/>
    <n v="1"/>
    <n v="20230300269701"/>
    <n v="202303002697011"/>
    <n v="4483.1400000000003"/>
    <n v="38"/>
    <n v="1"/>
    <n v="57722.707720513543"/>
    <n v="12"/>
    <n v="73.208982692498665"/>
    <x v="0"/>
    <n v="10.963405923092315"/>
    <m/>
  </r>
  <r>
    <n v="2024"/>
    <n v="19279"/>
    <n v="3"/>
    <n v="0"/>
    <n v="1"/>
    <n v="2662.54"/>
    <n v="3"/>
    <n v="0"/>
    <n v="0"/>
    <n v="2126.56"/>
    <n v="52"/>
    <n v="2"/>
    <n v="51080.539308152722"/>
    <n v="12"/>
    <n v="64.502049221576797"/>
    <x v="0"/>
    <n v="10.841158868198663"/>
    <m/>
  </r>
  <r>
    <n v="2024"/>
    <n v="20812"/>
    <n v="3"/>
    <n v="20240100408300"/>
    <n v="1"/>
    <n v="4332.01"/>
    <n v="2"/>
    <n v="20240100408302"/>
    <n v="202401004083021"/>
    <n v="4332.01"/>
    <n v="37"/>
    <n v="2"/>
    <n v="51984.578247451253"/>
    <n v="12"/>
    <n v="68.47102160655723"/>
    <x v="0"/>
    <n v="10.858702381412945"/>
    <m/>
  </r>
  <r>
    <n v="2024"/>
    <n v="20975"/>
    <n v="3"/>
    <n v="20240300411000"/>
    <n v="1"/>
    <n v="4013.04"/>
    <n v="2"/>
    <n v="20240300411002"/>
    <n v="202403004110021"/>
    <n v="4013.04"/>
    <n v="62"/>
    <n v="1"/>
    <n v="68883.058368326238"/>
    <n v="14"/>
    <n v="69.573132868779709"/>
    <x v="1"/>
    <n v="11.140165539514364"/>
    <m/>
  </r>
  <r>
    <n v="2024"/>
    <n v="21000"/>
    <n v="3"/>
    <n v="20240200409700"/>
    <n v="1"/>
    <n v="3333.38"/>
    <n v="2"/>
    <n v="20240200409702"/>
    <n v="202402004097021"/>
    <n v="2703.11"/>
    <n v="47"/>
    <n v="1"/>
    <n v="101815.32148651087"/>
    <n v="16"/>
    <n v="68.974724078111464"/>
    <x v="1"/>
    <n v="11.530915877535108"/>
    <m/>
  </r>
  <r>
    <n v="2024"/>
    <n v="21131"/>
    <n v="3"/>
    <n v="0"/>
    <n v="1"/>
    <n v="3781.33"/>
    <n v="2"/>
    <n v="0"/>
    <n v="0"/>
    <n v="3800.44"/>
    <n v="38"/>
    <n v="2"/>
    <n v="53235.212091923539"/>
    <n v="12"/>
    <n v="71.676677755661942"/>
    <x v="0"/>
    <n v="10.882475337809964"/>
    <m/>
  </r>
  <r>
    <n v="2024"/>
    <n v="21524"/>
    <n v="3"/>
    <n v="20240200416500"/>
    <n v="1"/>
    <n v="2483.92"/>
    <n v="1"/>
    <n v="20240200416501"/>
    <n v="202402004165011"/>
    <n v="2483.92"/>
    <n v="41"/>
    <n v="2"/>
    <n v="99643.556382738883"/>
    <n v="16"/>
    <n v="69.300275211903227"/>
    <x v="1"/>
    <n v="11.5093546610589"/>
    <m/>
  </r>
  <r>
    <n v="2024"/>
    <n v="21903"/>
    <n v="3"/>
    <n v="20230100415800"/>
    <n v="1"/>
    <n v="4445.18"/>
    <n v="1"/>
    <n v="20230100415801"/>
    <n v="202301004158011"/>
    <n v="4445.18"/>
    <n v="53"/>
    <n v="2"/>
    <n v="76404.933980029033"/>
    <n v="14"/>
    <n v="72.21513011343788"/>
    <x v="1"/>
    <n v="11.243802553959789"/>
    <m/>
  </r>
  <r>
    <n v="2024"/>
    <n v="22603"/>
    <n v="3"/>
    <n v="20240300900500"/>
    <n v="1"/>
    <n v="2585.85"/>
    <n v="1"/>
    <n v="20240300900501"/>
    <n v="202403009005011"/>
    <n v="2585.85"/>
    <n v="31"/>
    <n v="2"/>
    <n v="48773.145750842079"/>
    <n v="12"/>
    <n v="68.889257815338794"/>
    <x v="0"/>
    <n v="10.79493514838409"/>
    <m/>
  </r>
  <r>
    <n v="2024"/>
    <n v="22876"/>
    <n v="3"/>
    <n v="20240300903300"/>
    <n v="1"/>
    <n v="2858.34"/>
    <n v="1"/>
    <n v="20240300903301"/>
    <n v="202403009033011"/>
    <n v="2858.34"/>
    <n v="35"/>
    <n v="2"/>
    <n v="98059.535489478672"/>
    <n v="16"/>
    <n v="68.025332091365897"/>
    <x v="1"/>
    <n v="11.493330078190931"/>
    <m/>
  </r>
  <r>
    <n v="2024"/>
    <n v="23406"/>
    <n v="3"/>
    <n v="0"/>
    <n v="1"/>
    <n v="2645.18"/>
    <n v="1"/>
    <n v="0"/>
    <n v="0"/>
    <n v="2645.18"/>
    <n v="45"/>
    <n v="1"/>
    <n v="145813.76250997564"/>
    <n v="20"/>
    <n v="70.122601774822556"/>
    <x v="2"/>
    <n v="11.890085487174485"/>
    <m/>
  </r>
  <r>
    <n v="2024"/>
    <n v="23872"/>
    <n v="3"/>
    <n v="0"/>
    <n v="1"/>
    <n v="3092.16"/>
    <n v="1"/>
    <n v="0"/>
    <n v="0"/>
    <n v="3092.16"/>
    <n v="40"/>
    <n v="1"/>
    <n v="94329.986713108854"/>
    <n v="16"/>
    <n v="71.892067091505353"/>
    <x v="1"/>
    <n v="11.454554410788475"/>
    <m/>
  </r>
  <r>
    <n v="2024"/>
    <n v="24225"/>
    <n v="3"/>
    <n v="0"/>
    <n v="1"/>
    <n v="3001.08"/>
    <n v="1"/>
    <n v="0"/>
    <n v="0"/>
    <n v="3001.08"/>
    <n v="51"/>
    <n v="1"/>
    <n v="55983.145555829018"/>
    <n v="12"/>
    <n v="69.746249780937077"/>
    <x v="0"/>
    <n v="10.93280595219872"/>
    <m/>
  </r>
  <r>
    <n v="2024"/>
    <n v="24256"/>
    <n v="3"/>
    <n v="20240300430500"/>
    <n v="1"/>
    <n v="5737.47"/>
    <n v="1"/>
    <n v="20240300430501"/>
    <n v="202403004305011"/>
    <n v="5737.47"/>
    <n v="60"/>
    <n v="2"/>
    <n v="57205.199664315362"/>
    <n v="12"/>
    <n v="71.435373751321933"/>
    <x v="0"/>
    <n v="10.954400076458738"/>
    <m/>
  </r>
  <r>
    <n v="2024"/>
    <n v="24653"/>
    <n v="3"/>
    <n v="20230300308000"/>
    <n v="1"/>
    <n v="2407.73"/>
    <n v="2"/>
    <n v="20230300308002"/>
    <n v="202303003080021"/>
    <n v="2407.73"/>
    <n v="44"/>
    <n v="2"/>
    <n v="54544.943821428147"/>
    <n v="12"/>
    <n v="67.05521818338508"/>
    <x v="0"/>
    <n v="10.906780298082261"/>
    <m/>
  </r>
  <r>
    <n v="2024"/>
    <n v="24663"/>
    <n v="3"/>
    <n v="20221202356300"/>
    <n v="1"/>
    <n v="1262.69"/>
    <n v="2"/>
    <n v="20221202356302"/>
    <n v="202212023563021"/>
    <n v="1262.69"/>
    <n v="39"/>
    <n v="2"/>
    <n v="47445.378635364978"/>
    <n v="12"/>
    <n v="68.595378328125634"/>
    <x v="0"/>
    <n v="10.767334404887448"/>
    <m/>
  </r>
  <r>
    <n v="2024"/>
    <n v="24773"/>
    <n v="3"/>
    <n v="20240300314200"/>
    <n v="1"/>
    <n v="3146.38"/>
    <n v="1"/>
    <n v="20240300314201"/>
    <n v="202403003142011"/>
    <n v="3146.38"/>
    <n v="59"/>
    <n v="2"/>
    <n v="48621.680064177257"/>
    <n v="12"/>
    <n v="68.784325243220465"/>
    <x v="0"/>
    <n v="10.791824802274693"/>
    <m/>
  </r>
  <r>
    <n v="2024"/>
    <n v="25692"/>
    <n v="3"/>
    <n v="20230200450800"/>
    <n v="1"/>
    <n v="4025.27"/>
    <n v="2"/>
    <n v="20230200450802"/>
    <n v="202302004508021"/>
    <n v="4025.27"/>
    <n v="63"/>
    <n v="1"/>
    <n v="52404.723450525722"/>
    <n v="12"/>
    <n v="68.770378417312983"/>
    <x v="0"/>
    <n v="10.866752008432176"/>
    <m/>
  </r>
  <r>
    <n v="2024"/>
    <n v="27459"/>
    <n v="3"/>
    <n v="20240100617400"/>
    <n v="1"/>
    <n v="233.28"/>
    <n v="1"/>
    <n v="20240100617401"/>
    <n v="202401006174011"/>
    <n v="233.28"/>
    <n v="55"/>
    <n v="1"/>
    <n v="30175.179631580726"/>
    <n v="10"/>
    <n v="70.066084837383471"/>
    <x v="0"/>
    <n v="10.314774998941575"/>
    <m/>
  </r>
  <r>
    <n v="2024"/>
    <n v="28661"/>
    <n v="3"/>
    <n v="20240200733500"/>
    <n v="1"/>
    <n v="842.09"/>
    <n v="1"/>
    <n v="20240200733501"/>
    <n v="202402007335011"/>
    <n v="842.09"/>
    <n v="60"/>
    <n v="2"/>
    <n v="50903.209664402406"/>
    <n v="12"/>
    <n v="68.227929129618985"/>
    <x v="0"/>
    <n v="10.83768125879026"/>
    <m/>
  </r>
  <r>
    <n v="2024"/>
    <n v="28742"/>
    <n v="3"/>
    <n v="20221203640600"/>
    <n v="1"/>
    <n v="861.43"/>
    <n v="1"/>
    <n v="20221203640601"/>
    <n v="202212036406011"/>
    <n v="861.43"/>
    <n v="42"/>
    <n v="2"/>
    <n v="114421.91602775328"/>
    <n v="18"/>
    <n v="65.515462465336967"/>
    <x v="2"/>
    <n v="11.647647913249115"/>
    <m/>
  </r>
  <r>
    <n v="2024"/>
    <n v="29035"/>
    <n v="3"/>
    <n v="0"/>
    <n v="1"/>
    <n v="1092.58"/>
    <n v="1"/>
    <n v="0"/>
    <n v="0"/>
    <n v="1092.58"/>
    <n v="27"/>
    <n v="2"/>
    <n v="28472.468245600019"/>
    <n v="10"/>
    <n v="72.580907842931381"/>
    <x v="0"/>
    <n v="10.256692872882278"/>
    <m/>
  </r>
  <r>
    <n v="2024"/>
    <n v="29073"/>
    <n v="3"/>
    <n v="20240300485300"/>
    <n v="1"/>
    <n v="782.55"/>
    <n v="1"/>
    <n v="20240300485301"/>
    <n v="202403004853011"/>
    <n v="782.55"/>
    <n v="38"/>
    <n v="1"/>
    <n v="58137.736765755835"/>
    <n v="12"/>
    <n v="69.682371556690555"/>
    <x v="0"/>
    <n v="10.970570246037598"/>
    <m/>
  </r>
  <r>
    <n v="2024"/>
    <n v="29118"/>
    <n v="3"/>
    <n v="20230100487500"/>
    <n v="1"/>
    <n v="1077.27"/>
    <n v="1"/>
    <n v="20230100487501"/>
    <n v="202301004875011"/>
    <n v="1077.27"/>
    <n v="46"/>
    <n v="1"/>
    <n v="91884.419620846835"/>
    <n v="16"/>
    <n v="66.683337240786145"/>
    <x v="1"/>
    <n v="11.428286757745065"/>
    <m/>
  </r>
  <r>
    <n v="2024"/>
    <n v="29170"/>
    <n v="3"/>
    <n v="0"/>
    <n v="1"/>
    <n v="1139.53"/>
    <n v="2"/>
    <n v="0"/>
    <n v="0"/>
    <n v="1139.53"/>
    <n v="32"/>
    <n v="1"/>
    <n v="29346.006909392818"/>
    <n v="10"/>
    <n v="71.627801633855782"/>
    <x v="0"/>
    <n v="10.286911765213198"/>
    <m/>
  </r>
  <r>
    <n v="2024"/>
    <n v="29317"/>
    <n v="3"/>
    <n v="20240200488900"/>
    <n v="1"/>
    <n v="1343.85"/>
    <n v="3"/>
    <n v="20240200488903"/>
    <n v="202402004889032"/>
    <n v="2589.94"/>
    <n v="52"/>
    <n v="1"/>
    <n v="55534.132997785404"/>
    <n v="12"/>
    <n v="69.998184403091997"/>
    <x v="0"/>
    <n v="10.924753119663119"/>
    <m/>
  </r>
  <r>
    <n v="2024"/>
    <n v="29386"/>
    <n v="3"/>
    <n v="20221203636300"/>
    <n v="1"/>
    <n v="1000.89"/>
    <n v="2"/>
    <n v="20221203636303"/>
    <n v="202212036363034"/>
    <n v="1000.89"/>
    <n v="45"/>
    <n v="2"/>
    <n v="39925.693100194418"/>
    <n v="11"/>
    <n v="69.967825354965981"/>
    <x v="0"/>
    <n v="10.594775332987492"/>
    <m/>
  </r>
  <r>
    <n v="2024"/>
    <n v="29990"/>
    <n v="3"/>
    <n v="20230300315800"/>
    <n v="1"/>
    <n v="2016.19"/>
    <n v="1"/>
    <n v="20230300315801"/>
    <n v="202303003158011"/>
    <n v="2016.19"/>
    <n v="58"/>
    <n v="2"/>
    <n v="51293.413400733501"/>
    <n v="12"/>
    <n v="73.471898129004202"/>
    <x v="0"/>
    <n v="10.845317629167793"/>
    <m/>
  </r>
  <r>
    <n v="2024"/>
    <n v="30135"/>
    <n v="3"/>
    <n v="20230300316000"/>
    <n v="1"/>
    <n v="1856.93"/>
    <n v="2"/>
    <n v="20230300316002"/>
    <n v="202303003160021"/>
    <n v="1856.93"/>
    <n v="63"/>
    <n v="1"/>
    <n v="71015.979361859965"/>
    <n v="14"/>
    <n v="74.094859454093537"/>
    <x v="1"/>
    <n v="11.170660192135575"/>
    <m/>
  </r>
  <r>
    <n v="2024"/>
    <n v="30946"/>
    <n v="3"/>
    <n v="0"/>
    <n v="1"/>
    <n v="698.85"/>
    <n v="1"/>
    <n v="0"/>
    <n v="0"/>
    <n v="698.85"/>
    <n v="34"/>
    <n v="1"/>
    <n v="27556.686361200944"/>
    <n v="10"/>
    <n v="71.78313671257942"/>
    <x v="0"/>
    <n v="10.22400048427054"/>
    <m/>
  </r>
  <r>
    <n v="2024"/>
    <n v="31019"/>
    <n v="3"/>
    <n v="20240200147100"/>
    <n v="1"/>
    <n v="486.25"/>
    <n v="1"/>
    <n v="20240200147101"/>
    <n v="202402001471011"/>
    <n v="486.25"/>
    <n v="61"/>
    <n v="2"/>
    <n v="69690.912252344249"/>
    <n v="14"/>
    <n v="69.516662987933671"/>
    <x v="1"/>
    <n v="11.151825204493887"/>
    <m/>
  </r>
  <r>
    <n v="2024"/>
    <n v="31330"/>
    <n v="3"/>
    <n v="20240300150400"/>
    <n v="1"/>
    <n v="816.39"/>
    <n v="2"/>
    <n v="20240300150402"/>
    <n v="202403001504021"/>
    <n v="816.39"/>
    <n v="49"/>
    <n v="2"/>
    <n v="97788.884950474938"/>
    <n v="16"/>
    <n v="72.121460193539107"/>
    <x v="1"/>
    <n v="11.490566198751026"/>
    <m/>
  </r>
  <r>
    <n v="2024"/>
    <n v="31749"/>
    <n v="3"/>
    <n v="20221201102400"/>
    <n v="1"/>
    <n v="757.24"/>
    <n v="3"/>
    <n v="20221201102404"/>
    <n v="202212011024041"/>
    <n v="915.17"/>
    <n v="33"/>
    <n v="1"/>
    <n v="97511.956833520526"/>
    <n v="16"/>
    <n v="68.572500880076348"/>
    <x v="1"/>
    <n v="11.487730283656935"/>
    <m/>
  </r>
  <r>
    <n v="2024"/>
    <n v="32072"/>
    <n v="3"/>
    <n v="0"/>
    <n v="1"/>
    <n v="3704.46"/>
    <n v="1"/>
    <n v="0"/>
    <n v="0"/>
    <n v="3704.46"/>
    <n v="35"/>
    <n v="1"/>
    <n v="70509.751821615515"/>
    <n v="14"/>
    <n v="68.031184414052973"/>
    <x v="1"/>
    <n v="11.163506302945375"/>
    <m/>
  </r>
  <r>
    <n v="2024"/>
    <n v="32274"/>
    <n v="3"/>
    <n v="0"/>
    <n v="1"/>
    <n v="4241.6899999999996"/>
    <n v="2"/>
    <n v="0"/>
    <n v="0"/>
    <n v="4241.6899999999996"/>
    <n v="54"/>
    <n v="2"/>
    <n v="49234.356730686937"/>
    <n v="12"/>
    <n v="66.200665165098201"/>
    <x v="0"/>
    <n v="10.804346966311428"/>
    <m/>
  </r>
  <r>
    <n v="2024"/>
    <n v="32758"/>
    <n v="3"/>
    <n v="20240100378500"/>
    <n v="1"/>
    <n v="2283.44"/>
    <n v="5"/>
    <n v="20240100378504"/>
    <n v="202401003785041"/>
    <n v="2283.44"/>
    <n v="27"/>
    <n v="2"/>
    <n v="31084.815594690182"/>
    <n v="10"/>
    <n v="68.465030923803255"/>
    <x v="0"/>
    <n v="10.344474734393424"/>
    <m/>
  </r>
  <r>
    <n v="2024"/>
    <n v="32989"/>
    <n v="3"/>
    <n v="0"/>
    <n v="1"/>
    <n v="3046.51"/>
    <n v="2"/>
    <n v="0"/>
    <n v="0"/>
    <n v="3046.51"/>
    <n v="64"/>
    <n v="2"/>
    <n v="46885.923383580215"/>
    <n v="12"/>
    <n v="70.425326991672137"/>
    <x v="0"/>
    <n v="10.755472768307975"/>
    <m/>
  </r>
  <r>
    <n v="2024"/>
    <n v="33188"/>
    <n v="3"/>
    <n v="20221201339300"/>
    <n v="1"/>
    <n v="279.33"/>
    <n v="4"/>
    <n v="20221201339303"/>
    <n v="202212013393031"/>
    <n v="789.3"/>
    <n v="27"/>
    <n v="1"/>
    <n v="97154.686645058508"/>
    <n v="16"/>
    <n v="68.538881534336895"/>
    <x v="1"/>
    <n v="11.484059694970457"/>
    <m/>
  </r>
  <r>
    <n v="2024"/>
    <n v="33581"/>
    <n v="3"/>
    <n v="20240200164500"/>
    <n v="1"/>
    <n v="554.54"/>
    <n v="2"/>
    <n v="20240200164502"/>
    <n v="202402001645021"/>
    <n v="802.32"/>
    <n v="29"/>
    <n v="2"/>
    <n v="67829.829485502851"/>
    <n v="14"/>
    <n v="70.590055531868472"/>
    <x v="1"/>
    <n v="11.124757340086203"/>
    <m/>
  </r>
  <r>
    <n v="2024"/>
    <n v="33697"/>
    <n v="3"/>
    <n v="20240100167900"/>
    <n v="1"/>
    <n v="500.02"/>
    <n v="1"/>
    <n v="20240100167901"/>
    <n v="202401001679011"/>
    <n v="500.02"/>
    <n v="31"/>
    <n v="1"/>
    <n v="87927.164587723775"/>
    <n v="16"/>
    <n v="65.202496398038519"/>
    <x v="1"/>
    <n v="11.384264075608657"/>
    <m/>
  </r>
  <r>
    <n v="2024"/>
    <n v="33913"/>
    <n v="3"/>
    <n v="20230200175500"/>
    <n v="1"/>
    <n v="317.02"/>
    <n v="1"/>
    <n v="20230200175501"/>
    <n v="202302001755011"/>
    <n v="317.02"/>
    <n v="51"/>
    <n v="2"/>
    <n v="51166.001911380401"/>
    <n v="12"/>
    <n v="71.41996754250269"/>
    <x v="0"/>
    <n v="10.842830565296891"/>
    <m/>
  </r>
  <r>
    <n v="2024"/>
    <n v="35496"/>
    <n v="3"/>
    <n v="20240300847600"/>
    <n v="1"/>
    <n v="1977.16"/>
    <n v="2"/>
    <n v="20240300847602"/>
    <n v="202403008476021"/>
    <n v="1631.27"/>
    <n v="25"/>
    <n v="2"/>
    <n v="49665.275638951935"/>
    <n v="12"/>
    <n v="71.73188773634088"/>
    <x v="0"/>
    <n v="10.813061288597851"/>
    <m/>
  </r>
  <r>
    <n v="2024"/>
    <n v="35735"/>
    <n v="3"/>
    <n v="0"/>
    <n v="1"/>
    <n v="3623.41"/>
    <n v="2"/>
    <n v="0"/>
    <n v="0"/>
    <n v="3115.46"/>
    <n v="38"/>
    <n v="2"/>
    <n v="56971.466200139141"/>
    <n v="12"/>
    <n v="70.153644248616231"/>
    <x v="0"/>
    <n v="10.950305828498175"/>
    <m/>
  </r>
  <r>
    <n v="2024"/>
    <n v="35847"/>
    <n v="3"/>
    <n v="0"/>
    <n v="1"/>
    <n v="2891.53"/>
    <n v="2"/>
    <n v="0"/>
    <n v="0"/>
    <n v="2038.17"/>
    <n v="31"/>
    <n v="1"/>
    <n v="53489.478140953368"/>
    <n v="12"/>
    <n v="70.585722356687825"/>
    <x v="0"/>
    <n v="10.887240243279411"/>
    <m/>
  </r>
  <r>
    <n v="2024"/>
    <n v="36209"/>
    <n v="3"/>
    <n v="20231200850900"/>
    <n v="1"/>
    <n v="1905.9"/>
    <n v="2"/>
    <n v="20231200850902"/>
    <n v="202312008509021"/>
    <n v="1905.9"/>
    <n v="56"/>
    <n v="1"/>
    <n v="34156.898524796277"/>
    <n v="10"/>
    <n v="70.147837929162137"/>
    <x v="0"/>
    <n v="10.438719851180968"/>
    <m/>
  </r>
  <r>
    <n v="2024"/>
    <n v="36440"/>
    <n v="3"/>
    <n v="0"/>
    <n v="1"/>
    <n v="3393.24"/>
    <n v="1"/>
    <n v="0"/>
    <n v="0"/>
    <n v="3393.24"/>
    <n v="36"/>
    <n v="1"/>
    <n v="77802.32058056879"/>
    <n v="14"/>
    <n v="71.70289997358914"/>
    <x v="1"/>
    <n v="11.261926537235389"/>
    <m/>
  </r>
  <r>
    <n v="2024"/>
    <n v="37210"/>
    <n v="3"/>
    <n v="20240200870100"/>
    <n v="1"/>
    <n v="1208.99"/>
    <n v="1"/>
    <n v="20240200870101"/>
    <n v="202402008701011"/>
    <n v="1208.99"/>
    <n v="43"/>
    <n v="2"/>
    <n v="54575.226885320379"/>
    <n v="12"/>
    <n v="69.369754228411423"/>
    <x v="0"/>
    <n v="10.907335338721833"/>
    <m/>
  </r>
  <r>
    <n v="2024"/>
    <n v="37710"/>
    <n v="3"/>
    <n v="20240200867500"/>
    <n v="1"/>
    <n v="324.88"/>
    <n v="3"/>
    <n v="20240200867502"/>
    <n v="202402008675021"/>
    <n v="391.64"/>
    <n v="51"/>
    <n v="2"/>
    <n v="54960.133764885155"/>
    <n v="12"/>
    <n v="68.968991250141073"/>
    <x v="0"/>
    <n v="10.914363360752169"/>
    <m/>
  </r>
  <r>
    <n v="2024"/>
    <n v="38055"/>
    <n v="3"/>
    <n v="0"/>
    <n v="1"/>
    <n v="500.86"/>
    <n v="1"/>
    <n v="0"/>
    <n v="0"/>
    <n v="500.86"/>
    <n v="26"/>
    <n v="2"/>
    <n v="54038.500272646386"/>
    <n v="12"/>
    <n v="67.297829892301692"/>
    <x v="0"/>
    <n v="10.897452039517431"/>
    <m/>
  </r>
  <r>
    <n v="2024"/>
    <n v="38086"/>
    <n v="3"/>
    <n v="20230100880800"/>
    <n v="1"/>
    <n v="752.94"/>
    <n v="3"/>
    <n v="20230100880803"/>
    <n v="202301008808032"/>
    <n v="852.5"/>
    <n v="32"/>
    <n v="1"/>
    <n v="94306.904712120377"/>
    <n v="16"/>
    <n v="66.996082435116548"/>
    <x v="1"/>
    <n v="11.454309686642215"/>
    <m/>
  </r>
  <r>
    <n v="2024"/>
    <n v="38187"/>
    <n v="3"/>
    <n v="20230100869700"/>
    <n v="1"/>
    <n v="951.14"/>
    <n v="1"/>
    <n v="20230100869701"/>
    <n v="202301008697011"/>
    <n v="951.14"/>
    <n v="44"/>
    <n v="1"/>
    <n v="72909.253151883022"/>
    <n v="14"/>
    <n v="69.769055788188169"/>
    <x v="1"/>
    <n v="11.196970839323008"/>
    <m/>
  </r>
  <r>
    <n v="2024"/>
    <n v="38435"/>
    <n v="3"/>
    <n v="20230100883800"/>
    <n v="1"/>
    <n v="428.14"/>
    <n v="1"/>
    <n v="20230100883801"/>
    <n v="202301008838011"/>
    <n v="428.14"/>
    <n v="37"/>
    <n v="1"/>
    <n v="105009.98249808785"/>
    <n v="16"/>
    <n v="70.78333063529999"/>
    <x v="1"/>
    <n v="11.561810696031021"/>
    <m/>
  </r>
  <r>
    <n v="2024"/>
    <n v="38454"/>
    <n v="3"/>
    <n v="20240300591600"/>
    <n v="1"/>
    <n v="3528.82"/>
    <n v="3"/>
    <n v="20240300591603"/>
    <n v="202403005916031"/>
    <n v="7519.71"/>
    <n v="53"/>
    <n v="1"/>
    <n v="49660.591346646732"/>
    <n v="12"/>
    <n v="68.772208737130441"/>
    <x v="0"/>
    <n v="10.812966966897958"/>
    <m/>
  </r>
  <r>
    <n v="2024"/>
    <n v="40041"/>
    <n v="3"/>
    <n v="0"/>
    <n v="1"/>
    <n v="2225.6799999999998"/>
    <n v="2"/>
    <n v="0"/>
    <n v="0"/>
    <n v="2225.6799999999998"/>
    <n v="41"/>
    <n v="2"/>
    <n v="72062.975506860967"/>
    <n v="14"/>
    <n v="74.90910634705115"/>
    <x v="1"/>
    <n v="11.185295675523708"/>
    <m/>
  </r>
  <r>
    <n v="2024"/>
    <n v="40546"/>
    <n v="3"/>
    <n v="20231200608900"/>
    <n v="1"/>
    <n v="3920.94"/>
    <n v="2"/>
    <n v="20231200608902"/>
    <n v="202312006089021"/>
    <n v="3920.94"/>
    <n v="42"/>
    <n v="2"/>
    <n v="99432.785793190094"/>
    <n v="16"/>
    <n v="70.946935532386902"/>
    <x v="1"/>
    <n v="11.507237175214039"/>
    <m/>
  </r>
  <r>
    <n v="2024"/>
    <n v="40620"/>
    <n v="3"/>
    <n v="20231200711800"/>
    <n v="1"/>
    <n v="1421.76"/>
    <n v="2"/>
    <n v="20231200711802"/>
    <n v="202312007118021"/>
    <n v="1421.76"/>
    <n v="39"/>
    <n v="1"/>
    <n v="46765.325628304228"/>
    <n v="12"/>
    <n v="71.161937465513859"/>
    <x v="0"/>
    <n v="10.752897301921587"/>
    <m/>
  </r>
  <r>
    <n v="2024"/>
    <n v="40780"/>
    <n v="3"/>
    <n v="0"/>
    <n v="1"/>
    <n v="1924.35"/>
    <n v="2"/>
    <n v="0"/>
    <n v="0"/>
    <n v="1924.35"/>
    <n v="59"/>
    <n v="2"/>
    <n v="52815.40462781665"/>
    <n v="12"/>
    <n v="71.72078721531831"/>
    <x v="0"/>
    <n v="10.874558181457049"/>
    <m/>
  </r>
  <r>
    <n v="2024"/>
    <n v="41034"/>
    <n v="3"/>
    <n v="20240200712000"/>
    <n v="1"/>
    <n v="5263.57"/>
    <n v="1"/>
    <n v="20240200712001"/>
    <n v="202402007120011"/>
    <n v="5263.57"/>
    <n v="33"/>
    <n v="1"/>
    <n v="75297.528637696771"/>
    <n v="14"/>
    <n v="71.776428400771806"/>
    <x v="1"/>
    <n v="11.229202593032879"/>
    <m/>
  </r>
  <r>
    <n v="2024"/>
    <n v="41567"/>
    <n v="3"/>
    <n v="0"/>
    <n v="1"/>
    <n v="1429.83"/>
    <n v="2"/>
    <n v="0"/>
    <n v="0"/>
    <n v="1394.54"/>
    <n v="41"/>
    <n v="2"/>
    <n v="49407.400375723046"/>
    <n v="12"/>
    <n v="67.89207374079318"/>
    <x v="0"/>
    <n v="10.807855497132918"/>
    <m/>
  </r>
  <r>
    <n v="2024"/>
    <n v="41600"/>
    <n v="3"/>
    <n v="0"/>
    <n v="1"/>
    <n v="1868.67"/>
    <n v="2"/>
    <n v="0"/>
    <n v="0"/>
    <n v="1868.67"/>
    <n v="47"/>
    <n v="2"/>
    <n v="79386.420084125712"/>
    <n v="14"/>
    <n v="67.356325518452365"/>
    <x v="1"/>
    <n v="11.282082600921566"/>
    <m/>
  </r>
  <r>
    <n v="2024"/>
    <n v="41827"/>
    <n v="3"/>
    <n v="0"/>
    <n v="1"/>
    <n v="1378.22"/>
    <n v="1"/>
    <n v="0"/>
    <n v="0"/>
    <n v="1378.22"/>
    <n v="25"/>
    <n v="1"/>
    <n v="52629.921554594264"/>
    <n v="12"/>
    <n v="68.370378900578018"/>
    <x v="0"/>
    <n v="10.87104008783929"/>
    <m/>
  </r>
  <r>
    <n v="2024"/>
    <n v="42454"/>
    <n v="3"/>
    <n v="20221201797800"/>
    <n v="1"/>
    <n v="3332.1"/>
    <n v="2"/>
    <n v="20221201797802"/>
    <n v="202212017978021"/>
    <n v="9007.89"/>
    <n v="62"/>
    <n v="1"/>
    <n v="40365.395154460814"/>
    <n v="11"/>
    <n v="67.084645391801203"/>
    <x v="0"/>
    <n v="10.605728141313239"/>
    <m/>
  </r>
  <r>
    <n v="2024"/>
    <n v="43841"/>
    <n v="3"/>
    <n v="20230200237400"/>
    <n v="1"/>
    <n v="3157.16"/>
    <n v="3"/>
    <n v="20230200237402"/>
    <n v="202302002374021"/>
    <n v="3157.16"/>
    <n v="38"/>
    <n v="1"/>
    <n v="49307.118932244863"/>
    <n v="12"/>
    <n v="69.345350531431095"/>
    <x v="0"/>
    <n v="10.805823749854444"/>
    <m/>
  </r>
  <r>
    <n v="2024"/>
    <n v="44074"/>
    <n v="3"/>
    <n v="20240100241600"/>
    <n v="1"/>
    <n v="2000.52"/>
    <n v="3"/>
    <n v="20240100241602"/>
    <n v="202401002416021"/>
    <n v="5499.79"/>
    <n v="59"/>
    <n v="1"/>
    <n v="24815.16727663004"/>
    <n v="10"/>
    <n v="70.273722236954455"/>
    <x v="0"/>
    <n v="10.119210328947039"/>
    <m/>
  </r>
  <r>
    <n v="2024"/>
    <n v="44335"/>
    <n v="3"/>
    <n v="20221201631200"/>
    <n v="1"/>
    <n v="2246.06"/>
    <n v="3"/>
    <n v="20221201631204"/>
    <n v="202212016312041"/>
    <n v="2466.4299999999998"/>
    <n v="25"/>
    <n v="1"/>
    <n v="46867.864159406767"/>
    <n v="11"/>
    <n v="70.191979737136521"/>
    <x v="0"/>
    <n v="10.755087520418368"/>
    <m/>
  </r>
  <r>
    <n v="2024"/>
    <n v="44429"/>
    <n v="3"/>
    <n v="0"/>
    <n v="1"/>
    <n v="3024.32"/>
    <n v="3"/>
    <n v="0"/>
    <n v="0"/>
    <n v="2872.45"/>
    <n v="29"/>
    <n v="1"/>
    <n v="90802.117446168661"/>
    <n v="16"/>
    <n v="72.338607920537555"/>
    <x v="1"/>
    <n v="11.416437884209206"/>
    <m/>
  </r>
  <r>
    <n v="2024"/>
    <n v="44603"/>
    <n v="3"/>
    <n v="20230401958900"/>
    <n v="1"/>
    <n v="3440.93"/>
    <n v="1"/>
    <n v="20230401958901"/>
    <n v="202304019589011"/>
    <n v="3440.93"/>
    <n v="32"/>
    <n v="2"/>
    <n v="76618.458402840042"/>
    <n v="14"/>
    <n v="68.083270168551934"/>
    <x v="1"/>
    <n v="11.246593298016208"/>
    <m/>
  </r>
  <r>
    <n v="2024"/>
    <n v="45444"/>
    <n v="3"/>
    <n v="20230100204200"/>
    <n v="1"/>
    <n v="3323.42"/>
    <n v="1"/>
    <n v="20230100204201"/>
    <n v="202301002042011"/>
    <n v="3323.42"/>
    <n v="61"/>
    <n v="2"/>
    <n v="98325.889759443977"/>
    <n v="16"/>
    <n v="71.518448505295055"/>
    <x v="1"/>
    <n v="11.496042646427071"/>
    <m/>
  </r>
  <r>
    <n v="2024"/>
    <n v="45729"/>
    <n v="3"/>
    <n v="20231200192700"/>
    <n v="1"/>
    <n v="2409.2399999999998"/>
    <n v="1"/>
    <n v="20231200192701"/>
    <n v="202312001927011"/>
    <n v="2409.2399999999998"/>
    <n v="53"/>
    <n v="1"/>
    <n v="74672.328960180283"/>
    <n v="14"/>
    <n v="71.839392572600971"/>
    <x v="1"/>
    <n v="11.220864873581922"/>
    <m/>
  </r>
  <r>
    <n v="2024"/>
    <n v="45729"/>
    <n v="3"/>
    <n v="20231200192700"/>
    <n v="1"/>
    <n v="2409.2399999999998"/>
    <n v="4"/>
    <n v="20231200192704"/>
    <n v="202312001927041"/>
    <n v="2886.94"/>
    <n v="25"/>
    <n v="2"/>
    <n v="53057.658269707121"/>
    <n v="12"/>
    <n v="66.685148894147844"/>
    <x v="0"/>
    <n v="10.87913449308998"/>
    <m/>
  </r>
  <r>
    <n v="2024"/>
    <n v="46166"/>
    <n v="3"/>
    <n v="0"/>
    <n v="1"/>
    <n v="2379.7199999999998"/>
    <n v="2"/>
    <n v="0"/>
    <n v="0"/>
    <n v="2379.7199999999998"/>
    <n v="51"/>
    <n v="1"/>
    <n v="98746.722041412038"/>
    <n v="16"/>
    <n v="71.433776070057561"/>
    <x v="1"/>
    <n v="11.500313487695072"/>
    <m/>
  </r>
  <r>
    <n v="2024"/>
    <n v="46545"/>
    <n v="3"/>
    <n v="0"/>
    <n v="1"/>
    <n v="3767.16"/>
    <n v="2"/>
    <n v="0"/>
    <n v="0"/>
    <n v="2884.79"/>
    <n v="35"/>
    <n v="2"/>
    <n v="115922.72081514043"/>
    <n v="18"/>
    <n v="72.350326249978067"/>
    <x v="2"/>
    <n v="11.660679048209282"/>
    <m/>
  </r>
  <r>
    <n v="2024"/>
    <n v="46847"/>
    <n v="3"/>
    <n v="20240200207600"/>
    <n v="1"/>
    <n v="3804.88"/>
    <n v="1"/>
    <n v="20240200207601"/>
    <n v="202402002076011"/>
    <n v="3804.88"/>
    <n v="63"/>
    <n v="2"/>
    <n v="95079.731618411373"/>
    <n v="16"/>
    <n v="68.747342747023708"/>
    <x v="1"/>
    <n v="11.462471098777797"/>
    <m/>
  </r>
  <r>
    <n v="2024"/>
    <n v="47129"/>
    <n v="3"/>
    <n v="20240200211100"/>
    <n v="1"/>
    <n v="4694.7299999999996"/>
    <n v="3"/>
    <n v="20240200211103"/>
    <n v="202402002111031"/>
    <n v="5382.98"/>
    <n v="28"/>
    <n v="2"/>
    <n v="53482.960481277805"/>
    <n v="12"/>
    <n v="67.585992450631423"/>
    <x v="0"/>
    <n v="10.887118386476528"/>
    <m/>
  </r>
  <r>
    <n v="2024"/>
    <n v="47355"/>
    <n v="3"/>
    <n v="0"/>
    <n v="1"/>
    <n v="3357.08"/>
    <n v="1"/>
    <n v="0"/>
    <n v="0"/>
    <n v="3357.08"/>
    <n v="34"/>
    <n v="2"/>
    <n v="69429.580949213283"/>
    <n v="14"/>
    <n v="74.143273750269472"/>
    <x v="1"/>
    <n v="11.148068294142375"/>
    <m/>
  </r>
  <r>
    <n v="2024"/>
    <n v="47552"/>
    <n v="3"/>
    <n v="20221201350600"/>
    <n v="1"/>
    <n v="2424.69"/>
    <n v="1"/>
    <n v="20221201350601"/>
    <n v="202212013506011"/>
    <n v="2424.69"/>
    <n v="33"/>
    <n v="2"/>
    <n v="75646.161318282539"/>
    <n v="14"/>
    <n v="66.965344467100977"/>
    <x v="1"/>
    <n v="11.233821975275811"/>
    <m/>
  </r>
  <r>
    <n v="2024"/>
    <n v="47709"/>
    <n v="3"/>
    <n v="20240300217000"/>
    <n v="1"/>
    <n v="2449.4499999999998"/>
    <n v="2"/>
    <n v="20240300217002"/>
    <n v="202403002170021"/>
    <n v="2449.4499999999998"/>
    <n v="45"/>
    <n v="2"/>
    <n v="75832.958514513652"/>
    <n v="14"/>
    <n v="71.732800605132425"/>
    <x v="1"/>
    <n v="11.236288286027063"/>
    <m/>
  </r>
  <r>
    <n v="2024"/>
    <n v="48134"/>
    <n v="3"/>
    <n v="20230200217700"/>
    <n v="1"/>
    <n v="1712.82"/>
    <n v="3"/>
    <n v="20230200217702"/>
    <n v="202302002177021"/>
    <n v="3455.48"/>
    <n v="36"/>
    <n v="1"/>
    <n v="46654.305977515462"/>
    <n v="11"/>
    <n v="70.310861282132379"/>
    <x v="0"/>
    <n v="10.750520505928188"/>
    <m/>
  </r>
  <r>
    <n v="2024"/>
    <n v="49028"/>
    <n v="3"/>
    <n v="20230100333400"/>
    <n v="1"/>
    <n v="4168.4799999999996"/>
    <n v="2"/>
    <n v="20230100333402"/>
    <n v="202301003334021"/>
    <n v="4168.4799999999996"/>
    <n v="45"/>
    <n v="2"/>
    <n v="76974.341397657612"/>
    <n v="14"/>
    <n v="67.532204165506855"/>
    <x v="1"/>
    <n v="11.251227416700985"/>
    <m/>
  </r>
  <r>
    <n v="2024"/>
    <n v="49113"/>
    <n v="3"/>
    <n v="20221202542200"/>
    <n v="1"/>
    <n v="2094.17"/>
    <n v="3"/>
    <n v="20221202542202"/>
    <n v="202212025422021"/>
    <n v="2094.17"/>
    <n v="40"/>
    <n v="2"/>
    <n v="98853.732760694387"/>
    <n v="16"/>
    <n v="68.546840177974332"/>
    <x v="1"/>
    <n v="11.501396589754233"/>
    <m/>
  </r>
  <r>
    <n v="2024"/>
    <n v="49474"/>
    <n v="3"/>
    <n v="20221202490900"/>
    <n v="1"/>
    <n v="4907.3100000000004"/>
    <n v="4"/>
    <n v="20221202490904"/>
    <n v="202212024909041"/>
    <n v="4341.93"/>
    <n v="33"/>
    <n v="2"/>
    <n v="69497.50839945495"/>
    <n v="14"/>
    <n v="70.044421847898604"/>
    <x v="1"/>
    <n v="11.149046180542689"/>
    <m/>
  </r>
  <r>
    <n v="2024"/>
    <n v="50135"/>
    <n v="3"/>
    <n v="20240200740300"/>
    <n v="1"/>
    <n v="1764.35"/>
    <n v="2"/>
    <n v="20240200740302"/>
    <n v="202402007403021"/>
    <n v="1764.35"/>
    <n v="39"/>
    <n v="2"/>
    <n v="93564.237698057012"/>
    <n v="16"/>
    <n v="70.385875462503193"/>
    <x v="1"/>
    <n v="11.446403513580639"/>
    <m/>
  </r>
  <r>
    <n v="2024"/>
    <n v="50559"/>
    <n v="3"/>
    <n v="20230100749200"/>
    <n v="1"/>
    <n v="2132.36"/>
    <n v="2"/>
    <n v="20230100749202"/>
    <n v="202301007492021"/>
    <n v="2132.36"/>
    <n v="36"/>
    <n v="1"/>
    <n v="119542.0721849461"/>
    <n v="18"/>
    <n v="71.667204232621145"/>
    <x v="2"/>
    <n v="11.691423656885405"/>
    <m/>
  </r>
  <r>
    <n v="2024"/>
    <n v="50586"/>
    <n v="3"/>
    <n v="20230300737000"/>
    <n v="1"/>
    <n v="4208.6400000000003"/>
    <n v="1"/>
    <n v="20230300737001"/>
    <n v="202303007370011"/>
    <n v="4208.6400000000003"/>
    <n v="27"/>
    <n v="2"/>
    <n v="77483.578349482923"/>
    <n v="14"/>
    <n v="69.762184201215149"/>
    <x v="1"/>
    <n v="11.257821300624364"/>
    <m/>
  </r>
  <r>
    <n v="2024"/>
    <n v="51334"/>
    <n v="3"/>
    <n v="0"/>
    <n v="1"/>
    <n v="3029.34"/>
    <n v="2"/>
    <n v="0"/>
    <n v="0"/>
    <n v="3029.34"/>
    <n v="38"/>
    <n v="2"/>
    <n v="76451.55626924774"/>
    <n v="14"/>
    <n v="69.413607469015929"/>
    <x v="1"/>
    <n v="11.244412567843902"/>
    <m/>
  </r>
  <r>
    <n v="2024"/>
    <n v="51692"/>
    <n v="3"/>
    <n v="20221200087500"/>
    <n v="1"/>
    <n v="1526.53"/>
    <n v="5"/>
    <n v="20221200087505"/>
    <n v="202212000875051"/>
    <n v="2155.09"/>
    <n v="31"/>
    <n v="2"/>
    <n v="49852.218647331581"/>
    <n v="12"/>
    <n v="71.950416511507839"/>
    <x v="0"/>
    <n v="10.816818280865631"/>
    <m/>
  </r>
  <r>
    <n v="2024"/>
    <n v="52004"/>
    <n v="3"/>
    <n v="0"/>
    <n v="1"/>
    <n v="1914.74"/>
    <n v="2"/>
    <n v="0"/>
    <n v="0"/>
    <n v="1914.74"/>
    <n v="43"/>
    <n v="2"/>
    <n v="73832.362758200048"/>
    <n v="14"/>
    <n v="70.108886082726656"/>
    <x v="1"/>
    <n v="11.209552434225683"/>
    <m/>
  </r>
  <r>
    <n v="2024"/>
    <n v="52992"/>
    <n v="3"/>
    <n v="20230100007400"/>
    <n v="1"/>
    <n v="1744.21"/>
    <n v="1"/>
    <n v="20230100007401"/>
    <n v="202301000074011"/>
    <n v="1744.21"/>
    <n v="45"/>
    <n v="2"/>
    <n v="49109.846358953619"/>
    <n v="12"/>
    <n v="69.791254519395125"/>
    <x v="0"/>
    <n v="10.801814830520019"/>
    <m/>
  </r>
  <r>
    <n v="2024"/>
    <n v="53244"/>
    <n v="3"/>
    <n v="20240200017700"/>
    <n v="1"/>
    <n v="2220.87"/>
    <n v="2"/>
    <n v="20240200017702"/>
    <n v="202402000177021"/>
    <n v="2220.87"/>
    <n v="34"/>
    <n v="2"/>
    <n v="68674.112767039624"/>
    <n v="14"/>
    <n v="68.560952629071863"/>
    <x v="1"/>
    <n v="11.13712759157954"/>
    <m/>
  </r>
  <r>
    <n v="2024"/>
    <n v="54295"/>
    <n v="3"/>
    <n v="20221203355400"/>
    <n v="1"/>
    <n v="1127.56"/>
    <n v="2"/>
    <n v="20221203355402"/>
    <n v="202212033554021"/>
    <n v="1801.39"/>
    <n v="36"/>
    <n v="1"/>
    <n v="49435.688401842854"/>
    <n v="12"/>
    <n v="70.734814168273431"/>
    <x v="0"/>
    <n v="10.808427879628082"/>
    <m/>
  </r>
  <r>
    <n v="2024"/>
    <n v="54717"/>
    <n v="3"/>
    <n v="0"/>
    <n v="1"/>
    <n v="1411.09"/>
    <n v="1"/>
    <n v="0"/>
    <n v="0"/>
    <n v="1411.09"/>
    <n v="32"/>
    <n v="2"/>
    <n v="70788.420947170991"/>
    <n v="14"/>
    <n v="72.703952099886138"/>
    <x v="1"/>
    <n v="11.167450720362803"/>
    <m/>
  </r>
  <r>
    <n v="2024"/>
    <n v="55178"/>
    <n v="3"/>
    <n v="20240300052000"/>
    <n v="1"/>
    <n v="1092.42"/>
    <n v="1"/>
    <n v="20240300052001"/>
    <n v="202403000520011"/>
    <n v="1092.42"/>
    <n v="29"/>
    <n v="2"/>
    <n v="58312.622665385563"/>
    <n v="12"/>
    <n v="67.972605866433639"/>
    <x v="0"/>
    <n v="10.97357386117395"/>
    <m/>
  </r>
  <r>
    <n v="2024"/>
    <n v="55307"/>
    <n v="3"/>
    <n v="20240200050000"/>
    <n v="1"/>
    <n v="736.03"/>
    <n v="2"/>
    <n v="20240200050002"/>
    <n v="202402000500021"/>
    <n v="736.03"/>
    <n v="42"/>
    <n v="1"/>
    <n v="62800.606623787258"/>
    <n v="12"/>
    <n v="71.597306155903894"/>
    <x v="0"/>
    <n v="11.047720012024083"/>
    <m/>
  </r>
  <r>
    <n v="2024"/>
    <n v="55549"/>
    <n v="3"/>
    <n v="20230200050900"/>
    <n v="1"/>
    <n v="808.29"/>
    <n v="2"/>
    <n v="20230200050902"/>
    <n v="202302000509021"/>
    <n v="808.29"/>
    <n v="50"/>
    <n v="2"/>
    <n v="98205.323165807698"/>
    <n v="16"/>
    <n v="71.508439759203981"/>
    <x v="1"/>
    <n v="11.494815700264507"/>
    <m/>
  </r>
  <r>
    <n v="2024"/>
    <n v="56058"/>
    <n v="3"/>
    <n v="20221200459400"/>
    <n v="1"/>
    <n v="1051.57"/>
    <n v="2"/>
    <n v="20221200459402"/>
    <n v="202212004594022"/>
    <n v="1051.57"/>
    <n v="40"/>
    <n v="2"/>
    <n v="52554.075806649154"/>
    <n v="12"/>
    <n v="71.90188053763751"/>
    <x v="0"/>
    <n v="10.869597933842613"/>
    <m/>
  </r>
  <r>
    <n v="2024"/>
    <n v="56165"/>
    <n v="3"/>
    <n v="20230300059600"/>
    <n v="1"/>
    <n v="858.52"/>
    <n v="3"/>
    <n v="20230300059603"/>
    <n v="202303000596031"/>
    <n v="1140.26"/>
    <n v="33"/>
    <n v="1"/>
    <n v="55999.959934486978"/>
    <n v="12"/>
    <n v="68.601089612887264"/>
    <x v="0"/>
    <n v="10.933106254261441"/>
    <m/>
  </r>
  <r>
    <n v="2024"/>
    <n v="56405"/>
    <n v="3"/>
    <n v="0"/>
    <n v="1"/>
    <n v="910.96"/>
    <n v="1"/>
    <n v="0"/>
    <n v="0"/>
    <n v="910.96"/>
    <n v="56"/>
    <n v="1"/>
    <n v="77510.800078694796"/>
    <n v="14"/>
    <n v="71.659140288835474"/>
    <x v="1"/>
    <n v="11.25817256148644"/>
    <m/>
  </r>
  <r>
    <n v="2024"/>
    <n v="56513"/>
    <n v="3"/>
    <n v="20231200061400"/>
    <n v="1"/>
    <n v="952.22"/>
    <n v="1"/>
    <n v="20231200061401"/>
    <n v="202312000614011"/>
    <n v="952.22"/>
    <n v="57"/>
    <n v="1"/>
    <n v="97339.865699761271"/>
    <n v="16"/>
    <n v="67.672565994501355"/>
    <x v="1"/>
    <n v="11.48596390368402"/>
    <m/>
  </r>
  <r>
    <n v="2024"/>
    <n v="57046"/>
    <n v="3"/>
    <n v="20231200337800"/>
    <n v="1"/>
    <n v="2108.41"/>
    <n v="1"/>
    <n v="20231200337801"/>
    <n v="202312003378011"/>
    <n v="2108.41"/>
    <n v="26"/>
    <n v="1"/>
    <n v="89445.55099151851"/>
    <n v="16"/>
    <n v="68.880848293541149"/>
    <x v="1"/>
    <n v="11.401385350321704"/>
    <m/>
  </r>
  <r>
    <n v="2024"/>
    <n v="57150"/>
    <n v="3"/>
    <n v="0"/>
    <n v="1"/>
    <n v="1236.46"/>
    <n v="1"/>
    <n v="0"/>
    <n v="0"/>
    <n v="1236.46"/>
    <n v="35"/>
    <n v="2"/>
    <n v="53881.807542792696"/>
    <n v="12"/>
    <n v="71.481994230420241"/>
    <x v="0"/>
    <n v="10.894548177526417"/>
    <m/>
  </r>
  <r>
    <n v="2024"/>
    <n v="57348"/>
    <n v="3"/>
    <n v="0"/>
    <n v="1"/>
    <n v="1131.71"/>
    <n v="3"/>
    <n v="0"/>
    <n v="0"/>
    <n v="915.57"/>
    <n v="25"/>
    <n v="1"/>
    <n v="57072.826378879625"/>
    <n v="12"/>
    <n v="71.246802192945424"/>
    <x v="0"/>
    <n v="10.952083387078924"/>
    <m/>
  </r>
  <r>
    <n v="2024"/>
    <n v="57358"/>
    <n v="3"/>
    <n v="20230200342900"/>
    <n v="1"/>
    <n v="1500.03"/>
    <n v="1"/>
    <n v="20230200342901"/>
    <n v="202302003429011"/>
    <n v="1500.03"/>
    <n v="35"/>
    <n v="1"/>
    <n v="70265.548275521855"/>
    <n v="14"/>
    <n v="70.039129920182248"/>
    <x v="1"/>
    <n v="11.160036890472051"/>
    <m/>
  </r>
  <r>
    <n v="2024"/>
    <n v="57522"/>
    <n v="3"/>
    <n v="20240300353600"/>
    <n v="1"/>
    <n v="1712.96"/>
    <n v="1"/>
    <n v="20240300353601"/>
    <n v="202403003536011"/>
    <n v="1712.96"/>
    <n v="58"/>
    <n v="2"/>
    <n v="60315.155477603083"/>
    <n v="12"/>
    <n v="68.41009455976473"/>
    <x v="0"/>
    <n v="11.007338685756306"/>
    <m/>
  </r>
  <r>
    <n v="2024"/>
    <n v="57611"/>
    <n v="3"/>
    <n v="0"/>
    <n v="1"/>
    <n v="1175.96"/>
    <n v="1"/>
    <n v="0"/>
    <n v="0"/>
    <n v="1175.96"/>
    <n v="32"/>
    <n v="2"/>
    <n v="78176.433940960196"/>
    <n v="14"/>
    <n v="70.729952771425687"/>
    <x v="1"/>
    <n v="11.266723524862776"/>
    <m/>
  </r>
  <r>
    <n v="2024"/>
    <n v="57664"/>
    <n v="3"/>
    <n v="0"/>
    <n v="1"/>
    <n v="1338.03"/>
    <n v="1"/>
    <n v="0"/>
    <n v="0"/>
    <n v="1338.03"/>
    <n v="36"/>
    <n v="2"/>
    <n v="38444.483975903473"/>
    <n v="11"/>
    <n v="73.138389183632128"/>
    <x v="0"/>
    <n v="10.556970504978059"/>
    <m/>
  </r>
  <r>
    <n v="2024"/>
    <n v="57790"/>
    <n v="3"/>
    <n v="20231200348900"/>
    <n v="1"/>
    <n v="921.43"/>
    <n v="1"/>
    <n v="20231200348901"/>
    <n v="202312003489011"/>
    <n v="921.43"/>
    <n v="28"/>
    <n v="1"/>
    <n v="22163.273065419959"/>
    <n v="10"/>
    <n v="66.775081482858582"/>
    <x v="0"/>
    <n v="10.006191831462548"/>
    <m/>
  </r>
  <r>
    <n v="2024"/>
    <n v="57856"/>
    <n v="3"/>
    <n v="20230200349500"/>
    <n v="1"/>
    <n v="1328.93"/>
    <n v="2"/>
    <n v="20230200349502"/>
    <n v="202302003495021"/>
    <n v="1581.26"/>
    <n v="40"/>
    <n v="1"/>
    <n v="95157.764083975067"/>
    <n v="16"/>
    <n v="72.095606484831748"/>
    <x v="1"/>
    <n v="11.463291467755552"/>
    <m/>
  </r>
  <r>
    <n v="2024"/>
    <n v="57878"/>
    <n v="3"/>
    <n v="20231200349500"/>
    <n v="1"/>
    <n v="1221.42"/>
    <n v="2"/>
    <n v="20231200349502"/>
    <n v="202312003495021"/>
    <n v="1221.42"/>
    <n v="31"/>
    <n v="2"/>
    <n v="47174.878383290583"/>
    <n v="12"/>
    <n v="70.22491031442263"/>
    <x v="0"/>
    <n v="10.761616792242767"/>
    <m/>
  </r>
  <r>
    <n v="2024"/>
    <n v="58648"/>
    <n v="3"/>
    <n v="20221202577300"/>
    <n v="1"/>
    <n v="1090.69"/>
    <n v="3"/>
    <n v="20221202577303"/>
    <n v="202212025773032"/>
    <n v="1058.26"/>
    <n v="61"/>
    <n v="1"/>
    <n v="39432.094665524033"/>
    <n v="11"/>
    <n v="66.778538370413074"/>
    <x v="0"/>
    <n v="10.582335349110776"/>
    <m/>
  </r>
  <r>
    <n v="2024"/>
    <n v="58753"/>
    <n v="3"/>
    <n v="20221204951400"/>
    <n v="1"/>
    <n v="1034.96"/>
    <n v="1"/>
    <n v="20221204951401"/>
    <n v="202212049514011"/>
    <n v="1034.96"/>
    <n v="44"/>
    <n v="2"/>
    <n v="49387.311657868064"/>
    <n v="12"/>
    <n v="69.538557341934279"/>
    <x v="0"/>
    <n v="10.807448821153642"/>
    <m/>
  </r>
  <r>
    <n v="2024"/>
    <n v="58958"/>
    <n v="3"/>
    <n v="0"/>
    <n v="1"/>
    <n v="991.21"/>
    <n v="2"/>
    <n v="0"/>
    <n v="0"/>
    <n v="991.21"/>
    <n v="63"/>
    <n v="1"/>
    <n v="72470.0215583713"/>
    <n v="14"/>
    <n v="71.847893731101863"/>
    <x v="1"/>
    <n v="11.190928259583224"/>
    <m/>
  </r>
  <r>
    <n v="2024"/>
    <n v="59114"/>
    <n v="3"/>
    <n v="20231200650700"/>
    <n v="1"/>
    <n v="2090.44"/>
    <n v="2"/>
    <n v="20231200650702"/>
    <n v="202312006507021"/>
    <n v="2090.44"/>
    <n v="33"/>
    <n v="1"/>
    <n v="71909.190427506299"/>
    <n v="14"/>
    <n v="68.00679281597111"/>
    <x v="1"/>
    <n v="11.183159357898084"/>
    <m/>
  </r>
  <r>
    <n v="2024"/>
    <n v="59208"/>
    <n v="3"/>
    <n v="20240200647700"/>
    <n v="1"/>
    <n v="1163.1099999999999"/>
    <n v="2"/>
    <n v="20240200647702"/>
    <n v="202402006477021"/>
    <n v="1163.1099999999999"/>
    <n v="63"/>
    <n v="1"/>
    <n v="47415.835019757717"/>
    <n v="12"/>
    <n v="70.058997757873001"/>
    <x v="0"/>
    <n v="10.76671152404028"/>
    <m/>
  </r>
  <r>
    <n v="2024"/>
    <n v="59341"/>
    <n v="3"/>
    <n v="20231200654300"/>
    <n v="1"/>
    <n v="1379.25"/>
    <n v="2"/>
    <n v="20231200654302"/>
    <n v="202312006543021"/>
    <n v="1379.25"/>
    <n v="25"/>
    <n v="1"/>
    <n v="72487.828224211175"/>
    <n v="14"/>
    <n v="70.836904782087942"/>
    <x v="1"/>
    <n v="11.191173940185635"/>
    <m/>
  </r>
  <r>
    <n v="2024"/>
    <n v="59530"/>
    <n v="3"/>
    <n v="20230100648300"/>
    <n v="1"/>
    <n v="1068.1300000000001"/>
    <n v="1"/>
    <n v="20230100648301"/>
    <n v="202301006483011"/>
    <n v="1068.1300000000001"/>
    <n v="28"/>
    <n v="2"/>
    <n v="57104.383031490172"/>
    <n v="12"/>
    <n v="69.788388036185694"/>
    <x v="0"/>
    <n v="10.9526361533197"/>
    <m/>
  </r>
  <r>
    <n v="2024"/>
    <n v="59813"/>
    <n v="3"/>
    <n v="20221204914600"/>
    <n v="1"/>
    <n v="1965.68"/>
    <n v="3"/>
    <n v="20221204914603"/>
    <n v="202212049146031"/>
    <n v="2654.55"/>
    <n v="27"/>
    <n v="2"/>
    <n v="70882.62334113181"/>
    <n v="14"/>
    <n v="71.518498434402815"/>
    <x v="1"/>
    <n v="11.168780595614555"/>
    <m/>
  </r>
  <r>
    <n v="2024"/>
    <n v="59932"/>
    <n v="3"/>
    <n v="20240300660900"/>
    <n v="1"/>
    <n v="2665.29"/>
    <n v="2"/>
    <n v="20240300660902"/>
    <n v="202403006609021"/>
    <n v="2665.29"/>
    <n v="40"/>
    <n v="2"/>
    <n v="121495.79703313654"/>
    <n v="18"/>
    <n v="66.565896930733771"/>
    <x v="2"/>
    <n v="11.707634948844548"/>
    <m/>
  </r>
  <r>
    <n v="2024"/>
    <n v="60079"/>
    <n v="3"/>
    <n v="0"/>
    <n v="1"/>
    <n v="2566.6"/>
    <n v="1"/>
    <n v="0"/>
    <n v="0"/>
    <n v="2566.6"/>
    <n v="28"/>
    <n v="1"/>
    <n v="95555.809796649162"/>
    <n v="16"/>
    <n v="67.230950343611823"/>
    <x v="1"/>
    <n v="11.467465751552538"/>
    <m/>
  </r>
  <r>
    <n v="2024"/>
    <n v="60577"/>
    <n v="3"/>
    <n v="0"/>
    <n v="1"/>
    <n v="4681.55"/>
    <n v="1"/>
    <n v="0"/>
    <n v="0"/>
    <n v="4681.55"/>
    <n v="30"/>
    <n v="2"/>
    <n v="76818.264014451037"/>
    <n v="14"/>
    <n v="69.219136674560659"/>
    <x v="1"/>
    <n v="11.249197703550973"/>
    <m/>
  </r>
  <r>
    <n v="2024"/>
    <n v="61538"/>
    <n v="3"/>
    <n v="0"/>
    <n v="1"/>
    <n v="2110.7399999999998"/>
    <n v="2"/>
    <n v="0"/>
    <n v="0"/>
    <n v="2110.7399999999998"/>
    <n v="41"/>
    <n v="2"/>
    <n v="42628.915315432991"/>
    <n v="11"/>
    <n v="71.174754412007246"/>
    <x v="0"/>
    <n v="10.660288065274933"/>
    <m/>
  </r>
  <r>
    <n v="2024"/>
    <n v="61934"/>
    <n v="3"/>
    <n v="20240305152700"/>
    <n v="1"/>
    <n v="3241.06"/>
    <n v="2"/>
    <n v="20240305152702"/>
    <n v="202403051527021"/>
    <n v="3241.06"/>
    <n v="31"/>
    <n v="1"/>
    <n v="28404.753314489302"/>
    <n v="10"/>
    <n v="70.36168929958491"/>
    <x v="0"/>
    <n v="10.25431178037296"/>
    <m/>
  </r>
  <r>
    <n v="2024"/>
    <n v="62549"/>
    <n v="3"/>
    <n v="20230100768800"/>
    <n v="1"/>
    <n v="2347.19"/>
    <n v="1"/>
    <n v="20230100768801"/>
    <n v="202301007688011"/>
    <n v="2347.19"/>
    <n v="45"/>
    <n v="2"/>
    <n v="54058.794832052954"/>
    <n v="12"/>
    <n v="68.398628704154135"/>
    <x v="0"/>
    <n v="10.89782752642717"/>
    <m/>
  </r>
  <r>
    <n v="2024"/>
    <n v="62971"/>
    <n v="3"/>
    <n v="0"/>
    <n v="1"/>
    <n v="3107.06"/>
    <n v="2"/>
    <n v="0"/>
    <n v="0"/>
    <n v="3107.06"/>
    <n v="58"/>
    <n v="2"/>
    <n v="51711.953571518468"/>
    <n v="12"/>
    <n v="70.764101719645708"/>
    <x v="0"/>
    <n v="10.853444244052364"/>
    <m/>
  </r>
  <r>
    <n v="2024"/>
    <n v="63126"/>
    <n v="3"/>
    <n v="20230100771700"/>
    <n v="1"/>
    <n v="2056.08"/>
    <n v="1"/>
    <n v="20230100771701"/>
    <n v="202301007717012"/>
    <n v="2056.08"/>
    <n v="56"/>
    <n v="1"/>
    <n v="54909.019908853836"/>
    <n v="12"/>
    <n v="71.234191537021289"/>
    <x v="0"/>
    <n v="10.913432911067071"/>
    <m/>
  </r>
  <r>
    <n v="2024"/>
    <n v="63920"/>
    <n v="3"/>
    <n v="20240100779600"/>
    <n v="1"/>
    <n v="4831.8599999999997"/>
    <n v="1"/>
    <n v="20240100779601"/>
    <n v="202401007796011"/>
    <n v="4831.8599999999997"/>
    <n v="40"/>
    <n v="2"/>
    <n v="76453.369661450371"/>
    <n v="14"/>
    <n v="71.848295205563005"/>
    <x v="1"/>
    <n v="11.244436287056239"/>
    <m/>
  </r>
  <r>
    <n v="2024"/>
    <n v="64595"/>
    <n v="3"/>
    <n v="20230300790500"/>
    <n v="1"/>
    <n v="5427.28"/>
    <n v="1"/>
    <n v="20230300790501"/>
    <n v="202303007905011"/>
    <n v="5427.28"/>
    <n v="33"/>
    <n v="2"/>
    <n v="76600.89034420946"/>
    <n v="14"/>
    <n v="69.987519902375567"/>
    <x v="1"/>
    <n v="11.246363978953685"/>
    <m/>
  </r>
  <r>
    <n v="2024"/>
    <n v="64998"/>
    <n v="3"/>
    <n v="20221206032400"/>
    <n v="1"/>
    <n v="2923.82"/>
    <n v="2"/>
    <n v="20221206032402"/>
    <n v="202212060324021"/>
    <n v="2923.82"/>
    <n v="32"/>
    <n v="2"/>
    <n v="70979.27294484833"/>
    <n v="14"/>
    <n v="68.101456292252863"/>
    <x v="1"/>
    <n v="11.170143183049243"/>
    <m/>
  </r>
  <r>
    <n v="2024"/>
    <n v="65432"/>
    <n v="3"/>
    <n v="0"/>
    <n v="1"/>
    <n v="2520.3200000000002"/>
    <n v="1"/>
    <n v="0"/>
    <n v="0"/>
    <n v="2520.3200000000002"/>
    <n v="33"/>
    <n v="2"/>
    <n v="49260.847080233041"/>
    <n v="12"/>
    <n v="69.29538597203171"/>
    <x v="0"/>
    <n v="10.804884867633723"/>
    <m/>
  </r>
  <r>
    <n v="2024"/>
    <n v="65748"/>
    <n v="3"/>
    <n v="20221206051800"/>
    <n v="1"/>
    <n v="4995.01"/>
    <n v="2"/>
    <n v="20221206051802"/>
    <n v="202212060518021"/>
    <n v="4995.01"/>
    <n v="61"/>
    <n v="1"/>
    <n v="49596.010934167738"/>
    <n v="12"/>
    <n v="68.112170540143509"/>
    <x v="0"/>
    <n v="10.811665684764417"/>
    <m/>
  </r>
  <r>
    <n v="2024"/>
    <n v="65865"/>
    <n v="3"/>
    <n v="20230100468200"/>
    <n v="1"/>
    <n v="373.97"/>
    <n v="2"/>
    <n v="20230100468202"/>
    <n v="202301004682021"/>
    <n v="373.97"/>
    <n v="50"/>
    <n v="2"/>
    <n v="95359.503157136132"/>
    <n v="16"/>
    <n v="68.012552434345679"/>
    <x v="1"/>
    <n v="11.465409272104564"/>
    <m/>
  </r>
  <r>
    <n v="2024"/>
    <n v="66904"/>
    <n v="3"/>
    <n v="20240200463500"/>
    <n v="1"/>
    <n v="231.34"/>
    <n v="2"/>
    <n v="20240200463502"/>
    <n v="202402004635021"/>
    <n v="632.70000000000005"/>
    <n v="61"/>
    <n v="1"/>
    <n v="55925.501348652535"/>
    <n v="12"/>
    <n v="69.502510681821718"/>
    <x v="0"/>
    <n v="10.9317757509789"/>
    <m/>
  </r>
  <r>
    <n v="2024"/>
    <n v="67193"/>
    <n v="3"/>
    <n v="20230300473900"/>
    <n v="1"/>
    <n v="543.71"/>
    <n v="2"/>
    <n v="20230300473902"/>
    <n v="202303004739021"/>
    <n v="543.71"/>
    <n v="48"/>
    <n v="1"/>
    <n v="43138.101854821281"/>
    <n v="11"/>
    <n v="70.299048623784373"/>
    <x v="0"/>
    <n v="10.672161919318697"/>
    <m/>
  </r>
  <r>
    <n v="2024"/>
    <n v="67517"/>
    <n v="3"/>
    <n v="20230300257900"/>
    <n v="1"/>
    <n v="1119.6500000000001"/>
    <n v="2"/>
    <n v="20230300257902"/>
    <n v="202303002579021"/>
    <n v="1119.6500000000001"/>
    <n v="32"/>
    <n v="1"/>
    <n v="51811.467477008984"/>
    <n v="12"/>
    <n v="69.539181232645348"/>
    <x v="0"/>
    <n v="10.855366783611707"/>
    <m/>
  </r>
  <r>
    <n v="2024"/>
    <n v="67627"/>
    <n v="3"/>
    <n v="20221201999600"/>
    <n v="1"/>
    <n v="536.59"/>
    <n v="3"/>
    <n v="20221201999602"/>
    <n v="202212019996021"/>
    <n v="536.59"/>
    <n v="36"/>
    <n v="2"/>
    <n v="52060.258924803529"/>
    <n v="12"/>
    <n v="68.574022139900023"/>
    <x v="0"/>
    <n v="10.860157152120582"/>
    <m/>
  </r>
  <r>
    <n v="2024"/>
    <n v="68833"/>
    <n v="3"/>
    <n v="20240200902200"/>
    <n v="1"/>
    <n v="325.22000000000003"/>
    <n v="2"/>
    <n v="20240200902202"/>
    <n v="202402009022021"/>
    <n v="325.22000000000003"/>
    <n v="28"/>
    <n v="1"/>
    <n v="74800.561216715971"/>
    <n v="14"/>
    <n v="71.077179418850335"/>
    <x v="1"/>
    <n v="11.222580666831695"/>
    <m/>
  </r>
  <r>
    <n v="2024"/>
    <n v="69058"/>
    <n v="3"/>
    <n v="20230300900700"/>
    <n v="1"/>
    <n v="398.24"/>
    <n v="2"/>
    <n v="20230300900702"/>
    <n v="202303009007021"/>
    <n v="398.24"/>
    <n v="61"/>
    <n v="2"/>
    <n v="101830.28788431057"/>
    <n v="16"/>
    <n v="70.930853520135187"/>
    <x v="1"/>
    <n v="11.531062862268762"/>
    <m/>
  </r>
  <r>
    <n v="2024"/>
    <n v="69240"/>
    <n v="3"/>
    <n v="0"/>
    <n v="1"/>
    <n v="134.35"/>
    <n v="1"/>
    <n v="0"/>
    <n v="0"/>
    <n v="134.35"/>
    <n v="63"/>
    <n v="2"/>
    <n v="96010.900786342201"/>
    <n v="16"/>
    <n v="71.318200484047935"/>
    <x v="1"/>
    <n v="11.472217013861407"/>
    <m/>
  </r>
  <r>
    <n v="2024"/>
    <n v="69370"/>
    <n v="3"/>
    <n v="20231200904300"/>
    <n v="1"/>
    <n v="327.96"/>
    <n v="1"/>
    <n v="20231200904301"/>
    <n v="202312009043011"/>
    <n v="327.96"/>
    <n v="56"/>
    <n v="1"/>
    <n v="70564.493391113661"/>
    <n v="14"/>
    <n v="71.841432916811414"/>
    <x v="1"/>
    <n v="11.164282370499919"/>
    <m/>
  </r>
  <r>
    <n v="2024"/>
    <n v="70035"/>
    <n v="3"/>
    <n v="20231200908300"/>
    <n v="1"/>
    <n v="416.16"/>
    <n v="2"/>
    <n v="20231200908302"/>
    <n v="202312009083021"/>
    <n v="416.16"/>
    <n v="60"/>
    <n v="1"/>
    <n v="59326.610168348867"/>
    <n v="12"/>
    <n v="69.871169095896121"/>
    <x v="0"/>
    <n v="10.990813222416447"/>
    <m/>
  </r>
  <r>
    <n v="2024"/>
    <n v="70936"/>
    <n v="3"/>
    <n v="20231200128800"/>
    <n v="1"/>
    <n v="4751.7700000000004"/>
    <n v="1"/>
    <n v="20231200128801"/>
    <n v="202312001288011"/>
    <n v="4751.7700000000004"/>
    <n v="26"/>
    <n v="2"/>
    <n v="76969.565649721641"/>
    <n v="14"/>
    <n v="72.424752443085168"/>
    <x v="1"/>
    <n v="11.25116537140112"/>
    <m/>
  </r>
  <r>
    <n v="2024"/>
    <n v="71212"/>
    <n v="3"/>
    <n v="0"/>
    <n v="1"/>
    <n v="2487.67"/>
    <n v="1"/>
    <n v="0"/>
    <n v="0"/>
    <n v="2487.67"/>
    <n v="53"/>
    <n v="1"/>
    <n v="43822.505782979482"/>
    <n v="11"/>
    <n v="70.716941025212137"/>
    <x v="0"/>
    <n v="10.687902795060399"/>
    <m/>
  </r>
  <r>
    <n v="2024"/>
    <n v="71268"/>
    <n v="3"/>
    <n v="20230100539900"/>
    <n v="1"/>
    <n v="801.69"/>
    <n v="1"/>
    <n v="20230100539901"/>
    <n v="202301005399012"/>
    <n v="801.69"/>
    <n v="51"/>
    <n v="1"/>
    <n v="53900.48514342252"/>
    <n v="12"/>
    <n v="70.685550110499051"/>
    <x v="0"/>
    <n v="10.894894757662193"/>
    <m/>
  </r>
  <r>
    <n v="2024"/>
    <n v="71276"/>
    <n v="3"/>
    <n v="20231200531800"/>
    <n v="1"/>
    <n v="992.63"/>
    <n v="1"/>
    <n v="20231200531801"/>
    <n v="202312005318011"/>
    <n v="992.63"/>
    <n v="32"/>
    <n v="1"/>
    <n v="68833.440688137038"/>
    <n v="14"/>
    <n v="66.712786024046821"/>
    <x v="1"/>
    <n v="11.13944496234785"/>
    <m/>
  </r>
  <r>
    <n v="2024"/>
    <n v="72193"/>
    <n v="3"/>
    <n v="0"/>
    <n v="1"/>
    <n v="693.51"/>
    <n v="1"/>
    <n v="0"/>
    <n v="0"/>
    <n v="693.51"/>
    <n v="54"/>
    <n v="1"/>
    <n v="39580.577903587815"/>
    <n v="11"/>
    <n v="70.50873892304584"/>
    <x v="0"/>
    <n v="10.586093819949101"/>
    <m/>
  </r>
  <r>
    <n v="2024"/>
    <n v="72673"/>
    <n v="3"/>
    <n v="0"/>
    <n v="1"/>
    <n v="546.44000000000005"/>
    <n v="1"/>
    <n v="0"/>
    <n v="0"/>
    <n v="546.44000000000005"/>
    <n v="35"/>
    <n v="1"/>
    <n v="77791.173967290844"/>
    <n v="14"/>
    <n v="70.980169780719081"/>
    <x v="1"/>
    <n v="11.261783258580591"/>
    <m/>
  </r>
  <r>
    <n v="2024"/>
    <n v="74046"/>
    <n v="3"/>
    <n v="20240103603400"/>
    <n v="1"/>
    <n v="2547.5300000000002"/>
    <n v="2"/>
    <n v="20240103603404"/>
    <n v="202401036034041"/>
    <n v="2547.5300000000002"/>
    <n v="32"/>
    <n v="1"/>
    <n v="39632.242551408301"/>
    <n v="11"/>
    <n v="66.929362156744446"/>
    <x v="0"/>
    <n v="10.587398271800449"/>
    <m/>
  </r>
  <r>
    <n v="2024"/>
    <n v="74951"/>
    <n v="3"/>
    <n v="0"/>
    <n v="1"/>
    <n v="1006.15"/>
    <n v="2"/>
    <n v="0"/>
    <n v="0"/>
    <n v="1006.15"/>
    <n v="56"/>
    <n v="2"/>
    <n v="70781.590459454339"/>
    <n v="14"/>
    <n v="70.754721865231133"/>
    <x v="1"/>
    <n v="11.167354224111174"/>
    <m/>
  </r>
  <r>
    <n v="2024"/>
    <n v="75875"/>
    <n v="3"/>
    <n v="20231200490100"/>
    <n v="1"/>
    <n v="1108.1300000000001"/>
    <n v="5"/>
    <n v="20231200490102"/>
    <n v="202312004901021"/>
    <n v="1024.8699999999999"/>
    <n v="29"/>
    <n v="1"/>
    <n v="51663.112140000114"/>
    <n v="12"/>
    <n v="70.510162568619521"/>
    <x v="0"/>
    <n v="10.852499307576311"/>
    <m/>
  </r>
  <r>
    <n v="2024"/>
    <n v="76176"/>
    <n v="3"/>
    <n v="20221203731800"/>
    <n v="1"/>
    <n v="2103.77"/>
    <n v="1"/>
    <n v="20221203731801"/>
    <n v="202212037318011"/>
    <n v="2103.77"/>
    <n v="61"/>
    <n v="1"/>
    <n v="56706.957468816567"/>
    <n v="12"/>
    <n v="70.689404358782696"/>
    <x v="0"/>
    <n v="10.945652188869063"/>
    <m/>
  </r>
  <r>
    <n v="2024"/>
    <n v="76429"/>
    <n v="3"/>
    <n v="20240100497000"/>
    <n v="1"/>
    <n v="904.23"/>
    <n v="1"/>
    <n v="20240100497001"/>
    <n v="202401004970011"/>
    <n v="904.23"/>
    <n v="45"/>
    <n v="1"/>
    <n v="26144.259726568514"/>
    <n v="10"/>
    <n v="74.245834777904619"/>
    <x v="0"/>
    <n v="10.171384932072153"/>
    <m/>
  </r>
  <r>
    <n v="2024"/>
    <n v="76647"/>
    <n v="3"/>
    <n v="20231200496500"/>
    <n v="1"/>
    <n v="1008.82"/>
    <n v="1"/>
    <n v="20231200496501"/>
    <n v="202312004965011"/>
    <n v="1008.82"/>
    <n v="39"/>
    <n v="2"/>
    <n v="50005.789109841957"/>
    <n v="12"/>
    <n v="69.373031858256851"/>
    <x v="0"/>
    <n v="10.819894059904881"/>
    <m/>
  </r>
  <r>
    <n v="2024"/>
    <n v="77563"/>
    <n v="3"/>
    <n v="20230200847400"/>
    <n v="1"/>
    <n v="3060.81"/>
    <n v="2"/>
    <n v="20230200847402"/>
    <n v="202302008474021"/>
    <n v="4493.57"/>
    <n v="44"/>
    <n v="2"/>
    <n v="57208.498573287194"/>
    <n v="12"/>
    <n v="71.679756606150036"/>
    <x v="0"/>
    <n v="10.95445774278757"/>
    <m/>
  </r>
  <r>
    <n v="2024"/>
    <n v="78104"/>
    <n v="3"/>
    <n v="0"/>
    <n v="1"/>
    <n v="2508.52"/>
    <n v="2"/>
    <n v="0"/>
    <n v="0"/>
    <n v="2508.52"/>
    <n v="53"/>
    <n v="2"/>
    <n v="102608.69563628365"/>
    <n v="16"/>
    <n v="72.472942969271656"/>
    <x v="1"/>
    <n v="11.538677960917781"/>
    <m/>
  </r>
  <r>
    <n v="2024"/>
    <n v="78398"/>
    <n v="3"/>
    <n v="0"/>
    <n v="1"/>
    <n v="3131.35"/>
    <n v="2"/>
    <n v="0"/>
    <n v="0"/>
    <n v="3131.35"/>
    <n v="58"/>
    <n v="1"/>
    <n v="51927.238941981348"/>
    <n v="12"/>
    <n v="69.094394653833788"/>
    <x v="0"/>
    <n v="10.85759876658182"/>
    <m/>
  </r>
  <r>
    <n v="2024"/>
    <n v="78523"/>
    <n v="3"/>
    <n v="0"/>
    <n v="1"/>
    <n v="2287.77"/>
    <n v="1"/>
    <n v="0"/>
    <n v="0"/>
    <n v="2287.77"/>
    <n v="53"/>
    <n v="1"/>
    <n v="53716.080118601938"/>
    <n v="12"/>
    <n v="68.207005111716626"/>
    <x v="0"/>
    <n v="10.891467679222069"/>
    <m/>
  </r>
  <r>
    <n v="2024"/>
    <n v="78545"/>
    <n v="3"/>
    <n v="0"/>
    <n v="1"/>
    <n v="2562.85"/>
    <n v="1"/>
    <n v="0"/>
    <n v="0"/>
    <n v="2562.85"/>
    <n v="47"/>
    <n v="1"/>
    <n v="32473.676632406794"/>
    <n v="10"/>
    <n v="67.345940960099341"/>
    <x v="0"/>
    <n v="10.388185090359192"/>
    <m/>
  </r>
  <r>
    <n v="2024"/>
    <n v="78751"/>
    <n v="3"/>
    <n v="20240300664300"/>
    <n v="1"/>
    <n v="2840.48"/>
    <n v="1"/>
    <n v="20240300664301"/>
    <n v="202403006643011"/>
    <n v="2840.48"/>
    <n v="32"/>
    <n v="1"/>
    <n v="47740.871964962564"/>
    <n v="12"/>
    <n v="70.355831767441842"/>
    <x v="0"/>
    <n v="10.773543164597461"/>
    <m/>
  </r>
  <r>
    <n v="2024"/>
    <n v="78974"/>
    <n v="3"/>
    <n v="20221205012800"/>
    <n v="1"/>
    <n v="2210.9"/>
    <n v="3"/>
    <n v="20221205012803"/>
    <n v="202212050128031"/>
    <n v="2663.68"/>
    <n v="39"/>
    <n v="1"/>
    <n v="96922.153454084502"/>
    <n v="16"/>
    <n v="71.377101168199886"/>
    <x v="1"/>
    <n v="11.48166339356605"/>
    <m/>
  </r>
  <r>
    <n v="2024"/>
    <n v="80227"/>
    <n v="3"/>
    <n v="20230200069400"/>
    <n v="1"/>
    <n v="5113.54"/>
    <n v="1"/>
    <n v="20230200069401"/>
    <n v="202302000694011"/>
    <n v="5113.54"/>
    <n v="29"/>
    <n v="2"/>
    <n v="76173.424548726311"/>
    <n v="14"/>
    <n v="69.221624564349554"/>
    <x v="1"/>
    <n v="11.240767921641035"/>
    <m/>
  </r>
  <r>
    <n v="2024"/>
    <n v="80297"/>
    <n v="3"/>
    <n v="20221200753300"/>
    <n v="1"/>
    <n v="3645.49"/>
    <n v="1"/>
    <n v="20221200753301"/>
    <n v="202212007533011"/>
    <n v="3645.49"/>
    <n v="62"/>
    <n v="2"/>
    <n v="94692.140354097457"/>
    <n v="16"/>
    <n v="70.092087623867187"/>
    <x v="1"/>
    <n v="11.458386280524993"/>
    <m/>
  </r>
  <r>
    <n v="2024"/>
    <n v="80449"/>
    <n v="3"/>
    <n v="20230300068600"/>
    <n v="1"/>
    <n v="5037.79"/>
    <n v="1"/>
    <n v="20230300068601"/>
    <n v="202303000686011"/>
    <n v="5037.79"/>
    <n v="30"/>
    <n v="1"/>
    <n v="50404.435827145913"/>
    <n v="12"/>
    <n v="70.366835138094515"/>
    <x v="0"/>
    <n v="10.827834462629964"/>
    <m/>
  </r>
  <r>
    <n v="2024"/>
    <n v="80759"/>
    <n v="3"/>
    <n v="20230301839200"/>
    <n v="1"/>
    <n v="1659.14"/>
    <n v="1"/>
    <n v="20230301839201"/>
    <n v="202303018392011"/>
    <n v="1659.14"/>
    <n v="46"/>
    <n v="1"/>
    <n v="70422.485130593544"/>
    <n v="14"/>
    <n v="69.154682446241523"/>
    <x v="1"/>
    <n v="11.162267882211234"/>
    <m/>
  </r>
  <r>
    <n v="2024"/>
    <n v="80784"/>
    <n v="3"/>
    <n v="20240100080300"/>
    <n v="1"/>
    <n v="1845.99"/>
    <n v="2"/>
    <n v="20240100080302"/>
    <n v="202401000803021"/>
    <n v="1845.99"/>
    <n v="43"/>
    <n v="2"/>
    <n v="34589.732197892532"/>
    <n v="10"/>
    <n v="69.748104782948957"/>
    <x v="0"/>
    <n v="10.451312159718317"/>
    <m/>
  </r>
  <r>
    <n v="2024"/>
    <n v="81062"/>
    <n v="3"/>
    <n v="20240200072600"/>
    <n v="1"/>
    <n v="1846.73"/>
    <n v="1"/>
    <n v="20240200072601"/>
    <n v="202402000726011"/>
    <n v="1846.73"/>
    <n v="49"/>
    <n v="1"/>
    <n v="72103.737046935334"/>
    <n v="14"/>
    <n v="71.592445992442194"/>
    <x v="1"/>
    <n v="11.185861153371382"/>
    <m/>
  </r>
  <r>
    <n v="2024"/>
    <n v="81404"/>
    <n v="3"/>
    <n v="20221200520300"/>
    <n v="1"/>
    <n v="5065.28"/>
    <n v="2"/>
    <n v="20221200520302"/>
    <n v="202212005203021"/>
    <n v="5065.28"/>
    <n v="31"/>
    <n v="2"/>
    <n v="71878.536795479245"/>
    <n v="14"/>
    <n v="70.852728478168515"/>
    <x v="1"/>
    <n v="11.182732984478275"/>
    <m/>
  </r>
  <r>
    <n v="2024"/>
    <n v="81778"/>
    <n v="3"/>
    <n v="0"/>
    <n v="1"/>
    <n v="1917.36"/>
    <n v="1"/>
    <n v="0"/>
    <n v="0"/>
    <n v="1917.36"/>
    <n v="27"/>
    <n v="2"/>
    <n v="72846.101232579837"/>
    <n v="14"/>
    <n v="70.585981126773788"/>
    <x v="1"/>
    <n v="11.196104292450386"/>
    <m/>
  </r>
  <r>
    <n v="2024"/>
    <n v="81790"/>
    <n v="3"/>
    <n v="0"/>
    <n v="1"/>
    <n v="2244.4699999999998"/>
    <n v="1"/>
    <n v="0"/>
    <n v="0"/>
    <n v="2244.4699999999998"/>
    <n v="56"/>
    <n v="2"/>
    <n v="47099.047342845697"/>
    <n v="12"/>
    <n v="72.736251039481246"/>
    <x v="0"/>
    <n v="10.76000805353341"/>
    <m/>
  </r>
  <r>
    <n v="2024"/>
    <n v="81889"/>
    <n v="3"/>
    <n v="0"/>
    <n v="1"/>
    <n v="1824.66"/>
    <n v="2"/>
    <n v="0"/>
    <n v="0"/>
    <n v="1824.66"/>
    <n v="46"/>
    <n v="2"/>
    <n v="52610.161451743916"/>
    <n v="12"/>
    <n v="66.860246580528027"/>
    <x v="0"/>
    <n v="10.870664563561503"/>
    <m/>
  </r>
  <r>
    <n v="2024"/>
    <n v="82149"/>
    <n v="3"/>
    <n v="0"/>
    <n v="1"/>
    <n v="2271.0300000000002"/>
    <n v="3"/>
    <n v="0"/>
    <n v="0"/>
    <n v="1676.07"/>
    <n v="50"/>
    <n v="2"/>
    <n v="97273.429528024935"/>
    <n v="16"/>
    <n v="72.4236277820456"/>
    <x v="1"/>
    <n v="11.485281153060644"/>
    <m/>
  </r>
  <r>
    <n v="2024"/>
    <n v="82401"/>
    <n v="3"/>
    <n v="20240200070700"/>
    <n v="1"/>
    <n v="3895.31"/>
    <n v="2"/>
    <n v="20240200070702"/>
    <n v="202402000707021"/>
    <n v="3895.31"/>
    <n v="63"/>
    <n v="1"/>
    <n v="118676.5574184065"/>
    <n v="18"/>
    <n v="67.342031976614962"/>
    <x v="2"/>
    <n v="11.684157066724236"/>
    <m/>
  </r>
  <r>
    <n v="2024"/>
    <n v="82488"/>
    <n v="3"/>
    <n v="20231200080000"/>
    <n v="1"/>
    <n v="1777.33"/>
    <n v="3"/>
    <n v="20231200080003"/>
    <n v="202312000800031"/>
    <n v="2113.96"/>
    <n v="31"/>
    <n v="2"/>
    <n v="48929.138963172009"/>
    <n v="12"/>
    <n v="70.720530514980183"/>
    <x v="0"/>
    <n v="10.798128386809145"/>
    <m/>
  </r>
  <r>
    <n v="2024"/>
    <n v="82549"/>
    <n v="3"/>
    <n v="20240300082400"/>
    <n v="1"/>
    <n v="1769.5"/>
    <n v="1"/>
    <n v="20240300082401"/>
    <n v="202403000824011"/>
    <n v="1769.5"/>
    <n v="29"/>
    <n v="2"/>
    <n v="74974.526156292588"/>
    <n v="14"/>
    <n v="70.415693015997149"/>
    <x v="1"/>
    <n v="11.224903683574466"/>
    <m/>
  </r>
  <r>
    <n v="2024"/>
    <n v="82791"/>
    <n v="3"/>
    <n v="0"/>
    <n v="1"/>
    <n v="1853.31"/>
    <n v="1"/>
    <n v="0"/>
    <n v="0"/>
    <n v="1853.31"/>
    <n v="56"/>
    <n v="2"/>
    <n v="49070.896816472377"/>
    <n v="12"/>
    <n v="71.036649319048166"/>
    <x v="0"/>
    <n v="10.801021405184972"/>
    <m/>
  </r>
  <r>
    <n v="2024"/>
    <n v="83489"/>
    <n v="3"/>
    <n v="0"/>
    <n v="1"/>
    <n v="2389.39"/>
    <n v="2"/>
    <n v="0"/>
    <n v="0"/>
    <n v="2389.39"/>
    <n v="38"/>
    <n v="1"/>
    <n v="30036.114163132966"/>
    <n v="10"/>
    <n v="68.25917078664628"/>
    <x v="0"/>
    <n v="10.310155742089265"/>
    <m/>
  </r>
  <r>
    <n v="2024"/>
    <n v="83583"/>
    <n v="3"/>
    <n v="0"/>
    <n v="1"/>
    <n v="2243.1"/>
    <n v="2"/>
    <n v="0"/>
    <n v="0"/>
    <n v="2243.1"/>
    <n v="32"/>
    <n v="2"/>
    <n v="41815.042262204413"/>
    <n v="11"/>
    <n v="71.235098523258884"/>
    <x v="0"/>
    <n v="10.641011416509947"/>
    <m/>
  </r>
  <r>
    <n v="2024"/>
    <n v="83605"/>
    <n v="3"/>
    <n v="0"/>
    <n v="1"/>
    <n v="1879.45"/>
    <n v="1"/>
    <n v="0"/>
    <n v="0"/>
    <n v="1879.45"/>
    <n v="53"/>
    <n v="2"/>
    <n v="75638.982925076372"/>
    <n v="14"/>
    <n v="71.898036947331391"/>
    <x v="1"/>
    <n v="11.233727076424408"/>
    <m/>
  </r>
  <r>
    <n v="2024"/>
    <n v="84506"/>
    <n v="3"/>
    <n v="20230100108200"/>
    <n v="1"/>
    <n v="3621.41"/>
    <n v="4"/>
    <n v="20230100108204"/>
    <n v="202301001082041"/>
    <n v="4623.2"/>
    <n v="39"/>
    <n v="1"/>
    <n v="37529.169256498346"/>
    <n v="11"/>
    <n v="70.957234577952761"/>
    <x v="0"/>
    <n v="10.532873756432391"/>
    <m/>
  </r>
  <r>
    <n v="2024"/>
    <n v="84706"/>
    <n v="3"/>
    <n v="20240100107900"/>
    <n v="1"/>
    <n v="1916.06"/>
    <n v="3"/>
    <n v="20240100107904"/>
    <n v="202401001079041"/>
    <n v="3257.36"/>
    <n v="40"/>
    <n v="1"/>
    <n v="94744.1472036021"/>
    <n v="16"/>
    <n v="73.507439656036425"/>
    <x v="1"/>
    <n v="11.458935350098534"/>
    <m/>
  </r>
  <r>
    <n v="2024"/>
    <n v="84814"/>
    <n v="3"/>
    <n v="20240100108000"/>
    <n v="1"/>
    <n v="4638.8900000000003"/>
    <n v="2"/>
    <n v="20240100108002"/>
    <n v="202401001080021"/>
    <n v="4638.8900000000003"/>
    <n v="58"/>
    <n v="2"/>
    <n v="50187.132903079008"/>
    <n v="12"/>
    <n v="69.266647933791305"/>
    <x v="0"/>
    <n v="10.823513956153356"/>
    <m/>
  </r>
  <r>
    <n v="2024"/>
    <n v="84881"/>
    <n v="3"/>
    <n v="20240300109400"/>
    <n v="1"/>
    <n v="4790.8100000000004"/>
    <n v="2"/>
    <n v="20240300109403"/>
    <n v="202403001094031"/>
    <n v="11807.2"/>
    <n v="47"/>
    <n v="1"/>
    <n v="54511.63755485414"/>
    <n v="12"/>
    <n v="71.772957043437273"/>
    <x v="0"/>
    <n v="10.906169490972975"/>
    <m/>
  </r>
  <r>
    <n v="2024"/>
    <n v="84953"/>
    <n v="3"/>
    <n v="0"/>
    <n v="1"/>
    <n v="1904.36"/>
    <n v="2"/>
    <n v="0"/>
    <n v="0"/>
    <n v="1904.36"/>
    <n v="57"/>
    <n v="1"/>
    <n v="31053.727584498087"/>
    <n v="10"/>
    <n v="70.328259734588414"/>
    <x v="0"/>
    <n v="10.343474131186611"/>
    <m/>
  </r>
  <r>
    <n v="2024"/>
    <n v="84959"/>
    <n v="3"/>
    <n v="0"/>
    <n v="1"/>
    <n v="1853.78"/>
    <n v="3"/>
    <n v="0"/>
    <n v="0"/>
    <n v="6491.08"/>
    <n v="51"/>
    <n v="1"/>
    <n v="51989.396487628459"/>
    <n v="12"/>
    <n v="69.810135180055752"/>
    <x v="0"/>
    <n v="10.858795063070886"/>
    <m/>
  </r>
  <r>
    <n v="2024"/>
    <n v="84961"/>
    <n v="3"/>
    <n v="0"/>
    <n v="1"/>
    <n v="2552.06"/>
    <n v="3"/>
    <n v="0"/>
    <n v="0"/>
    <n v="2044.91"/>
    <n v="61"/>
    <n v="1"/>
    <n v="27937.086008260827"/>
    <n v="10"/>
    <n v="72.389178813062102"/>
    <x v="0"/>
    <n v="10.237710332749874"/>
    <m/>
  </r>
  <r>
    <n v="2024"/>
    <n v="85413"/>
    <n v="3"/>
    <n v="0"/>
    <n v="1"/>
    <n v="2564.4899999999998"/>
    <n v="8"/>
    <n v="0"/>
    <n v="0"/>
    <n v="3112.85"/>
    <n v="29"/>
    <n v="2"/>
    <n v="90245.613526201298"/>
    <n v="16"/>
    <n v="72.881943788049284"/>
    <x v="1"/>
    <n v="11.410290271426138"/>
    <m/>
  </r>
  <r>
    <n v="2024"/>
    <n v="85446"/>
    <n v="3"/>
    <n v="0"/>
    <n v="1"/>
    <n v="2922.61"/>
    <n v="2"/>
    <n v="0"/>
    <n v="0"/>
    <n v="2922.61"/>
    <n v="45"/>
    <n v="2"/>
    <n v="55013.660155997844"/>
    <n v="12"/>
    <n v="67.263396012706067"/>
    <x v="0"/>
    <n v="10.915336799849449"/>
    <m/>
  </r>
  <r>
    <n v="2024"/>
    <n v="85829"/>
    <n v="3"/>
    <n v="0"/>
    <n v="1"/>
    <n v="1922.26"/>
    <n v="3"/>
    <n v="0"/>
    <n v="0"/>
    <n v="2175.7800000000002"/>
    <n v="31"/>
    <n v="1"/>
    <n v="92359.987565445641"/>
    <n v="16"/>
    <n v="69.971363008022138"/>
    <x v="1"/>
    <n v="11.433449128837042"/>
    <m/>
  </r>
  <r>
    <n v="2024"/>
    <n v="86575"/>
    <n v="3"/>
    <n v="0"/>
    <n v="1"/>
    <n v="1995.86"/>
    <n v="1"/>
    <n v="0"/>
    <n v="0"/>
    <n v="1995.86"/>
    <n v="49"/>
    <n v="2"/>
    <n v="55522.760563225223"/>
    <n v="12"/>
    <n v="69.392706746324421"/>
    <x v="0"/>
    <n v="10.924548315904699"/>
    <m/>
  </r>
  <r>
    <n v="2024"/>
    <n v="86887"/>
    <n v="3"/>
    <n v="20230100123300"/>
    <n v="1"/>
    <n v="1959.97"/>
    <n v="1"/>
    <n v="20230100123301"/>
    <n v="202301001233011"/>
    <n v="1959.97"/>
    <n v="56"/>
    <n v="1"/>
    <n v="71315.818258409694"/>
    <n v="14"/>
    <n v="73.741365917754948"/>
    <x v="1"/>
    <n v="11.174873436752874"/>
    <m/>
  </r>
  <r>
    <n v="2024"/>
    <n v="87277"/>
    <n v="3"/>
    <n v="20230200028900"/>
    <n v="1"/>
    <n v="635.01"/>
    <n v="1"/>
    <n v="20230200028901"/>
    <n v="202302000289012"/>
    <n v="635.01"/>
    <n v="57"/>
    <n v="1"/>
    <n v="93595.032741376126"/>
    <n v="16"/>
    <n v="66.387636926392247"/>
    <x v="1"/>
    <n v="11.446732592055083"/>
    <m/>
  </r>
  <r>
    <n v="2024"/>
    <n v="87718"/>
    <n v="3"/>
    <n v="20230200019600"/>
    <n v="1"/>
    <n v="672.63"/>
    <n v="2"/>
    <n v="20230200019602"/>
    <n v="202302000196021"/>
    <n v="672.63"/>
    <n v="39"/>
    <n v="2"/>
    <n v="118661.92507828062"/>
    <n v="18"/>
    <n v="71.924938321185252"/>
    <x v="2"/>
    <n v="11.684033763162248"/>
    <m/>
  </r>
  <r>
    <n v="2024"/>
    <n v="88033"/>
    <n v="3"/>
    <n v="0"/>
    <n v="1"/>
    <n v="330.85"/>
    <n v="1"/>
    <n v="0"/>
    <n v="0"/>
    <n v="330.85"/>
    <n v="60"/>
    <n v="1"/>
    <n v="52636.728438437945"/>
    <n v="12"/>
    <n v="72.916913454529293"/>
    <x v="0"/>
    <n v="10.871169414342102"/>
    <m/>
  </r>
  <r>
    <n v="2024"/>
    <n v="88048"/>
    <n v="3"/>
    <n v="20240100244000"/>
    <n v="1"/>
    <n v="527.34"/>
    <n v="1"/>
    <n v="20240100244001"/>
    <n v="202401002440011"/>
    <n v="527.34"/>
    <n v="35"/>
    <n v="2"/>
    <n v="43650.125137700612"/>
    <n v="12"/>
    <n v="69.5158978334061"/>
    <x v="0"/>
    <n v="10.683961428106723"/>
    <m/>
  </r>
  <r>
    <n v="2024"/>
    <n v="88207"/>
    <n v="3"/>
    <n v="0"/>
    <n v="1"/>
    <n v="693.73"/>
    <n v="1"/>
    <n v="0"/>
    <n v="0"/>
    <n v="693.73"/>
    <n v="39"/>
    <n v="1"/>
    <n v="54570.948628196056"/>
    <n v="12"/>
    <n v="69.39407036000982"/>
    <x v="0"/>
    <n v="10.907256943723448"/>
    <m/>
  </r>
  <r>
    <n v="2024"/>
    <n v="88466"/>
    <n v="3"/>
    <n v="0"/>
    <n v="1"/>
    <n v="489.94"/>
    <n v="2"/>
    <n v="0"/>
    <n v="0"/>
    <n v="655.29999999999995"/>
    <n v="38"/>
    <n v="2"/>
    <n v="69124.298474445386"/>
    <n v="14"/>
    <n v="71.178096886013805"/>
    <x v="1"/>
    <n v="11.143661590121352"/>
    <m/>
  </r>
  <r>
    <n v="2024"/>
    <n v="88472"/>
    <n v="3"/>
    <n v="0"/>
    <n v="1"/>
    <n v="516.9"/>
    <n v="1"/>
    <n v="0"/>
    <n v="0"/>
    <n v="516.9"/>
    <n v="60"/>
    <n v="2"/>
    <n v="46605.019962827057"/>
    <n v="12"/>
    <n v="67.451691657948018"/>
    <x v="0"/>
    <n v="10.749463538836054"/>
    <m/>
  </r>
  <r>
    <n v="2024"/>
    <n v="88513"/>
    <n v="3"/>
    <n v="20230100246800"/>
    <n v="1"/>
    <n v="639.11"/>
    <n v="3"/>
    <n v="20230100246803"/>
    <n v="202301002468031"/>
    <n v="756.41"/>
    <n v="34"/>
    <n v="1"/>
    <n v="122099.89548442321"/>
    <n v="18"/>
    <n v="71.506719155212963"/>
    <x v="2"/>
    <n v="11.712594804115"/>
    <m/>
  </r>
  <r>
    <n v="2024"/>
    <n v="88668"/>
    <n v="3"/>
    <n v="20231200252800"/>
    <n v="1"/>
    <n v="652.36"/>
    <n v="4"/>
    <n v="20231200252802"/>
    <n v="202312002528021"/>
    <n v="537.91999999999996"/>
    <n v="62"/>
    <n v="2"/>
    <n v="46974.170895259587"/>
    <n v="12"/>
    <n v="69.149410073020604"/>
    <x v="0"/>
    <n v="10.757353174211261"/>
    <m/>
  </r>
  <r>
    <n v="2024"/>
    <n v="89347"/>
    <n v="3"/>
    <n v="0"/>
    <n v="1"/>
    <n v="525.44000000000005"/>
    <n v="1"/>
    <n v="0"/>
    <n v="0"/>
    <n v="525.44000000000005"/>
    <n v="55"/>
    <n v="2"/>
    <n v="53994.473846672328"/>
    <n v="12"/>
    <n v="70.309248396665268"/>
    <x v="0"/>
    <n v="10.896636984136974"/>
    <m/>
  </r>
  <r>
    <n v="2024"/>
    <n v="30730"/>
    <n v="3"/>
    <n v="20230100323700"/>
    <n v="1"/>
    <n v="1287.07"/>
    <n v="1"/>
    <n v="20230100323701"/>
    <n v="202301003237011"/>
    <n v="1287.07"/>
    <n v="41"/>
    <n v="2"/>
    <n v="119398.33639444673"/>
    <n v="18"/>
    <n v="69.570345595685225"/>
    <x v="2"/>
    <n v="11.690220546798738"/>
    <m/>
  </r>
  <r>
    <n v="2024"/>
    <n v="33329"/>
    <n v="3"/>
    <n v="20230200175000"/>
    <n v="1"/>
    <n v="348.77"/>
    <n v="1"/>
    <n v="20230200175001"/>
    <n v="202302001750011"/>
    <n v="348.77"/>
    <n v="42"/>
    <n v="1"/>
    <n v="53336.357410864926"/>
    <n v="12"/>
    <n v="72.181191993669756"/>
    <x v="0"/>
    <n v="10.884373505394105"/>
    <m/>
  </r>
  <r>
    <n v="2024"/>
    <n v="45717"/>
    <n v="3"/>
    <n v="20221201447400"/>
    <n v="1"/>
    <n v="2231.96"/>
    <n v="1"/>
    <n v="20221201447401"/>
    <n v="202212014474011"/>
    <n v="2231.96"/>
    <n v="59"/>
    <n v="2"/>
    <n v="114819.95104287926"/>
    <n v="18"/>
    <n v="69.919358432573617"/>
    <x v="2"/>
    <n v="11.651120537340065"/>
    <m/>
  </r>
  <r>
    <n v="2024"/>
    <n v="1148"/>
    <n v="3"/>
    <n v="20240200508600"/>
    <n v="1"/>
    <n v="985.86"/>
    <n v="1"/>
    <n v="20240200508601"/>
    <n v="202402005086011"/>
    <n v="985.86"/>
    <n v="61"/>
    <n v="2"/>
    <n v="72237.029376610648"/>
    <n v="14"/>
    <n v="69.422498809628166"/>
    <x v="1"/>
    <n v="11.18770806565912"/>
    <m/>
  </r>
  <r>
    <n v="2024"/>
    <n v="36832"/>
    <n v="3"/>
    <n v="20231200873200"/>
    <n v="1"/>
    <n v="827.88"/>
    <n v="2"/>
    <n v="20231200873202"/>
    <n v="202312008732021"/>
    <n v="827.88"/>
    <n v="56"/>
    <n v="2"/>
    <n v="72975.657850705888"/>
    <n v="14"/>
    <n v="66.917540305681825"/>
    <x v="1"/>
    <n v="11.197881210422429"/>
    <m/>
  </r>
  <r>
    <n v="2024"/>
    <n v="60470"/>
    <n v="3"/>
    <n v="20240300759200"/>
    <n v="1"/>
    <n v="4382.41"/>
    <n v="2"/>
    <n v="20240300759202"/>
    <n v="202403007592021"/>
    <n v="4382.41"/>
    <n v="50"/>
    <n v="2"/>
    <n v="65304.535187891321"/>
    <n v="14"/>
    <n v="69.71901247276088"/>
    <x v="1"/>
    <n v="11.086816764428544"/>
    <m/>
  </r>
  <r>
    <n v="2024"/>
    <n v="36667"/>
    <n v="3"/>
    <n v="20230200870600"/>
    <n v="1"/>
    <n v="413.86"/>
    <n v="2"/>
    <n v="20230200870603"/>
    <n v="202302008706031"/>
    <n v="413.86"/>
    <n v="58"/>
    <n v="1"/>
    <n v="55935.574307937037"/>
    <n v="12"/>
    <n v="69.055529447351745"/>
    <x v="0"/>
    <n v="10.931955848644733"/>
    <m/>
  </r>
  <r>
    <n v="2024"/>
    <n v="50357"/>
    <n v="3"/>
    <n v="20240100738200"/>
    <n v="1"/>
    <n v="1566.91"/>
    <n v="2"/>
    <n v="20240100738202"/>
    <n v="202401007382021"/>
    <n v="1566.91"/>
    <n v="51"/>
    <n v="1"/>
    <n v="71402.687061792472"/>
    <n v="14"/>
    <n v="69.46026525327288"/>
    <x v="1"/>
    <n v="11.1760907815382"/>
    <m/>
  </r>
  <r>
    <n v="2024"/>
    <n v="59487"/>
    <n v="3"/>
    <n v="20231204176900"/>
    <n v="1"/>
    <n v="1219.81"/>
    <n v="1"/>
    <n v="20231204176901"/>
    <n v="202312041769011"/>
    <n v="1219.81"/>
    <n v="39"/>
    <n v="2"/>
    <n v="49048.646150712928"/>
    <n v="12"/>
    <n v="69.40900275851142"/>
    <x v="0"/>
    <n v="10.800567863200003"/>
    <m/>
  </r>
  <r>
    <n v="2024"/>
    <n v="61557"/>
    <n v="3"/>
    <n v="0"/>
    <n v="1"/>
    <n v="2385.83"/>
    <n v="1"/>
    <n v="0"/>
    <n v="0"/>
    <n v="2385.83"/>
    <n v="43"/>
    <n v="1"/>
    <n v="80604.80540409949"/>
    <n v="14"/>
    <n v="72.250840991564729"/>
    <x v="1"/>
    <n v="11.297313547115751"/>
    <m/>
  </r>
  <r>
    <n v="2024"/>
    <n v="70492"/>
    <n v="3"/>
    <n v="0"/>
    <n v="1"/>
    <n v="3068.8"/>
    <n v="1"/>
    <n v="0"/>
    <n v="0"/>
    <n v="3068.8"/>
    <n v="61"/>
    <n v="1"/>
    <n v="75294.16764404517"/>
    <n v="14"/>
    <n v="68.854714391490077"/>
    <x v="1"/>
    <n v="11.229157955861838"/>
    <m/>
  </r>
  <r>
    <n v="2024"/>
    <n v="35180"/>
    <n v="3"/>
    <n v="20231200839000"/>
    <n v="1"/>
    <n v="3075.52"/>
    <n v="1"/>
    <n v="20231200839001"/>
    <n v="202312008390011"/>
    <n v="3075.52"/>
    <n v="59"/>
    <n v="1"/>
    <n v="44066.299821802568"/>
    <n v="11"/>
    <n v="71.057818769552284"/>
    <x v="0"/>
    <n v="10.693450592926975"/>
    <m/>
  </r>
  <r>
    <n v="2024"/>
    <n v="53502"/>
    <n v="3"/>
    <n v="20231200437000"/>
    <n v="1"/>
    <n v="1050.02"/>
    <n v="1"/>
    <n v="20231200437001"/>
    <n v="202312004370011"/>
    <n v="1050.02"/>
    <n v="58"/>
    <n v="1"/>
    <n v="40307.801176532776"/>
    <n v="11"/>
    <n v="71.406914733389726"/>
    <x v="0"/>
    <n v="10.604300306782511"/>
    <m/>
  </r>
  <r>
    <n v="2024"/>
    <n v="16347"/>
    <n v="3"/>
    <n v="20240200643200"/>
    <n v="1"/>
    <n v="4491.6000000000004"/>
    <n v="1"/>
    <n v="20240200643201"/>
    <n v="202402006432011"/>
    <n v="4491.6000000000004"/>
    <n v="32"/>
    <n v="2"/>
    <n v="42206.680990874098"/>
    <n v="11"/>
    <n v="67.616908432892359"/>
    <x v="0"/>
    <n v="10.650333804812531"/>
    <m/>
  </r>
  <r>
    <n v="2024"/>
    <n v="19536"/>
    <n v="3"/>
    <n v="0"/>
    <n v="1"/>
    <n v="2082.75"/>
    <n v="7"/>
    <n v="0"/>
    <n v="0"/>
    <n v="2028.74"/>
    <n v="37"/>
    <n v="2"/>
    <n v="27342.952714838073"/>
    <n v="10"/>
    <n v="72.559870136107875"/>
    <x v="0"/>
    <n v="10.216214104257576"/>
    <m/>
  </r>
  <r>
    <n v="2024"/>
    <n v="22296"/>
    <n v="3"/>
    <n v="20221206715500"/>
    <n v="1"/>
    <n v="3566.66"/>
    <n v="2"/>
    <n v="20221206715502"/>
    <n v="202212067155021"/>
    <n v="3383.57"/>
    <n v="36"/>
    <n v="2"/>
    <n v="71203.002082856314"/>
    <n v="14"/>
    <n v="65.989943254686366"/>
    <x v="1"/>
    <n v="11.173290260596248"/>
    <m/>
  </r>
  <r>
    <n v="2024"/>
    <n v="31383"/>
    <n v="3"/>
    <n v="20230100151300"/>
    <n v="1"/>
    <n v="488.96"/>
    <n v="2"/>
    <n v="20230100151302"/>
    <n v="202301001513021"/>
    <n v="488.96"/>
    <n v="47"/>
    <n v="2"/>
    <n v="51733.222576573899"/>
    <n v="12"/>
    <n v="69.651040933554498"/>
    <x v="0"/>
    <n v="10.853855457144112"/>
    <m/>
  </r>
  <r>
    <n v="2024"/>
    <n v="37191"/>
    <n v="3"/>
    <n v="20231200868600"/>
    <n v="1"/>
    <n v="827.88"/>
    <n v="1"/>
    <n v="20231200868601"/>
    <n v="202312008686011"/>
    <n v="827.88"/>
    <n v="56"/>
    <n v="2"/>
    <n v="51542.974250747851"/>
    <n v="12"/>
    <n v="71.813077885922837"/>
    <x v="0"/>
    <n v="10.850171190161589"/>
    <m/>
  </r>
  <r>
    <n v="2024"/>
    <n v="40459"/>
    <n v="3"/>
    <n v="0"/>
    <n v="1"/>
    <n v="2644.87"/>
    <n v="1"/>
    <n v="0"/>
    <n v="0"/>
    <n v="2644.87"/>
    <n v="48"/>
    <n v="2"/>
    <n v="71945.461600938812"/>
    <n v="14"/>
    <n v="70.821707904342759"/>
    <x v="1"/>
    <n v="11.183663633202215"/>
    <m/>
  </r>
  <r>
    <n v="2024"/>
    <n v="41566"/>
    <n v="3"/>
    <n v="20231200718500"/>
    <n v="1"/>
    <n v="2660.09"/>
    <n v="2"/>
    <n v="20231200718502"/>
    <n v="202312007185021"/>
    <n v="2660.09"/>
    <n v="32"/>
    <n v="2"/>
    <n v="47628.523684533131"/>
    <n v="12"/>
    <n v="68.826818581020802"/>
    <x v="0"/>
    <n v="10.771187097818695"/>
    <m/>
  </r>
  <r>
    <n v="2024"/>
    <n v="48228"/>
    <n v="3"/>
    <n v="0"/>
    <n v="1"/>
    <n v="2305.3200000000002"/>
    <n v="1"/>
    <n v="0"/>
    <n v="0"/>
    <n v="2305.3200000000002"/>
    <n v="37"/>
    <n v="2"/>
    <n v="32415.128605166661"/>
    <n v="10"/>
    <n v="72.658427331151543"/>
    <x v="0"/>
    <n v="10.386380525059707"/>
    <m/>
  </r>
  <r>
    <n v="2024"/>
    <n v="48249"/>
    <n v="3"/>
    <n v="0"/>
    <n v="1"/>
    <n v="2305.3200000000002"/>
    <n v="1"/>
    <n v="0"/>
    <n v="0"/>
    <n v="2305.3200000000002"/>
    <n v="35"/>
    <n v="2"/>
    <n v="33620.644687119195"/>
    <n v="10"/>
    <n v="75.03461237925822"/>
    <x v="0"/>
    <n v="10.422895582481289"/>
    <m/>
  </r>
  <r>
    <n v="2024"/>
    <n v="48412"/>
    <n v="3"/>
    <n v="0"/>
    <n v="1"/>
    <n v="1885.37"/>
    <n v="1"/>
    <n v="0"/>
    <n v="0"/>
    <n v="1885.37"/>
    <n v="54"/>
    <n v="1"/>
    <n v="56524.902606391443"/>
    <n v="12"/>
    <n v="67.321952134634302"/>
    <x v="0"/>
    <n v="10.9424365741264"/>
    <m/>
  </r>
  <r>
    <n v="2024"/>
    <n v="49479"/>
    <n v="3"/>
    <n v="20230300333500"/>
    <n v="1"/>
    <n v="4266.83"/>
    <n v="1"/>
    <n v="20230300333501"/>
    <n v="202303003335011"/>
    <n v="4266.83"/>
    <n v="50"/>
    <n v="2"/>
    <n v="92933.85707622132"/>
    <n v="16"/>
    <n v="71.764525572454914"/>
    <x v="1"/>
    <n v="11.439643304868389"/>
    <m/>
  </r>
  <r>
    <n v="2024"/>
    <n v="52442"/>
    <n v="3"/>
    <n v="0"/>
    <n v="1"/>
    <n v="2675.54"/>
    <n v="1"/>
    <n v="0"/>
    <n v="0"/>
    <n v="2675.54"/>
    <n v="35"/>
    <n v="1"/>
    <n v="68708.046619105429"/>
    <n v="14"/>
    <n v="69.596411520807649"/>
    <x v="1"/>
    <n v="11.137621598267273"/>
    <m/>
  </r>
  <r>
    <n v="2024"/>
    <n v="54662"/>
    <n v="3"/>
    <n v="20221203256600"/>
    <n v="1"/>
    <n v="1276.9000000000001"/>
    <n v="2"/>
    <n v="20221203256602"/>
    <n v="202212032566021"/>
    <n v="1276.9000000000001"/>
    <n v="32"/>
    <n v="2"/>
    <n v="96193.509873501054"/>
    <n v="16"/>
    <n v="66.924064146189295"/>
    <x v="1"/>
    <n v="11.474117169445515"/>
    <m/>
  </r>
  <r>
    <n v="2024"/>
    <n v="56497"/>
    <n v="3"/>
    <n v="20231200060700"/>
    <n v="1"/>
    <n v="986.3"/>
    <n v="2"/>
    <n v="20231200060702"/>
    <n v="202312000607021"/>
    <n v="986.3"/>
    <n v="40"/>
    <n v="2"/>
    <n v="75505.05244629037"/>
    <n v="14"/>
    <n v="70.496277479124174"/>
    <x v="1"/>
    <n v="11.2319548528165"/>
    <m/>
  </r>
  <r>
    <n v="2024"/>
    <n v="64849"/>
    <n v="3"/>
    <n v="20240200797300"/>
    <n v="1"/>
    <n v="1640.99"/>
    <n v="1"/>
    <n v="20240200797301"/>
    <n v="202402007973011"/>
    <n v="1640.99"/>
    <n v="52"/>
    <n v="2"/>
    <n v="90027.684225988327"/>
    <n v="16"/>
    <n v="69.305492557021623"/>
    <x v="1"/>
    <n v="11.40787250452343"/>
    <m/>
  </r>
  <r>
    <n v="2024"/>
    <n v="70016"/>
    <n v="3"/>
    <n v="20231204405400"/>
    <n v="1"/>
    <n v="287.8"/>
    <n v="4"/>
    <n v="20231204405402"/>
    <n v="202312044054021"/>
    <n v="287.8"/>
    <n v="39"/>
    <n v="1"/>
    <n v="69122.533769286863"/>
    <n v="14"/>
    <n v="72.230643749165154"/>
    <x v="1"/>
    <n v="11.143636060347832"/>
    <m/>
  </r>
  <r>
    <n v="2024"/>
    <n v="76969"/>
    <n v="3"/>
    <n v="0"/>
    <n v="1"/>
    <n v="1947.95"/>
    <n v="2"/>
    <n v="0"/>
    <n v="0"/>
    <n v="1947.95"/>
    <n v="45"/>
    <n v="2"/>
    <n v="56088.235128052474"/>
    <n v="12"/>
    <n v="68.820919791884876"/>
    <x v="0"/>
    <n v="10.93468135700561"/>
    <m/>
  </r>
  <r>
    <n v="2024"/>
    <n v="81924"/>
    <n v="3"/>
    <n v="0"/>
    <n v="1"/>
    <n v="2551.79"/>
    <n v="3"/>
    <n v="0"/>
    <n v="0"/>
    <n v="1979.79"/>
    <n v="47"/>
    <n v="2"/>
    <n v="33178.878859556171"/>
    <n v="10"/>
    <n v="72.44485175210599"/>
    <x v="0"/>
    <n v="10.409668773527867"/>
    <m/>
  </r>
  <r>
    <n v="2024"/>
    <n v="85015"/>
    <n v="3"/>
    <n v="0"/>
    <n v="1"/>
    <n v="2544.84"/>
    <n v="1"/>
    <n v="0"/>
    <n v="0"/>
    <n v="2544.84"/>
    <n v="48"/>
    <n v="1"/>
    <n v="53491.576116708042"/>
    <n v="12"/>
    <n v="68.043812192594288"/>
    <x v="0"/>
    <n v="10.887279464724172"/>
    <m/>
  </r>
  <r>
    <n v="2024"/>
    <n v="85015"/>
    <n v="3"/>
    <n v="0"/>
    <n v="1"/>
    <n v="2544.84"/>
    <n v="2"/>
    <n v="0"/>
    <n v="0"/>
    <n v="2544.84"/>
    <n v="47"/>
    <n v="2"/>
    <n v="57225.673350164499"/>
    <n v="12"/>
    <n v="69.731626932446687"/>
    <x v="0"/>
    <n v="10.954757911464769"/>
    <m/>
  </r>
  <r>
    <n v="2024"/>
    <n v="88609"/>
    <n v="3"/>
    <n v="20240100247200"/>
    <n v="1"/>
    <n v="422.29"/>
    <n v="2"/>
    <n v="20240100247202"/>
    <n v="202401002472021"/>
    <n v="771.59"/>
    <n v="33"/>
    <n v="1"/>
    <n v="48326.294973440221"/>
    <n v="12"/>
    <n v="71.751235427826444"/>
    <x v="0"/>
    <n v="10.785731100891631"/>
    <m/>
  </r>
  <r>
    <n v="2024"/>
    <n v="11716"/>
    <n v="3"/>
    <n v="0"/>
    <n v="1"/>
    <n v="3194.09"/>
    <n v="4"/>
    <n v="0"/>
    <n v="0"/>
    <n v="2949.56"/>
    <n v="39"/>
    <n v="1"/>
    <n v="55640.241959184386"/>
    <n v="12"/>
    <n v="69.541994279181395"/>
    <x v="0"/>
    <n v="10.926661994683286"/>
    <m/>
  </r>
  <r>
    <n v="2024"/>
    <n v="35508"/>
    <n v="3"/>
    <n v="20230300833600"/>
    <n v="1"/>
    <n v="3059.77"/>
    <n v="1"/>
    <n v="20230300833601"/>
    <n v="202303008336011"/>
    <n v="3059.77"/>
    <n v="35"/>
    <n v="2"/>
    <n v="94808.712607264475"/>
    <n v="16"/>
    <n v="68.601932028900762"/>
    <x v="1"/>
    <n v="11.459616589160015"/>
    <m/>
  </r>
  <r>
    <n v="2024"/>
    <n v="77367"/>
    <n v="3"/>
    <n v="20221206401900"/>
    <n v="1"/>
    <n v="2018.17"/>
    <n v="1"/>
    <n v="20221206401901"/>
    <n v="202212064019012"/>
    <n v="2018.17"/>
    <n v="43"/>
    <n v="2"/>
    <n v="100273.77176314693"/>
    <n v="16"/>
    <n v="71.000012271414917"/>
    <x v="1"/>
    <n v="11.51565944187859"/>
    <m/>
  </r>
  <r>
    <n v="2024"/>
    <n v="9671"/>
    <n v="3"/>
    <n v="0"/>
    <n v="1"/>
    <n v="2452.69"/>
    <n v="2"/>
    <n v="0"/>
    <n v="0"/>
    <n v="2452.69"/>
    <n v="59"/>
    <n v="2"/>
    <n v="54867.258978786609"/>
    <n v="12"/>
    <n v="70.377230161888377"/>
    <x v="0"/>
    <n v="10.912672073980863"/>
    <m/>
  </r>
  <r>
    <n v="2024"/>
    <n v="16934"/>
    <n v="3"/>
    <n v="20240200299200"/>
    <n v="1"/>
    <n v="2952.78"/>
    <n v="1"/>
    <n v="20240200299201"/>
    <n v="202402002992011"/>
    <n v="2952.78"/>
    <n v="64"/>
    <n v="2"/>
    <n v="69570.967120198635"/>
    <n v="14"/>
    <n v="71.085291025553175"/>
    <x v="1"/>
    <n v="11.150102620218197"/>
    <m/>
  </r>
  <r>
    <n v="2024"/>
    <n v="53207"/>
    <n v="3"/>
    <n v="20240300020400"/>
    <n v="1"/>
    <n v="1289.56"/>
    <n v="2"/>
    <n v="20240300020402"/>
    <n v="202403000204021"/>
    <n v="1289.56"/>
    <n v="60"/>
    <n v="2"/>
    <n v="79107.212441450072"/>
    <n v="14"/>
    <n v="72.015146650108449"/>
    <x v="1"/>
    <n v="11.278559330906822"/>
    <m/>
  </r>
  <r>
    <n v="2024"/>
    <n v="74737"/>
    <n v="3"/>
    <n v="20231200809800"/>
    <n v="1"/>
    <n v="1973.03"/>
    <n v="2"/>
    <n v="20231200809802"/>
    <n v="202312008098021"/>
    <n v="1973.03"/>
    <n v="54"/>
    <n v="2"/>
    <n v="74844.101675935526"/>
    <n v="14"/>
    <n v="68.60686754624831"/>
    <x v="1"/>
    <n v="11.223162584818031"/>
    <m/>
  </r>
  <r>
    <n v="2024"/>
    <n v="23129"/>
    <n v="3"/>
    <n v="0"/>
    <n v="1"/>
    <n v="2072.9299999999998"/>
    <n v="1"/>
    <n v="0"/>
    <n v="0"/>
    <n v="2072.9299999999998"/>
    <n v="38"/>
    <n v="2"/>
    <n v="80865.555347618851"/>
    <n v="14"/>
    <n v="70.782774458593053"/>
    <x v="1"/>
    <n v="11.300543244119721"/>
    <m/>
  </r>
  <r>
    <n v="2024"/>
    <n v="25497"/>
    <n v="3"/>
    <n v="20221203458200"/>
    <n v="1"/>
    <n v="4071.87"/>
    <n v="1"/>
    <n v="20221203458201"/>
    <n v="202212034582013"/>
    <n v="4071.87"/>
    <n v="28"/>
    <n v="1"/>
    <n v="96994.617709018989"/>
    <n v="16"/>
    <n v="65.860478745222991"/>
    <x v="1"/>
    <n v="11.482410768410142"/>
    <m/>
  </r>
  <r>
    <n v="2024"/>
    <n v="26020"/>
    <n v="3"/>
    <n v="20221203405100"/>
    <n v="1"/>
    <n v="2316.1"/>
    <n v="1"/>
    <n v="20221203405101"/>
    <n v="202212034051011"/>
    <n v="2316.1"/>
    <n v="41"/>
    <n v="2"/>
    <n v="51651.204997172259"/>
    <n v="12"/>
    <n v="70.853085907057533"/>
    <x v="0"/>
    <n v="10.85226880432738"/>
    <m/>
  </r>
  <r>
    <n v="2024"/>
    <n v="26069"/>
    <n v="3"/>
    <n v="20230200455200"/>
    <n v="1"/>
    <n v="5547.78"/>
    <n v="1"/>
    <n v="20230200455201"/>
    <n v="202302004552011"/>
    <n v="5547.78"/>
    <n v="33"/>
    <n v="2"/>
    <n v="55680.386606286542"/>
    <n v="12"/>
    <n v="73.425638519295717"/>
    <x v="0"/>
    <n v="10.927383238344227"/>
    <m/>
  </r>
  <r>
    <n v="2024"/>
    <n v="28864"/>
    <n v="3"/>
    <n v="20240300488900"/>
    <n v="1"/>
    <n v="1613.77"/>
    <n v="1"/>
    <n v="20240300488901"/>
    <n v="202403004889011"/>
    <n v="1613.77"/>
    <n v="48"/>
    <n v="1"/>
    <n v="70584.671738173201"/>
    <n v="14"/>
    <n v="70.122539822137625"/>
    <x v="1"/>
    <n v="11.164568285718454"/>
    <m/>
  </r>
  <r>
    <n v="2024"/>
    <n v="50263"/>
    <n v="3"/>
    <n v="20231200742100"/>
    <n v="1"/>
    <n v="3300.96"/>
    <n v="2"/>
    <n v="20231200742102"/>
    <n v="202312007421021"/>
    <n v="3300.96"/>
    <n v="25"/>
    <n v="1"/>
    <n v="50990.694324383061"/>
    <n v="12"/>
    <n v="69.673127155661433"/>
    <x v="0"/>
    <n v="10.839398430830057"/>
    <m/>
  </r>
  <r>
    <n v="2024"/>
    <n v="52768"/>
    <n v="3"/>
    <n v="0"/>
    <n v="1"/>
    <n v="1220.47"/>
    <n v="2"/>
    <n v="0"/>
    <n v="0"/>
    <n v="1220.47"/>
    <n v="29"/>
    <n v="1"/>
    <n v="47910.422482851238"/>
    <n v="12"/>
    <n v="71.140471460016187"/>
    <x v="0"/>
    <n v="10.777088348098593"/>
    <m/>
  </r>
  <r>
    <n v="2024"/>
    <n v="53158"/>
    <n v="3"/>
    <n v="20221200012100"/>
    <n v="1"/>
    <n v="982.41"/>
    <n v="4"/>
    <n v="20221200012106"/>
    <n v="202212000121061"/>
    <n v="1394.25"/>
    <n v="29"/>
    <n v="1"/>
    <n v="50629.527076795239"/>
    <n v="12"/>
    <n v="66.403306449678269"/>
    <x v="0"/>
    <n v="10.832290224149942"/>
    <m/>
  </r>
  <r>
    <n v="2024"/>
    <n v="55939"/>
    <n v="3"/>
    <n v="20230200055800"/>
    <n v="1"/>
    <n v="1473.93"/>
    <n v="1"/>
    <n v="20230200055801"/>
    <n v="202302000558011"/>
    <n v="1473.93"/>
    <n v="25"/>
    <n v="2"/>
    <n v="94648.881402063635"/>
    <n v="16"/>
    <n v="70.545220793594069"/>
    <x v="1"/>
    <n v="11.457929338311569"/>
    <m/>
  </r>
  <r>
    <n v="2024"/>
    <n v="56144"/>
    <n v="3"/>
    <n v="0"/>
    <n v="1"/>
    <n v="1177.22"/>
    <n v="1"/>
    <n v="0"/>
    <n v="0"/>
    <n v="1177.22"/>
    <n v="28"/>
    <n v="1"/>
    <n v="70940.433261187572"/>
    <n v="14"/>
    <n v="70.98746655047394"/>
    <x v="1"/>
    <n v="11.16959583574042"/>
    <m/>
  </r>
  <r>
    <n v="2024"/>
    <n v="57008"/>
    <n v="3"/>
    <n v="0"/>
    <n v="1"/>
    <n v="1049.99"/>
    <n v="2"/>
    <n v="0"/>
    <n v="0"/>
    <n v="1049.99"/>
    <n v="33"/>
    <n v="1"/>
    <n v="74441.148508288534"/>
    <n v="14"/>
    <n v="70.997980210354655"/>
    <x v="1"/>
    <n v="11.217764139281559"/>
    <m/>
  </r>
  <r>
    <n v="2024"/>
    <n v="69926"/>
    <n v="3"/>
    <n v="20221206818000"/>
    <n v="1"/>
    <n v="281.82"/>
    <n v="1"/>
    <n v="20221206818001"/>
    <n v="202212068180011"/>
    <n v="281.82"/>
    <n v="30"/>
    <n v="2"/>
    <n v="76288.166560930869"/>
    <n v="14"/>
    <n v="68.839232033983279"/>
    <x v="1"/>
    <n v="11.242273114300154"/>
    <m/>
  </r>
  <r>
    <n v="2024"/>
    <n v="71305"/>
    <n v="3"/>
    <n v="0"/>
    <n v="1"/>
    <n v="612.89"/>
    <n v="1"/>
    <n v="0"/>
    <n v="0"/>
    <n v="612.89"/>
    <n v="52"/>
    <n v="1"/>
    <n v="51986.27326699454"/>
    <n v="12"/>
    <n v="69.605030752840335"/>
    <x v="0"/>
    <n v="10.858734987081144"/>
    <m/>
  </r>
  <r>
    <n v="2024"/>
    <n v="80832"/>
    <n v="3"/>
    <n v="20240200079200"/>
    <n v="1"/>
    <n v="1725.94"/>
    <n v="1"/>
    <n v="20240200079201"/>
    <n v="202402000792011"/>
    <n v="1725.94"/>
    <n v="60"/>
    <n v="1"/>
    <n v="79164.074431714442"/>
    <n v="14"/>
    <n v="72.218268843764406"/>
    <x v="1"/>
    <n v="11.279277869232176"/>
    <m/>
  </r>
  <r>
    <n v="2024"/>
    <n v="22817"/>
    <n v="3"/>
    <n v="20240100895500"/>
    <n v="1"/>
    <n v="4381.66"/>
    <n v="1"/>
    <n v="20240100895501"/>
    <n v="202401008955011"/>
    <n v="4381.66"/>
    <n v="39"/>
    <n v="2"/>
    <n v="45998.259427334124"/>
    <n v="12"/>
    <n v="68.178054385910556"/>
    <x v="0"/>
    <n v="10.736358836219122"/>
    <m/>
  </r>
  <r>
    <n v="2024"/>
    <n v="41552"/>
    <n v="3"/>
    <n v="0"/>
    <n v="1"/>
    <n v="1392.58"/>
    <n v="1"/>
    <n v="0"/>
    <n v="0"/>
    <n v="1392.58"/>
    <n v="43"/>
    <n v="2"/>
    <n v="54808.175002582953"/>
    <n v="12"/>
    <n v="68.433887337122783"/>
    <x v="0"/>
    <n v="10.911594640689295"/>
    <m/>
  </r>
  <r>
    <n v="2024"/>
    <n v="21353"/>
    <n v="3"/>
    <n v="20221203075700"/>
    <n v="1"/>
    <n v="2283.58"/>
    <n v="2"/>
    <n v="20221203075702"/>
    <n v="202212030757021"/>
    <n v="2283.58"/>
    <n v="53"/>
    <n v="1"/>
    <n v="81187.378245415268"/>
    <n v="14"/>
    <n v="72.189276196507592"/>
    <x v="1"/>
    <n v="11.304515073740271"/>
    <m/>
  </r>
  <r>
    <n v="2024"/>
    <n v="48004"/>
    <n v="3"/>
    <n v="20231200215800"/>
    <n v="1"/>
    <n v="2598.84"/>
    <n v="2"/>
    <n v="20231200215802"/>
    <n v="202312002158021"/>
    <n v="3474.69"/>
    <n v="33"/>
    <n v="2"/>
    <n v="90397.200865668929"/>
    <n v="16"/>
    <n v="67.168742616572786"/>
    <x v="1"/>
    <n v="11.411968582025533"/>
    <m/>
  </r>
  <r>
    <n v="2024"/>
    <n v="58325"/>
    <n v="3"/>
    <n v="20240300361100"/>
    <n v="1"/>
    <n v="1310.3399999999999"/>
    <n v="2"/>
    <n v="20240300361102"/>
    <n v="202403003611021"/>
    <n v="1310.3399999999999"/>
    <n v="38"/>
    <n v="2"/>
    <n v="50266.104111619868"/>
    <n v="12"/>
    <n v="70.125985001661888"/>
    <x v="0"/>
    <n v="10.825086254411861"/>
    <m/>
  </r>
  <r>
    <n v="2024"/>
    <n v="67697"/>
    <n v="3"/>
    <n v="0"/>
    <n v="1"/>
    <n v="749.58"/>
    <n v="2"/>
    <n v="0"/>
    <n v="0"/>
    <n v="749.58"/>
    <n v="29"/>
    <n v="1"/>
    <n v="95419.223106135556"/>
    <n v="16"/>
    <n v="67.107014085539575"/>
    <x v="1"/>
    <n v="11.46603533720228"/>
    <m/>
  </r>
  <r>
    <n v="2024"/>
    <n v="84261"/>
    <n v="3"/>
    <n v="20240200101300"/>
    <n v="1"/>
    <n v="4264.75"/>
    <n v="1"/>
    <n v="20240200101301"/>
    <n v="202402001013011"/>
    <n v="4264.75"/>
    <n v="44"/>
    <n v="2"/>
    <n v="56289.528712508363"/>
    <n v="12"/>
    <n v="70.866341986357995"/>
    <x v="0"/>
    <n v="10.938263805932499"/>
    <m/>
  </r>
  <r>
    <n v="2024"/>
    <n v="7413"/>
    <n v="3"/>
    <n v="20240100556000"/>
    <n v="1"/>
    <n v="6327.28"/>
    <n v="1"/>
    <n v="20240100556001"/>
    <n v="202401005560011"/>
    <n v="6327.28"/>
    <n v="37"/>
    <n v="2"/>
    <n v="75095.68194727035"/>
    <n v="14"/>
    <n v="68.837999430460414"/>
    <x v="1"/>
    <n v="11.226518338725958"/>
    <m/>
  </r>
  <r>
    <n v="2024"/>
    <n v="22387"/>
    <n v="3"/>
    <n v="20240300897000"/>
    <n v="1"/>
    <n v="3282.46"/>
    <n v="1"/>
    <n v="20240300897001"/>
    <n v="202403008970011"/>
    <n v="3282.46"/>
    <n v="36"/>
    <n v="2"/>
    <n v="53502.933689326048"/>
    <n v="12"/>
    <n v="68.569236946459739"/>
    <x v="0"/>
    <n v="10.887491766695202"/>
    <m/>
  </r>
  <r>
    <n v="2024"/>
    <n v="69236"/>
    <n v="3"/>
    <n v="0"/>
    <n v="1"/>
    <n v="386.05"/>
    <n v="1"/>
    <n v="0"/>
    <n v="0"/>
    <n v="386.05"/>
    <n v="25"/>
    <n v="1"/>
    <n v="40039.705656608108"/>
    <n v="11"/>
    <n v="73.175556554813568"/>
    <x v="0"/>
    <n v="10.597626882168573"/>
    <m/>
  </r>
  <r>
    <n v="2024"/>
    <n v="75094"/>
    <n v="3"/>
    <n v="20240200812000"/>
    <n v="1"/>
    <n v="848.79"/>
    <n v="3"/>
    <n v="20240200812004"/>
    <n v="202402008120041"/>
    <n v="1563.27"/>
    <n v="36"/>
    <n v="1"/>
    <n v="51757.882340072349"/>
    <n v="12"/>
    <n v="69.840035390022578"/>
    <x v="0"/>
    <n v="10.85433201527894"/>
    <m/>
  </r>
  <r>
    <n v="2024"/>
    <n v="78577"/>
    <n v="3"/>
    <n v="20230100663400"/>
    <n v="1"/>
    <n v="2254.56"/>
    <n v="2"/>
    <n v="20230100663402"/>
    <n v="202301006634021"/>
    <n v="2254.56"/>
    <n v="57"/>
    <n v="1"/>
    <n v="56112.365095959089"/>
    <n v="12"/>
    <n v="67.559476653283127"/>
    <x v="0"/>
    <n v="10.935111478916374"/>
    <m/>
  </r>
  <r>
    <n v="2024"/>
    <n v="81712"/>
    <n v="3"/>
    <n v="0"/>
    <n v="1"/>
    <n v="1927.82"/>
    <n v="1"/>
    <n v="0"/>
    <n v="0"/>
    <n v="1927.82"/>
    <n v="58"/>
    <n v="1"/>
    <n v="55033.33181671393"/>
    <n v="12"/>
    <n v="73.367857593673634"/>
    <x v="0"/>
    <n v="10.915694313681913"/>
    <m/>
  </r>
  <r>
    <n v="2024"/>
    <n v="25829"/>
    <n v="3"/>
    <n v="0"/>
    <n v="1"/>
    <n v="3679.93"/>
    <n v="1"/>
    <n v="0"/>
    <n v="0"/>
    <n v="3679.93"/>
    <n v="26"/>
    <n v="1"/>
    <n v="100478.38367316092"/>
    <n v="16"/>
    <n v="69.758755246674028"/>
    <x v="1"/>
    <n v="11.517697895517319"/>
    <m/>
  </r>
  <r>
    <n v="2024"/>
    <n v="3784"/>
    <n v="3"/>
    <n v="20240200393800"/>
    <n v="1"/>
    <n v="5227.68"/>
    <n v="2"/>
    <n v="20240200393802"/>
    <n v="202402003938021"/>
    <n v="5227.68"/>
    <n v="44"/>
    <n v="1"/>
    <n v="49837.873819919274"/>
    <n v="12"/>
    <n v="67.407884726597885"/>
    <x v="0"/>
    <n v="10.816530492437387"/>
    <m/>
  </r>
  <r>
    <n v="2024"/>
    <n v="6212"/>
    <n v="3"/>
    <n v="20230200140300"/>
    <n v="1"/>
    <n v="2828.66"/>
    <n v="1"/>
    <n v="20230200140301"/>
    <n v="202302001403011"/>
    <n v="2828.66"/>
    <n v="43"/>
    <n v="1"/>
    <n v="45250.232986253643"/>
    <n v="12"/>
    <n v="73.417401156282125"/>
    <x v="0"/>
    <n v="10.719963097982301"/>
    <m/>
  </r>
  <r>
    <n v="2024"/>
    <n v="9553"/>
    <n v="3"/>
    <n v="20231200567100"/>
    <n v="1"/>
    <n v="3090.22"/>
    <n v="1"/>
    <n v="20231200567101"/>
    <n v="202312005671011"/>
    <n v="3090.22"/>
    <n v="49"/>
    <n v="1"/>
    <n v="25007.109710389374"/>
    <n v="10"/>
    <n v="73.032673314324484"/>
    <x v="0"/>
    <n v="10.126915451835192"/>
    <m/>
  </r>
  <r>
    <n v="2024"/>
    <n v="25295"/>
    <n v="3"/>
    <n v="20230200445100"/>
    <n v="1"/>
    <n v="2596.14"/>
    <n v="1"/>
    <n v="20230200445101"/>
    <n v="202302004451011"/>
    <n v="2596.14"/>
    <n v="26"/>
    <n v="2"/>
    <n v="103725.1945533418"/>
    <n v="16"/>
    <n v="68.373935582788846"/>
    <x v="1"/>
    <n v="11.54950032086421"/>
    <m/>
  </r>
  <r>
    <n v="2024"/>
    <n v="25316"/>
    <n v="3"/>
    <n v="20230200444000"/>
    <n v="1"/>
    <n v="4674.7299999999996"/>
    <n v="3"/>
    <n v="20230200444004"/>
    <n v="202302004440041"/>
    <n v="3674.08"/>
    <n v="52"/>
    <n v="2"/>
    <n v="56466.80804700718"/>
    <n v="12"/>
    <n v="70.619667726942339"/>
    <x v="0"/>
    <n v="10.941408276312917"/>
    <m/>
  </r>
  <r>
    <n v="2024"/>
    <n v="29386"/>
    <n v="3"/>
    <n v="20221203636300"/>
    <n v="1"/>
    <n v="1000.89"/>
    <n v="1"/>
    <n v="20221203636302"/>
    <n v="202212036363024"/>
    <n v="1000.89"/>
    <n v="43"/>
    <n v="1"/>
    <n v="40975.784567245981"/>
    <n v="11"/>
    <n v="68.442782202362267"/>
    <x v="0"/>
    <n v="10.62073655089049"/>
    <m/>
  </r>
  <r>
    <n v="2024"/>
    <n v="44335"/>
    <n v="3"/>
    <n v="20221201631200"/>
    <n v="1"/>
    <n v="2246.06"/>
    <n v="2"/>
    <n v="20221201631202"/>
    <n v="202212016312021"/>
    <n v="2275.09"/>
    <n v="46"/>
    <n v="2"/>
    <n v="54231.354423834302"/>
    <n v="12"/>
    <n v="69.172146622616395"/>
    <x v="0"/>
    <n v="10.901014515068756"/>
    <m/>
  </r>
  <r>
    <n v="2024"/>
    <n v="45790"/>
    <n v="3"/>
    <n v="20221201571500"/>
    <n v="1"/>
    <n v="2776.61"/>
    <n v="4"/>
    <n v="20221201571503"/>
    <n v="202212015715031"/>
    <n v="2894.88"/>
    <n v="32"/>
    <n v="1"/>
    <n v="52684.476187728353"/>
    <n v="12"/>
    <n v="71.878239920440166"/>
    <x v="0"/>
    <n v="10.872076121642518"/>
    <m/>
  </r>
  <r>
    <n v="2024"/>
    <n v="49589"/>
    <n v="3"/>
    <n v="20240303008000"/>
    <n v="1"/>
    <n v="5722.26"/>
    <n v="2"/>
    <n v="20240303008003"/>
    <n v="202403030080031"/>
    <n v="5722.26"/>
    <n v="32"/>
    <n v="1"/>
    <n v="31073.664602834437"/>
    <n v="10"/>
    <n v="71.994288526797874"/>
    <x v="0"/>
    <n v="10.344115942095415"/>
    <m/>
  </r>
  <r>
    <n v="2024"/>
    <n v="55994"/>
    <n v="3"/>
    <n v="0"/>
    <n v="1"/>
    <n v="801.88"/>
    <n v="2"/>
    <n v="0"/>
    <n v="0"/>
    <n v="801.88"/>
    <n v="51"/>
    <n v="1"/>
    <n v="28875.10666455749"/>
    <n v="10"/>
    <n v="72.218185882365105"/>
    <x v="0"/>
    <n v="10.27073514182792"/>
    <m/>
  </r>
  <r>
    <n v="2024"/>
    <n v="59866"/>
    <n v="3"/>
    <n v="20240100654700"/>
    <n v="1"/>
    <n v="1168.2"/>
    <n v="1"/>
    <n v="20240100654701"/>
    <n v="202401006547011"/>
    <n v="1168.2"/>
    <n v="44"/>
    <n v="1"/>
    <n v="30795.928024008317"/>
    <n v="10"/>
    <n v="73.529705112708399"/>
    <x v="0"/>
    <n v="10.335137753208832"/>
    <m/>
  </r>
  <r>
    <n v="2024"/>
    <n v="62849"/>
    <n v="3"/>
    <n v="20221205784900"/>
    <n v="1"/>
    <n v="2205.6"/>
    <n v="3"/>
    <n v="20221205784905"/>
    <n v="202212057849051"/>
    <n v="2028.23"/>
    <n v="36"/>
    <n v="2"/>
    <n v="49878.678483379845"/>
    <n v="12"/>
    <n v="69.953416155551793"/>
    <x v="0"/>
    <n v="10.817348905525197"/>
    <m/>
  </r>
  <r>
    <n v="2024"/>
    <n v="83511"/>
    <n v="3"/>
    <n v="0"/>
    <n v="1"/>
    <n v="1962.04"/>
    <n v="4"/>
    <n v="0"/>
    <n v="0"/>
    <n v="2403.3000000000002"/>
    <n v="25"/>
    <n v="2"/>
    <n v="54262.442747860929"/>
    <n v="12"/>
    <n v="67.88698005896822"/>
    <x v="0"/>
    <n v="10.901587604511432"/>
    <m/>
  </r>
  <r>
    <n v="2024"/>
    <n v="87626"/>
    <n v="3"/>
    <n v="0"/>
    <n v="1"/>
    <n v="385.57"/>
    <n v="2"/>
    <n v="0"/>
    <n v="0"/>
    <n v="385.57"/>
    <n v="33"/>
    <n v="1"/>
    <n v="51977.883899444096"/>
    <n v="12"/>
    <n v="72.793583980349723"/>
    <x v="0"/>
    <n v="10.858573597467698"/>
    <m/>
  </r>
  <r>
    <n v="2024"/>
    <n v="21803"/>
    <n v="3"/>
    <n v="0"/>
    <n v="1"/>
    <n v="3159.71"/>
    <n v="2"/>
    <n v="0"/>
    <n v="0"/>
    <n v="2563.79"/>
    <n v="37"/>
    <n v="2"/>
    <n v="72689.727467163189"/>
    <n v="14"/>
    <n v="72.024267443187583"/>
    <x v="1"/>
    <n v="11.193955353223657"/>
    <m/>
  </r>
  <r>
    <n v="2024"/>
    <n v="46662"/>
    <n v="3"/>
    <n v="0"/>
    <n v="1"/>
    <n v="2190.61"/>
    <n v="1"/>
    <n v="0"/>
    <n v="0"/>
    <n v="2190.61"/>
    <n v="41"/>
    <n v="2"/>
    <n v="121362.59990759524"/>
    <n v="18"/>
    <n v="67.885070140295781"/>
    <x v="2"/>
    <n v="11.70653803689442"/>
    <m/>
  </r>
  <r>
    <n v="2024"/>
    <n v="25291"/>
    <n v="3"/>
    <n v="20240100448700"/>
    <n v="1"/>
    <n v="3726.95"/>
    <n v="3"/>
    <n v="20240100448704"/>
    <n v="202401004487041"/>
    <n v="3270.97"/>
    <n v="41"/>
    <n v="2"/>
    <n v="40189.720821147639"/>
    <n v="11"/>
    <n v="73.178134743127856"/>
    <x v="0"/>
    <n v="10.60136654094357"/>
    <m/>
  </r>
  <r>
    <n v="2024"/>
    <n v="77131"/>
    <n v="3"/>
    <n v="0"/>
    <n v="1"/>
    <n v="1729.82"/>
    <n v="2"/>
    <n v="0"/>
    <n v="0"/>
    <n v="1729.82"/>
    <n v="62"/>
    <n v="2"/>
    <n v="30963.2186452116"/>
    <n v="10"/>
    <n v="69.622084853663566"/>
    <x v="0"/>
    <n v="10.340555283708694"/>
    <m/>
  </r>
  <r>
    <n v="2024"/>
    <n v="47831"/>
    <n v="3"/>
    <n v="20240100215900"/>
    <n v="1"/>
    <n v="1698.03"/>
    <n v="2"/>
    <n v="20240100215902"/>
    <n v="202401002159021"/>
    <n v="1771.16"/>
    <n v="34"/>
    <n v="1"/>
    <n v="72914.114060920881"/>
    <n v="14"/>
    <n v="70.844847684792256"/>
    <x v="1"/>
    <n v="11.197037507774473"/>
    <m/>
  </r>
  <r>
    <n v="2024"/>
    <n v="887"/>
    <n v="3"/>
    <n v="20240300510900"/>
    <n v="1"/>
    <n v="530.6"/>
    <n v="1"/>
    <n v="20240300510901"/>
    <n v="202403005109011"/>
    <n v="530.6"/>
    <n v="40"/>
    <n v="2"/>
    <n v="75923.698674389525"/>
    <n v="14"/>
    <n v="69.352286797201515"/>
    <x v="1"/>
    <n v="11.237484150147566"/>
    <m/>
  </r>
  <r>
    <n v="2024"/>
    <n v="46762"/>
    <n v="3"/>
    <n v="0"/>
    <n v="1"/>
    <n v="2718.06"/>
    <n v="1"/>
    <n v="0"/>
    <n v="0"/>
    <n v="2718.06"/>
    <n v="39"/>
    <n v="2"/>
    <n v="71928.799801243877"/>
    <n v="14"/>
    <n v="70.124529366020511"/>
    <x v="1"/>
    <n v="11.183432017072867"/>
    <m/>
  </r>
  <r>
    <n v="2024"/>
    <n v="65556"/>
    <n v="3"/>
    <n v="20240100796800"/>
    <n v="1"/>
    <n v="5487.29"/>
    <n v="2"/>
    <n v="20240100796802"/>
    <n v="202401007968021"/>
    <n v="5487.29"/>
    <n v="38"/>
    <n v="2"/>
    <n v="76946.588250965171"/>
    <n v="14"/>
    <n v="67.612056630125352"/>
    <x v="1"/>
    <n v="11.250866801064676"/>
    <m/>
  </r>
  <r>
    <n v="2024"/>
    <n v="88835"/>
    <n v="3"/>
    <n v="20230200248700"/>
    <n v="1"/>
    <n v="410.37"/>
    <n v="2"/>
    <n v="20230200248702"/>
    <n v="202302002487021"/>
    <n v="410.37"/>
    <n v="62"/>
    <n v="1"/>
    <n v="71964.005536125056"/>
    <n v="14"/>
    <n v="68.728723009381909"/>
    <x v="1"/>
    <n v="11.183921349885598"/>
    <m/>
  </r>
  <r>
    <n v="2024"/>
    <n v="14860"/>
    <n v="3"/>
    <n v="0"/>
    <n v="1"/>
    <n v="2641.63"/>
    <n v="1"/>
    <n v="0"/>
    <n v="0"/>
    <n v="2641.63"/>
    <n v="40"/>
    <n v="2"/>
    <n v="72594.001854348753"/>
    <n v="14"/>
    <n v="69.460301352435181"/>
    <x v="1"/>
    <n v="11.192637578313638"/>
    <m/>
  </r>
  <r>
    <n v="2024"/>
    <n v="4094"/>
    <n v="3"/>
    <n v="0"/>
    <n v="1"/>
    <n v="1523.69"/>
    <n v="3"/>
    <n v="0"/>
    <n v="0"/>
    <n v="1602.85"/>
    <n v="25"/>
    <n v="1"/>
    <n v="75993.898511140142"/>
    <n v="14"/>
    <n v="66.863220790563531"/>
    <x v="1"/>
    <n v="11.23840833329748"/>
    <m/>
  </r>
  <r>
    <n v="2024"/>
    <n v="74960"/>
    <n v="3"/>
    <n v="0"/>
    <n v="1"/>
    <n v="1011.93"/>
    <n v="1"/>
    <n v="0"/>
    <n v="0"/>
    <n v="1011.93"/>
    <n v="39"/>
    <n v="2"/>
    <n v="73080.231684560204"/>
    <n v="14"/>
    <n v="68.758262308434325"/>
    <x v="1"/>
    <n v="11.19931318077373"/>
    <m/>
  </r>
  <r>
    <n v="2024"/>
    <n v="352"/>
    <n v="3"/>
    <n v="20240200366500"/>
    <n v="1"/>
    <n v="800.56"/>
    <n v="2"/>
    <n v="20240200366502"/>
    <n v="202402003665021"/>
    <n v="800.56"/>
    <n v="46"/>
    <n v="2"/>
    <n v="73678.826991010894"/>
    <n v="14"/>
    <n v="71.206172425599661"/>
    <x v="1"/>
    <n v="11.207470750485017"/>
    <m/>
  </r>
  <r>
    <n v="2024"/>
    <n v="2825"/>
    <n v="3"/>
    <n v="20240300839900"/>
    <n v="1"/>
    <n v="278.64"/>
    <n v="1"/>
    <n v="20240300839901"/>
    <n v="202403008399011"/>
    <n v="278.64"/>
    <n v="39"/>
    <n v="2"/>
    <n v="97415.478963561211"/>
    <n v="16"/>
    <n v="68.067501422179717"/>
    <x v="1"/>
    <n v="11.486740398601064"/>
    <m/>
  </r>
  <r>
    <n v="2024"/>
    <n v="3221"/>
    <n v="3"/>
    <n v="20240100827900"/>
    <n v="1"/>
    <n v="450.13"/>
    <n v="1"/>
    <n v="20240100827901"/>
    <n v="202401008279011"/>
    <n v="450.13"/>
    <n v="61"/>
    <n v="1"/>
    <n v="51321.367337780932"/>
    <n v="12"/>
    <n v="68.627847237635933"/>
    <x v="0"/>
    <n v="10.845862461745279"/>
    <m/>
  </r>
  <r>
    <n v="2024"/>
    <n v="3555"/>
    <n v="3"/>
    <n v="0"/>
    <n v="1"/>
    <n v="1894.08"/>
    <n v="1"/>
    <n v="0"/>
    <n v="0"/>
    <n v="1894.08"/>
    <n v="51"/>
    <n v="1"/>
    <n v="77325.365396745838"/>
    <n v="14"/>
    <n v="70.34684163783146"/>
    <x v="1"/>
    <n v="11.255777323009236"/>
    <m/>
  </r>
  <r>
    <n v="2024"/>
    <n v="3637"/>
    <n v="3"/>
    <n v="20230100378300"/>
    <n v="1"/>
    <n v="1649.37"/>
    <n v="1"/>
    <n v="20230100378301"/>
    <n v="202301003783011"/>
    <n v="1649.37"/>
    <n v="46"/>
    <n v="1"/>
    <n v="25480.044357718907"/>
    <n v="10"/>
    <n v="69.814929944493315"/>
    <x v="0"/>
    <n v="10.145650850568371"/>
    <m/>
  </r>
  <r>
    <n v="2024"/>
    <n v="3957"/>
    <n v="3"/>
    <n v="0"/>
    <n v="1"/>
    <n v="2546.46"/>
    <n v="2"/>
    <n v="0"/>
    <n v="0"/>
    <n v="1946.06"/>
    <n v="30"/>
    <n v="2"/>
    <n v="71660.429952144084"/>
    <n v="14"/>
    <n v="68.391035221596937"/>
    <x v="1"/>
    <n v="11.179693990731318"/>
    <m/>
  </r>
  <r>
    <n v="2024"/>
    <n v="4589"/>
    <n v="3"/>
    <n v="20240300400100"/>
    <n v="1"/>
    <n v="3415.52"/>
    <n v="1"/>
    <n v="20240300400101"/>
    <n v="202403004001011"/>
    <n v="3415.52"/>
    <n v="30"/>
    <n v="2"/>
    <n v="96880.316445201024"/>
    <n v="16"/>
    <n v="68.33531967728365"/>
    <x v="1"/>
    <n v="11.48123164458416"/>
    <m/>
  </r>
  <r>
    <n v="2024"/>
    <n v="5510"/>
    <n v="3"/>
    <n v="20240100701900"/>
    <n v="1"/>
    <n v="459.06"/>
    <n v="1"/>
    <n v="20240100701901"/>
    <n v="202401007019011"/>
    <n v="459.06"/>
    <n v="61"/>
    <n v="2"/>
    <n v="42271.806585216698"/>
    <n v="11"/>
    <n v="72.895117430482614"/>
    <x v="0"/>
    <n v="10.651875631829391"/>
    <m/>
  </r>
  <r>
    <n v="2024"/>
    <n v="5669"/>
    <n v="3"/>
    <n v="0"/>
    <n v="1"/>
    <n v="525.96"/>
    <n v="1"/>
    <n v="0"/>
    <n v="0"/>
    <n v="525.96"/>
    <n v="46"/>
    <n v="2"/>
    <n v="54210.149497612118"/>
    <n v="12"/>
    <n v="69.504204739434229"/>
    <x v="0"/>
    <n v="10.900623430000298"/>
    <m/>
  </r>
  <r>
    <n v="2024"/>
    <n v="6051"/>
    <n v="3"/>
    <n v="20221201053700"/>
    <n v="1"/>
    <n v="2281.1799999999998"/>
    <n v="1"/>
    <n v="20221201053701"/>
    <n v="202212010537011"/>
    <n v="2281.1799999999998"/>
    <n v="56"/>
    <n v="2"/>
    <n v="51694.515094197704"/>
    <n v="12"/>
    <n v="68.600925464011226"/>
    <x v="0"/>
    <n v="10.853106963847148"/>
    <m/>
  </r>
  <r>
    <n v="2024"/>
    <n v="6181"/>
    <n v="3"/>
    <n v="20231200139800"/>
    <n v="1"/>
    <n v="2393.02"/>
    <n v="1"/>
    <n v="20231200139801"/>
    <n v="202312001398011"/>
    <n v="2393.02"/>
    <n v="52"/>
    <n v="1"/>
    <n v="73679.405468760247"/>
    <n v="14"/>
    <n v="66.74453672417232"/>
    <x v="1"/>
    <n v="11.207478601797288"/>
    <m/>
  </r>
  <r>
    <n v="2024"/>
    <n v="7762"/>
    <n v="3"/>
    <n v="0"/>
    <n v="1"/>
    <n v="3257.15"/>
    <n v="1"/>
    <n v="0"/>
    <n v="0"/>
    <n v="3257.15"/>
    <n v="52"/>
    <n v="2"/>
    <n v="81155.255528637834"/>
    <n v="14"/>
    <n v="72.406681663776453"/>
    <x v="1"/>
    <n v="11.304119333983563"/>
    <m/>
  </r>
  <r>
    <n v="2024"/>
    <n v="7783"/>
    <n v="3"/>
    <n v="0"/>
    <n v="1"/>
    <n v="3593.28"/>
    <n v="1"/>
    <n v="0"/>
    <n v="0"/>
    <n v="3593.28"/>
    <n v="48"/>
    <n v="2"/>
    <n v="52484.882572571158"/>
    <n v="12"/>
    <n v="71.220528921861828"/>
    <x v="0"/>
    <n v="10.868280456115221"/>
    <m/>
  </r>
  <r>
    <n v="2024"/>
    <n v="8010"/>
    <n v="3"/>
    <n v="20221204185300"/>
    <n v="1"/>
    <n v="3310.61"/>
    <n v="2"/>
    <n v="20221204185302"/>
    <n v="202212041853021"/>
    <n v="3310.61"/>
    <n v="40"/>
    <n v="2"/>
    <n v="100064.37940840099"/>
    <n v="16"/>
    <n v="71.364804063996743"/>
    <x v="1"/>
    <n v="11.513569051907728"/>
    <m/>
  </r>
  <r>
    <n v="2024"/>
    <n v="8042"/>
    <n v="3"/>
    <n v="20240100558800"/>
    <n v="1"/>
    <n v="3641.51"/>
    <n v="2"/>
    <n v="20240100558802"/>
    <n v="202401005588021"/>
    <n v="13156.47"/>
    <n v="49"/>
    <n v="1"/>
    <n v="80102.646258844572"/>
    <n v="14"/>
    <n v="70.844438463156123"/>
    <x v="1"/>
    <n v="11.291064169450125"/>
    <m/>
  </r>
  <r>
    <n v="2024"/>
    <n v="9257"/>
    <n v="3"/>
    <n v="0"/>
    <n v="1"/>
    <n v="3135.29"/>
    <n v="2"/>
    <n v="0"/>
    <n v="0"/>
    <n v="3135.29"/>
    <n v="54"/>
    <n v="1"/>
    <n v="34825.3867693539"/>
    <n v="10"/>
    <n v="68.352356453964603"/>
    <x v="0"/>
    <n v="10.45810190466972"/>
    <m/>
  </r>
  <r>
    <n v="2024"/>
    <n v="10128"/>
    <n v="3"/>
    <n v="0"/>
    <n v="1"/>
    <n v="3489.79"/>
    <n v="2"/>
    <n v="0"/>
    <n v="0"/>
    <n v="3489.79"/>
    <n v="52"/>
    <n v="2"/>
    <n v="73233.583394713743"/>
    <n v="14"/>
    <n v="71.335419054699614"/>
    <x v="1"/>
    <n v="11.201409384282927"/>
    <m/>
  </r>
  <r>
    <n v="2024"/>
    <n v="10892"/>
    <n v="3"/>
    <n v="0"/>
    <n v="1"/>
    <n v="2946.72"/>
    <n v="1"/>
    <n v="0"/>
    <n v="0"/>
    <n v="2946.72"/>
    <n v="47"/>
    <n v="2"/>
    <n v="96299.295320693825"/>
    <n v="16"/>
    <n v="69.793496995367832"/>
    <x v="1"/>
    <n v="11.475216280217323"/>
    <m/>
  </r>
  <r>
    <n v="2024"/>
    <n v="10944"/>
    <n v="3"/>
    <n v="20230100528300"/>
    <n v="1"/>
    <n v="1985.89"/>
    <n v="1"/>
    <n v="20230100528301"/>
    <n v="202301005283011"/>
    <n v="1985.89"/>
    <n v="48"/>
    <n v="2"/>
    <n v="47217.824715867275"/>
    <n v="11"/>
    <n v="68.485951268623253"/>
    <x v="0"/>
    <n v="10.762526742570071"/>
    <m/>
  </r>
  <r>
    <n v="2024"/>
    <n v="11529"/>
    <n v="3"/>
    <n v="0"/>
    <n v="1"/>
    <n v="2393.37"/>
    <n v="1"/>
    <n v="0"/>
    <n v="0"/>
    <n v="2393.37"/>
    <n v="29"/>
    <n v="1"/>
    <n v="50827.638886763874"/>
    <n v="12"/>
    <n v="73.669531298005566"/>
    <x v="0"/>
    <n v="10.836195558186844"/>
    <m/>
  </r>
  <r>
    <n v="2024"/>
    <n v="11529"/>
    <n v="3"/>
    <n v="0"/>
    <n v="1"/>
    <n v="2393.37"/>
    <n v="7"/>
    <n v="0"/>
    <n v="0"/>
    <n v="2469.2399999999998"/>
    <n v="32"/>
    <n v="1"/>
    <n v="56507.844772119752"/>
    <n v="12"/>
    <n v="67.004647346530376"/>
    <x v="0"/>
    <n v="10.942134753020628"/>
    <m/>
  </r>
  <r>
    <n v="2024"/>
    <n v="11734"/>
    <n v="3"/>
    <n v="0"/>
    <n v="1"/>
    <n v="2121.9"/>
    <n v="4"/>
    <n v="0"/>
    <n v="0"/>
    <n v="1991.2"/>
    <n v="28"/>
    <n v="1"/>
    <n v="98719.958339032266"/>
    <n v="16"/>
    <n v="73.641444128912354"/>
    <x v="1"/>
    <n v="11.500042417127702"/>
    <m/>
  </r>
  <r>
    <n v="2024"/>
    <n v="11968"/>
    <n v="3"/>
    <n v="20240200532800"/>
    <n v="1"/>
    <n v="4957.17"/>
    <n v="2"/>
    <n v="20240200532802"/>
    <n v="202402005328021"/>
    <n v="4957.17"/>
    <n v="58"/>
    <n v="1"/>
    <n v="49074.787999158565"/>
    <n v="12"/>
    <n v="70.378446370018025"/>
    <x v="0"/>
    <n v="10.801100699199694"/>
    <m/>
  </r>
  <r>
    <n v="2024"/>
    <n v="11970"/>
    <n v="3"/>
    <n v="20240200531800"/>
    <n v="1"/>
    <n v="2977.33"/>
    <n v="4"/>
    <n v="20240200531803"/>
    <n v="202402005318031"/>
    <n v="4760.57"/>
    <n v="35"/>
    <n v="1"/>
    <n v="52746.587309309885"/>
    <n v="12"/>
    <n v="71.393272217637076"/>
    <x v="0"/>
    <n v="10.873254353687358"/>
    <m/>
  </r>
  <r>
    <n v="2024"/>
    <n v="12143"/>
    <n v="3"/>
    <n v="20240300678200"/>
    <n v="1"/>
    <n v="3808.88"/>
    <n v="1"/>
    <n v="20240300678201"/>
    <n v="202403006782011"/>
    <n v="3808.88"/>
    <n v="42"/>
    <n v="2"/>
    <n v="51289.615840410275"/>
    <n v="12"/>
    <n v="66.733239867386018"/>
    <x v="0"/>
    <n v="10.845243590404207"/>
    <m/>
  </r>
  <r>
    <n v="2024"/>
    <n v="12284"/>
    <n v="3"/>
    <n v="20240200675800"/>
    <n v="1"/>
    <n v="4118.6400000000003"/>
    <n v="1"/>
    <n v="20240200675801"/>
    <n v="202402006758011"/>
    <n v="4118.6400000000003"/>
    <n v="61"/>
    <n v="2"/>
    <n v="56240.395797631681"/>
    <n v="12"/>
    <n v="69.829606577229754"/>
    <x v="0"/>
    <n v="10.937390564113262"/>
    <m/>
  </r>
  <r>
    <n v="2024"/>
    <n v="12330"/>
    <n v="3"/>
    <n v="20231200675900"/>
    <n v="1"/>
    <n v="3788.4"/>
    <n v="1"/>
    <n v="20231200675901"/>
    <n v="202312006759011"/>
    <n v="3788.4"/>
    <n v="57"/>
    <n v="1"/>
    <n v="56252.197192650681"/>
    <n v="12"/>
    <n v="67.753712455687619"/>
    <x v="0"/>
    <n v="10.937600380506476"/>
    <m/>
  </r>
  <r>
    <n v="2024"/>
    <n v="13668"/>
    <n v="3"/>
    <n v="0"/>
    <n v="1"/>
    <n v="2539.42"/>
    <n v="1"/>
    <n v="0"/>
    <n v="0"/>
    <n v="2539.42"/>
    <n v="41"/>
    <n v="1"/>
    <n v="74807.573220605205"/>
    <n v="14"/>
    <n v="74.461152568298388"/>
    <x v="1"/>
    <n v="11.222674405102287"/>
    <m/>
  </r>
  <r>
    <n v="2024"/>
    <n v="13741"/>
    <n v="3"/>
    <n v="20221205114000"/>
    <n v="1"/>
    <n v="2019.68"/>
    <n v="1"/>
    <n v="20221205114001"/>
    <n v="202212051140012"/>
    <n v="2019.68"/>
    <n v="57"/>
    <n v="2"/>
    <n v="94642.576032601806"/>
    <n v="16"/>
    <n v="70.51199588426185"/>
    <x v="1"/>
    <n v="11.457862717561223"/>
    <m/>
  </r>
  <r>
    <n v="2024"/>
    <n v="14279"/>
    <n v="3"/>
    <n v="20240100691300"/>
    <n v="1"/>
    <n v="3418.76"/>
    <n v="2"/>
    <n v="20240100691302"/>
    <n v="202401006913021"/>
    <n v="6915.78"/>
    <n v="50"/>
    <n v="1"/>
    <n v="53840.448386183794"/>
    <n v="12"/>
    <n v="70.509840552068724"/>
    <x v="0"/>
    <n v="10.893780292407701"/>
    <m/>
  </r>
  <r>
    <n v="2024"/>
    <n v="14532"/>
    <n v="3"/>
    <n v="20240300629300"/>
    <n v="1"/>
    <n v="2117.63"/>
    <n v="2"/>
    <n v="20240300629302"/>
    <n v="202403006293021"/>
    <n v="2117.63"/>
    <n v="46"/>
    <n v="2"/>
    <n v="94974.88659140814"/>
    <n v="16"/>
    <n v="69.172219103537714"/>
    <x v="1"/>
    <n v="11.461367783966228"/>
    <m/>
  </r>
  <r>
    <n v="2024"/>
    <n v="14707"/>
    <n v="3"/>
    <n v="0"/>
    <n v="1"/>
    <n v="1886.86"/>
    <n v="1"/>
    <n v="0"/>
    <n v="0"/>
    <n v="1886.86"/>
    <n v="35"/>
    <n v="2"/>
    <n v="75372.94917613412"/>
    <n v="14"/>
    <n v="70.068770872214756"/>
    <x v="1"/>
    <n v="11.230203725382507"/>
    <m/>
  </r>
  <r>
    <n v="2024"/>
    <n v="15710"/>
    <n v="3"/>
    <n v="0"/>
    <n v="1"/>
    <n v="3750.07"/>
    <n v="2"/>
    <n v="0"/>
    <n v="0"/>
    <n v="3750.07"/>
    <n v="42"/>
    <n v="2"/>
    <n v="104449.02576960195"/>
    <n v="16"/>
    <n v="68.422192315258826"/>
    <x v="1"/>
    <n v="11.55645443969949"/>
    <m/>
  </r>
  <r>
    <n v="2024"/>
    <n v="15942"/>
    <n v="3"/>
    <n v="20240200641000"/>
    <n v="1"/>
    <n v="2151.46"/>
    <n v="4"/>
    <n v="20240200641002"/>
    <n v="202402006410021"/>
    <n v="2151.46"/>
    <n v="30"/>
    <n v="1"/>
    <n v="94091.611546595464"/>
    <n v="16"/>
    <n v="68.778059160171352"/>
    <x v="1"/>
    <n v="11.452024177567976"/>
    <m/>
  </r>
  <r>
    <n v="2024"/>
    <n v="16142"/>
    <n v="3"/>
    <n v="0"/>
    <n v="1"/>
    <n v="3549.37"/>
    <n v="2"/>
    <n v="0"/>
    <n v="0"/>
    <n v="3549.37"/>
    <n v="31"/>
    <n v="2"/>
    <n v="93568.612563343646"/>
    <n v="16"/>
    <n v="72.209997533866769"/>
    <x v="1"/>
    <n v="11.446450270366327"/>
    <m/>
  </r>
  <r>
    <n v="2024"/>
    <n v="16832"/>
    <n v="3"/>
    <n v="20240300298800"/>
    <n v="1"/>
    <n v="3922.55"/>
    <n v="1"/>
    <n v="20240300298801"/>
    <n v="202403002988011"/>
    <n v="3922.55"/>
    <n v="50"/>
    <n v="1"/>
    <n v="44023.82359859311"/>
    <n v="12"/>
    <n v="70.085417080005129"/>
    <x v="0"/>
    <n v="10.692486211794286"/>
    <m/>
  </r>
  <r>
    <n v="2024"/>
    <n v="17071"/>
    <n v="3"/>
    <n v="20240300301600"/>
    <n v="1"/>
    <n v="4660.33"/>
    <n v="2"/>
    <n v="20240300301602"/>
    <n v="202403003016021"/>
    <n v="4660.33"/>
    <n v="53"/>
    <n v="1"/>
    <n v="52136.718587347888"/>
    <n v="12"/>
    <n v="68.492248479076224"/>
    <x v="0"/>
    <n v="10.861624750857004"/>
    <m/>
  </r>
  <r>
    <n v="2024"/>
    <n v="17212"/>
    <n v="3"/>
    <n v="20230100298300"/>
    <n v="1"/>
    <n v="3310.81"/>
    <n v="2"/>
    <n v="20230100298302"/>
    <n v="202301002983021"/>
    <n v="3310.81"/>
    <n v="44"/>
    <n v="2"/>
    <n v="51159.421184289691"/>
    <n v="12"/>
    <n v="70.800040109247874"/>
    <x v="0"/>
    <n v="10.842701941795504"/>
    <m/>
  </r>
  <r>
    <n v="2024"/>
    <n v="17270"/>
    <n v="3"/>
    <n v="20231203844600"/>
    <n v="1"/>
    <n v="2266.0100000000002"/>
    <n v="1"/>
    <n v="20231203844601"/>
    <n v="202312038446011"/>
    <n v="2266.0100000000002"/>
    <n v="38"/>
    <n v="1"/>
    <n v="27767.294431024809"/>
    <n v="10"/>
    <n v="72.50567935388132"/>
    <x v="0"/>
    <n v="10.231614147791571"/>
    <m/>
  </r>
  <r>
    <n v="2024"/>
    <n v="18024"/>
    <n v="3"/>
    <n v="0"/>
    <n v="1"/>
    <n v="2192.64"/>
    <n v="1"/>
    <n v="0"/>
    <n v="0"/>
    <n v="2192.64"/>
    <n v="53"/>
    <n v="2"/>
    <n v="120007.1559165564"/>
    <n v="18"/>
    <n v="68.006718786594931"/>
    <x v="2"/>
    <n v="11.695306652624199"/>
    <m/>
  </r>
  <r>
    <n v="2024"/>
    <n v="18167"/>
    <n v="3"/>
    <n v="0"/>
    <n v="1"/>
    <n v="1990.2"/>
    <n v="1"/>
    <n v="0"/>
    <n v="0"/>
    <n v="1990.2"/>
    <n v="44"/>
    <n v="1"/>
    <n v="75766.320014858196"/>
    <n v="14"/>
    <n v="69.645911436995604"/>
    <x v="1"/>
    <n v="11.235409145907218"/>
    <m/>
  </r>
  <r>
    <n v="2024"/>
    <n v="19158"/>
    <n v="3"/>
    <n v="0"/>
    <n v="1"/>
    <n v="2647.43"/>
    <n v="2"/>
    <n v="0"/>
    <n v="0"/>
    <n v="2647.43"/>
    <n v="50"/>
    <n v="2"/>
    <n v="62338.742995091263"/>
    <n v="12"/>
    <n v="68.660232642785331"/>
    <x v="0"/>
    <n v="11.040338389420432"/>
    <m/>
  </r>
  <r>
    <n v="2024"/>
    <n v="19550"/>
    <n v="3"/>
    <n v="0"/>
    <n v="1"/>
    <n v="2105.79"/>
    <n v="1"/>
    <n v="0"/>
    <n v="0"/>
    <n v="2105.79"/>
    <n v="44"/>
    <n v="1"/>
    <n v="50711.408761615174"/>
    <n v="12"/>
    <n v="71.457878540557289"/>
    <x v="0"/>
    <n v="10.833906189148902"/>
    <m/>
  </r>
  <r>
    <n v="2024"/>
    <n v="20295"/>
    <n v="3"/>
    <n v="20230100406800"/>
    <n v="1"/>
    <n v="4461.67"/>
    <n v="1"/>
    <n v="20230100406801"/>
    <n v="202301004068011"/>
    <n v="4461.67"/>
    <n v="33"/>
    <n v="1"/>
    <n v="55281.024855845928"/>
    <n v="12"/>
    <n v="71.940363868897066"/>
    <x v="0"/>
    <n v="10.920184997630153"/>
    <m/>
  </r>
  <r>
    <n v="2024"/>
    <n v="20603"/>
    <n v="3"/>
    <n v="20230300400200"/>
    <n v="1"/>
    <n v="3154.71"/>
    <n v="1"/>
    <n v="20230300400201"/>
    <n v="202303004002011"/>
    <n v="3154.71"/>
    <n v="59"/>
    <n v="2"/>
    <n v="100074.22653525055"/>
    <n v="16"/>
    <n v="71.102140802880669"/>
    <x v="1"/>
    <n v="11.51366745498005"/>
    <m/>
  </r>
  <r>
    <n v="2024"/>
    <n v="20638"/>
    <n v="3"/>
    <n v="20240300408000"/>
    <n v="1"/>
    <n v="2117.41"/>
    <n v="3"/>
    <n v="20240300408003"/>
    <n v="202403004080031"/>
    <n v="2117.41"/>
    <n v="50"/>
    <n v="1"/>
    <n v="53700.948883019177"/>
    <n v="12"/>
    <n v="72.03445707132434"/>
    <x v="0"/>
    <n v="10.891185950415688"/>
    <m/>
  </r>
  <r>
    <n v="2024"/>
    <n v="20815"/>
    <n v="3"/>
    <n v="20240100405800"/>
    <n v="1"/>
    <n v="5614.01"/>
    <n v="1"/>
    <n v="20240100405801"/>
    <n v="202401004058011"/>
    <n v="5614.01"/>
    <n v="25"/>
    <n v="1"/>
    <n v="75314.602632831244"/>
    <n v="14"/>
    <n v="65.692471931366597"/>
    <x v="1"/>
    <n v="11.229429321053573"/>
    <m/>
  </r>
  <r>
    <n v="2024"/>
    <n v="21127"/>
    <n v="3"/>
    <n v="0"/>
    <n v="1"/>
    <n v="3391.95"/>
    <n v="1"/>
    <n v="0"/>
    <n v="0"/>
    <n v="3391.95"/>
    <n v="47"/>
    <n v="2"/>
    <n v="70988.614444033883"/>
    <n v="14"/>
    <n v="71.334570696148802"/>
    <x v="1"/>
    <n v="11.170274783221238"/>
    <m/>
  </r>
  <r>
    <n v="2024"/>
    <n v="21668"/>
    <n v="3"/>
    <n v="20231200412200"/>
    <n v="1"/>
    <n v="4813.51"/>
    <n v="1"/>
    <n v="20231200412201"/>
    <n v="202312004122011"/>
    <n v="4813.51"/>
    <n v="30"/>
    <n v="1"/>
    <n v="72699.86151154594"/>
    <n v="14"/>
    <n v="72.0451801892807"/>
    <x v="1"/>
    <n v="11.194094758589204"/>
    <m/>
  </r>
  <r>
    <n v="2024"/>
    <n v="21853"/>
    <n v="3"/>
    <n v="20240100415700"/>
    <n v="1"/>
    <n v="2282.23"/>
    <n v="2"/>
    <n v="20240100415702"/>
    <n v="202401004157021"/>
    <n v="2282.23"/>
    <n v="49"/>
    <n v="1"/>
    <n v="75083.901460530527"/>
    <n v="14"/>
    <n v="66.326446500400934"/>
    <x v="1"/>
    <n v="11.226361453395786"/>
    <m/>
  </r>
  <r>
    <n v="2024"/>
    <n v="22158"/>
    <n v="3"/>
    <n v="0"/>
    <n v="1"/>
    <n v="2376.8200000000002"/>
    <n v="2"/>
    <n v="0"/>
    <n v="0"/>
    <n v="2376.8200000000002"/>
    <n v="47"/>
    <n v="2"/>
    <n v="77394.982285571037"/>
    <n v="14"/>
    <n v="70.140798154275657"/>
    <x v="1"/>
    <n v="11.256677229124575"/>
    <m/>
  </r>
  <r>
    <n v="2024"/>
    <n v="22638"/>
    <n v="3"/>
    <n v="20230100890200"/>
    <n v="1"/>
    <n v="2277.4"/>
    <n v="4"/>
    <n v="20230100890204"/>
    <n v="202301008902041"/>
    <n v="2297.19"/>
    <n v="38"/>
    <n v="2"/>
    <n v="51507.835538091836"/>
    <n v="12"/>
    <n v="70.276351348085356"/>
    <x v="0"/>
    <n v="10.849489221449458"/>
    <m/>
  </r>
  <r>
    <n v="2024"/>
    <n v="22791"/>
    <n v="3"/>
    <n v="0"/>
    <n v="1"/>
    <n v="2707.44"/>
    <n v="1"/>
    <n v="0"/>
    <n v="0"/>
    <n v="2707.44"/>
    <n v="45"/>
    <n v="2"/>
    <n v="92685.447634046839"/>
    <n v="16"/>
    <n v="70.216968825535275"/>
    <x v="1"/>
    <n v="11.436966755779265"/>
    <m/>
  </r>
  <r>
    <n v="2024"/>
    <n v="23391"/>
    <n v="3"/>
    <n v="20240200425100"/>
    <n v="1"/>
    <n v="2072.02"/>
    <n v="1"/>
    <n v="20240200425101"/>
    <n v="202402004251011"/>
    <n v="2072.02"/>
    <n v="36"/>
    <n v="2"/>
    <n v="71644.530432959844"/>
    <n v="14"/>
    <n v="69.819431226500868"/>
    <x v="1"/>
    <n v="11.179472093049524"/>
    <m/>
  </r>
  <r>
    <n v="2024"/>
    <n v="23712"/>
    <n v="3"/>
    <n v="20240300428600"/>
    <n v="1"/>
    <n v="4793.6000000000004"/>
    <n v="1"/>
    <n v="20240300428601"/>
    <n v="202403004286011"/>
    <n v="4793.6000000000004"/>
    <n v="63"/>
    <n v="2"/>
    <n v="52849.406711756317"/>
    <n v="12"/>
    <n v="69.4294427231615"/>
    <x v="0"/>
    <n v="10.875201765346183"/>
    <m/>
  </r>
  <r>
    <n v="2024"/>
    <n v="24120"/>
    <n v="3"/>
    <n v="20240300428400"/>
    <n v="1"/>
    <n v="2936.02"/>
    <n v="1"/>
    <n v="20240300428401"/>
    <n v="202403004284011"/>
    <n v="2936.02"/>
    <n v="27"/>
    <n v="2"/>
    <n v="50723.961734776371"/>
    <n v="12"/>
    <n v="68.700433644099533"/>
    <x v="0"/>
    <n v="10.83415369597347"/>
    <m/>
  </r>
  <r>
    <n v="2024"/>
    <n v="24363"/>
    <n v="3"/>
    <n v="20231200304800"/>
    <n v="1"/>
    <n v="1870.47"/>
    <n v="3"/>
    <n v="20231200304802"/>
    <n v="202312003048021"/>
    <n v="1870.47"/>
    <n v="34"/>
    <n v="2"/>
    <n v="50780.887548516475"/>
    <n v="12"/>
    <n v="66.655960563130066"/>
    <x v="0"/>
    <n v="10.835275333414639"/>
    <m/>
  </r>
  <r>
    <n v="2024"/>
    <n v="24960"/>
    <n v="3"/>
    <n v="20240300316700"/>
    <n v="1"/>
    <n v="1266.67"/>
    <n v="1"/>
    <n v="20240300316701"/>
    <n v="202403003167011"/>
    <n v="1266.67"/>
    <n v="43"/>
    <n v="2"/>
    <n v="74865.102754476116"/>
    <n v="14"/>
    <n v="75.187206443840182"/>
    <x v="1"/>
    <n v="11.223443143101113"/>
    <m/>
  </r>
  <r>
    <n v="2024"/>
    <n v="25007"/>
    <n v="3"/>
    <n v="0"/>
    <n v="1"/>
    <n v="996.65"/>
    <n v="2"/>
    <n v="0"/>
    <n v="0"/>
    <n v="996.65"/>
    <n v="58"/>
    <n v="2"/>
    <n v="149946.9491496082"/>
    <n v="20"/>
    <n v="70.570416277156127"/>
    <x v="2"/>
    <n v="11.918036838185637"/>
    <m/>
  </r>
  <r>
    <n v="2024"/>
    <n v="25252"/>
    <n v="3"/>
    <n v="0"/>
    <n v="1"/>
    <n v="2287.12"/>
    <n v="2"/>
    <n v="0"/>
    <n v="0"/>
    <n v="2287.12"/>
    <n v="31"/>
    <n v="1"/>
    <n v="50354.940645509654"/>
    <n v="12"/>
    <n v="72.411414191146974"/>
    <x v="0"/>
    <n v="10.826852019360661"/>
    <m/>
  </r>
  <r>
    <n v="2024"/>
    <n v="25672"/>
    <n v="3"/>
    <n v="0"/>
    <n v="1"/>
    <n v="2179.91"/>
    <n v="2"/>
    <n v="0"/>
    <n v="0"/>
    <n v="2179.91"/>
    <n v="36"/>
    <n v="1"/>
    <n v="53516.332520263721"/>
    <n v="12"/>
    <n v="70.085987119428708"/>
    <x v="0"/>
    <n v="10.887742167048003"/>
    <m/>
  </r>
  <r>
    <n v="2024"/>
    <n v="26052"/>
    <n v="3"/>
    <n v="20230200452200"/>
    <n v="1"/>
    <n v="2766.43"/>
    <n v="2"/>
    <n v="20230200452202"/>
    <n v="202302004522021"/>
    <n v="2766.43"/>
    <n v="44"/>
    <n v="1"/>
    <n v="74769.056771868316"/>
    <n v="14"/>
    <n v="70.14556484631666"/>
    <x v="1"/>
    <n v="11.222159398853114"/>
    <m/>
  </r>
  <r>
    <n v="2024"/>
    <n v="26231"/>
    <n v="3"/>
    <n v="20240100456000"/>
    <n v="1"/>
    <n v="5959.35"/>
    <n v="1"/>
    <n v="20240100456001"/>
    <n v="202401004560011"/>
    <n v="5959.35"/>
    <n v="60"/>
    <n v="1"/>
    <n v="50160.713229984787"/>
    <n v="12"/>
    <n v="73.039320081942648"/>
    <x v="0"/>
    <n v="10.822987394304292"/>
    <m/>
  </r>
  <r>
    <n v="2024"/>
    <n v="27080"/>
    <n v="3"/>
    <n v="20221204586200"/>
    <n v="1"/>
    <n v="557.65"/>
    <n v="1"/>
    <n v="20221204586201"/>
    <n v="202212045862011"/>
    <n v="557.65"/>
    <n v="32"/>
    <n v="2"/>
    <n v="96972.642944261286"/>
    <n v="16"/>
    <n v="70.870164872650363"/>
    <x v="1"/>
    <n v="11.482184186204694"/>
    <m/>
  </r>
  <r>
    <n v="2024"/>
    <n v="27100"/>
    <n v="3"/>
    <n v="20230100618700"/>
    <n v="1"/>
    <n v="750.84"/>
    <n v="1"/>
    <n v="20230100618701"/>
    <n v="202301006187011"/>
    <n v="750.84"/>
    <n v="25"/>
    <n v="1"/>
    <n v="55277.692910995334"/>
    <n v="12"/>
    <n v="68.086000850917955"/>
    <x v="0"/>
    <n v="10.920124722964911"/>
    <m/>
  </r>
  <r>
    <n v="2024"/>
    <n v="27278"/>
    <n v="3"/>
    <n v="0"/>
    <n v="1"/>
    <n v="480.16"/>
    <n v="2"/>
    <n v="0"/>
    <n v="0"/>
    <n v="480.16"/>
    <n v="40"/>
    <n v="2"/>
    <n v="49350.954161167276"/>
    <n v="12"/>
    <n v="64.457164171754314"/>
    <x v="0"/>
    <n v="10.806712379247509"/>
    <m/>
  </r>
  <r>
    <n v="2024"/>
    <n v="27931"/>
    <n v="3"/>
    <n v="0"/>
    <n v="1"/>
    <n v="424.87"/>
    <n v="1"/>
    <n v="0"/>
    <n v="0"/>
    <n v="424.87"/>
    <n v="44"/>
    <n v="2"/>
    <n v="74855.570310223309"/>
    <n v="14"/>
    <n v="71.828693233596226"/>
    <x v="1"/>
    <n v="11.223315806721033"/>
    <m/>
  </r>
  <r>
    <n v="2024"/>
    <n v="28013"/>
    <n v="3"/>
    <n v="20230200723600"/>
    <n v="1"/>
    <n v="415.39"/>
    <n v="2"/>
    <n v="20230200723602"/>
    <n v="202302007236021"/>
    <n v="415.39"/>
    <n v="48"/>
    <n v="1"/>
    <n v="78827.055160180869"/>
    <n v="14"/>
    <n v="69.545015310791271"/>
    <x v="1"/>
    <n v="11.275011556514624"/>
    <m/>
  </r>
  <r>
    <n v="2024"/>
    <n v="28361"/>
    <n v="3"/>
    <n v="20230100733600"/>
    <n v="1"/>
    <n v="998.64"/>
    <n v="2"/>
    <n v="20230100733602"/>
    <n v="202301007336021"/>
    <n v="998.64"/>
    <n v="44"/>
    <n v="2"/>
    <n v="52485.229401772296"/>
    <n v="12"/>
    <n v="69.610172485879545"/>
    <x v="0"/>
    <n v="10.868287064266715"/>
    <m/>
  </r>
  <r>
    <n v="2024"/>
    <n v="28491"/>
    <n v="3"/>
    <n v="20240100727600"/>
    <n v="1"/>
    <n v="383.61"/>
    <n v="2"/>
    <n v="20240100727602"/>
    <n v="202401007276021"/>
    <n v="383.61"/>
    <n v="31"/>
    <n v="2"/>
    <n v="71766.189613638286"/>
    <n v="14"/>
    <n v="72.115490460373834"/>
    <x v="1"/>
    <n v="11.181168747383639"/>
    <m/>
  </r>
  <r>
    <n v="2024"/>
    <n v="28897"/>
    <n v="3"/>
    <n v="20240300487700"/>
    <n v="1"/>
    <n v="2120.16"/>
    <n v="1"/>
    <n v="20240300487701"/>
    <n v="202403004877011"/>
    <n v="2120.16"/>
    <n v="40"/>
    <n v="2"/>
    <n v="98451.411460439413"/>
    <n v="16"/>
    <n v="70.213719349456255"/>
    <x v="1"/>
    <n v="11.497318420789684"/>
    <m/>
  </r>
  <r>
    <n v="2024"/>
    <n v="28919"/>
    <n v="3"/>
    <n v="20230100486700"/>
    <n v="1"/>
    <n v="1463.3"/>
    <n v="1"/>
    <n v="20230100486701"/>
    <n v="202301004867011"/>
    <n v="1463.3"/>
    <n v="64"/>
    <n v="1"/>
    <n v="52349.287505077955"/>
    <n v="12"/>
    <n v="70.297631184205386"/>
    <x v="0"/>
    <n v="10.865693605987877"/>
    <m/>
  </r>
  <r>
    <n v="2024"/>
    <n v="28919"/>
    <n v="3"/>
    <n v="20230100486700"/>
    <n v="1"/>
    <n v="1463.3"/>
    <n v="3"/>
    <n v="20230100486703"/>
    <n v="202301004867031"/>
    <n v="1701.02"/>
    <n v="30"/>
    <n v="1"/>
    <n v="73424.301069575828"/>
    <n v="14"/>
    <n v="70.587863946943003"/>
    <x v="1"/>
    <n v="11.204010237050808"/>
    <m/>
  </r>
  <r>
    <n v="2024"/>
    <n v="29011"/>
    <n v="3"/>
    <n v="20240300486500"/>
    <n v="1"/>
    <n v="836.63"/>
    <n v="2"/>
    <n v="20240300486502"/>
    <n v="202403004865021"/>
    <n v="836.63"/>
    <n v="48"/>
    <n v="2"/>
    <n v="89933.272005888648"/>
    <n v="16"/>
    <n v="68.671772169970282"/>
    <x v="1"/>
    <n v="11.406823252166271"/>
    <m/>
  </r>
  <r>
    <n v="2024"/>
    <n v="29055"/>
    <n v="3"/>
    <n v="20230200476000"/>
    <n v="1"/>
    <n v="704.34"/>
    <n v="2"/>
    <n v="20230200476002"/>
    <n v="202302004760021"/>
    <n v="704.34"/>
    <n v="26"/>
    <n v="1"/>
    <n v="89227.939664213118"/>
    <n v="16"/>
    <n v="72.113485318049527"/>
    <x v="1"/>
    <n v="11.398949494458536"/>
    <m/>
  </r>
  <r>
    <n v="2024"/>
    <n v="29183"/>
    <n v="3"/>
    <n v="0"/>
    <n v="1"/>
    <n v="1299.19"/>
    <n v="1"/>
    <n v="0"/>
    <n v="0"/>
    <n v="1299.19"/>
    <n v="29"/>
    <n v="2"/>
    <n v="57325.939040331599"/>
    <n v="12"/>
    <n v="68.468766521198887"/>
    <x v="0"/>
    <n v="10.956508488583331"/>
    <m/>
  </r>
  <r>
    <n v="2024"/>
    <n v="29497"/>
    <n v="3"/>
    <n v="20221203623300"/>
    <n v="1"/>
    <n v="1424.01"/>
    <n v="1"/>
    <n v="20221203623304"/>
    <n v="202212036233041"/>
    <n v="1424.01"/>
    <n v="44"/>
    <n v="1"/>
    <n v="80380.138620394544"/>
    <n v="14"/>
    <n v="69.67579061436895"/>
    <x v="1"/>
    <n v="11.294522392564961"/>
    <m/>
  </r>
  <r>
    <n v="2024"/>
    <n v="29951"/>
    <n v="3"/>
    <n v="20230300316700"/>
    <n v="1"/>
    <n v="2030.01"/>
    <n v="1"/>
    <n v="20230300316701"/>
    <n v="202303003167011"/>
    <n v="2030.01"/>
    <n v="43"/>
    <n v="2"/>
    <n v="74687.012163418171"/>
    <n v="14"/>
    <n v="70.43104473506034"/>
    <x v="1"/>
    <n v="11.221061489383448"/>
    <m/>
  </r>
  <r>
    <n v="2024"/>
    <n v="30700"/>
    <n v="3"/>
    <n v="20240100325500"/>
    <n v="1"/>
    <n v="1983.93"/>
    <n v="1"/>
    <n v="20240100325501"/>
    <n v="202401003255011"/>
    <n v="1983.93"/>
    <n v="25"/>
    <n v="2"/>
    <n v="77809.50025613913"/>
    <n v="14"/>
    <n v="67.532231774618182"/>
    <x v="1"/>
    <n v="11.262018813972938"/>
    <m/>
  </r>
  <r>
    <n v="2024"/>
    <n v="30878"/>
    <n v="3"/>
    <n v="20240204567400"/>
    <n v="1"/>
    <n v="916.8"/>
    <n v="1"/>
    <n v="20240204567401"/>
    <n v="202402045674011"/>
    <n v="916.8"/>
    <n v="45"/>
    <n v="2"/>
    <n v="69548.508964410954"/>
    <n v="14"/>
    <n v="70.792038912281313"/>
    <x v="1"/>
    <n v="11.149779758795558"/>
    <m/>
  </r>
  <r>
    <n v="2024"/>
    <n v="31181"/>
    <n v="3"/>
    <n v="20231200148900"/>
    <n v="1"/>
    <n v="906.48"/>
    <n v="1"/>
    <n v="20231200148901"/>
    <n v="202312001489011"/>
    <n v="906.48"/>
    <n v="57"/>
    <n v="2"/>
    <n v="55889.842679535555"/>
    <n v="12"/>
    <n v="68.218912974210681"/>
    <x v="0"/>
    <n v="10.931137937436658"/>
    <m/>
  </r>
  <r>
    <n v="2024"/>
    <n v="31193"/>
    <n v="3"/>
    <n v="20221201129300"/>
    <n v="1"/>
    <n v="923.52"/>
    <n v="1"/>
    <n v="20221201129301"/>
    <n v="202212011293011"/>
    <n v="923.52"/>
    <n v="57"/>
    <n v="2"/>
    <n v="52081.132522280561"/>
    <n v="12"/>
    <n v="69.301017923451141"/>
    <x v="0"/>
    <n v="10.860558022465533"/>
    <m/>
  </r>
  <r>
    <n v="2024"/>
    <n v="32260"/>
    <n v="3"/>
    <n v="20230100372100"/>
    <n v="1"/>
    <n v="2873.27"/>
    <n v="1"/>
    <n v="20230100372101"/>
    <n v="202301003721011"/>
    <n v="2873.27"/>
    <n v="57"/>
    <n v="1"/>
    <n v="53787.991984940345"/>
    <n v="12"/>
    <n v="64.992202268912791"/>
    <x v="0"/>
    <n v="10.892805523931708"/>
    <m/>
  </r>
  <r>
    <n v="2024"/>
    <n v="33247"/>
    <n v="3"/>
    <n v="20231200164200"/>
    <n v="1"/>
    <n v="304.83999999999997"/>
    <n v="1"/>
    <n v="20231200164201"/>
    <n v="202312001642011"/>
    <n v="304.83999999999997"/>
    <n v="46"/>
    <n v="2"/>
    <n v="79421.879703204293"/>
    <n v="14"/>
    <n v="69.478720549776796"/>
    <x v="1"/>
    <n v="11.282529172287362"/>
    <m/>
  </r>
  <r>
    <n v="2024"/>
    <n v="33465"/>
    <n v="3"/>
    <n v="20230200159200"/>
    <n v="1"/>
    <n v="276.12"/>
    <n v="2"/>
    <n v="20230200159202"/>
    <n v="202302001592022"/>
    <n v="358.72"/>
    <n v="35"/>
    <n v="2"/>
    <n v="90653.990610778463"/>
    <n v="16"/>
    <n v="71.054506540162137"/>
    <x v="1"/>
    <n v="11.41480523739583"/>
    <m/>
  </r>
  <r>
    <n v="2024"/>
    <n v="33938"/>
    <n v="3"/>
    <n v="20240300167500"/>
    <n v="1"/>
    <n v="370.76"/>
    <n v="1"/>
    <n v="20240300167501"/>
    <n v="202403001675011"/>
    <n v="370.76"/>
    <n v="52"/>
    <n v="1"/>
    <n v="73980.907566128866"/>
    <n v="14"/>
    <n v="68.885450006770824"/>
    <x v="1"/>
    <n v="11.211562333033944"/>
    <m/>
  </r>
  <r>
    <n v="2024"/>
    <n v="35452"/>
    <n v="3"/>
    <n v="20230300833100"/>
    <n v="1"/>
    <n v="3103.28"/>
    <n v="1"/>
    <n v="20230300833101"/>
    <n v="202303008331011"/>
    <n v="3103.28"/>
    <n v="61"/>
    <n v="2"/>
    <n v="73238.054617243324"/>
    <n v="14"/>
    <n v="66.964290457436718"/>
    <x v="1"/>
    <n v="11.201470436683129"/>
    <m/>
  </r>
  <r>
    <n v="2024"/>
    <n v="36592"/>
    <n v="3"/>
    <n v="0"/>
    <n v="1"/>
    <n v="3408.25"/>
    <n v="2"/>
    <n v="0"/>
    <n v="0"/>
    <n v="3408.25"/>
    <n v="58"/>
    <n v="1"/>
    <n v="69826.72653955569"/>
    <n v="14"/>
    <n v="68.517991994776651"/>
    <x v="1"/>
    <n v="11.153772117175142"/>
    <m/>
  </r>
  <r>
    <n v="2024"/>
    <n v="36804"/>
    <n v="3"/>
    <n v="20240300882900"/>
    <n v="1"/>
    <n v="817.32"/>
    <n v="1"/>
    <n v="20240300882901"/>
    <n v="202403008829011"/>
    <n v="817.32"/>
    <n v="38"/>
    <n v="2"/>
    <n v="44077.370101766195"/>
    <n v="12"/>
    <n v="68.851549933974638"/>
    <x v="0"/>
    <n v="10.693701780108798"/>
    <m/>
  </r>
  <r>
    <n v="2024"/>
    <n v="36822"/>
    <n v="3"/>
    <n v="0"/>
    <n v="1"/>
    <n v="643.73"/>
    <n v="2"/>
    <n v="0"/>
    <n v="0"/>
    <n v="643.73"/>
    <n v="32"/>
    <n v="2"/>
    <n v="73489.751157138366"/>
    <n v="14"/>
    <n v="71.186780088909444"/>
    <x v="1"/>
    <n v="11.204901235439328"/>
    <m/>
  </r>
  <r>
    <n v="2024"/>
    <n v="36985"/>
    <n v="3"/>
    <n v="20221206547700"/>
    <n v="1"/>
    <n v="1193.04"/>
    <n v="2"/>
    <n v="20221206547702"/>
    <n v="202212065477021"/>
    <n v="1193.04"/>
    <n v="27"/>
    <n v="2"/>
    <n v="75663.178922916981"/>
    <n v="14"/>
    <n v="67.451163068932686"/>
    <x v="1"/>
    <n v="11.234046913203359"/>
    <m/>
  </r>
  <r>
    <n v="2024"/>
    <n v="37155"/>
    <n v="3"/>
    <n v="20240200877800"/>
    <n v="1"/>
    <n v="751.68"/>
    <n v="2"/>
    <n v="20240200877802"/>
    <n v="202402008778021"/>
    <n v="751.68"/>
    <n v="57"/>
    <n v="2"/>
    <n v="61390.75807144482"/>
    <n v="12"/>
    <n v="67.627957054367329"/>
    <x v="0"/>
    <n v="11.025014582796919"/>
    <m/>
  </r>
  <r>
    <n v="2024"/>
    <n v="37920"/>
    <n v="3"/>
    <n v="0"/>
    <n v="1"/>
    <n v="428.4"/>
    <n v="1"/>
    <n v="0"/>
    <n v="0"/>
    <n v="428.4"/>
    <n v="46"/>
    <n v="2"/>
    <n v="52813.423405611924"/>
    <n v="12"/>
    <n v="69.733329030813593"/>
    <x v="0"/>
    <n v="10.874520668549978"/>
    <m/>
  </r>
  <r>
    <n v="2024"/>
    <n v="38008"/>
    <n v="3"/>
    <n v="20240100883500"/>
    <n v="1"/>
    <n v="448.81"/>
    <n v="1"/>
    <n v="20240100883501"/>
    <n v="202401008835011"/>
    <n v="448.81"/>
    <n v="28"/>
    <n v="2"/>
    <n v="93404.227271442185"/>
    <n v="16"/>
    <n v="68.315735143960723"/>
    <x v="1"/>
    <n v="11.444691883058285"/>
    <m/>
  </r>
  <r>
    <n v="2024"/>
    <n v="38151"/>
    <n v="3"/>
    <n v="20240300891200"/>
    <n v="1"/>
    <n v="427.94"/>
    <n v="1"/>
    <n v="20240300891201"/>
    <n v="202403008912011"/>
    <n v="427.94"/>
    <n v="58"/>
    <n v="1"/>
    <n v="44041.408635322194"/>
    <n v="11"/>
    <n v="69.472857710926704"/>
    <x v="0"/>
    <n v="10.692885575686635"/>
    <m/>
  </r>
  <r>
    <n v="2024"/>
    <n v="38930"/>
    <n v="3"/>
    <n v="0"/>
    <n v="1"/>
    <n v="2040.84"/>
    <n v="1"/>
    <n v="0"/>
    <n v="0"/>
    <n v="2040.84"/>
    <n v="46"/>
    <n v="1"/>
    <n v="29414.819923994706"/>
    <n v="10"/>
    <n v="71.728999116379043"/>
    <x v="0"/>
    <n v="10.289253905369048"/>
    <m/>
  </r>
  <r>
    <n v="2024"/>
    <n v="38940"/>
    <n v="3"/>
    <n v="20240100587500"/>
    <n v="1"/>
    <n v="2999"/>
    <n v="4"/>
    <n v="20240100587503"/>
    <n v="202401005875031"/>
    <n v="4190.55"/>
    <n v="28"/>
    <n v="2"/>
    <n v="52345.30769306235"/>
    <n v="12"/>
    <n v="69.5410507551872"/>
    <x v="0"/>
    <n v="10.865617578911026"/>
    <m/>
  </r>
  <r>
    <n v="2024"/>
    <n v="39016"/>
    <n v="3"/>
    <n v="20230200585500"/>
    <n v="1"/>
    <n v="4559.96"/>
    <n v="2"/>
    <n v="20230200585502"/>
    <n v="202302005855021"/>
    <n v="4559.96"/>
    <n v="58"/>
    <n v="2"/>
    <n v="48739.074515703192"/>
    <n v="12"/>
    <n v="69.921453233499903"/>
    <x v="0"/>
    <n v="10.794236338810638"/>
    <m/>
  </r>
  <r>
    <n v="2024"/>
    <n v="39083"/>
    <n v="3"/>
    <n v="20230100595500"/>
    <n v="1"/>
    <n v="1828.19"/>
    <n v="1"/>
    <n v="20230100595501"/>
    <n v="202301005955011"/>
    <n v="1828.19"/>
    <n v="39"/>
    <n v="1"/>
    <n v="50608.875053784563"/>
    <n v="12"/>
    <n v="71.598315053321343"/>
    <x v="0"/>
    <n v="10.831882236215273"/>
    <m/>
  </r>
  <r>
    <n v="2024"/>
    <n v="39134"/>
    <n v="3"/>
    <n v="0"/>
    <n v="1"/>
    <n v="1788.31"/>
    <n v="2"/>
    <n v="0"/>
    <n v="0"/>
    <n v="1788.31"/>
    <n v="51"/>
    <n v="1"/>
    <n v="51779.320981747129"/>
    <n v="12"/>
    <n v="67.916458183216193"/>
    <x v="0"/>
    <n v="10.854746139695928"/>
    <m/>
  </r>
  <r>
    <n v="2024"/>
    <n v="39428"/>
    <n v="3"/>
    <n v="0"/>
    <n v="1"/>
    <n v="2816.3"/>
    <n v="2"/>
    <n v="0"/>
    <n v="0"/>
    <n v="2816.3"/>
    <n v="43"/>
    <n v="1"/>
    <n v="74857.489461149016"/>
    <n v="14"/>
    <n v="71.672451437049716"/>
    <x v="1"/>
    <n v="11.223341444443335"/>
    <m/>
  </r>
  <r>
    <n v="2024"/>
    <n v="39583"/>
    <n v="3"/>
    <n v="20230300593100"/>
    <n v="1"/>
    <n v="2619.1"/>
    <n v="1"/>
    <n v="20230300593101"/>
    <n v="202303005931011"/>
    <n v="2619.1"/>
    <n v="50"/>
    <n v="1"/>
    <n v="88903.765267027426"/>
    <n v="16"/>
    <n v="70.785502782942572"/>
    <x v="1"/>
    <n v="11.395309774564906"/>
    <m/>
  </r>
  <r>
    <n v="2024"/>
    <n v="40077"/>
    <n v="3"/>
    <n v="20230300597500"/>
    <n v="1"/>
    <n v="2466.8000000000002"/>
    <n v="2"/>
    <n v="20230300597502"/>
    <n v="202303005975021"/>
    <n v="2466.8000000000002"/>
    <n v="49"/>
    <n v="1"/>
    <n v="52181.795493628953"/>
    <n v="12"/>
    <n v="71.140015042110733"/>
    <x v="0"/>
    <n v="10.862488967712155"/>
    <m/>
  </r>
  <r>
    <n v="2024"/>
    <n v="40241"/>
    <n v="3"/>
    <n v="0"/>
    <n v="1"/>
    <n v="2616.11"/>
    <n v="3"/>
    <n v="0"/>
    <n v="0"/>
    <n v="2148.14"/>
    <n v="60"/>
    <n v="1"/>
    <n v="27453.894859488588"/>
    <n v="10"/>
    <n v="71.569716339998976"/>
    <x v="0"/>
    <n v="10.220263326106908"/>
    <m/>
  </r>
  <r>
    <n v="2024"/>
    <n v="40311"/>
    <n v="3"/>
    <n v="20230100603000"/>
    <n v="1"/>
    <n v="1913.71"/>
    <n v="2"/>
    <n v="20230100603006"/>
    <n v="202301006030061"/>
    <n v="1902.08"/>
    <n v="31"/>
    <n v="1"/>
    <n v="27798.393195632449"/>
    <n v="10"/>
    <n v="72.744954659229307"/>
    <x v="0"/>
    <n v="10.232733499290061"/>
    <m/>
  </r>
  <r>
    <n v="2024"/>
    <n v="40770"/>
    <n v="3"/>
    <n v="20240200709100"/>
    <n v="1"/>
    <n v="2901.35"/>
    <n v="2"/>
    <n v="20240200709102"/>
    <n v="202402007091021"/>
    <n v="2728.63"/>
    <n v="27"/>
    <n v="1"/>
    <n v="81889.872213330222"/>
    <n v="14"/>
    <n v="72.671745700167463"/>
    <x v="1"/>
    <n v="11.313130601795685"/>
    <m/>
  </r>
  <r>
    <n v="2024"/>
    <n v="40860"/>
    <n v="3"/>
    <n v="0"/>
    <n v="1"/>
    <n v="2360.11"/>
    <n v="1"/>
    <n v="0"/>
    <n v="0"/>
    <n v="2360.11"/>
    <n v="52"/>
    <n v="2"/>
    <n v="55734.414360553885"/>
    <n v="12"/>
    <n v="69.249951454370844"/>
    <x v="0"/>
    <n v="10.928353087197943"/>
    <m/>
  </r>
  <r>
    <n v="2024"/>
    <n v="41087"/>
    <n v="3"/>
    <n v="20240100709200"/>
    <n v="1"/>
    <n v="3570.07"/>
    <n v="1"/>
    <n v="20240100709201"/>
    <n v="202401007092011"/>
    <n v="3570.07"/>
    <n v="25"/>
    <n v="2"/>
    <n v="97249.113553734423"/>
    <n v="16"/>
    <n v="65.556918990698904"/>
    <x v="1"/>
    <n v="11.485031146310455"/>
    <m/>
  </r>
  <r>
    <n v="2024"/>
    <n v="41266"/>
    <n v="3"/>
    <n v="20240200715300"/>
    <n v="1"/>
    <n v="2426.39"/>
    <n v="1"/>
    <n v="20240200715301"/>
    <n v="202402007153011"/>
    <n v="2426.39"/>
    <n v="56"/>
    <n v="2"/>
    <n v="56937.423314947271"/>
    <n v="12"/>
    <n v="70.496871718858074"/>
    <x v="0"/>
    <n v="10.949708107172819"/>
    <m/>
  </r>
  <r>
    <n v="2024"/>
    <n v="41559"/>
    <n v="3"/>
    <n v="0"/>
    <n v="1"/>
    <n v="1380.27"/>
    <n v="2"/>
    <n v="0"/>
    <n v="0"/>
    <n v="1380.27"/>
    <n v="45"/>
    <n v="1"/>
    <n v="55167.39294373741"/>
    <n v="12"/>
    <n v="72.830983950181064"/>
    <x v="0"/>
    <n v="10.918127350187762"/>
    <m/>
  </r>
  <r>
    <n v="2024"/>
    <n v="41607"/>
    <n v="3"/>
    <n v="0"/>
    <n v="1"/>
    <n v="1657.16"/>
    <n v="1"/>
    <n v="0"/>
    <n v="0"/>
    <n v="1657.16"/>
    <n v="61"/>
    <n v="2"/>
    <n v="92965.171039866967"/>
    <n v="16"/>
    <n v="72.174651809572552"/>
    <x v="1"/>
    <n v="11.439980197043235"/>
    <m/>
  </r>
  <r>
    <n v="2024"/>
    <n v="41851"/>
    <n v="3"/>
    <n v="20230300710400"/>
    <n v="1"/>
    <n v="2950.07"/>
    <n v="2"/>
    <n v="20230300710402"/>
    <n v="202303007104021"/>
    <n v="2950.07"/>
    <n v="62"/>
    <n v="2"/>
    <n v="55489.439122901058"/>
    <n v="12"/>
    <n v="67.738169696903157"/>
    <x v="0"/>
    <n v="10.923947995553979"/>
    <m/>
  </r>
  <r>
    <n v="2024"/>
    <n v="42368"/>
    <n v="3"/>
    <n v="20231200222300"/>
    <n v="1"/>
    <n v="2649.92"/>
    <n v="4"/>
    <n v="20231200222302"/>
    <n v="202312002223021"/>
    <n v="2649.92"/>
    <n v="45"/>
    <n v="2"/>
    <n v="75773.286497996814"/>
    <n v="14"/>
    <n v="68.436169682720077"/>
    <x v="1"/>
    <n v="11.235501088644879"/>
    <m/>
  </r>
  <r>
    <n v="2024"/>
    <n v="42673"/>
    <n v="3"/>
    <n v="20230100230400"/>
    <n v="1"/>
    <n v="2425.27"/>
    <n v="1"/>
    <n v="20230100230401"/>
    <n v="202301002304011"/>
    <n v="2425.27"/>
    <n v="64"/>
    <n v="2"/>
    <n v="49191.469877376512"/>
    <n v="12"/>
    <n v="71.615233249018061"/>
    <x v="0"/>
    <n v="10.803475510972874"/>
    <m/>
  </r>
  <r>
    <n v="2024"/>
    <n v="43139"/>
    <n v="3"/>
    <n v="0"/>
    <n v="1"/>
    <n v="3304.9"/>
    <n v="1"/>
    <n v="0"/>
    <n v="0"/>
    <n v="3304.9"/>
    <n v="53"/>
    <n v="1"/>
    <n v="72263.475863509258"/>
    <n v="14"/>
    <n v="69.311726925419379"/>
    <x v="1"/>
    <n v="11.188074105724516"/>
    <m/>
  </r>
  <r>
    <n v="2024"/>
    <n v="43818"/>
    <n v="3"/>
    <n v="0"/>
    <n v="1"/>
    <n v="2876.34"/>
    <n v="1"/>
    <n v="0"/>
    <n v="0"/>
    <n v="2876.34"/>
    <n v="31"/>
    <n v="2"/>
    <n v="91190.881062478293"/>
    <n v="16"/>
    <n v="69.817989878708389"/>
    <x v="1"/>
    <n v="11.420710182713236"/>
    <m/>
  </r>
  <r>
    <n v="2024"/>
    <n v="43988"/>
    <n v="3"/>
    <n v="20240300243200"/>
    <n v="1"/>
    <n v="2264.0100000000002"/>
    <n v="2"/>
    <n v="20240300243202"/>
    <n v="202403002432021"/>
    <n v="2264.0100000000002"/>
    <n v="52"/>
    <n v="2"/>
    <n v="77727.996689092295"/>
    <n v="14"/>
    <n v="68.472258746949194"/>
    <x v="1"/>
    <n v="11.260970789205823"/>
    <m/>
  </r>
  <r>
    <n v="2024"/>
    <n v="45315"/>
    <n v="3"/>
    <n v="20240200192700"/>
    <n v="1"/>
    <n v="4733.0600000000004"/>
    <n v="2"/>
    <n v="20240200192702"/>
    <n v="202402001927021"/>
    <n v="4733.0600000000004"/>
    <n v="34"/>
    <n v="2"/>
    <n v="98896.465772761949"/>
    <n v="16"/>
    <n v="68.258946791015646"/>
    <x v="1"/>
    <n v="11.501828781610925"/>
    <m/>
  </r>
  <r>
    <n v="2024"/>
    <n v="46199"/>
    <n v="3"/>
    <n v="0"/>
    <n v="1"/>
    <n v="2443.7199999999998"/>
    <n v="2"/>
    <n v="0"/>
    <n v="0"/>
    <n v="2443.7199999999998"/>
    <n v="56"/>
    <n v="1"/>
    <n v="55038.677131866745"/>
    <n v="12"/>
    <n v="71.947687259783592"/>
    <x v="0"/>
    <n v="10.915791437650268"/>
    <m/>
  </r>
  <r>
    <n v="2024"/>
    <n v="46220"/>
    <n v="3"/>
    <n v="0"/>
    <n v="1"/>
    <n v="2665.3"/>
    <n v="1"/>
    <n v="0"/>
    <n v="0"/>
    <n v="2665.3"/>
    <n v="59"/>
    <n v="2"/>
    <n v="98910.15657566904"/>
    <n v="16"/>
    <n v="68.318370952895961"/>
    <x v="1"/>
    <n v="11.501967207744149"/>
    <m/>
  </r>
  <r>
    <n v="2024"/>
    <n v="46520"/>
    <n v="3"/>
    <n v="0"/>
    <n v="1"/>
    <n v="2225.4"/>
    <n v="1"/>
    <n v="0"/>
    <n v="0"/>
    <n v="2225.4"/>
    <n v="50"/>
    <n v="1"/>
    <n v="75718.005919350981"/>
    <n v="14"/>
    <n v="68.495964985261878"/>
    <x v="1"/>
    <n v="11.234771270049798"/>
    <m/>
  </r>
  <r>
    <n v="2024"/>
    <n v="46556"/>
    <n v="3"/>
    <n v="0"/>
    <n v="1"/>
    <n v="2042.76"/>
    <n v="3"/>
    <n v="0"/>
    <n v="0"/>
    <n v="3582.1"/>
    <n v="41"/>
    <n v="1"/>
    <n v="53884.737012772493"/>
    <n v="12"/>
    <n v="71.347703835249987"/>
    <x v="0"/>
    <n v="10.894602544491464"/>
    <m/>
  </r>
  <r>
    <n v="2024"/>
    <n v="47415"/>
    <n v="3"/>
    <n v="20240100209600"/>
    <n v="1"/>
    <n v="4879.0600000000004"/>
    <n v="1"/>
    <n v="20240100209601"/>
    <n v="202401002096011"/>
    <n v="4879.0600000000004"/>
    <n v="58"/>
    <n v="2"/>
    <n v="97719.303627139088"/>
    <n v="16"/>
    <n v="65.424801525662588"/>
    <x v="1"/>
    <n v="11.489854399140176"/>
    <m/>
  </r>
  <r>
    <n v="2024"/>
    <n v="47938"/>
    <n v="3"/>
    <n v="20240200218500"/>
    <n v="1"/>
    <n v="4327.37"/>
    <n v="2"/>
    <n v="20240200218502"/>
    <n v="202402002185021"/>
    <n v="4327.37"/>
    <n v="55"/>
    <n v="1"/>
    <n v="58108.419070247648"/>
    <n v="12"/>
    <n v="69.57607929016072"/>
    <x v="0"/>
    <n v="10.970065838886773"/>
    <m/>
  </r>
  <r>
    <n v="2024"/>
    <n v="48030"/>
    <n v="3"/>
    <n v="0"/>
    <n v="1"/>
    <n v="2737.86"/>
    <n v="1"/>
    <n v="0"/>
    <n v="0"/>
    <n v="2737.86"/>
    <n v="40"/>
    <n v="2"/>
    <n v="75600.711346094657"/>
    <n v="14"/>
    <n v="70.22556417717658"/>
    <x v="1"/>
    <n v="11.233220971463233"/>
    <m/>
  </r>
  <r>
    <n v="2024"/>
    <n v="48078"/>
    <n v="3"/>
    <n v="20230100215400"/>
    <n v="1"/>
    <n v="2429.7199999999998"/>
    <n v="1"/>
    <n v="20230100215401"/>
    <n v="202301002154011"/>
    <n v="2429.7199999999998"/>
    <n v="52"/>
    <n v="1"/>
    <n v="95807.500107668195"/>
    <n v="16"/>
    <n v="67.335164935224398"/>
    <x v="1"/>
    <n v="11.470096250118605"/>
    <m/>
  </r>
  <r>
    <n v="2024"/>
    <n v="48269"/>
    <n v="3"/>
    <n v="0"/>
    <n v="1"/>
    <n v="2346.29"/>
    <n v="1"/>
    <n v="0"/>
    <n v="0"/>
    <n v="2346.29"/>
    <n v="58"/>
    <n v="2"/>
    <n v="49220.068208927296"/>
    <n v="12"/>
    <n v="70.31148851064674"/>
    <x v="0"/>
    <n v="10.804056709741065"/>
    <m/>
  </r>
  <r>
    <n v="2024"/>
    <n v="48269"/>
    <n v="3"/>
    <n v="0"/>
    <n v="1"/>
    <n v="2346.29"/>
    <n v="2"/>
    <n v="0"/>
    <n v="0"/>
    <n v="2346.29"/>
    <n v="58"/>
    <n v="1"/>
    <n v="48506.801768578945"/>
    <n v="12"/>
    <n v="71.46789509258609"/>
    <x v="0"/>
    <n v="10.789459309743606"/>
    <m/>
  </r>
  <r>
    <n v="2024"/>
    <n v="48552"/>
    <n v="3"/>
    <n v="20240100223800"/>
    <n v="1"/>
    <n v="4590.13"/>
    <n v="1"/>
    <n v="20240100223801"/>
    <n v="202401002238011"/>
    <n v="4590.13"/>
    <n v="56"/>
    <n v="1"/>
    <n v="52321.898350815332"/>
    <n v="12"/>
    <n v="68.047554921828052"/>
    <x v="0"/>
    <n v="10.865170268936447"/>
    <m/>
  </r>
  <r>
    <n v="2024"/>
    <n v="49016"/>
    <n v="3"/>
    <n v="20240100332000"/>
    <n v="1"/>
    <n v="2976.02"/>
    <n v="2"/>
    <n v="20240100332002"/>
    <n v="202401003320021"/>
    <n v="3170.85"/>
    <n v="27"/>
    <n v="1"/>
    <n v="52909.937243858381"/>
    <n v="12"/>
    <n v="68.994553571381985"/>
    <x v="0"/>
    <n v="10.876346449805212"/>
    <m/>
  </r>
  <r>
    <n v="2024"/>
    <n v="49054"/>
    <n v="3"/>
    <n v="20230300328600"/>
    <n v="1"/>
    <n v="2069.9899999999998"/>
    <n v="2"/>
    <n v="20230300328602"/>
    <n v="202303003286021"/>
    <n v="2069.9899999999998"/>
    <n v="27"/>
    <n v="2"/>
    <n v="73090.569899932307"/>
    <n v="14"/>
    <n v="68.850057962740181"/>
    <x v="1"/>
    <n v="11.199454634679396"/>
    <m/>
  </r>
  <r>
    <n v="2024"/>
    <n v="49349"/>
    <n v="3"/>
    <n v="20230100333600"/>
    <n v="1"/>
    <n v="4080.46"/>
    <n v="2"/>
    <n v="20230100333602"/>
    <n v="202301003336021"/>
    <n v="4080.46"/>
    <n v="31"/>
    <n v="2"/>
    <n v="112572.30558021303"/>
    <n v="18"/>
    <n v="67.682322944493151"/>
    <x v="2"/>
    <n v="11.631351010441527"/>
    <m/>
  </r>
  <r>
    <n v="2024"/>
    <n v="49482"/>
    <n v="3"/>
    <n v="20240203886500"/>
    <n v="1"/>
    <n v="5710.72"/>
    <n v="1"/>
    <n v="20240203886502"/>
    <n v="202402038865021"/>
    <n v="5710.72"/>
    <n v="29"/>
    <n v="2"/>
    <n v="98324.264622514791"/>
    <n v="16"/>
    <n v="68.604328520139433"/>
    <x v="1"/>
    <n v="11.496026118223121"/>
    <m/>
  </r>
  <r>
    <n v="2024"/>
    <n v="50309"/>
    <n v="3"/>
    <n v="20231200742800"/>
    <n v="1"/>
    <n v="1610.63"/>
    <n v="1"/>
    <n v="20231200742801"/>
    <n v="202312007428011"/>
    <n v="1610.63"/>
    <n v="33"/>
    <n v="2"/>
    <n v="67350.699690652924"/>
    <n v="14"/>
    <n v="68.655330650269804"/>
    <x v="1"/>
    <n v="11.117668570658383"/>
    <m/>
  </r>
  <r>
    <n v="2024"/>
    <n v="50509"/>
    <n v="3"/>
    <n v="20240300748700"/>
    <n v="1"/>
    <n v="1737.82"/>
    <n v="1"/>
    <n v="20240300748701"/>
    <n v="202403007487011"/>
    <n v="1737.82"/>
    <n v="48"/>
    <n v="1"/>
    <n v="57528.892909877315"/>
    <n v="12"/>
    <n v="70.678244480968232"/>
    <x v="0"/>
    <n v="10.960042585971104"/>
    <m/>
  </r>
  <r>
    <n v="2024"/>
    <n v="50569"/>
    <n v="3"/>
    <n v="20230100749600"/>
    <n v="1"/>
    <n v="1489.01"/>
    <n v="4"/>
    <n v="20230100749603"/>
    <n v="202301007496031"/>
    <n v="1951.93"/>
    <n v="36"/>
    <n v="1"/>
    <n v="60409.711449877192"/>
    <n v="12"/>
    <n v="69.188163126608501"/>
    <x v="0"/>
    <n v="11.008905156592281"/>
    <m/>
  </r>
  <r>
    <n v="2024"/>
    <n v="50902"/>
    <n v="3"/>
    <n v="0"/>
    <n v="1"/>
    <n v="4412.62"/>
    <n v="2"/>
    <n v="0"/>
    <n v="0"/>
    <n v="4412.62"/>
    <n v="31"/>
    <n v="2"/>
    <n v="75187.376907201382"/>
    <n v="14"/>
    <n v="71.498972001223905"/>
    <x v="1"/>
    <n v="11.227738635571241"/>
    <m/>
  </r>
  <r>
    <n v="2024"/>
    <n v="52227"/>
    <n v="3"/>
    <n v="20230300011200"/>
    <n v="1"/>
    <n v="1816.33"/>
    <n v="1"/>
    <n v="20230300011201"/>
    <n v="202303000112011"/>
    <n v="1816.33"/>
    <n v="45"/>
    <n v="1"/>
    <n v="77078.162294087699"/>
    <n v="14"/>
    <n v="67.140933620260824"/>
    <x v="1"/>
    <n v="11.252575280703971"/>
    <m/>
  </r>
  <r>
    <n v="2024"/>
    <n v="52410"/>
    <n v="3"/>
    <n v="0"/>
    <n v="1"/>
    <n v="1403.11"/>
    <n v="1"/>
    <n v="0"/>
    <n v="0"/>
    <n v="1403.11"/>
    <n v="58"/>
    <n v="1"/>
    <n v="43476.873732013482"/>
    <n v="12"/>
    <n v="68.002372454578023"/>
    <x v="0"/>
    <n v="10.679984437362485"/>
    <m/>
  </r>
  <r>
    <n v="2024"/>
    <n v="52416"/>
    <n v="3"/>
    <n v="0"/>
    <n v="1"/>
    <n v="1402.41"/>
    <n v="2"/>
    <n v="0"/>
    <n v="0"/>
    <n v="1402.41"/>
    <n v="32"/>
    <n v="1"/>
    <n v="33424.922463816714"/>
    <n v="10"/>
    <n v="68.822068944866174"/>
    <x v="0"/>
    <n v="10.417057082261147"/>
    <m/>
  </r>
  <r>
    <n v="2024"/>
    <n v="52737"/>
    <n v="3"/>
    <n v="20221200131100"/>
    <n v="1"/>
    <n v="1775.72"/>
    <n v="1"/>
    <n v="20221200131101"/>
    <n v="202212001311011"/>
    <n v="1775.72"/>
    <n v="62"/>
    <n v="2"/>
    <n v="54409.674887296867"/>
    <n v="12"/>
    <n v="70.39686331640867"/>
    <x v="0"/>
    <n v="10.904297264224054"/>
    <m/>
  </r>
  <r>
    <n v="2024"/>
    <n v="54136"/>
    <n v="3"/>
    <n v="20240200443800"/>
    <n v="1"/>
    <n v="964.38"/>
    <n v="1"/>
    <n v="20240200443801"/>
    <n v="202402004438011"/>
    <n v="964.38"/>
    <n v="59"/>
    <n v="2"/>
    <n v="76592.542252454383"/>
    <n v="14"/>
    <n v="64.688827723706311"/>
    <x v="1"/>
    <n v="11.246254991360393"/>
    <m/>
  </r>
  <r>
    <n v="2024"/>
    <n v="54405"/>
    <n v="3"/>
    <n v="0"/>
    <n v="1"/>
    <n v="785.06"/>
    <n v="2"/>
    <n v="0"/>
    <n v="0"/>
    <n v="785.06"/>
    <n v="42"/>
    <n v="2"/>
    <n v="97795.240206973729"/>
    <n v="16"/>
    <n v="69.819290338783873"/>
    <x v="1"/>
    <n v="11.490631186198202"/>
    <m/>
  </r>
  <r>
    <n v="2024"/>
    <n v="54708"/>
    <n v="3"/>
    <n v="0"/>
    <n v="1"/>
    <n v="1339.6"/>
    <n v="1"/>
    <n v="0"/>
    <n v="0"/>
    <n v="1339.6"/>
    <n v="45"/>
    <n v="2"/>
    <n v="53527.934467585867"/>
    <n v="12"/>
    <n v="68.331578361547898"/>
    <x v="0"/>
    <n v="10.887958936197704"/>
    <m/>
  </r>
  <r>
    <n v="2024"/>
    <n v="55686"/>
    <n v="3"/>
    <n v="0"/>
    <n v="1"/>
    <n v="916.39"/>
    <n v="2"/>
    <n v="0"/>
    <n v="0"/>
    <n v="916.39"/>
    <n v="41"/>
    <n v="2"/>
    <n v="121921.978902128"/>
    <n v="18"/>
    <n v="72.786891866682993"/>
    <x v="2"/>
    <n v="11.711136601941375"/>
    <m/>
  </r>
  <r>
    <n v="2024"/>
    <n v="55711"/>
    <n v="3"/>
    <n v="0"/>
    <n v="1"/>
    <n v="972.93"/>
    <n v="2"/>
    <n v="0"/>
    <n v="0"/>
    <n v="972.93"/>
    <n v="41"/>
    <n v="2"/>
    <n v="74363.560811733842"/>
    <n v="14"/>
    <n v="69.304567114839784"/>
    <x v="1"/>
    <n v="11.216721326806868"/>
    <m/>
  </r>
  <r>
    <n v="2024"/>
    <n v="55878"/>
    <n v="3"/>
    <n v="20230100056600"/>
    <n v="1"/>
    <n v="1340.06"/>
    <n v="1"/>
    <n v="20230100056601"/>
    <n v="202301000566011"/>
    <n v="1340.06"/>
    <n v="37"/>
    <n v="2"/>
    <n v="52836.177126850453"/>
    <n v="12"/>
    <n v="66.486975847188262"/>
    <x v="0"/>
    <n v="10.874951407927613"/>
    <m/>
  </r>
  <r>
    <n v="2024"/>
    <n v="56192"/>
    <n v="3"/>
    <n v="20230300057300"/>
    <n v="1"/>
    <n v="1386.48"/>
    <n v="1"/>
    <n v="20230300057301"/>
    <n v="202303000573011"/>
    <n v="1386.48"/>
    <n v="53"/>
    <n v="2"/>
    <n v="120543.18715161835"/>
    <n v="18"/>
    <n v="70.070309066798131"/>
    <x v="2"/>
    <n v="11.699763367301545"/>
    <m/>
  </r>
  <r>
    <n v="2024"/>
    <n v="56258"/>
    <n v="3"/>
    <n v="20240200060500"/>
    <n v="1"/>
    <n v="890.46"/>
    <n v="1"/>
    <n v="20240200060501"/>
    <n v="202402000605011"/>
    <n v="890.46"/>
    <n v="47"/>
    <n v="1"/>
    <n v="57329.50513094911"/>
    <n v="12"/>
    <n v="68.300266608977182"/>
    <x v="0"/>
    <n v="10.956570693926382"/>
    <m/>
  </r>
  <r>
    <n v="2024"/>
    <n v="56356"/>
    <n v="3"/>
    <n v="0"/>
    <n v="1"/>
    <n v="731.15"/>
    <n v="1"/>
    <n v="0"/>
    <n v="0"/>
    <n v="731.15"/>
    <n v="43"/>
    <n v="1"/>
    <n v="43444.232985194409"/>
    <n v="11"/>
    <n v="66.618827650101309"/>
    <x v="0"/>
    <n v="10.679233394270971"/>
    <m/>
  </r>
  <r>
    <n v="2024"/>
    <n v="57198"/>
    <n v="3"/>
    <n v="20240300351700"/>
    <n v="1"/>
    <n v="961.83"/>
    <n v="1"/>
    <n v="20240300351701"/>
    <n v="202403003517011"/>
    <n v="961.83"/>
    <n v="29"/>
    <n v="2"/>
    <n v="94730.200323892306"/>
    <n v="16"/>
    <n v="70.464120584868709"/>
    <x v="1"/>
    <n v="11.458788133550046"/>
    <m/>
  </r>
  <r>
    <n v="2024"/>
    <n v="57594"/>
    <n v="3"/>
    <n v="20240200352000"/>
    <n v="1"/>
    <n v="1992.69"/>
    <n v="1"/>
    <n v="20240200352001"/>
    <n v="202402003520011"/>
    <n v="1992.69"/>
    <n v="27"/>
    <n v="2"/>
    <n v="50841.202507810071"/>
    <n v="12"/>
    <n v="66.224846388653049"/>
    <x v="0"/>
    <n v="10.836462377813008"/>
    <m/>
  </r>
  <r>
    <n v="2024"/>
    <n v="57790"/>
    <n v="3"/>
    <n v="20231200348900"/>
    <n v="1"/>
    <n v="921.43"/>
    <n v="2"/>
    <n v="20231200348902"/>
    <n v="202312003489021"/>
    <n v="921.43"/>
    <n v="27"/>
    <n v="2"/>
    <n v="77225.081881761202"/>
    <n v="14"/>
    <n v="71.018715056349535"/>
    <x v="1"/>
    <n v="11.254479578087434"/>
    <m/>
  </r>
  <r>
    <n v="2024"/>
    <n v="57795"/>
    <n v="3"/>
    <n v="20231200348300"/>
    <n v="1"/>
    <n v="1792.53"/>
    <n v="2"/>
    <n v="20231200348302"/>
    <n v="202312003483021"/>
    <n v="1792.53"/>
    <n v="64"/>
    <n v="1"/>
    <n v="52599.568886540248"/>
    <n v="12"/>
    <n v="71.740599627016152"/>
    <x v="0"/>
    <n v="10.870463202618835"/>
    <m/>
  </r>
  <r>
    <n v="2024"/>
    <n v="58053"/>
    <n v="3"/>
    <n v="20231200355200"/>
    <n v="1"/>
    <n v="953.45"/>
    <n v="3"/>
    <n v="20231200355203"/>
    <n v="202312003552032"/>
    <n v="910.33"/>
    <n v="34"/>
    <n v="2"/>
    <n v="66232.807893066478"/>
    <n v="14"/>
    <n v="70.402124745529321"/>
    <x v="1"/>
    <n v="11.100931206670726"/>
    <m/>
  </r>
  <r>
    <n v="2024"/>
    <n v="58089"/>
    <n v="3"/>
    <n v="20230200351500"/>
    <n v="1"/>
    <n v="888.28"/>
    <n v="2"/>
    <n v="20230200351502"/>
    <n v="202302003515021"/>
    <n v="977.34"/>
    <n v="61"/>
    <n v="1"/>
    <n v="69623.94808440117"/>
    <n v="14"/>
    <n v="67.353029697182862"/>
    <x v="1"/>
    <n v="11.150863868812419"/>
    <m/>
  </r>
  <r>
    <n v="2024"/>
    <n v="58128"/>
    <n v="3"/>
    <n v="0"/>
    <n v="1"/>
    <n v="1252.3900000000001"/>
    <n v="1"/>
    <n v="0"/>
    <n v="0"/>
    <n v="1252.3900000000001"/>
    <n v="39"/>
    <n v="2"/>
    <n v="52678.26018570501"/>
    <n v="12"/>
    <n v="68.347486991785146"/>
    <x v="0"/>
    <n v="10.87195812922424"/>
    <m/>
  </r>
  <r>
    <n v="2024"/>
    <n v="58534"/>
    <n v="3"/>
    <n v="20240300363600"/>
    <n v="1"/>
    <n v="1703.89"/>
    <n v="2"/>
    <n v="20240300363602"/>
    <n v="202403003636021"/>
    <n v="1703.89"/>
    <n v="57"/>
    <n v="2"/>
    <n v="46597.605781220402"/>
    <n v="12"/>
    <n v="70.005889282681593"/>
    <x v="0"/>
    <n v="10.749304440708439"/>
    <m/>
  </r>
  <r>
    <n v="2024"/>
    <n v="58636"/>
    <n v="3"/>
    <n v="20230100356500"/>
    <n v="1"/>
    <n v="1179"/>
    <n v="1"/>
    <n v="20230100356501"/>
    <n v="202301003565011"/>
    <n v="1179"/>
    <n v="37"/>
    <n v="2"/>
    <n v="70666.642318840473"/>
    <n v="14"/>
    <n v="70.891774923453482"/>
    <x v="1"/>
    <n v="11.16572892044127"/>
    <m/>
  </r>
  <r>
    <n v="2024"/>
    <n v="58887"/>
    <n v="3"/>
    <n v="20230300640300"/>
    <n v="1"/>
    <n v="2319.58"/>
    <n v="2"/>
    <n v="20230300640302"/>
    <n v="202303006403021"/>
    <n v="2319.58"/>
    <n v="51"/>
    <n v="2"/>
    <n v="93288.92831776182"/>
    <n v="16"/>
    <n v="69.595564697371742"/>
    <x v="1"/>
    <n v="11.44345671224578"/>
    <m/>
  </r>
  <r>
    <n v="2024"/>
    <n v="59126"/>
    <n v="3"/>
    <n v="0"/>
    <n v="1"/>
    <n v="1492.16"/>
    <n v="3"/>
    <n v="0"/>
    <n v="0"/>
    <n v="1492.16"/>
    <n v="38"/>
    <n v="1"/>
    <n v="46708.915268771103"/>
    <n v="12"/>
    <n v="70.227279873112224"/>
    <x v="0"/>
    <n v="10.751690330549797"/>
    <m/>
  </r>
  <r>
    <n v="2024"/>
    <n v="59590"/>
    <n v="3"/>
    <n v="20221204885300"/>
    <n v="1"/>
    <n v="1048.96"/>
    <n v="1"/>
    <n v="20221204885301"/>
    <n v="202212048853011"/>
    <n v="1048.96"/>
    <n v="50"/>
    <n v="2"/>
    <n v="52781.78152982382"/>
    <n v="12"/>
    <n v="69.604320223503265"/>
    <x v="0"/>
    <n v="10.873921363368375"/>
    <m/>
  </r>
  <r>
    <n v="2024"/>
    <n v="59630"/>
    <n v="3"/>
    <n v="20240301553700"/>
    <n v="1"/>
    <n v="1303.27"/>
    <n v="1"/>
    <n v="20240301553701"/>
    <n v="202403015537011"/>
    <n v="1303.27"/>
    <n v="25"/>
    <n v="2"/>
    <n v="75419.111829965885"/>
    <n v="14"/>
    <n v="71.490662885337301"/>
    <x v="1"/>
    <n v="11.230815994423276"/>
    <m/>
  </r>
  <r>
    <n v="2024"/>
    <n v="59706"/>
    <n v="3"/>
    <n v="0"/>
    <n v="1"/>
    <n v="4258.01"/>
    <n v="1"/>
    <n v="0"/>
    <n v="0"/>
    <n v="4258.01"/>
    <n v="42"/>
    <n v="1"/>
    <n v="77023.343380778402"/>
    <n v="14"/>
    <n v="69.783278874610971"/>
    <x v="1"/>
    <n v="11.251863815681205"/>
    <m/>
  </r>
  <r>
    <n v="2024"/>
    <n v="59734"/>
    <n v="3"/>
    <n v="0"/>
    <n v="1"/>
    <n v="1220.49"/>
    <n v="1"/>
    <n v="0"/>
    <n v="0"/>
    <n v="1220.49"/>
    <n v="33"/>
    <n v="1"/>
    <n v="51934.903821966356"/>
    <n v="12"/>
    <n v="69.425033288542394"/>
    <x v="0"/>
    <n v="10.857746363767761"/>
    <m/>
  </r>
  <r>
    <n v="2024"/>
    <n v="60831"/>
    <n v="3"/>
    <n v="20230200757000"/>
    <n v="1"/>
    <n v="3090.84"/>
    <n v="1"/>
    <n v="20230200757001"/>
    <n v="202302007570011"/>
    <n v="3090.84"/>
    <n v="36"/>
    <n v="2"/>
    <n v="94629.731143348428"/>
    <n v="16"/>
    <n v="69.218910580939507"/>
    <x v="1"/>
    <n v="11.457726988362751"/>
    <m/>
  </r>
  <r>
    <n v="2024"/>
    <n v="61287"/>
    <n v="3"/>
    <n v="0"/>
    <n v="1"/>
    <n v="3457.33"/>
    <n v="2"/>
    <n v="0"/>
    <n v="0"/>
    <n v="3457.33"/>
    <n v="39"/>
    <n v="2"/>
    <n v="73528.948585279446"/>
    <n v="14"/>
    <n v="72.433888213410071"/>
    <x v="1"/>
    <n v="11.205434465962227"/>
    <m/>
  </r>
  <r>
    <n v="2024"/>
    <n v="61663"/>
    <n v="3"/>
    <n v="20221205931900"/>
    <n v="1"/>
    <n v="2616.31"/>
    <n v="4"/>
    <n v="20221205931902"/>
    <n v="202212059319021"/>
    <n v="2538.73"/>
    <n v="52"/>
    <n v="1"/>
    <n v="55322.894313449739"/>
    <n v="12"/>
    <n v="72.189637044801799"/>
    <x v="0"/>
    <n v="10.920942103886755"/>
    <m/>
  </r>
  <r>
    <n v="2024"/>
    <n v="61703"/>
    <n v="3"/>
    <n v="20231200781500"/>
    <n v="1"/>
    <n v="2927.13"/>
    <n v="3"/>
    <n v="20231200781504"/>
    <n v="202312007815041"/>
    <n v="3389.15"/>
    <n v="27"/>
    <n v="1"/>
    <n v="72841.222827824007"/>
    <n v="14"/>
    <n v="67.178807824915324"/>
    <x v="1"/>
    <n v="11.196037321562025"/>
    <m/>
  </r>
  <r>
    <n v="2024"/>
    <n v="62482"/>
    <n v="3"/>
    <n v="0"/>
    <n v="1"/>
    <n v="2837.66"/>
    <n v="2"/>
    <n v="0"/>
    <n v="0"/>
    <n v="2837.66"/>
    <n v="30"/>
    <n v="2"/>
    <n v="97366.241604473325"/>
    <n v="16"/>
    <n v="70.730739143935892"/>
    <x v="1"/>
    <n v="11.486234834115926"/>
    <m/>
  </r>
  <r>
    <n v="2024"/>
    <n v="62679"/>
    <n v="3"/>
    <n v="20230100783600"/>
    <n v="1"/>
    <n v="1818.25"/>
    <n v="3"/>
    <n v="20230100783603"/>
    <n v="202301007836031"/>
    <n v="5342.8"/>
    <n v="47"/>
    <n v="1"/>
    <n v="73747.551968109809"/>
    <n v="14"/>
    <n v="64.920872028642052"/>
    <x v="1"/>
    <n v="11.208403079998396"/>
    <m/>
  </r>
  <r>
    <n v="2024"/>
    <n v="62717"/>
    <n v="3"/>
    <n v="20240300774300"/>
    <n v="1"/>
    <n v="6850.41"/>
    <n v="2"/>
    <n v="20240300774302"/>
    <n v="202403007743021"/>
    <n v="6145.94"/>
    <n v="25"/>
    <n v="1"/>
    <n v="47535.161820790665"/>
    <n v="12"/>
    <n v="72.496379223012923"/>
    <x v="0"/>
    <n v="10.769224965032432"/>
    <m/>
  </r>
  <r>
    <n v="2024"/>
    <n v="62792"/>
    <n v="3"/>
    <n v="20230100788000"/>
    <n v="1"/>
    <n v="5793.65"/>
    <n v="2"/>
    <n v="20230100788002"/>
    <n v="202301007880021"/>
    <n v="5793.65"/>
    <n v="28"/>
    <n v="1"/>
    <n v="40191.673430117531"/>
    <n v="11"/>
    <n v="74.846394364739623"/>
    <x v="0"/>
    <n v="10.601415124548978"/>
    <m/>
  </r>
  <r>
    <n v="2024"/>
    <n v="63037"/>
    <n v="3"/>
    <n v="0"/>
    <n v="1"/>
    <n v="2013.83"/>
    <n v="3"/>
    <n v="0"/>
    <n v="0"/>
    <n v="1813.14"/>
    <n v="30"/>
    <n v="1"/>
    <n v="47731.188812171866"/>
    <n v="12"/>
    <n v="71.815342114865302"/>
    <x v="0"/>
    <n v="10.773340316712014"/>
    <m/>
  </r>
  <r>
    <n v="2024"/>
    <n v="63282"/>
    <n v="3"/>
    <n v="0"/>
    <n v="1"/>
    <n v="1979.33"/>
    <n v="1"/>
    <n v="0"/>
    <n v="0"/>
    <n v="1979.33"/>
    <n v="45"/>
    <n v="2"/>
    <n v="76009.835304842636"/>
    <n v="14"/>
    <n v="67.929841111737389"/>
    <x v="1"/>
    <n v="11.238618022801294"/>
    <m/>
  </r>
  <r>
    <n v="2024"/>
    <n v="63375"/>
    <n v="3"/>
    <n v="20240300792800"/>
    <n v="1"/>
    <n v="4183.91"/>
    <n v="4"/>
    <n v="20240300792802"/>
    <n v="202403007928021"/>
    <n v="4183.91"/>
    <n v="33"/>
    <n v="2"/>
    <n v="80255.078168175954"/>
    <n v="14"/>
    <n v="69.279439591020434"/>
    <x v="1"/>
    <n v="11.292965318344425"/>
    <m/>
  </r>
  <r>
    <n v="2024"/>
    <n v="64215"/>
    <n v="3"/>
    <n v="0"/>
    <n v="1"/>
    <n v="2734.33"/>
    <n v="1"/>
    <n v="0"/>
    <n v="0"/>
    <n v="2734.33"/>
    <n v="31"/>
    <n v="1"/>
    <n v="27006.313926149855"/>
    <n v="10"/>
    <n v="67.558630082712341"/>
    <x v="0"/>
    <n v="10.203825966764684"/>
    <m/>
  </r>
  <r>
    <n v="2024"/>
    <n v="64240"/>
    <n v="3"/>
    <n v="0"/>
    <n v="1"/>
    <n v="2341.19"/>
    <n v="1"/>
    <n v="0"/>
    <n v="0"/>
    <n v="2341.19"/>
    <n v="38"/>
    <n v="1"/>
    <n v="59543.647187774659"/>
    <n v="12"/>
    <n v="67.825250057966855"/>
    <x v="0"/>
    <n v="10.994464888786647"/>
    <m/>
  </r>
  <r>
    <n v="2024"/>
    <n v="64372"/>
    <n v="3"/>
    <n v="0"/>
    <n v="1"/>
    <n v="1896.71"/>
    <n v="1"/>
    <n v="0"/>
    <n v="0"/>
    <n v="1896.71"/>
    <n v="62"/>
    <n v="2"/>
    <n v="42860.050796181255"/>
    <n v="11"/>
    <n v="70.333700384964928"/>
    <x v="0"/>
    <n v="10.665695454192084"/>
    <m/>
  </r>
  <r>
    <n v="2024"/>
    <n v="64379"/>
    <n v="3"/>
    <n v="0"/>
    <n v="1"/>
    <n v="2330.71"/>
    <n v="2"/>
    <n v="0"/>
    <n v="0"/>
    <n v="2330.71"/>
    <n v="27"/>
    <n v="1"/>
    <n v="31731.29534835328"/>
    <n v="10"/>
    <n v="71.201189861704464"/>
    <x v="0"/>
    <n v="10.365058707833255"/>
    <m/>
  </r>
  <r>
    <n v="2024"/>
    <n v="64575"/>
    <n v="3"/>
    <n v="0"/>
    <n v="1"/>
    <n v="3192.04"/>
    <n v="1"/>
    <n v="0"/>
    <n v="0"/>
    <n v="3192.04"/>
    <n v="51"/>
    <n v="2"/>
    <n v="77564.514619479247"/>
    <n v="14"/>
    <n v="68.790952656807548"/>
    <x v="1"/>
    <n v="11.258865315752805"/>
    <m/>
  </r>
  <r>
    <n v="2024"/>
    <n v="65185"/>
    <n v="3"/>
    <n v="20240100797900"/>
    <n v="1"/>
    <n v="2270.62"/>
    <n v="1"/>
    <n v="20240100797901"/>
    <n v="202401007979012"/>
    <n v="2270.62"/>
    <n v="57"/>
    <n v="2"/>
    <n v="76531.336025923782"/>
    <n v="14"/>
    <n v="72.567015075895611"/>
    <x v="1"/>
    <n v="11.245455557196649"/>
    <m/>
  </r>
  <r>
    <n v="2024"/>
    <n v="65591"/>
    <n v="3"/>
    <n v="20240300811700"/>
    <n v="1"/>
    <n v="4592.29"/>
    <n v="3"/>
    <n v="20240300811703"/>
    <n v="202403008117031"/>
    <n v="6740.32"/>
    <n v="26"/>
    <n v="1"/>
    <n v="50762.3137264131"/>
    <n v="12"/>
    <n v="71.079768095613872"/>
    <x v="0"/>
    <n v="10.834909502476135"/>
    <m/>
  </r>
  <r>
    <n v="2024"/>
    <n v="65755"/>
    <n v="3"/>
    <n v="20240300813300"/>
    <n v="1"/>
    <n v="2344.52"/>
    <n v="1"/>
    <n v="20240300813301"/>
    <n v="202403008133011"/>
    <n v="2344.52"/>
    <n v="27"/>
    <n v="1"/>
    <n v="54620.645420920038"/>
    <n v="12"/>
    <n v="72.518336807756256"/>
    <x v="0"/>
    <n v="10.90816721152544"/>
    <m/>
  </r>
  <r>
    <n v="2024"/>
    <n v="65809"/>
    <n v="3"/>
    <n v="20240300474500"/>
    <n v="1"/>
    <n v="520.27"/>
    <n v="1"/>
    <n v="20240300474501"/>
    <n v="202403004745011"/>
    <n v="520.27"/>
    <n v="63"/>
    <n v="2"/>
    <n v="49078.904039426678"/>
    <n v="12"/>
    <n v="72.517311864645833"/>
    <x v="0"/>
    <n v="10.801184568490497"/>
    <m/>
  </r>
  <r>
    <n v="2024"/>
    <n v="65986"/>
    <n v="3"/>
    <n v="20230100474800"/>
    <n v="1"/>
    <n v="708.61"/>
    <n v="1"/>
    <n v="20230100474801"/>
    <n v="202301004748011"/>
    <n v="708.61"/>
    <n v="29"/>
    <n v="1"/>
    <n v="72216.105657690874"/>
    <n v="14"/>
    <n v="69.817108046436147"/>
    <x v="1"/>
    <n v="11.187418370055614"/>
    <m/>
  </r>
  <r>
    <n v="2024"/>
    <n v="66031"/>
    <n v="3"/>
    <n v="0"/>
    <n v="1"/>
    <n v="421.52"/>
    <n v="1"/>
    <n v="0"/>
    <n v="0"/>
    <n v="421.52"/>
    <n v="42"/>
    <n v="2"/>
    <n v="70680.768798972786"/>
    <n v="14"/>
    <n v="70.961127492188055"/>
    <x v="1"/>
    <n v="11.165928803552926"/>
    <m/>
  </r>
  <r>
    <n v="2024"/>
    <n v="66310"/>
    <n v="3"/>
    <n v="20240300476300"/>
    <n v="1"/>
    <n v="629.38"/>
    <n v="1"/>
    <n v="20240300476301"/>
    <n v="202403004763011"/>
    <n v="629.38"/>
    <n v="62"/>
    <n v="1"/>
    <n v="98229.17090319471"/>
    <n v="16"/>
    <n v="69.778290049819987"/>
    <x v="1"/>
    <n v="11.495058506270826"/>
    <m/>
  </r>
  <r>
    <n v="2024"/>
    <n v="66561"/>
    <n v="3"/>
    <n v="20230200464900"/>
    <n v="1"/>
    <n v="498.95"/>
    <n v="1"/>
    <n v="20230200464901"/>
    <n v="202302004649011"/>
    <n v="498.95"/>
    <n v="61"/>
    <n v="2"/>
    <n v="51274.578074146877"/>
    <n v="12"/>
    <n v="68.914716390791142"/>
    <x v="0"/>
    <n v="10.844950354221146"/>
    <m/>
  </r>
  <r>
    <n v="2024"/>
    <n v="66580"/>
    <n v="3"/>
    <n v="20240200465700"/>
    <n v="1"/>
    <n v="487.33"/>
    <n v="3"/>
    <n v="20240200465703"/>
    <n v="202402004657031"/>
    <n v="727.92"/>
    <n v="41"/>
    <n v="1"/>
    <n v="56617.749496714408"/>
    <n v="12"/>
    <n v="67.090950715729804"/>
    <x v="0"/>
    <n v="10.944077810378841"/>
    <m/>
  </r>
  <r>
    <n v="2024"/>
    <n v="67163"/>
    <n v="3"/>
    <n v="20230100467800"/>
    <n v="1"/>
    <n v="440.53"/>
    <n v="2"/>
    <n v="20230100467802"/>
    <n v="202301004678022"/>
    <n v="440.53"/>
    <n v="41"/>
    <n v="1"/>
    <n v="51979.780362797021"/>
    <n v="12"/>
    <n v="66.140450910814579"/>
    <x v="0"/>
    <n v="10.858610082769028"/>
    <m/>
  </r>
  <r>
    <n v="2024"/>
    <n v="67425"/>
    <n v="3"/>
    <n v="0"/>
    <n v="1"/>
    <n v="473.01"/>
    <n v="1"/>
    <n v="0"/>
    <n v="0"/>
    <n v="473.01"/>
    <n v="43"/>
    <n v="1"/>
    <n v="30024.396979341087"/>
    <n v="10"/>
    <n v="69.891927673912605"/>
    <x v="0"/>
    <n v="10.309765562794496"/>
    <m/>
  </r>
  <r>
    <n v="2024"/>
    <n v="67462"/>
    <n v="3"/>
    <n v="20231200256000"/>
    <n v="1"/>
    <n v="620.89"/>
    <n v="2"/>
    <n v="20231200256002"/>
    <n v="202312002560021"/>
    <n v="620.89"/>
    <n v="29"/>
    <n v="2"/>
    <n v="49302.852022073588"/>
    <n v="12"/>
    <n v="71.530564477517288"/>
    <x v="0"/>
    <n v="10.805737208703835"/>
    <m/>
  </r>
  <r>
    <n v="2024"/>
    <n v="67846"/>
    <n v="3"/>
    <n v="0"/>
    <n v="1"/>
    <n v="622.92999999999995"/>
    <n v="1"/>
    <n v="0"/>
    <n v="0"/>
    <n v="622.92999999999995"/>
    <n v="44"/>
    <n v="1"/>
    <n v="34280.173054268722"/>
    <n v="10"/>
    <n v="70.982125166352233"/>
    <x v="0"/>
    <n v="10.44232242095652"/>
    <m/>
  </r>
  <r>
    <n v="2024"/>
    <n v="67850"/>
    <n v="3"/>
    <n v="0"/>
    <n v="1"/>
    <n v="655.36"/>
    <n v="1"/>
    <n v="0"/>
    <n v="0"/>
    <n v="655.36"/>
    <n v="38"/>
    <n v="2"/>
    <n v="97766.076856957938"/>
    <n v="16"/>
    <n v="72.140554472379421"/>
    <x v="1"/>
    <n v="11.490332933448938"/>
    <m/>
  </r>
  <r>
    <n v="2024"/>
    <n v="68141"/>
    <n v="3"/>
    <n v="20240300266500"/>
    <n v="1"/>
    <n v="1283.52"/>
    <n v="2"/>
    <n v="20240300266502"/>
    <n v="202403002665021"/>
    <n v="1283.52"/>
    <n v="26"/>
    <n v="1"/>
    <n v="55099.260104603323"/>
    <n v="12"/>
    <n v="71.887356570478886"/>
    <x v="0"/>
    <n v="10.916891566822231"/>
    <m/>
  </r>
  <r>
    <n v="2024"/>
    <n v="68298"/>
    <n v="3"/>
    <n v="0"/>
    <n v="1"/>
    <n v="499.57"/>
    <n v="2"/>
    <n v="0"/>
    <n v="0"/>
    <n v="483.59"/>
    <n v="32"/>
    <n v="2"/>
    <n v="55623.848305452164"/>
    <n v="12"/>
    <n v="73.423139228012303"/>
    <x v="0"/>
    <n v="10.926367314633113"/>
    <m/>
  </r>
  <r>
    <n v="2024"/>
    <n v="68314"/>
    <n v="3"/>
    <n v="0"/>
    <n v="1"/>
    <n v="529.63"/>
    <n v="1"/>
    <n v="0"/>
    <n v="0"/>
    <n v="529.63"/>
    <n v="42"/>
    <n v="1"/>
    <n v="52234.617134450622"/>
    <n v="12"/>
    <n v="68.664859020856397"/>
    <x v="0"/>
    <n v="10.86350071757021"/>
    <m/>
  </r>
  <r>
    <n v="2024"/>
    <n v="68408"/>
    <n v="3"/>
    <n v="20230300259800"/>
    <n v="1"/>
    <n v="1048.52"/>
    <n v="2"/>
    <n v="20230300259802"/>
    <n v="202303002598021"/>
    <n v="1048.52"/>
    <n v="36"/>
    <n v="2"/>
    <n v="74871.167345530877"/>
    <n v="14"/>
    <n v="66.485379959899191"/>
    <x v="1"/>
    <n v="11.223524146735757"/>
    <m/>
  </r>
  <r>
    <n v="2024"/>
    <n v="68568"/>
    <n v="3"/>
    <n v="20240200271500"/>
    <n v="1"/>
    <n v="997.6"/>
    <n v="1"/>
    <n v="20240200271501"/>
    <n v="202402002715011"/>
    <n v="997.6"/>
    <n v="56"/>
    <n v="2"/>
    <n v="99153.667627123374"/>
    <n v="16"/>
    <n v="63.473435920766534"/>
    <x v="1"/>
    <n v="11.50442612395592"/>
    <m/>
  </r>
  <r>
    <n v="2024"/>
    <n v="69460"/>
    <n v="3"/>
    <n v="0"/>
    <n v="1"/>
    <n v="167.38"/>
    <n v="1"/>
    <n v="0"/>
    <n v="0"/>
    <n v="167.38"/>
    <n v="27"/>
    <n v="2"/>
    <n v="73599.05504903548"/>
    <n v="14"/>
    <n v="73.801787024961371"/>
    <x v="1"/>
    <n v="11.206387465626877"/>
    <m/>
  </r>
  <r>
    <n v="2024"/>
    <n v="70832"/>
    <n v="3"/>
    <n v="20240300133500"/>
    <n v="1"/>
    <n v="3207.8"/>
    <n v="1"/>
    <n v="20240300133501"/>
    <n v="202403001335011"/>
    <n v="3207.8"/>
    <n v="28"/>
    <n v="1"/>
    <n v="99060.285936350891"/>
    <n v="16"/>
    <n v="71.746769116496793"/>
    <x v="1"/>
    <n v="11.503483892634639"/>
    <m/>
  </r>
  <r>
    <n v="2024"/>
    <n v="71254"/>
    <n v="3"/>
    <n v="20230100533100"/>
    <n v="1"/>
    <n v="593.72"/>
    <n v="1"/>
    <n v="20230100533101"/>
    <n v="202301005331011"/>
    <n v="593.72"/>
    <n v="58"/>
    <n v="1"/>
    <n v="73792.842171225246"/>
    <n v="14"/>
    <n v="71.341782968273478"/>
    <x v="1"/>
    <n v="11.209017016334981"/>
    <m/>
  </r>
  <r>
    <n v="2024"/>
    <n v="71262"/>
    <n v="3"/>
    <n v="20231200531600"/>
    <n v="1"/>
    <n v="874.61"/>
    <n v="1"/>
    <n v="20231200531601"/>
    <n v="202312005316011"/>
    <n v="874.61"/>
    <n v="44"/>
    <n v="2"/>
    <n v="77489.933745325761"/>
    <n v="14"/>
    <n v="71.768520468678474"/>
    <x v="1"/>
    <n v="11.257903319748284"/>
    <m/>
  </r>
  <r>
    <n v="2024"/>
    <n v="71264"/>
    <n v="3"/>
    <n v="20240100531600"/>
    <n v="1"/>
    <n v="948.97"/>
    <n v="1"/>
    <n v="20240100531601"/>
    <n v="202401005316011"/>
    <n v="948.97"/>
    <n v="41"/>
    <n v="1"/>
    <n v="117411.6653146465"/>
    <n v="18"/>
    <n v="70.906355013313402"/>
    <x v="2"/>
    <n v="11.673441545278431"/>
    <m/>
  </r>
  <r>
    <n v="2024"/>
    <n v="71270"/>
    <n v="3"/>
    <n v="20230100534000"/>
    <n v="1"/>
    <n v="795.27"/>
    <n v="1"/>
    <n v="20230100534002"/>
    <n v="202301005340021"/>
    <n v="795.27"/>
    <n v="50"/>
    <n v="2"/>
    <n v="92638.939469730292"/>
    <n v="16"/>
    <n v="69.473093495541619"/>
    <x v="1"/>
    <n v="11.436464844875688"/>
    <m/>
  </r>
  <r>
    <n v="2024"/>
    <n v="72209"/>
    <n v="3"/>
    <n v="0"/>
    <n v="1"/>
    <n v="577.29"/>
    <n v="1"/>
    <n v="0"/>
    <n v="0"/>
    <n v="577.29"/>
    <n v="62"/>
    <n v="1"/>
    <n v="52359.942418616869"/>
    <n v="12"/>
    <n v="71.336154129479084"/>
    <x v="0"/>
    <n v="10.865897120302392"/>
    <m/>
  </r>
  <r>
    <n v="2024"/>
    <n v="72456"/>
    <n v="3"/>
    <n v="20230100543700"/>
    <n v="1"/>
    <n v="1954.78"/>
    <n v="1"/>
    <n v="20230100543701"/>
    <n v="202301005437011"/>
    <n v="1954.78"/>
    <n v="25"/>
    <n v="1"/>
    <n v="62827.083202135349"/>
    <n v="14"/>
    <n v="72.974825295206315"/>
    <x v="1"/>
    <n v="11.048141520670415"/>
    <m/>
  </r>
  <r>
    <n v="2024"/>
    <n v="72504"/>
    <n v="3"/>
    <n v="0"/>
    <n v="1"/>
    <n v="694.92"/>
    <n v="5"/>
    <n v="0"/>
    <n v="0"/>
    <n v="1331.95"/>
    <n v="42"/>
    <n v="1"/>
    <n v="49478.292622948349"/>
    <n v="12"/>
    <n v="73.739261363514998"/>
    <x v="0"/>
    <n v="10.809289319503392"/>
    <m/>
  </r>
  <r>
    <n v="2024"/>
    <n v="72606"/>
    <n v="3"/>
    <n v="20230200541100"/>
    <n v="1"/>
    <n v="1202.3"/>
    <n v="1"/>
    <n v="20230200541101"/>
    <n v="202302005411011"/>
    <n v="1202.3"/>
    <n v="36"/>
    <n v="1"/>
    <n v="73046.372497351942"/>
    <n v="14"/>
    <n v="67.988976745792456"/>
    <x v="1"/>
    <n v="11.198849758140954"/>
    <m/>
  </r>
  <r>
    <n v="2024"/>
    <n v="72773"/>
    <n v="3"/>
    <n v="0"/>
    <n v="1"/>
    <n v="576.30999999999995"/>
    <n v="1"/>
    <n v="0"/>
    <n v="0"/>
    <n v="576.30999999999995"/>
    <n v="32"/>
    <n v="1"/>
    <n v="74531.50388363433"/>
    <n v="14"/>
    <n v="69.137985731036977"/>
    <x v="1"/>
    <n v="11.218977185904206"/>
    <m/>
  </r>
  <r>
    <n v="2024"/>
    <n v="72787"/>
    <n v="3"/>
    <n v="0"/>
    <n v="1"/>
    <n v="621.26"/>
    <n v="1"/>
    <n v="0"/>
    <n v="0"/>
    <n v="621.26"/>
    <n v="63"/>
    <n v="2"/>
    <n v="73565.846929906911"/>
    <n v="14"/>
    <n v="71.134413182609222"/>
    <x v="1"/>
    <n v="11.205936160740377"/>
    <m/>
  </r>
  <r>
    <n v="2024"/>
    <n v="73111"/>
    <n v="3"/>
    <n v="20230100040300"/>
    <n v="1"/>
    <n v="4933.22"/>
    <n v="1"/>
    <n v="20230100040301"/>
    <n v="202301000403011"/>
    <n v="4933.22"/>
    <n v="33"/>
    <n v="2"/>
    <n v="71729.82036717594"/>
    <n v="14"/>
    <n v="68.610886974656395"/>
    <x v="1"/>
    <n v="11.180661844825917"/>
    <m/>
  </r>
  <r>
    <n v="2024"/>
    <n v="73161"/>
    <n v="3"/>
    <n v="20230200038000"/>
    <n v="1"/>
    <n v="1769.63"/>
    <n v="1"/>
    <n v="20230200038001"/>
    <n v="202302000380011"/>
    <n v="1769.63"/>
    <n v="30"/>
    <n v="2"/>
    <n v="97327.062038644581"/>
    <n v="16"/>
    <n v="74.645508072366141"/>
    <x v="1"/>
    <n v="11.485832359396721"/>
    <m/>
  </r>
  <r>
    <n v="2024"/>
    <n v="73625"/>
    <n v="3"/>
    <n v="20240100034500"/>
    <n v="1"/>
    <n v="2807.68"/>
    <n v="4"/>
    <n v="20240100034504"/>
    <n v="202401000345041"/>
    <n v="2416.4899999999998"/>
    <n v="25"/>
    <n v="1"/>
    <n v="94425.511295565215"/>
    <n v="16"/>
    <n v="75.905042422497488"/>
    <x v="1"/>
    <n v="11.455566562398566"/>
    <m/>
  </r>
  <r>
    <n v="2024"/>
    <n v="74334"/>
    <n v="3"/>
    <n v="20230300044600"/>
    <n v="1"/>
    <n v="4082.1"/>
    <n v="3"/>
    <n v="20230300044603"/>
    <n v="202303000446031"/>
    <n v="7232.25"/>
    <n v="54"/>
    <n v="1"/>
    <n v="75638.210099849341"/>
    <n v="14"/>
    <n v="73.638045985468622"/>
    <x v="1"/>
    <n v="11.233716859084813"/>
    <m/>
  </r>
  <r>
    <n v="2024"/>
    <n v="74549"/>
    <n v="3"/>
    <n v="20240100803200"/>
    <n v="1"/>
    <n v="1172.5999999999999"/>
    <n v="2"/>
    <n v="20240100803202"/>
    <n v="202401008032021"/>
    <n v="1172.5999999999999"/>
    <n v="42"/>
    <n v="2"/>
    <n v="99619.652193908623"/>
    <n v="16"/>
    <n v="66.211384405353797"/>
    <x v="1"/>
    <n v="11.50911473529322"/>
    <m/>
  </r>
  <r>
    <n v="2024"/>
    <n v="74804"/>
    <n v="3"/>
    <n v="20230100810800"/>
    <n v="1"/>
    <n v="1063.01"/>
    <n v="2"/>
    <n v="20230100810802"/>
    <n v="202301008108021"/>
    <n v="1063.01"/>
    <n v="42"/>
    <n v="2"/>
    <n v="95546.941039181998"/>
    <n v="16"/>
    <n v="71.143959876359204"/>
    <x v="1"/>
    <n v="11.467372934914005"/>
    <m/>
  </r>
  <r>
    <n v="2024"/>
    <n v="74864"/>
    <n v="3"/>
    <n v="0"/>
    <n v="1"/>
    <n v="1367.74"/>
    <n v="1"/>
    <n v="0"/>
    <n v="0"/>
    <n v="1367.74"/>
    <n v="49"/>
    <n v="2"/>
    <n v="91332.657827468312"/>
    <n v="16"/>
    <n v="72.282544963172171"/>
    <x v="1"/>
    <n v="11.42226370062513"/>
    <m/>
  </r>
  <r>
    <n v="2024"/>
    <n v="75141"/>
    <n v="3"/>
    <n v="20221206119100"/>
    <n v="1"/>
    <n v="1051.98"/>
    <n v="2"/>
    <n v="20221206119102"/>
    <n v="202212061191021"/>
    <n v="1051.98"/>
    <n v="39"/>
    <n v="2"/>
    <n v="95685.650892120524"/>
    <n v="16"/>
    <n v="71.199114941837024"/>
    <x v="1"/>
    <n v="11.468823627767813"/>
    <m/>
  </r>
  <r>
    <n v="2024"/>
    <n v="75217"/>
    <n v="3"/>
    <n v="0"/>
    <n v="1"/>
    <n v="898.95"/>
    <n v="1"/>
    <n v="0"/>
    <n v="0"/>
    <n v="898.95"/>
    <n v="49"/>
    <n v="1"/>
    <n v="48541.062143568808"/>
    <n v="12"/>
    <n v="67.083440292916464"/>
    <x v="0"/>
    <n v="10.790165360861725"/>
    <m/>
  </r>
  <r>
    <n v="2024"/>
    <n v="75451"/>
    <n v="3"/>
    <n v="20240100816800"/>
    <n v="1"/>
    <n v="2021.29"/>
    <n v="1"/>
    <n v="20240100816801"/>
    <n v="202401008168011"/>
    <n v="2021.29"/>
    <n v="43"/>
    <n v="1"/>
    <n v="73237.841869197029"/>
    <n v="14"/>
    <n v="72.208636115430266"/>
    <x v="1"/>
    <n v="11.201467531795002"/>
    <m/>
  </r>
  <r>
    <n v="2024"/>
    <n v="75792"/>
    <n v="3"/>
    <n v="0"/>
    <n v="1"/>
    <n v="955.72"/>
    <n v="1"/>
    <n v="0"/>
    <n v="0"/>
    <n v="955.72"/>
    <n v="35"/>
    <n v="2"/>
    <n v="114696.63085621128"/>
    <n v="18"/>
    <n v="73.36007549031369"/>
    <x v="2"/>
    <n v="11.650045929156944"/>
    <m/>
  </r>
  <r>
    <n v="2024"/>
    <n v="75857"/>
    <n v="3"/>
    <n v="20230300488900"/>
    <n v="1"/>
    <n v="1935.19"/>
    <n v="3"/>
    <n v="20230300488903"/>
    <n v="202303004889031"/>
    <n v="2200.4"/>
    <n v="54"/>
    <n v="1"/>
    <n v="54088.358743123659"/>
    <n v="12"/>
    <n v="69.330701044110285"/>
    <x v="0"/>
    <n v="10.898374261331044"/>
    <m/>
  </r>
  <r>
    <n v="2024"/>
    <n v="76146"/>
    <n v="3"/>
    <n v="0"/>
    <n v="1"/>
    <n v="1279.4000000000001"/>
    <n v="2"/>
    <n v="0"/>
    <n v="0"/>
    <n v="1279.4000000000001"/>
    <n v="40"/>
    <n v="1"/>
    <n v="51625.46016310752"/>
    <n v="12"/>
    <n v="67.483393490115304"/>
    <x v="0"/>
    <n v="10.851770243794698"/>
    <m/>
  </r>
  <r>
    <n v="2024"/>
    <n v="76557"/>
    <n v="3"/>
    <n v="20230100500600"/>
    <n v="1"/>
    <n v="921.38"/>
    <n v="2"/>
    <n v="20230100500602"/>
    <n v="202301005006021"/>
    <n v="921.38"/>
    <n v="39"/>
    <n v="2"/>
    <n v="57334.465748144576"/>
    <n v="12"/>
    <n v="70.069132093934343"/>
    <x v="0"/>
    <n v="10.95665721835355"/>
    <m/>
  </r>
  <r>
    <n v="2024"/>
    <n v="77072"/>
    <n v="3"/>
    <n v="0"/>
    <n v="1"/>
    <n v="3089.61"/>
    <n v="1"/>
    <n v="0"/>
    <n v="0"/>
    <n v="3089.61"/>
    <n v="32"/>
    <n v="2"/>
    <n v="76483.185103177762"/>
    <n v="14"/>
    <n v="71.523324316557023"/>
    <x v="1"/>
    <n v="11.244826193081662"/>
    <m/>
  </r>
  <r>
    <n v="2024"/>
    <n v="77152"/>
    <n v="3"/>
    <n v="0"/>
    <n v="1"/>
    <n v="2471.17"/>
    <n v="3"/>
    <n v="0"/>
    <n v="0"/>
    <n v="2471.17"/>
    <n v="47"/>
    <n v="1"/>
    <n v="75963.425070710291"/>
    <n v="14"/>
    <n v="69.083326964387311"/>
    <x v="1"/>
    <n v="11.238007254361367"/>
    <m/>
  </r>
  <r>
    <n v="2024"/>
    <n v="77225"/>
    <n v="3"/>
    <n v="20231200855900"/>
    <n v="1"/>
    <n v="2138.5500000000002"/>
    <n v="1"/>
    <n v="20231200855901"/>
    <n v="202312008559011"/>
    <n v="2138.5500000000002"/>
    <n v="36"/>
    <n v="1"/>
    <n v="29108.851332183953"/>
    <n v="10"/>
    <n v="70.761084342283809"/>
    <x v="0"/>
    <n v="10.278797576400279"/>
    <m/>
  </r>
  <r>
    <n v="2024"/>
    <n v="77954"/>
    <n v="3"/>
    <n v="20231200862200"/>
    <n v="1"/>
    <n v="2110.06"/>
    <n v="2"/>
    <n v="20231200862202"/>
    <n v="202312008622021"/>
    <n v="2110.06"/>
    <n v="48"/>
    <n v="2"/>
    <n v="72126.478204386687"/>
    <n v="14"/>
    <n v="68.495518113185994"/>
    <x v="1"/>
    <n v="11.186176498635204"/>
    <m/>
  </r>
  <r>
    <n v="2024"/>
    <n v="78718"/>
    <n v="3"/>
    <n v="20221205031000"/>
    <n v="1"/>
    <n v="1122.82"/>
    <n v="1"/>
    <n v="20221205031001"/>
    <n v="202212050310011"/>
    <n v="1122.82"/>
    <n v="40"/>
    <n v="1"/>
    <n v="77843.798142071682"/>
    <n v="14"/>
    <n v="66.997083091037453"/>
    <x v="1"/>
    <n v="11.262459509889318"/>
    <m/>
  </r>
  <r>
    <n v="2024"/>
    <n v="79184"/>
    <n v="3"/>
    <n v="20221205006600"/>
    <n v="1"/>
    <n v="1482.56"/>
    <n v="3"/>
    <n v="20221205006608"/>
    <n v="202212050066081"/>
    <n v="1428.21"/>
    <n v="31"/>
    <n v="1"/>
    <n v="118672.40958663909"/>
    <n v="18"/>
    <n v="68.375926252490061"/>
    <x v="2"/>
    <n v="11.684122115388064"/>
    <m/>
  </r>
  <r>
    <n v="2024"/>
    <n v="79337"/>
    <n v="3"/>
    <n v="20231200669300"/>
    <n v="1"/>
    <n v="2787.98"/>
    <n v="1"/>
    <n v="20231200669301"/>
    <n v="202312006693011"/>
    <n v="2787.98"/>
    <n v="57"/>
    <n v="2"/>
    <n v="99198.676145885853"/>
    <n v="16"/>
    <n v="72.818867574720159"/>
    <x v="1"/>
    <n v="11.504879947880346"/>
    <m/>
  </r>
  <r>
    <n v="2024"/>
    <n v="79525"/>
    <n v="3"/>
    <n v="0"/>
    <n v="1"/>
    <n v="1418.1"/>
    <n v="1"/>
    <n v="0"/>
    <n v="0"/>
    <n v="1418.1"/>
    <n v="30"/>
    <n v="2"/>
    <n v="89085.599319989778"/>
    <n v="16"/>
    <n v="70.130138522875114"/>
    <x v="1"/>
    <n v="11.397352976602763"/>
    <m/>
  </r>
  <r>
    <n v="2024"/>
    <n v="79784"/>
    <n v="3"/>
    <n v="20231200674900"/>
    <n v="1"/>
    <n v="1201.8499999999999"/>
    <n v="2"/>
    <n v="20231200674902"/>
    <n v="202312006749021"/>
    <n v="1201.8499999999999"/>
    <n v="43"/>
    <n v="1"/>
    <n v="54473.026347448045"/>
    <n v="12"/>
    <n v="69.904703663776999"/>
    <x v="0"/>
    <n v="10.905460928728727"/>
    <m/>
  </r>
  <r>
    <n v="2024"/>
    <n v="80288"/>
    <n v="3"/>
    <n v="20240300068100"/>
    <n v="1"/>
    <n v="1917.36"/>
    <n v="1"/>
    <n v="20240300068101"/>
    <n v="202403000681011"/>
    <n v="1917.36"/>
    <n v="40"/>
    <n v="1"/>
    <n v="48837.594397099405"/>
    <n v="12"/>
    <n v="68.794106850515433"/>
    <x v="0"/>
    <n v="10.796255672242941"/>
    <m/>
  </r>
  <r>
    <n v="2024"/>
    <n v="80337"/>
    <n v="3"/>
    <n v="20240300068500"/>
    <n v="1"/>
    <n v="2034.77"/>
    <n v="1"/>
    <n v="20240300068501"/>
    <n v="202403000685011"/>
    <n v="2034.77"/>
    <n v="32"/>
    <n v="1"/>
    <n v="70060.636630233537"/>
    <n v="14"/>
    <n v="70.96815770282052"/>
    <x v="1"/>
    <n v="11.157116383639018"/>
    <m/>
  </r>
  <r>
    <n v="2024"/>
    <n v="81282"/>
    <n v="3"/>
    <n v="20230200086800"/>
    <n v="1"/>
    <n v="1862.17"/>
    <n v="1"/>
    <n v="20230200086801"/>
    <n v="202302000868011"/>
    <n v="1862.17"/>
    <n v="44"/>
    <n v="2"/>
    <n v="48903.496832591394"/>
    <n v="12"/>
    <n v="72.593577681435491"/>
    <x v="0"/>
    <n v="10.797604182775199"/>
    <m/>
  </r>
  <r>
    <n v="2024"/>
    <n v="81911"/>
    <n v="3"/>
    <n v="0"/>
    <n v="1"/>
    <n v="1959.83"/>
    <n v="2"/>
    <n v="0"/>
    <n v="0"/>
    <n v="1959.83"/>
    <n v="59"/>
    <n v="2"/>
    <n v="29990.945076538479"/>
    <n v="10"/>
    <n v="68.953369612657397"/>
    <x v="0"/>
    <n v="10.308650784302163"/>
    <m/>
  </r>
  <r>
    <n v="2024"/>
    <n v="81983"/>
    <n v="3"/>
    <n v="0"/>
    <n v="1"/>
    <n v="2502.94"/>
    <n v="3"/>
    <n v="0"/>
    <n v="0"/>
    <n v="2167.33"/>
    <n v="31"/>
    <n v="1"/>
    <n v="69649.16746929496"/>
    <n v="14"/>
    <n v="70.841540794586763"/>
    <x v="1"/>
    <n v="11.151226026075422"/>
    <m/>
  </r>
  <r>
    <n v="2024"/>
    <n v="82053"/>
    <n v="3"/>
    <n v="0"/>
    <n v="1"/>
    <n v="2537.4299999999998"/>
    <n v="2"/>
    <n v="0"/>
    <n v="0"/>
    <n v="2537.4299999999998"/>
    <n v="61"/>
    <n v="2"/>
    <n v="94836.114559288821"/>
    <n v="16"/>
    <n v="69.424994321168654"/>
    <x v="1"/>
    <n v="11.459905570964839"/>
    <m/>
  </r>
  <r>
    <n v="2024"/>
    <n v="82148"/>
    <n v="3"/>
    <n v="0"/>
    <n v="1"/>
    <n v="1499.77"/>
    <n v="1"/>
    <n v="0"/>
    <n v="0"/>
    <n v="1499.77"/>
    <n v="50"/>
    <n v="2"/>
    <n v="54518.425262894292"/>
    <n v="12"/>
    <n v="70.337810543447645"/>
    <x v="0"/>
    <n v="10.906294001734016"/>
    <m/>
  </r>
  <r>
    <n v="2024"/>
    <n v="82215"/>
    <n v="3"/>
    <n v="0"/>
    <n v="1"/>
    <n v="1894.1"/>
    <n v="2"/>
    <n v="0"/>
    <n v="0"/>
    <n v="1754.41"/>
    <n v="58"/>
    <n v="2"/>
    <n v="78761.125207071556"/>
    <n v="14"/>
    <n v="70.652492305964387"/>
    <x v="1"/>
    <n v="11.274174819180613"/>
    <m/>
  </r>
  <r>
    <n v="2024"/>
    <n v="82358"/>
    <n v="3"/>
    <n v="20230200084700"/>
    <n v="1"/>
    <n v="2251.0700000000002"/>
    <n v="2"/>
    <n v="20230200084702"/>
    <n v="202302000847021"/>
    <n v="2251.0700000000002"/>
    <n v="64"/>
    <n v="2"/>
    <n v="96677.36346078747"/>
    <n v="16"/>
    <n v="68.708451588386808"/>
    <x v="1"/>
    <n v="11.479134563663473"/>
    <m/>
  </r>
  <r>
    <n v="2024"/>
    <n v="82929"/>
    <n v="3"/>
    <n v="20240200090000"/>
    <n v="1"/>
    <n v="4289.21"/>
    <n v="1"/>
    <n v="20240200090001"/>
    <n v="202402000900011"/>
    <n v="4289.21"/>
    <n v="34"/>
    <n v="2"/>
    <n v="47932.859693552236"/>
    <n v="12"/>
    <n v="71.6836100664176"/>
    <x v="0"/>
    <n v="10.777556554332799"/>
    <m/>
  </r>
  <r>
    <n v="2024"/>
    <n v="83031"/>
    <n v="3"/>
    <n v="20240300091600"/>
    <n v="1"/>
    <n v="1799.7"/>
    <n v="1"/>
    <n v="20240300091601"/>
    <n v="202403000916011"/>
    <n v="1799.7"/>
    <n v="40"/>
    <n v="2"/>
    <n v="46762.375867047092"/>
    <n v="12"/>
    <n v="71.828542706606086"/>
    <x v="0"/>
    <n v="10.752834224112318"/>
    <m/>
  </r>
  <r>
    <n v="2024"/>
    <n v="83349"/>
    <n v="3"/>
    <n v="20230300095900"/>
    <n v="1"/>
    <n v="1739.42"/>
    <n v="3"/>
    <n v="20230300095904"/>
    <n v="202303000959041"/>
    <n v="1795.57"/>
    <n v="33"/>
    <n v="1"/>
    <n v="56515.436446709187"/>
    <n v="12"/>
    <n v="70.261068102009801"/>
    <x v="0"/>
    <n v="10.942269091265262"/>
    <m/>
  </r>
  <r>
    <n v="2024"/>
    <n v="83828"/>
    <n v="3"/>
    <n v="0"/>
    <n v="1"/>
    <n v="1943.58"/>
    <n v="2"/>
    <n v="0"/>
    <n v="0"/>
    <n v="4958.87"/>
    <n v="57"/>
    <n v="1"/>
    <n v="70842.339073818614"/>
    <n v="14"/>
    <n v="68.744779499157289"/>
    <x v="1"/>
    <n v="11.168212110462585"/>
    <m/>
  </r>
  <r>
    <n v="2024"/>
    <n v="83843"/>
    <n v="3"/>
    <n v="0"/>
    <n v="1"/>
    <n v="2257.1999999999998"/>
    <n v="1"/>
    <n v="0"/>
    <n v="0"/>
    <n v="2257.1999999999998"/>
    <n v="63"/>
    <n v="1"/>
    <n v="28522.781967674895"/>
    <n v="10"/>
    <n v="71.783585057120661"/>
    <x v="0"/>
    <n v="10.25845841421971"/>
    <m/>
  </r>
  <r>
    <n v="2024"/>
    <n v="83945"/>
    <n v="3"/>
    <n v="0"/>
    <n v="1"/>
    <n v="1952.58"/>
    <n v="2"/>
    <n v="0"/>
    <n v="0"/>
    <n v="1942.33"/>
    <n v="35"/>
    <n v="2"/>
    <n v="51014.345630328833"/>
    <n v="12"/>
    <n v="66.706605073062605"/>
    <x v="0"/>
    <n v="10.839862159021921"/>
    <m/>
  </r>
  <r>
    <n v="2024"/>
    <n v="83967"/>
    <n v="3"/>
    <n v="0"/>
    <n v="1"/>
    <n v="2379"/>
    <n v="1"/>
    <n v="0"/>
    <n v="0"/>
    <n v="2379"/>
    <n v="36"/>
    <n v="2"/>
    <n v="76556.944633819716"/>
    <n v="14"/>
    <n v="69.351699465445677"/>
    <x v="1"/>
    <n v="11.245790117203784"/>
    <m/>
  </r>
  <r>
    <n v="2024"/>
    <n v="84088"/>
    <n v="3"/>
    <n v="20231200099500"/>
    <n v="1"/>
    <n v="2456.8200000000002"/>
    <n v="1"/>
    <n v="20231200099501"/>
    <n v="202312000995011"/>
    <n v="2456.8200000000002"/>
    <n v="59"/>
    <n v="1"/>
    <n v="96492.011573961368"/>
    <n v="16"/>
    <n v="75.337552479792151"/>
    <x v="1"/>
    <n v="11.47721550228351"/>
    <m/>
  </r>
  <r>
    <n v="2024"/>
    <n v="84371"/>
    <n v="3"/>
    <n v="0"/>
    <n v="1"/>
    <n v="2921.94"/>
    <n v="1"/>
    <n v="0"/>
    <n v="0"/>
    <n v="2921.94"/>
    <n v="46"/>
    <n v="1"/>
    <n v="75847.488342257348"/>
    <n v="14"/>
    <n v="68.422553948829076"/>
    <x v="1"/>
    <n v="11.236479870744661"/>
    <m/>
  </r>
  <r>
    <n v="2024"/>
    <n v="85453"/>
    <n v="3"/>
    <n v="0"/>
    <n v="1"/>
    <n v="2980.48"/>
    <n v="1"/>
    <n v="0"/>
    <n v="0"/>
    <n v="2980.48"/>
    <n v="49"/>
    <n v="2"/>
    <n v="97182.9131733174"/>
    <n v="16"/>
    <n v="69.70873362285262"/>
    <x v="1"/>
    <n v="11.484350184597618"/>
    <m/>
  </r>
  <r>
    <n v="2024"/>
    <n v="86108"/>
    <n v="3"/>
    <n v="20240203675800"/>
    <n v="1"/>
    <n v="4121.74"/>
    <n v="1"/>
    <n v="20240203675805"/>
    <n v="202402036758051"/>
    <n v="4121.74"/>
    <n v="54"/>
    <n v="1"/>
    <n v="138140.88034713006"/>
    <n v="20"/>
    <n v="69.017064524632133"/>
    <x v="2"/>
    <n v="11.836029315484465"/>
    <m/>
  </r>
  <r>
    <n v="2024"/>
    <n v="86129"/>
    <n v="3"/>
    <n v="20240200118300"/>
    <n v="1"/>
    <n v="2295.16"/>
    <n v="5"/>
    <n v="20240200118306"/>
    <n v="202402001183061"/>
    <n v="2406.06"/>
    <n v="29"/>
    <n v="1"/>
    <n v="59916.148838573383"/>
    <n v="12"/>
    <n v="73.652211875131869"/>
    <x v="0"/>
    <n v="11.000701344406183"/>
    <m/>
  </r>
  <r>
    <n v="2024"/>
    <n v="86373"/>
    <n v="3"/>
    <n v="0"/>
    <n v="1"/>
    <n v="2140.1"/>
    <n v="3"/>
    <n v="0"/>
    <n v="0"/>
    <n v="1964.04"/>
    <n v="26"/>
    <n v="1"/>
    <n v="50495.080637474624"/>
    <n v="12"/>
    <n v="69.934659928882795"/>
    <x v="0"/>
    <n v="10.82963119739917"/>
    <m/>
  </r>
  <r>
    <n v="2024"/>
    <n v="86641"/>
    <n v="3"/>
    <n v="20230602795200"/>
    <n v="1"/>
    <n v="1988.44"/>
    <n v="1"/>
    <n v="20230602795201"/>
    <n v="202306027952011"/>
    <n v="1988.44"/>
    <n v="55"/>
    <n v="2"/>
    <n v="27082.815662718382"/>
    <n v="10"/>
    <n v="68.526711911944034"/>
    <x v="0"/>
    <n v="10.206654697349263"/>
    <m/>
  </r>
  <r>
    <n v="2024"/>
    <n v="86931"/>
    <n v="3"/>
    <n v="0"/>
    <n v="1"/>
    <n v="1965.26"/>
    <n v="2"/>
    <n v="0"/>
    <n v="0"/>
    <n v="2835.46"/>
    <n v="29"/>
    <n v="2"/>
    <n v="104077.12380493489"/>
    <n v="16"/>
    <n v="70.752046932275974"/>
    <x v="1"/>
    <n v="11.552887478340049"/>
    <m/>
  </r>
  <r>
    <n v="2024"/>
    <n v="88143"/>
    <n v="3"/>
    <n v="20221201885900"/>
    <n v="1"/>
    <n v="490.34"/>
    <n v="2"/>
    <n v="20221201885903"/>
    <n v="202212018859031"/>
    <n v="508.95"/>
    <n v="26"/>
    <n v="1"/>
    <n v="75646.026916314164"/>
    <n v="14"/>
    <n v="74.620985085339996"/>
    <x v="1"/>
    <n v="11.233820198555282"/>
    <m/>
  </r>
  <r>
    <n v="2024"/>
    <n v="88985"/>
    <n v="3"/>
    <n v="20221201847600"/>
    <n v="1"/>
    <n v="485.7"/>
    <n v="1"/>
    <n v="20221201847601"/>
    <n v="202212018476011"/>
    <n v="485.7"/>
    <n v="53"/>
    <n v="2"/>
    <n v="99517.881215489542"/>
    <n v="16"/>
    <n v="65.718466624963739"/>
    <x v="1"/>
    <n v="11.508092617709087"/>
    <m/>
  </r>
  <r>
    <n v="2024"/>
    <n v="89248"/>
    <n v="3"/>
    <n v="0"/>
    <n v="1"/>
    <n v="510.28"/>
    <n v="6"/>
    <n v="0"/>
    <n v="0"/>
    <n v="879.06"/>
    <n v="53"/>
    <n v="1"/>
    <n v="58752.258749799716"/>
    <n v="12"/>
    <n v="74.122176524998267"/>
    <x v="0"/>
    <n v="10.981084878072448"/>
    <m/>
  </r>
  <r>
    <n v="2024"/>
    <n v="47785"/>
    <n v="3"/>
    <n v="20240303771100"/>
    <n v="1"/>
    <n v="2774.57"/>
    <n v="1"/>
    <n v="0"/>
    <n v="0"/>
    <n v="2774.57"/>
    <n v="51"/>
    <n v="2"/>
    <n v="70294.957714294229"/>
    <n v="14"/>
    <n v="72.775288903545345"/>
    <x v="1"/>
    <n v="11.160455349967405"/>
    <m/>
  </r>
  <r>
    <n v="2024"/>
    <n v="54188"/>
    <n v="3"/>
    <n v="0"/>
    <n v="1"/>
    <n v="979.69"/>
    <n v="1"/>
    <n v="0"/>
    <n v="0"/>
    <n v="979.69"/>
    <n v="58"/>
    <n v="2"/>
    <n v="79066.239587559277"/>
    <n v="14"/>
    <n v="66.721161602130522"/>
    <x v="1"/>
    <n v="11.278041255916593"/>
    <m/>
  </r>
  <r>
    <n v="2024"/>
    <n v="76874"/>
    <n v="3"/>
    <n v="0"/>
    <n v="1"/>
    <n v="1566.7"/>
    <n v="1"/>
    <n v="0"/>
    <n v="0"/>
    <n v="1566.7"/>
    <n v="58"/>
    <n v="1"/>
    <n v="54710.225557543279"/>
    <n v="12"/>
    <n v="71.672593125832137"/>
    <x v="0"/>
    <n v="10.909805909833933"/>
    <m/>
  </r>
  <r>
    <n v="2024"/>
    <n v="421"/>
    <n v="3"/>
    <n v="20240300369700"/>
    <n v="1"/>
    <n v="1121.6500000000001"/>
    <n v="2"/>
    <n v="20240300369702"/>
    <n v="202403003697021"/>
    <n v="1572.1"/>
    <n v="44"/>
    <n v="1"/>
    <n v="73992.637182459206"/>
    <n v="14"/>
    <n v="70.148069989138619"/>
    <x v="1"/>
    <n v="11.211720869701765"/>
    <m/>
  </r>
  <r>
    <n v="2024"/>
    <n v="13925"/>
    <n v="3"/>
    <n v="0"/>
    <n v="1"/>
    <n v="5089.3500000000004"/>
    <n v="1"/>
    <n v="0"/>
    <n v="0"/>
    <n v="5089.3500000000004"/>
    <n v="30"/>
    <n v="1"/>
    <n v="68259.916009197623"/>
    <n v="14"/>
    <n v="74.219729777113059"/>
    <x v="1"/>
    <n v="11.131077992005761"/>
    <m/>
  </r>
  <r>
    <n v="2024"/>
    <n v="37496"/>
    <n v="3"/>
    <n v="20240100868600"/>
    <n v="1"/>
    <n v="495.59"/>
    <n v="1"/>
    <n v="20240100868601"/>
    <n v="202401008686011"/>
    <n v="495.59"/>
    <n v="37"/>
    <n v="1"/>
    <n v="76653.410936327637"/>
    <n v="14"/>
    <n v="67.384105718885777"/>
    <x v="1"/>
    <n v="11.247049383457641"/>
    <m/>
  </r>
  <r>
    <n v="2024"/>
    <n v="42921"/>
    <n v="3"/>
    <n v="20240204651300"/>
    <n v="1"/>
    <n v="8323.1299999999992"/>
    <n v="2"/>
    <n v="20240204651302"/>
    <n v="202402046513021"/>
    <n v="8323.1299999999992"/>
    <n v="25"/>
    <n v="1"/>
    <n v="71875.741412856078"/>
    <n v="14"/>
    <n v="68.106642539038177"/>
    <x v="1"/>
    <n v="11.182694093355751"/>
    <m/>
  </r>
  <r>
    <n v="2024"/>
    <n v="43197"/>
    <n v="3"/>
    <n v="20230100231000"/>
    <n v="1"/>
    <n v="4958.96"/>
    <n v="1"/>
    <n v="20230100231001"/>
    <n v="202301002310011"/>
    <n v="4958.96"/>
    <n v="50"/>
    <n v="1"/>
    <n v="76300.870690950323"/>
    <n v="14"/>
    <n v="69.461718762510827"/>
    <x v="1"/>
    <n v="11.242439628622252"/>
    <m/>
  </r>
  <r>
    <n v="2024"/>
    <n v="53294"/>
    <n v="3"/>
    <n v="20230300019800"/>
    <n v="1"/>
    <n v="5628.89"/>
    <n v="1"/>
    <n v="20230300019801"/>
    <n v="202303000198011"/>
    <n v="5628.89"/>
    <n v="34"/>
    <n v="1"/>
    <n v="75238.288741329263"/>
    <n v="14"/>
    <n v="72.17748733322307"/>
    <x v="1"/>
    <n v="11.228415539154847"/>
    <m/>
  </r>
  <r>
    <n v="2024"/>
    <n v="17483"/>
    <n v="3"/>
    <n v="20240200306700"/>
    <n v="1"/>
    <n v="3779.83"/>
    <n v="1"/>
    <n v="20240200306701"/>
    <n v="202402003067011"/>
    <n v="3779.83"/>
    <n v="60"/>
    <n v="1"/>
    <n v="51234.821392226171"/>
    <n v="12"/>
    <n v="66.569780034370538"/>
    <x v="0"/>
    <n v="10.844174685177702"/>
    <m/>
  </r>
  <r>
    <n v="2024"/>
    <n v="36398"/>
    <n v="3"/>
    <n v="20230300841800"/>
    <n v="1"/>
    <n v="2544.44"/>
    <n v="2"/>
    <n v="20230300841802"/>
    <n v="202303008418021"/>
    <n v="2544.44"/>
    <n v="34"/>
    <n v="2"/>
    <n v="117986.66667731787"/>
    <n v="18"/>
    <n v="69.375671471257107"/>
    <x v="2"/>
    <n v="11.678326902803452"/>
    <m/>
  </r>
  <r>
    <n v="2024"/>
    <n v="51889"/>
    <n v="3"/>
    <n v="20230100011500"/>
    <n v="1"/>
    <n v="1232.29"/>
    <n v="2"/>
    <n v="20230100011502"/>
    <n v="202301000115021"/>
    <n v="1232.29"/>
    <n v="30"/>
    <n v="2"/>
    <n v="120005.0124238634"/>
    <n v="18"/>
    <n v="72.094529250784092"/>
    <x v="2"/>
    <n v="11.695288791090695"/>
    <m/>
  </r>
  <r>
    <n v="2024"/>
    <n v="73665"/>
    <n v="3"/>
    <n v="20221200274900"/>
    <n v="1"/>
    <n v="2918.77"/>
    <n v="2"/>
    <n v="20221200274902"/>
    <n v="202212002749021"/>
    <n v="2918.77"/>
    <n v="28"/>
    <n v="2"/>
    <n v="115247.91457227049"/>
    <n v="18"/>
    <n v="73.030509919873978"/>
    <x v="2"/>
    <n v="11.654840865877572"/>
    <m/>
  </r>
  <r>
    <n v="2024"/>
    <n v="27960"/>
    <n v="3"/>
    <n v="20231200725300"/>
    <n v="1"/>
    <n v="795.87"/>
    <n v="1"/>
    <n v="20231200725301"/>
    <n v="202312007253011"/>
    <n v="795.87"/>
    <n v="44"/>
    <n v="1"/>
    <n v="51830.002916359721"/>
    <n v="12"/>
    <n v="68.035432545627742"/>
    <x v="0"/>
    <n v="10.855724467451545"/>
    <m/>
  </r>
  <r>
    <n v="2024"/>
    <n v="67631"/>
    <n v="3"/>
    <n v="20231200256100"/>
    <n v="1"/>
    <n v="491.24"/>
    <n v="1"/>
    <n v="20231200256101"/>
    <n v="202312002561011"/>
    <n v="491.24"/>
    <n v="62"/>
    <n v="2"/>
    <n v="75141.769994996488"/>
    <n v="14"/>
    <n v="72.054595436946428"/>
    <x v="1"/>
    <n v="11.227131874812679"/>
    <m/>
  </r>
  <r>
    <n v="2024"/>
    <n v="71815"/>
    <n v="3"/>
    <n v="20240100540000"/>
    <n v="1"/>
    <n v="1100.79"/>
    <n v="1"/>
    <n v="20240100540001"/>
    <n v="202401005400011"/>
    <n v="1100.79"/>
    <n v="46"/>
    <n v="1"/>
    <n v="50168.675125013011"/>
    <n v="12"/>
    <n v="74.137344111667005"/>
    <x v="0"/>
    <n v="10.823146109416095"/>
    <m/>
  </r>
  <r>
    <n v="2024"/>
    <n v="55492"/>
    <n v="3"/>
    <n v="20240100048300"/>
    <n v="1"/>
    <n v="1459.23"/>
    <n v="3"/>
    <n v="20240100048303"/>
    <n v="202401000483031"/>
    <n v="1980.89"/>
    <n v="43"/>
    <n v="1"/>
    <n v="51720.025219449526"/>
    <n v="12"/>
    <n v="67.099360166113058"/>
    <x v="0"/>
    <n v="10.853600320500709"/>
    <m/>
  </r>
  <r>
    <n v="2024"/>
    <n v="27859"/>
    <n v="3"/>
    <n v="20240200728600"/>
    <n v="1"/>
    <n v="1028.5999999999999"/>
    <n v="3"/>
    <n v="20240200728602"/>
    <n v="202402007286021"/>
    <n v="1028.5999999999999"/>
    <n v="26"/>
    <n v="1"/>
    <n v="53935.497913703504"/>
    <n v="12"/>
    <n v="66.224863965627293"/>
    <x v="0"/>
    <n v="10.895544128503332"/>
    <m/>
  </r>
  <r>
    <n v="2024"/>
    <n v="26158"/>
    <n v="3"/>
    <n v="20231200453600"/>
    <n v="1"/>
    <n v="2808.8"/>
    <n v="2"/>
    <n v="20231200453602"/>
    <n v="202312004536021"/>
    <n v="2808.8"/>
    <n v="46"/>
    <n v="2"/>
    <n v="47549.638222744572"/>
    <n v="12"/>
    <n v="69.711610581989447"/>
    <x v="0"/>
    <n v="10.769529459590114"/>
    <m/>
  </r>
  <r>
    <n v="2024"/>
    <n v="38010"/>
    <n v="3"/>
    <n v="20221206629900"/>
    <n v="1"/>
    <n v="624.01"/>
    <n v="4"/>
    <n v="20221206629903"/>
    <n v="202212066299031"/>
    <n v="611.96"/>
    <n v="29"/>
    <n v="2"/>
    <n v="49495.229667671047"/>
    <n v="12"/>
    <n v="69.977852496518778"/>
    <x v="0"/>
    <n v="10.809631573562781"/>
    <m/>
  </r>
  <r>
    <n v="2024"/>
    <n v="84999"/>
    <n v="3"/>
    <n v="0"/>
    <n v="1"/>
    <n v="2286.1999999999998"/>
    <n v="4"/>
    <n v="0"/>
    <n v="0"/>
    <n v="2286.1999999999998"/>
    <n v="33"/>
    <n v="2"/>
    <n v="48493.47480503979"/>
    <n v="12"/>
    <n v="70.844737277747043"/>
    <x v="0"/>
    <n v="10.789184527771971"/>
    <m/>
  </r>
  <r>
    <n v="2024"/>
    <n v="45994"/>
    <n v="3"/>
    <n v="20230300196700"/>
    <n v="1"/>
    <n v="3492.14"/>
    <n v="2"/>
    <n v="20230300196702"/>
    <n v="202303001967021"/>
    <n v="3492.14"/>
    <n v="58"/>
    <n v="1"/>
    <n v="52631.046398384708"/>
    <n v="12"/>
    <n v="67.783727576947086"/>
    <x v="0"/>
    <n v="10.871061460315952"/>
    <m/>
  </r>
  <r>
    <n v="2024"/>
    <n v="54706"/>
    <n v="3"/>
    <n v="0"/>
    <n v="1"/>
    <n v="995.29"/>
    <n v="1"/>
    <n v="0"/>
    <n v="0"/>
    <n v="995.29"/>
    <n v="57"/>
    <n v="1"/>
    <n v="51576.832697551472"/>
    <n v="12"/>
    <n v="72.879997069683156"/>
    <x v="0"/>
    <n v="10.850827871918902"/>
    <m/>
  </r>
  <r>
    <n v="2024"/>
    <n v="45970"/>
    <n v="3"/>
    <n v="20240300200600"/>
    <n v="1"/>
    <n v="2446.21"/>
    <n v="2"/>
    <n v="20240300200602"/>
    <n v="202403002006021"/>
    <n v="2446.21"/>
    <n v="44"/>
    <n v="1"/>
    <n v="138051.13261668768"/>
    <n v="20"/>
    <n v="73.340800046871195"/>
    <x v="2"/>
    <n v="11.83537942171934"/>
    <m/>
  </r>
  <r>
    <n v="2024"/>
    <n v="47769"/>
    <n v="3"/>
    <n v="0"/>
    <n v="1"/>
    <n v="3517.75"/>
    <n v="1"/>
    <n v="0"/>
    <n v="0"/>
    <n v="3517.75"/>
    <n v="38"/>
    <n v="2"/>
    <n v="54503.521882534551"/>
    <n v="12"/>
    <n v="70.48990215331952"/>
    <x v="0"/>
    <n v="10.906020600261325"/>
    <m/>
  </r>
  <r>
    <n v="2024"/>
    <n v="26375"/>
    <n v="3"/>
    <n v="20240200462400"/>
    <n v="1"/>
    <n v="4175.79"/>
    <n v="2"/>
    <n v="20240200462402"/>
    <n v="202402004624021"/>
    <n v="4857.1499999999996"/>
    <n v="25"/>
    <n v="1"/>
    <n v="71590.916450947741"/>
    <n v="14"/>
    <n v="69.641054106316687"/>
    <x v="1"/>
    <n v="11.178723479690438"/>
    <m/>
  </r>
  <r>
    <n v="2024"/>
    <n v="28814"/>
    <n v="3"/>
    <n v="20230200478900"/>
    <n v="1"/>
    <n v="1646.88"/>
    <n v="3"/>
    <n v="20230200478903"/>
    <n v="202302004789031"/>
    <n v="1916.99"/>
    <n v="28"/>
    <n v="1"/>
    <n v="75896.852344803643"/>
    <n v="14"/>
    <n v="69.926831769342471"/>
    <x v="1"/>
    <n v="11.237130491440816"/>
    <m/>
  </r>
  <r>
    <n v="2024"/>
    <n v="7931"/>
    <n v="3"/>
    <n v="20230200564800"/>
    <n v="1"/>
    <n v="3127.3"/>
    <n v="1"/>
    <n v="20230200564801"/>
    <n v="202302005648011"/>
    <n v="3127.3"/>
    <n v="39"/>
    <n v="1"/>
    <n v="35289.265417262417"/>
    <n v="10"/>
    <n v="69.779500374653722"/>
    <x v="0"/>
    <n v="10.471334100846615"/>
    <m/>
  </r>
  <r>
    <n v="2024"/>
    <n v="5936"/>
    <n v="3"/>
    <n v="20221201049200"/>
    <n v="1"/>
    <n v="2570.61"/>
    <n v="1"/>
    <n v="20221201049201"/>
    <n v="202212010492011"/>
    <n v="2570.61"/>
    <n v="39"/>
    <n v="1"/>
    <n v="94669.799106286126"/>
    <n v="16"/>
    <n v="69.821151502855244"/>
    <x v="1"/>
    <n v="11.45815031707871"/>
    <m/>
  </r>
  <r>
    <n v="2024"/>
    <n v="12592"/>
    <n v="3"/>
    <n v="20240200678900"/>
    <n v="1"/>
    <n v="5049.22"/>
    <n v="1"/>
    <n v="20240200678901"/>
    <n v="202402006789011"/>
    <n v="5049.22"/>
    <n v="35"/>
    <n v="1"/>
    <n v="93662.021742235913"/>
    <n v="16"/>
    <n v="68.456062916733956"/>
    <x v="1"/>
    <n v="11.447448068477609"/>
    <m/>
  </r>
  <r>
    <n v="2024"/>
    <n v="16655"/>
    <n v="3"/>
    <n v="20231203838500"/>
    <n v="1"/>
    <n v="2284.2399999999998"/>
    <n v="2"/>
    <n v="20231203838502"/>
    <n v="202312038385021"/>
    <n v="2284.2399999999998"/>
    <n v="42"/>
    <n v="2"/>
    <n v="72502.425791769783"/>
    <n v="14"/>
    <n v="70.499844249322521"/>
    <x v="1"/>
    <n v="11.191375299479844"/>
    <m/>
  </r>
  <r>
    <n v="2024"/>
    <n v="18064"/>
    <n v="3"/>
    <n v="20240200273700"/>
    <n v="1"/>
    <n v="4859.22"/>
    <n v="1"/>
    <n v="20240200273701"/>
    <n v="202402002737011"/>
    <n v="4859.22"/>
    <n v="61"/>
    <n v="2"/>
    <n v="46216.937971725929"/>
    <n v="12"/>
    <n v="69.968924713143068"/>
    <x v="0"/>
    <n v="10.741101632644757"/>
    <m/>
  </r>
  <r>
    <n v="2024"/>
    <n v="21128"/>
    <n v="3"/>
    <n v="0"/>
    <n v="1"/>
    <n v="2715.26"/>
    <n v="1"/>
    <n v="0"/>
    <n v="0"/>
    <n v="2715.26"/>
    <n v="60"/>
    <n v="2"/>
    <n v="68623.291495412705"/>
    <n v="14"/>
    <n v="68.250115610507848"/>
    <x v="1"/>
    <n v="11.136387282260205"/>
    <m/>
  </r>
  <r>
    <n v="2024"/>
    <n v="21566"/>
    <n v="3"/>
    <n v="0"/>
    <n v="1"/>
    <n v="1961.72"/>
    <n v="2"/>
    <n v="0"/>
    <n v="0"/>
    <n v="1961.72"/>
    <n v="64"/>
    <n v="1"/>
    <n v="53974.292379775354"/>
    <n v="12"/>
    <n v="69.039141458178236"/>
    <x v="0"/>
    <n v="10.896263145149323"/>
    <m/>
  </r>
  <r>
    <n v="2024"/>
    <n v="29792"/>
    <n v="3"/>
    <n v="20230200316900"/>
    <n v="1"/>
    <n v="2845.82"/>
    <n v="1"/>
    <n v="20230200316901"/>
    <n v="202302003169011"/>
    <n v="2845.82"/>
    <n v="46"/>
    <n v="1"/>
    <n v="92394.975551915035"/>
    <n v="16"/>
    <n v="68.792446025210566"/>
    <x v="1"/>
    <n v="11.433827879007508"/>
    <m/>
  </r>
  <r>
    <n v="2024"/>
    <n v="36409"/>
    <n v="3"/>
    <n v="20221206334400"/>
    <n v="1"/>
    <n v="5011.92"/>
    <n v="1"/>
    <n v="20221206334401"/>
    <n v="202212063344011"/>
    <n v="5011.92"/>
    <n v="61"/>
    <n v="1"/>
    <n v="73085.512970404248"/>
    <n v="14"/>
    <n v="73.41657351947191"/>
    <x v="1"/>
    <n v="11.199385445118002"/>
    <m/>
  </r>
  <r>
    <n v="2024"/>
    <n v="37071"/>
    <n v="3"/>
    <n v="20230300866300"/>
    <n v="1"/>
    <n v="885.97"/>
    <n v="2"/>
    <n v="20230300866302"/>
    <n v="202303008663021"/>
    <n v="885.97"/>
    <n v="56"/>
    <n v="2"/>
    <n v="79200.933706576514"/>
    <n v="14"/>
    <n v="72.766314657119764"/>
    <x v="1"/>
    <n v="11.279743366957476"/>
    <m/>
  </r>
  <r>
    <n v="2024"/>
    <n v="43948"/>
    <n v="3"/>
    <n v="0"/>
    <n v="1"/>
    <n v="2646.9"/>
    <n v="3"/>
    <n v="0"/>
    <n v="0"/>
    <n v="3522.16"/>
    <n v="42"/>
    <n v="2"/>
    <n v="73692.245882254603"/>
    <n v="14"/>
    <n v="71.243349532194358"/>
    <x v="1"/>
    <n v="11.20765286073256"/>
    <m/>
  </r>
  <r>
    <n v="2024"/>
    <n v="49355"/>
    <n v="3"/>
    <n v="20240300340600"/>
    <n v="1"/>
    <n v="4348.8599999999997"/>
    <n v="1"/>
    <n v="20240300340601"/>
    <n v="202403003406011"/>
    <n v="4348.8599999999997"/>
    <n v="27"/>
    <n v="1"/>
    <n v="72415.663607959184"/>
    <n v="14"/>
    <n v="69.540812036128642"/>
    <x v="1"/>
    <n v="11.190177903150149"/>
    <m/>
  </r>
  <r>
    <n v="2024"/>
    <n v="56094"/>
    <n v="3"/>
    <n v="20240100061700"/>
    <n v="1"/>
    <n v="1636.63"/>
    <n v="1"/>
    <n v="20240100061701"/>
    <n v="202401000617011"/>
    <n v="1636.63"/>
    <n v="57"/>
    <n v="2"/>
    <n v="72012.763594351287"/>
    <n v="14"/>
    <n v="72.008117807376024"/>
    <x v="1"/>
    <n v="11.184598654431111"/>
    <m/>
  </r>
  <r>
    <n v="2024"/>
    <n v="57804"/>
    <n v="3"/>
    <n v="20230100352700"/>
    <n v="1"/>
    <n v="821.96"/>
    <n v="1"/>
    <n v="20230100352701"/>
    <n v="202301003527011"/>
    <n v="821.96"/>
    <n v="59"/>
    <n v="1"/>
    <n v="71381.415147770735"/>
    <n v="14"/>
    <n v="66.956565146463817"/>
    <x v="1"/>
    <n v="11.175792822397792"/>
    <m/>
  </r>
  <r>
    <n v="2024"/>
    <n v="65214"/>
    <n v="3"/>
    <n v="20240100798000"/>
    <n v="1"/>
    <n v="2430.6"/>
    <n v="2"/>
    <n v="20240100798002"/>
    <n v="202401007980021"/>
    <n v="2430.6"/>
    <n v="38"/>
    <n v="2"/>
    <n v="77344.573885786856"/>
    <n v="14"/>
    <n v="72.306103527923653"/>
    <x v="1"/>
    <n v="11.256025703389145"/>
    <m/>
  </r>
  <r>
    <n v="2024"/>
    <n v="65947"/>
    <n v="3"/>
    <n v="20230100474700"/>
    <n v="1"/>
    <n v="504.78"/>
    <n v="2"/>
    <n v="20230100474702"/>
    <n v="202301004747021"/>
    <n v="504.78"/>
    <n v="34"/>
    <n v="2"/>
    <n v="74284.271487262697"/>
    <n v="14"/>
    <n v="67.710400207978608"/>
    <x v="1"/>
    <n v="11.215654519026833"/>
    <m/>
  </r>
  <r>
    <n v="2024"/>
    <n v="72191"/>
    <n v="3"/>
    <n v="0"/>
    <n v="1"/>
    <n v="695.8"/>
    <n v="1"/>
    <n v="0"/>
    <n v="0"/>
    <n v="695.8"/>
    <n v="61"/>
    <n v="1"/>
    <n v="74055.685924506877"/>
    <n v="14"/>
    <n v="71.823557122091572"/>
    <x v="1"/>
    <n v="11.21257260168408"/>
    <m/>
  </r>
  <r>
    <n v="2024"/>
    <n v="79258"/>
    <n v="3"/>
    <n v="0"/>
    <n v="1"/>
    <n v="1281.56"/>
    <n v="2"/>
    <n v="0"/>
    <n v="0"/>
    <n v="1504.56"/>
    <n v="27"/>
    <n v="2"/>
    <n v="53074.590198002028"/>
    <n v="12"/>
    <n v="70.724630851196835"/>
    <x v="0"/>
    <n v="10.879453565354687"/>
    <m/>
  </r>
  <r>
    <n v="2024"/>
    <n v="81160"/>
    <n v="3"/>
    <n v="20240300077900"/>
    <n v="1"/>
    <n v="1544.4"/>
    <n v="2"/>
    <n v="20240300077902"/>
    <n v="202403000779021"/>
    <n v="1544.4"/>
    <n v="56"/>
    <n v="1"/>
    <n v="43913.651795642363"/>
    <n v="11"/>
    <n v="68.634228294661966"/>
    <x v="0"/>
    <n v="10.689980525564398"/>
    <m/>
  </r>
  <r>
    <n v="2024"/>
    <n v="40085"/>
    <n v="3"/>
    <n v="0"/>
    <n v="1"/>
    <n v="2418.02"/>
    <n v="2"/>
    <n v="0"/>
    <n v="0"/>
    <n v="2418.02"/>
    <n v="55"/>
    <n v="2"/>
    <n v="78631.323659426635"/>
    <n v="14"/>
    <n v="69.956071871319523"/>
    <x v="1"/>
    <n v="11.272525418869391"/>
    <m/>
  </r>
  <r>
    <n v="2024"/>
    <n v="40043"/>
    <n v="3"/>
    <n v="20240200603600"/>
    <n v="1"/>
    <n v="3165.42"/>
    <n v="1"/>
    <n v="20240200603601"/>
    <n v="202402006036011"/>
    <n v="3165.42"/>
    <n v="56"/>
    <n v="2"/>
    <n v="49668.745594874068"/>
    <n v="12"/>
    <n v="68.243894091257502"/>
    <x v="0"/>
    <n v="10.813131152998395"/>
    <m/>
  </r>
  <r>
    <n v="2024"/>
    <n v="79612"/>
    <n v="3"/>
    <n v="20231200672400"/>
    <n v="1"/>
    <n v="1127.5999999999999"/>
    <n v="2"/>
    <n v="20231200672402"/>
    <n v="202312006724021"/>
    <n v="1127.5999999999999"/>
    <n v="53"/>
    <n v="1"/>
    <n v="30593.041620064752"/>
    <n v="10"/>
    <n v="70.460240825746766"/>
    <x v="0"/>
    <n v="10.328527864044519"/>
    <m/>
  </r>
  <r>
    <n v="2024"/>
    <n v="82696"/>
    <n v="3"/>
    <n v="0"/>
    <n v="1"/>
    <n v="2181.73"/>
    <n v="1"/>
    <n v="0"/>
    <n v="0"/>
    <n v="2181.73"/>
    <n v="26"/>
    <n v="1"/>
    <n v="29290.19157480753"/>
    <n v="10"/>
    <n v="73.028617898075396"/>
    <x v="0"/>
    <n v="10.285007980422019"/>
    <m/>
  </r>
  <r>
    <n v="2024"/>
    <n v="13448"/>
    <n v="3"/>
    <n v="20230300682700"/>
    <n v="1"/>
    <n v="3574.45"/>
    <n v="2"/>
    <n v="20230300682702"/>
    <n v="202303006827021"/>
    <n v="3574.45"/>
    <n v="44"/>
    <n v="2"/>
    <n v="95217.440906859571"/>
    <n v="16"/>
    <n v="70.046161507858187"/>
    <x v="1"/>
    <n v="11.463918406803019"/>
    <m/>
  </r>
  <r>
    <n v="2024"/>
    <n v="16509"/>
    <n v="3"/>
    <n v="0"/>
    <n v="1"/>
    <n v="2484.7199999999998"/>
    <n v="2"/>
    <n v="0"/>
    <n v="0"/>
    <n v="2484.7199999999998"/>
    <n v="50"/>
    <n v="2"/>
    <n v="122601.16041874063"/>
    <n v="18"/>
    <n v="73.266720590306335"/>
    <x v="2"/>
    <n v="11.716691767518904"/>
    <m/>
  </r>
  <r>
    <n v="2024"/>
    <n v="73951"/>
    <n v="3"/>
    <n v="0"/>
    <n v="1"/>
    <n v="2722.33"/>
    <n v="2"/>
    <n v="0"/>
    <n v="0"/>
    <n v="2722.33"/>
    <n v="49"/>
    <n v="2"/>
    <n v="120008.36171523307"/>
    <n v="18"/>
    <n v="68.531071673465192"/>
    <x v="2"/>
    <n v="11.695316700296853"/>
    <m/>
  </r>
  <r>
    <n v="2024"/>
    <n v="4009"/>
    <n v="3"/>
    <n v="20240100389500"/>
    <n v="1"/>
    <n v="2526.9299999999998"/>
    <n v="3"/>
    <n v="20240100389503"/>
    <n v="202401003895031"/>
    <n v="3405.13"/>
    <n v="25"/>
    <n v="2"/>
    <n v="96498.024310550289"/>
    <n v="16"/>
    <n v="69.650159552244645"/>
    <x v="1"/>
    <n v="11.477277813651693"/>
    <m/>
  </r>
  <r>
    <n v="2024"/>
    <n v="6424"/>
    <n v="3"/>
    <n v="20240300141500"/>
    <n v="1"/>
    <n v="1402.06"/>
    <n v="5"/>
    <n v="20240300141502"/>
    <n v="202403001415021"/>
    <n v="1402.06"/>
    <n v="26"/>
    <n v="2"/>
    <n v="54768.860520217379"/>
    <n v="12"/>
    <n v="67.469242067623966"/>
    <x v="0"/>
    <n v="10.910877072745155"/>
    <m/>
  </r>
  <r>
    <n v="2024"/>
    <n v="31816"/>
    <n v="3"/>
    <n v="20230100146500"/>
    <n v="1"/>
    <n v="1188.74"/>
    <n v="2"/>
    <n v="20230100146502"/>
    <n v="202301001465021"/>
    <n v="1188.74"/>
    <n v="34"/>
    <n v="2"/>
    <n v="70699.515448328631"/>
    <n v="14"/>
    <n v="69.90007373801771"/>
    <x v="1"/>
    <n v="11.166193998230748"/>
    <m/>
  </r>
  <r>
    <n v="2024"/>
    <n v="76298"/>
    <n v="3"/>
    <n v="20230300491000"/>
    <n v="1"/>
    <n v="914.28"/>
    <n v="2"/>
    <n v="20230300491002"/>
    <n v="202303004910021"/>
    <n v="914.28"/>
    <n v="53"/>
    <n v="2"/>
    <n v="49038.28846399091"/>
    <n v="12"/>
    <n v="68.404389254313642"/>
    <x v="0"/>
    <n v="10.800356669185199"/>
    <m/>
  </r>
  <r>
    <n v="2024"/>
    <n v="78558"/>
    <n v="3"/>
    <n v="20230300856900"/>
    <n v="1"/>
    <n v="3462.22"/>
    <n v="1"/>
    <n v="20230300856901"/>
    <n v="202303008569011"/>
    <n v="3462.22"/>
    <n v="52"/>
    <n v="1"/>
    <n v="55680.110798564063"/>
    <n v="12"/>
    <n v="74.691957482241889"/>
    <x v="0"/>
    <n v="10.92737828492306"/>
    <m/>
  </r>
  <r>
    <n v="2024"/>
    <n v="81053"/>
    <n v="3"/>
    <n v="20240300075800"/>
    <n v="1"/>
    <n v="1556.69"/>
    <n v="2"/>
    <n v="20240300075802"/>
    <n v="202403000758021"/>
    <n v="1556.69"/>
    <n v="55"/>
    <n v="1"/>
    <n v="61832.673549965715"/>
    <n v="12"/>
    <n v="68.997735240024582"/>
    <x v="0"/>
    <n v="11.032187201953629"/>
    <m/>
  </r>
  <r>
    <n v="2024"/>
    <n v="1593"/>
    <n v="3"/>
    <n v="20240200511400"/>
    <n v="1"/>
    <n v="1552.59"/>
    <n v="1"/>
    <n v="20240200511401"/>
    <n v="202402005114011"/>
    <n v="1552.59"/>
    <n v="30"/>
    <n v="1"/>
    <n v="48882.080627276548"/>
    <n v="12"/>
    <n v="70.984138874984978"/>
    <x v="0"/>
    <n v="10.797166158964048"/>
    <m/>
  </r>
  <r>
    <n v="2024"/>
    <n v="45274"/>
    <n v="3"/>
    <n v="0"/>
    <n v="1"/>
    <n v="2332.11"/>
    <n v="1"/>
    <n v="0"/>
    <n v="0"/>
    <n v="2332.11"/>
    <n v="27"/>
    <n v="1"/>
    <n v="59097.181698840497"/>
    <n v="12"/>
    <n v="71.077056408955869"/>
    <x v="0"/>
    <n v="10.986938515266274"/>
    <m/>
  </r>
  <r>
    <n v="2024"/>
    <n v="59433"/>
    <n v="3"/>
    <n v="20231200654800"/>
    <n v="1"/>
    <n v="1073.8"/>
    <n v="1"/>
    <n v="20231200654801"/>
    <n v="202312006548011"/>
    <n v="1073.8"/>
    <n v="45"/>
    <n v="2"/>
    <n v="77491.122083350419"/>
    <n v="14"/>
    <n v="69.680516896755478"/>
    <x v="1"/>
    <n v="11.257918655016434"/>
    <m/>
  </r>
  <r>
    <n v="2024"/>
    <n v="62261"/>
    <n v="3"/>
    <n v="0"/>
    <n v="1"/>
    <n v="4019.7"/>
    <n v="2"/>
    <n v="0"/>
    <n v="0"/>
    <n v="4019.7"/>
    <n v="40"/>
    <n v="2"/>
    <n v="77742.066076805102"/>
    <n v="14"/>
    <n v="67.450366433034844"/>
    <x v="1"/>
    <n v="11.261151780806404"/>
    <m/>
  </r>
  <r>
    <n v="2024"/>
    <n v="76944"/>
    <n v="3"/>
    <n v="0"/>
    <n v="1"/>
    <n v="945.24"/>
    <n v="1"/>
    <n v="0"/>
    <n v="0"/>
    <n v="945.24"/>
    <n v="62"/>
    <n v="1"/>
    <n v="32479.768631532035"/>
    <n v="10"/>
    <n v="65.83610758583005"/>
    <x v="0"/>
    <n v="10.388372670836819"/>
    <m/>
  </r>
  <r>
    <n v="2024"/>
    <n v="81948"/>
    <n v="3"/>
    <n v="0"/>
    <n v="1"/>
    <n v="1844.45"/>
    <n v="1"/>
    <n v="0"/>
    <n v="0"/>
    <n v="1844.45"/>
    <n v="30"/>
    <n v="1"/>
    <n v="50405.492474586819"/>
    <n v="12"/>
    <n v="72.123661554370898"/>
    <x v="0"/>
    <n v="10.827855425792199"/>
    <m/>
  </r>
  <r>
    <n v="2024"/>
    <n v="39834"/>
    <n v="3"/>
    <n v="20240200602300"/>
    <n v="1"/>
    <n v="2347.0100000000002"/>
    <n v="1"/>
    <n v="20240200602301"/>
    <n v="202402006023011"/>
    <n v="2347.0100000000002"/>
    <n v="64"/>
    <n v="2"/>
    <n v="99765.875889704432"/>
    <n v="16"/>
    <n v="72.564420863442919"/>
    <x v="1"/>
    <n v="11.510581478877029"/>
    <m/>
  </r>
  <r>
    <n v="2024"/>
    <n v="29289"/>
    <n v="3"/>
    <n v="0"/>
    <n v="1"/>
    <n v="882.23"/>
    <n v="1"/>
    <n v="0"/>
    <n v="0"/>
    <n v="882.23"/>
    <n v="58"/>
    <n v="2"/>
    <n v="69615.638498449698"/>
    <n v="14"/>
    <n v="71.015238366163075"/>
    <x v="1"/>
    <n v="11.150744512152933"/>
    <m/>
  </r>
  <r>
    <n v="2024"/>
    <n v="30103"/>
    <n v="3"/>
    <n v="20231203861100"/>
    <n v="1"/>
    <n v="2422.48"/>
    <n v="2"/>
    <n v="20231203861102"/>
    <n v="202312038611021"/>
    <n v="2422.48"/>
    <n v="57"/>
    <n v="2"/>
    <n v="74153.264704900299"/>
    <n v="14"/>
    <n v="71.839365974984304"/>
    <x v="1"/>
    <n v="11.213889374983914"/>
    <m/>
  </r>
  <r>
    <n v="2024"/>
    <n v="17742"/>
    <n v="3"/>
    <n v="20230200301800"/>
    <n v="1"/>
    <n v="3160.13"/>
    <n v="1"/>
    <n v="20230200301801"/>
    <n v="202302003018011"/>
    <n v="3160.13"/>
    <n v="59"/>
    <n v="2"/>
    <n v="50501.075946592944"/>
    <n v="12"/>
    <n v="68.030527096953932"/>
    <x v="0"/>
    <n v="10.829749920909611"/>
    <m/>
  </r>
  <r>
    <n v="2024"/>
    <n v="19830"/>
    <n v="3"/>
    <n v="20231200282700"/>
    <n v="1"/>
    <n v="1878.02"/>
    <n v="2"/>
    <n v="20231200282703"/>
    <n v="202312002827031"/>
    <n v="1878.02"/>
    <n v="39"/>
    <n v="2"/>
    <n v="73203.713525180399"/>
    <n v="14"/>
    <n v="67.31987294463903"/>
    <x v="1"/>
    <n v="11.201001429880929"/>
    <m/>
  </r>
  <r>
    <n v="2024"/>
    <n v="41217"/>
    <n v="3"/>
    <n v="20240100710500"/>
    <n v="1"/>
    <n v="1749.67"/>
    <n v="2"/>
    <n v="20240100710502"/>
    <n v="202401007105021"/>
    <n v="1749.67"/>
    <n v="47"/>
    <n v="2"/>
    <n v="71412.960229936623"/>
    <n v="14"/>
    <n v="73.217679394024756"/>
    <x v="1"/>
    <n v="11.176234647681115"/>
    <m/>
  </r>
  <r>
    <n v="2024"/>
    <n v="21928"/>
    <n v="3"/>
    <n v="0"/>
    <n v="1"/>
    <n v="2539.73"/>
    <n v="2"/>
    <n v="0"/>
    <n v="0"/>
    <n v="2539.73"/>
    <n v="43"/>
    <n v="2"/>
    <n v="92100.679474450575"/>
    <n v="16"/>
    <n v="72.059814070384618"/>
    <x v="1"/>
    <n v="11.430637599788938"/>
    <m/>
  </r>
  <r>
    <n v="2024"/>
    <n v="69881"/>
    <n v="3"/>
    <n v="0"/>
    <n v="1"/>
    <n v="338.41"/>
    <n v="1"/>
    <n v="0"/>
    <n v="0"/>
    <n v="338.41"/>
    <n v="62"/>
    <n v="1"/>
    <n v="93917.745898705834"/>
    <n v="16"/>
    <n v="69.605067894019484"/>
    <x v="1"/>
    <n v="11.450174634547187"/>
    <m/>
  </r>
  <r>
    <n v="2024"/>
    <n v="86803"/>
    <n v="3"/>
    <n v="20230300124600"/>
    <n v="1"/>
    <n v="4096.8100000000004"/>
    <n v="1"/>
    <n v="20230300124601"/>
    <n v="202303001246011"/>
    <n v="4096.8100000000004"/>
    <n v="54"/>
    <n v="1"/>
    <n v="56379.446136298524"/>
    <n v="12"/>
    <n v="70.630260142797638"/>
    <x v="0"/>
    <n v="10.939859940857852"/>
    <m/>
  </r>
  <r>
    <n v="2024"/>
    <n v="60237"/>
    <n v="3"/>
    <n v="20240200758100"/>
    <n v="1"/>
    <n v="4644.1099999999997"/>
    <n v="7"/>
    <n v="20240200758102"/>
    <n v="202402007581021"/>
    <n v="4644.1099999999997"/>
    <n v="34"/>
    <n v="1"/>
    <n v="51918.988486253926"/>
    <n v="12"/>
    <n v="68.588343397440738"/>
    <x v="0"/>
    <n v="10.857439869028214"/>
    <m/>
  </r>
  <r>
    <n v="2024"/>
    <n v="59353"/>
    <n v="3"/>
    <n v="20221204918800"/>
    <n v="1"/>
    <n v="1296.54"/>
    <n v="2"/>
    <n v="20221204918802"/>
    <n v="202212049188021"/>
    <n v="1415.76"/>
    <n v="28"/>
    <n v="2"/>
    <n v="70960.423806599807"/>
    <n v="14"/>
    <n v="74.195469924595528"/>
    <x v="1"/>
    <n v="11.169877589437439"/>
    <m/>
  </r>
  <r>
    <n v="2024"/>
    <n v="837"/>
    <n v="3"/>
    <n v="20230300500500"/>
    <n v="1"/>
    <n v="1017.13"/>
    <n v="1"/>
    <n v="20230300500501"/>
    <n v="202303005005011"/>
    <n v="1017.13"/>
    <n v="61"/>
    <n v="2"/>
    <n v="69698.419775578353"/>
    <n v="14"/>
    <n v="69.931852303625377"/>
    <x v="1"/>
    <n v="11.151932924692156"/>
    <m/>
  </r>
  <r>
    <n v="2024"/>
    <n v="85612"/>
    <n v="3"/>
    <n v="0"/>
    <n v="1"/>
    <n v="2555.16"/>
    <n v="1"/>
    <n v="0"/>
    <n v="0"/>
    <n v="2555.16"/>
    <n v="49"/>
    <n v="1"/>
    <n v="140597.06800852346"/>
    <n v="20"/>
    <n v="71.980015891068831"/>
    <x v="2"/>
    <n v="11.853653404716823"/>
    <m/>
  </r>
  <r>
    <n v="2024"/>
    <n v="106"/>
    <n v="3"/>
    <n v="20240300366100"/>
    <n v="1"/>
    <n v="931.7"/>
    <n v="1"/>
    <n v="20240300366101"/>
    <n v="202403003661011"/>
    <n v="931.7"/>
    <n v="46"/>
    <n v="2"/>
    <n v="76714.082104250745"/>
    <n v="14"/>
    <n v="69.958300683479578"/>
    <x v="1"/>
    <n v="11.247840570297631"/>
    <m/>
  </r>
  <r>
    <n v="2024"/>
    <n v="243"/>
    <n v="3"/>
    <n v="20230200360100"/>
    <n v="1"/>
    <n v="1750.48"/>
    <n v="1"/>
    <n v="20230200360101"/>
    <n v="202302003601011"/>
    <n v="1750.48"/>
    <n v="49"/>
    <n v="1"/>
    <n v="102304.45844418634"/>
    <n v="16"/>
    <n v="72.146743493615489"/>
    <x v="1"/>
    <n v="11.535708533044655"/>
    <m/>
  </r>
  <r>
    <n v="2024"/>
    <n v="488"/>
    <n v="3"/>
    <n v="0"/>
    <n v="1"/>
    <n v="1189.03"/>
    <n v="2"/>
    <n v="0"/>
    <n v="0"/>
    <n v="1143.9000000000001"/>
    <n v="25"/>
    <n v="1"/>
    <n v="54163.74790585359"/>
    <n v="12"/>
    <n v="71.440393813306187"/>
    <x v="0"/>
    <n v="10.89976710581697"/>
    <m/>
  </r>
  <r>
    <n v="2024"/>
    <n v="500"/>
    <n v="3"/>
    <n v="20240100366700"/>
    <n v="1"/>
    <n v="2013.17"/>
    <n v="1"/>
    <n v="20240100366701"/>
    <n v="202401003667011"/>
    <n v="2013.17"/>
    <n v="61"/>
    <n v="1"/>
    <n v="118713.46853035846"/>
    <n v="18"/>
    <n v="70.605993019032496"/>
    <x v="2"/>
    <n v="11.684468041139457"/>
    <m/>
  </r>
  <r>
    <n v="2024"/>
    <n v="992"/>
    <n v="3"/>
    <n v="0"/>
    <n v="1"/>
    <n v="628.55999999999995"/>
    <n v="1"/>
    <n v="0"/>
    <n v="0"/>
    <n v="628.55999999999995"/>
    <n v="26"/>
    <n v="1"/>
    <n v="112995.50691451466"/>
    <n v="18"/>
    <n v="68.972051902203248"/>
    <x v="2"/>
    <n v="11.635103335085502"/>
    <m/>
  </r>
  <r>
    <n v="2024"/>
    <n v="1081"/>
    <n v="3"/>
    <n v="20230100508100"/>
    <n v="1"/>
    <n v="884.03"/>
    <n v="2"/>
    <n v="20230100508102"/>
    <n v="202301005081021"/>
    <n v="884.03"/>
    <n v="58"/>
    <n v="2"/>
    <n v="45562.210437844071"/>
    <n v="12"/>
    <n v="72.544664620096711"/>
    <x v="0"/>
    <n v="10.726833933457163"/>
    <m/>
  </r>
  <r>
    <n v="2024"/>
    <n v="1115"/>
    <n v="3"/>
    <n v="0"/>
    <n v="1"/>
    <n v="820.03"/>
    <n v="1"/>
    <n v="0"/>
    <n v="0"/>
    <n v="820.03"/>
    <n v="36"/>
    <n v="1"/>
    <n v="45029.42220425226"/>
    <n v="12"/>
    <n v="71.312728447291292"/>
    <x v="0"/>
    <n v="10.715071381862023"/>
    <m/>
  </r>
  <r>
    <n v="2024"/>
    <n v="1414"/>
    <n v="3"/>
    <n v="20231200506200"/>
    <n v="1"/>
    <n v="1039.28"/>
    <n v="3"/>
    <n v="20231200506203"/>
    <n v="202312005062031"/>
    <n v="1155.04"/>
    <n v="40"/>
    <n v="1"/>
    <n v="33527.933314990914"/>
    <n v="10"/>
    <n v="70.029972644550128"/>
    <x v="0"/>
    <n v="10.420134200668036"/>
    <m/>
  </r>
  <r>
    <n v="2024"/>
    <n v="1570"/>
    <n v="3"/>
    <n v="20240200513400"/>
    <n v="1"/>
    <n v="1482.26"/>
    <n v="1"/>
    <n v="20240200513401"/>
    <n v="202402005134011"/>
    <n v="1482.26"/>
    <n v="30"/>
    <n v="1"/>
    <n v="44432.170872818846"/>
    <n v="12"/>
    <n v="72.331939679995372"/>
    <x v="0"/>
    <n v="10.70171905525441"/>
    <m/>
  </r>
  <r>
    <n v="2024"/>
    <n v="1649"/>
    <n v="3"/>
    <n v="20230100512600"/>
    <n v="1"/>
    <n v="491.39"/>
    <n v="2"/>
    <n v="20230100512602"/>
    <n v="202301005126021"/>
    <n v="491.39"/>
    <n v="46"/>
    <n v="2"/>
    <n v="54606.605201179591"/>
    <n v="12"/>
    <n v="70.837165855800549"/>
    <x v="0"/>
    <n v="10.907910128796765"/>
    <m/>
  </r>
  <r>
    <n v="2024"/>
    <n v="1651"/>
    <n v="3"/>
    <n v="20231200510800"/>
    <n v="1"/>
    <n v="1158.1600000000001"/>
    <n v="1"/>
    <n v="20231200510801"/>
    <n v="202312005108011"/>
    <n v="1158.1600000000001"/>
    <n v="29"/>
    <n v="1"/>
    <n v="93586.783246407475"/>
    <n v="16"/>
    <n v="72.2440684784426"/>
    <x v="1"/>
    <n v="11.446644447862973"/>
    <m/>
  </r>
  <r>
    <n v="2024"/>
    <n v="1749"/>
    <n v="3"/>
    <n v="20221203817100"/>
    <n v="1"/>
    <n v="653.59"/>
    <n v="2"/>
    <n v="20221203817102"/>
    <n v="202212038171021"/>
    <n v="653.59"/>
    <n v="43"/>
    <n v="2"/>
    <n v="98596.287702193134"/>
    <n v="16"/>
    <n v="71.68833404292306"/>
    <x v="1"/>
    <n v="11.498788889802768"/>
    <m/>
  </r>
  <r>
    <n v="2024"/>
    <n v="1838"/>
    <n v="3"/>
    <n v="20230100513200"/>
    <n v="1"/>
    <n v="1067.24"/>
    <n v="1"/>
    <n v="20230100513201"/>
    <n v="202301005132011"/>
    <n v="1067.24"/>
    <n v="60"/>
    <n v="2"/>
    <n v="49705.254772278102"/>
    <n v="12"/>
    <n v="74.652355428728399"/>
    <x v="0"/>
    <n v="10.813865936320225"/>
    <m/>
  </r>
  <r>
    <n v="2024"/>
    <n v="1840"/>
    <n v="3"/>
    <n v="20231200512000"/>
    <n v="1"/>
    <n v="714.57"/>
    <n v="1"/>
    <n v="20231200512001"/>
    <n v="202312005120011"/>
    <n v="714.57"/>
    <n v="33"/>
    <n v="2"/>
    <n v="66894.461223832273"/>
    <n v="14"/>
    <n v="70.55325623950425"/>
    <x v="1"/>
    <n v="11.110871450817916"/>
    <m/>
  </r>
  <r>
    <n v="2024"/>
    <n v="1840"/>
    <n v="3"/>
    <n v="20231200512000"/>
    <n v="1"/>
    <n v="714.57"/>
    <n v="2"/>
    <n v="20231200512002"/>
    <n v="202312005120021"/>
    <n v="714.57"/>
    <n v="34"/>
    <n v="1"/>
    <n v="50393.430261655507"/>
    <n v="12"/>
    <n v="70.26633411404444"/>
    <x v="0"/>
    <n v="10.827616093611626"/>
    <m/>
  </r>
  <r>
    <n v="2024"/>
    <n v="2017"/>
    <n v="3"/>
    <n v="20240100822500"/>
    <n v="1"/>
    <n v="383.49"/>
    <n v="3"/>
    <n v="20240100822503"/>
    <n v="202401008225031"/>
    <n v="568.63"/>
    <n v="31"/>
    <n v="2"/>
    <n v="95689.697588616546"/>
    <n v="16"/>
    <n v="69.942845714630565"/>
    <x v="1"/>
    <n v="11.468865918444525"/>
    <m/>
  </r>
  <r>
    <n v="2024"/>
    <n v="2033"/>
    <n v="3"/>
    <n v="20240100825600"/>
    <n v="1"/>
    <n v="328.75"/>
    <n v="2"/>
    <n v="20240100825602"/>
    <n v="202401008256021"/>
    <n v="328.75"/>
    <n v="63"/>
    <n v="2"/>
    <n v="50591.376412093385"/>
    <n v="12"/>
    <n v="70.130591662045845"/>
    <x v="0"/>
    <n v="10.831536414112817"/>
    <m/>
  </r>
  <r>
    <n v="2024"/>
    <n v="2101"/>
    <n v="3"/>
    <n v="20240100823600"/>
    <n v="1"/>
    <n v="222.49"/>
    <n v="3"/>
    <n v="20240100823603"/>
    <n v="202401008236032"/>
    <n v="361.58"/>
    <n v="41"/>
    <n v="1"/>
    <n v="50564.066099520969"/>
    <n v="12"/>
    <n v="68.264134952178679"/>
    <x v="0"/>
    <n v="10.830996446859293"/>
    <m/>
  </r>
  <r>
    <n v="2024"/>
    <n v="2151"/>
    <n v="3"/>
    <n v="0"/>
    <n v="1"/>
    <n v="394.46"/>
    <n v="1"/>
    <n v="0"/>
    <n v="0"/>
    <n v="394.46"/>
    <n v="25"/>
    <n v="1"/>
    <n v="52075.97013782752"/>
    <n v="12"/>
    <n v="69.66236624411647"/>
    <x v="0"/>
    <n v="10.860458895582672"/>
    <m/>
  </r>
  <r>
    <n v="2024"/>
    <n v="2294"/>
    <n v="3"/>
    <n v="20230300816200"/>
    <n v="1"/>
    <n v="404.68"/>
    <n v="2"/>
    <n v="20230300816202"/>
    <n v="202303008162021"/>
    <n v="404.68"/>
    <n v="54"/>
    <n v="2"/>
    <n v="94084.270341597643"/>
    <n v="16"/>
    <n v="72.610045448913851"/>
    <x v="1"/>
    <n v="11.451946152638024"/>
    <m/>
  </r>
  <r>
    <n v="2024"/>
    <n v="2455"/>
    <n v="3"/>
    <n v="20240100817900"/>
    <n v="1"/>
    <n v="199.66"/>
    <n v="1"/>
    <n v="20240100817901"/>
    <n v="202401008179011"/>
    <n v="199.66"/>
    <n v="47"/>
    <n v="2"/>
    <n v="94141.792995940021"/>
    <n v="16"/>
    <n v="69.206928576556123"/>
    <x v="1"/>
    <n v="11.452557360832182"/>
    <m/>
  </r>
  <r>
    <n v="2024"/>
    <n v="2596"/>
    <n v="3"/>
    <n v="0"/>
    <n v="1"/>
    <n v="384.24"/>
    <n v="1"/>
    <n v="0"/>
    <n v="0"/>
    <n v="384.24"/>
    <n v="37"/>
    <n v="1"/>
    <n v="91815.757377218702"/>
    <n v="16"/>
    <n v="70.116232464337244"/>
    <x v="1"/>
    <n v="11.42753921086789"/>
    <m/>
  </r>
  <r>
    <n v="2024"/>
    <n v="2832"/>
    <n v="3"/>
    <n v="0"/>
    <n v="1"/>
    <n v="260.13"/>
    <n v="2"/>
    <n v="0"/>
    <n v="0"/>
    <n v="420.09"/>
    <n v="27"/>
    <n v="1"/>
    <n v="91673.847797286959"/>
    <n v="16"/>
    <n v="72.214333105762876"/>
    <x v="1"/>
    <n v="11.425992424518979"/>
    <m/>
  </r>
  <r>
    <n v="2024"/>
    <n v="2893"/>
    <n v="3"/>
    <n v="20240300837200"/>
    <n v="1"/>
    <n v="647.79999999999995"/>
    <n v="1"/>
    <n v="20240300837201"/>
    <n v="202403008372011"/>
    <n v="647.79999999999995"/>
    <n v="25"/>
    <n v="1"/>
    <n v="91746.282779069021"/>
    <n v="16"/>
    <n v="71.347306235379079"/>
    <x v="1"/>
    <n v="11.426782250426529"/>
    <m/>
  </r>
  <r>
    <n v="2024"/>
    <n v="3143"/>
    <n v="3"/>
    <n v="20240300839600"/>
    <n v="1"/>
    <n v="491.34"/>
    <n v="1"/>
    <n v="20240300839601"/>
    <n v="202403008396011"/>
    <n v="491.34"/>
    <n v="61"/>
    <n v="2"/>
    <n v="53022.362973985917"/>
    <n v="12"/>
    <n v="68.199708072023654"/>
    <x v="0"/>
    <n v="10.878469046446778"/>
    <m/>
  </r>
  <r>
    <n v="2024"/>
    <n v="3157"/>
    <n v="3"/>
    <n v="0"/>
    <n v="1"/>
    <n v="340.64"/>
    <n v="1"/>
    <n v="0"/>
    <n v="0"/>
    <n v="340.64"/>
    <n v="35"/>
    <n v="2"/>
    <n v="92220.003037842747"/>
    <n v="16"/>
    <n v="68.325930779210537"/>
    <x v="1"/>
    <n v="11.431932338701953"/>
    <m/>
  </r>
  <r>
    <n v="2024"/>
    <n v="3227"/>
    <n v="3"/>
    <n v="20230200825300"/>
    <n v="1"/>
    <n v="661.08"/>
    <n v="1"/>
    <n v="20230200825301"/>
    <n v="202302008253011"/>
    <n v="661.08"/>
    <n v="39"/>
    <n v="2"/>
    <n v="95241.556254650102"/>
    <n v="16"/>
    <n v="71.292194121829894"/>
    <x v="1"/>
    <n v="11.464171640814316"/>
    <m/>
  </r>
  <r>
    <n v="2024"/>
    <n v="3689"/>
    <n v="3"/>
    <n v="20221202940000"/>
    <n v="1"/>
    <n v="1333.34"/>
    <n v="1"/>
    <n v="20221202940001"/>
    <n v="202212029400011"/>
    <n v="1333.34"/>
    <n v="32"/>
    <n v="1"/>
    <n v="52171.95746545586"/>
    <n v="12"/>
    <n v="70.000591331767723"/>
    <x v="0"/>
    <n v="10.862300416214518"/>
    <m/>
  </r>
  <r>
    <n v="2024"/>
    <n v="3904"/>
    <n v="3"/>
    <n v="0"/>
    <n v="1"/>
    <n v="1997.02"/>
    <n v="1"/>
    <n v="0"/>
    <n v="0"/>
    <n v="1997.02"/>
    <n v="50"/>
    <n v="2"/>
    <n v="92941.763633413822"/>
    <n v="16"/>
    <n v="67.87165055205962"/>
    <x v="1"/>
    <n v="11.439728378501684"/>
    <m/>
  </r>
  <r>
    <n v="2024"/>
    <n v="3942"/>
    <n v="3"/>
    <n v="0"/>
    <n v="1"/>
    <n v="1516.37"/>
    <n v="2"/>
    <n v="0"/>
    <n v="0"/>
    <n v="1516.37"/>
    <n v="50"/>
    <n v="1"/>
    <n v="119547.55264887272"/>
    <n v="18"/>
    <n v="70.323977388443211"/>
    <x v="2"/>
    <n v="11.6914695013166"/>
    <m/>
  </r>
  <r>
    <n v="2024"/>
    <n v="3946"/>
    <n v="3"/>
    <n v="0"/>
    <n v="1"/>
    <n v="1277.06"/>
    <n v="3"/>
    <n v="0"/>
    <n v="0"/>
    <n v="1224.49"/>
    <n v="25"/>
    <n v="1"/>
    <n v="52052.272183106645"/>
    <n v="12"/>
    <n v="68.329638550774902"/>
    <x v="0"/>
    <n v="10.860003726944427"/>
    <m/>
  </r>
  <r>
    <n v="2024"/>
    <n v="4022"/>
    <n v="3"/>
    <n v="20231200385600"/>
    <n v="1"/>
    <n v="2674.62"/>
    <n v="2"/>
    <n v="20231200385602"/>
    <n v="202312003856021"/>
    <n v="2674.62"/>
    <n v="62"/>
    <n v="2"/>
    <n v="50745.820069851099"/>
    <n v="12"/>
    <n v="72.410725006411894"/>
    <x v="0"/>
    <n v="10.834584530356359"/>
    <m/>
  </r>
  <r>
    <n v="2024"/>
    <n v="4051"/>
    <n v="3"/>
    <n v="20230300382000"/>
    <n v="1"/>
    <n v="1733.03"/>
    <n v="2"/>
    <n v="20230300382002"/>
    <n v="202303003820021"/>
    <n v="1884.45"/>
    <n v="31"/>
    <n v="2"/>
    <n v="96903.403416676418"/>
    <n v="16"/>
    <n v="74.035497804354591"/>
    <x v="1"/>
    <n v="11.481469920241176"/>
    <m/>
  </r>
  <r>
    <n v="2024"/>
    <n v="4125"/>
    <n v="3"/>
    <n v="0"/>
    <n v="1"/>
    <n v="2400.0700000000002"/>
    <n v="1"/>
    <n v="0"/>
    <n v="0"/>
    <n v="2400.0700000000002"/>
    <n v="37"/>
    <n v="1"/>
    <n v="113716.75925359805"/>
    <n v="18"/>
    <n v="69.136601731698107"/>
    <x v="2"/>
    <n v="11.641466067764764"/>
    <m/>
  </r>
  <r>
    <n v="2024"/>
    <n v="4126"/>
    <n v="3"/>
    <n v="0"/>
    <n v="1"/>
    <n v="1400.82"/>
    <n v="1"/>
    <n v="0"/>
    <n v="0"/>
    <n v="1400.82"/>
    <n v="45"/>
    <n v="1"/>
    <n v="54724.919385629408"/>
    <n v="12"/>
    <n v="73.414924898326333"/>
    <x v="0"/>
    <n v="10.910074449308743"/>
    <m/>
  </r>
  <r>
    <n v="2024"/>
    <n v="4167"/>
    <n v="3"/>
    <n v="20240300390700"/>
    <n v="1"/>
    <n v="1730.09"/>
    <n v="1"/>
    <n v="20240300390701"/>
    <n v="202403003907011"/>
    <n v="1730.09"/>
    <n v="38"/>
    <n v="2"/>
    <n v="138509.30335315465"/>
    <n v="20"/>
    <n v="66.354234271210473"/>
    <x v="2"/>
    <n v="11.83869277457852"/>
    <m/>
  </r>
  <r>
    <n v="2024"/>
    <n v="4262"/>
    <n v="3"/>
    <n v="20221202967400"/>
    <n v="1"/>
    <n v="2246.4699999999998"/>
    <n v="2"/>
    <n v="20221202967402"/>
    <n v="202212029674021"/>
    <n v="2246.4699999999998"/>
    <n v="26"/>
    <n v="1"/>
    <n v="51656.275563594798"/>
    <n v="12"/>
    <n v="71.446654945411595"/>
    <x v="0"/>
    <n v="10.85236696888234"/>
    <m/>
  </r>
  <r>
    <n v="2024"/>
    <n v="4306"/>
    <n v="3"/>
    <n v="20231200391500"/>
    <n v="1"/>
    <n v="2262.56"/>
    <n v="7"/>
    <n v="20231200391507"/>
    <n v="202312003915071"/>
    <n v="2531.54"/>
    <n v="54"/>
    <n v="2"/>
    <n v="140273.48761716194"/>
    <n v="20"/>
    <n v="70.002439264014598"/>
    <x v="2"/>
    <n v="11.851349279004552"/>
    <m/>
  </r>
  <r>
    <n v="2024"/>
    <n v="4313"/>
    <n v="3"/>
    <n v="20231200384700"/>
    <n v="1"/>
    <n v="3773.87"/>
    <n v="1"/>
    <n v="20231200384701"/>
    <n v="202312003847011"/>
    <n v="3773.87"/>
    <n v="30"/>
    <n v="2"/>
    <n v="71130.344933663349"/>
    <n v="14"/>
    <n v="67.309944564881903"/>
    <x v="1"/>
    <n v="11.172269317057337"/>
    <m/>
  </r>
  <r>
    <n v="2024"/>
    <n v="4352"/>
    <n v="3"/>
    <n v="20230300389100"/>
    <n v="1"/>
    <n v="1490.38"/>
    <n v="2"/>
    <n v="20230300389102"/>
    <n v="202303003891021"/>
    <n v="1490.38"/>
    <n v="45"/>
    <n v="2"/>
    <n v="96757.982632633517"/>
    <n v="16"/>
    <n v="67.816556776274737"/>
    <x v="1"/>
    <n v="11.479968115319283"/>
    <m/>
  </r>
  <r>
    <n v="2024"/>
    <n v="4388"/>
    <n v="3"/>
    <n v="20231200381000"/>
    <n v="1"/>
    <n v="1197.25"/>
    <n v="2"/>
    <n v="20231200381003"/>
    <n v="202312003810032"/>
    <n v="1225"/>
    <n v="45"/>
    <n v="2"/>
    <n v="32213.874654441915"/>
    <n v="10"/>
    <n v="72.844655126459571"/>
    <x v="0"/>
    <n v="10.380152528615611"/>
    <m/>
  </r>
  <r>
    <n v="2024"/>
    <n v="4423"/>
    <n v="3"/>
    <n v="0"/>
    <n v="1"/>
    <n v="1655.26"/>
    <n v="1"/>
    <n v="0"/>
    <n v="0"/>
    <n v="1655.26"/>
    <n v="59"/>
    <n v="1"/>
    <n v="30051.258297597989"/>
    <n v="10"/>
    <n v="68.205346055969144"/>
    <x v="0"/>
    <n v="10.310659812550844"/>
    <m/>
  </r>
  <r>
    <n v="2024"/>
    <n v="4423"/>
    <n v="3"/>
    <n v="0"/>
    <n v="1"/>
    <n v="1655.26"/>
    <n v="3"/>
    <n v="0"/>
    <n v="0"/>
    <n v="4051.27"/>
    <n v="51"/>
    <n v="1"/>
    <n v="27435.435676189882"/>
    <n v="10"/>
    <n v="69.776582284036465"/>
    <x v="0"/>
    <n v="10.219590729672795"/>
    <m/>
  </r>
  <r>
    <n v="2024"/>
    <n v="4423"/>
    <n v="3"/>
    <n v="0"/>
    <n v="1"/>
    <n v="1655.26"/>
    <n v="4"/>
    <n v="0"/>
    <n v="0"/>
    <n v="4748.8"/>
    <n v="48"/>
    <n v="1"/>
    <n v="30291.912572438228"/>
    <n v="10"/>
    <n v="72.174807622068883"/>
    <x v="0"/>
    <n v="10.318636044069448"/>
    <m/>
  </r>
  <r>
    <n v="2024"/>
    <n v="4445"/>
    <n v="3"/>
    <n v="0"/>
    <n v="1"/>
    <n v="1614.13"/>
    <n v="2"/>
    <n v="0"/>
    <n v="0"/>
    <n v="1614.13"/>
    <n v="61"/>
    <n v="1"/>
    <n v="69970.582295337721"/>
    <n v="14"/>
    <n v="70.404816451876087"/>
    <x v="1"/>
    <n v="11.155830179776741"/>
    <m/>
  </r>
  <r>
    <n v="2024"/>
    <n v="4532"/>
    <n v="3"/>
    <n v="20231200392900"/>
    <n v="1"/>
    <n v="3208.4"/>
    <n v="1"/>
    <n v="20231200392901"/>
    <n v="202312003929011"/>
    <n v="3208.4"/>
    <n v="26"/>
    <n v="1"/>
    <n v="82393.738492599354"/>
    <n v="14"/>
    <n v="71.733607803504086"/>
    <x v="1"/>
    <n v="11.319264723842757"/>
    <m/>
  </r>
  <r>
    <n v="2024"/>
    <n v="4605"/>
    <n v="3"/>
    <n v="20230100383200"/>
    <n v="1"/>
    <n v="2281.2399999999998"/>
    <n v="1"/>
    <n v="20230100383201"/>
    <n v="202301003832011"/>
    <n v="2281.2399999999998"/>
    <n v="29"/>
    <n v="2"/>
    <n v="49912.238839304875"/>
    <n v="12"/>
    <n v="69.376330214783209"/>
    <x v="0"/>
    <n v="10.818021518987237"/>
    <m/>
  </r>
  <r>
    <n v="2024"/>
    <n v="4639"/>
    <n v="3"/>
    <n v="20240300402600"/>
    <n v="1"/>
    <n v="3117.86"/>
    <n v="1"/>
    <n v="20240300402601"/>
    <n v="202403004026011"/>
    <n v="3117.86"/>
    <n v="54"/>
    <n v="2"/>
    <n v="72572.578171248751"/>
    <n v="14"/>
    <n v="73.677554600496904"/>
    <x v="1"/>
    <n v="11.192342418322243"/>
    <m/>
  </r>
  <r>
    <n v="2024"/>
    <n v="4790"/>
    <n v="3"/>
    <n v="0"/>
    <n v="1"/>
    <n v="2149.13"/>
    <n v="3"/>
    <n v="0"/>
    <n v="0"/>
    <n v="2149.13"/>
    <n v="30"/>
    <n v="2"/>
    <n v="99582.458658132047"/>
    <n v="16"/>
    <n v="72.920470815588985"/>
    <x v="1"/>
    <n v="11.508741310171873"/>
    <m/>
  </r>
  <r>
    <n v="2024"/>
    <n v="4901"/>
    <n v="3"/>
    <n v="20240200402100"/>
    <n v="1"/>
    <n v="4166.16"/>
    <n v="2"/>
    <n v="20240200402102"/>
    <n v="202402004021021"/>
    <n v="4166.16"/>
    <n v="38"/>
    <n v="2"/>
    <n v="76207.835158834161"/>
    <n v="14"/>
    <n v="71.202157513570171"/>
    <x v="1"/>
    <n v="11.2412195599955"/>
    <m/>
  </r>
  <r>
    <n v="2024"/>
    <n v="4981"/>
    <n v="3"/>
    <n v="0"/>
    <n v="1"/>
    <n v="1838.95"/>
    <n v="2"/>
    <n v="0"/>
    <n v="0"/>
    <n v="3653.02"/>
    <n v="34"/>
    <n v="1"/>
    <n v="29625.966271698657"/>
    <n v="11"/>
    <n v="70.559697575258568"/>
    <x v="0"/>
    <n v="10.296406494671716"/>
    <m/>
  </r>
  <r>
    <n v="2024"/>
    <n v="5108"/>
    <n v="3"/>
    <n v="20240100701600"/>
    <n v="1"/>
    <n v="1486.4"/>
    <n v="2"/>
    <n v="20240100701602"/>
    <n v="202401007016021"/>
    <n v="1486.4"/>
    <n v="33"/>
    <n v="2"/>
    <n v="47083.590450958363"/>
    <n v="11"/>
    <n v="69.689498465703394"/>
    <x v="0"/>
    <n v="10.759679821230977"/>
    <m/>
  </r>
  <r>
    <n v="2024"/>
    <n v="5123"/>
    <n v="3"/>
    <n v="20240100700900"/>
    <n v="1"/>
    <n v="1348.5"/>
    <n v="2"/>
    <n v="20240100700902"/>
    <n v="202401007009021"/>
    <n v="1348.5"/>
    <n v="46"/>
    <n v="1"/>
    <n v="96359.345697408877"/>
    <n v="16"/>
    <n v="71.429844555932874"/>
    <x v="1"/>
    <n v="11.475839666516972"/>
    <m/>
  </r>
  <r>
    <n v="2024"/>
    <n v="5299"/>
    <n v="3"/>
    <n v="20230200692800"/>
    <n v="1"/>
    <n v="817.05"/>
    <n v="2"/>
    <n v="20230200692802"/>
    <n v="202302006928021"/>
    <n v="817.05"/>
    <n v="58"/>
    <n v="2"/>
    <n v="98863.360364706939"/>
    <n v="16"/>
    <n v="64.846861515705243"/>
    <x v="1"/>
    <n v="11.5014939774294"/>
    <m/>
  </r>
  <r>
    <n v="2024"/>
    <n v="5299"/>
    <n v="3"/>
    <n v="20230200692800"/>
    <n v="1"/>
    <n v="817.05"/>
    <n v="3"/>
    <n v="20230200692803"/>
    <n v="202302006928031"/>
    <n v="714.95"/>
    <n v="50"/>
    <n v="1"/>
    <n v="88995.632865536129"/>
    <n v="16"/>
    <n v="68.891965875402036"/>
    <x v="1"/>
    <n v="11.396342578583797"/>
    <m/>
  </r>
  <r>
    <n v="2024"/>
    <n v="5392"/>
    <n v="3"/>
    <n v="20230200698600"/>
    <n v="1"/>
    <n v="1125.58"/>
    <n v="3"/>
    <n v="20230200698603"/>
    <n v="202302006986031"/>
    <n v="1609.95"/>
    <n v="36"/>
    <n v="1"/>
    <n v="48533.319137163904"/>
    <n v="12"/>
    <n v="68.290806315464451"/>
    <x v="0"/>
    <n v="10.79000583357308"/>
    <m/>
  </r>
  <r>
    <n v="2024"/>
    <n v="5453"/>
    <n v="3"/>
    <n v="20230200692700"/>
    <n v="1"/>
    <n v="1194.8399999999999"/>
    <n v="2"/>
    <n v="20230200692702"/>
    <n v="202302006927021"/>
    <n v="1194.8399999999999"/>
    <n v="27"/>
    <n v="2"/>
    <n v="55428.141969973083"/>
    <n v="12"/>
    <n v="68.926126427816811"/>
    <x v="0"/>
    <n v="10.922842721555678"/>
    <m/>
  </r>
  <r>
    <n v="2024"/>
    <n v="5526"/>
    <n v="3"/>
    <n v="20231200703200"/>
    <n v="1"/>
    <n v="1264.93"/>
    <n v="2"/>
    <n v="20231200703202"/>
    <n v="202312007032021"/>
    <n v="1326.77"/>
    <n v="41"/>
    <n v="2"/>
    <n v="52302.074516744498"/>
    <n v="12"/>
    <n v="72.429903568545257"/>
    <x v="0"/>
    <n v="10.864791314978483"/>
    <m/>
  </r>
  <r>
    <n v="2024"/>
    <n v="5683"/>
    <n v="3"/>
    <n v="0"/>
    <n v="1"/>
    <n v="1461.88"/>
    <n v="2"/>
    <n v="0"/>
    <n v="0"/>
    <n v="1461.88"/>
    <n v="27"/>
    <n v="1"/>
    <n v="54826.437802267785"/>
    <n v="12"/>
    <n v="70.536849638892008"/>
    <x v="0"/>
    <n v="10.911927798245774"/>
    <m/>
  </r>
  <r>
    <n v="2024"/>
    <n v="5699"/>
    <n v="3"/>
    <n v="0"/>
    <n v="1"/>
    <n v="1014.83"/>
    <n v="1"/>
    <n v="0"/>
    <n v="0"/>
    <n v="1014.83"/>
    <n v="30"/>
    <n v="2"/>
    <n v="75167.524740100591"/>
    <n v="14"/>
    <n v="67.892518251223237"/>
    <x v="1"/>
    <n v="11.227474564802698"/>
    <m/>
  </r>
  <r>
    <n v="2024"/>
    <n v="5753"/>
    <n v="3"/>
    <n v="0"/>
    <n v="1"/>
    <n v="564.54999999999995"/>
    <n v="3"/>
    <n v="0"/>
    <n v="0"/>
    <n v="513.33000000000004"/>
    <n v="62"/>
    <n v="2"/>
    <n v="76763.43264838196"/>
    <n v="14"/>
    <n v="68.023521338016465"/>
    <x v="1"/>
    <n v="11.248483668355503"/>
    <m/>
  </r>
  <r>
    <n v="2024"/>
    <n v="5988"/>
    <n v="3"/>
    <n v="20230100139600"/>
    <n v="1"/>
    <n v="2016.42"/>
    <n v="2"/>
    <n v="20230100139602"/>
    <n v="202301001396021"/>
    <n v="2016.42"/>
    <n v="33"/>
    <n v="2"/>
    <n v="99980.632003995866"/>
    <n v="16"/>
    <n v="72.219086835463585"/>
    <x v="1"/>
    <n v="11.512731766251802"/>
    <m/>
  </r>
  <r>
    <n v="2024"/>
    <n v="6148"/>
    <n v="3"/>
    <n v="20240300137900"/>
    <n v="1"/>
    <n v="2245.13"/>
    <n v="2"/>
    <n v="20240300137902"/>
    <n v="202403001379021"/>
    <n v="2032.18"/>
    <n v="51"/>
    <n v="2"/>
    <n v="52047.002712143461"/>
    <n v="12"/>
    <n v="71.245182754943883"/>
    <x v="0"/>
    <n v="10.859902487603943"/>
    <m/>
  </r>
  <r>
    <n v="2024"/>
    <n v="6332"/>
    <n v="3"/>
    <n v="0"/>
    <n v="1"/>
    <n v="3093.47"/>
    <n v="2"/>
    <n v="0"/>
    <n v="0"/>
    <n v="3093.47"/>
    <n v="47"/>
    <n v="1"/>
    <n v="91703.269738296673"/>
    <n v="16"/>
    <n v="69.020078638034917"/>
    <x v="1"/>
    <n v="11.426313314515044"/>
    <m/>
  </r>
  <r>
    <n v="2024"/>
    <n v="6448"/>
    <n v="3"/>
    <n v="20240100143500"/>
    <n v="1"/>
    <n v="2146.67"/>
    <n v="1"/>
    <n v="20240100143501"/>
    <n v="202401001435011"/>
    <n v="2146.67"/>
    <n v="41"/>
    <n v="2"/>
    <n v="98593.831826791182"/>
    <n v="16"/>
    <n v="71.717495108404677"/>
    <x v="1"/>
    <n v="11.498763981096308"/>
    <m/>
  </r>
  <r>
    <n v="2024"/>
    <n v="6534"/>
    <n v="3"/>
    <n v="20230200141800"/>
    <n v="1"/>
    <n v="2121.42"/>
    <n v="2"/>
    <n v="20230200141802"/>
    <n v="202302001418021"/>
    <n v="2121.42"/>
    <n v="40"/>
    <n v="1"/>
    <n v="71594.006759021941"/>
    <n v="14"/>
    <n v="71.006985540496117"/>
    <x v="1"/>
    <n v="11.178766644962387"/>
    <m/>
  </r>
  <r>
    <n v="2024"/>
    <n v="6551"/>
    <n v="3"/>
    <n v="20231200142000"/>
    <n v="1"/>
    <n v="2725.04"/>
    <n v="3"/>
    <n v="20231200142004"/>
    <n v="202312001420041"/>
    <n v="3160.98"/>
    <n v="32"/>
    <n v="2"/>
    <n v="80337.138466335469"/>
    <n v="14"/>
    <n v="69.950679381351449"/>
    <x v="1"/>
    <n v="11.293987289483768"/>
    <m/>
  </r>
  <r>
    <n v="2024"/>
    <n v="6908"/>
    <n v="3"/>
    <n v="20230300546000"/>
    <n v="1"/>
    <n v="4746.62"/>
    <n v="1"/>
    <n v="20230300546001"/>
    <n v="202303005460011"/>
    <n v="4746.62"/>
    <n v="64"/>
    <n v="2"/>
    <n v="53381.412141661589"/>
    <n v="12"/>
    <n v="70.044912961710367"/>
    <x v="0"/>
    <n v="10.885217877117061"/>
    <m/>
  </r>
  <r>
    <n v="2024"/>
    <n v="6945"/>
    <n v="3"/>
    <n v="20230300545900"/>
    <n v="1"/>
    <n v="6195.85"/>
    <n v="1"/>
    <n v="20230300545901"/>
    <n v="202303005459011"/>
    <n v="6195.85"/>
    <n v="33"/>
    <n v="1"/>
    <n v="75560.233042518536"/>
    <n v="14"/>
    <n v="71.600522503810836"/>
    <x v="1"/>
    <n v="11.232685405815541"/>
    <m/>
  </r>
  <r>
    <n v="2024"/>
    <n v="7003"/>
    <n v="3"/>
    <n v="20240300558300"/>
    <n v="1"/>
    <n v="5420.34"/>
    <n v="4"/>
    <n v="20240300558304"/>
    <n v="202403005583041"/>
    <n v="6304.72"/>
    <n v="25"/>
    <n v="2"/>
    <n v="78842.659798516703"/>
    <n v="14"/>
    <n v="68.652939325648049"/>
    <x v="1"/>
    <n v="11.275209497360661"/>
    <m/>
  </r>
  <r>
    <n v="2024"/>
    <n v="7200"/>
    <n v="3"/>
    <n v="0"/>
    <n v="1"/>
    <n v="3671.41"/>
    <n v="3"/>
    <n v="0"/>
    <n v="0"/>
    <n v="3671.41"/>
    <n v="33"/>
    <n v="1"/>
    <n v="36206.718400725098"/>
    <n v="11"/>
    <n v="69.120331380850629"/>
    <x v="0"/>
    <n v="10.496999971774201"/>
    <m/>
  </r>
  <r>
    <n v="2024"/>
    <n v="7227"/>
    <n v="3"/>
    <n v="20231200553400"/>
    <n v="1"/>
    <n v="6908.15"/>
    <n v="2"/>
    <n v="20231200553402"/>
    <n v="202312005534021"/>
    <n v="6908.15"/>
    <n v="37"/>
    <n v="2"/>
    <n v="72766.583803436399"/>
    <n v="14"/>
    <n v="65.627194595486827"/>
    <x v="1"/>
    <n v="11.195012115116686"/>
    <m/>
  </r>
  <r>
    <n v="2024"/>
    <n v="7384"/>
    <n v="3"/>
    <n v="0"/>
    <n v="1"/>
    <n v="2543.0100000000002"/>
    <n v="2"/>
    <n v="0"/>
    <n v="0"/>
    <n v="2543.0100000000002"/>
    <n v="45"/>
    <n v="1"/>
    <n v="59188.075758229621"/>
    <n v="12"/>
    <n v="67.680976751115963"/>
    <x v="0"/>
    <n v="10.988475377580881"/>
    <m/>
  </r>
  <r>
    <n v="2024"/>
    <n v="7453"/>
    <n v="3"/>
    <n v="20231200554400"/>
    <n v="1"/>
    <n v="3022.81"/>
    <n v="1"/>
    <n v="20231200554401"/>
    <n v="202312005544011"/>
    <n v="3022.81"/>
    <n v="27"/>
    <n v="1"/>
    <n v="74116.757167671225"/>
    <n v="14"/>
    <n v="70.41536941042412"/>
    <x v="1"/>
    <n v="11.213396928331438"/>
    <m/>
  </r>
  <r>
    <n v="2024"/>
    <n v="7556"/>
    <n v="3"/>
    <n v="20221204147200"/>
    <n v="1"/>
    <n v="2315.13"/>
    <n v="1"/>
    <n v="20221204147201"/>
    <n v="202212041472011"/>
    <n v="2315.13"/>
    <n v="58"/>
    <n v="2"/>
    <n v="43819.782958058197"/>
    <n v="11"/>
    <n v="68.381681392224777"/>
    <x v="0"/>
    <n v="10.687840660103376"/>
    <m/>
  </r>
  <r>
    <n v="2024"/>
    <n v="7606"/>
    <n v="3"/>
    <n v="20230300564200"/>
    <n v="1"/>
    <n v="4412.17"/>
    <n v="2"/>
    <n v="20230300564203"/>
    <n v="202303005642031"/>
    <n v="4412.17"/>
    <n v="52"/>
    <n v="1"/>
    <n v="44999.120729554146"/>
    <n v="12"/>
    <n v="66.965559694911519"/>
    <x v="0"/>
    <n v="10.71439822921832"/>
    <m/>
  </r>
  <r>
    <n v="2024"/>
    <n v="7617"/>
    <n v="3"/>
    <n v="20231200570400"/>
    <n v="1"/>
    <n v="2225.73"/>
    <n v="1"/>
    <n v="20231200570401"/>
    <n v="202312005704011"/>
    <n v="2225.73"/>
    <n v="48"/>
    <n v="2"/>
    <n v="97229.893855896051"/>
    <n v="16"/>
    <n v="71.353584710414054"/>
    <x v="1"/>
    <n v="11.484833493122515"/>
    <m/>
  </r>
  <r>
    <n v="2024"/>
    <n v="7660"/>
    <n v="3"/>
    <n v="20230100577900"/>
    <n v="1"/>
    <n v="2318.83"/>
    <n v="2"/>
    <n v="20230100577902"/>
    <n v="202301005779021"/>
    <n v="2318.83"/>
    <n v="46"/>
    <n v="2"/>
    <n v="75479.741967417067"/>
    <n v="14"/>
    <n v="67.988709991933007"/>
    <x v="1"/>
    <n v="11.231619580920961"/>
    <m/>
  </r>
  <r>
    <n v="2024"/>
    <n v="7724"/>
    <n v="3"/>
    <n v="0"/>
    <n v="1"/>
    <n v="2981.48"/>
    <n v="4"/>
    <n v="0"/>
    <n v="0"/>
    <n v="5338.3"/>
    <n v="40"/>
    <n v="1"/>
    <n v="59878.915113420226"/>
    <n v="12"/>
    <n v="69.61521582952075"/>
    <x v="0"/>
    <n v="11.000079720691085"/>
    <m/>
  </r>
  <r>
    <n v="2024"/>
    <n v="7740"/>
    <n v="3"/>
    <n v="0"/>
    <n v="1"/>
    <n v="3353.29"/>
    <n v="2"/>
    <n v="0"/>
    <n v="0"/>
    <n v="3353.29"/>
    <n v="46"/>
    <n v="1"/>
    <n v="98578.337496751294"/>
    <n v="16"/>
    <n v="72.927090843616526"/>
    <x v="1"/>
    <n v="11.498606815608653"/>
    <m/>
  </r>
  <r>
    <n v="2024"/>
    <n v="7742"/>
    <n v="3"/>
    <n v="0"/>
    <n v="1"/>
    <n v="3105.89"/>
    <n v="1"/>
    <n v="0"/>
    <n v="0"/>
    <n v="3105.89"/>
    <n v="35"/>
    <n v="2"/>
    <n v="72687.462697769064"/>
    <n v="14"/>
    <n v="69.661289815854843"/>
    <x v="1"/>
    <n v="11.193924196074564"/>
    <m/>
  </r>
  <r>
    <n v="2024"/>
    <n v="7758"/>
    <n v="3"/>
    <n v="0"/>
    <n v="1"/>
    <n v="2922.62"/>
    <n v="2"/>
    <n v="0"/>
    <n v="0"/>
    <n v="3203.69"/>
    <n v="53"/>
    <n v="1"/>
    <n v="52497.597250406048"/>
    <n v="12"/>
    <n v="72.302079226289379"/>
    <x v="0"/>
    <n v="10.868522680873458"/>
    <m/>
  </r>
  <r>
    <n v="2024"/>
    <n v="7834"/>
    <n v="3"/>
    <n v="0"/>
    <n v="1"/>
    <n v="4098.87"/>
    <n v="1"/>
    <n v="0"/>
    <n v="0"/>
    <n v="4098.87"/>
    <n v="39"/>
    <n v="2"/>
    <n v="98603.849351397032"/>
    <n v="16"/>
    <n v="70.698811648748404"/>
    <x v="1"/>
    <n v="11.498865579903704"/>
    <m/>
  </r>
  <r>
    <n v="2024"/>
    <n v="7994"/>
    <n v="3"/>
    <n v="20240300566400"/>
    <n v="1"/>
    <n v="2895.52"/>
    <n v="2"/>
    <n v="20240300566402"/>
    <n v="202403005664021"/>
    <n v="2895.52"/>
    <n v="63"/>
    <n v="2"/>
    <n v="76594.746368142471"/>
    <n v="14"/>
    <n v="71.332512554277514"/>
    <x v="1"/>
    <n v="11.246283768104314"/>
    <m/>
  </r>
  <r>
    <n v="2024"/>
    <n v="8039"/>
    <n v="3"/>
    <n v="20231200560800"/>
    <n v="1"/>
    <n v="5353.23"/>
    <n v="1"/>
    <n v="20231200560801"/>
    <n v="202312005608011"/>
    <n v="5353.23"/>
    <n v="37"/>
    <n v="2"/>
    <n v="118728.08557276975"/>
    <n v="18"/>
    <n v="70.542101383869934"/>
    <x v="2"/>
    <n v="11.68459116232172"/>
    <m/>
  </r>
  <r>
    <n v="2024"/>
    <n v="8167"/>
    <n v="3"/>
    <n v="0"/>
    <n v="1"/>
    <n v="2855.31"/>
    <n v="2"/>
    <n v="0"/>
    <n v="0"/>
    <n v="2855.31"/>
    <n v="34"/>
    <n v="1"/>
    <n v="36619.993706682166"/>
    <n v="10"/>
    <n v="70.418447855235584"/>
    <x v="0"/>
    <n v="10.508349646373821"/>
    <m/>
  </r>
  <r>
    <n v="2024"/>
    <n v="8177"/>
    <n v="3"/>
    <n v="0"/>
    <n v="1"/>
    <n v="2902.11"/>
    <n v="3"/>
    <n v="0"/>
    <n v="0"/>
    <n v="2590.7199999999998"/>
    <n v="38"/>
    <n v="2"/>
    <n v="71130.282922460945"/>
    <n v="14"/>
    <n v="73.109612436179731"/>
    <x v="1"/>
    <n v="11.172268445260224"/>
    <m/>
  </r>
  <r>
    <n v="2024"/>
    <n v="8202"/>
    <n v="3"/>
    <n v="0"/>
    <n v="1"/>
    <n v="4252.26"/>
    <n v="2"/>
    <n v="0"/>
    <n v="0"/>
    <n v="4252.26"/>
    <n v="53"/>
    <n v="2"/>
    <n v="51665.427258420787"/>
    <n v="12"/>
    <n v="71.50085233605067"/>
    <x v="0"/>
    <n v="10.85254411839885"/>
    <m/>
  </r>
  <r>
    <n v="2024"/>
    <n v="8209"/>
    <n v="3"/>
    <n v="0"/>
    <n v="1"/>
    <n v="4233.32"/>
    <n v="1"/>
    <n v="0"/>
    <n v="0"/>
    <n v="4233.32"/>
    <n v="52"/>
    <n v="1"/>
    <n v="60393.69627497546"/>
    <n v="12"/>
    <n v="69.113296219961128"/>
    <x v="0"/>
    <n v="11.00864001216801"/>
    <m/>
  </r>
  <r>
    <n v="2024"/>
    <n v="8234"/>
    <n v="3"/>
    <n v="0"/>
    <n v="1"/>
    <n v="3796.21"/>
    <n v="1"/>
    <n v="0"/>
    <n v="0"/>
    <n v="3796.21"/>
    <n v="45"/>
    <n v="2"/>
    <n v="51745.552480683167"/>
    <n v="12"/>
    <n v="70.458952266610055"/>
    <x v="0"/>
    <n v="10.854093765032099"/>
    <m/>
  </r>
  <r>
    <n v="2024"/>
    <n v="8256"/>
    <n v="3"/>
    <n v="0"/>
    <n v="1"/>
    <n v="4983.4799999999996"/>
    <n v="1"/>
    <n v="0"/>
    <n v="0"/>
    <n v="4983.4799999999996"/>
    <n v="34"/>
    <n v="2"/>
    <n v="52424.085619525409"/>
    <n v="12"/>
    <n v="70.078239875020003"/>
    <x v="0"/>
    <n v="10.867121413930372"/>
    <m/>
  </r>
  <r>
    <n v="2024"/>
    <n v="8265"/>
    <n v="3"/>
    <n v="0"/>
    <n v="1"/>
    <n v="2391.41"/>
    <n v="2"/>
    <n v="0"/>
    <n v="0"/>
    <n v="2391.41"/>
    <n v="35"/>
    <n v="2"/>
    <n v="54661.878929594663"/>
    <n v="12"/>
    <n v="70.212340318839679"/>
    <x v="0"/>
    <n v="10.90892183374663"/>
    <m/>
  </r>
  <r>
    <n v="2024"/>
    <n v="8275"/>
    <n v="3"/>
    <n v="0"/>
    <n v="1"/>
    <n v="3627.29"/>
    <n v="1"/>
    <n v="0"/>
    <n v="0"/>
    <n v="3627.29"/>
    <n v="42"/>
    <n v="2"/>
    <n v="54853.522395786546"/>
    <n v="12"/>
    <n v="71.519702741133628"/>
    <x v="0"/>
    <n v="10.912421682343112"/>
    <m/>
  </r>
  <r>
    <n v="2024"/>
    <n v="8378"/>
    <n v="3"/>
    <n v="20230100571800"/>
    <n v="1"/>
    <n v="5340.63"/>
    <n v="4"/>
    <n v="20230100571804"/>
    <n v="202301005718041"/>
    <n v="6290.81"/>
    <n v="28"/>
    <n v="2"/>
    <n v="117073.36328997264"/>
    <n v="18"/>
    <n v="74.643825748063293"/>
    <x v="2"/>
    <n v="11.670556053940976"/>
    <m/>
  </r>
  <r>
    <n v="2024"/>
    <n v="8479"/>
    <n v="3"/>
    <n v="0"/>
    <n v="1"/>
    <n v="2343.9499999999998"/>
    <n v="2"/>
    <n v="0"/>
    <n v="0"/>
    <n v="2343.9499999999998"/>
    <n v="47"/>
    <n v="2"/>
    <n v="53121.074231891274"/>
    <n v="12"/>
    <n v="66.005170508479537"/>
    <x v="0"/>
    <n v="10.880329006684756"/>
    <m/>
  </r>
  <r>
    <n v="2024"/>
    <n v="8662"/>
    <n v="3"/>
    <n v="20240100562100"/>
    <n v="1"/>
    <n v="2117.4"/>
    <n v="2"/>
    <n v="20240100562102"/>
    <n v="202401005621021"/>
    <n v="2117.4"/>
    <n v="32"/>
    <n v="2"/>
    <n v="97711.268757384474"/>
    <n v="16"/>
    <n v="72.262685539272596"/>
    <x v="1"/>
    <n v="11.489772171782798"/>
    <m/>
  </r>
  <r>
    <n v="2024"/>
    <n v="8869"/>
    <n v="3"/>
    <n v="0"/>
    <n v="1"/>
    <n v="4076.71"/>
    <n v="2"/>
    <n v="0"/>
    <n v="0"/>
    <n v="4076.71"/>
    <n v="32"/>
    <n v="2"/>
    <n v="52795.276080152966"/>
    <n v="12"/>
    <n v="69.051266619902265"/>
    <x v="0"/>
    <n v="10.874176997512915"/>
    <m/>
  </r>
  <r>
    <n v="2024"/>
    <n v="8983"/>
    <n v="3"/>
    <n v="20230100571200"/>
    <n v="1"/>
    <n v="4660.16"/>
    <n v="2"/>
    <n v="20230100571202"/>
    <n v="202301005712021"/>
    <n v="9132.3700000000008"/>
    <n v="31"/>
    <n v="1"/>
    <n v="51414.864803199198"/>
    <n v="12"/>
    <n v="68.515458481072315"/>
    <x v="0"/>
    <n v="10.84768260813925"/>
    <m/>
  </r>
  <r>
    <n v="2024"/>
    <n v="9027"/>
    <n v="3"/>
    <n v="20230100555000"/>
    <n v="1"/>
    <n v="5443.64"/>
    <n v="1"/>
    <n v="20230100555001"/>
    <n v="202301005550011"/>
    <n v="5443.64"/>
    <n v="59"/>
    <n v="2"/>
    <n v="49517.513236521299"/>
    <n v="12"/>
    <n v="66.918059275077866"/>
    <x v="0"/>
    <n v="10.81008168874135"/>
    <m/>
  </r>
  <r>
    <n v="2024"/>
    <n v="9078"/>
    <n v="3"/>
    <n v="20230200574200"/>
    <n v="1"/>
    <n v="4183.07"/>
    <n v="2"/>
    <n v="20230200574202"/>
    <n v="202302005742021"/>
    <n v="4183.07"/>
    <n v="27"/>
    <n v="1"/>
    <n v="69063.930660044978"/>
    <n v="14"/>
    <n v="67.80859703988699"/>
    <x v="1"/>
    <n v="11.142787885919212"/>
    <m/>
  </r>
  <r>
    <n v="2024"/>
    <n v="9084"/>
    <n v="3"/>
    <n v="20240300571800"/>
    <n v="1"/>
    <n v="3392.41"/>
    <n v="2"/>
    <n v="20240300571802"/>
    <n v="202403005718021"/>
    <n v="3392.41"/>
    <n v="56"/>
    <n v="1"/>
    <n v="96631.427687593794"/>
    <n v="16"/>
    <n v="69.607265079537541"/>
    <x v="1"/>
    <n v="11.478659305670442"/>
    <m/>
  </r>
  <r>
    <n v="2024"/>
    <n v="9107"/>
    <n v="3"/>
    <n v="20230300567500"/>
    <n v="1"/>
    <n v="3060.6"/>
    <n v="2"/>
    <n v="20230300567502"/>
    <n v="202303005675021"/>
    <n v="3055.25"/>
    <n v="49"/>
    <n v="2"/>
    <n v="27515.88326102413"/>
    <n v="10"/>
    <n v="70.01209838931608"/>
    <x v="0"/>
    <n v="10.22251869005165"/>
    <m/>
  </r>
  <r>
    <n v="2024"/>
    <n v="9120"/>
    <n v="3"/>
    <n v="20230100572400"/>
    <n v="1"/>
    <n v="2503.56"/>
    <n v="2"/>
    <n v="20230100572403"/>
    <n v="202301005724032"/>
    <n v="4212.78"/>
    <n v="43"/>
    <n v="1"/>
    <n v="51680.430533303261"/>
    <n v="12"/>
    <n v="73.26070095957337"/>
    <x v="0"/>
    <n v="10.852834469174555"/>
    <m/>
  </r>
  <r>
    <n v="2024"/>
    <n v="9120"/>
    <n v="3"/>
    <n v="20230100572400"/>
    <n v="1"/>
    <n v="2503.56"/>
    <n v="3"/>
    <n v="20230100572402"/>
    <n v="202301005724021"/>
    <n v="2451.37"/>
    <n v="31"/>
    <n v="1"/>
    <n v="47457.809703970772"/>
    <n v="12"/>
    <n v="67.994533756531339"/>
    <x v="0"/>
    <n v="10.767596378565981"/>
    <m/>
  </r>
  <r>
    <n v="2024"/>
    <n v="9169"/>
    <n v="3"/>
    <n v="20231200568400"/>
    <n v="1"/>
    <n v="2878.39"/>
    <n v="2"/>
    <n v="20231200568402"/>
    <n v="202312005684022"/>
    <n v="2855.05"/>
    <n v="36"/>
    <n v="2"/>
    <n v="74572.810518564831"/>
    <n v="14"/>
    <n v="73.721076951832217"/>
    <x v="1"/>
    <n v="11.219531249495899"/>
    <m/>
  </r>
  <r>
    <n v="2024"/>
    <n v="9245"/>
    <n v="3"/>
    <n v="0"/>
    <n v="1"/>
    <n v="3624.85"/>
    <n v="1"/>
    <n v="0"/>
    <n v="0"/>
    <n v="3624.85"/>
    <n v="58"/>
    <n v="1"/>
    <n v="53532.994457047716"/>
    <n v="12"/>
    <n v="72.596252498617815"/>
    <x v="0"/>
    <n v="10.888053461614518"/>
    <m/>
  </r>
  <r>
    <n v="2024"/>
    <n v="9253"/>
    <n v="3"/>
    <n v="0"/>
    <n v="1"/>
    <n v="3484.02"/>
    <n v="5"/>
    <n v="0"/>
    <n v="0"/>
    <n v="4119.8599999999997"/>
    <n v="38"/>
    <n v="1"/>
    <n v="51094.108563003036"/>
    <n v="12"/>
    <n v="67.448029560141649"/>
    <x v="0"/>
    <n v="10.841424477235988"/>
    <m/>
  </r>
  <r>
    <n v="2024"/>
    <n v="9262"/>
    <n v="3"/>
    <n v="0"/>
    <n v="1"/>
    <n v="2403.21"/>
    <n v="2"/>
    <n v="0"/>
    <n v="0"/>
    <n v="4158.46"/>
    <n v="40"/>
    <n v="2"/>
    <n v="103281.39681281211"/>
    <n v="16"/>
    <n v="68.72341119864744"/>
    <x v="1"/>
    <n v="11.545212549952812"/>
    <m/>
  </r>
  <r>
    <n v="2024"/>
    <n v="9269"/>
    <n v="3"/>
    <n v="0"/>
    <n v="1"/>
    <n v="4049.13"/>
    <n v="2"/>
    <n v="0"/>
    <n v="0"/>
    <n v="4049.13"/>
    <n v="28"/>
    <n v="2"/>
    <n v="98666.236016692434"/>
    <n v="16"/>
    <n v="67.736125168119244"/>
    <x v="1"/>
    <n v="11.499498079932877"/>
    <m/>
  </r>
  <r>
    <n v="2024"/>
    <n v="9296"/>
    <n v="3"/>
    <n v="0"/>
    <n v="1"/>
    <n v="2716.62"/>
    <n v="1"/>
    <n v="0"/>
    <n v="0"/>
    <n v="2716.62"/>
    <n v="34"/>
    <n v="1"/>
    <n v="56653.851685306399"/>
    <n v="12"/>
    <n v="71.163768539514777"/>
    <x v="0"/>
    <n v="10.944715255059375"/>
    <m/>
  </r>
  <r>
    <n v="2024"/>
    <n v="9312"/>
    <n v="3"/>
    <n v="20230200563600"/>
    <n v="1"/>
    <n v="3421.24"/>
    <n v="2"/>
    <n v="20230200563602"/>
    <n v="202302005636021"/>
    <n v="3421.24"/>
    <n v="56"/>
    <n v="2"/>
    <n v="26683.625422516907"/>
    <n v="10"/>
    <n v="71.18354368065468"/>
    <x v="0"/>
    <n v="10.191805376199659"/>
    <m/>
  </r>
  <r>
    <n v="2024"/>
    <n v="9331"/>
    <n v="3"/>
    <n v="20230100563300"/>
    <n v="1"/>
    <n v="5443.64"/>
    <n v="1"/>
    <n v="20230100563301"/>
    <n v="202301005633011"/>
    <n v="5443.64"/>
    <n v="59"/>
    <n v="2"/>
    <n v="50559.822815695457"/>
    <n v="12"/>
    <n v="71.054061484506846"/>
    <x v="0"/>
    <n v="10.830912524378196"/>
    <m/>
  </r>
  <r>
    <n v="2024"/>
    <n v="9332"/>
    <n v="3"/>
    <n v="20240200565500"/>
    <n v="1"/>
    <n v="6041.49"/>
    <n v="1"/>
    <n v="20240200565501"/>
    <n v="202402005655011"/>
    <n v="6041.49"/>
    <n v="47"/>
    <n v="1"/>
    <n v="77977.055535634165"/>
    <n v="14"/>
    <n v="69.355068262433733"/>
    <x v="1"/>
    <n v="11.264169902598686"/>
    <m/>
  </r>
  <r>
    <n v="2024"/>
    <n v="9528"/>
    <n v="3"/>
    <n v="20230100578900"/>
    <n v="1"/>
    <n v="1856.33"/>
    <n v="1"/>
    <n v="20230100578901"/>
    <n v="202301005789011"/>
    <n v="1856.33"/>
    <n v="51"/>
    <n v="1"/>
    <n v="50206.550446453519"/>
    <n v="12"/>
    <n v="69.607056130744766"/>
    <x v="0"/>
    <n v="10.823900784148281"/>
    <m/>
  </r>
  <r>
    <n v="2024"/>
    <n v="9540"/>
    <n v="3"/>
    <n v="20221204343000"/>
    <n v="1"/>
    <n v="2862.23"/>
    <n v="1"/>
    <n v="20221204343001"/>
    <n v="202212043430011"/>
    <n v="2862.23"/>
    <n v="38"/>
    <n v="2"/>
    <n v="56408.796472075926"/>
    <n v="12"/>
    <n v="67.098279046110662"/>
    <x v="0"/>
    <n v="10.940380391141696"/>
    <m/>
  </r>
  <r>
    <n v="2024"/>
    <n v="9545"/>
    <n v="3"/>
    <n v="20240304107000"/>
    <n v="1"/>
    <n v="3444.11"/>
    <n v="1"/>
    <n v="0"/>
    <n v="0"/>
    <n v="3444.11"/>
    <n v="36"/>
    <n v="1"/>
    <n v="48942.541332778237"/>
    <n v="12"/>
    <n v="71.560100437931666"/>
    <x v="0"/>
    <n v="10.798402263167443"/>
    <m/>
  </r>
  <r>
    <n v="2024"/>
    <n v="9643"/>
    <n v="3"/>
    <n v="0"/>
    <n v="1"/>
    <n v="2414.02"/>
    <n v="2"/>
    <n v="0"/>
    <n v="0"/>
    <n v="2414.02"/>
    <n v="57"/>
    <n v="1"/>
    <n v="46206.332400960797"/>
    <n v="12"/>
    <n v="70.482779864222991"/>
    <x v="0"/>
    <n v="10.740872132633148"/>
    <m/>
  </r>
  <r>
    <n v="2024"/>
    <n v="9677"/>
    <n v="3"/>
    <n v="0"/>
    <n v="1"/>
    <n v="2179.77"/>
    <n v="3"/>
    <n v="0"/>
    <n v="0"/>
    <n v="2179.77"/>
    <n v="50"/>
    <n v="2"/>
    <n v="40170.014718880331"/>
    <n v="11"/>
    <n v="72.799572618791871"/>
    <x v="0"/>
    <n v="10.600876093768006"/>
    <m/>
  </r>
  <r>
    <n v="2024"/>
    <n v="9758"/>
    <n v="3"/>
    <n v="20240300575000"/>
    <n v="1"/>
    <n v="2790.26"/>
    <n v="3"/>
    <n v="20240300575003"/>
    <n v="202403005750031"/>
    <n v="2516.9499999999998"/>
    <n v="26"/>
    <n v="1"/>
    <n v="94455.027481464349"/>
    <n v="16"/>
    <n v="69.456767068525707"/>
    <x v="1"/>
    <n v="11.455879100538603"/>
    <m/>
  </r>
  <r>
    <n v="2024"/>
    <n v="9815"/>
    <n v="3"/>
    <n v="0"/>
    <n v="1"/>
    <n v="3829.56"/>
    <n v="4"/>
    <n v="0"/>
    <n v="0"/>
    <n v="3829.56"/>
    <n v="44"/>
    <n v="1"/>
    <n v="29832.353717647831"/>
    <n v="10"/>
    <n v="70.835499774685772"/>
    <x v="0"/>
    <n v="10.303348778775753"/>
    <m/>
  </r>
  <r>
    <n v="2024"/>
    <n v="9820"/>
    <n v="3"/>
    <n v="0"/>
    <n v="1"/>
    <n v="2629.86"/>
    <n v="3"/>
    <n v="0"/>
    <n v="0"/>
    <n v="2455.94"/>
    <n v="28"/>
    <n v="1"/>
    <n v="53301.783933563995"/>
    <n v="12"/>
    <n v="70.980443416423967"/>
    <x v="0"/>
    <n v="10.883725079266709"/>
    <m/>
  </r>
  <r>
    <n v="2024"/>
    <n v="9934"/>
    <n v="3"/>
    <n v="20231200581500"/>
    <n v="1"/>
    <n v="3428.04"/>
    <n v="1"/>
    <n v="20231200581501"/>
    <n v="202312005815011"/>
    <n v="3428.04"/>
    <n v="30"/>
    <n v="1"/>
    <n v="36644.458014451993"/>
    <n v="11"/>
    <n v="68.460820437215702"/>
    <x v="0"/>
    <n v="10.509017482086897"/>
    <m/>
  </r>
  <r>
    <n v="2024"/>
    <n v="9965"/>
    <n v="3"/>
    <n v="0"/>
    <n v="1"/>
    <n v="3055.82"/>
    <n v="1"/>
    <n v="0"/>
    <n v="0"/>
    <n v="3055.82"/>
    <n v="62"/>
    <n v="1"/>
    <n v="39939.991786940729"/>
    <n v="11"/>
    <n v="68.378002842827186"/>
    <x v="0"/>
    <n v="10.59513340133485"/>
    <m/>
  </r>
  <r>
    <n v="2024"/>
    <n v="10084"/>
    <n v="3"/>
    <n v="20231200583100"/>
    <n v="1"/>
    <n v="3820.21"/>
    <n v="2"/>
    <n v="20231200583102"/>
    <n v="202312005831021"/>
    <n v="3820.21"/>
    <n v="28"/>
    <n v="2"/>
    <n v="50103.812883621329"/>
    <n v="12"/>
    <n v="71.17686637892055"/>
    <x v="0"/>
    <n v="10.821852389638586"/>
    <m/>
  </r>
  <r>
    <n v="2024"/>
    <n v="10110"/>
    <n v="3"/>
    <n v="20230100582600"/>
    <n v="1"/>
    <n v="2647.85"/>
    <n v="2"/>
    <n v="20230100582602"/>
    <n v="202301005826021"/>
    <n v="2647.85"/>
    <n v="49"/>
    <n v="1"/>
    <n v="117440.70963520529"/>
    <n v="18"/>
    <n v="70.971544218547734"/>
    <x v="2"/>
    <n v="11.673688886364191"/>
    <m/>
  </r>
  <r>
    <n v="2024"/>
    <n v="10189"/>
    <n v="3"/>
    <n v="20221204387000"/>
    <n v="1"/>
    <n v="8176.06"/>
    <n v="1"/>
    <n v="20221204387001"/>
    <n v="202212043870012"/>
    <n v="8176.06"/>
    <n v="32"/>
    <n v="1"/>
    <n v="78971.320478282621"/>
    <n v="14"/>
    <n v="70.544010531606318"/>
    <x v="1"/>
    <n v="11.276840033616645"/>
    <m/>
  </r>
  <r>
    <n v="2024"/>
    <n v="10353"/>
    <n v="3"/>
    <n v="20240100513300"/>
    <n v="1"/>
    <n v="2682.67"/>
    <n v="2"/>
    <n v="20240100513302"/>
    <n v="202401005133021"/>
    <n v="2682.67"/>
    <n v="37"/>
    <n v="1"/>
    <n v="68711.992178893794"/>
    <n v="14"/>
    <n v="69.911295934607963"/>
    <x v="1"/>
    <n v="11.137679021621596"/>
    <m/>
  </r>
  <r>
    <n v="2024"/>
    <n v="10365"/>
    <n v="3"/>
    <n v="20230200510400"/>
    <n v="1"/>
    <n v="2072.42"/>
    <n v="1"/>
    <n v="20230200510401"/>
    <n v="202302005104011"/>
    <n v="2072.42"/>
    <n v="48"/>
    <n v="1"/>
    <n v="98858.691224033595"/>
    <n v="16"/>
    <n v="66.563446282401898"/>
    <x v="1"/>
    <n v="11.501446748092695"/>
    <m/>
  </r>
  <r>
    <n v="2024"/>
    <n v="10401"/>
    <n v="3"/>
    <n v="20221203971900"/>
    <n v="1"/>
    <n v="2562.9499999999998"/>
    <n v="1"/>
    <n v="20221203971901"/>
    <n v="202212039719011"/>
    <n v="2562.9499999999998"/>
    <n v="39"/>
    <n v="1"/>
    <n v="142501.9930885582"/>
    <n v="20"/>
    <n v="72.679719653072098"/>
    <x v="2"/>
    <n v="11.867111265179405"/>
    <m/>
  </r>
  <r>
    <n v="2024"/>
    <n v="10480"/>
    <n v="3"/>
    <n v="20230100528000"/>
    <n v="1"/>
    <n v="4862.33"/>
    <n v="1"/>
    <n v="20230100528001"/>
    <n v="202301005280011"/>
    <n v="4862.33"/>
    <n v="60"/>
    <n v="1"/>
    <n v="77084.900145752385"/>
    <n v="14"/>
    <n v="72.547111936188756"/>
    <x v="1"/>
    <n v="11.252662692715154"/>
    <m/>
  </r>
  <r>
    <n v="2024"/>
    <n v="10496"/>
    <n v="3"/>
    <n v="20230300519000"/>
    <n v="1"/>
    <n v="2705.79"/>
    <n v="2"/>
    <n v="20230300519002"/>
    <n v="202303005190021"/>
    <n v="2705.79"/>
    <n v="58"/>
    <n v="2"/>
    <n v="51982.030176537315"/>
    <n v="12"/>
    <n v="69.637084018247862"/>
    <x v="0"/>
    <n v="10.858653364311145"/>
    <m/>
  </r>
  <r>
    <n v="2024"/>
    <n v="10541"/>
    <n v="3"/>
    <n v="0"/>
    <n v="1"/>
    <n v="3290.29"/>
    <n v="2"/>
    <n v="0"/>
    <n v="0"/>
    <n v="2480.94"/>
    <n v="62"/>
    <n v="2"/>
    <n v="99921.941351138681"/>
    <n v="16"/>
    <n v="70.149750446517572"/>
    <x v="1"/>
    <n v="11.512144573665347"/>
    <m/>
  </r>
  <r>
    <n v="2024"/>
    <n v="10544"/>
    <n v="3"/>
    <n v="0"/>
    <n v="1"/>
    <n v="2567.61"/>
    <n v="1"/>
    <n v="0"/>
    <n v="0"/>
    <n v="2567.61"/>
    <n v="39"/>
    <n v="1"/>
    <n v="76684.422731495637"/>
    <n v="14"/>
    <n v="71.039472151084453"/>
    <x v="1"/>
    <n v="11.247453873267482"/>
    <m/>
  </r>
  <r>
    <n v="2024"/>
    <n v="10569"/>
    <n v="3"/>
    <n v="0"/>
    <n v="1"/>
    <n v="1569.2"/>
    <n v="1"/>
    <n v="0"/>
    <n v="0"/>
    <n v="1569.2"/>
    <n v="39"/>
    <n v="1"/>
    <n v="71311.914360931885"/>
    <n v="14"/>
    <n v="70.432153847053783"/>
    <x v="1"/>
    <n v="11.174818694278782"/>
    <m/>
  </r>
  <r>
    <n v="2024"/>
    <n v="10704"/>
    <n v="3"/>
    <n v="0"/>
    <n v="1"/>
    <n v="2336.27"/>
    <n v="2"/>
    <n v="0"/>
    <n v="0"/>
    <n v="2336.27"/>
    <n v="34"/>
    <n v="1"/>
    <n v="31670.05450601277"/>
    <n v="10"/>
    <n v="69.323988172183036"/>
    <x v="0"/>
    <n v="10.36312686059255"/>
    <m/>
  </r>
  <r>
    <n v="2024"/>
    <n v="10748"/>
    <n v="3"/>
    <n v="0"/>
    <n v="1"/>
    <n v="2038.57"/>
    <n v="4"/>
    <n v="0"/>
    <n v="0"/>
    <n v="1957.52"/>
    <n v="59"/>
    <n v="2"/>
    <n v="52877.168173914579"/>
    <n v="12"/>
    <n v="67.737660209699243"/>
    <x v="0"/>
    <n v="10.875726921161101"/>
    <m/>
  </r>
  <r>
    <n v="2024"/>
    <n v="10765"/>
    <n v="3"/>
    <n v="20240100518400"/>
    <n v="1"/>
    <n v="2363.33"/>
    <n v="1"/>
    <n v="20240100518401"/>
    <n v="202401005184011"/>
    <n v="2363.33"/>
    <n v="64"/>
    <n v="1"/>
    <n v="27800.383222957527"/>
    <n v="10"/>
    <n v="70.563061824173616"/>
    <x v="0"/>
    <n v="10.232805084582189"/>
    <m/>
  </r>
  <r>
    <n v="2024"/>
    <n v="10868"/>
    <n v="3"/>
    <n v="0"/>
    <n v="1"/>
    <n v="2906.17"/>
    <n v="1"/>
    <n v="0"/>
    <n v="0"/>
    <n v="2906.17"/>
    <n v="25"/>
    <n v="1"/>
    <n v="91208.072309136303"/>
    <n v="16"/>
    <n v="69.881231597355466"/>
    <x v="1"/>
    <n v="11.420898684307035"/>
    <m/>
  </r>
  <r>
    <n v="2024"/>
    <n v="10877"/>
    <n v="3"/>
    <n v="0"/>
    <n v="1"/>
    <n v="2550.5700000000002"/>
    <n v="1"/>
    <n v="0"/>
    <n v="0"/>
    <n v="2550.5700000000002"/>
    <n v="34"/>
    <n v="2"/>
    <n v="55511.580121896361"/>
    <n v="12"/>
    <n v="69.489033236825975"/>
    <x v="0"/>
    <n v="10.924346928814945"/>
    <m/>
  </r>
  <r>
    <n v="2024"/>
    <n v="11093"/>
    <n v="3"/>
    <n v="0"/>
    <n v="1"/>
    <n v="2492.9499999999998"/>
    <n v="1"/>
    <n v="0"/>
    <n v="0"/>
    <n v="2492.9499999999998"/>
    <n v="30"/>
    <n v="1"/>
    <n v="97932.037404829549"/>
    <n v="16"/>
    <n v="68.087394226560178"/>
    <x v="1"/>
    <n v="11.492029021204129"/>
    <m/>
  </r>
  <r>
    <n v="2024"/>
    <n v="11207"/>
    <n v="3"/>
    <n v="0"/>
    <n v="1"/>
    <n v="2949.56"/>
    <n v="1"/>
    <n v="0"/>
    <n v="0"/>
    <n v="2949.56"/>
    <n v="41"/>
    <n v="2"/>
    <n v="95474.246000518368"/>
    <n v="16"/>
    <n v="72.116979973519392"/>
    <x v="1"/>
    <n v="11.466611814712634"/>
    <m/>
  </r>
  <r>
    <n v="2024"/>
    <n v="11212"/>
    <n v="3"/>
    <n v="0"/>
    <n v="1"/>
    <n v="2497.77"/>
    <n v="2"/>
    <n v="0"/>
    <n v="0"/>
    <n v="2497.77"/>
    <n v="43"/>
    <n v="2"/>
    <n v="70565.873170606981"/>
    <n v="14"/>
    <n v="67.806112601522116"/>
    <x v="1"/>
    <n v="11.164301923761588"/>
    <m/>
  </r>
  <r>
    <n v="2024"/>
    <n v="11314"/>
    <n v="3"/>
    <n v="0"/>
    <n v="1"/>
    <n v="2468.3200000000002"/>
    <n v="1"/>
    <n v="0"/>
    <n v="0"/>
    <n v="2468.3200000000002"/>
    <n v="62"/>
    <n v="1"/>
    <n v="36857.464269327364"/>
    <n v="11"/>
    <n v="74.469697321651779"/>
    <x v="0"/>
    <n v="10.514813435296045"/>
    <m/>
  </r>
  <r>
    <n v="2024"/>
    <n v="11402"/>
    <n v="3"/>
    <n v="20230300518300"/>
    <n v="1"/>
    <n v="5610.77"/>
    <n v="2"/>
    <n v="20230300518303"/>
    <n v="202303005183031"/>
    <n v="5297.01"/>
    <n v="29"/>
    <n v="2"/>
    <n v="98171.738792658361"/>
    <n v="16"/>
    <n v="68.96965514038888"/>
    <x v="1"/>
    <n v="11.494473660586941"/>
    <m/>
  </r>
  <r>
    <n v="2024"/>
    <n v="11556"/>
    <n v="3"/>
    <n v="20230300522500"/>
    <n v="1"/>
    <n v="5122.51"/>
    <n v="2"/>
    <n v="20230300522502"/>
    <n v="202303005225021"/>
    <n v="5122.51"/>
    <n v="53"/>
    <n v="2"/>
    <n v="90869.359651897001"/>
    <n v="16"/>
    <n v="69.288733114297827"/>
    <x v="1"/>
    <n v="11.417178145805281"/>
    <m/>
  </r>
  <r>
    <n v="2024"/>
    <n v="11653"/>
    <n v="3"/>
    <n v="20230200512900"/>
    <n v="1"/>
    <n v="3755.58"/>
    <n v="1"/>
    <n v="20230200512901"/>
    <n v="202302005129011"/>
    <n v="3755.58"/>
    <n v="32"/>
    <n v="2"/>
    <n v="50393.412408318021"/>
    <n v="12"/>
    <n v="71.141014879802484"/>
    <x v="0"/>
    <n v="10.827615739332495"/>
    <m/>
  </r>
  <r>
    <n v="2024"/>
    <n v="11715"/>
    <n v="3"/>
    <n v="0"/>
    <n v="1"/>
    <n v="3293.41"/>
    <n v="1"/>
    <n v="0"/>
    <n v="0"/>
    <n v="3293.41"/>
    <n v="32"/>
    <n v="2"/>
    <n v="73612.085952313661"/>
    <n v="14"/>
    <n v="69.009721883425485"/>
    <x v="1"/>
    <n v="11.206564502544376"/>
    <m/>
  </r>
  <r>
    <n v="2024"/>
    <n v="11751"/>
    <n v="3"/>
    <n v="20240100527000"/>
    <n v="1"/>
    <n v="4774.8"/>
    <n v="1"/>
    <n v="20240100527001"/>
    <n v="202401005270011"/>
    <n v="4774.8"/>
    <n v="61"/>
    <n v="2"/>
    <n v="75013.606241216476"/>
    <n v="14"/>
    <n v="70.651073252674479"/>
    <x v="1"/>
    <n v="11.225424792614008"/>
    <m/>
  </r>
  <r>
    <n v="2024"/>
    <n v="11846"/>
    <n v="3"/>
    <n v="20230100515300"/>
    <n v="1"/>
    <n v="2276.54"/>
    <n v="2"/>
    <n v="20230100515302"/>
    <n v="202301005153021"/>
    <n v="2276.54"/>
    <n v="34"/>
    <n v="2"/>
    <n v="98778.459390774646"/>
    <n v="16"/>
    <n v="70.193724875384817"/>
    <x v="1"/>
    <n v="11.500634837605048"/>
    <m/>
  </r>
  <r>
    <n v="2024"/>
    <n v="11908"/>
    <n v="3"/>
    <n v="20240200533600"/>
    <n v="1"/>
    <n v="4957.17"/>
    <n v="2"/>
    <n v="20240200533602"/>
    <n v="202402005336021"/>
    <n v="4957.17"/>
    <n v="59"/>
    <n v="1"/>
    <n v="78476.834032750892"/>
    <n v="14"/>
    <n v="73.83516747950685"/>
    <x v="1"/>
    <n v="11.27055875235456"/>
    <m/>
  </r>
  <r>
    <n v="2024"/>
    <n v="11931"/>
    <n v="3"/>
    <n v="0"/>
    <n v="1"/>
    <n v="2497.77"/>
    <n v="1"/>
    <n v="0"/>
    <n v="0"/>
    <n v="2497.77"/>
    <n v="41"/>
    <n v="1"/>
    <n v="54811.031251112086"/>
    <n v="12"/>
    <n v="70.738138237860866"/>
    <x v="0"/>
    <n v="10.911646752880715"/>
    <m/>
  </r>
  <r>
    <n v="2024"/>
    <n v="11947"/>
    <n v="3"/>
    <n v="0"/>
    <n v="1"/>
    <n v="2633.29"/>
    <n v="1"/>
    <n v="0"/>
    <n v="0"/>
    <n v="2633.29"/>
    <n v="38"/>
    <n v="2"/>
    <n v="42978.255240370607"/>
    <n v="11"/>
    <n v="69.363279842953105"/>
    <x v="0"/>
    <n v="10.66844957468593"/>
    <m/>
  </r>
  <r>
    <n v="2024"/>
    <n v="12136"/>
    <n v="3"/>
    <n v="20230200670500"/>
    <n v="1"/>
    <n v="4174.1899999999996"/>
    <n v="1"/>
    <n v="20230200670501"/>
    <n v="202302006705011"/>
    <n v="4174.1899999999996"/>
    <n v="58"/>
    <n v="2"/>
    <n v="52357.976657205392"/>
    <n v="12"/>
    <n v="70.349379572717567"/>
    <x v="0"/>
    <n v="10.865859576366663"/>
    <m/>
  </r>
  <r>
    <n v="2024"/>
    <n v="12137"/>
    <n v="3"/>
    <n v="20240300677500"/>
    <n v="1"/>
    <n v="3729.76"/>
    <n v="1"/>
    <n v="20240300677501"/>
    <n v="202403006775011"/>
    <n v="3729.76"/>
    <n v="37"/>
    <n v="1"/>
    <n v="49989.175624158524"/>
    <n v="12"/>
    <n v="67.833945962559625"/>
    <x v="0"/>
    <n v="10.819561773456648"/>
    <m/>
  </r>
  <r>
    <n v="2024"/>
    <n v="12456"/>
    <n v="3"/>
    <n v="20230200671100"/>
    <n v="1"/>
    <n v="3291.99"/>
    <n v="1"/>
    <n v="20230200671101"/>
    <n v="202302006711011"/>
    <n v="3291.99"/>
    <n v="27"/>
    <n v="1"/>
    <n v="50366.546248886436"/>
    <n v="12"/>
    <n v="71.497316922072287"/>
    <x v="0"/>
    <n v="10.82708246876696"/>
    <m/>
  </r>
  <r>
    <n v="2024"/>
    <n v="12695"/>
    <n v="3"/>
    <n v="0"/>
    <n v="1"/>
    <n v="2140.69"/>
    <n v="1"/>
    <n v="0"/>
    <n v="0"/>
    <n v="2140.69"/>
    <n v="53"/>
    <n v="1"/>
    <n v="116242.87167475423"/>
    <n v="18"/>
    <n v="67.823508154338967"/>
    <x v="2"/>
    <n v="11.663437002642675"/>
    <m/>
  </r>
  <r>
    <n v="2024"/>
    <n v="12727"/>
    <n v="3"/>
    <n v="20240200680000"/>
    <n v="1"/>
    <n v="2071.5500000000002"/>
    <n v="1"/>
    <n v="20240200680001"/>
    <n v="202402006800011"/>
    <n v="2071.5500000000002"/>
    <n v="46"/>
    <n v="1"/>
    <n v="51270.056183780005"/>
    <n v="12"/>
    <n v="70.840887306179326"/>
    <x v="0"/>
    <n v="10.844862160618378"/>
    <m/>
  </r>
  <r>
    <n v="2024"/>
    <n v="12930"/>
    <n v="3"/>
    <n v="0"/>
    <n v="1"/>
    <n v="3954.57"/>
    <n v="1"/>
    <n v="0"/>
    <n v="0"/>
    <n v="3954.57"/>
    <n v="29"/>
    <n v="2"/>
    <n v="70117.380150267709"/>
    <n v="14"/>
    <n v="68.683767516024929"/>
    <x v="1"/>
    <n v="11.157925975962218"/>
    <m/>
  </r>
  <r>
    <n v="2024"/>
    <n v="13020"/>
    <n v="3"/>
    <n v="0"/>
    <n v="1"/>
    <n v="2902.82"/>
    <n v="1"/>
    <n v="0"/>
    <n v="0"/>
    <n v="2902.82"/>
    <n v="40"/>
    <n v="2"/>
    <n v="70743.95518812025"/>
    <n v="14"/>
    <n v="71.653516324203679"/>
    <x v="1"/>
    <n v="11.166822372818192"/>
    <m/>
  </r>
  <r>
    <n v="2024"/>
    <n v="13069"/>
    <n v="3"/>
    <n v="20240300690000"/>
    <n v="1"/>
    <n v="5482.93"/>
    <n v="2"/>
    <n v="20240300690003"/>
    <n v="202403006900031"/>
    <n v="4289.7700000000004"/>
    <n v="46"/>
    <n v="1"/>
    <n v="94239.00087726042"/>
    <n v="16"/>
    <n v="69.177557296575671"/>
    <x v="1"/>
    <n v="11.453589396932571"/>
    <m/>
  </r>
  <r>
    <n v="2024"/>
    <n v="13317"/>
    <n v="3"/>
    <n v="20230300677500"/>
    <n v="1"/>
    <n v="2135.23"/>
    <n v="1"/>
    <n v="20230300677501"/>
    <n v="202303006775011"/>
    <n v="2135.23"/>
    <n v="32"/>
    <n v="1"/>
    <n v="70335.546076912695"/>
    <n v="14"/>
    <n v="68.470017737800632"/>
    <x v="1"/>
    <n v="11.161032584104397"/>
    <m/>
  </r>
  <r>
    <n v="2024"/>
    <n v="13321"/>
    <n v="3"/>
    <n v="20240300692600"/>
    <n v="1"/>
    <n v="2824.64"/>
    <n v="1"/>
    <n v="20240300692601"/>
    <n v="202403006926011"/>
    <n v="2824.64"/>
    <n v="52"/>
    <n v="1"/>
    <n v="40798.007755331091"/>
    <n v="11"/>
    <n v="73.86390726171598"/>
    <x v="0"/>
    <n v="10.616388529673854"/>
    <m/>
  </r>
  <r>
    <n v="2024"/>
    <n v="13322"/>
    <n v="3"/>
    <n v="0"/>
    <n v="1"/>
    <n v="3313.26"/>
    <n v="1"/>
    <n v="0"/>
    <n v="0"/>
    <n v="3313.26"/>
    <n v="27"/>
    <n v="2"/>
    <n v="101046.97692393287"/>
    <n v="16"/>
    <n v="69.1675185085506"/>
    <x v="1"/>
    <n v="11.523340805748262"/>
    <m/>
  </r>
  <r>
    <n v="2024"/>
    <n v="13388"/>
    <n v="3"/>
    <n v="20240100679200"/>
    <n v="1"/>
    <n v="6385.14"/>
    <n v="1"/>
    <n v="20240100679201"/>
    <n v="202401006792011"/>
    <n v="6385.14"/>
    <n v="39"/>
    <n v="1"/>
    <n v="94152.524559594312"/>
    <n v="16"/>
    <n v="73.699903273468067"/>
    <x v="1"/>
    <n v="11.452671347954102"/>
    <m/>
  </r>
  <r>
    <n v="2024"/>
    <n v="13497"/>
    <n v="3"/>
    <n v="20221205069700"/>
    <n v="1"/>
    <n v="2514.81"/>
    <n v="2"/>
    <n v="20221205069702"/>
    <n v="202212050697021"/>
    <n v="2514.81"/>
    <n v="46"/>
    <n v="1"/>
    <n v="55013.924764579715"/>
    <n v="12"/>
    <n v="70.780479604477932"/>
    <x v="0"/>
    <n v="10.915341609708397"/>
    <m/>
  </r>
  <r>
    <n v="2024"/>
    <n v="13590"/>
    <n v="3"/>
    <n v="0"/>
    <n v="1"/>
    <n v="3151.6"/>
    <n v="3"/>
    <n v="0"/>
    <n v="0"/>
    <n v="6657.35"/>
    <n v="53"/>
    <n v="1"/>
    <n v="41536.502546193806"/>
    <n v="11"/>
    <n v="67.879154953619803"/>
    <x v="0"/>
    <n v="10.634327899041844"/>
    <m/>
  </r>
  <r>
    <n v="2024"/>
    <n v="13736"/>
    <n v="3"/>
    <n v="20240200693200"/>
    <n v="1"/>
    <n v="4168.74"/>
    <n v="1"/>
    <n v="20240200693201"/>
    <n v="202402006932011"/>
    <n v="4168.74"/>
    <n v="35"/>
    <n v="2"/>
    <n v="121242.12663937254"/>
    <n v="18"/>
    <n v="68.78279717998835"/>
    <x v="2"/>
    <n v="11.705544871758356"/>
    <m/>
  </r>
  <r>
    <n v="2024"/>
    <n v="13788"/>
    <n v="3"/>
    <n v="20240100686900"/>
    <n v="1"/>
    <n v="4371.88"/>
    <n v="1"/>
    <n v="20240100686901"/>
    <n v="202401006869011"/>
    <n v="4371.88"/>
    <n v="29"/>
    <n v="2"/>
    <n v="56096.059626581562"/>
    <n v="12"/>
    <n v="69.953846201788167"/>
    <x v="0"/>
    <n v="10.934820850658602"/>
    <m/>
  </r>
  <r>
    <n v="2024"/>
    <n v="13886"/>
    <n v="3"/>
    <n v="0"/>
    <n v="1"/>
    <n v="2850.92"/>
    <n v="2"/>
    <n v="0"/>
    <n v="0"/>
    <n v="3880.76"/>
    <n v="42"/>
    <n v="1"/>
    <n v="44443.842152797581"/>
    <n v="12"/>
    <n v="72.014993534065482"/>
    <x v="0"/>
    <n v="10.701981697100022"/>
    <m/>
  </r>
  <r>
    <n v="2024"/>
    <n v="13897"/>
    <n v="3"/>
    <n v="0"/>
    <n v="1"/>
    <n v="3387.35"/>
    <n v="1"/>
    <n v="0"/>
    <n v="0"/>
    <n v="3387.35"/>
    <n v="28"/>
    <n v="1"/>
    <n v="118575.69648280817"/>
    <n v="18"/>
    <n v="72.383399365489026"/>
    <x v="2"/>
    <n v="11.683306824503005"/>
    <m/>
  </r>
  <r>
    <n v="2024"/>
    <n v="13924"/>
    <n v="3"/>
    <n v="0"/>
    <n v="1"/>
    <n v="1997.95"/>
    <n v="1"/>
    <n v="0"/>
    <n v="0"/>
    <n v="1997.95"/>
    <n v="37"/>
    <n v="2"/>
    <n v="118489.12741602075"/>
    <n v="18"/>
    <n v="71.571663680392561"/>
    <x v="2"/>
    <n v="11.682576483584334"/>
    <m/>
  </r>
  <r>
    <n v="2024"/>
    <n v="13949"/>
    <n v="3"/>
    <n v="20240300695100"/>
    <n v="1"/>
    <n v="5622.39"/>
    <n v="1"/>
    <n v="20240300695101"/>
    <n v="202403006951011"/>
    <n v="5622.39"/>
    <n v="56"/>
    <n v="1"/>
    <n v="52725.886614906187"/>
    <n v="12"/>
    <n v="68.243553351880152"/>
    <x v="0"/>
    <n v="10.872861821040701"/>
    <m/>
  </r>
  <r>
    <n v="2024"/>
    <n v="14148"/>
    <n v="3"/>
    <n v="20231200697600"/>
    <n v="1"/>
    <n v="3778.11"/>
    <n v="1"/>
    <n v="20231200697601"/>
    <n v="202312006976011"/>
    <n v="3778.11"/>
    <n v="63"/>
    <n v="2"/>
    <n v="97340.027268136386"/>
    <n v="16"/>
    <n v="70.380161488178317"/>
    <x v="1"/>
    <n v="11.485965563520304"/>
    <m/>
  </r>
  <r>
    <n v="2024"/>
    <n v="14164"/>
    <n v="3"/>
    <n v="20230200689600"/>
    <n v="1"/>
    <n v="2396.61"/>
    <n v="1"/>
    <n v="20230200689601"/>
    <n v="202302006896011"/>
    <n v="2396.61"/>
    <n v="45"/>
    <n v="2"/>
    <n v="53113.517986035004"/>
    <n v="12"/>
    <n v="70.406626810403239"/>
    <x v="0"/>
    <n v="10.880186750839249"/>
    <m/>
  </r>
  <r>
    <n v="2024"/>
    <n v="14355"/>
    <n v="3"/>
    <n v="20240100693200"/>
    <n v="1"/>
    <n v="2073.6"/>
    <n v="1"/>
    <n v="20240100693201"/>
    <n v="202401006932011"/>
    <n v="2073.6"/>
    <n v="41"/>
    <n v="1"/>
    <n v="94402.317858574461"/>
    <n v="16"/>
    <n v="67.390499146932186"/>
    <x v="1"/>
    <n v="11.455320905418752"/>
    <m/>
  </r>
  <r>
    <n v="2024"/>
    <n v="14359"/>
    <n v="3"/>
    <n v="20230100679800"/>
    <n v="1"/>
    <n v="2369.88"/>
    <n v="1"/>
    <n v="20230100679801"/>
    <n v="202301006798012"/>
    <n v="2369.88"/>
    <n v="27"/>
    <n v="1"/>
    <n v="51277.073003454912"/>
    <n v="12"/>
    <n v="69.495496589361437"/>
    <x v="0"/>
    <n v="10.844999011249723"/>
    <m/>
  </r>
  <r>
    <n v="2024"/>
    <n v="14593"/>
    <n v="3"/>
    <n v="0"/>
    <n v="1"/>
    <n v="1998.71"/>
    <n v="1"/>
    <n v="0"/>
    <n v="0"/>
    <n v="1998.71"/>
    <n v="41"/>
    <n v="2"/>
    <n v="80333.006073732613"/>
    <n v="14"/>
    <n v="66.416071528498207"/>
    <x v="1"/>
    <n v="11.293935850025422"/>
    <m/>
  </r>
  <r>
    <n v="2024"/>
    <n v="14632"/>
    <n v="3"/>
    <n v="20230200622200"/>
    <n v="1"/>
    <n v="3961.62"/>
    <n v="1"/>
    <n v="20230200622201"/>
    <n v="202302006222011"/>
    <n v="3961.62"/>
    <n v="61"/>
    <n v="1"/>
    <n v="52622.993471141803"/>
    <n v="12"/>
    <n v="71.77958482707102"/>
    <x v="0"/>
    <n v="10.870908441443353"/>
    <m/>
  </r>
  <r>
    <n v="2024"/>
    <n v="14713"/>
    <n v="3"/>
    <n v="20230200620800"/>
    <n v="1"/>
    <n v="4323.2"/>
    <n v="1"/>
    <n v="20230200620801"/>
    <n v="202302006208011"/>
    <n v="4323.2"/>
    <n v="54"/>
    <n v="1"/>
    <n v="96190.014530655375"/>
    <n v="16"/>
    <n v="67.758206546180958"/>
    <x v="1"/>
    <n v="11.474080832208667"/>
    <m/>
  </r>
  <r>
    <n v="2024"/>
    <n v="14973"/>
    <n v="3"/>
    <n v="20240100626900"/>
    <n v="1"/>
    <n v="2450.8000000000002"/>
    <n v="4"/>
    <n v="20240100626902"/>
    <n v="202401006269021"/>
    <n v="2450.8000000000002"/>
    <n v="44"/>
    <n v="2"/>
    <n v="53789.356726920429"/>
    <n v="12"/>
    <n v="69.84461914771623"/>
    <x v="0"/>
    <n v="10.892830896224231"/>
    <m/>
  </r>
  <r>
    <n v="2024"/>
    <n v="15022"/>
    <n v="3"/>
    <n v="20230300623400"/>
    <n v="1"/>
    <n v="4980.57"/>
    <n v="1"/>
    <n v="20230300623401"/>
    <n v="202303006234011"/>
    <n v="4980.57"/>
    <n v="37"/>
    <n v="2"/>
    <n v="99403.530039603196"/>
    <n v="16"/>
    <n v="71.735382794641254"/>
    <x v="1"/>
    <n v="11.50694290549097"/>
    <m/>
  </r>
  <r>
    <n v="2024"/>
    <n v="15045"/>
    <n v="3"/>
    <n v="20240200630800"/>
    <n v="1"/>
    <n v="9647.6299999999992"/>
    <n v="2"/>
    <n v="20240200630802"/>
    <n v="202402006308021"/>
    <n v="9647.6299999999992"/>
    <n v="64"/>
    <n v="2"/>
    <n v="70042.060646569182"/>
    <n v="14"/>
    <n v="70.883485729514248"/>
    <x v="1"/>
    <n v="11.156851206963132"/>
    <m/>
  </r>
  <r>
    <n v="2024"/>
    <n v="15072"/>
    <n v="3"/>
    <n v="0"/>
    <n v="1"/>
    <n v="3003.91"/>
    <n v="2"/>
    <n v="0"/>
    <n v="0"/>
    <n v="3003.91"/>
    <n v="27"/>
    <n v="2"/>
    <n v="71724.718926708156"/>
    <n v="14"/>
    <n v="71.849473850615098"/>
    <x v="1"/>
    <n v="11.180590722078669"/>
    <m/>
  </r>
  <r>
    <n v="2024"/>
    <n v="15081"/>
    <n v="3"/>
    <n v="20230100633800"/>
    <n v="1"/>
    <n v="4182.1499999999996"/>
    <n v="1"/>
    <n v="20230100633801"/>
    <n v="202301006338011"/>
    <n v="4182.1499999999996"/>
    <n v="61"/>
    <n v="2"/>
    <n v="73120.317415075449"/>
    <n v="14"/>
    <n v="71.417375367419254"/>
    <x v="1"/>
    <n v="11.199861547134411"/>
    <m/>
  </r>
  <r>
    <n v="2024"/>
    <n v="15101"/>
    <n v="3"/>
    <n v="20221204786600"/>
    <n v="1"/>
    <n v="4389.04"/>
    <n v="2"/>
    <n v="20221204786602"/>
    <n v="202212047866021"/>
    <n v="4389.04"/>
    <n v="54"/>
    <n v="2"/>
    <n v="55254.741441773498"/>
    <n v="12"/>
    <n v="69.966989840339878"/>
    <x v="0"/>
    <n v="10.919709433648501"/>
    <m/>
  </r>
  <r>
    <n v="2024"/>
    <n v="15274"/>
    <n v="3"/>
    <n v="0"/>
    <n v="1"/>
    <n v="2676.05"/>
    <n v="2"/>
    <n v="0"/>
    <n v="0"/>
    <n v="2676.05"/>
    <n v="33"/>
    <n v="1"/>
    <n v="65531.729935854681"/>
    <n v="14"/>
    <n v="67.764926835428511"/>
    <x v="1"/>
    <n v="11.090289730828303"/>
    <m/>
  </r>
  <r>
    <n v="2024"/>
    <n v="15281"/>
    <n v="3"/>
    <n v="20240300635300"/>
    <n v="1"/>
    <n v="4705.88"/>
    <n v="2"/>
    <n v="20240300635302"/>
    <n v="202403006353021"/>
    <n v="4705.88"/>
    <n v="61"/>
    <n v="2"/>
    <n v="74199.199837980879"/>
    <n v="14"/>
    <n v="72.865013693068235"/>
    <x v="1"/>
    <n v="11.214508645242621"/>
    <m/>
  </r>
  <r>
    <n v="2024"/>
    <n v="15473"/>
    <n v="3"/>
    <n v="0"/>
    <n v="1"/>
    <n v="1975.2"/>
    <n v="2"/>
    <n v="0"/>
    <n v="0"/>
    <n v="1975.2"/>
    <n v="50"/>
    <n v="2"/>
    <n v="51537.972780241325"/>
    <n v="12"/>
    <n v="71.385579173913001"/>
    <x v="0"/>
    <n v="10.850074150492192"/>
    <m/>
  </r>
  <r>
    <n v="2024"/>
    <n v="15482"/>
    <n v="3"/>
    <n v="20240200632400"/>
    <n v="1"/>
    <n v="4526.28"/>
    <n v="2"/>
    <n v="20240200632402"/>
    <n v="202402006324021"/>
    <n v="4526.28"/>
    <n v="54"/>
    <n v="2"/>
    <n v="77046.843929809169"/>
    <n v="14"/>
    <n v="72.343733251639307"/>
    <x v="1"/>
    <n v="11.252168878583031"/>
    <m/>
  </r>
  <r>
    <n v="2024"/>
    <n v="15657"/>
    <n v="3"/>
    <n v="20221204788600"/>
    <n v="1"/>
    <n v="2394.4"/>
    <n v="1"/>
    <n v="20221204788601"/>
    <n v="202212047886011"/>
    <n v="2394.4"/>
    <n v="36"/>
    <n v="1"/>
    <n v="95117.391965885297"/>
    <n v="16"/>
    <n v="70.518141748603028"/>
    <x v="1"/>
    <n v="11.462867112631807"/>
    <m/>
  </r>
  <r>
    <n v="2024"/>
    <n v="15671"/>
    <n v="3"/>
    <n v="20240300641100"/>
    <n v="1"/>
    <n v="4832.16"/>
    <n v="1"/>
    <n v="20240300641101"/>
    <n v="202403006411011"/>
    <n v="4832.16"/>
    <n v="45"/>
    <n v="2"/>
    <n v="35462.570837161998"/>
    <n v="10"/>
    <n v="70.630463727645505"/>
    <x v="0"/>
    <n v="10.476233076638186"/>
    <m/>
  </r>
  <r>
    <n v="2024"/>
    <n v="15782"/>
    <n v="3"/>
    <n v="20240300639200"/>
    <n v="1"/>
    <n v="5988.95"/>
    <n v="2"/>
    <n v="20240300639202"/>
    <n v="202403006392021"/>
    <n v="4401.01"/>
    <n v="40"/>
    <n v="1"/>
    <n v="75450.956541127161"/>
    <n v="14"/>
    <n v="70.972599334321416"/>
    <x v="1"/>
    <n v="11.231238141930438"/>
    <m/>
  </r>
  <r>
    <n v="2024"/>
    <n v="15847"/>
    <n v="3"/>
    <n v="0"/>
    <n v="1"/>
    <n v="5012.4799999999996"/>
    <n v="1"/>
    <n v="0"/>
    <n v="0"/>
    <n v="5012.4799999999996"/>
    <n v="39"/>
    <n v="1"/>
    <n v="49397.060787551018"/>
    <n v="12"/>
    <n v="69.225469015526755"/>
    <x v="0"/>
    <n v="10.807646203178212"/>
    <m/>
  </r>
  <r>
    <n v="2024"/>
    <n v="15962"/>
    <n v="3"/>
    <n v="0"/>
    <n v="1"/>
    <n v="2215.73"/>
    <n v="1"/>
    <n v="0"/>
    <n v="0"/>
    <n v="2215.73"/>
    <n v="30"/>
    <n v="2"/>
    <n v="50740.855382058435"/>
    <n v="12"/>
    <n v="69.282676290798918"/>
    <x v="0"/>
    <n v="10.834486691151863"/>
    <m/>
  </r>
  <r>
    <n v="2024"/>
    <n v="15986"/>
    <n v="3"/>
    <n v="20240200640300"/>
    <n v="1"/>
    <n v="6050.81"/>
    <n v="1"/>
    <n v="20240200640301"/>
    <n v="202402006403011"/>
    <n v="6050.81"/>
    <n v="35"/>
    <n v="2"/>
    <n v="40421.904288515965"/>
    <n v="11"/>
    <n v="70.698799705331538"/>
    <x v="0"/>
    <n v="10.607127102379172"/>
    <m/>
  </r>
  <r>
    <n v="2024"/>
    <n v="16090"/>
    <n v="3"/>
    <n v="20231200643700"/>
    <n v="1"/>
    <n v="5736.92"/>
    <n v="2"/>
    <n v="20231200643702"/>
    <n v="202312006437021"/>
    <n v="5736.92"/>
    <n v="30"/>
    <n v="1"/>
    <n v="69120.154439345628"/>
    <n v="14"/>
    <n v="73.774854747098459"/>
    <x v="1"/>
    <n v="11.143601637840973"/>
    <m/>
  </r>
  <r>
    <n v="2024"/>
    <n v="16236"/>
    <n v="3"/>
    <n v="0"/>
    <n v="1"/>
    <n v="2414.81"/>
    <n v="1"/>
    <n v="0"/>
    <n v="0"/>
    <n v="2414.81"/>
    <n v="32"/>
    <n v="1"/>
    <n v="58452.404056550076"/>
    <n v="12"/>
    <n v="68.419050127863571"/>
    <x v="0"/>
    <n v="10.975968096192119"/>
    <m/>
  </r>
  <r>
    <n v="2024"/>
    <n v="16299"/>
    <n v="3"/>
    <n v="20221204786000"/>
    <n v="1"/>
    <n v="2197.1"/>
    <n v="3"/>
    <n v="20221204786003"/>
    <n v="202212047860031"/>
    <n v="2826.3"/>
    <n v="28"/>
    <n v="1"/>
    <n v="52019.062976846944"/>
    <n v="12"/>
    <n v="66.918077707650497"/>
    <x v="0"/>
    <n v="10.85936552609237"/>
    <m/>
  </r>
  <r>
    <n v="2024"/>
    <n v="16614"/>
    <n v="3"/>
    <n v="20221202258700"/>
    <n v="1"/>
    <n v="2198.42"/>
    <n v="1"/>
    <n v="20221202258701"/>
    <n v="202212022587011"/>
    <n v="2198.42"/>
    <n v="37"/>
    <n v="2"/>
    <n v="95821.750660317353"/>
    <n v="16"/>
    <n v="73.482639995597737"/>
    <x v="1"/>
    <n v="11.470244980572001"/>
    <m/>
  </r>
  <r>
    <n v="2024"/>
    <n v="16618"/>
    <n v="3"/>
    <n v="20230100295500"/>
    <n v="1"/>
    <n v="3250.76"/>
    <n v="2"/>
    <n v="20230100295502"/>
    <n v="202301002955021"/>
    <n v="3250.76"/>
    <n v="64"/>
    <n v="2"/>
    <n v="41825.801344723761"/>
    <n v="12"/>
    <n v="70.174853550686223"/>
    <x v="0"/>
    <n v="10.641268685138879"/>
    <m/>
  </r>
  <r>
    <n v="2024"/>
    <n v="16684"/>
    <n v="3"/>
    <n v="0"/>
    <n v="1"/>
    <n v="2001.05"/>
    <n v="1"/>
    <n v="0"/>
    <n v="0"/>
    <n v="2001.05"/>
    <n v="46"/>
    <n v="2"/>
    <n v="84425.220166719941"/>
    <n v="14"/>
    <n v="70.356073159558761"/>
    <x v="1"/>
    <n v="11.34362145308833"/>
    <m/>
  </r>
  <r>
    <n v="2024"/>
    <n v="16848"/>
    <n v="3"/>
    <n v="0"/>
    <n v="1"/>
    <n v="2868.1"/>
    <n v="2"/>
    <n v="0"/>
    <n v="0"/>
    <n v="2868.1"/>
    <n v="30"/>
    <n v="2"/>
    <n v="49556.912135497849"/>
    <n v="12"/>
    <n v="68.259681045130293"/>
    <x v="0"/>
    <n v="10.810877028222865"/>
    <m/>
  </r>
  <r>
    <n v="2024"/>
    <n v="16885"/>
    <n v="3"/>
    <n v="20240300297700"/>
    <n v="1"/>
    <n v="3917.78"/>
    <n v="1"/>
    <n v="20240300297701"/>
    <n v="202403002977011"/>
    <n v="3917.78"/>
    <n v="38"/>
    <n v="2"/>
    <n v="103697.23983298763"/>
    <n v="16"/>
    <n v="72.977988898318699"/>
    <x v="1"/>
    <n v="11.549230777016591"/>
    <m/>
  </r>
  <r>
    <n v="2024"/>
    <n v="17075"/>
    <n v="3"/>
    <n v="20240300301800"/>
    <n v="1"/>
    <n v="2573.36"/>
    <n v="1"/>
    <n v="20240300301801"/>
    <n v="202403003018011"/>
    <n v="2573.36"/>
    <n v="51"/>
    <n v="1"/>
    <n v="117521.79025296535"/>
    <n v="18"/>
    <n v="69.239568570168018"/>
    <x v="2"/>
    <n v="11.674379044334225"/>
    <m/>
  </r>
  <r>
    <n v="2024"/>
    <n v="17102"/>
    <n v="3"/>
    <n v="20231200294900"/>
    <n v="1"/>
    <n v="3017.65"/>
    <n v="2"/>
    <n v="20231200294902"/>
    <n v="202312002949021"/>
    <n v="3376.39"/>
    <n v="50"/>
    <n v="2"/>
    <n v="72496.126577744944"/>
    <n v="14"/>
    <n v="70.448994881853906"/>
    <x v="1"/>
    <n v="11.191288412901656"/>
    <m/>
  </r>
  <r>
    <n v="2024"/>
    <n v="17159"/>
    <n v="3"/>
    <n v="20230100297400"/>
    <n v="1"/>
    <n v="1880.12"/>
    <n v="2"/>
    <n v="20230100297402"/>
    <n v="202301002974021"/>
    <n v="1880.12"/>
    <n v="55"/>
    <n v="2"/>
    <n v="53412.975487768927"/>
    <n v="12"/>
    <n v="70.487114005552812"/>
    <x v="0"/>
    <n v="10.885808982094147"/>
    <m/>
  </r>
  <r>
    <n v="2024"/>
    <n v="17183"/>
    <n v="3"/>
    <n v="0"/>
    <n v="1"/>
    <n v="2269.7199999999998"/>
    <n v="2"/>
    <n v="0"/>
    <n v="0"/>
    <n v="2269.7199999999998"/>
    <n v="31"/>
    <n v="1"/>
    <n v="47774.33808174359"/>
    <n v="12"/>
    <n v="70.705519253569378"/>
    <x v="0"/>
    <n v="10.774243914103934"/>
    <m/>
  </r>
  <r>
    <n v="2024"/>
    <n v="17184"/>
    <n v="3"/>
    <n v="0"/>
    <n v="1"/>
    <n v="2220.11"/>
    <n v="1"/>
    <n v="0"/>
    <n v="0"/>
    <n v="2220.11"/>
    <n v="35"/>
    <n v="1"/>
    <n v="53614.55414571226"/>
    <n v="12"/>
    <n v="72.407464702861049"/>
    <x v="0"/>
    <n v="10.889575842769856"/>
    <m/>
  </r>
  <r>
    <n v="2024"/>
    <n v="17198"/>
    <n v="3"/>
    <n v="0"/>
    <n v="1"/>
    <n v="2803.03"/>
    <n v="1"/>
    <n v="0"/>
    <n v="0"/>
    <n v="2803.03"/>
    <n v="34"/>
    <n v="1"/>
    <n v="49574.460981447279"/>
    <n v="12"/>
    <n v="71.166290009075453"/>
    <x v="0"/>
    <n v="10.81123108053912"/>
    <m/>
  </r>
  <r>
    <n v="2024"/>
    <n v="17219"/>
    <n v="3"/>
    <n v="20230300296500"/>
    <n v="1"/>
    <n v="2126.62"/>
    <n v="2"/>
    <n v="20230300296502"/>
    <n v="202303002965021"/>
    <n v="2126.62"/>
    <n v="39"/>
    <n v="2"/>
    <n v="78306.989654768622"/>
    <n v="14"/>
    <n v="70.371571470696082"/>
    <x v="1"/>
    <n v="11.268392145616344"/>
    <m/>
  </r>
  <r>
    <n v="2024"/>
    <n v="17294"/>
    <n v="3"/>
    <n v="0"/>
    <n v="1"/>
    <n v="2986.66"/>
    <n v="2"/>
    <n v="0"/>
    <n v="0"/>
    <n v="2986.66"/>
    <n v="29"/>
    <n v="1"/>
    <n v="22968.550127334092"/>
    <n v="10"/>
    <n v="67.150230889130924"/>
    <x v="0"/>
    <n v="10.041881173418188"/>
    <m/>
  </r>
  <r>
    <n v="2024"/>
    <n v="17471"/>
    <n v="3"/>
    <n v="20230100299300"/>
    <n v="1"/>
    <n v="5091.1499999999996"/>
    <n v="2"/>
    <n v="20230100299302"/>
    <n v="202301002993021"/>
    <n v="5091.1499999999996"/>
    <n v="27"/>
    <n v="2"/>
    <n v="71784.481634535201"/>
    <n v="14"/>
    <n v="73.295323999954647"/>
    <x v="1"/>
    <n v="11.181423598452421"/>
    <m/>
  </r>
  <r>
    <n v="2024"/>
    <n v="17516"/>
    <n v="3"/>
    <n v="20230100299500"/>
    <n v="1"/>
    <n v="3385.33"/>
    <n v="2"/>
    <n v="20230100299502"/>
    <n v="202301002995021"/>
    <n v="7002.09"/>
    <n v="31"/>
    <n v="1"/>
    <n v="50773.729698323499"/>
    <n v="12"/>
    <n v="69.456258299616664"/>
    <x v="0"/>
    <n v="10.835134367884979"/>
    <m/>
  </r>
  <r>
    <n v="2024"/>
    <n v="17554"/>
    <n v="3"/>
    <n v="20230300300900"/>
    <n v="1"/>
    <n v="6317.72"/>
    <n v="1"/>
    <n v="20230300300901"/>
    <n v="202303003009012"/>
    <n v="6317.72"/>
    <n v="26"/>
    <n v="2"/>
    <n v="122321.73431896137"/>
    <n v="18"/>
    <n v="70.323338962483476"/>
    <x v="2"/>
    <n v="11.71441001904201"/>
    <m/>
  </r>
  <r>
    <n v="2024"/>
    <n v="17761"/>
    <n v="3"/>
    <n v="20231200302200"/>
    <n v="1"/>
    <n v="4924.46"/>
    <n v="3"/>
    <n v="20231200302202"/>
    <n v="202312003022021"/>
    <n v="4924.46"/>
    <n v="25"/>
    <n v="2"/>
    <n v="48722.795790848992"/>
    <n v="12"/>
    <n v="71.151003775079715"/>
    <x v="0"/>
    <n v="10.793902285606972"/>
    <m/>
  </r>
  <r>
    <n v="2024"/>
    <n v="17839"/>
    <n v="3"/>
    <n v="0"/>
    <n v="1"/>
    <n v="2976.2"/>
    <n v="1"/>
    <n v="0"/>
    <n v="0"/>
    <n v="2976.2"/>
    <n v="31"/>
    <n v="2"/>
    <n v="53666.17159726932"/>
    <n v="12"/>
    <n v="70.191999692436468"/>
    <x v="0"/>
    <n v="10.890538130360339"/>
    <m/>
  </r>
  <r>
    <n v="2024"/>
    <n v="17847"/>
    <n v="3"/>
    <n v="20240300309600"/>
    <n v="1"/>
    <n v="2576.2199999999998"/>
    <n v="2"/>
    <n v="20240300309602"/>
    <n v="202403003096021"/>
    <n v="2576.2199999999998"/>
    <n v="42"/>
    <n v="2"/>
    <n v="80563.580504342593"/>
    <n v="14"/>
    <n v="66.483747997354953"/>
    <x v="1"/>
    <n v="11.296801971592753"/>
    <m/>
  </r>
  <r>
    <n v="2024"/>
    <n v="17967"/>
    <n v="3"/>
    <n v="20230200270900"/>
    <n v="1"/>
    <n v="4212.1099999999997"/>
    <n v="2"/>
    <n v="20230200270902"/>
    <n v="202302002709021"/>
    <n v="4212.1099999999997"/>
    <n v="56"/>
    <n v="2"/>
    <n v="51576.332131196046"/>
    <n v="12"/>
    <n v="73.090804811420554"/>
    <x v="0"/>
    <n v="10.850818166615992"/>
    <m/>
  </r>
  <r>
    <n v="2024"/>
    <n v="18034"/>
    <n v="3"/>
    <n v="20230300268600"/>
    <n v="1"/>
    <n v="4164.8900000000003"/>
    <n v="1"/>
    <n v="20230300268601"/>
    <n v="202303002686011"/>
    <n v="4164.8900000000003"/>
    <n v="31"/>
    <n v="1"/>
    <n v="80220.923817052055"/>
    <n v="14"/>
    <n v="70.692498282636279"/>
    <x v="1"/>
    <n v="11.292539655301765"/>
    <m/>
  </r>
  <r>
    <n v="2024"/>
    <n v="18040"/>
    <n v="3"/>
    <n v="0"/>
    <n v="1"/>
    <n v="2795.98"/>
    <n v="2"/>
    <n v="0"/>
    <n v="0"/>
    <n v="2795.98"/>
    <n v="28"/>
    <n v="1"/>
    <n v="77909.365516491031"/>
    <n v="14"/>
    <n v="71.629336926577096"/>
    <x v="1"/>
    <n v="11.263301449491088"/>
    <m/>
  </r>
  <r>
    <n v="2024"/>
    <n v="18101"/>
    <n v="3"/>
    <n v="0"/>
    <n v="1"/>
    <n v="2931.33"/>
    <n v="2"/>
    <n v="0"/>
    <n v="0"/>
    <n v="2931.33"/>
    <n v="32"/>
    <n v="1"/>
    <n v="50219.493578172471"/>
    <n v="12"/>
    <n v="70.784848597424272"/>
    <x v="0"/>
    <n v="10.824158548594074"/>
    <m/>
  </r>
  <r>
    <n v="2024"/>
    <n v="18171"/>
    <n v="3"/>
    <n v="20240100269800"/>
    <n v="1"/>
    <n v="3102.61"/>
    <n v="1"/>
    <n v="20240100269801"/>
    <n v="202401002698011"/>
    <n v="3102.61"/>
    <n v="44"/>
    <n v="2"/>
    <n v="46801.644145766899"/>
    <n v="12"/>
    <n v="71.705673370987711"/>
    <x v="0"/>
    <n v="10.753673612608454"/>
    <m/>
  </r>
  <r>
    <n v="2024"/>
    <n v="18271"/>
    <n v="3"/>
    <n v="20240100273700"/>
    <n v="1"/>
    <n v="3859.85"/>
    <n v="2"/>
    <n v="20240100273702"/>
    <n v="202401002737021"/>
    <n v="3859.85"/>
    <n v="57"/>
    <n v="2"/>
    <n v="98565.19107419833"/>
    <n v="16"/>
    <n v="70.218805571537899"/>
    <x v="1"/>
    <n v="11.498473446558522"/>
    <m/>
  </r>
  <r>
    <n v="2024"/>
    <n v="18414"/>
    <n v="3"/>
    <n v="20230100287300"/>
    <n v="1"/>
    <n v="2235.6799999999998"/>
    <n v="1"/>
    <n v="20230100287301"/>
    <n v="202301002873011"/>
    <n v="2235.6799999999998"/>
    <n v="52"/>
    <n v="2"/>
    <n v="75053.636840900115"/>
    <n v="14"/>
    <n v="71.281314050968433"/>
    <x v="1"/>
    <n v="11.225958294793577"/>
    <m/>
  </r>
  <r>
    <n v="2024"/>
    <n v="18414"/>
    <n v="3"/>
    <n v="20230100287300"/>
    <n v="1"/>
    <n v="2235.6799999999998"/>
    <n v="2"/>
    <n v="20230100287302"/>
    <n v="202301002873021"/>
    <n v="2235.6799999999998"/>
    <n v="56"/>
    <n v="1"/>
    <n v="69960.650205530779"/>
    <n v="14"/>
    <n v="68.130987884938094"/>
    <x v="1"/>
    <n v="11.155688223050625"/>
    <m/>
  </r>
  <r>
    <n v="2024"/>
    <n v="18478"/>
    <n v="3"/>
    <n v="20240100284400"/>
    <n v="1"/>
    <n v="2109.14"/>
    <n v="1"/>
    <n v="20240100284401"/>
    <n v="202401002844011"/>
    <n v="2109.14"/>
    <n v="50"/>
    <n v="2"/>
    <n v="49216.518508399313"/>
    <n v="12"/>
    <n v="72.469973034336547"/>
    <x v="0"/>
    <n v="10.803984588172289"/>
    <m/>
  </r>
  <r>
    <n v="2024"/>
    <n v="18523"/>
    <n v="3"/>
    <n v="20230300278200"/>
    <n v="1"/>
    <n v="2419.75"/>
    <n v="3"/>
    <n v="20230300278203"/>
    <n v="202303002782031"/>
    <n v="2219.83"/>
    <n v="26"/>
    <n v="2"/>
    <n v="74923.880364238663"/>
    <n v="14"/>
    <n v="70.292855041600632"/>
    <x v="1"/>
    <n v="11.224227948652972"/>
    <m/>
  </r>
  <r>
    <n v="2024"/>
    <n v="18666"/>
    <n v="3"/>
    <n v="20240100285300"/>
    <n v="1"/>
    <n v="4577.87"/>
    <n v="1"/>
    <n v="20240100285301"/>
    <n v="202401002853011"/>
    <n v="4577.87"/>
    <n v="62"/>
    <n v="1"/>
    <n v="97456.943905846259"/>
    <n v="16"/>
    <n v="69.862229726866119"/>
    <x v="1"/>
    <n v="11.487165958485837"/>
    <m/>
  </r>
  <r>
    <n v="2024"/>
    <n v="18738"/>
    <n v="3"/>
    <n v="20230300282500"/>
    <n v="1"/>
    <n v="5537.48"/>
    <n v="1"/>
    <n v="20230300282501"/>
    <n v="202303002825011"/>
    <n v="5537.48"/>
    <n v="26"/>
    <n v="2"/>
    <n v="92962.51583044896"/>
    <n v="16"/>
    <n v="67.848378699491747"/>
    <x v="1"/>
    <n v="11.439951635300087"/>
    <m/>
  </r>
  <r>
    <n v="2024"/>
    <n v="18780"/>
    <n v="3"/>
    <n v="20240100281400"/>
    <n v="1"/>
    <n v="1869.71"/>
    <n v="4"/>
    <n v="20240100281404"/>
    <n v="202401002814041"/>
    <n v="1869.71"/>
    <n v="44"/>
    <n v="1"/>
    <n v="30785.450429335455"/>
    <n v="10"/>
    <n v="69.770206137668552"/>
    <x v="0"/>
    <n v="10.334797468693054"/>
    <m/>
  </r>
  <r>
    <n v="2024"/>
    <n v="19059"/>
    <n v="3"/>
    <n v="0"/>
    <n v="1"/>
    <n v="2716.36"/>
    <n v="6"/>
    <n v="0"/>
    <n v="0"/>
    <n v="2716.36"/>
    <n v="42"/>
    <n v="1"/>
    <n v="25067.912349820032"/>
    <n v="10"/>
    <n v="72.448864235568564"/>
    <x v="0"/>
    <n v="10.129343914841726"/>
    <m/>
  </r>
  <r>
    <n v="2024"/>
    <n v="19064"/>
    <n v="3"/>
    <n v="0"/>
    <n v="1"/>
    <n v="2418.56"/>
    <n v="1"/>
    <n v="0"/>
    <n v="0"/>
    <n v="2418.56"/>
    <n v="38"/>
    <n v="1"/>
    <n v="28583.590131807978"/>
    <n v="10"/>
    <n v="70.233508189957334"/>
    <x v="0"/>
    <n v="10.260588060522913"/>
    <m/>
  </r>
  <r>
    <n v="2024"/>
    <n v="19072"/>
    <n v="3"/>
    <n v="0"/>
    <n v="1"/>
    <n v="3259.99"/>
    <n v="1"/>
    <n v="0"/>
    <n v="0"/>
    <n v="3259.99"/>
    <n v="59"/>
    <n v="1"/>
    <n v="36073.44563692189"/>
    <n v="10"/>
    <n v="66.005088775134098"/>
    <x v="0"/>
    <n v="10.493312295726188"/>
    <m/>
  </r>
  <r>
    <n v="2024"/>
    <n v="19091"/>
    <n v="3"/>
    <n v="0"/>
    <n v="1"/>
    <n v="2908.84"/>
    <n v="2"/>
    <n v="0"/>
    <n v="0"/>
    <n v="2908.84"/>
    <n v="49"/>
    <n v="1"/>
    <n v="29198.792829792921"/>
    <n v="10"/>
    <n v="70.173782236119479"/>
    <x v="0"/>
    <n v="10.281882645956344"/>
    <m/>
  </r>
  <r>
    <n v="2024"/>
    <n v="19102"/>
    <n v="3"/>
    <n v="0"/>
    <n v="1"/>
    <n v="2908.84"/>
    <n v="1"/>
    <n v="0"/>
    <n v="0"/>
    <n v="2908.84"/>
    <n v="46"/>
    <n v="1"/>
    <n v="24636.997571583906"/>
    <n v="10"/>
    <n v="70.122418319937708"/>
    <x v="0"/>
    <n v="10.11200455842032"/>
    <m/>
  </r>
  <r>
    <n v="2024"/>
    <n v="19260"/>
    <n v="3"/>
    <n v="0"/>
    <n v="1"/>
    <n v="2107.13"/>
    <n v="1"/>
    <n v="0"/>
    <n v="0"/>
    <n v="2107.13"/>
    <n v="42"/>
    <n v="1"/>
    <n v="48435.521237428526"/>
    <n v="12"/>
    <n v="70.17130476318475"/>
    <x v="0"/>
    <n v="10.787988733388799"/>
    <m/>
  </r>
  <r>
    <n v="2024"/>
    <n v="19283"/>
    <n v="3"/>
    <n v="0"/>
    <n v="1"/>
    <n v="2126.56"/>
    <n v="6"/>
    <n v="0"/>
    <n v="0"/>
    <n v="2126.56"/>
    <n v="47"/>
    <n v="1"/>
    <n v="46426.968590603487"/>
    <n v="12"/>
    <n v="71.965977136889435"/>
    <x v="0"/>
    <n v="10.745635788996715"/>
    <m/>
  </r>
  <r>
    <n v="2024"/>
    <n v="19294"/>
    <n v="3"/>
    <n v="0"/>
    <n v="1"/>
    <n v="6236.16"/>
    <n v="1"/>
    <n v="0"/>
    <n v="0"/>
    <n v="6236.16"/>
    <n v="32"/>
    <n v="2"/>
    <n v="78991.408454216944"/>
    <n v="14"/>
    <n v="71.600871529708613"/>
    <x v="1"/>
    <n v="11.277094371790952"/>
    <m/>
  </r>
  <r>
    <n v="2024"/>
    <n v="19370"/>
    <n v="3"/>
    <n v="20240300280200"/>
    <n v="1"/>
    <n v="2109.4"/>
    <n v="1"/>
    <n v="20240300280201"/>
    <n v="202403002802011"/>
    <n v="2109.4"/>
    <n v="39"/>
    <n v="2"/>
    <n v="123401.41363545891"/>
    <n v="18"/>
    <n v="70.807398841293988"/>
    <x v="2"/>
    <n v="11.723197846104656"/>
    <m/>
  </r>
  <r>
    <n v="2024"/>
    <n v="19429"/>
    <n v="3"/>
    <n v="0"/>
    <n v="1"/>
    <n v="2254.7800000000002"/>
    <n v="3"/>
    <n v="0"/>
    <n v="0"/>
    <n v="3460.95"/>
    <n v="43"/>
    <n v="1"/>
    <n v="26145.077244721782"/>
    <n v="10"/>
    <n v="66.939093155140114"/>
    <x v="0"/>
    <n v="10.17141620109183"/>
    <m/>
  </r>
  <r>
    <n v="2024"/>
    <n v="19439"/>
    <n v="3"/>
    <n v="0"/>
    <n v="1"/>
    <n v="2519.98"/>
    <n v="1"/>
    <n v="0"/>
    <n v="0"/>
    <n v="2519.98"/>
    <n v="29"/>
    <n v="2"/>
    <n v="102510.7120844957"/>
    <n v="16"/>
    <n v="68.017923517348521"/>
    <x v="1"/>
    <n v="11.537722580241425"/>
    <m/>
  </r>
  <r>
    <n v="2024"/>
    <n v="19513"/>
    <n v="3"/>
    <n v="20240300280400"/>
    <n v="1"/>
    <n v="2070.88"/>
    <n v="1"/>
    <n v="20240300280401"/>
    <n v="202403002804011"/>
    <n v="2070.88"/>
    <n v="44"/>
    <n v="1"/>
    <n v="76994.858694861003"/>
    <n v="14"/>
    <n v="72.063526044142932"/>
    <x v="1"/>
    <n v="11.251493928409982"/>
    <m/>
  </r>
  <r>
    <n v="2024"/>
    <n v="19545"/>
    <n v="3"/>
    <n v="0"/>
    <n v="1"/>
    <n v="2265.5"/>
    <n v="3"/>
    <n v="0"/>
    <n v="0"/>
    <n v="2345.46"/>
    <n v="26"/>
    <n v="1"/>
    <n v="57476.631562185576"/>
    <n v="12"/>
    <n v="69.106263848653711"/>
    <x v="0"/>
    <n v="10.959133736565322"/>
    <m/>
  </r>
  <r>
    <n v="2024"/>
    <n v="19622"/>
    <n v="3"/>
    <n v="20240200278700"/>
    <n v="1"/>
    <n v="4634.3100000000004"/>
    <n v="2"/>
    <n v="20240200278702"/>
    <n v="202402002787021"/>
    <n v="4634.3100000000004"/>
    <n v="57"/>
    <n v="2"/>
    <n v="76598.915333948986"/>
    <n v="14"/>
    <n v="72.856953700579226"/>
    <x v="1"/>
    <n v="11.246338195497213"/>
    <m/>
  </r>
  <r>
    <n v="2024"/>
    <n v="19691"/>
    <n v="3"/>
    <n v="0"/>
    <n v="1"/>
    <n v="2775.61"/>
    <n v="1"/>
    <n v="0"/>
    <n v="0"/>
    <n v="2775.61"/>
    <n v="32"/>
    <n v="2"/>
    <n v="92592.685069270796"/>
    <n v="16"/>
    <n v="71.217116983596654"/>
    <x v="1"/>
    <n v="11.435965422581726"/>
    <m/>
  </r>
  <r>
    <n v="2024"/>
    <n v="19751"/>
    <n v="3"/>
    <n v="20230100284800"/>
    <n v="1"/>
    <n v="3354.84"/>
    <n v="3"/>
    <n v="20230100284803"/>
    <n v="202301002848031"/>
    <n v="3637.19"/>
    <n v="31"/>
    <n v="1"/>
    <n v="49045.569933230625"/>
    <n v="12"/>
    <n v="70.70472021221488"/>
    <x v="0"/>
    <n v="10.800505143549321"/>
    <m/>
  </r>
  <r>
    <n v="2024"/>
    <n v="19758"/>
    <n v="3"/>
    <n v="0"/>
    <n v="1"/>
    <n v="2286.29"/>
    <n v="1"/>
    <n v="0"/>
    <n v="0"/>
    <n v="2286.29"/>
    <n v="38"/>
    <n v="2"/>
    <n v="47641.14090847996"/>
    <n v="12"/>
    <n v="69.884167306696469"/>
    <x v="0"/>
    <n v="10.771451971723195"/>
    <m/>
  </r>
  <r>
    <n v="2024"/>
    <n v="19758"/>
    <n v="3"/>
    <n v="0"/>
    <n v="1"/>
    <n v="2286.29"/>
    <n v="7"/>
    <n v="0"/>
    <n v="0"/>
    <n v="2103.96"/>
    <n v="62"/>
    <n v="2"/>
    <n v="31904.335339812147"/>
    <n v="10"/>
    <n v="66.005496996625041"/>
    <x v="0"/>
    <n v="10.37049718360816"/>
    <m/>
  </r>
  <r>
    <n v="2024"/>
    <n v="19765"/>
    <n v="3"/>
    <n v="0"/>
    <n v="1"/>
    <n v="2426.56"/>
    <n v="1"/>
    <n v="0"/>
    <n v="0"/>
    <n v="2426.56"/>
    <n v="30"/>
    <n v="2"/>
    <n v="99386.350233070567"/>
    <n v="16"/>
    <n v="70.163362398536563"/>
    <x v="1"/>
    <n v="11.506770061616304"/>
    <m/>
  </r>
  <r>
    <n v="2024"/>
    <n v="19765"/>
    <n v="3"/>
    <n v="0"/>
    <n v="1"/>
    <n v="2426.56"/>
    <n v="2"/>
    <n v="0"/>
    <n v="0"/>
    <n v="2426.56"/>
    <n v="30"/>
    <n v="1"/>
    <n v="74835.635006721102"/>
    <n v="14"/>
    <n v="69.513725146913046"/>
    <x v="1"/>
    <n v="11.223049454351461"/>
    <m/>
  </r>
  <r>
    <n v="2024"/>
    <n v="19812"/>
    <n v="3"/>
    <n v="20240300283000"/>
    <n v="1"/>
    <n v="1698.56"/>
    <n v="2"/>
    <n v="20240300283002"/>
    <n v="202403002830021"/>
    <n v="1698.56"/>
    <n v="39"/>
    <n v="1"/>
    <n v="26662.141271021675"/>
    <n v="10"/>
    <n v="66.3649182497807"/>
    <x v="0"/>
    <n v="10.19099990825015"/>
    <m/>
  </r>
  <r>
    <n v="2024"/>
    <n v="19820"/>
    <n v="3"/>
    <n v="20230100286000"/>
    <n v="1"/>
    <n v="3752.23"/>
    <n v="2"/>
    <n v="20230100286002"/>
    <n v="202301002860022"/>
    <n v="3752.23"/>
    <n v="57"/>
    <n v="2"/>
    <n v="76247.712235114319"/>
    <n v="14"/>
    <n v="70.55262566855528"/>
    <x v="1"/>
    <n v="11.241742690545633"/>
    <m/>
  </r>
  <r>
    <n v="2024"/>
    <n v="20072"/>
    <n v="3"/>
    <n v="20230300288300"/>
    <n v="1"/>
    <n v="2148.9"/>
    <n v="1"/>
    <n v="20230300288301"/>
    <n v="202303002883011"/>
    <n v="2148.9"/>
    <n v="33"/>
    <n v="2"/>
    <n v="51295.293432996274"/>
    <n v="12"/>
    <n v="74.717220709945551"/>
    <x v="0"/>
    <n v="10.845354281004452"/>
    <m/>
  </r>
  <r>
    <n v="2024"/>
    <n v="20263"/>
    <n v="3"/>
    <n v="20240100400300"/>
    <n v="1"/>
    <n v="2851.74"/>
    <n v="1"/>
    <n v="20240100400301"/>
    <n v="202401004003011"/>
    <n v="2851.74"/>
    <n v="54"/>
    <n v="1"/>
    <n v="98298.486400034948"/>
    <n v="16"/>
    <n v="68.52408333236454"/>
    <x v="1"/>
    <n v="11.495763908255114"/>
    <m/>
  </r>
  <r>
    <n v="2024"/>
    <n v="20423"/>
    <n v="3"/>
    <n v="20230100403700"/>
    <n v="1"/>
    <n v="4220.8100000000004"/>
    <n v="1"/>
    <n v="20230100403701"/>
    <n v="202301004037011"/>
    <n v="4220.8100000000004"/>
    <n v="57"/>
    <n v="1"/>
    <n v="82212.604432677515"/>
    <n v="14"/>
    <n v="69.209886047965583"/>
    <x v="1"/>
    <n v="11.31706390788616"/>
    <m/>
  </r>
  <r>
    <n v="2024"/>
    <n v="20495"/>
    <n v="3"/>
    <n v="0"/>
    <n v="1"/>
    <n v="2012.75"/>
    <n v="1"/>
    <n v="0"/>
    <n v="0"/>
    <n v="2012.75"/>
    <n v="44"/>
    <n v="2"/>
    <n v="70784.509831578078"/>
    <n v="14"/>
    <n v="73.537510889677151"/>
    <x v="1"/>
    <n v="11.167395468054718"/>
    <m/>
  </r>
  <r>
    <n v="2024"/>
    <n v="20514"/>
    <n v="3"/>
    <n v="0"/>
    <n v="1"/>
    <n v="2371.44"/>
    <n v="1"/>
    <n v="0"/>
    <n v="0"/>
    <n v="2371.44"/>
    <n v="26"/>
    <n v="1"/>
    <n v="81003.980904886776"/>
    <n v="14"/>
    <n v="67.433157144252149"/>
    <x v="1"/>
    <n v="11.302253579420814"/>
    <m/>
  </r>
  <r>
    <n v="2024"/>
    <n v="20564"/>
    <n v="3"/>
    <n v="0"/>
    <n v="1"/>
    <n v="2535.02"/>
    <n v="1"/>
    <n v="0"/>
    <n v="0"/>
    <n v="2535.02"/>
    <n v="40"/>
    <n v="2"/>
    <n v="74844.718353526914"/>
    <n v="14"/>
    <n v="69.895834302481319"/>
    <x v="1"/>
    <n v="11.223170824278951"/>
    <m/>
  </r>
  <r>
    <n v="2024"/>
    <n v="20579"/>
    <n v="3"/>
    <n v="0"/>
    <n v="1"/>
    <n v="2376.9699999999998"/>
    <n v="2"/>
    <n v="0"/>
    <n v="0"/>
    <n v="2376.9699999999998"/>
    <n v="46"/>
    <n v="1"/>
    <n v="54045.414310392356"/>
    <n v="12"/>
    <n v="71.747404618338663"/>
    <x v="0"/>
    <n v="10.897579977847238"/>
    <m/>
  </r>
  <r>
    <n v="2024"/>
    <n v="20679"/>
    <n v="3"/>
    <n v="0"/>
    <n v="1"/>
    <n v="2660.85"/>
    <n v="3"/>
    <n v="0"/>
    <n v="0"/>
    <n v="2660.85"/>
    <n v="25"/>
    <n v="2"/>
    <n v="68437.930772308871"/>
    <n v="14"/>
    <n v="69.201973706589257"/>
    <x v="1"/>
    <n v="11.133682493363048"/>
    <m/>
  </r>
  <r>
    <n v="2024"/>
    <n v="20716"/>
    <n v="3"/>
    <n v="20221203097700"/>
    <n v="1"/>
    <n v="2498.11"/>
    <n v="1"/>
    <n v="20221203097701"/>
    <n v="202212030977011"/>
    <n v="2498.11"/>
    <n v="54"/>
    <n v="1"/>
    <n v="47973.179825749794"/>
    <n v="12"/>
    <n v="73.963265592256747"/>
    <x v="0"/>
    <n v="10.778397380098832"/>
    <m/>
  </r>
  <r>
    <n v="2024"/>
    <n v="20785"/>
    <n v="3"/>
    <n v="20240200409400"/>
    <n v="1"/>
    <n v="4750.96"/>
    <n v="1"/>
    <n v="20240200409401"/>
    <n v="202402004094011"/>
    <n v="4750.96"/>
    <n v="26"/>
    <n v="1"/>
    <n v="51309.835746368226"/>
    <n v="12"/>
    <n v="70.572391337992187"/>
    <x v="0"/>
    <n v="10.845637742729721"/>
    <m/>
  </r>
  <r>
    <n v="2024"/>
    <n v="21108"/>
    <n v="3"/>
    <n v="0"/>
    <n v="1"/>
    <n v="2648.09"/>
    <n v="2"/>
    <n v="0"/>
    <n v="0"/>
    <n v="2648.09"/>
    <n v="44"/>
    <n v="2"/>
    <n v="75012.009620230296"/>
    <n v="14"/>
    <n v="72.103817005014278"/>
    <x v="1"/>
    <n v="11.225403507969022"/>
    <m/>
  </r>
  <r>
    <n v="2024"/>
    <n v="21126"/>
    <n v="3"/>
    <n v="0"/>
    <n v="1"/>
    <n v="2391.09"/>
    <n v="3"/>
    <n v="0"/>
    <n v="0"/>
    <n v="2590.59"/>
    <n v="29"/>
    <n v="2"/>
    <n v="47734.748856850078"/>
    <n v="12"/>
    <n v="70.504581783084603"/>
    <x v="0"/>
    <n v="10.773414899223155"/>
    <m/>
  </r>
  <r>
    <n v="2024"/>
    <n v="21157"/>
    <n v="3"/>
    <n v="20230100408100"/>
    <n v="1"/>
    <n v="4082.16"/>
    <n v="1"/>
    <n v="20230100408101"/>
    <n v="202301004081011"/>
    <n v="4082.16"/>
    <n v="58"/>
    <n v="2"/>
    <n v="47847.656779542929"/>
    <n v="12"/>
    <n v="69.405511070843659"/>
    <x v="0"/>
    <n v="10.77577742555753"/>
    <m/>
  </r>
  <r>
    <n v="2024"/>
    <n v="21217"/>
    <n v="3"/>
    <n v="20240100411400"/>
    <n v="1"/>
    <n v="4188.8999999999996"/>
    <n v="4"/>
    <n v="20240100411403"/>
    <n v="202401004114031"/>
    <n v="4278.2299999999996"/>
    <n v="54"/>
    <n v="2"/>
    <n v="45507.843099610865"/>
    <n v="12"/>
    <n v="72.615549322436664"/>
    <x v="0"/>
    <n v="10.725639965899662"/>
    <m/>
  </r>
  <r>
    <n v="2024"/>
    <n v="21349"/>
    <n v="3"/>
    <n v="20231200407600"/>
    <n v="1"/>
    <n v="5715.28"/>
    <n v="1"/>
    <n v="20231200407601"/>
    <n v="202312004076011"/>
    <n v="5715.28"/>
    <n v="32"/>
    <n v="1"/>
    <n v="53400.556169928655"/>
    <n v="12"/>
    <n v="71.910737065375102"/>
    <x v="0"/>
    <n v="10.885576440061252"/>
    <m/>
  </r>
  <r>
    <n v="2024"/>
    <n v="21449"/>
    <n v="3"/>
    <n v="0"/>
    <n v="1"/>
    <n v="4559.58"/>
    <n v="2"/>
    <n v="0"/>
    <n v="0"/>
    <n v="4559.58"/>
    <n v="39"/>
    <n v="2"/>
    <n v="52812.503979297479"/>
    <n v="12"/>
    <n v="70.251678624694264"/>
    <x v="0"/>
    <n v="10.874503259447172"/>
    <m/>
  </r>
  <r>
    <n v="2024"/>
    <n v="21489"/>
    <n v="3"/>
    <n v="0"/>
    <n v="1"/>
    <n v="3496.6"/>
    <n v="1"/>
    <n v="0"/>
    <n v="0"/>
    <n v="3496.6"/>
    <n v="47"/>
    <n v="1"/>
    <n v="49807.826083825814"/>
    <n v="12"/>
    <n v="67.196011027766957"/>
    <x v="0"/>
    <n v="10.81592740094356"/>
    <m/>
  </r>
  <r>
    <n v="2024"/>
    <n v="21579"/>
    <n v="3"/>
    <n v="0"/>
    <n v="1"/>
    <n v="4134.55"/>
    <n v="5"/>
    <n v="0"/>
    <n v="0"/>
    <n v="4134.55"/>
    <n v="30"/>
    <n v="1"/>
    <n v="49152.98028570466"/>
    <n v="12"/>
    <n v="69.773774908435087"/>
    <x v="0"/>
    <n v="10.802692760272183"/>
    <m/>
  </r>
  <r>
    <n v="2024"/>
    <n v="21656"/>
    <n v="3"/>
    <n v="20240304819300"/>
    <n v="1"/>
    <n v="4876.45"/>
    <n v="2"/>
    <n v="20240304819302"/>
    <n v="202403048193021"/>
    <n v="4876.45"/>
    <n v="28"/>
    <n v="2"/>
    <n v="75790.484008950269"/>
    <n v="14"/>
    <n v="69.633598595745582"/>
    <x v="1"/>
    <n v="11.235728022970539"/>
    <m/>
  </r>
  <r>
    <n v="2024"/>
    <n v="21701"/>
    <n v="3"/>
    <n v="0"/>
    <n v="1"/>
    <n v="2140.33"/>
    <n v="2"/>
    <n v="0"/>
    <n v="0"/>
    <n v="2140.33"/>
    <n v="49"/>
    <n v="2"/>
    <n v="78105.631573799619"/>
    <n v="14"/>
    <n v="73.988816045249038"/>
    <x v="1"/>
    <n v="11.265817440447123"/>
    <m/>
  </r>
  <r>
    <n v="2024"/>
    <n v="21707"/>
    <n v="3"/>
    <n v="0"/>
    <n v="1"/>
    <n v="5906.21"/>
    <n v="1"/>
    <n v="0"/>
    <n v="0"/>
    <n v="5906.21"/>
    <n v="26"/>
    <n v="1"/>
    <n v="87889.801650335474"/>
    <n v="16"/>
    <n v="73.73620011321249"/>
    <x v="1"/>
    <n v="11.38383905476169"/>
    <m/>
  </r>
  <r>
    <n v="2024"/>
    <n v="21744"/>
    <n v="3"/>
    <n v="20221203036400"/>
    <n v="1"/>
    <n v="1904.69"/>
    <n v="2"/>
    <n v="20221203036402"/>
    <n v="202212030364021"/>
    <n v="1904.69"/>
    <n v="49"/>
    <n v="1"/>
    <n v="49983.515794809326"/>
    <n v="12"/>
    <n v="72.961084518284764"/>
    <x v="0"/>
    <n v="10.819448545948719"/>
    <m/>
  </r>
  <r>
    <n v="2024"/>
    <n v="21802"/>
    <n v="3"/>
    <n v="0"/>
    <n v="1"/>
    <n v="3557.98"/>
    <n v="1"/>
    <n v="0"/>
    <n v="0"/>
    <n v="3557.98"/>
    <n v="49"/>
    <n v="2"/>
    <n v="100643.14192056441"/>
    <n v="16"/>
    <n v="68.620899211131942"/>
    <x v="1"/>
    <n v="11.519336290848427"/>
    <m/>
  </r>
  <r>
    <n v="2024"/>
    <n v="21873"/>
    <n v="3"/>
    <n v="0"/>
    <n v="1"/>
    <n v="2159.73"/>
    <n v="1"/>
    <n v="0"/>
    <n v="0"/>
    <n v="2159.73"/>
    <n v="60"/>
    <n v="2"/>
    <n v="75212.90450523312"/>
    <n v="14"/>
    <n v="67.608302924743825"/>
    <x v="1"/>
    <n v="11.22807809767912"/>
    <m/>
  </r>
  <r>
    <n v="2024"/>
    <n v="21933"/>
    <n v="3"/>
    <n v="0"/>
    <n v="1"/>
    <n v="2442.48"/>
    <n v="4"/>
    <n v="0"/>
    <n v="0"/>
    <n v="3733.77"/>
    <n v="56"/>
    <n v="1"/>
    <n v="47706.418971368716"/>
    <n v="12"/>
    <n v="69.998772500163383"/>
    <x v="0"/>
    <n v="10.772821237453124"/>
    <m/>
  </r>
  <r>
    <n v="2024"/>
    <n v="22137"/>
    <n v="3"/>
    <n v="0"/>
    <n v="1"/>
    <n v="2676.05"/>
    <n v="2"/>
    <n v="0"/>
    <n v="0"/>
    <n v="2676.05"/>
    <n v="39"/>
    <n v="2"/>
    <n v="56810.139794589137"/>
    <n v="12"/>
    <n v="67.80082033063556"/>
    <x v="0"/>
    <n v="10.947470106287261"/>
    <m/>
  </r>
  <r>
    <n v="2024"/>
    <n v="22149"/>
    <n v="3"/>
    <n v="20230200879800"/>
    <n v="1"/>
    <n v="2891.04"/>
    <n v="3"/>
    <n v="20230200879803"/>
    <n v="202302008798031"/>
    <n v="4412.92"/>
    <n v="40"/>
    <n v="1"/>
    <n v="78631.88914152309"/>
    <n v="14"/>
    <n v="71.385950404984385"/>
    <x v="1"/>
    <n v="11.272532610406259"/>
    <m/>
  </r>
  <r>
    <n v="2024"/>
    <n v="22220"/>
    <n v="3"/>
    <n v="20230200881700"/>
    <n v="1"/>
    <n v="2979.84"/>
    <n v="3"/>
    <n v="20230200881703"/>
    <n v="202302008817031"/>
    <n v="3832.22"/>
    <n v="39"/>
    <n v="1"/>
    <n v="91014.184095288845"/>
    <n v="16"/>
    <n v="70.587678343137071"/>
    <x v="1"/>
    <n v="11.418770642531648"/>
    <m/>
  </r>
  <r>
    <n v="2024"/>
    <n v="22314"/>
    <n v="3"/>
    <n v="0"/>
    <n v="1"/>
    <n v="2072.37"/>
    <n v="2"/>
    <n v="0"/>
    <n v="0"/>
    <n v="2072.37"/>
    <n v="37"/>
    <n v="1"/>
    <n v="90900.376048820064"/>
    <n v="16"/>
    <n v="71.784294844396925"/>
    <x v="1"/>
    <n v="11.417519417107728"/>
    <m/>
  </r>
  <r>
    <n v="2024"/>
    <n v="22392"/>
    <n v="3"/>
    <n v="20230100889000"/>
    <n v="1"/>
    <n v="4013.83"/>
    <n v="1"/>
    <n v="20230100889001"/>
    <n v="202301008890011"/>
    <n v="4013.83"/>
    <n v="43"/>
    <n v="2"/>
    <n v="46694.105282239005"/>
    <n v="12"/>
    <n v="69.745606469403469"/>
    <x v="0"/>
    <n v="10.751373210470193"/>
    <m/>
  </r>
  <r>
    <n v="2024"/>
    <n v="22395"/>
    <n v="3"/>
    <n v="20230200880000"/>
    <n v="1"/>
    <n v="3183.35"/>
    <n v="2"/>
    <n v="20230200880002"/>
    <n v="202302008800021"/>
    <n v="3183.35"/>
    <n v="54"/>
    <n v="2"/>
    <n v="65251.017333588505"/>
    <n v="14"/>
    <n v="74.892937750312598"/>
    <x v="1"/>
    <n v="11.085996916382761"/>
    <m/>
  </r>
  <r>
    <n v="2024"/>
    <n v="22422"/>
    <n v="3"/>
    <n v="0"/>
    <n v="1"/>
    <n v="2915.86"/>
    <n v="1"/>
    <n v="0"/>
    <n v="0"/>
    <n v="2915.86"/>
    <n v="43"/>
    <n v="1"/>
    <n v="72105.579831754352"/>
    <n v="14"/>
    <n v="69.828437477455992"/>
    <x v="1"/>
    <n v="11.185886710455474"/>
    <m/>
  </r>
  <r>
    <n v="2024"/>
    <n v="22520"/>
    <n v="3"/>
    <n v="0"/>
    <n v="1"/>
    <n v="2538.69"/>
    <n v="1"/>
    <n v="0"/>
    <n v="0"/>
    <n v="2538.69"/>
    <n v="34"/>
    <n v="1"/>
    <n v="78565.834801313467"/>
    <n v="14"/>
    <n v="70.036595849394729"/>
    <x v="1"/>
    <n v="11.271692212181138"/>
    <m/>
  </r>
  <r>
    <n v="2024"/>
    <n v="22694"/>
    <n v="3"/>
    <n v="20230100891000"/>
    <n v="1"/>
    <n v="1729.79"/>
    <n v="3"/>
    <n v="20230100891002"/>
    <n v="202301008910021"/>
    <n v="1518.33"/>
    <n v="30"/>
    <n v="1"/>
    <n v="49169.783330508915"/>
    <n v="12"/>
    <n v="69.598681177992646"/>
    <x v="0"/>
    <n v="10.803034553857918"/>
    <m/>
  </r>
  <r>
    <n v="2024"/>
    <n v="22702"/>
    <n v="3"/>
    <n v="20240100894700"/>
    <n v="1"/>
    <n v="2011.72"/>
    <n v="2"/>
    <n v="20240100894702"/>
    <n v="202401008947021"/>
    <n v="2011.72"/>
    <n v="39"/>
    <n v="1"/>
    <n v="77793.514549165106"/>
    <n v="14"/>
    <n v="72.887510504775719"/>
    <x v="1"/>
    <n v="11.261813346141222"/>
    <m/>
  </r>
  <r>
    <n v="2024"/>
    <n v="22731"/>
    <n v="3"/>
    <n v="20230300886600"/>
    <n v="1"/>
    <n v="3538.36"/>
    <n v="3"/>
    <n v="20230300886603"/>
    <n v="202303008866031"/>
    <n v="6869.85"/>
    <n v="50"/>
    <n v="1"/>
    <n v="51562.414209886381"/>
    <n v="12"/>
    <n v="69.003330345613364"/>
    <x v="0"/>
    <n v="10.850548279267388"/>
    <m/>
  </r>
  <r>
    <n v="2024"/>
    <n v="22793"/>
    <n v="3"/>
    <n v="0"/>
    <n v="1"/>
    <n v="2094.21"/>
    <n v="2"/>
    <n v="0"/>
    <n v="0"/>
    <n v="2094.21"/>
    <n v="48"/>
    <n v="2"/>
    <n v="79718.601988424532"/>
    <n v="14"/>
    <n v="69.406957279111452"/>
    <x v="1"/>
    <n v="11.286258237650442"/>
    <m/>
  </r>
  <r>
    <n v="2024"/>
    <n v="22862"/>
    <n v="3"/>
    <n v="20221206667200"/>
    <n v="1"/>
    <n v="4704.59"/>
    <n v="1"/>
    <n v="20221206667201"/>
    <n v="202212066672011"/>
    <n v="4704.59"/>
    <n v="31"/>
    <n v="1"/>
    <n v="75264.090930506834"/>
    <n v="14"/>
    <n v="69.899421334241509"/>
    <x v="1"/>
    <n v="11.22875841997157"/>
    <m/>
  </r>
  <r>
    <n v="2024"/>
    <n v="23175"/>
    <n v="3"/>
    <n v="0"/>
    <n v="1"/>
    <n v="2765.51"/>
    <n v="1"/>
    <n v="0"/>
    <n v="0"/>
    <n v="2765.51"/>
    <n v="40"/>
    <n v="2"/>
    <n v="70245.443347507127"/>
    <n v="14"/>
    <n v="71.867111354159363"/>
    <x v="1"/>
    <n v="11.159750721711591"/>
    <m/>
  </r>
  <r>
    <n v="2024"/>
    <n v="23500"/>
    <n v="3"/>
    <n v="20221203231400"/>
    <n v="1"/>
    <n v="2232.04"/>
    <n v="2"/>
    <n v="20221203231402"/>
    <n v="202212032314021"/>
    <n v="2232.04"/>
    <n v="41"/>
    <n v="2"/>
    <n v="91305.804489312926"/>
    <n v="16"/>
    <n v="74.822536912744411"/>
    <x v="1"/>
    <n v="11.421969640567809"/>
    <m/>
  </r>
  <r>
    <n v="2024"/>
    <n v="23615"/>
    <n v="3"/>
    <n v="20230300418900"/>
    <n v="1"/>
    <n v="1868.96"/>
    <n v="2"/>
    <n v="20230300418902"/>
    <n v="202303004189021"/>
    <n v="1868.96"/>
    <n v="40"/>
    <n v="2"/>
    <n v="53685.928705114027"/>
    <n v="12"/>
    <n v="70.295135942218252"/>
    <x v="0"/>
    <n v="10.890906210873196"/>
    <m/>
  </r>
  <r>
    <n v="2024"/>
    <n v="23618"/>
    <n v="3"/>
    <n v="20240300426400"/>
    <n v="1"/>
    <n v="3511.56"/>
    <n v="1"/>
    <n v="20240300426401"/>
    <n v="202403004264011"/>
    <n v="3511.56"/>
    <n v="36"/>
    <n v="2"/>
    <n v="73041.411792305022"/>
    <n v="14"/>
    <n v="70.924432929306391"/>
    <x v="1"/>
    <n v="11.198781844111414"/>
    <m/>
  </r>
  <r>
    <n v="2024"/>
    <n v="23658"/>
    <n v="3"/>
    <n v="20240300424900"/>
    <n v="1"/>
    <n v="1838.63"/>
    <n v="2"/>
    <n v="20240300424902"/>
    <n v="202403004249021"/>
    <n v="1838.63"/>
    <n v="44"/>
    <n v="1"/>
    <n v="78693.488838635691"/>
    <n v="14"/>
    <n v="70.156525994370497"/>
    <x v="1"/>
    <n v="11.273315697039216"/>
    <m/>
  </r>
  <r>
    <n v="2024"/>
    <n v="23684"/>
    <n v="3"/>
    <n v="20240300424100"/>
    <n v="1"/>
    <n v="1542.83"/>
    <n v="1"/>
    <n v="20240300424101"/>
    <n v="202403004241011"/>
    <n v="1542.83"/>
    <n v="40"/>
    <n v="1"/>
    <n v="53939.022782713306"/>
    <n v="12"/>
    <n v="69.799336715198123"/>
    <x v="0"/>
    <n v="10.895609479783472"/>
    <m/>
  </r>
  <r>
    <n v="2024"/>
    <n v="23685"/>
    <n v="3"/>
    <n v="20240300424200"/>
    <n v="1"/>
    <n v="1366.85"/>
    <n v="1"/>
    <n v="20240300424201"/>
    <n v="202403004242011"/>
    <n v="1366.85"/>
    <n v="29"/>
    <n v="1"/>
    <n v="30476.938577014607"/>
    <n v="10"/>
    <n v="72.055814318523801"/>
    <x v="0"/>
    <n v="10.32472556436945"/>
    <m/>
  </r>
  <r>
    <n v="2024"/>
    <n v="23688"/>
    <n v="3"/>
    <n v="0"/>
    <n v="1"/>
    <n v="2280.62"/>
    <n v="2"/>
    <n v="0"/>
    <n v="0"/>
    <n v="2280.62"/>
    <n v="49"/>
    <n v="2"/>
    <n v="74020.126112524697"/>
    <n v="14"/>
    <n v="67.53093726136845"/>
    <x v="1"/>
    <n v="11.212092309701525"/>
    <m/>
  </r>
  <r>
    <n v="2024"/>
    <n v="23769"/>
    <n v="3"/>
    <n v="0"/>
    <n v="1"/>
    <n v="2183.31"/>
    <n v="3"/>
    <n v="0"/>
    <n v="0"/>
    <n v="5720.75"/>
    <n v="45"/>
    <n v="1"/>
    <n v="69910.969220512998"/>
    <n v="14"/>
    <n v="71.247624937982664"/>
    <x v="1"/>
    <n v="11.154977843242184"/>
    <m/>
  </r>
  <r>
    <n v="2024"/>
    <n v="23779"/>
    <n v="3"/>
    <n v="0"/>
    <n v="1"/>
    <n v="2367.17"/>
    <n v="3"/>
    <n v="0"/>
    <n v="0"/>
    <n v="3018.29"/>
    <n v="27"/>
    <n v="2"/>
    <n v="92652.870942423062"/>
    <n v="16"/>
    <n v="73.868676005678111"/>
    <x v="1"/>
    <n v="11.43661521819967"/>
    <m/>
  </r>
  <r>
    <n v="2024"/>
    <n v="23961"/>
    <n v="3"/>
    <n v="20240300430300"/>
    <n v="1"/>
    <n v="2124.1799999999998"/>
    <n v="3"/>
    <n v="20240300430302"/>
    <n v="202403004303021"/>
    <n v="3568.92"/>
    <n v="60"/>
    <n v="2"/>
    <n v="47641.859614993911"/>
    <n v="12"/>
    <n v="69.15132562213455"/>
    <x v="0"/>
    <n v="10.771467057446987"/>
    <m/>
  </r>
  <r>
    <n v="2024"/>
    <n v="24002"/>
    <n v="3"/>
    <n v="20230100424900"/>
    <n v="1"/>
    <n v="2245.42"/>
    <n v="1"/>
    <n v="20230100424901"/>
    <n v="202301004249012"/>
    <n v="2245.42"/>
    <n v="28"/>
    <n v="1"/>
    <n v="47481.007388129721"/>
    <n v="12"/>
    <n v="72.725392202221911"/>
    <x v="0"/>
    <n v="10.768085065603195"/>
    <m/>
  </r>
  <r>
    <n v="2024"/>
    <n v="24032"/>
    <n v="3"/>
    <n v="20240100429200"/>
    <n v="1"/>
    <n v="1704.95"/>
    <n v="2"/>
    <n v="20240100429202"/>
    <n v="202401004292021"/>
    <n v="1704.95"/>
    <n v="47"/>
    <n v="2"/>
    <n v="54470.289930906241"/>
    <n v="12"/>
    <n v="68.218450435555113"/>
    <x v="0"/>
    <n v="10.905410693126658"/>
    <m/>
  </r>
  <r>
    <n v="2024"/>
    <n v="24100"/>
    <n v="3"/>
    <n v="0"/>
    <n v="1"/>
    <n v="3258.32"/>
    <n v="1"/>
    <n v="0"/>
    <n v="0"/>
    <n v="3258.32"/>
    <n v="60"/>
    <n v="2"/>
    <n v="49661.198709606302"/>
    <n v="12"/>
    <n v="67.28317673406309"/>
    <x v="0"/>
    <n v="10.812979197103621"/>
    <m/>
  </r>
  <r>
    <n v="2024"/>
    <n v="24115"/>
    <n v="3"/>
    <n v="0"/>
    <n v="1"/>
    <n v="3363.47"/>
    <n v="3"/>
    <n v="0"/>
    <n v="0"/>
    <n v="4243.96"/>
    <n v="37"/>
    <n v="2"/>
    <n v="48326.995918431217"/>
    <n v="12"/>
    <n v="70.335762295532589"/>
    <x v="0"/>
    <n v="10.785745605208755"/>
    <m/>
  </r>
  <r>
    <n v="2024"/>
    <n v="24139"/>
    <n v="3"/>
    <n v="20231200423200"/>
    <n v="1"/>
    <n v="3935.87"/>
    <n v="2"/>
    <n v="20231200423202"/>
    <n v="202312004232021"/>
    <n v="3935.87"/>
    <n v="63"/>
    <n v="1"/>
    <n v="56552.002370271759"/>
    <n v="12"/>
    <n v="65.966321069815095"/>
    <x v="0"/>
    <n v="10.942915889763928"/>
    <m/>
  </r>
  <r>
    <n v="2024"/>
    <n v="24388"/>
    <n v="3"/>
    <n v="0"/>
    <n v="1"/>
    <n v="1481.76"/>
    <n v="2"/>
    <n v="0"/>
    <n v="0"/>
    <n v="1481.76"/>
    <n v="46"/>
    <n v="1"/>
    <n v="43129.171010882383"/>
    <n v="11"/>
    <n v="69.217745396210219"/>
    <x v="0"/>
    <n v="10.671954868749596"/>
    <m/>
  </r>
  <r>
    <n v="2024"/>
    <n v="24426"/>
    <n v="3"/>
    <n v="20231200308100"/>
    <n v="1"/>
    <n v="3141.48"/>
    <n v="1"/>
    <n v="20231200308101"/>
    <n v="202312003081011"/>
    <n v="3141.48"/>
    <n v="41"/>
    <n v="2"/>
    <n v="47078.02416428431"/>
    <n v="12"/>
    <n v="71.847902870936721"/>
    <x v="0"/>
    <n v="10.759561592870019"/>
    <m/>
  </r>
  <r>
    <n v="2024"/>
    <n v="24439"/>
    <n v="3"/>
    <n v="0"/>
    <n v="1"/>
    <n v="1483.33"/>
    <n v="1"/>
    <n v="0"/>
    <n v="0"/>
    <n v="1483.33"/>
    <n v="32"/>
    <n v="1"/>
    <n v="112984.11353437818"/>
    <n v="18"/>
    <n v="67.457179209268048"/>
    <x v="2"/>
    <n v="11.635002499619688"/>
    <m/>
  </r>
  <r>
    <n v="2024"/>
    <n v="24439"/>
    <n v="3"/>
    <n v="0"/>
    <n v="1"/>
    <n v="1483.33"/>
    <n v="2"/>
    <n v="0"/>
    <n v="0"/>
    <n v="1483.33"/>
    <n v="30"/>
    <n v="2"/>
    <n v="117680.24829386249"/>
    <n v="18"/>
    <n v="69.793071864960012"/>
    <x v="2"/>
    <n v="11.675726465180151"/>
    <m/>
  </r>
  <r>
    <n v="2024"/>
    <n v="24563"/>
    <n v="3"/>
    <n v="20230100305700"/>
    <n v="1"/>
    <n v="2788.97"/>
    <n v="2"/>
    <n v="20230100305702"/>
    <n v="202301003057021"/>
    <n v="2788.97"/>
    <n v="38"/>
    <n v="2"/>
    <n v="75256.386337820004"/>
    <n v="14"/>
    <n v="72.272448621021709"/>
    <x v="1"/>
    <n v="11.228656047286691"/>
    <m/>
  </r>
  <r>
    <n v="2024"/>
    <n v="24772"/>
    <n v="3"/>
    <n v="0"/>
    <n v="1"/>
    <n v="1499.44"/>
    <n v="2"/>
    <n v="0"/>
    <n v="0"/>
    <n v="1499.44"/>
    <n v="39"/>
    <n v="2"/>
    <n v="94637.524021034842"/>
    <n v="16"/>
    <n v="65.194788094894264"/>
    <x v="1"/>
    <n v="11.457809336233058"/>
    <m/>
  </r>
  <r>
    <n v="2024"/>
    <n v="24819"/>
    <n v="3"/>
    <n v="20240200314600"/>
    <n v="1"/>
    <n v="1844.4"/>
    <n v="4"/>
    <n v="20240200314604"/>
    <n v="202402003146041"/>
    <n v="2223.35"/>
    <n v="52"/>
    <n v="2"/>
    <n v="99171.141334457163"/>
    <n v="16"/>
    <n v="72.021386347115381"/>
    <x v="1"/>
    <n v="11.504602336982122"/>
    <m/>
  </r>
  <r>
    <n v="2024"/>
    <n v="24976"/>
    <n v="3"/>
    <n v="0"/>
    <n v="1"/>
    <n v="1703.64"/>
    <n v="2"/>
    <n v="0"/>
    <n v="0"/>
    <n v="1703.64"/>
    <n v="42"/>
    <n v="2"/>
    <n v="33567.655045774554"/>
    <n v="10"/>
    <n v="67.769331437358062"/>
    <x v="0"/>
    <n v="10.421318234861483"/>
    <m/>
  </r>
  <r>
    <n v="2024"/>
    <n v="25011"/>
    <n v="3"/>
    <n v="0"/>
    <n v="1"/>
    <n v="1761.4"/>
    <n v="4"/>
    <n v="0"/>
    <n v="0"/>
    <n v="1761.4"/>
    <n v="30"/>
    <n v="1"/>
    <n v="50407.601309267076"/>
    <n v="12"/>
    <n v="68.265000985834718"/>
    <x v="0"/>
    <n v="10.827897262315638"/>
    <m/>
  </r>
  <r>
    <n v="2024"/>
    <n v="25017"/>
    <n v="3"/>
    <n v="0"/>
    <n v="1"/>
    <n v="1823.89"/>
    <n v="1"/>
    <n v="0"/>
    <n v="0"/>
    <n v="1823.89"/>
    <n v="30"/>
    <n v="2"/>
    <n v="79608.923621009657"/>
    <n v="14"/>
    <n v="69.055430978865772"/>
    <x v="1"/>
    <n v="11.284881471340668"/>
    <m/>
  </r>
  <r>
    <n v="2024"/>
    <n v="25020"/>
    <n v="3"/>
    <n v="0"/>
    <n v="1"/>
    <n v="1422.98"/>
    <n v="1"/>
    <n v="0"/>
    <n v="0"/>
    <n v="1422.98"/>
    <n v="48"/>
    <n v="2"/>
    <n v="52220.739215709007"/>
    <n v="12"/>
    <n v="69.097239990624985"/>
    <x v="0"/>
    <n v="10.86323499794973"/>
    <m/>
  </r>
  <r>
    <n v="2024"/>
    <n v="25097"/>
    <n v="3"/>
    <n v="0"/>
    <n v="1"/>
    <n v="1171.5999999999999"/>
    <n v="2"/>
    <n v="0"/>
    <n v="0"/>
    <n v="1171.5999999999999"/>
    <n v="49"/>
    <n v="2"/>
    <n v="71446.226967020833"/>
    <n v="14"/>
    <n v="70.611399010121318"/>
    <x v="1"/>
    <n v="11.176700375343973"/>
    <m/>
  </r>
  <r>
    <n v="2024"/>
    <n v="25099"/>
    <n v="3"/>
    <n v="0"/>
    <n v="1"/>
    <n v="1508.31"/>
    <n v="1"/>
    <n v="0"/>
    <n v="0"/>
    <n v="1508.31"/>
    <n v="34"/>
    <n v="2"/>
    <n v="47009.703752952868"/>
    <n v="12"/>
    <n v="69.846881671028953"/>
    <x v="0"/>
    <n v="10.758109322210464"/>
    <m/>
  </r>
  <r>
    <n v="2024"/>
    <n v="25232"/>
    <n v="3"/>
    <n v="0"/>
    <n v="1"/>
    <n v="2511.3200000000002"/>
    <n v="1"/>
    <n v="0"/>
    <n v="0"/>
    <n v="2511.3200000000002"/>
    <n v="28"/>
    <n v="1"/>
    <n v="28079.585434754827"/>
    <n v="10"/>
    <n v="67.956410027644267"/>
    <x v="0"/>
    <n v="10.242798094311205"/>
    <m/>
  </r>
  <r>
    <n v="2024"/>
    <n v="25314"/>
    <n v="3"/>
    <n v="20240300454200"/>
    <n v="1"/>
    <n v="4404.99"/>
    <n v="2"/>
    <n v="20240300454202"/>
    <n v="202403004542021"/>
    <n v="4404.99"/>
    <n v="47"/>
    <n v="2"/>
    <n v="47645.792940523286"/>
    <n v="11"/>
    <n v="72.644955169241115"/>
    <x v="0"/>
    <n v="10.771549614324529"/>
    <m/>
  </r>
  <r>
    <n v="2024"/>
    <n v="25522"/>
    <n v="3"/>
    <n v="0"/>
    <n v="1"/>
    <n v="2036.82"/>
    <n v="1"/>
    <n v="0"/>
    <n v="0"/>
    <n v="2036.82"/>
    <n v="29"/>
    <n v="2"/>
    <n v="54506.148137009346"/>
    <n v="12"/>
    <n v="66.928480874815321"/>
    <x v="0"/>
    <n v="10.906068784142166"/>
    <m/>
  </r>
  <r>
    <n v="2024"/>
    <n v="25586"/>
    <n v="3"/>
    <n v="20240100450200"/>
    <n v="1"/>
    <n v="4168.57"/>
    <n v="1"/>
    <n v="20240100450201"/>
    <n v="202401004502011"/>
    <n v="4168.57"/>
    <n v="37"/>
    <n v="1"/>
    <n v="52687.167648384107"/>
    <n v="12"/>
    <n v="69.834521524322199"/>
    <x v="0"/>
    <n v="10.872127206745841"/>
    <m/>
  </r>
  <r>
    <n v="2024"/>
    <n v="25597"/>
    <n v="3"/>
    <n v="20230200447800"/>
    <n v="1"/>
    <n v="4247.8900000000003"/>
    <n v="2"/>
    <n v="20230200447802"/>
    <n v="202302004478021"/>
    <n v="4247.8900000000003"/>
    <n v="53"/>
    <n v="2"/>
    <n v="43393.137390672746"/>
    <n v="11"/>
    <n v="69.98964289023273"/>
    <x v="0"/>
    <n v="10.678056582946601"/>
    <m/>
  </r>
  <r>
    <n v="2024"/>
    <n v="25650"/>
    <n v="3"/>
    <n v="20240200456100"/>
    <n v="1"/>
    <n v="5347.89"/>
    <n v="2"/>
    <n v="20240200456102"/>
    <n v="202402004561021"/>
    <n v="5347.89"/>
    <n v="54"/>
    <n v="1"/>
    <n v="49048.137516608178"/>
    <n v="12"/>
    <n v="69.135147147871521"/>
    <x v="0"/>
    <n v="10.800557493153489"/>
    <m/>
  </r>
  <r>
    <n v="2024"/>
    <n v="25878"/>
    <n v="3"/>
    <n v="0"/>
    <n v="1"/>
    <n v="2764.5"/>
    <n v="1"/>
    <n v="0"/>
    <n v="0"/>
    <n v="2764.5"/>
    <n v="53"/>
    <n v="2"/>
    <n v="58844.660137176237"/>
    <n v="12"/>
    <n v="69.183768931529428"/>
    <x v="0"/>
    <n v="10.982656371735159"/>
    <m/>
  </r>
  <r>
    <n v="2024"/>
    <n v="26020"/>
    <n v="3"/>
    <n v="20221203405100"/>
    <n v="1"/>
    <n v="2316.1"/>
    <n v="2"/>
    <n v="20221203405102"/>
    <n v="202212034051021"/>
    <n v="2316.1"/>
    <n v="39"/>
    <n v="1"/>
    <n v="47005.640808180477"/>
    <n v="12"/>
    <n v="67.567851368277829"/>
    <x v="0"/>
    <n v="10.758022890686037"/>
    <m/>
  </r>
  <r>
    <n v="2024"/>
    <n v="26155"/>
    <n v="3"/>
    <n v="20240300464300"/>
    <n v="1"/>
    <n v="2185.0500000000002"/>
    <n v="3"/>
    <n v="20240300464303"/>
    <n v="202403004643031"/>
    <n v="2537.7600000000002"/>
    <n v="42"/>
    <n v="2"/>
    <n v="53148.0625585936"/>
    <n v="12"/>
    <n v="73.094892521741897"/>
    <x v="0"/>
    <n v="10.880836930774432"/>
    <m/>
  </r>
  <r>
    <n v="2024"/>
    <n v="26315"/>
    <n v="3"/>
    <n v="20240100460200"/>
    <n v="1"/>
    <n v="2496.88"/>
    <n v="3"/>
    <n v="20240100460203"/>
    <n v="202401004602031"/>
    <n v="2496.88"/>
    <n v="41"/>
    <n v="1"/>
    <n v="51738.49371391465"/>
    <n v="12"/>
    <n v="66.929275419491958"/>
    <x v="0"/>
    <n v="10.853957342713121"/>
    <m/>
  </r>
  <r>
    <n v="2024"/>
    <n v="26362"/>
    <n v="3"/>
    <n v="0"/>
    <n v="1"/>
    <n v="3181.22"/>
    <n v="1"/>
    <n v="0"/>
    <n v="0"/>
    <n v="3181.22"/>
    <n v="27"/>
    <n v="1"/>
    <n v="54721.647898118237"/>
    <n v="12"/>
    <n v="66.871289723173845"/>
    <x v="0"/>
    <n v="10.910014666940171"/>
    <m/>
  </r>
  <r>
    <n v="2024"/>
    <n v="26607"/>
    <n v="3"/>
    <n v="20240100613400"/>
    <n v="1"/>
    <n v="669.54"/>
    <n v="1"/>
    <n v="20240100613401"/>
    <n v="202401006134011"/>
    <n v="669.54"/>
    <n v="25"/>
    <n v="2"/>
    <n v="56046.986092635867"/>
    <n v="12"/>
    <n v="71.553541634363086"/>
    <x v="0"/>
    <n v="10.933945655290696"/>
    <m/>
  </r>
  <r>
    <n v="2024"/>
    <n v="26782"/>
    <n v="3"/>
    <n v="20231200615300"/>
    <n v="1"/>
    <n v="617.04"/>
    <n v="2"/>
    <n v="20231200615302"/>
    <n v="202312006153021"/>
    <n v="617.04"/>
    <n v="58"/>
    <n v="2"/>
    <n v="50515.66750078016"/>
    <n v="12"/>
    <n v="69.71985308183892"/>
    <x v="0"/>
    <n v="10.830038814686835"/>
    <m/>
  </r>
  <r>
    <n v="2024"/>
    <n v="26809"/>
    <n v="3"/>
    <n v="0"/>
    <n v="1"/>
    <n v="398.41"/>
    <n v="1"/>
    <n v="0"/>
    <n v="0"/>
    <n v="398.41"/>
    <n v="40"/>
    <n v="1"/>
    <n v="58231.84121805607"/>
    <n v="12"/>
    <n v="69.629304716878195"/>
    <x v="0"/>
    <n v="10.972187584081505"/>
    <m/>
  </r>
  <r>
    <n v="2024"/>
    <n v="26973"/>
    <n v="3"/>
    <n v="20240100612500"/>
    <n v="1"/>
    <n v="303.35000000000002"/>
    <n v="2"/>
    <n v="20240100612502"/>
    <n v="202401006125021"/>
    <n v="303.35000000000002"/>
    <n v="36"/>
    <n v="2"/>
    <n v="45516.325443720161"/>
    <n v="12"/>
    <n v="71.498242548995961"/>
    <x v="0"/>
    <n v="10.725826341546252"/>
    <m/>
  </r>
  <r>
    <n v="2024"/>
    <n v="26982"/>
    <n v="3"/>
    <n v="20230100617500"/>
    <n v="1"/>
    <n v="434.44"/>
    <n v="3"/>
    <n v="20230100617503"/>
    <n v="202301006175032"/>
    <n v="762.91"/>
    <n v="40"/>
    <n v="1"/>
    <n v="53787.457637968058"/>
    <n v="12"/>
    <n v="71.093555048192243"/>
    <x v="0"/>
    <n v="10.892795589565193"/>
    <m/>
  </r>
  <r>
    <n v="2024"/>
    <n v="27155"/>
    <n v="3"/>
    <n v="0"/>
    <n v="1"/>
    <n v="463.47"/>
    <n v="2"/>
    <n v="0"/>
    <n v="0"/>
    <n v="463.47"/>
    <n v="31"/>
    <n v="1"/>
    <n v="47642.25114549118"/>
    <n v="12"/>
    <n v="67.585964149872055"/>
    <x v="0"/>
    <n v="10.771475275616714"/>
    <m/>
  </r>
  <r>
    <n v="2024"/>
    <n v="27160"/>
    <n v="3"/>
    <n v="0"/>
    <n v="1"/>
    <n v="575.26"/>
    <n v="1"/>
    <n v="0"/>
    <n v="0"/>
    <n v="575.26"/>
    <n v="36"/>
    <n v="1"/>
    <n v="65741.763230657278"/>
    <n v="14"/>
    <n v="70.739782683613697"/>
    <x v="1"/>
    <n v="11.093489668134117"/>
    <m/>
  </r>
  <r>
    <n v="2024"/>
    <n v="27164"/>
    <n v="3"/>
    <n v="0"/>
    <n v="1"/>
    <n v="212.16"/>
    <n v="1"/>
    <n v="0"/>
    <n v="0"/>
    <n v="212.16"/>
    <n v="31"/>
    <n v="1"/>
    <n v="74207.83336734047"/>
    <n v="14"/>
    <n v="70.794098078620578"/>
    <x v="1"/>
    <n v="11.214624994571663"/>
    <m/>
  </r>
  <r>
    <n v="2024"/>
    <n v="27174"/>
    <n v="3"/>
    <n v="20230100614600"/>
    <n v="1"/>
    <n v="479.84"/>
    <n v="2"/>
    <n v="20230100614602"/>
    <n v="202301006146021"/>
    <n v="479.84"/>
    <n v="59"/>
    <n v="2"/>
    <n v="81083.106018932333"/>
    <n v="14"/>
    <n v="70.959857478052754"/>
    <x v="1"/>
    <n v="11.303229907909808"/>
    <m/>
  </r>
  <r>
    <n v="2024"/>
    <n v="27212"/>
    <n v="3"/>
    <n v="20230200605500"/>
    <n v="1"/>
    <n v="652.64"/>
    <n v="1"/>
    <n v="20230200605501"/>
    <n v="202302006055011"/>
    <n v="652.64"/>
    <n v="49"/>
    <n v="2"/>
    <n v="54331.891075340929"/>
    <n v="12"/>
    <n v="62.882176825042635"/>
    <x v="0"/>
    <n v="10.902866646142847"/>
    <m/>
  </r>
  <r>
    <n v="2024"/>
    <n v="27218"/>
    <n v="3"/>
    <n v="20221204589700"/>
    <n v="1"/>
    <n v="291.5"/>
    <n v="3"/>
    <n v="20221204589704"/>
    <n v="202212045897041"/>
    <n v="259.3"/>
    <n v="38"/>
    <n v="2"/>
    <n v="75094.379425221865"/>
    <n v="14"/>
    <n v="72.362362246908773"/>
    <x v="1"/>
    <n v="11.22650099374272"/>
    <m/>
  </r>
  <r>
    <n v="2024"/>
    <n v="27218"/>
    <n v="3"/>
    <n v="20221204589700"/>
    <n v="1"/>
    <n v="291.5"/>
    <n v="4"/>
    <n v="20221204589703"/>
    <n v="202212045897031"/>
    <n v="300.77999999999997"/>
    <n v="31"/>
    <n v="2"/>
    <n v="73108.236225240689"/>
    <n v="14"/>
    <n v="71.111091256997071"/>
    <x v="1"/>
    <n v="11.199696310050935"/>
    <m/>
  </r>
  <r>
    <n v="2024"/>
    <n v="27221"/>
    <n v="3"/>
    <n v="20230200604800"/>
    <n v="1"/>
    <n v="364.84"/>
    <n v="2"/>
    <n v="20230200604802"/>
    <n v="202302006048021"/>
    <n v="364.84"/>
    <n v="42"/>
    <n v="2"/>
    <n v="70304.981912864707"/>
    <n v="14"/>
    <n v="67.541589106229111"/>
    <x v="1"/>
    <n v="11.160597941758184"/>
    <m/>
  </r>
  <r>
    <n v="2024"/>
    <n v="27321"/>
    <n v="3"/>
    <n v="20231200610500"/>
    <n v="1"/>
    <n v="542.30999999999995"/>
    <n v="2"/>
    <n v="20231200610502"/>
    <n v="202312006105021"/>
    <n v="542.30999999999995"/>
    <n v="35"/>
    <n v="2"/>
    <n v="78103.509076708811"/>
    <n v="14"/>
    <n v="67.321757265456981"/>
    <x v="1"/>
    <n v="11.265790265378081"/>
    <m/>
  </r>
  <r>
    <n v="2024"/>
    <n v="27355"/>
    <n v="3"/>
    <n v="20240100615000"/>
    <n v="1"/>
    <n v="600.24"/>
    <n v="1"/>
    <n v="20240100615001"/>
    <n v="202401006150011"/>
    <n v="600.24"/>
    <n v="40"/>
    <n v="2"/>
    <n v="118873.53752096154"/>
    <n v="18"/>
    <n v="69.000467991960306"/>
    <x v="2"/>
    <n v="11.685815497109228"/>
    <m/>
  </r>
  <r>
    <n v="2024"/>
    <n v="27393"/>
    <n v="3"/>
    <n v="0"/>
    <n v="1"/>
    <n v="477.44"/>
    <n v="1"/>
    <n v="0"/>
    <n v="0"/>
    <n v="477.44"/>
    <n v="38"/>
    <n v="2"/>
    <n v="50841.082208314765"/>
    <n v="12"/>
    <n v="70.970387507387017"/>
    <x v="0"/>
    <n v="10.836460011629052"/>
    <m/>
  </r>
  <r>
    <n v="2024"/>
    <n v="27459"/>
    <n v="3"/>
    <n v="20240100617400"/>
    <n v="1"/>
    <n v="233.28"/>
    <n v="2"/>
    <n v="20240100617402"/>
    <n v="202401006174021"/>
    <n v="233.28"/>
    <n v="52"/>
    <n v="2"/>
    <n v="36569.890870312185"/>
    <n v="10"/>
    <n v="68.155992597584572"/>
    <x v="0"/>
    <n v="10.506980527007505"/>
    <m/>
  </r>
  <r>
    <n v="2024"/>
    <n v="27459"/>
    <n v="3"/>
    <n v="20240100617400"/>
    <n v="1"/>
    <n v="233.28"/>
    <n v="4"/>
    <n v="20240100617405"/>
    <n v="202401006174051"/>
    <n v="353.15"/>
    <n v="28"/>
    <n v="1"/>
    <n v="52356.511461056318"/>
    <n v="12"/>
    <n v="69.297157162682723"/>
    <x v="0"/>
    <n v="10.865831591773977"/>
    <m/>
  </r>
  <r>
    <n v="2024"/>
    <n v="27538"/>
    <n v="3"/>
    <n v="20240200622800"/>
    <n v="1"/>
    <n v="346.37"/>
    <n v="1"/>
    <n v="20240200622801"/>
    <n v="202402006228011"/>
    <n v="346.37"/>
    <n v="30"/>
    <n v="2"/>
    <n v="73840.002785829522"/>
    <n v="14"/>
    <n v="70.732133321774754"/>
    <x v="1"/>
    <n v="11.209655906904652"/>
    <m/>
  </r>
  <r>
    <n v="2024"/>
    <n v="27574"/>
    <n v="3"/>
    <n v="20240300624700"/>
    <n v="1"/>
    <n v="240.17"/>
    <n v="2"/>
    <n v="20240300624702"/>
    <n v="202403006247021"/>
    <n v="240.17"/>
    <n v="48"/>
    <n v="1"/>
    <n v="48924.296476479343"/>
    <n v="12"/>
    <n v="67.051598199108128"/>
    <x v="0"/>
    <n v="10.798029412528377"/>
    <m/>
  </r>
  <r>
    <n v="2024"/>
    <n v="27650"/>
    <n v="3"/>
    <n v="0"/>
    <n v="1"/>
    <n v="319.36"/>
    <n v="1"/>
    <n v="0"/>
    <n v="0"/>
    <n v="319.36"/>
    <n v="43"/>
    <n v="1"/>
    <n v="76817.475469338184"/>
    <n v="14"/>
    <n v="71.477426700883811"/>
    <x v="1"/>
    <n v="11.249187438424961"/>
    <m/>
  </r>
  <r>
    <n v="2024"/>
    <n v="27696"/>
    <n v="3"/>
    <n v="20230200613300"/>
    <n v="1"/>
    <n v="632.38"/>
    <n v="2"/>
    <n v="20230200613302"/>
    <n v="202302006133021"/>
    <n v="632.38"/>
    <n v="58"/>
    <n v="2"/>
    <n v="52613.558459797045"/>
    <n v="12"/>
    <n v="70.784216441501854"/>
    <x v="0"/>
    <n v="10.87072913090539"/>
    <m/>
  </r>
  <r>
    <n v="2024"/>
    <n v="27757"/>
    <n v="3"/>
    <n v="20240100723000"/>
    <n v="1"/>
    <n v="486.76"/>
    <n v="1"/>
    <n v="20240100723001"/>
    <n v="202401007230011"/>
    <n v="486.76"/>
    <n v="45"/>
    <n v="2"/>
    <n v="77649.095217621812"/>
    <n v="14"/>
    <n v="71.35400227443364"/>
    <x v="1"/>
    <n v="11.259955176449989"/>
    <m/>
  </r>
  <r>
    <n v="2024"/>
    <n v="27814"/>
    <n v="3"/>
    <n v="20230300722900"/>
    <n v="1"/>
    <n v="383.3"/>
    <n v="1"/>
    <n v="20230300722901"/>
    <n v="202303007229011"/>
    <n v="383.3"/>
    <n v="56"/>
    <n v="2"/>
    <n v="72247.181626306672"/>
    <n v="14"/>
    <n v="65.767057198310312"/>
    <x v="1"/>
    <n v="11.187848596581388"/>
    <m/>
  </r>
  <r>
    <n v="2024"/>
    <n v="27930"/>
    <n v="3"/>
    <n v="0"/>
    <n v="1"/>
    <n v="438.85"/>
    <n v="1"/>
    <n v="0"/>
    <n v="0"/>
    <n v="438.85"/>
    <n v="39"/>
    <n v="2"/>
    <n v="78156.215693993305"/>
    <n v="14"/>
    <n v="70.034751318357962"/>
    <x v="1"/>
    <n v="11.266464868118623"/>
    <m/>
  </r>
  <r>
    <n v="2024"/>
    <n v="28008"/>
    <n v="3"/>
    <n v="20240200724400"/>
    <n v="1"/>
    <n v="370.22"/>
    <n v="2"/>
    <n v="20240200724402"/>
    <n v="202402007244021"/>
    <n v="370.22"/>
    <n v="33"/>
    <n v="2"/>
    <n v="75941.984313958717"/>
    <n v="14"/>
    <n v="67.962003837799315"/>
    <x v="1"/>
    <n v="11.237724963467569"/>
    <m/>
  </r>
  <r>
    <n v="2024"/>
    <n v="28073"/>
    <n v="3"/>
    <n v="20230100729700"/>
    <n v="1"/>
    <n v="601.04"/>
    <n v="2"/>
    <n v="20230100729702"/>
    <n v="202301007297021"/>
    <n v="601.04"/>
    <n v="35"/>
    <n v="1"/>
    <n v="55350.657825835013"/>
    <n v="12"/>
    <n v="74.346901754770045"/>
    <x v="0"/>
    <n v="10.921443822905093"/>
    <m/>
  </r>
  <r>
    <n v="2024"/>
    <n v="28260"/>
    <n v="3"/>
    <n v="0"/>
    <n v="1"/>
    <n v="628.44000000000005"/>
    <n v="2"/>
    <n v="0"/>
    <n v="0"/>
    <n v="628.44000000000005"/>
    <n v="25"/>
    <n v="2"/>
    <n v="55703.057963757085"/>
    <n v="12"/>
    <n v="72.020355062198647"/>
    <x v="0"/>
    <n v="10.927790325014444"/>
    <m/>
  </r>
  <r>
    <n v="2024"/>
    <n v="28262"/>
    <n v="3"/>
    <n v="0"/>
    <n v="1"/>
    <n v="724.65"/>
    <n v="1"/>
    <n v="0"/>
    <n v="0"/>
    <n v="724.65"/>
    <n v="26"/>
    <n v="1"/>
    <n v="53487.540651721167"/>
    <n v="12"/>
    <n v="70.129964968353676"/>
    <x v="0"/>
    <n v="10.887204020747614"/>
    <m/>
  </r>
  <r>
    <n v="2024"/>
    <n v="28293"/>
    <n v="3"/>
    <n v="20240100725200"/>
    <n v="1"/>
    <n v="875.69"/>
    <n v="1"/>
    <n v="20240100725201"/>
    <n v="202401007252011"/>
    <n v="875.69"/>
    <n v="58"/>
    <n v="1"/>
    <n v="71462.959953754587"/>
    <n v="14"/>
    <n v="71.348942508662859"/>
    <x v="1"/>
    <n v="11.176934551846838"/>
    <m/>
  </r>
  <r>
    <n v="2024"/>
    <n v="28449"/>
    <n v="3"/>
    <n v="20230100724100"/>
    <n v="1"/>
    <n v="491.21"/>
    <n v="2"/>
    <n v="20230100724102"/>
    <n v="202301007241022"/>
    <n v="491.21"/>
    <n v="44"/>
    <n v="1"/>
    <n v="53391.675992065058"/>
    <n v="12"/>
    <n v="70.113770253424036"/>
    <x v="0"/>
    <n v="10.885410132499283"/>
    <m/>
  </r>
  <r>
    <n v="2024"/>
    <n v="28558"/>
    <n v="3"/>
    <n v="20240305115200"/>
    <n v="1"/>
    <n v="845.27"/>
    <n v="3"/>
    <n v="20240305115202"/>
    <n v="202403051152021"/>
    <n v="709.63"/>
    <n v="30"/>
    <n v="1"/>
    <n v="31966.05209710597"/>
    <n v="10"/>
    <n v="71.125099184414978"/>
    <x v="0"/>
    <n v="10.372429746693459"/>
    <m/>
  </r>
  <r>
    <n v="2024"/>
    <n v="28643"/>
    <n v="3"/>
    <n v="20240200732200"/>
    <n v="1"/>
    <n v="581.17999999999995"/>
    <n v="1"/>
    <n v="20240200732201"/>
    <n v="202402007322011"/>
    <n v="581.17999999999995"/>
    <n v="57"/>
    <n v="2"/>
    <n v="51880.292368129412"/>
    <n v="12"/>
    <n v="70.215114636310133"/>
    <x v="0"/>
    <n v="10.856694273883457"/>
    <m/>
  </r>
  <r>
    <n v="2024"/>
    <n v="28689"/>
    <n v="3"/>
    <n v="20240300738000"/>
    <n v="1"/>
    <n v="561.49"/>
    <n v="2"/>
    <n v="20240300738002"/>
    <n v="202403007380021"/>
    <n v="561.49"/>
    <n v="32"/>
    <n v="2"/>
    <n v="55123.793079349423"/>
    <n v="12"/>
    <n v="69.308740861943079"/>
    <x v="0"/>
    <n v="10.9173367182573"/>
    <m/>
  </r>
  <r>
    <n v="2024"/>
    <n v="28934"/>
    <n v="3"/>
    <n v="0"/>
    <n v="1"/>
    <n v="875.72"/>
    <n v="1"/>
    <n v="0"/>
    <n v="0"/>
    <n v="875.72"/>
    <n v="36"/>
    <n v="1"/>
    <n v="32601.882038564228"/>
    <n v="10"/>
    <n v="70.029033417051735"/>
    <x v="0"/>
    <n v="10.392125296932717"/>
    <m/>
  </r>
  <r>
    <n v="2024"/>
    <n v="28965"/>
    <n v="3"/>
    <n v="20230100482600"/>
    <n v="1"/>
    <n v="1463.71"/>
    <n v="1"/>
    <n v="20230100482601"/>
    <n v="202301004826011"/>
    <n v="1463.71"/>
    <n v="60"/>
    <n v="2"/>
    <n v="64678.96713822084"/>
    <n v="14"/>
    <n v="68.671285033342258"/>
    <x v="1"/>
    <n v="11.077191344766707"/>
    <m/>
  </r>
  <r>
    <n v="2024"/>
    <n v="28966"/>
    <n v="3"/>
    <n v="20240300489200"/>
    <n v="1"/>
    <n v="1731"/>
    <n v="2"/>
    <n v="20240300489202"/>
    <n v="202403004892021"/>
    <n v="1731"/>
    <n v="63"/>
    <n v="1"/>
    <n v="30743.638159212383"/>
    <n v="10"/>
    <n v="68.095409526301353"/>
    <x v="0"/>
    <n v="10.333438362698852"/>
    <m/>
  </r>
  <r>
    <n v="2024"/>
    <n v="29023"/>
    <n v="3"/>
    <n v="20230300478600"/>
    <n v="1"/>
    <n v="1596.33"/>
    <n v="1"/>
    <n v="20230300478601"/>
    <n v="202303004786011"/>
    <n v="1596.33"/>
    <n v="59"/>
    <n v="1"/>
    <n v="74219.924394647023"/>
    <n v="14"/>
    <n v="64.169733188020032"/>
    <x v="1"/>
    <n v="11.214787915948575"/>
    <m/>
  </r>
  <r>
    <n v="2024"/>
    <n v="29053"/>
    <n v="3"/>
    <n v="20221203676900"/>
    <n v="1"/>
    <n v="1737.52"/>
    <n v="1"/>
    <n v="20221203676901"/>
    <n v="202212036769011"/>
    <n v="1737.52"/>
    <n v="64"/>
    <n v="2"/>
    <n v="47389.525531764157"/>
    <n v="12"/>
    <n v="72.696733188399008"/>
    <x v="0"/>
    <n v="10.766156502920886"/>
    <m/>
  </r>
  <r>
    <n v="2024"/>
    <n v="29091"/>
    <n v="3"/>
    <n v="20240204023500"/>
    <n v="1"/>
    <n v="776.01"/>
    <n v="3"/>
    <n v="20240204023502"/>
    <n v="202402040235021"/>
    <n v="776.01"/>
    <n v="46"/>
    <n v="2"/>
    <n v="48011.381183053833"/>
    <n v="12"/>
    <n v="69.689482300585709"/>
    <x v="0"/>
    <n v="10.779193369764661"/>
    <m/>
  </r>
  <r>
    <n v="2024"/>
    <n v="29098"/>
    <n v="3"/>
    <n v="20240200486800"/>
    <n v="1"/>
    <n v="1511.04"/>
    <n v="1"/>
    <n v="20240200486801"/>
    <n v="202402004868011"/>
    <n v="1511.04"/>
    <n v="56"/>
    <n v="1"/>
    <n v="53149.222240857329"/>
    <n v="12"/>
    <n v="69.908367690106303"/>
    <x v="0"/>
    <n v="10.880858750377181"/>
    <m/>
  </r>
  <r>
    <n v="2024"/>
    <n v="29107"/>
    <n v="3"/>
    <n v="20230200479800"/>
    <n v="1"/>
    <n v="1682.25"/>
    <n v="1"/>
    <n v="20230200479801"/>
    <n v="202302004798011"/>
    <n v="1682.25"/>
    <n v="53"/>
    <n v="1"/>
    <n v="58276.181767667054"/>
    <n v="12"/>
    <n v="68.314331103234139"/>
    <x v="0"/>
    <n v="10.972948742851784"/>
    <m/>
  </r>
  <r>
    <n v="2024"/>
    <n v="29358"/>
    <n v="3"/>
    <n v="0"/>
    <n v="1"/>
    <n v="839.42"/>
    <n v="1"/>
    <n v="0"/>
    <n v="0"/>
    <n v="839.42"/>
    <n v="36"/>
    <n v="2"/>
    <n v="74332.340815165502"/>
    <n v="14"/>
    <n v="73.435230182182835"/>
    <x v="1"/>
    <n v="11.216301409422657"/>
    <m/>
  </r>
  <r>
    <n v="2024"/>
    <n v="29470"/>
    <n v="3"/>
    <n v="20230100483800"/>
    <n v="1"/>
    <n v="2244.5300000000002"/>
    <n v="2"/>
    <n v="20230100483802"/>
    <n v="202301004838021"/>
    <n v="2244.5300000000002"/>
    <n v="25"/>
    <n v="2"/>
    <n v="94441.381905391376"/>
    <n v="16"/>
    <n v="70.248504992643404"/>
    <x v="1"/>
    <n v="11.455734623720426"/>
    <m/>
  </r>
  <r>
    <n v="2024"/>
    <n v="29472"/>
    <n v="3"/>
    <n v="20231200485000"/>
    <n v="1"/>
    <n v="1676.11"/>
    <n v="2"/>
    <n v="20231200485002"/>
    <n v="202312004850021"/>
    <n v="1098.3499999999999"/>
    <n v="46"/>
    <n v="1"/>
    <n v="54855.647231349081"/>
    <n v="12"/>
    <n v="67.687700870100883"/>
    <x v="0"/>
    <n v="10.912460418131015"/>
    <m/>
  </r>
  <r>
    <n v="2024"/>
    <n v="29662"/>
    <n v="3"/>
    <n v="0"/>
    <n v="1"/>
    <n v="866.31"/>
    <n v="1"/>
    <n v="0"/>
    <n v="0"/>
    <n v="866.31"/>
    <n v="37"/>
    <n v="1"/>
    <n v="67687.708669462518"/>
    <n v="14"/>
    <n v="70.045025325060422"/>
    <x v="1"/>
    <n v="11.122659886574606"/>
    <m/>
  </r>
  <r>
    <n v="2024"/>
    <n v="29720"/>
    <n v="3"/>
    <n v="0"/>
    <n v="1"/>
    <n v="889.34"/>
    <n v="1"/>
    <n v="0"/>
    <n v="0"/>
    <n v="889.34"/>
    <n v="25"/>
    <n v="1"/>
    <n v="93302.600307381974"/>
    <n v="16"/>
    <n v="66.840282852582376"/>
    <x v="1"/>
    <n v="11.44360325683701"/>
    <m/>
  </r>
  <r>
    <n v="2024"/>
    <n v="29720"/>
    <n v="3"/>
    <n v="0"/>
    <n v="1"/>
    <n v="889.34"/>
    <n v="3"/>
    <n v="0"/>
    <n v="0"/>
    <n v="769.16"/>
    <n v="31"/>
    <n v="1"/>
    <n v="73715.603649936515"/>
    <n v="14"/>
    <n v="68.077915774456287"/>
    <x v="1"/>
    <n v="11.207969774220567"/>
    <m/>
  </r>
  <r>
    <n v="2024"/>
    <n v="29775"/>
    <n v="3"/>
    <n v="0"/>
    <n v="1"/>
    <n v="1111.96"/>
    <n v="2"/>
    <n v="0"/>
    <n v="0"/>
    <n v="1111.96"/>
    <n v="45"/>
    <n v="2"/>
    <n v="71984.681921358089"/>
    <n v="14"/>
    <n v="72.943859892365637"/>
    <x v="1"/>
    <n v="11.18420862427122"/>
    <m/>
  </r>
  <r>
    <n v="2024"/>
    <n v="29856"/>
    <n v="3"/>
    <n v="20240100316000"/>
    <n v="1"/>
    <n v="2449.79"/>
    <n v="2"/>
    <n v="20240100316002"/>
    <n v="202401003160021"/>
    <n v="2449.79"/>
    <n v="28"/>
    <n v="2"/>
    <n v="74126.647041662989"/>
    <n v="14"/>
    <n v="64.075582858574492"/>
    <x v="1"/>
    <n v="11.213530355839518"/>
    <m/>
  </r>
  <r>
    <n v="2024"/>
    <n v="29928"/>
    <n v="3"/>
    <n v="0"/>
    <n v="1"/>
    <n v="1374.25"/>
    <n v="3"/>
    <n v="0"/>
    <n v="0"/>
    <n v="1367.19"/>
    <n v="51"/>
    <n v="1"/>
    <n v="29713.450941169256"/>
    <n v="10"/>
    <n v="72.408164239167405"/>
    <x v="0"/>
    <n v="10.299355115907483"/>
    <m/>
  </r>
  <r>
    <n v="2024"/>
    <n v="30169"/>
    <n v="3"/>
    <n v="20230200318400"/>
    <n v="1"/>
    <n v="855.66"/>
    <n v="4"/>
    <n v="20230200318402"/>
    <n v="202302003184021"/>
    <n v="855.66"/>
    <n v="43"/>
    <n v="1"/>
    <n v="69463.854056908065"/>
    <n v="14"/>
    <n v="69.442512200667764"/>
    <x v="1"/>
    <n v="11.148561810749388"/>
    <m/>
  </r>
  <r>
    <n v="2024"/>
    <n v="30218"/>
    <n v="3"/>
    <n v="20240300324100"/>
    <n v="1"/>
    <n v="2539.11"/>
    <n v="1"/>
    <n v="20240300324101"/>
    <n v="202403003241011"/>
    <n v="2539.11"/>
    <n v="26"/>
    <n v="2"/>
    <n v="90849.401580243997"/>
    <n v="16"/>
    <n v="69.458090749595016"/>
    <x v="1"/>
    <n v="11.416958486903823"/>
    <m/>
  </r>
  <r>
    <n v="2024"/>
    <n v="30371"/>
    <n v="3"/>
    <n v="20240200327400"/>
    <n v="1"/>
    <n v="1608.79"/>
    <n v="4"/>
    <n v="20240200327402"/>
    <n v="202402003274021"/>
    <n v="1608.79"/>
    <n v="35"/>
    <n v="1"/>
    <n v="50331.74736796131"/>
    <n v="12"/>
    <n v="68.128260861870302"/>
    <x v="0"/>
    <n v="10.826391317386722"/>
    <m/>
  </r>
  <r>
    <n v="2024"/>
    <n v="30372"/>
    <n v="3"/>
    <n v="0"/>
    <n v="1"/>
    <n v="1259.28"/>
    <n v="1"/>
    <n v="0"/>
    <n v="0"/>
    <n v="1259.28"/>
    <n v="43"/>
    <n v="1"/>
    <n v="93989.428850339449"/>
    <n v="16"/>
    <n v="69.472144093033918"/>
    <x v="1"/>
    <n v="11.450937595889208"/>
    <m/>
  </r>
  <r>
    <n v="2024"/>
    <n v="30386"/>
    <n v="3"/>
    <n v="0"/>
    <n v="1"/>
    <n v="1442.04"/>
    <n v="2"/>
    <n v="0"/>
    <n v="0"/>
    <n v="1442.04"/>
    <n v="46"/>
    <n v="2"/>
    <n v="70779.409290811644"/>
    <n v="14"/>
    <n v="68.556648694582833"/>
    <x v="1"/>
    <n v="11.167323408156966"/>
    <m/>
  </r>
  <r>
    <n v="2024"/>
    <n v="30408"/>
    <n v="3"/>
    <n v="0"/>
    <n v="1"/>
    <n v="1550.3"/>
    <n v="1"/>
    <n v="0"/>
    <n v="0"/>
    <n v="1550.3"/>
    <n v="36"/>
    <n v="1"/>
    <n v="46739.219355820991"/>
    <n v="12"/>
    <n v="71.310498957080128"/>
    <x v="0"/>
    <n v="10.752338906109577"/>
    <m/>
  </r>
  <r>
    <n v="2024"/>
    <n v="30575"/>
    <n v="3"/>
    <n v="0"/>
    <n v="1"/>
    <n v="1113.79"/>
    <n v="2"/>
    <n v="0"/>
    <n v="0"/>
    <n v="1113.79"/>
    <n v="55"/>
    <n v="1"/>
    <n v="29580.451157309493"/>
    <n v="10"/>
    <n v="72.718567980390105"/>
    <x v="0"/>
    <n v="10.294868988254953"/>
    <m/>
  </r>
  <r>
    <n v="2024"/>
    <n v="30626"/>
    <n v="3"/>
    <n v="0"/>
    <n v="1"/>
    <n v="1553.69"/>
    <n v="2"/>
    <n v="0"/>
    <n v="0"/>
    <n v="1553.69"/>
    <n v="37"/>
    <n v="1"/>
    <n v="51049.208117516071"/>
    <n v="12"/>
    <n v="69.58751107480262"/>
    <x v="0"/>
    <n v="10.840545311572718"/>
    <m/>
  </r>
  <r>
    <n v="2024"/>
    <n v="30717"/>
    <n v="3"/>
    <n v="20240100325600"/>
    <n v="1"/>
    <n v="2419.94"/>
    <n v="1"/>
    <n v="20240100325601"/>
    <n v="202401003256011"/>
    <n v="2419.94"/>
    <n v="31"/>
    <n v="1"/>
    <n v="74197.632269940688"/>
    <n v="14"/>
    <n v="66.85032608965362"/>
    <x v="1"/>
    <n v="11.214487518537718"/>
    <m/>
  </r>
  <r>
    <n v="2024"/>
    <n v="30874"/>
    <n v="3"/>
    <n v="20221201174000"/>
    <n v="1"/>
    <n v="340.52"/>
    <n v="3"/>
    <n v="20221201174002"/>
    <n v="202212011740021"/>
    <n v="325.49"/>
    <n v="35"/>
    <n v="1"/>
    <n v="32142.301283611538"/>
    <n v="10"/>
    <n v="71.586386608129729"/>
    <x v="0"/>
    <n v="10.377928238582959"/>
    <m/>
  </r>
  <r>
    <n v="2024"/>
    <n v="30876"/>
    <n v="3"/>
    <n v="20230300145600"/>
    <n v="1"/>
    <n v="670.88"/>
    <n v="3"/>
    <n v="20230300145604"/>
    <n v="202303001456041"/>
    <n v="1020.03"/>
    <n v="45"/>
    <n v="1"/>
    <n v="73347.424698107148"/>
    <n v="14"/>
    <n v="74.72299684655836"/>
    <x v="1"/>
    <n v="11.202962673181174"/>
    <m/>
  </r>
  <r>
    <n v="2024"/>
    <n v="30876"/>
    <n v="3"/>
    <n v="20230300145600"/>
    <n v="1"/>
    <n v="670.88"/>
    <n v="5"/>
    <n v="20230300145605"/>
    <n v="202303001456051"/>
    <n v="1270.94"/>
    <n v="25"/>
    <n v="2"/>
    <n v="91135.229163490105"/>
    <n v="16"/>
    <n v="68.773124917984731"/>
    <x v="1"/>
    <n v="11.420099717205607"/>
    <m/>
  </r>
  <r>
    <n v="2024"/>
    <n v="30944"/>
    <n v="3"/>
    <n v="0"/>
    <n v="1"/>
    <n v="619.11"/>
    <n v="3"/>
    <n v="0"/>
    <n v="0"/>
    <n v="555.5"/>
    <n v="26"/>
    <n v="1"/>
    <n v="71603.829546804482"/>
    <n v="14"/>
    <n v="68.409254726879723"/>
    <x v="1"/>
    <n v="11.178903836809015"/>
    <m/>
  </r>
  <r>
    <n v="2024"/>
    <n v="30954"/>
    <n v="3"/>
    <n v="0"/>
    <n v="1"/>
    <n v="441.46"/>
    <n v="1"/>
    <n v="0"/>
    <n v="0"/>
    <n v="441.46"/>
    <n v="27"/>
    <n v="1"/>
    <n v="70299.204271557392"/>
    <n v="14"/>
    <n v="68.061108270954989"/>
    <x v="1"/>
    <n v="11.160515758695682"/>
    <m/>
  </r>
  <r>
    <n v="2024"/>
    <n v="30997"/>
    <n v="3"/>
    <n v="20240100147300"/>
    <n v="1"/>
    <n v="869.37"/>
    <n v="2"/>
    <n v="20240100147302"/>
    <n v="202401001473021"/>
    <n v="869.37"/>
    <n v="56"/>
    <n v="2"/>
    <n v="71168.4317518639"/>
    <n v="14"/>
    <n v="70.97012700313276"/>
    <x v="1"/>
    <n v="11.172804624809057"/>
    <m/>
  </r>
  <r>
    <n v="2024"/>
    <n v="31226"/>
    <n v="3"/>
    <n v="20221201103100"/>
    <n v="1"/>
    <n v="873.39"/>
    <n v="2"/>
    <n v="20221201103102"/>
    <n v="202212011031021"/>
    <n v="1094.22"/>
    <n v="42"/>
    <n v="1"/>
    <n v="55652.985268151606"/>
    <n v="12"/>
    <n v="67.567228482327977"/>
    <x v="0"/>
    <n v="10.926890998897477"/>
    <m/>
  </r>
  <r>
    <n v="2024"/>
    <n v="31582"/>
    <n v="3"/>
    <n v="0"/>
    <n v="1"/>
    <n v="479.15"/>
    <n v="2"/>
    <n v="0"/>
    <n v="0"/>
    <n v="479.15"/>
    <n v="40"/>
    <n v="1"/>
    <n v="90189.409803684626"/>
    <n v="16"/>
    <n v="69.99593099296743"/>
    <x v="1"/>
    <n v="11.409667291216451"/>
    <m/>
  </r>
  <r>
    <n v="2024"/>
    <n v="31669"/>
    <n v="3"/>
    <n v="20240300154400"/>
    <n v="1"/>
    <n v="478.73"/>
    <n v="2"/>
    <n v="20240300154402"/>
    <n v="202403001544021"/>
    <n v="478.73"/>
    <n v="29"/>
    <n v="1"/>
    <n v="69555.499200215825"/>
    <n v="14"/>
    <n v="65.690094355698832"/>
    <x v="1"/>
    <n v="11.149880262525148"/>
    <m/>
  </r>
  <r>
    <n v="2024"/>
    <n v="31826"/>
    <n v="3"/>
    <n v="20240200157000"/>
    <n v="1"/>
    <n v="1056.25"/>
    <n v="1"/>
    <n v="20240200157001"/>
    <n v="202402001570011"/>
    <n v="1056.25"/>
    <n v="37"/>
    <n v="1"/>
    <n v="26794.697582754794"/>
    <n v="10"/>
    <n v="69.81613440022835"/>
    <x v="0"/>
    <n v="10.195959295534033"/>
    <m/>
  </r>
  <r>
    <n v="2024"/>
    <n v="31838"/>
    <n v="3"/>
    <n v="20230300156000"/>
    <n v="1"/>
    <n v="985.76"/>
    <n v="1"/>
    <n v="20230300156001"/>
    <n v="202303001560011"/>
    <n v="985.76"/>
    <n v="60"/>
    <n v="1"/>
    <n v="95025.361349416475"/>
    <n v="16"/>
    <n v="72.423517987388351"/>
    <x v="1"/>
    <n v="11.461899096527583"/>
    <m/>
  </r>
  <r>
    <n v="2024"/>
    <n v="32062"/>
    <n v="3"/>
    <n v="0"/>
    <n v="1"/>
    <n v="4181.04"/>
    <n v="3"/>
    <n v="0"/>
    <n v="0"/>
    <n v="6339.65"/>
    <n v="33"/>
    <n v="1"/>
    <n v="70181.736745885632"/>
    <n v="14"/>
    <n v="65.735889819018581"/>
    <x v="1"/>
    <n v="11.158843395851317"/>
    <m/>
  </r>
  <r>
    <n v="2024"/>
    <n v="32203"/>
    <n v="3"/>
    <n v="0"/>
    <n v="1"/>
    <n v="2847.61"/>
    <n v="1"/>
    <n v="0"/>
    <n v="0"/>
    <n v="2847.61"/>
    <n v="50"/>
    <n v="2"/>
    <n v="55959.187274866934"/>
    <n v="12"/>
    <n v="73.262807299350939"/>
    <x v="0"/>
    <n v="10.932377905351347"/>
    <m/>
  </r>
  <r>
    <n v="2024"/>
    <n v="32403"/>
    <n v="3"/>
    <n v="20230200368500"/>
    <n v="1"/>
    <n v="3072.49"/>
    <n v="1"/>
    <n v="20230200368501"/>
    <n v="202302003685011"/>
    <n v="3072.49"/>
    <n v="42"/>
    <n v="2"/>
    <n v="60165.246863595945"/>
    <n v="12"/>
    <n v="72.902232882647212"/>
    <x v="0"/>
    <n v="11.00485016997356"/>
    <m/>
  </r>
  <r>
    <n v="2024"/>
    <n v="32450"/>
    <n v="3"/>
    <n v="0"/>
    <n v="1"/>
    <n v="4311.42"/>
    <n v="1"/>
    <n v="0"/>
    <n v="0"/>
    <n v="4311.42"/>
    <n v="28"/>
    <n v="1"/>
    <n v="50728.991957678561"/>
    <n v="12"/>
    <n v="74.326858970498321"/>
    <x v="0"/>
    <n v="10.834252859629594"/>
    <m/>
  </r>
  <r>
    <n v="2024"/>
    <n v="32450"/>
    <n v="3"/>
    <n v="0"/>
    <n v="1"/>
    <n v="4311.42"/>
    <n v="4"/>
    <n v="0"/>
    <n v="0"/>
    <n v="4311.42"/>
    <n v="30"/>
    <n v="2"/>
    <n v="119672.50932841586"/>
    <n v="18"/>
    <n v="70.736033078193444"/>
    <x v="2"/>
    <n v="11.692514202081872"/>
    <m/>
  </r>
  <r>
    <n v="2024"/>
    <n v="32477"/>
    <n v="3"/>
    <n v="20240200375900"/>
    <n v="1"/>
    <n v="2352.77"/>
    <n v="2"/>
    <n v="20240200375902"/>
    <n v="202402003759021"/>
    <n v="2352.77"/>
    <n v="54"/>
    <n v="2"/>
    <n v="70594.445315725767"/>
    <n v="14"/>
    <n v="73.004970080251638"/>
    <x v="1"/>
    <n v="11.164706742138527"/>
    <m/>
  </r>
  <r>
    <n v="2024"/>
    <n v="32501"/>
    <n v="3"/>
    <n v="0"/>
    <n v="1"/>
    <n v="5117.62"/>
    <n v="2"/>
    <n v="0"/>
    <n v="0"/>
    <n v="5117.62"/>
    <n v="46"/>
    <n v="1"/>
    <n v="53473.687255355973"/>
    <n v="12"/>
    <n v="69.777995933653457"/>
    <x v="0"/>
    <n v="10.886944984894834"/>
    <m/>
  </r>
  <r>
    <n v="2024"/>
    <n v="32552"/>
    <n v="3"/>
    <n v="20240300381300"/>
    <n v="1"/>
    <n v="2483.42"/>
    <n v="3"/>
    <n v="20240300381303"/>
    <n v="202403003813031"/>
    <n v="5088.3500000000004"/>
    <n v="36"/>
    <n v="1"/>
    <n v="71762.674623552404"/>
    <n v="14"/>
    <n v="70.199046481552685"/>
    <x v="1"/>
    <n v="11.181119767826736"/>
    <m/>
  </r>
  <r>
    <n v="2024"/>
    <n v="32671"/>
    <n v="3"/>
    <n v="20230300375800"/>
    <n v="1"/>
    <n v="3062.95"/>
    <n v="1"/>
    <n v="20230300375801"/>
    <n v="202303003758011"/>
    <n v="3062.95"/>
    <n v="40"/>
    <n v="1"/>
    <n v="95286.72417454666"/>
    <n v="16"/>
    <n v="71.586632278802099"/>
    <x v="1"/>
    <n v="11.464645774319756"/>
    <m/>
  </r>
  <r>
    <n v="2024"/>
    <n v="32698"/>
    <n v="3"/>
    <n v="0"/>
    <n v="1"/>
    <n v="3389.24"/>
    <n v="1"/>
    <n v="0"/>
    <n v="0"/>
    <n v="3389.24"/>
    <n v="50"/>
    <n v="2"/>
    <n v="53496.078357103521"/>
    <n v="12"/>
    <n v="68.080419146344838"/>
    <x v="0"/>
    <n v="10.887363628461012"/>
    <m/>
  </r>
  <r>
    <n v="2024"/>
    <n v="32700"/>
    <n v="3"/>
    <n v="0"/>
    <n v="1"/>
    <n v="2771.83"/>
    <n v="2"/>
    <n v="0"/>
    <n v="0"/>
    <n v="2771.83"/>
    <n v="35"/>
    <n v="2"/>
    <n v="94198.843932249118"/>
    <n v="16"/>
    <n v="71.09371934617117"/>
    <x v="1"/>
    <n v="11.453163188007714"/>
    <m/>
  </r>
  <r>
    <n v="2024"/>
    <n v="32744"/>
    <n v="3"/>
    <n v="20230100370100"/>
    <n v="1"/>
    <n v="5229.84"/>
    <n v="1"/>
    <n v="20230100370101"/>
    <n v="202301003701011"/>
    <n v="5229.84"/>
    <n v="31"/>
    <n v="1"/>
    <n v="77450.733863576941"/>
    <n v="14"/>
    <n v="70.763754824788549"/>
    <x v="1"/>
    <n v="11.257397321120678"/>
    <m/>
  </r>
  <r>
    <n v="2024"/>
    <n v="32921"/>
    <n v="3"/>
    <n v="20240300382700"/>
    <n v="1"/>
    <n v="2210.44"/>
    <n v="1"/>
    <n v="20240300382701"/>
    <n v="202403003827011"/>
    <n v="2210.44"/>
    <n v="32"/>
    <n v="2"/>
    <n v="117312.48350200872"/>
    <n v="18"/>
    <n v="69.802554656377936"/>
    <x v="2"/>
    <n v="11.672596452696004"/>
    <m/>
  </r>
  <r>
    <n v="2024"/>
    <n v="33014"/>
    <n v="3"/>
    <n v="0"/>
    <n v="1"/>
    <n v="3321.43"/>
    <n v="3"/>
    <n v="0"/>
    <n v="0"/>
    <n v="4059.81"/>
    <n v="35"/>
    <n v="2"/>
    <n v="75586.085188401397"/>
    <n v="14"/>
    <n v="69.891513503329293"/>
    <x v="1"/>
    <n v="11.233027486872327"/>
    <m/>
  </r>
  <r>
    <n v="2024"/>
    <n v="33089"/>
    <n v="3"/>
    <n v="20230100156200"/>
    <n v="1"/>
    <n v="328.2"/>
    <n v="2"/>
    <n v="20230100156202"/>
    <n v="202301001562021"/>
    <n v="328.2"/>
    <n v="35"/>
    <n v="1"/>
    <n v="101794.24393037274"/>
    <n v="16"/>
    <n v="68.621494814375907"/>
    <x v="1"/>
    <n v="11.530708838576301"/>
    <m/>
  </r>
  <r>
    <n v="2024"/>
    <n v="33491"/>
    <n v="3"/>
    <n v="20240300162000"/>
    <n v="1"/>
    <n v="492.17"/>
    <n v="1"/>
    <n v="20240300162001"/>
    <n v="202403001620011"/>
    <n v="492.17"/>
    <n v="27"/>
    <n v="2"/>
    <n v="72194.010400331565"/>
    <n v="14"/>
    <n v="71.234129548741208"/>
    <x v="1"/>
    <n v="11.187112362995514"/>
    <m/>
  </r>
  <r>
    <n v="2024"/>
    <n v="33528"/>
    <n v="3"/>
    <n v="20230100170900"/>
    <n v="1"/>
    <n v="521.29"/>
    <n v="1"/>
    <n v="20230100170901"/>
    <n v="202301001709012"/>
    <n v="521.29"/>
    <n v="29"/>
    <n v="2"/>
    <n v="99925.466827519063"/>
    <n v="16"/>
    <n v="70.265450915672318"/>
    <x v="1"/>
    <n v="11.512179855347636"/>
    <m/>
  </r>
  <r>
    <n v="2024"/>
    <n v="34039"/>
    <n v="3"/>
    <n v="20221201240200"/>
    <n v="1"/>
    <n v="279.33"/>
    <n v="1"/>
    <n v="20221201240201"/>
    <n v="202212012402011"/>
    <n v="279.33"/>
    <n v="54"/>
    <n v="2"/>
    <n v="79298.882995129417"/>
    <n v="14"/>
    <n v="69.923419018674778"/>
    <x v="1"/>
    <n v="11.280979321711998"/>
    <m/>
  </r>
  <r>
    <n v="2024"/>
    <n v="34813"/>
    <n v="3"/>
    <n v="0"/>
    <n v="1"/>
    <n v="318.85000000000002"/>
    <n v="2"/>
    <n v="0"/>
    <n v="0"/>
    <n v="318.85000000000002"/>
    <n v="49"/>
    <n v="1"/>
    <n v="97271.365668023689"/>
    <n v="16"/>
    <n v="72.674929752787335"/>
    <x v="1"/>
    <n v="11.485259935736384"/>
    <m/>
  </r>
  <r>
    <n v="2024"/>
    <n v="34861"/>
    <n v="3"/>
    <n v="0"/>
    <n v="1"/>
    <n v="690.26"/>
    <n v="1"/>
    <n v="0"/>
    <n v="0"/>
    <n v="690.26"/>
    <n v="41"/>
    <n v="1"/>
    <n v="89938.707572993153"/>
    <n v="16"/>
    <n v="73.170834083978377"/>
    <x v="1"/>
    <n v="11.406883690341454"/>
    <m/>
  </r>
  <r>
    <n v="2024"/>
    <n v="34904"/>
    <n v="3"/>
    <n v="0"/>
    <n v="1"/>
    <n v="354.06"/>
    <n v="2"/>
    <n v="0"/>
    <n v="0"/>
    <n v="354.06"/>
    <n v="30"/>
    <n v="1"/>
    <n v="51098.071360637987"/>
    <n v="12"/>
    <n v="70.169906691143723"/>
    <x v="0"/>
    <n v="10.841502033026263"/>
    <m/>
  </r>
  <r>
    <n v="2024"/>
    <n v="34977"/>
    <n v="3"/>
    <n v="0"/>
    <n v="1"/>
    <n v="314.01"/>
    <n v="2"/>
    <n v="0"/>
    <n v="0"/>
    <n v="975.7"/>
    <n v="35"/>
    <n v="1"/>
    <n v="52065.770659114321"/>
    <n v="12"/>
    <n v="71.008730010974176"/>
    <x v="0"/>
    <n v="10.860263018719701"/>
    <m/>
  </r>
  <r>
    <n v="2024"/>
    <n v="35237"/>
    <n v="3"/>
    <n v="0"/>
    <n v="1"/>
    <n v="2099.15"/>
    <n v="2"/>
    <n v="0"/>
    <n v="0"/>
    <n v="2099.15"/>
    <n v="33"/>
    <n v="1"/>
    <n v="34863.031834825706"/>
    <n v="10"/>
    <n v="72.678420823834941"/>
    <x v="0"/>
    <n v="10.459182287031309"/>
    <m/>
  </r>
  <r>
    <n v="2024"/>
    <n v="35296"/>
    <n v="3"/>
    <n v="20221206388800"/>
    <n v="1"/>
    <n v="4106.47"/>
    <n v="2"/>
    <n v="20221206388802"/>
    <n v="202212063888021"/>
    <n v="5119.42"/>
    <n v="35"/>
    <n v="2"/>
    <n v="98104.958399533571"/>
    <n v="16"/>
    <n v="73.350522436612749"/>
    <x v="1"/>
    <n v="11.493793188613886"/>
    <m/>
  </r>
  <r>
    <n v="2024"/>
    <n v="35347"/>
    <n v="3"/>
    <n v="20240104361500"/>
    <n v="1"/>
    <n v="4843.8100000000004"/>
    <n v="2"/>
    <n v="20240104361501"/>
    <n v="202401043615011"/>
    <n v="4843.8100000000004"/>
    <n v="27"/>
    <n v="2"/>
    <n v="71673.591603914901"/>
    <n v="14"/>
    <n v="72.52027353455982"/>
    <x v="1"/>
    <n v="11.179877640804969"/>
    <m/>
  </r>
  <r>
    <n v="2024"/>
    <n v="35348"/>
    <n v="3"/>
    <n v="20230300828300"/>
    <n v="1"/>
    <n v="5236.21"/>
    <n v="2"/>
    <n v="20230300828302"/>
    <n v="202303008283021"/>
    <n v="3575.74"/>
    <n v="32"/>
    <n v="1"/>
    <n v="48797.422678929041"/>
    <n v="12"/>
    <n v="74.448288591414908"/>
    <x v="0"/>
    <n v="10.795432776490161"/>
    <m/>
  </r>
  <r>
    <n v="2024"/>
    <n v="35543"/>
    <n v="3"/>
    <n v="20240300847300"/>
    <n v="1"/>
    <n v="4878.96"/>
    <n v="1"/>
    <n v="20240300847301"/>
    <n v="202403008473011"/>
    <n v="4878.96"/>
    <n v="49"/>
    <n v="2"/>
    <n v="121390.35381307917"/>
    <n v="18"/>
    <n v="70.812017081694293"/>
    <x v="2"/>
    <n v="11.706766696568211"/>
    <m/>
  </r>
  <r>
    <n v="2024"/>
    <n v="35553"/>
    <n v="3"/>
    <n v="0"/>
    <n v="1"/>
    <n v="3646.76"/>
    <n v="2"/>
    <n v="0"/>
    <n v="0"/>
    <n v="3052.54"/>
    <n v="59"/>
    <n v="2"/>
    <n v="97345.77493511283"/>
    <n v="16"/>
    <n v="68.744058068736393"/>
    <x v="1"/>
    <n v="11.486024609089249"/>
    <m/>
  </r>
  <r>
    <n v="2024"/>
    <n v="35604"/>
    <n v="3"/>
    <n v="0"/>
    <n v="1"/>
    <n v="2842.03"/>
    <n v="1"/>
    <n v="0"/>
    <n v="0"/>
    <n v="2842.03"/>
    <n v="27"/>
    <n v="2"/>
    <n v="45892.667209814004"/>
    <n v="12"/>
    <n v="71.336582668122773"/>
    <x v="0"/>
    <n v="10.73406062750885"/>
    <m/>
  </r>
  <r>
    <n v="2024"/>
    <n v="35616"/>
    <n v="3"/>
    <n v="0"/>
    <n v="1"/>
    <n v="2903.51"/>
    <n v="1"/>
    <n v="0"/>
    <n v="0"/>
    <n v="2903.51"/>
    <n v="59"/>
    <n v="1"/>
    <n v="74081.693031155432"/>
    <n v="14"/>
    <n v="67.84207903207448"/>
    <x v="1"/>
    <n v="11.212923723151182"/>
    <m/>
  </r>
  <r>
    <n v="2024"/>
    <n v="35616"/>
    <n v="3"/>
    <n v="0"/>
    <n v="1"/>
    <n v="2903.51"/>
    <n v="2"/>
    <n v="0"/>
    <n v="0"/>
    <n v="2903.51"/>
    <n v="39"/>
    <n v="2"/>
    <n v="51438.66664234073"/>
    <n v="12"/>
    <n v="69.62732926879967"/>
    <x v="0"/>
    <n v="10.848145437936767"/>
    <m/>
  </r>
  <r>
    <n v="2024"/>
    <n v="35733"/>
    <n v="3"/>
    <n v="20231200843700"/>
    <n v="1"/>
    <n v="2557.85"/>
    <n v="2"/>
    <n v="20231200843702"/>
    <n v="202312008437021"/>
    <n v="2428.5500000000002"/>
    <n v="28"/>
    <n v="2"/>
    <n v="94719.275641825297"/>
    <n v="16"/>
    <n v="68.132837529602909"/>
    <x v="1"/>
    <n v="11.458672802726104"/>
    <m/>
  </r>
  <r>
    <n v="2024"/>
    <n v="35757"/>
    <n v="3"/>
    <n v="20230200833500"/>
    <n v="1"/>
    <n v="3649.89"/>
    <n v="3"/>
    <n v="20230200833503"/>
    <n v="202302008335031"/>
    <n v="6979.94"/>
    <n v="34"/>
    <n v="1"/>
    <n v="51695.109379565089"/>
    <n v="12"/>
    <n v="68.81622642902019"/>
    <x v="0"/>
    <n v="10.853118459882083"/>
    <m/>
  </r>
  <r>
    <n v="2024"/>
    <n v="35786"/>
    <n v="3"/>
    <n v="0"/>
    <n v="1"/>
    <n v="1701.88"/>
    <n v="2"/>
    <n v="0"/>
    <n v="0"/>
    <n v="1701.88"/>
    <n v="59"/>
    <n v="2"/>
    <n v="58402.895621261421"/>
    <n v="12"/>
    <n v="69.904613888705541"/>
    <x v="0"/>
    <n v="10.97512075014299"/>
    <m/>
  </r>
  <r>
    <n v="2024"/>
    <n v="35861"/>
    <n v="3"/>
    <n v="20240300850400"/>
    <n v="1"/>
    <n v="4583.8599999999997"/>
    <n v="3"/>
    <n v="20240300850403"/>
    <n v="202403008504031"/>
    <n v="3616.54"/>
    <n v="29"/>
    <n v="1"/>
    <n v="53963.331377160757"/>
    <n v="12"/>
    <n v="68.804001343538204"/>
    <x v="0"/>
    <n v="10.896060046317409"/>
    <m/>
  </r>
  <r>
    <n v="2024"/>
    <n v="35901"/>
    <n v="3"/>
    <n v="20240200843200"/>
    <n v="1"/>
    <n v="3431.51"/>
    <n v="1"/>
    <n v="20240200843201"/>
    <n v="202402008432011"/>
    <n v="3431.51"/>
    <n v="62"/>
    <n v="2"/>
    <n v="76808.929427746931"/>
    <n v="14"/>
    <n v="69.191737515264862"/>
    <x v="1"/>
    <n v="11.249076180967549"/>
    <m/>
  </r>
  <r>
    <n v="2024"/>
    <n v="35997"/>
    <n v="3"/>
    <n v="20221206347800"/>
    <n v="1"/>
    <n v="2589.7800000000002"/>
    <n v="2"/>
    <n v="20221206347803"/>
    <n v="202212063478031"/>
    <n v="2288.87"/>
    <n v="44"/>
    <n v="2"/>
    <n v="94196.82699141097"/>
    <n v="16"/>
    <n v="71.385657856167839"/>
    <x v="1"/>
    <n v="11.453141776254162"/>
    <m/>
  </r>
  <r>
    <n v="2024"/>
    <n v="36100"/>
    <n v="3"/>
    <n v="0"/>
    <n v="1"/>
    <n v="3085.09"/>
    <n v="3"/>
    <n v="0"/>
    <n v="0"/>
    <n v="4462.33"/>
    <n v="28"/>
    <n v="2"/>
    <n v="98366.467868487161"/>
    <n v="16"/>
    <n v="68.680415366736185"/>
    <x v="1"/>
    <n v="11.496455251269559"/>
    <m/>
  </r>
  <r>
    <n v="2024"/>
    <n v="36118"/>
    <n v="3"/>
    <n v="20240100844400"/>
    <n v="1"/>
    <n v="4816.87"/>
    <n v="1"/>
    <n v="20240100844401"/>
    <n v="202401008444011"/>
    <n v="4816.87"/>
    <n v="26"/>
    <n v="2"/>
    <n v="97734.461414953985"/>
    <n v="16"/>
    <n v="69.944793833851122"/>
    <x v="1"/>
    <n v="11.490009502704869"/>
    <m/>
  </r>
  <r>
    <n v="2024"/>
    <n v="36118"/>
    <n v="3"/>
    <n v="20240100844400"/>
    <n v="1"/>
    <n v="4816.87"/>
    <n v="2"/>
    <n v="20240100844402"/>
    <n v="202401008444021"/>
    <n v="4618.03"/>
    <n v="28"/>
    <n v="1"/>
    <n v="92676.23598387347"/>
    <n v="16"/>
    <n v="71.63271414366541"/>
    <x v="1"/>
    <n v="11.436867364686119"/>
    <m/>
  </r>
  <r>
    <n v="2024"/>
    <n v="36232"/>
    <n v="3"/>
    <n v="20240100845700"/>
    <n v="1"/>
    <n v="2307.25"/>
    <n v="2"/>
    <n v="20240100845702"/>
    <n v="202401008457021"/>
    <n v="2307.25"/>
    <n v="46"/>
    <n v="2"/>
    <n v="114513.50904445154"/>
    <n v="18"/>
    <n v="70.247215210939203"/>
    <x v="2"/>
    <n v="11.648448077937967"/>
    <m/>
  </r>
  <r>
    <n v="2024"/>
    <n v="36308"/>
    <n v="3"/>
    <n v="0"/>
    <n v="1"/>
    <n v="2254.5300000000002"/>
    <n v="1"/>
    <n v="0"/>
    <n v="0"/>
    <n v="2254.5300000000002"/>
    <n v="51"/>
    <n v="1"/>
    <n v="33561.498905276188"/>
    <n v="10"/>
    <n v="69.576377510664784"/>
    <x v="0"/>
    <n v="10.421134823030608"/>
    <m/>
  </r>
  <r>
    <n v="2024"/>
    <n v="36382"/>
    <n v="3"/>
    <n v="20231200849100"/>
    <n v="1"/>
    <n v="2497.84"/>
    <n v="1"/>
    <n v="20231200849101"/>
    <n v="202312008491011"/>
    <n v="2497.84"/>
    <n v="45"/>
    <n v="2"/>
    <n v="89073.205844251788"/>
    <n v="16"/>
    <n v="67.740606012562552"/>
    <x v="1"/>
    <n v="11.397213848191495"/>
    <m/>
  </r>
  <r>
    <n v="2024"/>
    <n v="36477"/>
    <n v="3"/>
    <n v="20240300854900"/>
    <n v="1"/>
    <n v="2501.75"/>
    <n v="1"/>
    <n v="20240300854901"/>
    <n v="202403008549011"/>
    <n v="2501.75"/>
    <n v="26"/>
    <n v="1"/>
    <n v="97979.138968519692"/>
    <n v="16"/>
    <n v="70.626832337723286"/>
    <x v="1"/>
    <n v="11.492509867325005"/>
    <m/>
  </r>
  <r>
    <n v="2024"/>
    <n v="36477"/>
    <n v="3"/>
    <n v="20240300854900"/>
    <n v="1"/>
    <n v="2501.75"/>
    <n v="2"/>
    <n v="20240300854903"/>
    <n v="202403008549031"/>
    <n v="3172.78"/>
    <n v="57"/>
    <n v="2"/>
    <n v="97591.094480288899"/>
    <n v="16"/>
    <n v="70.890368805157678"/>
    <x v="1"/>
    <n v="11.488541523159091"/>
    <m/>
  </r>
  <r>
    <n v="2024"/>
    <n v="36479"/>
    <n v="3"/>
    <n v="20240200845700"/>
    <n v="1"/>
    <n v="2563.6999999999998"/>
    <n v="1"/>
    <n v="20240200845701"/>
    <n v="202402008457011"/>
    <n v="2563.6999999999998"/>
    <n v="44"/>
    <n v="2"/>
    <n v="93518.871619141632"/>
    <n v="16"/>
    <n v="71.716283914059872"/>
    <x v="1"/>
    <n v="11.445918530409575"/>
    <m/>
  </r>
  <r>
    <n v="2024"/>
    <n v="36481"/>
    <n v="3"/>
    <n v="20230100833300"/>
    <n v="1"/>
    <n v="2027.22"/>
    <n v="6"/>
    <n v="20230100833306"/>
    <n v="202301008333061"/>
    <n v="1939.03"/>
    <n v="31"/>
    <n v="1"/>
    <n v="53086.920637119409"/>
    <n v="12"/>
    <n v="67.535607955804537"/>
    <x v="0"/>
    <n v="10.879685861204205"/>
    <m/>
  </r>
  <r>
    <n v="2024"/>
    <n v="36506"/>
    <n v="3"/>
    <n v="0"/>
    <n v="1"/>
    <n v="2780.19"/>
    <n v="2"/>
    <n v="0"/>
    <n v="0"/>
    <n v="2780.19"/>
    <n v="40"/>
    <n v="2"/>
    <n v="54958.027697691941"/>
    <n v="12"/>
    <n v="67.862054930507981"/>
    <x v="0"/>
    <n v="10.914325040111331"/>
    <m/>
  </r>
  <r>
    <n v="2024"/>
    <n v="36519"/>
    <n v="3"/>
    <n v="0"/>
    <n v="1"/>
    <n v="2699.36"/>
    <n v="2"/>
    <n v="0"/>
    <n v="0"/>
    <n v="2699.36"/>
    <n v="45"/>
    <n v="2"/>
    <n v="99278.990221619824"/>
    <n v="16"/>
    <n v="72.524035061634692"/>
    <x v="1"/>
    <n v="11.505689248811652"/>
    <m/>
  </r>
  <r>
    <n v="2024"/>
    <n v="36520"/>
    <n v="3"/>
    <n v="0"/>
    <n v="1"/>
    <n v="3607.18"/>
    <n v="1"/>
    <n v="0"/>
    <n v="0"/>
    <n v="3607.18"/>
    <n v="36"/>
    <n v="2"/>
    <n v="75921.999859184973"/>
    <n v="14"/>
    <n v="63.159914076087439"/>
    <x v="1"/>
    <n v="11.237461774601586"/>
    <m/>
  </r>
  <r>
    <n v="2024"/>
    <n v="36801"/>
    <n v="3"/>
    <n v="20230300869000"/>
    <n v="1"/>
    <n v="971.43"/>
    <n v="1"/>
    <n v="20230300869001"/>
    <n v="202303008690011"/>
    <n v="971.43"/>
    <n v="25"/>
    <n v="2"/>
    <n v="50973.962314288241"/>
    <n v="12"/>
    <n v="71.25184017374643"/>
    <x v="0"/>
    <n v="10.839070238477989"/>
    <m/>
  </r>
  <r>
    <n v="2024"/>
    <n v="36895"/>
    <n v="3"/>
    <n v="0"/>
    <n v="1"/>
    <n v="733.57"/>
    <n v="1"/>
    <n v="0"/>
    <n v="0"/>
    <n v="733.57"/>
    <n v="50"/>
    <n v="1"/>
    <n v="74110.340747349241"/>
    <n v="14"/>
    <n v="68.489374172418991"/>
    <x v="1"/>
    <n v="11.213310352794087"/>
    <m/>
  </r>
  <r>
    <n v="2024"/>
    <n v="36940"/>
    <n v="3"/>
    <n v="20240300881200"/>
    <n v="1"/>
    <n v="429.24"/>
    <n v="1"/>
    <n v="20240300881201"/>
    <n v="202403008812011"/>
    <n v="429.24"/>
    <n v="48"/>
    <n v="2"/>
    <n v="54938.071712645367"/>
    <n v="12"/>
    <n v="69.575377081073427"/>
    <x v="0"/>
    <n v="10.913961860974437"/>
    <m/>
  </r>
  <r>
    <n v="2024"/>
    <n v="37091"/>
    <n v="3"/>
    <n v="20240200867000"/>
    <n v="1"/>
    <n v="624.77"/>
    <n v="6"/>
    <n v="20240200867002"/>
    <n v="202402008670021"/>
    <n v="624.77"/>
    <n v="35"/>
    <n v="1"/>
    <n v="53288.978026462159"/>
    <n v="12"/>
    <n v="66.674081050123107"/>
    <x v="0"/>
    <n v="10.883484797521312"/>
    <m/>
  </r>
  <r>
    <n v="2024"/>
    <n v="37313"/>
    <n v="3"/>
    <n v="0"/>
    <n v="1"/>
    <n v="428.94"/>
    <n v="1"/>
    <n v="0"/>
    <n v="0"/>
    <n v="428.94"/>
    <n v="45"/>
    <n v="2"/>
    <n v="56963.890739793576"/>
    <n v="12"/>
    <n v="67.466839309553578"/>
    <x v="0"/>
    <n v="10.950172850280348"/>
    <m/>
  </r>
  <r>
    <n v="2024"/>
    <n v="37385"/>
    <n v="3"/>
    <n v="20231200878900"/>
    <n v="1"/>
    <n v="1162.94"/>
    <n v="1"/>
    <n v="20231200878901"/>
    <n v="202312008789011"/>
    <n v="1162.94"/>
    <n v="29"/>
    <n v="1"/>
    <n v="49978.732362183284"/>
    <n v="12"/>
    <n v="72.422160015923069"/>
    <x v="0"/>
    <n v="10.819352841165804"/>
    <m/>
  </r>
  <r>
    <n v="2024"/>
    <n v="37500"/>
    <n v="3"/>
    <n v="20231200880200"/>
    <n v="1"/>
    <n v="803.69"/>
    <n v="1"/>
    <n v="20231200880201"/>
    <n v="202312008802011"/>
    <n v="803.69"/>
    <n v="52"/>
    <n v="1"/>
    <n v="50051.563809086627"/>
    <n v="12"/>
    <n v="71.919525779366111"/>
    <x v="0"/>
    <n v="10.82080902919205"/>
    <m/>
  </r>
  <r>
    <n v="2024"/>
    <n v="37561"/>
    <n v="3"/>
    <n v="20240200875400"/>
    <n v="1"/>
    <n v="733.96"/>
    <n v="3"/>
    <n v="20240200875403"/>
    <n v="202402008754031"/>
    <n v="919.93"/>
    <n v="25"/>
    <n v="1"/>
    <n v="76964.719130563069"/>
    <n v="14"/>
    <n v="69.303385501771558"/>
    <x v="1"/>
    <n v="11.251102402723712"/>
    <m/>
  </r>
  <r>
    <n v="2024"/>
    <n v="37720"/>
    <n v="3"/>
    <n v="20240300880900"/>
    <n v="1"/>
    <n v="474.3"/>
    <n v="1"/>
    <n v="20240300880901"/>
    <n v="202403008809011"/>
    <n v="474.3"/>
    <n v="30"/>
    <n v="2"/>
    <n v="99904.132288312117"/>
    <n v="16"/>
    <n v="71.210075239789333"/>
    <x v="1"/>
    <n v="11.511966328028537"/>
    <m/>
  </r>
  <r>
    <n v="2024"/>
    <n v="37987"/>
    <n v="3"/>
    <n v="0"/>
    <n v="1"/>
    <n v="588.66999999999996"/>
    <n v="3"/>
    <n v="0"/>
    <n v="0"/>
    <n v="588.66999999999996"/>
    <n v="43"/>
    <n v="1"/>
    <n v="52541.657577245838"/>
    <n v="12"/>
    <n v="71.586399586082749"/>
    <x v="0"/>
    <n v="10.869361611604567"/>
    <m/>
  </r>
  <r>
    <n v="2024"/>
    <n v="37990"/>
    <n v="3"/>
    <n v="20231200883400"/>
    <n v="1"/>
    <n v="614.13"/>
    <n v="1"/>
    <n v="20231200883401"/>
    <n v="202312008834011"/>
    <n v="614.13"/>
    <n v="33"/>
    <n v="1"/>
    <n v="71295.746268347575"/>
    <n v="14"/>
    <n v="69.3361608633695"/>
    <x v="1"/>
    <n v="11.174591944992212"/>
    <m/>
  </r>
  <r>
    <n v="2024"/>
    <n v="38066"/>
    <n v="3"/>
    <n v="0"/>
    <n v="1"/>
    <n v="484.79"/>
    <n v="4"/>
    <n v="0"/>
    <n v="0"/>
    <n v="484.79"/>
    <n v="41"/>
    <n v="1"/>
    <n v="45890.478192279923"/>
    <n v="12"/>
    <n v="72.177927890336875"/>
    <x v="0"/>
    <n v="10.734012927737288"/>
    <m/>
  </r>
  <r>
    <n v="2024"/>
    <n v="38115"/>
    <n v="3"/>
    <n v="20240200884000"/>
    <n v="1"/>
    <n v="691.64"/>
    <n v="1"/>
    <n v="20240200884001"/>
    <n v="202402008840011"/>
    <n v="691.64"/>
    <n v="58"/>
    <n v="1"/>
    <n v="73194.646984641935"/>
    <n v="14"/>
    <n v="70.684538755755881"/>
    <x v="1"/>
    <n v="11.200877568650265"/>
    <m/>
  </r>
  <r>
    <n v="2024"/>
    <n v="38293"/>
    <n v="3"/>
    <n v="20230300876400"/>
    <n v="1"/>
    <n v="422.23"/>
    <n v="7"/>
    <n v="20230300876407"/>
    <n v="202303008764071"/>
    <n v="422.48"/>
    <n v="63"/>
    <n v="2"/>
    <n v="58252.555627473244"/>
    <n v="12"/>
    <n v="70.377538469428146"/>
    <x v="0"/>
    <n v="10.972543243898553"/>
    <m/>
  </r>
  <r>
    <n v="2024"/>
    <n v="38298"/>
    <n v="3"/>
    <n v="0"/>
    <n v="1"/>
    <n v="778.74"/>
    <n v="3"/>
    <n v="0"/>
    <n v="0"/>
    <n v="382.45"/>
    <n v="60"/>
    <n v="2"/>
    <n v="99145.575189653828"/>
    <n v="16"/>
    <n v="70.920241550505978"/>
    <x v="1"/>
    <n v="11.504344505515435"/>
    <m/>
  </r>
  <r>
    <n v="2024"/>
    <n v="38484"/>
    <n v="3"/>
    <n v="20230200582300"/>
    <n v="1"/>
    <n v="2095.87"/>
    <n v="1"/>
    <n v="20230200582301"/>
    <n v="202302005823011"/>
    <n v="2095.87"/>
    <n v="52"/>
    <n v="1"/>
    <n v="37052.028386743979"/>
    <n v="11"/>
    <n v="70.452728415812544"/>
    <x v="0"/>
    <n v="10.520078376506195"/>
    <m/>
  </r>
  <r>
    <n v="2024"/>
    <n v="38485"/>
    <n v="3"/>
    <n v="20221204529500"/>
    <n v="1"/>
    <n v="1950.39"/>
    <n v="1"/>
    <n v="20221204529501"/>
    <n v="202212045295011"/>
    <n v="1950.39"/>
    <n v="48"/>
    <n v="1"/>
    <n v="57405.016601994183"/>
    <n v="12"/>
    <n v="70.304429347390226"/>
    <x v="0"/>
    <n v="10.957886975736026"/>
    <m/>
  </r>
  <r>
    <n v="2024"/>
    <n v="38489"/>
    <n v="3"/>
    <n v="20240200591500"/>
    <n v="1"/>
    <n v="4259.3"/>
    <n v="6"/>
    <n v="20240200591502"/>
    <n v="202402005915021"/>
    <n v="6227.25"/>
    <n v="44"/>
    <n v="2"/>
    <n v="50028.334733672687"/>
    <n v="12"/>
    <n v="70.888097700178562"/>
    <x v="0"/>
    <n v="10.820344818572948"/>
    <m/>
  </r>
  <r>
    <n v="2024"/>
    <n v="38523"/>
    <n v="3"/>
    <n v="20231200592700"/>
    <n v="1"/>
    <n v="3722.13"/>
    <n v="2"/>
    <n v="20231200592702"/>
    <n v="202312005927021"/>
    <n v="3722.13"/>
    <n v="60"/>
    <n v="2"/>
    <n v="51459.272474179881"/>
    <n v="12"/>
    <n v="71.712715350272703"/>
    <x v="0"/>
    <n v="10.848545948040108"/>
    <m/>
  </r>
  <r>
    <n v="2024"/>
    <n v="38551"/>
    <n v="3"/>
    <n v="20230300585100"/>
    <n v="1"/>
    <n v="2483.2600000000002"/>
    <n v="1"/>
    <n v="20230300585101"/>
    <n v="202303005851011"/>
    <n v="2483.2600000000002"/>
    <n v="43"/>
    <n v="1"/>
    <n v="25780.498623935055"/>
    <n v="10"/>
    <n v="69.185025802132074"/>
    <x v="0"/>
    <n v="10.157373617808657"/>
    <m/>
  </r>
  <r>
    <n v="2024"/>
    <n v="38562"/>
    <n v="3"/>
    <n v="20240300595500"/>
    <n v="1"/>
    <n v="1817.94"/>
    <n v="2"/>
    <n v="20240300595502"/>
    <n v="202403005955021"/>
    <n v="1817.94"/>
    <n v="35"/>
    <n v="1"/>
    <n v="52339.190649897944"/>
    <n v="12"/>
    <n v="72.712805528090016"/>
    <x v="0"/>
    <n v="10.865500712645854"/>
    <m/>
  </r>
  <r>
    <n v="2024"/>
    <n v="38647"/>
    <n v="3"/>
    <n v="0"/>
    <n v="1"/>
    <n v="2138.4299999999998"/>
    <n v="3"/>
    <n v="0"/>
    <n v="0"/>
    <n v="2319.64"/>
    <n v="55"/>
    <n v="2"/>
    <n v="97901.2618020503"/>
    <n v="16"/>
    <n v="69.708535782604926"/>
    <x v="1"/>
    <n v="11.491714717118386"/>
    <m/>
  </r>
  <r>
    <n v="2024"/>
    <n v="38960"/>
    <n v="3"/>
    <n v="20240300593100"/>
    <n v="1"/>
    <n v="2020.68"/>
    <n v="1"/>
    <n v="20240300593101"/>
    <n v="202403005931011"/>
    <n v="2020.68"/>
    <n v="47"/>
    <n v="1"/>
    <n v="32163.270426404375"/>
    <n v="10"/>
    <n v="71.150033144598851"/>
    <x v="0"/>
    <n v="10.378580410485904"/>
    <m/>
  </r>
  <r>
    <n v="2024"/>
    <n v="39290"/>
    <n v="3"/>
    <n v="20240200595900"/>
    <n v="1"/>
    <n v="4234.28"/>
    <n v="3"/>
    <n v="20240200595902"/>
    <n v="202402005959021"/>
    <n v="4697.45"/>
    <n v="27"/>
    <n v="2"/>
    <n v="114695.23837961338"/>
    <n v="18"/>
    <n v="70.326735846031383"/>
    <x v="2"/>
    <n v="11.650033788564492"/>
    <m/>
  </r>
  <r>
    <n v="2024"/>
    <n v="39301"/>
    <n v="3"/>
    <n v="20230200588100"/>
    <n v="1"/>
    <n v="4543.6899999999996"/>
    <n v="1"/>
    <n v="20230200588101"/>
    <n v="202302005881011"/>
    <n v="4543.6899999999996"/>
    <n v="33"/>
    <n v="1"/>
    <n v="102272.89569125726"/>
    <n v="16"/>
    <n v="70.993630611155993"/>
    <x v="1"/>
    <n v="11.535399967579892"/>
    <m/>
  </r>
  <r>
    <n v="2024"/>
    <n v="39354"/>
    <n v="3"/>
    <n v="20240200597700"/>
    <n v="1"/>
    <n v="4048.54"/>
    <n v="1"/>
    <n v="20240200597701"/>
    <n v="202402005977011"/>
    <n v="4048.54"/>
    <n v="32"/>
    <n v="1"/>
    <n v="96190.845898940912"/>
    <n v="16"/>
    <n v="70.409884263837284"/>
    <x v="1"/>
    <n v="11.47408947515042"/>
    <m/>
  </r>
  <r>
    <n v="2024"/>
    <n v="39363"/>
    <n v="3"/>
    <n v="20240104990400"/>
    <n v="1"/>
    <n v="1995.23"/>
    <n v="2"/>
    <n v="20240104990402"/>
    <n v="202401049904021"/>
    <n v="5451.04"/>
    <n v="47"/>
    <n v="1"/>
    <n v="51399.00624725574"/>
    <n v="12"/>
    <n v="69.688764489454513"/>
    <x v="0"/>
    <n v="10.84737411754538"/>
    <m/>
  </r>
  <r>
    <n v="2024"/>
    <n v="39363"/>
    <n v="3"/>
    <n v="20240104990400"/>
    <n v="1"/>
    <n v="1995.23"/>
    <n v="3"/>
    <n v="20240104990406"/>
    <n v="202401049904061"/>
    <n v="3039.16"/>
    <n v="39"/>
    <n v="1"/>
    <n v="58481.87248467499"/>
    <n v="12"/>
    <n v="72.36996569749175"/>
    <x v="0"/>
    <n v="10.976472113142844"/>
    <m/>
  </r>
  <r>
    <n v="2024"/>
    <n v="39363"/>
    <n v="3"/>
    <n v="20240104990400"/>
    <n v="1"/>
    <n v="1995.23"/>
    <n v="4"/>
    <n v="20240104990405"/>
    <n v="202401049904051"/>
    <n v="3114.19"/>
    <n v="41"/>
    <n v="1"/>
    <n v="43946.204823196065"/>
    <n v="12"/>
    <n v="70.511017795503363"/>
    <x v="0"/>
    <n v="10.690721547239052"/>
    <m/>
  </r>
  <r>
    <n v="2024"/>
    <n v="39363"/>
    <n v="3"/>
    <n v="20240104990400"/>
    <n v="1"/>
    <n v="1995.23"/>
    <n v="5"/>
    <n v="20240104990404"/>
    <n v="202401049904041"/>
    <n v="3039.16"/>
    <n v="37"/>
    <n v="1"/>
    <n v="55480.82254851397"/>
    <n v="12"/>
    <n v="67.782255684448955"/>
    <x v="0"/>
    <n v="10.923792700355525"/>
    <m/>
  </r>
  <r>
    <n v="2024"/>
    <n v="39363"/>
    <n v="3"/>
    <n v="20240104990400"/>
    <n v="1"/>
    <n v="1995.23"/>
    <n v="6"/>
    <n v="20240104990403"/>
    <n v="202401049904032"/>
    <n v="3039.16"/>
    <n v="35"/>
    <n v="1"/>
    <n v="60136.495282039847"/>
    <n v="12"/>
    <n v="68.890324099648382"/>
    <x v="0"/>
    <n v="11.004372178855713"/>
    <m/>
  </r>
  <r>
    <n v="2024"/>
    <n v="39589"/>
    <n v="3"/>
    <n v="20221204414800"/>
    <n v="1"/>
    <n v="3278.05"/>
    <n v="1"/>
    <n v="20221204414801"/>
    <n v="202212044148011"/>
    <n v="3278.05"/>
    <n v="30"/>
    <n v="2"/>
    <n v="116579.30874270339"/>
    <n v="18"/>
    <n v="70.978687574103134"/>
    <x v="2"/>
    <n v="11.666327082114671"/>
    <m/>
  </r>
  <r>
    <n v="2024"/>
    <n v="39616"/>
    <n v="3"/>
    <n v="0"/>
    <n v="1"/>
    <n v="3017.39"/>
    <n v="1"/>
    <n v="0"/>
    <n v="0"/>
    <n v="3017.39"/>
    <n v="48"/>
    <n v="2"/>
    <n v="73303.433519053244"/>
    <n v="14"/>
    <n v="68.12076955951251"/>
    <x v="1"/>
    <n v="11.202362728783873"/>
    <m/>
  </r>
  <r>
    <n v="2024"/>
    <n v="39721"/>
    <n v="3"/>
    <n v="20240100597000"/>
    <n v="1"/>
    <n v="2566.36"/>
    <n v="1"/>
    <n v="20240100597001"/>
    <n v="202401005970011"/>
    <n v="2566.36"/>
    <n v="35"/>
    <n v="2"/>
    <n v="78814.69357501081"/>
    <n v="14"/>
    <n v="68.075088259440491"/>
    <x v="1"/>
    <n v="11.274854725151172"/>
    <m/>
  </r>
  <r>
    <n v="2024"/>
    <n v="39740"/>
    <n v="3"/>
    <n v="0"/>
    <n v="1"/>
    <n v="3000.07"/>
    <n v="1"/>
    <n v="0"/>
    <n v="0"/>
    <n v="3000.07"/>
    <n v="49"/>
    <n v="1"/>
    <n v="99101.235623021857"/>
    <n v="16"/>
    <n v="72.181232623934349"/>
    <x v="1"/>
    <n v="11.503897188686583"/>
    <m/>
  </r>
  <r>
    <n v="2024"/>
    <n v="39742"/>
    <n v="3"/>
    <n v="0"/>
    <n v="1"/>
    <n v="1789.41"/>
    <n v="2"/>
    <n v="0"/>
    <n v="0"/>
    <n v="1789.41"/>
    <n v="34"/>
    <n v="1"/>
    <n v="57188.869341552323"/>
    <n v="12"/>
    <n v="71.026995488963195"/>
    <x v="0"/>
    <n v="10.95411456650152"/>
    <m/>
  </r>
  <r>
    <n v="2024"/>
    <n v="39805"/>
    <n v="3"/>
    <n v="0"/>
    <n v="1"/>
    <n v="1700.01"/>
    <n v="2"/>
    <n v="0"/>
    <n v="0"/>
    <n v="1700.01"/>
    <n v="33"/>
    <n v="1"/>
    <n v="25729.252790003371"/>
    <n v="10"/>
    <n v="66.722932483303879"/>
    <x v="0"/>
    <n v="10.155383864434496"/>
    <m/>
  </r>
  <r>
    <n v="2024"/>
    <n v="39912"/>
    <n v="3"/>
    <n v="0"/>
    <n v="1"/>
    <n v="4149.4799999999996"/>
    <n v="1"/>
    <n v="0"/>
    <n v="0"/>
    <n v="4149.4799999999996"/>
    <n v="38"/>
    <n v="2"/>
    <n v="50130.943051313225"/>
    <n v="12"/>
    <n v="72.780862462329509"/>
    <x v="0"/>
    <n v="10.82239372219537"/>
    <m/>
  </r>
  <r>
    <n v="2024"/>
    <n v="39960"/>
    <n v="3"/>
    <n v="20240300605600"/>
    <n v="1"/>
    <n v="2020.68"/>
    <n v="1"/>
    <n v="20240300605601"/>
    <n v="202403006056011"/>
    <n v="2020.68"/>
    <n v="43"/>
    <n v="2"/>
    <n v="38126.900039521926"/>
    <n v="11"/>
    <n v="71.214840481235953"/>
    <x v="0"/>
    <n v="10.5486753497701"/>
    <m/>
  </r>
  <r>
    <n v="2024"/>
    <n v="39963"/>
    <n v="3"/>
    <n v="0"/>
    <n v="1"/>
    <n v="2156.54"/>
    <n v="2"/>
    <n v="0"/>
    <n v="0"/>
    <n v="5725.67"/>
    <n v="45"/>
    <n v="1"/>
    <n v="38754.035081295173"/>
    <n v="11"/>
    <n v="69.317543977104577"/>
    <x v="0"/>
    <n v="10.564990160490421"/>
    <m/>
  </r>
  <r>
    <n v="2024"/>
    <n v="39967"/>
    <n v="3"/>
    <n v="0"/>
    <n v="1"/>
    <n v="2952.76"/>
    <n v="2"/>
    <n v="0"/>
    <n v="0"/>
    <n v="2952.76"/>
    <n v="34"/>
    <n v="2"/>
    <n v="69293.941168378951"/>
    <n v="14"/>
    <n v="69.975167488229772"/>
    <x v="1"/>
    <n v="11.146112752328134"/>
    <m/>
  </r>
  <r>
    <n v="2024"/>
    <n v="39973"/>
    <n v="3"/>
    <n v="20231200602900"/>
    <n v="1"/>
    <n v="2334.5700000000002"/>
    <n v="2"/>
    <n v="20231200602902"/>
    <n v="202312006029021"/>
    <n v="2334.5700000000002"/>
    <n v="34"/>
    <n v="2"/>
    <n v="76919.571666594056"/>
    <n v="14"/>
    <n v="68.152911937687392"/>
    <x v="1"/>
    <n v="11.250515631130192"/>
    <m/>
  </r>
  <r>
    <n v="2024"/>
    <n v="39988"/>
    <n v="3"/>
    <n v="20230200595600"/>
    <n v="1"/>
    <n v="2421.1999999999998"/>
    <n v="1"/>
    <n v="20230200595601"/>
    <n v="202302005956011"/>
    <n v="2421.1999999999998"/>
    <n v="38"/>
    <n v="1"/>
    <n v="80303.115648834355"/>
    <n v="14"/>
    <n v="67.28788986520432"/>
    <x v="1"/>
    <n v="11.293563699292164"/>
    <m/>
  </r>
  <r>
    <n v="2024"/>
    <n v="39997"/>
    <n v="3"/>
    <n v="20231200604300"/>
    <n v="1"/>
    <n v="4389.03"/>
    <n v="1"/>
    <n v="20231200604301"/>
    <n v="202312006043011"/>
    <n v="4389.03"/>
    <n v="58"/>
    <n v="2"/>
    <n v="98390.88445587919"/>
    <n v="16"/>
    <n v="69.616882428543406"/>
    <x v="1"/>
    <n v="11.496703441105709"/>
    <m/>
  </r>
  <r>
    <n v="2024"/>
    <n v="40026"/>
    <n v="3"/>
    <n v="0"/>
    <n v="1"/>
    <n v="4451.76"/>
    <n v="1"/>
    <n v="0"/>
    <n v="0"/>
    <n v="4451.76"/>
    <n v="29"/>
    <n v="1"/>
    <n v="72000.714761137569"/>
    <n v="14"/>
    <n v="69.897586974893628"/>
    <x v="1"/>
    <n v="11.184431325186939"/>
    <m/>
  </r>
  <r>
    <n v="2024"/>
    <n v="40045"/>
    <n v="3"/>
    <n v="0"/>
    <n v="1"/>
    <n v="2776.01"/>
    <n v="3"/>
    <n v="0"/>
    <n v="0"/>
    <n v="2211.37"/>
    <n v="40"/>
    <n v="2"/>
    <n v="75443.997168496891"/>
    <n v="14"/>
    <n v="71.658876861858758"/>
    <x v="1"/>
    <n v="11.23114590063987"/>
    <m/>
  </r>
  <r>
    <n v="2024"/>
    <n v="40144"/>
    <n v="3"/>
    <n v="20240300607300"/>
    <n v="1"/>
    <n v="5098.6499999999996"/>
    <n v="2"/>
    <n v="20240300607302"/>
    <n v="202403006073021"/>
    <n v="5098.6499999999996"/>
    <n v="33"/>
    <n v="1"/>
    <n v="74421.959500995043"/>
    <n v="14"/>
    <n v="69.033165931140772"/>
    <x v="1"/>
    <n v="11.217506331854905"/>
    <m/>
  </r>
  <r>
    <n v="2024"/>
    <n v="40176"/>
    <n v="3"/>
    <n v="20230300598000"/>
    <n v="1"/>
    <n v="1999.62"/>
    <n v="2"/>
    <n v="20230300598002"/>
    <n v="202303005980021"/>
    <n v="1999.62"/>
    <n v="35"/>
    <n v="2"/>
    <n v="29299.999477275247"/>
    <n v="10"/>
    <n v="70.956100499902476"/>
    <x v="0"/>
    <n v="10.285342777164724"/>
    <m/>
  </r>
  <r>
    <n v="2024"/>
    <n v="40224"/>
    <n v="3"/>
    <n v="20240200607600"/>
    <n v="1"/>
    <n v="4308.7700000000004"/>
    <n v="2"/>
    <n v="20240200607602"/>
    <n v="202402006076021"/>
    <n v="4308.7700000000004"/>
    <n v="51"/>
    <n v="2"/>
    <n v="46002.427438186322"/>
    <n v="12"/>
    <n v="73.617100159403989"/>
    <x v="0"/>
    <n v="10.736449444474278"/>
    <m/>
  </r>
  <r>
    <n v="2024"/>
    <n v="40244"/>
    <n v="3"/>
    <n v="0"/>
    <n v="1"/>
    <n v="2335.2600000000002"/>
    <n v="2"/>
    <n v="0"/>
    <n v="0"/>
    <n v="2335.2600000000002"/>
    <n v="45"/>
    <n v="2"/>
    <n v="70940.265062932274"/>
    <n v="14"/>
    <n v="72.723446343662332"/>
    <x v="1"/>
    <n v="11.169593464758922"/>
    <m/>
  </r>
  <r>
    <n v="2024"/>
    <n v="40383"/>
    <n v="3"/>
    <n v="20240204993800"/>
    <n v="1"/>
    <n v="3832.97"/>
    <n v="1"/>
    <n v="20240204993801"/>
    <n v="202402049938011"/>
    <n v="3832.97"/>
    <n v="37"/>
    <n v="1"/>
    <n v="91550.611130989433"/>
    <n v="16"/>
    <n v="68.476625251772731"/>
    <x v="1"/>
    <n v="11.424647225459836"/>
    <m/>
  </r>
  <r>
    <n v="2024"/>
    <n v="40416"/>
    <n v="3"/>
    <n v="0"/>
    <n v="1"/>
    <n v="2457.9"/>
    <n v="1"/>
    <n v="0"/>
    <n v="0"/>
    <n v="2457.9"/>
    <n v="60"/>
    <n v="1"/>
    <n v="77634.539175097656"/>
    <n v="14"/>
    <n v="69.022735663205722"/>
    <x v="1"/>
    <n v="11.259767699609641"/>
    <m/>
  </r>
  <r>
    <n v="2024"/>
    <n v="40416"/>
    <n v="3"/>
    <n v="0"/>
    <n v="1"/>
    <n v="2457.9"/>
    <n v="2"/>
    <n v="0"/>
    <n v="0"/>
    <n v="2457.9"/>
    <n v="64"/>
    <n v="2"/>
    <n v="53264.970947004134"/>
    <n v="12"/>
    <n v="71.123802133218732"/>
    <x v="0"/>
    <n v="10.883034188602629"/>
    <m/>
  </r>
  <r>
    <n v="2024"/>
    <n v="40427"/>
    <n v="3"/>
    <n v="0"/>
    <n v="1"/>
    <n v="1685.02"/>
    <n v="2"/>
    <n v="0"/>
    <n v="0"/>
    <n v="1767.4"/>
    <n v="40"/>
    <n v="2"/>
    <n v="25174.569592412885"/>
    <n v="10"/>
    <n v="68.986942664323593"/>
    <x v="0"/>
    <n v="10.133589620813519"/>
    <m/>
  </r>
  <r>
    <n v="2024"/>
    <n v="40592"/>
    <n v="3"/>
    <n v="0"/>
    <n v="1"/>
    <n v="2355.62"/>
    <n v="2"/>
    <n v="0"/>
    <n v="0"/>
    <n v="2355.62"/>
    <n v="55"/>
    <n v="2"/>
    <n v="75371.352535457016"/>
    <n v="14"/>
    <n v="71.3575314862276"/>
    <x v="1"/>
    <n v="11.230182541952566"/>
    <m/>
  </r>
  <r>
    <n v="2024"/>
    <n v="40774"/>
    <n v="3"/>
    <n v="20230200701600"/>
    <n v="1"/>
    <n v="2458.7399999999998"/>
    <n v="2"/>
    <n v="20230200701602"/>
    <n v="202302007016021"/>
    <n v="2963.92"/>
    <n v="52"/>
    <n v="2"/>
    <n v="72913.301930141955"/>
    <n v="14"/>
    <n v="71.29323402474779"/>
    <x v="1"/>
    <n v="11.197026369528986"/>
    <m/>
  </r>
  <r>
    <n v="2024"/>
    <n v="40898"/>
    <n v="3"/>
    <n v="0"/>
    <n v="1"/>
    <n v="2402.39"/>
    <n v="1"/>
    <n v="0"/>
    <n v="0"/>
    <n v="2402.39"/>
    <n v="42"/>
    <n v="2"/>
    <n v="95540.573503368985"/>
    <n v="16"/>
    <n v="71.743936162097242"/>
    <x v="1"/>
    <n v="11.467306289682572"/>
    <m/>
  </r>
  <r>
    <n v="2024"/>
    <n v="40932"/>
    <n v="3"/>
    <n v="20230100714300"/>
    <n v="1"/>
    <n v="2870.79"/>
    <n v="2"/>
    <n v="20230100714302"/>
    <n v="202301007143021"/>
    <n v="2870.79"/>
    <n v="43"/>
    <n v="2"/>
    <n v="55443.850436186716"/>
    <n v="12"/>
    <n v="71.904798037542335"/>
    <x v="0"/>
    <n v="10.923126083764254"/>
    <m/>
  </r>
  <r>
    <n v="2024"/>
    <n v="40943"/>
    <n v="3"/>
    <n v="20240200714200"/>
    <n v="1"/>
    <n v="1362.07"/>
    <n v="2"/>
    <n v="20240200714202"/>
    <n v="202402007142021"/>
    <n v="1362.07"/>
    <n v="41"/>
    <n v="1"/>
    <n v="22941.547548864208"/>
    <n v="10"/>
    <n v="70.192595502838145"/>
    <x v="0"/>
    <n v="10.040704849125698"/>
    <m/>
  </r>
  <r>
    <n v="2024"/>
    <n v="41176"/>
    <n v="3"/>
    <n v="0"/>
    <n v="1"/>
    <n v="2152.29"/>
    <n v="1"/>
    <n v="0"/>
    <n v="0"/>
    <n v="2152.29"/>
    <n v="37"/>
    <n v="2"/>
    <n v="101940.41015077918"/>
    <n v="16"/>
    <n v="72.147075885597133"/>
    <x v="1"/>
    <n v="11.532143707338745"/>
    <m/>
  </r>
  <r>
    <n v="2024"/>
    <n v="41648"/>
    <n v="3"/>
    <n v="20230200713300"/>
    <n v="1"/>
    <n v="2629.41"/>
    <n v="1"/>
    <n v="20230200713301"/>
    <n v="202302007133011"/>
    <n v="2629.41"/>
    <n v="61"/>
    <n v="1"/>
    <n v="36486.127948659749"/>
    <n v="10"/>
    <n v="71.660362816174157"/>
    <x v="0"/>
    <n v="10.504687411129819"/>
    <m/>
  </r>
  <r>
    <n v="2024"/>
    <n v="41721"/>
    <n v="3"/>
    <n v="20240100716200"/>
    <n v="1"/>
    <n v="1234.76"/>
    <n v="2"/>
    <n v="20240100716202"/>
    <n v="202401007162021"/>
    <n v="1234.76"/>
    <n v="33"/>
    <n v="1"/>
    <n v="58649.612212026681"/>
    <n v="12"/>
    <n v="69.75225739756587"/>
    <x v="0"/>
    <n v="10.979336242159109"/>
    <m/>
  </r>
  <r>
    <n v="2024"/>
    <n v="41783"/>
    <n v="3"/>
    <n v="0"/>
    <n v="1"/>
    <n v="2108.5300000000002"/>
    <n v="2"/>
    <n v="0"/>
    <n v="0"/>
    <n v="2108.5300000000002"/>
    <n v="37"/>
    <n v="2"/>
    <n v="101149.7933587453"/>
    <n v="16"/>
    <n v="68.594506861373432"/>
    <x v="1"/>
    <n v="11.524357799674826"/>
    <m/>
  </r>
  <r>
    <n v="2024"/>
    <n v="41818"/>
    <n v="3"/>
    <n v="0"/>
    <n v="1"/>
    <n v="1835.4"/>
    <n v="2"/>
    <n v="0"/>
    <n v="0"/>
    <n v="1835.4"/>
    <n v="63"/>
    <n v="2"/>
    <n v="48001.419294136649"/>
    <n v="12"/>
    <n v="71.222305237528829"/>
    <x v="0"/>
    <n v="10.778985858080732"/>
    <m/>
  </r>
  <r>
    <n v="2024"/>
    <n v="41825"/>
    <n v="3"/>
    <n v="0"/>
    <n v="1"/>
    <n v="1168.3699999999999"/>
    <n v="2"/>
    <n v="0"/>
    <n v="0"/>
    <n v="1184.52"/>
    <n v="33"/>
    <n v="1"/>
    <n v="94083.276816760947"/>
    <n v="16"/>
    <n v="69.848259404069069"/>
    <x v="1"/>
    <n v="11.451935592636028"/>
    <m/>
  </r>
  <r>
    <n v="2024"/>
    <n v="41925"/>
    <n v="3"/>
    <n v="20230300712900"/>
    <n v="1"/>
    <n v="1151.23"/>
    <n v="3"/>
    <n v="20230300712903"/>
    <n v="202303007129031"/>
    <n v="1120.1600000000001"/>
    <n v="25"/>
    <n v="1"/>
    <n v="72785.017560077831"/>
    <n v="14"/>
    <n v="67.855582808116353"/>
    <x v="1"/>
    <n v="11.195265410258303"/>
    <m/>
  </r>
  <r>
    <n v="2024"/>
    <n v="42058"/>
    <n v="3"/>
    <n v="20240304248700"/>
    <n v="1"/>
    <n v="1677.29"/>
    <n v="1"/>
    <n v="0"/>
    <n v="0"/>
    <n v="1677.29"/>
    <n v="36"/>
    <n v="2"/>
    <n v="77156.690126699934"/>
    <n v="14"/>
    <n v="72.192602759384044"/>
    <x v="1"/>
    <n v="11.253593569867091"/>
    <m/>
  </r>
  <r>
    <n v="2024"/>
    <n v="42142"/>
    <n v="3"/>
    <n v="20240300727800"/>
    <n v="1"/>
    <n v="2013.46"/>
    <n v="1"/>
    <n v="20240300727801"/>
    <n v="202403007278011"/>
    <n v="2013.46"/>
    <n v="49"/>
    <n v="2"/>
    <n v="52460.335700209922"/>
    <n v="12"/>
    <n v="70.461848359745815"/>
    <x v="0"/>
    <n v="10.867812652565657"/>
    <m/>
  </r>
  <r>
    <n v="2024"/>
    <n v="42308"/>
    <n v="3"/>
    <n v="20231200223700"/>
    <n v="1"/>
    <n v="4269.26"/>
    <n v="3"/>
    <n v="20231200223703"/>
    <n v="202312002237031"/>
    <n v="5683.69"/>
    <n v="25"/>
    <n v="1"/>
    <n v="74110.684802613352"/>
    <n v="14"/>
    <n v="69.683499543527319"/>
    <x v="1"/>
    <n v="11.213314995256422"/>
    <m/>
  </r>
  <r>
    <n v="2024"/>
    <n v="42769"/>
    <n v="3"/>
    <n v="20230200226600"/>
    <n v="1"/>
    <n v="2952.32"/>
    <n v="2"/>
    <n v="20230200226602"/>
    <n v="202302002266021"/>
    <n v="2952.32"/>
    <n v="32"/>
    <n v="2"/>
    <n v="115204.53129248114"/>
    <n v="18"/>
    <n v="68.841902000612848"/>
    <x v="2"/>
    <n v="11.654464360606482"/>
    <m/>
  </r>
  <r>
    <n v="2024"/>
    <n v="42846"/>
    <n v="3"/>
    <n v="20240300230800"/>
    <n v="1"/>
    <n v="4854.13"/>
    <n v="4"/>
    <n v="20240300230804"/>
    <n v="202403002308041"/>
    <n v="5337"/>
    <n v="25"/>
    <n v="1"/>
    <n v="48000.483540205067"/>
    <n v="12"/>
    <n v="71.32887547039995"/>
    <x v="0"/>
    <n v="10.778966363593561"/>
    <m/>
  </r>
  <r>
    <n v="2024"/>
    <n v="42875"/>
    <n v="3"/>
    <n v="20230200233800"/>
    <n v="1"/>
    <n v="2304.11"/>
    <n v="1"/>
    <n v="20230200233801"/>
    <n v="202302002338011"/>
    <n v="2304.11"/>
    <n v="47"/>
    <n v="2"/>
    <n v="31436.476270302286"/>
    <n v="10"/>
    <n v="68.863103268709352"/>
    <x v="0"/>
    <n v="10.35572416234535"/>
    <m/>
  </r>
  <r>
    <n v="2024"/>
    <n v="42956"/>
    <n v="3"/>
    <n v="0"/>
    <n v="1"/>
    <n v="3634.63"/>
    <n v="2"/>
    <n v="0"/>
    <n v="0"/>
    <n v="3634.63"/>
    <n v="31"/>
    <n v="1"/>
    <n v="55689.41376330865"/>
    <n v="12"/>
    <n v="72.376938588243647"/>
    <x v="0"/>
    <n v="10.927545349742685"/>
    <m/>
  </r>
  <r>
    <n v="2024"/>
    <n v="43214"/>
    <n v="3"/>
    <n v="0"/>
    <n v="1"/>
    <n v="3285.59"/>
    <n v="1"/>
    <n v="0"/>
    <n v="0"/>
    <n v="3285.59"/>
    <n v="63"/>
    <n v="2"/>
    <n v="46468.934868189419"/>
    <n v="12"/>
    <n v="75.014550374226388"/>
    <x v="0"/>
    <n v="10.746539300968251"/>
    <m/>
  </r>
  <r>
    <n v="2024"/>
    <n v="43275"/>
    <n v="3"/>
    <n v="20230300233100"/>
    <n v="1"/>
    <n v="4193.28"/>
    <n v="1"/>
    <n v="20230300233101"/>
    <n v="202303002331012"/>
    <n v="4193.28"/>
    <n v="28"/>
    <n v="2"/>
    <n v="96230.369440170587"/>
    <n v="16"/>
    <n v="71.309673891901028"/>
    <x v="1"/>
    <n v="11.474500277480255"/>
    <m/>
  </r>
  <r>
    <n v="2024"/>
    <n v="43317"/>
    <n v="3"/>
    <n v="20230300235700"/>
    <n v="1"/>
    <n v="3082.37"/>
    <n v="1"/>
    <n v="20230300235701"/>
    <n v="202303002357011"/>
    <n v="3082.37"/>
    <n v="33"/>
    <n v="2"/>
    <n v="53814.238850045265"/>
    <n v="12"/>
    <n v="73.987007954199015"/>
    <x v="0"/>
    <n v="10.893293373773144"/>
    <m/>
  </r>
  <r>
    <n v="2024"/>
    <n v="43345"/>
    <n v="3"/>
    <n v="20231200235800"/>
    <n v="1"/>
    <n v="2606.96"/>
    <n v="1"/>
    <n v="20231200235801"/>
    <n v="202312002358011"/>
    <n v="2606.96"/>
    <n v="55"/>
    <n v="2"/>
    <n v="112459.19413172525"/>
    <n v="18"/>
    <n v="69.055939747099046"/>
    <x v="2"/>
    <n v="11.630345715999118"/>
    <m/>
  </r>
  <r>
    <n v="2024"/>
    <n v="43431"/>
    <n v="3"/>
    <n v="20240100231400"/>
    <n v="1"/>
    <n v="3011.19"/>
    <n v="1"/>
    <n v="20240100231401"/>
    <n v="202401002314011"/>
    <n v="3011.19"/>
    <n v="56"/>
    <n v="1"/>
    <n v="73521.247614714899"/>
    <n v="14"/>
    <n v="70.024288462177353"/>
    <x v="1"/>
    <n v="11.205329726617833"/>
    <m/>
  </r>
  <r>
    <n v="2024"/>
    <n v="43474"/>
    <n v="3"/>
    <n v="20240300232500"/>
    <n v="1"/>
    <n v="2766.39"/>
    <n v="2"/>
    <n v="20240300232502"/>
    <n v="202403002325021"/>
    <n v="2766.39"/>
    <n v="59"/>
    <n v="2"/>
    <n v="113079.96355531894"/>
    <n v="18"/>
    <n v="69.441680682002385"/>
    <x v="2"/>
    <n v="11.635850489516343"/>
    <m/>
  </r>
  <r>
    <n v="2024"/>
    <n v="43491"/>
    <n v="3"/>
    <n v="20240200235700"/>
    <n v="1"/>
    <n v="2266.96"/>
    <n v="2"/>
    <n v="20240200235704"/>
    <n v="202402002357041"/>
    <n v="2266.96"/>
    <n v="47"/>
    <n v="2"/>
    <n v="53247.223256721205"/>
    <n v="12"/>
    <n v="65.554379350626405"/>
    <x v="0"/>
    <n v="10.882700936798367"/>
    <m/>
  </r>
  <r>
    <n v="2024"/>
    <n v="43495"/>
    <n v="3"/>
    <n v="20221201750800"/>
    <n v="1"/>
    <n v="4447.38"/>
    <n v="1"/>
    <n v="20221201750801"/>
    <n v="202212017508011"/>
    <n v="4447.38"/>
    <n v="64"/>
    <n v="1"/>
    <n v="114560.33146648925"/>
    <n v="18"/>
    <n v="69.534754257230986"/>
    <x v="2"/>
    <n v="11.648856875577938"/>
    <m/>
  </r>
  <r>
    <n v="2024"/>
    <n v="43580"/>
    <n v="3"/>
    <n v="0"/>
    <n v="1"/>
    <n v="3546.28"/>
    <n v="1"/>
    <n v="0"/>
    <n v="0"/>
    <n v="3546.28"/>
    <n v="62"/>
    <n v="1"/>
    <n v="51963.658536736606"/>
    <n v="12"/>
    <n v="68.714216919879263"/>
    <x v="0"/>
    <n v="10.858299878943557"/>
    <m/>
  </r>
  <r>
    <n v="2024"/>
    <n v="43586"/>
    <n v="3"/>
    <n v="0"/>
    <n v="1"/>
    <n v="2980.39"/>
    <n v="2"/>
    <n v="0"/>
    <n v="0"/>
    <n v="2980.39"/>
    <n v="36"/>
    <n v="2"/>
    <n v="54516.921077371975"/>
    <n v="12"/>
    <n v="70.472772536425353"/>
    <x v="0"/>
    <n v="10.906266410946754"/>
    <m/>
  </r>
  <r>
    <n v="2024"/>
    <n v="43605"/>
    <n v="3"/>
    <n v="20240300239500"/>
    <n v="1"/>
    <n v="4854.13"/>
    <n v="3"/>
    <n v="20240300239503"/>
    <n v="202403002395031"/>
    <n v="6188.27"/>
    <n v="25"/>
    <n v="2"/>
    <n v="48881.666913364606"/>
    <n v="12"/>
    <n v="71.867255723465703"/>
    <x v="0"/>
    <n v="10.797157695419589"/>
    <m/>
  </r>
  <r>
    <n v="2024"/>
    <n v="43763"/>
    <n v="3"/>
    <n v="20240300231300"/>
    <n v="1"/>
    <n v="2965.24"/>
    <n v="1"/>
    <n v="20240300231301"/>
    <n v="202403002313011"/>
    <n v="2965.24"/>
    <n v="44"/>
    <n v="2"/>
    <n v="76772.602617333003"/>
    <n v="14"/>
    <n v="71.142905485502098"/>
    <x v="1"/>
    <n v="11.248603118736595"/>
    <m/>
  </r>
  <r>
    <n v="2024"/>
    <n v="43771"/>
    <n v="3"/>
    <n v="20240200231500"/>
    <n v="1"/>
    <n v="4535.87"/>
    <n v="2"/>
    <n v="20240200231505"/>
    <n v="202402002315051"/>
    <n v="5053.58"/>
    <n v="34"/>
    <n v="2"/>
    <n v="72100.670711498416"/>
    <n v="14"/>
    <n v="68.7865650846623"/>
    <x v="1"/>
    <n v="11.185818625747087"/>
    <m/>
  </r>
  <r>
    <n v="2024"/>
    <n v="43781"/>
    <n v="3"/>
    <n v="20240300237300"/>
    <n v="1"/>
    <n v="4009.76"/>
    <n v="1"/>
    <n v="20240300237301"/>
    <n v="202403002373011"/>
    <n v="4009.76"/>
    <n v="49"/>
    <n v="2"/>
    <n v="73679.441230539815"/>
    <n v="14"/>
    <n v="67.178345898625153"/>
    <x v="1"/>
    <n v="11.207479087167259"/>
    <m/>
  </r>
  <r>
    <n v="2024"/>
    <n v="43974"/>
    <n v="3"/>
    <n v="20230100238000"/>
    <n v="1"/>
    <n v="2166.06"/>
    <n v="3"/>
    <n v="20230100238003"/>
    <n v="202301002380031"/>
    <n v="1671.61"/>
    <n v="30"/>
    <n v="1"/>
    <n v="102932.81866780252"/>
    <n v="16"/>
    <n v="69.977541556944601"/>
    <x v="1"/>
    <n v="11.541831808463183"/>
    <m/>
  </r>
  <r>
    <n v="2024"/>
    <n v="43998"/>
    <n v="3"/>
    <n v="0"/>
    <n v="1"/>
    <n v="2515.85"/>
    <n v="2"/>
    <n v="0"/>
    <n v="0"/>
    <n v="2515.85"/>
    <n v="36"/>
    <n v="1"/>
    <n v="47467.821266065206"/>
    <n v="12"/>
    <n v="67.023487987343984"/>
    <x v="0"/>
    <n v="10.767807313421599"/>
    <m/>
  </r>
  <r>
    <n v="2024"/>
    <n v="44002"/>
    <n v="3"/>
    <n v="0"/>
    <n v="1"/>
    <n v="3040.49"/>
    <n v="1"/>
    <n v="0"/>
    <n v="0"/>
    <n v="3040.49"/>
    <n v="41"/>
    <n v="2"/>
    <n v="99763.660968307537"/>
    <n v="16"/>
    <n v="67.902163778965843"/>
    <x v="1"/>
    <n v="11.510559277438265"/>
    <m/>
  </r>
  <r>
    <n v="2024"/>
    <n v="44117"/>
    <n v="3"/>
    <n v="0"/>
    <n v="1"/>
    <n v="2784.25"/>
    <n v="2"/>
    <n v="0"/>
    <n v="0"/>
    <n v="2784.25"/>
    <n v="60"/>
    <n v="2"/>
    <n v="75837.230298850714"/>
    <n v="14"/>
    <n v="72.568163243195812"/>
    <x v="1"/>
    <n v="11.236344615940959"/>
    <m/>
  </r>
  <r>
    <n v="2024"/>
    <n v="44141"/>
    <n v="3"/>
    <n v="20240100242400"/>
    <n v="1"/>
    <n v="2727.23"/>
    <n v="2"/>
    <n v="20240100242402"/>
    <n v="202401002424021"/>
    <n v="2727.23"/>
    <n v="54"/>
    <n v="2"/>
    <n v="47463.251322431439"/>
    <n v="12"/>
    <n v="72.984016626214952"/>
    <x v="0"/>
    <n v="10.767711034226334"/>
    <m/>
  </r>
  <r>
    <n v="2024"/>
    <n v="44162"/>
    <n v="3"/>
    <n v="0"/>
    <n v="1"/>
    <n v="2971.29"/>
    <n v="2"/>
    <n v="0"/>
    <n v="0"/>
    <n v="2971.29"/>
    <n v="60"/>
    <n v="1"/>
    <n v="140559.48002488088"/>
    <n v="20"/>
    <n v="68.567202874162803"/>
    <x v="2"/>
    <n v="11.853386023543386"/>
    <m/>
  </r>
  <r>
    <n v="2024"/>
    <n v="44290"/>
    <n v="3"/>
    <n v="20231200178200"/>
    <n v="1"/>
    <n v="4688.4799999999996"/>
    <n v="1"/>
    <n v="20231200178201"/>
    <n v="202312001782011"/>
    <n v="4688.4799999999996"/>
    <n v="64"/>
    <n v="2"/>
    <n v="47215.632564604566"/>
    <n v="12"/>
    <n v="71.940102607318849"/>
    <x v="0"/>
    <n v="10.762480315142202"/>
    <m/>
  </r>
  <r>
    <n v="2024"/>
    <n v="44311"/>
    <n v="3"/>
    <n v="20230300180900"/>
    <n v="1"/>
    <n v="2706.43"/>
    <n v="2"/>
    <n v="20230300180902"/>
    <n v="202303001809021"/>
    <n v="2706.43"/>
    <n v="52"/>
    <n v="2"/>
    <n v="71549.983299386469"/>
    <n v="14"/>
    <n v="71.293127099687837"/>
    <x v="1"/>
    <n v="11.17815155157278"/>
    <m/>
  </r>
  <r>
    <n v="2024"/>
    <n v="44346"/>
    <n v="3"/>
    <n v="20221201638900"/>
    <n v="1"/>
    <n v="2507.5300000000002"/>
    <n v="6"/>
    <n v="20221201638902"/>
    <n v="202212016389021"/>
    <n v="2507.5300000000002"/>
    <n v="52"/>
    <n v="1"/>
    <n v="59393.409560994973"/>
    <n v="12"/>
    <n v="69.275184096072365"/>
    <x v="0"/>
    <n v="10.991938549043713"/>
    <m/>
  </r>
  <r>
    <n v="2024"/>
    <n v="44374"/>
    <n v="3"/>
    <n v="20240300182700"/>
    <n v="1"/>
    <n v="2538.52"/>
    <n v="1"/>
    <n v="20240300182701"/>
    <n v="202403001827011"/>
    <n v="2538.52"/>
    <n v="57"/>
    <n v="1"/>
    <n v="73838.809916831291"/>
    <n v="14"/>
    <n v="70.686509355270005"/>
    <x v="1"/>
    <n v="11.209639751994189"/>
    <m/>
  </r>
  <r>
    <n v="2024"/>
    <n v="44573"/>
    <n v="3"/>
    <n v="0"/>
    <n v="1"/>
    <n v="2390.41"/>
    <n v="2"/>
    <n v="0"/>
    <n v="0"/>
    <n v="2390.41"/>
    <n v="40"/>
    <n v="1"/>
    <n v="26118.728414045574"/>
    <n v="10"/>
    <n v="67.777169773560487"/>
    <x v="0"/>
    <n v="10.170407899741539"/>
    <m/>
  </r>
  <r>
    <n v="2024"/>
    <n v="44695"/>
    <n v="3"/>
    <n v="20221201489100"/>
    <n v="1"/>
    <n v="5050.62"/>
    <n v="2"/>
    <n v="20221201489102"/>
    <n v="202212014891022"/>
    <n v="5050.62"/>
    <n v="27"/>
    <n v="2"/>
    <n v="57430.51815411041"/>
    <n v="12"/>
    <n v="69.361276474741345"/>
    <x v="0"/>
    <n v="10.958331116177217"/>
    <m/>
  </r>
  <r>
    <n v="2024"/>
    <n v="44723"/>
    <n v="3"/>
    <n v="0"/>
    <n v="1"/>
    <n v="2282.89"/>
    <n v="1"/>
    <n v="0"/>
    <n v="0"/>
    <n v="2282.89"/>
    <n v="43"/>
    <n v="2"/>
    <n v="49489.167591483594"/>
    <n v="12"/>
    <n v="72.3046493391046"/>
    <x v="0"/>
    <n v="10.809509088072888"/>
    <m/>
  </r>
  <r>
    <n v="2024"/>
    <n v="44737"/>
    <n v="3"/>
    <n v="0"/>
    <n v="1"/>
    <n v="3976.72"/>
    <n v="1"/>
    <n v="0"/>
    <n v="0"/>
    <n v="3976.72"/>
    <n v="56"/>
    <n v="2"/>
    <n v="75773.720709982197"/>
    <n v="14"/>
    <n v="72.12613070552068"/>
    <x v="1"/>
    <n v="11.235506819038285"/>
    <m/>
  </r>
  <r>
    <n v="2024"/>
    <n v="44740"/>
    <n v="3"/>
    <n v="0"/>
    <n v="1"/>
    <n v="2233.4299999999998"/>
    <n v="4"/>
    <n v="0"/>
    <n v="0"/>
    <n v="1977.65"/>
    <n v="60"/>
    <n v="2"/>
    <n v="101210.22829340657"/>
    <n v="16"/>
    <n v="69.466617106987854"/>
    <x v="1"/>
    <n v="11.524955100821215"/>
    <m/>
  </r>
  <r>
    <n v="2024"/>
    <n v="44830"/>
    <n v="3"/>
    <n v="20240100188000"/>
    <n v="1"/>
    <n v="4000.24"/>
    <n v="1"/>
    <n v="20240100188001"/>
    <n v="202401001880011"/>
    <n v="4000.24"/>
    <n v="40"/>
    <n v="2"/>
    <n v="68985.421519572774"/>
    <n v="14"/>
    <n v="72.36115141540408"/>
    <x v="1"/>
    <n v="11.14165047893111"/>
    <m/>
  </r>
  <r>
    <n v="2024"/>
    <n v="44831"/>
    <n v="3"/>
    <n v="20230100200100"/>
    <n v="1"/>
    <n v="3140.45"/>
    <n v="1"/>
    <n v="20230100200101"/>
    <n v="202301002001011"/>
    <n v="3140.45"/>
    <n v="37"/>
    <n v="1"/>
    <n v="70525.728380334884"/>
    <n v="14"/>
    <n v="69.568309984643534"/>
    <x v="1"/>
    <n v="11.163732863790418"/>
    <m/>
  </r>
  <r>
    <n v="2024"/>
    <n v="44949"/>
    <n v="3"/>
    <n v="20221201349500"/>
    <n v="1"/>
    <n v="3949.24"/>
    <n v="1"/>
    <n v="20221201349501"/>
    <n v="202212013495011"/>
    <n v="3949.24"/>
    <n v="38"/>
    <n v="1"/>
    <n v="74506.730103742288"/>
    <n v="14"/>
    <n v="71.627299163574662"/>
    <x v="1"/>
    <n v="11.218644737250496"/>
    <m/>
  </r>
  <r>
    <n v="2024"/>
    <n v="45149"/>
    <n v="3"/>
    <n v="0"/>
    <n v="1"/>
    <n v="2583.19"/>
    <n v="2"/>
    <n v="0"/>
    <n v="0"/>
    <n v="3183.74"/>
    <n v="40"/>
    <n v="1"/>
    <n v="51414.919815622728"/>
    <n v="12"/>
    <n v="67.985196103936772"/>
    <x v="0"/>
    <n v="10.847683678109858"/>
    <m/>
  </r>
  <r>
    <n v="2024"/>
    <n v="45157"/>
    <n v="3"/>
    <n v="20230300190000"/>
    <n v="1"/>
    <n v="1792.84"/>
    <n v="1"/>
    <n v="20230300190001"/>
    <n v="202303001900011"/>
    <n v="1792.84"/>
    <n v="28"/>
    <n v="1"/>
    <n v="70765.476221884615"/>
    <n v="14"/>
    <n v="70.435559656883314"/>
    <x v="1"/>
    <n v="11.167126536769892"/>
    <m/>
  </r>
  <r>
    <n v="2024"/>
    <n v="45179"/>
    <n v="3"/>
    <n v="20240300192400"/>
    <n v="1"/>
    <n v="4816.6000000000004"/>
    <n v="3"/>
    <n v="20240300192402"/>
    <n v="202403001924021"/>
    <n v="4816.6000000000004"/>
    <n v="30"/>
    <n v="2"/>
    <n v="94650.659396556919"/>
    <n v="16"/>
    <n v="68.674324784304687"/>
    <x v="1"/>
    <n v="11.457948123296317"/>
    <m/>
  </r>
  <r>
    <n v="2024"/>
    <n v="45216"/>
    <n v="3"/>
    <n v="20231200188700"/>
    <n v="1"/>
    <n v="3129.68"/>
    <n v="1"/>
    <n v="20231200188701"/>
    <n v="202312001887011"/>
    <n v="3129.68"/>
    <n v="47"/>
    <n v="2"/>
    <n v="73528.338548946267"/>
    <n v="14"/>
    <n v="67.155961521365299"/>
    <x v="1"/>
    <n v="11.205426169381418"/>
    <m/>
  </r>
  <r>
    <n v="2024"/>
    <n v="45391"/>
    <n v="3"/>
    <n v="20240100197900"/>
    <n v="1"/>
    <n v="3216.72"/>
    <n v="2"/>
    <n v="20240100197902"/>
    <n v="202401001979021"/>
    <n v="3372.84"/>
    <n v="33"/>
    <n v="2"/>
    <n v="94071.806277578085"/>
    <n v="16"/>
    <n v="69.875534732231301"/>
    <x v="1"/>
    <n v="11.451813666201637"/>
    <m/>
  </r>
  <r>
    <n v="2024"/>
    <n v="45512"/>
    <n v="3"/>
    <n v="20240100196400"/>
    <n v="1"/>
    <n v="2796.07"/>
    <n v="2"/>
    <n v="20240100196402"/>
    <n v="202401001964021"/>
    <n v="2796.07"/>
    <n v="44"/>
    <n v="1"/>
    <n v="77457.532472806139"/>
    <n v="14"/>
    <n v="69.919000840572579"/>
    <x v="1"/>
    <n v="11.257485097059231"/>
    <m/>
  </r>
  <r>
    <n v="2024"/>
    <n v="45551"/>
    <n v="3"/>
    <n v="20230300196400"/>
    <n v="1"/>
    <n v="4215.74"/>
    <n v="1"/>
    <n v="20230300196401"/>
    <n v="202303001964011"/>
    <n v="4215.74"/>
    <n v="49"/>
    <n v="1"/>
    <n v="79276.982692759251"/>
    <n v="14"/>
    <n v="71.000681776007269"/>
    <x v="1"/>
    <n v="11.28070310940927"/>
    <m/>
  </r>
  <r>
    <n v="2024"/>
    <n v="45551"/>
    <n v="3"/>
    <n v="20230300196400"/>
    <n v="1"/>
    <n v="4215.74"/>
    <n v="2"/>
    <n v="20230300196402"/>
    <n v="202303001964021"/>
    <n v="4215.74"/>
    <n v="31"/>
    <n v="2"/>
    <n v="48392.083789363249"/>
    <n v="12"/>
    <n v="68.665031770119199"/>
    <x v="0"/>
    <n v="10.787091521256636"/>
    <m/>
  </r>
  <r>
    <n v="2024"/>
    <n v="45622"/>
    <n v="3"/>
    <n v="0"/>
    <n v="1"/>
    <n v="2021.45"/>
    <n v="3"/>
    <n v="0"/>
    <n v="0"/>
    <n v="2663.79"/>
    <n v="29"/>
    <n v="2"/>
    <n v="74896.37963914196"/>
    <n v="14"/>
    <n v="71.902781579143038"/>
    <x v="1"/>
    <n v="11.223860832411084"/>
    <m/>
  </r>
  <r>
    <n v="2024"/>
    <n v="45624"/>
    <n v="3"/>
    <n v="0"/>
    <n v="1"/>
    <n v="2578.7600000000002"/>
    <n v="1"/>
    <n v="0"/>
    <n v="0"/>
    <n v="2578.7600000000002"/>
    <n v="56"/>
    <n v="2"/>
    <n v="123437.85752411676"/>
    <n v="18"/>
    <n v="69.595660022836157"/>
    <x v="2"/>
    <n v="11.723493130471292"/>
    <m/>
  </r>
  <r>
    <n v="2024"/>
    <n v="45652"/>
    <n v="3"/>
    <n v="0"/>
    <n v="1"/>
    <n v="2828.04"/>
    <n v="2"/>
    <n v="0"/>
    <n v="0"/>
    <n v="2828.04"/>
    <n v="61"/>
    <n v="2"/>
    <n v="90358.900897809246"/>
    <n v="16"/>
    <n v="68.856848840909223"/>
    <x v="1"/>
    <n v="11.411544806915767"/>
    <m/>
  </r>
  <r>
    <n v="2024"/>
    <n v="45670"/>
    <n v="3"/>
    <n v="0"/>
    <n v="1"/>
    <n v="4147.74"/>
    <n v="1"/>
    <n v="0"/>
    <n v="0"/>
    <n v="4147.74"/>
    <n v="54"/>
    <n v="2"/>
    <n v="50934.874958963963"/>
    <n v="12"/>
    <n v="68.912114635757902"/>
    <x v="0"/>
    <n v="10.838303134107321"/>
    <m/>
  </r>
  <r>
    <n v="2024"/>
    <n v="45704"/>
    <n v="3"/>
    <n v="0"/>
    <n v="1"/>
    <n v="3455.13"/>
    <n v="1"/>
    <n v="0"/>
    <n v="0"/>
    <n v="3455.13"/>
    <n v="56"/>
    <n v="1"/>
    <n v="95394.945146741826"/>
    <n v="16"/>
    <n v="69.339165321443417"/>
    <x v="1"/>
    <n v="11.465780870149366"/>
    <m/>
  </r>
  <r>
    <n v="2024"/>
    <n v="45789"/>
    <n v="3"/>
    <n v="20230300199700"/>
    <n v="1"/>
    <n v="2225.1"/>
    <n v="3"/>
    <n v="20230300199704"/>
    <n v="202303001997041"/>
    <n v="5286.82"/>
    <n v="62"/>
    <n v="1"/>
    <n v="99461.542255487046"/>
    <n v="16"/>
    <n v="68.921358283445898"/>
    <x v="1"/>
    <n v="11.507526338437339"/>
    <m/>
  </r>
  <r>
    <n v="2024"/>
    <n v="45809"/>
    <n v="3"/>
    <n v="20231200196100"/>
    <n v="1"/>
    <n v="2340.9"/>
    <n v="1"/>
    <n v="20231200196101"/>
    <n v="202312001961011"/>
    <n v="2340.9"/>
    <n v="38"/>
    <n v="1"/>
    <n v="142017.78299265433"/>
    <n v="20"/>
    <n v="72.481134973347508"/>
    <x v="2"/>
    <n v="11.863707561085119"/>
    <m/>
  </r>
  <r>
    <n v="2024"/>
    <n v="45821"/>
    <n v="3"/>
    <n v="20221201454900"/>
    <n v="1"/>
    <n v="2231.96"/>
    <n v="1"/>
    <n v="20221201454903"/>
    <n v="202212014549031"/>
    <n v="2231.96"/>
    <n v="63"/>
    <n v="1"/>
    <n v="115958.90802119636"/>
    <n v="18"/>
    <n v="67.855545627622718"/>
    <x v="2"/>
    <n v="11.660991166133684"/>
    <m/>
  </r>
  <r>
    <n v="2024"/>
    <n v="45847"/>
    <n v="3"/>
    <n v="20240200201900"/>
    <n v="1"/>
    <n v="3812.87"/>
    <n v="1"/>
    <n v="20240200201901"/>
    <n v="202402002019011"/>
    <n v="3812.87"/>
    <n v="38"/>
    <n v="1"/>
    <n v="46171.194189833303"/>
    <n v="12"/>
    <n v="69.250318256338758"/>
    <x v="0"/>
    <n v="10.740111380226823"/>
    <m/>
  </r>
  <r>
    <n v="2024"/>
    <n v="45897"/>
    <n v="3"/>
    <n v="20230100207200"/>
    <n v="1"/>
    <n v="3004.96"/>
    <n v="1"/>
    <n v="20230100207201"/>
    <n v="202301002072012"/>
    <n v="3004.96"/>
    <n v="37"/>
    <n v="2"/>
    <n v="68903.645835034564"/>
    <n v="14"/>
    <n v="66.52687005676033"/>
    <x v="1"/>
    <n v="11.140464370478941"/>
    <m/>
  </r>
  <r>
    <n v="2024"/>
    <n v="45961"/>
    <n v="3"/>
    <n v="20240100200400"/>
    <n v="1"/>
    <n v="3216.72"/>
    <n v="1"/>
    <n v="20240100200401"/>
    <n v="202401002004011"/>
    <n v="3216.72"/>
    <n v="53"/>
    <n v="1"/>
    <n v="41518.414765819201"/>
    <n v="11"/>
    <n v="71.785990594591652"/>
    <x v="0"/>
    <n v="10.633892337096906"/>
    <m/>
  </r>
  <r>
    <n v="2024"/>
    <n v="45983"/>
    <n v="3"/>
    <n v="20230300191800"/>
    <n v="1"/>
    <n v="2280.13"/>
    <n v="1"/>
    <n v="20230300191801"/>
    <n v="202303001918011"/>
    <n v="2280.13"/>
    <n v="49"/>
    <n v="1"/>
    <n v="99017.363827930021"/>
    <n v="16"/>
    <n v="69.670713521614275"/>
    <x v="1"/>
    <n v="11.503050505938626"/>
    <m/>
  </r>
  <r>
    <n v="2024"/>
    <n v="46062"/>
    <n v="3"/>
    <n v="0"/>
    <n v="1"/>
    <n v="2570.5"/>
    <n v="1"/>
    <n v="0"/>
    <n v="0"/>
    <n v="2570.5"/>
    <n v="61"/>
    <n v="2"/>
    <n v="48170.104549277996"/>
    <n v="12"/>
    <n v="67.806724152442641"/>
    <x v="0"/>
    <n v="10.782493870044954"/>
    <m/>
  </r>
  <r>
    <n v="2024"/>
    <n v="46075"/>
    <n v="3"/>
    <n v="0"/>
    <n v="1"/>
    <n v="3164.55"/>
    <n v="3"/>
    <n v="0"/>
    <n v="0"/>
    <n v="2485.69"/>
    <n v="52"/>
    <n v="1"/>
    <n v="100395.71679906464"/>
    <n v="16"/>
    <n v="70.637369555083126"/>
    <x v="1"/>
    <n v="11.516874823965846"/>
    <m/>
  </r>
  <r>
    <n v="2024"/>
    <n v="46111"/>
    <n v="3"/>
    <n v="0"/>
    <n v="1"/>
    <n v="2415.1799999999998"/>
    <n v="2"/>
    <n v="0"/>
    <n v="0"/>
    <n v="2415.1799999999998"/>
    <n v="36"/>
    <n v="2"/>
    <n v="101849.88813417428"/>
    <n v="16"/>
    <n v="69.620511696344323"/>
    <x v="1"/>
    <n v="11.531255323315364"/>
    <m/>
  </r>
  <r>
    <n v="2024"/>
    <n v="46164"/>
    <n v="3"/>
    <n v="0"/>
    <n v="1"/>
    <n v="2579.41"/>
    <n v="1"/>
    <n v="0"/>
    <n v="0"/>
    <n v="2579.41"/>
    <n v="56"/>
    <n v="2"/>
    <n v="46757.225064963241"/>
    <n v="12"/>
    <n v="68.351711881231282"/>
    <x v="0"/>
    <n v="10.752724069619834"/>
    <m/>
  </r>
  <r>
    <n v="2024"/>
    <n v="46218"/>
    <n v="3"/>
    <n v="0"/>
    <n v="1"/>
    <n v="2509.8200000000002"/>
    <n v="1"/>
    <n v="0"/>
    <n v="0"/>
    <n v="2509.8200000000002"/>
    <n v="50"/>
    <n v="1"/>
    <n v="52742.380822737505"/>
    <n v="12"/>
    <n v="71.340006682298423"/>
    <x v="0"/>
    <n v="10.873174601526557"/>
    <m/>
  </r>
  <r>
    <n v="2024"/>
    <n v="46220"/>
    <n v="3"/>
    <n v="0"/>
    <n v="1"/>
    <n v="2665.3"/>
    <n v="3"/>
    <n v="0"/>
    <n v="0"/>
    <n v="2665.3"/>
    <n v="59"/>
    <n v="1"/>
    <n v="48412.711750658542"/>
    <n v="12"/>
    <n v="68.19337193996401"/>
    <x v="0"/>
    <n v="10.78751769769743"/>
    <m/>
  </r>
  <r>
    <n v="2024"/>
    <n v="46250"/>
    <n v="3"/>
    <n v="0"/>
    <n v="1"/>
    <n v="2243.34"/>
    <n v="1"/>
    <n v="0"/>
    <n v="0"/>
    <n v="2243.34"/>
    <n v="30"/>
    <n v="1"/>
    <n v="28847.882891281264"/>
    <n v="10"/>
    <n v="70.535695794729932"/>
    <x v="0"/>
    <n v="10.26979188592575"/>
    <m/>
  </r>
  <r>
    <n v="2024"/>
    <n v="46262"/>
    <n v="3"/>
    <n v="0"/>
    <n v="1"/>
    <n v="2193.69"/>
    <n v="2"/>
    <n v="0"/>
    <n v="0"/>
    <n v="2193.69"/>
    <n v="29"/>
    <n v="2"/>
    <n v="51456.92593552047"/>
    <n v="12"/>
    <n v="69.638730678363757"/>
    <x v="0"/>
    <n v="10.848500347081346"/>
    <m/>
  </r>
  <r>
    <n v="2024"/>
    <n v="46309"/>
    <n v="3"/>
    <n v="20240200197100"/>
    <n v="1"/>
    <n v="4525.8100000000004"/>
    <n v="3"/>
    <n v="20240200197103"/>
    <n v="202402001971031"/>
    <n v="6659.02"/>
    <n v="35"/>
    <n v="1"/>
    <n v="51023.536915156263"/>
    <n v="12"/>
    <n v="70.365604253455572"/>
    <x v="0"/>
    <n v="10.840042313384654"/>
    <m/>
  </r>
  <r>
    <n v="2024"/>
    <n v="46545"/>
    <n v="3"/>
    <n v="0"/>
    <n v="1"/>
    <n v="3767.16"/>
    <n v="5"/>
    <n v="0"/>
    <n v="0"/>
    <n v="3394.62"/>
    <n v="25"/>
    <n v="2"/>
    <n v="70379.81451103797"/>
    <n v="14"/>
    <n v="67.077539383230615"/>
    <x v="1"/>
    <n v="11.161661775336979"/>
    <m/>
  </r>
  <r>
    <n v="2024"/>
    <n v="46739"/>
    <n v="3"/>
    <n v="20240100205800"/>
    <n v="1"/>
    <n v="1934.43"/>
    <n v="3"/>
    <n v="20240100205802"/>
    <n v="202401002058022"/>
    <n v="2080.3000000000002"/>
    <n v="26"/>
    <n v="2"/>
    <n v="57776.789646078643"/>
    <n v="12"/>
    <n v="67.109387070326079"/>
    <x v="0"/>
    <n v="10.964342410795737"/>
    <m/>
  </r>
  <r>
    <n v="2024"/>
    <n v="46778"/>
    <n v="3"/>
    <n v="20230200202100"/>
    <n v="1"/>
    <n v="4637.6099999999997"/>
    <n v="2"/>
    <n v="20230200202102"/>
    <n v="202302002021021"/>
    <n v="4359.7299999999996"/>
    <n v="30"/>
    <n v="1"/>
    <n v="51310.802438589642"/>
    <n v="12"/>
    <n v="70.399598674563961"/>
    <x v="0"/>
    <n v="10.845656582842949"/>
    <m/>
  </r>
  <r>
    <n v="2024"/>
    <n v="47004"/>
    <n v="3"/>
    <n v="0"/>
    <n v="1"/>
    <n v="2090.71"/>
    <n v="2"/>
    <n v="0"/>
    <n v="0"/>
    <n v="2240.7600000000002"/>
    <n v="26"/>
    <n v="1"/>
    <n v="60414.190266552549"/>
    <n v="12"/>
    <n v="69.781517852927877"/>
    <x v="0"/>
    <n v="11.008979294517209"/>
    <m/>
  </r>
  <r>
    <n v="2024"/>
    <n v="47073"/>
    <n v="3"/>
    <n v="20230200205400"/>
    <n v="1"/>
    <n v="2224.3200000000002"/>
    <n v="2"/>
    <n v="20230200205402"/>
    <n v="202302002054021"/>
    <n v="2224.3200000000002"/>
    <n v="61"/>
    <n v="2"/>
    <n v="95543.21723765455"/>
    <n v="16"/>
    <n v="69.390217383712496"/>
    <x v="1"/>
    <n v="11.467333960624995"/>
    <m/>
  </r>
  <r>
    <n v="2024"/>
    <n v="47073"/>
    <n v="3"/>
    <n v="20230200205400"/>
    <n v="1"/>
    <n v="2224.3200000000002"/>
    <n v="3"/>
    <n v="20230200205403"/>
    <n v="202302002054031"/>
    <n v="2519.2600000000002"/>
    <n v="26"/>
    <n v="2"/>
    <n v="93982.733227525547"/>
    <n v="16"/>
    <n v="70.002632121472587"/>
    <x v="1"/>
    <n v="11.45086635531036"/>
    <m/>
  </r>
  <r>
    <n v="2024"/>
    <n v="47090"/>
    <n v="3"/>
    <n v="20230300208300"/>
    <n v="1"/>
    <n v="2282.23"/>
    <n v="1"/>
    <n v="20230300208301"/>
    <n v="202303002083011"/>
    <n v="2282.23"/>
    <n v="62"/>
    <n v="2"/>
    <n v="72381.089365957872"/>
    <n v="14"/>
    <n v="69.668563841560839"/>
    <x v="1"/>
    <n v="11.189700347653242"/>
    <m/>
  </r>
  <r>
    <n v="2024"/>
    <n v="47109"/>
    <n v="3"/>
    <n v="20230100211500"/>
    <n v="1"/>
    <n v="2104.5"/>
    <n v="1"/>
    <n v="20230100211501"/>
    <n v="202301002115011"/>
    <n v="2104.5"/>
    <n v="31"/>
    <n v="1"/>
    <n v="76299.496435188688"/>
    <n v="14"/>
    <n v="71.553325641296553"/>
    <x v="1"/>
    <n v="11.242421617449835"/>
    <m/>
  </r>
  <r>
    <n v="2024"/>
    <n v="47142"/>
    <n v="3"/>
    <n v="20240200210700"/>
    <n v="1"/>
    <n v="2669.31"/>
    <n v="1"/>
    <n v="20240200210701"/>
    <n v="202402002107011"/>
    <n v="2669.31"/>
    <n v="61"/>
    <n v="2"/>
    <n v="52542.691687886138"/>
    <n v="12"/>
    <n v="66.616695715008149"/>
    <x v="0"/>
    <n v="10.869381293139403"/>
    <m/>
  </r>
  <r>
    <n v="2024"/>
    <n v="47225"/>
    <n v="3"/>
    <n v="0"/>
    <n v="1"/>
    <n v="2890.96"/>
    <n v="2"/>
    <n v="0"/>
    <n v="0"/>
    <n v="2890.96"/>
    <n v="27"/>
    <n v="2"/>
    <n v="52906.308845794752"/>
    <n v="12"/>
    <n v="70.659215365514285"/>
    <x v="0"/>
    <n v="10.876277870580392"/>
    <m/>
  </r>
  <r>
    <n v="2024"/>
    <n v="47254"/>
    <n v="3"/>
    <n v="0"/>
    <n v="1"/>
    <n v="2808.87"/>
    <n v="1"/>
    <n v="0"/>
    <n v="0"/>
    <n v="2808.87"/>
    <n v="40"/>
    <n v="2"/>
    <n v="54914.102193073712"/>
    <n v="12"/>
    <n v="70.444697462251298"/>
    <x v="0"/>
    <n v="10.913525465059822"/>
    <m/>
  </r>
  <r>
    <n v="2024"/>
    <n v="47298"/>
    <n v="3"/>
    <n v="20240104627600"/>
    <n v="1"/>
    <n v="5939.1"/>
    <n v="1"/>
    <n v="20240104627601"/>
    <n v="202401046276011"/>
    <n v="5939.1"/>
    <n v="25"/>
    <n v="1"/>
    <n v="99940.255274030758"/>
    <n v="16"/>
    <n v="65.517175517126958"/>
    <x v="1"/>
    <n v="11.512327839167805"/>
    <m/>
  </r>
  <r>
    <n v="2024"/>
    <n v="47345"/>
    <n v="3"/>
    <n v="0"/>
    <n v="1"/>
    <n v="2632.65"/>
    <n v="2"/>
    <n v="0"/>
    <n v="0"/>
    <n v="2632.65"/>
    <n v="42"/>
    <n v="2"/>
    <n v="99930.8317509888"/>
    <n v="16"/>
    <n v="67.916239326271125"/>
    <x v="1"/>
    <n v="11.51223354315742"/>
    <m/>
  </r>
  <r>
    <n v="2024"/>
    <n v="47351"/>
    <n v="3"/>
    <n v="0"/>
    <n v="1"/>
    <n v="2353.4499999999998"/>
    <n v="2"/>
    <n v="0"/>
    <n v="0"/>
    <n v="2353.4499999999998"/>
    <n v="34"/>
    <n v="1"/>
    <n v="51140.348892344555"/>
    <n v="12"/>
    <n v="67.411170289946611"/>
    <x v="0"/>
    <n v="10.842329071120391"/>
    <m/>
  </r>
  <r>
    <n v="2024"/>
    <n v="47389"/>
    <n v="3"/>
    <n v="20231203758000"/>
    <n v="1"/>
    <n v="3197.03"/>
    <n v="1"/>
    <n v="20231203758001"/>
    <n v="202312037580011"/>
    <n v="3197.03"/>
    <n v="35"/>
    <n v="1"/>
    <n v="51623.811194879912"/>
    <n v="12"/>
    <n v="68.272714614493481"/>
    <x v="0"/>
    <n v="10.851738302296109"/>
    <m/>
  </r>
  <r>
    <n v="2024"/>
    <n v="47451"/>
    <n v="3"/>
    <n v="0"/>
    <n v="1"/>
    <n v="3334.57"/>
    <n v="2"/>
    <n v="0"/>
    <n v="0"/>
    <n v="3334.57"/>
    <n v="31"/>
    <n v="2"/>
    <n v="71539.482204855842"/>
    <n v="14"/>
    <n v="65.682372449918702"/>
    <x v="1"/>
    <n v="11.17800477494583"/>
    <m/>
  </r>
  <r>
    <n v="2024"/>
    <n v="47582"/>
    <n v="3"/>
    <n v="20231200209200"/>
    <n v="1"/>
    <n v="4517.26"/>
    <n v="2"/>
    <n v="20231200209202"/>
    <n v="202312002092021"/>
    <n v="4517.26"/>
    <n v="62"/>
    <n v="1"/>
    <n v="46243.065667995754"/>
    <n v="12"/>
    <n v="68.982683645399135"/>
    <x v="0"/>
    <n v="10.741666800196926"/>
    <m/>
  </r>
  <r>
    <n v="2024"/>
    <n v="47686"/>
    <n v="3"/>
    <n v="20230100213200"/>
    <n v="1"/>
    <n v="3806.18"/>
    <n v="1"/>
    <n v="20230100213201"/>
    <n v="202301002132011"/>
    <n v="3806.18"/>
    <n v="41"/>
    <n v="2"/>
    <n v="48467.622094221108"/>
    <n v="12"/>
    <n v="73.213367828514663"/>
    <x v="0"/>
    <n v="10.788651268304864"/>
    <m/>
  </r>
  <r>
    <n v="2024"/>
    <n v="47702"/>
    <n v="3"/>
    <n v="20230100190100"/>
    <n v="1"/>
    <n v="4642.37"/>
    <n v="1"/>
    <n v="20230100190101"/>
    <n v="202301001901011"/>
    <n v="4642.37"/>
    <n v="63"/>
    <n v="1"/>
    <n v="75478.151073455316"/>
    <n v="14"/>
    <n v="70.672496146019895"/>
    <x v="1"/>
    <n v="11.231598503600262"/>
    <m/>
  </r>
  <r>
    <n v="2024"/>
    <n v="47844"/>
    <n v="3"/>
    <n v="20230300213700"/>
    <n v="1"/>
    <n v="3699.26"/>
    <n v="5"/>
    <n v="20230300213705"/>
    <n v="202303002137051"/>
    <n v="4509.83"/>
    <n v="37"/>
    <n v="1"/>
    <n v="49984.370079476634"/>
    <n v="12"/>
    <n v="71.301340006035474"/>
    <x v="0"/>
    <n v="10.819465637130747"/>
    <m/>
  </r>
  <r>
    <n v="2024"/>
    <n v="47893"/>
    <n v="3"/>
    <n v="20240100216400"/>
    <n v="1"/>
    <n v="4401.04"/>
    <n v="2"/>
    <n v="20240100216402"/>
    <n v="202401002164022"/>
    <n v="4401.04"/>
    <n v="56"/>
    <n v="2"/>
    <n v="51974.421883450355"/>
    <n v="12"/>
    <n v="69.579794608944994"/>
    <x v="0"/>
    <n v="10.858506989690815"/>
    <m/>
  </r>
  <r>
    <n v="2024"/>
    <n v="47949"/>
    <n v="3"/>
    <n v="20240300218800"/>
    <n v="1"/>
    <n v="4610.67"/>
    <n v="1"/>
    <n v="20240300218801"/>
    <n v="202403002188011"/>
    <n v="4610.67"/>
    <n v="39"/>
    <n v="2"/>
    <n v="75659.891665565243"/>
    <n v="14"/>
    <n v="72.341400607965895"/>
    <x v="1"/>
    <n v="11.234003466327222"/>
    <m/>
  </r>
  <r>
    <n v="2024"/>
    <n v="47964"/>
    <n v="3"/>
    <n v="0"/>
    <n v="1"/>
    <n v="3271.05"/>
    <n v="1"/>
    <n v="0"/>
    <n v="0"/>
    <n v="3271.05"/>
    <n v="34"/>
    <n v="1"/>
    <n v="143317.20454514161"/>
    <n v="20"/>
    <n v="71.275973940939238"/>
    <x v="2"/>
    <n v="11.872815666240816"/>
    <m/>
  </r>
  <r>
    <n v="2024"/>
    <n v="48094"/>
    <n v="3"/>
    <n v="20240300220700"/>
    <n v="1"/>
    <n v="5611.21"/>
    <n v="1"/>
    <n v="20240300220701"/>
    <n v="202403002207011"/>
    <n v="5611.21"/>
    <n v="25"/>
    <n v="1"/>
    <n v="77228.653502953559"/>
    <n v="14"/>
    <n v="71.084141094820666"/>
    <x v="1"/>
    <n v="11.254525826514953"/>
    <m/>
  </r>
  <r>
    <n v="2024"/>
    <n v="48122"/>
    <n v="3"/>
    <n v="20230100219100"/>
    <n v="1"/>
    <n v="4555.7299999999996"/>
    <n v="1"/>
    <n v="20230100219101"/>
    <n v="202301002191011"/>
    <n v="4555.7299999999996"/>
    <n v="40"/>
    <n v="2"/>
    <n v="95722.116436396725"/>
    <n v="16"/>
    <n v="72.036307100946402"/>
    <x v="1"/>
    <n v="11.469204652479885"/>
    <m/>
  </r>
  <r>
    <n v="2024"/>
    <n v="48175"/>
    <n v="3"/>
    <n v="20221201543000"/>
    <n v="1"/>
    <n v="2123.1999999999998"/>
    <n v="1"/>
    <n v="20221201543001"/>
    <n v="202212015430011"/>
    <n v="2123.1999999999998"/>
    <n v="47"/>
    <n v="1"/>
    <n v="71945.467251987109"/>
    <n v="14"/>
    <n v="70.252483677062727"/>
    <x v="1"/>
    <n v="11.183663711748492"/>
    <m/>
  </r>
  <r>
    <n v="2024"/>
    <n v="48232"/>
    <n v="3"/>
    <n v="0"/>
    <n v="1"/>
    <n v="2289.6799999999998"/>
    <n v="6"/>
    <n v="0"/>
    <n v="0"/>
    <n v="2542.62"/>
    <n v="30"/>
    <n v="1"/>
    <n v="75951.902828199425"/>
    <n v="14"/>
    <n v="69.523518459551752"/>
    <x v="1"/>
    <n v="11.237855561405926"/>
    <m/>
  </r>
  <r>
    <n v="2024"/>
    <n v="48309"/>
    <n v="3"/>
    <n v="0"/>
    <n v="1"/>
    <n v="2340.3200000000002"/>
    <n v="2"/>
    <n v="0"/>
    <n v="0"/>
    <n v="2340.3200000000002"/>
    <n v="26"/>
    <n v="2"/>
    <n v="75432.054651107319"/>
    <n v="14"/>
    <n v="70.543269483995161"/>
    <x v="1"/>
    <n v="11.230987591653514"/>
    <m/>
  </r>
  <r>
    <n v="2024"/>
    <n v="48433"/>
    <n v="3"/>
    <n v="0"/>
    <n v="1"/>
    <n v="2604.23"/>
    <n v="1"/>
    <n v="0"/>
    <n v="0"/>
    <n v="2604.23"/>
    <n v="33"/>
    <n v="2"/>
    <n v="54544.659814581864"/>
    <n v="12"/>
    <n v="69.201590066786892"/>
    <x v="0"/>
    <n v="10.90677509122777"/>
    <m/>
  </r>
  <r>
    <n v="2024"/>
    <n v="48588"/>
    <n v="3"/>
    <n v="0"/>
    <n v="1"/>
    <n v="2457.11"/>
    <n v="1"/>
    <n v="0"/>
    <n v="0"/>
    <n v="2457.11"/>
    <n v="44"/>
    <n v="1"/>
    <n v="98990.215241086466"/>
    <n v="16"/>
    <n v="67.329619264926677"/>
    <x v="1"/>
    <n v="11.502776288283512"/>
    <m/>
  </r>
  <r>
    <n v="2024"/>
    <n v="48592"/>
    <n v="3"/>
    <n v="0"/>
    <n v="1"/>
    <n v="2029.89"/>
    <n v="1"/>
    <n v="0"/>
    <n v="0"/>
    <n v="2029.89"/>
    <n v="26"/>
    <n v="1"/>
    <n v="72358.81431532139"/>
    <n v="14"/>
    <n v="67.810822642779726"/>
    <x v="1"/>
    <n v="11.189392553461788"/>
    <m/>
  </r>
  <r>
    <n v="2024"/>
    <n v="48618"/>
    <n v="3"/>
    <n v="0"/>
    <n v="1"/>
    <n v="2952.85"/>
    <n v="2"/>
    <n v="0"/>
    <n v="0"/>
    <n v="2952.85"/>
    <n v="35"/>
    <n v="1"/>
    <n v="80840.698690653458"/>
    <n v="14"/>
    <n v="67.585937944418589"/>
    <x v="1"/>
    <n v="11.300235814363106"/>
    <m/>
  </r>
  <r>
    <n v="2024"/>
    <n v="48627"/>
    <n v="3"/>
    <n v="20240200334400"/>
    <n v="1"/>
    <n v="2229.29"/>
    <n v="2"/>
    <n v="20240200334402"/>
    <n v="202402003344021"/>
    <n v="2229.29"/>
    <n v="32"/>
    <n v="1"/>
    <n v="72947.931857488249"/>
    <n v="14"/>
    <n v="65.029339795398286"/>
    <x v="1"/>
    <n v="11.197501203411818"/>
    <m/>
  </r>
  <r>
    <n v="2024"/>
    <n v="48637"/>
    <n v="3"/>
    <n v="20230100332800"/>
    <n v="1"/>
    <n v="1439.94"/>
    <n v="1"/>
    <n v="20230100332801"/>
    <n v="202301003328012"/>
    <n v="1439.94"/>
    <n v="41"/>
    <n v="2"/>
    <n v="83435.609385146337"/>
    <n v="14"/>
    <n v="73.076747536782619"/>
    <x v="1"/>
    <n v="11.33183046826556"/>
    <m/>
  </r>
  <r>
    <n v="2024"/>
    <n v="48650"/>
    <n v="3"/>
    <n v="0"/>
    <n v="1"/>
    <n v="2205.1799999999998"/>
    <n v="1"/>
    <n v="0"/>
    <n v="0"/>
    <n v="2205.1799999999998"/>
    <n v="33"/>
    <n v="1"/>
    <n v="77758.873269332122"/>
    <n v="14"/>
    <n v="75.262750706000901"/>
    <x v="1"/>
    <n v="11.261367949180217"/>
    <m/>
  </r>
  <r>
    <n v="2024"/>
    <n v="48780"/>
    <n v="3"/>
    <n v="20230100331000"/>
    <n v="1"/>
    <n v="1821.08"/>
    <n v="2"/>
    <n v="20230100331002"/>
    <n v="202301003310021"/>
    <n v="1821.08"/>
    <n v="29"/>
    <n v="2"/>
    <n v="75357.733315400823"/>
    <n v="14"/>
    <n v="68.027989674680384"/>
    <x v="1"/>
    <n v="11.230001830711382"/>
    <m/>
  </r>
  <r>
    <n v="2024"/>
    <n v="48915"/>
    <n v="3"/>
    <n v="0"/>
    <n v="1"/>
    <n v="1978.43"/>
    <n v="2"/>
    <n v="0"/>
    <n v="0"/>
    <n v="1978.43"/>
    <n v="41"/>
    <n v="1"/>
    <n v="75786.379865179711"/>
    <n v="14"/>
    <n v="69.36615532450692"/>
    <x v="1"/>
    <n v="11.235673870329212"/>
    <m/>
  </r>
  <r>
    <n v="2024"/>
    <n v="48996"/>
    <n v="3"/>
    <n v="20221202544200"/>
    <n v="1"/>
    <n v="2074.25"/>
    <n v="2"/>
    <n v="20221202544202"/>
    <n v="202212025442021"/>
    <n v="2074.25"/>
    <n v="43"/>
    <n v="2"/>
    <n v="77687.613054757385"/>
    <n v="14"/>
    <n v="72.858965562858003"/>
    <x v="1"/>
    <n v="11.260451103502303"/>
    <m/>
  </r>
  <r>
    <n v="2024"/>
    <n v="49199"/>
    <n v="3"/>
    <n v="20221202544600"/>
    <n v="1"/>
    <n v="4661.22"/>
    <n v="1"/>
    <n v="20221202544601"/>
    <n v="202212025446011"/>
    <n v="4661.22"/>
    <n v="53"/>
    <n v="1"/>
    <n v="93568.899838616169"/>
    <n v="16"/>
    <n v="69.651492937133625"/>
    <x v="1"/>
    <n v="11.446453340571427"/>
    <m/>
  </r>
  <r>
    <n v="2024"/>
    <n v="49278"/>
    <n v="3"/>
    <n v="20221202482500"/>
    <n v="1"/>
    <n v="4616.8900000000003"/>
    <n v="1"/>
    <n v="20221202482501"/>
    <n v="202212024825011"/>
    <n v="4616.8900000000003"/>
    <n v="53"/>
    <n v="1"/>
    <n v="32000.318561736411"/>
    <n v="10"/>
    <n v="68.704865729644567"/>
    <x v="0"/>
    <n v="10.373501136786576"/>
    <m/>
  </r>
  <r>
    <n v="2024"/>
    <n v="49310"/>
    <n v="3"/>
    <n v="0"/>
    <n v="1"/>
    <n v="2203.2600000000002"/>
    <n v="1"/>
    <n v="0"/>
    <n v="0"/>
    <n v="2203.2600000000002"/>
    <n v="49"/>
    <n v="2"/>
    <n v="55340.595749966626"/>
    <n v="12"/>
    <n v="70.500673828776655"/>
    <x v="0"/>
    <n v="10.921262018551614"/>
    <m/>
  </r>
  <r>
    <n v="2024"/>
    <n v="49410"/>
    <n v="3"/>
    <n v="20230300332500"/>
    <n v="1"/>
    <n v="4684.41"/>
    <n v="2"/>
    <n v="20230300332502"/>
    <n v="202303003325021"/>
    <n v="4684.41"/>
    <n v="25"/>
    <n v="2"/>
    <n v="90109.218556468695"/>
    <n v="16"/>
    <n v="66.594281605937454"/>
    <x v="1"/>
    <n v="11.408777753084818"/>
    <m/>
  </r>
  <r>
    <n v="2024"/>
    <n v="49647"/>
    <n v="3"/>
    <n v="0"/>
    <n v="1"/>
    <n v="2602.19"/>
    <n v="2"/>
    <n v="0"/>
    <n v="0"/>
    <n v="2602.19"/>
    <n v="39"/>
    <n v="1"/>
    <n v="48484.441575666817"/>
    <n v="12"/>
    <n v="68.158856905380688"/>
    <x v="0"/>
    <n v="10.78899823320644"/>
    <m/>
  </r>
  <r>
    <n v="2024"/>
    <n v="49688"/>
    <n v="3"/>
    <n v="20230100335500"/>
    <n v="1"/>
    <n v="3414.53"/>
    <n v="2"/>
    <n v="20230100335502"/>
    <n v="202301003355021"/>
    <n v="3414.53"/>
    <n v="26"/>
    <n v="2"/>
    <n v="69598.142391587695"/>
    <n v="14"/>
    <n v="70.644728232082628"/>
    <x v="1"/>
    <n v="11.150493156190294"/>
    <m/>
  </r>
  <r>
    <n v="2024"/>
    <n v="49786"/>
    <n v="3"/>
    <n v="0"/>
    <n v="1"/>
    <n v="1879.58"/>
    <n v="1"/>
    <n v="0"/>
    <n v="0"/>
    <n v="1879.58"/>
    <n v="33"/>
    <n v="1"/>
    <n v="56300.233134005284"/>
    <n v="12"/>
    <n v="74.187237676635604"/>
    <x v="0"/>
    <n v="10.938453955042926"/>
    <m/>
  </r>
  <r>
    <n v="2024"/>
    <n v="49905"/>
    <n v="3"/>
    <n v="20230300730100"/>
    <n v="1"/>
    <n v="2544.48"/>
    <n v="1"/>
    <n v="20230300730101"/>
    <n v="202303007301011"/>
    <n v="2544.48"/>
    <n v="63"/>
    <n v="1"/>
    <n v="52461.040350223506"/>
    <n v="12"/>
    <n v="69.850773496844155"/>
    <x v="0"/>
    <n v="10.867826084528525"/>
    <m/>
  </r>
  <r>
    <n v="2024"/>
    <n v="50000"/>
    <n v="3"/>
    <n v="20230100744200"/>
    <n v="1"/>
    <n v="4120.83"/>
    <n v="2"/>
    <n v="20230100744202"/>
    <n v="202301007442021"/>
    <n v="2933.51"/>
    <n v="46"/>
    <n v="2"/>
    <n v="49742.12689248495"/>
    <n v="12"/>
    <n v="70.817478144986396"/>
    <x v="0"/>
    <n v="10.814607476645957"/>
    <m/>
  </r>
  <r>
    <n v="2024"/>
    <n v="50043"/>
    <n v="3"/>
    <n v="20240204264200"/>
    <n v="1"/>
    <n v="1812.61"/>
    <n v="1"/>
    <n v="20240204264202"/>
    <n v="202402042642021"/>
    <n v="1812.61"/>
    <n v="35"/>
    <n v="2"/>
    <n v="92139.44680787735"/>
    <n v="16"/>
    <n v="71.242637656091063"/>
    <x v="1"/>
    <n v="11.43105843465028"/>
    <m/>
  </r>
  <r>
    <n v="2024"/>
    <n v="50070"/>
    <n v="3"/>
    <n v="20230200732900"/>
    <n v="1"/>
    <n v="4431.4799999999996"/>
    <n v="1"/>
    <n v="20230200732901"/>
    <n v="202302007329011"/>
    <n v="4431.4799999999996"/>
    <n v="53"/>
    <n v="1"/>
    <n v="97947.562958674287"/>
    <n v="16"/>
    <n v="71.205207242055792"/>
    <x v="1"/>
    <n v="11.492187542600419"/>
    <m/>
  </r>
  <r>
    <n v="2024"/>
    <n v="50263"/>
    <n v="3"/>
    <n v="20231200742100"/>
    <n v="1"/>
    <n v="3300.96"/>
    <n v="1"/>
    <n v="20231200742101"/>
    <n v="202312007421011"/>
    <n v="3300.96"/>
    <n v="28"/>
    <n v="2"/>
    <n v="71090.149795247693"/>
    <n v="14"/>
    <n v="69.829723026650541"/>
    <x v="1"/>
    <n v="11.171704066042532"/>
    <m/>
  </r>
  <r>
    <n v="2024"/>
    <n v="50271"/>
    <n v="3"/>
    <n v="20230100746800"/>
    <n v="1"/>
    <n v="1264.44"/>
    <n v="2"/>
    <n v="20230100746802"/>
    <n v="202301007468021"/>
    <n v="2029.75"/>
    <n v="41"/>
    <n v="2"/>
    <n v="71188.261282544627"/>
    <n v="14"/>
    <n v="67.463842395129774"/>
    <x v="1"/>
    <n v="11.173083214180394"/>
    <m/>
  </r>
  <r>
    <n v="2024"/>
    <n v="50419"/>
    <n v="3"/>
    <n v="20221205645500"/>
    <n v="1"/>
    <n v="1278.6199999999999"/>
    <n v="2"/>
    <n v="20221205645502"/>
    <n v="202212056455021"/>
    <n v="1278.6199999999999"/>
    <n v="42"/>
    <n v="1"/>
    <n v="47410.11028770468"/>
    <n v="12"/>
    <n v="69.277215686753507"/>
    <x v="0"/>
    <n v="10.766590782147512"/>
    <m/>
  </r>
  <r>
    <n v="2024"/>
    <n v="50457"/>
    <n v="3"/>
    <n v="20240200744000"/>
    <n v="1"/>
    <n v="3330.97"/>
    <n v="1"/>
    <n v="20240200744001"/>
    <n v="202402007440011"/>
    <n v="3330.97"/>
    <n v="57"/>
    <n v="2"/>
    <n v="48352.779919842302"/>
    <n v="12"/>
    <n v="72.467550346418633"/>
    <x v="0"/>
    <n v="10.786278994985445"/>
    <m/>
  </r>
  <r>
    <n v="2024"/>
    <n v="50468"/>
    <n v="3"/>
    <n v="20230300737200"/>
    <n v="1"/>
    <n v="1586.04"/>
    <n v="1"/>
    <n v="20230300737201"/>
    <n v="202303007372011"/>
    <n v="1586.04"/>
    <n v="28"/>
    <n v="1"/>
    <n v="74371.0063361543"/>
    <n v="14"/>
    <n v="71.593901737297145"/>
    <x v="1"/>
    <n v="11.216821445085618"/>
    <m/>
  </r>
  <r>
    <n v="2024"/>
    <n v="50510"/>
    <n v="3"/>
    <n v="20221205573900"/>
    <n v="1"/>
    <n v="1654.68"/>
    <n v="1"/>
    <n v="20221205573901"/>
    <n v="202212055739011"/>
    <n v="1654.68"/>
    <n v="34"/>
    <n v="1"/>
    <n v="50760.545612728274"/>
    <n v="12"/>
    <n v="73.190272215922818"/>
    <x v="0"/>
    <n v="10.83487467064227"/>
    <m/>
  </r>
  <r>
    <n v="2024"/>
    <n v="50578"/>
    <n v="3"/>
    <n v="20240100739000"/>
    <n v="1"/>
    <n v="2735.81"/>
    <n v="1"/>
    <n v="20240100739001"/>
    <n v="202401007390011"/>
    <n v="2735.81"/>
    <n v="56"/>
    <n v="2"/>
    <n v="47345.906177504206"/>
    <n v="12"/>
    <n v="68.557819106296293"/>
    <x v="0"/>
    <n v="10.765235636112019"/>
    <m/>
  </r>
  <r>
    <n v="2024"/>
    <n v="50623"/>
    <n v="3"/>
    <n v="0"/>
    <n v="1"/>
    <n v="2608.2800000000002"/>
    <n v="1"/>
    <n v="0"/>
    <n v="0"/>
    <n v="2608.2800000000002"/>
    <n v="33"/>
    <n v="2"/>
    <n v="112219.53329129414"/>
    <n v="18"/>
    <n v="67.160501398876747"/>
    <x v="2"/>
    <n v="11.628212350423512"/>
    <m/>
  </r>
  <r>
    <n v="2024"/>
    <n v="50661"/>
    <n v="3"/>
    <n v="20231200746700"/>
    <n v="1"/>
    <n v="3232.79"/>
    <n v="2"/>
    <n v="20231200746702"/>
    <n v="202312007467021"/>
    <n v="3232.79"/>
    <n v="54"/>
    <n v="1"/>
    <n v="53988.097275517219"/>
    <n v="12"/>
    <n v="69.793188651155901"/>
    <x v="0"/>
    <n v="10.896518880426417"/>
    <m/>
  </r>
  <r>
    <n v="2024"/>
    <n v="50872"/>
    <n v="3"/>
    <n v="0"/>
    <n v="1"/>
    <n v="1956.59"/>
    <n v="2"/>
    <n v="0"/>
    <n v="0"/>
    <n v="1956.59"/>
    <n v="35"/>
    <n v="2"/>
    <n v="76008.208409172963"/>
    <n v="14"/>
    <n v="70.061619321562233"/>
    <x v="1"/>
    <n v="11.238596618820161"/>
    <m/>
  </r>
  <r>
    <n v="2024"/>
    <n v="50877"/>
    <n v="3"/>
    <n v="0"/>
    <n v="1"/>
    <n v="2642.74"/>
    <n v="2"/>
    <n v="0"/>
    <n v="0"/>
    <n v="2642.74"/>
    <n v="46"/>
    <n v="2"/>
    <n v="118198.58421321772"/>
    <n v="18"/>
    <n v="67.996628539155481"/>
    <x v="2"/>
    <n v="11.680121405990841"/>
    <m/>
  </r>
  <r>
    <n v="2024"/>
    <n v="50988"/>
    <n v="3"/>
    <n v="0"/>
    <n v="1"/>
    <n v="2722.39"/>
    <n v="1"/>
    <n v="0"/>
    <n v="0"/>
    <n v="2722.39"/>
    <n v="30"/>
    <n v="2"/>
    <n v="70919.739307271477"/>
    <n v="14"/>
    <n v="69.948676569020577"/>
    <x v="1"/>
    <n v="11.169304084310992"/>
    <m/>
  </r>
  <r>
    <n v="2024"/>
    <n v="51078"/>
    <n v="3"/>
    <n v="20240200753500"/>
    <n v="1"/>
    <n v="4526.7700000000004"/>
    <n v="2"/>
    <n v="20240200753502"/>
    <n v="202402007535021"/>
    <n v="4526.7700000000004"/>
    <n v="25"/>
    <n v="2"/>
    <n v="75536.777303426425"/>
    <n v="14"/>
    <n v="68.435460392129727"/>
    <x v="1"/>
    <n v="11.232374933236013"/>
    <m/>
  </r>
  <r>
    <n v="2024"/>
    <n v="51550"/>
    <n v="3"/>
    <n v="20240300000300"/>
    <n v="1"/>
    <n v="2073.66"/>
    <n v="2"/>
    <n v="20240300000302"/>
    <n v="202403000003021"/>
    <n v="2073.66"/>
    <n v="54"/>
    <n v="1"/>
    <n v="30194.781774241132"/>
    <n v="10"/>
    <n v="71.958045543570421"/>
    <x v="0"/>
    <n v="10.31542439950082"/>
    <m/>
  </r>
  <r>
    <n v="2024"/>
    <n v="51585"/>
    <n v="3"/>
    <n v="20231203566000"/>
    <n v="1"/>
    <n v="2154.19"/>
    <n v="1"/>
    <n v="20231203566001"/>
    <n v="202312035660011"/>
    <n v="2154.19"/>
    <n v="48"/>
    <n v="1"/>
    <n v="55334.559649315619"/>
    <n v="12"/>
    <n v="74.990757259169584"/>
    <x v="0"/>
    <n v="10.921152940762019"/>
    <m/>
  </r>
  <r>
    <n v="2024"/>
    <n v="51593"/>
    <n v="3"/>
    <n v="20240200006500"/>
    <n v="1"/>
    <n v="1108.06"/>
    <n v="1"/>
    <n v="20240200006501"/>
    <n v="202402000065011"/>
    <n v="1108.06"/>
    <n v="36"/>
    <n v="1"/>
    <n v="70688.245241501441"/>
    <n v="14"/>
    <n v="65.666571471646236"/>
    <x v="1"/>
    <n v="11.16603457556508"/>
    <m/>
  </r>
  <r>
    <n v="2024"/>
    <n v="51701"/>
    <n v="3"/>
    <n v="0"/>
    <n v="1"/>
    <n v="2090.5300000000002"/>
    <n v="1"/>
    <n v="0"/>
    <n v="0"/>
    <n v="2090.5300000000002"/>
    <n v="50"/>
    <n v="1"/>
    <n v="51624.479376863346"/>
    <n v="12"/>
    <n v="73.069797948963796"/>
    <x v="0"/>
    <n v="10.851751245502815"/>
    <m/>
  </r>
  <r>
    <n v="2024"/>
    <n v="51859"/>
    <n v="3"/>
    <n v="20221200115300"/>
    <n v="1"/>
    <n v="1795.72"/>
    <n v="1"/>
    <n v="20221200115301"/>
    <n v="202212001153011"/>
    <n v="1795.72"/>
    <n v="55"/>
    <n v="2"/>
    <n v="117993.47931077259"/>
    <n v="18"/>
    <n v="71.036513920593549"/>
    <x v="2"/>
    <n v="11.678384641842708"/>
    <m/>
  </r>
  <r>
    <n v="2024"/>
    <n v="51909"/>
    <n v="3"/>
    <n v="20230300001500"/>
    <n v="1"/>
    <n v="1831.12"/>
    <n v="2"/>
    <n v="20230300001502"/>
    <n v="202303000015021"/>
    <n v="1831.12"/>
    <n v="46"/>
    <n v="2"/>
    <n v="29633.319219967594"/>
    <n v="10"/>
    <n v="70.333957681781058"/>
    <x v="0"/>
    <n v="10.296654656567213"/>
    <m/>
  </r>
  <r>
    <n v="2024"/>
    <n v="51927"/>
    <n v="3"/>
    <n v="0"/>
    <n v="1"/>
    <n v="1611.46"/>
    <n v="2"/>
    <n v="0"/>
    <n v="0"/>
    <n v="1611.46"/>
    <n v="28"/>
    <n v="1"/>
    <n v="54015.290229172009"/>
    <n v="12"/>
    <n v="67.160058985666225"/>
    <x v="0"/>
    <n v="10.897022437858412"/>
    <m/>
  </r>
  <r>
    <n v="2024"/>
    <n v="51932"/>
    <n v="3"/>
    <n v="0"/>
    <n v="1"/>
    <n v="1267.47"/>
    <n v="1"/>
    <n v="0"/>
    <n v="0"/>
    <n v="1267.47"/>
    <n v="31"/>
    <n v="1"/>
    <n v="51806.220789784631"/>
    <n v="12"/>
    <n v="70.171499373950411"/>
    <x v="0"/>
    <n v="10.855265513503936"/>
    <m/>
  </r>
  <r>
    <n v="2024"/>
    <n v="52182"/>
    <n v="3"/>
    <n v="20240200007300"/>
    <n v="1"/>
    <n v="2522.0700000000002"/>
    <n v="1"/>
    <n v="20240200007301"/>
    <n v="202402000073011"/>
    <n v="2522.0700000000002"/>
    <n v="26"/>
    <n v="2"/>
    <n v="116778.09644782287"/>
    <n v="18"/>
    <n v="72.44623448084667"/>
    <x v="2"/>
    <n v="11.668030801377762"/>
    <m/>
  </r>
  <r>
    <n v="2024"/>
    <n v="52417"/>
    <n v="3"/>
    <n v="0"/>
    <n v="1"/>
    <n v="1680.64"/>
    <n v="3"/>
    <n v="0"/>
    <n v="0"/>
    <n v="1609.5"/>
    <n v="25"/>
    <n v="2"/>
    <n v="54074.750978687385"/>
    <n v="12"/>
    <n v="71.429296221349432"/>
    <x v="0"/>
    <n v="10.898122645700852"/>
    <m/>
  </r>
  <r>
    <n v="2024"/>
    <n v="52625"/>
    <n v="3"/>
    <n v="20240200009000"/>
    <n v="1"/>
    <n v="2412.61"/>
    <n v="3"/>
    <n v="20240200009003"/>
    <n v="202402000090031"/>
    <n v="2700.77"/>
    <n v="53"/>
    <n v="1"/>
    <n v="50524.595205166166"/>
    <n v="12"/>
    <n v="70.311840131480409"/>
    <x v="0"/>
    <n v="10.830215530466667"/>
    <m/>
  </r>
  <r>
    <n v="2024"/>
    <n v="52697"/>
    <n v="3"/>
    <n v="20230300013500"/>
    <n v="1"/>
    <n v="1421.81"/>
    <n v="1"/>
    <n v="20230300013501"/>
    <n v="202303000135011"/>
    <n v="1421.81"/>
    <n v="51"/>
    <n v="1"/>
    <n v="91595.74745575909"/>
    <n v="16"/>
    <n v="73.687712440688969"/>
    <x v="1"/>
    <n v="11.425140124429072"/>
    <m/>
  </r>
  <r>
    <n v="2024"/>
    <n v="52715"/>
    <n v="3"/>
    <n v="20231200013700"/>
    <n v="1"/>
    <n v="4544.22"/>
    <n v="1"/>
    <n v="20231200013701"/>
    <n v="202312000137011"/>
    <n v="4544.22"/>
    <n v="32"/>
    <n v="1"/>
    <n v="50200.669383291184"/>
    <n v="12"/>
    <n v="69.211900288634268"/>
    <x v="0"/>
    <n v="10.823783639919428"/>
    <m/>
  </r>
  <r>
    <n v="2024"/>
    <n v="52716"/>
    <n v="3"/>
    <n v="20221200139100"/>
    <n v="1"/>
    <n v="2615.44"/>
    <n v="1"/>
    <n v="20221200139101"/>
    <n v="202212001391011"/>
    <n v="2615.44"/>
    <n v="43"/>
    <n v="2"/>
    <n v="52262.008782263401"/>
    <n v="12"/>
    <n v="73.089343026057804"/>
    <x v="0"/>
    <n v="10.86402497657283"/>
    <m/>
  </r>
  <r>
    <n v="2024"/>
    <n v="52834"/>
    <n v="3"/>
    <n v="0"/>
    <n v="1"/>
    <n v="3074.37"/>
    <n v="2"/>
    <n v="0"/>
    <n v="0"/>
    <n v="3074.37"/>
    <n v="48"/>
    <n v="1"/>
    <n v="51072.21827514813"/>
    <n v="12"/>
    <n v="72.91765645699229"/>
    <x v="0"/>
    <n v="10.840995954671513"/>
    <m/>
  </r>
  <r>
    <n v="2024"/>
    <n v="52997"/>
    <n v="3"/>
    <n v="20240200015900"/>
    <n v="1"/>
    <n v="2681.03"/>
    <n v="1"/>
    <n v="20240200015901"/>
    <n v="202402000159011"/>
    <n v="2681.03"/>
    <n v="47"/>
    <n v="2"/>
    <n v="77997.826212232583"/>
    <n v="14"/>
    <n v="68.097683173042597"/>
    <x v="1"/>
    <n v="11.264436236209438"/>
    <m/>
  </r>
  <r>
    <n v="2024"/>
    <n v="53020"/>
    <n v="3"/>
    <n v="0"/>
    <n v="1"/>
    <n v="1146.33"/>
    <n v="2"/>
    <n v="0"/>
    <n v="0"/>
    <n v="1626.88"/>
    <n v="28"/>
    <n v="2"/>
    <n v="51416.955929758602"/>
    <n v="12"/>
    <n v="68.672932275835933"/>
    <x v="0"/>
    <n v="10.847723278946104"/>
    <m/>
  </r>
  <r>
    <n v="2024"/>
    <n v="53078"/>
    <n v="3"/>
    <n v="20230300017800"/>
    <n v="1"/>
    <n v="1495.48"/>
    <n v="2"/>
    <n v="20230300017802"/>
    <n v="202303000178021"/>
    <n v="1495.48"/>
    <n v="27"/>
    <n v="1"/>
    <n v="46726.566728081067"/>
    <n v="12"/>
    <n v="69.73527087742535"/>
    <x v="0"/>
    <n v="10.752068162592673"/>
    <m/>
  </r>
  <r>
    <n v="2024"/>
    <n v="53089"/>
    <n v="3"/>
    <n v="20231200018300"/>
    <n v="1"/>
    <n v="2784.01"/>
    <n v="2"/>
    <n v="20231200018302"/>
    <n v="202312000183021"/>
    <n v="2784.01"/>
    <n v="38"/>
    <n v="1"/>
    <n v="53268.758989087481"/>
    <n v="12"/>
    <n v="70.025855248451435"/>
    <x v="0"/>
    <n v="10.883105303020329"/>
    <m/>
  </r>
  <r>
    <n v="2024"/>
    <n v="53126"/>
    <n v="3"/>
    <n v="20221200001400"/>
    <n v="1"/>
    <n v="1838.96"/>
    <n v="1"/>
    <n v="20221200001401"/>
    <n v="202212000014011"/>
    <n v="1838.96"/>
    <n v="41"/>
    <n v="2"/>
    <n v="69908.666580999474"/>
    <n v="14"/>
    <n v="72.152992838640202"/>
    <x v="1"/>
    <n v="11.154944905958368"/>
    <m/>
  </r>
  <r>
    <n v="2024"/>
    <n v="53241"/>
    <n v="3"/>
    <n v="20240300020200"/>
    <n v="1"/>
    <n v="3547"/>
    <n v="2"/>
    <n v="20240300020202"/>
    <n v="202403000202021"/>
    <n v="3160.35"/>
    <n v="38"/>
    <n v="1"/>
    <n v="71319.209575423636"/>
    <n v="14"/>
    <n v="68.486294004223566"/>
    <x v="1"/>
    <n v="11.174920989125752"/>
    <m/>
  </r>
  <r>
    <n v="2024"/>
    <n v="53304"/>
    <n v="3"/>
    <n v="20240200018000"/>
    <n v="1"/>
    <n v="3158.49"/>
    <n v="1"/>
    <n v="20240200018001"/>
    <n v="202402000180011"/>
    <n v="3158.49"/>
    <n v="41"/>
    <n v="2"/>
    <n v="74255.768887259532"/>
    <n v="14"/>
    <n v="70.55211953396514"/>
    <x v="1"/>
    <n v="11.215270749098117"/>
    <m/>
  </r>
  <r>
    <n v="2024"/>
    <n v="53382"/>
    <n v="3"/>
    <n v="20230200437100"/>
    <n v="1"/>
    <n v="1098.54"/>
    <n v="3"/>
    <n v="20230200437103"/>
    <n v="202302004371031"/>
    <n v="1106.83"/>
    <n v="40"/>
    <n v="2"/>
    <n v="77412.346120025089"/>
    <n v="14"/>
    <n v="71.224311709555849"/>
    <x v="1"/>
    <n v="11.256901557451995"/>
    <m/>
  </r>
  <r>
    <n v="2024"/>
    <n v="53488"/>
    <n v="3"/>
    <n v="20240200440000"/>
    <n v="1"/>
    <n v="1425.32"/>
    <n v="1"/>
    <n v="20240200440001"/>
    <n v="202402004400011"/>
    <n v="1425.32"/>
    <n v="33"/>
    <n v="2"/>
    <n v="76606.338808754474"/>
    <n v="14"/>
    <n v="74.021050886128393"/>
    <x v="1"/>
    <n v="11.246435104377431"/>
    <m/>
  </r>
  <r>
    <n v="2024"/>
    <n v="53509"/>
    <n v="3"/>
    <n v="20230200431200"/>
    <n v="1"/>
    <n v="982.24"/>
    <n v="1"/>
    <n v="20230200431201"/>
    <n v="202302004312011"/>
    <n v="982.24"/>
    <n v="57"/>
    <n v="1"/>
    <n v="49368.62375264999"/>
    <n v="12"/>
    <n v="67.788014906509758"/>
    <x v="0"/>
    <n v="10.807070354677405"/>
    <m/>
  </r>
  <r>
    <n v="2024"/>
    <n v="53536"/>
    <n v="3"/>
    <n v="0"/>
    <n v="1"/>
    <n v="755.11"/>
    <n v="2"/>
    <n v="0"/>
    <n v="0"/>
    <n v="1265.6099999999999"/>
    <n v="30"/>
    <n v="2"/>
    <n v="57426.502805487566"/>
    <n v="12"/>
    <n v="69.961390640890031"/>
    <x v="0"/>
    <n v="10.958261197097112"/>
    <m/>
  </r>
  <r>
    <n v="2024"/>
    <n v="53593"/>
    <n v="3"/>
    <n v="20231200434800"/>
    <n v="1"/>
    <n v="1369.24"/>
    <n v="1"/>
    <n v="20231200434801"/>
    <n v="202312004348011"/>
    <n v="1369.24"/>
    <n v="54"/>
    <n v="2"/>
    <n v="72983.144639246399"/>
    <n v="14"/>
    <n v="68.47646338519489"/>
    <x v="1"/>
    <n v="11.197983798117303"/>
    <m/>
  </r>
  <r>
    <n v="2024"/>
    <n v="53707"/>
    <n v="3"/>
    <n v="20230100434500"/>
    <n v="1"/>
    <n v="1864.03"/>
    <n v="1"/>
    <n v="20230100434501"/>
    <n v="202301004345011"/>
    <n v="1864.03"/>
    <n v="51"/>
    <n v="2"/>
    <n v="48506.144898683568"/>
    <n v="12"/>
    <n v="67.78411791778548"/>
    <x v="0"/>
    <n v="10.789445767841871"/>
    <m/>
  </r>
  <r>
    <n v="2024"/>
    <n v="53959"/>
    <n v="3"/>
    <n v="20240300441600"/>
    <n v="1"/>
    <n v="1627.17"/>
    <n v="1"/>
    <n v="20240300441601"/>
    <n v="202403004416011"/>
    <n v="1627.17"/>
    <n v="43"/>
    <n v="1"/>
    <n v="71547.808119461959"/>
    <n v="14"/>
    <n v="70.655570026273651"/>
    <x v="1"/>
    <n v="11.178121150266049"/>
    <m/>
  </r>
  <r>
    <n v="2024"/>
    <n v="54000"/>
    <n v="3"/>
    <n v="0"/>
    <n v="1"/>
    <n v="1104.96"/>
    <n v="3"/>
    <n v="0"/>
    <n v="0"/>
    <n v="911.6"/>
    <n v="49"/>
    <n v="1"/>
    <n v="53444.603174515119"/>
    <n v="12"/>
    <n v="72.665130733173811"/>
    <x v="0"/>
    <n v="10.88640094174859"/>
    <m/>
  </r>
  <r>
    <n v="2024"/>
    <n v="54086"/>
    <n v="3"/>
    <n v="0"/>
    <n v="1"/>
    <n v="1251.76"/>
    <n v="2"/>
    <n v="0"/>
    <n v="0"/>
    <n v="1251.76"/>
    <n v="29"/>
    <n v="2"/>
    <n v="55968.074461770622"/>
    <n v="12"/>
    <n v="70.395816732933071"/>
    <x v="0"/>
    <n v="10.932536708252167"/>
    <m/>
  </r>
  <r>
    <n v="2024"/>
    <n v="54120"/>
    <n v="3"/>
    <n v="20240202218500"/>
    <n v="1"/>
    <n v="1862.58"/>
    <n v="2"/>
    <n v="20240202218502"/>
    <n v="202402022185021"/>
    <n v="1862.58"/>
    <n v="25"/>
    <n v="1"/>
    <n v="71077.485667996443"/>
    <n v="14"/>
    <n v="73.960678009213794"/>
    <x v="1"/>
    <n v="11.171525908373333"/>
    <m/>
  </r>
  <r>
    <n v="2024"/>
    <n v="54123"/>
    <n v="3"/>
    <n v="20240200436800"/>
    <n v="1"/>
    <n v="964.38"/>
    <n v="1"/>
    <n v="20240200436801"/>
    <n v="202402004368011"/>
    <n v="964.38"/>
    <n v="64"/>
    <n v="2"/>
    <n v="72958.6948071222"/>
    <n v="14"/>
    <n v="65.181160820482546"/>
    <x v="1"/>
    <n v="11.197648735431432"/>
    <m/>
  </r>
  <r>
    <n v="2024"/>
    <n v="54193"/>
    <n v="3"/>
    <n v="0"/>
    <n v="1"/>
    <n v="865.73"/>
    <n v="1"/>
    <n v="0"/>
    <n v="0"/>
    <n v="865.73"/>
    <n v="48"/>
    <n v="2"/>
    <n v="54178.212716647264"/>
    <n v="12"/>
    <n v="69.482463110016141"/>
    <x v="0"/>
    <n v="10.90003412721471"/>
    <m/>
  </r>
  <r>
    <n v="2024"/>
    <n v="54193"/>
    <n v="3"/>
    <n v="0"/>
    <n v="1"/>
    <n v="865.73"/>
    <n v="2"/>
    <n v="0"/>
    <n v="0"/>
    <n v="865.73"/>
    <n v="59"/>
    <n v="1"/>
    <n v="48346.355954417071"/>
    <n v="12"/>
    <n v="72.326958304689299"/>
    <x v="0"/>
    <n v="10.786146129983567"/>
    <m/>
  </r>
  <r>
    <n v="2024"/>
    <n v="54374"/>
    <n v="3"/>
    <n v="20221203361400"/>
    <n v="1"/>
    <n v="694.7"/>
    <n v="2"/>
    <n v="20221203361402"/>
    <n v="202212033614021"/>
    <n v="1020.3"/>
    <n v="42"/>
    <n v="2"/>
    <n v="68974.251625543096"/>
    <n v="14"/>
    <n v="73.155206818447013"/>
    <x v="1"/>
    <n v="11.141488549088868"/>
    <m/>
  </r>
  <r>
    <n v="2024"/>
    <n v="54588"/>
    <n v="3"/>
    <n v="0"/>
    <n v="1"/>
    <n v="759.73"/>
    <n v="1"/>
    <n v="0"/>
    <n v="0"/>
    <n v="759.73"/>
    <n v="35"/>
    <n v="2"/>
    <n v="94915.416635017944"/>
    <n v="16"/>
    <n v="68.943650097271558"/>
    <x v="1"/>
    <n v="11.460741422774277"/>
    <m/>
  </r>
  <r>
    <n v="2024"/>
    <n v="54601"/>
    <n v="3"/>
    <n v="20240200447800"/>
    <n v="1"/>
    <n v="806.25"/>
    <n v="2"/>
    <n v="20240200447802"/>
    <n v="202402004478021"/>
    <n v="806.25"/>
    <n v="56"/>
    <n v="2"/>
    <n v="118127.47541219527"/>
    <n v="18"/>
    <n v="69.621890252351207"/>
    <x v="2"/>
    <n v="11.679519620446909"/>
    <m/>
  </r>
  <r>
    <n v="2024"/>
    <n v="54794"/>
    <n v="3"/>
    <n v="20240300449100"/>
    <n v="1"/>
    <n v="758.01"/>
    <n v="2"/>
    <n v="20240300449102"/>
    <n v="202403004491021"/>
    <n v="758.01"/>
    <n v="56"/>
    <n v="2"/>
    <n v="72512.111676599859"/>
    <n v="14"/>
    <n v="69.982754254492619"/>
    <x v="1"/>
    <n v="11.191508884498472"/>
    <m/>
  </r>
  <r>
    <n v="2024"/>
    <n v="54798"/>
    <n v="3"/>
    <n v="20240100443500"/>
    <n v="1"/>
    <n v="1481.47"/>
    <n v="2"/>
    <n v="20240100443502"/>
    <n v="202401004435021"/>
    <n v="1481.47"/>
    <n v="43"/>
    <n v="1"/>
    <n v="40105.849196228242"/>
    <n v="11"/>
    <n v="72.556414905061999"/>
    <x v="0"/>
    <n v="10.59927746789996"/>
    <m/>
  </r>
  <r>
    <n v="2024"/>
    <n v="54846"/>
    <n v="3"/>
    <n v="0"/>
    <n v="1"/>
    <n v="1014.55"/>
    <n v="2"/>
    <n v="0"/>
    <n v="0"/>
    <n v="1014.55"/>
    <n v="38"/>
    <n v="1"/>
    <n v="30848.920383649627"/>
    <n v="10"/>
    <n v="70.166520657054846"/>
    <x v="0"/>
    <n v="10.336857033053413"/>
    <m/>
  </r>
  <r>
    <n v="2024"/>
    <n v="54951"/>
    <n v="3"/>
    <n v="20230100433500"/>
    <n v="1"/>
    <n v="1851.7"/>
    <n v="2"/>
    <n v="20230100433502"/>
    <n v="202301004335021"/>
    <n v="1851.7"/>
    <n v="36"/>
    <n v="2"/>
    <n v="119532.7771700524"/>
    <n v="18"/>
    <n v="68.00800949204573"/>
    <x v="2"/>
    <n v="11.691345898686052"/>
    <m/>
  </r>
  <r>
    <n v="2024"/>
    <n v="54958"/>
    <n v="3"/>
    <n v="20230300444600"/>
    <n v="1"/>
    <n v="931.26"/>
    <n v="3"/>
    <n v="20230300444603"/>
    <n v="202303004446031"/>
    <n v="1184.22"/>
    <n v="31"/>
    <n v="2"/>
    <n v="53190.711868047802"/>
    <n v="12"/>
    <n v="71.381464574525765"/>
    <x v="0"/>
    <n v="10.881639071140842"/>
    <m/>
  </r>
  <r>
    <n v="2024"/>
    <n v="55012"/>
    <n v="3"/>
    <n v="0"/>
    <n v="1"/>
    <n v="1442.06"/>
    <n v="1"/>
    <n v="0"/>
    <n v="0"/>
    <n v="1442.06"/>
    <n v="44"/>
    <n v="1"/>
    <n v="76260.076973483199"/>
    <n v="14"/>
    <n v="70.716945813171677"/>
    <x v="1"/>
    <n v="11.241904842766974"/>
    <m/>
  </r>
  <r>
    <n v="2024"/>
    <n v="55050"/>
    <n v="3"/>
    <n v="0"/>
    <n v="1"/>
    <n v="1162.1199999999999"/>
    <n v="1"/>
    <n v="0"/>
    <n v="0"/>
    <n v="1162.1199999999999"/>
    <n v="34"/>
    <n v="1"/>
    <n v="53836.746655601761"/>
    <n v="12"/>
    <n v="69.258041782332839"/>
    <x v="0"/>
    <n v="10.893711536333919"/>
    <m/>
  </r>
  <r>
    <n v="2024"/>
    <n v="55077"/>
    <n v="3"/>
    <n v="20230300049300"/>
    <n v="1"/>
    <n v="1273.23"/>
    <n v="2"/>
    <n v="20230300049303"/>
    <n v="202303000493031"/>
    <n v="1273.23"/>
    <n v="49"/>
    <n v="2"/>
    <n v="59365.040711403679"/>
    <n v="12"/>
    <n v="68.774264557265653"/>
    <x v="0"/>
    <n v="10.991460791880904"/>
    <m/>
  </r>
  <r>
    <n v="2024"/>
    <n v="55191"/>
    <n v="3"/>
    <n v="0"/>
    <n v="1"/>
    <n v="768.18"/>
    <n v="2"/>
    <n v="0"/>
    <n v="0"/>
    <n v="768.18"/>
    <n v="40"/>
    <n v="1"/>
    <n v="46249.656701351269"/>
    <n v="12"/>
    <n v="68.743109197859496"/>
    <x v="0"/>
    <n v="10.741809320239536"/>
    <m/>
  </r>
  <r>
    <n v="2024"/>
    <n v="55205"/>
    <n v="3"/>
    <n v="20221200411700"/>
    <n v="1"/>
    <n v="1559.02"/>
    <n v="2"/>
    <n v="20221200411704"/>
    <n v="202212004117041"/>
    <n v="2081.5700000000002"/>
    <n v="30"/>
    <n v="2"/>
    <n v="75220.877270956436"/>
    <n v="14"/>
    <n v="72.55411689902364"/>
    <x v="1"/>
    <n v="11.228184094691713"/>
    <m/>
  </r>
  <r>
    <n v="2024"/>
    <n v="55244"/>
    <n v="3"/>
    <n v="20230100053600"/>
    <n v="1"/>
    <n v="1000.51"/>
    <n v="1"/>
    <n v="20230100053601"/>
    <n v="202301000536011"/>
    <n v="1000.51"/>
    <n v="37"/>
    <n v="2"/>
    <n v="49792.761323587925"/>
    <n v="12"/>
    <n v="71.272756736810095"/>
    <x v="0"/>
    <n v="10.815624897499656"/>
    <m/>
  </r>
  <r>
    <n v="2024"/>
    <n v="55425"/>
    <n v="3"/>
    <n v="20230200049000"/>
    <n v="1"/>
    <n v="1550.84"/>
    <n v="3"/>
    <n v="20230200049002"/>
    <n v="202302000490021"/>
    <n v="1550.84"/>
    <n v="29"/>
    <n v="2"/>
    <n v="76442.179202273575"/>
    <n v="14"/>
    <n v="67.315303848943728"/>
    <x v="1"/>
    <n v="11.244289906611812"/>
    <m/>
  </r>
  <r>
    <n v="2024"/>
    <n v="55478"/>
    <n v="3"/>
    <n v="0"/>
    <n v="1"/>
    <n v="1054.8900000000001"/>
    <n v="1"/>
    <n v="0"/>
    <n v="0"/>
    <n v="1054.8900000000001"/>
    <n v="36"/>
    <n v="2"/>
    <n v="101880.8270212926"/>
    <n v="16"/>
    <n v="68.88797482387946"/>
    <x v="1"/>
    <n v="11.531559046662453"/>
    <m/>
  </r>
  <r>
    <n v="2024"/>
    <n v="55600"/>
    <n v="3"/>
    <n v="0"/>
    <n v="1"/>
    <n v="619.41999999999996"/>
    <n v="1"/>
    <n v="0"/>
    <n v="0"/>
    <n v="619.41999999999996"/>
    <n v="55"/>
    <n v="2"/>
    <n v="75742.145770771662"/>
    <n v="14"/>
    <n v="70.050519247464422"/>
    <x v="1"/>
    <n v="11.235090031801397"/>
    <m/>
  </r>
  <r>
    <n v="2024"/>
    <n v="55623"/>
    <n v="3"/>
    <n v="20231200051400"/>
    <n v="1"/>
    <n v="1451.24"/>
    <n v="2"/>
    <n v="20231200051402"/>
    <n v="202312000514021"/>
    <n v="1451.24"/>
    <n v="58"/>
    <n v="2"/>
    <n v="117421.75104672193"/>
    <n v="18"/>
    <n v="71.895834843732786"/>
    <x v="2"/>
    <n v="11.673527442185589"/>
    <m/>
  </r>
  <r>
    <n v="2024"/>
    <n v="55639"/>
    <n v="3"/>
    <n v="20240200050600"/>
    <n v="1"/>
    <n v="1465.78"/>
    <n v="4"/>
    <n v="20240200050602"/>
    <n v="202402000506021"/>
    <n v="1465.78"/>
    <n v="30"/>
    <n v="1"/>
    <n v="53619.722410358103"/>
    <n v="12"/>
    <n v="72.168460735029129"/>
    <x v="0"/>
    <n v="10.889672234797029"/>
    <m/>
  </r>
  <r>
    <n v="2024"/>
    <n v="55806"/>
    <n v="3"/>
    <n v="0"/>
    <n v="1"/>
    <n v="637.84"/>
    <n v="1"/>
    <n v="0"/>
    <n v="0"/>
    <n v="637.84"/>
    <n v="52"/>
    <n v="2"/>
    <n v="50936.221515642123"/>
    <n v="12"/>
    <n v="69.247412968440628"/>
    <x v="0"/>
    <n v="10.838329570588813"/>
    <m/>
  </r>
  <r>
    <n v="2024"/>
    <n v="55825"/>
    <n v="3"/>
    <n v="0"/>
    <n v="1"/>
    <n v="702.81"/>
    <n v="1"/>
    <n v="0"/>
    <n v="0"/>
    <n v="702.81"/>
    <n v="53"/>
    <n v="1"/>
    <n v="46466.50397526614"/>
    <n v="12"/>
    <n v="69.659333369719207"/>
    <x v="0"/>
    <n v="10.746486987384669"/>
    <m/>
  </r>
  <r>
    <n v="2024"/>
    <n v="55890"/>
    <n v="3"/>
    <n v="20231200052500"/>
    <n v="1"/>
    <n v="1006.42"/>
    <n v="1"/>
    <n v="20231200052501"/>
    <n v="202312000525011"/>
    <n v="1006.42"/>
    <n v="48"/>
    <n v="1"/>
    <n v="122570.71259063184"/>
    <n v="18"/>
    <n v="68.747303396451144"/>
    <x v="2"/>
    <n v="11.716443388062554"/>
    <m/>
  </r>
  <r>
    <n v="2024"/>
    <n v="56053"/>
    <n v="3"/>
    <n v="20240100057300"/>
    <n v="1"/>
    <n v="861.61"/>
    <n v="1"/>
    <n v="20240100057301"/>
    <n v="202401000573011"/>
    <n v="861.61"/>
    <n v="31"/>
    <n v="2"/>
    <n v="49744.776350419619"/>
    <n v="12"/>
    <n v="72.33039202514918"/>
    <x v="0"/>
    <n v="10.814660739092549"/>
    <m/>
  </r>
  <r>
    <n v="2024"/>
    <n v="56165"/>
    <n v="3"/>
    <n v="20230300059600"/>
    <n v="1"/>
    <n v="858.52"/>
    <n v="2"/>
    <n v="20230300059602"/>
    <n v="202303000596021"/>
    <n v="858.52"/>
    <n v="59"/>
    <n v="1"/>
    <n v="53059.511720287373"/>
    <n v="12"/>
    <n v="73.056831392806231"/>
    <x v="0"/>
    <n v="10.879169425242441"/>
    <m/>
  </r>
  <r>
    <n v="2024"/>
    <n v="56279"/>
    <n v="3"/>
    <n v="20231200058100"/>
    <n v="1"/>
    <n v="892.53"/>
    <n v="1"/>
    <n v="20231200058101"/>
    <n v="202312000581011"/>
    <n v="892.53"/>
    <n v="53"/>
    <n v="2"/>
    <n v="73021.078468124149"/>
    <n v="14"/>
    <n v="74.504101567602277"/>
    <x v="1"/>
    <n v="11.198503424590072"/>
    <m/>
  </r>
  <r>
    <n v="2024"/>
    <n v="56300"/>
    <n v="3"/>
    <n v="20240300059800"/>
    <n v="1"/>
    <n v="2215.16"/>
    <n v="3"/>
    <n v="20240300059803"/>
    <n v="202403000598031"/>
    <n v="2305.06"/>
    <n v="26"/>
    <n v="1"/>
    <n v="42812.66882204431"/>
    <n v="11"/>
    <n v="69.432077464892004"/>
    <x v="0"/>
    <n v="10.664589338285433"/>
    <m/>
  </r>
  <r>
    <n v="2024"/>
    <n v="56400"/>
    <n v="3"/>
    <n v="0"/>
    <n v="1"/>
    <n v="1796.78"/>
    <n v="3"/>
    <n v="0"/>
    <n v="0"/>
    <n v="1323.41"/>
    <n v="41"/>
    <n v="2"/>
    <n v="72653.235938464437"/>
    <n v="14"/>
    <n v="67.743183193799922"/>
    <x v="1"/>
    <n v="11.193453209485694"/>
    <m/>
  </r>
  <r>
    <n v="2024"/>
    <n v="56425"/>
    <n v="3"/>
    <n v="20230100059100"/>
    <n v="1"/>
    <n v="1231.54"/>
    <n v="2"/>
    <n v="20230100059102"/>
    <n v="202301000591021"/>
    <n v="1231.54"/>
    <n v="34"/>
    <n v="1"/>
    <n v="77326.725650654989"/>
    <n v="14"/>
    <n v="67.828616783291764"/>
    <x v="1"/>
    <n v="11.255794914157212"/>
    <m/>
  </r>
  <r>
    <n v="2024"/>
    <n v="56773"/>
    <n v="3"/>
    <n v="20230100346400"/>
    <n v="1"/>
    <n v="1461.39"/>
    <n v="1"/>
    <n v="20230100346401"/>
    <n v="202301003464011"/>
    <n v="1461.39"/>
    <n v="31"/>
    <n v="2"/>
    <n v="116136.24509599789"/>
    <n v="18"/>
    <n v="67.39968722337251"/>
    <x v="2"/>
    <n v="11.662519307561283"/>
    <m/>
  </r>
  <r>
    <n v="2024"/>
    <n v="56800"/>
    <n v="3"/>
    <n v="20230300337700"/>
    <n v="1"/>
    <n v="1282.58"/>
    <n v="1"/>
    <n v="20230300337701"/>
    <n v="202303003377011"/>
    <n v="1282.58"/>
    <n v="43"/>
    <n v="2"/>
    <n v="93538.050652292004"/>
    <n v="16"/>
    <n v="69.96971319263146"/>
    <x v="1"/>
    <n v="11.446123591339529"/>
    <m/>
  </r>
  <r>
    <n v="2024"/>
    <n v="56804"/>
    <n v="3"/>
    <n v="0"/>
    <n v="1"/>
    <n v="1006.06"/>
    <n v="3"/>
    <n v="0"/>
    <n v="0"/>
    <n v="1125.8699999999999"/>
    <n v="36"/>
    <n v="2"/>
    <n v="46125.919685075845"/>
    <n v="12"/>
    <n v="70.660853887471816"/>
    <x v="0"/>
    <n v="10.739130320115883"/>
    <m/>
  </r>
  <r>
    <n v="2024"/>
    <n v="56945"/>
    <n v="3"/>
    <n v="0"/>
    <n v="1"/>
    <n v="921.13"/>
    <n v="1"/>
    <n v="0"/>
    <n v="0"/>
    <n v="921.13"/>
    <n v="48"/>
    <n v="1"/>
    <n v="97933.202674540225"/>
    <n v="16"/>
    <n v="70.162472493941408"/>
    <x v="1"/>
    <n v="11.492040919892331"/>
    <m/>
  </r>
  <r>
    <n v="2024"/>
    <n v="56967"/>
    <n v="3"/>
    <n v="20240300344100"/>
    <n v="1"/>
    <n v="1864.47"/>
    <n v="1"/>
    <n v="20240300344101"/>
    <n v="202403003441011"/>
    <n v="1864.47"/>
    <n v="62"/>
    <n v="2"/>
    <n v="48007.877728398664"/>
    <n v="12"/>
    <n v="68.764672543087954"/>
    <x v="0"/>
    <n v="10.779120395765561"/>
    <m/>
  </r>
  <r>
    <n v="2024"/>
    <n v="57032"/>
    <n v="3"/>
    <n v="20240300344200"/>
    <n v="1"/>
    <n v="851.48"/>
    <n v="1"/>
    <n v="20240300344201"/>
    <n v="202403003442011"/>
    <n v="851.48"/>
    <n v="46"/>
    <n v="2"/>
    <n v="91861.599897296212"/>
    <n v="16"/>
    <n v="70.162006883197677"/>
    <x v="1"/>
    <n v="11.42803837441978"/>
    <m/>
  </r>
  <r>
    <n v="2024"/>
    <n v="57038"/>
    <n v="3"/>
    <n v="20240300348100"/>
    <n v="1"/>
    <n v="1020.1"/>
    <n v="1"/>
    <n v="20240300348101"/>
    <n v="202403003481011"/>
    <n v="1020.1"/>
    <n v="25"/>
    <n v="1"/>
    <n v="49867.100158306617"/>
    <n v="12"/>
    <n v="71.670199936346094"/>
    <x v="0"/>
    <n v="10.81711674883079"/>
    <m/>
  </r>
  <r>
    <n v="2024"/>
    <n v="57130"/>
    <n v="3"/>
    <n v="0"/>
    <n v="1"/>
    <n v="1258.3399999999999"/>
    <n v="1"/>
    <n v="0"/>
    <n v="0"/>
    <n v="1258.3399999999999"/>
    <n v="52"/>
    <n v="2"/>
    <n v="100065.77754882757"/>
    <n v="16"/>
    <n v="71.265182025240392"/>
    <x v="1"/>
    <n v="11.513583024219027"/>
    <m/>
  </r>
  <r>
    <n v="2024"/>
    <n v="57150"/>
    <n v="3"/>
    <n v="0"/>
    <n v="1"/>
    <n v="1236.46"/>
    <n v="2"/>
    <n v="0"/>
    <n v="0"/>
    <n v="1236.46"/>
    <n v="36"/>
    <n v="1"/>
    <n v="44455.71385289928"/>
    <n v="11"/>
    <n v="69.723765357791208"/>
    <x v="0"/>
    <n v="10.702248778302801"/>
    <m/>
  </r>
  <r>
    <n v="2024"/>
    <n v="57318"/>
    <n v="3"/>
    <n v="0"/>
    <n v="1"/>
    <n v="797.95"/>
    <n v="4"/>
    <n v="0"/>
    <n v="0"/>
    <n v="1446.09"/>
    <n v="42"/>
    <n v="2"/>
    <n v="70282.55457839524"/>
    <n v="14"/>
    <n v="69.49399575969116"/>
    <x v="1"/>
    <n v="11.160278890223184"/>
    <m/>
  </r>
  <r>
    <n v="2024"/>
    <n v="57361"/>
    <n v="3"/>
    <n v="20221202598200"/>
    <n v="1"/>
    <n v="1031.97"/>
    <n v="1"/>
    <n v="20221202598201"/>
    <n v="202212025982011"/>
    <n v="1031.97"/>
    <n v="44"/>
    <n v="2"/>
    <n v="76464.049667150452"/>
    <n v="14"/>
    <n v="71.491972436036264"/>
    <x v="1"/>
    <n v="11.244575970367196"/>
    <m/>
  </r>
  <r>
    <n v="2024"/>
    <n v="57411"/>
    <n v="3"/>
    <n v="0"/>
    <n v="1"/>
    <n v="1263.51"/>
    <n v="2"/>
    <n v="0"/>
    <n v="0"/>
    <n v="1263.51"/>
    <n v="33"/>
    <n v="1"/>
    <n v="52139.078778327421"/>
    <n v="12"/>
    <n v="71.791076735227136"/>
    <x v="0"/>
    <n v="10.861670019098332"/>
    <m/>
  </r>
  <r>
    <n v="2024"/>
    <n v="57495"/>
    <n v="3"/>
    <n v="0"/>
    <n v="1"/>
    <n v="1195.54"/>
    <n v="2"/>
    <n v="0"/>
    <n v="0"/>
    <n v="1195.54"/>
    <n v="34"/>
    <n v="1"/>
    <n v="78602.34590644631"/>
    <n v="14"/>
    <n v="68.970066170534622"/>
    <x v="1"/>
    <n v="11.272156824109905"/>
    <m/>
  </r>
  <r>
    <n v="2024"/>
    <n v="57551"/>
    <n v="3"/>
    <n v="20230300346300"/>
    <n v="1"/>
    <n v="1655.01"/>
    <n v="1"/>
    <n v="20230300346301"/>
    <n v="202303003463011"/>
    <n v="1655.01"/>
    <n v="51"/>
    <n v="2"/>
    <n v="74498.102644028462"/>
    <n v="14"/>
    <n v="70.940211322884068"/>
    <x v="1"/>
    <n v="11.21852893617795"/>
    <m/>
  </r>
  <r>
    <n v="2024"/>
    <n v="57611"/>
    <n v="3"/>
    <n v="0"/>
    <n v="1"/>
    <n v="1175.96"/>
    <n v="3"/>
    <n v="0"/>
    <n v="0"/>
    <n v="1175.96"/>
    <n v="36"/>
    <n v="2"/>
    <n v="55140.245704042507"/>
    <n v="12"/>
    <n v="71.250202634912441"/>
    <x v="0"/>
    <n v="10.917635140571532"/>
    <m/>
  </r>
  <r>
    <n v="2024"/>
    <n v="57832"/>
    <n v="3"/>
    <n v="0"/>
    <n v="1"/>
    <n v="1229.18"/>
    <n v="5"/>
    <n v="0"/>
    <n v="0"/>
    <n v="1009.07"/>
    <n v="39"/>
    <n v="1"/>
    <n v="52210.049307476977"/>
    <n v="12"/>
    <n v="68.908306474593644"/>
    <x v="0"/>
    <n v="10.863030270810913"/>
    <m/>
  </r>
  <r>
    <n v="2024"/>
    <n v="58051"/>
    <n v="3"/>
    <n v="20231200354900"/>
    <n v="1"/>
    <n v="1946.82"/>
    <n v="1"/>
    <n v="20231200354901"/>
    <n v="202312003549011"/>
    <n v="1946.82"/>
    <n v="64"/>
    <n v="1"/>
    <n v="140505.52677080792"/>
    <n v="20"/>
    <n v="68.498736828771783"/>
    <x v="2"/>
    <n v="11.853002103429311"/>
    <m/>
  </r>
  <r>
    <n v="2024"/>
    <n v="58096"/>
    <n v="3"/>
    <n v="20231200354500"/>
    <n v="1"/>
    <n v="939.65"/>
    <n v="1"/>
    <n v="20231200354501"/>
    <n v="202312003545011"/>
    <n v="939.65"/>
    <n v="43"/>
    <n v="2"/>
    <n v="92361.73201169855"/>
    <n v="16"/>
    <n v="72.316150420439342"/>
    <x v="1"/>
    <n v="11.433468016126062"/>
    <m/>
  </r>
  <r>
    <n v="2024"/>
    <n v="58166"/>
    <n v="3"/>
    <n v="0"/>
    <n v="1"/>
    <n v="1268.1099999999999"/>
    <n v="2"/>
    <n v="0"/>
    <n v="0"/>
    <n v="1550.2"/>
    <n v="46"/>
    <n v="2"/>
    <n v="64867.010778349191"/>
    <n v="14"/>
    <n v="69.462991659719734"/>
    <x v="1"/>
    <n v="11.080094464959608"/>
    <m/>
  </r>
  <r>
    <n v="2024"/>
    <n v="58257"/>
    <n v="3"/>
    <n v="20230100341300"/>
    <n v="1"/>
    <n v="1215.96"/>
    <n v="2"/>
    <n v="20230100341302"/>
    <n v="202301003413022"/>
    <n v="1215.96"/>
    <n v="37"/>
    <n v="1"/>
    <n v="30448.848604369472"/>
    <n v="10"/>
    <n v="67.970287233229143"/>
    <x v="0"/>
    <n v="10.323803459758741"/>
    <m/>
  </r>
  <r>
    <n v="2024"/>
    <n v="58424"/>
    <n v="3"/>
    <n v="20240200358500"/>
    <n v="1"/>
    <n v="3247.01"/>
    <n v="1"/>
    <n v="20240200358501"/>
    <n v="202402003585011"/>
    <n v="3247.01"/>
    <n v="53"/>
    <n v="1"/>
    <n v="83711.724099762025"/>
    <n v="14"/>
    <n v="69.004043519656335"/>
    <x v="1"/>
    <n v="11.335134319544766"/>
    <m/>
  </r>
  <r>
    <n v="2024"/>
    <n v="58465"/>
    <n v="3"/>
    <n v="20240304767900"/>
    <n v="1"/>
    <n v="2456.39"/>
    <n v="1"/>
    <n v="20240304767901"/>
    <n v="202403047679011"/>
    <n v="2456.39"/>
    <n v="31"/>
    <n v="1"/>
    <n v="96220.630241434294"/>
    <n v="16"/>
    <n v="71.520409469978233"/>
    <x v="1"/>
    <n v="11.474399065236508"/>
    <m/>
  </r>
  <r>
    <n v="2024"/>
    <n v="58497"/>
    <n v="3"/>
    <n v="0"/>
    <n v="1"/>
    <n v="859.56"/>
    <n v="1"/>
    <n v="0"/>
    <n v="0"/>
    <n v="859.56"/>
    <n v="39"/>
    <n v="2"/>
    <n v="59919.923882277151"/>
    <n v="12"/>
    <n v="71.751750216463961"/>
    <x v="0"/>
    <n v="11.000764347867817"/>
    <m/>
  </r>
  <r>
    <n v="2024"/>
    <n v="58724"/>
    <n v="3"/>
    <n v="20240300649100"/>
    <n v="1"/>
    <n v="2328.17"/>
    <n v="3"/>
    <n v="20240300649103"/>
    <n v="202403006491031"/>
    <n v="2213.67"/>
    <n v="48"/>
    <n v="2"/>
    <n v="75209.533329264435"/>
    <n v="14"/>
    <n v="67.540107942743035"/>
    <x v="1"/>
    <n v="11.228033274898452"/>
    <m/>
  </r>
  <r>
    <n v="2024"/>
    <n v="58773"/>
    <n v="3"/>
    <n v="0"/>
    <n v="1"/>
    <n v="1978.45"/>
    <n v="2"/>
    <n v="0"/>
    <n v="0"/>
    <n v="1978.45"/>
    <n v="42"/>
    <n v="1"/>
    <n v="51908.869859929"/>
    <n v="12"/>
    <n v="68.371770709775888"/>
    <x v="0"/>
    <n v="10.85724495744055"/>
    <m/>
  </r>
  <r>
    <n v="2024"/>
    <n v="58941"/>
    <n v="3"/>
    <n v="20240101541800"/>
    <n v="1"/>
    <n v="2549.58"/>
    <n v="3"/>
    <n v="20240101541802"/>
    <n v="202401015418021"/>
    <n v="2549.58"/>
    <n v="27"/>
    <n v="2"/>
    <n v="50456.133456335745"/>
    <n v="12"/>
    <n v="66.687455851204959"/>
    <x v="0"/>
    <n v="10.828859593344266"/>
    <m/>
  </r>
  <r>
    <n v="2024"/>
    <n v="58961"/>
    <n v="3"/>
    <n v="20240100646100"/>
    <n v="1"/>
    <n v="2310.66"/>
    <n v="1"/>
    <n v="20240100646101"/>
    <n v="202401006461011"/>
    <n v="2310.66"/>
    <n v="33"/>
    <n v="1"/>
    <n v="98298.751881098244"/>
    <n v="16"/>
    <n v="68.363572085550047"/>
    <x v="1"/>
    <n v="11.495766609015975"/>
    <m/>
  </r>
  <r>
    <n v="2024"/>
    <n v="59025"/>
    <n v="3"/>
    <n v="20240300649800"/>
    <n v="1"/>
    <n v="1302.94"/>
    <n v="1"/>
    <n v="20240300649801"/>
    <n v="202403006498011"/>
    <n v="1302.94"/>
    <n v="34"/>
    <n v="1"/>
    <n v="77716.835884644694"/>
    <n v="14"/>
    <n v="69.472616419641398"/>
    <x v="1"/>
    <n v="11.260827190936496"/>
    <m/>
  </r>
  <r>
    <n v="2024"/>
    <n v="59123"/>
    <n v="3"/>
    <n v="0"/>
    <n v="1"/>
    <n v="1723.95"/>
    <n v="2"/>
    <n v="0"/>
    <n v="0"/>
    <n v="1723.95"/>
    <n v="31"/>
    <n v="1"/>
    <n v="51987.295079927258"/>
    <n v="12"/>
    <n v="68.40384924497522"/>
    <x v="0"/>
    <n v="10.858754642325241"/>
    <m/>
  </r>
  <r>
    <n v="2024"/>
    <n v="59168"/>
    <n v="3"/>
    <n v="0"/>
    <n v="1"/>
    <n v="1357.44"/>
    <n v="2"/>
    <n v="0"/>
    <n v="0"/>
    <n v="780.88"/>
    <n v="48"/>
    <n v="2"/>
    <n v="72837.632433232022"/>
    <n v="14"/>
    <n v="66.424117919789069"/>
    <x v="1"/>
    <n v="11.195988029650906"/>
    <m/>
  </r>
  <r>
    <n v="2024"/>
    <n v="59204"/>
    <n v="3"/>
    <n v="20230300643300"/>
    <n v="1"/>
    <n v="3046.65"/>
    <n v="1"/>
    <n v="20230300643301"/>
    <n v="202303006433011"/>
    <n v="3046.65"/>
    <n v="29"/>
    <n v="2"/>
    <n v="58276.285410286109"/>
    <n v="12"/>
    <n v="67.931942148780749"/>
    <x v="0"/>
    <n v="10.972950521323259"/>
    <m/>
  </r>
  <r>
    <n v="2024"/>
    <n v="59233"/>
    <n v="3"/>
    <n v="0"/>
    <n v="1"/>
    <n v="1101.22"/>
    <n v="2"/>
    <n v="0"/>
    <n v="0"/>
    <n v="1101.22"/>
    <n v="62"/>
    <n v="2"/>
    <n v="47778.25274678172"/>
    <n v="12"/>
    <n v="71.977261460661907"/>
    <x v="0"/>
    <n v="10.774325851495822"/>
    <m/>
  </r>
  <r>
    <n v="2024"/>
    <n v="59249"/>
    <n v="3"/>
    <n v="20230100654000"/>
    <n v="1"/>
    <n v="1609.22"/>
    <n v="1"/>
    <n v="20230100654001"/>
    <n v="202301006540011"/>
    <n v="1609.22"/>
    <n v="36"/>
    <n v="1"/>
    <n v="54589.140760128932"/>
    <n v="12"/>
    <n v="72.880831148945404"/>
    <x v="0"/>
    <n v="10.907590254775194"/>
    <m/>
  </r>
  <r>
    <n v="2024"/>
    <n v="59258"/>
    <n v="3"/>
    <n v="20230300650300"/>
    <n v="1"/>
    <n v="1501.71"/>
    <n v="4"/>
    <n v="20230300650302"/>
    <n v="202303006503021"/>
    <n v="1501.71"/>
    <n v="30"/>
    <n v="2"/>
    <n v="50560.079224702684"/>
    <n v="12"/>
    <n v="66.834222780637973"/>
    <x v="0"/>
    <n v="10.83091759576379"/>
    <m/>
  </r>
  <r>
    <n v="2024"/>
    <n v="59265"/>
    <n v="3"/>
    <n v="20240100649800"/>
    <n v="1"/>
    <n v="2097.64"/>
    <n v="3"/>
    <n v="20240100649803"/>
    <n v="202401006498031"/>
    <n v="2341.48"/>
    <n v="29"/>
    <n v="2"/>
    <n v="74737.600990471925"/>
    <n v="14"/>
    <n v="73.874954302200436"/>
    <x v="1"/>
    <n v="11.221738604457315"/>
    <m/>
  </r>
  <r>
    <n v="2024"/>
    <n v="59296"/>
    <n v="3"/>
    <n v="20240300654600"/>
    <n v="1"/>
    <n v="1177.6500000000001"/>
    <n v="1"/>
    <n v="20240300654601"/>
    <n v="202403006546011"/>
    <n v="1177.6500000000001"/>
    <n v="41"/>
    <n v="2"/>
    <n v="49659.91589785691"/>
    <n v="12"/>
    <n v="71.064659660279901"/>
    <x v="0"/>
    <n v="10.812953365501659"/>
    <m/>
  </r>
  <r>
    <n v="2024"/>
    <n v="59373"/>
    <n v="3"/>
    <n v="0"/>
    <n v="1"/>
    <n v="1405.56"/>
    <n v="3"/>
    <n v="0"/>
    <n v="0"/>
    <n v="1709.41"/>
    <n v="40"/>
    <n v="1"/>
    <n v="52243.525236702233"/>
    <n v="12"/>
    <n v="70.522695598648298"/>
    <x v="0"/>
    <n v="10.863671243233684"/>
    <m/>
  </r>
  <r>
    <n v="2024"/>
    <n v="59383"/>
    <n v="3"/>
    <n v="0"/>
    <n v="1"/>
    <n v="2490.08"/>
    <n v="2"/>
    <n v="0"/>
    <n v="0"/>
    <n v="2490.08"/>
    <n v="29"/>
    <n v="1"/>
    <n v="46746.508475877687"/>
    <n v="12"/>
    <n v="69.761535348379127"/>
    <x v="0"/>
    <n v="10.752494846919806"/>
    <m/>
  </r>
  <r>
    <n v="2024"/>
    <n v="59401"/>
    <n v="3"/>
    <n v="20240100648500"/>
    <n v="1"/>
    <n v="2300.2399999999998"/>
    <n v="2"/>
    <n v="20240100648502"/>
    <n v="202401006485021"/>
    <n v="2300.2399999999998"/>
    <n v="60"/>
    <n v="2"/>
    <n v="50610.457918980144"/>
    <n v="12"/>
    <n v="68.508176362831719"/>
    <x v="0"/>
    <n v="10.831913512161266"/>
    <m/>
  </r>
  <r>
    <n v="2024"/>
    <n v="59457"/>
    <n v="3"/>
    <n v="20230300646500"/>
    <n v="1"/>
    <n v="3417.94"/>
    <n v="4"/>
    <n v="20230300646502"/>
    <n v="202303006465021"/>
    <n v="3417.94"/>
    <n v="25"/>
    <n v="2"/>
    <n v="52957.945361942169"/>
    <n v="12"/>
    <n v="71.321247500462192"/>
    <x v="0"/>
    <n v="10.877253393822469"/>
    <m/>
  </r>
  <r>
    <n v="2024"/>
    <n v="59655"/>
    <n v="3"/>
    <n v="20230200649400"/>
    <n v="1"/>
    <n v="1167.7"/>
    <n v="4"/>
    <n v="20230200649404"/>
    <n v="202302006494042"/>
    <n v="1167.7"/>
    <n v="50"/>
    <n v="1"/>
    <n v="78679.533508198117"/>
    <n v="14"/>
    <n v="68.627022871771558"/>
    <x v="1"/>
    <n v="11.273138343509798"/>
    <m/>
  </r>
  <r>
    <n v="2024"/>
    <n v="59734"/>
    <n v="3"/>
    <n v="0"/>
    <n v="1"/>
    <n v="1220.49"/>
    <n v="5"/>
    <n v="0"/>
    <n v="0"/>
    <n v="1563.93"/>
    <n v="36"/>
    <n v="1"/>
    <n v="31528.748149092356"/>
    <n v="10"/>
    <n v="69.630503046910562"/>
    <x v="0"/>
    <n v="10.35865504826509"/>
    <m/>
  </r>
  <r>
    <n v="2024"/>
    <n v="59740"/>
    <n v="3"/>
    <n v="0"/>
    <n v="1"/>
    <n v="4734.12"/>
    <n v="1"/>
    <n v="0"/>
    <n v="0"/>
    <n v="4734.12"/>
    <n v="41"/>
    <n v="2"/>
    <n v="75000.895028793442"/>
    <n v="14"/>
    <n v="71.715296610630773"/>
    <x v="1"/>
    <n v="11.225255326164486"/>
    <m/>
  </r>
  <r>
    <n v="2024"/>
    <n v="59741"/>
    <n v="3"/>
    <n v="0"/>
    <n v="1"/>
    <n v="1211.79"/>
    <n v="1"/>
    <n v="0"/>
    <n v="0"/>
    <n v="1211.79"/>
    <n v="46"/>
    <n v="2"/>
    <n v="96925.882499368265"/>
    <n v="16"/>
    <n v="72.358419795796749"/>
    <x v="1"/>
    <n v="11.481701867469237"/>
    <m/>
  </r>
  <r>
    <n v="2024"/>
    <n v="59741"/>
    <n v="3"/>
    <n v="0"/>
    <n v="1"/>
    <n v="1211.79"/>
    <n v="2"/>
    <n v="0"/>
    <n v="0"/>
    <n v="1211.79"/>
    <n v="52"/>
    <n v="1"/>
    <n v="97674.550830132561"/>
    <n v="16"/>
    <n v="66.053933676057639"/>
    <x v="1"/>
    <n v="11.489396321296189"/>
    <m/>
  </r>
  <r>
    <n v="2024"/>
    <n v="59792"/>
    <n v="3"/>
    <n v="20240100655200"/>
    <n v="1"/>
    <n v="1343.68"/>
    <n v="2"/>
    <n v="20240100655202"/>
    <n v="202401006552021"/>
    <n v="1343.68"/>
    <n v="40"/>
    <n v="1"/>
    <n v="50634.219673084059"/>
    <n v="12"/>
    <n v="68.936027185728534"/>
    <x v="0"/>
    <n v="10.832382904826744"/>
    <m/>
  </r>
  <r>
    <n v="2024"/>
    <n v="59812"/>
    <n v="3"/>
    <n v="20221204912500"/>
    <n v="1"/>
    <n v="1994.14"/>
    <n v="1"/>
    <n v="20221204912501"/>
    <n v="202212049125011"/>
    <n v="1994.14"/>
    <n v="34"/>
    <n v="1"/>
    <n v="52136.824977241049"/>
    <n v="12"/>
    <n v="67.508149737045173"/>
    <x v="0"/>
    <n v="10.861626791449266"/>
    <m/>
  </r>
  <r>
    <n v="2024"/>
    <n v="59942"/>
    <n v="3"/>
    <n v="20221204910300"/>
    <n v="1"/>
    <n v="2604.86"/>
    <n v="2"/>
    <n v="20221204910302"/>
    <n v="202212049103021"/>
    <n v="2604.86"/>
    <n v="54"/>
    <n v="2"/>
    <n v="106004.85145293397"/>
    <n v="16"/>
    <n v="70.149230991204149"/>
    <x v="1"/>
    <n v="11.571240140470767"/>
    <m/>
  </r>
  <r>
    <n v="2024"/>
    <n v="60032"/>
    <n v="3"/>
    <n v="0"/>
    <n v="1"/>
    <n v="1552.43"/>
    <n v="3"/>
    <n v="0"/>
    <n v="0"/>
    <n v="1519.6"/>
    <n v="32"/>
    <n v="1"/>
    <n v="46285.016823744729"/>
    <n v="12"/>
    <n v="69.164005344099792"/>
    <x v="0"/>
    <n v="10.742573576982821"/>
    <m/>
  </r>
  <r>
    <n v="2024"/>
    <n v="60037"/>
    <n v="3"/>
    <n v="0"/>
    <n v="1"/>
    <n v="1897.68"/>
    <n v="2"/>
    <n v="0"/>
    <n v="0"/>
    <n v="1546.34"/>
    <n v="53"/>
    <n v="2"/>
    <n v="50884.507973691696"/>
    <n v="12"/>
    <n v="69.442107265272284"/>
    <x v="0"/>
    <n v="10.83731379420111"/>
    <m/>
  </r>
  <r>
    <n v="2024"/>
    <n v="60060"/>
    <n v="3"/>
    <n v="0"/>
    <n v="1"/>
    <n v="2069.29"/>
    <n v="3"/>
    <n v="0"/>
    <n v="0"/>
    <n v="2069.29"/>
    <n v="29"/>
    <n v="1"/>
    <n v="79489.23500851322"/>
    <n v="14"/>
    <n v="67.903738155964149"/>
    <x v="1"/>
    <n v="11.28337688277589"/>
    <m/>
  </r>
  <r>
    <n v="2024"/>
    <n v="60200"/>
    <n v="3"/>
    <n v="0"/>
    <n v="1"/>
    <n v="1721.64"/>
    <n v="2"/>
    <n v="0"/>
    <n v="0"/>
    <n v="3824.31"/>
    <n v="42"/>
    <n v="1"/>
    <n v="52593.192394112892"/>
    <n v="12"/>
    <n v="70.835162945898702"/>
    <x v="0"/>
    <n v="10.870341968184876"/>
    <m/>
  </r>
  <r>
    <n v="2024"/>
    <n v="60267"/>
    <n v="3"/>
    <n v="20231200756200"/>
    <n v="1"/>
    <n v="2036.48"/>
    <n v="1"/>
    <n v="20231200756201"/>
    <n v="202312007562011"/>
    <n v="2036.48"/>
    <n v="32"/>
    <n v="1"/>
    <n v="71673.592157506093"/>
    <n v="14"/>
    <n v="66.410564420357431"/>
    <x v="1"/>
    <n v="11.179877648528752"/>
    <m/>
  </r>
  <r>
    <n v="2024"/>
    <n v="60315"/>
    <n v="3"/>
    <n v="20240100752500"/>
    <n v="1"/>
    <n v="2561.19"/>
    <n v="3"/>
    <n v="20240100752503"/>
    <n v="202401007525031"/>
    <n v="5009.47"/>
    <n v="26"/>
    <n v="1"/>
    <n v="55054.322431632892"/>
    <n v="12"/>
    <n v="72.550200709323349"/>
    <x v="0"/>
    <n v="10.91607565735422"/>
    <m/>
  </r>
  <r>
    <n v="2024"/>
    <n v="60374"/>
    <n v="3"/>
    <n v="0"/>
    <n v="1"/>
    <n v="3276.18"/>
    <n v="2"/>
    <n v="0"/>
    <n v="0"/>
    <n v="3276.18"/>
    <n v="36"/>
    <n v="2"/>
    <n v="49916.269240862464"/>
    <n v="12"/>
    <n v="69.848511481305351"/>
    <x v="0"/>
    <n v="10.818102265492165"/>
    <m/>
  </r>
  <r>
    <n v="2024"/>
    <n v="60382"/>
    <n v="3"/>
    <n v="20230200751200"/>
    <n v="1"/>
    <n v="1934.08"/>
    <n v="2"/>
    <n v="20230200751203"/>
    <n v="202302007512031"/>
    <n v="1934.08"/>
    <n v="39"/>
    <n v="1"/>
    <n v="46598.564665289567"/>
    <n v="11"/>
    <n v="71.234710635399836"/>
    <x v="0"/>
    <n v="10.749325018465328"/>
    <m/>
  </r>
  <r>
    <n v="2024"/>
    <n v="60447"/>
    <n v="3"/>
    <n v="20230200752100"/>
    <n v="1"/>
    <n v="2110.4699999999998"/>
    <n v="2"/>
    <n v="20230200752102"/>
    <n v="202302007521021"/>
    <n v="2110.4699999999998"/>
    <n v="32"/>
    <n v="1"/>
    <n v="72781.141500024954"/>
    <n v="14"/>
    <n v="67.265392205903964"/>
    <x v="1"/>
    <n v="11.195212155297414"/>
    <m/>
  </r>
  <r>
    <n v="2024"/>
    <n v="60455"/>
    <n v="3"/>
    <n v="20230300753300"/>
    <n v="1"/>
    <n v="2365.77"/>
    <n v="1"/>
    <n v="20230300753301"/>
    <n v="202303007533011"/>
    <n v="2365.77"/>
    <n v="40"/>
    <n v="2"/>
    <n v="34491.915411648173"/>
    <n v="10"/>
    <n v="69.412037801921016"/>
    <x v="0"/>
    <n v="10.448480239664249"/>
    <m/>
  </r>
  <r>
    <n v="2024"/>
    <n v="60535"/>
    <n v="3"/>
    <n v="20240200757800"/>
    <n v="1"/>
    <n v="1610.52"/>
    <n v="2"/>
    <n v="20240200757802"/>
    <n v="202402007578021"/>
    <n v="1610.52"/>
    <n v="48"/>
    <n v="1"/>
    <n v="31826.713742759857"/>
    <n v="10"/>
    <n v="68.234993639895933"/>
    <x v="0"/>
    <n v="10.368061270923484"/>
    <m/>
  </r>
  <r>
    <n v="2024"/>
    <n v="60596"/>
    <n v="3"/>
    <n v="20240300763100"/>
    <n v="1"/>
    <n v="2033.31"/>
    <n v="1"/>
    <n v="20240300763101"/>
    <n v="202403007631011"/>
    <n v="2033.31"/>
    <n v="44"/>
    <n v="2"/>
    <n v="54824.596224412897"/>
    <n v="12"/>
    <n v="69.592937155654198"/>
    <x v="0"/>
    <n v="10.911894208451178"/>
    <m/>
  </r>
  <r>
    <n v="2024"/>
    <n v="60635"/>
    <n v="3"/>
    <n v="20231204275500"/>
    <n v="1"/>
    <n v="2178.23"/>
    <n v="1"/>
    <n v="20231204275501"/>
    <n v="202312042755011"/>
    <n v="2178.23"/>
    <n v="30"/>
    <n v="1"/>
    <n v="74254.124954973639"/>
    <n v="14"/>
    <n v="70.748494062316567"/>
    <x v="1"/>
    <n v="11.215248610070967"/>
    <m/>
  </r>
  <r>
    <n v="2024"/>
    <n v="60670"/>
    <n v="3"/>
    <n v="20240300764900"/>
    <n v="1"/>
    <n v="2474.1999999999998"/>
    <n v="2"/>
    <n v="20240300764902"/>
    <n v="202403007649021"/>
    <n v="2474.1999999999998"/>
    <n v="42"/>
    <n v="2"/>
    <n v="102851.40225614382"/>
    <n v="16"/>
    <n v="73.23944657723878"/>
    <x v="1"/>
    <n v="11.541040528980808"/>
    <m/>
  </r>
  <r>
    <n v="2024"/>
    <n v="60683"/>
    <n v="3"/>
    <n v="20221206023700"/>
    <n v="1"/>
    <n v="5550.86"/>
    <n v="1"/>
    <n v="20221206023701"/>
    <n v="202212060237011"/>
    <n v="5550.86"/>
    <n v="31"/>
    <n v="2"/>
    <n v="72581.485235211876"/>
    <n v="14"/>
    <n v="69.728792989177251"/>
    <x v="1"/>
    <n v="11.192465143980282"/>
    <m/>
  </r>
  <r>
    <n v="2024"/>
    <n v="60868"/>
    <n v="3"/>
    <n v="20221205837700"/>
    <n v="1"/>
    <n v="2570.29"/>
    <n v="1"/>
    <n v="20221205837701"/>
    <n v="202212058377011"/>
    <n v="2570.29"/>
    <n v="28"/>
    <n v="1"/>
    <n v="46733.112302716603"/>
    <n v="12"/>
    <n v="68.714961638432555"/>
    <x v="0"/>
    <n v="10.752208235289565"/>
    <m/>
  </r>
  <r>
    <n v="2024"/>
    <n v="60903"/>
    <n v="3"/>
    <n v="20230300758500"/>
    <n v="1"/>
    <n v="2240.14"/>
    <n v="1"/>
    <n v="20230300758501"/>
    <n v="202303007585011"/>
    <n v="2240.14"/>
    <n v="50"/>
    <n v="1"/>
    <n v="95144.003003397433"/>
    <n v="16"/>
    <n v="70.875105584962355"/>
    <x v="1"/>
    <n v="11.463146843973941"/>
    <m/>
  </r>
  <r>
    <n v="2024"/>
    <n v="60935"/>
    <n v="3"/>
    <n v="20240104288800"/>
    <n v="1"/>
    <n v="2656.72"/>
    <n v="1"/>
    <n v="20240104288801"/>
    <n v="202401042888011"/>
    <n v="2656.72"/>
    <n v="27"/>
    <n v="2"/>
    <n v="49544.176356093325"/>
    <n v="12"/>
    <n v="67.331623160714685"/>
    <x v="0"/>
    <n v="10.810620002196845"/>
    <m/>
  </r>
  <r>
    <n v="2024"/>
    <n v="61093"/>
    <n v="3"/>
    <n v="20230100780200"/>
    <n v="1"/>
    <n v="4273.8999999999996"/>
    <n v="2"/>
    <n v="20230100780202"/>
    <n v="202301007802021"/>
    <n v="4273.8999999999996"/>
    <n v="59"/>
    <n v="2"/>
    <n v="80633.630298440054"/>
    <n v="14"/>
    <n v="66.410760613990973"/>
    <x v="1"/>
    <n v="11.297671090830709"/>
    <m/>
  </r>
  <r>
    <n v="2024"/>
    <n v="61106"/>
    <n v="3"/>
    <n v="20231200766100"/>
    <n v="1"/>
    <n v="5219.87"/>
    <n v="1"/>
    <n v="20231200766101"/>
    <n v="202312007661011"/>
    <n v="5219.87"/>
    <n v="61"/>
    <n v="2"/>
    <n v="68732.833682321274"/>
    <n v="14"/>
    <n v="70.861338829177271"/>
    <x v="1"/>
    <n v="11.137982292457098"/>
    <m/>
  </r>
  <r>
    <n v="2024"/>
    <n v="61385"/>
    <n v="3"/>
    <n v="0"/>
    <n v="1"/>
    <n v="2778.02"/>
    <n v="1"/>
    <n v="0"/>
    <n v="0"/>
    <n v="2778.02"/>
    <n v="33"/>
    <n v="2"/>
    <n v="79196.391642510644"/>
    <n v="14"/>
    <n v="68.747406138882909"/>
    <x v="1"/>
    <n v="11.279686016695315"/>
    <m/>
  </r>
  <r>
    <n v="2024"/>
    <n v="61394"/>
    <n v="3"/>
    <n v="20230200759400"/>
    <n v="1"/>
    <n v="2049.86"/>
    <n v="2"/>
    <n v="20230200759402"/>
    <n v="202302007594021"/>
    <n v="2049.86"/>
    <n v="44"/>
    <n v="2"/>
    <n v="94955.953947515954"/>
    <n v="16"/>
    <n v="72.825645416143942"/>
    <x v="1"/>
    <n v="11.461168420409461"/>
    <m/>
  </r>
  <r>
    <n v="2024"/>
    <n v="61556"/>
    <n v="3"/>
    <n v="0"/>
    <n v="1"/>
    <n v="2035.36"/>
    <n v="1"/>
    <n v="0"/>
    <n v="0"/>
    <n v="2035.36"/>
    <n v="58"/>
    <n v="2"/>
    <n v="120389.2142478738"/>
    <n v="18"/>
    <n v="69.911564426791927"/>
    <x v="2"/>
    <n v="11.698485225185236"/>
    <m/>
  </r>
  <r>
    <n v="2024"/>
    <n v="61658"/>
    <n v="3"/>
    <n v="20230100784700"/>
    <n v="1"/>
    <n v="2286.5500000000002"/>
    <n v="2"/>
    <n v="20230100784702"/>
    <n v="202301007847021"/>
    <n v="2286.5500000000002"/>
    <n v="54"/>
    <n v="2"/>
    <n v="72961.616862066381"/>
    <n v="14"/>
    <n v="72.46737851795811"/>
    <x v="1"/>
    <n v="11.197688785441073"/>
    <m/>
  </r>
  <r>
    <n v="2024"/>
    <n v="61663"/>
    <n v="3"/>
    <n v="20221205931900"/>
    <n v="1"/>
    <n v="2616.31"/>
    <n v="3"/>
    <n v="20221205931903"/>
    <n v="202212059319031"/>
    <n v="2538.73"/>
    <n v="53"/>
    <n v="2"/>
    <n v="55691.521722274847"/>
    <n v="12"/>
    <n v="69.102792051880982"/>
    <x v="0"/>
    <n v="10.927583201085147"/>
    <m/>
  </r>
  <r>
    <n v="2024"/>
    <n v="61715"/>
    <n v="3"/>
    <n v="20240300780200"/>
    <n v="1"/>
    <n v="4789.6099999999997"/>
    <n v="1"/>
    <n v="20240300780201"/>
    <n v="202403007802011"/>
    <n v="4789.6099999999997"/>
    <n v="53"/>
    <n v="2"/>
    <n v="46506.348389978484"/>
    <n v="12"/>
    <n v="70.224128167529528"/>
    <x v="0"/>
    <n v="10.747344106772491"/>
    <m/>
  </r>
  <r>
    <n v="2024"/>
    <n v="61805"/>
    <n v="3"/>
    <n v="20230100770200"/>
    <n v="1"/>
    <n v="2187.4699999999998"/>
    <n v="1"/>
    <n v="20230100770201"/>
    <n v="202301007702011"/>
    <n v="2187.4699999999998"/>
    <n v="36"/>
    <n v="2"/>
    <n v="144315.59343731124"/>
    <n v="20"/>
    <n v="68.865278187646055"/>
    <x v="2"/>
    <n v="11.879757801552246"/>
    <m/>
  </r>
  <r>
    <n v="2024"/>
    <n v="61864"/>
    <n v="3"/>
    <n v="20230100771000"/>
    <n v="1"/>
    <n v="2126.67"/>
    <n v="2"/>
    <n v="20230100771006"/>
    <n v="202301007710061"/>
    <n v="2126.67"/>
    <n v="41"/>
    <n v="1"/>
    <n v="49211.328654147925"/>
    <n v="12"/>
    <n v="72.56961441655767"/>
    <x v="0"/>
    <n v="10.803879133173409"/>
    <m/>
  </r>
  <r>
    <n v="2024"/>
    <n v="61929"/>
    <n v="3"/>
    <n v="20221205801700"/>
    <n v="1"/>
    <n v="2419.8000000000002"/>
    <n v="2"/>
    <n v="20221205801702"/>
    <n v="202212058017021"/>
    <n v="2419.8000000000002"/>
    <n v="54"/>
    <n v="2"/>
    <n v="46520.875111294306"/>
    <n v="12"/>
    <n v="67.256307477799453"/>
    <x v="0"/>
    <n v="10.747656417962423"/>
    <m/>
  </r>
  <r>
    <n v="2024"/>
    <n v="61958"/>
    <n v="3"/>
    <n v="20240100773800"/>
    <n v="1"/>
    <n v="1874.27"/>
    <n v="2"/>
    <n v="20240100773802"/>
    <n v="202401007738021"/>
    <n v="1874.27"/>
    <n v="57"/>
    <n v="1"/>
    <n v="60311.914155495899"/>
    <n v="12"/>
    <n v="72.271222016155988"/>
    <x v="0"/>
    <n v="11.007284944550159"/>
    <m/>
  </r>
  <r>
    <n v="2024"/>
    <n v="62002"/>
    <n v="3"/>
    <n v="20230200767300"/>
    <n v="1"/>
    <n v="6756.9"/>
    <n v="2"/>
    <n v="20230200767302"/>
    <n v="202302007673021"/>
    <n v="9882.7000000000007"/>
    <n v="30"/>
    <n v="1"/>
    <n v="93886.669796491886"/>
    <n v="16"/>
    <n v="71.096927684133874"/>
    <x v="1"/>
    <n v="11.449843693420137"/>
    <m/>
  </r>
  <r>
    <n v="2024"/>
    <n v="62029"/>
    <n v="3"/>
    <n v="20240300781000"/>
    <n v="1"/>
    <n v="3407.61"/>
    <n v="1"/>
    <n v="20240300781001"/>
    <n v="202403007810011"/>
    <n v="3407.61"/>
    <n v="30"/>
    <n v="2"/>
    <n v="79605.996340320271"/>
    <n v="14"/>
    <n v="68.413912783978006"/>
    <x v="1"/>
    <n v="11.28484469990379"/>
    <m/>
  </r>
  <r>
    <n v="2024"/>
    <n v="62166"/>
    <n v="3"/>
    <n v="0"/>
    <n v="1"/>
    <n v="2341.19"/>
    <n v="1"/>
    <n v="0"/>
    <n v="0"/>
    <n v="2341.19"/>
    <n v="35"/>
    <n v="2"/>
    <n v="69363.811900612607"/>
    <n v="14"/>
    <n v="71.079502820604588"/>
    <x v="1"/>
    <n v="11.147120568142267"/>
    <m/>
  </r>
  <r>
    <n v="2024"/>
    <n v="62172"/>
    <n v="3"/>
    <n v="0"/>
    <n v="1"/>
    <n v="2867.68"/>
    <n v="1"/>
    <n v="0"/>
    <n v="0"/>
    <n v="2867.68"/>
    <n v="47"/>
    <n v="2"/>
    <n v="32336.098558174708"/>
    <n v="10"/>
    <n v="70.460107911214791"/>
    <x v="0"/>
    <n v="10.383939487578351"/>
    <m/>
  </r>
  <r>
    <n v="2024"/>
    <n v="62188"/>
    <n v="3"/>
    <n v="0"/>
    <n v="1"/>
    <n v="2718.35"/>
    <n v="2"/>
    <n v="0"/>
    <n v="0"/>
    <n v="2718.35"/>
    <n v="49"/>
    <n v="1"/>
    <n v="49780.024940614458"/>
    <n v="12"/>
    <n v="68.35863523699301"/>
    <x v="0"/>
    <n v="10.81536907693822"/>
    <m/>
  </r>
  <r>
    <n v="2024"/>
    <n v="62204"/>
    <n v="3"/>
    <n v="0"/>
    <n v="1"/>
    <n v="2380.6"/>
    <n v="2"/>
    <n v="0"/>
    <n v="0"/>
    <n v="2380.6"/>
    <n v="63"/>
    <n v="1"/>
    <n v="32317.74625849897"/>
    <n v="10"/>
    <n v="72.914358927039913"/>
    <x v="0"/>
    <n v="10.383371778102738"/>
    <m/>
  </r>
  <r>
    <n v="2024"/>
    <n v="62271"/>
    <n v="3"/>
    <n v="0"/>
    <n v="1"/>
    <n v="5203.45"/>
    <n v="1"/>
    <n v="0"/>
    <n v="0"/>
    <n v="5203.45"/>
    <n v="43"/>
    <n v="2"/>
    <n v="54120.347786336773"/>
    <n v="12"/>
    <n v="68.760223705414816"/>
    <x v="0"/>
    <n v="10.898965508471333"/>
    <m/>
  </r>
  <r>
    <n v="2024"/>
    <n v="62298"/>
    <n v="3"/>
    <n v="0"/>
    <n v="1"/>
    <n v="2264.21"/>
    <n v="1"/>
    <n v="0"/>
    <n v="0"/>
    <n v="2264.21"/>
    <n v="30"/>
    <n v="2"/>
    <n v="49009.113335968737"/>
    <n v="12"/>
    <n v="70.079607994237961"/>
    <x v="0"/>
    <n v="10.799761546247771"/>
    <m/>
  </r>
  <r>
    <n v="2024"/>
    <n v="62306"/>
    <n v="3"/>
    <n v="0"/>
    <n v="1"/>
    <n v="3039.04"/>
    <n v="1"/>
    <n v="0"/>
    <n v="0"/>
    <n v="3039.04"/>
    <n v="56"/>
    <n v="2"/>
    <n v="51024.98777508107"/>
    <n v="12"/>
    <n v="68.392762460941796"/>
    <x v="0"/>
    <n v="10.840070748091168"/>
    <m/>
  </r>
  <r>
    <n v="2024"/>
    <n v="62461"/>
    <n v="3"/>
    <n v="0"/>
    <n v="1"/>
    <n v="2587.2600000000002"/>
    <n v="3"/>
    <n v="0"/>
    <n v="0"/>
    <n v="2919.12"/>
    <n v="25"/>
    <n v="1"/>
    <n v="44269.149880471865"/>
    <n v="12"/>
    <n v="66.866649495766936"/>
    <x v="0"/>
    <n v="10.698043322480407"/>
    <m/>
  </r>
  <r>
    <n v="2024"/>
    <n v="62501"/>
    <n v="3"/>
    <n v="0"/>
    <n v="1"/>
    <n v="2677.69"/>
    <n v="2"/>
    <n v="0"/>
    <n v="0"/>
    <n v="2262.3000000000002"/>
    <n v="52"/>
    <n v="2"/>
    <n v="23469.190400680855"/>
    <n v="10"/>
    <n v="69.940803365810453"/>
    <x v="0"/>
    <n v="10.063443793178982"/>
    <m/>
  </r>
  <r>
    <n v="2024"/>
    <n v="62550"/>
    <n v="3"/>
    <n v="20240100764200"/>
    <n v="1"/>
    <n v="2011.2"/>
    <n v="3"/>
    <n v="20240100764203"/>
    <n v="202401007642032"/>
    <n v="2151.9899999999998"/>
    <n v="31"/>
    <n v="2"/>
    <n v="39975.756120537131"/>
    <n v="11"/>
    <n v="68.93644736259013"/>
    <x v="0"/>
    <n v="10.596028452358473"/>
    <m/>
  </r>
  <r>
    <n v="2024"/>
    <n v="62584"/>
    <n v="3"/>
    <n v="0"/>
    <n v="1"/>
    <n v="2489.3200000000002"/>
    <n v="2"/>
    <n v="0"/>
    <n v="0"/>
    <n v="2489.3200000000002"/>
    <n v="34"/>
    <n v="2"/>
    <n v="97140.845593010818"/>
    <n v="16"/>
    <n v="70.180915439275367"/>
    <x v="1"/>
    <n v="11.48391722075181"/>
    <m/>
  </r>
  <r>
    <n v="2024"/>
    <n v="62616"/>
    <n v="3"/>
    <n v="0"/>
    <n v="1"/>
    <n v="2977.28"/>
    <n v="2"/>
    <n v="0"/>
    <n v="0"/>
    <n v="2977.28"/>
    <n v="40"/>
    <n v="1"/>
    <n v="99178.218639354149"/>
    <n v="16"/>
    <n v="67.733812375588386"/>
    <x v="1"/>
    <n v="11.504673698996104"/>
    <m/>
  </r>
  <r>
    <n v="2024"/>
    <n v="62644"/>
    <n v="3"/>
    <n v="20231204288800"/>
    <n v="1"/>
    <n v="2501.34"/>
    <n v="2"/>
    <n v="20231204288802"/>
    <n v="202312042888021"/>
    <n v="2501.34"/>
    <n v="25"/>
    <n v="2"/>
    <n v="120195.22124365866"/>
    <n v="18"/>
    <n v="66.433885076928391"/>
    <x v="2"/>
    <n v="11.696872543584595"/>
    <m/>
  </r>
  <r>
    <n v="2024"/>
    <n v="62762"/>
    <n v="3"/>
    <n v="20231204293800"/>
    <n v="1"/>
    <n v="4603.96"/>
    <n v="2"/>
    <n v="20231204293802"/>
    <n v="202312042938021"/>
    <n v="4603.96"/>
    <n v="35"/>
    <n v="1"/>
    <n v="52024.296463880062"/>
    <n v="12"/>
    <n v="68.944213589822638"/>
    <x v="0"/>
    <n v="10.859466128131091"/>
    <m/>
  </r>
  <r>
    <n v="2024"/>
    <n v="62779"/>
    <n v="3"/>
    <n v="20240300777300"/>
    <n v="1"/>
    <n v="2947.04"/>
    <n v="2"/>
    <n v="20240300777302"/>
    <n v="202403007773021"/>
    <n v="4891.34"/>
    <n v="29"/>
    <n v="2"/>
    <n v="81336.949938867067"/>
    <n v="14"/>
    <n v="69.94328475001376"/>
    <x v="1"/>
    <n v="11.306355681080106"/>
    <m/>
  </r>
  <r>
    <n v="2024"/>
    <n v="62842"/>
    <n v="3"/>
    <n v="20230300769000"/>
    <n v="1"/>
    <n v="2183.38"/>
    <n v="1"/>
    <n v="20230300769001"/>
    <n v="202303007690011"/>
    <n v="2183.38"/>
    <n v="58"/>
    <n v="2"/>
    <n v="54584.848747247815"/>
    <n v="12"/>
    <n v="68.214361740900642"/>
    <x v="0"/>
    <n v="10.907511627752353"/>
    <m/>
  </r>
  <r>
    <n v="2024"/>
    <n v="62857"/>
    <n v="3"/>
    <n v="20240200774900"/>
    <n v="1"/>
    <n v="2353.48"/>
    <n v="1"/>
    <n v="20240200774901"/>
    <n v="202402007749011"/>
    <n v="2353.48"/>
    <n v="26"/>
    <n v="2"/>
    <n v="54822.392262502806"/>
    <n v="12"/>
    <n v="66.72631884138886"/>
    <x v="0"/>
    <n v="10.91185400740342"/>
    <m/>
  </r>
  <r>
    <n v="2024"/>
    <n v="62905"/>
    <n v="3"/>
    <n v="0"/>
    <n v="1"/>
    <n v="2640.36"/>
    <n v="1"/>
    <n v="0"/>
    <n v="0"/>
    <n v="2640.36"/>
    <n v="28"/>
    <n v="2"/>
    <n v="94609.390448334481"/>
    <n v="16"/>
    <n v="70.15415122103272"/>
    <x v="1"/>
    <n v="11.457512014895096"/>
    <m/>
  </r>
  <r>
    <n v="2024"/>
    <n v="62916"/>
    <n v="3"/>
    <n v="0"/>
    <n v="1"/>
    <n v="2683.63"/>
    <n v="1"/>
    <n v="0"/>
    <n v="0"/>
    <n v="2683.63"/>
    <n v="26"/>
    <n v="2"/>
    <n v="96297.495428846538"/>
    <n v="16"/>
    <n v="70.412818665460463"/>
    <x v="1"/>
    <n v="11.475197589440178"/>
    <m/>
  </r>
  <r>
    <n v="2024"/>
    <n v="62934"/>
    <n v="3"/>
    <n v="0"/>
    <n v="1"/>
    <n v="2341.19"/>
    <n v="1"/>
    <n v="0"/>
    <n v="0"/>
    <n v="2341.19"/>
    <n v="36"/>
    <n v="2"/>
    <n v="101712.13445101191"/>
    <n v="16"/>
    <n v="69.734276168230252"/>
    <x v="1"/>
    <n v="11.529901891054857"/>
    <m/>
  </r>
  <r>
    <n v="2024"/>
    <n v="62938"/>
    <n v="3"/>
    <n v="0"/>
    <n v="1"/>
    <n v="2272.21"/>
    <n v="1"/>
    <n v="0"/>
    <n v="0"/>
    <n v="2272.21"/>
    <n v="62"/>
    <n v="2"/>
    <n v="74271.710765640979"/>
    <n v="14"/>
    <n v="67.344911187333466"/>
    <x v="1"/>
    <n v="11.215485414808192"/>
    <m/>
  </r>
  <r>
    <n v="2024"/>
    <n v="62943"/>
    <n v="3"/>
    <n v="0"/>
    <n v="1"/>
    <n v="2177.64"/>
    <n v="1"/>
    <n v="0"/>
    <n v="0"/>
    <n v="2177.64"/>
    <n v="58"/>
    <n v="2"/>
    <n v="70197.983408430504"/>
    <n v="14"/>
    <n v="65.310218987197871"/>
    <x v="1"/>
    <n v="11.159074863225658"/>
    <m/>
  </r>
  <r>
    <n v="2024"/>
    <n v="62971"/>
    <n v="3"/>
    <n v="0"/>
    <n v="1"/>
    <n v="3107.06"/>
    <n v="4"/>
    <n v="0"/>
    <n v="0"/>
    <n v="2733.26"/>
    <n v="27"/>
    <n v="1"/>
    <n v="69354.183759791005"/>
    <n v="14"/>
    <n v="70.007637235578471"/>
    <x v="1"/>
    <n v="11.146981752110632"/>
    <m/>
  </r>
  <r>
    <n v="2024"/>
    <n v="63037"/>
    <n v="3"/>
    <n v="0"/>
    <n v="1"/>
    <n v="2013.83"/>
    <n v="2"/>
    <n v="0"/>
    <n v="0"/>
    <n v="1984.94"/>
    <n v="44"/>
    <n v="2"/>
    <n v="55544.209360512803"/>
    <n v="12"/>
    <n v="70.731494565482791"/>
    <x v="0"/>
    <n v="10.924934547699245"/>
    <m/>
  </r>
  <r>
    <n v="2024"/>
    <n v="63314"/>
    <n v="3"/>
    <n v="20230300787000"/>
    <n v="1"/>
    <n v="3328.89"/>
    <n v="1"/>
    <n v="20230300787001"/>
    <n v="202303007870011"/>
    <n v="3328.89"/>
    <n v="32"/>
    <n v="2"/>
    <n v="44433.397164616174"/>
    <n v="12"/>
    <n v="71.480369801755515"/>
    <x v="0"/>
    <n v="10.701746654060663"/>
    <m/>
  </r>
  <r>
    <n v="2024"/>
    <n v="63372"/>
    <n v="3"/>
    <n v="20230200785600"/>
    <n v="1"/>
    <n v="2198.7199999999998"/>
    <n v="1"/>
    <n v="20230200785601"/>
    <n v="202302007856011"/>
    <n v="2198.7199999999998"/>
    <n v="43"/>
    <n v="2"/>
    <n v="69232.196591524116"/>
    <n v="14"/>
    <n v="69.35676552175633"/>
    <x v="1"/>
    <n v="11.145221302065501"/>
    <m/>
  </r>
  <r>
    <n v="2024"/>
    <n v="63419"/>
    <n v="3"/>
    <n v="0"/>
    <n v="1"/>
    <n v="2839.41"/>
    <n v="2"/>
    <n v="0"/>
    <n v="0"/>
    <n v="2839.41"/>
    <n v="51"/>
    <n v="2"/>
    <n v="98092.311819919458"/>
    <n v="16"/>
    <n v="69.157439011392256"/>
    <x v="1"/>
    <n v="11.493664271635403"/>
    <m/>
  </r>
  <r>
    <n v="2024"/>
    <n v="63478"/>
    <n v="3"/>
    <n v="0"/>
    <n v="1"/>
    <n v="2187.6799999999998"/>
    <n v="1"/>
    <n v="0"/>
    <n v="0"/>
    <n v="2187.6799999999998"/>
    <n v="34"/>
    <n v="2"/>
    <n v="79668.840778490587"/>
    <n v="14"/>
    <n v="74.446396489473017"/>
    <x v="1"/>
    <n v="11.285633831979746"/>
    <m/>
  </r>
  <r>
    <n v="2024"/>
    <n v="63540"/>
    <n v="3"/>
    <n v="20240100786300"/>
    <n v="1"/>
    <n v="3119.15"/>
    <n v="2"/>
    <n v="20240100786302"/>
    <n v="202401007863021"/>
    <n v="3119.15"/>
    <n v="41"/>
    <n v="2"/>
    <n v="50785.262436922465"/>
    <n v="12"/>
    <n v="69.878961109577105"/>
    <x v="0"/>
    <n v="10.835361481967269"/>
    <m/>
  </r>
  <r>
    <n v="2024"/>
    <n v="63818"/>
    <n v="3"/>
    <n v="20240300791000"/>
    <n v="1"/>
    <n v="1990.12"/>
    <n v="2"/>
    <n v="20240300791002"/>
    <n v="202403007910021"/>
    <n v="1990.12"/>
    <n v="49"/>
    <n v="1"/>
    <n v="28471.443161548981"/>
    <n v="10"/>
    <n v="70.20910380961277"/>
    <x v="0"/>
    <n v="10.256656869593224"/>
    <m/>
  </r>
  <r>
    <n v="2024"/>
    <n v="63892"/>
    <n v="3"/>
    <n v="20230200783200"/>
    <n v="1"/>
    <n v="3573.32"/>
    <n v="2"/>
    <n v="20230200783202"/>
    <n v="202302007832021"/>
    <n v="3573.32"/>
    <n v="47"/>
    <n v="1"/>
    <n v="74627.511359152908"/>
    <n v="14"/>
    <n v="68.537612963448495"/>
    <x v="1"/>
    <n v="11.220264503182626"/>
    <m/>
  </r>
  <r>
    <n v="2024"/>
    <n v="63948"/>
    <n v="3"/>
    <n v="20240300793600"/>
    <n v="1"/>
    <n v="3120.85"/>
    <n v="2"/>
    <n v="20240300793602"/>
    <n v="202403007936021"/>
    <n v="3120.85"/>
    <n v="48"/>
    <n v="2"/>
    <n v="55809.148340691121"/>
    <n v="12"/>
    <n v="69.609726580801663"/>
    <x v="0"/>
    <n v="10.929693083689179"/>
    <m/>
  </r>
  <r>
    <n v="2024"/>
    <n v="63976"/>
    <n v="3"/>
    <n v="20240300794600"/>
    <n v="1"/>
    <n v="1896.9"/>
    <n v="1"/>
    <n v="20240300794601"/>
    <n v="202403007946011"/>
    <n v="1896.9"/>
    <n v="51"/>
    <n v="2"/>
    <n v="53932.007452366801"/>
    <n v="12"/>
    <n v="71.263006162557531"/>
    <x v="0"/>
    <n v="10.895479410934755"/>
    <m/>
  </r>
  <r>
    <n v="2024"/>
    <n v="64002"/>
    <n v="3"/>
    <n v="20240300795500"/>
    <n v="1"/>
    <n v="2303.5700000000002"/>
    <n v="1"/>
    <n v="20240300795501"/>
    <n v="202403007955011"/>
    <n v="2303.5700000000002"/>
    <n v="31"/>
    <n v="1"/>
    <n v="51319.408621448958"/>
    <n v="12"/>
    <n v="72.730045441989617"/>
    <x v="0"/>
    <n v="10.845824295308715"/>
    <m/>
  </r>
  <r>
    <n v="2024"/>
    <n v="64194"/>
    <n v="3"/>
    <n v="0"/>
    <n v="1"/>
    <n v="2470.1999999999998"/>
    <n v="1"/>
    <n v="0"/>
    <n v="0"/>
    <n v="2470.1999999999998"/>
    <n v="41"/>
    <n v="1"/>
    <n v="55566.817659353706"/>
    <n v="12"/>
    <n v="66.752226434183626"/>
    <x v="0"/>
    <n v="10.925341497391985"/>
    <m/>
  </r>
  <r>
    <n v="2024"/>
    <n v="64202"/>
    <n v="3"/>
    <n v="0"/>
    <n v="1"/>
    <n v="3425.21"/>
    <n v="6"/>
    <n v="0"/>
    <n v="0"/>
    <n v="4102.75"/>
    <n v="27"/>
    <n v="2"/>
    <n v="116532.39034419273"/>
    <n v="18"/>
    <n v="70.263904226936546"/>
    <x v="2"/>
    <n v="11.665924542050591"/>
    <m/>
  </r>
  <r>
    <n v="2024"/>
    <n v="64250"/>
    <n v="3"/>
    <n v="0"/>
    <n v="1"/>
    <n v="2777.11"/>
    <n v="1"/>
    <n v="0"/>
    <n v="0"/>
    <n v="2777.11"/>
    <n v="25"/>
    <n v="1"/>
    <n v="34250.847824207049"/>
    <n v="10"/>
    <n v="65.721654649670768"/>
    <x v="0"/>
    <n v="10.441466597375443"/>
    <m/>
  </r>
  <r>
    <n v="2024"/>
    <n v="64338"/>
    <n v="3"/>
    <n v="0"/>
    <n v="1"/>
    <n v="3918.69"/>
    <n v="4"/>
    <n v="0"/>
    <n v="0"/>
    <n v="4441.13"/>
    <n v="46"/>
    <n v="1"/>
    <n v="51557.487197069386"/>
    <n v="12"/>
    <n v="73.985078650932522"/>
    <x v="0"/>
    <n v="10.850452720354831"/>
    <m/>
  </r>
  <r>
    <n v="2024"/>
    <n v="64368"/>
    <n v="3"/>
    <n v="0"/>
    <n v="1"/>
    <n v="4904.22"/>
    <n v="1"/>
    <n v="0"/>
    <n v="0"/>
    <n v="4904.22"/>
    <n v="37"/>
    <n v="1"/>
    <n v="95395.237705157313"/>
    <n v="16"/>
    <n v="71.317328739322036"/>
    <x v="1"/>
    <n v="11.465783936957219"/>
    <m/>
  </r>
  <r>
    <n v="2024"/>
    <n v="64373"/>
    <n v="3"/>
    <n v="0"/>
    <n v="1"/>
    <n v="1981.18"/>
    <n v="2"/>
    <n v="0"/>
    <n v="0"/>
    <n v="1783.74"/>
    <n v="30"/>
    <n v="1"/>
    <n v="73437.832706942107"/>
    <n v="14"/>
    <n v="68.163626587683865"/>
    <x v="1"/>
    <n v="11.204194513787861"/>
    <m/>
  </r>
  <r>
    <n v="2024"/>
    <n v="64411"/>
    <n v="3"/>
    <n v="0"/>
    <n v="1"/>
    <n v="2889.82"/>
    <n v="1"/>
    <n v="0"/>
    <n v="0"/>
    <n v="2889.82"/>
    <n v="32"/>
    <n v="1"/>
    <n v="70955.709271995263"/>
    <n v="14"/>
    <n v="71.383408097645813"/>
    <x v="1"/>
    <n v="11.169811148300635"/>
    <m/>
  </r>
  <r>
    <n v="2024"/>
    <n v="64468"/>
    <n v="3"/>
    <n v="20231200785400"/>
    <n v="1"/>
    <n v="5438.96"/>
    <n v="1"/>
    <n v="20231200785401"/>
    <n v="202312007854011"/>
    <n v="5438.96"/>
    <n v="59"/>
    <n v="2"/>
    <n v="48999.779803154386"/>
    <n v="12"/>
    <n v="69.962037777751362"/>
    <x v="0"/>
    <n v="10.799571083269491"/>
    <m/>
  </r>
  <r>
    <n v="2024"/>
    <n v="64569"/>
    <n v="3"/>
    <n v="20221205950300"/>
    <n v="1"/>
    <n v="2321.38"/>
    <n v="6"/>
    <n v="20221205950307"/>
    <n v="202212059503071"/>
    <n v="2262.1799999999998"/>
    <n v="36"/>
    <n v="1"/>
    <n v="51433.325242007624"/>
    <n v="12"/>
    <n v="67.539774526817638"/>
    <x v="0"/>
    <n v="10.848041592366362"/>
    <m/>
  </r>
  <r>
    <n v="2024"/>
    <n v="64575"/>
    <n v="3"/>
    <n v="0"/>
    <n v="1"/>
    <n v="3192.04"/>
    <n v="2"/>
    <n v="0"/>
    <n v="0"/>
    <n v="4466.68"/>
    <n v="29"/>
    <n v="2"/>
    <n v="74410.849046457792"/>
    <n v="14"/>
    <n v="67.092758908661423"/>
    <x v="1"/>
    <n v="11.21735703070731"/>
    <m/>
  </r>
  <r>
    <n v="2024"/>
    <n v="64709"/>
    <n v="3"/>
    <n v="20230100768300"/>
    <n v="1"/>
    <n v="3959.89"/>
    <n v="2"/>
    <n v="20230100768302"/>
    <n v="202301007683021"/>
    <n v="3959.89"/>
    <n v="47"/>
    <n v="2"/>
    <n v="50621.088562795856"/>
    <n v="12"/>
    <n v="71.696051655625666"/>
    <x v="0"/>
    <n v="10.832123538466785"/>
    <m/>
  </r>
  <r>
    <n v="2024"/>
    <n v="64802"/>
    <n v="3"/>
    <n v="0"/>
    <n v="1"/>
    <n v="3063.53"/>
    <n v="5"/>
    <n v="0"/>
    <n v="0"/>
    <n v="2963.67"/>
    <n v="52"/>
    <n v="2"/>
    <n v="54391.094981722163"/>
    <n v="12"/>
    <n v="63.753433639057477"/>
    <x v="0"/>
    <n v="10.903955724255583"/>
    <m/>
  </r>
  <r>
    <n v="2024"/>
    <n v="64938"/>
    <n v="3"/>
    <n v="0"/>
    <n v="1"/>
    <n v="2306.9899999999998"/>
    <n v="1"/>
    <n v="0"/>
    <n v="0"/>
    <n v="2306.9899999999998"/>
    <n v="46"/>
    <n v="1"/>
    <n v="95433.338562993784"/>
    <n v="16"/>
    <n v="69.049251427298984"/>
    <x v="1"/>
    <n v="11.466183257217192"/>
    <m/>
  </r>
  <r>
    <n v="2024"/>
    <n v="64978"/>
    <n v="3"/>
    <n v="0"/>
    <n v="1"/>
    <n v="2429.02"/>
    <n v="4"/>
    <n v="0"/>
    <n v="0"/>
    <n v="2379.5500000000002"/>
    <n v="25"/>
    <n v="1"/>
    <n v="95485.130709654928"/>
    <n v="16"/>
    <n v="72.45976941321409"/>
    <x v="1"/>
    <n v="11.466725814971074"/>
    <m/>
  </r>
  <r>
    <n v="2024"/>
    <n v="65152"/>
    <n v="3"/>
    <n v="20231200800500"/>
    <n v="1"/>
    <n v="5582.7"/>
    <n v="2"/>
    <n v="20231200800502"/>
    <n v="202312008005021"/>
    <n v="5582.7"/>
    <n v="25"/>
    <n v="1"/>
    <n v="114280.42687772815"/>
    <n v="18"/>
    <n v="70.751007960019152"/>
    <x v="2"/>
    <n v="11.646410591704623"/>
    <m/>
  </r>
  <r>
    <n v="2024"/>
    <n v="65276"/>
    <n v="3"/>
    <n v="20240200802100"/>
    <n v="1"/>
    <n v="2497.7199999999998"/>
    <n v="1"/>
    <n v="20240200802101"/>
    <n v="202402008021011"/>
    <n v="2497.7199999999998"/>
    <n v="36"/>
    <n v="1"/>
    <n v="75414.100384326506"/>
    <n v="14"/>
    <n v="71.436352010953001"/>
    <x v="1"/>
    <n v="11.230749544261966"/>
    <m/>
  </r>
  <r>
    <n v="2024"/>
    <n v="65283"/>
    <n v="3"/>
    <n v="20231200800800"/>
    <n v="1"/>
    <n v="2311.67"/>
    <n v="1"/>
    <n v="20231200800801"/>
    <n v="202312008008011"/>
    <n v="2311.67"/>
    <n v="25"/>
    <n v="1"/>
    <n v="80989.910849981039"/>
    <n v="14"/>
    <n v="72.590830069633043"/>
    <x v="1"/>
    <n v="11.302079868489017"/>
    <m/>
  </r>
  <r>
    <n v="2024"/>
    <n v="65373"/>
    <n v="3"/>
    <n v="0"/>
    <n v="1"/>
    <n v="3695.42"/>
    <n v="1"/>
    <n v="0"/>
    <n v="0"/>
    <n v="3695.42"/>
    <n v="27"/>
    <n v="2"/>
    <n v="93944.426078321369"/>
    <n v="16"/>
    <n v="69.796604929422756"/>
    <x v="1"/>
    <n v="11.450458674484702"/>
    <m/>
  </r>
  <r>
    <n v="2024"/>
    <n v="65489"/>
    <n v="3"/>
    <n v="0"/>
    <n v="1"/>
    <n v="2204.42"/>
    <n v="1"/>
    <n v="0"/>
    <n v="0"/>
    <n v="2204.42"/>
    <n v="37"/>
    <n v="2"/>
    <n v="74263.905745260432"/>
    <n v="14"/>
    <n v="70.121166230196962"/>
    <x v="1"/>
    <n v="11.215380321894168"/>
    <m/>
  </r>
  <r>
    <n v="2024"/>
    <n v="65549"/>
    <n v="3"/>
    <n v="20230100802100"/>
    <n v="1"/>
    <n v="2656.15"/>
    <n v="2"/>
    <n v="20230100802102"/>
    <n v="202301008021021"/>
    <n v="2656.15"/>
    <n v="51"/>
    <n v="1"/>
    <n v="122973.53949744623"/>
    <n v="18"/>
    <n v="65.586053538802858"/>
    <x v="2"/>
    <n v="11.719724485174607"/>
    <m/>
  </r>
  <r>
    <n v="2024"/>
    <n v="65609"/>
    <n v="3"/>
    <n v="20240100800200"/>
    <n v="1"/>
    <n v="2259.56"/>
    <n v="2"/>
    <n v="20240100800202"/>
    <n v="202401008002021"/>
    <n v="2259.56"/>
    <n v="48"/>
    <n v="1"/>
    <n v="74098.157476110384"/>
    <n v="14"/>
    <n v="67.926946824553511"/>
    <x v="1"/>
    <n v="11.213145945605399"/>
    <m/>
  </r>
  <r>
    <n v="2024"/>
    <n v="65691"/>
    <n v="3"/>
    <n v="20240200806400"/>
    <n v="1"/>
    <n v="2885.88"/>
    <n v="1"/>
    <n v="20240200806401"/>
    <n v="202402008064011"/>
    <n v="2885.88"/>
    <n v="57"/>
    <n v="2"/>
    <n v="120876.78859836861"/>
    <n v="18"/>
    <n v="68.716002074478993"/>
    <x v="2"/>
    <n v="11.70252702973707"/>
    <m/>
  </r>
  <r>
    <n v="2024"/>
    <n v="65712"/>
    <n v="3"/>
    <n v="20240100801700"/>
    <n v="1"/>
    <n v="1753.27"/>
    <n v="1"/>
    <n v="20240100801701"/>
    <n v="202401008017011"/>
    <n v="1753.27"/>
    <n v="58"/>
    <n v="1"/>
    <n v="32470.013970749122"/>
    <n v="10"/>
    <n v="66.105676209570888"/>
    <x v="0"/>
    <n v="10.388072295363171"/>
    <m/>
  </r>
  <r>
    <n v="2024"/>
    <n v="65719"/>
    <n v="3"/>
    <n v="0"/>
    <n v="1"/>
    <n v="2535.6799999999998"/>
    <n v="1"/>
    <n v="0"/>
    <n v="0"/>
    <n v="2535.6799999999998"/>
    <n v="41"/>
    <n v="1"/>
    <n v="25087.301188717669"/>
    <n v="10"/>
    <n v="68.816642917489403"/>
    <x v="0"/>
    <n v="10.130117068358402"/>
    <m/>
  </r>
  <r>
    <n v="2024"/>
    <n v="65735"/>
    <n v="3"/>
    <n v="20230100803600"/>
    <n v="1"/>
    <n v="2446.9699999999998"/>
    <n v="1"/>
    <n v="20230100803601"/>
    <n v="202301008036011"/>
    <n v="2446.9699999999998"/>
    <n v="39"/>
    <n v="1"/>
    <n v="69693.117251284944"/>
    <n v="14"/>
    <n v="67.572196905351248"/>
    <x v="1"/>
    <n v="11.151856843684527"/>
    <m/>
  </r>
  <r>
    <n v="2024"/>
    <n v="65748"/>
    <n v="3"/>
    <n v="20221206051800"/>
    <n v="1"/>
    <n v="4995.01"/>
    <n v="1"/>
    <n v="20221206051801"/>
    <n v="202212060518011"/>
    <n v="4995.01"/>
    <n v="51"/>
    <n v="2"/>
    <n v="74391.306234137359"/>
    <n v="14"/>
    <n v="69.45967305290209"/>
    <x v="1"/>
    <n v="11.21709436230179"/>
    <m/>
  </r>
  <r>
    <n v="2024"/>
    <n v="65815"/>
    <n v="3"/>
    <n v="20230200466800"/>
    <n v="1"/>
    <n v="655.04999999999995"/>
    <n v="1"/>
    <n v="20230200466801"/>
    <n v="202302004668011"/>
    <n v="655.04999999999995"/>
    <n v="34"/>
    <n v="1"/>
    <n v="96654.324291343175"/>
    <n v="16"/>
    <n v="69.706992581471752"/>
    <x v="1"/>
    <n v="11.478896225398069"/>
    <m/>
  </r>
  <r>
    <n v="2024"/>
    <n v="65868"/>
    <n v="3"/>
    <n v="20240200476800"/>
    <n v="1"/>
    <n v="378.55"/>
    <n v="2"/>
    <n v="20240200476802"/>
    <n v="202402004768021"/>
    <n v="378.55"/>
    <n v="25"/>
    <n v="2"/>
    <n v="76696.470030327546"/>
    <n v="14"/>
    <n v="72.135197182309071"/>
    <x v="1"/>
    <n v="11.2476109632236"/>
    <m/>
  </r>
  <r>
    <n v="2024"/>
    <n v="66118"/>
    <n v="3"/>
    <n v="0"/>
    <n v="1"/>
    <n v="450.01"/>
    <n v="1"/>
    <n v="0"/>
    <n v="0"/>
    <n v="450.01"/>
    <n v="43"/>
    <n v="2"/>
    <n v="43434.668628094005"/>
    <n v="12"/>
    <n v="71.236622380475325"/>
    <x v="0"/>
    <n v="10.679013217520081"/>
    <m/>
  </r>
  <r>
    <n v="2024"/>
    <n v="66291"/>
    <n v="3"/>
    <n v="20240200465100"/>
    <n v="1"/>
    <n v="230.58"/>
    <n v="5"/>
    <n v="20240200465105"/>
    <n v="202402004651051"/>
    <n v="385.44"/>
    <n v="27"/>
    <n v="2"/>
    <n v="49263.442025086624"/>
    <n v="12"/>
    <n v="69.523037284072331"/>
    <x v="0"/>
    <n v="10.804937543879911"/>
    <m/>
  </r>
  <r>
    <n v="2024"/>
    <n v="66316"/>
    <n v="3"/>
    <n v="20240300477400"/>
    <n v="1"/>
    <n v="766.25"/>
    <n v="1"/>
    <n v="20240300477401"/>
    <n v="202403004774011"/>
    <n v="766.25"/>
    <n v="36"/>
    <n v="1"/>
    <n v="92701.641813993905"/>
    <n v="16"/>
    <n v="71.194509428199567"/>
    <x v="1"/>
    <n v="11.437141462443428"/>
    <m/>
  </r>
  <r>
    <n v="2024"/>
    <n v="66383"/>
    <n v="3"/>
    <n v="20230300471900"/>
    <n v="1"/>
    <n v="590.85"/>
    <n v="1"/>
    <n v="20230300471901"/>
    <n v="202303004719011"/>
    <n v="590.85"/>
    <n v="58"/>
    <n v="2"/>
    <n v="74317.895250785965"/>
    <n v="14"/>
    <n v="74.167947599052326"/>
    <x v="1"/>
    <n v="11.216107052995014"/>
    <m/>
  </r>
  <r>
    <n v="2024"/>
    <n v="66559"/>
    <n v="3"/>
    <n v="20240300469600"/>
    <n v="1"/>
    <n v="575.17999999999995"/>
    <n v="1"/>
    <n v="20240300469601"/>
    <n v="202403004696011"/>
    <n v="575.17999999999995"/>
    <n v="60"/>
    <n v="1"/>
    <n v="68210.0418438216"/>
    <n v="14"/>
    <n v="69.211894262189389"/>
    <x v="1"/>
    <n v="11.130347074104398"/>
    <m/>
  </r>
  <r>
    <n v="2024"/>
    <n v="66622"/>
    <n v="3"/>
    <n v="20231200470500"/>
    <n v="1"/>
    <n v="474.42"/>
    <n v="1"/>
    <n v="20231200470501"/>
    <n v="202312004705011"/>
    <n v="474.42"/>
    <n v="25"/>
    <n v="1"/>
    <n v="75304.241300076115"/>
    <n v="14"/>
    <n v="69.831308175851348"/>
    <x v="1"/>
    <n v="11.229291737567987"/>
    <m/>
  </r>
  <r>
    <n v="2024"/>
    <n v="66720"/>
    <n v="3"/>
    <n v="0"/>
    <n v="1"/>
    <n v="357.36"/>
    <n v="1"/>
    <n v="0"/>
    <n v="0"/>
    <n v="357.36"/>
    <n v="50"/>
    <n v="1"/>
    <n v="52372.496466365621"/>
    <n v="12"/>
    <n v="69.030779532591097"/>
    <x v="0"/>
    <n v="10.866136855917118"/>
    <m/>
  </r>
  <r>
    <n v="2024"/>
    <n v="66976"/>
    <n v="3"/>
    <n v="20240300466600"/>
    <n v="1"/>
    <n v="650.09"/>
    <n v="1"/>
    <n v="20240300466601"/>
    <n v="202403004666011"/>
    <n v="650.09"/>
    <n v="55"/>
    <n v="1"/>
    <n v="91300.43293844143"/>
    <n v="16"/>
    <n v="71.415001533929654"/>
    <x v="1"/>
    <n v="11.421910808504363"/>
    <m/>
  </r>
  <r>
    <n v="2024"/>
    <n v="67167"/>
    <n v="3"/>
    <n v="20230100478500"/>
    <n v="1"/>
    <n v="699.06"/>
    <n v="2"/>
    <n v="20230100478502"/>
    <n v="202301004785021"/>
    <n v="699.06"/>
    <n v="64"/>
    <n v="1"/>
    <n v="93747.308544267769"/>
    <n v="16"/>
    <n v="67.360272703764423"/>
    <x v="1"/>
    <n v="11.448358234559405"/>
    <m/>
  </r>
  <r>
    <n v="2024"/>
    <n v="67204"/>
    <n v="3"/>
    <n v="20230200473000"/>
    <n v="1"/>
    <n v="378.99"/>
    <n v="2"/>
    <n v="20230200473002"/>
    <n v="202302004730021"/>
    <n v="378.99"/>
    <n v="37"/>
    <n v="2"/>
    <n v="114751.18465073014"/>
    <n v="18"/>
    <n v="68.846153650485476"/>
    <x v="2"/>
    <n v="11.650521451623142"/>
    <m/>
  </r>
  <r>
    <n v="2024"/>
    <n v="67347"/>
    <n v="3"/>
    <n v="20231200475500"/>
    <n v="1"/>
    <n v="497.91"/>
    <n v="2"/>
    <n v="20231200475502"/>
    <n v="202312004755021"/>
    <n v="497.91"/>
    <n v="60"/>
    <n v="2"/>
    <n v="50885.468483534532"/>
    <n v="12"/>
    <n v="71.543895136665057"/>
    <x v="0"/>
    <n v="10.83733267029554"/>
    <m/>
  </r>
  <r>
    <n v="2024"/>
    <n v="67351"/>
    <n v="3"/>
    <n v="20240200479200"/>
    <n v="1"/>
    <n v="495.48"/>
    <n v="1"/>
    <n v="20240200479201"/>
    <n v="202402004792011"/>
    <n v="495.48"/>
    <n v="63"/>
    <n v="2"/>
    <n v="57172.357225822154"/>
    <n v="12"/>
    <n v="73.294713779610561"/>
    <x v="0"/>
    <n v="10.953825795274758"/>
    <m/>
  </r>
  <r>
    <n v="2024"/>
    <n v="67370"/>
    <n v="3"/>
    <n v="20230200473700"/>
    <n v="1"/>
    <n v="474.43"/>
    <n v="1"/>
    <n v="20230200473701"/>
    <n v="202302004737011"/>
    <n v="474.43"/>
    <n v="64"/>
    <n v="2"/>
    <n v="68895.624835779294"/>
    <n v="14"/>
    <n v="66.514903518668746"/>
    <x v="1"/>
    <n v="11.140347954779131"/>
    <m/>
  </r>
  <r>
    <n v="2024"/>
    <n v="67482"/>
    <n v="3"/>
    <n v="0"/>
    <n v="1"/>
    <n v="569.57000000000005"/>
    <n v="1"/>
    <n v="0"/>
    <n v="0"/>
    <n v="569.57000000000005"/>
    <n v="31"/>
    <n v="1"/>
    <n v="70645.368107976683"/>
    <n v="14"/>
    <n v="73.010492810881686"/>
    <x v="1"/>
    <n v="11.165427824859087"/>
    <m/>
  </r>
  <r>
    <n v="2024"/>
    <n v="67558"/>
    <n v="3"/>
    <n v="20230200258500"/>
    <n v="1"/>
    <n v="864.54"/>
    <n v="3"/>
    <n v="20230200258503"/>
    <n v="202302002585031"/>
    <n v="776.58"/>
    <n v="30"/>
    <n v="1"/>
    <n v="49793.650046540228"/>
    <n v="12"/>
    <n v="69.301096592816094"/>
    <x v="0"/>
    <n v="10.815642745777149"/>
    <m/>
  </r>
  <r>
    <n v="2024"/>
    <n v="67573"/>
    <n v="3"/>
    <n v="20240200261800"/>
    <n v="1"/>
    <n v="491.05"/>
    <n v="1"/>
    <n v="20240200261801"/>
    <n v="202402002618011"/>
    <n v="491.05"/>
    <n v="29"/>
    <n v="1"/>
    <n v="119797.98329125119"/>
    <n v="18"/>
    <n v="67.406406204696353"/>
    <x v="2"/>
    <n v="11.693562130558949"/>
    <m/>
  </r>
  <r>
    <n v="2024"/>
    <n v="67582"/>
    <n v="3"/>
    <n v="20240300261700"/>
    <n v="1"/>
    <n v="489.14"/>
    <n v="1"/>
    <n v="20240300261701"/>
    <n v="202403002617011"/>
    <n v="489.14"/>
    <n v="42"/>
    <n v="1"/>
    <n v="72981.943710849591"/>
    <n v="14"/>
    <n v="69.517952034793112"/>
    <x v="1"/>
    <n v="11.197967343108637"/>
    <m/>
  </r>
  <r>
    <n v="2024"/>
    <n v="67719"/>
    <n v="3"/>
    <n v="20221202005600"/>
    <n v="1"/>
    <n v="520.73"/>
    <n v="2"/>
    <n v="20221202005602"/>
    <n v="202212020056021"/>
    <n v="520.73"/>
    <n v="56"/>
    <n v="1"/>
    <n v="94425.039761109525"/>
    <n v="16"/>
    <n v="70.618346963885642"/>
    <x v="1"/>
    <n v="11.455561568667246"/>
    <m/>
  </r>
  <r>
    <n v="2024"/>
    <n v="67763"/>
    <n v="3"/>
    <n v="20230300256800"/>
    <n v="1"/>
    <n v="1134.58"/>
    <n v="2"/>
    <n v="20230300256802"/>
    <n v="202303002568021"/>
    <n v="1134.58"/>
    <n v="38"/>
    <n v="2"/>
    <n v="71929.179731528056"/>
    <n v="14"/>
    <n v="69.429924600763144"/>
    <x v="1"/>
    <n v="11.183437299091779"/>
    <m/>
  </r>
  <r>
    <n v="2024"/>
    <n v="67860"/>
    <n v="3"/>
    <n v="20240100258500"/>
    <n v="1"/>
    <n v="1076.52"/>
    <n v="3"/>
    <n v="20240100258502"/>
    <n v="202401002585021"/>
    <n v="1076.52"/>
    <n v="34"/>
    <n v="2"/>
    <n v="53153.679188980081"/>
    <n v="12"/>
    <n v="69.700601296607502"/>
    <x v="0"/>
    <n v="10.880942604120879"/>
    <m/>
  </r>
  <r>
    <n v="2024"/>
    <n v="67918"/>
    <n v="3"/>
    <n v="0"/>
    <n v="1"/>
    <n v="450.95"/>
    <n v="3"/>
    <n v="0"/>
    <n v="0"/>
    <n v="462.62"/>
    <n v="55"/>
    <n v="1"/>
    <n v="99501.881035105471"/>
    <n v="16"/>
    <n v="68.785305688854635"/>
    <x v="1"/>
    <n v="11.507931827843422"/>
    <m/>
  </r>
  <r>
    <n v="2024"/>
    <n v="67920"/>
    <n v="3"/>
    <n v="0"/>
    <n v="1"/>
    <n v="574.83000000000004"/>
    <n v="1"/>
    <n v="0"/>
    <n v="0"/>
    <n v="574.83000000000004"/>
    <n v="48"/>
    <n v="2"/>
    <n v="68150.011933974019"/>
    <n v="14"/>
    <n v="73.012942414109034"/>
    <x v="1"/>
    <n v="11.129466612238001"/>
    <m/>
  </r>
  <r>
    <n v="2024"/>
    <n v="68058"/>
    <n v="3"/>
    <n v="20240200264600"/>
    <n v="1"/>
    <n v="1078.07"/>
    <n v="1"/>
    <n v="20240200264601"/>
    <n v="202402002646011"/>
    <n v="1078.07"/>
    <n v="26"/>
    <n v="2"/>
    <n v="51757.301243442664"/>
    <n v="12"/>
    <n v="69.595921291834912"/>
    <x v="0"/>
    <n v="10.854320788005614"/>
    <m/>
  </r>
  <r>
    <n v="2024"/>
    <n v="68189"/>
    <n v="3"/>
    <n v="20221201924800"/>
    <n v="1"/>
    <n v="775.65"/>
    <n v="1"/>
    <n v="20221201924801"/>
    <n v="202212019248011"/>
    <n v="775.65"/>
    <n v="39"/>
    <n v="2"/>
    <n v="123825.009698692"/>
    <n v="18"/>
    <n v="66.658259331907601"/>
    <x v="2"/>
    <n v="11.726624635782233"/>
    <m/>
  </r>
  <r>
    <n v="2024"/>
    <n v="68262"/>
    <n v="3"/>
    <n v="0"/>
    <n v="1"/>
    <n v="660.22"/>
    <n v="2"/>
    <n v="0"/>
    <n v="0"/>
    <n v="660.22"/>
    <n v="43"/>
    <n v="1"/>
    <n v="57662.48396824715"/>
    <n v="12"/>
    <n v="69.157718421926546"/>
    <x v="0"/>
    <n v="10.962362049838674"/>
    <m/>
  </r>
  <r>
    <n v="2024"/>
    <n v="68300"/>
    <n v="3"/>
    <n v="0"/>
    <n v="1"/>
    <n v="525.55999999999995"/>
    <n v="2"/>
    <n v="0"/>
    <n v="0"/>
    <n v="525.55999999999995"/>
    <n v="37"/>
    <n v="1"/>
    <n v="82636.564480321656"/>
    <n v="14"/>
    <n v="69.482338905265749"/>
    <x v="1"/>
    <n v="11.322207530813229"/>
    <m/>
  </r>
  <r>
    <n v="2024"/>
    <n v="68334"/>
    <n v="3"/>
    <n v="20240300263100"/>
    <n v="1"/>
    <n v="571.29999999999995"/>
    <n v="3"/>
    <n v="20240300263103"/>
    <n v="202403002631031"/>
    <n v="540.85"/>
    <n v="56"/>
    <n v="2"/>
    <n v="27776.584355763869"/>
    <n v="10"/>
    <n v="66.747081406160561"/>
    <x v="0"/>
    <n v="10.231948655392719"/>
    <m/>
  </r>
  <r>
    <n v="2024"/>
    <n v="68346"/>
    <n v="3"/>
    <n v="20230100261500"/>
    <n v="1"/>
    <n v="495.16"/>
    <n v="1"/>
    <n v="20230100261501"/>
    <n v="202301002615011"/>
    <n v="495.16"/>
    <n v="29"/>
    <n v="1"/>
    <n v="46278.872205570427"/>
    <n v="12"/>
    <n v="68.896147681545003"/>
    <x v="0"/>
    <n v="10.742440812073141"/>
    <m/>
  </r>
  <r>
    <n v="2024"/>
    <n v="68348"/>
    <n v="3"/>
    <n v="20230300259100"/>
    <n v="1"/>
    <n v="559.21"/>
    <n v="2"/>
    <n v="20230300259102"/>
    <n v="202303002591021"/>
    <n v="559.21"/>
    <n v="36"/>
    <n v="1"/>
    <n v="69717.473972726671"/>
    <n v="14"/>
    <n v="72.452680185312857"/>
    <x v="1"/>
    <n v="11.15220626794958"/>
    <m/>
  </r>
  <r>
    <n v="2024"/>
    <n v="68406"/>
    <n v="3"/>
    <n v="20230502907100"/>
    <n v="1"/>
    <n v="553.33000000000004"/>
    <n v="2"/>
    <n v="20230502907102"/>
    <n v="202305029071021"/>
    <n v="544.70000000000005"/>
    <n v="62"/>
    <n v="2"/>
    <n v="53395.002123569655"/>
    <n v="12"/>
    <n v="66.291951711941948"/>
    <x v="0"/>
    <n v="10.885472427376591"/>
    <m/>
  </r>
  <r>
    <n v="2024"/>
    <n v="68407"/>
    <n v="3"/>
    <n v="20230100262500"/>
    <n v="1"/>
    <n v="434.89"/>
    <n v="1"/>
    <n v="20230100262501"/>
    <n v="202301002625011"/>
    <n v="434.89"/>
    <n v="62"/>
    <n v="2"/>
    <n v="29354.019983043512"/>
    <n v="10"/>
    <n v="71.1930278712735"/>
    <x v="0"/>
    <n v="10.287184782931405"/>
    <m/>
  </r>
  <r>
    <n v="2024"/>
    <n v="68509"/>
    <n v="3"/>
    <n v="20240300266900"/>
    <n v="1"/>
    <n v="423.49"/>
    <n v="1"/>
    <n v="20240300266901"/>
    <n v="202403002669011"/>
    <n v="423.49"/>
    <n v="26"/>
    <n v="2"/>
    <n v="54307.347182498524"/>
    <n v="12"/>
    <n v="67.497524989354872"/>
    <x v="0"/>
    <n v="10.902414803997162"/>
    <m/>
  </r>
  <r>
    <n v="2024"/>
    <n v="68590"/>
    <n v="3"/>
    <n v="20230200265500"/>
    <n v="1"/>
    <n v="1021.31"/>
    <n v="2"/>
    <n v="20230200265502"/>
    <n v="202302002655021"/>
    <n v="1021.31"/>
    <n v="60"/>
    <n v="1"/>
    <n v="58532.161815903659"/>
    <n v="12"/>
    <n v="71.071367575130552"/>
    <x v="0"/>
    <n v="10.977331656780075"/>
    <m/>
  </r>
  <r>
    <n v="2024"/>
    <n v="68673"/>
    <n v="3"/>
    <n v="20240100269100"/>
    <n v="1"/>
    <n v="534.44000000000005"/>
    <n v="1"/>
    <n v="20240100269101"/>
    <n v="202401002691011"/>
    <n v="534.44000000000005"/>
    <n v="41"/>
    <n v="2"/>
    <n v="53141.670475267463"/>
    <n v="12"/>
    <n v="72.721736517532975"/>
    <x v="0"/>
    <n v="10.880716654184186"/>
    <m/>
  </r>
  <r>
    <n v="2024"/>
    <n v="68681"/>
    <n v="3"/>
    <n v="20240200272300"/>
    <n v="1"/>
    <n v="529.92999999999995"/>
    <n v="2"/>
    <n v="20240200272302"/>
    <n v="202402002723021"/>
    <n v="529.92999999999995"/>
    <n v="46"/>
    <n v="1"/>
    <n v="53917.306243816427"/>
    <n v="12"/>
    <n v="72.529636033469217"/>
    <x v="0"/>
    <n v="10.895206785952032"/>
    <m/>
  </r>
  <r>
    <n v="2024"/>
    <n v="68721"/>
    <n v="3"/>
    <n v="0"/>
    <n v="1"/>
    <n v="622.65"/>
    <n v="2"/>
    <n v="0"/>
    <n v="0"/>
    <n v="622.65"/>
    <n v="41"/>
    <n v="2"/>
    <n v="46853.203925180322"/>
    <n v="12"/>
    <n v="67.747718691928242"/>
    <x v="0"/>
    <n v="10.754774672205141"/>
    <m/>
  </r>
  <r>
    <n v="2024"/>
    <n v="68740"/>
    <n v="3"/>
    <n v="20240201174700"/>
    <n v="1"/>
    <n v="1245.28"/>
    <n v="2"/>
    <n v="20240201174702"/>
    <n v="202402011747021"/>
    <n v="1104.48"/>
    <n v="59"/>
    <n v="1"/>
    <n v="51885.873585803318"/>
    <n v="12"/>
    <n v="71.669617251969555"/>
    <x v="0"/>
    <n v="10.856801846860217"/>
    <m/>
  </r>
  <r>
    <n v="2024"/>
    <n v="69137"/>
    <n v="3"/>
    <n v="20221206838900"/>
    <n v="1"/>
    <n v="402.79"/>
    <n v="1"/>
    <n v="20221206838901"/>
    <n v="202212068389011"/>
    <n v="402.79"/>
    <n v="41"/>
    <n v="2"/>
    <n v="46823.526231235621"/>
    <n v="12"/>
    <n v="73.979275635312788"/>
    <x v="0"/>
    <n v="10.75414105284443"/>
    <m/>
  </r>
  <r>
    <n v="2024"/>
    <n v="69143"/>
    <n v="3"/>
    <n v="20240300912700"/>
    <n v="1"/>
    <n v="380"/>
    <n v="2"/>
    <n v="20240300912702"/>
    <n v="202403009127021"/>
    <n v="380"/>
    <n v="26"/>
    <n v="1"/>
    <n v="77101.95054471714"/>
    <n v="14"/>
    <n v="70.93014668639772"/>
    <x v="1"/>
    <n v="11.252883858125276"/>
    <m/>
  </r>
  <r>
    <n v="2024"/>
    <n v="69149"/>
    <n v="3"/>
    <n v="20231200905200"/>
    <n v="1"/>
    <n v="438.95"/>
    <n v="2"/>
    <n v="20231200905202"/>
    <n v="202312009052022"/>
    <n v="438.95"/>
    <n v="26"/>
    <n v="2"/>
    <n v="92088.664477745522"/>
    <n v="16"/>
    <n v="68.047550452242547"/>
    <x v="1"/>
    <n v="11.430507136251098"/>
    <m/>
  </r>
  <r>
    <n v="2024"/>
    <n v="69240"/>
    <n v="3"/>
    <n v="0"/>
    <n v="1"/>
    <n v="134.35"/>
    <n v="2"/>
    <n v="0"/>
    <n v="0"/>
    <n v="134.35"/>
    <n v="35"/>
    <n v="1"/>
    <n v="121143.85343336522"/>
    <n v="18"/>
    <n v="69.010646209551737"/>
    <x v="2"/>
    <n v="11.704733989781085"/>
    <m/>
  </r>
  <r>
    <n v="2024"/>
    <n v="69469"/>
    <n v="3"/>
    <n v="0"/>
    <n v="1"/>
    <n v="201.33"/>
    <n v="2"/>
    <n v="0"/>
    <n v="0"/>
    <n v="201.33"/>
    <n v="56"/>
    <n v="1"/>
    <n v="50179.359159547254"/>
    <n v="12"/>
    <n v="70.046247106837583"/>
    <x v="0"/>
    <n v="10.823359049004813"/>
    <m/>
  </r>
  <r>
    <n v="2024"/>
    <n v="69708"/>
    <n v="3"/>
    <n v="20221206817100"/>
    <n v="1"/>
    <n v="410"/>
    <n v="2"/>
    <n v="20221206817102"/>
    <n v="202212068171021"/>
    <n v="473.32"/>
    <n v="41"/>
    <n v="2"/>
    <n v="47246.832281440475"/>
    <n v="12"/>
    <n v="68.905389008751158"/>
    <x v="0"/>
    <n v="10.763140889011861"/>
    <m/>
  </r>
  <r>
    <n v="2024"/>
    <n v="69798"/>
    <n v="3"/>
    <n v="0"/>
    <n v="1"/>
    <n v="357.02"/>
    <n v="2"/>
    <n v="0"/>
    <n v="0"/>
    <n v="357.02"/>
    <n v="39"/>
    <n v="2"/>
    <n v="51993.545037575444"/>
    <n v="12"/>
    <n v="71.05899816615262"/>
    <x v="0"/>
    <n v="10.858874855965535"/>
    <m/>
  </r>
  <r>
    <n v="2024"/>
    <n v="69863"/>
    <n v="3"/>
    <n v="20221206819000"/>
    <n v="1"/>
    <n v="417.7"/>
    <n v="1"/>
    <n v="20221206819001"/>
    <n v="202212068190011"/>
    <n v="417.7"/>
    <n v="57"/>
    <n v="2"/>
    <n v="52832.704910567736"/>
    <n v="12"/>
    <n v="69.581750069313799"/>
    <x v="0"/>
    <n v="10.874885689123419"/>
    <m/>
  </r>
  <r>
    <n v="2024"/>
    <n v="70119"/>
    <n v="3"/>
    <n v="0"/>
    <n v="1"/>
    <n v="265.11"/>
    <n v="1"/>
    <n v="0"/>
    <n v="0"/>
    <n v="265.11"/>
    <n v="34"/>
    <n v="1"/>
    <n v="78405.025703196094"/>
    <n v="14"/>
    <n v="69.555870667861754"/>
    <x v="1"/>
    <n v="11.26964330764106"/>
    <m/>
  </r>
  <r>
    <n v="2024"/>
    <n v="70235"/>
    <n v="3"/>
    <n v="20230200125500"/>
    <n v="1"/>
    <n v="4813.33"/>
    <n v="1"/>
    <n v="20230200125501"/>
    <n v="202302001255011"/>
    <n v="4813.33"/>
    <n v="25"/>
    <n v="1"/>
    <n v="77821.473739069537"/>
    <n v="14"/>
    <n v="69.116451909119434"/>
    <x v="1"/>
    <n v="11.262172684152462"/>
    <m/>
  </r>
  <r>
    <n v="2024"/>
    <n v="70236"/>
    <n v="3"/>
    <n v="20231200126600"/>
    <n v="1"/>
    <n v="5566.12"/>
    <n v="2"/>
    <n v="20231200126602"/>
    <n v="202312001266021"/>
    <n v="5566.12"/>
    <n v="28"/>
    <n v="1"/>
    <n v="79325.358557866799"/>
    <n v="14"/>
    <n v="66.815212462106246"/>
    <x v="1"/>
    <n v="11.281313136552958"/>
    <m/>
  </r>
  <r>
    <n v="2024"/>
    <n v="70360"/>
    <n v="3"/>
    <n v="20240300128700"/>
    <n v="1"/>
    <n v="2754.8"/>
    <n v="1"/>
    <n v="20240300128701"/>
    <n v="202403001287011"/>
    <n v="2754.8"/>
    <n v="31"/>
    <n v="1"/>
    <n v="95680.786728458654"/>
    <n v="16"/>
    <n v="70.463045864623041"/>
    <x v="1"/>
    <n v="11.468772791647087"/>
    <m/>
  </r>
  <r>
    <n v="2024"/>
    <n v="70480"/>
    <n v="3"/>
    <n v="0"/>
    <n v="1"/>
    <n v="1960.19"/>
    <n v="3"/>
    <n v="0"/>
    <n v="0"/>
    <n v="1800.38"/>
    <n v="54"/>
    <n v="2"/>
    <n v="72420.401348711981"/>
    <n v="14"/>
    <n v="74.269839336829619"/>
    <x v="1"/>
    <n v="11.190243325263845"/>
    <m/>
  </r>
  <r>
    <n v="2024"/>
    <n v="70504"/>
    <n v="3"/>
    <n v="0"/>
    <n v="1"/>
    <n v="1715.5"/>
    <n v="2"/>
    <n v="0"/>
    <n v="0"/>
    <n v="1715.5"/>
    <n v="46"/>
    <n v="1"/>
    <n v="26140.838685877017"/>
    <n v="10"/>
    <n v="69.794317926996769"/>
    <x v="0"/>
    <n v="10.171254071050551"/>
    <m/>
  </r>
  <r>
    <n v="2024"/>
    <n v="70546"/>
    <n v="3"/>
    <n v="20230300131200"/>
    <n v="1"/>
    <n v="2065.37"/>
    <n v="1"/>
    <n v="20230300131201"/>
    <n v="202303001312011"/>
    <n v="2065.37"/>
    <n v="25"/>
    <n v="2"/>
    <n v="50298.855522866921"/>
    <n v="12"/>
    <n v="69.111634685102672"/>
    <x v="0"/>
    <n v="10.825737602804463"/>
    <m/>
  </r>
  <r>
    <n v="2024"/>
    <n v="70560"/>
    <n v="3"/>
    <n v="20230200133900"/>
    <n v="1"/>
    <n v="3889.64"/>
    <n v="1"/>
    <n v="20230200133901"/>
    <n v="202302001339011"/>
    <n v="3889.64"/>
    <n v="49"/>
    <n v="1"/>
    <n v="31380.409611091614"/>
    <n v="10"/>
    <n v="70.188144967106169"/>
    <x v="0"/>
    <n v="10.353939079455229"/>
    <m/>
  </r>
  <r>
    <n v="2024"/>
    <n v="70596"/>
    <n v="3"/>
    <n v="0"/>
    <n v="1"/>
    <n v="3223.49"/>
    <n v="1"/>
    <n v="0"/>
    <n v="0"/>
    <n v="3223.49"/>
    <n v="29"/>
    <n v="1"/>
    <n v="36778.614340045533"/>
    <n v="11"/>
    <n v="73.891851244508914"/>
    <x v="0"/>
    <n v="10.512671823170358"/>
    <m/>
  </r>
  <r>
    <n v="2024"/>
    <n v="70620"/>
    <n v="3"/>
    <n v="20221200969100"/>
    <n v="1"/>
    <n v="2021.53"/>
    <n v="1"/>
    <n v="20221200969101"/>
    <n v="202212009691011"/>
    <n v="2021.53"/>
    <n v="34"/>
    <n v="1"/>
    <n v="45234.335679026561"/>
    <n v="12"/>
    <n v="71.405321118342769"/>
    <x v="0"/>
    <n v="10.719611716357232"/>
    <m/>
  </r>
  <r>
    <n v="2024"/>
    <n v="70710"/>
    <n v="3"/>
    <n v="0"/>
    <n v="1"/>
    <n v="3100.53"/>
    <n v="2"/>
    <n v="0"/>
    <n v="0"/>
    <n v="3100.53"/>
    <n v="43"/>
    <n v="1"/>
    <n v="43547.047681544667"/>
    <n v="12"/>
    <n v="71.286276311763586"/>
    <x v="0"/>
    <n v="10.681597188514154"/>
    <m/>
  </r>
  <r>
    <n v="2024"/>
    <n v="70725"/>
    <n v="3"/>
    <n v="0"/>
    <n v="1"/>
    <n v="4723.6099999999997"/>
    <n v="1"/>
    <n v="0"/>
    <n v="0"/>
    <n v="4723.6099999999997"/>
    <n v="55"/>
    <n v="2"/>
    <n v="50441.134280511316"/>
    <n v="12"/>
    <n v="69.229665715698474"/>
    <x v="0"/>
    <n v="10.828562277544316"/>
    <m/>
  </r>
  <r>
    <n v="2024"/>
    <n v="71157"/>
    <n v="3"/>
    <n v="20231200135100"/>
    <n v="1"/>
    <n v="2455.54"/>
    <n v="2"/>
    <n v="20231200135102"/>
    <n v="202312001351021"/>
    <n v="2455.54"/>
    <n v="30"/>
    <n v="2"/>
    <n v="69417.157140105846"/>
    <n v="14"/>
    <n v="72.455347627475561"/>
    <x v="1"/>
    <n v="11.1478893369798"/>
    <m/>
  </r>
  <r>
    <n v="2024"/>
    <n v="71249"/>
    <n v="3"/>
    <n v="20221204078600"/>
    <n v="1"/>
    <n v="755.53"/>
    <n v="1"/>
    <n v="20221204078601"/>
    <n v="202212040786011"/>
    <n v="755.53"/>
    <n v="28"/>
    <n v="1"/>
    <n v="70181.969691403938"/>
    <n v="14"/>
    <n v="69.857211194070445"/>
    <x v="1"/>
    <n v="11.158846715021554"/>
    <m/>
  </r>
  <r>
    <n v="2024"/>
    <n v="71257"/>
    <n v="3"/>
    <n v="20230100539700"/>
    <n v="1"/>
    <n v="965.56"/>
    <n v="2"/>
    <n v="20230100539702"/>
    <n v="202301005397021"/>
    <n v="1129.46"/>
    <n v="59"/>
    <n v="2"/>
    <n v="71712.666384775293"/>
    <n v="14"/>
    <n v="71.314924273008742"/>
    <x v="1"/>
    <n v="11.180422669071636"/>
    <m/>
  </r>
  <r>
    <n v="2024"/>
    <n v="71405"/>
    <n v="3"/>
    <n v="20240100533800"/>
    <n v="1"/>
    <n v="697.37"/>
    <n v="2"/>
    <n v="20240100533802"/>
    <n v="202401005338021"/>
    <n v="697.37"/>
    <n v="64"/>
    <n v="1"/>
    <n v="29524.789711097059"/>
    <n v="10"/>
    <n v="68.169817673930851"/>
    <x v="0"/>
    <n v="10.292985518638744"/>
    <m/>
  </r>
  <r>
    <n v="2024"/>
    <n v="71503"/>
    <n v="3"/>
    <n v="0"/>
    <n v="1"/>
    <n v="1011.07"/>
    <n v="3"/>
    <n v="0"/>
    <n v="0"/>
    <n v="1011.07"/>
    <n v="38"/>
    <n v="1"/>
    <n v="51168.903407813508"/>
    <n v="12"/>
    <n v="72.670447063240218"/>
    <x v="0"/>
    <n v="10.842887271196503"/>
    <m/>
  </r>
  <r>
    <n v="2024"/>
    <n v="71552"/>
    <n v="3"/>
    <n v="20230300532300"/>
    <n v="1"/>
    <n v="2657.51"/>
    <n v="2"/>
    <n v="20230300532302"/>
    <n v="202303005323021"/>
    <n v="2131.64"/>
    <n v="53"/>
    <n v="2"/>
    <n v="64994.957578334979"/>
    <n v="14"/>
    <n v="68.897731190097758"/>
    <x v="1"/>
    <n v="11.082064970150698"/>
    <m/>
  </r>
  <r>
    <n v="2024"/>
    <n v="71573"/>
    <n v="3"/>
    <n v="0"/>
    <n v="1"/>
    <n v="1569.44"/>
    <n v="1"/>
    <n v="0"/>
    <n v="0"/>
    <n v="1569.44"/>
    <n v="40"/>
    <n v="2"/>
    <n v="52642.782257621948"/>
    <n v="12"/>
    <n v="69.744500236767507"/>
    <x v="0"/>
    <n v="10.87128441904056"/>
    <m/>
  </r>
  <r>
    <n v="2024"/>
    <n v="71586"/>
    <n v="3"/>
    <n v="0"/>
    <n v="1"/>
    <n v="1326.92"/>
    <n v="1"/>
    <n v="0"/>
    <n v="0"/>
    <n v="1326.92"/>
    <n v="52"/>
    <n v="2"/>
    <n v="55890.021494416193"/>
    <n v="12"/>
    <n v="74.410690941501599"/>
    <x v="0"/>
    <n v="10.931141136847964"/>
    <m/>
  </r>
  <r>
    <n v="2024"/>
    <n v="71680"/>
    <n v="3"/>
    <n v="20231200531400"/>
    <n v="1"/>
    <n v="1555.98"/>
    <n v="2"/>
    <n v="20231200531402"/>
    <n v="202312005314021"/>
    <n v="1555.98"/>
    <n v="26"/>
    <n v="1"/>
    <n v="43048.504345588131"/>
    <n v="11"/>
    <n v="71.069096180207623"/>
    <x v="0"/>
    <n v="10.670082766989589"/>
    <m/>
  </r>
  <r>
    <n v="2024"/>
    <n v="71690"/>
    <n v="3"/>
    <n v="20240300541400"/>
    <n v="1"/>
    <n v="572.82000000000005"/>
    <n v="2"/>
    <n v="20240300541402"/>
    <n v="202403005414021"/>
    <n v="572.82000000000005"/>
    <n v="50"/>
    <n v="1"/>
    <n v="53808.920647085492"/>
    <n v="12"/>
    <n v="67.674981522670635"/>
    <x v="0"/>
    <n v="10.893194543688821"/>
    <m/>
  </r>
  <r>
    <n v="2024"/>
    <n v="71705"/>
    <n v="3"/>
    <n v="20240100531400"/>
    <n v="1"/>
    <n v="619.09"/>
    <n v="2"/>
    <n v="20240100531402"/>
    <n v="202401005314021"/>
    <n v="619.09"/>
    <n v="56"/>
    <n v="2"/>
    <n v="136933.45496768324"/>
    <n v="20"/>
    <n v="71.395281190790371"/>
    <x v="2"/>
    <n v="11.827250356642256"/>
    <m/>
  </r>
  <r>
    <n v="2024"/>
    <n v="71787"/>
    <n v="3"/>
    <n v="20230300537800"/>
    <n v="1"/>
    <n v="1563.06"/>
    <n v="1"/>
    <n v="20230300537801"/>
    <n v="202303005378011"/>
    <n v="1563.06"/>
    <n v="57"/>
    <n v="1"/>
    <n v="75818.010622453978"/>
    <n v="14"/>
    <n v="73.092447331102036"/>
    <x v="1"/>
    <n v="11.236091150562737"/>
    <m/>
  </r>
  <r>
    <n v="2024"/>
    <n v="71929"/>
    <n v="3"/>
    <n v="20240304081500"/>
    <n v="1"/>
    <n v="1335.17"/>
    <n v="1"/>
    <n v="0"/>
    <n v="0"/>
    <n v="1335.17"/>
    <n v="29"/>
    <n v="2"/>
    <n v="74132.033762711988"/>
    <n v="14"/>
    <n v="71.471932593908903"/>
    <x v="1"/>
    <n v="11.213603022357555"/>
    <m/>
  </r>
  <r>
    <n v="2024"/>
    <n v="71995"/>
    <n v="3"/>
    <n v="20240200543500"/>
    <n v="1"/>
    <n v="1115.68"/>
    <n v="3"/>
    <n v="20240200543503"/>
    <n v="202402005435031"/>
    <n v="1226.25"/>
    <n v="38"/>
    <n v="1"/>
    <n v="73686.591128976681"/>
    <n v="14"/>
    <n v="71.090170688509573"/>
    <x v="1"/>
    <n v="11.207576123076118"/>
    <m/>
  </r>
  <r>
    <n v="2024"/>
    <n v="72084"/>
    <n v="3"/>
    <n v="20240100536400"/>
    <n v="1"/>
    <n v="1101.22"/>
    <n v="1"/>
    <n v="20240100536401"/>
    <n v="202401005364012"/>
    <n v="1101.22"/>
    <n v="50"/>
    <n v="2"/>
    <n v="52761.718880771026"/>
    <n v="12"/>
    <n v="69.543384753813271"/>
    <x v="0"/>
    <n v="10.87354118554186"/>
    <m/>
  </r>
  <r>
    <n v="2024"/>
    <n v="72157"/>
    <n v="3"/>
    <n v="0"/>
    <n v="1"/>
    <n v="605"/>
    <n v="1"/>
    <n v="0"/>
    <n v="0"/>
    <n v="605"/>
    <n v="52"/>
    <n v="2"/>
    <n v="72572.496199266301"/>
    <n v="14"/>
    <n v="65.832929016600332"/>
    <x v="1"/>
    <n v="11.192341288804307"/>
    <m/>
  </r>
  <r>
    <n v="2024"/>
    <n v="72243"/>
    <n v="3"/>
    <n v="0"/>
    <n v="1"/>
    <n v="653.79999999999995"/>
    <n v="2"/>
    <n v="0"/>
    <n v="0"/>
    <n v="816.87"/>
    <n v="33"/>
    <n v="2"/>
    <n v="73709.710082778081"/>
    <n v="14"/>
    <n v="69.390059417508269"/>
    <x v="1"/>
    <n v="11.207889820961356"/>
    <m/>
  </r>
  <r>
    <n v="2024"/>
    <n v="72327"/>
    <n v="3"/>
    <n v="0"/>
    <n v="1"/>
    <n v="843.32"/>
    <n v="1"/>
    <n v="0"/>
    <n v="0"/>
    <n v="843.32"/>
    <n v="32"/>
    <n v="2"/>
    <n v="71069.853696743914"/>
    <n v="14"/>
    <n v="69.317277453225188"/>
    <x v="1"/>
    <n v="11.171418527239167"/>
    <m/>
  </r>
  <r>
    <n v="2024"/>
    <n v="72365"/>
    <n v="3"/>
    <n v="20230200535700"/>
    <n v="1"/>
    <n v="929.77"/>
    <n v="2"/>
    <n v="20230200535702"/>
    <n v="202302005357021"/>
    <n v="929.77"/>
    <n v="41"/>
    <n v="1"/>
    <n v="99191.66766619288"/>
    <n v="16"/>
    <n v="72.498003202621248"/>
    <x v="1"/>
    <n v="11.504809294444687"/>
    <m/>
  </r>
  <r>
    <n v="2024"/>
    <n v="72418"/>
    <n v="3"/>
    <n v="0"/>
    <n v="1"/>
    <n v="628.01"/>
    <n v="2"/>
    <n v="0"/>
    <n v="0"/>
    <n v="915.42"/>
    <n v="25"/>
    <n v="2"/>
    <n v="74001.130275172225"/>
    <n v="14"/>
    <n v="69.811493081482581"/>
    <x v="1"/>
    <n v="11.211835646058475"/>
    <m/>
  </r>
  <r>
    <n v="2024"/>
    <n v="72440"/>
    <n v="3"/>
    <n v="0"/>
    <n v="1"/>
    <n v="658.46"/>
    <n v="2"/>
    <n v="0"/>
    <n v="0"/>
    <n v="751.85"/>
    <n v="56"/>
    <n v="2"/>
    <n v="47772.283876411624"/>
    <n v="12"/>
    <n v="70.478009919955866"/>
    <x v="0"/>
    <n v="10.774200915088581"/>
    <m/>
  </r>
  <r>
    <n v="2024"/>
    <n v="72449"/>
    <n v="3"/>
    <n v="20240304084300"/>
    <n v="1"/>
    <n v="677.33"/>
    <n v="1"/>
    <n v="0"/>
    <n v="0"/>
    <n v="677.33"/>
    <n v="31"/>
    <n v="2"/>
    <n v="51903.776473052683"/>
    <n v="12"/>
    <n v="71.109010147460268"/>
    <x v="0"/>
    <n v="10.857146830920126"/>
    <m/>
  </r>
  <r>
    <n v="2024"/>
    <n v="72508"/>
    <n v="3"/>
    <n v="0"/>
    <n v="1"/>
    <n v="789.12"/>
    <n v="1"/>
    <n v="0"/>
    <n v="0"/>
    <n v="789.12"/>
    <n v="31"/>
    <n v="2"/>
    <n v="69464.407923480467"/>
    <n v="14"/>
    <n v="69.168181615005679"/>
    <x v="1"/>
    <n v="11.148569784167677"/>
    <m/>
  </r>
  <r>
    <n v="2024"/>
    <n v="72859"/>
    <n v="3"/>
    <n v="20231200546300"/>
    <n v="1"/>
    <n v="730.4"/>
    <n v="2"/>
    <n v="20231200546302"/>
    <n v="202312005463021"/>
    <n v="730.4"/>
    <n v="39"/>
    <n v="1"/>
    <n v="45506.015536343555"/>
    <n v="12"/>
    <n v="68.94892019925804"/>
    <x v="0"/>
    <n v="10.725599805790093"/>
    <m/>
  </r>
  <r>
    <n v="2024"/>
    <n v="73054"/>
    <n v="3"/>
    <n v="0"/>
    <n v="1"/>
    <n v="1502.65"/>
    <n v="1"/>
    <n v="0"/>
    <n v="0"/>
    <n v="1502.65"/>
    <n v="59"/>
    <n v="1"/>
    <n v="89296.363502319917"/>
    <n v="16"/>
    <n v="70.076652976581386"/>
    <x v="1"/>
    <n v="11.39971604377696"/>
    <m/>
  </r>
  <r>
    <n v="2024"/>
    <n v="73054"/>
    <n v="3"/>
    <n v="0"/>
    <n v="1"/>
    <n v="1502.65"/>
    <n v="2"/>
    <n v="0"/>
    <n v="0"/>
    <n v="1502.65"/>
    <n v="55"/>
    <n v="2"/>
    <n v="52768.10841843958"/>
    <n v="12"/>
    <n v="72.470038573928477"/>
    <x v="0"/>
    <n v="10.87366227998198"/>
    <m/>
  </r>
  <r>
    <n v="2024"/>
    <n v="73072"/>
    <n v="3"/>
    <n v="0"/>
    <n v="1"/>
    <n v="1614.23"/>
    <n v="2"/>
    <n v="0"/>
    <n v="0"/>
    <n v="1614.23"/>
    <n v="46"/>
    <n v="2"/>
    <n v="141687.95357706482"/>
    <n v="20"/>
    <n v="71.690275732385658"/>
    <x v="2"/>
    <n v="11.861382408494446"/>
    <m/>
  </r>
  <r>
    <n v="2024"/>
    <n v="73125"/>
    <n v="3"/>
    <n v="20240200033400"/>
    <n v="1"/>
    <n v="3680.7"/>
    <n v="4"/>
    <n v="20240200033403"/>
    <n v="202402000334031"/>
    <n v="5537.32"/>
    <n v="36"/>
    <n v="1"/>
    <n v="71899.681221076826"/>
    <n v="14"/>
    <n v="68.743008179715062"/>
    <x v="1"/>
    <n v="11.183027110056427"/>
    <m/>
  </r>
  <r>
    <n v="2024"/>
    <n v="73202"/>
    <n v="3"/>
    <n v="20240300034600"/>
    <n v="1"/>
    <n v="2389.6999999999998"/>
    <n v="1"/>
    <n v="20240300034601"/>
    <n v="202403000346011"/>
    <n v="2389.6999999999998"/>
    <n v="36"/>
    <n v="1"/>
    <n v="72287.302080963607"/>
    <n v="14"/>
    <n v="71.143811835417509"/>
    <x v="1"/>
    <n v="11.188403764519977"/>
    <m/>
  </r>
  <r>
    <n v="2024"/>
    <n v="73392"/>
    <n v="3"/>
    <n v="20240100040500"/>
    <n v="1"/>
    <n v="3599"/>
    <n v="1"/>
    <n v="20240100040501"/>
    <n v="202401000405011"/>
    <n v="3599"/>
    <n v="35"/>
    <n v="1"/>
    <n v="76211.652589292236"/>
    <n v="14"/>
    <n v="67.099488052008439"/>
    <x v="1"/>
    <n v="11.241269651102815"/>
    <m/>
  </r>
  <r>
    <n v="2024"/>
    <n v="73441"/>
    <n v="3"/>
    <n v="20240200035200"/>
    <n v="1"/>
    <n v="3771.38"/>
    <n v="7"/>
    <n v="20240200035202"/>
    <n v="202402000352021"/>
    <n v="3771.38"/>
    <n v="33"/>
    <n v="1"/>
    <n v="53471.61290862639"/>
    <n v="12"/>
    <n v="66.825216285922551"/>
    <x v="0"/>
    <n v="10.88690619222743"/>
    <m/>
  </r>
  <r>
    <n v="2024"/>
    <n v="73479"/>
    <n v="3"/>
    <n v="20230200038700"/>
    <n v="1"/>
    <n v="2272.86"/>
    <n v="2"/>
    <n v="20230200038703"/>
    <n v="202302000387031"/>
    <n v="3410.23"/>
    <n v="43"/>
    <n v="1"/>
    <n v="25009.712270636577"/>
    <n v="10"/>
    <n v="67.167959136424557"/>
    <x v="0"/>
    <n v="10.127019519232778"/>
    <m/>
  </r>
  <r>
    <n v="2024"/>
    <n v="73591"/>
    <n v="3"/>
    <n v="20231200033200"/>
    <n v="1"/>
    <n v="3903.88"/>
    <n v="2"/>
    <n v="20231200033202"/>
    <n v="202312000332021"/>
    <n v="3903.88"/>
    <n v="54"/>
    <n v="2"/>
    <n v="122114.88692901244"/>
    <n v="18"/>
    <n v="70.19293100622798"/>
    <x v="2"/>
    <n v="11.712717576737196"/>
    <m/>
  </r>
  <r>
    <n v="2024"/>
    <n v="73825"/>
    <n v="3"/>
    <n v="0"/>
    <n v="1"/>
    <n v="2180.87"/>
    <n v="1"/>
    <n v="0"/>
    <n v="0"/>
    <n v="2180.87"/>
    <n v="54"/>
    <n v="1"/>
    <n v="28000.663672633378"/>
    <n v="10"/>
    <n v="72.454781396215864"/>
    <x v="0"/>
    <n v="10.239983491470488"/>
    <m/>
  </r>
  <r>
    <n v="2024"/>
    <n v="73839"/>
    <n v="3"/>
    <n v="0"/>
    <n v="1"/>
    <n v="1872.1"/>
    <n v="6"/>
    <n v="0"/>
    <n v="0"/>
    <n v="3900.46"/>
    <n v="40"/>
    <n v="1"/>
    <n v="54530.598078618888"/>
    <n v="12"/>
    <n v="71.073823881133208"/>
    <x v="0"/>
    <n v="10.906517255742207"/>
    <m/>
  </r>
  <r>
    <n v="2024"/>
    <n v="73846"/>
    <n v="3"/>
    <n v="0"/>
    <n v="1"/>
    <n v="3131.64"/>
    <n v="3"/>
    <n v="0"/>
    <n v="0"/>
    <n v="2153.67"/>
    <n v="42"/>
    <n v="1"/>
    <n v="26488.729891315634"/>
    <n v="10"/>
    <n v="73.009787717227425"/>
    <x v="0"/>
    <n v="10.184474634393933"/>
    <m/>
  </r>
  <r>
    <n v="2024"/>
    <n v="74025"/>
    <n v="3"/>
    <n v="20240300035400"/>
    <n v="1"/>
    <n v="2237.64"/>
    <n v="2"/>
    <n v="20240300035402"/>
    <n v="202403000354021"/>
    <n v="2237.64"/>
    <n v="52"/>
    <n v="2"/>
    <n v="75912.7091920737"/>
    <n v="14"/>
    <n v="71.955164246069103"/>
    <x v="1"/>
    <n v="11.237339395902"/>
    <m/>
  </r>
  <r>
    <n v="2024"/>
    <n v="74144"/>
    <n v="3"/>
    <n v="20240303603100"/>
    <n v="1"/>
    <n v="1931.58"/>
    <n v="1"/>
    <n v="20240303603101"/>
    <n v="202403036031011"/>
    <n v="1931.58"/>
    <n v="35"/>
    <n v="1"/>
    <n v="91399.60601207109"/>
    <n v="16"/>
    <n v="71.278546275356135"/>
    <x v="1"/>
    <n v="11.422996446842919"/>
    <m/>
  </r>
  <r>
    <n v="2024"/>
    <n v="74248"/>
    <n v="3"/>
    <n v="20230100044900"/>
    <n v="1"/>
    <n v="2605.4499999999998"/>
    <n v="3"/>
    <n v="20230100044904"/>
    <n v="202301000449041"/>
    <n v="2555.86"/>
    <n v="28"/>
    <n v="2"/>
    <n v="92403.815488625201"/>
    <n v="16"/>
    <n v="67.284535207378184"/>
    <x v="1"/>
    <n v="11.433923549944176"/>
    <m/>
  </r>
  <r>
    <n v="2024"/>
    <n v="74411"/>
    <n v="3"/>
    <n v="0"/>
    <n v="1"/>
    <n v="2482.92"/>
    <n v="2"/>
    <n v="0"/>
    <n v="0"/>
    <n v="3489.75"/>
    <n v="27"/>
    <n v="1"/>
    <n v="41352.321075259912"/>
    <n v="10"/>
    <n v="68.397609129315356"/>
    <x v="0"/>
    <n v="10.629883831289046"/>
    <m/>
  </r>
  <r>
    <n v="2024"/>
    <n v="74744"/>
    <n v="3"/>
    <n v="0"/>
    <n v="1"/>
    <n v="956.18"/>
    <n v="1"/>
    <n v="0"/>
    <n v="0"/>
    <n v="956.18"/>
    <n v="44"/>
    <n v="1"/>
    <n v="75351.039169524418"/>
    <n v="14"/>
    <n v="67.534209803863533"/>
    <x v="1"/>
    <n v="11.229912995194107"/>
    <m/>
  </r>
  <r>
    <n v="2024"/>
    <n v="74897"/>
    <n v="3"/>
    <n v="20221206064200"/>
    <n v="1"/>
    <n v="872.54"/>
    <n v="1"/>
    <n v="20221206064201"/>
    <n v="202212060642011"/>
    <n v="872.54"/>
    <n v="32"/>
    <n v="1"/>
    <n v="75449.514437013975"/>
    <n v="14"/>
    <n v="73.893082675989149"/>
    <x v="1"/>
    <n v="11.231219028615499"/>
    <m/>
  </r>
  <r>
    <n v="2024"/>
    <n v="74902"/>
    <n v="3"/>
    <n v="20240204335400"/>
    <n v="1"/>
    <n v="1145.04"/>
    <n v="3"/>
    <n v="20240204335403"/>
    <n v="202402043354031"/>
    <n v="1762.98"/>
    <n v="27"/>
    <n v="2"/>
    <n v="54630.041532197822"/>
    <n v="12"/>
    <n v="67.91054004833876"/>
    <x v="0"/>
    <n v="10.908339221634721"/>
    <m/>
  </r>
  <r>
    <n v="2024"/>
    <n v="74907"/>
    <n v="3"/>
    <n v="20230300803100"/>
    <n v="1"/>
    <n v="863.98"/>
    <n v="4"/>
    <n v="20230300803105"/>
    <n v="202303008031051"/>
    <n v="1181.6199999999999"/>
    <n v="35"/>
    <n v="1"/>
    <n v="45655.183504104563"/>
    <n v="12"/>
    <n v="68.851014005698374"/>
    <x v="0"/>
    <n v="10.728872428407264"/>
    <m/>
  </r>
  <r>
    <n v="2024"/>
    <n v="75031"/>
    <n v="3"/>
    <n v="20231204327100"/>
    <n v="1"/>
    <n v="2289.31"/>
    <n v="2"/>
    <n v="20231204327102"/>
    <n v="202312043271021"/>
    <n v="2289.31"/>
    <n v="31"/>
    <n v="1"/>
    <n v="77052.779878286237"/>
    <n v="14"/>
    <n v="68.477388847301299"/>
    <x v="1"/>
    <n v="11.252245918984991"/>
    <m/>
  </r>
  <r>
    <n v="2024"/>
    <n v="75213"/>
    <n v="3"/>
    <n v="0"/>
    <n v="1"/>
    <n v="985.65"/>
    <n v="2"/>
    <n v="0"/>
    <n v="0"/>
    <n v="934.68"/>
    <n v="47"/>
    <n v="2"/>
    <n v="31909.38430385082"/>
    <n v="10"/>
    <n v="71.629005646062893"/>
    <x v="0"/>
    <n v="10.370655424314936"/>
    <m/>
  </r>
  <r>
    <n v="2024"/>
    <n v="75242"/>
    <n v="3"/>
    <n v="20231200814000"/>
    <n v="1"/>
    <n v="2105.8000000000002"/>
    <n v="2"/>
    <n v="20231200814002"/>
    <n v="202312008140021"/>
    <n v="2105.8000000000002"/>
    <n v="63"/>
    <n v="2"/>
    <n v="41786.232825690604"/>
    <n v="12"/>
    <n v="67.685712223923517"/>
    <x v="0"/>
    <n v="10.640322206025445"/>
    <m/>
  </r>
  <r>
    <n v="2024"/>
    <n v="75396"/>
    <n v="3"/>
    <n v="20230300808200"/>
    <n v="1"/>
    <n v="1050.8399999999999"/>
    <n v="3"/>
    <n v="20230300808203"/>
    <n v="202303008082031"/>
    <n v="1200.28"/>
    <n v="31"/>
    <n v="2"/>
    <n v="95293.845295014966"/>
    <n v="16"/>
    <n v="70.984904124386119"/>
    <x v="1"/>
    <n v="11.464720505132991"/>
    <m/>
  </r>
  <r>
    <n v="2024"/>
    <n v="75417"/>
    <n v="3"/>
    <n v="20230200809400"/>
    <n v="1"/>
    <n v="2206.6799999999998"/>
    <n v="1"/>
    <n v="20230200809401"/>
    <n v="202302008094011"/>
    <n v="2206.6799999999998"/>
    <n v="34"/>
    <n v="1"/>
    <n v="87596.017343815911"/>
    <n v="16"/>
    <n v="71.557587517775673"/>
    <x v="1"/>
    <n v="11.380490811779268"/>
    <m/>
  </r>
  <r>
    <n v="2024"/>
    <n v="75457"/>
    <n v="3"/>
    <n v="20240200817000"/>
    <n v="1"/>
    <n v="1045.0899999999999"/>
    <n v="2"/>
    <n v="20240200817002"/>
    <n v="202402008170021"/>
    <n v="1045.0899999999999"/>
    <n v="25"/>
    <n v="2"/>
    <n v="75560.279994015436"/>
    <n v="14"/>
    <n v="67.870568330479927"/>
    <x v="1"/>
    <n v="11.232686027193751"/>
    <m/>
  </r>
  <r>
    <n v="2024"/>
    <n v="75511"/>
    <n v="3"/>
    <n v="20230100813400"/>
    <n v="1"/>
    <n v="2187.1"/>
    <n v="2"/>
    <n v="20230100813402"/>
    <n v="202301008134021"/>
    <n v="2187.1"/>
    <n v="58"/>
    <n v="1"/>
    <n v="69893.841123787555"/>
    <n v="14"/>
    <n v="70.751511502664101"/>
    <x v="1"/>
    <n v="11.154732814522944"/>
    <m/>
  </r>
  <r>
    <n v="2024"/>
    <n v="75517"/>
    <n v="3"/>
    <n v="20230300808800"/>
    <n v="1"/>
    <n v="2007.89"/>
    <n v="1"/>
    <n v="20230300808801"/>
    <n v="202303008088011"/>
    <n v="2007.89"/>
    <n v="37"/>
    <n v="2"/>
    <n v="46772.111741759065"/>
    <n v="12"/>
    <n v="70.344929799159331"/>
    <x v="0"/>
    <n v="10.75304240133114"/>
    <m/>
  </r>
  <r>
    <n v="2024"/>
    <n v="75561"/>
    <n v="3"/>
    <n v="20230300811600"/>
    <n v="1"/>
    <n v="727.47"/>
    <n v="4"/>
    <n v="20230300811604"/>
    <n v="202303008116041"/>
    <n v="1392.84"/>
    <n v="36"/>
    <n v="1"/>
    <n v="34482.69106908916"/>
    <n v="10"/>
    <n v="68.204072572484705"/>
    <x v="0"/>
    <n v="10.448212768979467"/>
    <m/>
  </r>
  <r>
    <n v="2024"/>
    <n v="75728"/>
    <n v="3"/>
    <n v="0"/>
    <n v="1"/>
    <n v="1103.8699999999999"/>
    <n v="1"/>
    <n v="0"/>
    <n v="0"/>
    <n v="1103.8699999999999"/>
    <n v="48"/>
    <n v="1"/>
    <n v="49870.688690365256"/>
    <n v="12"/>
    <n v="69.376587868440026"/>
    <x v="0"/>
    <n v="10.817188708157373"/>
    <m/>
  </r>
  <r>
    <n v="2024"/>
    <n v="75772"/>
    <n v="3"/>
    <n v="0"/>
    <n v="1"/>
    <n v="1173.8"/>
    <n v="2"/>
    <n v="0"/>
    <n v="0"/>
    <n v="1173.8"/>
    <n v="38"/>
    <n v="1"/>
    <n v="50461.351665554255"/>
    <n v="12"/>
    <n v="68.097650268620754"/>
    <x v="0"/>
    <n v="10.828963008708151"/>
    <m/>
  </r>
  <r>
    <n v="2024"/>
    <n v="75794"/>
    <n v="3"/>
    <n v="0"/>
    <n v="1"/>
    <n v="773.76"/>
    <n v="2"/>
    <n v="0"/>
    <n v="0"/>
    <n v="773.76"/>
    <n v="53"/>
    <n v="1"/>
    <n v="72430.867436647866"/>
    <n v="14"/>
    <n v="69.137827000668011"/>
    <x v="1"/>
    <n v="11.19038783332431"/>
    <m/>
  </r>
  <r>
    <n v="2024"/>
    <n v="75814"/>
    <n v="3"/>
    <n v="20240100813200"/>
    <n v="1"/>
    <n v="2151.44"/>
    <n v="2"/>
    <n v="20240100813202"/>
    <n v="202401008132021"/>
    <n v="2151.44"/>
    <n v="56"/>
    <n v="2"/>
    <n v="53795.742748629913"/>
    <n v="12"/>
    <n v="70.576559787368083"/>
    <x v="0"/>
    <n v="10.892949611952488"/>
    <m/>
  </r>
  <r>
    <n v="2024"/>
    <n v="75927"/>
    <n v="3"/>
    <n v="0"/>
    <n v="1"/>
    <n v="593.51"/>
    <n v="5"/>
    <n v="0"/>
    <n v="0"/>
    <n v="593.51"/>
    <n v="36"/>
    <n v="1"/>
    <n v="58428.627989625224"/>
    <n v="12"/>
    <n v="70.663090738527885"/>
    <x v="0"/>
    <n v="10.975561254006752"/>
    <m/>
  </r>
  <r>
    <n v="2024"/>
    <n v="76073"/>
    <n v="3"/>
    <n v="20230200488000"/>
    <n v="1"/>
    <n v="2201.6999999999998"/>
    <n v="1"/>
    <n v="20230200488001"/>
    <n v="202302004880012"/>
    <n v="2201.6999999999998"/>
    <n v="27"/>
    <n v="1"/>
    <n v="85576.307452674242"/>
    <n v="16"/>
    <n v="69.758572839613663"/>
    <x v="1"/>
    <n v="11.357163741723673"/>
    <m/>
  </r>
  <r>
    <n v="2024"/>
    <n v="76201"/>
    <n v="3"/>
    <n v="20230300493700"/>
    <n v="1"/>
    <n v="972.21"/>
    <n v="2"/>
    <n v="20230300493702"/>
    <n v="202303004937021"/>
    <n v="972.21"/>
    <n v="45"/>
    <n v="2"/>
    <n v="49020.703875256455"/>
    <n v="12"/>
    <n v="70.252563044399167"/>
    <x v="0"/>
    <n v="10.799998015919375"/>
    <m/>
  </r>
  <r>
    <n v="2024"/>
    <n v="76285"/>
    <n v="3"/>
    <n v="20230100491500"/>
    <n v="1"/>
    <n v="1399.81"/>
    <n v="1"/>
    <n v="20230100491501"/>
    <n v="202301004915011"/>
    <n v="1399.81"/>
    <n v="47"/>
    <n v="1"/>
    <n v="58640.496725231278"/>
    <n v="12"/>
    <n v="69.550055907364083"/>
    <x v="0"/>
    <n v="10.979180807282352"/>
    <m/>
  </r>
  <r>
    <n v="2024"/>
    <n v="76322"/>
    <n v="3"/>
    <n v="20240200501200"/>
    <n v="1"/>
    <n v="2192.94"/>
    <n v="1"/>
    <n v="20240200501201"/>
    <n v="202402005012011"/>
    <n v="2192.94"/>
    <n v="40"/>
    <n v="2"/>
    <n v="96058.985979126344"/>
    <n v="16"/>
    <n v="64.957627633985723"/>
    <x v="1"/>
    <n v="11.47271771904324"/>
    <m/>
  </r>
  <r>
    <n v="2024"/>
    <n v="76423"/>
    <n v="3"/>
    <n v="20240200500300"/>
    <n v="1"/>
    <n v="994.62"/>
    <n v="2"/>
    <n v="20240200500302"/>
    <n v="202402005003021"/>
    <n v="994.62"/>
    <n v="54"/>
    <n v="2"/>
    <n v="28846.385334569266"/>
    <n v="10"/>
    <n v="70.823320990962927"/>
    <x v="0"/>
    <n v="10.269739972390546"/>
    <m/>
  </r>
  <r>
    <n v="2024"/>
    <n v="76423"/>
    <n v="3"/>
    <n v="20240200500300"/>
    <n v="1"/>
    <n v="994.62"/>
    <n v="4"/>
    <n v="20240200500303"/>
    <n v="202402005003031"/>
    <n v="923.86"/>
    <n v="27"/>
    <n v="1"/>
    <n v="44223.198454703568"/>
    <n v="11"/>
    <n v="66.49354312948013"/>
    <x v="0"/>
    <n v="10.697004782295567"/>
    <m/>
  </r>
  <r>
    <n v="2024"/>
    <n v="76482"/>
    <n v="3"/>
    <n v="20240200501900"/>
    <n v="1"/>
    <n v="1026.42"/>
    <n v="2"/>
    <n v="20240200501902"/>
    <n v="202402005019021"/>
    <n v="1026.42"/>
    <n v="31"/>
    <n v="2"/>
    <n v="31904.880892633693"/>
    <n v="11"/>
    <n v="71.807069217438524"/>
    <x v="0"/>
    <n v="10.370514283107379"/>
    <m/>
  </r>
  <r>
    <n v="2024"/>
    <n v="76488"/>
    <n v="3"/>
    <n v="20231200495400"/>
    <n v="1"/>
    <n v="2017.34"/>
    <n v="1"/>
    <n v="20231200495401"/>
    <n v="202312004954011"/>
    <n v="2017.34"/>
    <n v="38"/>
    <n v="2"/>
    <n v="73807.910210209069"/>
    <n v="14"/>
    <n v="69.474023994694448"/>
    <x v="1"/>
    <n v="11.209221189264902"/>
    <m/>
  </r>
  <r>
    <n v="2024"/>
    <n v="76624"/>
    <n v="3"/>
    <n v="20230100500900"/>
    <n v="1"/>
    <n v="1134.78"/>
    <n v="1"/>
    <n v="20230100500901"/>
    <n v="202301005009011"/>
    <n v="1134.78"/>
    <n v="54"/>
    <n v="1"/>
    <n v="100701.89579432791"/>
    <n v="16"/>
    <n v="67.011624340575224"/>
    <x v="1"/>
    <n v="11.519919904689601"/>
    <m/>
  </r>
  <r>
    <n v="2024"/>
    <n v="76766"/>
    <n v="3"/>
    <n v="0"/>
    <n v="1"/>
    <n v="1427.99"/>
    <n v="1"/>
    <n v="0"/>
    <n v="0"/>
    <n v="1427.99"/>
    <n v="54"/>
    <n v="1"/>
    <n v="51241.545807275092"/>
    <n v="12"/>
    <n v="66.242118373734257"/>
    <x v="0"/>
    <n v="10.844305923535234"/>
    <m/>
  </r>
  <r>
    <n v="2024"/>
    <n v="76785"/>
    <n v="3"/>
    <n v="0"/>
    <n v="1"/>
    <n v="1513.1"/>
    <n v="1"/>
    <n v="0"/>
    <n v="0"/>
    <n v="1513.1"/>
    <n v="40"/>
    <n v="2"/>
    <n v="55462.090118975859"/>
    <n v="12"/>
    <n v="71.892113426609214"/>
    <x v="0"/>
    <n v="10.923455005422776"/>
    <m/>
  </r>
  <r>
    <n v="2024"/>
    <n v="76801"/>
    <n v="3"/>
    <n v="0"/>
    <n v="1"/>
    <n v="1214.28"/>
    <n v="5"/>
    <n v="0"/>
    <n v="0"/>
    <n v="1108.1099999999999"/>
    <n v="36"/>
    <n v="2"/>
    <n v="51845.207356798739"/>
    <n v="12"/>
    <n v="69.521550242474135"/>
    <x v="0"/>
    <n v="10.856017776536868"/>
    <m/>
  </r>
  <r>
    <n v="2024"/>
    <n v="76811"/>
    <n v="3"/>
    <n v="0"/>
    <n v="1"/>
    <n v="1293.7"/>
    <n v="1"/>
    <n v="0"/>
    <n v="0"/>
    <n v="1293.7"/>
    <n v="46"/>
    <n v="1"/>
    <n v="46124.643858073956"/>
    <n v="12"/>
    <n v="69.188209845847553"/>
    <x v="0"/>
    <n v="10.739102660078851"/>
    <m/>
  </r>
  <r>
    <n v="2024"/>
    <n v="76811"/>
    <n v="3"/>
    <n v="0"/>
    <n v="1"/>
    <n v="1293.7"/>
    <n v="2"/>
    <n v="0"/>
    <n v="0"/>
    <n v="1982.47"/>
    <n v="44"/>
    <n v="1"/>
    <n v="48369.541580452562"/>
    <n v="12"/>
    <n v="69.149711255262346"/>
    <x v="0"/>
    <n v="10.786625588419474"/>
    <m/>
  </r>
  <r>
    <n v="2024"/>
    <n v="76961"/>
    <n v="3"/>
    <n v="0"/>
    <n v="1"/>
    <n v="951.18"/>
    <n v="4"/>
    <n v="0"/>
    <n v="0"/>
    <n v="1315.67"/>
    <n v="37"/>
    <n v="1"/>
    <n v="31539.19364795876"/>
    <n v="10"/>
    <n v="71.228234625793164"/>
    <x v="0"/>
    <n v="10.358986294177491"/>
    <m/>
  </r>
  <r>
    <n v="2024"/>
    <n v="76984"/>
    <n v="3"/>
    <n v="0"/>
    <n v="1"/>
    <n v="1299.82"/>
    <n v="1"/>
    <n v="0"/>
    <n v="0"/>
    <n v="1299.82"/>
    <n v="53"/>
    <n v="1"/>
    <n v="74075.806278796023"/>
    <n v="14"/>
    <n v="65.472545129945033"/>
    <x v="1"/>
    <n v="11.212844257010218"/>
    <m/>
  </r>
  <r>
    <n v="2024"/>
    <n v="77037"/>
    <n v="3"/>
    <n v="20231200855500"/>
    <n v="1"/>
    <n v="4646.1400000000003"/>
    <n v="1"/>
    <n v="20231200855501"/>
    <n v="202312008555011"/>
    <n v="4646.1400000000003"/>
    <n v="59"/>
    <n v="2"/>
    <n v="120979.1605507967"/>
    <n v="18"/>
    <n v="67.236135191759089"/>
    <x v="2"/>
    <n v="11.70337358289321"/>
    <m/>
  </r>
  <r>
    <n v="2024"/>
    <n v="77103"/>
    <n v="3"/>
    <n v="20230300845800"/>
    <n v="1"/>
    <n v="6269.94"/>
    <n v="2"/>
    <n v="20230300845804"/>
    <n v="202303008458041"/>
    <n v="4091.39"/>
    <n v="50"/>
    <n v="1"/>
    <n v="40949.639290199659"/>
    <n v="11"/>
    <n v="71.437385968725096"/>
    <x v="0"/>
    <n v="10.620098280700287"/>
    <m/>
  </r>
  <r>
    <n v="2024"/>
    <n v="77237"/>
    <n v="3"/>
    <n v="20231200853800"/>
    <n v="1"/>
    <n v="5634.16"/>
    <n v="1"/>
    <n v="20231200853801"/>
    <n v="202312008538011"/>
    <n v="5634.16"/>
    <n v="26"/>
    <n v="1"/>
    <n v="99186.278294037416"/>
    <n v="16"/>
    <n v="68.669438995110397"/>
    <x v="1"/>
    <n v="11.50475496005655"/>
    <m/>
  </r>
  <r>
    <n v="2024"/>
    <n v="77277"/>
    <n v="3"/>
    <n v="20240200851400"/>
    <n v="1"/>
    <n v="1454.66"/>
    <n v="3"/>
    <n v="20240200851404"/>
    <n v="202402008514041"/>
    <n v="2161.0300000000002"/>
    <n v="29"/>
    <n v="2"/>
    <n v="71321.860544964322"/>
    <n v="14"/>
    <n v="71.239943613433596"/>
    <x v="1"/>
    <n v="11.174958158918979"/>
    <m/>
  </r>
  <r>
    <n v="2024"/>
    <n v="77278"/>
    <n v="3"/>
    <n v="20230100854000"/>
    <n v="1"/>
    <n v="2873.42"/>
    <n v="6"/>
    <n v="20230100854003"/>
    <n v="202301008540031"/>
    <n v="2184.27"/>
    <n v="59"/>
    <n v="2"/>
    <n v="69537.133600192421"/>
    <n v="14"/>
    <n v="74.576174213744636"/>
    <x v="1"/>
    <n v="11.149616185273027"/>
    <m/>
  </r>
  <r>
    <n v="2024"/>
    <n v="77294"/>
    <n v="3"/>
    <n v="20240100849800"/>
    <n v="1"/>
    <n v="2625.35"/>
    <n v="2"/>
    <n v="20240100849802"/>
    <n v="202401008498021"/>
    <n v="2625.35"/>
    <n v="63"/>
    <n v="2"/>
    <n v="71765.140106636914"/>
    <n v="14"/>
    <n v="69.083194073514605"/>
    <x v="1"/>
    <n v="11.18115412330117"/>
    <m/>
  </r>
  <r>
    <n v="2024"/>
    <n v="77334"/>
    <n v="3"/>
    <n v="20230300844700"/>
    <n v="1"/>
    <n v="4523.87"/>
    <n v="1"/>
    <n v="20230300844701"/>
    <n v="202303008447011"/>
    <n v="4523.87"/>
    <n v="44"/>
    <n v="2"/>
    <n v="98814.186122588639"/>
    <n v="16"/>
    <n v="67.2921622562273"/>
    <x v="1"/>
    <n v="11.500996457665456"/>
    <m/>
  </r>
  <r>
    <n v="2024"/>
    <n v="77392"/>
    <n v="3"/>
    <n v="20230300847000"/>
    <n v="1"/>
    <n v="2412.73"/>
    <n v="2"/>
    <n v="20230300847002"/>
    <n v="202303008470021"/>
    <n v="2412.73"/>
    <n v="43"/>
    <n v="2"/>
    <n v="98562.929056087974"/>
    <n v="16"/>
    <n v="67.369885286205857"/>
    <x v="1"/>
    <n v="11.498450496833147"/>
    <m/>
  </r>
  <r>
    <n v="2024"/>
    <n v="77403"/>
    <n v="3"/>
    <n v="0"/>
    <n v="1"/>
    <n v="2252.5"/>
    <n v="2"/>
    <n v="0"/>
    <n v="0"/>
    <n v="2252.5"/>
    <n v="30"/>
    <n v="2"/>
    <n v="57439.394694059542"/>
    <n v="12"/>
    <n v="70.096569273400803"/>
    <x v="0"/>
    <n v="10.958485665610514"/>
    <m/>
  </r>
  <r>
    <n v="2024"/>
    <n v="77426"/>
    <n v="3"/>
    <n v="0"/>
    <n v="1"/>
    <n v="2293.86"/>
    <n v="1"/>
    <n v="0"/>
    <n v="0"/>
    <n v="2293.86"/>
    <n v="42"/>
    <n v="2"/>
    <n v="52293.186218215495"/>
    <n v="12"/>
    <n v="68.805251865825312"/>
    <x v="0"/>
    <n v="10.864621358930991"/>
    <m/>
  </r>
  <r>
    <n v="2024"/>
    <n v="77433"/>
    <n v="3"/>
    <n v="0"/>
    <n v="1"/>
    <n v="1728.96"/>
    <n v="2"/>
    <n v="0"/>
    <n v="0"/>
    <n v="1728.96"/>
    <n v="59"/>
    <n v="2"/>
    <n v="57462.587539990156"/>
    <n v="12"/>
    <n v="69.912784613729542"/>
    <x v="0"/>
    <n v="10.958889363541475"/>
    <m/>
  </r>
  <r>
    <n v="2024"/>
    <n v="77445"/>
    <n v="3"/>
    <n v="20230300847500"/>
    <n v="1"/>
    <n v="1982.8"/>
    <n v="2"/>
    <n v="20230300847502"/>
    <n v="202303008475021"/>
    <n v="1982.8"/>
    <n v="40"/>
    <n v="2"/>
    <n v="24701.984013674661"/>
    <n v="10"/>
    <n v="70.720484698923386"/>
    <x v="0"/>
    <n v="10.114638843830503"/>
    <m/>
  </r>
  <r>
    <n v="2024"/>
    <n v="77505"/>
    <n v="3"/>
    <n v="20240200854500"/>
    <n v="1"/>
    <n v="4230.46"/>
    <n v="1"/>
    <n v="20240200854501"/>
    <n v="202402008545011"/>
    <n v="4230.46"/>
    <n v="34"/>
    <n v="2"/>
    <n v="116213.94265059044"/>
    <n v="18"/>
    <n v="70.873075791485491"/>
    <x v="2"/>
    <n v="11.663188104589098"/>
    <m/>
  </r>
  <r>
    <n v="2024"/>
    <n v="77521"/>
    <n v="3"/>
    <n v="0"/>
    <n v="1"/>
    <n v="2252.5"/>
    <n v="5"/>
    <n v="0"/>
    <n v="0"/>
    <n v="1926.87"/>
    <n v="35"/>
    <n v="1"/>
    <n v="24446.33636449714"/>
    <n v="10"/>
    <n v="71.226019877374085"/>
    <x v="0"/>
    <n v="10.104235641732735"/>
    <m/>
  </r>
  <r>
    <n v="2024"/>
    <n v="77524"/>
    <n v="3"/>
    <n v="0"/>
    <n v="1"/>
    <n v="2253.66"/>
    <n v="1"/>
    <n v="0"/>
    <n v="0"/>
    <n v="2253.66"/>
    <n v="64"/>
    <n v="1"/>
    <n v="29748.019441337095"/>
    <n v="10"/>
    <n v="68.713470362055091"/>
    <x v="0"/>
    <n v="10.300517835357235"/>
    <m/>
  </r>
  <r>
    <n v="2024"/>
    <n v="77533"/>
    <n v="3"/>
    <n v="20231200857700"/>
    <n v="1"/>
    <n v="2033.13"/>
    <n v="2"/>
    <n v="20231200857703"/>
    <n v="202312008577031"/>
    <n v="2033.13"/>
    <n v="50"/>
    <n v="1"/>
    <n v="77839.306666389704"/>
    <n v="14"/>
    <n v="70.958702867505579"/>
    <x v="1"/>
    <n v="11.262401809656673"/>
    <m/>
  </r>
  <r>
    <n v="2024"/>
    <n v="77607"/>
    <n v="3"/>
    <n v="0"/>
    <n v="1"/>
    <n v="2277.62"/>
    <n v="2"/>
    <n v="0"/>
    <n v="0"/>
    <n v="2277.62"/>
    <n v="31"/>
    <n v="2"/>
    <n v="75683.37639645554"/>
    <n v="14"/>
    <n v="69.27538456363456"/>
    <x v="1"/>
    <n v="11.234313816848649"/>
    <m/>
  </r>
  <r>
    <n v="2024"/>
    <n v="77638"/>
    <n v="3"/>
    <n v="0"/>
    <n v="1"/>
    <n v="2498.2399999999998"/>
    <n v="1"/>
    <n v="0"/>
    <n v="0"/>
    <n v="2498.2399999999998"/>
    <n v="26"/>
    <n v="1"/>
    <n v="52602.881288955869"/>
    <n v="12"/>
    <n v="69.431075026302665"/>
    <x v="0"/>
    <n v="10.870526174582151"/>
    <m/>
  </r>
  <r>
    <n v="2024"/>
    <n v="77694"/>
    <n v="3"/>
    <n v="20230100857200"/>
    <n v="1"/>
    <n v="4339.2"/>
    <n v="1"/>
    <n v="20230100857201"/>
    <n v="202301008572011"/>
    <n v="4339.2"/>
    <n v="45"/>
    <n v="2"/>
    <n v="72161.412674251595"/>
    <n v="14"/>
    <n v="71.265768545788006"/>
    <x v="1"/>
    <n v="11.186660731516215"/>
    <m/>
  </r>
  <r>
    <n v="2024"/>
    <n v="77752"/>
    <n v="3"/>
    <n v="20231200864100"/>
    <n v="1"/>
    <n v="3943.16"/>
    <n v="2"/>
    <n v="20231200864102"/>
    <n v="202312008641021"/>
    <n v="3943.16"/>
    <n v="27"/>
    <n v="1"/>
    <n v="47887.298783308004"/>
    <n v="12"/>
    <n v="69.391909833278845"/>
    <x v="0"/>
    <n v="10.776605587137544"/>
    <m/>
  </r>
  <r>
    <n v="2024"/>
    <n v="77789"/>
    <n v="3"/>
    <n v="20230200850100"/>
    <n v="1"/>
    <n v="2436.52"/>
    <n v="1"/>
    <n v="20230200850101"/>
    <n v="202302008501011"/>
    <n v="2436.52"/>
    <n v="49"/>
    <n v="1"/>
    <n v="73753.282096875031"/>
    <n v="14"/>
    <n v="66.951417366524794"/>
    <x v="1"/>
    <n v="11.208480776220311"/>
    <m/>
  </r>
  <r>
    <n v="2024"/>
    <n v="78035"/>
    <n v="3"/>
    <n v="0"/>
    <n v="1"/>
    <n v="2340.41"/>
    <n v="2"/>
    <n v="0"/>
    <n v="0"/>
    <n v="2340.41"/>
    <n v="51"/>
    <n v="2"/>
    <n v="94863.607767642185"/>
    <n v="16"/>
    <n v="69.567124987995598"/>
    <x v="1"/>
    <n v="11.460195431257818"/>
    <m/>
  </r>
  <r>
    <n v="2024"/>
    <n v="78152"/>
    <n v="3"/>
    <n v="20230300852800"/>
    <n v="1"/>
    <n v="5360.26"/>
    <n v="2"/>
    <n v="20230300852802"/>
    <n v="202303008528021"/>
    <n v="3734.74"/>
    <n v="56"/>
    <n v="2"/>
    <n v="98473.202034120055"/>
    <n v="16"/>
    <n v="68.486295460217832"/>
    <x v="1"/>
    <n v="11.497539729577682"/>
    <m/>
  </r>
  <r>
    <n v="2024"/>
    <n v="78177"/>
    <n v="3"/>
    <n v="20240200863500"/>
    <n v="1"/>
    <n v="1845.69"/>
    <n v="1"/>
    <n v="20240200863501"/>
    <n v="202402008635011"/>
    <n v="1845.69"/>
    <n v="61"/>
    <n v="2"/>
    <n v="44728.668467898955"/>
    <n v="12"/>
    <n v="71.612040916129459"/>
    <x v="0"/>
    <n v="10.708369927772297"/>
    <m/>
  </r>
  <r>
    <n v="2024"/>
    <n v="78177"/>
    <n v="3"/>
    <n v="20240200863500"/>
    <n v="1"/>
    <n v="1845.69"/>
    <n v="2"/>
    <n v="20240200863502"/>
    <n v="202402008635021"/>
    <n v="1845.69"/>
    <n v="47"/>
    <n v="1"/>
    <n v="53446.975533252902"/>
    <n v="12"/>
    <n v="69.43827691982726"/>
    <x v="0"/>
    <n v="10.886445329880319"/>
    <m/>
  </r>
  <r>
    <n v="2024"/>
    <n v="78182"/>
    <n v="3"/>
    <n v="20240300869800"/>
    <n v="1"/>
    <n v="2460.56"/>
    <n v="3"/>
    <n v="20240300869803"/>
    <n v="202403008698031"/>
    <n v="2809.18"/>
    <n v="34"/>
    <n v="2"/>
    <n v="75782.638086031773"/>
    <n v="14"/>
    <n v="67.78795880754835"/>
    <x v="1"/>
    <n v="11.235624496397794"/>
    <m/>
  </r>
  <r>
    <n v="2024"/>
    <n v="78223"/>
    <n v="3"/>
    <n v="0"/>
    <n v="1"/>
    <n v="2506.9699999999998"/>
    <n v="2"/>
    <n v="0"/>
    <n v="0"/>
    <n v="2506.9699999999998"/>
    <n v="36"/>
    <n v="1"/>
    <n v="54545.90641406511"/>
    <n v="12"/>
    <n v="70.856508875396713"/>
    <x v="0"/>
    <n v="10.90679794562346"/>
    <m/>
  </r>
  <r>
    <n v="2024"/>
    <n v="78278"/>
    <n v="3"/>
    <n v="20240200861800"/>
    <n v="1"/>
    <n v="2263.8200000000002"/>
    <n v="1"/>
    <n v="20240200861801"/>
    <n v="202402008618011"/>
    <n v="2263.8200000000002"/>
    <n v="48"/>
    <n v="1"/>
    <n v="29765.724033628077"/>
    <n v="10"/>
    <n v="70.36165628944741"/>
    <x v="0"/>
    <n v="10.301112810291746"/>
    <m/>
  </r>
  <r>
    <n v="2024"/>
    <n v="78307"/>
    <n v="3"/>
    <n v="20230300850100"/>
    <n v="1"/>
    <n v="1902.14"/>
    <n v="2"/>
    <n v="20230300850102"/>
    <n v="202303008501021"/>
    <n v="2985.19"/>
    <n v="30"/>
    <n v="1"/>
    <n v="68648.911098802608"/>
    <n v="14"/>
    <n v="66.89304003557902"/>
    <x v="1"/>
    <n v="11.13676054943598"/>
    <m/>
  </r>
  <r>
    <n v="2024"/>
    <n v="78311"/>
    <n v="3"/>
    <n v="20240200859400"/>
    <n v="1"/>
    <n v="2190.5700000000002"/>
    <n v="1"/>
    <n v="20240200859401"/>
    <n v="202402008594011"/>
    <n v="2190.5700000000002"/>
    <n v="39"/>
    <n v="2"/>
    <n v="47921.960758972593"/>
    <n v="12"/>
    <n v="69.215702729682079"/>
    <x v="0"/>
    <n v="10.77732914929307"/>
    <m/>
  </r>
  <r>
    <n v="2024"/>
    <n v="78339"/>
    <n v="3"/>
    <n v="20231200861200"/>
    <n v="1"/>
    <n v="4558.1099999999997"/>
    <n v="1"/>
    <n v="20231200861201"/>
    <n v="202312008612011"/>
    <n v="4558.1099999999997"/>
    <n v="46"/>
    <n v="2"/>
    <n v="85078.461727783477"/>
    <n v="14"/>
    <n v="67.441773811909357"/>
    <x v="1"/>
    <n v="11.351329188847284"/>
    <m/>
  </r>
  <r>
    <n v="2024"/>
    <n v="78398"/>
    <n v="3"/>
    <n v="0"/>
    <n v="1"/>
    <n v="3131.35"/>
    <n v="1"/>
    <n v="0"/>
    <n v="0"/>
    <n v="3131.35"/>
    <n v="62"/>
    <n v="2"/>
    <n v="54899.321098905544"/>
    <n v="12"/>
    <n v="70.420631485490787"/>
    <x v="0"/>
    <n v="10.913256261281006"/>
    <m/>
  </r>
  <r>
    <n v="2024"/>
    <n v="78465"/>
    <n v="3"/>
    <n v="20230200856300"/>
    <n v="1"/>
    <n v="2290"/>
    <n v="2"/>
    <n v="20230200856302"/>
    <n v="202302008563021"/>
    <n v="2290"/>
    <n v="34"/>
    <n v="1"/>
    <n v="69635.267270388867"/>
    <n v="14"/>
    <n v="68.66519521089964"/>
    <x v="1"/>
    <n v="11.15102643164151"/>
    <m/>
  </r>
  <r>
    <n v="2024"/>
    <n v="78651"/>
    <n v="3"/>
    <n v="20240300663700"/>
    <n v="1"/>
    <n v="3256.5"/>
    <n v="2"/>
    <n v="20240300663702"/>
    <n v="202403006637021"/>
    <n v="3256.5"/>
    <n v="32"/>
    <n v="2"/>
    <n v="77293.091447036437"/>
    <n v="14"/>
    <n v="70.483540433195927"/>
    <x v="1"/>
    <n v="11.255359857321931"/>
    <m/>
  </r>
  <r>
    <n v="2024"/>
    <n v="79047"/>
    <n v="3"/>
    <n v="20240300666700"/>
    <n v="1"/>
    <n v="2281.9899999999998"/>
    <n v="3"/>
    <n v="20240300666702"/>
    <n v="202403006667021"/>
    <n v="2525.11"/>
    <n v="34"/>
    <n v="1"/>
    <n v="53040.310013105525"/>
    <n v="12"/>
    <n v="71.02842405641843"/>
    <x v="0"/>
    <n v="10.878807469735301"/>
    <m/>
  </r>
  <r>
    <n v="2024"/>
    <n v="79147"/>
    <n v="3"/>
    <n v="20230300665800"/>
    <n v="1"/>
    <n v="1277.1400000000001"/>
    <n v="2"/>
    <n v="20230300665802"/>
    <n v="202303006658021"/>
    <n v="1277.1400000000001"/>
    <n v="42"/>
    <n v="2"/>
    <n v="25568.447534368526"/>
    <n v="10"/>
    <n v="74.970279370304041"/>
    <x v="0"/>
    <n v="10.149114352103698"/>
    <m/>
  </r>
  <r>
    <n v="2024"/>
    <n v="79235"/>
    <n v="3"/>
    <n v="20230200662100"/>
    <n v="1"/>
    <n v="1364.21"/>
    <n v="1"/>
    <n v="20230200662101"/>
    <n v="202302006621011"/>
    <n v="1364.21"/>
    <n v="49"/>
    <n v="1"/>
    <n v="51712.796992893396"/>
    <n v="12"/>
    <n v="69.80218896894101"/>
    <x v="0"/>
    <n v="10.85346055390799"/>
    <m/>
  </r>
  <r>
    <n v="2024"/>
    <n v="79306"/>
    <n v="3"/>
    <n v="20240100663200"/>
    <n v="1"/>
    <n v="2308.34"/>
    <n v="2"/>
    <n v="20240100663202"/>
    <n v="202401006632021"/>
    <n v="2308.34"/>
    <n v="58"/>
    <n v="2"/>
    <n v="113103.45388651858"/>
    <n v="18"/>
    <n v="70.208584297642034"/>
    <x v="2"/>
    <n v="11.636058199980265"/>
    <m/>
  </r>
  <r>
    <n v="2024"/>
    <n v="79543"/>
    <n v="3"/>
    <n v="0"/>
    <n v="1"/>
    <n v="3172.76"/>
    <n v="2"/>
    <n v="0"/>
    <n v="0"/>
    <n v="4631.17"/>
    <n v="63"/>
    <n v="1"/>
    <n v="46467.234837998527"/>
    <n v="12"/>
    <n v="71.06732899886407"/>
    <x v="0"/>
    <n v="10.746502716069251"/>
    <m/>
  </r>
  <r>
    <n v="2024"/>
    <n v="79543"/>
    <n v="3"/>
    <n v="0"/>
    <n v="1"/>
    <n v="3172.76"/>
    <n v="3"/>
    <n v="0"/>
    <n v="0"/>
    <n v="1301.75"/>
    <n v="48"/>
    <n v="1"/>
    <n v="48460.026866010798"/>
    <n v="11"/>
    <n v="71.165492647464404"/>
    <x v="0"/>
    <n v="10.788494548765964"/>
    <m/>
  </r>
  <r>
    <n v="2024"/>
    <n v="79616"/>
    <n v="3"/>
    <n v="20240200670300"/>
    <n v="1"/>
    <n v="1345.74"/>
    <n v="1"/>
    <n v="20240200670301"/>
    <n v="202402006703011"/>
    <n v="1345.74"/>
    <n v="44"/>
    <n v="1"/>
    <n v="52189.920572738942"/>
    <n v="12"/>
    <n v="67.892688936419759"/>
    <x v="0"/>
    <n v="10.862644662749712"/>
    <m/>
  </r>
  <r>
    <n v="2024"/>
    <n v="79796"/>
    <n v="3"/>
    <n v="20231200675100"/>
    <n v="1"/>
    <n v="2566.94"/>
    <n v="3"/>
    <n v="20231200675103"/>
    <n v="202312006751031"/>
    <n v="2566.94"/>
    <n v="45"/>
    <n v="1"/>
    <n v="56126.960149733284"/>
    <n v="12"/>
    <n v="69.985510194126078"/>
    <x v="0"/>
    <n v="10.935371549151553"/>
    <m/>
  </r>
  <r>
    <n v="2024"/>
    <n v="79800"/>
    <n v="3"/>
    <n v="20240300676000"/>
    <n v="1"/>
    <n v="1709"/>
    <n v="3"/>
    <n v="20240300676003"/>
    <n v="202403006760031"/>
    <n v="1709"/>
    <n v="39"/>
    <n v="1"/>
    <n v="54946.180020709515"/>
    <n v="12"/>
    <n v="69.751282089545725"/>
    <x v="0"/>
    <n v="10.914109440048799"/>
    <m/>
  </r>
  <r>
    <n v="2024"/>
    <n v="79827"/>
    <n v="3"/>
    <n v="0"/>
    <n v="1"/>
    <n v="1686.84"/>
    <n v="2"/>
    <n v="0"/>
    <n v="0"/>
    <n v="1625.39"/>
    <n v="26"/>
    <n v="1"/>
    <n v="125180.01034404286"/>
    <n v="18"/>
    <n v="71.979644540539141"/>
    <x v="2"/>
    <n v="11.73750806311204"/>
    <m/>
  </r>
  <r>
    <n v="2024"/>
    <n v="79956"/>
    <n v="3"/>
    <n v="0"/>
    <n v="1"/>
    <n v="2688.19"/>
    <n v="2"/>
    <n v="0"/>
    <n v="0"/>
    <n v="2688.19"/>
    <n v="33"/>
    <n v="2"/>
    <n v="76634.85051951943"/>
    <n v="14"/>
    <n v="70.190401816658891"/>
    <x v="1"/>
    <n v="11.246807219880045"/>
    <m/>
  </r>
  <r>
    <n v="2024"/>
    <n v="79964"/>
    <n v="3"/>
    <n v="20230300065000"/>
    <n v="1"/>
    <n v="2728.31"/>
    <n v="1"/>
    <n v="20230300065001"/>
    <n v="202303000650011"/>
    <n v="2728.31"/>
    <n v="58"/>
    <n v="2"/>
    <n v="70809.281545754013"/>
    <n v="14"/>
    <n v="67.74283374900935"/>
    <x v="1"/>
    <n v="11.167745366368587"/>
    <m/>
  </r>
  <r>
    <n v="2024"/>
    <n v="80005"/>
    <n v="3"/>
    <n v="20231200064300"/>
    <n v="1"/>
    <n v="1792.31"/>
    <n v="2"/>
    <n v="20231200064302"/>
    <n v="202312000643021"/>
    <n v="1792.31"/>
    <n v="51"/>
    <n v="1"/>
    <n v="36302.006845263371"/>
    <n v="10"/>
    <n v="68.524702938273819"/>
    <x v="0"/>
    <n v="10.499628303718264"/>
    <m/>
  </r>
  <r>
    <n v="2024"/>
    <n v="80106"/>
    <n v="3"/>
    <n v="20231203622800"/>
    <n v="1"/>
    <n v="2318.15"/>
    <n v="3"/>
    <n v="20231203622802"/>
    <n v="202312036228022"/>
    <n v="2705.44"/>
    <n v="34"/>
    <n v="2"/>
    <n v="99824.40858358705"/>
    <n v="16"/>
    <n v="73.197824773948341"/>
    <x v="1"/>
    <n v="11.511168007381812"/>
    <m/>
  </r>
  <r>
    <n v="2024"/>
    <n v="80148"/>
    <n v="3"/>
    <n v="20240100065700"/>
    <n v="1"/>
    <n v="2593.98"/>
    <n v="4"/>
    <n v="20240100065702"/>
    <n v="202401000657021"/>
    <n v="1716.44"/>
    <n v="49"/>
    <n v="1"/>
    <n v="60785.147871127228"/>
    <n v="12"/>
    <n v="69.924657075122965"/>
    <x v="0"/>
    <n v="11.015100759678015"/>
    <m/>
  </r>
  <r>
    <n v="2024"/>
    <n v="80181"/>
    <n v="3"/>
    <n v="0"/>
    <n v="1"/>
    <n v="2429.56"/>
    <n v="2"/>
    <n v="0"/>
    <n v="0"/>
    <n v="2429.56"/>
    <n v="50"/>
    <n v="1"/>
    <n v="27510.933419822581"/>
    <n v="10"/>
    <n v="68.842509665422227"/>
    <x v="0"/>
    <n v="10.222338783543751"/>
    <m/>
  </r>
  <r>
    <n v="2024"/>
    <n v="80201"/>
    <n v="3"/>
    <n v="0"/>
    <n v="1"/>
    <n v="2296.91"/>
    <n v="1"/>
    <n v="0"/>
    <n v="0"/>
    <n v="2296.91"/>
    <n v="28"/>
    <n v="2"/>
    <n v="101568.09424128145"/>
    <n v="16"/>
    <n v="68.253591773989044"/>
    <x v="1"/>
    <n v="11.528484731749559"/>
    <m/>
  </r>
  <r>
    <n v="2024"/>
    <n v="80259"/>
    <n v="3"/>
    <n v="0"/>
    <n v="1"/>
    <n v="2660.28"/>
    <n v="1"/>
    <n v="0"/>
    <n v="0"/>
    <n v="2660.28"/>
    <n v="40"/>
    <n v="2"/>
    <n v="56451.125806298929"/>
    <n v="12"/>
    <n v="72.637887740690445"/>
    <x v="0"/>
    <n v="10.941130512803191"/>
    <m/>
  </r>
  <r>
    <n v="2024"/>
    <n v="80346"/>
    <n v="3"/>
    <n v="20240200068100"/>
    <n v="1"/>
    <n v="2498.09"/>
    <n v="1"/>
    <n v="20240200068101"/>
    <n v="202402000681011"/>
    <n v="2498.09"/>
    <n v="53"/>
    <n v="2"/>
    <n v="56492.260776665717"/>
    <n v="12"/>
    <n v="69.150158714553399"/>
    <x v="0"/>
    <n v="10.941858930348124"/>
    <m/>
  </r>
  <r>
    <n v="2024"/>
    <n v="80396"/>
    <n v="3"/>
    <n v="0"/>
    <n v="1"/>
    <n v="3032.31"/>
    <n v="2"/>
    <n v="0"/>
    <n v="0"/>
    <n v="3032.31"/>
    <n v="41"/>
    <n v="1"/>
    <n v="56607.120106114351"/>
    <n v="12"/>
    <n v="70.362877412539291"/>
    <x v="0"/>
    <n v="10.943890053207319"/>
    <m/>
  </r>
  <r>
    <n v="2024"/>
    <n v="80463"/>
    <n v="3"/>
    <n v="0"/>
    <n v="1"/>
    <n v="2440.06"/>
    <n v="1"/>
    <n v="0"/>
    <n v="0"/>
    <n v="2440.06"/>
    <n v="29"/>
    <n v="1"/>
    <n v="92115.575623183162"/>
    <n v="16"/>
    <n v="67.894407826034993"/>
    <x v="1"/>
    <n v="11.430799324374611"/>
    <m/>
  </r>
  <r>
    <n v="2024"/>
    <n v="80546"/>
    <n v="3"/>
    <n v="20230300069600"/>
    <n v="1"/>
    <n v="4274.1099999999997"/>
    <n v="1"/>
    <n v="20230300069601"/>
    <n v="202303000696011"/>
    <n v="4274.1099999999997"/>
    <n v="42"/>
    <n v="2"/>
    <n v="55953.879642330561"/>
    <n v="12"/>
    <n v="69.253309989328898"/>
    <x v="0"/>
    <n v="10.932283052575231"/>
    <m/>
  </r>
  <r>
    <n v="2024"/>
    <n v="80619"/>
    <n v="3"/>
    <n v="20231200068300"/>
    <n v="1"/>
    <n v="1944.44"/>
    <n v="1"/>
    <n v="20231200068301"/>
    <n v="202312000683011"/>
    <n v="1944.44"/>
    <n v="36"/>
    <n v="2"/>
    <n v="82366.812316766343"/>
    <n v="16"/>
    <n v="70.871029042825512"/>
    <x v="1"/>
    <n v="11.318937871620662"/>
    <m/>
  </r>
  <r>
    <n v="2024"/>
    <n v="80632"/>
    <n v="3"/>
    <n v="20240200068700"/>
    <n v="1"/>
    <n v="1819.45"/>
    <n v="1"/>
    <n v="20240200068701"/>
    <n v="202402000687011"/>
    <n v="1819.45"/>
    <n v="35"/>
    <n v="1"/>
    <n v="76093.464575711521"/>
    <n v="14"/>
    <n v="67.031794453793523"/>
    <x v="1"/>
    <n v="11.239717660736323"/>
    <m/>
  </r>
  <r>
    <n v="2024"/>
    <n v="80652"/>
    <n v="3"/>
    <n v="20240300070400"/>
    <n v="1"/>
    <n v="1680.32"/>
    <n v="1"/>
    <n v="20240300070401"/>
    <n v="202403000704011"/>
    <n v="1680.32"/>
    <n v="58"/>
    <n v="2"/>
    <n v="92501.126029135892"/>
    <n v="16"/>
    <n v="68.345117241889"/>
    <x v="1"/>
    <n v="11.434976096714378"/>
    <m/>
  </r>
  <r>
    <n v="2024"/>
    <n v="80667"/>
    <n v="3"/>
    <n v="20240200069400"/>
    <n v="1"/>
    <n v="4361.46"/>
    <n v="2"/>
    <n v="20240200069402"/>
    <n v="202402000694021"/>
    <n v="4093.76"/>
    <n v="31"/>
    <n v="2"/>
    <n v="96974.482381309528"/>
    <n v="16"/>
    <n v="69.373644986372554"/>
    <x v="1"/>
    <n v="11.482203154643081"/>
    <m/>
  </r>
  <r>
    <n v="2024"/>
    <n v="80798"/>
    <n v="3"/>
    <n v="20240200078100"/>
    <n v="1"/>
    <n v="2231.7199999999998"/>
    <n v="1"/>
    <n v="20240200078101"/>
    <n v="202402000781011"/>
    <n v="2231.7199999999998"/>
    <n v="45"/>
    <n v="2"/>
    <n v="48589.9532088048"/>
    <n v="12"/>
    <n v="70.090082907362941"/>
    <x v="0"/>
    <n v="10.791172064419547"/>
    <m/>
  </r>
  <r>
    <n v="2024"/>
    <n v="80832"/>
    <n v="3"/>
    <n v="20240200079200"/>
    <n v="1"/>
    <n v="1725.94"/>
    <n v="2"/>
    <n v="20240200079202"/>
    <n v="202402000792021"/>
    <n v="1725.94"/>
    <n v="51"/>
    <n v="2"/>
    <n v="24362.002097996279"/>
    <n v="10"/>
    <n v="68.975844379707937"/>
    <x v="0"/>
    <n v="10.100779906377472"/>
    <m/>
  </r>
  <r>
    <n v="2024"/>
    <n v="80900"/>
    <n v="3"/>
    <n v="20230200074100"/>
    <n v="1"/>
    <n v="1768.19"/>
    <n v="3"/>
    <n v="20230200074105"/>
    <n v="202302000741052"/>
    <n v="1955.91"/>
    <n v="60"/>
    <n v="1"/>
    <n v="29119.640151497621"/>
    <n v="10"/>
    <n v="71.049292180558012"/>
    <x v="0"/>
    <n v="10.279168144799435"/>
    <m/>
  </r>
  <r>
    <n v="2024"/>
    <n v="80908"/>
    <n v="3"/>
    <n v="20221200631600"/>
    <n v="1"/>
    <n v="2466.34"/>
    <n v="2"/>
    <n v="20221200631602"/>
    <n v="202212006316021"/>
    <n v="2466.34"/>
    <n v="42"/>
    <n v="2"/>
    <n v="119650.22625856032"/>
    <n v="18"/>
    <n v="70.494534265495176"/>
    <x v="2"/>
    <n v="11.69232798433816"/>
    <m/>
  </r>
  <r>
    <n v="2024"/>
    <n v="80909"/>
    <n v="3"/>
    <n v="20230200084100"/>
    <n v="1"/>
    <n v="1938.26"/>
    <n v="2"/>
    <n v="20230200084103"/>
    <n v="202302000841031"/>
    <n v="2125.4699999999998"/>
    <n v="25"/>
    <n v="2"/>
    <n v="49455.498587879629"/>
    <n v="12"/>
    <n v="67.549615862520241"/>
    <x v="0"/>
    <n v="10.808828525770673"/>
    <m/>
  </r>
  <r>
    <n v="2024"/>
    <n v="80909"/>
    <n v="3"/>
    <n v="20230200084100"/>
    <n v="1"/>
    <n v="1938.26"/>
    <n v="6"/>
    <n v="20230200084104"/>
    <n v="202302000841042"/>
    <n v="2125.4699999999998"/>
    <n v="28"/>
    <n v="1"/>
    <n v="27422.331997992216"/>
    <n v="10"/>
    <n v="72.403651318380653"/>
    <x v="0"/>
    <n v="10.219112996837412"/>
    <m/>
  </r>
  <r>
    <n v="2024"/>
    <n v="80934"/>
    <n v="3"/>
    <n v="20231200070500"/>
    <n v="1"/>
    <n v="1672.94"/>
    <n v="2"/>
    <n v="20231200070502"/>
    <n v="202312000705021"/>
    <n v="1672.94"/>
    <n v="56"/>
    <n v="2"/>
    <n v="55357.492042535996"/>
    <n v="12"/>
    <n v="66.392167098583343"/>
    <x v="0"/>
    <n v="10.921567286565498"/>
    <m/>
  </r>
  <r>
    <n v="2024"/>
    <n v="80971"/>
    <n v="3"/>
    <n v="20231200071900"/>
    <n v="1"/>
    <n v="1661.83"/>
    <n v="2"/>
    <n v="20231200071902"/>
    <n v="202312000719021"/>
    <n v="1661.83"/>
    <n v="47"/>
    <n v="1"/>
    <n v="97102.986142768146"/>
    <n v="16"/>
    <n v="71.308471291794206"/>
    <x v="1"/>
    <n v="11.48352740707913"/>
    <m/>
  </r>
  <r>
    <n v="2024"/>
    <n v="80985"/>
    <n v="3"/>
    <n v="20240100085400"/>
    <n v="1"/>
    <n v="2972.42"/>
    <n v="2"/>
    <n v="20240100085402"/>
    <n v="202401000854021"/>
    <n v="3315.78"/>
    <n v="28"/>
    <n v="2"/>
    <n v="79119.958047412103"/>
    <n v="14"/>
    <n v="70.72720959601709"/>
    <x v="1"/>
    <n v="11.278720436056464"/>
    <m/>
  </r>
  <r>
    <n v="2024"/>
    <n v="80996"/>
    <n v="3"/>
    <n v="20240200082900"/>
    <n v="1"/>
    <n v="4777.21"/>
    <n v="1"/>
    <n v="20240200082901"/>
    <n v="202402000829011"/>
    <n v="4777.21"/>
    <n v="51"/>
    <n v="1"/>
    <n v="74135.381707932029"/>
    <n v="14"/>
    <n v="67.879759777924775"/>
    <x v="1"/>
    <n v="11.213648183261048"/>
    <m/>
  </r>
  <r>
    <n v="2024"/>
    <n v="81090"/>
    <n v="3"/>
    <n v="20240200073500"/>
    <n v="1"/>
    <n v="5189.41"/>
    <n v="1"/>
    <n v="20240200073501"/>
    <n v="202402000735011"/>
    <n v="5189.41"/>
    <n v="35"/>
    <n v="1"/>
    <n v="97164.584172178278"/>
    <n v="16"/>
    <n v="73.09932193124402"/>
    <x v="1"/>
    <n v="11.484161563684626"/>
    <m/>
  </r>
  <r>
    <n v="2024"/>
    <n v="81143"/>
    <n v="3"/>
    <n v="20240200989200"/>
    <n v="1"/>
    <n v="1969.49"/>
    <n v="2"/>
    <n v="20240200989202"/>
    <n v="202402009892021"/>
    <n v="1969.49"/>
    <n v="59"/>
    <n v="2"/>
    <n v="75022.326549668767"/>
    <n v="14"/>
    <n v="68.904859004858466"/>
    <x v="1"/>
    <n v="11.225541035547282"/>
    <m/>
  </r>
  <r>
    <n v="2024"/>
    <n v="81198"/>
    <n v="3"/>
    <n v="20231203641600"/>
    <n v="1"/>
    <n v="5873.23"/>
    <n v="1"/>
    <n v="20231203641601"/>
    <n v="202312036416011"/>
    <n v="5873.23"/>
    <n v="31"/>
    <n v="1"/>
    <n v="100293.23119687317"/>
    <n v="16"/>
    <n v="68.955620335083509"/>
    <x v="1"/>
    <n v="11.515853486098228"/>
    <m/>
  </r>
  <r>
    <n v="2024"/>
    <n v="81237"/>
    <n v="3"/>
    <n v="20240200069800"/>
    <n v="1"/>
    <n v="2491.0100000000002"/>
    <n v="1"/>
    <n v="20240200069801"/>
    <n v="202402000698011"/>
    <n v="2491.0100000000002"/>
    <n v="41"/>
    <n v="2"/>
    <n v="49387.818387565421"/>
    <n v="12"/>
    <n v="69.829744907258899"/>
    <x v="0"/>
    <n v="10.80745908142254"/>
    <m/>
  </r>
  <r>
    <n v="2024"/>
    <n v="81263"/>
    <n v="3"/>
    <n v="20240300080400"/>
    <n v="1"/>
    <n v="1883.85"/>
    <n v="2"/>
    <n v="20240300080402"/>
    <n v="202403000804021"/>
    <n v="1883.85"/>
    <n v="44"/>
    <n v="1"/>
    <n v="76493.338074217434"/>
    <n v="14"/>
    <n v="70.478313917856838"/>
    <x v="1"/>
    <n v="11.244958932025439"/>
    <m/>
  </r>
  <r>
    <n v="2024"/>
    <n v="81278"/>
    <n v="3"/>
    <n v="20240200079300"/>
    <n v="1"/>
    <n v="3338.48"/>
    <n v="1"/>
    <n v="20240200079301"/>
    <n v="202402000793011"/>
    <n v="3338.48"/>
    <n v="64"/>
    <n v="2"/>
    <n v="93024.330234149384"/>
    <n v="16"/>
    <n v="69.763693521741686"/>
    <x v="1"/>
    <n v="11.440616353341007"/>
    <m/>
  </r>
  <r>
    <n v="2024"/>
    <n v="81375"/>
    <n v="3"/>
    <n v="20231200068500"/>
    <n v="1"/>
    <n v="3048.35"/>
    <n v="2"/>
    <n v="20231200068502"/>
    <n v="202312000685021"/>
    <n v="3048.35"/>
    <n v="33"/>
    <n v="2"/>
    <n v="96113.229011307601"/>
    <n v="16"/>
    <n v="68.792487320566224"/>
    <x v="1"/>
    <n v="11.473282244290811"/>
    <m/>
  </r>
  <r>
    <n v="2024"/>
    <n v="81426"/>
    <n v="3"/>
    <n v="20230200076300"/>
    <n v="1"/>
    <n v="1890.35"/>
    <n v="3"/>
    <n v="20230200076302"/>
    <n v="202302000763021"/>
    <n v="3472.33"/>
    <n v="38"/>
    <n v="1"/>
    <n v="33757.188165756263"/>
    <n v="10"/>
    <n v="70.811702355780142"/>
    <x v="0"/>
    <n v="10.426948656312158"/>
    <m/>
  </r>
  <r>
    <n v="2024"/>
    <n v="81444"/>
    <n v="3"/>
    <n v="20240200082700"/>
    <n v="1"/>
    <n v="1922.19"/>
    <n v="2"/>
    <n v="20240200082702"/>
    <n v="202402000827021"/>
    <n v="1922.19"/>
    <n v="49"/>
    <n v="1"/>
    <n v="94159.050273430577"/>
    <n v="16"/>
    <n v="68.463252417663497"/>
    <x v="1"/>
    <n v="11.452740655577328"/>
    <m/>
  </r>
  <r>
    <n v="2024"/>
    <n v="81662"/>
    <n v="3"/>
    <n v="0"/>
    <n v="1"/>
    <n v="2066.25"/>
    <n v="2"/>
    <n v="0"/>
    <n v="0"/>
    <n v="2070.08"/>
    <n v="30"/>
    <n v="2"/>
    <n v="123777.13533912349"/>
    <n v="18"/>
    <n v="73.52518242378126"/>
    <x v="2"/>
    <n v="11.726237931861249"/>
    <m/>
  </r>
  <r>
    <n v="2024"/>
    <n v="81690"/>
    <n v="3"/>
    <n v="0"/>
    <n v="1"/>
    <n v="3347.01"/>
    <n v="2"/>
    <n v="0"/>
    <n v="0"/>
    <n v="3347.01"/>
    <n v="50"/>
    <n v="1"/>
    <n v="70166.630882598562"/>
    <n v="14"/>
    <n v="70.588926489936128"/>
    <x v="1"/>
    <n v="11.158628133449614"/>
    <m/>
  </r>
  <r>
    <n v="2024"/>
    <n v="81696"/>
    <n v="3"/>
    <n v="0"/>
    <n v="1"/>
    <n v="2665.57"/>
    <n v="1"/>
    <n v="0"/>
    <n v="0"/>
    <n v="2665.57"/>
    <n v="29"/>
    <n v="1"/>
    <n v="46750.674783534669"/>
    <n v="12"/>
    <n v="66.151828559091001"/>
    <x v="0"/>
    <n v="10.752583968485066"/>
    <m/>
  </r>
  <r>
    <n v="2024"/>
    <n v="81696"/>
    <n v="3"/>
    <n v="0"/>
    <n v="1"/>
    <n v="2665.57"/>
    <n v="3"/>
    <n v="0"/>
    <n v="0"/>
    <n v="1841.78"/>
    <n v="62"/>
    <n v="2"/>
    <n v="33498.016817423595"/>
    <n v="10"/>
    <n v="68.048117556813949"/>
    <x v="0"/>
    <n v="10.419241516580907"/>
    <m/>
  </r>
  <r>
    <n v="2024"/>
    <n v="81703"/>
    <n v="3"/>
    <n v="0"/>
    <n v="1"/>
    <n v="1952.35"/>
    <n v="1"/>
    <n v="0"/>
    <n v="0"/>
    <n v="1952.35"/>
    <n v="41"/>
    <n v="1"/>
    <n v="28687.748513031805"/>
    <n v="10"/>
    <n v="69.120927388050404"/>
    <x v="0"/>
    <n v="10.264225429529015"/>
    <m/>
  </r>
  <r>
    <n v="2024"/>
    <n v="81728"/>
    <n v="3"/>
    <n v="0"/>
    <n v="1"/>
    <n v="1966.2"/>
    <n v="2"/>
    <n v="0"/>
    <n v="0"/>
    <n v="1966.2"/>
    <n v="43"/>
    <n v="1"/>
    <n v="69035.058411270438"/>
    <n v="14"/>
    <n v="70.073674727320451"/>
    <x v="1"/>
    <n v="11.14236974746086"/>
    <m/>
  </r>
  <r>
    <n v="2024"/>
    <n v="81750"/>
    <n v="3"/>
    <n v="0"/>
    <n v="1"/>
    <n v="2458.46"/>
    <n v="1"/>
    <n v="0"/>
    <n v="0"/>
    <n v="2458.46"/>
    <n v="40"/>
    <n v="1"/>
    <n v="79216.192531303808"/>
    <n v="14"/>
    <n v="70.699810200617108"/>
    <x v="1"/>
    <n v="11.279936008058055"/>
    <m/>
  </r>
  <r>
    <n v="2024"/>
    <n v="81753"/>
    <n v="3"/>
    <n v="0"/>
    <n v="1"/>
    <n v="1941.16"/>
    <n v="1"/>
    <n v="0"/>
    <n v="0"/>
    <n v="1941.16"/>
    <n v="59"/>
    <n v="1"/>
    <n v="27434.667101978554"/>
    <n v="10"/>
    <n v="70.822010894048617"/>
    <x v="0"/>
    <n v="10.219562715356346"/>
    <m/>
  </r>
  <r>
    <n v="2024"/>
    <n v="81765"/>
    <n v="3"/>
    <n v="0"/>
    <n v="1"/>
    <n v="1869.79"/>
    <n v="1"/>
    <n v="0"/>
    <n v="0"/>
    <n v="1869.79"/>
    <n v="62"/>
    <n v="1"/>
    <n v="79675.413508631973"/>
    <n v="14"/>
    <n v="72.483697459491324"/>
    <x v="1"/>
    <n v="11.285716329214109"/>
    <m/>
  </r>
  <r>
    <n v="2024"/>
    <n v="81773"/>
    <n v="3"/>
    <n v="0"/>
    <n v="1"/>
    <n v="2004.5"/>
    <n v="1"/>
    <n v="0"/>
    <n v="0"/>
    <n v="2004.5"/>
    <n v="58"/>
    <n v="1"/>
    <n v="53282.949610089374"/>
    <n v="12"/>
    <n v="71.572530154033771"/>
    <x v="0"/>
    <n v="10.883371664231657"/>
    <m/>
  </r>
  <r>
    <n v="2024"/>
    <n v="81777"/>
    <n v="3"/>
    <n v="0"/>
    <n v="1"/>
    <n v="2406.33"/>
    <n v="2"/>
    <n v="0"/>
    <n v="0"/>
    <n v="2406.33"/>
    <n v="40"/>
    <n v="1"/>
    <n v="70021.846794115656"/>
    <n v="14"/>
    <n v="68.078279869265273"/>
    <x v="1"/>
    <n v="11.156562569398135"/>
    <m/>
  </r>
  <r>
    <n v="2024"/>
    <n v="81796"/>
    <n v="3"/>
    <n v="0"/>
    <n v="1"/>
    <n v="2153.91"/>
    <n v="1"/>
    <n v="0"/>
    <n v="0"/>
    <n v="2153.91"/>
    <n v="44"/>
    <n v="2"/>
    <n v="78095.582376099934"/>
    <n v="14"/>
    <n v="69.529387078160141"/>
    <x v="1"/>
    <n v="11.265688770541692"/>
    <m/>
  </r>
  <r>
    <n v="2024"/>
    <n v="81802"/>
    <n v="3"/>
    <n v="0"/>
    <n v="1"/>
    <n v="3157.63"/>
    <n v="1"/>
    <n v="0"/>
    <n v="0"/>
    <n v="3157.63"/>
    <n v="39"/>
    <n v="1"/>
    <n v="39389.111860792298"/>
    <n v="11"/>
    <n v="69.772709497453405"/>
    <x v="0"/>
    <n v="10.581244708383828"/>
    <m/>
  </r>
  <r>
    <n v="2024"/>
    <n v="81819"/>
    <n v="3"/>
    <n v="0"/>
    <n v="1"/>
    <n v="1812.08"/>
    <n v="1"/>
    <n v="0"/>
    <n v="0"/>
    <n v="1812.08"/>
    <n v="62"/>
    <n v="2"/>
    <n v="78329.59675577165"/>
    <n v="14"/>
    <n v="69.414782325794818"/>
    <x v="1"/>
    <n v="11.268680802330309"/>
    <m/>
  </r>
  <r>
    <n v="2024"/>
    <n v="81829"/>
    <n v="3"/>
    <n v="0"/>
    <n v="1"/>
    <n v="1876.7"/>
    <n v="4"/>
    <n v="0"/>
    <n v="0"/>
    <n v="2057.6"/>
    <n v="30"/>
    <n v="1"/>
    <n v="54316.793790335956"/>
    <n v="12"/>
    <n v="69.917974981461512"/>
    <x v="0"/>
    <n v="10.902588736012213"/>
    <m/>
  </r>
  <r>
    <n v="2024"/>
    <n v="81833"/>
    <n v="3"/>
    <n v="0"/>
    <n v="1"/>
    <n v="1852.9"/>
    <n v="2"/>
    <n v="0"/>
    <n v="0"/>
    <n v="1941.16"/>
    <n v="54"/>
    <n v="2"/>
    <n v="71439.416069480969"/>
    <n v="14"/>
    <n v="72.303811176565375"/>
    <x v="1"/>
    <n v="11.176605041797504"/>
    <m/>
  </r>
  <r>
    <n v="2024"/>
    <n v="81838"/>
    <n v="3"/>
    <n v="0"/>
    <n v="1"/>
    <n v="2577.7199999999998"/>
    <n v="6"/>
    <n v="0"/>
    <n v="0"/>
    <n v="1919.81"/>
    <n v="48"/>
    <n v="2"/>
    <n v="41691.943330184251"/>
    <n v="11"/>
    <n v="71.771617495903044"/>
    <x v="0"/>
    <n v="10.638063183609134"/>
    <m/>
  </r>
  <r>
    <n v="2024"/>
    <n v="81882"/>
    <n v="3"/>
    <n v="0"/>
    <n v="1"/>
    <n v="2555.08"/>
    <n v="3"/>
    <n v="0"/>
    <n v="0"/>
    <n v="1802.26"/>
    <n v="27"/>
    <n v="1"/>
    <n v="50262.119322901955"/>
    <n v="12"/>
    <n v="69.27838790081492"/>
    <x v="0"/>
    <n v="10.82500697739723"/>
    <m/>
  </r>
  <r>
    <n v="2024"/>
    <n v="81948"/>
    <n v="3"/>
    <n v="0"/>
    <n v="1"/>
    <n v="1844.45"/>
    <n v="2"/>
    <n v="0"/>
    <n v="0"/>
    <n v="2363.4699999999998"/>
    <n v="39"/>
    <n v="1"/>
    <n v="43456.827633492685"/>
    <n v="11"/>
    <n v="68.927930228127323"/>
    <x v="0"/>
    <n v="10.679523256058545"/>
    <m/>
  </r>
  <r>
    <n v="2024"/>
    <n v="82031"/>
    <n v="3"/>
    <n v="0"/>
    <n v="1"/>
    <n v="3092.4"/>
    <n v="1"/>
    <n v="0"/>
    <n v="0"/>
    <n v="3092.4"/>
    <n v="58"/>
    <n v="1"/>
    <n v="34520.697441083044"/>
    <n v="10"/>
    <n v="68.958402701211284"/>
    <x v="0"/>
    <n v="10.449314348964386"/>
    <m/>
  </r>
  <r>
    <n v="2024"/>
    <n v="82147"/>
    <n v="3"/>
    <n v="0"/>
    <n v="1"/>
    <n v="1873.34"/>
    <n v="2"/>
    <n v="0"/>
    <n v="0"/>
    <n v="1873.34"/>
    <n v="41"/>
    <n v="1"/>
    <n v="48047.565488839937"/>
    <n v="12"/>
    <n v="69.292260161043828"/>
    <x v="0"/>
    <n v="10.779946746909658"/>
    <m/>
  </r>
  <r>
    <n v="2024"/>
    <n v="82155"/>
    <n v="3"/>
    <n v="0"/>
    <n v="1"/>
    <n v="2308.0300000000002"/>
    <n v="1"/>
    <n v="0"/>
    <n v="0"/>
    <n v="2308.0300000000002"/>
    <n v="29"/>
    <n v="2"/>
    <n v="39936.540586882991"/>
    <n v="10"/>
    <n v="70.803311384514998"/>
    <x v="0"/>
    <n v="10.595046987967688"/>
    <m/>
  </r>
  <r>
    <n v="2024"/>
    <n v="82162"/>
    <n v="3"/>
    <n v="0"/>
    <n v="1"/>
    <n v="1698.7"/>
    <n v="2"/>
    <n v="0"/>
    <n v="0"/>
    <n v="1698.7"/>
    <n v="57"/>
    <n v="1"/>
    <n v="35092.66585255041"/>
    <n v="10"/>
    <n v="73.487046950383814"/>
    <x v="0"/>
    <n v="10.465747437551061"/>
    <m/>
  </r>
  <r>
    <n v="2024"/>
    <n v="82168"/>
    <n v="3"/>
    <n v="0"/>
    <n v="1"/>
    <n v="1721.63"/>
    <n v="2"/>
    <n v="0"/>
    <n v="0"/>
    <n v="1721.63"/>
    <n v="26"/>
    <n v="1"/>
    <n v="45726.618546509351"/>
    <n v="12"/>
    <n v="70.243683485595838"/>
    <x v="0"/>
    <n v="10.730435870041218"/>
    <m/>
  </r>
  <r>
    <n v="2024"/>
    <n v="82205"/>
    <n v="3"/>
    <n v="0"/>
    <n v="1"/>
    <n v="1814.97"/>
    <n v="1"/>
    <n v="0"/>
    <n v="0"/>
    <n v="1814.97"/>
    <n v="43"/>
    <n v="2"/>
    <n v="70294.15270001108"/>
    <n v="14"/>
    <n v="68.345494285555006"/>
    <x v="1"/>
    <n v="11.160443897952653"/>
    <m/>
  </r>
  <r>
    <n v="2024"/>
    <n v="82205"/>
    <n v="3"/>
    <n v="0"/>
    <n v="1"/>
    <n v="1814.97"/>
    <n v="2"/>
    <n v="0"/>
    <n v="0"/>
    <n v="1583.46"/>
    <n v="62"/>
    <n v="2"/>
    <n v="52440.983846470532"/>
    <n v="12"/>
    <n v="70.558617577936275"/>
    <x v="0"/>
    <n v="10.867443699075986"/>
    <m/>
  </r>
  <r>
    <n v="2024"/>
    <n v="82205"/>
    <n v="3"/>
    <n v="0"/>
    <n v="1"/>
    <n v="1814.97"/>
    <n v="4"/>
    <n v="0"/>
    <n v="0"/>
    <n v="2153.0100000000002"/>
    <n v="39"/>
    <n v="1"/>
    <n v="53527.619845216679"/>
    <n v="12"/>
    <n v="72.10963284827389"/>
    <x v="0"/>
    <n v="10.887953058457473"/>
    <m/>
  </r>
  <r>
    <n v="2024"/>
    <n v="82278"/>
    <n v="3"/>
    <n v="0"/>
    <n v="1"/>
    <n v="2004.97"/>
    <n v="3"/>
    <n v="0"/>
    <n v="0"/>
    <n v="1590.73"/>
    <n v="52"/>
    <n v="2"/>
    <n v="19097.110686379336"/>
    <n v="10"/>
    <n v="69.966402407444932"/>
    <x v="0"/>
    <n v="9.8572923296273789"/>
    <m/>
  </r>
  <r>
    <n v="2024"/>
    <n v="82328"/>
    <n v="3"/>
    <n v="20240200074500"/>
    <n v="1"/>
    <n v="3575.83"/>
    <n v="2"/>
    <n v="20240200074502"/>
    <n v="202402000745021"/>
    <n v="3575.83"/>
    <n v="35"/>
    <n v="1"/>
    <n v="98895.959244125785"/>
    <n v="16"/>
    <n v="71.606867756067729"/>
    <x v="1"/>
    <n v="11.501823659790551"/>
    <m/>
  </r>
  <r>
    <n v="2024"/>
    <n v="82331"/>
    <n v="3"/>
    <n v="20240300071300"/>
    <n v="1"/>
    <n v="1888.43"/>
    <n v="3"/>
    <n v="20240300071304"/>
    <n v="202403000713041"/>
    <n v="1769.5"/>
    <n v="26"/>
    <n v="2"/>
    <n v="94176.190816142145"/>
    <n v="16"/>
    <n v="72.445481809141668"/>
    <x v="1"/>
    <n v="11.452922677196435"/>
    <m/>
  </r>
  <r>
    <n v="2024"/>
    <n v="82403"/>
    <n v="3"/>
    <n v="20230200077600"/>
    <n v="1"/>
    <n v="1764.66"/>
    <n v="4"/>
    <n v="20230200077602"/>
    <n v="202302000776021"/>
    <n v="3343.64"/>
    <n v="25"/>
    <n v="2"/>
    <n v="71030.065307485624"/>
    <n v="14"/>
    <n v="68.855799793637317"/>
    <x v="1"/>
    <n v="11.17085852142668"/>
    <m/>
  </r>
  <r>
    <n v="2024"/>
    <n v="82419"/>
    <n v="3"/>
    <n v="20230300081900"/>
    <n v="1"/>
    <n v="1919.38"/>
    <n v="2"/>
    <n v="20230300081902"/>
    <n v="202303000819021"/>
    <n v="1919.38"/>
    <n v="44"/>
    <n v="1"/>
    <n v="45634.053056023418"/>
    <n v="11"/>
    <n v="71.431335858636302"/>
    <x v="0"/>
    <n v="10.728409494347243"/>
    <m/>
  </r>
  <r>
    <n v="2024"/>
    <n v="82445"/>
    <n v="3"/>
    <n v="20230100075700"/>
    <n v="1"/>
    <n v="2938.83"/>
    <n v="1"/>
    <n v="20230100075701"/>
    <n v="202301000757011"/>
    <n v="2938.83"/>
    <n v="34"/>
    <n v="1"/>
    <n v="45287.986069239945"/>
    <n v="12"/>
    <n v="63.950120769021524"/>
    <x v="0"/>
    <n v="10.720797068112667"/>
    <m/>
  </r>
  <r>
    <n v="2024"/>
    <n v="82445"/>
    <n v="3"/>
    <n v="20230100075700"/>
    <n v="1"/>
    <n v="2938.83"/>
    <n v="2"/>
    <n v="20230100075702"/>
    <n v="202301000757021"/>
    <n v="2938.83"/>
    <n v="31"/>
    <n v="2"/>
    <n v="96458.897411297876"/>
    <n v="16"/>
    <n v="73.213238270862291"/>
    <x v="1"/>
    <n v="11.476872263029932"/>
    <m/>
  </r>
  <r>
    <n v="2024"/>
    <n v="82464"/>
    <n v="3"/>
    <n v="20221200484600"/>
    <n v="1"/>
    <n v="2227.9699999999998"/>
    <n v="1"/>
    <n v="20221200484601"/>
    <n v="202212004846011"/>
    <n v="2227.9699999999998"/>
    <n v="59"/>
    <n v="1"/>
    <n v="53671.59224050209"/>
    <n v="12"/>
    <n v="71.708272838832599"/>
    <x v="0"/>
    <n v="10.890639131965804"/>
    <m/>
  </r>
  <r>
    <n v="2024"/>
    <n v="82512"/>
    <n v="3"/>
    <n v="20221200506800"/>
    <n v="1"/>
    <n v="1981.9"/>
    <n v="2"/>
    <n v="20221200506802"/>
    <n v="202212005068021"/>
    <n v="1981.9"/>
    <n v="51"/>
    <n v="2"/>
    <n v="53356.75532945837"/>
    <n v="12"/>
    <n v="67.804645161696811"/>
    <x v="0"/>
    <n v="10.884755871571603"/>
    <m/>
  </r>
  <r>
    <n v="2024"/>
    <n v="82512"/>
    <n v="3"/>
    <n v="20221200506800"/>
    <n v="1"/>
    <n v="1981.9"/>
    <n v="7"/>
    <n v="20221200506808"/>
    <n v="202212005068082"/>
    <n v="2217.8200000000002"/>
    <n v="44"/>
    <n v="2"/>
    <n v="29242.40297166762"/>
    <n v="10"/>
    <n v="68.997434199055562"/>
    <x v="0"/>
    <n v="10.283375091460629"/>
    <m/>
  </r>
  <r>
    <n v="2024"/>
    <n v="82530"/>
    <n v="3"/>
    <n v="20240103646200"/>
    <n v="1"/>
    <n v="2938.83"/>
    <n v="2"/>
    <n v="20240103646201"/>
    <n v="202401036462011"/>
    <n v="2938.83"/>
    <n v="30"/>
    <n v="2"/>
    <n v="74632.291906174461"/>
    <n v="14"/>
    <n v="70.921006655451563"/>
    <x v="1"/>
    <n v="11.22032855990679"/>
    <m/>
  </r>
  <r>
    <n v="2024"/>
    <n v="82556"/>
    <n v="3"/>
    <n v="20240300082600"/>
    <n v="1"/>
    <n v="2455.7399999999998"/>
    <n v="3"/>
    <n v="20240300082602"/>
    <n v="202403000826021"/>
    <n v="2761.96"/>
    <n v="50"/>
    <n v="2"/>
    <n v="53932.163141916237"/>
    <n v="12"/>
    <n v="73.800155149991198"/>
    <x v="0"/>
    <n v="10.89548229770519"/>
    <m/>
  </r>
  <r>
    <n v="2024"/>
    <n v="82564"/>
    <n v="3"/>
    <n v="20240200088800"/>
    <n v="1"/>
    <n v="4589.2700000000004"/>
    <n v="1"/>
    <n v="20240200088801"/>
    <n v="202402000888011"/>
    <n v="4589.2700000000004"/>
    <n v="25"/>
    <n v="2"/>
    <n v="69235.171211679364"/>
    <n v="14"/>
    <n v="70.650627875488325"/>
    <x v="1"/>
    <n v="11.145264266992225"/>
    <m/>
  </r>
  <r>
    <n v="2024"/>
    <n v="82585"/>
    <n v="3"/>
    <n v="20230200081200"/>
    <n v="1"/>
    <n v="2562.0100000000002"/>
    <n v="2"/>
    <n v="20230200081202"/>
    <n v="202302000812021"/>
    <n v="2562.0100000000002"/>
    <n v="39"/>
    <n v="1"/>
    <n v="98630.261816211496"/>
    <n v="16"/>
    <n v="67.942646487866611"/>
    <x v="1"/>
    <n v="11.49913340847368"/>
    <m/>
  </r>
  <r>
    <n v="2024"/>
    <n v="82593"/>
    <n v="3"/>
    <n v="20231200081100"/>
    <n v="1"/>
    <n v="2209.5"/>
    <n v="1"/>
    <n v="20231200081101"/>
    <n v="202312000811011"/>
    <n v="2209.5"/>
    <n v="55"/>
    <n v="1"/>
    <n v="98673.450313454596"/>
    <n v="16"/>
    <n v="73.039019077531478"/>
    <x v="1"/>
    <n v="11.499571195451601"/>
    <m/>
  </r>
  <r>
    <n v="2024"/>
    <n v="82641"/>
    <n v="3"/>
    <n v="0"/>
    <n v="1"/>
    <n v="2152.86"/>
    <n v="2"/>
    <n v="0"/>
    <n v="0"/>
    <n v="2152.86"/>
    <n v="54"/>
    <n v="2"/>
    <n v="29903.928085374577"/>
    <n v="10"/>
    <n v="72.192871389678885"/>
    <x v="0"/>
    <n v="10.305745124842753"/>
    <m/>
  </r>
  <r>
    <n v="2024"/>
    <n v="82644"/>
    <n v="3"/>
    <n v="0"/>
    <n v="1"/>
    <n v="1817.74"/>
    <n v="1"/>
    <n v="0"/>
    <n v="0"/>
    <n v="1817.74"/>
    <n v="60"/>
    <n v="1"/>
    <n v="36756.313631381934"/>
    <n v="10"/>
    <n v="68.55412204262862"/>
    <x v="0"/>
    <n v="10.512065289378526"/>
    <m/>
  </r>
  <r>
    <n v="2024"/>
    <n v="82678"/>
    <n v="3"/>
    <n v="0"/>
    <n v="1"/>
    <n v="1787.75"/>
    <n v="1"/>
    <n v="0"/>
    <n v="0"/>
    <n v="1787.75"/>
    <n v="47"/>
    <n v="2"/>
    <n v="58002.641675321618"/>
    <n v="12"/>
    <n v="68.608458079315483"/>
    <x v="0"/>
    <n v="10.968243834617597"/>
    <m/>
  </r>
  <r>
    <n v="2024"/>
    <n v="82696"/>
    <n v="3"/>
    <n v="0"/>
    <n v="1"/>
    <n v="2181.73"/>
    <n v="2"/>
    <n v="0"/>
    <n v="0"/>
    <n v="2037.45"/>
    <n v="27"/>
    <n v="1"/>
    <n v="54609.350466774522"/>
    <n v="12"/>
    <n v="69.913910564292678"/>
    <x v="0"/>
    <n v="10.907960401040938"/>
    <m/>
  </r>
  <r>
    <n v="2024"/>
    <n v="82925"/>
    <n v="3"/>
    <n v="20240200090200"/>
    <n v="1"/>
    <n v="1753.55"/>
    <n v="2"/>
    <n v="20240200090202"/>
    <n v="202402000902021"/>
    <n v="1753.55"/>
    <n v="53"/>
    <n v="1"/>
    <n v="31519.614712185376"/>
    <n v="10"/>
    <n v="67.210258248778004"/>
    <x v="0"/>
    <n v="10.358365320298926"/>
    <m/>
  </r>
  <r>
    <n v="2024"/>
    <n v="83140"/>
    <n v="3"/>
    <n v="20230300092700"/>
    <n v="1"/>
    <n v="4206.84"/>
    <n v="3"/>
    <n v="20230300092703"/>
    <n v="202303000927031"/>
    <n v="5413.03"/>
    <n v="25"/>
    <n v="1"/>
    <n v="76095.434103916457"/>
    <n v="14"/>
    <n v="69.15421788386189"/>
    <x v="1"/>
    <n v="11.239743543415312"/>
    <m/>
  </r>
  <r>
    <n v="2024"/>
    <n v="83259"/>
    <n v="3"/>
    <n v="20240200095700"/>
    <n v="1"/>
    <n v="1986.54"/>
    <n v="3"/>
    <n v="20240200095702"/>
    <n v="202402000957021"/>
    <n v="1986.54"/>
    <n v="30"/>
    <n v="2"/>
    <n v="46563.933081850038"/>
    <n v="12"/>
    <n v="71.950087095964506"/>
    <x v="0"/>
    <n v="10.748581552245074"/>
    <m/>
  </r>
  <r>
    <n v="2024"/>
    <n v="83265"/>
    <n v="3"/>
    <n v="20240300095600"/>
    <n v="1"/>
    <n v="4572.63"/>
    <n v="5"/>
    <n v="20240300095603"/>
    <n v="202403000956031"/>
    <n v="9987.2999999999993"/>
    <n v="58"/>
    <n v="1"/>
    <n v="75046.451263761803"/>
    <n v="14"/>
    <n v="68.70805579805392"/>
    <x v="1"/>
    <n v="11.22586255098377"/>
    <m/>
  </r>
  <r>
    <n v="2024"/>
    <n v="83277"/>
    <n v="3"/>
    <n v="20240100094600"/>
    <n v="1"/>
    <n v="1978.38"/>
    <n v="2"/>
    <n v="20240100094602"/>
    <n v="202401000946021"/>
    <n v="1978.38"/>
    <n v="43"/>
    <n v="1"/>
    <n v="35066.490581093502"/>
    <n v="11"/>
    <n v="70.601146270619296"/>
    <x v="0"/>
    <n v="10.465001269153323"/>
    <m/>
  </r>
  <r>
    <n v="2024"/>
    <n v="83346"/>
    <n v="3"/>
    <n v="20221200480200"/>
    <n v="1"/>
    <n v="2855.06"/>
    <n v="2"/>
    <n v="20221200480202"/>
    <n v="202212004802021"/>
    <n v="4148.1099999999997"/>
    <n v="25"/>
    <n v="2"/>
    <n v="74632.825486182715"/>
    <n v="14"/>
    <n v="70.470237897323884"/>
    <x v="1"/>
    <n v="11.220335709333495"/>
    <m/>
  </r>
  <r>
    <n v="2024"/>
    <n v="83363"/>
    <n v="3"/>
    <n v="20240300097600"/>
    <n v="1"/>
    <n v="2610.2199999999998"/>
    <n v="1"/>
    <n v="20240300097601"/>
    <n v="202403000976011"/>
    <n v="2610.2199999999998"/>
    <n v="59"/>
    <n v="2"/>
    <n v="69411.994629534005"/>
    <n v="14"/>
    <n v="68.73290918883616"/>
    <x v="1"/>
    <n v="11.147814964839533"/>
    <m/>
  </r>
  <r>
    <n v="2024"/>
    <n v="83397"/>
    <n v="3"/>
    <n v="20221200733500"/>
    <n v="1"/>
    <n v="1855.03"/>
    <n v="2"/>
    <n v="20221200733502"/>
    <n v="202212007335021"/>
    <n v="1855.03"/>
    <n v="55"/>
    <n v="2"/>
    <n v="72308.395061661853"/>
    <n v="14"/>
    <n v="67.337455442510844"/>
    <x v="1"/>
    <n v="11.188695515675297"/>
    <m/>
  </r>
  <r>
    <n v="2024"/>
    <n v="83420"/>
    <n v="3"/>
    <n v="20221200648000"/>
    <n v="1"/>
    <n v="2211.91"/>
    <n v="1"/>
    <n v="20221200648001"/>
    <n v="202212006480011"/>
    <n v="2211.91"/>
    <n v="59"/>
    <n v="1"/>
    <n v="77904.456131388186"/>
    <n v="14"/>
    <n v="71.612295525494602"/>
    <x v="1"/>
    <n v="11.26323843344986"/>
    <m/>
  </r>
  <r>
    <n v="2024"/>
    <n v="83498"/>
    <n v="3"/>
    <n v="0"/>
    <n v="1"/>
    <n v="2476.94"/>
    <n v="1"/>
    <n v="0"/>
    <n v="0"/>
    <n v="2476.94"/>
    <n v="51"/>
    <n v="1"/>
    <n v="75154.174823846028"/>
    <n v="14"/>
    <n v="68.833197591488485"/>
    <x v="1"/>
    <n v="11.227296946849622"/>
    <m/>
  </r>
  <r>
    <n v="2024"/>
    <n v="83540"/>
    <n v="3"/>
    <n v="0"/>
    <n v="1"/>
    <n v="2152.13"/>
    <n v="2"/>
    <n v="0"/>
    <n v="0"/>
    <n v="2152.13"/>
    <n v="45"/>
    <n v="2"/>
    <n v="75683.966023073765"/>
    <n v="14"/>
    <n v="66.923579594541636"/>
    <x v="1"/>
    <n v="11.234321607520123"/>
    <m/>
  </r>
  <r>
    <n v="2024"/>
    <n v="83553"/>
    <n v="3"/>
    <n v="0"/>
    <n v="1"/>
    <n v="1805.36"/>
    <n v="2"/>
    <n v="0"/>
    <n v="0"/>
    <n v="1934.18"/>
    <n v="52"/>
    <n v="2"/>
    <n v="36347.718815548207"/>
    <n v="10"/>
    <n v="71.733435097816397"/>
    <x v="0"/>
    <n v="10.500886724886454"/>
    <m/>
  </r>
  <r>
    <n v="2024"/>
    <n v="83602"/>
    <n v="3"/>
    <n v="0"/>
    <n v="1"/>
    <n v="2125.21"/>
    <n v="1"/>
    <n v="0"/>
    <n v="0"/>
    <n v="2125.21"/>
    <n v="36"/>
    <n v="1"/>
    <n v="57951.969010504661"/>
    <n v="12"/>
    <n v="70.991538421447558"/>
    <x v="0"/>
    <n v="10.967369825938807"/>
    <m/>
  </r>
  <r>
    <n v="2024"/>
    <n v="83726"/>
    <n v="3"/>
    <n v="20230200094500"/>
    <n v="1"/>
    <n v="1873.59"/>
    <n v="1"/>
    <n v="20230200094501"/>
    <n v="202302000945011"/>
    <n v="1873.59"/>
    <n v="38"/>
    <n v="2"/>
    <n v="51689.946339015376"/>
    <n v="12"/>
    <n v="67.76265387522038"/>
    <x v="0"/>
    <n v="10.853018580058677"/>
    <m/>
  </r>
  <r>
    <n v="2024"/>
    <n v="83781"/>
    <n v="3"/>
    <n v="20240100097600"/>
    <n v="1"/>
    <n v="2763.63"/>
    <n v="1"/>
    <n v="20240100097601"/>
    <n v="202401000976011"/>
    <n v="2763.63"/>
    <n v="36"/>
    <n v="2"/>
    <n v="72767.982985483613"/>
    <n v="14"/>
    <n v="67.797550356181205"/>
    <x v="1"/>
    <n v="11.195031343291518"/>
    <m/>
  </r>
  <r>
    <n v="2024"/>
    <n v="83845"/>
    <n v="3"/>
    <n v="0"/>
    <n v="1"/>
    <n v="2078.7199999999998"/>
    <n v="2"/>
    <n v="0"/>
    <n v="0"/>
    <n v="2078.7199999999998"/>
    <n v="53"/>
    <n v="2"/>
    <n v="52247.401120379116"/>
    <n v="12"/>
    <n v="69.286339812460369"/>
    <x v="0"/>
    <n v="10.863745429267128"/>
    <m/>
  </r>
  <r>
    <n v="2024"/>
    <n v="83852"/>
    <n v="3"/>
    <n v="0"/>
    <n v="1"/>
    <n v="2303.1"/>
    <n v="3"/>
    <n v="0"/>
    <n v="0"/>
    <n v="3617.11"/>
    <n v="40"/>
    <n v="1"/>
    <n v="69561.678631192117"/>
    <n v="14"/>
    <n v="69.617972968174541"/>
    <x v="1"/>
    <n v="11.14996910031034"/>
    <m/>
  </r>
  <r>
    <n v="2024"/>
    <n v="83866"/>
    <n v="3"/>
    <n v="0"/>
    <n v="1"/>
    <n v="2017.51"/>
    <n v="2"/>
    <n v="0"/>
    <n v="0"/>
    <n v="2017.51"/>
    <n v="59"/>
    <n v="2"/>
    <n v="91126.017466296558"/>
    <n v="16"/>
    <n v="70.395003197006389"/>
    <x v="1"/>
    <n v="11.41999863485956"/>
    <m/>
  </r>
  <r>
    <n v="2024"/>
    <n v="83907"/>
    <n v="3"/>
    <n v="0"/>
    <n v="1"/>
    <n v="1941.85"/>
    <n v="5"/>
    <n v="0"/>
    <n v="0"/>
    <n v="2295.27"/>
    <n v="31"/>
    <n v="1"/>
    <n v="41082.563653274803"/>
    <n v="11"/>
    <n v="70.567273039529368"/>
    <x v="0"/>
    <n v="10.623339068455445"/>
    <m/>
  </r>
  <r>
    <n v="2024"/>
    <n v="83949"/>
    <n v="3"/>
    <n v="0"/>
    <n v="1"/>
    <n v="1719.46"/>
    <n v="5"/>
    <n v="0"/>
    <n v="0"/>
    <n v="2148.44"/>
    <n v="27"/>
    <n v="1"/>
    <n v="42023.129115887801"/>
    <n v="12"/>
    <n v="72.958524193292277"/>
    <x v="0"/>
    <n v="10.645975438925054"/>
    <m/>
  </r>
  <r>
    <n v="2024"/>
    <n v="83999"/>
    <n v="3"/>
    <n v="20240300099100"/>
    <n v="1"/>
    <n v="1812.44"/>
    <n v="5"/>
    <n v="20240300099103"/>
    <n v="202403000991031"/>
    <n v="1851.84"/>
    <n v="29"/>
    <n v="1"/>
    <n v="49566.98262792988"/>
    <n v="12"/>
    <n v="68.126330244823535"/>
    <x v="0"/>
    <n v="10.811080218230497"/>
    <m/>
  </r>
  <r>
    <n v="2024"/>
    <n v="84182"/>
    <n v="3"/>
    <n v="20230100106700"/>
    <n v="1"/>
    <n v="4585.33"/>
    <n v="3"/>
    <n v="20230100106704"/>
    <n v="202301001067041"/>
    <n v="4585.33"/>
    <n v="30"/>
    <n v="1"/>
    <n v="53649.720947587331"/>
    <n v="12"/>
    <n v="69.791968899704983"/>
    <x v="0"/>
    <n v="10.890231546695594"/>
    <m/>
  </r>
  <r>
    <n v="2024"/>
    <n v="84393"/>
    <n v="3"/>
    <n v="20231200099400"/>
    <n v="1"/>
    <n v="2740.22"/>
    <n v="2"/>
    <n v="20231200099402"/>
    <n v="202312000994021"/>
    <n v="2740.22"/>
    <n v="29"/>
    <n v="2"/>
    <n v="46885.737936194062"/>
    <n v="12"/>
    <n v="71.550192810137972"/>
    <x v="0"/>
    <n v="10.755468813010959"/>
    <m/>
  </r>
  <r>
    <n v="2024"/>
    <n v="84458"/>
    <n v="3"/>
    <n v="0"/>
    <n v="1"/>
    <n v="2214.46"/>
    <n v="2"/>
    <n v="0"/>
    <n v="0"/>
    <n v="2214.46"/>
    <n v="52"/>
    <n v="2"/>
    <n v="72539.206782968249"/>
    <n v="14"/>
    <n v="68.820626637657952"/>
    <x v="1"/>
    <n v="11.191882477885574"/>
    <m/>
  </r>
  <r>
    <n v="2024"/>
    <n v="84492"/>
    <n v="3"/>
    <n v="20231203661200"/>
    <n v="1"/>
    <n v="6963.27"/>
    <n v="1"/>
    <n v="20231203661201"/>
    <n v="202312036612011"/>
    <n v="6963.27"/>
    <n v="39"/>
    <n v="2"/>
    <n v="52379.462750487473"/>
    <n v="12"/>
    <n v="69.667783654284378"/>
    <x v="0"/>
    <n v="10.866269861241012"/>
    <m/>
  </r>
  <r>
    <n v="2024"/>
    <n v="84610"/>
    <n v="3"/>
    <n v="20240200107800"/>
    <n v="1"/>
    <n v="4046.79"/>
    <n v="3"/>
    <n v="20240200107802"/>
    <n v="202402001078021"/>
    <n v="4046.79"/>
    <n v="26"/>
    <n v="2"/>
    <n v="94126.217341219395"/>
    <n v="16"/>
    <n v="68.54585997554868"/>
    <x v="1"/>
    <n v="11.452391898258607"/>
    <m/>
  </r>
  <r>
    <n v="2024"/>
    <n v="84721"/>
    <n v="3"/>
    <n v="20240200104400"/>
    <n v="1"/>
    <n v="4256.6099999999997"/>
    <n v="1"/>
    <n v="20240200104401"/>
    <n v="202402001044011"/>
    <n v="4256.6099999999997"/>
    <n v="33"/>
    <n v="1"/>
    <n v="93657.948722766276"/>
    <n v="16"/>
    <n v="69.633184357001753"/>
    <x v="1"/>
    <n v="11.447404581181939"/>
    <m/>
  </r>
  <r>
    <n v="2024"/>
    <n v="84741"/>
    <n v="3"/>
    <n v="20230300106700"/>
    <n v="1"/>
    <n v="1783.82"/>
    <n v="1"/>
    <n v="20230300106701"/>
    <n v="202303001067011"/>
    <n v="1783.82"/>
    <n v="48"/>
    <n v="2"/>
    <n v="51317.123743980999"/>
    <n v="12"/>
    <n v="69.431570964244202"/>
    <x v="0"/>
    <n v="10.845779771640277"/>
    <m/>
  </r>
  <r>
    <n v="2024"/>
    <n v="84760"/>
    <n v="3"/>
    <n v="20231200104500"/>
    <n v="1"/>
    <n v="2371.77"/>
    <n v="1"/>
    <n v="20231200104501"/>
    <n v="202312001045011"/>
    <n v="2371.77"/>
    <n v="28"/>
    <n v="1"/>
    <n v="50929.61449953173"/>
    <n v="12"/>
    <n v="69.819395064063244"/>
    <x v="0"/>
    <n v="10.838199850628165"/>
    <m/>
  </r>
  <r>
    <n v="2024"/>
    <n v="84813"/>
    <n v="3"/>
    <n v="20240100104800"/>
    <n v="1"/>
    <n v="5145.8900000000003"/>
    <n v="1"/>
    <n v="20240100104801"/>
    <n v="202401001048011"/>
    <n v="5145.8900000000003"/>
    <n v="31"/>
    <n v="2"/>
    <n v="89540.320274897589"/>
    <n v="16"/>
    <n v="70.134033873558067"/>
    <x v="1"/>
    <n v="11.402444308680424"/>
    <m/>
  </r>
  <r>
    <n v="2024"/>
    <n v="84949"/>
    <n v="3"/>
    <n v="0"/>
    <n v="1"/>
    <n v="2213.4499999999998"/>
    <n v="3"/>
    <n v="0"/>
    <n v="0"/>
    <n v="2399.63"/>
    <n v="31"/>
    <n v="2"/>
    <n v="75734.315149468253"/>
    <n v="14"/>
    <n v="69.471457955671085"/>
    <x v="1"/>
    <n v="11.234986641198489"/>
    <m/>
  </r>
  <r>
    <n v="2024"/>
    <n v="85091"/>
    <n v="3"/>
    <n v="0"/>
    <n v="1"/>
    <n v="2021.57"/>
    <n v="1"/>
    <n v="0"/>
    <n v="0"/>
    <n v="2021.57"/>
    <n v="34"/>
    <n v="2"/>
    <n v="74027.854874206678"/>
    <n v="14"/>
    <n v="70.241556890933694"/>
    <x v="1"/>
    <n v="11.212196718578127"/>
    <m/>
  </r>
  <r>
    <n v="2024"/>
    <n v="85100"/>
    <n v="3"/>
    <n v="0"/>
    <n v="1"/>
    <n v="1724.48"/>
    <n v="3"/>
    <n v="0"/>
    <n v="0"/>
    <n v="1724.48"/>
    <n v="56"/>
    <n v="1"/>
    <n v="25497.923700911157"/>
    <n v="10"/>
    <n v="69.89292031802006"/>
    <x v="0"/>
    <n v="10.146352304337764"/>
    <m/>
  </r>
  <r>
    <n v="2024"/>
    <n v="85133"/>
    <n v="3"/>
    <n v="20240300112000"/>
    <n v="1"/>
    <n v="4059.45"/>
    <n v="2"/>
    <n v="20240300112002"/>
    <n v="202403001120021"/>
    <n v="4343.4799999999996"/>
    <n v="39"/>
    <n v="2"/>
    <n v="70978.911473923741"/>
    <n v="14"/>
    <n v="69.348085370099042"/>
    <x v="1"/>
    <n v="11.1701380904098"/>
    <m/>
  </r>
  <r>
    <n v="2024"/>
    <n v="85271"/>
    <n v="3"/>
    <n v="20240100114700"/>
    <n v="1"/>
    <n v="2082.35"/>
    <n v="2"/>
    <n v="20240100114702"/>
    <n v="202401001147021"/>
    <n v="2082.35"/>
    <n v="45"/>
    <n v="2"/>
    <n v="114701.98011585473"/>
    <n v="18"/>
    <n v="70.735521799689067"/>
    <x v="2"/>
    <n v="11.650092566402233"/>
    <m/>
  </r>
  <r>
    <n v="2024"/>
    <n v="85418"/>
    <n v="3"/>
    <n v="0"/>
    <n v="1"/>
    <n v="2488.2800000000002"/>
    <n v="2"/>
    <n v="0"/>
    <n v="0"/>
    <n v="2488.2800000000002"/>
    <n v="64"/>
    <n v="2"/>
    <n v="90533.352184805801"/>
    <n v="16"/>
    <n v="68.401685126372797"/>
    <x v="1"/>
    <n v="11.413473594225415"/>
    <m/>
  </r>
  <r>
    <n v="2024"/>
    <n v="85625"/>
    <n v="3"/>
    <n v="0"/>
    <n v="1"/>
    <n v="2672.26"/>
    <n v="1"/>
    <n v="0"/>
    <n v="0"/>
    <n v="2672.26"/>
    <n v="35"/>
    <n v="2"/>
    <n v="117424.01772850017"/>
    <n v="18"/>
    <n v="68.852744599994026"/>
    <x v="2"/>
    <n v="11.673546745763339"/>
    <m/>
  </r>
  <r>
    <n v="2024"/>
    <n v="85644"/>
    <n v="3"/>
    <n v="0"/>
    <n v="1"/>
    <n v="1869.97"/>
    <n v="2"/>
    <n v="0"/>
    <n v="0"/>
    <n v="1869.97"/>
    <n v="36"/>
    <n v="2"/>
    <n v="32795.634088377446"/>
    <n v="10"/>
    <n v="70.325437378581157"/>
    <x v="0"/>
    <n v="10.398050678451041"/>
    <m/>
  </r>
  <r>
    <n v="2024"/>
    <n v="85902"/>
    <n v="3"/>
    <n v="20240200111200"/>
    <n v="1"/>
    <n v="1784.33"/>
    <n v="2"/>
    <n v="20240200111202"/>
    <n v="202402001112021"/>
    <n v="1784.33"/>
    <n v="35"/>
    <n v="1"/>
    <n v="91458.681420583656"/>
    <n v="16"/>
    <n v="70.760306301735056"/>
    <x v="1"/>
    <n v="11.4236425801016"/>
    <m/>
  </r>
  <r>
    <n v="2024"/>
    <n v="86176"/>
    <n v="3"/>
    <n v="20240100119100"/>
    <n v="1"/>
    <n v="2519.7399999999998"/>
    <n v="3"/>
    <n v="20240100119103"/>
    <n v="202401001191031"/>
    <n v="3359.76"/>
    <n v="28"/>
    <n v="2"/>
    <n v="89403.863209416639"/>
    <n v="16"/>
    <n v="67.805556328302643"/>
    <x v="1"/>
    <n v="11.400919172861263"/>
    <m/>
  </r>
  <r>
    <n v="2024"/>
    <n v="86358"/>
    <n v="3"/>
    <n v="0"/>
    <n v="1"/>
    <n v="2461.1799999999998"/>
    <n v="3"/>
    <n v="0"/>
    <n v="0"/>
    <n v="2298.42"/>
    <n v="27"/>
    <n v="1"/>
    <n v="39748.273060373787"/>
    <n v="11"/>
    <n v="70.461405950290711"/>
    <x v="0"/>
    <n v="10.590321674116673"/>
    <m/>
  </r>
  <r>
    <n v="2024"/>
    <n v="86369"/>
    <n v="3"/>
    <n v="0"/>
    <n v="1"/>
    <n v="2356.2199999999998"/>
    <n v="2"/>
    <n v="0"/>
    <n v="0"/>
    <n v="2356.2199999999998"/>
    <n v="42"/>
    <n v="2"/>
    <n v="110718.59801621319"/>
    <n v="18"/>
    <n v="70.876091180618317"/>
    <x v="2"/>
    <n v="11.614747108345506"/>
    <m/>
  </r>
  <r>
    <n v="2024"/>
    <n v="86442"/>
    <n v="3"/>
    <n v="0"/>
    <n v="1"/>
    <n v="1985.56"/>
    <n v="1"/>
    <n v="0"/>
    <n v="0"/>
    <n v="1985.56"/>
    <n v="27"/>
    <n v="2"/>
    <n v="76300.550379344233"/>
    <n v="14"/>
    <n v="69.839038912650039"/>
    <x v="1"/>
    <n v="11.242435430606221"/>
    <m/>
  </r>
  <r>
    <n v="2024"/>
    <n v="86487"/>
    <n v="3"/>
    <n v="0"/>
    <n v="1"/>
    <n v="2247.87"/>
    <n v="1"/>
    <n v="0"/>
    <n v="0"/>
    <n v="2247.87"/>
    <n v="52"/>
    <n v="1"/>
    <n v="32267.260030006906"/>
    <n v="10"/>
    <n v="66.959515795453981"/>
    <x v="0"/>
    <n v="10.381808373787194"/>
    <m/>
  </r>
  <r>
    <n v="2024"/>
    <n v="86573"/>
    <n v="3"/>
    <n v="0"/>
    <n v="1"/>
    <n v="1798.42"/>
    <n v="2"/>
    <n v="0"/>
    <n v="0"/>
    <n v="1798.42"/>
    <n v="63"/>
    <n v="2"/>
    <n v="28329.834721044848"/>
    <n v="10"/>
    <n v="71.74754247446829"/>
    <x v="0"/>
    <n v="10.251670758746297"/>
    <m/>
  </r>
  <r>
    <n v="2024"/>
    <n v="86662"/>
    <n v="3"/>
    <n v="0"/>
    <n v="1"/>
    <n v="2740.74"/>
    <n v="2"/>
    <n v="0"/>
    <n v="0"/>
    <n v="2740.74"/>
    <n v="39"/>
    <n v="2"/>
    <n v="75276.272516332407"/>
    <n v="14"/>
    <n v="68.267968144282236"/>
    <x v="1"/>
    <n v="11.228920258106848"/>
    <m/>
  </r>
  <r>
    <n v="2024"/>
    <n v="86679"/>
    <n v="3"/>
    <n v="20240300123500"/>
    <n v="1"/>
    <n v="1796.22"/>
    <n v="4"/>
    <n v="20240300123502"/>
    <n v="202403001235021"/>
    <n v="1796.22"/>
    <n v="45"/>
    <n v="1"/>
    <n v="47903.582392484786"/>
    <n v="12"/>
    <n v="67.303937621543753"/>
    <x v="0"/>
    <n v="10.776945569589605"/>
    <m/>
  </r>
  <r>
    <n v="2024"/>
    <n v="86745"/>
    <n v="3"/>
    <n v="20240200124200"/>
    <n v="1"/>
    <n v="1743.66"/>
    <n v="1"/>
    <n v="20240200124201"/>
    <n v="202402001242011"/>
    <n v="1743.66"/>
    <n v="32"/>
    <n v="1"/>
    <n v="53513.796781213081"/>
    <n v="12"/>
    <n v="69.718188591423953"/>
    <x v="0"/>
    <n v="10.887694783398789"/>
    <m/>
  </r>
  <r>
    <n v="2024"/>
    <n v="86745"/>
    <n v="3"/>
    <n v="20240200124200"/>
    <n v="1"/>
    <n v="1743.66"/>
    <n v="5"/>
    <n v="20240200124203"/>
    <n v="202402001242031"/>
    <n v="2141.38"/>
    <n v="64"/>
    <n v="2"/>
    <n v="43442.82529092257"/>
    <n v="12"/>
    <n v="67.035498799402333"/>
    <x v="0"/>
    <n v="10.679200991418352"/>
    <m/>
  </r>
  <r>
    <n v="2024"/>
    <n v="86784"/>
    <n v="3"/>
    <n v="0"/>
    <n v="1"/>
    <n v="2734.8"/>
    <n v="10"/>
    <n v="0"/>
    <n v="0"/>
    <n v="3003.64"/>
    <n v="58"/>
    <n v="1"/>
    <n v="70678.722314926941"/>
    <n v="14"/>
    <n v="71.269243175741423"/>
    <x v="1"/>
    <n v="11.165899849231856"/>
    <m/>
  </r>
  <r>
    <n v="2024"/>
    <n v="86827"/>
    <n v="3"/>
    <n v="0"/>
    <n v="1"/>
    <n v="2706.22"/>
    <n v="2"/>
    <n v="0"/>
    <n v="0"/>
    <n v="2706.22"/>
    <n v="47"/>
    <n v="2"/>
    <n v="73140.778494401486"/>
    <n v="14"/>
    <n v="69.126028797568921"/>
    <x v="1"/>
    <n v="11.200141335540648"/>
    <m/>
  </r>
  <r>
    <n v="2024"/>
    <n v="86866"/>
    <n v="3"/>
    <n v="0"/>
    <n v="1"/>
    <n v="2707.08"/>
    <n v="1"/>
    <n v="0"/>
    <n v="0"/>
    <n v="2707.08"/>
    <n v="36"/>
    <n v="2"/>
    <n v="49819.966162098171"/>
    <n v="12"/>
    <n v="70.696001806449416"/>
    <x v="0"/>
    <n v="10.816171109612773"/>
    <m/>
  </r>
  <r>
    <n v="2024"/>
    <n v="86896"/>
    <n v="3"/>
    <n v="20230100123000"/>
    <n v="1"/>
    <n v="2189.4699999999998"/>
    <n v="3"/>
    <n v="20230100123002"/>
    <n v="202301001230022"/>
    <n v="1932.76"/>
    <n v="26"/>
    <n v="1"/>
    <n v="51509.964327182701"/>
    <n v="12"/>
    <n v="71.760712198240753"/>
    <x v="0"/>
    <n v="10.849530550017802"/>
    <m/>
  </r>
  <r>
    <n v="2024"/>
    <n v="86915"/>
    <n v="3"/>
    <n v="20240100126200"/>
    <n v="1"/>
    <n v="1664.13"/>
    <n v="2"/>
    <n v="20240100126202"/>
    <n v="202401001262021"/>
    <n v="1664.13"/>
    <n v="46"/>
    <n v="2"/>
    <n v="46834.764867557184"/>
    <n v="12"/>
    <n v="68.110069874263118"/>
    <x v="0"/>
    <n v="10.754381045187737"/>
    <m/>
  </r>
  <r>
    <n v="2024"/>
    <n v="86933"/>
    <n v="3"/>
    <n v="0"/>
    <n v="1"/>
    <n v="2046.9"/>
    <n v="1"/>
    <n v="0"/>
    <n v="0"/>
    <n v="2046.9"/>
    <n v="33"/>
    <n v="1"/>
    <n v="71999.360619502215"/>
    <n v="14"/>
    <n v="70.222085427292427"/>
    <x v="1"/>
    <n v="11.184412517674071"/>
    <m/>
  </r>
  <r>
    <n v="2024"/>
    <n v="87073"/>
    <n v="3"/>
    <n v="20240200025600"/>
    <n v="1"/>
    <n v="326.87"/>
    <n v="2"/>
    <n v="20240200025602"/>
    <n v="202402000256021"/>
    <n v="326.87"/>
    <n v="31"/>
    <n v="2"/>
    <n v="52940.561015817606"/>
    <n v="12"/>
    <n v="69.565071583123554"/>
    <x v="0"/>
    <n v="10.876925072925879"/>
    <m/>
  </r>
  <r>
    <n v="2024"/>
    <n v="87173"/>
    <n v="3"/>
    <n v="0"/>
    <n v="1"/>
    <n v="617.26"/>
    <n v="1"/>
    <n v="0"/>
    <n v="0"/>
    <n v="617.26"/>
    <n v="50"/>
    <n v="2"/>
    <n v="78972.241951648946"/>
    <n v="14"/>
    <n v="72.86854249434613"/>
    <x v="1"/>
    <n v="11.276851702004418"/>
    <m/>
  </r>
  <r>
    <n v="2024"/>
    <n v="87466"/>
    <n v="3"/>
    <n v="20240100027300"/>
    <n v="1"/>
    <n v="260.76"/>
    <n v="2"/>
    <n v="20240100027302"/>
    <n v="202401000273021"/>
    <n v="260.76"/>
    <n v="33"/>
    <n v="2"/>
    <n v="57619.889698631072"/>
    <n v="12"/>
    <n v="68.916568171250418"/>
    <x v="0"/>
    <n v="10.961623094347049"/>
    <m/>
  </r>
  <r>
    <n v="2024"/>
    <n v="87479"/>
    <n v="3"/>
    <n v="20240100028200"/>
    <n v="1"/>
    <n v="681.36"/>
    <n v="2"/>
    <n v="20240100028202"/>
    <n v="202401000282021"/>
    <n v="681.36"/>
    <n v="56"/>
    <n v="2"/>
    <n v="74187.658698002633"/>
    <n v="14"/>
    <n v="71.532378435042233"/>
    <x v="1"/>
    <n v="11.214353090497202"/>
    <m/>
  </r>
  <r>
    <n v="2024"/>
    <n v="87629"/>
    <n v="3"/>
    <n v="0"/>
    <n v="1"/>
    <n v="400.1"/>
    <n v="6"/>
    <n v="0"/>
    <n v="0"/>
    <n v="352.89"/>
    <n v="34"/>
    <n v="1"/>
    <n v="49490.460686727143"/>
    <n v="12"/>
    <n v="72.737719795994707"/>
    <x v="0"/>
    <n v="10.809535216585717"/>
    <m/>
  </r>
  <r>
    <n v="2024"/>
    <n v="87766"/>
    <n v="3"/>
    <n v="20240100020700"/>
    <n v="1"/>
    <n v="649.86"/>
    <n v="1"/>
    <n v="20240100020701"/>
    <n v="202401000207011"/>
    <n v="649.86"/>
    <n v="59"/>
    <n v="2"/>
    <n v="58342.831548495364"/>
    <n v="12"/>
    <n v="71.561188748628766"/>
    <x v="0"/>
    <n v="10.974091777528374"/>
    <m/>
  </r>
  <r>
    <n v="2024"/>
    <n v="87910"/>
    <n v="3"/>
    <n v="20230501824000"/>
    <n v="1"/>
    <n v="311.61"/>
    <n v="3"/>
    <n v="20230501824002"/>
    <n v="202305018240021"/>
    <n v="311.61"/>
    <n v="26"/>
    <n v="1"/>
    <n v="78539.289932398518"/>
    <n v="14"/>
    <n v="72.445596064204366"/>
    <x v="1"/>
    <n v="11.271354287250777"/>
    <m/>
  </r>
  <r>
    <n v="2024"/>
    <n v="87977"/>
    <n v="3"/>
    <n v="20230300021000"/>
    <n v="1"/>
    <n v="266.67"/>
    <n v="1"/>
    <n v="20230300021001"/>
    <n v="202303000210011"/>
    <n v="266.67"/>
    <n v="45"/>
    <n v="2"/>
    <n v="78128.486659598362"/>
    <n v="14"/>
    <n v="66.468834653389763"/>
    <x v="1"/>
    <n v="11.266110015285706"/>
    <m/>
  </r>
  <r>
    <n v="2024"/>
    <n v="88102"/>
    <n v="3"/>
    <n v="20240100244500"/>
    <n v="1"/>
    <n v="435.86"/>
    <n v="1"/>
    <n v="20240100244501"/>
    <n v="202401002445011"/>
    <n v="435.86"/>
    <n v="40"/>
    <n v="2"/>
    <n v="49848.858057497084"/>
    <n v="12"/>
    <n v="69.826732973553476"/>
    <x v="0"/>
    <n v="10.816750867554825"/>
    <m/>
  </r>
  <r>
    <n v="2024"/>
    <n v="88302"/>
    <n v="3"/>
    <n v="0"/>
    <n v="1"/>
    <n v="459.85"/>
    <n v="2"/>
    <n v="0"/>
    <n v="0"/>
    <n v="459.85"/>
    <n v="29"/>
    <n v="2"/>
    <n v="69350.940287034377"/>
    <n v="14"/>
    <n v="68.85376060943085"/>
    <x v="1"/>
    <n v="11.146934984224016"/>
    <m/>
  </r>
  <r>
    <n v="2024"/>
    <n v="88395"/>
    <n v="3"/>
    <n v="20231200243600"/>
    <n v="1"/>
    <n v="788.48"/>
    <n v="2"/>
    <n v="20231200243602"/>
    <n v="202312002436021"/>
    <n v="788.48"/>
    <n v="31"/>
    <n v="1"/>
    <n v="72807.143986036128"/>
    <n v="14"/>
    <n v="73.674078270161743"/>
    <x v="1"/>
    <n v="11.1955693610465"/>
    <m/>
  </r>
  <r>
    <n v="2024"/>
    <n v="88530"/>
    <n v="3"/>
    <n v="20230100246900"/>
    <n v="1"/>
    <n v="665.85"/>
    <n v="2"/>
    <n v="20230100246902"/>
    <n v="202301002469021"/>
    <n v="788.06"/>
    <n v="32"/>
    <n v="1"/>
    <n v="74526.39835427457"/>
    <n v="14"/>
    <n v="69.027981947983506"/>
    <x v="1"/>
    <n v="11.218908681929777"/>
    <m/>
  </r>
  <r>
    <n v="2024"/>
    <n v="88605"/>
    <n v="3"/>
    <n v="20230200252000"/>
    <n v="1"/>
    <n v="481.21"/>
    <n v="4"/>
    <n v="20230200252004"/>
    <n v="202302002520041"/>
    <n v="791.07"/>
    <n v="53"/>
    <n v="1"/>
    <n v="55018.887092656871"/>
    <n v="12"/>
    <n v="74.573360226450532"/>
    <x v="0"/>
    <n v="10.915431806950416"/>
    <m/>
  </r>
  <r>
    <n v="2024"/>
    <n v="88701"/>
    <n v="3"/>
    <n v="20230100248300"/>
    <n v="1"/>
    <n v="493.16"/>
    <n v="1"/>
    <n v="20230100248301"/>
    <n v="202301002483011"/>
    <n v="493.16"/>
    <n v="25"/>
    <n v="1"/>
    <n v="54793.980725036119"/>
    <n v="12"/>
    <n v="71.327656896212858"/>
    <x v="0"/>
    <n v="10.911335626119154"/>
    <m/>
  </r>
  <r>
    <n v="2024"/>
    <n v="88780"/>
    <n v="3"/>
    <n v="20230200248800"/>
    <n v="1"/>
    <n v="583.29999999999995"/>
    <n v="2"/>
    <n v="20230200248802"/>
    <n v="202302002488021"/>
    <n v="583.29999999999995"/>
    <n v="44"/>
    <n v="2"/>
    <n v="57705.758956205638"/>
    <n v="12"/>
    <n v="68.962310851255907"/>
    <x v="0"/>
    <n v="10.963112256115394"/>
    <m/>
  </r>
  <r>
    <n v="2024"/>
    <n v="88922"/>
    <n v="3"/>
    <n v="20230100250300"/>
    <n v="1"/>
    <n v="488.41"/>
    <n v="1"/>
    <n v="20230100250301"/>
    <n v="202301002503011"/>
    <n v="488.41"/>
    <n v="61"/>
    <n v="2"/>
    <n v="72479.73449097616"/>
    <n v="14"/>
    <n v="70.755407723878676"/>
    <x v="1"/>
    <n v="11.19106227750618"/>
    <m/>
  </r>
  <r>
    <n v="2024"/>
    <n v="88938"/>
    <n v="3"/>
    <n v="20230200247600"/>
    <n v="1"/>
    <n v="476.76"/>
    <n v="2"/>
    <n v="20230200247602"/>
    <n v="202302002476022"/>
    <n v="476.76"/>
    <n v="54"/>
    <n v="2"/>
    <n v="74512.644528829071"/>
    <n v="14"/>
    <n v="69.34662178391882"/>
    <x v="1"/>
    <n v="11.218724115185138"/>
    <m/>
  </r>
  <r>
    <n v="2024"/>
    <n v="88968"/>
    <n v="3"/>
    <n v="20240104664000"/>
    <n v="1"/>
    <n v="420.2"/>
    <n v="4"/>
    <n v="20240104664003"/>
    <n v="202401046640031"/>
    <n v="608.53"/>
    <n v="47"/>
    <n v="2"/>
    <n v="52892.656589269434"/>
    <n v="12"/>
    <n v="71.520422752391624"/>
    <x v="0"/>
    <n v="10.876019791372435"/>
    <m/>
  </r>
  <r>
    <n v="2024"/>
    <n v="89241"/>
    <n v="3"/>
    <n v="0"/>
    <n v="1"/>
    <n v="475.51"/>
    <n v="1"/>
    <n v="0"/>
    <n v="0"/>
    <n v="475.51"/>
    <n v="64"/>
    <n v="1"/>
    <n v="53869.012251703476"/>
    <n v="12"/>
    <n v="69.319763118108824"/>
    <x v="0"/>
    <n v="10.894310679729671"/>
    <m/>
  </r>
  <r>
    <n v="2024"/>
    <n v="89253"/>
    <n v="3"/>
    <n v="0"/>
    <n v="1"/>
    <n v="571.99"/>
    <n v="7"/>
    <n v="0"/>
    <n v="0"/>
    <n v="804.75"/>
    <n v="37"/>
    <n v="1"/>
    <n v="72849.94118458312"/>
    <n v="14"/>
    <n v="71.984584487206021"/>
    <x v="1"/>
    <n v="11.196157004273445"/>
    <m/>
  </r>
  <r>
    <n v="2024"/>
    <n v="89263"/>
    <n v="3"/>
    <n v="0"/>
    <n v="1"/>
    <n v="330.94"/>
    <n v="1"/>
    <n v="0"/>
    <n v="0"/>
    <n v="330.94"/>
    <n v="33"/>
    <n v="2"/>
    <n v="74460.243009728671"/>
    <n v="14"/>
    <n v="71.666433790848231"/>
    <x v="1"/>
    <n v="11.218020611049218"/>
    <m/>
  </r>
  <r>
    <n v="2024"/>
    <n v="89288"/>
    <n v="3"/>
    <n v="0"/>
    <n v="1"/>
    <n v="439.01"/>
    <n v="6"/>
    <n v="0"/>
    <n v="0"/>
    <n v="532.32000000000005"/>
    <n v="44"/>
    <n v="2"/>
    <n v="52889.325631219806"/>
    <n v="12"/>
    <n v="68.882377318229402"/>
    <x v="0"/>
    <n v="10.875956813576391"/>
    <m/>
  </r>
  <r>
    <n v="2024"/>
    <n v="89338"/>
    <n v="3"/>
    <n v="0"/>
    <n v="1"/>
    <n v="451.37"/>
    <n v="2"/>
    <n v="0"/>
    <n v="0"/>
    <n v="398.08"/>
    <n v="29"/>
    <n v="1"/>
    <n v="76935.839016284866"/>
    <n v="14"/>
    <n v="69.122840100579978"/>
    <x v="1"/>
    <n v="11.250727093953362"/>
    <m/>
  </r>
  <r>
    <n v="2024"/>
    <n v="89347"/>
    <n v="3"/>
    <n v="0"/>
    <n v="1"/>
    <n v="525.44000000000005"/>
    <n v="2"/>
    <n v="0"/>
    <n v="0"/>
    <n v="525.44000000000005"/>
    <n v="54"/>
    <n v="1"/>
    <n v="73065.351327502358"/>
    <n v="14"/>
    <n v="65.767157715431694"/>
    <x v="1"/>
    <n v="11.19910954332123"/>
    <m/>
  </r>
  <r>
    <n v="2024"/>
    <n v="89426"/>
    <n v="3"/>
    <n v="0"/>
    <n v="1"/>
    <n v="534.54"/>
    <n v="3"/>
    <n v="0"/>
    <n v="0"/>
    <n v="796.03"/>
    <n v="25"/>
    <n v="2"/>
    <n v="93045.652715774908"/>
    <n v="16"/>
    <n v="69.200189272743529"/>
    <x v="1"/>
    <n v="11.440845541105533"/>
    <m/>
  </r>
  <r>
    <n v="2024"/>
    <n v="89442"/>
    <n v="3"/>
    <n v="0"/>
    <n v="1"/>
    <n v="512.77"/>
    <n v="2"/>
    <n v="0"/>
    <n v="0"/>
    <n v="492.99"/>
    <n v="29"/>
    <n v="1"/>
    <n v="50165.213435455138"/>
    <n v="12"/>
    <n v="67.720447225068142"/>
    <x v="0"/>
    <n v="10.823077106019358"/>
    <m/>
  </r>
  <r>
    <n v="2024"/>
    <n v="89443"/>
    <n v="3"/>
    <n v="0"/>
    <n v="1"/>
    <n v="501.22"/>
    <n v="2"/>
    <n v="0"/>
    <n v="0"/>
    <n v="501.22"/>
    <n v="43"/>
    <n v="2"/>
    <n v="77878.835291500684"/>
    <n v="14"/>
    <n v="66.422242793183699"/>
    <x v="1"/>
    <n v="11.262909504206108"/>
    <m/>
  </r>
  <r>
    <n v="2024"/>
    <n v="89463"/>
    <n v="3"/>
    <n v="0"/>
    <n v="1"/>
    <n v="567.62"/>
    <n v="1"/>
    <n v="0"/>
    <n v="0"/>
    <n v="567.62"/>
    <n v="60"/>
    <n v="1"/>
    <n v="72262.460455876731"/>
    <n v="14"/>
    <n v="68.277981109675494"/>
    <x v="1"/>
    <n v="11.188060054161753"/>
    <m/>
  </r>
  <r>
    <n v="2024"/>
    <n v="5924"/>
    <n v="3"/>
    <n v="0"/>
    <n v="1"/>
    <n v="1509.44"/>
    <n v="1"/>
    <n v="0"/>
    <n v="0"/>
    <n v="1509.44"/>
    <n v="64"/>
    <n v="2"/>
    <n v="50873.196169924951"/>
    <n v="12"/>
    <n v="69.060724845840014"/>
    <x v="0"/>
    <n v="10.837091465996902"/>
    <m/>
  </r>
  <r>
    <n v="2024"/>
    <n v="41694"/>
    <n v="3"/>
    <n v="20240300723000"/>
    <n v="1"/>
    <n v="3031.56"/>
    <n v="1"/>
    <n v="20240300723001"/>
    <n v="202403007230011"/>
    <n v="3031.56"/>
    <n v="27"/>
    <n v="2"/>
    <n v="59282.233482399184"/>
    <n v="12"/>
    <n v="69.168809989737596"/>
    <x v="0"/>
    <n v="10.99006493608881"/>
    <m/>
  </r>
  <r>
    <n v="2024"/>
    <n v="71401"/>
    <n v="3"/>
    <n v="20240204072000"/>
    <n v="1"/>
    <n v="1354.03"/>
    <n v="2"/>
    <n v="20240204072001"/>
    <n v="202402040720011"/>
    <n v="1354.03"/>
    <n v="45"/>
    <n v="2"/>
    <n v="47847.900730386267"/>
    <n v="12"/>
    <n v="67.768931094309025"/>
    <x v="0"/>
    <n v="10.775782524035446"/>
    <m/>
  </r>
  <r>
    <n v="2024"/>
    <n v="6072"/>
    <n v="3"/>
    <n v="0"/>
    <n v="1"/>
    <n v="1477.73"/>
    <n v="1"/>
    <n v="0"/>
    <n v="0"/>
    <n v="1477.73"/>
    <n v="40"/>
    <n v="1"/>
    <n v="53740.054143507092"/>
    <n v="12"/>
    <n v="74.49131168482009"/>
    <x v="0"/>
    <n v="10.891913889677481"/>
    <m/>
  </r>
  <r>
    <n v="2024"/>
    <n v="19539"/>
    <n v="3"/>
    <n v="0"/>
    <n v="1"/>
    <n v="2181.7199999999998"/>
    <n v="2"/>
    <n v="0"/>
    <n v="0"/>
    <n v="2181.7199999999998"/>
    <n v="29"/>
    <n v="2"/>
    <n v="50139.151566112138"/>
    <n v="12"/>
    <n v="70.086881383803714"/>
    <x v="0"/>
    <n v="10.822557450270995"/>
    <m/>
  </r>
  <r>
    <n v="2024"/>
    <n v="21897"/>
    <n v="3"/>
    <n v="0"/>
    <n v="1"/>
    <n v="2397.41"/>
    <n v="1"/>
    <n v="0"/>
    <n v="0"/>
    <n v="2397.41"/>
    <n v="27"/>
    <n v="1"/>
    <n v="120855.26679792567"/>
    <n v="18"/>
    <n v="68.665435529759662"/>
    <x v="2"/>
    <n v="11.702348966463958"/>
    <m/>
  </r>
  <r>
    <n v="2024"/>
    <n v="24817"/>
    <n v="3"/>
    <n v="0"/>
    <n v="1"/>
    <n v="1463.95"/>
    <n v="1"/>
    <n v="0"/>
    <n v="0"/>
    <n v="1463.95"/>
    <n v="28"/>
    <n v="1"/>
    <n v="120014.9708787831"/>
    <n v="18"/>
    <n v="68.63688907246555"/>
    <x v="2"/>
    <n v="11.695371771305828"/>
    <m/>
  </r>
  <r>
    <n v="2024"/>
    <n v="25896"/>
    <n v="3"/>
    <n v="20221203433200"/>
    <n v="1"/>
    <n v="2007.57"/>
    <n v="2"/>
    <n v="20221203433202"/>
    <n v="202212034332021"/>
    <n v="2007.57"/>
    <n v="50"/>
    <n v="2"/>
    <n v="50954.467208951944"/>
    <n v="12"/>
    <n v="68.735849759366403"/>
    <x v="0"/>
    <n v="10.838687713098855"/>
    <m/>
  </r>
  <r>
    <n v="2024"/>
    <n v="29328"/>
    <n v="3"/>
    <n v="20240200488500"/>
    <n v="1"/>
    <n v="890.7"/>
    <n v="1"/>
    <n v="20240200488501"/>
    <n v="202402004885011"/>
    <n v="890.7"/>
    <n v="53"/>
    <n v="2"/>
    <n v="72488.216955156444"/>
    <n v="14"/>
    <n v="69.920407891009177"/>
    <x v="1"/>
    <n v="11.191179302877725"/>
    <m/>
  </r>
  <r>
    <n v="2024"/>
    <n v="29855"/>
    <n v="3"/>
    <n v="20230100318500"/>
    <n v="1"/>
    <n v="2073.54"/>
    <n v="1"/>
    <n v="20230100318501"/>
    <n v="202301003185012"/>
    <n v="2073.54"/>
    <n v="49"/>
    <n v="1"/>
    <n v="55282.590078453803"/>
    <n v="12"/>
    <n v="70.221347920566089"/>
    <x v="0"/>
    <n v="10.920213311150997"/>
    <m/>
  </r>
  <r>
    <n v="2024"/>
    <n v="34828"/>
    <n v="3"/>
    <n v="0"/>
    <n v="1"/>
    <n v="325.7"/>
    <n v="2"/>
    <n v="0"/>
    <n v="0"/>
    <n v="315.72000000000003"/>
    <n v="26"/>
    <n v="2"/>
    <n v="119233.57032657891"/>
    <n v="18"/>
    <n v="71.671523271227258"/>
    <x v="2"/>
    <n v="11.688839624219565"/>
    <m/>
  </r>
  <r>
    <n v="2024"/>
    <n v="40077"/>
    <n v="3"/>
    <n v="20230300597500"/>
    <n v="1"/>
    <n v="2466.8000000000002"/>
    <n v="1"/>
    <n v="20230300597501"/>
    <n v="202303005975011"/>
    <n v="2466.8000000000002"/>
    <n v="44"/>
    <n v="2"/>
    <n v="44300.286480170173"/>
    <n v="12"/>
    <n v="71.26700336110423"/>
    <x v="0"/>
    <n v="10.698746422833315"/>
    <m/>
  </r>
  <r>
    <n v="2024"/>
    <n v="40519"/>
    <n v="3"/>
    <n v="20230100586800"/>
    <n v="1"/>
    <n v="3937.86"/>
    <n v="1"/>
    <n v="20230100586801"/>
    <n v="202301005868011"/>
    <n v="3937.86"/>
    <n v="63"/>
    <n v="2"/>
    <n v="43690.952843335835"/>
    <n v="12"/>
    <n v="69.848051549254961"/>
    <x v="0"/>
    <n v="10.684896330893654"/>
    <m/>
  </r>
  <r>
    <n v="2024"/>
    <n v="44734"/>
    <n v="3"/>
    <n v="0"/>
    <n v="1"/>
    <n v="2788.21"/>
    <n v="1"/>
    <n v="0"/>
    <n v="0"/>
    <n v="2788.21"/>
    <n v="37"/>
    <n v="2"/>
    <n v="91222.497072083075"/>
    <n v="16"/>
    <n v="71.432274455149951"/>
    <x v="1"/>
    <n v="11.421056824064268"/>
    <m/>
  </r>
  <r>
    <n v="2024"/>
    <n v="60792"/>
    <n v="3"/>
    <n v="20240304289200"/>
    <n v="1"/>
    <n v="5251.78"/>
    <n v="1"/>
    <n v="20240304289201"/>
    <n v="202403042892011"/>
    <n v="5251.78"/>
    <n v="39"/>
    <n v="2"/>
    <n v="69711.190997791346"/>
    <n v="14"/>
    <n v="66.221557748473657"/>
    <x v="1"/>
    <n v="11.152116143369518"/>
    <m/>
  </r>
  <r>
    <n v="2024"/>
    <n v="62296"/>
    <n v="3"/>
    <n v="0"/>
    <n v="1"/>
    <n v="1976.83"/>
    <n v="1"/>
    <n v="0"/>
    <n v="0"/>
    <n v="1976.83"/>
    <n v="60"/>
    <n v="2"/>
    <n v="50622.526255084944"/>
    <n v="12"/>
    <n v="64.809955633271983"/>
    <x v="0"/>
    <n v="10.832151939117864"/>
    <m/>
  </r>
  <r>
    <n v="2024"/>
    <n v="64001"/>
    <n v="3"/>
    <n v="20240100780300"/>
    <n v="1"/>
    <n v="1996.35"/>
    <n v="1"/>
    <n v="20240100780301"/>
    <n v="202401007803011"/>
    <n v="1996.35"/>
    <n v="52"/>
    <n v="2"/>
    <n v="78381.043047476895"/>
    <n v="14"/>
    <n v="71.385709203434246"/>
    <x v="1"/>
    <n v="11.269337379236868"/>
    <m/>
  </r>
  <r>
    <n v="2024"/>
    <n v="64727"/>
    <n v="3"/>
    <n v="0"/>
    <n v="1"/>
    <n v="2738.41"/>
    <n v="1"/>
    <n v="0"/>
    <n v="0"/>
    <n v="2738.41"/>
    <n v="61"/>
    <n v="1"/>
    <n v="80560.293877119359"/>
    <n v="14"/>
    <n v="67.006955949151703"/>
    <x v="1"/>
    <n v="11.296761175314282"/>
    <m/>
  </r>
  <r>
    <n v="2024"/>
    <n v="72526"/>
    <n v="3"/>
    <n v="20240300546500"/>
    <n v="1"/>
    <n v="637.87"/>
    <n v="4"/>
    <n v="20240300546502"/>
    <n v="202403005465021"/>
    <n v="637.87"/>
    <n v="45"/>
    <n v="2"/>
    <n v="101945.61362552278"/>
    <n v="16"/>
    <n v="71.358339381703018"/>
    <x v="1"/>
    <n v="11.532194750315094"/>
    <m/>
  </r>
  <r>
    <n v="2024"/>
    <n v="75627"/>
    <n v="3"/>
    <n v="20230300808500"/>
    <n v="1"/>
    <n v="957.72"/>
    <n v="1"/>
    <n v="20230300808501"/>
    <n v="202303008085011"/>
    <n v="957.72"/>
    <n v="30"/>
    <n v="2"/>
    <n v="51137.836396515282"/>
    <n v="12"/>
    <n v="69.331226854566566"/>
    <x v="0"/>
    <n v="10.842279940490577"/>
    <m/>
  </r>
  <r>
    <n v="2024"/>
    <n v="77393"/>
    <n v="3"/>
    <n v="20240300862600"/>
    <n v="1"/>
    <n v="4859.4799999999996"/>
    <n v="2"/>
    <n v="20240300862602"/>
    <n v="202403008626021"/>
    <n v="4859.4799999999996"/>
    <n v="33"/>
    <n v="1"/>
    <n v="24869.513950123222"/>
    <n v="10"/>
    <n v="73.097498626263132"/>
    <x v="0"/>
    <n v="10.121397992984566"/>
    <m/>
  </r>
  <r>
    <n v="2024"/>
    <n v="67106"/>
    <n v="3"/>
    <n v="0"/>
    <n v="1"/>
    <n v="376.39"/>
    <n v="2"/>
    <n v="0"/>
    <n v="0"/>
    <n v="376.39"/>
    <n v="45"/>
    <n v="2"/>
    <n v="122458.5927479743"/>
    <n v="18"/>
    <n v="70.145737371985192"/>
    <x v="2"/>
    <n v="11.715528233441944"/>
    <m/>
  </r>
  <r>
    <n v="2024"/>
    <n v="67005"/>
    <n v="3"/>
    <n v="20230200463300"/>
    <n v="1"/>
    <n v="507.72"/>
    <n v="2"/>
    <n v="20230200463302"/>
    <n v="202302004633021"/>
    <n v="507.72"/>
    <n v="35"/>
    <n v="1"/>
    <n v="97618.034139068666"/>
    <n v="16"/>
    <n v="66.566984121088908"/>
    <x v="1"/>
    <n v="11.488817531347246"/>
    <m/>
  </r>
  <r>
    <n v="2024"/>
    <n v="8473"/>
    <n v="3"/>
    <n v="0"/>
    <n v="1"/>
    <n v="2888.63"/>
    <n v="5"/>
    <n v="0"/>
    <n v="0"/>
    <n v="3343.01"/>
    <n v="63"/>
    <n v="2"/>
    <n v="72267.57521355919"/>
    <n v="14"/>
    <n v="70.722603456694799"/>
    <x v="1"/>
    <n v="11.188130831943836"/>
    <m/>
  </r>
  <r>
    <n v="2024"/>
    <n v="31657"/>
    <n v="3"/>
    <n v="20240300153900"/>
    <n v="1"/>
    <n v="728.59"/>
    <n v="2"/>
    <n v="20240300153902"/>
    <n v="202403001539021"/>
    <n v="884.24"/>
    <n v="57"/>
    <n v="2"/>
    <n v="73377.915612132711"/>
    <n v="14"/>
    <n v="72.668305714286447"/>
    <x v="1"/>
    <n v="11.203378292111076"/>
    <m/>
  </r>
  <r>
    <n v="2024"/>
    <n v="76584"/>
    <n v="3"/>
    <n v="20230300495200"/>
    <n v="1"/>
    <n v="866.36"/>
    <n v="3"/>
    <n v="20230300495202"/>
    <n v="202303004952021"/>
    <n v="986.9"/>
    <n v="58"/>
    <n v="2"/>
    <n v="80066.113376579815"/>
    <n v="14"/>
    <n v="68.387488746768113"/>
    <x v="1"/>
    <n v="11.290607989568588"/>
    <m/>
  </r>
  <r>
    <n v="2024"/>
    <n v="77748"/>
    <n v="3"/>
    <n v="20240100857800"/>
    <n v="1"/>
    <n v="2173.5700000000002"/>
    <n v="1"/>
    <n v="20240100857801"/>
    <n v="202401008578011"/>
    <n v="2173.5700000000002"/>
    <n v="33"/>
    <n v="1"/>
    <n v="101242.38319060732"/>
    <n v="16"/>
    <n v="65.170363435968682"/>
    <x v="1"/>
    <n v="11.525272754391949"/>
    <m/>
  </r>
  <r>
    <n v="2024"/>
    <n v="11215"/>
    <n v="3"/>
    <n v="0"/>
    <n v="1"/>
    <n v="3708.1"/>
    <n v="3"/>
    <n v="0"/>
    <n v="0"/>
    <n v="4289.28"/>
    <n v="33"/>
    <n v="2"/>
    <n v="120502.16799078899"/>
    <n v="18"/>
    <n v="69.277708564965479"/>
    <x v="2"/>
    <n v="11.699423023375804"/>
    <m/>
  </r>
  <r>
    <n v="2024"/>
    <n v="63324"/>
    <n v="3"/>
    <n v="20240200782700"/>
    <n v="1"/>
    <n v="2266.2800000000002"/>
    <n v="2"/>
    <n v="20240200782702"/>
    <n v="202402007827021"/>
    <n v="2266.2800000000002"/>
    <n v="64"/>
    <n v="2"/>
    <n v="30683.406505992793"/>
    <n v="10"/>
    <n v="66.701725397046843"/>
    <x v="0"/>
    <n v="10.331477282759183"/>
    <m/>
  </r>
  <r>
    <n v="2024"/>
    <n v="80952"/>
    <n v="3"/>
    <n v="20231200071400"/>
    <n v="1"/>
    <n v="1835.41"/>
    <n v="1"/>
    <n v="20231200071401"/>
    <n v="202312000714011"/>
    <n v="1835.41"/>
    <n v="50"/>
    <n v="1"/>
    <n v="29662.403265276705"/>
    <n v="10"/>
    <n v="74.885464905852032"/>
    <x v="0"/>
    <n v="10.29763563955966"/>
    <m/>
  </r>
  <r>
    <n v="2024"/>
    <n v="80952"/>
    <n v="3"/>
    <n v="20231200071400"/>
    <n v="1"/>
    <n v="1835.41"/>
    <n v="2"/>
    <n v="20231200071402"/>
    <n v="202312000714021"/>
    <n v="1835.41"/>
    <n v="50"/>
    <n v="2"/>
    <n v="26752.975368847012"/>
    <n v="10"/>
    <n v="70.814907636138685"/>
    <x v="0"/>
    <n v="10.194400974880638"/>
    <m/>
  </r>
  <r>
    <n v="2024"/>
    <n v="21820"/>
    <n v="3"/>
    <n v="0"/>
    <n v="1"/>
    <n v="2473.29"/>
    <n v="1"/>
    <n v="0"/>
    <n v="0"/>
    <n v="2473.29"/>
    <n v="43"/>
    <n v="1"/>
    <n v="76207.985101406433"/>
    <n v="14"/>
    <n v="74.18634172590167"/>
    <x v="1"/>
    <n v="11.241221527541546"/>
    <m/>
  </r>
  <r>
    <n v="2024"/>
    <n v="49384"/>
    <n v="3"/>
    <n v="20230502973600"/>
    <n v="1"/>
    <n v="4672.68"/>
    <n v="1"/>
    <n v="20230502973601"/>
    <n v="202305029736012"/>
    <n v="4672.68"/>
    <n v="27"/>
    <n v="1"/>
    <n v="73458.15281793708"/>
    <n v="14"/>
    <n v="71.132648226012492"/>
    <x v="1"/>
    <n v="11.204471173644182"/>
    <m/>
  </r>
  <r>
    <n v="2024"/>
    <n v="79039"/>
    <n v="3"/>
    <n v="0"/>
    <n v="1"/>
    <n v="2354.77"/>
    <n v="2"/>
    <n v="0"/>
    <n v="0"/>
    <n v="2354.77"/>
    <n v="30"/>
    <n v="1"/>
    <n v="72576.313944196751"/>
    <n v="14"/>
    <n v="69.075567181565717"/>
    <x v="1"/>
    <n v="11.192393893368237"/>
    <m/>
  </r>
  <r>
    <n v="2024"/>
    <n v="29026"/>
    <n v="3"/>
    <n v="20221203647700"/>
    <n v="1"/>
    <n v="1554.51"/>
    <n v="1"/>
    <n v="20221203647701"/>
    <n v="202212036477011"/>
    <n v="1554.51"/>
    <n v="36"/>
    <n v="2"/>
    <n v="79122.674394400383"/>
    <n v="14"/>
    <n v="72.284647883300394"/>
    <x v="1"/>
    <n v="11.278754767474574"/>
    <m/>
  </r>
  <r>
    <n v="2024"/>
    <n v="71267"/>
    <n v="3"/>
    <n v="20240100531700"/>
    <n v="1"/>
    <n v="470.7"/>
    <n v="2"/>
    <n v="20240100531702"/>
    <n v="202401005317021"/>
    <n v="470.7"/>
    <n v="45"/>
    <n v="2"/>
    <n v="55195.118379507934"/>
    <n v="12"/>
    <n v="68.623618126087848"/>
    <x v="0"/>
    <n v="10.918629793200726"/>
    <m/>
  </r>
  <r>
    <n v="2024"/>
    <n v="4364"/>
    <n v="3"/>
    <n v="20240200392700"/>
    <n v="1"/>
    <n v="2290.94"/>
    <n v="2"/>
    <n v="20240200392702"/>
    <n v="202402003927021"/>
    <n v="2290.94"/>
    <n v="37"/>
    <n v="1"/>
    <n v="26015.474972367771"/>
    <n v="10"/>
    <n v="72.153619174542257"/>
    <x v="0"/>
    <n v="10.166446831192475"/>
    <m/>
  </r>
  <r>
    <n v="2024"/>
    <n v="84706"/>
    <n v="3"/>
    <n v="20240100107900"/>
    <n v="1"/>
    <n v="1916.06"/>
    <n v="4"/>
    <n v="20240100107903"/>
    <n v="202401001079031"/>
    <n v="4944.74"/>
    <n v="60"/>
    <n v="1"/>
    <n v="28811.447448073457"/>
    <n v="10"/>
    <n v="71.974020001795736"/>
    <x v="0"/>
    <n v="10.26852806798534"/>
    <m/>
  </r>
  <r>
    <n v="2024"/>
    <n v="17688"/>
    <n v="3"/>
    <n v="20221202225100"/>
    <n v="1"/>
    <n v="2760.96"/>
    <n v="2"/>
    <n v="20221202225102"/>
    <n v="202212022251021"/>
    <n v="2760.96"/>
    <n v="38"/>
    <n v="2"/>
    <n v="50282.141061786322"/>
    <n v="12"/>
    <n v="67.815109898138431"/>
    <x v="0"/>
    <n v="10.825405244569765"/>
    <m/>
  </r>
  <r>
    <n v="2024"/>
    <n v="62012"/>
    <n v="3"/>
    <n v="20240200778200"/>
    <n v="1"/>
    <n v="2163.27"/>
    <n v="2"/>
    <n v="20240200778202"/>
    <n v="202402007782021"/>
    <n v="2163.27"/>
    <n v="58"/>
    <n v="1"/>
    <n v="38803.903115240493"/>
    <n v="11"/>
    <n v="70.868297349986349"/>
    <x v="0"/>
    <n v="10.566276116305572"/>
    <m/>
  </r>
  <r>
    <n v="2024"/>
    <n v="76633"/>
    <n v="3"/>
    <n v="20221203713100"/>
    <n v="1"/>
    <n v="2009.77"/>
    <n v="1"/>
    <n v="20221203713101"/>
    <n v="202212037131012"/>
    <n v="2009.77"/>
    <n v="50"/>
    <n v="1"/>
    <n v="79152.888472162886"/>
    <n v="14"/>
    <n v="69.862793363192026"/>
    <x v="1"/>
    <n v="11.279136558290316"/>
    <m/>
  </r>
  <r>
    <n v="2024"/>
    <n v="1190"/>
    <n v="3"/>
    <n v="20230300500400"/>
    <n v="1"/>
    <n v="929.53"/>
    <n v="3"/>
    <n v="20230300500403"/>
    <n v="202303005004031"/>
    <n v="1238.6300000000001"/>
    <n v="27"/>
    <n v="1"/>
    <n v="52173.308985971002"/>
    <n v="12"/>
    <n v="66.355790981878272"/>
    <x v="0"/>
    <n v="10.862326320993168"/>
    <m/>
  </r>
  <r>
    <n v="2024"/>
    <n v="2054"/>
    <n v="3"/>
    <n v="0"/>
    <n v="1"/>
    <n v="297.95"/>
    <n v="2"/>
    <n v="0"/>
    <n v="0"/>
    <n v="297.95"/>
    <n v="40"/>
    <n v="1"/>
    <n v="52633.476157129786"/>
    <n v="12"/>
    <n v="73.068437497565355"/>
    <x v="0"/>
    <n v="10.871107625133623"/>
    <m/>
  </r>
  <r>
    <n v="2024"/>
    <n v="3378"/>
    <n v="3"/>
    <n v="20240300388400"/>
    <n v="1"/>
    <n v="3421.64"/>
    <n v="1"/>
    <n v="20240300388401"/>
    <n v="202403003884011"/>
    <n v="3421.64"/>
    <n v="60"/>
    <n v="1"/>
    <n v="98466.253617511975"/>
    <n v="16"/>
    <n v="74.350189256483247"/>
    <x v="1"/>
    <n v="11.497469165590511"/>
    <m/>
  </r>
  <r>
    <n v="2024"/>
    <n v="3563"/>
    <n v="3"/>
    <n v="0"/>
    <n v="1"/>
    <n v="1511.13"/>
    <n v="2"/>
    <n v="0"/>
    <n v="0"/>
    <n v="1827.01"/>
    <n v="32"/>
    <n v="2"/>
    <n v="31164.524723633447"/>
    <n v="10"/>
    <n v="71.957278037190619"/>
    <x v="0"/>
    <n v="10.347035698802051"/>
    <m/>
  </r>
  <r>
    <n v="2024"/>
    <n v="4792"/>
    <n v="3"/>
    <n v="0"/>
    <n v="1"/>
    <n v="1571.75"/>
    <n v="3"/>
    <n v="0"/>
    <n v="0"/>
    <n v="1345.26"/>
    <n v="47"/>
    <n v="2"/>
    <n v="51711.014408355142"/>
    <n v="12"/>
    <n v="70.26348386133165"/>
    <x v="0"/>
    <n v="10.853426082454767"/>
    <m/>
  </r>
  <r>
    <n v="2024"/>
    <n v="9466"/>
    <n v="3"/>
    <n v="20230200569100"/>
    <n v="1"/>
    <n v="3445.46"/>
    <n v="1"/>
    <n v="20230200569101"/>
    <n v="202302005691011"/>
    <n v="3445.46"/>
    <n v="42"/>
    <n v="2"/>
    <n v="48903.592383286668"/>
    <n v="12"/>
    <n v="68.906253562697515"/>
    <x v="0"/>
    <n v="10.797606136635519"/>
    <m/>
  </r>
  <r>
    <n v="2024"/>
    <n v="9470"/>
    <n v="3"/>
    <n v="20230200563700"/>
    <n v="1"/>
    <n v="4252.3500000000004"/>
    <n v="3"/>
    <n v="20230200563703"/>
    <n v="202302005637031"/>
    <n v="5255.94"/>
    <n v="27"/>
    <n v="2"/>
    <n v="78677.612900693028"/>
    <n v="14"/>
    <n v="71.585122044302295"/>
    <x v="1"/>
    <n v="11.273113932702294"/>
    <m/>
  </r>
  <r>
    <n v="2024"/>
    <n v="10180"/>
    <n v="3"/>
    <n v="20240200587600"/>
    <n v="1"/>
    <n v="4461.16"/>
    <n v="1"/>
    <n v="20240200587601"/>
    <n v="202402005876011"/>
    <n v="4461.16"/>
    <n v="35"/>
    <n v="2"/>
    <n v="74407.608101509832"/>
    <n v="14"/>
    <n v="67.91892686345399"/>
    <x v="1"/>
    <n v="11.217313475021939"/>
    <m/>
  </r>
  <r>
    <n v="2024"/>
    <n v="11649"/>
    <n v="3"/>
    <n v="20240200525400"/>
    <n v="1"/>
    <n v="2686.37"/>
    <n v="3"/>
    <n v="20240200525402"/>
    <n v="202402005254021"/>
    <n v="1905.57"/>
    <n v="39"/>
    <n v="2"/>
    <n v="55897.407906426764"/>
    <n v="12"/>
    <n v="68.578428688833782"/>
    <x v="0"/>
    <n v="10.931273287878915"/>
    <m/>
  </r>
  <r>
    <n v="2024"/>
    <n v="12982"/>
    <n v="3"/>
    <n v="20230300680800"/>
    <n v="1"/>
    <n v="7356.81"/>
    <n v="3"/>
    <n v="20230300680804"/>
    <n v="202303006808041"/>
    <n v="5196.1499999999996"/>
    <n v="28"/>
    <n v="1"/>
    <n v="93410.638290211413"/>
    <n v="16"/>
    <n v="69.533713422386242"/>
    <x v="1"/>
    <n v="11.444760518054247"/>
    <m/>
  </r>
  <r>
    <n v="2024"/>
    <n v="15784"/>
    <n v="3"/>
    <n v="20240300639900"/>
    <n v="1"/>
    <n v="4705.88"/>
    <n v="3"/>
    <n v="20240300639904"/>
    <n v="202403006399041"/>
    <n v="4932.8100000000004"/>
    <n v="30"/>
    <n v="2"/>
    <n v="49986.640946103005"/>
    <n v="12"/>
    <n v="67.419576509794496"/>
    <x v="0"/>
    <n v="10.819511067633121"/>
    <m/>
  </r>
  <r>
    <n v="2024"/>
    <n v="16519"/>
    <n v="3"/>
    <n v="20240300648800"/>
    <n v="1"/>
    <n v="2385.4"/>
    <n v="1"/>
    <n v="20240300648801"/>
    <n v="202403006488011"/>
    <n v="2385.4"/>
    <n v="57"/>
    <n v="1"/>
    <n v="98193.56721924062"/>
    <n v="16"/>
    <n v="72.269186085608112"/>
    <x v="1"/>
    <n v="11.494695985264508"/>
    <m/>
  </r>
  <r>
    <n v="2024"/>
    <n v="21158"/>
    <n v="3"/>
    <n v="20240100404300"/>
    <n v="1"/>
    <n v="3590.98"/>
    <n v="2"/>
    <n v="20240100404302"/>
    <n v="202401004043021"/>
    <n v="5099.38"/>
    <n v="29"/>
    <n v="2"/>
    <n v="68242.156862097749"/>
    <n v="14"/>
    <n v="70.538751971036916"/>
    <x v="1"/>
    <n v="11.130817788672191"/>
    <m/>
  </r>
  <r>
    <n v="2024"/>
    <n v="24549"/>
    <n v="3"/>
    <n v="20231200304700"/>
    <n v="1"/>
    <n v="1870.47"/>
    <n v="2"/>
    <n v="20231200304702"/>
    <n v="202312003047021"/>
    <n v="1870.47"/>
    <n v="35"/>
    <n v="1"/>
    <n v="53756.995505775725"/>
    <n v="12"/>
    <n v="67.499574330267365"/>
    <x v="0"/>
    <n v="10.892229086465935"/>
    <m/>
  </r>
  <r>
    <n v="2024"/>
    <n v="26851"/>
    <n v="3"/>
    <n v="20231200610800"/>
    <n v="1"/>
    <n v="239.48"/>
    <n v="1"/>
    <n v="20231200610801"/>
    <n v="202312006108011"/>
    <n v="239.48"/>
    <n v="49"/>
    <n v="1"/>
    <n v="47684.66146370153"/>
    <n v="12"/>
    <n v="73.509260619559086"/>
    <x v="0"/>
    <n v="10.772365062558254"/>
    <m/>
  </r>
  <r>
    <n v="2024"/>
    <n v="35232"/>
    <n v="3"/>
    <n v="0"/>
    <n v="1"/>
    <n v="1539.18"/>
    <n v="1"/>
    <n v="0"/>
    <n v="0"/>
    <n v="1539.18"/>
    <n v="40"/>
    <n v="1"/>
    <n v="51121.849788658466"/>
    <n v="12"/>
    <n v="74.089058622377408"/>
    <x v="0"/>
    <n v="10.841967273620895"/>
    <m/>
  </r>
  <r>
    <n v="2024"/>
    <n v="38011"/>
    <n v="3"/>
    <n v="20221206580600"/>
    <n v="1"/>
    <n v="1147.43"/>
    <n v="1"/>
    <n v="20221206580601"/>
    <n v="202212065806011"/>
    <n v="1147.43"/>
    <n v="53"/>
    <n v="1"/>
    <n v="96123.14735672799"/>
    <n v="16"/>
    <n v="64.30020812814702"/>
    <x v="1"/>
    <n v="11.473385433350202"/>
    <m/>
  </r>
  <r>
    <n v="2024"/>
    <n v="46936"/>
    <n v="3"/>
    <n v="0"/>
    <n v="1"/>
    <n v="4093.58"/>
    <n v="2"/>
    <n v="0"/>
    <n v="0"/>
    <n v="4093.58"/>
    <n v="46"/>
    <n v="2"/>
    <n v="48698.15845072284"/>
    <n v="12"/>
    <n v="70.465952751828922"/>
    <x v="0"/>
    <n v="10.793396494202172"/>
    <m/>
  </r>
  <r>
    <n v="2024"/>
    <n v="47191"/>
    <n v="3"/>
    <n v="20240303766600"/>
    <n v="1"/>
    <n v="2197.17"/>
    <n v="1"/>
    <n v="0"/>
    <n v="0"/>
    <n v="2197.17"/>
    <n v="37"/>
    <n v="2"/>
    <n v="99788.793448399752"/>
    <n v="16"/>
    <n v="71.089103800081219"/>
    <x v="1"/>
    <n v="11.510811165898355"/>
    <m/>
  </r>
  <r>
    <n v="2024"/>
    <n v="51651"/>
    <n v="3"/>
    <n v="0"/>
    <n v="1"/>
    <n v="1758.2"/>
    <n v="1"/>
    <n v="0"/>
    <n v="0"/>
    <n v="1758.2"/>
    <n v="42"/>
    <n v="1"/>
    <n v="49766.68025025705"/>
    <n v="12"/>
    <n v="72.51912460216991"/>
    <x v="0"/>
    <n v="10.815100967804689"/>
    <m/>
  </r>
  <r>
    <n v="2024"/>
    <n v="55599"/>
    <n v="3"/>
    <n v="0"/>
    <n v="1"/>
    <n v="1007.79"/>
    <n v="2"/>
    <n v="0"/>
    <n v="0"/>
    <n v="961.44"/>
    <n v="29"/>
    <n v="1"/>
    <n v="52969.198574014365"/>
    <n v="12"/>
    <n v="70.914717948766636"/>
    <x v="0"/>
    <n v="10.877465864615061"/>
    <m/>
  </r>
  <r>
    <n v="2024"/>
    <n v="56399"/>
    <n v="3"/>
    <n v="0"/>
    <n v="1"/>
    <n v="1256"/>
    <n v="1"/>
    <n v="0"/>
    <n v="0"/>
    <n v="1256"/>
    <n v="35"/>
    <n v="2"/>
    <n v="54615.888746161705"/>
    <n v="12"/>
    <n v="65.919844127114558"/>
    <x v="0"/>
    <n v="10.908080122076884"/>
    <m/>
  </r>
  <r>
    <n v="2024"/>
    <n v="59077"/>
    <n v="3"/>
    <n v="0"/>
    <n v="1"/>
    <n v="1619.65"/>
    <n v="1"/>
    <n v="0"/>
    <n v="0"/>
    <n v="1619.65"/>
    <n v="41"/>
    <n v="2"/>
    <n v="55926.704193664249"/>
    <n v="12"/>
    <n v="71.461026719036823"/>
    <x v="0"/>
    <n v="10.931797258735603"/>
    <m/>
  </r>
  <r>
    <n v="2024"/>
    <n v="70147"/>
    <n v="3"/>
    <n v="20231200126000"/>
    <n v="1"/>
    <n v="2318.39"/>
    <n v="2"/>
    <n v="20231200126002"/>
    <n v="202312001260021"/>
    <n v="2318.39"/>
    <n v="35"/>
    <n v="1"/>
    <n v="49253.987830023645"/>
    <n v="12"/>
    <n v="68.34571316804697"/>
    <x v="0"/>
    <n v="10.804745614490241"/>
    <m/>
  </r>
  <r>
    <n v="2024"/>
    <n v="71620"/>
    <n v="3"/>
    <n v="20240300540500"/>
    <n v="1"/>
    <n v="1385.3"/>
    <n v="2"/>
    <n v="20240300540502"/>
    <n v="202403005405021"/>
    <n v="1588.53"/>
    <n v="27"/>
    <n v="1"/>
    <n v="52863.723175983861"/>
    <n v="12"/>
    <n v="65.351548638439795"/>
    <x v="0"/>
    <n v="10.875472620335158"/>
    <m/>
  </r>
  <r>
    <n v="2024"/>
    <n v="73303"/>
    <n v="3"/>
    <n v="20231200036000"/>
    <n v="1"/>
    <n v="1822.05"/>
    <n v="1"/>
    <n v="20231200036001"/>
    <n v="202312000360011"/>
    <n v="1822.05"/>
    <n v="48"/>
    <n v="2"/>
    <n v="72656.933460507076"/>
    <n v="14"/>
    <n v="68.207037153430491"/>
    <x v="1"/>
    <n v="11.193504100927893"/>
    <m/>
  </r>
  <r>
    <n v="2024"/>
    <n v="77334"/>
    <n v="3"/>
    <n v="20230300844700"/>
    <n v="1"/>
    <n v="4523.87"/>
    <n v="2"/>
    <n v="20230300844703"/>
    <n v="202303008447031"/>
    <n v="5069.95"/>
    <n v="52"/>
    <n v="1"/>
    <n v="121499.76857806783"/>
    <n v="18"/>
    <n v="67.261937445815022"/>
    <x v="2"/>
    <n v="11.707667637053666"/>
    <m/>
  </r>
  <r>
    <n v="2024"/>
    <n v="85987"/>
    <n v="3"/>
    <n v="0"/>
    <n v="1"/>
    <n v="2352.4699999999998"/>
    <n v="1"/>
    <n v="0"/>
    <n v="0"/>
    <n v="2352.4699999999998"/>
    <n v="46"/>
    <n v="2"/>
    <n v="76404.100011289658"/>
    <n v="14"/>
    <n v="71.154949347337265"/>
    <x v="1"/>
    <n v="11.243791638783931"/>
    <m/>
  </r>
  <r>
    <n v="2024"/>
    <n v="86079"/>
    <n v="3"/>
    <n v="20230200116600"/>
    <n v="1"/>
    <n v="2229.23"/>
    <n v="3"/>
    <n v="20230200116603"/>
    <n v="202302001166031"/>
    <n v="2759.95"/>
    <n v="25"/>
    <n v="2"/>
    <n v="70903.963738834093"/>
    <n v="14"/>
    <n v="71.146873746489206"/>
    <x v="1"/>
    <n v="11.16908161700597"/>
    <m/>
  </r>
  <r>
    <n v="2024"/>
    <n v="87044"/>
    <n v="3"/>
    <n v="20230200019400"/>
    <n v="1"/>
    <n v="353.92"/>
    <n v="2"/>
    <n v="20230200019402"/>
    <n v="202302000194021"/>
    <n v="353.92"/>
    <n v="62"/>
    <n v="1"/>
    <n v="94268.639214451206"/>
    <n v="16"/>
    <n v="69.942706091501719"/>
    <x v="1"/>
    <n v="11.453903849306178"/>
    <m/>
  </r>
  <r>
    <n v="2024"/>
    <n v="89347"/>
    <n v="3"/>
    <n v="0"/>
    <n v="1"/>
    <n v="525.44000000000005"/>
    <n v="5"/>
    <n v="0"/>
    <n v="0"/>
    <n v="582.33000000000004"/>
    <n v="49"/>
    <n v="2"/>
    <n v="54886.906067553187"/>
    <n v="12"/>
    <n v="70.434063377261154"/>
    <x v="0"/>
    <n v="10.913030093905997"/>
    <m/>
  </r>
  <r>
    <n v="2024"/>
    <n v="72004"/>
    <n v="3"/>
    <n v="20221204038500"/>
    <n v="1"/>
    <n v="938.96"/>
    <n v="1"/>
    <n v="20221204038501"/>
    <n v="202212040385011"/>
    <n v="938.96"/>
    <n v="32"/>
    <n v="1"/>
    <n v="27689.445447919486"/>
    <n v="10"/>
    <n v="69.05413356639832"/>
    <x v="0"/>
    <n v="10.228806588803735"/>
    <m/>
  </r>
  <r>
    <n v="2024"/>
    <n v="1256"/>
    <n v="3"/>
    <n v="20230200497400"/>
    <n v="1"/>
    <n v="1161.92"/>
    <n v="2"/>
    <n v="20230200497402"/>
    <n v="202302004974021"/>
    <n v="1161.92"/>
    <n v="59"/>
    <n v="2"/>
    <n v="55638.432695721967"/>
    <n v="12"/>
    <n v="71.070296372512189"/>
    <x v="0"/>
    <n v="10.926629476979995"/>
    <m/>
  </r>
  <r>
    <n v="2024"/>
    <n v="68649"/>
    <n v="3"/>
    <n v="20240300270300"/>
    <n v="1"/>
    <n v="1205.8900000000001"/>
    <n v="1"/>
    <n v="20240300270301"/>
    <n v="202403002703011"/>
    <n v="1205.8900000000001"/>
    <n v="52"/>
    <n v="2"/>
    <n v="59377.676027339134"/>
    <n v="12"/>
    <n v="69.418866213273432"/>
    <x v="0"/>
    <n v="10.991673610255456"/>
    <m/>
  </r>
  <r>
    <n v="2024"/>
    <n v="20946"/>
    <n v="3"/>
    <n v="20230100401800"/>
    <n v="1"/>
    <n v="2254.37"/>
    <n v="2"/>
    <n v="20230100401802"/>
    <n v="202301004018021"/>
    <n v="2254.37"/>
    <n v="52"/>
    <n v="2"/>
    <n v="112352.85496687274"/>
    <n v="18"/>
    <n v="72.938961664294638"/>
    <x v="2"/>
    <n v="11.629399688655745"/>
    <m/>
  </r>
  <r>
    <n v="2024"/>
    <n v="67646"/>
    <n v="3"/>
    <n v="0"/>
    <n v="1"/>
    <n v="665.5"/>
    <n v="2"/>
    <n v="0"/>
    <n v="0"/>
    <n v="665.5"/>
    <n v="52"/>
    <n v="2"/>
    <n v="94456.792100381223"/>
    <n v="16"/>
    <n v="64.571550396391842"/>
    <x v="1"/>
    <n v="11.455897782470956"/>
    <m/>
  </r>
  <r>
    <n v="2024"/>
    <n v="72651"/>
    <n v="3"/>
    <n v="20240100545000"/>
    <n v="1"/>
    <n v="1037.8599999999999"/>
    <n v="1"/>
    <n v="20240100545001"/>
    <n v="202401005450011"/>
    <n v="1037.8599999999999"/>
    <n v="64"/>
    <n v="2"/>
    <n v="117369.21304164254"/>
    <n v="18"/>
    <n v="73.948384257789442"/>
    <x v="2"/>
    <n v="11.673079912135528"/>
    <m/>
  </r>
  <r>
    <n v="2024"/>
    <n v="88874"/>
    <n v="3"/>
    <n v="20230100247700"/>
    <n v="1"/>
    <n v="452.74"/>
    <n v="2"/>
    <n v="20230100247702"/>
    <n v="202301002477021"/>
    <n v="452.74"/>
    <n v="58"/>
    <n v="2"/>
    <n v="54251.6653764027"/>
    <n v="12"/>
    <n v="69.735071000504931"/>
    <x v="0"/>
    <n v="10.901388969114064"/>
    <m/>
  </r>
  <r>
    <n v="2024"/>
    <n v="48265"/>
    <n v="3"/>
    <n v="0"/>
    <n v="1"/>
    <n v="2321.64"/>
    <n v="1"/>
    <n v="0"/>
    <n v="0"/>
    <n v="2321.64"/>
    <n v="25"/>
    <n v="1"/>
    <n v="49980.491067614144"/>
    <n v="12"/>
    <n v="68.277853358924816"/>
    <x v="0"/>
    <n v="10.819388029623072"/>
    <m/>
  </r>
  <r>
    <n v="2024"/>
    <n v="2540"/>
    <n v="3"/>
    <n v="0"/>
    <n v="1"/>
    <n v="228.84"/>
    <n v="1"/>
    <n v="0"/>
    <n v="0"/>
    <n v="228.84"/>
    <n v="45"/>
    <n v="2"/>
    <n v="73524.531542886252"/>
    <n v="14"/>
    <n v="66.279216656104495"/>
    <x v="1"/>
    <n v="11.205374392002867"/>
    <m/>
  </r>
  <r>
    <n v="2024"/>
    <n v="81904"/>
    <n v="3"/>
    <n v="0"/>
    <n v="1"/>
    <n v="1824.66"/>
    <n v="1"/>
    <n v="0"/>
    <n v="0"/>
    <n v="1824.66"/>
    <n v="49"/>
    <n v="2"/>
    <n v="139197.53028835796"/>
    <n v="20"/>
    <n v="70.457948325789559"/>
    <x v="2"/>
    <n v="11.843649284543725"/>
    <m/>
  </r>
  <r>
    <n v="2024"/>
    <n v="32149"/>
    <n v="3"/>
    <n v="20231200371600"/>
    <n v="1"/>
    <n v="3764.47"/>
    <n v="1"/>
    <n v="20231200371601"/>
    <n v="202312003716011"/>
    <n v="3764.47"/>
    <n v="48"/>
    <n v="2"/>
    <n v="75777.247982273286"/>
    <n v="14"/>
    <n v="68.44649142560506"/>
    <x v="1"/>
    <n v="11.235553368028663"/>
    <m/>
  </r>
  <r>
    <n v="2024"/>
    <n v="7514"/>
    <n v="3"/>
    <n v="0"/>
    <n v="1"/>
    <n v="3346.2"/>
    <n v="1"/>
    <n v="0"/>
    <n v="0"/>
    <n v="3346.2"/>
    <n v="25"/>
    <n v="2"/>
    <n v="49429.167438469332"/>
    <n v="12"/>
    <n v="67.696158634134065"/>
    <x v="0"/>
    <n v="10.808295962915565"/>
    <m/>
  </r>
  <r>
    <n v="2024"/>
    <n v="25927"/>
    <n v="3"/>
    <n v="20240200461600"/>
    <n v="1"/>
    <n v="2118.19"/>
    <n v="1"/>
    <n v="20240200461601"/>
    <n v="202402004616011"/>
    <n v="2118.19"/>
    <n v="39"/>
    <n v="1"/>
    <n v="32941.065894247462"/>
    <n v="10"/>
    <n v="67.458053507628946"/>
    <x v="0"/>
    <n v="10.402475361867708"/>
    <m/>
  </r>
  <r>
    <n v="2024"/>
    <n v="51734"/>
    <n v="3"/>
    <n v="20240200000900"/>
    <n v="1"/>
    <n v="2726.22"/>
    <n v="2"/>
    <n v="20240200000902"/>
    <n v="202402000009021"/>
    <n v="2159.34"/>
    <n v="60"/>
    <n v="2"/>
    <n v="52386.809774003552"/>
    <n v="12"/>
    <n v="67.980921982451093"/>
    <x v="0"/>
    <n v="10.866410116751705"/>
    <m/>
  </r>
  <r>
    <n v="2024"/>
    <n v="55421"/>
    <n v="3"/>
    <n v="20240203612100"/>
    <n v="1"/>
    <n v="1914.1"/>
    <n v="2"/>
    <n v="20240203612102"/>
    <n v="202402036121021"/>
    <n v="1550.84"/>
    <n v="25"/>
    <n v="2"/>
    <n v="49952.320909499947"/>
    <n v="12"/>
    <n v="70.230145324405015"/>
    <x v="0"/>
    <n v="10.818824247651905"/>
    <m/>
  </r>
  <r>
    <n v="2024"/>
    <n v="57132"/>
    <n v="3"/>
    <n v="0"/>
    <n v="1"/>
    <n v="1000.09"/>
    <n v="1"/>
    <n v="0"/>
    <n v="0"/>
    <n v="1000.09"/>
    <n v="59"/>
    <n v="2"/>
    <n v="51707.640371380927"/>
    <n v="12"/>
    <n v="69.590090047428262"/>
    <x v="0"/>
    <n v="10.853360832389727"/>
    <m/>
  </r>
  <r>
    <n v="2024"/>
    <n v="59211"/>
    <n v="3"/>
    <n v="20240104178200"/>
    <n v="1"/>
    <n v="2119.08"/>
    <n v="1"/>
    <n v="20240104178202"/>
    <n v="202401041782021"/>
    <n v="2119.08"/>
    <n v="59"/>
    <n v="2"/>
    <n v="46452.134995616594"/>
    <n v="12"/>
    <n v="72.181032595634179"/>
    <x v="0"/>
    <n v="10.746177706492842"/>
    <m/>
  </r>
  <r>
    <n v="2024"/>
    <n v="62081"/>
    <n v="3"/>
    <n v="20240100773600"/>
    <n v="1"/>
    <n v="2092.38"/>
    <n v="1"/>
    <n v="20240100773601"/>
    <n v="202401007736011"/>
    <n v="2092.38"/>
    <n v="38"/>
    <n v="1"/>
    <n v="28375.257712175422"/>
    <n v="10"/>
    <n v="69.48327514399827"/>
    <x v="0"/>
    <n v="10.253272837109876"/>
    <m/>
  </r>
  <r>
    <n v="2024"/>
    <n v="73425"/>
    <n v="3"/>
    <n v="20230200039900"/>
    <n v="1"/>
    <n v="2164.89"/>
    <n v="1"/>
    <n v="20230200039901"/>
    <n v="202302000399011"/>
    <n v="2164.89"/>
    <n v="55"/>
    <n v="1"/>
    <n v="53062.466836395688"/>
    <n v="12"/>
    <n v="70.745707149471613"/>
    <x v="0"/>
    <n v="10.879225118062143"/>
    <m/>
  </r>
  <r>
    <n v="2024"/>
    <n v="73838"/>
    <n v="3"/>
    <n v="0"/>
    <n v="1"/>
    <n v="2549.61"/>
    <n v="2"/>
    <n v="0"/>
    <n v="0"/>
    <n v="2549.61"/>
    <n v="48"/>
    <n v="1"/>
    <n v="32307.087907164932"/>
    <n v="10"/>
    <n v="70.784894859419254"/>
    <x v="0"/>
    <n v="10.383041924987653"/>
    <m/>
  </r>
  <r>
    <n v="2024"/>
    <n v="73850"/>
    <n v="3"/>
    <n v="0"/>
    <n v="1"/>
    <n v="1992.57"/>
    <n v="1"/>
    <n v="0"/>
    <n v="0"/>
    <n v="1992.57"/>
    <n v="52"/>
    <n v="1"/>
    <n v="30421.948216432706"/>
    <n v="10"/>
    <n v="66.604448797161197"/>
    <x v="0"/>
    <n v="10.322919607695258"/>
    <m/>
  </r>
  <r>
    <n v="2024"/>
    <n v="76864"/>
    <n v="3"/>
    <n v="0"/>
    <n v="1"/>
    <n v="1329.3"/>
    <n v="1"/>
    <n v="0"/>
    <n v="0"/>
    <n v="1329.3"/>
    <n v="49"/>
    <n v="1"/>
    <n v="75402.952201378415"/>
    <n v="14"/>
    <n v="66.945335504276869"/>
    <x v="1"/>
    <n v="11.230601707093991"/>
    <m/>
  </r>
  <r>
    <n v="2024"/>
    <n v="82138"/>
    <n v="3"/>
    <n v="0"/>
    <n v="1"/>
    <n v="1978.83"/>
    <n v="5"/>
    <n v="0"/>
    <n v="0"/>
    <n v="1720.59"/>
    <n v="58"/>
    <n v="1"/>
    <n v="46574.124881147363"/>
    <n v="12"/>
    <n v="71.379212727572437"/>
    <x v="0"/>
    <n v="10.748800405838566"/>
    <m/>
  </r>
  <r>
    <n v="2024"/>
    <n v="83846"/>
    <n v="3"/>
    <n v="0"/>
    <n v="1"/>
    <n v="2009.55"/>
    <n v="2"/>
    <n v="0"/>
    <n v="0"/>
    <n v="2009.55"/>
    <n v="51"/>
    <n v="1"/>
    <n v="29303.291002826965"/>
    <n v="10"/>
    <n v="73.967844128374438"/>
    <x v="0"/>
    <n v="10.285455109613233"/>
    <m/>
  </r>
  <r>
    <n v="2024"/>
    <n v="86295"/>
    <n v="3"/>
    <n v="0"/>
    <n v="1"/>
    <n v="2584.8000000000002"/>
    <n v="2"/>
    <n v="0"/>
    <n v="0"/>
    <n v="2584.8000000000002"/>
    <n v="50"/>
    <n v="1"/>
    <n v="26619.139036578475"/>
    <n v="10"/>
    <n v="66.181464457183267"/>
    <x v="0"/>
    <n v="10.189385748697983"/>
    <m/>
  </r>
  <r>
    <n v="2024"/>
    <n v="38126"/>
    <n v="3"/>
    <n v="20231200884800"/>
    <n v="1"/>
    <n v="1118.48"/>
    <n v="1"/>
    <n v="20231200884801"/>
    <n v="202312008848011"/>
    <n v="1118.48"/>
    <n v="28"/>
    <n v="2"/>
    <n v="94262.055998161886"/>
    <n v="16"/>
    <n v="68.228830567782111"/>
    <x v="1"/>
    <n v="11.453834012229679"/>
    <m/>
  </r>
  <r>
    <n v="2024"/>
    <n v="50421"/>
    <n v="3"/>
    <n v="0"/>
    <n v="1"/>
    <n v="1905.53"/>
    <n v="1"/>
    <n v="0"/>
    <n v="0"/>
    <n v="1905.53"/>
    <n v="30"/>
    <n v="1"/>
    <n v="49492.574934039643"/>
    <n v="12"/>
    <n v="69.759430237009795"/>
    <x v="0"/>
    <n v="10.809577935972925"/>
    <m/>
  </r>
  <r>
    <n v="2024"/>
    <n v="59888"/>
    <n v="3"/>
    <n v="20230100655900"/>
    <n v="1"/>
    <n v="1315.17"/>
    <n v="2"/>
    <n v="20230100655902"/>
    <n v="202301006559021"/>
    <n v="1315.17"/>
    <n v="44"/>
    <n v="2"/>
    <n v="55363.596059312564"/>
    <n v="12"/>
    <n v="67.544852127716169"/>
    <x v="0"/>
    <n v="10.921677545900685"/>
    <m/>
  </r>
  <r>
    <n v="2024"/>
    <n v="63027"/>
    <n v="3"/>
    <n v="20231200774000"/>
    <n v="1"/>
    <n v="2940.06"/>
    <n v="2"/>
    <n v="20231200774002"/>
    <n v="202312007740021"/>
    <n v="2940.06"/>
    <n v="34"/>
    <n v="2"/>
    <n v="77324.012971898279"/>
    <n v="14"/>
    <n v="71.441217457753226"/>
    <x v="1"/>
    <n v="11.255759832801878"/>
    <m/>
  </r>
  <r>
    <n v="2024"/>
    <n v="70642"/>
    <n v="3"/>
    <n v="20240200132400"/>
    <n v="1"/>
    <n v="4344.13"/>
    <n v="1"/>
    <n v="20240200132401"/>
    <n v="202402001324011"/>
    <n v="4344.13"/>
    <n v="25"/>
    <n v="2"/>
    <n v="104549.39281895891"/>
    <n v="16"/>
    <n v="71.108864081304901"/>
    <x v="1"/>
    <n v="11.557414897273764"/>
    <m/>
  </r>
  <r>
    <n v="2024"/>
    <n v="77623"/>
    <n v="3"/>
    <n v="20240200855300"/>
    <n v="1"/>
    <n v="1678.7"/>
    <n v="1"/>
    <n v="20240200855301"/>
    <n v="202402008553011"/>
    <n v="1678.7"/>
    <n v="51"/>
    <n v="2"/>
    <n v="94987.964600730804"/>
    <n v="16"/>
    <n v="72.96044608681251"/>
    <x v="1"/>
    <n v="11.461505474143664"/>
    <m/>
  </r>
  <r>
    <n v="2024"/>
    <n v="89371"/>
    <n v="3"/>
    <n v="0"/>
    <n v="1"/>
    <n v="433.8"/>
    <n v="2"/>
    <n v="0"/>
    <n v="0"/>
    <n v="433.8"/>
    <n v="36"/>
    <n v="2"/>
    <n v="50887.869640068813"/>
    <n v="12"/>
    <n v="69.721272653209212"/>
    <x v="0"/>
    <n v="10.837379856652577"/>
    <m/>
  </r>
  <r>
    <n v="2024"/>
    <n v="35116"/>
    <n v="3"/>
    <n v="20230100838000"/>
    <n v="1"/>
    <n v="4071.8"/>
    <n v="1"/>
    <n v="20230100838001"/>
    <n v="202301008380011"/>
    <n v="4071.8"/>
    <n v="29"/>
    <n v="2"/>
    <n v="61485.421201802543"/>
    <n v="12"/>
    <n v="70.362845435825591"/>
    <x v="0"/>
    <n v="11.026555372063729"/>
    <m/>
  </r>
  <r>
    <n v="2024"/>
    <n v="24786"/>
    <n v="3"/>
    <n v="20240100311200"/>
    <n v="1"/>
    <n v="2942.37"/>
    <n v="2"/>
    <n v="20240100311202"/>
    <n v="202401003112021"/>
    <n v="2942.37"/>
    <n v="59"/>
    <n v="1"/>
    <n v="48924.724668594979"/>
    <n v="12"/>
    <n v="72.286679687685819"/>
    <x v="0"/>
    <n v="10.798038164626469"/>
    <m/>
  </r>
  <r>
    <n v="2024"/>
    <n v="8950"/>
    <n v="3"/>
    <n v="20221204179500"/>
    <n v="1"/>
    <n v="3127.88"/>
    <n v="1"/>
    <n v="20221204179501"/>
    <n v="202212041795011"/>
    <n v="3127.88"/>
    <n v="27"/>
    <n v="1"/>
    <n v="92235.588968820637"/>
    <n v="16"/>
    <n v="72.094832100635344"/>
    <x v="1"/>
    <n v="11.43210133255945"/>
    <m/>
  </r>
  <r>
    <n v="2024"/>
    <n v="10275"/>
    <n v="3"/>
    <n v="20230300509100"/>
    <n v="1"/>
    <n v="5411"/>
    <n v="1"/>
    <n v="20230300509101"/>
    <n v="202303005091011"/>
    <n v="5411"/>
    <n v="26"/>
    <n v="1"/>
    <n v="117198.14860289736"/>
    <n v="18"/>
    <n v="70.831136273629312"/>
    <x v="2"/>
    <n v="11.671621359096671"/>
    <m/>
  </r>
  <r>
    <n v="2024"/>
    <n v="14115"/>
    <n v="3"/>
    <n v="0"/>
    <n v="1"/>
    <n v="2446.46"/>
    <n v="2"/>
    <n v="0"/>
    <n v="0"/>
    <n v="2446.46"/>
    <n v="55"/>
    <n v="1"/>
    <n v="73528.141187209098"/>
    <n v="14"/>
    <n v="70.187765772136785"/>
    <x v="1"/>
    <n v="11.205423485219013"/>
    <m/>
  </r>
  <r>
    <n v="2024"/>
    <n v="15853"/>
    <n v="3"/>
    <n v="0"/>
    <n v="1"/>
    <n v="2800.69"/>
    <n v="1"/>
    <n v="0"/>
    <n v="0"/>
    <n v="2800.69"/>
    <n v="28"/>
    <n v="1"/>
    <n v="37225.009197345134"/>
    <n v="11"/>
    <n v="72.03186223168629"/>
    <x v="0"/>
    <n v="10.524736104626594"/>
    <m/>
  </r>
  <r>
    <n v="2024"/>
    <n v="58148"/>
    <n v="3"/>
    <n v="0"/>
    <n v="1"/>
    <n v="1241.94"/>
    <n v="1"/>
    <n v="0"/>
    <n v="0"/>
    <n v="1241.94"/>
    <n v="32"/>
    <n v="1"/>
    <n v="92969.071706645933"/>
    <n v="16"/>
    <n v="70.990406469858257"/>
    <x v="1"/>
    <n v="11.44002215453016"/>
    <m/>
  </r>
  <r>
    <n v="2024"/>
    <n v="25369"/>
    <n v="3"/>
    <n v="20221203453500"/>
    <n v="1"/>
    <n v="3525.5"/>
    <n v="1"/>
    <n v="20221203453501"/>
    <n v="202212034535011"/>
    <n v="3525.5"/>
    <n v="55"/>
    <n v="2"/>
    <n v="79895.733134075592"/>
    <n v="14"/>
    <n v="68.36614878984544"/>
    <x v="1"/>
    <n v="11.28847772775112"/>
    <m/>
  </r>
  <r>
    <n v="2024"/>
    <n v="14524"/>
    <n v="3"/>
    <n v="20240100623600"/>
    <n v="1"/>
    <n v="3367.64"/>
    <n v="2"/>
    <n v="20240100623602"/>
    <n v="202401006236021"/>
    <n v="3367.64"/>
    <n v="56"/>
    <n v="2"/>
    <n v="48705.809701138351"/>
    <n v="12"/>
    <n v="72.201547335092144"/>
    <x v="0"/>
    <n v="10.793553597666774"/>
    <m/>
  </r>
  <r>
    <n v="2024"/>
    <n v="77038"/>
    <n v="3"/>
    <n v="20230100852800"/>
    <n v="1"/>
    <n v="2622.83"/>
    <n v="1"/>
    <n v="20230100852801"/>
    <n v="202301008528011"/>
    <n v="2622.83"/>
    <n v="39"/>
    <n v="2"/>
    <n v="54181.645057458278"/>
    <n v="12"/>
    <n v="64.262772924265676"/>
    <x v="0"/>
    <n v="10.900097477995757"/>
    <m/>
  </r>
  <r>
    <n v="2024"/>
    <n v="85066"/>
    <n v="3"/>
    <n v="0"/>
    <n v="1"/>
    <n v="1911.25"/>
    <n v="1"/>
    <n v="0"/>
    <n v="0"/>
    <n v="1911.25"/>
    <n v="40"/>
    <n v="2"/>
    <n v="51342.607940006783"/>
    <n v="12"/>
    <n v="70.75735078634915"/>
    <x v="0"/>
    <n v="10.846276250564022"/>
    <m/>
  </r>
  <r>
    <n v="2024"/>
    <n v="36738"/>
    <n v="3"/>
    <n v="20240200869600"/>
    <n v="1"/>
    <n v="753.83"/>
    <n v="2"/>
    <n v="20240200869602"/>
    <n v="202402008696021"/>
    <n v="753.83"/>
    <n v="60"/>
    <n v="2"/>
    <n v="70132.614153839226"/>
    <n v="14"/>
    <n v="68.312739281109216"/>
    <x v="1"/>
    <n v="11.158143216664538"/>
    <m/>
  </r>
  <r>
    <n v="2024"/>
    <n v="37034"/>
    <n v="3"/>
    <n v="20240200878200"/>
    <n v="1"/>
    <n v="753.83"/>
    <n v="2"/>
    <n v="20240200878202"/>
    <n v="202402008782021"/>
    <n v="753.83"/>
    <n v="61"/>
    <n v="2"/>
    <n v="49307.625373488838"/>
    <n v="12"/>
    <n v="68.89598234044351"/>
    <x v="0"/>
    <n v="10.805834020960404"/>
    <m/>
  </r>
  <r>
    <n v="2024"/>
    <n v="56688"/>
    <n v="3"/>
    <n v="20231200341700"/>
    <n v="1"/>
    <n v="1442.4"/>
    <n v="3"/>
    <n v="20231200341702"/>
    <n v="202312003417021"/>
    <n v="1276.1400000000001"/>
    <n v="45"/>
    <n v="2"/>
    <n v="74411.655807618867"/>
    <n v="14"/>
    <n v="68.646136416848236"/>
    <x v="1"/>
    <n v="11.217367872631547"/>
    <m/>
  </r>
  <r>
    <n v="2024"/>
    <n v="72672"/>
    <n v="3"/>
    <n v="0"/>
    <n v="1"/>
    <n v="907.92"/>
    <n v="1"/>
    <n v="0"/>
    <n v="0"/>
    <n v="907.92"/>
    <n v="59"/>
    <n v="2"/>
    <n v="75099.997814455695"/>
    <n v="14"/>
    <n v="69.277939871507343"/>
    <x v="1"/>
    <n v="11.226575808650438"/>
    <m/>
  </r>
  <r>
    <n v="2024"/>
    <n v="41171"/>
    <n v="3"/>
    <n v="0"/>
    <n v="1"/>
    <n v="1815.8"/>
    <n v="1"/>
    <n v="0"/>
    <n v="0"/>
    <n v="1815.8"/>
    <n v="33"/>
    <n v="2"/>
    <n v="47829.698349983089"/>
    <n v="12"/>
    <n v="71.226888370083586"/>
    <x v="0"/>
    <n v="10.775402029942832"/>
    <m/>
  </r>
  <r>
    <n v="2024"/>
    <n v="25393"/>
    <n v="3"/>
    <n v="20240200452500"/>
    <n v="1"/>
    <n v="4785.1400000000003"/>
    <n v="1"/>
    <n v="20240200452501"/>
    <n v="202402004525011"/>
    <n v="4785.1400000000003"/>
    <n v="28"/>
    <n v="2"/>
    <n v="48149.093789905746"/>
    <n v="12"/>
    <n v="70.381256842080006"/>
    <x v="0"/>
    <n v="10.782057596486457"/>
    <m/>
  </r>
  <r>
    <n v="2024"/>
    <n v="25443"/>
    <n v="3"/>
    <n v="20221203444600"/>
    <n v="1"/>
    <n v="2298.4499999999998"/>
    <n v="2"/>
    <n v="20221203444602"/>
    <n v="202212034446021"/>
    <n v="2298.4499999999998"/>
    <n v="30"/>
    <n v="2"/>
    <n v="51818.450773761237"/>
    <n v="12"/>
    <n v="73.55258119636872"/>
    <x v="0"/>
    <n v="10.855501557369724"/>
    <m/>
  </r>
  <r>
    <n v="2024"/>
    <n v="39070"/>
    <n v="3"/>
    <n v="0"/>
    <n v="1"/>
    <n v="2047.12"/>
    <n v="1"/>
    <n v="0"/>
    <n v="0"/>
    <n v="2047.12"/>
    <n v="48"/>
    <n v="1"/>
    <n v="51282.293295726391"/>
    <n v="12"/>
    <n v="72.280546010974689"/>
    <x v="0"/>
    <n v="10.845100811650102"/>
    <m/>
  </r>
  <r>
    <n v="2024"/>
    <n v="69636"/>
    <n v="3"/>
    <n v="20230200905700"/>
    <n v="1"/>
    <n v="551.71"/>
    <n v="1"/>
    <n v="20230200905701"/>
    <n v="202302009057011"/>
    <n v="551.71"/>
    <n v="30"/>
    <n v="2"/>
    <n v="58749.931727841016"/>
    <n v="12"/>
    <n v="66.204328445789002"/>
    <x v="0"/>
    <n v="10.981045269926428"/>
    <m/>
  </r>
  <r>
    <n v="2024"/>
    <n v="45833"/>
    <n v="3"/>
    <n v="20230100191800"/>
    <n v="1"/>
    <n v="5904.39"/>
    <n v="1"/>
    <n v="20230100191801"/>
    <n v="202301001918011"/>
    <n v="5904.39"/>
    <n v="30"/>
    <n v="1"/>
    <n v="90166.659344001906"/>
    <n v="16"/>
    <n v="69.547098680888254"/>
    <x v="1"/>
    <n v="11.409415007388013"/>
    <m/>
  </r>
  <r>
    <n v="2024"/>
    <n v="6546"/>
    <n v="3"/>
    <n v="20230200142400"/>
    <n v="1"/>
    <n v="1367.89"/>
    <n v="3"/>
    <n v="20230200142403"/>
    <n v="202302001424031"/>
    <n v="1452.61"/>
    <n v="30"/>
    <n v="1"/>
    <n v="75750.834823276324"/>
    <n v="14"/>
    <n v="70.513495810754975"/>
    <x v="1"/>
    <n v="11.235204744080212"/>
    <m/>
  </r>
  <r>
    <n v="2024"/>
    <n v="22034"/>
    <n v="3"/>
    <n v="20240100417600"/>
    <n v="1"/>
    <n v="4016.34"/>
    <n v="3"/>
    <n v="20240100417603"/>
    <n v="202401004176031"/>
    <n v="4381.16"/>
    <n v="26"/>
    <n v="1"/>
    <n v="70918.588759097547"/>
    <n v="14"/>
    <n v="68.328431706426869"/>
    <x v="1"/>
    <n v="11.169287860936258"/>
    <m/>
  </r>
  <r>
    <n v="2024"/>
    <n v="917"/>
    <n v="3"/>
    <n v="20230300498600"/>
    <n v="1"/>
    <n v="929.53"/>
    <n v="2"/>
    <n v="20230300498602"/>
    <n v="202303004986021"/>
    <n v="929.53"/>
    <n v="56"/>
    <n v="2"/>
    <n v="69589.590140858549"/>
    <n v="14"/>
    <n v="72.441751023117149"/>
    <x v="1"/>
    <n v="11.150370268194573"/>
    <m/>
  </r>
  <r>
    <n v="2024"/>
    <n v="65954"/>
    <n v="3"/>
    <n v="20231200459000"/>
    <n v="1"/>
    <n v="487.39"/>
    <n v="2"/>
    <n v="20231200459002"/>
    <n v="202312004590021"/>
    <n v="487.39"/>
    <n v="60"/>
    <n v="2"/>
    <n v="78407.239659866013"/>
    <n v="14"/>
    <n v="69.263900384077971"/>
    <x v="1"/>
    <n v="11.269671544675516"/>
    <m/>
  </r>
  <r>
    <n v="2024"/>
    <n v="66695"/>
    <n v="3"/>
    <n v="20230300459000"/>
    <n v="1"/>
    <n v="578.36"/>
    <n v="2"/>
    <n v="20230300459002"/>
    <n v="202303004590021"/>
    <n v="578.36"/>
    <n v="59"/>
    <n v="2"/>
    <n v="51315.766009806546"/>
    <n v="12"/>
    <n v="68.019768852896519"/>
    <x v="0"/>
    <n v="10.845753313568643"/>
    <m/>
  </r>
  <r>
    <n v="2024"/>
    <n v="62766"/>
    <n v="3"/>
    <n v="20221205879600"/>
    <n v="1"/>
    <n v="3462.71"/>
    <n v="1"/>
    <n v="20221205879601"/>
    <n v="202212058796011"/>
    <n v="3462.71"/>
    <n v="40"/>
    <n v="1"/>
    <n v="96413.877283562586"/>
    <n v="16"/>
    <n v="70.327575966602524"/>
    <x v="1"/>
    <n v="11.476405425461756"/>
    <m/>
  </r>
  <r>
    <n v="2024"/>
    <n v="51826"/>
    <n v="3"/>
    <n v="20240300002900"/>
    <n v="1"/>
    <n v="1136.1500000000001"/>
    <n v="2"/>
    <n v="20240300002902"/>
    <n v="202403000029021"/>
    <n v="1136.1500000000001"/>
    <n v="45"/>
    <n v="1"/>
    <n v="51995.519631066578"/>
    <n v="12"/>
    <n v="69.078979842253887"/>
    <x v="0"/>
    <n v="10.85891283291047"/>
    <m/>
  </r>
  <r>
    <n v="2024"/>
    <n v="1314"/>
    <n v="3"/>
    <n v="20230200503400"/>
    <n v="1"/>
    <n v="1161.92"/>
    <n v="2"/>
    <n v="20230200503403"/>
    <n v="202302005034031"/>
    <n v="1161.92"/>
    <n v="59"/>
    <n v="2"/>
    <n v="44943.827815674085"/>
    <n v="11"/>
    <n v="65.464181768991281"/>
    <x v="0"/>
    <n v="10.71316871825076"/>
    <m/>
  </r>
  <r>
    <n v="2024"/>
    <n v="1828"/>
    <n v="3"/>
    <n v="20240305760900"/>
    <n v="1"/>
    <n v="958.04"/>
    <n v="2"/>
    <n v="20240305760902"/>
    <n v="202403057609021"/>
    <n v="2063.63"/>
    <n v="60"/>
    <n v="1"/>
    <n v="52724.640080001802"/>
    <n v="12"/>
    <n v="71.57492421903649"/>
    <x v="0"/>
    <n v="10.872838178960505"/>
    <m/>
  </r>
  <r>
    <n v="2024"/>
    <n v="2159"/>
    <n v="3"/>
    <n v="20221206185800"/>
    <n v="1"/>
    <n v="366.72"/>
    <n v="1"/>
    <n v="20221206185801"/>
    <n v="202212061858011"/>
    <n v="366.72"/>
    <n v="48"/>
    <n v="1"/>
    <n v="74872.930698088283"/>
    <n v="14"/>
    <n v="73.75994116846411"/>
    <x v="1"/>
    <n v="11.223547698282436"/>
    <m/>
  </r>
  <r>
    <n v="2024"/>
    <n v="2460"/>
    <n v="3"/>
    <n v="20230100826700"/>
    <n v="1"/>
    <n v="492.98"/>
    <n v="1"/>
    <n v="20230100826701"/>
    <n v="202301008267011"/>
    <n v="492.98"/>
    <n v="60"/>
    <n v="1"/>
    <n v="99863.288110952315"/>
    <n v="16"/>
    <n v="68.913946186515247"/>
    <x v="1"/>
    <n v="11.511557410720126"/>
    <m/>
  </r>
  <r>
    <n v="2024"/>
    <n v="2480"/>
    <n v="3"/>
    <n v="20240100817600"/>
    <n v="1"/>
    <n v="223.55"/>
    <n v="1"/>
    <n v="20240100817601"/>
    <n v="202401008176012"/>
    <n v="223.55"/>
    <n v="64"/>
    <n v="1"/>
    <n v="137842.31559923472"/>
    <n v="20"/>
    <n v="66.379728918499353"/>
    <x v="2"/>
    <n v="11.833865670242618"/>
    <m/>
  </r>
  <r>
    <n v="2024"/>
    <n v="3120"/>
    <n v="3"/>
    <n v="20240300838300"/>
    <n v="1"/>
    <n v="416.46"/>
    <n v="1"/>
    <n v="20240300838301"/>
    <n v="202403008383011"/>
    <n v="416.46"/>
    <n v="64"/>
    <n v="1"/>
    <n v="31808.952115510569"/>
    <n v="10"/>
    <n v="67.260780418766558"/>
    <x v="0"/>
    <n v="10.367503042217271"/>
    <m/>
  </r>
  <r>
    <n v="2024"/>
    <n v="3126"/>
    <n v="3"/>
    <n v="20221206237800"/>
    <n v="1"/>
    <n v="412.25"/>
    <n v="2"/>
    <n v="20221206237802"/>
    <n v="202212062378021"/>
    <n v="656.16"/>
    <n v="29"/>
    <n v="2"/>
    <n v="71194.107615020272"/>
    <n v="14"/>
    <n v="71.264260063426704"/>
    <x v="1"/>
    <n v="11.173165335759409"/>
    <m/>
  </r>
  <r>
    <n v="2024"/>
    <n v="3281"/>
    <n v="3"/>
    <n v="20240300386500"/>
    <n v="1"/>
    <n v="1625.23"/>
    <n v="1"/>
    <n v="20240300386501"/>
    <n v="202403003865011"/>
    <n v="1625.23"/>
    <n v="36"/>
    <n v="2"/>
    <n v="93967.200741650333"/>
    <n v="16"/>
    <n v="68.721828413618496"/>
    <x v="1"/>
    <n v="11.450701072082188"/>
    <m/>
  </r>
  <r>
    <n v="2024"/>
    <n v="3380"/>
    <n v="3"/>
    <n v="20231200385000"/>
    <n v="1"/>
    <n v="4283.24"/>
    <n v="2"/>
    <n v="20231200385002"/>
    <n v="202312003850021"/>
    <n v="4283.24"/>
    <n v="64"/>
    <n v="2"/>
    <n v="30581.203990821752"/>
    <n v="10"/>
    <n v="67.815298891724879"/>
    <x v="0"/>
    <n v="10.328140850546516"/>
    <m/>
  </r>
  <r>
    <n v="2024"/>
    <n v="3688"/>
    <n v="3"/>
    <n v="20230100393500"/>
    <n v="1"/>
    <n v="1220.07"/>
    <n v="2"/>
    <n v="20230100393502"/>
    <n v="202301003935021"/>
    <n v="1012.45"/>
    <n v="47"/>
    <n v="1"/>
    <n v="54985.981257154104"/>
    <n v="12"/>
    <n v="69.663418262656364"/>
    <x v="0"/>
    <n v="10.91483354549203"/>
    <m/>
  </r>
  <r>
    <n v="2024"/>
    <n v="4110"/>
    <n v="3"/>
    <n v="0"/>
    <n v="1"/>
    <n v="2389.71"/>
    <n v="1"/>
    <n v="0"/>
    <n v="0"/>
    <n v="2389.71"/>
    <n v="57"/>
    <n v="2"/>
    <n v="93916.224362949928"/>
    <n v="16"/>
    <n v="74.536292681607137"/>
    <x v="1"/>
    <n v="11.450158433689015"/>
    <m/>
  </r>
  <r>
    <n v="2024"/>
    <n v="4130"/>
    <n v="3"/>
    <n v="0"/>
    <n v="1"/>
    <n v="1665.69"/>
    <n v="3"/>
    <n v="0"/>
    <n v="0"/>
    <n v="2988.48"/>
    <n v="41"/>
    <n v="1"/>
    <n v="57403.198435753213"/>
    <n v="12"/>
    <n v="72.792998168566555"/>
    <x v="0"/>
    <n v="10.957855302632485"/>
    <m/>
  </r>
  <r>
    <n v="2024"/>
    <n v="4367"/>
    <n v="3"/>
    <n v="20240300393300"/>
    <n v="1"/>
    <n v="1631.99"/>
    <n v="2"/>
    <n v="20240300393302"/>
    <n v="202403003933021"/>
    <n v="1631.99"/>
    <n v="33"/>
    <n v="2"/>
    <n v="118070.72570556508"/>
    <n v="18"/>
    <n v="69.862843530910752"/>
    <x v="2"/>
    <n v="11.679039094283258"/>
    <m/>
  </r>
  <r>
    <n v="2024"/>
    <n v="4714"/>
    <n v="3"/>
    <n v="20231200393600"/>
    <n v="1"/>
    <n v="2920.79"/>
    <n v="1"/>
    <n v="20231200393601"/>
    <n v="202312003936011"/>
    <n v="2920.79"/>
    <n v="38"/>
    <n v="1"/>
    <n v="69121.594346084355"/>
    <n v="14"/>
    <n v="71.350617544585219"/>
    <x v="1"/>
    <n v="11.143622469561514"/>
    <m/>
  </r>
  <r>
    <n v="2024"/>
    <n v="4882"/>
    <n v="3"/>
    <n v="20240200403500"/>
    <n v="1"/>
    <n v="1737.98"/>
    <n v="1"/>
    <n v="20240200403501"/>
    <n v="202402004035011"/>
    <n v="1737.98"/>
    <n v="30"/>
    <n v="2"/>
    <n v="77767.753906893442"/>
    <n v="14"/>
    <n v="67.915792575346558"/>
    <x v="1"/>
    <n v="11.261482150043854"/>
    <m/>
  </r>
  <r>
    <n v="2024"/>
    <n v="4978"/>
    <n v="3"/>
    <n v="0"/>
    <n v="1"/>
    <n v="1670.91"/>
    <n v="2"/>
    <n v="0"/>
    <n v="0"/>
    <n v="1670.91"/>
    <n v="44"/>
    <n v="2"/>
    <n v="117546.50650986418"/>
    <n v="18"/>
    <n v="69.957190322424779"/>
    <x v="2"/>
    <n v="11.674589334342111"/>
    <m/>
  </r>
  <r>
    <n v="2024"/>
    <n v="5525"/>
    <n v="3"/>
    <n v="20240200708100"/>
    <n v="1"/>
    <n v="1142.4100000000001"/>
    <n v="1"/>
    <n v="20240200708101"/>
    <n v="202402007081011"/>
    <n v="1142.4100000000001"/>
    <n v="41"/>
    <n v="2"/>
    <n v="99382.350054128779"/>
    <n v="16"/>
    <n v="68.895477626588686"/>
    <x v="1"/>
    <n v="11.506729812030363"/>
    <m/>
  </r>
  <r>
    <n v="2024"/>
    <n v="5690"/>
    <n v="3"/>
    <n v="0"/>
    <n v="1"/>
    <n v="1098.55"/>
    <n v="2"/>
    <n v="0"/>
    <n v="0"/>
    <n v="1098.55"/>
    <n v="29"/>
    <n v="1"/>
    <n v="51799.042519898685"/>
    <n v="12"/>
    <n v="71.818756614987223"/>
    <x v="0"/>
    <n v="10.855126943904899"/>
    <m/>
  </r>
  <r>
    <n v="2024"/>
    <n v="5732"/>
    <n v="3"/>
    <n v="0"/>
    <n v="1"/>
    <n v="821.09"/>
    <n v="2"/>
    <n v="0"/>
    <n v="0"/>
    <n v="821.09"/>
    <n v="39"/>
    <n v="2"/>
    <n v="32377.208721930685"/>
    <n v="10"/>
    <n v="66.795433630048009"/>
    <x v="0"/>
    <n v="10.385210019745969"/>
    <m/>
  </r>
  <r>
    <n v="2024"/>
    <n v="6233"/>
    <n v="3"/>
    <n v="20240300140900"/>
    <n v="1"/>
    <n v="1914.43"/>
    <n v="2"/>
    <n v="20240300140902"/>
    <n v="202403001409021"/>
    <n v="1914.43"/>
    <n v="38"/>
    <n v="2"/>
    <n v="53179.936156581796"/>
    <n v="12"/>
    <n v="69.378099687288952"/>
    <x v="0"/>
    <n v="10.881436464280716"/>
    <m/>
  </r>
  <r>
    <n v="2024"/>
    <n v="6329"/>
    <n v="3"/>
    <n v="0"/>
    <n v="1"/>
    <n v="1923.16"/>
    <n v="1"/>
    <n v="0"/>
    <n v="0"/>
    <n v="1923.16"/>
    <n v="58"/>
    <n v="1"/>
    <n v="29585.947114141622"/>
    <n v="10"/>
    <n v="68.689484631497493"/>
    <x v="0"/>
    <n v="10.295054767920725"/>
    <m/>
  </r>
  <r>
    <n v="2024"/>
    <n v="6544"/>
    <n v="3"/>
    <n v="20221201041200"/>
    <n v="1"/>
    <n v="1824.61"/>
    <n v="1"/>
    <n v="20221201041201"/>
    <n v="202212010412012"/>
    <n v="1824.61"/>
    <n v="52"/>
    <n v="1"/>
    <n v="56080.773458970893"/>
    <n v="12"/>
    <n v="71.086409241441032"/>
    <x v="0"/>
    <n v="10.93454831367775"/>
    <m/>
  </r>
  <r>
    <n v="2024"/>
    <n v="6552"/>
    <n v="3"/>
    <n v="20240100143200"/>
    <n v="1"/>
    <n v="2297.17"/>
    <n v="2"/>
    <n v="20240100143202"/>
    <n v="202401001432021"/>
    <n v="2297.17"/>
    <n v="39"/>
    <n v="2"/>
    <n v="92889.538148565494"/>
    <n v="16"/>
    <n v="70.230685364886199"/>
    <x v="1"/>
    <n v="11.439166304343859"/>
    <m/>
  </r>
  <r>
    <n v="2024"/>
    <n v="6686"/>
    <n v="3"/>
    <n v="20230100143800"/>
    <n v="1"/>
    <n v="3132.11"/>
    <n v="2"/>
    <n v="20230100143802"/>
    <n v="202301001438021"/>
    <n v="3132.11"/>
    <n v="58"/>
    <n v="1"/>
    <n v="52857.051253695485"/>
    <n v="12"/>
    <n v="70.481021626205319"/>
    <x v="0"/>
    <n v="10.875346402525398"/>
    <m/>
  </r>
  <r>
    <n v="2024"/>
    <n v="6762"/>
    <n v="3"/>
    <n v="20231200546700"/>
    <n v="1"/>
    <n v="4882.2"/>
    <n v="2"/>
    <n v="20231200546702"/>
    <n v="202312005467021"/>
    <n v="4882.2"/>
    <n v="59"/>
    <n v="2"/>
    <n v="47292.011984969962"/>
    <n v="12"/>
    <n v="72.642949834241406"/>
    <x v="0"/>
    <n v="10.764096680407864"/>
    <m/>
  </r>
  <r>
    <n v="2024"/>
    <n v="6833"/>
    <n v="3"/>
    <n v="20230300547300"/>
    <n v="1"/>
    <n v="5264.61"/>
    <n v="2"/>
    <n v="20230300547302"/>
    <n v="202303005473021"/>
    <n v="4857.29"/>
    <n v="54"/>
    <n v="2"/>
    <n v="95424.179403127258"/>
    <n v="16"/>
    <n v="70.953135268868692"/>
    <x v="1"/>
    <n v="11.466087278185597"/>
    <m/>
  </r>
  <r>
    <n v="2024"/>
    <n v="7279"/>
    <n v="3"/>
    <n v="20240100553500"/>
    <n v="1"/>
    <n v="3946.97"/>
    <n v="1"/>
    <n v="20240100553501"/>
    <n v="202401005535011"/>
    <n v="3946.97"/>
    <n v="46"/>
    <n v="2"/>
    <n v="79910.484267990789"/>
    <n v="14"/>
    <n v="68.663226996684728"/>
    <x v="1"/>
    <n v="11.288662340517719"/>
    <m/>
  </r>
  <r>
    <n v="2024"/>
    <n v="7337"/>
    <n v="3"/>
    <n v="20231200554900"/>
    <n v="1"/>
    <n v="3591.41"/>
    <n v="1"/>
    <n v="20231200554901"/>
    <n v="202312005549011"/>
    <n v="3591.41"/>
    <n v="52"/>
    <n v="1"/>
    <n v="70846.572577556857"/>
    <n v="14"/>
    <n v="70.236185442927066"/>
    <x v="1"/>
    <n v="11.168271868190839"/>
    <m/>
  </r>
  <r>
    <n v="2024"/>
    <n v="7387"/>
    <n v="3"/>
    <n v="0"/>
    <n v="1"/>
    <n v="2953"/>
    <n v="1"/>
    <n v="0"/>
    <n v="0"/>
    <n v="2953"/>
    <n v="42"/>
    <n v="1"/>
    <n v="51854.236102112452"/>
    <n v="12"/>
    <n v="70.666779018107704"/>
    <x v="0"/>
    <n v="10.856191909493331"/>
    <m/>
  </r>
  <r>
    <n v="2024"/>
    <n v="7515"/>
    <n v="3"/>
    <n v="0"/>
    <n v="1"/>
    <n v="3455.91"/>
    <n v="2"/>
    <n v="0"/>
    <n v="0"/>
    <n v="3455.91"/>
    <n v="37"/>
    <n v="2"/>
    <n v="51073.834760030077"/>
    <n v="12"/>
    <n v="67.224101963266179"/>
    <x v="0"/>
    <n v="10.841027605133455"/>
    <m/>
  </r>
  <r>
    <n v="2024"/>
    <n v="7652"/>
    <n v="3"/>
    <n v="20240200568600"/>
    <n v="1"/>
    <n v="2809.66"/>
    <n v="1"/>
    <n v="20240200568601"/>
    <n v="202402005686011"/>
    <n v="2809.66"/>
    <n v="26"/>
    <n v="1"/>
    <n v="73386.981497026296"/>
    <n v="14"/>
    <n v="71.476870718645046"/>
    <x v="1"/>
    <n v="11.203501835071057"/>
    <m/>
  </r>
  <r>
    <n v="2024"/>
    <n v="7792"/>
    <n v="3"/>
    <n v="0"/>
    <n v="1"/>
    <n v="3494.34"/>
    <n v="2"/>
    <n v="0"/>
    <n v="0"/>
    <n v="3494.34"/>
    <n v="39"/>
    <n v="2"/>
    <n v="66579.145408819371"/>
    <n v="14"/>
    <n v="70.382124015910392"/>
    <x v="1"/>
    <n v="11.10614667549271"/>
    <m/>
  </r>
  <r>
    <n v="2024"/>
    <n v="7860"/>
    <n v="3"/>
    <n v="20230200564600"/>
    <n v="1"/>
    <n v="3064.99"/>
    <n v="2"/>
    <n v="20230200564602"/>
    <n v="202302005646021"/>
    <n v="3880.12"/>
    <n v="29"/>
    <n v="2"/>
    <n v="53549.565482140941"/>
    <n v="12"/>
    <n v="73.542846604937012"/>
    <x v="0"/>
    <n v="10.88836296159724"/>
    <m/>
  </r>
  <r>
    <n v="2024"/>
    <n v="8188"/>
    <n v="3"/>
    <n v="0"/>
    <n v="1"/>
    <n v="2838.19"/>
    <n v="2"/>
    <n v="0"/>
    <n v="0"/>
    <n v="3235.39"/>
    <n v="25"/>
    <n v="1"/>
    <n v="97593.290841813287"/>
    <n v="16"/>
    <n v="70.141732762738698"/>
    <x v="1"/>
    <n v="11.488564028663523"/>
    <m/>
  </r>
  <r>
    <n v="2024"/>
    <n v="8378"/>
    <n v="3"/>
    <n v="20230100571800"/>
    <n v="1"/>
    <n v="5340.63"/>
    <n v="3"/>
    <n v="20230100571803"/>
    <n v="202301005718031"/>
    <n v="6166.66"/>
    <n v="31"/>
    <n v="2"/>
    <n v="118550.90844922111"/>
    <n v="18"/>
    <n v="69.489566203175059"/>
    <x v="2"/>
    <n v="11.683097754469008"/>
    <m/>
  </r>
  <r>
    <n v="2024"/>
    <n v="8851"/>
    <n v="3"/>
    <n v="0"/>
    <n v="1"/>
    <n v="3570.86"/>
    <n v="1"/>
    <n v="0"/>
    <n v="0"/>
    <n v="3570.86"/>
    <n v="52"/>
    <n v="1"/>
    <n v="98411.037903409975"/>
    <n v="16"/>
    <n v="74.002953367930928"/>
    <x v="1"/>
    <n v="11.496908250564475"/>
    <m/>
  </r>
  <r>
    <n v="2024"/>
    <n v="8893"/>
    <n v="3"/>
    <n v="20240300567100"/>
    <n v="1"/>
    <n v="2590.27"/>
    <n v="2"/>
    <n v="20240300567102"/>
    <n v="202403005671021"/>
    <n v="2590.27"/>
    <n v="42"/>
    <n v="2"/>
    <n v="117975.63002896617"/>
    <n v="18"/>
    <n v="68.48503170538649"/>
    <x v="2"/>
    <n v="11.678233356940288"/>
    <m/>
  </r>
  <r>
    <n v="2024"/>
    <n v="9240"/>
    <n v="3"/>
    <n v="0"/>
    <n v="1"/>
    <n v="3684.26"/>
    <n v="1"/>
    <n v="0"/>
    <n v="0"/>
    <n v="3684.26"/>
    <n v="56"/>
    <n v="1"/>
    <n v="36318.698732453799"/>
    <n v="10"/>
    <n v="72.573354225586954"/>
    <x v="0"/>
    <n v="10.500088004222455"/>
    <m/>
  </r>
  <r>
    <n v="2024"/>
    <n v="9267"/>
    <n v="3"/>
    <n v="0"/>
    <n v="1"/>
    <n v="2792.56"/>
    <n v="2"/>
    <n v="0"/>
    <n v="0"/>
    <n v="2792.56"/>
    <n v="42"/>
    <n v="1"/>
    <n v="52380.439146734192"/>
    <n v="12"/>
    <n v="70.44707638264272"/>
    <x v="0"/>
    <n v="10.866288501889372"/>
    <m/>
  </r>
  <r>
    <n v="2024"/>
    <n v="9302"/>
    <n v="3"/>
    <n v="0"/>
    <n v="1"/>
    <n v="2847.02"/>
    <n v="7"/>
    <n v="0"/>
    <n v="0"/>
    <n v="2847.02"/>
    <n v="39"/>
    <n v="1"/>
    <n v="52611.998463970434"/>
    <n v="12"/>
    <n v="69.170467331353834"/>
    <x v="0"/>
    <n v="10.870699480393247"/>
    <m/>
  </r>
  <r>
    <n v="2024"/>
    <n v="9430"/>
    <n v="3"/>
    <n v="0"/>
    <n v="1"/>
    <n v="3489.84"/>
    <n v="1"/>
    <n v="0"/>
    <n v="0"/>
    <n v="3489.84"/>
    <n v="48"/>
    <n v="1"/>
    <n v="54039.148166885774"/>
    <n v="12"/>
    <n v="72.129068899536236"/>
    <x v="0"/>
    <n v="10.897464028938902"/>
    <m/>
  </r>
  <r>
    <n v="2024"/>
    <n v="9465"/>
    <n v="3"/>
    <n v="20240300563700"/>
    <n v="1"/>
    <n v="4289.79"/>
    <n v="1"/>
    <n v="20240300563701"/>
    <n v="202403005637011"/>
    <n v="4289.79"/>
    <n v="41"/>
    <n v="2"/>
    <n v="69756.635526497776"/>
    <n v="14"/>
    <n v="69.098852199686604"/>
    <x v="1"/>
    <n v="11.15276782815514"/>
    <m/>
  </r>
  <r>
    <n v="2024"/>
    <n v="9545"/>
    <n v="3"/>
    <n v="20240304107000"/>
    <n v="1"/>
    <n v="3444.11"/>
    <n v="2"/>
    <n v="20240304107001"/>
    <n v="202403041070011"/>
    <n v="2786.74"/>
    <n v="57"/>
    <n v="1"/>
    <n v="38207.575358009992"/>
    <n v="11"/>
    <n v="71.35084618566249"/>
    <x v="0"/>
    <n v="10.550789082735582"/>
    <m/>
  </r>
  <r>
    <n v="2024"/>
    <n v="9855"/>
    <n v="3"/>
    <n v="20240200585000"/>
    <n v="1"/>
    <n v="2616.64"/>
    <n v="2"/>
    <n v="20240200585002"/>
    <n v="202402005850021"/>
    <n v="2616.64"/>
    <n v="58"/>
    <n v="2"/>
    <n v="95705.566179388377"/>
    <n v="16"/>
    <n v="69.870905623427674"/>
    <x v="1"/>
    <n v="11.469031738543682"/>
    <m/>
  </r>
  <r>
    <n v="2024"/>
    <n v="10019"/>
    <n v="3"/>
    <n v="20240100580600"/>
    <n v="1"/>
    <n v="2954.11"/>
    <n v="2"/>
    <n v="20240100580602"/>
    <n v="202401005806021"/>
    <n v="2954.11"/>
    <n v="38"/>
    <n v="2"/>
    <n v="49084.240982322139"/>
    <n v="12"/>
    <n v="67.30059575949835"/>
    <x v="0"/>
    <n v="10.80129330467452"/>
    <m/>
  </r>
  <r>
    <n v="2024"/>
    <n v="10641"/>
    <n v="3"/>
    <n v="20221203959200"/>
    <n v="1"/>
    <n v="2279.36"/>
    <n v="2"/>
    <n v="20221203959202"/>
    <n v="202212039592021"/>
    <n v="3159.98"/>
    <n v="46"/>
    <n v="2"/>
    <n v="49300.634654293666"/>
    <n v="12"/>
    <n v="68.481651265760732"/>
    <x v="0"/>
    <n v="10.805692233260165"/>
    <m/>
  </r>
  <r>
    <n v="2024"/>
    <n v="10912"/>
    <n v="3"/>
    <n v="0"/>
    <n v="1"/>
    <n v="1998.88"/>
    <n v="1"/>
    <n v="0"/>
    <n v="0"/>
    <n v="1998.88"/>
    <n v="57"/>
    <n v="1"/>
    <n v="50264.271210812505"/>
    <n v="12"/>
    <n v="71.15910534743854"/>
    <x v="0"/>
    <n v="10.825049789795038"/>
    <m/>
  </r>
  <r>
    <n v="2024"/>
    <n v="10927"/>
    <n v="3"/>
    <n v="20221203902200"/>
    <n v="1"/>
    <n v="5574.32"/>
    <n v="2"/>
    <n v="20221203902202"/>
    <n v="202212039022021"/>
    <n v="5574.32"/>
    <n v="33"/>
    <n v="2"/>
    <n v="97878.82731375561"/>
    <n v="16"/>
    <n v="69.287399893668194"/>
    <x v="1"/>
    <n v="11.491485536628232"/>
    <m/>
  </r>
  <r>
    <n v="2024"/>
    <n v="10950"/>
    <n v="3"/>
    <n v="20231200521000"/>
    <n v="1"/>
    <n v="4769.07"/>
    <n v="1"/>
    <n v="20231200521001"/>
    <n v="202312005210011"/>
    <n v="4769.07"/>
    <n v="55"/>
    <n v="2"/>
    <n v="72590.90377640503"/>
    <n v="14"/>
    <n v="70.291115087009615"/>
    <x v="1"/>
    <n v="11.192594900627128"/>
    <m/>
  </r>
  <r>
    <n v="2024"/>
    <n v="11064"/>
    <n v="3"/>
    <n v="0"/>
    <n v="1"/>
    <n v="2946.72"/>
    <n v="1"/>
    <n v="0"/>
    <n v="0"/>
    <n v="2946.72"/>
    <n v="49"/>
    <n v="2"/>
    <n v="71712.973444229443"/>
    <n v="14"/>
    <n v="70.562540897153823"/>
    <x v="1"/>
    <n v="11.180426950864689"/>
    <m/>
  </r>
  <r>
    <n v="2024"/>
    <n v="12157"/>
    <n v="3"/>
    <n v="0"/>
    <n v="1"/>
    <n v="2298.8000000000002"/>
    <n v="2"/>
    <n v="0"/>
    <n v="0"/>
    <n v="2298.8000000000002"/>
    <n v="31"/>
    <n v="1"/>
    <n v="25279.393194733693"/>
    <n v="10"/>
    <n v="66.669985346433251"/>
    <x v="0"/>
    <n v="10.137744844599831"/>
    <m/>
  </r>
  <r>
    <n v="2024"/>
    <n v="12402"/>
    <n v="3"/>
    <n v="20240200675500"/>
    <n v="1"/>
    <n v="4859.99"/>
    <n v="2"/>
    <n v="20240200675502"/>
    <n v="202402006755021"/>
    <n v="4711.42"/>
    <n v="31"/>
    <n v="1"/>
    <n v="75293.315217228417"/>
    <n v="14"/>
    <n v="69.62821883102383"/>
    <x v="1"/>
    <n v="11.22914663451161"/>
    <m/>
  </r>
  <r>
    <n v="2024"/>
    <n v="12424"/>
    <n v="3"/>
    <n v="20240300679600"/>
    <n v="1"/>
    <n v="5609.52"/>
    <n v="1"/>
    <n v="20240300679601"/>
    <n v="202403006796011"/>
    <n v="5609.52"/>
    <n v="60"/>
    <n v="2"/>
    <n v="111001.43190116092"/>
    <n v="18"/>
    <n v="70.768811973569413"/>
    <x v="2"/>
    <n v="11.617298380221726"/>
    <m/>
  </r>
  <r>
    <n v="2024"/>
    <n v="12435"/>
    <n v="3"/>
    <n v="20230100676100"/>
    <n v="1"/>
    <n v="5836.39"/>
    <n v="1"/>
    <n v="20230100676101"/>
    <n v="202301006761011"/>
    <n v="5836.39"/>
    <n v="31"/>
    <n v="1"/>
    <n v="50716.363176278195"/>
    <n v="12"/>
    <n v="67.740116004435919"/>
    <x v="0"/>
    <n v="10.834003882602525"/>
    <m/>
  </r>
  <r>
    <n v="2024"/>
    <n v="12490"/>
    <n v="3"/>
    <n v="0"/>
    <n v="1"/>
    <n v="2637.64"/>
    <n v="2"/>
    <n v="0"/>
    <n v="0"/>
    <n v="2637.64"/>
    <n v="39"/>
    <n v="2"/>
    <n v="91229.94716997935"/>
    <n v="16"/>
    <n v="66.264369621786372"/>
    <x v="1"/>
    <n v="11.421138490253298"/>
    <m/>
  </r>
  <r>
    <n v="2024"/>
    <n v="12523"/>
    <n v="3"/>
    <n v="20230100684900"/>
    <n v="1"/>
    <n v="1954.56"/>
    <n v="1"/>
    <n v="20230100684901"/>
    <n v="202301006849011"/>
    <n v="1954.56"/>
    <n v="37"/>
    <n v="2"/>
    <n v="95019.924118696668"/>
    <n v="16"/>
    <n v="69.763625383972979"/>
    <x v="1"/>
    <n v="11.461841876158156"/>
    <m/>
  </r>
  <r>
    <n v="2024"/>
    <n v="13281"/>
    <n v="3"/>
    <n v="20231204203800"/>
    <n v="1"/>
    <n v="4463.03"/>
    <n v="1"/>
    <n v="20231204203801"/>
    <n v="202312042038011"/>
    <n v="4463.03"/>
    <n v="28"/>
    <n v="1"/>
    <n v="118092.19618439644"/>
    <n v="18"/>
    <n v="71.781547353576173"/>
    <x v="2"/>
    <n v="11.679220921969998"/>
    <m/>
  </r>
  <r>
    <n v="2024"/>
    <n v="13348"/>
    <n v="3"/>
    <n v="0"/>
    <n v="1"/>
    <n v="2609.65"/>
    <n v="2"/>
    <n v="0"/>
    <n v="0"/>
    <n v="2609.65"/>
    <n v="54"/>
    <n v="1"/>
    <n v="50960.534015848229"/>
    <n v="12"/>
    <n v="68.699498073108487"/>
    <x v="0"/>
    <n v="10.83880676930904"/>
    <m/>
  </r>
  <r>
    <n v="2024"/>
    <n v="13452"/>
    <n v="3"/>
    <n v="20240200688000"/>
    <n v="1"/>
    <n v="5427.35"/>
    <n v="1"/>
    <n v="20240200688001"/>
    <n v="202402006880011"/>
    <n v="5427.35"/>
    <n v="57"/>
    <n v="2"/>
    <n v="74435.577329104635"/>
    <n v="14"/>
    <n v="65.957610321030756"/>
    <x v="1"/>
    <n v="11.217689296432145"/>
    <m/>
  </r>
  <r>
    <n v="2024"/>
    <n v="13844"/>
    <n v="3"/>
    <n v="20230200684800"/>
    <n v="1"/>
    <n v="2050.23"/>
    <n v="1"/>
    <n v="20230200684801"/>
    <n v="202302006848012"/>
    <n v="2050.23"/>
    <n v="56"/>
    <n v="2"/>
    <n v="94292.588132959092"/>
    <n v="16"/>
    <n v="70.084830194393064"/>
    <x v="1"/>
    <n v="11.454157866730371"/>
    <m/>
  </r>
  <r>
    <n v="2024"/>
    <n v="14122"/>
    <n v="3"/>
    <n v="20240300694800"/>
    <n v="1"/>
    <n v="5005.43"/>
    <n v="1"/>
    <n v="20240300694801"/>
    <n v="202403006948011"/>
    <n v="5005.43"/>
    <n v="56"/>
    <n v="2"/>
    <n v="54548.771994968425"/>
    <n v="12"/>
    <n v="70.391333010499309"/>
    <x v="0"/>
    <n v="10.906850479458212"/>
    <m/>
  </r>
  <r>
    <n v="2024"/>
    <n v="14309"/>
    <n v="3"/>
    <n v="20231200699300"/>
    <n v="1"/>
    <n v="3496.61"/>
    <n v="2"/>
    <n v="20231200699302"/>
    <n v="202312006993021"/>
    <n v="3496.61"/>
    <n v="54"/>
    <n v="2"/>
    <n v="97229.401098634349"/>
    <n v="16"/>
    <n v="69.082568920978957"/>
    <x v="1"/>
    <n v="11.484828425149171"/>
    <m/>
  </r>
  <r>
    <n v="2024"/>
    <n v="14344"/>
    <n v="3"/>
    <n v="20240200697700"/>
    <n v="1"/>
    <n v="2187.1"/>
    <n v="1"/>
    <n v="20240200697701"/>
    <n v="202402006977011"/>
    <n v="2187.1"/>
    <n v="37"/>
    <n v="2"/>
    <n v="72176.671552323038"/>
    <n v="14"/>
    <n v="71.520166099153641"/>
    <x v="1"/>
    <n v="11.186872163976471"/>
    <m/>
  </r>
  <r>
    <n v="2024"/>
    <n v="14482"/>
    <n v="3"/>
    <n v="20240300629900"/>
    <n v="1"/>
    <n v="3852.33"/>
    <n v="2"/>
    <n v="20240300629903"/>
    <n v="202403006299031"/>
    <n v="4846.22"/>
    <n v="29"/>
    <n v="2"/>
    <n v="101251.47914019841"/>
    <n v="16"/>
    <n v="71.486375079207406"/>
    <x v="1"/>
    <n v="11.525362593654162"/>
    <m/>
  </r>
  <r>
    <n v="2024"/>
    <n v="14557"/>
    <n v="3"/>
    <n v="20231200626900"/>
    <n v="1"/>
    <n v="1965.91"/>
    <n v="1"/>
    <n v="20231200626901"/>
    <n v="202312006269011"/>
    <n v="1965.91"/>
    <n v="51"/>
    <n v="2"/>
    <n v="73561.731462529904"/>
    <n v="14"/>
    <n v="72.209965794021599"/>
    <x v="1"/>
    <n v="11.205880216539798"/>
    <m/>
  </r>
  <r>
    <n v="2024"/>
    <n v="14557"/>
    <n v="3"/>
    <n v="20231200626900"/>
    <n v="1"/>
    <n v="1965.91"/>
    <n v="2"/>
    <n v="20231200626902"/>
    <n v="202312006269021"/>
    <n v="1965.91"/>
    <n v="46"/>
    <n v="1"/>
    <n v="97491.264191920345"/>
    <n v="16"/>
    <n v="69.614618900192852"/>
    <x v="1"/>
    <n v="11.487518054940209"/>
    <m/>
  </r>
  <r>
    <n v="2024"/>
    <n v="14578"/>
    <n v="3"/>
    <n v="20240200629300"/>
    <n v="1"/>
    <n v="3863.64"/>
    <n v="2"/>
    <n v="20240200629302"/>
    <n v="202402006293021"/>
    <n v="3863.64"/>
    <n v="52"/>
    <n v="1"/>
    <n v="51893.707562015879"/>
    <n v="12"/>
    <n v="69.686955701942523"/>
    <x v="0"/>
    <n v="10.85695282022397"/>
    <m/>
  </r>
  <r>
    <n v="2024"/>
    <n v="14591"/>
    <n v="3"/>
    <n v="0"/>
    <n v="1"/>
    <n v="2503.3200000000002"/>
    <n v="2"/>
    <n v="0"/>
    <n v="0"/>
    <n v="2503.3200000000002"/>
    <n v="49"/>
    <n v="2"/>
    <n v="42147.713008871302"/>
    <n v="12"/>
    <n v="72.424499423205944"/>
    <x v="0"/>
    <n v="10.648935703568194"/>
    <m/>
  </r>
  <r>
    <n v="2024"/>
    <n v="14680"/>
    <n v="3"/>
    <n v="20240200628800"/>
    <n v="1"/>
    <n v="3897.74"/>
    <n v="1"/>
    <n v="20240200628801"/>
    <n v="202402006288011"/>
    <n v="3897.74"/>
    <n v="61"/>
    <n v="1"/>
    <n v="73110.277948272938"/>
    <n v="14"/>
    <n v="70.324540445248431"/>
    <x v="1"/>
    <n v="11.199724237062011"/>
    <m/>
  </r>
  <r>
    <n v="2024"/>
    <n v="15001"/>
    <n v="3"/>
    <n v="20231200629800"/>
    <n v="1"/>
    <n v="5566.83"/>
    <n v="2"/>
    <n v="20231200629802"/>
    <n v="202312006298021"/>
    <n v="4676.1000000000004"/>
    <n v="59"/>
    <n v="2"/>
    <n v="52052.364040614302"/>
    <n v="12"/>
    <n v="69.638792247659907"/>
    <x v="0"/>
    <n v="10.860005491659448"/>
    <m/>
  </r>
  <r>
    <n v="2024"/>
    <n v="15340"/>
    <n v="3"/>
    <n v="20230200628600"/>
    <n v="1"/>
    <n v="4422.42"/>
    <n v="1"/>
    <n v="20230200628601"/>
    <n v="202302006286011"/>
    <n v="4422.42"/>
    <n v="52"/>
    <n v="1"/>
    <n v="47317.222836006651"/>
    <n v="12"/>
    <n v="72.215744875924628"/>
    <x v="0"/>
    <n v="10.764629627359207"/>
    <m/>
  </r>
  <r>
    <n v="2024"/>
    <n v="15393"/>
    <n v="3"/>
    <n v="20231200632600"/>
    <n v="1"/>
    <n v="5736.92"/>
    <n v="1"/>
    <n v="20231200632601"/>
    <n v="202312006326011"/>
    <n v="5736.92"/>
    <n v="31"/>
    <n v="2"/>
    <n v="55375.875681042817"/>
    <n v="12"/>
    <n v="70.055913647485681"/>
    <x v="0"/>
    <n v="10.921899320875546"/>
    <m/>
  </r>
  <r>
    <n v="2024"/>
    <n v="15613"/>
    <n v="3"/>
    <n v="20231200637300"/>
    <n v="1"/>
    <n v="5503.41"/>
    <n v="1"/>
    <n v="20231200637301"/>
    <n v="202312006373011"/>
    <n v="5503.41"/>
    <n v="26"/>
    <n v="2"/>
    <n v="72200.389355533058"/>
    <n v="14"/>
    <n v="70.501824039214554"/>
    <x v="1"/>
    <n v="11.187200717602291"/>
    <m/>
  </r>
  <r>
    <n v="2024"/>
    <n v="15665"/>
    <n v="3"/>
    <n v="20230200632600"/>
    <n v="1"/>
    <n v="5117.28"/>
    <n v="1"/>
    <n v="20230200632601"/>
    <n v="202302006326011"/>
    <n v="5117.28"/>
    <n v="37"/>
    <n v="2"/>
    <n v="68721.269289303236"/>
    <n v="14"/>
    <n v="70.331035983089834"/>
    <x v="1"/>
    <n v="11.137814026937258"/>
    <m/>
  </r>
  <r>
    <n v="2024"/>
    <n v="15710"/>
    <n v="3"/>
    <n v="0"/>
    <n v="1"/>
    <n v="3750.07"/>
    <n v="1"/>
    <n v="0"/>
    <n v="0"/>
    <n v="3750.07"/>
    <n v="50"/>
    <n v="1"/>
    <n v="75465.308377021633"/>
    <n v="14"/>
    <n v="70.572219567577832"/>
    <x v="1"/>
    <n v="11.231428337943381"/>
    <m/>
  </r>
  <r>
    <n v="2024"/>
    <n v="16100"/>
    <n v="3"/>
    <n v="20240100638000"/>
    <n v="1"/>
    <n v="4520.6899999999996"/>
    <n v="1"/>
    <n v="20240100638001"/>
    <n v="202401006380011"/>
    <n v="4520.6899999999996"/>
    <n v="55"/>
    <n v="1"/>
    <n v="90357.011469088655"/>
    <n v="16"/>
    <n v="68.94969008352048"/>
    <x v="1"/>
    <n v="11.411523896430399"/>
    <m/>
  </r>
  <r>
    <n v="2024"/>
    <n v="16358"/>
    <n v="3"/>
    <n v="20240200643600"/>
    <n v="1"/>
    <n v="4526.28"/>
    <n v="2"/>
    <n v="20240200643602"/>
    <n v="202402006436021"/>
    <n v="4526.28"/>
    <n v="54"/>
    <n v="2"/>
    <n v="104465.95727217305"/>
    <n v="16"/>
    <n v="73.250022006356133"/>
    <x v="1"/>
    <n v="11.556616529582767"/>
    <m/>
  </r>
  <r>
    <n v="2024"/>
    <n v="17296"/>
    <n v="3"/>
    <n v="20240100301000"/>
    <n v="1"/>
    <n v="4778.95"/>
    <n v="1"/>
    <n v="20240100301001"/>
    <n v="202401003010011"/>
    <n v="4778.95"/>
    <n v="51"/>
    <n v="2"/>
    <n v="75275.566115029287"/>
    <n v="14"/>
    <n v="71.696264517756688"/>
    <x v="1"/>
    <n v="11.228910873946422"/>
    <m/>
  </r>
  <r>
    <n v="2024"/>
    <n v="17297"/>
    <n v="3"/>
    <n v="20240100300900"/>
    <n v="1"/>
    <n v="4778.95"/>
    <n v="1"/>
    <n v="20240100300901"/>
    <n v="202401003009011"/>
    <n v="4778.95"/>
    <n v="53"/>
    <n v="2"/>
    <n v="100446.26409657988"/>
    <n v="16"/>
    <n v="70.291468845343928"/>
    <x v="1"/>
    <n v="11.517378177879774"/>
    <m/>
  </r>
  <r>
    <n v="2024"/>
    <n v="17452"/>
    <n v="3"/>
    <n v="20240100302600"/>
    <n v="1"/>
    <n v="2248.3000000000002"/>
    <n v="3"/>
    <n v="20240100302603"/>
    <n v="202401003026031"/>
    <n v="1844.39"/>
    <n v="28"/>
    <n v="1"/>
    <n v="70347.337005438341"/>
    <n v="14"/>
    <n v="68.949323771302033"/>
    <x v="1"/>
    <n v="11.161200208314179"/>
    <m/>
  </r>
  <r>
    <n v="2024"/>
    <n v="17503"/>
    <n v="3"/>
    <n v="20240100301300"/>
    <n v="1"/>
    <n v="3399.62"/>
    <n v="1"/>
    <n v="20240100301301"/>
    <n v="202401003013011"/>
    <n v="3399.62"/>
    <n v="63"/>
    <n v="1"/>
    <n v="76968.185728762997"/>
    <n v="14"/>
    <n v="73.797017566257864"/>
    <x v="1"/>
    <n v="11.251147443102878"/>
    <m/>
  </r>
  <r>
    <n v="2024"/>
    <n v="18039"/>
    <n v="3"/>
    <n v="20240300274500"/>
    <n v="1"/>
    <n v="2114.25"/>
    <n v="1"/>
    <n v="20240300274501"/>
    <n v="202403002745011"/>
    <n v="2114.25"/>
    <n v="30"/>
    <n v="2"/>
    <n v="79423.996333961026"/>
    <n v="14"/>
    <n v="68.216791288572324"/>
    <x v="1"/>
    <n v="11.282555822406454"/>
    <m/>
  </r>
  <r>
    <n v="2024"/>
    <n v="18094"/>
    <n v="3"/>
    <n v="20230100276200"/>
    <n v="1"/>
    <n v="3499.3"/>
    <n v="1"/>
    <n v="20230100276201"/>
    <n v="202301002762011"/>
    <n v="3499.3"/>
    <n v="54"/>
    <n v="1"/>
    <n v="46200.632629757776"/>
    <n v="12"/>
    <n v="69.510103570728447"/>
    <x v="0"/>
    <n v="10.740748770260879"/>
    <m/>
  </r>
  <r>
    <n v="2024"/>
    <n v="18118"/>
    <n v="3"/>
    <n v="20231200269100"/>
    <n v="1"/>
    <n v="2087.44"/>
    <n v="1"/>
    <n v="20231200269101"/>
    <n v="202312002691011"/>
    <n v="2087.44"/>
    <n v="32"/>
    <n v="2"/>
    <n v="74678.211714674209"/>
    <n v="14"/>
    <n v="71.138199566675439"/>
    <x v="1"/>
    <n v="11.220943651395118"/>
    <m/>
  </r>
  <r>
    <n v="2024"/>
    <n v="18147"/>
    <n v="3"/>
    <n v="20240100271900"/>
    <n v="1"/>
    <n v="3234.28"/>
    <n v="1"/>
    <n v="20240100271901"/>
    <n v="202401002719011"/>
    <n v="3234.28"/>
    <n v="36"/>
    <n v="2"/>
    <n v="92437.160100069726"/>
    <n v="16"/>
    <n v="72.70538441306401"/>
    <x v="1"/>
    <n v="11.434284342368041"/>
    <m/>
  </r>
  <r>
    <n v="2024"/>
    <n v="18357"/>
    <n v="3"/>
    <n v="20240304691800"/>
    <n v="1"/>
    <n v="6409.55"/>
    <n v="1"/>
    <n v="20240304691801"/>
    <n v="202403046918011"/>
    <n v="6409.55"/>
    <n v="29"/>
    <n v="2"/>
    <n v="93598.998727009399"/>
    <n v="16"/>
    <n v="71.087498340346329"/>
    <x v="1"/>
    <n v="11.446774965047455"/>
    <m/>
  </r>
  <r>
    <n v="2024"/>
    <n v="18544"/>
    <n v="3"/>
    <n v="20240201183200"/>
    <n v="1"/>
    <n v="4962"/>
    <n v="2"/>
    <n v="20240201183202"/>
    <n v="202402011832021"/>
    <n v="4962"/>
    <n v="32"/>
    <n v="2"/>
    <n v="91396.811794258479"/>
    <n v="16"/>
    <n v="73.053634013186922"/>
    <x v="1"/>
    <n v="11.422965874932961"/>
    <m/>
  </r>
  <r>
    <n v="2024"/>
    <n v="18728"/>
    <n v="3"/>
    <n v="20230200282900"/>
    <n v="1"/>
    <n v="2508.5700000000002"/>
    <n v="3"/>
    <n v="20230200282905"/>
    <n v="202302002829051"/>
    <n v="2585.73"/>
    <n v="45"/>
    <n v="1"/>
    <n v="30562.822195197459"/>
    <n v="10"/>
    <n v="69.273791591538213"/>
    <x v="0"/>
    <n v="10.32753958833581"/>
    <m/>
  </r>
  <r>
    <n v="2024"/>
    <n v="19097"/>
    <n v="3"/>
    <n v="0"/>
    <n v="1"/>
    <n v="2162.58"/>
    <n v="3"/>
    <n v="0"/>
    <n v="0"/>
    <n v="2013.89"/>
    <n v="30"/>
    <n v="1"/>
    <n v="76923.807872898033"/>
    <n v="14"/>
    <n v="70.429371180614083"/>
    <x v="1"/>
    <n v="11.250570702805264"/>
    <m/>
  </r>
  <r>
    <n v="2024"/>
    <n v="19357"/>
    <n v="3"/>
    <n v="20240100281900"/>
    <n v="1"/>
    <n v="1607.3"/>
    <n v="1"/>
    <n v="20240100281901"/>
    <n v="202401002819011"/>
    <n v="1607.3"/>
    <n v="32"/>
    <n v="2"/>
    <n v="77966.662733779842"/>
    <n v="14"/>
    <n v="70.719739180671382"/>
    <x v="1"/>
    <n v="11.264036613460977"/>
    <m/>
  </r>
  <r>
    <n v="2024"/>
    <n v="19867"/>
    <n v="3"/>
    <n v="0"/>
    <n v="1"/>
    <n v="3290.45"/>
    <n v="1"/>
    <n v="0"/>
    <n v="0"/>
    <n v="3290.45"/>
    <n v="58"/>
    <n v="1"/>
    <n v="50413.151976153626"/>
    <n v="12"/>
    <n v="67.10245997553973"/>
    <x v="0"/>
    <n v="10.828007371925244"/>
    <m/>
  </r>
  <r>
    <n v="2024"/>
    <n v="20009"/>
    <n v="3"/>
    <n v="20240200292900"/>
    <n v="1"/>
    <n v="5451.47"/>
    <n v="1"/>
    <n v="20240200292901"/>
    <n v="202402002929011"/>
    <n v="5451.47"/>
    <n v="36"/>
    <n v="2"/>
    <n v="77620.683846164669"/>
    <n v="14"/>
    <n v="68.319546381999487"/>
    <x v="1"/>
    <n v="11.259589215063999"/>
    <m/>
  </r>
  <r>
    <n v="2024"/>
    <n v="20374"/>
    <n v="3"/>
    <n v="20240100403200"/>
    <n v="1"/>
    <n v="4105.2299999999996"/>
    <n v="5"/>
    <n v="20240100403203"/>
    <n v="202401004032031"/>
    <n v="2962.84"/>
    <n v="40"/>
    <n v="1"/>
    <n v="50510.297763459064"/>
    <n v="12"/>
    <n v="67.36306960360578"/>
    <x v="0"/>
    <n v="10.829932510583488"/>
    <m/>
  </r>
  <r>
    <n v="2024"/>
    <n v="20580"/>
    <n v="3"/>
    <n v="20221203028000"/>
    <n v="1"/>
    <n v="4751.8599999999997"/>
    <n v="1"/>
    <n v="20221203028001"/>
    <n v="202212030280011"/>
    <n v="4751.8599999999997"/>
    <n v="25"/>
    <n v="1"/>
    <n v="93411.781087971205"/>
    <n v="16"/>
    <n v="74.7135399740027"/>
    <x v="1"/>
    <n v="11.444772752107994"/>
    <m/>
  </r>
  <r>
    <n v="2024"/>
    <n v="20747"/>
    <n v="3"/>
    <n v="20231200407200"/>
    <n v="1"/>
    <n v="2455.83"/>
    <n v="2"/>
    <n v="20231200407202"/>
    <n v="202312004072021"/>
    <n v="2455.83"/>
    <n v="32"/>
    <n v="1"/>
    <n v="44219.840620500581"/>
    <n v="12"/>
    <n v="68.886149807394574"/>
    <x v="0"/>
    <n v="10.696928850164792"/>
    <m/>
  </r>
  <r>
    <n v="2024"/>
    <n v="20894"/>
    <n v="3"/>
    <n v="20230200406500"/>
    <n v="1"/>
    <n v="4828.82"/>
    <n v="1"/>
    <n v="20230200406501"/>
    <n v="202302004065011"/>
    <n v="4828.82"/>
    <n v="25"/>
    <n v="1"/>
    <n v="68685.017866135415"/>
    <n v="14"/>
    <n v="71.158569789504767"/>
    <x v="1"/>
    <n v="11.137286373876261"/>
    <m/>
  </r>
  <r>
    <n v="2024"/>
    <n v="20991"/>
    <n v="3"/>
    <n v="20221203101700"/>
    <n v="1"/>
    <n v="3235.11"/>
    <n v="1"/>
    <n v="20221203101701"/>
    <n v="202212031017011"/>
    <n v="3235.11"/>
    <n v="48"/>
    <n v="2"/>
    <n v="74986.503045036778"/>
    <n v="14"/>
    <n v="69.144261115097606"/>
    <x v="1"/>
    <n v="11.225063416924302"/>
    <m/>
  </r>
  <r>
    <n v="2024"/>
    <n v="21710"/>
    <n v="3"/>
    <n v="0"/>
    <n v="1"/>
    <n v="2044.28"/>
    <n v="3"/>
    <n v="0"/>
    <n v="0"/>
    <n v="1701.24"/>
    <n v="53"/>
    <n v="2"/>
    <n v="24812.63670467414"/>
    <n v="10"/>
    <n v="68.576514135333525"/>
    <x v="0"/>
    <n v="10.119108346922646"/>
    <m/>
  </r>
  <r>
    <n v="2024"/>
    <n v="21947"/>
    <n v="3"/>
    <n v="20230200411700"/>
    <n v="1"/>
    <n v="5136.07"/>
    <n v="1"/>
    <n v="20230200411701"/>
    <n v="202302004117011"/>
    <n v="5136.07"/>
    <n v="29"/>
    <n v="2"/>
    <n v="113506.18426238676"/>
    <n v="18"/>
    <n v="73.651717135666914"/>
    <x v="2"/>
    <n v="11.639612601312512"/>
    <m/>
  </r>
  <r>
    <n v="2024"/>
    <n v="22396"/>
    <n v="3"/>
    <n v="20230300884000"/>
    <n v="1"/>
    <n v="3162.43"/>
    <n v="1"/>
    <n v="20230300884001"/>
    <n v="202303008840012"/>
    <n v="3162.43"/>
    <n v="53"/>
    <n v="1"/>
    <n v="68572.544517011338"/>
    <n v="14"/>
    <n v="69.643627220157484"/>
    <x v="1"/>
    <n v="11.135647507902751"/>
    <m/>
  </r>
  <r>
    <n v="2024"/>
    <n v="22493"/>
    <n v="3"/>
    <n v="20230300882500"/>
    <n v="1"/>
    <n v="1747.02"/>
    <n v="1"/>
    <n v="20230300882501"/>
    <n v="202303008825011"/>
    <n v="1747.02"/>
    <n v="42"/>
    <n v="2"/>
    <n v="46965.526694307518"/>
    <n v="12"/>
    <n v="69.020325846598638"/>
    <x v="0"/>
    <n v="10.757169136978902"/>
    <m/>
  </r>
  <r>
    <n v="2024"/>
    <n v="22660"/>
    <n v="3"/>
    <n v="0"/>
    <n v="1"/>
    <n v="1871.73"/>
    <n v="2"/>
    <n v="0"/>
    <n v="0"/>
    <n v="1871.73"/>
    <n v="45"/>
    <n v="2"/>
    <n v="74159.267250862787"/>
    <n v="14"/>
    <n v="69.484309174932534"/>
    <x v="1"/>
    <n v="11.213970319539127"/>
    <m/>
  </r>
  <r>
    <n v="2024"/>
    <n v="23153"/>
    <n v="3"/>
    <n v="0"/>
    <n v="1"/>
    <n v="2300.0300000000002"/>
    <n v="3"/>
    <n v="0"/>
    <n v="0"/>
    <n v="2407.8000000000002"/>
    <n v="40"/>
    <n v="2"/>
    <n v="50124.766266494655"/>
    <n v="12"/>
    <n v="66.669068065586615"/>
    <x v="0"/>
    <n v="10.822270501585423"/>
    <m/>
  </r>
  <r>
    <n v="2024"/>
    <n v="23153"/>
    <n v="3"/>
    <n v="0"/>
    <n v="1"/>
    <n v="2300.0300000000002"/>
    <n v="5"/>
    <n v="0"/>
    <n v="0"/>
    <n v="2300.0300000000002"/>
    <n v="37"/>
    <n v="2"/>
    <n v="74376.37592121739"/>
    <n v="14"/>
    <n v="71.452690320244045"/>
    <x v="1"/>
    <n v="11.216893642457887"/>
    <m/>
  </r>
  <r>
    <n v="2024"/>
    <n v="23271"/>
    <n v="3"/>
    <n v="20240200423300"/>
    <n v="1"/>
    <n v="3480.08"/>
    <n v="1"/>
    <n v="20240200423301"/>
    <n v="202402004233011"/>
    <n v="3480.08"/>
    <n v="59"/>
    <n v="2"/>
    <n v="71735.888708856262"/>
    <n v="14"/>
    <n v="72.508451045461101"/>
    <x v="1"/>
    <n v="11.180746441231888"/>
    <m/>
  </r>
  <r>
    <n v="2024"/>
    <n v="23691"/>
    <n v="3"/>
    <n v="0"/>
    <n v="1"/>
    <n v="3438.65"/>
    <n v="2"/>
    <n v="0"/>
    <n v="0"/>
    <n v="2401.7600000000002"/>
    <n v="34"/>
    <n v="2"/>
    <n v="74140.742950124069"/>
    <n v="14"/>
    <n v="71.377941346021743"/>
    <x v="1"/>
    <n v="11.213720497562582"/>
    <m/>
  </r>
  <r>
    <n v="2024"/>
    <n v="24029"/>
    <n v="3"/>
    <n v="20240103973900"/>
    <n v="1"/>
    <n v="2849.26"/>
    <n v="1"/>
    <n v="20240103973901"/>
    <n v="202401039739011"/>
    <n v="2849.26"/>
    <n v="30"/>
    <n v="2"/>
    <n v="53190.601836952497"/>
    <n v="12"/>
    <n v="71.794581044927568"/>
    <x v="0"/>
    <n v="10.881637002523874"/>
    <m/>
  </r>
  <r>
    <n v="2024"/>
    <n v="24074"/>
    <n v="3"/>
    <n v="0"/>
    <n v="1"/>
    <n v="2123.67"/>
    <n v="1"/>
    <n v="0"/>
    <n v="0"/>
    <n v="2123.67"/>
    <n v="32"/>
    <n v="2"/>
    <n v="49704.880880765406"/>
    <n v="12"/>
    <n v="71.323879169825261"/>
    <x v="0"/>
    <n v="10.813858414119188"/>
    <m/>
  </r>
  <r>
    <n v="2024"/>
    <n v="24262"/>
    <n v="3"/>
    <n v="20230100425000"/>
    <n v="1"/>
    <n v="1733.07"/>
    <n v="2"/>
    <n v="20230100425003"/>
    <n v="202301004250032"/>
    <n v="1733.07"/>
    <n v="45"/>
    <n v="2"/>
    <n v="54073.049765958254"/>
    <n v="12"/>
    <n v="66.342203203308728"/>
    <x v="0"/>
    <n v="10.898091184816442"/>
    <m/>
  </r>
  <r>
    <n v="2024"/>
    <n v="24703"/>
    <n v="3"/>
    <n v="0"/>
    <n v="1"/>
    <n v="1338.98"/>
    <n v="5"/>
    <n v="0"/>
    <n v="0"/>
    <n v="1326.6"/>
    <n v="55"/>
    <n v="1"/>
    <n v="55209.676603038606"/>
    <n v="12"/>
    <n v="69.661090532184957"/>
    <x v="0"/>
    <n v="10.918893517681486"/>
    <m/>
  </r>
  <r>
    <n v="2024"/>
    <n v="24849"/>
    <n v="3"/>
    <n v="20230200311800"/>
    <n v="1"/>
    <n v="1965.87"/>
    <n v="1"/>
    <n v="20230200311801"/>
    <n v="202302003118011"/>
    <n v="1965.87"/>
    <n v="62"/>
    <n v="1"/>
    <n v="68457.543823559274"/>
    <n v="14"/>
    <n v="68.641411777763167"/>
    <x v="1"/>
    <n v="11.133969033899797"/>
    <m/>
  </r>
  <r>
    <n v="2024"/>
    <n v="24971"/>
    <n v="3"/>
    <n v="20230100310800"/>
    <n v="1"/>
    <n v="1390.93"/>
    <n v="1"/>
    <n v="20230100310801"/>
    <n v="202301003108011"/>
    <n v="1390.93"/>
    <n v="36"/>
    <n v="1"/>
    <n v="119456.14368346588"/>
    <n v="18"/>
    <n v="68.466621866631002"/>
    <x v="2"/>
    <n v="11.690704584528564"/>
    <m/>
  </r>
  <r>
    <n v="2024"/>
    <n v="25164"/>
    <n v="3"/>
    <n v="20240300318800"/>
    <n v="1"/>
    <n v="2910.19"/>
    <n v="2"/>
    <n v="20240300318802"/>
    <n v="202403003188021"/>
    <n v="2910.19"/>
    <n v="55"/>
    <n v="2"/>
    <n v="115213.2241650142"/>
    <n v="18"/>
    <n v="68.623068329338892"/>
    <x v="2"/>
    <n v="11.654539813754786"/>
    <m/>
  </r>
  <r>
    <n v="2024"/>
    <n v="25242"/>
    <n v="3"/>
    <n v="0"/>
    <n v="1"/>
    <n v="2576.8200000000002"/>
    <n v="2"/>
    <n v="0"/>
    <n v="0"/>
    <n v="2576.8200000000002"/>
    <n v="60"/>
    <n v="1"/>
    <n v="45266.725841769687"/>
    <n v="11"/>
    <n v="70.34277333316841"/>
    <x v="0"/>
    <n v="10.720327512693359"/>
    <m/>
  </r>
  <r>
    <n v="2024"/>
    <n v="25288"/>
    <n v="3"/>
    <n v="20230100453000"/>
    <n v="1"/>
    <n v="3559.21"/>
    <n v="1"/>
    <n v="20230100453001"/>
    <n v="202301004530011"/>
    <n v="3559.21"/>
    <n v="59"/>
    <n v="2"/>
    <n v="74978.240759178865"/>
    <n v="14"/>
    <n v="67.065339971986603"/>
    <x v="1"/>
    <n v="11.224953227213618"/>
    <m/>
  </r>
  <r>
    <n v="2024"/>
    <n v="25293"/>
    <n v="3"/>
    <n v="20240300456100"/>
    <n v="1"/>
    <n v="2074.58"/>
    <n v="2"/>
    <n v="20240300456102"/>
    <n v="202403004561021"/>
    <n v="2074.58"/>
    <n v="25"/>
    <n v="2"/>
    <n v="96079.850106089041"/>
    <n v="16"/>
    <n v="70.316630394497366"/>
    <x v="1"/>
    <n v="11.472934896657822"/>
    <m/>
  </r>
  <r>
    <n v="2024"/>
    <n v="25296"/>
    <n v="3"/>
    <n v="20240200455600"/>
    <n v="1"/>
    <n v="2300.44"/>
    <n v="2"/>
    <n v="20240200455602"/>
    <n v="202402004556021"/>
    <n v="2300.44"/>
    <n v="31"/>
    <n v="2"/>
    <n v="101238.73789231418"/>
    <n v="16"/>
    <n v="70.737637567305129"/>
    <x v="1"/>
    <n v="11.525236748089"/>
    <m/>
  </r>
  <r>
    <n v="2024"/>
    <n v="25330"/>
    <n v="3"/>
    <n v="20240200451800"/>
    <n v="1"/>
    <n v="2450.87"/>
    <n v="1"/>
    <n v="20240200451801"/>
    <n v="202402004518011"/>
    <n v="2450.87"/>
    <n v="36"/>
    <n v="2"/>
    <n v="50351.653886825297"/>
    <n v="12"/>
    <n v="68.791043126813307"/>
    <x v="0"/>
    <n v="10.826786745409123"/>
    <m/>
  </r>
  <r>
    <n v="2024"/>
    <n v="25468"/>
    <n v="3"/>
    <n v="20231200445900"/>
    <n v="1"/>
    <n v="3930.86"/>
    <n v="1"/>
    <n v="20231200445901"/>
    <n v="202312004459011"/>
    <n v="3930.86"/>
    <n v="58"/>
    <n v="1"/>
    <n v="52482.746158870228"/>
    <n v="12"/>
    <n v="67.925826919166639"/>
    <x v="0"/>
    <n v="10.868239749971298"/>
    <m/>
  </r>
  <r>
    <n v="2024"/>
    <n v="25742"/>
    <n v="3"/>
    <n v="20240100452800"/>
    <n v="1"/>
    <n v="3211.57"/>
    <n v="3"/>
    <n v="20240100452802"/>
    <n v="202401004528021"/>
    <n v="3538.6"/>
    <n v="50"/>
    <n v="2"/>
    <n v="29323.011230383061"/>
    <n v="10"/>
    <n v="70.149510752046581"/>
    <x v="0"/>
    <n v="10.286127852991159"/>
    <m/>
  </r>
  <r>
    <n v="2024"/>
    <n v="26103"/>
    <n v="3"/>
    <n v="20221203431400"/>
    <n v="1"/>
    <n v="4319.63"/>
    <n v="1"/>
    <n v="20221203431401"/>
    <n v="202212034314012"/>
    <n v="4319.63"/>
    <n v="28"/>
    <n v="2"/>
    <n v="79075.324984372346"/>
    <n v="14"/>
    <n v="68.701082857121961"/>
    <x v="1"/>
    <n v="11.278156157989905"/>
    <m/>
  </r>
  <r>
    <n v="2024"/>
    <n v="26119"/>
    <n v="3"/>
    <n v="20240100457800"/>
    <n v="1"/>
    <n v="2879.82"/>
    <n v="1"/>
    <n v="20240100457801"/>
    <n v="202401004578011"/>
    <n v="2879.82"/>
    <n v="40"/>
    <n v="2"/>
    <n v="100223.78355460246"/>
    <n v="16"/>
    <n v="70.129967026079314"/>
    <x v="1"/>
    <n v="11.515160800291653"/>
    <m/>
  </r>
  <r>
    <n v="2024"/>
    <n v="26121"/>
    <n v="3"/>
    <n v="20231200454800"/>
    <n v="1"/>
    <n v="2808.8"/>
    <n v="1"/>
    <n v="20231200454801"/>
    <n v="202312004548011"/>
    <n v="2808.8"/>
    <n v="48"/>
    <n v="2"/>
    <n v="116944.97527398888"/>
    <n v="18"/>
    <n v="67.669891485300184"/>
    <x v="2"/>
    <n v="11.669458806352152"/>
    <m/>
  </r>
  <r>
    <n v="2024"/>
    <n v="26201"/>
    <n v="3"/>
    <n v="0"/>
    <n v="1"/>
    <n v="2097.92"/>
    <n v="3"/>
    <n v="0"/>
    <n v="0"/>
    <n v="3726.19"/>
    <n v="32"/>
    <n v="1"/>
    <n v="97314.506911615346"/>
    <n v="16"/>
    <n v="71.589709269991474"/>
    <x v="1"/>
    <n v="11.485703351732896"/>
    <m/>
  </r>
  <r>
    <n v="2024"/>
    <n v="26362"/>
    <n v="3"/>
    <n v="0"/>
    <n v="1"/>
    <n v="3181.22"/>
    <n v="2"/>
    <n v="0"/>
    <n v="0"/>
    <n v="2250.14"/>
    <n v="27"/>
    <n v="1"/>
    <n v="50256.627206224206"/>
    <n v="12"/>
    <n v="67.207636643214528"/>
    <x v="0"/>
    <n v="10.824897701926279"/>
    <m/>
  </r>
  <r>
    <n v="2024"/>
    <n v="26711"/>
    <n v="3"/>
    <n v="0"/>
    <n v="1"/>
    <n v="281.64"/>
    <n v="2"/>
    <n v="0"/>
    <n v="0"/>
    <n v="281.64"/>
    <n v="38"/>
    <n v="1"/>
    <n v="77690.663935484903"/>
    <n v="14"/>
    <n v="71.210473845524191"/>
    <x v="1"/>
    <n v="11.260490373866052"/>
    <m/>
  </r>
  <r>
    <n v="2024"/>
    <n v="27671"/>
    <n v="3"/>
    <n v="0"/>
    <n v="1"/>
    <n v="368.92"/>
    <n v="2"/>
    <n v="0"/>
    <n v="0"/>
    <n v="368.92"/>
    <n v="39"/>
    <n v="2"/>
    <n v="95015.911543675466"/>
    <n v="16"/>
    <n v="68.645681255246117"/>
    <x v="1"/>
    <n v="11.461799646491231"/>
    <m/>
  </r>
  <r>
    <n v="2024"/>
    <n v="27774"/>
    <n v="3"/>
    <n v="0"/>
    <n v="1"/>
    <n v="502.9"/>
    <n v="2"/>
    <n v="0"/>
    <n v="0"/>
    <n v="502.9"/>
    <n v="32"/>
    <n v="2"/>
    <n v="118351.62253648641"/>
    <n v="18"/>
    <n v="69.678790685527318"/>
    <x v="2"/>
    <n v="11.681415324493159"/>
    <m/>
  </r>
  <r>
    <n v="2024"/>
    <n v="28114"/>
    <n v="3"/>
    <n v="20231200727500"/>
    <n v="1"/>
    <n v="336.09"/>
    <n v="2"/>
    <n v="20231200727502"/>
    <n v="202312007275021"/>
    <n v="336.09"/>
    <n v="47"/>
    <n v="2"/>
    <n v="75209.64813857415"/>
    <n v="14"/>
    <n v="73.794998620908714"/>
    <x v="1"/>
    <n v="11.228034801423309"/>
    <m/>
  </r>
  <r>
    <n v="2024"/>
    <n v="28142"/>
    <n v="3"/>
    <n v="20240200728100"/>
    <n v="1"/>
    <n v="317.14"/>
    <n v="1"/>
    <n v="20240200728101"/>
    <n v="202402007281011"/>
    <n v="317.14"/>
    <n v="48"/>
    <n v="1"/>
    <n v="43632.529742056176"/>
    <n v="11"/>
    <n v="72.840176832980944"/>
    <x v="0"/>
    <n v="10.683558246147902"/>
    <m/>
  </r>
  <r>
    <n v="2024"/>
    <n v="28855"/>
    <n v="3"/>
    <n v="20221203667500"/>
    <n v="1"/>
    <n v="720.65"/>
    <n v="2"/>
    <n v="20221203667502"/>
    <n v="202212036675022"/>
    <n v="720.65"/>
    <n v="59"/>
    <n v="2"/>
    <n v="31323.037355246775"/>
    <n v="10"/>
    <n v="69.208439253214564"/>
    <x v="0"/>
    <n v="10.352109123539535"/>
    <m/>
  </r>
  <r>
    <n v="2024"/>
    <n v="28964"/>
    <n v="3"/>
    <n v="20240100480800"/>
    <n v="1"/>
    <n v="924.56"/>
    <n v="1"/>
    <n v="20240100480801"/>
    <n v="202401004808011"/>
    <n v="924.56"/>
    <n v="29"/>
    <n v="2"/>
    <n v="49422.805134415845"/>
    <n v="12"/>
    <n v="70.03854962688537"/>
    <x v="0"/>
    <n v="10.808167239049027"/>
    <m/>
  </r>
  <r>
    <n v="2024"/>
    <n v="29088"/>
    <n v="3"/>
    <n v="20230200477400"/>
    <n v="1"/>
    <n v="1245.3399999999999"/>
    <n v="4"/>
    <n v="20230200477402"/>
    <n v="202302004774021"/>
    <n v="1245.3399999999999"/>
    <n v="26"/>
    <n v="2"/>
    <n v="76037.117544451001"/>
    <n v="14"/>
    <n v="66.177838644129494"/>
    <x v="1"/>
    <n v="11.238976888788279"/>
    <m/>
  </r>
  <r>
    <n v="2024"/>
    <n v="29095"/>
    <n v="3"/>
    <n v="20221203676300"/>
    <n v="1"/>
    <n v="696.68"/>
    <n v="3"/>
    <n v="20221203676302"/>
    <n v="202212036763021"/>
    <n v="681.57"/>
    <n v="25"/>
    <n v="1"/>
    <n v="96159.790799121416"/>
    <n v="16"/>
    <n v="69.391299835627123"/>
    <x v="1"/>
    <n v="11.473766574216766"/>
    <m/>
  </r>
  <r>
    <n v="2024"/>
    <n v="29110"/>
    <n v="3"/>
    <n v="20240100480100"/>
    <n v="1"/>
    <n v="762.68"/>
    <n v="2"/>
    <n v="20240100480102"/>
    <n v="202401004801021"/>
    <n v="762.68"/>
    <n v="53"/>
    <n v="1"/>
    <n v="77453.977552384444"/>
    <n v="14"/>
    <n v="75.517949780511515"/>
    <x v="1"/>
    <n v="11.257439200916048"/>
    <m/>
  </r>
  <r>
    <n v="2024"/>
    <n v="29173"/>
    <n v="3"/>
    <n v="0"/>
    <n v="1"/>
    <n v="1310.04"/>
    <n v="1"/>
    <n v="0"/>
    <n v="0"/>
    <n v="1310.04"/>
    <n v="41"/>
    <n v="2"/>
    <n v="49383.233207575075"/>
    <n v="12"/>
    <n v="69.205140849769307"/>
    <x v="0"/>
    <n v="10.807366236810285"/>
    <m/>
  </r>
  <r>
    <n v="2024"/>
    <n v="29326"/>
    <n v="3"/>
    <n v="20230200482500"/>
    <n v="1"/>
    <n v="712.59"/>
    <n v="1"/>
    <n v="20230200482506"/>
    <n v="202302004825061"/>
    <n v="712.59"/>
    <n v="52"/>
    <n v="2"/>
    <n v="96859.693681421297"/>
    <n v="16"/>
    <n v="68.780950319148133"/>
    <x v="1"/>
    <n v="11.481018753464312"/>
    <m/>
  </r>
  <r>
    <n v="2024"/>
    <n v="29361"/>
    <n v="3"/>
    <n v="20231200486000"/>
    <n v="1"/>
    <n v="1638.61"/>
    <n v="2"/>
    <n v="20231200486002"/>
    <n v="202312004860021"/>
    <n v="1638.61"/>
    <n v="48"/>
    <n v="2"/>
    <n v="77277.525448360684"/>
    <n v="14"/>
    <n v="70.302039439181286"/>
    <x v="1"/>
    <n v="11.255158447777983"/>
    <m/>
  </r>
  <r>
    <n v="2024"/>
    <n v="29730"/>
    <n v="3"/>
    <n v="0"/>
    <n v="1"/>
    <n v="897.06"/>
    <n v="1"/>
    <n v="0"/>
    <n v="0"/>
    <n v="897.06"/>
    <n v="34"/>
    <n v="1"/>
    <n v="98398.522524440559"/>
    <n v="16"/>
    <n v="73.177921681978233"/>
    <x v="1"/>
    <n v="11.496781067932096"/>
    <m/>
  </r>
  <r>
    <n v="2024"/>
    <n v="29936"/>
    <n v="3"/>
    <n v="20230200315100"/>
    <n v="1"/>
    <n v="813.91"/>
    <n v="1"/>
    <n v="20230200315101"/>
    <n v="202302003151011"/>
    <n v="813.91"/>
    <n v="61"/>
    <n v="1"/>
    <n v="57640.307271028832"/>
    <n v="12"/>
    <n v="69.312401476679511"/>
    <x v="0"/>
    <n v="10.961977380963733"/>
    <m/>
  </r>
  <r>
    <n v="2024"/>
    <n v="29945"/>
    <n v="3"/>
    <n v="20230300315600"/>
    <n v="1"/>
    <n v="1861.47"/>
    <n v="2"/>
    <n v="20230300315602"/>
    <n v="202303003156021"/>
    <n v="1861.47"/>
    <n v="57"/>
    <n v="1"/>
    <n v="75372.110189515879"/>
    <n v="14"/>
    <n v="69.320552474028247"/>
    <x v="1"/>
    <n v="11.230192594183624"/>
    <m/>
  </r>
  <r>
    <n v="2024"/>
    <n v="30686"/>
    <n v="3"/>
    <n v="20240200329800"/>
    <n v="1"/>
    <n v="1591.39"/>
    <n v="2"/>
    <n v="20240200329802"/>
    <n v="202402003298021"/>
    <n v="1591.39"/>
    <n v="40"/>
    <n v="2"/>
    <n v="94054.722752584246"/>
    <n v="16"/>
    <n v="71.84998826663039"/>
    <x v="1"/>
    <n v="11.451632048806911"/>
    <m/>
  </r>
  <r>
    <n v="2024"/>
    <n v="30698"/>
    <n v="3"/>
    <n v="20240200329300"/>
    <n v="1"/>
    <n v="3237.5"/>
    <n v="2"/>
    <n v="20240200329302"/>
    <n v="202402003293021"/>
    <n v="3237.5"/>
    <n v="27"/>
    <n v="2"/>
    <n v="73948.786775601358"/>
    <n v="14"/>
    <n v="72.907548655814139"/>
    <x v="1"/>
    <n v="11.211128061994918"/>
    <m/>
  </r>
  <r>
    <n v="2024"/>
    <n v="30972"/>
    <n v="3"/>
    <n v="0"/>
    <n v="1"/>
    <n v="502.46"/>
    <n v="2"/>
    <n v="0"/>
    <n v="0"/>
    <n v="502.46"/>
    <n v="53"/>
    <n v="1"/>
    <n v="45177.05701632124"/>
    <n v="12"/>
    <n v="73.401380195357447"/>
    <x v="0"/>
    <n v="10.71834464881937"/>
    <m/>
  </r>
  <r>
    <n v="2024"/>
    <n v="31354"/>
    <n v="3"/>
    <n v="20230200150800"/>
    <n v="1"/>
    <n v="443.95"/>
    <n v="1"/>
    <n v="20230200150801"/>
    <n v="202302001508011"/>
    <n v="443.95"/>
    <n v="25"/>
    <n v="2"/>
    <n v="30404.592758059895"/>
    <n v="10"/>
    <n v="70.417014744179468"/>
    <x v="0"/>
    <n v="10.322348953551007"/>
    <m/>
  </r>
  <r>
    <n v="2024"/>
    <n v="31856"/>
    <n v="3"/>
    <n v="20240300156900"/>
    <n v="1"/>
    <n v="827.4"/>
    <n v="1"/>
    <n v="20240300156901"/>
    <n v="202403001569011"/>
    <n v="827.4"/>
    <n v="50"/>
    <n v="1"/>
    <n v="25655.153080728418"/>
    <n v="10"/>
    <n v="69.840771971306765"/>
    <x v="0"/>
    <n v="10.152499730254712"/>
    <m/>
  </r>
  <r>
    <n v="2024"/>
    <n v="31863"/>
    <n v="3"/>
    <n v="20231200154200"/>
    <n v="1"/>
    <n v="841.69"/>
    <n v="1"/>
    <n v="20231200154201"/>
    <n v="202312001542011"/>
    <n v="841.69"/>
    <n v="28"/>
    <n v="2"/>
    <n v="52661.915223882643"/>
    <n v="12"/>
    <n v="70.334940340463547"/>
    <x v="0"/>
    <n v="10.871647802003121"/>
    <m/>
  </r>
  <r>
    <n v="2024"/>
    <n v="31933"/>
    <n v="3"/>
    <n v="0"/>
    <n v="1"/>
    <n v="602.05999999999995"/>
    <n v="2"/>
    <n v="0"/>
    <n v="0"/>
    <n v="602.05999999999995"/>
    <n v="36"/>
    <n v="1"/>
    <n v="53459.270257122123"/>
    <n v="12"/>
    <n v="70.822611043728514"/>
    <x v="0"/>
    <n v="10.886675339340151"/>
    <m/>
  </r>
  <r>
    <n v="2024"/>
    <n v="31937"/>
    <n v="3"/>
    <n v="0"/>
    <n v="1"/>
    <n v="412.45"/>
    <n v="2"/>
    <n v="0"/>
    <n v="0"/>
    <n v="412.45"/>
    <n v="25"/>
    <n v="2"/>
    <n v="49913.338928846024"/>
    <n v="12"/>
    <n v="69.738448449591445"/>
    <x v="0"/>
    <n v="10.818043559221129"/>
    <m/>
  </r>
  <r>
    <n v="2024"/>
    <n v="32199"/>
    <n v="3"/>
    <n v="0"/>
    <n v="1"/>
    <n v="4040.7"/>
    <n v="2"/>
    <n v="0"/>
    <n v="0"/>
    <n v="3976.8"/>
    <n v="59"/>
    <n v="2"/>
    <n v="55025.063863492236"/>
    <n v="12"/>
    <n v="69.165405702050791"/>
    <x v="0"/>
    <n v="10.915544067020836"/>
    <m/>
  </r>
  <r>
    <n v="2024"/>
    <n v="32200"/>
    <n v="3"/>
    <n v="0"/>
    <n v="1"/>
    <n v="4004.39"/>
    <n v="3"/>
    <n v="0"/>
    <n v="0"/>
    <n v="6083.37"/>
    <n v="27"/>
    <n v="2"/>
    <n v="71214.029039340428"/>
    <n v="14"/>
    <n v="72.620028433978305"/>
    <x v="1"/>
    <n v="11.173445115060201"/>
    <m/>
  </r>
  <r>
    <n v="2024"/>
    <n v="32253"/>
    <n v="3"/>
    <n v="20221202845900"/>
    <n v="1"/>
    <n v="3221.13"/>
    <n v="4"/>
    <n v="20221202845903"/>
    <n v="202212028459031"/>
    <n v="3849.3"/>
    <n v="43"/>
    <n v="2"/>
    <n v="59060.800636862412"/>
    <n v="12"/>
    <n v="67.292320065885377"/>
    <x v="0"/>
    <n v="10.986322711536241"/>
    <m/>
  </r>
  <r>
    <n v="2024"/>
    <n v="32732"/>
    <n v="3"/>
    <n v="20230300375300"/>
    <n v="1"/>
    <n v="1254.43"/>
    <n v="3"/>
    <n v="20230300375302"/>
    <n v="202303003753021"/>
    <n v="3479.86"/>
    <n v="52"/>
    <n v="1"/>
    <n v="54670.83306898165"/>
    <n v="12"/>
    <n v="71.766958705011163"/>
    <x v="0"/>
    <n v="10.909085629910528"/>
    <m/>
  </r>
  <r>
    <n v="2024"/>
    <n v="32756"/>
    <n v="3"/>
    <n v="20230100376500"/>
    <n v="1"/>
    <n v="2158.34"/>
    <n v="4"/>
    <n v="20230100376502"/>
    <n v="202301003765021"/>
    <n v="2158.34"/>
    <n v="45"/>
    <n v="1"/>
    <n v="29497.736958885078"/>
    <n v="10"/>
    <n v="68.19448998146467"/>
    <x v="0"/>
    <n v="10.292068826127165"/>
    <m/>
  </r>
  <r>
    <n v="2024"/>
    <n v="32863"/>
    <n v="3"/>
    <n v="0"/>
    <n v="1"/>
    <n v="3310.8"/>
    <n v="5"/>
    <n v="0"/>
    <n v="0"/>
    <n v="3310.8"/>
    <n v="46"/>
    <n v="1"/>
    <n v="28320.248378988144"/>
    <n v="10"/>
    <n v="69.772731807411461"/>
    <x v="0"/>
    <n v="10.251332318213693"/>
    <m/>
  </r>
  <r>
    <n v="2024"/>
    <n v="32917"/>
    <n v="3"/>
    <n v="20230300375100"/>
    <n v="1"/>
    <n v="1358.77"/>
    <n v="1"/>
    <n v="20230300375108"/>
    <n v="202303003751082"/>
    <n v="1358.77"/>
    <n v="30"/>
    <n v="1"/>
    <n v="121633.5315380379"/>
    <n v="18"/>
    <n v="69.470785497961629"/>
    <x v="2"/>
    <n v="11.708767963281311"/>
    <m/>
  </r>
  <r>
    <n v="2024"/>
    <n v="32917"/>
    <n v="3"/>
    <n v="20230300375100"/>
    <n v="1"/>
    <n v="1358.77"/>
    <n v="3"/>
    <n v="20230300375106"/>
    <n v="202303003751062"/>
    <n v="1872.41"/>
    <n v="30"/>
    <n v="2"/>
    <n v="119542.0889660496"/>
    <n v="18"/>
    <n v="68.795162080165952"/>
    <x v="2"/>
    <n v="11.691423797263617"/>
    <m/>
  </r>
  <r>
    <n v="2024"/>
    <n v="35377"/>
    <n v="3"/>
    <n v="0"/>
    <n v="1"/>
    <n v="2034.91"/>
    <n v="1"/>
    <n v="0"/>
    <n v="0"/>
    <n v="2034.91"/>
    <n v="28"/>
    <n v="1"/>
    <n v="120281.35933725379"/>
    <n v="18"/>
    <n v="68.797236745359129"/>
    <x v="2"/>
    <n v="11.697588938479026"/>
    <m/>
  </r>
  <r>
    <n v="2024"/>
    <n v="35377"/>
    <n v="3"/>
    <n v="0"/>
    <n v="1"/>
    <n v="2034.91"/>
    <n v="2"/>
    <n v="0"/>
    <n v="0"/>
    <n v="2489.86"/>
    <n v="28"/>
    <n v="2"/>
    <n v="110199.07004331693"/>
    <n v="18"/>
    <n v="70.290034538257032"/>
    <x v="2"/>
    <n v="11.610043736856968"/>
    <m/>
  </r>
  <r>
    <n v="2024"/>
    <n v="35436"/>
    <n v="3"/>
    <n v="20230100839200"/>
    <n v="1"/>
    <n v="4483.24"/>
    <n v="1"/>
    <n v="20230100839201"/>
    <n v="202301008392011"/>
    <n v="4483.24"/>
    <n v="41"/>
    <n v="2"/>
    <n v="56168.625307982387"/>
    <n v="12"/>
    <n v="71.017552276534403"/>
    <x v="0"/>
    <n v="10.93611361145064"/>
    <m/>
  </r>
  <r>
    <n v="2024"/>
    <n v="35595"/>
    <n v="3"/>
    <n v="20230100840000"/>
    <n v="1"/>
    <n v="2909.35"/>
    <n v="1"/>
    <n v="20230100840001"/>
    <n v="202301008400011"/>
    <n v="2909.35"/>
    <n v="50"/>
    <n v="1"/>
    <n v="47257.890244737617"/>
    <n v="12"/>
    <n v="70.938963095712481"/>
    <x v="0"/>
    <n v="10.763374908287343"/>
    <m/>
  </r>
  <r>
    <n v="2024"/>
    <n v="35596"/>
    <n v="3"/>
    <n v="20240305215100"/>
    <n v="1"/>
    <n v="4589.29"/>
    <n v="1"/>
    <n v="20240305215101"/>
    <n v="202403052151011"/>
    <n v="4589.29"/>
    <n v="57"/>
    <n v="2"/>
    <n v="56539.710671633125"/>
    <n v="12"/>
    <n v="73.422681807694346"/>
    <x v="0"/>
    <n v="10.942698514001258"/>
    <m/>
  </r>
  <r>
    <n v="2024"/>
    <n v="35733"/>
    <n v="3"/>
    <n v="20231200843700"/>
    <n v="1"/>
    <n v="2557.85"/>
    <n v="1"/>
    <n v="20231200843701"/>
    <n v="202312008437011"/>
    <n v="2557.85"/>
    <n v="27"/>
    <n v="2"/>
    <n v="70505.330095778714"/>
    <n v="14"/>
    <n v="67.82522200828376"/>
    <x v="1"/>
    <n v="11.16344359013795"/>
    <m/>
  </r>
  <r>
    <n v="2024"/>
    <n v="35847"/>
    <n v="3"/>
    <n v="0"/>
    <n v="1"/>
    <n v="2891.53"/>
    <n v="1"/>
    <n v="0"/>
    <n v="0"/>
    <n v="2891.53"/>
    <n v="60"/>
    <n v="2"/>
    <n v="73697.71458724032"/>
    <n v="14"/>
    <n v="69.380502388506514"/>
    <x v="1"/>
    <n v="11.207727068025523"/>
    <m/>
  </r>
  <r>
    <n v="2024"/>
    <n v="36622"/>
    <n v="3"/>
    <n v="20240100845900"/>
    <n v="1"/>
    <n v="4046.68"/>
    <n v="2"/>
    <n v="20240100845902"/>
    <n v="202401008459021"/>
    <n v="4046.68"/>
    <n v="41"/>
    <n v="2"/>
    <n v="99658.36123527828"/>
    <n v="16"/>
    <n v="71.771129271060374"/>
    <x v="1"/>
    <n v="11.509503228144894"/>
    <m/>
  </r>
  <r>
    <n v="2024"/>
    <n v="36726"/>
    <n v="3"/>
    <n v="20221206565000"/>
    <n v="1"/>
    <n v="1068.04"/>
    <n v="1"/>
    <n v="20221206565001"/>
    <n v="202212065650011"/>
    <n v="1068.04"/>
    <n v="42"/>
    <n v="2"/>
    <n v="30029.895749665946"/>
    <n v="10"/>
    <n v="70.29109061462303"/>
    <x v="0"/>
    <n v="10.309948689431755"/>
    <m/>
  </r>
  <r>
    <n v="2024"/>
    <n v="36760"/>
    <n v="3"/>
    <n v="20221206531300"/>
    <n v="1"/>
    <n v="849.3"/>
    <n v="1"/>
    <n v="20221206531301"/>
    <n v="202212065313011"/>
    <n v="849.3"/>
    <n v="53"/>
    <n v="1"/>
    <n v="72923.32281964607"/>
    <n v="14"/>
    <n v="72.969031699664242"/>
    <x v="1"/>
    <n v="11.197163795769303"/>
    <m/>
  </r>
  <r>
    <n v="2024"/>
    <n v="37101"/>
    <n v="3"/>
    <n v="20230100872000"/>
    <n v="1"/>
    <n v="598.72"/>
    <n v="1"/>
    <n v="20230100872001"/>
    <n v="202301008720011"/>
    <n v="598.72"/>
    <n v="33"/>
    <n v="2"/>
    <n v="97473.041759478234"/>
    <n v="16"/>
    <n v="72.796548326065491"/>
    <x v="1"/>
    <n v="11.487331123979629"/>
    <m/>
  </r>
  <r>
    <n v="2024"/>
    <n v="37155"/>
    <n v="3"/>
    <n v="20240200877800"/>
    <n v="1"/>
    <n v="751.68"/>
    <n v="1"/>
    <n v="20240200877801"/>
    <n v="202402008778011"/>
    <n v="751.68"/>
    <n v="64"/>
    <n v="1"/>
    <n v="58286.983842116308"/>
    <n v="12"/>
    <n v="69.125529036692328"/>
    <x v="0"/>
    <n v="10.973134085698707"/>
    <m/>
  </r>
  <r>
    <n v="2024"/>
    <n v="37553"/>
    <n v="3"/>
    <n v="20221206613200"/>
    <n v="1"/>
    <n v="761.4"/>
    <n v="2"/>
    <n v="20221206613202"/>
    <n v="202212066132021"/>
    <n v="761.4"/>
    <n v="50"/>
    <n v="2"/>
    <n v="51145.960459119786"/>
    <n v="12"/>
    <n v="71.440214720023519"/>
    <x v="0"/>
    <n v="10.842438793854869"/>
    <m/>
  </r>
  <r>
    <n v="2024"/>
    <n v="37809"/>
    <n v="3"/>
    <n v="20221206634000"/>
    <n v="1"/>
    <n v="1027.21"/>
    <n v="1"/>
    <n v="20221206634001"/>
    <n v="202212066340011"/>
    <n v="1027.21"/>
    <n v="44"/>
    <n v="2"/>
    <n v="94586.19527687713"/>
    <n v="16"/>
    <n v="68.145922871540932"/>
    <x v="1"/>
    <n v="11.457266817085806"/>
    <m/>
  </r>
  <r>
    <n v="2024"/>
    <n v="38040"/>
    <n v="3"/>
    <n v="20230100869100"/>
    <n v="1"/>
    <n v="353.33"/>
    <n v="2"/>
    <n v="20230100869102"/>
    <n v="202301008691021"/>
    <n v="460.42"/>
    <n v="29"/>
    <n v="2"/>
    <n v="51329.578582846312"/>
    <n v="12"/>
    <n v="69.844014550778184"/>
    <x v="0"/>
    <n v="10.846022445562461"/>
    <m/>
  </r>
  <r>
    <n v="2024"/>
    <n v="38055"/>
    <n v="3"/>
    <n v="0"/>
    <n v="1"/>
    <n v="500.86"/>
    <n v="2"/>
    <n v="0"/>
    <n v="0"/>
    <n v="500.86"/>
    <n v="27"/>
    <n v="1"/>
    <n v="51689.180435339738"/>
    <n v="12"/>
    <n v="70.916010976390169"/>
    <x v="0"/>
    <n v="10.85300376268307"/>
    <m/>
  </r>
  <r>
    <n v="2024"/>
    <n v="38064"/>
    <n v="3"/>
    <n v="0"/>
    <n v="1"/>
    <n v="723.02"/>
    <n v="1"/>
    <n v="0"/>
    <n v="0"/>
    <n v="723.02"/>
    <n v="34"/>
    <n v="2"/>
    <n v="52522.613132277424"/>
    <n v="12"/>
    <n v="69.665154787368095"/>
    <x v="0"/>
    <n v="10.868999082172852"/>
    <m/>
  </r>
  <r>
    <n v="2024"/>
    <n v="38171"/>
    <n v="3"/>
    <n v="20230200876400"/>
    <n v="1"/>
    <n v="403.45"/>
    <n v="1"/>
    <n v="20230200876401"/>
    <n v="202302008764011"/>
    <n v="403.45"/>
    <n v="47"/>
    <n v="2"/>
    <n v="51215.467425432638"/>
    <n v="12"/>
    <n v="69.500424603718855"/>
    <x v="0"/>
    <n v="10.843796863558122"/>
    <m/>
  </r>
  <r>
    <n v="2024"/>
    <n v="38675"/>
    <n v="3"/>
    <n v="20230100592300"/>
    <n v="1"/>
    <n v="2388.2199999999998"/>
    <n v="2"/>
    <n v="20230100592302"/>
    <n v="202301005923021"/>
    <n v="2388.2199999999998"/>
    <n v="47"/>
    <n v="2"/>
    <n v="56387.108477342001"/>
    <n v="12"/>
    <n v="69.024167736465955"/>
    <x v="0"/>
    <n v="10.939995838262565"/>
    <m/>
  </r>
  <r>
    <n v="2024"/>
    <n v="39063"/>
    <n v="3"/>
    <n v="20240100591600"/>
    <n v="1"/>
    <n v="1822.22"/>
    <n v="2"/>
    <n v="20240100591602"/>
    <n v="202401005916021"/>
    <n v="2037.42"/>
    <n v="50"/>
    <n v="2"/>
    <n v="53176.854665114202"/>
    <n v="12"/>
    <n v="66.746523519051863"/>
    <x v="0"/>
    <n v="10.881378517976684"/>
    <m/>
  </r>
  <r>
    <n v="2024"/>
    <n v="39125"/>
    <n v="3"/>
    <n v="20230100586500"/>
    <n v="1"/>
    <n v="1794"/>
    <n v="1"/>
    <n v="20230100586501"/>
    <n v="202301005865011"/>
    <n v="1794"/>
    <n v="28"/>
    <n v="1"/>
    <n v="45946.384348243366"/>
    <n v="12"/>
    <n v="73.725871878846363"/>
    <x v="0"/>
    <n v="10.73523043803376"/>
    <m/>
  </r>
  <r>
    <n v="2024"/>
    <n v="39207"/>
    <n v="3"/>
    <n v="0"/>
    <n v="1"/>
    <n v="1797.7"/>
    <n v="1"/>
    <n v="0"/>
    <n v="0"/>
    <n v="1797.7"/>
    <n v="31"/>
    <n v="2"/>
    <n v="59074.807721498073"/>
    <n v="12"/>
    <n v="63.78323327291006"/>
    <x v="0"/>
    <n v="10.986559847229636"/>
    <m/>
  </r>
  <r>
    <n v="2024"/>
    <n v="39220"/>
    <n v="3"/>
    <n v="20240300600900"/>
    <n v="1"/>
    <n v="4343.07"/>
    <n v="1"/>
    <n v="20240300600901"/>
    <n v="202403006009011"/>
    <n v="4343.07"/>
    <n v="53"/>
    <n v="1"/>
    <n v="38309.13656980612"/>
    <n v="11"/>
    <n v="65.278798564052295"/>
    <x v="0"/>
    <n v="10.553443699456009"/>
    <m/>
  </r>
  <r>
    <n v="2024"/>
    <n v="39268"/>
    <n v="3"/>
    <n v="20231200597200"/>
    <n v="1"/>
    <n v="1826"/>
    <n v="2"/>
    <n v="20231200597202"/>
    <n v="202312005972021"/>
    <n v="1833.24"/>
    <n v="34"/>
    <n v="1"/>
    <n v="50859.898273631617"/>
    <n v="12"/>
    <n v="71.644147112166735"/>
    <x v="0"/>
    <n v="10.836830038848897"/>
    <m/>
  </r>
  <r>
    <n v="2024"/>
    <n v="39439"/>
    <n v="3"/>
    <n v="0"/>
    <n v="1"/>
    <n v="2707.27"/>
    <n v="1"/>
    <n v="0"/>
    <n v="0"/>
    <n v="2707.27"/>
    <n v="60"/>
    <n v="2"/>
    <n v="50356.317878920934"/>
    <n v="12"/>
    <n v="69.584727443639736"/>
    <x v="0"/>
    <n v="10.8268793694987"/>
    <m/>
  </r>
  <r>
    <n v="2024"/>
    <n v="39486"/>
    <n v="3"/>
    <n v="0"/>
    <n v="1"/>
    <n v="2618.9699999999998"/>
    <n v="1"/>
    <n v="0"/>
    <n v="0"/>
    <n v="2618.9699999999998"/>
    <n v="50"/>
    <n v="2"/>
    <n v="96679.922114164438"/>
    <n v="16"/>
    <n v="72.399329228991917"/>
    <x v="1"/>
    <n v="11.479161029212673"/>
    <m/>
  </r>
  <r>
    <n v="2024"/>
    <n v="39740"/>
    <n v="3"/>
    <n v="0"/>
    <n v="1"/>
    <n v="3000.07"/>
    <n v="2"/>
    <n v="0"/>
    <n v="0"/>
    <n v="3000.07"/>
    <n v="37"/>
    <n v="2"/>
    <n v="76562.32452485853"/>
    <n v="14"/>
    <n v="67.973282007419598"/>
    <x v="1"/>
    <n v="11.245860387798341"/>
    <m/>
  </r>
  <r>
    <n v="2024"/>
    <n v="39835"/>
    <n v="3"/>
    <n v="20240100598800"/>
    <n v="1"/>
    <n v="3248.19"/>
    <n v="1"/>
    <n v="20240100598801"/>
    <n v="202401005988011"/>
    <n v="3248.19"/>
    <n v="29"/>
    <n v="2"/>
    <n v="92461.819433472148"/>
    <n v="16"/>
    <n v="70.317004247394848"/>
    <x v="1"/>
    <n v="11.434551075409088"/>
    <m/>
  </r>
  <r>
    <n v="2024"/>
    <n v="39909"/>
    <n v="3"/>
    <n v="0"/>
    <n v="1"/>
    <n v="2354.5300000000002"/>
    <n v="3"/>
    <n v="0"/>
    <n v="0"/>
    <n v="1843.34"/>
    <n v="47"/>
    <n v="1"/>
    <n v="77827.199960861893"/>
    <n v="14"/>
    <n v="72.283392536687757"/>
    <x v="1"/>
    <n v="11.262246262958612"/>
    <m/>
  </r>
  <r>
    <n v="2024"/>
    <n v="40135"/>
    <n v="3"/>
    <n v="20221204565400"/>
    <n v="1"/>
    <n v="4098.8"/>
    <n v="2"/>
    <n v="20221204565402"/>
    <n v="202212045654021"/>
    <n v="4334.04"/>
    <n v="59"/>
    <n v="2"/>
    <n v="137548.19600198625"/>
    <n v="20"/>
    <n v="69.802408152144849"/>
    <x v="2"/>
    <n v="11.831729651050331"/>
    <m/>
  </r>
  <r>
    <n v="2024"/>
    <n v="40381"/>
    <n v="3"/>
    <n v="20230200597200"/>
    <n v="1"/>
    <n v="4565"/>
    <n v="1"/>
    <n v="20230200597201"/>
    <n v="202302005972011"/>
    <n v="4565"/>
    <n v="28"/>
    <n v="1"/>
    <n v="92231.141347788711"/>
    <n v="16"/>
    <n v="72.873230966358122"/>
    <x v="1"/>
    <n v="11.432053111169878"/>
    <m/>
  </r>
  <r>
    <n v="2024"/>
    <n v="40572"/>
    <n v="3"/>
    <n v="20240100604700"/>
    <n v="1"/>
    <n v="5910.97"/>
    <n v="1"/>
    <n v="20240100604701"/>
    <n v="202401006047011"/>
    <n v="5910.97"/>
    <n v="32"/>
    <n v="2"/>
    <n v="76739.844701065376"/>
    <n v="14"/>
    <n v="72.274910184451798"/>
    <x v="1"/>
    <n v="11.248176340096334"/>
    <m/>
  </r>
  <r>
    <n v="2024"/>
    <n v="40787"/>
    <n v="3"/>
    <n v="20240300713700"/>
    <n v="1"/>
    <n v="3098.88"/>
    <n v="1"/>
    <n v="20240300713701"/>
    <n v="202403007137011"/>
    <n v="3098.88"/>
    <n v="31"/>
    <n v="2"/>
    <n v="68820.716481434269"/>
    <n v="14"/>
    <n v="73.494296528769738"/>
    <x v="1"/>
    <n v="11.139260090245175"/>
    <m/>
  </r>
  <r>
    <n v="2024"/>
    <n v="40818"/>
    <n v="3"/>
    <n v="20230100713800"/>
    <n v="1"/>
    <n v="1361.31"/>
    <n v="2"/>
    <n v="20230100713802"/>
    <n v="202301007138022"/>
    <n v="1361.31"/>
    <n v="43"/>
    <n v="2"/>
    <n v="72250.832360295113"/>
    <n v="14"/>
    <n v="70.435891636179804"/>
    <x v="1"/>
    <n v="11.187899126466036"/>
    <m/>
  </r>
  <r>
    <n v="2024"/>
    <n v="40824"/>
    <n v="3"/>
    <n v="0"/>
    <n v="1"/>
    <n v="2114.9899999999998"/>
    <n v="1"/>
    <n v="0"/>
    <n v="0"/>
    <n v="2114.9899999999998"/>
    <n v="47"/>
    <n v="2"/>
    <n v="76864.923065477124"/>
    <n v="14"/>
    <n v="68.936207740086488"/>
    <x v="1"/>
    <n v="11.249804914441718"/>
    <m/>
  </r>
  <r>
    <n v="2024"/>
    <n v="41265"/>
    <n v="3"/>
    <n v="20231204233600"/>
    <n v="1"/>
    <n v="2037.73"/>
    <n v="2"/>
    <n v="20231204233602"/>
    <n v="202312042336021"/>
    <n v="2037.73"/>
    <n v="50"/>
    <n v="1"/>
    <n v="46126.002676284923"/>
    <n v="12"/>
    <n v="73.197969496735652"/>
    <x v="0"/>
    <n v="10.739132119345795"/>
    <m/>
  </r>
  <r>
    <n v="2024"/>
    <n v="41466"/>
    <n v="3"/>
    <n v="20230200711600"/>
    <n v="1"/>
    <n v="1181.27"/>
    <n v="1"/>
    <n v="20230200711601"/>
    <n v="202302007116011"/>
    <n v="1181.27"/>
    <n v="40"/>
    <n v="1"/>
    <n v="52632.304493208474"/>
    <n v="12"/>
    <n v="66.195246692159856"/>
    <x v="0"/>
    <n v="10.871085364073778"/>
    <m/>
  </r>
  <r>
    <n v="2024"/>
    <n v="41825"/>
    <n v="3"/>
    <n v="0"/>
    <n v="1"/>
    <n v="1168.3699999999999"/>
    <n v="3"/>
    <n v="0"/>
    <n v="0"/>
    <n v="1123.8599999999999"/>
    <n v="26"/>
    <n v="1"/>
    <n v="53107.3869186519"/>
    <n v="12"/>
    <n v="69.842630742889014"/>
    <x v="0"/>
    <n v="10.880071310900275"/>
    <m/>
  </r>
  <r>
    <n v="2024"/>
    <n v="41879"/>
    <n v="3"/>
    <n v="20230200714800"/>
    <n v="1"/>
    <n v="1951.18"/>
    <n v="1"/>
    <n v="20230200714801"/>
    <n v="202302007148011"/>
    <n v="1951.18"/>
    <n v="26"/>
    <n v="2"/>
    <n v="73722.218193447843"/>
    <n v="14"/>
    <n v="70.687201116448065"/>
    <x v="1"/>
    <n v="11.208059500770146"/>
    <m/>
  </r>
  <r>
    <n v="2024"/>
    <n v="42185"/>
    <n v="3"/>
    <n v="0"/>
    <n v="1"/>
    <n v="3155.21"/>
    <n v="1"/>
    <n v="0"/>
    <n v="0"/>
    <n v="3155.21"/>
    <n v="25"/>
    <n v="1"/>
    <n v="70686.102713230357"/>
    <n v="14"/>
    <n v="68.646809738291282"/>
    <x v="1"/>
    <n v="11.166004265564684"/>
    <m/>
  </r>
  <r>
    <n v="2024"/>
    <n v="42425"/>
    <n v="3"/>
    <n v="20240300227200"/>
    <n v="1"/>
    <n v="2620.63"/>
    <n v="2"/>
    <n v="20240300227202"/>
    <n v="202403002272021"/>
    <n v="2620.63"/>
    <n v="46"/>
    <n v="2"/>
    <n v="74312.3953701266"/>
    <n v="14"/>
    <n v="71.32405531365913"/>
    <x v="1"/>
    <n v="11.216033045460764"/>
    <m/>
  </r>
  <r>
    <n v="2024"/>
    <n v="42445"/>
    <n v="3"/>
    <n v="0"/>
    <n v="1"/>
    <n v="3097.15"/>
    <n v="2"/>
    <n v="0"/>
    <n v="0"/>
    <n v="3097.15"/>
    <n v="33"/>
    <n v="2"/>
    <n v="58708.669876458138"/>
    <n v="12"/>
    <n v="71.606661280705467"/>
    <x v="0"/>
    <n v="10.980342692975629"/>
    <m/>
  </r>
  <r>
    <n v="2024"/>
    <n v="42462"/>
    <n v="3"/>
    <n v="20231200224100"/>
    <n v="1"/>
    <n v="2250.16"/>
    <n v="1"/>
    <n v="20231200224101"/>
    <n v="202312002241011"/>
    <n v="2250.16"/>
    <n v="39"/>
    <n v="2"/>
    <n v="48468.120174324853"/>
    <n v="12"/>
    <n v="71.801535052041956"/>
    <x v="0"/>
    <n v="10.7886615448054"/>
    <m/>
  </r>
  <r>
    <n v="2024"/>
    <n v="42983"/>
    <n v="3"/>
    <n v="20231203785500"/>
    <n v="1"/>
    <n v="2489.44"/>
    <n v="1"/>
    <n v="20231203785501"/>
    <n v="202312037855011"/>
    <n v="2489.44"/>
    <n v="47"/>
    <n v="1"/>
    <n v="121011.94376284939"/>
    <n v="18"/>
    <n v="64.784583400246447"/>
    <x v="2"/>
    <n v="11.703644528491367"/>
    <m/>
  </r>
  <r>
    <n v="2024"/>
    <n v="43037"/>
    <n v="3"/>
    <n v="20221201747600"/>
    <n v="1"/>
    <n v="2989.58"/>
    <n v="1"/>
    <n v="20221201747601"/>
    <n v="202212017476012"/>
    <n v="2989.58"/>
    <n v="44"/>
    <n v="2"/>
    <n v="50567.82451824929"/>
    <n v="12"/>
    <n v="70.687407782931928"/>
    <x v="0"/>
    <n v="10.831070773932723"/>
    <m/>
  </r>
  <r>
    <n v="2024"/>
    <n v="43065"/>
    <n v="3"/>
    <n v="20230100233200"/>
    <n v="1"/>
    <n v="3311.92"/>
    <n v="1"/>
    <n v="20230100233201"/>
    <n v="202301002332011"/>
    <n v="3311.92"/>
    <n v="48"/>
    <n v="1"/>
    <n v="51345.420540459367"/>
    <n v="12"/>
    <n v="68.13200971838053"/>
    <x v="0"/>
    <n v="10.846331030083991"/>
    <m/>
  </r>
  <r>
    <n v="2024"/>
    <n v="43130"/>
    <n v="3"/>
    <n v="0"/>
    <n v="1"/>
    <n v="4381.08"/>
    <n v="2"/>
    <n v="0"/>
    <n v="0"/>
    <n v="4381.08"/>
    <n v="53"/>
    <n v="2"/>
    <n v="98442.773855565843"/>
    <n v="16"/>
    <n v="72.502581800881813"/>
    <x v="1"/>
    <n v="11.497230682242554"/>
    <m/>
  </r>
  <r>
    <n v="2024"/>
    <n v="43295"/>
    <n v="3"/>
    <n v="20231200232200"/>
    <n v="1"/>
    <n v="3661.31"/>
    <n v="2"/>
    <n v="20231200232202"/>
    <n v="202312002322021"/>
    <n v="3661.31"/>
    <n v="41"/>
    <n v="2"/>
    <n v="24580.2526015855"/>
    <n v="10"/>
    <n v="69.597096737572926"/>
    <x v="0"/>
    <n v="10.109698659779406"/>
    <m/>
  </r>
  <r>
    <n v="2024"/>
    <n v="43395"/>
    <n v="3"/>
    <n v="0"/>
    <n v="1"/>
    <n v="4106.0200000000004"/>
    <n v="1"/>
    <n v="0"/>
    <n v="0"/>
    <n v="4106.0200000000004"/>
    <n v="54"/>
    <n v="2"/>
    <n v="75338.745123309986"/>
    <n v="14"/>
    <n v="71.022120892273222"/>
    <x v="1"/>
    <n v="11.229749824926138"/>
    <m/>
  </r>
  <r>
    <n v="2024"/>
    <n v="43412"/>
    <n v="3"/>
    <n v="0"/>
    <n v="1"/>
    <n v="2035.7"/>
    <n v="2"/>
    <n v="0"/>
    <n v="0"/>
    <n v="2076.39"/>
    <n v="38"/>
    <n v="2"/>
    <n v="77169.827715184976"/>
    <n v="14"/>
    <n v="72.148003828090594"/>
    <x v="1"/>
    <n v="11.253763826913003"/>
    <m/>
  </r>
  <r>
    <n v="2024"/>
    <n v="43708"/>
    <n v="3"/>
    <n v="20221201757900"/>
    <n v="1"/>
    <n v="2561"/>
    <n v="2"/>
    <n v="20221201757902"/>
    <n v="202212017579021"/>
    <n v="2561"/>
    <n v="43"/>
    <n v="2"/>
    <n v="49717.090693084021"/>
    <n v="12"/>
    <n v="70.914056893793529"/>
    <x v="0"/>
    <n v="10.81410403009696"/>
    <m/>
  </r>
  <r>
    <n v="2024"/>
    <n v="44010"/>
    <n v="3"/>
    <n v="20240100241200"/>
    <n v="1"/>
    <n v="4368.9399999999996"/>
    <n v="1"/>
    <n v="20240100241201"/>
    <n v="202401002412011"/>
    <n v="4368.9399999999996"/>
    <n v="25"/>
    <n v="1"/>
    <n v="71715.252923388543"/>
    <n v="14"/>
    <n v="72.920737341912968"/>
    <x v="1"/>
    <n v="11.180458736507125"/>
    <m/>
  </r>
  <r>
    <n v="2024"/>
    <n v="44943"/>
    <n v="3"/>
    <n v="20240100189200"/>
    <n v="1"/>
    <n v="8966.26"/>
    <n v="1"/>
    <n v="20240100189201"/>
    <n v="202401001892011"/>
    <n v="8966.26"/>
    <n v="28"/>
    <n v="1"/>
    <n v="71990.334790079622"/>
    <n v="14"/>
    <n v="68.646597570891998"/>
    <x v="1"/>
    <n v="11.184287149960657"/>
    <m/>
  </r>
  <r>
    <n v="2024"/>
    <n v="44974"/>
    <n v="3"/>
    <n v="20221201364700"/>
    <n v="1"/>
    <n v="3727.36"/>
    <n v="1"/>
    <n v="20221201364701"/>
    <n v="202212013647011"/>
    <n v="3727.36"/>
    <n v="34"/>
    <n v="2"/>
    <n v="66644.446017935086"/>
    <n v="14"/>
    <n v="67.691046231903542"/>
    <x v="1"/>
    <n v="11.107126991571056"/>
    <m/>
  </r>
  <r>
    <n v="2024"/>
    <n v="45310"/>
    <n v="3"/>
    <n v="0"/>
    <n v="1"/>
    <n v="1773.38"/>
    <n v="1"/>
    <n v="0"/>
    <n v="0"/>
    <n v="1773.38"/>
    <n v="53"/>
    <n v="2"/>
    <n v="52207.026672690343"/>
    <n v="12"/>
    <n v="68.817854354945325"/>
    <x v="0"/>
    <n v="10.862972375399476"/>
    <m/>
  </r>
  <r>
    <n v="2024"/>
    <n v="45316"/>
    <n v="3"/>
    <n v="20230200188800"/>
    <n v="1"/>
    <n v="4870.49"/>
    <n v="3"/>
    <n v="20230200188802"/>
    <n v="202302001888022"/>
    <n v="4870.49"/>
    <n v="45"/>
    <n v="2"/>
    <n v="76601.216857794556"/>
    <n v="14"/>
    <n v="71.411635788678964"/>
    <x v="1"/>
    <n v="11.246368241474496"/>
    <m/>
  </r>
  <r>
    <n v="2024"/>
    <n v="45672"/>
    <n v="3"/>
    <n v="0"/>
    <n v="1"/>
    <n v="2625.71"/>
    <n v="3"/>
    <n v="0"/>
    <n v="0"/>
    <n v="2764.59"/>
    <n v="32"/>
    <n v="1"/>
    <n v="76304.398145944491"/>
    <n v="14"/>
    <n v="74.540630169300059"/>
    <x v="1"/>
    <n v="11.242485858415257"/>
    <m/>
  </r>
  <r>
    <n v="2024"/>
    <n v="45804"/>
    <n v="3"/>
    <n v="20230100205500"/>
    <n v="1"/>
    <n v="3728.02"/>
    <n v="2"/>
    <n v="20230100205502"/>
    <n v="202301002055021"/>
    <n v="3728.02"/>
    <n v="57"/>
    <n v="1"/>
    <n v="52155.933590157947"/>
    <n v="12"/>
    <n v="68.482012514945055"/>
    <x v="0"/>
    <n v="10.861993233250082"/>
    <m/>
  </r>
  <r>
    <n v="2024"/>
    <n v="45855"/>
    <n v="3"/>
    <n v="20230300198000"/>
    <n v="1"/>
    <n v="5313.38"/>
    <n v="1"/>
    <n v="20230300198001"/>
    <n v="202303001980011"/>
    <n v="5313.38"/>
    <n v="56"/>
    <n v="1"/>
    <n v="99053.740323298902"/>
    <n v="16"/>
    <n v="68.928448474024933"/>
    <x v="1"/>
    <n v="11.503417813385452"/>
    <m/>
  </r>
  <r>
    <n v="2024"/>
    <n v="45927"/>
    <n v="3"/>
    <n v="20231200192000"/>
    <n v="1"/>
    <n v="2030.69"/>
    <n v="1"/>
    <n v="20231200192001"/>
    <n v="202312001920011"/>
    <n v="2030.69"/>
    <n v="61"/>
    <n v="1"/>
    <n v="50708.982636711051"/>
    <n v="12"/>
    <n v="69.751142731902192"/>
    <x v="0"/>
    <n v="10.83385834620783"/>
    <m/>
  </r>
  <r>
    <n v="2024"/>
    <n v="46247"/>
    <n v="3"/>
    <n v="0"/>
    <n v="1"/>
    <n v="3066.91"/>
    <n v="1"/>
    <n v="0"/>
    <n v="0"/>
    <n v="3066.91"/>
    <n v="62"/>
    <n v="2"/>
    <n v="49474.906329516365"/>
    <n v="12"/>
    <n v="70.628897261656505"/>
    <x v="0"/>
    <n v="10.809220877179765"/>
    <m/>
  </r>
  <r>
    <n v="2024"/>
    <n v="46551"/>
    <n v="3"/>
    <n v="0"/>
    <n v="1"/>
    <n v="3330.44"/>
    <n v="2"/>
    <n v="0"/>
    <n v="0"/>
    <n v="3330.44"/>
    <n v="32"/>
    <n v="1"/>
    <n v="75993.253064304386"/>
    <n v="14"/>
    <n v="70.050451431651581"/>
    <x v="1"/>
    <n v="11.238399839858014"/>
    <m/>
  </r>
  <r>
    <n v="2024"/>
    <n v="46631"/>
    <n v="3"/>
    <n v="20230200201100"/>
    <n v="1"/>
    <n v="2605.63"/>
    <n v="2"/>
    <n v="20230200201102"/>
    <n v="202302002011021"/>
    <n v="2605.63"/>
    <n v="58"/>
    <n v="2"/>
    <n v="52652.462493429353"/>
    <n v="12"/>
    <n v="71.076235372325016"/>
    <x v="0"/>
    <n v="10.871468287473698"/>
    <m/>
  </r>
  <r>
    <n v="2024"/>
    <n v="47198"/>
    <n v="3"/>
    <n v="20240300214200"/>
    <n v="1"/>
    <n v="4369.88"/>
    <n v="1"/>
    <n v="20240300214201"/>
    <n v="202403002142011"/>
    <n v="4369.88"/>
    <n v="52"/>
    <n v="1"/>
    <n v="38404.236904551944"/>
    <n v="11"/>
    <n v="72.712122140934298"/>
    <x v="0"/>
    <n v="10.555923068545283"/>
    <m/>
  </r>
  <r>
    <n v="2024"/>
    <n v="47282"/>
    <n v="3"/>
    <n v="0"/>
    <n v="1"/>
    <n v="2015.99"/>
    <n v="2"/>
    <n v="0"/>
    <n v="0"/>
    <n v="2015.99"/>
    <n v="46"/>
    <n v="1"/>
    <n v="44956.641713919322"/>
    <n v="12"/>
    <n v="70.520150515770368"/>
    <x v="0"/>
    <n v="10.71345378680266"/>
    <m/>
  </r>
  <r>
    <n v="2024"/>
    <n v="47339"/>
    <n v="3"/>
    <n v="20240300214500"/>
    <n v="1"/>
    <n v="3932.15"/>
    <n v="2"/>
    <n v="20240300214502"/>
    <n v="202403002145021"/>
    <n v="3932.15"/>
    <n v="32"/>
    <n v="2"/>
    <n v="75012.759545802735"/>
    <n v="14"/>
    <n v="69.994343155724891"/>
    <x v="1"/>
    <n v="11.225413505325813"/>
    <m/>
  </r>
  <r>
    <n v="2024"/>
    <n v="47792"/>
    <n v="3"/>
    <n v="20240300217500"/>
    <n v="1"/>
    <n v="2983.52"/>
    <n v="1"/>
    <n v="20240300217501"/>
    <n v="202403002175011"/>
    <n v="2983.52"/>
    <n v="45"/>
    <n v="2"/>
    <n v="73800.917182841833"/>
    <n v="14"/>
    <n v="69.304282127020571"/>
    <x v="1"/>
    <n v="11.209126438463123"/>
    <m/>
  </r>
  <r>
    <n v="2024"/>
    <n v="47794"/>
    <n v="3"/>
    <n v="20231200213200"/>
    <n v="1"/>
    <n v="4299.58"/>
    <n v="2"/>
    <n v="20231200213202"/>
    <n v="202312002132021"/>
    <n v="4299.58"/>
    <n v="55"/>
    <n v="1"/>
    <n v="50545.567189513684"/>
    <n v="12"/>
    <n v="69.624865886630189"/>
    <x v="0"/>
    <n v="10.830630529001381"/>
    <m/>
  </r>
  <r>
    <n v="2024"/>
    <n v="47807"/>
    <n v="3"/>
    <n v="20221201459900"/>
    <n v="1"/>
    <n v="4370.04"/>
    <n v="1"/>
    <n v="20221201459901"/>
    <n v="202212014599011"/>
    <n v="4370.04"/>
    <n v="51"/>
    <n v="2"/>
    <n v="80004.692693650344"/>
    <n v="14"/>
    <n v="73.691338983468938"/>
    <x v="1"/>
    <n v="11.289840570606295"/>
    <m/>
  </r>
  <r>
    <n v="2024"/>
    <n v="47866"/>
    <n v="3"/>
    <n v="0"/>
    <n v="1"/>
    <n v="2544.91"/>
    <n v="2"/>
    <n v="0"/>
    <n v="0"/>
    <n v="2409.2399999999998"/>
    <n v="33"/>
    <n v="1"/>
    <n v="49324.857456241574"/>
    <n v="12"/>
    <n v="68.74936147039837"/>
    <x v="0"/>
    <n v="10.806183440997975"/>
    <m/>
  </r>
  <r>
    <n v="2024"/>
    <n v="48021"/>
    <n v="3"/>
    <n v="20230200219700"/>
    <n v="1"/>
    <n v="2488.4699999999998"/>
    <n v="2"/>
    <n v="20230200219702"/>
    <n v="202302002197021"/>
    <n v="2488.4699999999998"/>
    <n v="29"/>
    <n v="1"/>
    <n v="72785.188010358164"/>
    <n v="14"/>
    <n v="73.200836451228511"/>
    <x v="1"/>
    <n v="11.195267752087521"/>
    <m/>
  </r>
  <r>
    <n v="2024"/>
    <n v="48307"/>
    <n v="3"/>
    <n v="0"/>
    <n v="1"/>
    <n v="2685.35"/>
    <n v="1"/>
    <n v="0"/>
    <n v="0"/>
    <n v="2685.35"/>
    <n v="52"/>
    <n v="2"/>
    <n v="113223.45864750788"/>
    <n v="18"/>
    <n v="74.020781365458603"/>
    <x v="2"/>
    <n v="11.637118655150106"/>
    <m/>
  </r>
  <r>
    <n v="2024"/>
    <n v="48415"/>
    <n v="3"/>
    <n v="0"/>
    <n v="1"/>
    <n v="2643.36"/>
    <n v="3"/>
    <n v="0"/>
    <n v="0"/>
    <n v="2268.1"/>
    <n v="47"/>
    <n v="2"/>
    <n v="50704.137509769556"/>
    <n v="12"/>
    <n v="69.514133269636048"/>
    <x v="0"/>
    <n v="10.833762793937311"/>
    <m/>
  </r>
  <r>
    <n v="2024"/>
    <n v="48482"/>
    <n v="3"/>
    <n v="20221201607500"/>
    <n v="1"/>
    <n v="3826.61"/>
    <n v="1"/>
    <n v="20221201607501"/>
    <n v="202212016075011"/>
    <n v="3826.61"/>
    <n v="60"/>
    <n v="1"/>
    <n v="50273.822853716687"/>
    <n v="12"/>
    <n v="73.675374311387444"/>
    <x v="0"/>
    <n v="10.825239800218885"/>
    <m/>
  </r>
  <r>
    <n v="2024"/>
    <n v="48483"/>
    <n v="3"/>
    <n v="20230200219600"/>
    <n v="1"/>
    <n v="1712.82"/>
    <n v="1"/>
    <n v="20230200219601"/>
    <n v="202302002196011"/>
    <n v="1712.82"/>
    <n v="50"/>
    <n v="2"/>
    <n v="51876.14260057918"/>
    <n v="12"/>
    <n v="74.83885660251569"/>
    <x v="0"/>
    <n v="10.85661428332569"/>
    <m/>
  </r>
  <r>
    <n v="2024"/>
    <n v="48654"/>
    <n v="3"/>
    <n v="20230200327200"/>
    <n v="1"/>
    <n v="2423.4299999999998"/>
    <n v="2"/>
    <n v="20230200327202"/>
    <n v="202302003272021"/>
    <n v="2423.4299999999998"/>
    <n v="38"/>
    <n v="2"/>
    <n v="75648.526890883484"/>
    <n v="14"/>
    <n v="69.335553057591582"/>
    <x v="1"/>
    <n v="11.233853246335347"/>
    <m/>
  </r>
  <r>
    <n v="2024"/>
    <n v="48796"/>
    <n v="3"/>
    <n v="20231203873700"/>
    <n v="1"/>
    <n v="4228.2"/>
    <n v="2"/>
    <n v="20231203873702"/>
    <n v="202312038737021"/>
    <n v="4228.2"/>
    <n v="31"/>
    <n v="2"/>
    <n v="46472.060346062739"/>
    <n v="12"/>
    <n v="71.970875169202628"/>
    <x v="0"/>
    <n v="10.746606558218236"/>
    <m/>
  </r>
  <r>
    <n v="2024"/>
    <n v="49229"/>
    <n v="3"/>
    <n v="0"/>
    <n v="1"/>
    <n v="2542.33"/>
    <n v="2"/>
    <n v="0"/>
    <n v="0"/>
    <n v="4618.58"/>
    <n v="50"/>
    <n v="1"/>
    <n v="26316.224509354954"/>
    <n v="10"/>
    <n v="69.628186906587302"/>
    <x v="0"/>
    <n v="10.177940929456735"/>
    <m/>
  </r>
  <r>
    <n v="2024"/>
    <n v="49850"/>
    <n v="3"/>
    <n v="20231200737300"/>
    <n v="1"/>
    <n v="1763.93"/>
    <n v="3"/>
    <n v="20231200737303"/>
    <n v="202312007373031"/>
    <n v="1610.63"/>
    <n v="30"/>
    <n v="2"/>
    <n v="93269.321749251918"/>
    <n v="16"/>
    <n v="68.988733529162403"/>
    <x v="1"/>
    <n v="11.44324651978766"/>
    <m/>
  </r>
  <r>
    <n v="2024"/>
    <n v="50001"/>
    <n v="3"/>
    <n v="20221205629800"/>
    <n v="1"/>
    <n v="1438.1"/>
    <n v="1"/>
    <n v="20221205629801"/>
    <n v="202212056298011"/>
    <n v="1438.1"/>
    <n v="35"/>
    <n v="2"/>
    <n v="76613.580520699004"/>
    <n v="14"/>
    <n v="71.35087983218601"/>
    <x v="1"/>
    <n v="11.246529631407359"/>
    <m/>
  </r>
  <r>
    <n v="2024"/>
    <n v="50041"/>
    <n v="3"/>
    <n v="20230200733000"/>
    <n v="1"/>
    <n v="3431.87"/>
    <n v="2"/>
    <n v="20230200733002"/>
    <n v="202302007330021"/>
    <n v="3239.53"/>
    <n v="25"/>
    <n v="2"/>
    <n v="115371.40373349833"/>
    <n v="18"/>
    <n v="68.288653551218019"/>
    <x v="2"/>
    <n v="11.655911801078817"/>
    <m/>
  </r>
  <r>
    <n v="2024"/>
    <n v="50341"/>
    <n v="3"/>
    <n v="20231200742500"/>
    <n v="1"/>
    <n v="1258.57"/>
    <n v="2"/>
    <n v="20231200742502"/>
    <n v="202312007425021"/>
    <n v="1258.57"/>
    <n v="42"/>
    <n v="2"/>
    <n v="96999.654109618961"/>
    <n v="16"/>
    <n v="69.628717825173126"/>
    <x v="1"/>
    <n v="11.482462691598945"/>
    <m/>
  </r>
  <r>
    <n v="2024"/>
    <n v="50771"/>
    <n v="3"/>
    <n v="20240300751000"/>
    <n v="1"/>
    <n v="2355"/>
    <n v="1"/>
    <n v="20240300751001"/>
    <n v="202403007510011"/>
    <n v="2355"/>
    <n v="47"/>
    <n v="2"/>
    <n v="93562.240806909642"/>
    <n v="16"/>
    <n v="68.556233206630537"/>
    <x v="1"/>
    <n v="11.446382170891317"/>
    <m/>
  </r>
  <r>
    <n v="2024"/>
    <n v="50835"/>
    <n v="3"/>
    <n v="20230300740900"/>
    <n v="1"/>
    <n v="4789.5200000000004"/>
    <n v="2"/>
    <n v="20230300740902"/>
    <n v="202303007409021"/>
    <n v="4789.5200000000004"/>
    <n v="45"/>
    <n v="2"/>
    <n v="71419.240964171491"/>
    <n v="14"/>
    <n v="70.472133031370717"/>
    <x v="1"/>
    <n v="11.176322593315032"/>
    <m/>
  </r>
  <r>
    <n v="2024"/>
    <n v="51256"/>
    <n v="3"/>
    <n v="20221205531900"/>
    <n v="1"/>
    <n v="2866.26"/>
    <n v="1"/>
    <n v="20221205531901"/>
    <n v="202212055319011"/>
    <n v="2866.26"/>
    <n v="34"/>
    <n v="1"/>
    <n v="72899.026808039271"/>
    <n v="14"/>
    <n v="71.83958507072866"/>
    <x v="1"/>
    <n v="11.196830568223682"/>
    <m/>
  </r>
  <r>
    <n v="2024"/>
    <n v="51256"/>
    <n v="3"/>
    <n v="20221205531900"/>
    <n v="1"/>
    <n v="2866.26"/>
    <n v="2"/>
    <n v="20221205531902"/>
    <n v="202212055319021"/>
    <n v="2866.26"/>
    <n v="30"/>
    <n v="2"/>
    <n v="46165.414286672378"/>
    <n v="12"/>
    <n v="69.460811392560416"/>
    <x v="0"/>
    <n v="10.73998618820897"/>
    <m/>
  </r>
  <r>
    <n v="2024"/>
    <n v="52012"/>
    <n v="3"/>
    <n v="20240200003100"/>
    <n v="1"/>
    <n v="2069.62"/>
    <n v="1"/>
    <n v="20240200003101"/>
    <n v="202402000031011"/>
    <n v="2069.62"/>
    <n v="38"/>
    <n v="2"/>
    <n v="70353.72386492262"/>
    <n v="14"/>
    <n v="70.168209132585957"/>
    <x v="1"/>
    <n v="11.161290994544919"/>
    <m/>
  </r>
  <r>
    <n v="2024"/>
    <n v="52530"/>
    <n v="3"/>
    <n v="20230100007000"/>
    <n v="1"/>
    <n v="2629.52"/>
    <n v="2"/>
    <n v="20230100007002"/>
    <n v="202301000070021"/>
    <n v="2629.52"/>
    <n v="55"/>
    <n v="2"/>
    <n v="119585.91974491092"/>
    <n v="18"/>
    <n v="68.565277699912443"/>
    <x v="2"/>
    <n v="11.691790385682836"/>
    <m/>
  </r>
  <r>
    <n v="2024"/>
    <n v="52908"/>
    <n v="3"/>
    <n v="20230300016300"/>
    <n v="1"/>
    <n v="1520.65"/>
    <n v="1"/>
    <n v="20230300016301"/>
    <n v="202303000163011"/>
    <n v="1520.65"/>
    <n v="38"/>
    <n v="1"/>
    <n v="117955.17061661438"/>
    <n v="18"/>
    <n v="69.24537587087643"/>
    <x v="2"/>
    <n v="11.678059921235013"/>
    <m/>
  </r>
  <r>
    <n v="2024"/>
    <n v="52956"/>
    <n v="3"/>
    <n v="20221200011900"/>
    <n v="1"/>
    <n v="1975.51"/>
    <n v="2"/>
    <n v="20221200011902"/>
    <n v="202212000119021"/>
    <n v="1975.51"/>
    <n v="52"/>
    <n v="2"/>
    <n v="71277.615492022233"/>
    <n v="14"/>
    <n v="71.527962775233149"/>
    <x v="1"/>
    <n v="11.174337608891847"/>
    <m/>
  </r>
  <r>
    <n v="2024"/>
    <n v="53410"/>
    <n v="3"/>
    <n v="0"/>
    <n v="1"/>
    <n v="985.87"/>
    <n v="1"/>
    <n v="0"/>
    <n v="0"/>
    <n v="985.87"/>
    <n v="40"/>
    <n v="1"/>
    <n v="91474.52090034954"/>
    <n v="16"/>
    <n v="69.962973879756731"/>
    <x v="1"/>
    <n v="11.423815752380929"/>
    <m/>
  </r>
  <r>
    <n v="2024"/>
    <n v="53612"/>
    <n v="3"/>
    <n v="0"/>
    <n v="1"/>
    <n v="739.17"/>
    <n v="1"/>
    <n v="0"/>
    <n v="0"/>
    <n v="739.17"/>
    <n v="46"/>
    <n v="1"/>
    <n v="53039.798318278452"/>
    <n v="12"/>
    <n v="71.970563916792159"/>
    <x v="0"/>
    <n v="10.878797822406785"/>
    <m/>
  </r>
  <r>
    <n v="2024"/>
    <n v="53880"/>
    <n v="3"/>
    <n v="0"/>
    <n v="1"/>
    <n v="692.67"/>
    <n v="2"/>
    <n v="0"/>
    <n v="0"/>
    <n v="935.89"/>
    <n v="38"/>
    <n v="2"/>
    <n v="100407.09207964892"/>
    <n v="16"/>
    <n v="64.521778085725714"/>
    <x v="1"/>
    <n v="11.516988121988518"/>
    <m/>
  </r>
  <r>
    <n v="2024"/>
    <n v="53889"/>
    <n v="3"/>
    <n v="0"/>
    <n v="1"/>
    <n v="778.63"/>
    <n v="2"/>
    <n v="0"/>
    <n v="0"/>
    <n v="778.63"/>
    <n v="40"/>
    <n v="2"/>
    <n v="51117.431249136862"/>
    <n v="12"/>
    <n v="67.901076555204554"/>
    <x v="0"/>
    <n v="10.841880838358842"/>
    <m/>
  </r>
  <r>
    <n v="2024"/>
    <n v="54189"/>
    <n v="3"/>
    <n v="0"/>
    <n v="1"/>
    <n v="1025.52"/>
    <n v="2"/>
    <n v="0"/>
    <n v="0"/>
    <n v="1025.52"/>
    <n v="42"/>
    <n v="1"/>
    <n v="52180.477182175244"/>
    <n v="12"/>
    <n v="71.429988732179751"/>
    <x v="0"/>
    <n v="10.86246370357369"/>
    <m/>
  </r>
  <r>
    <n v="2024"/>
    <n v="54256"/>
    <n v="3"/>
    <n v="20230200430400"/>
    <n v="1"/>
    <n v="1324.2"/>
    <n v="1"/>
    <n v="20230200430401"/>
    <n v="202302004304011"/>
    <n v="1324.2"/>
    <n v="39"/>
    <n v="2"/>
    <n v="69497.2286627992"/>
    <n v="14"/>
    <n v="71.059934797221928"/>
    <x v="1"/>
    <n v="11.149042155402434"/>
    <m/>
  </r>
  <r>
    <n v="2024"/>
    <n v="54256"/>
    <n v="3"/>
    <n v="20230200430400"/>
    <n v="1"/>
    <n v="1324.2"/>
    <n v="2"/>
    <n v="20230200430402"/>
    <n v="202302004304021"/>
    <n v="1324.2"/>
    <n v="41"/>
    <n v="1"/>
    <n v="33725.19734491581"/>
    <n v="10"/>
    <n v="69.388493091957017"/>
    <x v="0"/>
    <n v="10.426000532650113"/>
    <m/>
  </r>
  <r>
    <n v="2024"/>
    <n v="54323"/>
    <n v="3"/>
    <n v="0"/>
    <n v="1"/>
    <n v="1059.23"/>
    <n v="2"/>
    <n v="0"/>
    <n v="0"/>
    <n v="1059.23"/>
    <n v="31"/>
    <n v="2"/>
    <n v="73807.679040872463"/>
    <n v="14"/>
    <n v="67.413297623089932"/>
    <x v="1"/>
    <n v="11.209218057219868"/>
    <m/>
  </r>
  <r>
    <n v="2024"/>
    <n v="54725"/>
    <n v="3"/>
    <n v="20240200447600"/>
    <n v="1"/>
    <n v="1858.24"/>
    <n v="2"/>
    <n v="20240200447602"/>
    <n v="202402004476021"/>
    <n v="1858.24"/>
    <n v="50"/>
    <n v="2"/>
    <n v="96032.746257771665"/>
    <n v="16"/>
    <n v="68.148062994448978"/>
    <x v="1"/>
    <n v="11.472444519138046"/>
    <m/>
  </r>
  <r>
    <n v="2024"/>
    <n v="54900"/>
    <n v="3"/>
    <n v="0"/>
    <n v="1"/>
    <n v="870.82"/>
    <n v="1"/>
    <n v="0"/>
    <n v="0"/>
    <n v="870.82"/>
    <n v="62"/>
    <n v="2"/>
    <n v="45405.524751371362"/>
    <n v="12"/>
    <n v="69.538835635114324"/>
    <x v="0"/>
    <n v="10.723389067184584"/>
    <m/>
  </r>
  <r>
    <n v="2024"/>
    <n v="55078"/>
    <n v="3"/>
    <n v="20240100048100"/>
    <n v="1"/>
    <n v="2158.2199999999998"/>
    <n v="2"/>
    <n v="20240100048102"/>
    <n v="202401000481021"/>
    <n v="2158.2199999999998"/>
    <n v="27"/>
    <n v="2"/>
    <n v="74856.110547990698"/>
    <n v="14"/>
    <n v="69.494438880104042"/>
    <x v="1"/>
    <n v="11.22332302376334"/>
    <m/>
  </r>
  <r>
    <n v="2024"/>
    <n v="55248"/>
    <n v="3"/>
    <n v="20231200049200"/>
    <n v="1"/>
    <n v="1435.59"/>
    <n v="1"/>
    <n v="20231200049201"/>
    <n v="202312000492011"/>
    <n v="1435.59"/>
    <n v="52"/>
    <n v="1"/>
    <n v="46929.160091446523"/>
    <n v="12"/>
    <n v="67.711899861848266"/>
    <x v="0"/>
    <n v="10.756394511578373"/>
    <m/>
  </r>
  <r>
    <n v="2024"/>
    <n v="55583"/>
    <n v="3"/>
    <n v="20221200435600"/>
    <n v="1"/>
    <n v="1423.55"/>
    <n v="1"/>
    <n v="20221200435601"/>
    <n v="202212004356011"/>
    <n v="1423.55"/>
    <n v="59"/>
    <n v="1"/>
    <n v="56215.969292436464"/>
    <n v="12"/>
    <n v="67.36052780414758"/>
    <x v="0"/>
    <n v="10.93695614662947"/>
    <m/>
  </r>
  <r>
    <n v="2024"/>
    <n v="55639"/>
    <n v="3"/>
    <n v="20240200050600"/>
    <n v="1"/>
    <n v="1465.78"/>
    <n v="1"/>
    <n v="20240200050601"/>
    <n v="202402000506011"/>
    <n v="1465.78"/>
    <n v="29"/>
    <n v="2"/>
    <n v="71972.810329899774"/>
    <n v="14"/>
    <n v="68.487205685949434"/>
    <x v="1"/>
    <n v="11.184043692369453"/>
    <m/>
  </r>
  <r>
    <n v="2024"/>
    <n v="55684"/>
    <n v="3"/>
    <n v="0"/>
    <n v="1"/>
    <n v="844.1"/>
    <n v="2"/>
    <n v="0"/>
    <n v="0"/>
    <n v="844.1"/>
    <n v="38"/>
    <n v="1"/>
    <n v="94250.423603305375"/>
    <n v="16"/>
    <n v="68.169264168123547"/>
    <x v="1"/>
    <n v="11.453710599764936"/>
    <m/>
  </r>
  <r>
    <n v="2024"/>
    <n v="55702"/>
    <n v="3"/>
    <n v="20240200054100"/>
    <n v="1"/>
    <n v="600.59"/>
    <n v="2"/>
    <n v="20240200054102"/>
    <n v="202402000541021"/>
    <n v="600.59"/>
    <n v="26"/>
    <n v="2"/>
    <n v="49317.833467652286"/>
    <n v="12"/>
    <n v="71.597779532745918"/>
    <x v="0"/>
    <n v="10.806041028244726"/>
    <m/>
  </r>
  <r>
    <n v="2024"/>
    <n v="55835"/>
    <n v="3"/>
    <n v="20230100056400"/>
    <n v="1"/>
    <n v="842.06"/>
    <n v="2"/>
    <n v="20230100056402"/>
    <n v="202301000564021"/>
    <n v="842.06"/>
    <n v="62"/>
    <n v="1"/>
    <n v="53262.775377806181"/>
    <n v="12"/>
    <n v="70.459171225058142"/>
    <x v="0"/>
    <n v="10.882992967995341"/>
    <m/>
  </r>
  <r>
    <n v="2024"/>
    <n v="55881"/>
    <n v="3"/>
    <n v="20230100045900"/>
    <n v="1"/>
    <n v="2076.7199999999998"/>
    <n v="1"/>
    <n v="20230100045901"/>
    <n v="202301000459011"/>
    <n v="2076.7199999999998"/>
    <n v="44"/>
    <n v="1"/>
    <n v="53119.324827505188"/>
    <n v="12"/>
    <n v="69.170152105141113"/>
    <x v="0"/>
    <n v="10.880296073743958"/>
    <m/>
  </r>
  <r>
    <n v="2024"/>
    <n v="55905"/>
    <n v="3"/>
    <n v="0"/>
    <n v="1"/>
    <n v="898.3"/>
    <n v="3"/>
    <n v="0"/>
    <n v="0"/>
    <n v="708.91"/>
    <n v="53"/>
    <n v="2"/>
    <n v="28764.66551241355"/>
    <n v="10"/>
    <n v="70.830240751689743"/>
    <x v="0"/>
    <n v="10.266903020945882"/>
    <m/>
  </r>
  <r>
    <n v="2024"/>
    <n v="55992"/>
    <n v="3"/>
    <n v="20240200057000"/>
    <n v="1"/>
    <n v="1452.17"/>
    <n v="1"/>
    <n v="20240200057001"/>
    <n v="202402000570011"/>
    <n v="1452.17"/>
    <n v="49"/>
    <n v="1"/>
    <n v="47932.18396713434"/>
    <n v="12"/>
    <n v="70.410005581017927"/>
    <x v="0"/>
    <n v="10.777542456880962"/>
    <m/>
  </r>
  <r>
    <n v="2024"/>
    <n v="56040"/>
    <n v="3"/>
    <n v="20231200055300"/>
    <n v="1"/>
    <n v="917.04"/>
    <n v="1"/>
    <n v="20231200055301"/>
    <n v="202312000553011"/>
    <n v="917.04"/>
    <n v="36"/>
    <n v="2"/>
    <n v="76585.941465254306"/>
    <n v="14"/>
    <n v="67.85092277998622"/>
    <x v="1"/>
    <n v="11.246168807099473"/>
    <m/>
  </r>
  <r>
    <n v="2024"/>
    <n v="56079"/>
    <n v="3"/>
    <n v="20240200060800"/>
    <n v="1"/>
    <n v="1580.05"/>
    <n v="2"/>
    <n v="20240200060802"/>
    <n v="202402000608021"/>
    <n v="1580.05"/>
    <n v="51"/>
    <n v="2"/>
    <n v="72494.763740281516"/>
    <n v="14"/>
    <n v="70.516517254894495"/>
    <x v="1"/>
    <n v="11.191269613962488"/>
    <m/>
  </r>
  <r>
    <n v="2024"/>
    <n v="56197"/>
    <n v="3"/>
    <n v="20231200059800"/>
    <n v="1"/>
    <n v="1209.02"/>
    <n v="1"/>
    <n v="20231200059801"/>
    <n v="202312000598011"/>
    <n v="1209.02"/>
    <n v="35"/>
    <n v="2"/>
    <n v="94479.88011049667"/>
    <n v="16"/>
    <n v="68.897843683727103"/>
    <x v="1"/>
    <n v="11.456142181929888"/>
    <m/>
  </r>
  <r>
    <n v="2024"/>
    <n v="56197"/>
    <n v="3"/>
    <n v="20231200059800"/>
    <n v="1"/>
    <n v="1209.02"/>
    <n v="2"/>
    <n v="20231200059802"/>
    <n v="202312000598021"/>
    <n v="1209.02"/>
    <n v="43"/>
    <n v="1"/>
    <n v="102252.05774957556"/>
    <n v="16"/>
    <n v="70.375612421825863"/>
    <x v="1"/>
    <n v="11.535196198392775"/>
    <m/>
  </r>
  <r>
    <n v="2024"/>
    <n v="56905"/>
    <n v="3"/>
    <n v="20230200340600"/>
    <n v="1"/>
    <n v="1483.76"/>
    <n v="1"/>
    <n v="20230200340601"/>
    <n v="202302003406011"/>
    <n v="1483.76"/>
    <n v="39"/>
    <n v="1"/>
    <n v="79676.084057481537"/>
    <n v="14"/>
    <n v="64.768414114117974"/>
    <x v="1"/>
    <n v="11.285724745185842"/>
    <m/>
  </r>
  <r>
    <n v="2024"/>
    <n v="56988"/>
    <n v="3"/>
    <n v="20230200337800"/>
    <n v="1"/>
    <n v="2157.06"/>
    <n v="1"/>
    <n v="20230200337801"/>
    <n v="202302003378011"/>
    <n v="2157.06"/>
    <n v="61"/>
    <n v="2"/>
    <n v="52349.101817535135"/>
    <n v="12"/>
    <n v="71.716614705242762"/>
    <x v="0"/>
    <n v="10.865690058893332"/>
    <m/>
  </r>
  <r>
    <n v="2024"/>
    <n v="57295"/>
    <n v="3"/>
    <n v="20231200344600"/>
    <n v="1"/>
    <n v="2004.94"/>
    <n v="2"/>
    <n v="20231200344602"/>
    <n v="202312003446021"/>
    <n v="2004.94"/>
    <n v="61"/>
    <n v="2"/>
    <n v="99708.111774076489"/>
    <n v="16"/>
    <n v="70.313318005115264"/>
    <x v="1"/>
    <n v="11.51000231446648"/>
    <m/>
  </r>
  <r>
    <n v="2024"/>
    <n v="57480"/>
    <n v="3"/>
    <n v="0"/>
    <n v="1"/>
    <n v="1652.04"/>
    <n v="1"/>
    <n v="0"/>
    <n v="0"/>
    <n v="1652.04"/>
    <n v="27"/>
    <n v="2"/>
    <n v="53940.831174474588"/>
    <n v="12"/>
    <n v="67.483667048807561"/>
    <x v="0"/>
    <n v="10.895643005816279"/>
    <m/>
  </r>
  <r>
    <n v="2024"/>
    <n v="57697"/>
    <n v="3"/>
    <n v="20240300352500"/>
    <n v="1"/>
    <n v="1729.23"/>
    <n v="2"/>
    <n v="20240300352502"/>
    <n v="202403003525021"/>
    <n v="1729.23"/>
    <n v="59"/>
    <n v="2"/>
    <n v="30164.699459001542"/>
    <n v="10"/>
    <n v="69.795961658251358"/>
    <x v="0"/>
    <n v="10.314427627589742"/>
    <m/>
  </r>
  <r>
    <n v="2024"/>
    <n v="58142"/>
    <n v="3"/>
    <n v="0"/>
    <n v="1"/>
    <n v="1340.63"/>
    <n v="1"/>
    <n v="0"/>
    <n v="0"/>
    <n v="1340.63"/>
    <n v="56"/>
    <n v="1"/>
    <n v="25476.490585330765"/>
    <n v="10"/>
    <n v="71.462175788178257"/>
    <x v="0"/>
    <n v="10.145511368070283"/>
    <m/>
  </r>
  <r>
    <n v="2024"/>
    <n v="58163"/>
    <n v="3"/>
    <n v="0"/>
    <n v="1"/>
    <n v="2087.8200000000002"/>
    <n v="1"/>
    <n v="0"/>
    <n v="0"/>
    <n v="2087.8200000000002"/>
    <n v="26"/>
    <n v="2"/>
    <n v="77714.472956509824"/>
    <n v="14"/>
    <n v="70.813862313377754"/>
    <x v="1"/>
    <n v="11.260796786146718"/>
    <m/>
  </r>
  <r>
    <n v="2024"/>
    <n v="58172"/>
    <n v="3"/>
    <n v="0"/>
    <n v="1"/>
    <n v="1015.31"/>
    <n v="3"/>
    <n v="0"/>
    <n v="0"/>
    <n v="1015.31"/>
    <n v="34"/>
    <n v="2"/>
    <n v="75707.151576625591"/>
    <n v="14"/>
    <n v="71.001208802673048"/>
    <x v="1"/>
    <n v="11.234627907573927"/>
    <m/>
  </r>
  <r>
    <n v="2024"/>
    <n v="58214"/>
    <n v="3"/>
    <n v="20240300356700"/>
    <n v="1"/>
    <n v="1523.97"/>
    <n v="1"/>
    <n v="20240300356701"/>
    <n v="202403003567011"/>
    <n v="1523.97"/>
    <n v="30"/>
    <n v="1"/>
    <n v="51634.728396178019"/>
    <n v="12"/>
    <n v="67.580690789511323"/>
    <x v="0"/>
    <n v="10.851949756019588"/>
    <m/>
  </r>
  <r>
    <n v="2024"/>
    <n v="58412"/>
    <n v="3"/>
    <n v="0"/>
    <n v="1"/>
    <n v="1488.44"/>
    <n v="1"/>
    <n v="0"/>
    <n v="0"/>
    <n v="1488.44"/>
    <n v="50"/>
    <n v="2"/>
    <n v="72995.171049018551"/>
    <n v="14"/>
    <n v="68.315175788390675"/>
    <x v="1"/>
    <n v="11.198148567929074"/>
    <m/>
  </r>
  <r>
    <n v="2024"/>
    <n v="58648"/>
    <n v="3"/>
    <n v="20221202577300"/>
    <n v="1"/>
    <n v="1090.69"/>
    <n v="2"/>
    <n v="20221202577304"/>
    <n v="202212025773041"/>
    <n v="946.17"/>
    <n v="30"/>
    <n v="1"/>
    <n v="69985.089588327202"/>
    <n v="14"/>
    <n v="71.139285004814809"/>
    <x v="1"/>
    <n v="11.156037492461481"/>
    <m/>
  </r>
  <r>
    <n v="2024"/>
    <n v="58648"/>
    <n v="3"/>
    <n v="20221202577300"/>
    <n v="1"/>
    <n v="1090.69"/>
    <n v="4"/>
    <n v="20221202577302"/>
    <n v="202212025773022"/>
    <n v="1058.26"/>
    <n v="57"/>
    <n v="2"/>
    <n v="41048.996701361852"/>
    <n v="11"/>
    <n v="70.430141450332655"/>
    <x v="0"/>
    <n v="10.622521673689366"/>
    <m/>
  </r>
  <r>
    <n v="2024"/>
    <n v="58654"/>
    <n v="3"/>
    <n v="20221202600400"/>
    <n v="1"/>
    <n v="1204.08"/>
    <n v="1"/>
    <n v="20221202600401"/>
    <n v="202212026004011"/>
    <n v="1204.08"/>
    <n v="44"/>
    <n v="1"/>
    <n v="48044.877307290139"/>
    <n v="12"/>
    <n v="67.655329190468919"/>
    <x v="0"/>
    <n v="10.779890797004082"/>
    <m/>
  </r>
  <r>
    <n v="2024"/>
    <n v="58696"/>
    <n v="3"/>
    <n v="0"/>
    <n v="1"/>
    <n v="1018.74"/>
    <n v="1"/>
    <n v="0"/>
    <n v="0"/>
    <n v="1018.74"/>
    <n v="59"/>
    <n v="1"/>
    <n v="32339.077302155241"/>
    <n v="10"/>
    <n v="68.722035183228002"/>
    <x v="0"/>
    <n v="10.384031601560045"/>
    <m/>
  </r>
  <r>
    <n v="2024"/>
    <n v="58755"/>
    <n v="3"/>
    <n v="20221204957900"/>
    <n v="1"/>
    <n v="1141.8"/>
    <n v="1"/>
    <n v="20221204957901"/>
    <n v="202212049579011"/>
    <n v="1141.8"/>
    <n v="40"/>
    <n v="1"/>
    <n v="73979.94908943979"/>
    <n v="14"/>
    <n v="70.477151753250808"/>
    <x v="1"/>
    <n v="11.211549377219674"/>
    <m/>
  </r>
  <r>
    <n v="2024"/>
    <n v="58823"/>
    <n v="3"/>
    <n v="20240200649400"/>
    <n v="1"/>
    <n v="2275.5100000000002"/>
    <n v="1"/>
    <n v="20240200649401"/>
    <n v="202402006494011"/>
    <n v="2275.5100000000002"/>
    <n v="42"/>
    <n v="2"/>
    <n v="59325.450301238488"/>
    <n v="12"/>
    <n v="71.316289230722205"/>
    <x v="0"/>
    <n v="10.990793671687943"/>
    <m/>
  </r>
  <r>
    <n v="2024"/>
    <n v="58823"/>
    <n v="3"/>
    <n v="20240200649400"/>
    <n v="1"/>
    <n v="2275.5100000000002"/>
    <n v="2"/>
    <n v="20240200649402"/>
    <n v="202402006494021"/>
    <n v="2275.5100000000002"/>
    <n v="51"/>
    <n v="1"/>
    <n v="57395.53590353769"/>
    <n v="12"/>
    <n v="70.467652012016899"/>
    <x v="0"/>
    <n v="10.957721807567911"/>
    <m/>
  </r>
  <r>
    <n v="2024"/>
    <n v="58857"/>
    <n v="3"/>
    <n v="20230100650300"/>
    <n v="1"/>
    <n v="1603.82"/>
    <n v="3"/>
    <n v="20230100650307"/>
    <n v="202301006503071"/>
    <n v="1255.25"/>
    <n v="34"/>
    <n v="2"/>
    <n v="49105.476335482592"/>
    <n v="12"/>
    <n v="69.188062496512188"/>
    <x v="0"/>
    <n v="10.801725841890669"/>
    <m/>
  </r>
  <r>
    <n v="2024"/>
    <n v="58916"/>
    <n v="3"/>
    <n v="20231200650000"/>
    <n v="1"/>
    <n v="2167.08"/>
    <n v="1"/>
    <n v="20231200650001"/>
    <n v="202312006500011"/>
    <n v="2167.08"/>
    <n v="42"/>
    <n v="2"/>
    <n v="55260.43668893713"/>
    <n v="12"/>
    <n v="66.728665077542715"/>
    <x v="0"/>
    <n v="10.919812500888042"/>
    <m/>
  </r>
  <r>
    <n v="2024"/>
    <n v="59835"/>
    <n v="3"/>
    <n v="0"/>
    <n v="1"/>
    <n v="1529.31"/>
    <n v="1"/>
    <n v="0"/>
    <n v="0"/>
    <n v="1529.31"/>
    <n v="61"/>
    <n v="1"/>
    <n v="99966.622495463802"/>
    <n v="16"/>
    <n v="73.426328942910203"/>
    <x v="1"/>
    <n v="11.512591634209578"/>
    <m/>
  </r>
  <r>
    <n v="2024"/>
    <n v="59917"/>
    <n v="3"/>
    <n v="20240100655800"/>
    <n v="1"/>
    <n v="1459.88"/>
    <n v="1"/>
    <n v="20240100655801"/>
    <n v="202401006558011"/>
    <n v="1459.88"/>
    <n v="58"/>
    <n v="1"/>
    <n v="85290.00050819364"/>
    <n v="16"/>
    <n v="69.745231450535414"/>
    <x v="1"/>
    <n v="11.353812499271575"/>
    <m/>
  </r>
  <r>
    <n v="2024"/>
    <n v="59930"/>
    <n v="3"/>
    <n v="20231200660500"/>
    <n v="1"/>
    <n v="1073.8"/>
    <n v="1"/>
    <n v="20231200660501"/>
    <n v="202312006605011"/>
    <n v="1073.8"/>
    <n v="47"/>
    <n v="2"/>
    <n v="55650.145081780443"/>
    <n v="12"/>
    <n v="68.107092388152637"/>
    <x v="0"/>
    <n v="10.926839963740372"/>
    <m/>
  </r>
  <r>
    <n v="2024"/>
    <n v="60200"/>
    <n v="3"/>
    <n v="0"/>
    <n v="1"/>
    <n v="1721.64"/>
    <n v="3"/>
    <n v="0"/>
    <n v="0"/>
    <n v="2053.25"/>
    <n v="26"/>
    <n v="1"/>
    <n v="45802.365641433753"/>
    <n v="11"/>
    <n v="69.045235131748953"/>
    <x v="0"/>
    <n v="10.732091020328069"/>
    <m/>
  </r>
  <r>
    <n v="2024"/>
    <n v="60517"/>
    <n v="3"/>
    <n v="20240300758300"/>
    <n v="1"/>
    <n v="4952.8999999999996"/>
    <n v="2"/>
    <n v="20240300758302"/>
    <n v="202403007583021"/>
    <n v="4952.8999999999996"/>
    <n v="30"/>
    <n v="2"/>
    <n v="55188.884748594377"/>
    <n v="12"/>
    <n v="71.644523671609832"/>
    <x v="0"/>
    <n v="10.918516848738783"/>
    <m/>
  </r>
  <r>
    <n v="2024"/>
    <n v="60812"/>
    <n v="3"/>
    <n v="0"/>
    <n v="1"/>
    <n v="3574.96"/>
    <n v="1"/>
    <n v="0"/>
    <n v="0"/>
    <n v="3574.96"/>
    <n v="60"/>
    <n v="1"/>
    <n v="98846.176209893223"/>
    <n v="16"/>
    <n v="69.348077737215391"/>
    <x v="1"/>
    <n v="11.501320145097841"/>
    <m/>
  </r>
  <r>
    <n v="2024"/>
    <n v="61053"/>
    <n v="3"/>
    <n v="0"/>
    <n v="1"/>
    <n v="2817.69"/>
    <n v="3"/>
    <n v="0"/>
    <n v="0"/>
    <n v="3255.34"/>
    <n v="31"/>
    <n v="1"/>
    <n v="56286.433787489703"/>
    <n v="12"/>
    <n v="70.55490283117993"/>
    <x v="0"/>
    <n v="10.938208822169523"/>
    <m/>
  </r>
  <r>
    <n v="2024"/>
    <n v="61241"/>
    <n v="3"/>
    <n v="20240200765000"/>
    <n v="1"/>
    <n v="2406.52"/>
    <n v="2"/>
    <n v="20240200765002"/>
    <n v="202402007650021"/>
    <n v="2406.52"/>
    <n v="58"/>
    <n v="2"/>
    <n v="96222.791455907209"/>
    <n v="16"/>
    <n v="69.228529174065088"/>
    <x v="1"/>
    <n v="11.474421526014371"/>
    <m/>
  </r>
  <r>
    <n v="2024"/>
    <n v="61407"/>
    <n v="3"/>
    <n v="20231200768600"/>
    <n v="1"/>
    <n v="2690.1"/>
    <n v="2"/>
    <n v="20231200768602"/>
    <n v="202312007686021"/>
    <n v="2690.1"/>
    <n v="40"/>
    <n v="1"/>
    <n v="76301.544039197295"/>
    <n v="14"/>
    <n v="72.295525620508613"/>
    <x v="1"/>
    <n v="11.242448453492399"/>
    <m/>
  </r>
  <r>
    <n v="2024"/>
    <n v="61523"/>
    <n v="3"/>
    <n v="0"/>
    <n v="1"/>
    <n v="2827.78"/>
    <n v="2"/>
    <n v="0"/>
    <n v="0"/>
    <n v="2344.59"/>
    <n v="31"/>
    <n v="1"/>
    <n v="95816.505405274336"/>
    <n v="16"/>
    <n v="72.569278044595336"/>
    <x v="1"/>
    <n v="11.47019023936164"/>
    <m/>
  </r>
  <r>
    <n v="2024"/>
    <n v="61541"/>
    <n v="3"/>
    <n v="0"/>
    <n v="1"/>
    <n v="1610.36"/>
    <n v="1"/>
    <n v="0"/>
    <n v="0"/>
    <n v="1610.36"/>
    <n v="64"/>
    <n v="2"/>
    <n v="119244.06912728005"/>
    <n v="18"/>
    <n v="70.132913703904649"/>
    <x v="2"/>
    <n v="11.688927672732055"/>
    <m/>
  </r>
  <r>
    <n v="2024"/>
    <n v="61791"/>
    <n v="3"/>
    <n v="0"/>
    <n v="1"/>
    <n v="3154.05"/>
    <n v="2"/>
    <n v="0"/>
    <n v="0"/>
    <n v="3154.05"/>
    <n v="44"/>
    <n v="2"/>
    <n v="90762.433361703821"/>
    <n v="16"/>
    <n v="68.765095373847203"/>
    <x v="1"/>
    <n v="11.416000749483068"/>
    <m/>
  </r>
  <r>
    <n v="2024"/>
    <n v="61809"/>
    <n v="3"/>
    <n v="20230100785600"/>
    <n v="1"/>
    <n v="2287.12"/>
    <n v="2"/>
    <n v="20230100785603"/>
    <n v="202301007856031"/>
    <n v="2084.34"/>
    <n v="60"/>
    <n v="1"/>
    <n v="75412.252449985972"/>
    <n v="14"/>
    <n v="74.718360138327554"/>
    <x v="1"/>
    <n v="11.230725040131144"/>
    <m/>
  </r>
  <r>
    <n v="2024"/>
    <n v="61828"/>
    <n v="3"/>
    <n v="20231200769800"/>
    <n v="1"/>
    <n v="2121.4499999999998"/>
    <n v="1"/>
    <n v="20231200769801"/>
    <n v="202312007698011"/>
    <n v="2121.4499999999998"/>
    <n v="31"/>
    <n v="1"/>
    <n v="50028.159634188276"/>
    <n v="12"/>
    <n v="66.840458482387348"/>
    <x v="0"/>
    <n v="10.820341318560569"/>
    <m/>
  </r>
  <r>
    <n v="2024"/>
    <n v="61902"/>
    <n v="3"/>
    <n v="20230300766500"/>
    <n v="1"/>
    <n v="5687.13"/>
    <n v="1"/>
    <n v="20230300766501"/>
    <n v="202303007665011"/>
    <n v="5687.13"/>
    <n v="28"/>
    <n v="2"/>
    <n v="45358.00545162963"/>
    <n v="12"/>
    <n v="70.84581879667293"/>
    <x v="0"/>
    <n v="10.722341965909937"/>
    <m/>
  </r>
  <r>
    <n v="2024"/>
    <n v="62228"/>
    <n v="3"/>
    <n v="0"/>
    <n v="1"/>
    <n v="2621.92"/>
    <n v="2"/>
    <n v="0"/>
    <n v="0"/>
    <n v="2407.71"/>
    <n v="35"/>
    <n v="2"/>
    <n v="74008.067015470893"/>
    <n v="14"/>
    <n v="68.235559882222248"/>
    <x v="1"/>
    <n v="11.211929379967323"/>
    <m/>
  </r>
  <r>
    <n v="2024"/>
    <n v="62348"/>
    <n v="3"/>
    <n v="20221205739800"/>
    <n v="1"/>
    <n v="5200.21"/>
    <n v="2"/>
    <n v="20221205739803"/>
    <n v="202212057398031"/>
    <n v="4870.49"/>
    <n v="29"/>
    <n v="1"/>
    <n v="45503.153559596707"/>
    <n v="12"/>
    <n v="69.699809925150277"/>
    <x v="0"/>
    <n v="10.725536911539409"/>
    <m/>
  </r>
  <r>
    <n v="2024"/>
    <n v="62385"/>
    <n v="3"/>
    <n v="20230300770700"/>
    <n v="1"/>
    <n v="2112.17"/>
    <n v="1"/>
    <n v="20230300770701"/>
    <n v="202303007707011"/>
    <n v="2112.17"/>
    <n v="46"/>
    <n v="1"/>
    <n v="54832.81847995596"/>
    <n v="12"/>
    <n v="72.239607067663826"/>
    <x v="0"/>
    <n v="10.912044171052077"/>
    <m/>
  </r>
  <r>
    <n v="2024"/>
    <n v="62662"/>
    <n v="3"/>
    <n v="20240100765700"/>
    <n v="1"/>
    <n v="2925.28"/>
    <n v="1"/>
    <n v="20240100765701"/>
    <n v="202401007657011"/>
    <n v="2925.28"/>
    <n v="50"/>
    <n v="2"/>
    <n v="120172.66089241856"/>
    <n v="18"/>
    <n v="67.938559075700439"/>
    <x v="2"/>
    <n v="11.696684828394813"/>
    <m/>
  </r>
  <r>
    <n v="2024"/>
    <n v="63423"/>
    <n v="3"/>
    <n v="0"/>
    <n v="1"/>
    <n v="2257.66"/>
    <n v="3"/>
    <n v="0"/>
    <n v="0"/>
    <n v="2866.31"/>
    <n v="26"/>
    <n v="2"/>
    <n v="58873.626200803003"/>
    <n v="12"/>
    <n v="69.821100566096945"/>
    <x v="0"/>
    <n v="10.983148496877522"/>
    <m/>
  </r>
  <r>
    <n v="2024"/>
    <n v="63428"/>
    <n v="3"/>
    <n v="0"/>
    <n v="1"/>
    <n v="4144.2700000000004"/>
    <n v="1"/>
    <n v="0"/>
    <n v="0"/>
    <n v="4144.2700000000004"/>
    <n v="28"/>
    <n v="1"/>
    <n v="51942.688344092086"/>
    <n v="12"/>
    <n v="72.128746484419551"/>
    <x v="0"/>
    <n v="10.857896242523669"/>
    <m/>
  </r>
  <r>
    <n v="2024"/>
    <n v="63478"/>
    <n v="3"/>
    <n v="0"/>
    <n v="1"/>
    <n v="2187.6799999999998"/>
    <n v="3"/>
    <n v="0"/>
    <n v="0"/>
    <n v="2455.11"/>
    <n v="36"/>
    <n v="1"/>
    <n v="53529.859634111192"/>
    <n v="12"/>
    <n v="69.071421098291864"/>
    <x v="0"/>
    <n v="10.887994901192904"/>
    <m/>
  </r>
  <r>
    <n v="2024"/>
    <n v="63894"/>
    <n v="3"/>
    <n v="20221205714800"/>
    <n v="1"/>
    <n v="2156.21"/>
    <n v="1"/>
    <n v="20221205714801"/>
    <n v="202212057148012"/>
    <n v="2156.21"/>
    <n v="34"/>
    <n v="1"/>
    <n v="101311.25848193798"/>
    <n v="16"/>
    <n v="70.00864578316309"/>
    <x v="1"/>
    <n v="11.525952824060571"/>
    <m/>
  </r>
  <r>
    <n v="2024"/>
    <n v="64313"/>
    <n v="3"/>
    <n v="0"/>
    <n v="1"/>
    <n v="4226.67"/>
    <n v="2"/>
    <n v="0"/>
    <n v="0"/>
    <n v="4226.67"/>
    <n v="51"/>
    <n v="1"/>
    <n v="72632.232387079232"/>
    <n v="14"/>
    <n v="72.425232179970862"/>
    <x v="1"/>
    <n v="11.193164074560178"/>
    <m/>
  </r>
  <r>
    <n v="2024"/>
    <n v="64589"/>
    <n v="3"/>
    <n v="20230200787800"/>
    <n v="1"/>
    <n v="3500.06"/>
    <n v="2"/>
    <n v="20230200787802"/>
    <n v="202302007878021"/>
    <n v="5376.38"/>
    <n v="26"/>
    <n v="2"/>
    <n v="76194.359036830981"/>
    <n v="14"/>
    <n v="67.225145812493537"/>
    <x v="1"/>
    <n v="11.241042710546456"/>
    <m/>
  </r>
  <r>
    <n v="2024"/>
    <n v="64933"/>
    <n v="3"/>
    <n v="0"/>
    <n v="1"/>
    <n v="2711.09"/>
    <n v="1"/>
    <n v="0"/>
    <n v="0"/>
    <n v="2711.09"/>
    <n v="50"/>
    <n v="1"/>
    <n v="97262.8761305675"/>
    <n v="16"/>
    <n v="66.926978708749871"/>
    <x v="1"/>
    <n v="11.485172655087146"/>
    <m/>
  </r>
  <r>
    <n v="2024"/>
    <n v="65032"/>
    <n v="3"/>
    <n v="20221205856400"/>
    <n v="1"/>
    <n v="2504.75"/>
    <n v="2"/>
    <n v="20221205856402"/>
    <n v="202212058564021"/>
    <n v="2504.75"/>
    <n v="42"/>
    <n v="1"/>
    <n v="47457.213221842263"/>
    <n v="12"/>
    <n v="71.439477336016012"/>
    <x v="0"/>
    <n v="10.767583809804787"/>
    <m/>
  </r>
  <r>
    <n v="2024"/>
    <n v="65409"/>
    <n v="3"/>
    <n v="0"/>
    <n v="1"/>
    <n v="2531.7199999999998"/>
    <n v="1"/>
    <n v="0"/>
    <n v="0"/>
    <n v="2531.7199999999998"/>
    <n v="59"/>
    <n v="2"/>
    <n v="96035.725606877299"/>
    <n v="16"/>
    <n v="67.744726388022485"/>
    <x v="1"/>
    <n v="11.472475542960716"/>
    <m/>
  </r>
  <r>
    <n v="2024"/>
    <n v="65690"/>
    <n v="3"/>
    <n v="20240100801300"/>
    <n v="1"/>
    <n v="2363.0700000000002"/>
    <n v="2"/>
    <n v="20240100801302"/>
    <n v="202401008013021"/>
    <n v="2363.0700000000002"/>
    <n v="37"/>
    <n v="2"/>
    <n v="71982.351559567731"/>
    <n v="14"/>
    <n v="72.589705074476782"/>
    <x v="1"/>
    <n v="11.184176250723828"/>
    <m/>
  </r>
  <r>
    <n v="2024"/>
    <n v="65831"/>
    <n v="3"/>
    <n v="20240200473500"/>
    <n v="1"/>
    <n v="508.63"/>
    <n v="2"/>
    <n v="20240200473502"/>
    <n v="202402004735021"/>
    <n v="508.63"/>
    <n v="57"/>
    <n v="2"/>
    <n v="71854.068216135594"/>
    <n v="14"/>
    <n v="68.525495865180829"/>
    <x v="1"/>
    <n v="11.182392510866485"/>
    <m/>
  </r>
  <r>
    <n v="2024"/>
    <n v="65834"/>
    <n v="3"/>
    <n v="20240100464300"/>
    <n v="1"/>
    <n v="493.02"/>
    <n v="3"/>
    <n v="20240100464302"/>
    <n v="202401004643021"/>
    <n v="493.02"/>
    <n v="31"/>
    <n v="2"/>
    <n v="88202.285154615442"/>
    <n v="16"/>
    <n v="66.902879022537064"/>
    <x v="1"/>
    <n v="11.387388150441744"/>
    <m/>
  </r>
  <r>
    <n v="2024"/>
    <n v="66618"/>
    <n v="3"/>
    <n v="20230100465100"/>
    <n v="1"/>
    <n v="655.93"/>
    <n v="1"/>
    <n v="20230100465101"/>
    <n v="202301004651011"/>
    <n v="655.93"/>
    <n v="60"/>
    <n v="2"/>
    <n v="67959.499537156487"/>
    <n v="14"/>
    <n v="69.454536707317999"/>
    <x v="1"/>
    <n v="11.126667211679242"/>
    <m/>
  </r>
  <r>
    <n v="2024"/>
    <n v="66796"/>
    <n v="3"/>
    <n v="20240200469300"/>
    <n v="1"/>
    <n v="371.38"/>
    <n v="1"/>
    <n v="20240200469301"/>
    <n v="202402004693011"/>
    <n v="371.38"/>
    <n v="37"/>
    <n v="2"/>
    <n v="95005.580610129953"/>
    <n v="16"/>
    <n v="68.954762910783657"/>
    <x v="1"/>
    <n v="11.461690912121886"/>
    <m/>
  </r>
  <r>
    <n v="2024"/>
    <n v="67163"/>
    <n v="3"/>
    <n v="20230100467800"/>
    <n v="1"/>
    <n v="440.53"/>
    <n v="1"/>
    <n v="20230100467801"/>
    <n v="202301004678012"/>
    <n v="440.53"/>
    <n v="38"/>
    <n v="2"/>
    <n v="51116.359606404752"/>
    <n v="12"/>
    <n v="69.119875247759282"/>
    <x v="0"/>
    <n v="10.841859873808408"/>
    <m/>
  </r>
  <r>
    <n v="2024"/>
    <n v="67201"/>
    <n v="3"/>
    <n v="20221203602600"/>
    <n v="1"/>
    <n v="541.34"/>
    <n v="1"/>
    <n v="20221203602601"/>
    <n v="202212036026011"/>
    <n v="541.34"/>
    <n v="53"/>
    <n v="2"/>
    <n v="70202.363340782613"/>
    <n v="14"/>
    <n v="70.126005635907021"/>
    <x v="1"/>
    <n v="11.159137255270336"/>
    <m/>
  </r>
  <r>
    <n v="2024"/>
    <n v="67299"/>
    <n v="3"/>
    <n v="0"/>
    <n v="1"/>
    <n v="545.20000000000005"/>
    <n v="2"/>
    <n v="0"/>
    <n v="0"/>
    <n v="545.20000000000005"/>
    <n v="42"/>
    <n v="1"/>
    <n v="98916.008667179718"/>
    <n v="16"/>
    <n v="74.627224305852693"/>
    <x v="1"/>
    <n v="11.50202637172284"/>
    <m/>
  </r>
  <r>
    <n v="2024"/>
    <n v="67389"/>
    <n v="3"/>
    <n v="20230200254100"/>
    <n v="1"/>
    <n v="635.13"/>
    <n v="2"/>
    <n v="20230200254102"/>
    <n v="202302002541021"/>
    <n v="635.13"/>
    <n v="28"/>
    <n v="2"/>
    <n v="49444.015644043648"/>
    <n v="12"/>
    <n v="71.571107762369437"/>
    <x v="0"/>
    <n v="10.808596311406896"/>
    <m/>
  </r>
  <r>
    <n v="2024"/>
    <n v="67533"/>
    <n v="3"/>
    <n v="20240300260200"/>
    <n v="1"/>
    <n v="1273.4000000000001"/>
    <n v="1"/>
    <n v="20240300260201"/>
    <n v="202403002602011"/>
    <n v="1273.4000000000001"/>
    <n v="60"/>
    <n v="2"/>
    <n v="71606.194430122516"/>
    <n v="14"/>
    <n v="69.519004938361832"/>
    <x v="1"/>
    <n v="11.178936863593769"/>
    <m/>
  </r>
  <r>
    <n v="2024"/>
    <n v="67572"/>
    <n v="3"/>
    <n v="20240300259900"/>
    <n v="1"/>
    <n v="1190"/>
    <n v="2"/>
    <n v="20240300259902"/>
    <n v="202403002599021"/>
    <n v="1190"/>
    <n v="27"/>
    <n v="2"/>
    <n v="96866.582269519145"/>
    <n v="16"/>
    <n v="68.383114742855838"/>
    <x v="1"/>
    <n v="11.48108987017852"/>
    <m/>
  </r>
  <r>
    <n v="2024"/>
    <n v="67608"/>
    <n v="3"/>
    <n v="20240200259700"/>
    <n v="1"/>
    <n v="1585.28"/>
    <n v="1"/>
    <n v="20240200259701"/>
    <n v="202402002597011"/>
    <n v="1585.28"/>
    <n v="45"/>
    <n v="1"/>
    <n v="70072.250226020973"/>
    <n v="14"/>
    <n v="67.498437402719475"/>
    <x v="1"/>
    <n v="11.15728213482098"/>
    <m/>
  </r>
  <r>
    <n v="2024"/>
    <n v="67843"/>
    <n v="3"/>
    <n v="0"/>
    <n v="1"/>
    <n v="574.59"/>
    <n v="2"/>
    <n v="0"/>
    <n v="0"/>
    <n v="574.59"/>
    <n v="28"/>
    <n v="2"/>
    <n v="104038.63518756979"/>
    <n v="16"/>
    <n v="66.143641576975426"/>
    <x v="1"/>
    <n v="11.552517601325542"/>
    <m/>
  </r>
  <r>
    <n v="2024"/>
    <n v="67998"/>
    <n v="3"/>
    <n v="20240300264000"/>
    <n v="1"/>
    <n v="1051.56"/>
    <n v="2"/>
    <n v="20240300264002"/>
    <n v="202403002640021"/>
    <n v="984.88"/>
    <n v="26"/>
    <n v="1"/>
    <n v="56651.31797333189"/>
    <n v="12"/>
    <n v="68.807061134541101"/>
    <x v="0"/>
    <n v="10.944670531381142"/>
    <m/>
  </r>
  <r>
    <n v="2024"/>
    <n v="68116"/>
    <n v="3"/>
    <n v="20231200259600"/>
    <n v="1"/>
    <n v="1114.8800000000001"/>
    <n v="2"/>
    <n v="20231200259602"/>
    <n v="202312002596021"/>
    <n v="1114.8800000000001"/>
    <n v="29"/>
    <n v="2"/>
    <n v="74256.002612632161"/>
    <n v="14"/>
    <n v="68.983898534800574"/>
    <x v="1"/>
    <n v="11.215273896665078"/>
    <m/>
  </r>
  <r>
    <n v="2024"/>
    <n v="68263"/>
    <n v="3"/>
    <n v="0"/>
    <n v="1"/>
    <n v="616.07000000000005"/>
    <n v="2"/>
    <n v="0"/>
    <n v="0"/>
    <n v="616.07000000000005"/>
    <n v="41"/>
    <n v="1"/>
    <n v="48950.5995221638"/>
    <n v="12"/>
    <n v="71.269066818040585"/>
    <x v="0"/>
    <n v="10.798566895527451"/>
    <m/>
  </r>
  <r>
    <n v="2024"/>
    <n v="68714"/>
    <n v="3"/>
    <n v="0"/>
    <n v="1"/>
    <n v="527.67999999999995"/>
    <n v="5"/>
    <n v="0"/>
    <n v="0"/>
    <n v="562.04"/>
    <n v="32"/>
    <n v="1"/>
    <n v="48890.95946030676"/>
    <n v="12"/>
    <n v="69.420378533814258"/>
    <x v="0"/>
    <n v="10.797347780258562"/>
    <m/>
  </r>
  <r>
    <n v="2024"/>
    <n v="69009"/>
    <n v="3"/>
    <n v="20231200903800"/>
    <n v="1"/>
    <n v="360.72"/>
    <n v="3"/>
    <n v="20231200903803"/>
    <n v="202312009038031"/>
    <n v="408.49"/>
    <n v="63"/>
    <n v="2"/>
    <n v="38438.008993222589"/>
    <n v="11"/>
    <n v="70.851053110516418"/>
    <x v="0"/>
    <n v="10.556802066561298"/>
    <m/>
  </r>
  <r>
    <n v="2024"/>
    <n v="69920"/>
    <n v="3"/>
    <n v="20230200894300"/>
    <n v="1"/>
    <n v="300.85000000000002"/>
    <n v="2"/>
    <n v="20230200894302"/>
    <n v="202302008943023"/>
    <n v="300.85000000000002"/>
    <n v="43"/>
    <n v="1"/>
    <n v="53425.997895390334"/>
    <n v="12"/>
    <n v="71.43919708009507"/>
    <x v="0"/>
    <n v="10.886052758447917"/>
    <m/>
  </r>
  <r>
    <n v="2024"/>
    <n v="70216"/>
    <n v="3"/>
    <n v="20240200126600"/>
    <n v="1"/>
    <n v="4268.34"/>
    <n v="2"/>
    <n v="20240200126602"/>
    <n v="202402001266021"/>
    <n v="4268.34"/>
    <n v="36"/>
    <n v="1"/>
    <n v="119659.1648435208"/>
    <n v="18"/>
    <n v="71.70320853797503"/>
    <x v="2"/>
    <n v="11.692402687507338"/>
    <m/>
  </r>
  <r>
    <n v="2024"/>
    <n v="70361"/>
    <n v="3"/>
    <n v="20221201024300"/>
    <n v="1"/>
    <n v="2082.1999999999998"/>
    <n v="2"/>
    <n v="20221201024302"/>
    <n v="202212010243021"/>
    <n v="2651.72"/>
    <n v="29"/>
    <n v="1"/>
    <n v="51404.901296350166"/>
    <n v="12"/>
    <n v="63.050423717404989"/>
    <x v="0"/>
    <n v="10.847488802857287"/>
    <m/>
  </r>
  <r>
    <n v="2024"/>
    <n v="70406"/>
    <n v="3"/>
    <n v="20240100130300"/>
    <n v="1"/>
    <n v="4093.7"/>
    <n v="1"/>
    <n v="20240100130301"/>
    <n v="202401001303011"/>
    <n v="4093.7"/>
    <n v="58"/>
    <n v="2"/>
    <n v="94544.835996942697"/>
    <n v="16"/>
    <n v="70.120060744668535"/>
    <x v="1"/>
    <n v="11.456829455957754"/>
    <m/>
  </r>
  <r>
    <n v="2024"/>
    <n v="70517"/>
    <n v="3"/>
    <n v="20240200129600"/>
    <n v="1"/>
    <n v="2327.6"/>
    <n v="2"/>
    <n v="20240200129602"/>
    <n v="202402001296021"/>
    <n v="2327.6"/>
    <n v="44"/>
    <n v="2"/>
    <n v="89854.882911880588"/>
    <n v="16"/>
    <n v="69.095859879326724"/>
    <x v="1"/>
    <n v="11.405951235886764"/>
    <m/>
  </r>
  <r>
    <n v="2024"/>
    <n v="70612"/>
    <n v="3"/>
    <n v="0"/>
    <n v="1"/>
    <n v="3921.22"/>
    <n v="2"/>
    <n v="0"/>
    <n v="0"/>
    <n v="3921.22"/>
    <n v="29"/>
    <n v="2"/>
    <n v="51051.191959515781"/>
    <n v="12"/>
    <n v="71.090105531604991"/>
    <x v="0"/>
    <n v="10.8405841721844"/>
    <m/>
  </r>
  <r>
    <n v="2024"/>
    <n v="70666"/>
    <n v="3"/>
    <n v="20240300132400"/>
    <n v="1"/>
    <n v="4502.33"/>
    <n v="1"/>
    <n v="20240300132401"/>
    <n v="202403001324011"/>
    <n v="4502.33"/>
    <n v="39"/>
    <n v="1"/>
    <n v="53851.078313093836"/>
    <n v="12"/>
    <n v="69.948807545457015"/>
    <x v="0"/>
    <n v="10.893977706768336"/>
    <m/>
  </r>
  <r>
    <n v="2024"/>
    <n v="70722"/>
    <n v="3"/>
    <n v="0"/>
    <n v="1"/>
    <n v="3051.56"/>
    <n v="1"/>
    <n v="0"/>
    <n v="0"/>
    <n v="3051.56"/>
    <n v="37"/>
    <n v="1"/>
    <n v="95925.238075048183"/>
    <n v="16"/>
    <n v="71.637474218954807"/>
    <x v="1"/>
    <n v="11.471324396999467"/>
    <m/>
  </r>
  <r>
    <n v="2024"/>
    <n v="70948"/>
    <n v="3"/>
    <n v="20240200132900"/>
    <n v="1"/>
    <n v="1987.06"/>
    <n v="1"/>
    <n v="20240200132901"/>
    <n v="202402001329011"/>
    <n v="1987.06"/>
    <n v="40"/>
    <n v="2"/>
    <n v="121864.02863304911"/>
    <n v="18"/>
    <n v="65.542459628911502"/>
    <x v="2"/>
    <n v="11.710661182775555"/>
    <m/>
  </r>
  <r>
    <n v="2024"/>
    <n v="71095"/>
    <n v="3"/>
    <n v="20230200134700"/>
    <n v="1"/>
    <n v="2465.31"/>
    <n v="1"/>
    <n v="20230200134701"/>
    <n v="202302001347011"/>
    <n v="2465.31"/>
    <n v="40"/>
    <n v="1"/>
    <n v="70806.28811855294"/>
    <n v="14"/>
    <n v="68.551367469755235"/>
    <x v="1"/>
    <n v="11.16770309097177"/>
    <m/>
  </r>
  <r>
    <n v="2024"/>
    <n v="71095"/>
    <n v="3"/>
    <n v="20230200134700"/>
    <n v="1"/>
    <n v="2465.31"/>
    <n v="2"/>
    <n v="20230200134702"/>
    <n v="202302001347021"/>
    <n v="2465.31"/>
    <n v="38"/>
    <n v="2"/>
    <n v="119186.85242002629"/>
    <n v="18"/>
    <n v="71.746308089099443"/>
    <x v="2"/>
    <n v="11.688447729040348"/>
    <m/>
  </r>
  <r>
    <n v="2024"/>
    <n v="71383"/>
    <n v="3"/>
    <n v="20230100535200"/>
    <n v="1"/>
    <n v="542.73"/>
    <n v="3"/>
    <n v="20230100535203"/>
    <n v="202301005352031"/>
    <n v="700.02"/>
    <n v="27"/>
    <n v="2"/>
    <n v="53622.5733986009"/>
    <n v="12"/>
    <n v="75.046456737347128"/>
    <x v="0"/>
    <n v="10.889725403898305"/>
    <m/>
  </r>
  <r>
    <n v="2024"/>
    <n v="71494"/>
    <n v="3"/>
    <n v="0"/>
    <n v="1"/>
    <n v="698.58"/>
    <n v="1"/>
    <n v="0"/>
    <n v="0"/>
    <n v="698.58"/>
    <n v="44"/>
    <n v="2"/>
    <n v="45773.400034030587"/>
    <n v="12"/>
    <n v="69.389726371438144"/>
    <x v="0"/>
    <n v="10.731458416097999"/>
    <m/>
  </r>
  <r>
    <n v="2024"/>
    <n v="71859"/>
    <n v="3"/>
    <n v="20221204028300"/>
    <n v="1"/>
    <n v="570.41"/>
    <n v="1"/>
    <n v="20221204028301"/>
    <n v="202212040283011"/>
    <n v="570.41"/>
    <n v="58"/>
    <n v="1"/>
    <n v="27017.827320484896"/>
    <n v="10"/>
    <n v="68.921527432199056"/>
    <x v="0"/>
    <n v="10.204252198232457"/>
    <m/>
  </r>
  <r>
    <n v="2024"/>
    <n v="71955"/>
    <n v="3"/>
    <n v="20240100539900"/>
    <n v="1"/>
    <n v="471.37"/>
    <n v="2"/>
    <n v="20240100539902"/>
    <n v="202401005399021"/>
    <n v="496.77"/>
    <n v="53"/>
    <n v="2"/>
    <n v="89802.650213539397"/>
    <n v="16"/>
    <n v="70.37217013830346"/>
    <x v="1"/>
    <n v="11.405369766255024"/>
    <m/>
  </r>
  <r>
    <n v="2024"/>
    <n v="72048"/>
    <n v="3"/>
    <n v="20230300536900"/>
    <n v="1"/>
    <n v="1465.26"/>
    <n v="1"/>
    <n v="20230300536901"/>
    <n v="202303005369011"/>
    <n v="1465.26"/>
    <n v="25"/>
    <n v="2"/>
    <n v="48207.926588195653"/>
    <n v="12"/>
    <n v="72.859952729326722"/>
    <x v="0"/>
    <n v="10.783278738555191"/>
    <m/>
  </r>
  <r>
    <n v="2024"/>
    <n v="72308"/>
    <n v="3"/>
    <n v="0"/>
    <n v="1"/>
    <n v="726.08"/>
    <n v="1"/>
    <n v="0"/>
    <n v="0"/>
    <n v="726.08"/>
    <n v="27"/>
    <n v="2"/>
    <n v="71946.056466180205"/>
    <n v="14"/>
    <n v="71.180206630232021"/>
    <x v="1"/>
    <n v="11.183671901448314"/>
    <m/>
  </r>
  <r>
    <n v="2024"/>
    <n v="72517"/>
    <n v="3"/>
    <n v="0"/>
    <n v="1"/>
    <n v="689.01"/>
    <n v="1"/>
    <n v="0"/>
    <n v="0"/>
    <n v="689.01"/>
    <n v="56"/>
    <n v="2"/>
    <n v="33228.305828129429"/>
    <n v="10"/>
    <n v="70.481473586609823"/>
    <x v="0"/>
    <n v="10.411157376844903"/>
    <m/>
  </r>
  <r>
    <n v="2024"/>
    <n v="72541"/>
    <n v="3"/>
    <n v="0"/>
    <n v="1"/>
    <n v="672.47"/>
    <n v="1"/>
    <n v="0"/>
    <n v="0"/>
    <n v="672.47"/>
    <n v="36"/>
    <n v="1"/>
    <n v="51648.789755835736"/>
    <n v="12"/>
    <n v="71.796936101895568"/>
    <x v="0"/>
    <n v="10.852222042634068"/>
    <m/>
  </r>
  <r>
    <n v="2024"/>
    <n v="72626"/>
    <n v="3"/>
    <n v="0"/>
    <n v="1"/>
    <n v="950.89"/>
    <n v="1"/>
    <n v="0"/>
    <n v="0"/>
    <n v="950.89"/>
    <n v="56"/>
    <n v="2"/>
    <n v="84868.373676871866"/>
    <n v="16"/>
    <n v="73.902753009431137"/>
    <x v="1"/>
    <n v="11.348856790259463"/>
    <m/>
  </r>
  <r>
    <n v="2024"/>
    <n v="72629"/>
    <n v="3"/>
    <n v="0"/>
    <n v="1"/>
    <n v="1000.19"/>
    <n v="2"/>
    <n v="0"/>
    <n v="0"/>
    <n v="1000.19"/>
    <n v="46"/>
    <n v="2"/>
    <n v="53909.557291862664"/>
    <n v="12"/>
    <n v="70.430012659979724"/>
    <x v="0"/>
    <n v="10.895063056426514"/>
    <m/>
  </r>
  <r>
    <n v="2024"/>
    <n v="72840"/>
    <n v="3"/>
    <n v="20230300544000"/>
    <n v="1"/>
    <n v="1329.45"/>
    <n v="2"/>
    <n v="20230300544002"/>
    <n v="202303005440021"/>
    <n v="1127.25"/>
    <n v="49"/>
    <n v="1"/>
    <n v="45589.347655929436"/>
    <n v="12"/>
    <n v="67.974535159910687"/>
    <x v="0"/>
    <n v="10.727429364176169"/>
    <m/>
  </r>
  <r>
    <n v="2024"/>
    <n v="73063"/>
    <n v="3"/>
    <n v="0"/>
    <n v="1"/>
    <n v="1441.08"/>
    <n v="1"/>
    <n v="0"/>
    <n v="0"/>
    <n v="1441.08"/>
    <n v="44"/>
    <n v="2"/>
    <n v="48133.782619493795"/>
    <n v="12"/>
    <n v="68.830042033783286"/>
    <x v="0"/>
    <n v="10.781739550929199"/>
    <m/>
  </r>
  <r>
    <n v="2024"/>
    <n v="73257"/>
    <n v="3"/>
    <n v="20230300037000"/>
    <n v="1"/>
    <n v="2028.88"/>
    <n v="2"/>
    <n v="20230300037002"/>
    <n v="202303000370021"/>
    <n v="2028.88"/>
    <n v="27"/>
    <n v="2"/>
    <n v="56075.629012688878"/>
    <n v="12"/>
    <n v="68.022457742548838"/>
    <x v="0"/>
    <n v="10.934456576671709"/>
    <m/>
  </r>
  <r>
    <n v="2024"/>
    <n v="73659"/>
    <n v="3"/>
    <n v="20240200039200"/>
    <n v="1"/>
    <n v="3807.35"/>
    <n v="1"/>
    <n v="20240200039201"/>
    <n v="202402000392011"/>
    <n v="3807.35"/>
    <n v="41"/>
    <n v="2"/>
    <n v="75317.568916395612"/>
    <n v="14"/>
    <n v="67.463848476842927"/>
    <x v="1"/>
    <n v="11.22946870551619"/>
    <m/>
  </r>
  <r>
    <n v="2024"/>
    <n v="74754"/>
    <n v="3"/>
    <n v="20230200802900"/>
    <n v="1"/>
    <n v="1225.49"/>
    <n v="1"/>
    <n v="20230200802901"/>
    <n v="202302008029011"/>
    <n v="1225.49"/>
    <n v="33"/>
    <n v="1"/>
    <n v="72118.639884014512"/>
    <n v="14"/>
    <n v="70.544666992841954"/>
    <x v="1"/>
    <n v="11.1860678180714"/>
    <m/>
  </r>
  <r>
    <n v="2024"/>
    <n v="75384"/>
    <n v="3"/>
    <n v="20230300809000"/>
    <n v="1"/>
    <n v="2250.52"/>
    <n v="2"/>
    <n v="20230300809002"/>
    <n v="202303008090021"/>
    <n v="2250.52"/>
    <n v="30"/>
    <n v="2"/>
    <n v="95440.569344470816"/>
    <n v="16"/>
    <n v="72.620637356029292"/>
    <x v="1"/>
    <n v="11.46625902222415"/>
    <m/>
  </r>
  <r>
    <n v="2024"/>
    <n v="75656"/>
    <n v="3"/>
    <n v="20231200820400"/>
    <n v="1"/>
    <n v="937.99"/>
    <n v="1"/>
    <n v="20231200820401"/>
    <n v="202312008204011"/>
    <n v="937.99"/>
    <n v="44"/>
    <n v="2"/>
    <n v="98945.13049970963"/>
    <n v="16"/>
    <n v="72.442785588088782"/>
    <x v="1"/>
    <n v="11.502320738093749"/>
    <m/>
  </r>
  <r>
    <n v="2024"/>
    <n v="76029"/>
    <n v="3"/>
    <n v="20230200486200"/>
    <n v="1"/>
    <n v="1222.08"/>
    <n v="2"/>
    <n v="20230200486202"/>
    <n v="202302004862021"/>
    <n v="1222.08"/>
    <n v="40"/>
    <n v="2"/>
    <n v="122521.18705122928"/>
    <n v="18"/>
    <n v="68.820639978816459"/>
    <x v="2"/>
    <n v="11.716039249532075"/>
    <m/>
  </r>
  <r>
    <n v="2024"/>
    <n v="76030"/>
    <n v="3"/>
    <n v="20230300487000"/>
    <n v="1"/>
    <n v="1778.66"/>
    <n v="1"/>
    <n v="20230300487001"/>
    <n v="202303004870011"/>
    <n v="1778.66"/>
    <n v="64"/>
    <n v="1"/>
    <n v="76337.495602513402"/>
    <n v="14"/>
    <n v="68.916810254641476"/>
    <x v="1"/>
    <n v="11.242919519925538"/>
    <m/>
  </r>
  <r>
    <n v="2024"/>
    <n v="76283"/>
    <n v="3"/>
    <n v="20221203752400"/>
    <n v="1"/>
    <n v="1264.1099999999999"/>
    <n v="1"/>
    <n v="20221203752401"/>
    <n v="202212037524011"/>
    <n v="1264.1099999999999"/>
    <n v="46"/>
    <n v="1"/>
    <n v="65985.210611616654"/>
    <n v="14"/>
    <n v="70.363173580160009"/>
    <x v="1"/>
    <n v="11.097185914256348"/>
    <m/>
  </r>
  <r>
    <n v="2024"/>
    <n v="76854"/>
    <n v="3"/>
    <n v="0"/>
    <n v="1"/>
    <n v="861.97"/>
    <n v="2"/>
    <n v="0"/>
    <n v="0"/>
    <n v="1102.06"/>
    <n v="34"/>
    <n v="1"/>
    <n v="31312.921337199772"/>
    <n v="10"/>
    <n v="68.409110749875012"/>
    <x v="0"/>
    <n v="10.351786113615326"/>
    <m/>
  </r>
  <r>
    <n v="2024"/>
    <n v="77000"/>
    <n v="3"/>
    <n v="20240200500900"/>
    <n v="1"/>
    <n v="1286.0899999999999"/>
    <n v="6"/>
    <n v="20240200500905"/>
    <n v="202402005009051"/>
    <n v="1260.27"/>
    <n v="56"/>
    <n v="2"/>
    <n v="76187.725127494006"/>
    <n v="14"/>
    <n v="72.237070099066941"/>
    <x v="1"/>
    <n v="11.240955641133047"/>
    <m/>
  </r>
  <r>
    <n v="2024"/>
    <n v="77282"/>
    <n v="3"/>
    <n v="0"/>
    <n v="1"/>
    <n v="1957.75"/>
    <n v="2"/>
    <n v="0"/>
    <n v="0"/>
    <n v="1957.75"/>
    <n v="27"/>
    <n v="2"/>
    <n v="25971.38508209159"/>
    <n v="10"/>
    <n v="71.481519553171935"/>
    <x v="0"/>
    <n v="10.164750637161875"/>
    <m/>
  </r>
  <r>
    <n v="2024"/>
    <n v="77520"/>
    <n v="3"/>
    <n v="0"/>
    <n v="1"/>
    <n v="2057.04"/>
    <n v="1"/>
    <n v="0"/>
    <n v="0"/>
    <n v="2057.04"/>
    <n v="51"/>
    <n v="1"/>
    <n v="56223.610807033401"/>
    <n v="12"/>
    <n v="71.766156791687905"/>
    <x v="0"/>
    <n v="10.937092068777204"/>
    <m/>
  </r>
  <r>
    <n v="2024"/>
    <n v="77729"/>
    <n v="3"/>
    <n v="20240300866100"/>
    <n v="1"/>
    <n v="4228.08"/>
    <n v="1"/>
    <n v="20240300866101"/>
    <n v="202403008661011"/>
    <n v="4228.08"/>
    <n v="59"/>
    <n v="2"/>
    <n v="71940.790915611957"/>
    <n v="14"/>
    <n v="66.582033627268018"/>
    <x v="1"/>
    <n v="11.183598711289985"/>
    <m/>
  </r>
  <r>
    <n v="2024"/>
    <n v="77790"/>
    <n v="3"/>
    <n v="20221206470500"/>
    <n v="1"/>
    <n v="2466.4499999999998"/>
    <n v="2"/>
    <n v="20221206470502"/>
    <n v="202212064705021"/>
    <n v="2466.4499999999998"/>
    <n v="56"/>
    <n v="2"/>
    <n v="121263.41934184563"/>
    <n v="18"/>
    <n v="71.456887920680188"/>
    <x v="2"/>
    <n v="11.70572047766"/>
    <m/>
  </r>
  <r>
    <n v="2024"/>
    <n v="77915"/>
    <n v="3"/>
    <n v="20240200862000"/>
    <n v="1"/>
    <n v="3739.9"/>
    <n v="2"/>
    <n v="20240200862002"/>
    <n v="202402008620021"/>
    <n v="3739.9"/>
    <n v="58"/>
    <n v="2"/>
    <n v="59453.539699881527"/>
    <n v="12"/>
    <n v="68.520727055221073"/>
    <x v="0"/>
    <n v="10.992950441135033"/>
    <m/>
  </r>
  <r>
    <n v="2024"/>
    <n v="78272"/>
    <n v="3"/>
    <n v="20240200857600"/>
    <n v="1"/>
    <n v="6551.43"/>
    <n v="2"/>
    <n v="20240200857602"/>
    <n v="202402008576021"/>
    <n v="6551.43"/>
    <n v="35"/>
    <n v="1"/>
    <n v="53714.080727824155"/>
    <n v="12"/>
    <n v="68.796788282248059"/>
    <x v="0"/>
    <n v="10.89143045707212"/>
    <m/>
  </r>
  <r>
    <n v="2024"/>
    <n v="78491"/>
    <n v="3"/>
    <n v="20221206426500"/>
    <n v="1"/>
    <n v="2063.5500000000002"/>
    <n v="1"/>
    <n v="20221206426501"/>
    <n v="202212064265011"/>
    <n v="2063.5500000000002"/>
    <n v="49"/>
    <n v="1"/>
    <n v="74487.735230690392"/>
    <n v="14"/>
    <n v="71.092003308320514"/>
    <x v="1"/>
    <n v="11.218389763039044"/>
    <m/>
  </r>
  <r>
    <n v="2024"/>
    <n v="78530"/>
    <n v="3"/>
    <n v="0"/>
    <n v="1"/>
    <n v="2716.25"/>
    <n v="3"/>
    <n v="0"/>
    <n v="0"/>
    <n v="2725.35"/>
    <n v="39"/>
    <n v="2"/>
    <n v="71637.349454298324"/>
    <n v="14"/>
    <n v="69.45298149399521"/>
    <x v="1"/>
    <n v="11.179371857364828"/>
    <m/>
  </r>
  <r>
    <n v="2024"/>
    <n v="78538"/>
    <n v="3"/>
    <n v="0"/>
    <n v="1"/>
    <n v="4479.7"/>
    <n v="4"/>
    <n v="0"/>
    <n v="0"/>
    <n v="4479.7"/>
    <n v="29"/>
    <n v="1"/>
    <n v="76963.48093484003"/>
    <n v="14"/>
    <n v="71.976620781144689"/>
    <x v="1"/>
    <n v="11.25108631475903"/>
    <m/>
  </r>
  <r>
    <n v="2024"/>
    <n v="78868"/>
    <n v="3"/>
    <n v="20230200658900"/>
    <n v="1"/>
    <n v="2895.95"/>
    <n v="1"/>
    <n v="20230200658901"/>
    <n v="202302006589011"/>
    <n v="2895.95"/>
    <n v="25"/>
    <n v="1"/>
    <n v="52044.186056555583"/>
    <n v="12"/>
    <n v="70.709924252356728"/>
    <x v="0"/>
    <n v="10.859848368602673"/>
    <m/>
  </r>
  <r>
    <n v="2024"/>
    <n v="79049"/>
    <n v="3"/>
    <n v="20240300666800"/>
    <n v="1"/>
    <n v="1323.08"/>
    <n v="2"/>
    <n v="20240300666803"/>
    <n v="202403006668031"/>
    <n v="994.12"/>
    <n v="25"/>
    <n v="1"/>
    <n v="79935.036059913371"/>
    <n v="14"/>
    <n v="74.617232759619256"/>
    <x v="1"/>
    <n v="11.288969534514338"/>
    <m/>
  </r>
  <r>
    <n v="2024"/>
    <n v="79142"/>
    <n v="3"/>
    <n v="20240300668400"/>
    <n v="1"/>
    <n v="2667.89"/>
    <n v="2"/>
    <n v="20240300668402"/>
    <n v="202403006684021"/>
    <n v="2622.19"/>
    <n v="30"/>
    <n v="1"/>
    <n v="46187.992388724138"/>
    <n v="12"/>
    <n v="67.962313009987795"/>
    <x v="0"/>
    <n v="10.740475138282699"/>
    <m/>
  </r>
  <r>
    <n v="2024"/>
    <n v="79272"/>
    <n v="3"/>
    <n v="0"/>
    <n v="1"/>
    <n v="1600.13"/>
    <n v="1"/>
    <n v="0"/>
    <n v="0"/>
    <n v="1600.13"/>
    <n v="44"/>
    <n v="2"/>
    <n v="70047.689702832678"/>
    <n v="14"/>
    <n v="70.324902952471831"/>
    <x v="1"/>
    <n v="11.156931570533665"/>
    <m/>
  </r>
  <r>
    <n v="2024"/>
    <n v="79382"/>
    <n v="3"/>
    <n v="20240304198600"/>
    <n v="1"/>
    <n v="3028.58"/>
    <n v="1"/>
    <n v="0"/>
    <n v="0"/>
    <n v="3028.58"/>
    <n v="50"/>
    <n v="1"/>
    <n v="99045.111344245757"/>
    <n v="16"/>
    <n v="70.537618266796471"/>
    <x v="1"/>
    <n v="11.50333069547451"/>
    <m/>
  </r>
  <r>
    <n v="2024"/>
    <n v="79517"/>
    <n v="3"/>
    <n v="0"/>
    <n v="1"/>
    <n v="2226"/>
    <n v="3"/>
    <n v="0"/>
    <n v="0"/>
    <n v="1831.1"/>
    <n v="53"/>
    <n v="2"/>
    <n v="54768.11934953076"/>
    <n v="12"/>
    <n v="67.382598813468462"/>
    <x v="0"/>
    <n v="10.910863539951253"/>
    <m/>
  </r>
  <r>
    <n v="2024"/>
    <n v="79543"/>
    <n v="3"/>
    <n v="0"/>
    <n v="1"/>
    <n v="3172.76"/>
    <n v="6"/>
    <n v="0"/>
    <n v="0"/>
    <n v="1928.11"/>
    <n v="35"/>
    <n v="1"/>
    <n v="35788.485803554286"/>
    <n v="11"/>
    <n v="70.781534685885319"/>
    <x v="0"/>
    <n v="10.485381495057144"/>
    <m/>
  </r>
  <r>
    <n v="2024"/>
    <n v="79724"/>
    <n v="3"/>
    <n v="20240100663800"/>
    <n v="1"/>
    <n v="1198.5899999999999"/>
    <n v="4"/>
    <n v="20240100663803"/>
    <n v="202401006638031"/>
    <n v="1572.69"/>
    <n v="36"/>
    <n v="1"/>
    <n v="48373.520217540194"/>
    <n v="12"/>
    <n v="69.278811658938025"/>
    <x v="0"/>
    <n v="10.786707840045914"/>
    <m/>
  </r>
  <r>
    <n v="2024"/>
    <n v="79770"/>
    <n v="3"/>
    <n v="20231200674800"/>
    <n v="1"/>
    <n v="1299.99"/>
    <n v="1"/>
    <n v="20231200674801"/>
    <n v="202312006748011"/>
    <n v="1299.99"/>
    <n v="59"/>
    <n v="1"/>
    <n v="77003.243154696538"/>
    <n v="14"/>
    <n v="70.25971699931732"/>
    <x v="1"/>
    <n v="11.251602818841008"/>
    <m/>
  </r>
  <r>
    <n v="2024"/>
    <n v="79962"/>
    <n v="3"/>
    <n v="20230200066400"/>
    <n v="1"/>
    <n v="1691.48"/>
    <n v="1"/>
    <n v="20230200066401"/>
    <n v="202302000664011"/>
    <n v="1691.48"/>
    <n v="30"/>
    <n v="2"/>
    <n v="117094.25264165737"/>
    <n v="18"/>
    <n v="70.164009295163737"/>
    <x v="2"/>
    <n v="11.670734467609808"/>
    <m/>
  </r>
  <r>
    <n v="2024"/>
    <n v="80121"/>
    <n v="3"/>
    <n v="20240300065900"/>
    <n v="1"/>
    <n v="1840.39"/>
    <n v="2"/>
    <n v="20240300065902"/>
    <n v="202403000659021"/>
    <n v="1840.39"/>
    <n v="48"/>
    <n v="2"/>
    <n v="96768.46866549179"/>
    <n v="16"/>
    <n v="69.280496867229175"/>
    <x v="1"/>
    <n v="11.480076483274134"/>
    <m/>
  </r>
  <r>
    <n v="2024"/>
    <n v="80155"/>
    <n v="3"/>
    <n v="20231200065000"/>
    <n v="1"/>
    <n v="2060.17"/>
    <n v="1"/>
    <n v="20231200065001"/>
    <n v="202312000650011"/>
    <n v="2060.17"/>
    <n v="32"/>
    <n v="2"/>
    <n v="32626.559472043919"/>
    <n v="10"/>
    <n v="67.3371008475266"/>
    <x v="0"/>
    <n v="10.392881943392007"/>
    <m/>
  </r>
  <r>
    <n v="2024"/>
    <n v="80377"/>
    <n v="3"/>
    <n v="20240200067000"/>
    <n v="1"/>
    <n v="2338.81"/>
    <n v="4"/>
    <n v="20240200067002"/>
    <n v="202402000670021"/>
    <n v="2338.81"/>
    <n v="27"/>
    <n v="1"/>
    <n v="52004.367424957913"/>
    <n v="12"/>
    <n v="70.442761261911627"/>
    <x v="0"/>
    <n v="10.859082982978189"/>
    <m/>
  </r>
  <r>
    <n v="2024"/>
    <n v="80416"/>
    <n v="3"/>
    <n v="0"/>
    <n v="1"/>
    <n v="2451.29"/>
    <n v="2"/>
    <n v="0"/>
    <n v="0"/>
    <n v="2451.29"/>
    <n v="48"/>
    <n v="1"/>
    <n v="57023.704530642564"/>
    <n v="12"/>
    <n v="68.626846744092589"/>
    <x v="0"/>
    <n v="10.9512223293258"/>
    <m/>
  </r>
  <r>
    <n v="2024"/>
    <n v="80434"/>
    <n v="3"/>
    <n v="0"/>
    <n v="1"/>
    <n v="2417.54"/>
    <n v="3"/>
    <n v="0"/>
    <n v="0"/>
    <n v="7750.68"/>
    <n v="42"/>
    <n v="1"/>
    <n v="78194.292704921056"/>
    <n v="14"/>
    <n v="70.957416871956596"/>
    <x v="1"/>
    <n v="11.266951940556961"/>
    <m/>
  </r>
  <r>
    <n v="2024"/>
    <n v="80650"/>
    <n v="3"/>
    <n v="20240100073200"/>
    <n v="1"/>
    <n v="1831.42"/>
    <n v="9"/>
    <n v="20240100073209"/>
    <n v="202401000732091"/>
    <n v="1831.42"/>
    <n v="42"/>
    <n v="2"/>
    <n v="30244.863019687811"/>
    <n v="10"/>
    <n v="71.18382474637464"/>
    <x v="0"/>
    <n v="10.317081631507376"/>
    <m/>
  </r>
  <r>
    <n v="2024"/>
    <n v="80948"/>
    <n v="3"/>
    <n v="20231200068400"/>
    <n v="1"/>
    <n v="2149.59"/>
    <n v="4"/>
    <n v="20231200068402"/>
    <n v="202312000684022"/>
    <n v="1825.17"/>
    <n v="53"/>
    <n v="2"/>
    <n v="54996.465620700052"/>
    <n v="12"/>
    <n v="71.717063999581498"/>
    <x v="0"/>
    <n v="10.915024200707936"/>
    <m/>
  </r>
  <r>
    <n v="2024"/>
    <n v="81191"/>
    <n v="3"/>
    <n v="20230100092600"/>
    <n v="1"/>
    <n v="1713.41"/>
    <n v="2"/>
    <n v="20230100092602"/>
    <n v="202301000926021"/>
    <n v="1713.41"/>
    <n v="42"/>
    <n v="1"/>
    <n v="49573.286242602822"/>
    <n v="12"/>
    <n v="70.547315714558096"/>
    <x v="0"/>
    <n v="10.811207383806165"/>
    <m/>
  </r>
  <r>
    <n v="2024"/>
    <n v="81254"/>
    <n v="3"/>
    <n v="20221200578500"/>
    <n v="1"/>
    <n v="5165.6099999999997"/>
    <n v="1"/>
    <n v="20221200578501"/>
    <n v="202212005785011"/>
    <n v="5165.6099999999997"/>
    <n v="28"/>
    <n v="2"/>
    <n v="121103.28971928528"/>
    <n v="18"/>
    <n v="69.273884444939284"/>
    <x v="2"/>
    <n v="11.704399094484231"/>
    <m/>
  </r>
  <r>
    <n v="2024"/>
    <n v="81323"/>
    <n v="3"/>
    <n v="20240100083600"/>
    <n v="1"/>
    <n v="1808.41"/>
    <n v="2"/>
    <n v="20240100083602"/>
    <n v="202401000836021"/>
    <n v="1808.41"/>
    <n v="57"/>
    <n v="2"/>
    <n v="28832.153063694619"/>
    <n v="10"/>
    <n v="69.333625480995011"/>
    <x v="0"/>
    <n v="10.269246469206911"/>
    <m/>
  </r>
  <r>
    <n v="2024"/>
    <n v="81365"/>
    <n v="3"/>
    <n v="20231200077000"/>
    <n v="1"/>
    <n v="1835.41"/>
    <n v="1"/>
    <n v="20231200077001"/>
    <n v="202312000770011"/>
    <n v="1835.41"/>
    <n v="59"/>
    <n v="1"/>
    <n v="27164.035749747512"/>
    <n v="10"/>
    <n v="69.3513040611967"/>
    <x v="0"/>
    <n v="10.209649162303627"/>
    <m/>
  </r>
  <r>
    <n v="2024"/>
    <n v="81600"/>
    <n v="3"/>
    <n v="20231200081800"/>
    <n v="1"/>
    <n v="1820.92"/>
    <n v="2"/>
    <n v="20231200081802"/>
    <n v="202312000818021"/>
    <n v="1820.92"/>
    <n v="53"/>
    <n v="2"/>
    <n v="50198.70176516728"/>
    <n v="12"/>
    <n v="71.687679812224602"/>
    <x v="0"/>
    <n v="10.823744444093764"/>
    <m/>
  </r>
  <r>
    <n v="2024"/>
    <n v="81735"/>
    <n v="3"/>
    <n v="0"/>
    <n v="1"/>
    <n v="1996.34"/>
    <n v="3"/>
    <n v="0"/>
    <n v="0"/>
    <n v="2418.8200000000002"/>
    <n v="25"/>
    <n v="2"/>
    <n v="93007.40185477116"/>
    <n v="16"/>
    <n v="71.613236368528746"/>
    <x v="1"/>
    <n v="11.44043435880454"/>
    <m/>
  </r>
  <r>
    <n v="2024"/>
    <n v="81882"/>
    <n v="3"/>
    <n v="0"/>
    <n v="1"/>
    <n v="2555.08"/>
    <n v="2"/>
    <n v="0"/>
    <n v="0"/>
    <n v="2555.08"/>
    <n v="33"/>
    <n v="2"/>
    <n v="98812.259045430008"/>
    <n v="16"/>
    <n v="71.235562185199839"/>
    <x v="1"/>
    <n v="11.500976955445932"/>
    <m/>
  </r>
  <r>
    <n v="2024"/>
    <n v="81899"/>
    <n v="3"/>
    <n v="0"/>
    <n v="1"/>
    <n v="2288.4299999999998"/>
    <n v="2"/>
    <n v="0"/>
    <n v="0"/>
    <n v="1916.95"/>
    <n v="60"/>
    <n v="2"/>
    <n v="101856.0926764851"/>
    <n v="16"/>
    <n v="68.979987298185662"/>
    <x v="1"/>
    <n v="11.53131623995893"/>
    <m/>
  </r>
  <r>
    <n v="2024"/>
    <n v="81906"/>
    <n v="3"/>
    <n v="0"/>
    <n v="1"/>
    <n v="1766.74"/>
    <n v="3"/>
    <n v="0"/>
    <n v="0"/>
    <n v="1766.74"/>
    <n v="63"/>
    <n v="1"/>
    <n v="53340.915387997047"/>
    <n v="12"/>
    <n v="70.086619303082685"/>
    <x v="0"/>
    <n v="10.884458958968523"/>
    <m/>
  </r>
  <r>
    <n v="2024"/>
    <n v="82191"/>
    <n v="3"/>
    <n v="0"/>
    <n v="1"/>
    <n v="1592.17"/>
    <n v="1"/>
    <n v="0"/>
    <n v="0"/>
    <n v="1592.17"/>
    <n v="60"/>
    <n v="1"/>
    <n v="50015.037570865963"/>
    <n v="12"/>
    <n v="72.768638572147239"/>
    <x v="0"/>
    <n v="10.820078990610961"/>
    <m/>
  </r>
  <r>
    <n v="2024"/>
    <n v="82709"/>
    <n v="3"/>
    <n v="0"/>
    <n v="1"/>
    <n v="1846.2"/>
    <n v="2"/>
    <n v="0"/>
    <n v="0"/>
    <n v="1886.34"/>
    <n v="25"/>
    <n v="2"/>
    <n v="82083.268855494491"/>
    <n v="14"/>
    <n v="72.62306544618356"/>
    <x v="1"/>
    <n v="11.315489484849099"/>
    <m/>
  </r>
  <r>
    <n v="2024"/>
    <n v="82741"/>
    <n v="3"/>
    <n v="0"/>
    <n v="1"/>
    <n v="3261.48"/>
    <n v="2"/>
    <n v="0"/>
    <n v="0"/>
    <n v="3261.48"/>
    <n v="60"/>
    <n v="2"/>
    <n v="55007.766105701332"/>
    <n v="12"/>
    <n v="70.299710204401876"/>
    <x v="0"/>
    <n v="10.915229656168398"/>
    <m/>
  </r>
  <r>
    <n v="2024"/>
    <n v="83222"/>
    <n v="3"/>
    <n v="20240300093400"/>
    <n v="1"/>
    <n v="2590.6999999999998"/>
    <n v="1"/>
    <n v="20240300093401"/>
    <n v="202403000934011"/>
    <n v="2590.6999999999998"/>
    <n v="35"/>
    <n v="2"/>
    <n v="58120.438558579663"/>
    <n v="12"/>
    <n v="72.620276734452446"/>
    <x v="0"/>
    <n v="10.97027266339869"/>
    <m/>
  </r>
  <r>
    <n v="2024"/>
    <n v="83244"/>
    <n v="3"/>
    <n v="20230200094400"/>
    <n v="1"/>
    <n v="1768.74"/>
    <n v="1"/>
    <n v="20230200094401"/>
    <n v="202302000944011"/>
    <n v="1768.74"/>
    <n v="57"/>
    <n v="2"/>
    <n v="73319.343153451628"/>
    <n v="14"/>
    <n v="71.555272533412207"/>
    <x v="1"/>
    <n v="11.202579743286284"/>
    <m/>
  </r>
  <r>
    <n v="2024"/>
    <n v="83489"/>
    <n v="3"/>
    <n v="0"/>
    <n v="1"/>
    <n v="2389.39"/>
    <n v="1"/>
    <n v="0"/>
    <n v="0"/>
    <n v="2389.39"/>
    <n v="39"/>
    <n v="1"/>
    <n v="48718.830149985886"/>
    <n v="12"/>
    <n v="75.283180247968303"/>
    <x v="0"/>
    <n v="10.793820890395697"/>
    <m/>
  </r>
  <r>
    <n v="2024"/>
    <n v="83587"/>
    <n v="3"/>
    <n v="0"/>
    <n v="1"/>
    <n v="1962.84"/>
    <n v="1"/>
    <n v="0"/>
    <n v="0"/>
    <n v="1962.84"/>
    <n v="34"/>
    <n v="2"/>
    <n v="50441.310309739027"/>
    <n v="12"/>
    <n v="68.328743891067006"/>
    <x v="0"/>
    <n v="10.828565767333416"/>
    <m/>
  </r>
  <r>
    <n v="2024"/>
    <n v="83727"/>
    <n v="3"/>
    <n v="20230200094600"/>
    <n v="1"/>
    <n v="2210.02"/>
    <n v="1"/>
    <n v="20230200094601"/>
    <n v="202302000946011"/>
    <n v="2210.02"/>
    <n v="28"/>
    <n v="2"/>
    <n v="69133.824316093756"/>
    <n v="14"/>
    <n v="68.1704515777528"/>
    <x v="1"/>
    <n v="11.143799388052805"/>
    <m/>
  </r>
  <r>
    <n v="2024"/>
    <n v="83778"/>
    <n v="3"/>
    <n v="20221200776100"/>
    <n v="1"/>
    <n v="1974.58"/>
    <n v="1"/>
    <n v="20221200776101"/>
    <n v="202212007761011"/>
    <n v="1974.58"/>
    <n v="59"/>
    <n v="1"/>
    <n v="30250.122985165744"/>
    <n v="10"/>
    <n v="72.081093071083259"/>
    <x v="0"/>
    <n v="10.317255529076037"/>
    <m/>
  </r>
  <r>
    <n v="2024"/>
    <n v="83846"/>
    <n v="3"/>
    <n v="0"/>
    <n v="1"/>
    <n v="2009.55"/>
    <n v="6"/>
    <n v="0"/>
    <n v="0"/>
    <n v="2161.92"/>
    <n v="31"/>
    <n v="1"/>
    <n v="63802.147007393542"/>
    <n v="14"/>
    <n v="68.685749409153175"/>
    <x v="1"/>
    <n v="11.063542120920165"/>
    <m/>
  </r>
  <r>
    <n v="2024"/>
    <n v="83893"/>
    <n v="3"/>
    <n v="0"/>
    <n v="1"/>
    <n v="2125.64"/>
    <n v="1"/>
    <n v="0"/>
    <n v="0"/>
    <n v="2125.64"/>
    <n v="51"/>
    <n v="1"/>
    <n v="31947.979020481616"/>
    <n v="10"/>
    <n v="74.481790227763753"/>
    <x v="0"/>
    <n v="10.371864203360014"/>
    <m/>
  </r>
  <r>
    <n v="2024"/>
    <n v="84252"/>
    <n v="3"/>
    <n v="20240300102300"/>
    <n v="1"/>
    <n v="1945.07"/>
    <n v="1"/>
    <n v="20240300102301"/>
    <n v="202403001023011"/>
    <n v="1945.07"/>
    <n v="48"/>
    <n v="1"/>
    <n v="58161.826111390277"/>
    <n v="12"/>
    <n v="67.655827227590265"/>
    <x v="0"/>
    <n v="10.970984509778287"/>
    <m/>
  </r>
  <r>
    <n v="2024"/>
    <n v="84449"/>
    <n v="3"/>
    <n v="20240203660900"/>
    <n v="1"/>
    <n v="1834.11"/>
    <n v="2"/>
    <n v="20240203660901"/>
    <n v="202402036609011"/>
    <n v="1834.11"/>
    <n v="31"/>
    <n v="2"/>
    <n v="93225.477146592661"/>
    <n v="16"/>
    <n v="67.520725186856325"/>
    <x v="1"/>
    <n v="11.442776323259643"/>
    <m/>
  </r>
  <r>
    <n v="2024"/>
    <n v="85051"/>
    <n v="3"/>
    <n v="0"/>
    <n v="1"/>
    <n v="2083.21"/>
    <n v="1"/>
    <n v="0"/>
    <n v="0"/>
    <n v="2083.21"/>
    <n v="49"/>
    <n v="1"/>
    <n v="69326.066378154836"/>
    <n v="14"/>
    <n v="69.84401736074976"/>
    <x v="1"/>
    <n v="11.146576252668662"/>
    <m/>
  </r>
  <r>
    <n v="2024"/>
    <n v="85102"/>
    <n v="3"/>
    <n v="0"/>
    <n v="1"/>
    <n v="3224.67"/>
    <n v="5"/>
    <n v="0"/>
    <n v="0"/>
    <n v="3224.67"/>
    <n v="30"/>
    <n v="2"/>
    <n v="48824.195085131563"/>
    <n v="12"/>
    <n v="69.937706237759713"/>
    <x v="0"/>
    <n v="10.795981269897398"/>
    <m/>
  </r>
  <r>
    <n v="2024"/>
    <n v="85158"/>
    <n v="3"/>
    <n v="20230100118200"/>
    <n v="1"/>
    <n v="2162.8000000000002"/>
    <n v="1"/>
    <n v="20230100118201"/>
    <n v="202301001182011"/>
    <n v="2162.8000000000002"/>
    <n v="29"/>
    <n v="2"/>
    <n v="78971.225014345808"/>
    <n v="14"/>
    <n v="71.6319029445648"/>
    <x v="1"/>
    <n v="11.276838824772803"/>
    <m/>
  </r>
  <r>
    <n v="2024"/>
    <n v="85616"/>
    <n v="3"/>
    <n v="0"/>
    <n v="1"/>
    <n v="2747.45"/>
    <n v="1"/>
    <n v="0"/>
    <n v="0"/>
    <n v="2747.45"/>
    <n v="64"/>
    <n v="1"/>
    <n v="48952.616261488598"/>
    <n v="12"/>
    <n v="70.436174764157641"/>
    <x v="0"/>
    <n v="10.798608094160384"/>
    <m/>
  </r>
  <r>
    <n v="2024"/>
    <n v="85987"/>
    <n v="3"/>
    <n v="0"/>
    <n v="1"/>
    <n v="2352.4699999999998"/>
    <n v="3"/>
    <n v="0"/>
    <n v="0"/>
    <n v="1664.82"/>
    <n v="37"/>
    <n v="1"/>
    <n v="46782.982069321188"/>
    <n v="12"/>
    <n v="73.138435220352534"/>
    <x v="0"/>
    <n v="10.753274784778545"/>
    <m/>
  </r>
  <r>
    <n v="2024"/>
    <n v="86509"/>
    <n v="3"/>
    <n v="0"/>
    <n v="1"/>
    <n v="2480.83"/>
    <n v="1"/>
    <n v="0"/>
    <n v="0"/>
    <n v="2480.83"/>
    <n v="33"/>
    <n v="2"/>
    <n v="74691.433166142422"/>
    <n v="14"/>
    <n v="68.216524057419562"/>
    <x v="1"/>
    <n v="11.221120681360118"/>
    <m/>
  </r>
  <r>
    <n v="2024"/>
    <n v="86513"/>
    <n v="3"/>
    <n v="20230300121800"/>
    <n v="1"/>
    <n v="2764.98"/>
    <n v="1"/>
    <n v="20230300121801"/>
    <n v="202303001218011"/>
    <n v="2764.98"/>
    <n v="51"/>
    <n v="2"/>
    <n v="50314.066499526467"/>
    <n v="12"/>
    <n v="69.272516704831361"/>
    <x v="0"/>
    <n v="10.826039969070537"/>
    <m/>
  </r>
  <r>
    <n v="2024"/>
    <n v="86540"/>
    <n v="3"/>
    <n v="20230100079900"/>
    <n v="1"/>
    <n v="2271.86"/>
    <n v="1"/>
    <n v="20230100079901"/>
    <n v="202301000799011"/>
    <n v="2271.86"/>
    <n v="37"/>
    <n v="1"/>
    <n v="69541.2542756084"/>
    <n v="14"/>
    <n v="69.701804076774792"/>
    <x v="1"/>
    <n v="11.149675442149384"/>
    <m/>
  </r>
  <r>
    <n v="2024"/>
    <n v="86722"/>
    <n v="3"/>
    <n v="20240300124000"/>
    <n v="1"/>
    <n v="1768.5"/>
    <n v="3"/>
    <n v="20240300124003"/>
    <n v="202403001240031"/>
    <n v="1994.96"/>
    <n v="31"/>
    <n v="2"/>
    <n v="51105.947564760856"/>
    <n v="12"/>
    <n v="71.469208519049516"/>
    <x v="0"/>
    <n v="10.841656160118745"/>
    <m/>
  </r>
  <r>
    <n v="2024"/>
    <n v="86916"/>
    <n v="3"/>
    <n v="20221200654300"/>
    <n v="1"/>
    <n v="2436.23"/>
    <n v="1"/>
    <n v="20221200654301"/>
    <n v="202212006543011"/>
    <n v="2436.23"/>
    <n v="42"/>
    <n v="1"/>
    <n v="46510.848290030095"/>
    <n v="12"/>
    <n v="73.137208374127553"/>
    <x v="0"/>
    <n v="10.747440860925824"/>
    <m/>
  </r>
  <r>
    <n v="2024"/>
    <n v="86918"/>
    <n v="3"/>
    <n v="20240200125900"/>
    <n v="1"/>
    <n v="1880.92"/>
    <n v="1"/>
    <n v="20240200125901"/>
    <n v="202402001259011"/>
    <n v="1880.92"/>
    <n v="52"/>
    <n v="1"/>
    <n v="51060.113087208578"/>
    <n v="12"/>
    <n v="68.079516883964857"/>
    <x v="0"/>
    <n v="10.840758905583632"/>
    <m/>
  </r>
  <r>
    <n v="2024"/>
    <n v="86940"/>
    <n v="3"/>
    <n v="0"/>
    <n v="1"/>
    <n v="2078.08"/>
    <n v="2"/>
    <n v="0"/>
    <n v="0"/>
    <n v="2078.08"/>
    <n v="50"/>
    <n v="1"/>
    <n v="49988.461260575896"/>
    <n v="12"/>
    <n v="72.88150757710963"/>
    <x v="0"/>
    <n v="10.819547482989202"/>
    <m/>
  </r>
  <r>
    <n v="2024"/>
    <n v="87134"/>
    <n v="3"/>
    <n v="0"/>
    <n v="1"/>
    <n v="384.57"/>
    <n v="2"/>
    <n v="0"/>
    <n v="0"/>
    <n v="384.57"/>
    <n v="31"/>
    <n v="2"/>
    <n v="72328.817169112415"/>
    <n v="14"/>
    <n v="66.953835165408734"/>
    <x v="1"/>
    <n v="11.188977906455253"/>
    <m/>
  </r>
  <r>
    <n v="2024"/>
    <n v="87619"/>
    <n v="3"/>
    <n v="0"/>
    <n v="1"/>
    <n v="646.42999999999995"/>
    <n v="1"/>
    <n v="0"/>
    <n v="0"/>
    <n v="646.42999999999995"/>
    <n v="25"/>
    <n v="2"/>
    <n v="94227.490792642609"/>
    <n v="16"/>
    <n v="69.343710893052204"/>
    <x v="1"/>
    <n v="11.453467252305904"/>
    <m/>
  </r>
  <r>
    <n v="2024"/>
    <n v="88321"/>
    <n v="3"/>
    <n v="20240200249400"/>
    <n v="1"/>
    <n v="387.36"/>
    <n v="2"/>
    <n v="20240200249402"/>
    <n v="202402002494021"/>
    <n v="387.36"/>
    <n v="35"/>
    <n v="2"/>
    <n v="53081.196307644874"/>
    <n v="12"/>
    <n v="72.870430147178169"/>
    <x v="0"/>
    <n v="10.879578026015171"/>
    <m/>
  </r>
  <r>
    <n v="2024"/>
    <n v="88397"/>
    <n v="3"/>
    <n v="20230300245500"/>
    <n v="1"/>
    <n v="547.66999999999996"/>
    <n v="2"/>
    <n v="20230300245502"/>
    <n v="202303002455021"/>
    <n v="547.66999999999996"/>
    <n v="35"/>
    <n v="2"/>
    <n v="94543.590268778644"/>
    <n v="16"/>
    <n v="68.077193546076813"/>
    <x v="1"/>
    <n v="11.456816279813781"/>
    <m/>
  </r>
  <r>
    <n v="2024"/>
    <n v="88514"/>
    <n v="3"/>
    <n v="20230100248900"/>
    <n v="1"/>
    <n v="413.98"/>
    <n v="4"/>
    <n v="20230100248904"/>
    <n v="202301002489041"/>
    <n v="847.11"/>
    <n v="28"/>
    <n v="1"/>
    <n v="48839.588562266486"/>
    <n v="12"/>
    <n v="72.144765264046924"/>
    <x v="0"/>
    <n v="10.796296503993139"/>
    <m/>
  </r>
  <r>
    <n v="2024"/>
    <n v="88878"/>
    <n v="3"/>
    <n v="20240200251300"/>
    <n v="1"/>
    <n v="468.23"/>
    <n v="2"/>
    <n v="20240200251306"/>
    <n v="202402002513061"/>
    <n v="408.86"/>
    <n v="48"/>
    <n v="2"/>
    <n v="111066.42471503372"/>
    <n v="18"/>
    <n v="67.729136580219162"/>
    <x v="2"/>
    <n v="11.617883722168271"/>
    <m/>
  </r>
  <r>
    <n v="2024"/>
    <n v="88930"/>
    <n v="3"/>
    <n v="20240200251900"/>
    <n v="1"/>
    <n v="793.57"/>
    <n v="1"/>
    <n v="20240200251901"/>
    <n v="202402002519011"/>
    <n v="793.57"/>
    <n v="25"/>
    <n v="1"/>
    <n v="72985.816618493758"/>
    <n v="14"/>
    <n v="70.530357120147727"/>
    <x v="1"/>
    <n v="11.198020408355871"/>
    <m/>
  </r>
  <r>
    <n v="2024"/>
    <n v="88936"/>
    <n v="3"/>
    <n v="20240300253100"/>
    <n v="1"/>
    <n v="462"/>
    <n v="1"/>
    <n v="20240300253101"/>
    <n v="202403002531011"/>
    <n v="462"/>
    <n v="47"/>
    <n v="2"/>
    <n v="53928.435677364112"/>
    <n v="12"/>
    <n v="68.637275291487555"/>
    <x v="0"/>
    <n v="10.895413181371804"/>
    <m/>
  </r>
  <r>
    <n v="2024"/>
    <n v="89032"/>
    <n v="3"/>
    <n v="20221201846100"/>
    <n v="1"/>
    <n v="608.53"/>
    <n v="1"/>
    <n v="20221201846101"/>
    <n v="202212018461011"/>
    <n v="608.53"/>
    <n v="49"/>
    <n v="2"/>
    <n v="120236.7728934957"/>
    <n v="18"/>
    <n v="66.550728969069127"/>
    <x v="2"/>
    <n v="11.697218185190238"/>
    <m/>
  </r>
  <r>
    <n v="2024"/>
    <n v="89146"/>
    <n v="3"/>
    <n v="0"/>
    <n v="1"/>
    <n v="479.48"/>
    <n v="2"/>
    <n v="0"/>
    <n v="0"/>
    <n v="545.9"/>
    <n v="60"/>
    <n v="2"/>
    <n v="48333.73138124789"/>
    <n v="12"/>
    <n v="69.882853864697751"/>
    <x v="0"/>
    <n v="10.785884968174784"/>
    <m/>
  </r>
  <r>
    <n v="2024"/>
    <n v="44363"/>
    <n v="3"/>
    <n v="0"/>
    <n v="1"/>
    <n v="2713.04"/>
    <n v="2"/>
    <n v="0"/>
    <n v="0"/>
    <n v="2713.04"/>
    <n v="39"/>
    <n v="2"/>
    <n v="67606.818932603754"/>
    <n v="14"/>
    <n v="70.637742717746789"/>
    <x v="1"/>
    <n v="11.121464128727919"/>
    <m/>
  </r>
  <r>
    <n v="2024"/>
    <n v="74762"/>
    <n v="3"/>
    <n v="20230200802800"/>
    <n v="1"/>
    <n v="2117.7800000000002"/>
    <n v="1"/>
    <n v="20230200802801"/>
    <n v="202302008028011"/>
    <n v="2117.7800000000002"/>
    <n v="44"/>
    <n v="2"/>
    <n v="56831.583033957468"/>
    <n v="12"/>
    <n v="71.152223372252124"/>
    <x v="0"/>
    <n v="10.947847489506893"/>
    <m/>
  </r>
  <r>
    <n v="2024"/>
    <n v="29137"/>
    <n v="3"/>
    <n v="20221203687500"/>
    <n v="1"/>
    <n v="710.37"/>
    <n v="2"/>
    <n v="20221203687502"/>
    <n v="202212036875021"/>
    <n v="710.37"/>
    <n v="45"/>
    <n v="1"/>
    <n v="48784.982978449538"/>
    <n v="12"/>
    <n v="70.517685973065568"/>
    <x v="0"/>
    <n v="10.79517781863248"/>
    <m/>
  </r>
  <r>
    <n v="2024"/>
    <n v="42123"/>
    <n v="3"/>
    <n v="20230100722600"/>
    <n v="1"/>
    <n v="1484"/>
    <n v="1"/>
    <n v="20230100722601"/>
    <n v="202301007226011"/>
    <n v="1484"/>
    <n v="35"/>
    <n v="1"/>
    <n v="53092.574748534382"/>
    <n v="12"/>
    <n v="70.26812018418282"/>
    <x v="0"/>
    <n v="10.879792362207997"/>
    <m/>
  </r>
  <r>
    <n v="2024"/>
    <n v="45498"/>
    <n v="3"/>
    <n v="20231200199100"/>
    <n v="1"/>
    <n v="2568.7800000000002"/>
    <n v="1"/>
    <n v="20231200199101"/>
    <n v="202312001991011"/>
    <n v="2568.7800000000002"/>
    <n v="40"/>
    <n v="1"/>
    <n v="52753.614134363066"/>
    <n v="12"/>
    <n v="71.71674407038779"/>
    <x v="0"/>
    <n v="10.873387563386817"/>
    <m/>
  </r>
  <r>
    <n v="2024"/>
    <n v="79696"/>
    <n v="3"/>
    <n v="0"/>
    <n v="1"/>
    <n v="1811.8"/>
    <n v="1"/>
    <n v="0"/>
    <n v="0"/>
    <n v="1811.8"/>
    <n v="46"/>
    <n v="1"/>
    <n v="70984.007213786419"/>
    <n v="14"/>
    <n v="72.331191491526994"/>
    <x v="1"/>
    <n v="11.170209880140696"/>
    <m/>
  </r>
  <r>
    <n v="2024"/>
    <n v="44124"/>
    <n v="3"/>
    <n v="20240200244500"/>
    <n v="1"/>
    <n v="2660.67"/>
    <n v="2"/>
    <n v="20240200244502"/>
    <n v="202402002445021"/>
    <n v="2660.67"/>
    <n v="39"/>
    <n v="2"/>
    <n v="47772.466232079263"/>
    <n v="11"/>
    <n v="70.17115229831154"/>
    <x v="0"/>
    <n v="10.77420473226676"/>
    <m/>
  </r>
  <r>
    <n v="2024"/>
    <n v="51231"/>
    <n v="3"/>
    <n v="20230200743700"/>
    <n v="1"/>
    <n v="2270.73"/>
    <n v="2"/>
    <n v="20230200743702"/>
    <n v="202302007437021"/>
    <n v="2270.73"/>
    <n v="42"/>
    <n v="2"/>
    <n v="35854.69964842801"/>
    <n v="11"/>
    <n v="69.145093288799629"/>
    <x v="0"/>
    <n v="10.48722992944232"/>
    <m/>
  </r>
  <r>
    <n v="2024"/>
    <n v="57758"/>
    <n v="3"/>
    <n v="20240200353000"/>
    <n v="1"/>
    <n v="1216.8599999999999"/>
    <n v="1"/>
    <n v="20240200353001"/>
    <n v="202402003530011"/>
    <n v="1216.8599999999999"/>
    <n v="35"/>
    <n v="2"/>
    <n v="76129.829431849328"/>
    <n v="14"/>
    <n v="72.403055251291903"/>
    <x v="1"/>
    <n v="11.240195443812386"/>
    <m/>
  </r>
  <r>
    <n v="2024"/>
    <n v="11472"/>
    <n v="3"/>
    <n v="20231200516800"/>
    <n v="1"/>
    <n v="2210.11"/>
    <n v="1"/>
    <n v="20231200516801"/>
    <n v="202312005168011"/>
    <n v="2210.11"/>
    <n v="32"/>
    <n v="2"/>
    <n v="52745.196200802035"/>
    <n v="12"/>
    <n v="72.059032418020038"/>
    <x v="0"/>
    <n v="10.873227979908062"/>
    <m/>
  </r>
  <r>
    <n v="2024"/>
    <n v="58532"/>
    <n v="3"/>
    <n v="20240100358200"/>
    <n v="1"/>
    <n v="925.65"/>
    <n v="1"/>
    <n v="20240100358201"/>
    <n v="202401003582011"/>
    <n v="925.65"/>
    <n v="57"/>
    <n v="2"/>
    <n v="67476.118829128915"/>
    <n v="14"/>
    <n v="67.794433344647089"/>
    <x v="1"/>
    <n v="11.119529019136344"/>
    <m/>
  </r>
  <r>
    <n v="2024"/>
    <n v="44536"/>
    <n v="3"/>
    <n v="20240300185400"/>
    <n v="1"/>
    <n v="5175.63"/>
    <n v="1"/>
    <n v="20240300185401"/>
    <n v="202403001854011"/>
    <n v="5175.63"/>
    <n v="52"/>
    <n v="2"/>
    <n v="53598.553394656425"/>
    <n v="12"/>
    <n v="71.134276837849086"/>
    <x v="0"/>
    <n v="10.889277357789023"/>
    <m/>
  </r>
  <r>
    <n v="2024"/>
    <n v="47263"/>
    <n v="3"/>
    <n v="0"/>
    <n v="1"/>
    <n v="4206.1099999999997"/>
    <n v="1"/>
    <n v="0"/>
    <n v="0"/>
    <n v="4206.1099999999997"/>
    <n v="27"/>
    <n v="2"/>
    <n v="53063.152327745964"/>
    <n v="12"/>
    <n v="71.832157592004251"/>
    <x v="0"/>
    <n v="10.879238036551678"/>
    <m/>
  </r>
  <r>
    <n v="2024"/>
    <n v="59980"/>
    <n v="3"/>
    <n v="20231200658900"/>
    <n v="1"/>
    <n v="1353.43"/>
    <n v="1"/>
    <n v="20231200658901"/>
    <n v="202312006589011"/>
    <n v="1353.43"/>
    <n v="53"/>
    <n v="2"/>
    <n v="49173.06171109531"/>
    <n v="12"/>
    <n v="72.817440630121496"/>
    <x v="0"/>
    <n v="10.803101226335945"/>
    <m/>
  </r>
  <r>
    <n v="2024"/>
    <n v="68609"/>
    <n v="3"/>
    <n v="0"/>
    <n v="1"/>
    <n v="636.70000000000005"/>
    <n v="2"/>
    <n v="0"/>
    <n v="0"/>
    <n v="636.70000000000005"/>
    <n v="42"/>
    <n v="2"/>
    <n v="71428.295149388359"/>
    <n v="14"/>
    <n v="71.425290594341746"/>
    <x v="1"/>
    <n v="11.176449360432972"/>
    <m/>
  </r>
  <r>
    <n v="2024"/>
    <n v="65470"/>
    <n v="3"/>
    <n v="0"/>
    <n v="1"/>
    <n v="2153.35"/>
    <n v="1"/>
    <n v="0"/>
    <n v="0"/>
    <n v="2153.35"/>
    <n v="55"/>
    <n v="2"/>
    <n v="55383.071104072369"/>
    <n v="12"/>
    <n v="67.534401822920003"/>
    <x v="0"/>
    <n v="10.922029250298829"/>
    <m/>
  </r>
  <r>
    <n v="2024"/>
    <n v="36652"/>
    <n v="3"/>
    <n v="0"/>
    <n v="1"/>
    <n v="2676.64"/>
    <n v="2"/>
    <n v="0"/>
    <n v="0"/>
    <n v="2676.64"/>
    <n v="55"/>
    <n v="2"/>
    <n v="75705.4799150404"/>
    <n v="14"/>
    <n v="71.524434344983661"/>
    <x v="1"/>
    <n v="11.234605826700372"/>
    <m/>
  </r>
  <r>
    <n v="2024"/>
    <n v="14704"/>
    <n v="3"/>
    <n v="0"/>
    <n v="1"/>
    <n v="2082.61"/>
    <n v="2"/>
    <n v="0"/>
    <n v="0"/>
    <n v="2082.61"/>
    <n v="43"/>
    <n v="1"/>
    <n v="76586.129715004994"/>
    <n v="14"/>
    <n v="71.837502236399374"/>
    <x v="1"/>
    <n v="11.246171265116123"/>
    <m/>
  </r>
  <r>
    <n v="2024"/>
    <n v="53513"/>
    <n v="3"/>
    <n v="20231200434300"/>
    <n v="1"/>
    <n v="793.2"/>
    <n v="2"/>
    <n v="20231200434302"/>
    <n v="202312004343021"/>
    <n v="793.2"/>
    <n v="39"/>
    <n v="1"/>
    <n v="78046.664327393475"/>
    <n v="14"/>
    <n v="69.680034434573926"/>
    <x v="1"/>
    <n v="11.265062187392804"/>
    <m/>
  </r>
  <r>
    <n v="2024"/>
    <n v="54565"/>
    <n v="3"/>
    <n v="20221203336700"/>
    <n v="1"/>
    <n v="786.05"/>
    <n v="1"/>
    <n v="20221203336701"/>
    <n v="202212033367011"/>
    <n v="786.05"/>
    <n v="43"/>
    <n v="1"/>
    <n v="52489.774878478122"/>
    <n v="12"/>
    <n v="67.640997076694021"/>
    <x v="0"/>
    <n v="10.868373665391237"/>
    <m/>
  </r>
  <r>
    <n v="2024"/>
    <n v="10745"/>
    <n v="3"/>
    <n v="0"/>
    <n v="1"/>
    <n v="3737.55"/>
    <n v="1"/>
    <n v="0"/>
    <n v="0"/>
    <n v="3737.55"/>
    <n v="53"/>
    <n v="1"/>
    <n v="51921.330984019529"/>
    <n v="12"/>
    <n v="70.51735483213875"/>
    <x v="0"/>
    <n v="10.857484986334823"/>
    <m/>
  </r>
  <r>
    <n v="2024"/>
    <n v="14919"/>
    <n v="3"/>
    <n v="0"/>
    <n v="1"/>
    <n v="4231.75"/>
    <n v="2"/>
    <n v="0"/>
    <n v="0"/>
    <n v="4231.75"/>
    <n v="44"/>
    <n v="2"/>
    <n v="71645.385380107589"/>
    <n v="14"/>
    <n v="67.030759461244742"/>
    <x v="1"/>
    <n v="11.179484026159303"/>
    <m/>
  </r>
  <r>
    <n v="2024"/>
    <n v="18683"/>
    <n v="3"/>
    <n v="20221202129400"/>
    <n v="1"/>
    <n v="1986.66"/>
    <n v="1"/>
    <n v="20221202129401"/>
    <n v="202212021294011"/>
    <n v="1986.66"/>
    <n v="53"/>
    <n v="1"/>
    <n v="52599.786310430383"/>
    <n v="12"/>
    <n v="70.214557566001602"/>
    <x v="0"/>
    <n v="10.870467336178203"/>
    <m/>
  </r>
  <r>
    <n v="2024"/>
    <n v="18683"/>
    <n v="3"/>
    <n v="20221202129400"/>
    <n v="1"/>
    <n v="1986.66"/>
    <n v="2"/>
    <n v="20221202129402"/>
    <n v="202212021294021"/>
    <n v="1986.66"/>
    <n v="49"/>
    <n v="2"/>
    <n v="48069.384389778643"/>
    <n v="12"/>
    <n v="68.215746824425423"/>
    <x v="0"/>
    <n v="10.780400754269257"/>
    <m/>
  </r>
  <r>
    <n v="2024"/>
    <n v="21441"/>
    <n v="3"/>
    <n v="0"/>
    <n v="1"/>
    <n v="2684.78"/>
    <n v="3"/>
    <n v="0"/>
    <n v="0"/>
    <n v="5461.03"/>
    <n v="63"/>
    <n v="1"/>
    <n v="34278.799973068286"/>
    <n v="10"/>
    <n v="68.587814009838141"/>
    <x v="0"/>
    <n v="10.442282365479025"/>
    <m/>
  </r>
  <r>
    <n v="2024"/>
    <n v="22525"/>
    <n v="3"/>
    <n v="0"/>
    <n v="1"/>
    <n v="2250.88"/>
    <n v="1"/>
    <n v="0"/>
    <n v="0"/>
    <n v="2250.88"/>
    <n v="43"/>
    <n v="2"/>
    <n v="49766.828411238021"/>
    <n v="12"/>
    <n v="73.100043705175423"/>
    <x v="0"/>
    <n v="10.815103944912257"/>
    <m/>
  </r>
  <r>
    <n v="2024"/>
    <n v="22787"/>
    <n v="3"/>
    <n v="0"/>
    <n v="1"/>
    <n v="2402.0500000000002"/>
    <n v="1"/>
    <n v="0"/>
    <n v="0"/>
    <n v="2402.0500000000002"/>
    <n v="37"/>
    <n v="1"/>
    <n v="35101.91042067219"/>
    <n v="10"/>
    <n v="69.426985987397501"/>
    <x v="0"/>
    <n v="10.46601083591219"/>
    <m/>
  </r>
  <r>
    <n v="2024"/>
    <n v="23573"/>
    <n v="3"/>
    <n v="20221203203400"/>
    <n v="1"/>
    <n v="3994.4"/>
    <n v="2"/>
    <n v="20221203203402"/>
    <n v="202212032034021"/>
    <n v="3994.4"/>
    <n v="55"/>
    <n v="1"/>
    <n v="48319.475962354147"/>
    <n v="12"/>
    <n v="70.786317388333543"/>
    <x v="0"/>
    <n v="10.785589987399932"/>
    <m/>
  </r>
  <r>
    <n v="2024"/>
    <n v="25297"/>
    <n v="3"/>
    <n v="20240200452400"/>
    <n v="1"/>
    <n v="3280.08"/>
    <n v="3"/>
    <n v="20240200452402"/>
    <n v="202402004524021"/>
    <n v="4750.75"/>
    <n v="37"/>
    <n v="1"/>
    <n v="52779.893988161282"/>
    <n v="12"/>
    <n v="69.952990376603211"/>
    <x v="0"/>
    <n v="10.873885601494504"/>
    <m/>
  </r>
  <r>
    <n v="2024"/>
    <n v="25561"/>
    <n v="3"/>
    <n v="20240100451600"/>
    <n v="1"/>
    <n v="2181.0300000000002"/>
    <n v="2"/>
    <n v="20240100451602"/>
    <n v="202401004516021"/>
    <n v="2181.0300000000002"/>
    <n v="34"/>
    <n v="2"/>
    <n v="52798.006467943895"/>
    <n v="12"/>
    <n v="69.473897010334611"/>
    <x v="0"/>
    <n v="10.874228712692625"/>
    <m/>
  </r>
  <r>
    <n v="2024"/>
    <n v="28969"/>
    <n v="3"/>
    <n v="20240100478700"/>
    <n v="1"/>
    <n v="859.73"/>
    <n v="2"/>
    <n v="20240100478702"/>
    <n v="202401004787021"/>
    <n v="859.73"/>
    <n v="39"/>
    <n v="2"/>
    <n v="26820.793391772771"/>
    <n v="10"/>
    <n v="68.6940331620807"/>
    <x v="0"/>
    <n v="10.196932738492563"/>
    <m/>
  </r>
  <r>
    <n v="2024"/>
    <n v="31376"/>
    <n v="3"/>
    <n v="20230300148700"/>
    <n v="1"/>
    <n v="934.73"/>
    <n v="1"/>
    <n v="20230300148701"/>
    <n v="202303001487011"/>
    <n v="934.73"/>
    <n v="33"/>
    <n v="1"/>
    <n v="74910.980005971447"/>
    <n v="14"/>
    <n v="66.686079342671121"/>
    <x v="1"/>
    <n v="11.224055754301574"/>
    <m/>
  </r>
  <r>
    <n v="2024"/>
    <n v="35433"/>
    <n v="3"/>
    <n v="0"/>
    <n v="1"/>
    <n v="3129.43"/>
    <n v="2"/>
    <n v="0"/>
    <n v="0"/>
    <n v="3129.43"/>
    <n v="39"/>
    <n v="1"/>
    <n v="94483.236314224065"/>
    <n v="16"/>
    <n v="67.693671999446167"/>
    <x v="1"/>
    <n v="11.456177704245471"/>
    <m/>
  </r>
  <r>
    <n v="2024"/>
    <n v="36624"/>
    <n v="3"/>
    <n v="20230200838300"/>
    <n v="1"/>
    <n v="2473.6"/>
    <n v="1"/>
    <n v="20230200838301"/>
    <n v="202302008383012"/>
    <n v="2473.6"/>
    <n v="41"/>
    <n v="2"/>
    <n v="30522.913610373536"/>
    <n v="10"/>
    <n v="71.092825795442494"/>
    <x v="0"/>
    <n v="10.326232946450411"/>
    <m/>
  </r>
  <r>
    <n v="2024"/>
    <n v="40179"/>
    <n v="3"/>
    <n v="20240100600600"/>
    <n v="1"/>
    <n v="2039.28"/>
    <n v="1"/>
    <n v="20240100600601"/>
    <n v="202401006006011"/>
    <n v="2039.28"/>
    <n v="42"/>
    <n v="2"/>
    <n v="36992.573214605356"/>
    <n v="11"/>
    <n v="71.551059748263711"/>
    <x v="0"/>
    <n v="10.518472447549032"/>
    <m/>
  </r>
  <r>
    <n v="2024"/>
    <n v="41589"/>
    <n v="3"/>
    <n v="20230300709300"/>
    <n v="1"/>
    <n v="2231.58"/>
    <n v="2"/>
    <n v="20230300709302"/>
    <n v="202303007093021"/>
    <n v="2231.58"/>
    <n v="54"/>
    <n v="2"/>
    <n v="72473.079993829844"/>
    <n v="14"/>
    <n v="71.785641287516128"/>
    <x v="1"/>
    <n v="11.190970461460045"/>
    <m/>
  </r>
  <r>
    <n v="2024"/>
    <n v="42195"/>
    <n v="3"/>
    <n v="0"/>
    <n v="1"/>
    <n v="2378.81"/>
    <n v="2"/>
    <n v="0"/>
    <n v="0"/>
    <n v="2378.81"/>
    <n v="39"/>
    <n v="1"/>
    <n v="26295.874958333734"/>
    <n v="10"/>
    <n v="72.491528256834627"/>
    <x v="0"/>
    <n v="10.177167360173552"/>
    <m/>
  </r>
  <r>
    <n v="2024"/>
    <n v="43085"/>
    <n v="3"/>
    <n v="20230200231100"/>
    <n v="1"/>
    <n v="3277.71"/>
    <n v="1"/>
    <n v="20230200231101"/>
    <n v="202302002311011"/>
    <n v="3277.71"/>
    <n v="33"/>
    <n v="1"/>
    <n v="78159.566859752609"/>
    <n v="14"/>
    <n v="69.672613774361338"/>
    <x v="1"/>
    <n v="11.26650774498883"/>
    <m/>
  </r>
  <r>
    <n v="2024"/>
    <n v="47637"/>
    <n v="3"/>
    <n v="20231200211100"/>
    <n v="1"/>
    <n v="5615.18"/>
    <n v="2"/>
    <n v="20231200211102"/>
    <n v="202312002111021"/>
    <n v="5615.18"/>
    <n v="28"/>
    <n v="2"/>
    <n v="101157.42865315019"/>
    <n v="16"/>
    <n v="71.175469240556325"/>
    <x v="1"/>
    <n v="11.524433281848252"/>
    <m/>
  </r>
  <r>
    <n v="2024"/>
    <n v="48326"/>
    <n v="3"/>
    <n v="20240100222600"/>
    <n v="1"/>
    <n v="3720.23"/>
    <n v="1"/>
    <n v="20240100222601"/>
    <n v="202401002226011"/>
    <n v="3720.23"/>
    <n v="64"/>
    <n v="2"/>
    <n v="73603.086333069674"/>
    <n v="14"/>
    <n v="67.935301883929228"/>
    <x v="1"/>
    <n v="11.206442237710997"/>
    <m/>
  </r>
  <r>
    <n v="2024"/>
    <n v="48447"/>
    <n v="3"/>
    <n v="20221201472500"/>
    <n v="1"/>
    <n v="1923.57"/>
    <n v="1"/>
    <n v="20221201472501"/>
    <n v="202212014725011"/>
    <n v="1923.57"/>
    <n v="39"/>
    <n v="1"/>
    <n v="71089.215711442055"/>
    <n v="14"/>
    <n v="68.97129180030943"/>
    <x v="1"/>
    <n v="11.171690926529601"/>
    <m/>
  </r>
  <r>
    <n v="2024"/>
    <n v="49607"/>
    <n v="3"/>
    <n v="20240300342800"/>
    <n v="1"/>
    <n v="4590.93"/>
    <n v="1"/>
    <n v="20240300342801"/>
    <n v="202403003428011"/>
    <n v="4590.93"/>
    <n v="27"/>
    <n v="1"/>
    <n v="71974.313430083173"/>
    <n v="14"/>
    <n v="71.880463993518475"/>
    <x v="1"/>
    <n v="11.184064576429437"/>
    <m/>
  </r>
  <r>
    <n v="2024"/>
    <n v="50460"/>
    <n v="3"/>
    <n v="0"/>
    <n v="1"/>
    <n v="3242.95"/>
    <n v="2"/>
    <n v="0"/>
    <n v="0"/>
    <n v="3242.95"/>
    <n v="35"/>
    <n v="1"/>
    <n v="51332.925648726537"/>
    <n v="12"/>
    <n v="69.875672025013444"/>
    <x v="0"/>
    <n v="10.846087650788196"/>
    <m/>
  </r>
  <r>
    <n v="2024"/>
    <n v="50472"/>
    <n v="3"/>
    <n v="20230100736700"/>
    <n v="1"/>
    <n v="2909.8"/>
    <n v="2"/>
    <n v="20230100736702"/>
    <n v="202301007367021"/>
    <n v="2909.8"/>
    <n v="48"/>
    <n v="2"/>
    <n v="51347.735922006243"/>
    <n v="12"/>
    <n v="68.593368618084213"/>
    <x v="0"/>
    <n v="10.846376123284493"/>
    <m/>
  </r>
  <r>
    <n v="2024"/>
    <n v="50534"/>
    <n v="3"/>
    <n v="20221205590600"/>
    <n v="1"/>
    <n v="3137.83"/>
    <n v="1"/>
    <n v="20221205590601"/>
    <n v="202212055906011"/>
    <n v="3137.83"/>
    <n v="54"/>
    <n v="2"/>
    <n v="26758.684736076724"/>
    <n v="10"/>
    <n v="71.670924044701067"/>
    <x v="0"/>
    <n v="10.194614362663421"/>
    <m/>
  </r>
  <r>
    <n v="2024"/>
    <n v="52975"/>
    <n v="3"/>
    <n v="20231200015600"/>
    <n v="1"/>
    <n v="1108.02"/>
    <n v="1"/>
    <n v="20231200015601"/>
    <n v="202312000156011"/>
    <n v="1108.02"/>
    <n v="46"/>
    <n v="2"/>
    <n v="77495.509681333569"/>
    <n v="14"/>
    <n v="65.33959968231062"/>
    <x v="1"/>
    <n v="11.25797527406718"/>
    <m/>
  </r>
  <r>
    <n v="2024"/>
    <n v="54965"/>
    <n v="3"/>
    <n v="20221203264200"/>
    <n v="1"/>
    <n v="1120.3399999999999"/>
    <n v="1"/>
    <n v="20221203264201"/>
    <n v="202212032642011"/>
    <n v="1120.3399999999999"/>
    <n v="51"/>
    <n v="1"/>
    <n v="49445.8734969582"/>
    <n v="12"/>
    <n v="70.765956525608686"/>
    <x v="0"/>
    <n v="10.80863388558017"/>
    <m/>
  </r>
  <r>
    <n v="2024"/>
    <n v="56694"/>
    <n v="3"/>
    <n v="0"/>
    <n v="1"/>
    <n v="1345.63"/>
    <n v="1"/>
    <n v="0"/>
    <n v="0"/>
    <n v="1345.63"/>
    <n v="39"/>
    <n v="2"/>
    <n v="72847.188758702861"/>
    <n v="14"/>
    <n v="70.057933140758735"/>
    <x v="1"/>
    <n v="11.196119221430617"/>
    <m/>
  </r>
  <r>
    <n v="2024"/>
    <n v="59046"/>
    <n v="3"/>
    <n v="20240200647600"/>
    <n v="1"/>
    <n v="1130.21"/>
    <n v="1"/>
    <n v="20240200647601"/>
    <n v="202402006476011"/>
    <n v="1130.21"/>
    <n v="38"/>
    <n v="1"/>
    <n v="59499.80020691028"/>
    <n v="12"/>
    <n v="73.491898411928673"/>
    <x v="0"/>
    <n v="10.993728233661029"/>
    <m/>
  </r>
  <r>
    <n v="2024"/>
    <n v="59049"/>
    <n v="3"/>
    <n v="20240100645000"/>
    <n v="1"/>
    <n v="2153.13"/>
    <n v="1"/>
    <n v="20240100645001"/>
    <n v="202401006450011"/>
    <n v="2153.13"/>
    <n v="61"/>
    <n v="1"/>
    <n v="98808.207144670698"/>
    <n v="16"/>
    <n v="70.478667092875099"/>
    <x v="1"/>
    <n v="11.500935948551879"/>
    <m/>
  </r>
  <r>
    <n v="2024"/>
    <n v="60033"/>
    <n v="3"/>
    <n v="0"/>
    <n v="1"/>
    <n v="1613.64"/>
    <n v="1"/>
    <n v="0"/>
    <n v="0"/>
    <n v="1613.64"/>
    <n v="25"/>
    <n v="1"/>
    <n v="69216.453517104906"/>
    <n v="14"/>
    <n v="68.929843204806573"/>
    <x v="1"/>
    <n v="11.144993880931748"/>
    <m/>
  </r>
  <r>
    <n v="2024"/>
    <n v="62491"/>
    <n v="3"/>
    <n v="20240200778800"/>
    <n v="1"/>
    <n v="3569.49"/>
    <n v="6"/>
    <n v="20240200778805"/>
    <n v="202402007788051"/>
    <n v="3706.82"/>
    <n v="26"/>
    <n v="1"/>
    <n v="51101.116246833495"/>
    <n v="12"/>
    <n v="75.880471258577103"/>
    <x v="0"/>
    <n v="10.841561620313945"/>
    <m/>
  </r>
  <r>
    <n v="2024"/>
    <n v="65392"/>
    <n v="3"/>
    <n v="0"/>
    <n v="1"/>
    <n v="1936.24"/>
    <n v="1"/>
    <n v="0"/>
    <n v="0"/>
    <n v="1936.24"/>
    <n v="45"/>
    <n v="2"/>
    <n v="30089.217851831963"/>
    <n v="10"/>
    <n v="71.48632823509061"/>
    <x v="0"/>
    <n v="10.311922175661524"/>
    <m/>
  </r>
  <r>
    <n v="2024"/>
    <n v="66309"/>
    <n v="3"/>
    <n v="20231200471500"/>
    <n v="1"/>
    <n v="523.86"/>
    <n v="2"/>
    <n v="20231200471502"/>
    <n v="202312004715021"/>
    <n v="826.67"/>
    <n v="31"/>
    <n v="1"/>
    <n v="71967.54284905926"/>
    <n v="14"/>
    <n v="68.903595774961715"/>
    <x v="1"/>
    <n v="11.183970502597072"/>
    <m/>
  </r>
  <r>
    <n v="2024"/>
    <n v="67387"/>
    <n v="3"/>
    <n v="20231203804600"/>
    <n v="1"/>
    <n v="669.22"/>
    <n v="1"/>
    <n v="20231203804601"/>
    <n v="202312038046012"/>
    <n v="669.22"/>
    <n v="46"/>
    <n v="1"/>
    <n v="48538.514802504505"/>
    <n v="12"/>
    <n v="70.035977079448415"/>
    <x v="0"/>
    <n v="10.790112881418674"/>
    <m/>
  </r>
  <r>
    <n v="2024"/>
    <n v="67484"/>
    <n v="3"/>
    <n v="0"/>
    <n v="1"/>
    <n v="1023.61"/>
    <n v="1"/>
    <n v="0"/>
    <n v="0"/>
    <n v="1023.61"/>
    <n v="32"/>
    <n v="2"/>
    <n v="45087.045861580023"/>
    <n v="11"/>
    <n v="71.948872191701597"/>
    <x v="0"/>
    <n v="10.716350252781362"/>
    <m/>
  </r>
  <r>
    <n v="2024"/>
    <n v="67809"/>
    <n v="3"/>
    <n v="20221201967600"/>
    <n v="1"/>
    <n v="529.29"/>
    <n v="3"/>
    <n v="20221201967602"/>
    <n v="202212019676023"/>
    <n v="1589.31"/>
    <n v="45"/>
    <n v="1"/>
    <n v="32285.073005397087"/>
    <n v="10"/>
    <n v="69.288763522938964"/>
    <x v="0"/>
    <n v="10.382360266337152"/>
    <m/>
  </r>
  <r>
    <n v="2024"/>
    <n v="71762"/>
    <n v="3"/>
    <n v="0"/>
    <n v="1"/>
    <n v="714"/>
    <n v="1"/>
    <n v="0"/>
    <n v="0"/>
    <n v="714"/>
    <n v="48"/>
    <n v="1"/>
    <n v="72633.069372983955"/>
    <n v="14"/>
    <n v="70.50967418092506"/>
    <x v="1"/>
    <n v="11.193175598109086"/>
    <m/>
  </r>
  <r>
    <n v="2024"/>
    <n v="77079"/>
    <n v="3"/>
    <n v="20230100853300"/>
    <n v="1"/>
    <n v="4744.83"/>
    <n v="1"/>
    <n v="20230100853301"/>
    <n v="202301008533011"/>
    <n v="4744.83"/>
    <n v="49"/>
    <n v="1"/>
    <n v="43253.413577134052"/>
    <n v="12"/>
    <n v="69.583249971317386"/>
    <x v="0"/>
    <n v="10.674831435884419"/>
    <m/>
  </r>
  <r>
    <n v="2024"/>
    <n v="79096"/>
    <n v="3"/>
    <n v="20230100665300"/>
    <n v="1"/>
    <n v="2591.4899999999998"/>
    <n v="4"/>
    <n v="20230100665302"/>
    <n v="202301006653021"/>
    <n v="2591.4899999999998"/>
    <n v="50"/>
    <n v="1"/>
    <n v="79357.858359573918"/>
    <n v="14"/>
    <n v="70.381671915726216"/>
    <x v="1"/>
    <n v="11.281722755198118"/>
    <m/>
  </r>
  <r>
    <n v="2024"/>
    <n v="81012"/>
    <n v="3"/>
    <n v="20230300078700"/>
    <n v="1"/>
    <n v="2037.9"/>
    <n v="2"/>
    <n v="20230300078702"/>
    <n v="202303000787021"/>
    <n v="2037.9"/>
    <n v="60"/>
    <n v="2"/>
    <n v="78657.823737005398"/>
    <n v="14"/>
    <n v="71.534346931779794"/>
    <x v="1"/>
    <n v="11.272862378898333"/>
    <m/>
  </r>
  <r>
    <n v="2024"/>
    <n v="83836"/>
    <n v="3"/>
    <n v="0"/>
    <n v="1"/>
    <n v="1842.75"/>
    <n v="1"/>
    <n v="0"/>
    <n v="0"/>
    <n v="1842.75"/>
    <n v="47"/>
    <n v="2"/>
    <n v="55841.810615136594"/>
    <n v="12"/>
    <n v="66.808000335435793"/>
    <x v="0"/>
    <n v="10.930278161966745"/>
    <m/>
  </r>
  <r>
    <n v="2024"/>
    <n v="85902"/>
    <n v="3"/>
    <n v="20240200111200"/>
    <n v="1"/>
    <n v="1784.33"/>
    <n v="1"/>
    <n v="20240200111201"/>
    <n v="202402001112011"/>
    <n v="1784.33"/>
    <n v="46"/>
    <n v="2"/>
    <n v="94820.496915317126"/>
    <n v="16"/>
    <n v="68.513502887623233"/>
    <x v="1"/>
    <n v="11.459740877059517"/>
    <m/>
  </r>
  <r>
    <n v="2024"/>
    <n v="87626"/>
    <n v="3"/>
    <n v="0"/>
    <n v="1"/>
    <n v="385.57"/>
    <n v="1"/>
    <n v="0"/>
    <n v="0"/>
    <n v="385.57"/>
    <n v="34"/>
    <n v="2"/>
    <n v="52882.269787197525"/>
    <n v="12"/>
    <n v="72.137435456255361"/>
    <x v="0"/>
    <n v="10.875823396962888"/>
    <m/>
  </r>
  <r>
    <n v="2024"/>
    <n v="87773"/>
    <n v="3"/>
    <n v="20240100022000"/>
    <n v="1"/>
    <n v="457.58"/>
    <n v="1"/>
    <n v="20240100022003"/>
    <n v="202401000220031"/>
    <n v="457.58"/>
    <n v="52"/>
    <n v="2"/>
    <n v="34708.64785730304"/>
    <n v="10"/>
    <n v="70.663607692088462"/>
    <x v="0"/>
    <n v="10.454744152675069"/>
    <m/>
  </r>
  <r>
    <n v="2024"/>
    <n v="89064"/>
    <n v="3"/>
    <n v="20240100249200"/>
    <n v="1"/>
    <n v="636.61"/>
    <n v="2"/>
    <n v="20240100249202"/>
    <n v="202401002492021"/>
    <n v="636.61"/>
    <n v="45"/>
    <n v="1"/>
    <n v="66583.51477918624"/>
    <n v="14"/>
    <n v="72.179690774866188"/>
    <x v="1"/>
    <n v="11.10621230005086"/>
    <m/>
  </r>
  <r>
    <n v="2024"/>
    <n v="18603"/>
    <n v="3"/>
    <n v="20240100279400"/>
    <n v="1"/>
    <n v="4152.58"/>
    <n v="2"/>
    <n v="20240100279402"/>
    <n v="202401002794021"/>
    <n v="4152.58"/>
    <n v="47"/>
    <n v="2"/>
    <n v="73619.590113863742"/>
    <n v="14"/>
    <n v="69.178843431993499"/>
    <x v="1"/>
    <n v="11.206666439325334"/>
    <m/>
  </r>
  <r>
    <n v="2024"/>
    <n v="50923"/>
    <n v="3"/>
    <n v="0"/>
    <n v="1"/>
    <n v="3672.85"/>
    <n v="1"/>
    <n v="0"/>
    <n v="0"/>
    <n v="3672.85"/>
    <n v="37"/>
    <n v="2"/>
    <n v="72206.401627273211"/>
    <n v="14"/>
    <n v="70.303644990994499"/>
    <x v="1"/>
    <n v="11.187283986148081"/>
    <m/>
  </r>
  <r>
    <n v="2024"/>
    <n v="37706"/>
    <n v="3"/>
    <n v="20230100878100"/>
    <n v="1"/>
    <n v="1122.1500000000001"/>
    <n v="1"/>
    <n v="20230100878101"/>
    <n v="202301008781011"/>
    <n v="1122.1500000000001"/>
    <n v="29"/>
    <n v="2"/>
    <n v="28982.084894240092"/>
    <n v="10"/>
    <n v="68.61999082465789"/>
    <x v="0"/>
    <n v="10.274433155807296"/>
    <m/>
  </r>
  <r>
    <n v="2024"/>
    <n v="80443"/>
    <n v="3"/>
    <n v="20230300069100"/>
    <n v="1"/>
    <n v="2239.0100000000002"/>
    <n v="1"/>
    <n v="20230300069101"/>
    <n v="202303000691011"/>
    <n v="2239.0100000000002"/>
    <n v="30"/>
    <n v="2"/>
    <n v="53546.487205463956"/>
    <n v="12"/>
    <n v="68.50687924290925"/>
    <x v="0"/>
    <n v="10.888305475320191"/>
    <m/>
  </r>
  <r>
    <n v="2024"/>
    <n v="25416"/>
    <n v="3"/>
    <n v="0"/>
    <n v="1"/>
    <n v="2238.21"/>
    <n v="1"/>
    <n v="0"/>
    <n v="0"/>
    <n v="2238.21"/>
    <n v="40"/>
    <n v="2"/>
    <n v="78279.808609370695"/>
    <n v="14"/>
    <n v="66.843368840051795"/>
    <x v="1"/>
    <n v="11.268044976557748"/>
    <m/>
  </r>
  <r>
    <n v="2024"/>
    <n v="34977"/>
    <n v="3"/>
    <n v="0"/>
    <n v="1"/>
    <n v="314.01"/>
    <n v="1"/>
    <n v="0"/>
    <n v="0"/>
    <n v="314.01"/>
    <n v="58"/>
    <n v="2"/>
    <n v="52038.987148358094"/>
    <n v="12"/>
    <n v="67.913399482934054"/>
    <x v="0"/>
    <n v="10.859748469492342"/>
    <m/>
  </r>
  <r>
    <n v="2024"/>
    <n v="56385"/>
    <n v="3"/>
    <n v="0"/>
    <n v="1"/>
    <n v="989.9"/>
    <n v="1"/>
    <n v="0"/>
    <n v="0"/>
    <n v="989.9"/>
    <n v="62"/>
    <n v="2"/>
    <n v="55170.875365033382"/>
    <n v="12"/>
    <n v="67.245270255623467"/>
    <x v="0"/>
    <n v="10.918190472826"/>
    <m/>
  </r>
  <r>
    <n v="2024"/>
    <n v="79495"/>
    <n v="3"/>
    <n v="0"/>
    <n v="1"/>
    <n v="1671.17"/>
    <n v="2"/>
    <n v="0"/>
    <n v="0"/>
    <n v="1498.92"/>
    <n v="40"/>
    <n v="1"/>
    <n v="24167.667173147784"/>
    <n v="10"/>
    <n v="70.894135613938531"/>
    <x v="0"/>
    <n v="10.092770951585873"/>
    <m/>
  </r>
  <r>
    <n v="2024"/>
    <n v="81100"/>
    <n v="3"/>
    <n v="20231200077700"/>
    <n v="1"/>
    <n v="2080.59"/>
    <n v="3"/>
    <n v="20231200077703"/>
    <n v="202312000777031"/>
    <n v="2067.13"/>
    <n v="32"/>
    <n v="2"/>
    <n v="74174.684442551952"/>
    <n v="14"/>
    <n v="66.364259432574002"/>
    <x v="1"/>
    <n v="11.214178190920812"/>
    <m/>
  </r>
  <r>
    <n v="2024"/>
    <n v="4495"/>
    <n v="3"/>
    <n v="20240100394700"/>
    <n v="1"/>
    <n v="1592.14"/>
    <n v="2"/>
    <n v="20240100394702"/>
    <n v="202401003947021"/>
    <n v="1592.14"/>
    <n v="46"/>
    <n v="1"/>
    <n v="56006.261479758774"/>
    <n v="12"/>
    <n v="67.568444870061668"/>
    <x v="0"/>
    <n v="10.933218775605324"/>
    <m/>
  </r>
  <r>
    <n v="2024"/>
    <n v="10539"/>
    <n v="3"/>
    <n v="0"/>
    <n v="1"/>
    <n v="2747.63"/>
    <n v="3"/>
    <n v="0"/>
    <n v="0"/>
    <n v="2747.63"/>
    <n v="29"/>
    <n v="1"/>
    <n v="43579.316704237834"/>
    <n v="11"/>
    <n v="74.64271668898715"/>
    <x v="0"/>
    <n v="10.682337929262287"/>
    <m/>
  </r>
  <r>
    <n v="2024"/>
    <n v="20013"/>
    <n v="3"/>
    <n v="20231200287100"/>
    <n v="1"/>
    <n v="5173.1000000000004"/>
    <n v="2"/>
    <n v="20231200287102"/>
    <n v="202312002871022"/>
    <n v="5173.1000000000004"/>
    <n v="26"/>
    <n v="2"/>
    <n v="91667.137513520909"/>
    <n v="16"/>
    <n v="73.170949546878418"/>
    <x v="1"/>
    <n v="11.425919224478545"/>
    <m/>
  </r>
  <r>
    <n v="2024"/>
    <n v="24738"/>
    <n v="3"/>
    <n v="20240300314500"/>
    <n v="1"/>
    <n v="2608.6"/>
    <n v="1"/>
    <n v="20240300314501"/>
    <n v="202403003145011"/>
    <n v="2608.6"/>
    <n v="35"/>
    <n v="2"/>
    <n v="76709.332163887855"/>
    <n v="14"/>
    <n v="70.371898664073058"/>
    <x v="1"/>
    <n v="11.247778650930409"/>
    <m/>
  </r>
  <r>
    <n v="2024"/>
    <n v="30825"/>
    <n v="3"/>
    <n v="0"/>
    <n v="1"/>
    <n v="1529.43"/>
    <n v="2"/>
    <n v="0"/>
    <n v="0"/>
    <n v="1529.43"/>
    <n v="33"/>
    <n v="2"/>
    <n v="79149.392597640894"/>
    <n v="14"/>
    <n v="69.624641876953703"/>
    <x v="1"/>
    <n v="11.279092391213268"/>
    <m/>
  </r>
  <r>
    <n v="2024"/>
    <n v="46166"/>
    <n v="3"/>
    <n v="0"/>
    <n v="1"/>
    <n v="2379.7199999999998"/>
    <n v="1"/>
    <n v="0"/>
    <n v="0"/>
    <n v="2379.7199999999998"/>
    <n v="49"/>
    <n v="2"/>
    <n v="96655.24657860116"/>
    <n v="16"/>
    <n v="64.487327103386761"/>
    <x v="1"/>
    <n v="11.478905767473547"/>
    <m/>
  </r>
  <r>
    <n v="2024"/>
    <n v="60633"/>
    <n v="3"/>
    <n v="20230100777300"/>
    <n v="1"/>
    <n v="1759.95"/>
    <n v="2"/>
    <n v="20230100777302"/>
    <n v="202301007773021"/>
    <n v="1759.95"/>
    <n v="45"/>
    <n v="2"/>
    <n v="56029.517869637741"/>
    <n v="12"/>
    <n v="65.10790998508628"/>
    <x v="0"/>
    <n v="10.9336339356613"/>
    <m/>
  </r>
  <r>
    <n v="2024"/>
    <n v="67046"/>
    <n v="3"/>
    <n v="20240200471500"/>
    <n v="1"/>
    <n v="385.44"/>
    <n v="1"/>
    <n v="20240200471501"/>
    <n v="202402004715011"/>
    <n v="385.44"/>
    <n v="26"/>
    <n v="2"/>
    <n v="96738.892859896499"/>
    <n v="16"/>
    <n v="69.161583386100418"/>
    <x v="1"/>
    <n v="11.479770801820029"/>
    <m/>
  </r>
  <r>
    <n v="2024"/>
    <n v="67828"/>
    <n v="3"/>
    <n v="20231200258900"/>
    <n v="1"/>
    <n v="535.22"/>
    <n v="1"/>
    <n v="20231200258901"/>
    <n v="202312002589011"/>
    <n v="535.22"/>
    <n v="32"/>
    <n v="1"/>
    <n v="54314.602527384908"/>
    <n v="12"/>
    <n v="72.980755348935077"/>
    <x v="0"/>
    <n v="10.902548392924936"/>
    <m/>
  </r>
  <r>
    <n v="2024"/>
    <n v="73117"/>
    <n v="3"/>
    <n v="20240300039300"/>
    <n v="1"/>
    <n v="4425.47"/>
    <n v="1"/>
    <n v="20240300039301"/>
    <n v="202403000393011"/>
    <n v="4425.47"/>
    <n v="59"/>
    <n v="2"/>
    <n v="97012.260722016275"/>
    <n v="16"/>
    <n v="68.705860451921154"/>
    <x v="1"/>
    <n v="11.482592648693858"/>
    <m/>
  </r>
  <r>
    <n v="2024"/>
    <n v="77808"/>
    <n v="3"/>
    <n v="20240100860500"/>
    <n v="1"/>
    <n v="2260.4"/>
    <n v="1"/>
    <n v="20240100860501"/>
    <n v="202401008605011"/>
    <n v="2260.4"/>
    <n v="34"/>
    <n v="1"/>
    <n v="122451.54237446671"/>
    <n v="18"/>
    <n v="70.084632849125413"/>
    <x v="2"/>
    <n v="11.715470658254164"/>
    <m/>
  </r>
  <r>
    <n v="2024"/>
    <n v="80064"/>
    <n v="3"/>
    <n v="20240300065300"/>
    <n v="1"/>
    <n v="4121.49"/>
    <n v="1"/>
    <n v="20240300065301"/>
    <n v="202403000653011"/>
    <n v="4121.49"/>
    <n v="42"/>
    <n v="2"/>
    <n v="93990.809869515811"/>
    <n v="16"/>
    <n v="70.174907912216653"/>
    <x v="1"/>
    <n v="11.450952289127025"/>
    <m/>
  </r>
  <r>
    <n v="2024"/>
    <n v="23947"/>
    <n v="3"/>
    <n v="20240200427600"/>
    <n v="1"/>
    <n v="2278.69"/>
    <n v="1"/>
    <n v="20240200427601"/>
    <n v="202402004276011"/>
    <n v="2278.69"/>
    <n v="36"/>
    <n v="1"/>
    <n v="73543.042821357187"/>
    <n v="14"/>
    <n v="76.465612270692958"/>
    <x v="1"/>
    <n v="11.205626130411538"/>
    <m/>
  </r>
  <r>
    <n v="2024"/>
    <n v="19894"/>
    <n v="3"/>
    <n v="20230300284700"/>
    <n v="1"/>
    <n v="3709.56"/>
    <n v="1"/>
    <n v="20230300284701"/>
    <n v="202303002847011"/>
    <n v="3709.56"/>
    <n v="64"/>
    <n v="1"/>
    <n v="51439.847582609429"/>
    <n v="12"/>
    <n v="70.554237609278701"/>
    <x v="0"/>
    <n v="10.848168395894076"/>
    <m/>
  </r>
  <r>
    <n v="2024"/>
    <n v="72669"/>
    <n v="3"/>
    <n v="20230100546400"/>
    <n v="1"/>
    <n v="481.12"/>
    <n v="1"/>
    <n v="20230100546401"/>
    <n v="202301005464011"/>
    <n v="481.12"/>
    <n v="48"/>
    <n v="2"/>
    <n v="34108.128460574117"/>
    <n v="10"/>
    <n v="66.938875522600014"/>
    <x v="0"/>
    <n v="10.437291006143523"/>
    <m/>
  </r>
  <r>
    <n v="2024"/>
    <n v="2455"/>
    <n v="3"/>
    <n v="20240100817900"/>
    <n v="1"/>
    <n v="199.66"/>
    <n v="3"/>
    <n v="20240100817902"/>
    <n v="202401008179021"/>
    <n v="199.66"/>
    <n v="49"/>
    <n v="1"/>
    <n v="48094.761059088938"/>
    <n v="12"/>
    <n v="74.957786674755965"/>
    <x v="0"/>
    <n v="10.780928532471432"/>
    <m/>
  </r>
  <r>
    <n v="2024"/>
    <n v="2502"/>
    <n v="3"/>
    <n v="0"/>
    <n v="1"/>
    <n v="204.71"/>
    <n v="1"/>
    <n v="0"/>
    <n v="0"/>
    <n v="204.71"/>
    <n v="48"/>
    <n v="1"/>
    <n v="75718.375819267312"/>
    <n v="14"/>
    <n v="71.236282256146069"/>
    <x v="1"/>
    <n v="11.234776155268424"/>
    <m/>
  </r>
  <r>
    <n v="2024"/>
    <n v="8170"/>
    <n v="3"/>
    <n v="0"/>
    <n v="1"/>
    <n v="2508.2399999999998"/>
    <n v="5"/>
    <n v="0"/>
    <n v="0"/>
    <n v="2508.2399999999998"/>
    <n v="42"/>
    <n v="1"/>
    <n v="46136.402469695051"/>
    <n v="12"/>
    <n v="68.148881921308245"/>
    <x v="0"/>
    <n v="10.739357558807031"/>
    <m/>
  </r>
  <r>
    <n v="2024"/>
    <n v="10539"/>
    <n v="3"/>
    <n v="0"/>
    <n v="1"/>
    <n v="2747.63"/>
    <n v="1"/>
    <n v="0"/>
    <n v="0"/>
    <n v="2747.63"/>
    <n v="29"/>
    <n v="1"/>
    <n v="48438.239613738268"/>
    <n v="12"/>
    <n v="70.516909937514313"/>
    <x v="0"/>
    <n v="10.788044855424046"/>
    <m/>
  </r>
  <r>
    <n v="2024"/>
    <n v="32709"/>
    <n v="3"/>
    <n v="20240300381800"/>
    <n v="1"/>
    <n v="2163.67"/>
    <n v="1"/>
    <n v="20240300381801"/>
    <n v="202403003818011"/>
    <n v="2163.67"/>
    <n v="39"/>
    <n v="1"/>
    <n v="71978.779670497854"/>
    <n v="14"/>
    <n v="68.689966454395602"/>
    <x v="1"/>
    <n v="11.184126627759072"/>
    <m/>
  </r>
  <r>
    <n v="2024"/>
    <n v="32936"/>
    <n v="3"/>
    <n v="20240300383200"/>
    <n v="1"/>
    <n v="3473.17"/>
    <n v="1"/>
    <n v="20240300383201"/>
    <n v="202403003832011"/>
    <n v="3473.17"/>
    <n v="25"/>
    <n v="1"/>
    <n v="96805.755256317105"/>
    <n v="16"/>
    <n v="69.885348367529573"/>
    <x v="1"/>
    <n v="11.480461726624526"/>
    <m/>
  </r>
  <r>
    <n v="2024"/>
    <n v="28974"/>
    <n v="3"/>
    <n v="20240300490800"/>
    <n v="1"/>
    <n v="1631.45"/>
    <n v="2"/>
    <n v="20240300490802"/>
    <n v="202403004908021"/>
    <n v="1631.45"/>
    <n v="53"/>
    <n v="2"/>
    <n v="71944.35293449118"/>
    <n v="14"/>
    <n v="69.144873010252795"/>
    <x v="1"/>
    <n v="11.183648223265783"/>
    <m/>
  </r>
  <r>
    <n v="2024"/>
    <n v="31729"/>
    <n v="3"/>
    <n v="20240200156500"/>
    <n v="1"/>
    <n v="709.27"/>
    <n v="1"/>
    <n v="20240200156501"/>
    <n v="202402001565011"/>
    <n v="709.27"/>
    <n v="62"/>
    <n v="2"/>
    <n v="69451.168312796304"/>
    <n v="14"/>
    <n v="68.54455516755084"/>
    <x v="1"/>
    <n v="11.148379170399474"/>
    <m/>
  </r>
  <r>
    <n v="2024"/>
    <n v="79066"/>
    <n v="3"/>
    <n v="20231200668000"/>
    <n v="1"/>
    <n v="1339.03"/>
    <n v="2"/>
    <n v="20231200668002"/>
    <n v="202312006680021"/>
    <n v="1339.03"/>
    <n v="37"/>
    <n v="1"/>
    <n v="78162.779862351235"/>
    <n v="14"/>
    <n v="68.971764058781616"/>
    <x v="1"/>
    <n v="11.26654885238859"/>
    <m/>
  </r>
  <r>
    <n v="2024"/>
    <n v="9985"/>
    <n v="3"/>
    <n v="0"/>
    <n v="1"/>
    <n v="3478.76"/>
    <n v="2"/>
    <n v="0"/>
    <n v="0"/>
    <n v="3478.76"/>
    <n v="38"/>
    <n v="2"/>
    <n v="30886.933441132005"/>
    <n v="10"/>
    <n v="73.764621914557466"/>
    <x v="0"/>
    <n v="10.338088507470021"/>
    <m/>
  </r>
  <r>
    <n v="2024"/>
    <n v="19062"/>
    <n v="3"/>
    <n v="0"/>
    <n v="1"/>
    <n v="2989.38"/>
    <n v="1"/>
    <n v="0"/>
    <n v="0"/>
    <n v="2989.38"/>
    <n v="53"/>
    <n v="2"/>
    <n v="23635.246170849332"/>
    <n v="10"/>
    <n v="69.015032072828845"/>
    <x v="0"/>
    <n v="10.070494358694539"/>
    <m/>
  </r>
  <r>
    <n v="2024"/>
    <n v="78647"/>
    <n v="3"/>
    <n v="0"/>
    <n v="1"/>
    <n v="1058.93"/>
    <n v="1"/>
    <n v="0"/>
    <n v="0"/>
    <n v="1058.93"/>
    <n v="30"/>
    <n v="2"/>
    <n v="28558.014270609885"/>
    <n v="10"/>
    <n v="72.969230847073291"/>
    <x v="0"/>
    <n v="10.259692885696323"/>
    <m/>
  </r>
  <r>
    <n v="2024"/>
    <n v="79727"/>
    <n v="3"/>
    <n v="20240100667100"/>
    <n v="1"/>
    <n v="1143.8599999999999"/>
    <n v="1"/>
    <n v="20240100667101"/>
    <n v="202401006671011"/>
    <n v="1143.8599999999999"/>
    <n v="60"/>
    <n v="1"/>
    <n v="24211.601309231388"/>
    <n v="10"/>
    <n v="69.115547532580791"/>
    <x v="0"/>
    <n v="10.094587190216137"/>
    <m/>
  </r>
  <r>
    <n v="2024"/>
    <n v="46263"/>
    <n v="3"/>
    <n v="0"/>
    <n v="1"/>
    <n v="2172.08"/>
    <n v="2"/>
    <n v="0"/>
    <n v="0"/>
    <n v="2172.08"/>
    <n v="45"/>
    <n v="2"/>
    <n v="97949.013155044042"/>
    <n v="16"/>
    <n v="65.695876791986919"/>
    <x v="1"/>
    <n v="11.492202348335145"/>
    <m/>
  </r>
  <r>
    <n v="2024"/>
    <n v="50460"/>
    <n v="3"/>
    <n v="0"/>
    <n v="1"/>
    <n v="3242.95"/>
    <n v="1"/>
    <n v="0"/>
    <n v="0"/>
    <n v="3242.95"/>
    <n v="33"/>
    <n v="2"/>
    <n v="89524.601094679878"/>
    <n v="16"/>
    <n v="73.229627118129173"/>
    <x v="1"/>
    <n v="11.402268739058659"/>
    <m/>
  </r>
  <r>
    <n v="2024"/>
    <n v="16596"/>
    <n v="3"/>
    <n v="0"/>
    <n v="1"/>
    <n v="1696"/>
    <n v="2"/>
    <n v="0"/>
    <n v="0"/>
    <n v="1696"/>
    <n v="46"/>
    <n v="1"/>
    <n v="74336.567951355639"/>
    <n v="14"/>
    <n v="71.256532351533664"/>
    <x v="1"/>
    <n v="11.216358275868053"/>
    <m/>
  </r>
  <r>
    <n v="2024"/>
    <n v="29010"/>
    <n v="3"/>
    <n v="20231200477700"/>
    <n v="1"/>
    <n v="785.62"/>
    <n v="1"/>
    <n v="20231200477701"/>
    <n v="202312004777011"/>
    <n v="785.62"/>
    <n v="36"/>
    <n v="1"/>
    <n v="46899.599095307567"/>
    <n v="12"/>
    <n v="70.603592003163826"/>
    <x v="0"/>
    <n v="10.755764406323371"/>
    <m/>
  </r>
  <r>
    <n v="2024"/>
    <n v="84338"/>
    <n v="3"/>
    <n v="0"/>
    <n v="1"/>
    <n v="3170.48"/>
    <n v="1"/>
    <n v="0"/>
    <n v="0"/>
    <n v="3170.48"/>
    <n v="45"/>
    <n v="1"/>
    <n v="50232.076608849282"/>
    <n v="12"/>
    <n v="71.888790922870555"/>
    <x v="0"/>
    <n v="10.824409077893302"/>
    <m/>
  </r>
  <r>
    <n v="2024"/>
    <n v="18052"/>
    <n v="3"/>
    <n v="20230100276300"/>
    <n v="1"/>
    <n v="3731.27"/>
    <n v="2"/>
    <n v="20230100276302"/>
    <n v="202301002763021"/>
    <n v="3731.27"/>
    <n v="61"/>
    <n v="1"/>
    <n v="53008.447644558866"/>
    <n v="12"/>
    <n v="67.349706742970824"/>
    <x v="0"/>
    <n v="10.878206569353077"/>
    <m/>
  </r>
  <r>
    <n v="2024"/>
    <n v="79756"/>
    <n v="3"/>
    <n v="0"/>
    <n v="1"/>
    <n v="1602.15"/>
    <n v="1"/>
    <n v="0"/>
    <n v="0"/>
    <n v="1602.15"/>
    <n v="51"/>
    <n v="2"/>
    <n v="76860.105526681815"/>
    <n v="14"/>
    <n v="67.870605714537419"/>
    <x v="1"/>
    <n v="11.249742237090594"/>
    <m/>
  </r>
  <r>
    <n v="2024"/>
    <n v="60594"/>
    <n v="3"/>
    <n v="20230300753700"/>
    <n v="1"/>
    <n v="2165.5700000000002"/>
    <n v="1"/>
    <n v="20230300753701"/>
    <n v="202303007537011"/>
    <n v="2165.5700000000002"/>
    <n v="51"/>
    <n v="1"/>
    <n v="53855.587073606934"/>
    <n v="12"/>
    <n v="71.143891382541554"/>
    <x v="0"/>
    <n v="10.894061429730133"/>
    <m/>
  </r>
  <r>
    <n v="2024"/>
    <n v="87270"/>
    <n v="3"/>
    <n v="20240100030600"/>
    <n v="1"/>
    <n v="310.95999999999998"/>
    <n v="2"/>
    <n v="20240100030602"/>
    <n v="202401000306021"/>
    <n v="310.95999999999998"/>
    <n v="41"/>
    <n v="1"/>
    <n v="75450.905577915153"/>
    <n v="14"/>
    <n v="72.108996625069878"/>
    <x v="1"/>
    <n v="11.231237466482021"/>
    <m/>
  </r>
  <r>
    <n v="2024"/>
    <n v="29250"/>
    <n v="3"/>
    <n v="20230100487400"/>
    <n v="1"/>
    <n v="2244.5300000000002"/>
    <n v="1"/>
    <n v="20230100487401"/>
    <n v="202301004874012"/>
    <n v="2244.5300000000002"/>
    <n v="29"/>
    <n v="2"/>
    <n v="95319.327124183706"/>
    <n v="16"/>
    <n v="70.433738810437035"/>
    <x v="1"/>
    <n v="11.464987872062538"/>
    <m/>
  </r>
  <r>
    <n v="2024"/>
    <n v="1321"/>
    <n v="3"/>
    <n v="20240100508000"/>
    <n v="1"/>
    <n v="1002.12"/>
    <n v="1"/>
    <n v="20240100508001"/>
    <n v="202401005080011"/>
    <n v="1002.12"/>
    <n v="57"/>
    <n v="1"/>
    <n v="80308.714612771349"/>
    <n v="14"/>
    <n v="69.844036142193886"/>
    <x v="1"/>
    <n v="11.293633419734677"/>
    <m/>
  </r>
  <r>
    <n v="2024"/>
    <n v="1458"/>
    <n v="3"/>
    <n v="20240100507300"/>
    <n v="1"/>
    <n v="1044.44"/>
    <n v="2"/>
    <n v="20240100507302"/>
    <n v="202401005073021"/>
    <n v="1044.44"/>
    <n v="50"/>
    <n v="1"/>
    <n v="79295.108622131898"/>
    <n v="14"/>
    <n v="70.30024221431276"/>
    <x v="1"/>
    <n v="11.280931723780201"/>
    <m/>
  </r>
  <r>
    <n v="2024"/>
    <n v="1575"/>
    <n v="3"/>
    <n v="20231200507900"/>
    <n v="1"/>
    <n v="640.07000000000005"/>
    <n v="3"/>
    <n v="20231200507902"/>
    <n v="202312005079021"/>
    <n v="640.07000000000005"/>
    <n v="42"/>
    <n v="2"/>
    <n v="119349.93779177124"/>
    <n v="18"/>
    <n v="72.001668056242309"/>
    <x v="2"/>
    <n v="11.68981511054163"/>
    <m/>
  </r>
  <r>
    <n v="2024"/>
    <n v="2075"/>
    <n v="3"/>
    <n v="20231200829700"/>
    <n v="1"/>
    <n v="286.06"/>
    <n v="1"/>
    <n v="20231200829701"/>
    <n v="202312008297011"/>
    <n v="286.06"/>
    <n v="43"/>
    <n v="2"/>
    <n v="76164.815153967575"/>
    <n v="14"/>
    <n v="69.022025710463367"/>
    <x v="1"/>
    <n v="11.240654891652181"/>
    <m/>
  </r>
  <r>
    <n v="2024"/>
    <n v="2095"/>
    <n v="3"/>
    <n v="0"/>
    <n v="1"/>
    <n v="364.73"/>
    <n v="1"/>
    <n v="0"/>
    <n v="0"/>
    <n v="364.73"/>
    <n v="43"/>
    <n v="2"/>
    <n v="78445.151008027824"/>
    <n v="14"/>
    <n v="72.188955157055162"/>
    <x v="1"/>
    <n v="11.270154946283085"/>
    <m/>
  </r>
  <r>
    <n v="2024"/>
    <n v="2272"/>
    <n v="3"/>
    <n v="20231200826600"/>
    <n v="1"/>
    <n v="309.74"/>
    <n v="1"/>
    <n v="20231200826601"/>
    <n v="202312008266011"/>
    <n v="309.74"/>
    <n v="26"/>
    <n v="2"/>
    <n v="75045.234500647057"/>
    <n v="14"/>
    <n v="69.453337792692693"/>
    <x v="1"/>
    <n v="11.225846337385947"/>
    <m/>
  </r>
  <r>
    <n v="2024"/>
    <n v="2345"/>
    <n v="3"/>
    <n v="0"/>
    <n v="1"/>
    <n v="401.73"/>
    <n v="3"/>
    <n v="0"/>
    <n v="0"/>
    <n v="401.73"/>
    <n v="33"/>
    <n v="1"/>
    <n v="46189.37608471101"/>
    <n v="12"/>
    <n v="68.079621948905682"/>
    <x v="0"/>
    <n v="10.740505095749768"/>
    <m/>
  </r>
  <r>
    <n v="2024"/>
    <n v="2545"/>
    <n v="3"/>
    <n v="0"/>
    <n v="1"/>
    <n v="238.17"/>
    <n v="4"/>
    <n v="0"/>
    <n v="0"/>
    <n v="271.02999999999997"/>
    <n v="36"/>
    <n v="2"/>
    <n v="75418.840625943485"/>
    <n v="14"/>
    <n v="74.026084275972437"/>
    <x v="1"/>
    <n v="11.230812398457964"/>
    <m/>
  </r>
  <r>
    <n v="2024"/>
    <n v="3099"/>
    <n v="3"/>
    <n v="0"/>
    <n v="1"/>
    <n v="325.23"/>
    <n v="2"/>
    <n v="0"/>
    <n v="0"/>
    <n v="325.23"/>
    <n v="27"/>
    <n v="2"/>
    <n v="74554.868854135042"/>
    <n v="14"/>
    <n v="67.936061856125932"/>
    <x v="1"/>
    <n v="11.219290627974907"/>
    <m/>
  </r>
  <r>
    <n v="2024"/>
    <n v="3225"/>
    <n v="3"/>
    <n v="20240300838400"/>
    <n v="1"/>
    <n v="652.49"/>
    <n v="1"/>
    <n v="20240300838401"/>
    <n v="202403008384011"/>
    <n v="652.49"/>
    <n v="31"/>
    <n v="1"/>
    <n v="99606.301901815532"/>
    <n v="16"/>
    <n v="70.069877282353332"/>
    <x v="1"/>
    <n v="11.508980713677676"/>
    <m/>
  </r>
  <r>
    <n v="2024"/>
    <n v="3354"/>
    <n v="3"/>
    <n v="0"/>
    <n v="1"/>
    <n v="1291.55"/>
    <n v="3"/>
    <n v="0"/>
    <n v="0"/>
    <n v="1740.41"/>
    <n v="29"/>
    <n v="2"/>
    <n v="102164.72494774011"/>
    <n v="16"/>
    <n v="65.818928498792147"/>
    <x v="1"/>
    <n v="11.534341740104209"/>
    <m/>
  </r>
  <r>
    <n v="2024"/>
    <n v="3443"/>
    <n v="3"/>
    <n v="20240100392800"/>
    <n v="1"/>
    <n v="1961.57"/>
    <n v="4"/>
    <n v="20240100392802"/>
    <n v="202401003928021"/>
    <n v="1900.57"/>
    <n v="25"/>
    <n v="1"/>
    <n v="48722.195115292234"/>
    <n v="12"/>
    <n v="73.567283522091813"/>
    <x v="0"/>
    <n v="10.793889957101399"/>
    <m/>
  </r>
  <r>
    <n v="2024"/>
    <n v="3632"/>
    <n v="3"/>
    <n v="20230300385600"/>
    <n v="1"/>
    <n v="1673.8"/>
    <n v="6"/>
    <n v="20230300385606"/>
    <n v="202303003856062"/>
    <n v="1939.24"/>
    <n v="25"/>
    <n v="2"/>
    <n v="94526.177374446357"/>
    <n v="16"/>
    <n v="66.17740843997278"/>
    <x v="1"/>
    <n v="11.456632084375256"/>
    <m/>
  </r>
  <r>
    <n v="2024"/>
    <n v="4432"/>
    <n v="3"/>
    <n v="0"/>
    <n v="1"/>
    <n v="1663.59"/>
    <n v="5"/>
    <n v="0"/>
    <n v="0"/>
    <n v="1431"/>
    <n v="30"/>
    <n v="1"/>
    <n v="58960.79791227862"/>
    <n v="12"/>
    <n v="68.209199893879742"/>
    <x v="0"/>
    <n v="10.984628059883564"/>
    <m/>
  </r>
  <r>
    <n v="2024"/>
    <n v="4534"/>
    <n v="3"/>
    <n v="20240100395600"/>
    <n v="1"/>
    <n v="2632.15"/>
    <n v="1"/>
    <n v="20240100395601"/>
    <n v="202401003956011"/>
    <n v="2632.15"/>
    <n v="27"/>
    <n v="2"/>
    <n v="74272.165457957584"/>
    <n v="14"/>
    <n v="75.015841276681499"/>
    <x v="1"/>
    <n v="11.215491536801615"/>
    <m/>
  </r>
  <r>
    <n v="2024"/>
    <n v="4997"/>
    <n v="3"/>
    <n v="0"/>
    <n v="1"/>
    <n v="2345.0700000000002"/>
    <n v="1"/>
    <n v="0"/>
    <n v="0"/>
    <n v="2345.0700000000002"/>
    <n v="33"/>
    <n v="2"/>
    <n v="124899.16491531036"/>
    <n v="18"/>
    <n v="69.586051814134848"/>
    <x v="2"/>
    <n v="11.735262010064979"/>
    <m/>
  </r>
  <r>
    <n v="2024"/>
    <n v="5493"/>
    <n v="3"/>
    <n v="20231200702900"/>
    <n v="1"/>
    <n v="1251.04"/>
    <n v="2"/>
    <n v="20231200702902"/>
    <n v="202312007029021"/>
    <n v="1251.04"/>
    <n v="42"/>
    <n v="1"/>
    <n v="97206.211328952762"/>
    <n v="16"/>
    <n v="73.481260693288476"/>
    <x v="1"/>
    <n v="11.484589890968092"/>
    <m/>
  </r>
  <r>
    <n v="2024"/>
    <n v="5708"/>
    <n v="3"/>
    <n v="0"/>
    <n v="1"/>
    <n v="2377.8200000000002"/>
    <n v="1"/>
    <n v="0"/>
    <n v="0"/>
    <n v="2377.8200000000002"/>
    <n v="42"/>
    <n v="1"/>
    <n v="74223.435892728725"/>
    <n v="14"/>
    <n v="70.082724443606111"/>
    <x v="1"/>
    <n v="11.214835226897016"/>
    <m/>
  </r>
  <r>
    <n v="2024"/>
    <n v="7022"/>
    <n v="3"/>
    <n v="0"/>
    <n v="1"/>
    <n v="2739.26"/>
    <n v="2"/>
    <n v="0"/>
    <n v="0"/>
    <n v="2739.26"/>
    <n v="45"/>
    <n v="1"/>
    <n v="53548.673573882625"/>
    <n v="12"/>
    <n v="72.650442121361294"/>
    <x v="0"/>
    <n v="10.88834630570698"/>
    <m/>
  </r>
  <r>
    <n v="2024"/>
    <n v="7261"/>
    <n v="3"/>
    <n v="0"/>
    <n v="1"/>
    <n v="3399.83"/>
    <n v="3"/>
    <n v="0"/>
    <n v="0"/>
    <n v="5545.67"/>
    <n v="33"/>
    <n v="1"/>
    <n v="94951.67756581078"/>
    <n v="16"/>
    <n v="70.215074968623952"/>
    <x v="1"/>
    <n v="11.461123383970726"/>
    <m/>
  </r>
  <r>
    <n v="2024"/>
    <n v="7398"/>
    <n v="3"/>
    <n v="0"/>
    <n v="1"/>
    <n v="3678.46"/>
    <n v="1"/>
    <n v="0"/>
    <n v="0"/>
    <n v="3678.46"/>
    <n v="35"/>
    <n v="2"/>
    <n v="52483.4075357119"/>
    <n v="12"/>
    <n v="68.243735491062694"/>
    <x v="0"/>
    <n v="10.868252351687534"/>
    <m/>
  </r>
  <r>
    <n v="2024"/>
    <n v="7406"/>
    <n v="3"/>
    <n v="0"/>
    <n v="1"/>
    <n v="4079.39"/>
    <n v="1"/>
    <n v="0"/>
    <n v="0"/>
    <n v="4079.39"/>
    <n v="59"/>
    <n v="1"/>
    <n v="80215.656704104069"/>
    <n v="14"/>
    <n v="69.451173809743281"/>
    <x v="1"/>
    <n v="11.292473995550942"/>
    <m/>
  </r>
  <r>
    <n v="2024"/>
    <n v="7592"/>
    <n v="3"/>
    <n v="20230200564300"/>
    <n v="1"/>
    <n v="2478.9699999999998"/>
    <n v="2"/>
    <n v="20230200564302"/>
    <n v="202302005643021"/>
    <n v="7270.77"/>
    <n v="51"/>
    <n v="1"/>
    <n v="55442.839578922423"/>
    <n v="12"/>
    <n v="70.874518435815375"/>
    <x v="0"/>
    <n v="10.923107851508171"/>
    <m/>
  </r>
  <r>
    <n v="2024"/>
    <n v="7755"/>
    <n v="3"/>
    <n v="0"/>
    <n v="1"/>
    <n v="3205.79"/>
    <n v="1"/>
    <n v="0"/>
    <n v="0"/>
    <n v="3205.79"/>
    <n v="43"/>
    <n v="2"/>
    <n v="48885.624537289914"/>
    <n v="12"/>
    <n v="69.21704103563215"/>
    <x v="0"/>
    <n v="10.797238655500793"/>
    <m/>
  </r>
  <r>
    <n v="2024"/>
    <n v="9093"/>
    <n v="3"/>
    <n v="20230100562800"/>
    <n v="1"/>
    <n v="5833.3"/>
    <n v="2"/>
    <n v="20230100562803"/>
    <n v="202301005628031"/>
    <n v="5798.59"/>
    <n v="52"/>
    <n v="2"/>
    <n v="94696.892068789733"/>
    <n v="16"/>
    <n v="67.822945054628477"/>
    <x v="1"/>
    <n v="11.458436459932242"/>
    <m/>
  </r>
  <r>
    <n v="2024"/>
    <n v="9287"/>
    <n v="3"/>
    <n v="0"/>
    <n v="1"/>
    <n v="2774.18"/>
    <n v="1"/>
    <n v="0"/>
    <n v="0"/>
    <n v="2774.18"/>
    <n v="31"/>
    <n v="2"/>
    <n v="91809.393134192287"/>
    <n v="16"/>
    <n v="70.177176573924257"/>
    <x v="1"/>
    <n v="11.4274698930973"/>
    <m/>
  </r>
  <r>
    <n v="2024"/>
    <n v="9353"/>
    <n v="3"/>
    <n v="20221204148400"/>
    <n v="1"/>
    <n v="2262.21"/>
    <n v="1"/>
    <n v="20221204148401"/>
    <n v="202212041484012"/>
    <n v="2262.21"/>
    <n v="43"/>
    <n v="1"/>
    <n v="48368.660740510422"/>
    <n v="12"/>
    <n v="73.830402541847548"/>
    <x v="0"/>
    <n v="10.786607377621236"/>
    <m/>
  </r>
  <r>
    <n v="2024"/>
    <n v="9437"/>
    <n v="3"/>
    <n v="0"/>
    <n v="1"/>
    <n v="2053.09"/>
    <n v="2"/>
    <n v="0"/>
    <n v="0"/>
    <n v="2053.09"/>
    <n v="54"/>
    <n v="1"/>
    <n v="49001.156092051118"/>
    <n v="12"/>
    <n v="69.622611037394051"/>
    <x v="0"/>
    <n v="10.799599170529765"/>
    <m/>
  </r>
  <r>
    <n v="2024"/>
    <n v="10716"/>
    <n v="3"/>
    <n v="0"/>
    <n v="1"/>
    <n v="2582.62"/>
    <n v="3"/>
    <n v="0"/>
    <n v="0"/>
    <n v="2582.62"/>
    <n v="32"/>
    <n v="2"/>
    <n v="90723.261764657203"/>
    <n v="16"/>
    <n v="69.423051694814205"/>
    <x v="1"/>
    <n v="11.415569072511198"/>
    <m/>
  </r>
  <r>
    <n v="2024"/>
    <n v="11000"/>
    <n v="3"/>
    <n v="20231200521100"/>
    <n v="1"/>
    <n v="4769.07"/>
    <n v="1"/>
    <n v="20231200521101"/>
    <n v="202312005211011"/>
    <n v="4769.07"/>
    <n v="55"/>
    <n v="2"/>
    <n v="77159.317087201605"/>
    <n v="14"/>
    <n v="70.686758735674729"/>
    <x v="1"/>
    <n v="11.253627616373988"/>
    <m/>
  </r>
  <r>
    <n v="2024"/>
    <n v="11604"/>
    <n v="3"/>
    <n v="20240200518500"/>
    <n v="1"/>
    <n v="2399.5100000000002"/>
    <n v="2"/>
    <n v="20240200518502"/>
    <n v="202402005185021"/>
    <n v="2399.5100000000002"/>
    <n v="51"/>
    <n v="1"/>
    <n v="55125.656041702503"/>
    <n v="12"/>
    <n v="69.925805364918588"/>
    <x v="0"/>
    <n v="10.917370513661597"/>
    <m/>
  </r>
  <r>
    <n v="2024"/>
    <n v="11612"/>
    <n v="3"/>
    <n v="20240200528600"/>
    <n v="1"/>
    <n v="4669.54"/>
    <n v="3"/>
    <n v="20240200528603"/>
    <n v="202402005286031"/>
    <n v="4499.09"/>
    <n v="42"/>
    <n v="2"/>
    <n v="109199.58617618082"/>
    <n v="18"/>
    <n v="69.323443464824322"/>
    <x v="2"/>
    <n v="11.600932552690347"/>
    <m/>
  </r>
  <r>
    <n v="2024"/>
    <n v="12119"/>
    <n v="3"/>
    <n v="20221205200000"/>
    <n v="1"/>
    <n v="3424.68"/>
    <n v="1"/>
    <n v="20221205200001"/>
    <n v="202212052000011"/>
    <n v="3424.68"/>
    <n v="54"/>
    <n v="2"/>
    <n v="53022.493120144529"/>
    <n v="12"/>
    <n v="70.368219746317308"/>
    <x v="0"/>
    <n v="10.878471500995984"/>
    <m/>
  </r>
  <r>
    <n v="2024"/>
    <n v="12283"/>
    <n v="3"/>
    <n v="20240200675900"/>
    <n v="1"/>
    <n v="4191.0200000000004"/>
    <n v="2"/>
    <n v="20240200675902"/>
    <n v="202402006759021"/>
    <n v="4191.0200000000004"/>
    <n v="49"/>
    <n v="1"/>
    <n v="95151.004289350734"/>
    <n v="16"/>
    <n v="73.466595475660398"/>
    <x v="1"/>
    <n v="11.463220427469968"/>
    <m/>
  </r>
  <r>
    <n v="2024"/>
    <n v="12629"/>
    <n v="3"/>
    <n v="0"/>
    <n v="1"/>
    <n v="2427.66"/>
    <n v="2"/>
    <n v="0"/>
    <n v="0"/>
    <n v="2427.66"/>
    <n v="61"/>
    <n v="1"/>
    <n v="57427.290137166819"/>
    <n v="12"/>
    <n v="71.942153829568838"/>
    <x v="0"/>
    <n v="10.958274907252591"/>
    <m/>
  </r>
  <r>
    <n v="2024"/>
    <n v="12928"/>
    <n v="3"/>
    <n v="0"/>
    <n v="1"/>
    <n v="3000.37"/>
    <n v="1"/>
    <n v="0"/>
    <n v="0"/>
    <n v="3000.37"/>
    <n v="41"/>
    <n v="2"/>
    <n v="28410.460809899643"/>
    <n v="10"/>
    <n v="71.228401026668706"/>
    <x v="0"/>
    <n v="10.254512694706118"/>
    <m/>
  </r>
  <r>
    <n v="2024"/>
    <n v="13086"/>
    <n v="3"/>
    <n v="20240100680200"/>
    <n v="1"/>
    <n v="5381.87"/>
    <n v="2"/>
    <n v="20240100680203"/>
    <n v="202401006802031"/>
    <n v="5476.75"/>
    <n v="29"/>
    <n v="2"/>
    <n v="53511.790539770838"/>
    <n v="12"/>
    <n v="70.630137496612605"/>
    <x v="0"/>
    <n v="10.887657292524079"/>
    <m/>
  </r>
  <r>
    <n v="2024"/>
    <n v="13627"/>
    <n v="3"/>
    <n v="0"/>
    <n v="1"/>
    <n v="4014.35"/>
    <n v="3"/>
    <n v="0"/>
    <n v="0"/>
    <n v="8918.9"/>
    <n v="25"/>
    <n v="1"/>
    <n v="73602.913944160799"/>
    <n v="14"/>
    <n v="69.308833382683289"/>
    <x v="1"/>
    <n v="11.206439895565859"/>
    <m/>
  </r>
  <r>
    <n v="2024"/>
    <n v="13649"/>
    <n v="3"/>
    <n v="20231200695900"/>
    <n v="1"/>
    <n v="5281.78"/>
    <n v="1"/>
    <n v="20231200695901"/>
    <n v="202312006959011"/>
    <n v="5281.78"/>
    <n v="31"/>
    <n v="1"/>
    <n v="79646.196312850603"/>
    <n v="14"/>
    <n v="66.550406095488299"/>
    <x v="1"/>
    <n v="11.285349559180318"/>
    <m/>
  </r>
  <r>
    <n v="2024"/>
    <n v="13822"/>
    <n v="3"/>
    <n v="20240300696400"/>
    <n v="1"/>
    <n v="4587.3599999999997"/>
    <n v="1"/>
    <n v="20240300696401"/>
    <n v="202403006964011"/>
    <n v="4587.3599999999997"/>
    <n v="33"/>
    <n v="2"/>
    <n v="75403.757158767126"/>
    <n v="14"/>
    <n v="66.704612921087801"/>
    <x v="1"/>
    <n v="11.230612382446461"/>
    <m/>
  </r>
  <r>
    <n v="2024"/>
    <n v="13924"/>
    <n v="3"/>
    <n v="0"/>
    <n v="1"/>
    <n v="1997.95"/>
    <n v="2"/>
    <n v="0"/>
    <n v="0"/>
    <n v="1997.95"/>
    <n v="47"/>
    <n v="1"/>
    <n v="119410.10827918001"/>
    <n v="18"/>
    <n v="72.463577721503171"/>
    <x v="2"/>
    <n v="11.690319135311878"/>
    <m/>
  </r>
  <r>
    <n v="2024"/>
    <n v="13991"/>
    <n v="3"/>
    <n v="20240100685900"/>
    <n v="1"/>
    <n v="1980.79"/>
    <n v="1"/>
    <n v="20240100685901"/>
    <n v="202401006859011"/>
    <n v="1980.79"/>
    <n v="39"/>
    <n v="1"/>
    <n v="71308.175186030421"/>
    <n v="14"/>
    <n v="72.321936137195109"/>
    <x v="1"/>
    <n v="11.174766258820156"/>
    <m/>
  </r>
  <r>
    <n v="2024"/>
    <n v="14155"/>
    <n v="3"/>
    <n v="20240100690500"/>
    <n v="1"/>
    <n v="2285.65"/>
    <n v="1"/>
    <n v="20240100690501"/>
    <n v="202401006905011"/>
    <n v="2285.65"/>
    <n v="34"/>
    <n v="2"/>
    <n v="121639.26862750371"/>
    <n v="18"/>
    <n v="70.993074412922596"/>
    <x v="2"/>
    <n v="11.708815129174605"/>
    <m/>
  </r>
  <r>
    <n v="2024"/>
    <n v="14276"/>
    <n v="3"/>
    <n v="20240300699800"/>
    <n v="1"/>
    <n v="1758.09"/>
    <n v="1"/>
    <n v="20240300699801"/>
    <n v="202403006998011"/>
    <n v="1758.09"/>
    <n v="29"/>
    <n v="1"/>
    <n v="59667.740445923897"/>
    <n v="12"/>
    <n v="71.638879150307332"/>
    <x v="0"/>
    <n v="10.996546792293252"/>
    <m/>
  </r>
  <r>
    <n v="2024"/>
    <n v="14915"/>
    <n v="3"/>
    <n v="20240201516300"/>
    <n v="1"/>
    <n v="5724.37"/>
    <n v="1"/>
    <n v="20240201516301"/>
    <n v="202402015163011"/>
    <n v="5724.37"/>
    <n v="29"/>
    <n v="2"/>
    <n v="46622.772543923245"/>
    <n v="12"/>
    <n v="69.528104370185304"/>
    <x v="0"/>
    <n v="10.749844381948035"/>
    <m/>
  </r>
  <r>
    <n v="2024"/>
    <n v="14927"/>
    <n v="3"/>
    <n v="20240304156700"/>
    <n v="1"/>
    <n v="3835.6"/>
    <n v="1"/>
    <n v="0"/>
    <n v="0"/>
    <n v="3835.6"/>
    <n v="47"/>
    <n v="2"/>
    <n v="71153.305869866133"/>
    <n v="14"/>
    <n v="67.700524078676864"/>
    <x v="1"/>
    <n v="11.172592065823938"/>
    <m/>
  </r>
  <r>
    <n v="2024"/>
    <n v="14929"/>
    <n v="3"/>
    <n v="20221204823200"/>
    <n v="1"/>
    <n v="4659.34"/>
    <n v="1"/>
    <n v="20221204823201"/>
    <n v="202212048232011"/>
    <n v="4659.34"/>
    <n v="25"/>
    <n v="2"/>
    <n v="53552.453471803579"/>
    <n v="12"/>
    <n v="72.252553739850242"/>
    <x v="0"/>
    <n v="10.888416891293273"/>
    <m/>
  </r>
  <r>
    <n v="2024"/>
    <n v="16322"/>
    <n v="3"/>
    <n v="20240100640200"/>
    <n v="1"/>
    <n v="5524.43"/>
    <n v="1"/>
    <n v="20240100640201"/>
    <n v="202401006402011"/>
    <n v="5524.43"/>
    <n v="26"/>
    <n v="1"/>
    <n v="77213.899064300247"/>
    <n v="14"/>
    <n v="73.360725865778946"/>
    <x v="1"/>
    <n v="11.254334759500676"/>
    <m/>
  </r>
  <r>
    <n v="2024"/>
    <n v="17389"/>
    <n v="3"/>
    <n v="20240300306600"/>
    <n v="1"/>
    <n v="3192.67"/>
    <n v="5"/>
    <n v="20240300306605"/>
    <n v="202403003066051"/>
    <n v="3188.84"/>
    <n v="49"/>
    <n v="2"/>
    <n v="52432.076689957845"/>
    <n v="12"/>
    <n v="70.247148668870125"/>
    <x v="0"/>
    <n v="10.867273833593115"/>
    <m/>
  </r>
  <r>
    <n v="2024"/>
    <n v="17645"/>
    <n v="3"/>
    <n v="0"/>
    <n v="1"/>
    <n v="3283.22"/>
    <n v="1"/>
    <n v="0"/>
    <n v="0"/>
    <n v="3283.22"/>
    <n v="27"/>
    <n v="2"/>
    <n v="74208.921663351968"/>
    <n v="14"/>
    <n v="69.963431344917353"/>
    <x v="1"/>
    <n v="11.214639659978022"/>
    <m/>
  </r>
  <r>
    <n v="2024"/>
    <n v="17658"/>
    <n v="3"/>
    <n v="0"/>
    <n v="1"/>
    <n v="3433.75"/>
    <n v="1"/>
    <n v="0"/>
    <n v="0"/>
    <n v="3433.75"/>
    <n v="26"/>
    <n v="2"/>
    <n v="118184.61354063897"/>
    <n v="18"/>
    <n v="69.951244146419114"/>
    <x v="2"/>
    <n v="11.680003202389841"/>
    <m/>
  </r>
  <r>
    <n v="2024"/>
    <n v="18020"/>
    <n v="3"/>
    <n v="20230300268800"/>
    <n v="1"/>
    <n v="3464.65"/>
    <n v="1"/>
    <n v="20230300268801"/>
    <n v="202303002688011"/>
    <n v="3464.65"/>
    <n v="52"/>
    <n v="1"/>
    <n v="77919.309633401499"/>
    <n v="14"/>
    <n v="69.350681226851023"/>
    <x v="1"/>
    <n v="11.263429078336221"/>
    <m/>
  </r>
  <r>
    <n v="2024"/>
    <n v="18259"/>
    <n v="3"/>
    <n v="20230100276800"/>
    <n v="1"/>
    <n v="4095.66"/>
    <n v="2"/>
    <n v="20230100276802"/>
    <n v="202301002768021"/>
    <n v="4095.66"/>
    <n v="47"/>
    <n v="2"/>
    <n v="92238.174065439191"/>
    <n v="16"/>
    <n v="74.171323373017302"/>
    <x v="1"/>
    <n v="11.432129359272585"/>
    <m/>
  </r>
  <r>
    <n v="2024"/>
    <n v="19562"/>
    <n v="3"/>
    <n v="0"/>
    <n v="1"/>
    <n v="2116.12"/>
    <n v="3"/>
    <n v="0"/>
    <n v="0"/>
    <n v="2150.84"/>
    <n v="34"/>
    <n v="2"/>
    <n v="18220.063052398909"/>
    <n v="10"/>
    <n v="67.793995324877102"/>
    <x v="0"/>
    <n v="9.8102786314226105"/>
    <m/>
  </r>
  <r>
    <n v="2024"/>
    <n v="19801"/>
    <n v="3"/>
    <n v="20240200280100"/>
    <n v="1"/>
    <n v="4663.54"/>
    <n v="3"/>
    <n v="20240200280102"/>
    <n v="202402002801021"/>
    <n v="4895.1099999999997"/>
    <n v="25"/>
    <n v="1"/>
    <n v="81708.184366958172"/>
    <n v="14"/>
    <n v="69.830577041126872"/>
    <x v="1"/>
    <n v="11.31090945168099"/>
    <m/>
  </r>
  <r>
    <n v="2024"/>
    <n v="20140"/>
    <n v="3"/>
    <n v="20221202095700"/>
    <n v="1"/>
    <n v="4316.5"/>
    <n v="2"/>
    <n v="20221202095702"/>
    <n v="202212020957021"/>
    <n v="4316.5"/>
    <n v="46"/>
    <n v="2"/>
    <n v="54261.535205770095"/>
    <n v="12"/>
    <n v="71.069326586793721"/>
    <x v="0"/>
    <n v="10.901570879321149"/>
    <m/>
  </r>
  <r>
    <n v="2024"/>
    <n v="20514"/>
    <n v="3"/>
    <n v="0"/>
    <n v="1"/>
    <n v="2371.44"/>
    <n v="2"/>
    <n v="0"/>
    <n v="0"/>
    <n v="2050.96"/>
    <n v="31"/>
    <n v="1"/>
    <n v="93183.078615543374"/>
    <n v="16"/>
    <n v="68.271331493052756"/>
    <x v="1"/>
    <n v="11.442321424270622"/>
    <m/>
  </r>
  <r>
    <n v="2024"/>
    <n v="20691"/>
    <n v="3"/>
    <n v="0"/>
    <n v="1"/>
    <n v="2715.18"/>
    <n v="2"/>
    <n v="0"/>
    <n v="0"/>
    <n v="2715.18"/>
    <n v="28"/>
    <n v="2"/>
    <n v="76948.305078622274"/>
    <n v="14"/>
    <n v="68.284090138568274"/>
    <x v="1"/>
    <n v="11.250889112755727"/>
    <m/>
  </r>
  <r>
    <n v="2024"/>
    <n v="21099"/>
    <n v="3"/>
    <n v="0"/>
    <n v="1"/>
    <n v="2624.81"/>
    <n v="1"/>
    <n v="0"/>
    <n v="0"/>
    <n v="2624.81"/>
    <n v="48"/>
    <n v="2"/>
    <n v="50280.271733391666"/>
    <n v="12"/>
    <n v="68.600088101260553"/>
    <x v="0"/>
    <n v="10.825368067092755"/>
    <m/>
  </r>
  <r>
    <n v="2024"/>
    <n v="21435"/>
    <n v="3"/>
    <n v="0"/>
    <n v="1"/>
    <n v="2382.4899999999998"/>
    <n v="2"/>
    <n v="0"/>
    <n v="0"/>
    <n v="2382.4899999999998"/>
    <n v="33"/>
    <n v="1"/>
    <n v="50897.883785712736"/>
    <n v="12"/>
    <n v="71.931901022411452"/>
    <x v="0"/>
    <n v="10.837576625755112"/>
    <m/>
  </r>
  <r>
    <n v="2024"/>
    <n v="21665"/>
    <n v="3"/>
    <n v="20240200417500"/>
    <n v="1"/>
    <n v="4450.88"/>
    <n v="1"/>
    <n v="20240200417501"/>
    <n v="202402004175011"/>
    <n v="4450.88"/>
    <n v="30"/>
    <n v="1"/>
    <n v="56506.776864883184"/>
    <n v="12"/>
    <n v="71.260359126012673"/>
    <x v="0"/>
    <n v="10.942115854452972"/>
    <m/>
  </r>
  <r>
    <n v="2024"/>
    <n v="21997"/>
    <n v="3"/>
    <n v="20230200412700"/>
    <n v="1"/>
    <n v="3893.36"/>
    <n v="3"/>
    <n v="20230200412703"/>
    <n v="202302004127031"/>
    <n v="4513.4799999999996"/>
    <n v="32"/>
    <n v="2"/>
    <n v="93400.959370529148"/>
    <n v="16"/>
    <n v="70.712966866884543"/>
    <x v="1"/>
    <n v="11.444656895797255"/>
    <m/>
  </r>
  <r>
    <n v="2024"/>
    <n v="22027"/>
    <n v="3"/>
    <n v="20240300422300"/>
    <n v="1"/>
    <n v="4858.2"/>
    <n v="3"/>
    <n v="20240300422303"/>
    <n v="202403004223031"/>
    <n v="5521.49"/>
    <n v="31"/>
    <n v="1"/>
    <n v="52781.997965996488"/>
    <n v="12"/>
    <n v="68.382002062790221"/>
    <x v="0"/>
    <n v="10.873925463944797"/>
    <m/>
  </r>
  <r>
    <n v="2024"/>
    <n v="22543"/>
    <n v="3"/>
    <n v="20240300899400"/>
    <n v="1"/>
    <n v="1996.48"/>
    <n v="2"/>
    <n v="20240300899402"/>
    <n v="202403008994021"/>
    <n v="1996.48"/>
    <n v="42"/>
    <n v="2"/>
    <n v="56580.736950808765"/>
    <n v="12"/>
    <n v="70.36107184898438"/>
    <x v="0"/>
    <n v="10.943423869705494"/>
    <m/>
  </r>
  <r>
    <n v="2024"/>
    <n v="22658"/>
    <n v="3"/>
    <n v="0"/>
    <n v="1"/>
    <n v="2354.67"/>
    <n v="1"/>
    <n v="0"/>
    <n v="0"/>
    <n v="2354.67"/>
    <n v="29"/>
    <n v="1"/>
    <n v="93539.187614779643"/>
    <n v="16"/>
    <n v="69.698146532387156"/>
    <x v="1"/>
    <n v="11.446135746345645"/>
    <m/>
  </r>
  <r>
    <n v="2024"/>
    <n v="22677"/>
    <n v="3"/>
    <n v="20231200894600"/>
    <n v="1"/>
    <n v="1869.27"/>
    <n v="2"/>
    <n v="20231200894602"/>
    <n v="202312008946021"/>
    <n v="1869.27"/>
    <n v="45"/>
    <n v="1"/>
    <n v="35968.474819457675"/>
    <n v="10"/>
    <n v="65.603909736755739"/>
    <x v="0"/>
    <n v="10.490398134329975"/>
    <m/>
  </r>
  <r>
    <n v="2024"/>
    <n v="22761"/>
    <n v="3"/>
    <n v="20240200892600"/>
    <n v="1"/>
    <n v="3503.86"/>
    <n v="1"/>
    <n v="20240200892601"/>
    <n v="202402008926011"/>
    <n v="3503.86"/>
    <n v="56"/>
    <n v="2"/>
    <n v="91532.62019612838"/>
    <n v="16"/>
    <n v="72.122577364751038"/>
    <x v="1"/>
    <n v="11.42445069260657"/>
    <m/>
  </r>
  <r>
    <n v="2024"/>
    <n v="23024"/>
    <n v="3"/>
    <n v="20230200887700"/>
    <n v="1"/>
    <n v="4183.3599999999997"/>
    <n v="2"/>
    <n v="20230200887702"/>
    <n v="202302008877021"/>
    <n v="4183.3599999999997"/>
    <n v="31"/>
    <n v="1"/>
    <n v="72025.215967555967"/>
    <n v="14"/>
    <n v="69.992817803162978"/>
    <x v="1"/>
    <n v="11.184771558456474"/>
    <m/>
  </r>
  <r>
    <n v="2024"/>
    <n v="23192"/>
    <n v="3"/>
    <n v="20240200896600"/>
    <n v="1"/>
    <n v="1866.46"/>
    <n v="3"/>
    <n v="20240200896603"/>
    <n v="202402008966031"/>
    <n v="1471.51"/>
    <n v="45"/>
    <n v="1"/>
    <n v="29566.992974527955"/>
    <n v="10"/>
    <n v="69.576752230947207"/>
    <x v="0"/>
    <n v="10.294413915911207"/>
    <m/>
  </r>
  <r>
    <n v="2024"/>
    <n v="23791"/>
    <n v="3"/>
    <n v="20230300423600"/>
    <n v="1"/>
    <n v="5832.1"/>
    <n v="1"/>
    <n v="20230300423601"/>
    <n v="202303004236011"/>
    <n v="5832.1"/>
    <n v="60"/>
    <n v="2"/>
    <n v="93609.467078586298"/>
    <n v="16"/>
    <n v="71.38981299300309"/>
    <x v="1"/>
    <n v="11.446886801352964"/>
    <m/>
  </r>
  <r>
    <n v="2024"/>
    <n v="24234"/>
    <n v="3"/>
    <n v="20221203199700"/>
    <n v="1"/>
    <n v="2091.9499999999998"/>
    <n v="2"/>
    <n v="20221203199702"/>
    <n v="202212031997021"/>
    <n v="2091.9499999999998"/>
    <n v="30"/>
    <n v="2"/>
    <n v="115047.17338624677"/>
    <n v="18"/>
    <n v="66.451390127872273"/>
    <x v="2"/>
    <n v="11.653097526593658"/>
    <m/>
  </r>
  <r>
    <n v="2024"/>
    <n v="24372"/>
    <n v="3"/>
    <n v="20231200305700"/>
    <n v="1"/>
    <n v="3007.64"/>
    <n v="1"/>
    <n v="20231200305701"/>
    <n v="202312003057011"/>
    <n v="3007.64"/>
    <n v="28"/>
    <n v="1"/>
    <n v="74449.422764215633"/>
    <n v="14"/>
    <n v="67.307763807856503"/>
    <x v="1"/>
    <n v="11.217875284747183"/>
    <m/>
  </r>
  <r>
    <n v="2024"/>
    <n v="24727"/>
    <n v="3"/>
    <n v="0"/>
    <n v="1"/>
    <n v="1576.16"/>
    <n v="1"/>
    <n v="0"/>
    <n v="0"/>
    <n v="1576.16"/>
    <n v="52"/>
    <n v="2"/>
    <n v="76607.518309002073"/>
    <n v="14"/>
    <n v="69.83648282303632"/>
    <x v="1"/>
    <n v="11.24645050116033"/>
    <m/>
  </r>
  <r>
    <n v="2024"/>
    <n v="24871"/>
    <n v="3"/>
    <n v="20240300315600"/>
    <n v="1"/>
    <n v="2942.21"/>
    <n v="3"/>
    <n v="20240300315603"/>
    <n v="202403003156031"/>
    <n v="2439.33"/>
    <n v="38"/>
    <n v="2"/>
    <n v="73957.297418498565"/>
    <n v="14"/>
    <n v="68.845118935426029"/>
    <x v="1"/>
    <n v="11.211243143709819"/>
    <m/>
  </r>
  <r>
    <n v="2024"/>
    <n v="24925"/>
    <n v="3"/>
    <n v="20231200310400"/>
    <n v="1"/>
    <n v="1407.38"/>
    <n v="2"/>
    <n v="20231200310402"/>
    <n v="202312003104021"/>
    <n v="1404.88"/>
    <n v="29"/>
    <n v="1"/>
    <n v="49717.320408498927"/>
    <n v="11"/>
    <n v="69.101719263064339"/>
    <x v="0"/>
    <n v="10.814108650537959"/>
    <m/>
  </r>
  <r>
    <n v="2024"/>
    <n v="25597"/>
    <n v="3"/>
    <n v="20230200447800"/>
    <n v="1"/>
    <n v="4247.8900000000003"/>
    <n v="1"/>
    <n v="20230200447801"/>
    <n v="202302004478011"/>
    <n v="4247.8900000000003"/>
    <n v="54"/>
    <n v="1"/>
    <n v="25670.596714272917"/>
    <n v="10"/>
    <n v="71.976716156099855"/>
    <x v="0"/>
    <n v="10.15310151918414"/>
    <m/>
  </r>
  <r>
    <n v="2024"/>
    <n v="25615"/>
    <n v="3"/>
    <n v="20230100455500"/>
    <n v="1"/>
    <n v="4762.4799999999996"/>
    <n v="2"/>
    <n v="20230100455502"/>
    <n v="202301004555021"/>
    <n v="4762.4799999999996"/>
    <n v="26"/>
    <n v="1"/>
    <n v="71787.651598123775"/>
    <n v="14"/>
    <n v="68.73031146025852"/>
    <x v="1"/>
    <n v="11.181467756932451"/>
    <m/>
  </r>
  <r>
    <n v="2024"/>
    <n v="25721"/>
    <n v="3"/>
    <n v="20240300458000"/>
    <n v="1"/>
    <n v="5796.04"/>
    <n v="1"/>
    <n v="20240300458001"/>
    <n v="202403004580011"/>
    <n v="5796.04"/>
    <n v="25"/>
    <n v="2"/>
    <n v="96816.50363178656"/>
    <n v="16"/>
    <n v="65.479844129924786"/>
    <x v="1"/>
    <n v="11.480572750796458"/>
    <m/>
  </r>
  <r>
    <n v="2024"/>
    <n v="26066"/>
    <n v="3"/>
    <n v="20240100455400"/>
    <n v="1"/>
    <n v="2606.56"/>
    <n v="1"/>
    <n v="20240100455401"/>
    <n v="202401004554011"/>
    <n v="2606.56"/>
    <n v="28"/>
    <n v="1"/>
    <n v="50815.325852545226"/>
    <n v="12"/>
    <n v="70.785990438789653"/>
    <x v="0"/>
    <n v="10.835953278078026"/>
    <m/>
  </r>
  <r>
    <n v="2024"/>
    <n v="26330"/>
    <n v="3"/>
    <n v="20221203405600"/>
    <n v="1"/>
    <n v="4463.16"/>
    <n v="1"/>
    <n v="20221203405601"/>
    <n v="202212034056011"/>
    <n v="4463.16"/>
    <n v="40"/>
    <n v="2"/>
    <n v="76040.776734072861"/>
    <n v="14"/>
    <n v="71.849205281422229"/>
    <x v="1"/>
    <n v="11.239025011359148"/>
    <m/>
  </r>
  <r>
    <n v="2024"/>
    <n v="26974"/>
    <n v="3"/>
    <n v="20240300616400"/>
    <n v="1"/>
    <n v="489.47"/>
    <n v="1"/>
    <n v="20240300616401"/>
    <n v="202403006164011"/>
    <n v="489.47"/>
    <n v="46"/>
    <n v="1"/>
    <n v="74264.435634469599"/>
    <n v="14"/>
    <n v="69.358940660145436"/>
    <x v="1"/>
    <n v="11.215387457087415"/>
    <m/>
  </r>
  <r>
    <n v="2024"/>
    <n v="27102"/>
    <n v="3"/>
    <n v="20230200605700"/>
    <n v="1"/>
    <n v="676.42"/>
    <n v="2"/>
    <n v="20230200605702"/>
    <n v="202302006057021"/>
    <n v="676.42"/>
    <n v="33"/>
    <n v="1"/>
    <n v="68852.747426221787"/>
    <n v="14"/>
    <n v="70.626808976382861"/>
    <x v="1"/>
    <n v="11.139725407880924"/>
    <m/>
  </r>
  <r>
    <n v="2024"/>
    <n v="27866"/>
    <n v="3"/>
    <n v="20240200727200"/>
    <n v="1"/>
    <n v="922.6"/>
    <n v="1"/>
    <n v="20240200727201"/>
    <n v="202402007272011"/>
    <n v="922.6"/>
    <n v="34"/>
    <n v="1"/>
    <n v="40226.871203826922"/>
    <n v="11"/>
    <n v="70.484932162383089"/>
    <x v="0"/>
    <n v="10.602290489208142"/>
    <m/>
  </r>
  <r>
    <n v="2024"/>
    <n v="28577"/>
    <n v="3"/>
    <n v="20240200733100"/>
    <n v="1"/>
    <n v="763.95"/>
    <n v="1"/>
    <n v="20240200733101"/>
    <n v="202402007331011"/>
    <n v="763.95"/>
    <n v="28"/>
    <n v="1"/>
    <n v="78590.750984461076"/>
    <n v="14"/>
    <n v="70.172773742053522"/>
    <x v="1"/>
    <n v="11.27200929953999"/>
    <m/>
  </r>
  <r>
    <n v="2024"/>
    <n v="28612"/>
    <n v="3"/>
    <n v="0"/>
    <n v="1"/>
    <n v="977.73"/>
    <n v="1"/>
    <n v="0"/>
    <n v="0"/>
    <n v="977.73"/>
    <n v="33"/>
    <n v="1"/>
    <n v="55633.474467292348"/>
    <n v="12"/>
    <n v="73.889166434450757"/>
    <x v="0"/>
    <n v="10.926540357838258"/>
    <m/>
  </r>
  <r>
    <n v="2024"/>
    <n v="28867"/>
    <n v="3"/>
    <n v="0"/>
    <n v="1"/>
    <n v="970.15"/>
    <n v="2"/>
    <n v="0"/>
    <n v="0"/>
    <n v="776.44"/>
    <n v="28"/>
    <n v="1"/>
    <n v="74515.617324156832"/>
    <n v="14"/>
    <n v="70.057068826696565"/>
    <x v="1"/>
    <n v="11.218764010910837"/>
    <m/>
  </r>
  <r>
    <n v="2024"/>
    <n v="29111"/>
    <n v="3"/>
    <n v="20231200482600"/>
    <n v="1"/>
    <n v="743.9"/>
    <n v="1"/>
    <n v="20231200482601"/>
    <n v="202312004826011"/>
    <n v="743.9"/>
    <n v="43"/>
    <n v="2"/>
    <n v="45922.048965761584"/>
    <n v="12"/>
    <n v="69.664343325110764"/>
    <x v="0"/>
    <n v="10.73470065033252"/>
    <m/>
  </r>
  <r>
    <n v="2024"/>
    <n v="29533"/>
    <n v="3"/>
    <n v="20230200484600"/>
    <n v="1"/>
    <n v="1630.1"/>
    <n v="1"/>
    <n v="20230200484601"/>
    <n v="202302004846011"/>
    <n v="1630.1"/>
    <n v="31"/>
    <n v="1"/>
    <n v="77958.473848674883"/>
    <n v="14"/>
    <n v="68.323194982822841"/>
    <x v="1"/>
    <n v="11.263931577348238"/>
    <m/>
  </r>
  <r>
    <n v="2024"/>
    <n v="29638"/>
    <n v="3"/>
    <n v="0"/>
    <n v="1"/>
    <n v="925.92"/>
    <n v="1"/>
    <n v="0"/>
    <n v="0"/>
    <n v="925.92"/>
    <n v="41"/>
    <n v="2"/>
    <n v="43962.864033471022"/>
    <n v="11"/>
    <n v="72.279782466360828"/>
    <x v="0"/>
    <n v="10.691100557293215"/>
    <m/>
  </r>
  <r>
    <n v="2024"/>
    <n v="29894"/>
    <n v="3"/>
    <n v="0"/>
    <n v="1"/>
    <n v="1318.78"/>
    <n v="2"/>
    <n v="0"/>
    <n v="0"/>
    <n v="1088.6199999999999"/>
    <n v="31"/>
    <n v="1"/>
    <n v="45880.880358546048"/>
    <n v="12"/>
    <n v="70.233963564134612"/>
    <x v="0"/>
    <n v="10.733803759344873"/>
    <m/>
  </r>
  <r>
    <n v="2024"/>
    <n v="30035"/>
    <n v="3"/>
    <n v="20231200317000"/>
    <n v="1"/>
    <n v="1167.0899999999999"/>
    <n v="1"/>
    <n v="20231200317001"/>
    <n v="202312003170011"/>
    <n v="1167.0899999999999"/>
    <n v="54"/>
    <n v="2"/>
    <n v="74992.641038848597"/>
    <n v="14"/>
    <n v="70.326785354344366"/>
    <x v="1"/>
    <n v="11.225145268222397"/>
    <m/>
  </r>
  <r>
    <n v="2024"/>
    <n v="30523"/>
    <n v="3"/>
    <n v="20230300320800"/>
    <n v="1"/>
    <n v="1721.13"/>
    <n v="1"/>
    <n v="20230300320801"/>
    <n v="202303003208012"/>
    <n v="1721.13"/>
    <n v="25"/>
    <n v="1"/>
    <n v="73809.965992142563"/>
    <n v="14"/>
    <n v="69.250745723750413"/>
    <x v="1"/>
    <n v="11.209249042015347"/>
    <m/>
  </r>
  <r>
    <n v="2024"/>
    <n v="30531"/>
    <n v="3"/>
    <n v="20231200321400"/>
    <n v="1"/>
    <n v="981.26"/>
    <n v="1"/>
    <n v="20231200321401"/>
    <n v="202312003214011"/>
    <n v="981.26"/>
    <n v="57"/>
    <n v="2"/>
    <n v="59333.362934126919"/>
    <n v="12"/>
    <n v="69.51721070890936"/>
    <x v="0"/>
    <n v="10.990927039495768"/>
    <m/>
  </r>
  <r>
    <n v="2024"/>
    <n v="30824"/>
    <n v="3"/>
    <n v="0"/>
    <n v="1"/>
    <n v="1388.84"/>
    <n v="1"/>
    <n v="0"/>
    <n v="0"/>
    <n v="1388.84"/>
    <n v="38"/>
    <n v="1"/>
    <n v="73351.399635983485"/>
    <n v="14"/>
    <n v="71.140765037287139"/>
    <x v="1"/>
    <n v="11.203016864997576"/>
    <m/>
  </r>
  <r>
    <n v="2024"/>
    <n v="30873"/>
    <n v="3"/>
    <n v="20230300146000"/>
    <n v="1"/>
    <n v="742.28"/>
    <n v="3"/>
    <n v="20230300146003"/>
    <n v="202303001460031"/>
    <n v="1183.96"/>
    <n v="27"/>
    <n v="1"/>
    <n v="55344.761749712212"/>
    <n v="12"/>
    <n v="69.191005703841128"/>
    <x v="0"/>
    <n v="10.921337294990009"/>
    <m/>
  </r>
  <r>
    <n v="2024"/>
    <n v="31572"/>
    <n v="3"/>
    <n v="0"/>
    <n v="1"/>
    <n v="782.35"/>
    <n v="2"/>
    <n v="0"/>
    <n v="0"/>
    <n v="782.35"/>
    <n v="29"/>
    <n v="2"/>
    <n v="75048.21400621206"/>
    <n v="14"/>
    <n v="74.141507519703424"/>
    <x v="1"/>
    <n v="11.225886039392863"/>
    <m/>
  </r>
  <r>
    <n v="2024"/>
    <n v="31581"/>
    <n v="3"/>
    <n v="0"/>
    <n v="1"/>
    <n v="487.37"/>
    <n v="1"/>
    <n v="0"/>
    <n v="0"/>
    <n v="487.37"/>
    <n v="49"/>
    <n v="2"/>
    <n v="59366.686538283873"/>
    <n v="12"/>
    <n v="69.795126135828852"/>
    <x v="0"/>
    <n v="10.991488515336435"/>
    <m/>
  </r>
  <r>
    <n v="2024"/>
    <n v="31759"/>
    <n v="3"/>
    <n v="20221201133000"/>
    <n v="1"/>
    <n v="800.49"/>
    <n v="1"/>
    <n v="20221201133001"/>
    <n v="202212011330011"/>
    <n v="800.49"/>
    <n v="58"/>
    <n v="1"/>
    <n v="75338.584466854518"/>
    <n v="14"/>
    <n v="66.608677866019107"/>
    <x v="1"/>
    <n v="11.229747692469239"/>
    <m/>
  </r>
  <r>
    <n v="2024"/>
    <n v="32209"/>
    <n v="3"/>
    <n v="0"/>
    <n v="1"/>
    <n v="4185.58"/>
    <n v="2"/>
    <n v="0"/>
    <n v="0"/>
    <n v="7331.27"/>
    <n v="49"/>
    <n v="1"/>
    <n v="144523.6670367012"/>
    <n v="20"/>
    <n v="72.906234644052617"/>
    <x v="2"/>
    <n v="11.881198558844323"/>
    <m/>
  </r>
  <r>
    <n v="2024"/>
    <n v="32458"/>
    <n v="3"/>
    <n v="20230100374100"/>
    <n v="1"/>
    <n v="3040.86"/>
    <n v="4"/>
    <n v="20230100374103"/>
    <n v="202301003741031"/>
    <n v="3707.69"/>
    <n v="26"/>
    <n v="2"/>
    <n v="69704.511170416445"/>
    <n v="14"/>
    <n v="70.316456654209787"/>
    <x v="1"/>
    <n v="11.152020317328748"/>
    <m/>
  </r>
  <r>
    <n v="2024"/>
    <n v="32555"/>
    <n v="3"/>
    <n v="20240100377300"/>
    <n v="1"/>
    <n v="2940.56"/>
    <n v="1"/>
    <n v="20240100377301"/>
    <n v="202401003773011"/>
    <n v="2940.56"/>
    <n v="29"/>
    <n v="2"/>
    <n v="70719.829630740482"/>
    <n v="14"/>
    <n v="70.919577896447137"/>
    <x v="1"/>
    <n v="11.166481288241039"/>
    <m/>
  </r>
  <r>
    <n v="2024"/>
    <n v="32754"/>
    <n v="3"/>
    <n v="20221202833000"/>
    <n v="1"/>
    <n v="2673.21"/>
    <n v="1"/>
    <n v="20221202833001"/>
    <n v="202212028330012"/>
    <n v="2673.21"/>
    <n v="55"/>
    <n v="2"/>
    <n v="89927.411999383708"/>
    <n v="16"/>
    <n v="68.254200089734354"/>
    <x v="1"/>
    <n v="11.406758090549218"/>
    <m/>
  </r>
  <r>
    <n v="2024"/>
    <n v="33435"/>
    <n v="3"/>
    <n v="20230100164900"/>
    <n v="1"/>
    <n v="227.6"/>
    <n v="4"/>
    <n v="20230100164903"/>
    <n v="202301001649031"/>
    <n v="212.55"/>
    <n v="26"/>
    <n v="1"/>
    <n v="53856.317307105484"/>
    <n v="12"/>
    <n v="73.340022466142827"/>
    <x v="0"/>
    <n v="10.894074988742069"/>
    <m/>
  </r>
  <r>
    <n v="2024"/>
    <n v="35794"/>
    <n v="3"/>
    <n v="20231200844500"/>
    <n v="1"/>
    <n v="2551.56"/>
    <n v="1"/>
    <n v="20231200844501"/>
    <n v="202312008445011"/>
    <n v="2551.56"/>
    <n v="46"/>
    <n v="2"/>
    <n v="53200.090698397828"/>
    <n v="12"/>
    <n v="68.38172757568482"/>
    <x v="0"/>
    <n v="10.881815380185385"/>
    <m/>
  </r>
  <r>
    <n v="2024"/>
    <n v="36333"/>
    <n v="3"/>
    <n v="0"/>
    <n v="1"/>
    <n v="3593.14"/>
    <n v="1"/>
    <n v="0"/>
    <n v="0"/>
    <n v="3593.14"/>
    <n v="43"/>
    <n v="2"/>
    <n v="56595.765632436858"/>
    <n v="12"/>
    <n v="70.965061568605989"/>
    <x v="0"/>
    <n v="10.943689449244948"/>
    <m/>
  </r>
  <r>
    <n v="2024"/>
    <n v="37296"/>
    <n v="3"/>
    <n v="20240200872700"/>
    <n v="1"/>
    <n v="386.67"/>
    <n v="1"/>
    <n v="20240200872701"/>
    <n v="202402008727011"/>
    <n v="386.67"/>
    <n v="62"/>
    <n v="2"/>
    <n v="44402.438290735794"/>
    <n v="12"/>
    <n v="72.704322855808073"/>
    <x v="0"/>
    <n v="10.701049663370476"/>
    <m/>
  </r>
  <r>
    <n v="2024"/>
    <n v="37340"/>
    <n v="3"/>
    <n v="20221206516600"/>
    <n v="1"/>
    <n v="824.61"/>
    <n v="1"/>
    <n v="20221206516601"/>
    <n v="202212065166011"/>
    <n v="824.61"/>
    <n v="49"/>
    <n v="2"/>
    <n v="51114.812735029547"/>
    <n v="12"/>
    <n v="68.124309219316046"/>
    <x v="0"/>
    <n v="10.841829611583298"/>
    <m/>
  </r>
  <r>
    <n v="2024"/>
    <n v="37597"/>
    <n v="3"/>
    <n v="20240100873500"/>
    <n v="1"/>
    <n v="627.76"/>
    <n v="2"/>
    <n v="20240100873502"/>
    <n v="202401008735021"/>
    <n v="1378.17"/>
    <n v="56"/>
    <n v="1"/>
    <n v="97256.720385273569"/>
    <n v="16"/>
    <n v="71.216839611522062"/>
    <x v="1"/>
    <n v="11.485109363311858"/>
    <m/>
  </r>
  <r>
    <n v="2024"/>
    <n v="38218"/>
    <n v="3"/>
    <n v="0"/>
    <n v="1"/>
    <n v="902.4"/>
    <n v="1"/>
    <n v="0"/>
    <n v="0"/>
    <n v="902.4"/>
    <n v="51"/>
    <n v="2"/>
    <n v="77661.10221552341"/>
    <n v="14"/>
    <n v="69.420618417079041"/>
    <x v="1"/>
    <n v="11.260109796019391"/>
    <m/>
  </r>
  <r>
    <n v="2024"/>
    <n v="38234"/>
    <n v="3"/>
    <n v="0"/>
    <n v="1"/>
    <n v="425.03"/>
    <n v="2"/>
    <n v="0"/>
    <n v="0"/>
    <n v="305.16000000000003"/>
    <n v="45"/>
    <n v="1"/>
    <n v="51573.273723201411"/>
    <n v="12"/>
    <n v="72.204599031509233"/>
    <x v="0"/>
    <n v="10.850758866185899"/>
    <m/>
  </r>
  <r>
    <n v="2024"/>
    <n v="39121"/>
    <n v="3"/>
    <n v="20240100595600"/>
    <n v="1"/>
    <n v="1719.81"/>
    <n v="3"/>
    <n v="20240100595602"/>
    <n v="202401005956021"/>
    <n v="1886.65"/>
    <n v="26"/>
    <n v="2"/>
    <n v="73075.029368165095"/>
    <n v="14"/>
    <n v="69.544282120097577"/>
    <x v="1"/>
    <n v="11.199241991870096"/>
    <m/>
  </r>
  <r>
    <n v="2024"/>
    <n v="39178"/>
    <n v="3"/>
    <n v="0"/>
    <n v="1"/>
    <n v="2386.19"/>
    <n v="1"/>
    <n v="0"/>
    <n v="0"/>
    <n v="2386.19"/>
    <n v="45"/>
    <n v="2"/>
    <n v="75412.584522809557"/>
    <n v="14"/>
    <n v="73.040580293570258"/>
    <x v="1"/>
    <n v="11.230729443554749"/>
    <m/>
  </r>
  <r>
    <n v="2024"/>
    <n v="39929"/>
    <n v="3"/>
    <n v="0"/>
    <n v="1"/>
    <n v="2767.31"/>
    <n v="1"/>
    <n v="0"/>
    <n v="0"/>
    <n v="2767.31"/>
    <n v="37"/>
    <n v="2"/>
    <n v="71041.429741731787"/>
    <n v="14"/>
    <n v="71.445364321901977"/>
    <x v="1"/>
    <n v="11.171018503332501"/>
    <m/>
  </r>
  <r>
    <n v="2024"/>
    <n v="40059"/>
    <n v="3"/>
    <n v="20230200595900"/>
    <n v="1"/>
    <n v="2449.88"/>
    <n v="1"/>
    <n v="20230200595901"/>
    <n v="202302005959011"/>
    <n v="2449.88"/>
    <n v="36"/>
    <n v="2"/>
    <n v="74098.470124295665"/>
    <n v="14"/>
    <n v="70.341011849518082"/>
    <x v="1"/>
    <n v="11.21315016497517"/>
    <m/>
  </r>
  <r>
    <n v="2024"/>
    <n v="40175"/>
    <n v="3"/>
    <n v="0"/>
    <n v="1"/>
    <n v="4864.37"/>
    <n v="1"/>
    <n v="0"/>
    <n v="0"/>
    <n v="4864.37"/>
    <n v="34"/>
    <n v="2"/>
    <n v="80339.341568196731"/>
    <n v="14"/>
    <n v="66.826148869282903"/>
    <x v="1"/>
    <n v="11.294014712313306"/>
    <m/>
  </r>
  <r>
    <n v="2024"/>
    <n v="40354"/>
    <n v="3"/>
    <n v="20240100601600"/>
    <n v="1"/>
    <n v="2160.67"/>
    <n v="2"/>
    <n v="20240100601602"/>
    <n v="202401006016021"/>
    <n v="2160.67"/>
    <n v="42"/>
    <n v="2"/>
    <n v="71384.987120814156"/>
    <n v="14"/>
    <n v="74.616278887239787"/>
    <x v="1"/>
    <n v="11.175842861804647"/>
    <m/>
  </r>
  <r>
    <n v="2024"/>
    <n v="40448"/>
    <n v="3"/>
    <n v="0"/>
    <n v="1"/>
    <n v="3328.64"/>
    <n v="2"/>
    <n v="0"/>
    <n v="0"/>
    <n v="3328.64"/>
    <n v="55"/>
    <n v="2"/>
    <n v="95139.424852581724"/>
    <n v="16"/>
    <n v="70.993787175693186"/>
    <x v="1"/>
    <n v="11.463098724693475"/>
    <m/>
  </r>
  <r>
    <n v="2024"/>
    <n v="40665"/>
    <n v="3"/>
    <n v="20240100703600"/>
    <n v="1"/>
    <n v="2810.19"/>
    <n v="2"/>
    <n v="20240100703602"/>
    <n v="202401007036021"/>
    <n v="2810.19"/>
    <n v="44"/>
    <n v="2"/>
    <n v="49416.905319354715"/>
    <n v="12"/>
    <n v="67.988410403505156"/>
    <x v="0"/>
    <n v="10.808047857576923"/>
    <m/>
  </r>
  <r>
    <n v="2024"/>
    <n v="41310"/>
    <n v="3"/>
    <n v="20240300719000"/>
    <n v="1"/>
    <n v="3847.06"/>
    <n v="4"/>
    <n v="20240300719004"/>
    <n v="202403007190041"/>
    <n v="2747.13"/>
    <n v="25"/>
    <n v="1"/>
    <n v="54120.499450434188"/>
    <n v="12"/>
    <n v="70.630024470471099"/>
    <x v="0"/>
    <n v="10.898968310816313"/>
    <m/>
  </r>
  <r>
    <n v="2024"/>
    <n v="41485"/>
    <n v="3"/>
    <n v="20221205326800"/>
    <n v="1"/>
    <n v="3436.84"/>
    <n v="1"/>
    <n v="20221205326801"/>
    <n v="202212053268011"/>
    <n v="3436.84"/>
    <n v="27"/>
    <n v="1"/>
    <n v="100073.05669468705"/>
    <n v="16"/>
    <n v="68.502271279176753"/>
    <x v="1"/>
    <n v="11.513655765182971"/>
    <m/>
  </r>
  <r>
    <n v="2024"/>
    <n v="41600"/>
    <n v="3"/>
    <n v="0"/>
    <n v="1"/>
    <n v="1868.67"/>
    <n v="1"/>
    <n v="0"/>
    <n v="0"/>
    <n v="1868.67"/>
    <n v="45"/>
    <n v="1"/>
    <n v="74919.111519709651"/>
    <n v="14"/>
    <n v="70.506470198554538"/>
    <x v="1"/>
    <n v="11.224164297434177"/>
    <m/>
  </r>
  <r>
    <n v="2024"/>
    <n v="41626"/>
    <n v="3"/>
    <n v="20240300722500"/>
    <n v="1"/>
    <n v="2887.79"/>
    <n v="1"/>
    <n v="20240300722501"/>
    <n v="202403007225011"/>
    <n v="2887.79"/>
    <n v="55"/>
    <n v="1"/>
    <n v="74438.78626288267"/>
    <n v="14"/>
    <n v="70.586876884298761"/>
    <x v="1"/>
    <n v="11.217732405718406"/>
    <m/>
  </r>
  <r>
    <n v="2024"/>
    <n v="42216"/>
    <n v="3"/>
    <n v="20230100228900"/>
    <n v="1"/>
    <n v="2163.15"/>
    <n v="1"/>
    <n v="20230100228901"/>
    <n v="202301002289011"/>
    <n v="2163.15"/>
    <n v="60"/>
    <n v="2"/>
    <n v="49554.858653069183"/>
    <n v="12"/>
    <n v="66.463154147133636"/>
    <x v="0"/>
    <n v="10.810835590512438"/>
    <m/>
  </r>
  <r>
    <n v="2024"/>
    <n v="42615"/>
    <n v="3"/>
    <n v="20240305489300"/>
    <n v="1"/>
    <n v="2760.31"/>
    <n v="2"/>
    <n v="20240305489302"/>
    <n v="202403054893021"/>
    <n v="2760.31"/>
    <n v="31"/>
    <n v="2"/>
    <n v="71190.025947866656"/>
    <n v="14"/>
    <n v="73.141093804427271"/>
    <x v="1"/>
    <n v="11.173108002585375"/>
    <m/>
  </r>
  <r>
    <n v="2024"/>
    <n v="42686"/>
    <n v="3"/>
    <n v="0"/>
    <n v="1"/>
    <n v="2723.97"/>
    <n v="2"/>
    <n v="0"/>
    <n v="0"/>
    <n v="3025.74"/>
    <n v="49"/>
    <n v="1"/>
    <n v="57367.633628143849"/>
    <n v="12"/>
    <n v="71.548812053210881"/>
    <x v="0"/>
    <n v="10.957235549196735"/>
    <m/>
  </r>
  <r>
    <n v="2024"/>
    <n v="42742"/>
    <n v="3"/>
    <n v="20230200227300"/>
    <n v="1"/>
    <n v="2583.4499999999998"/>
    <n v="1"/>
    <n v="20230200227301"/>
    <n v="202302002273011"/>
    <n v="2583.4499999999998"/>
    <n v="34"/>
    <n v="1"/>
    <n v="54049.161253437298"/>
    <n v="12"/>
    <n v="71.306507431238359"/>
    <x v="0"/>
    <n v="10.897649304971692"/>
    <m/>
  </r>
  <r>
    <n v="2024"/>
    <n v="42961"/>
    <n v="3"/>
    <n v="0"/>
    <n v="1"/>
    <n v="4598.51"/>
    <n v="1"/>
    <n v="0"/>
    <n v="0"/>
    <n v="4598.51"/>
    <n v="38"/>
    <n v="2"/>
    <n v="95831.787039731978"/>
    <n v="16"/>
    <n v="69.357451653743425"/>
    <x v="1"/>
    <n v="11.470349715183678"/>
    <m/>
  </r>
  <r>
    <n v="2024"/>
    <n v="44028"/>
    <n v="3"/>
    <n v="20230200240000"/>
    <n v="1"/>
    <n v="3371.49"/>
    <n v="1"/>
    <n v="20230200240001"/>
    <n v="202302002400011"/>
    <n v="3371.49"/>
    <n v="36"/>
    <n v="2"/>
    <n v="72625.46670904629"/>
    <n v="14"/>
    <n v="69.810957308503902"/>
    <x v="1"/>
    <n v="11.193070920419915"/>
    <m/>
  </r>
  <r>
    <n v="2024"/>
    <n v="45729"/>
    <n v="3"/>
    <n v="20231200192700"/>
    <n v="1"/>
    <n v="2409.2399999999998"/>
    <n v="3"/>
    <n v="20231200192703"/>
    <n v="202312001927031"/>
    <n v="2886.94"/>
    <n v="30"/>
    <n v="1"/>
    <n v="47078.331537507082"/>
    <n v="12"/>
    <n v="69.414343086670158"/>
    <x v="0"/>
    <n v="10.759568121865764"/>
    <m/>
  </r>
  <r>
    <n v="2024"/>
    <n v="45994"/>
    <n v="3"/>
    <n v="20230300196700"/>
    <n v="1"/>
    <n v="3492.14"/>
    <n v="1"/>
    <n v="20230300196701"/>
    <n v="202303001967012"/>
    <n v="3492.14"/>
    <n v="49"/>
    <n v="2"/>
    <n v="54431.261604732274"/>
    <n v="12"/>
    <n v="71.837566172412622"/>
    <x v="0"/>
    <n v="10.904693929640839"/>
    <m/>
  </r>
  <r>
    <n v="2024"/>
    <n v="46075"/>
    <n v="3"/>
    <n v="0"/>
    <n v="1"/>
    <n v="3164.55"/>
    <n v="2"/>
    <n v="0"/>
    <n v="0"/>
    <n v="2485.69"/>
    <n v="50"/>
    <n v="2"/>
    <n v="98444.650086719383"/>
    <n v="16"/>
    <n v="69.259379849196037"/>
    <x v="1"/>
    <n v="11.497249741165831"/>
    <m/>
  </r>
  <r>
    <n v="2024"/>
    <n v="46269"/>
    <n v="3"/>
    <n v="0"/>
    <n v="1"/>
    <n v="2585.0700000000002"/>
    <n v="1"/>
    <n v="0"/>
    <n v="0"/>
    <n v="2585.0700000000002"/>
    <n v="28"/>
    <n v="2"/>
    <n v="47165.833408308237"/>
    <n v="12"/>
    <n v="70.123111200347196"/>
    <x v="0"/>
    <n v="10.761425040986321"/>
    <m/>
  </r>
  <r>
    <n v="2024"/>
    <n v="46451"/>
    <n v="3"/>
    <n v="20230200195900"/>
    <n v="1"/>
    <n v="2657.41"/>
    <n v="2"/>
    <n v="20230200195902"/>
    <n v="202302001959022"/>
    <n v="2657.41"/>
    <n v="26"/>
    <n v="1"/>
    <n v="51670.288766230187"/>
    <n v="12"/>
    <n v="65.615008792444002"/>
    <x v="0"/>
    <n v="10.852638209928864"/>
    <m/>
  </r>
  <r>
    <n v="2024"/>
    <n v="46706"/>
    <n v="3"/>
    <n v="20230300203100"/>
    <n v="1"/>
    <n v="3409.5"/>
    <n v="1"/>
    <n v="20230300203101"/>
    <n v="202303002031011"/>
    <n v="3409.5"/>
    <n v="50"/>
    <n v="1"/>
    <n v="69796.549697847237"/>
    <n v="14"/>
    <n v="68.533785387220846"/>
    <x v="1"/>
    <n v="11.153339856265765"/>
    <m/>
  </r>
  <r>
    <n v="2024"/>
    <n v="47036"/>
    <n v="3"/>
    <n v="20240300209300"/>
    <n v="1"/>
    <n v="3380.93"/>
    <n v="2"/>
    <n v="20240300209302"/>
    <n v="202403002093021"/>
    <n v="3380.93"/>
    <n v="38"/>
    <n v="2"/>
    <n v="97302.886548934723"/>
    <n v="16"/>
    <n v="70.637242490760698"/>
    <x v="1"/>
    <n v="11.485583934218482"/>
    <m/>
  </r>
  <r>
    <n v="2024"/>
    <n v="47261"/>
    <n v="3"/>
    <n v="0"/>
    <n v="1"/>
    <n v="3466.43"/>
    <n v="1"/>
    <n v="0"/>
    <n v="0"/>
    <n v="3466.43"/>
    <n v="45"/>
    <n v="2"/>
    <n v="53705.483718572366"/>
    <n v="12"/>
    <n v="70.579047940615965"/>
    <x v="0"/>
    <n v="10.891270392947591"/>
    <m/>
  </r>
  <r>
    <n v="2024"/>
    <n v="47785"/>
    <n v="3"/>
    <n v="20240303771100"/>
    <n v="1"/>
    <n v="2774.57"/>
    <n v="2"/>
    <n v="20240303771102"/>
    <n v="202403037711021"/>
    <n v="2728.6"/>
    <n v="38"/>
    <n v="2"/>
    <n v="46372.303759872964"/>
    <n v="12"/>
    <n v="68.483509778257826"/>
    <x v="0"/>
    <n v="10.744457658270713"/>
    <m/>
  </r>
  <r>
    <n v="2024"/>
    <n v="48194"/>
    <n v="3"/>
    <n v="20240306339600"/>
    <n v="1"/>
    <n v="4798.67"/>
    <n v="1"/>
    <n v="20240306339601"/>
    <n v="202403063396011"/>
    <n v="4798.67"/>
    <n v="34"/>
    <n v="1"/>
    <n v="76195.028421109397"/>
    <n v="14"/>
    <n v="67.249375237173382"/>
    <x v="1"/>
    <n v="11.241051495728804"/>
    <m/>
  </r>
  <r>
    <n v="2024"/>
    <n v="48349"/>
    <n v="3"/>
    <n v="20240200222700"/>
    <n v="1"/>
    <n v="2141.42"/>
    <n v="1"/>
    <n v="20240200222701"/>
    <n v="202402002227011"/>
    <n v="2141.42"/>
    <n v="61"/>
    <n v="2"/>
    <n v="68417.735258840374"/>
    <n v="14"/>
    <n v="68.717071471796231"/>
    <x v="1"/>
    <n v="11.133387357411419"/>
    <m/>
  </r>
  <r>
    <n v="2024"/>
    <n v="48647"/>
    <n v="3"/>
    <n v="0"/>
    <n v="1"/>
    <n v="2364.48"/>
    <n v="2"/>
    <n v="0"/>
    <n v="0"/>
    <n v="2364.48"/>
    <n v="43"/>
    <n v="2"/>
    <n v="89154.590657548775"/>
    <n v="16"/>
    <n v="65.161101877705562"/>
    <x v="1"/>
    <n v="11.398127115600406"/>
    <m/>
  </r>
  <r>
    <n v="2024"/>
    <n v="49149"/>
    <n v="3"/>
    <n v="0"/>
    <n v="1"/>
    <n v="1619.92"/>
    <n v="2"/>
    <n v="0"/>
    <n v="0"/>
    <n v="1619.92"/>
    <n v="43"/>
    <n v="2"/>
    <n v="73611.313619328765"/>
    <n v="14"/>
    <n v="70.80370067262065"/>
    <x v="1"/>
    <n v="11.206554010557543"/>
    <m/>
  </r>
  <r>
    <n v="2024"/>
    <n v="49166"/>
    <n v="3"/>
    <n v="20240300335700"/>
    <n v="1"/>
    <n v="1432.52"/>
    <n v="1"/>
    <n v="20240300335701"/>
    <n v="202403003357011"/>
    <n v="1432.52"/>
    <n v="43"/>
    <n v="2"/>
    <n v="56286.746350160029"/>
    <n v="12"/>
    <n v="71.669362309856396"/>
    <x v="0"/>
    <n v="10.938214375227007"/>
    <m/>
  </r>
  <r>
    <n v="2024"/>
    <n v="49547"/>
    <n v="3"/>
    <n v="20240300341800"/>
    <n v="1"/>
    <n v="2589.35"/>
    <n v="2"/>
    <n v="20240300341802"/>
    <n v="202403003418021"/>
    <n v="4034.18"/>
    <n v="28"/>
    <n v="1"/>
    <n v="93663.967134483435"/>
    <n v="16"/>
    <n v="65.987809481378946"/>
    <x v="1"/>
    <n v="11.447468838604161"/>
    <m/>
  </r>
  <r>
    <n v="2024"/>
    <n v="50093"/>
    <n v="3"/>
    <n v="0"/>
    <n v="1"/>
    <n v="1729.69"/>
    <n v="1"/>
    <n v="0"/>
    <n v="0"/>
    <n v="1729.69"/>
    <n v="36"/>
    <n v="2"/>
    <n v="78134.261660780423"/>
    <n v="14"/>
    <n v="70.493317652068498"/>
    <x v="1"/>
    <n v="11.266183929270284"/>
    <m/>
  </r>
  <r>
    <n v="2024"/>
    <n v="50206"/>
    <n v="3"/>
    <n v="0"/>
    <n v="1"/>
    <n v="2651.34"/>
    <n v="2"/>
    <n v="0"/>
    <n v="0"/>
    <n v="2651.34"/>
    <n v="42"/>
    <n v="1"/>
    <n v="99797.149101718169"/>
    <n v="16"/>
    <n v="71.932300686391585"/>
    <x v="1"/>
    <n v="11.510894895776488"/>
    <m/>
  </r>
  <r>
    <n v="2024"/>
    <n v="50454"/>
    <n v="3"/>
    <n v="20231200745000"/>
    <n v="1"/>
    <n v="3620.27"/>
    <n v="1"/>
    <n v="20231200745001"/>
    <n v="202312007450011"/>
    <n v="3620.27"/>
    <n v="48"/>
    <n v="1"/>
    <n v="78925.989781199984"/>
    <n v="14"/>
    <n v="68.705429211421844"/>
    <x v="1"/>
    <n v="11.276265854129312"/>
    <m/>
  </r>
  <r>
    <n v="2024"/>
    <n v="50525"/>
    <n v="3"/>
    <n v="20240100740200"/>
    <n v="1"/>
    <n v="2851.36"/>
    <n v="3"/>
    <n v="20240100740203"/>
    <n v="202401007402031"/>
    <n v="4434.67"/>
    <n v="27"/>
    <n v="2"/>
    <n v="44021.969292941445"/>
    <n v="12"/>
    <n v="72.039090248703914"/>
    <x v="0"/>
    <n v="10.692444090402882"/>
    <m/>
  </r>
  <r>
    <n v="2024"/>
    <n v="51053"/>
    <n v="3"/>
    <n v="20240100747800"/>
    <n v="1"/>
    <n v="3294.14"/>
    <n v="1"/>
    <n v="20240100747801"/>
    <n v="202401007478011"/>
    <n v="3294.14"/>
    <n v="44"/>
    <n v="2"/>
    <n v="87794.511849559218"/>
    <n v="16"/>
    <n v="69.273231720080062"/>
    <x v="1"/>
    <n v="11.38275427026133"/>
    <m/>
  </r>
  <r>
    <n v="2024"/>
    <n v="51329"/>
    <n v="3"/>
    <n v="0"/>
    <n v="1"/>
    <n v="2880.53"/>
    <n v="1"/>
    <n v="0"/>
    <n v="0"/>
    <n v="2880.53"/>
    <n v="47"/>
    <n v="2"/>
    <n v="96345.160437580445"/>
    <n v="16"/>
    <n v="66.041406573142908"/>
    <x v="1"/>
    <n v="11.475692443598955"/>
    <m/>
  </r>
  <r>
    <n v="2024"/>
    <n v="51574"/>
    <n v="3"/>
    <n v="20240300002800"/>
    <n v="1"/>
    <n v="953.73"/>
    <n v="1"/>
    <n v="20240300002801"/>
    <n v="202403000028011"/>
    <n v="953.73"/>
    <n v="48"/>
    <n v="2"/>
    <n v="72461.592096805965"/>
    <n v="14"/>
    <n v="70.202462840328636"/>
    <x v="1"/>
    <n v="11.190811936286156"/>
    <m/>
  </r>
  <r>
    <n v="2024"/>
    <n v="51638"/>
    <n v="3"/>
    <n v="20221200072900"/>
    <n v="1"/>
    <n v="1333.46"/>
    <n v="1"/>
    <n v="20221200072901"/>
    <n v="202212000729011"/>
    <n v="1333.46"/>
    <n v="31"/>
    <n v="1"/>
    <n v="72198.523832035047"/>
    <n v="14"/>
    <n v="68.666799221554456"/>
    <x v="1"/>
    <n v="11.187174879132224"/>
    <m/>
  </r>
  <r>
    <n v="2024"/>
    <n v="52153"/>
    <n v="3"/>
    <n v="0"/>
    <n v="1"/>
    <n v="2105.6999999999998"/>
    <n v="1"/>
    <n v="0"/>
    <n v="0"/>
    <n v="2105.6999999999998"/>
    <n v="54"/>
    <n v="1"/>
    <n v="51608.160395364983"/>
    <n v="12"/>
    <n v="70.60744183005049"/>
    <x v="0"/>
    <n v="10.8514350861627"/>
    <m/>
  </r>
  <r>
    <n v="2024"/>
    <n v="52286"/>
    <n v="3"/>
    <n v="20240100009400"/>
    <n v="1"/>
    <n v="3012.96"/>
    <n v="1"/>
    <n v="20240100009401"/>
    <n v="202401000094011"/>
    <n v="3012.96"/>
    <n v="43"/>
    <n v="1"/>
    <n v="73952.179207992958"/>
    <n v="14"/>
    <n v="69.970017195533856"/>
    <x v="1"/>
    <n v="11.211173936372678"/>
    <m/>
  </r>
  <r>
    <n v="2024"/>
    <n v="53005"/>
    <n v="3"/>
    <n v="20230200015900"/>
    <n v="1"/>
    <n v="3330.19"/>
    <n v="1"/>
    <n v="20230200015901"/>
    <n v="202302000159011"/>
    <n v="3330.19"/>
    <n v="40"/>
    <n v="1"/>
    <n v="61481.161343155873"/>
    <n v="12"/>
    <n v="69.062904264256872"/>
    <x v="0"/>
    <n v="11.026486087245688"/>
    <m/>
  </r>
  <r>
    <n v="2024"/>
    <n v="53219"/>
    <n v="3"/>
    <n v="20240200018600"/>
    <n v="1"/>
    <n v="2304.87"/>
    <n v="3"/>
    <n v="20240200018603"/>
    <n v="202402000186031"/>
    <n v="2304.87"/>
    <n v="27"/>
    <n v="2"/>
    <n v="60368.365252007119"/>
    <n v="12"/>
    <n v="74.108324295009595"/>
    <x v="0"/>
    <n v="11.008220492609972"/>
    <m/>
  </r>
  <r>
    <n v="2024"/>
    <n v="53259"/>
    <n v="3"/>
    <n v="0"/>
    <n v="1"/>
    <n v="2047.66"/>
    <n v="3"/>
    <n v="0"/>
    <n v="0"/>
    <n v="4280.4799999999996"/>
    <n v="27"/>
    <n v="1"/>
    <n v="49970.16307280121"/>
    <n v="12"/>
    <n v="68.220828552956107"/>
    <x v="0"/>
    <n v="10.819181367746998"/>
    <m/>
  </r>
  <r>
    <n v="2024"/>
    <n v="53477"/>
    <n v="3"/>
    <n v="20230100442800"/>
    <n v="1"/>
    <n v="937.75"/>
    <n v="1"/>
    <n v="20230100442801"/>
    <n v="202301004428011"/>
    <n v="937.75"/>
    <n v="31"/>
    <n v="2"/>
    <n v="77217.943591910152"/>
    <n v="14"/>
    <n v="70.723788500689096"/>
    <x v="1"/>
    <n v="11.254387138952234"/>
    <m/>
  </r>
  <r>
    <n v="2024"/>
    <n v="53646"/>
    <n v="3"/>
    <n v="20240300437900"/>
    <n v="1"/>
    <n v="1784.7"/>
    <n v="5"/>
    <n v="20240300437902"/>
    <n v="202403004379021"/>
    <n v="1784.7"/>
    <n v="31"/>
    <n v="1"/>
    <n v="52964.624350412552"/>
    <n v="12"/>
    <n v="70.344205816864644"/>
    <x v="0"/>
    <n v="10.877379504593712"/>
    <m/>
  </r>
  <r>
    <n v="2024"/>
    <n v="54726"/>
    <n v="3"/>
    <n v="20221203262400"/>
    <n v="1"/>
    <n v="876.61"/>
    <n v="4"/>
    <n v="20221203262403"/>
    <n v="202212032624031"/>
    <n v="1561.56"/>
    <n v="27"/>
    <n v="2"/>
    <n v="95999.736915201371"/>
    <n v="16"/>
    <n v="72.924147332883379"/>
    <x v="1"/>
    <n v="11.472100729979566"/>
    <m/>
  </r>
  <r>
    <n v="2024"/>
    <n v="54786"/>
    <n v="3"/>
    <n v="20240100443600"/>
    <n v="1"/>
    <n v="903.95"/>
    <n v="2"/>
    <n v="20240100443602"/>
    <n v="202401004436021"/>
    <n v="903.95"/>
    <n v="42"/>
    <n v="1"/>
    <n v="54833.41803445886"/>
    <n v="12"/>
    <n v="75.473249492309975"/>
    <x v="0"/>
    <n v="10.912055105219638"/>
    <m/>
  </r>
  <r>
    <n v="2024"/>
    <n v="55721"/>
    <n v="3"/>
    <n v="20240200053300"/>
    <n v="1"/>
    <n v="560.97"/>
    <n v="2"/>
    <n v="20240200053302"/>
    <n v="202402000533021"/>
    <n v="560.97"/>
    <n v="36"/>
    <n v="1"/>
    <n v="27205.530242072142"/>
    <n v="10"/>
    <n v="72.6810634650342"/>
    <x v="0"/>
    <n v="10.211175549341082"/>
    <m/>
  </r>
  <r>
    <n v="2024"/>
    <n v="56573"/>
    <n v="3"/>
    <n v="20231200061500"/>
    <n v="1"/>
    <n v="1265"/>
    <n v="2"/>
    <n v="20231200061502"/>
    <n v="202312000615021"/>
    <n v="1265"/>
    <n v="38"/>
    <n v="2"/>
    <n v="74341.506072846343"/>
    <n v="14"/>
    <n v="70.890957222125436"/>
    <x v="1"/>
    <n v="11.216424702898736"/>
    <m/>
  </r>
  <r>
    <n v="2024"/>
    <n v="56971"/>
    <n v="3"/>
    <n v="20221202680700"/>
    <n v="1"/>
    <n v="1886.54"/>
    <n v="2"/>
    <n v="20221202680702"/>
    <n v="202212026807021"/>
    <n v="1886.54"/>
    <n v="54"/>
    <n v="1"/>
    <n v="49493.60613953854"/>
    <n v="12"/>
    <n v="70.521407654077223"/>
    <x v="0"/>
    <n v="10.809598771315549"/>
    <m/>
  </r>
  <r>
    <n v="2024"/>
    <n v="57281"/>
    <n v="3"/>
    <n v="20240300351300"/>
    <n v="1"/>
    <n v="1410.18"/>
    <n v="2"/>
    <n v="20240300351302"/>
    <n v="202403003513021"/>
    <n v="1186.6099999999999"/>
    <n v="55"/>
    <n v="2"/>
    <n v="94657.26075983826"/>
    <n v="16"/>
    <n v="69.515817308216441"/>
    <x v="1"/>
    <n v="11.458017865368161"/>
    <m/>
  </r>
  <r>
    <n v="2024"/>
    <n v="57443"/>
    <n v="3"/>
    <n v="0"/>
    <n v="1"/>
    <n v="1111.08"/>
    <n v="2"/>
    <n v="0"/>
    <n v="0"/>
    <n v="1111.08"/>
    <n v="27"/>
    <n v="2"/>
    <n v="45829.543523871034"/>
    <n v="12"/>
    <n v="71.127398023021442"/>
    <x v="0"/>
    <n v="10.732684217250011"/>
    <m/>
  </r>
  <r>
    <n v="2024"/>
    <n v="58000"/>
    <n v="3"/>
    <n v="20230200352000"/>
    <n v="1"/>
    <n v="2576.4"/>
    <n v="3"/>
    <n v="20230200352003"/>
    <n v="202302003520031"/>
    <n v="2312.0100000000002"/>
    <n v="28"/>
    <n v="1"/>
    <n v="67153.418488282536"/>
    <n v="14"/>
    <n v="72.887215481206937"/>
    <x v="1"/>
    <n v="11.114735108895104"/>
    <m/>
  </r>
  <r>
    <n v="2024"/>
    <n v="58541"/>
    <n v="3"/>
    <n v="20240300363300"/>
    <n v="1"/>
    <n v="2079.37"/>
    <n v="1"/>
    <n v="20240300363301"/>
    <n v="202403003633011"/>
    <n v="2079.37"/>
    <n v="62"/>
    <n v="1"/>
    <n v="73177.021037002254"/>
    <n v="14"/>
    <n v="68.239839086203176"/>
    <x v="1"/>
    <n v="11.200636730406591"/>
    <m/>
  </r>
  <r>
    <n v="2024"/>
    <n v="58967"/>
    <n v="3"/>
    <n v="20230200645400"/>
    <n v="1"/>
    <n v="1817.99"/>
    <n v="2"/>
    <n v="20230200645402"/>
    <n v="202302006454021"/>
    <n v="1817.99"/>
    <n v="32"/>
    <n v="1"/>
    <n v="52128.559153918221"/>
    <n v="12"/>
    <n v="70.345621055717729"/>
    <x v="0"/>
    <n v="10.861468237900377"/>
    <m/>
  </r>
  <r>
    <n v="2024"/>
    <n v="58986"/>
    <n v="3"/>
    <n v="20230503262300"/>
    <n v="1"/>
    <n v="2367.91"/>
    <n v="3"/>
    <n v="20230503262302"/>
    <n v="202305032623021"/>
    <n v="2367.91"/>
    <n v="25"/>
    <n v="1"/>
    <n v="81310.092052032574"/>
    <n v="14"/>
    <n v="70.89533629387175"/>
    <x v="1"/>
    <n v="11.306025421313315"/>
    <m/>
  </r>
  <r>
    <n v="2024"/>
    <n v="59103"/>
    <n v="3"/>
    <n v="20230200643000"/>
    <n v="1"/>
    <n v="1314.2"/>
    <n v="1"/>
    <n v="20230200643001"/>
    <n v="202302006430011"/>
    <n v="1314.2"/>
    <n v="41"/>
    <n v="2"/>
    <n v="46336.12373824152"/>
    <n v="12"/>
    <n v="71.367718747659296"/>
    <x v="0"/>
    <n v="10.743677146197657"/>
    <m/>
  </r>
  <r>
    <n v="2024"/>
    <n v="60070"/>
    <n v="3"/>
    <n v="0"/>
    <n v="1"/>
    <n v="1500.27"/>
    <n v="1"/>
    <n v="0"/>
    <n v="0"/>
    <n v="1500.27"/>
    <n v="48"/>
    <n v="1"/>
    <n v="98993.763156927045"/>
    <n v="16"/>
    <n v="68.955065979564452"/>
    <x v="1"/>
    <n v="11.502812128717364"/>
    <m/>
  </r>
  <r>
    <n v="2024"/>
    <n v="60304"/>
    <n v="3"/>
    <n v="20221205995900"/>
    <n v="1"/>
    <n v="4671.05"/>
    <n v="2"/>
    <n v="20221205995902"/>
    <n v="202212059959021"/>
    <n v="4671.05"/>
    <n v="50"/>
    <n v="2"/>
    <n v="72810.418385490397"/>
    <n v="14"/>
    <n v="70.138261373049801"/>
    <x v="1"/>
    <n v="11.195614333636364"/>
    <m/>
  </r>
  <r>
    <n v="2024"/>
    <n v="60428"/>
    <n v="3"/>
    <n v="20240300761700"/>
    <n v="1"/>
    <n v="5252.82"/>
    <n v="1"/>
    <n v="20240300761701"/>
    <n v="202403007617011"/>
    <n v="5252.82"/>
    <n v="53"/>
    <n v="2"/>
    <n v="95484.604790050493"/>
    <n v="16"/>
    <n v="71.67036294208188"/>
    <x v="1"/>
    <n v="11.466720307086769"/>
    <m/>
  </r>
  <r>
    <n v="2024"/>
    <n v="60546"/>
    <n v="3"/>
    <n v="0"/>
    <n v="1"/>
    <n v="2241.35"/>
    <n v="2"/>
    <n v="0"/>
    <n v="0"/>
    <n v="2241.35"/>
    <n v="50"/>
    <n v="2"/>
    <n v="55094.143062018171"/>
    <n v="12"/>
    <n v="71.393598558180145"/>
    <x v="0"/>
    <n v="10.916798692976034"/>
    <m/>
  </r>
  <r>
    <n v="2024"/>
    <n v="60621"/>
    <n v="3"/>
    <n v="20240204282800"/>
    <n v="1"/>
    <n v="2547.9299999999998"/>
    <n v="3"/>
    <n v="20240204282801"/>
    <n v="202402042828011"/>
    <n v="3201.64"/>
    <n v="25"/>
    <n v="2"/>
    <n v="103536.68452550948"/>
    <n v="16"/>
    <n v="69.615658635153181"/>
    <x v="1"/>
    <n v="11.547681268748587"/>
    <m/>
  </r>
  <r>
    <n v="2024"/>
    <n v="61583"/>
    <n v="3"/>
    <n v="20240300777500"/>
    <n v="1"/>
    <n v="6108.43"/>
    <n v="1"/>
    <n v="20240300777501"/>
    <n v="202403007775011"/>
    <n v="6108.43"/>
    <n v="26"/>
    <n v="1"/>
    <n v="46517.728143846878"/>
    <n v="12"/>
    <n v="74.020656296041167"/>
    <x v="0"/>
    <n v="10.747588769323288"/>
    <m/>
  </r>
  <r>
    <n v="2024"/>
    <n v="61938"/>
    <n v="3"/>
    <n v="20221205840100"/>
    <n v="1"/>
    <n v="5656.22"/>
    <n v="3"/>
    <n v="20221205840103"/>
    <n v="202212058401031"/>
    <n v="5064.8500000000004"/>
    <n v="38"/>
    <n v="1"/>
    <n v="73319.346177366038"/>
    <n v="14"/>
    <n v="71.865945465107785"/>
    <x v="1"/>
    <n v="11.202579784529348"/>
    <m/>
  </r>
  <r>
    <n v="2024"/>
    <n v="62169"/>
    <n v="3"/>
    <n v="0"/>
    <n v="1"/>
    <n v="3046.4"/>
    <n v="1"/>
    <n v="0"/>
    <n v="0"/>
    <n v="3046.4"/>
    <n v="27"/>
    <n v="2"/>
    <n v="67496.739809014049"/>
    <n v="14"/>
    <n v="69.62602186343959"/>
    <x v="1"/>
    <n v="11.119834576568463"/>
    <m/>
  </r>
  <r>
    <n v="2024"/>
    <n v="62216"/>
    <n v="3"/>
    <n v="0"/>
    <n v="1"/>
    <n v="3575.34"/>
    <n v="1"/>
    <n v="0"/>
    <n v="0"/>
    <n v="3575.34"/>
    <n v="58"/>
    <n v="2"/>
    <n v="44564.581738271067"/>
    <n v="11"/>
    <n v="70.13547235721488"/>
    <x v="0"/>
    <n v="10.704694691089855"/>
    <m/>
  </r>
  <r>
    <n v="2024"/>
    <n v="62319"/>
    <n v="3"/>
    <n v="20221205957900"/>
    <n v="1"/>
    <n v="2313.9899999999998"/>
    <n v="2"/>
    <n v="20221205957902"/>
    <n v="202212059579021"/>
    <n v="2313.9899999999998"/>
    <n v="53"/>
    <n v="1"/>
    <n v="53267.682748984327"/>
    <n v="12"/>
    <n v="65.67219225010551"/>
    <x v="0"/>
    <n v="10.883085098851959"/>
    <m/>
  </r>
  <r>
    <n v="2024"/>
    <n v="62381"/>
    <n v="3"/>
    <n v="20240200780400"/>
    <n v="1"/>
    <n v="3979.11"/>
    <n v="2"/>
    <n v="20240200780402"/>
    <n v="202402007804021"/>
    <n v="3979.11"/>
    <n v="37"/>
    <n v="2"/>
    <n v="52557.434942178777"/>
    <n v="12"/>
    <n v="68.790277840042862"/>
    <x v="0"/>
    <n v="10.86966184949765"/>
    <m/>
  </r>
  <r>
    <n v="2024"/>
    <n v="62385"/>
    <n v="3"/>
    <n v="20230300770700"/>
    <n v="1"/>
    <n v="2112.17"/>
    <n v="2"/>
    <n v="20230300770702"/>
    <n v="202303007707021"/>
    <n v="2112.17"/>
    <n v="43"/>
    <n v="2"/>
    <n v="75377.247564715653"/>
    <n v="14"/>
    <n v="72.907756418462952"/>
    <x v="1"/>
    <n v="11.23026075202228"/>
    <m/>
  </r>
  <r>
    <n v="2024"/>
    <n v="62849"/>
    <n v="3"/>
    <n v="20221205784900"/>
    <n v="1"/>
    <n v="2205.6"/>
    <n v="4"/>
    <n v="20221205784904"/>
    <n v="202212057849041"/>
    <n v="2066.31"/>
    <n v="27"/>
    <n v="1"/>
    <n v="49571.777114720986"/>
    <n v="12"/>
    <n v="71.397552604485981"/>
    <x v="0"/>
    <n v="10.811176940981664"/>
    <m/>
  </r>
  <r>
    <n v="2024"/>
    <n v="63252"/>
    <n v="3"/>
    <n v="20240100782100"/>
    <n v="1"/>
    <n v="2151.9899999999998"/>
    <n v="2"/>
    <n v="20240100782102"/>
    <n v="202401007821021"/>
    <n v="2151.9899999999998"/>
    <n v="30"/>
    <n v="2"/>
    <n v="51874.20613385953"/>
    <n v="12"/>
    <n v="70.73403322151249"/>
    <x v="0"/>
    <n v="10.85657695397223"/>
    <m/>
  </r>
  <r>
    <n v="2024"/>
    <n v="63667"/>
    <n v="3"/>
    <n v="20230300784500"/>
    <n v="1"/>
    <n v="1817.73"/>
    <n v="2"/>
    <n v="20230300784502"/>
    <n v="202303007845021"/>
    <n v="3135.15"/>
    <n v="36"/>
    <n v="1"/>
    <n v="74733.419128639944"/>
    <n v="14"/>
    <n v="71.965344786414988"/>
    <x v="1"/>
    <n v="11.221682648970695"/>
    <m/>
  </r>
  <r>
    <n v="2024"/>
    <n v="64400"/>
    <n v="3"/>
    <n v="0"/>
    <n v="1"/>
    <n v="1896.71"/>
    <n v="3"/>
    <n v="0"/>
    <n v="0"/>
    <n v="2921.27"/>
    <n v="35"/>
    <n v="1"/>
    <n v="94893.158695267557"/>
    <n v="16"/>
    <n v="71.21741491507936"/>
    <x v="1"/>
    <n v="11.460506892381604"/>
    <m/>
  </r>
  <r>
    <n v="2024"/>
    <n v="64452"/>
    <n v="3"/>
    <n v="20221205854500"/>
    <n v="1"/>
    <n v="3162.97"/>
    <n v="1"/>
    <n v="20221205854501"/>
    <n v="202212058545011"/>
    <n v="3162.97"/>
    <n v="52"/>
    <n v="1"/>
    <n v="89625.735425064646"/>
    <n v="16"/>
    <n v="65.880892309508596"/>
    <x v="1"/>
    <n v="11.403397783447778"/>
    <m/>
  </r>
  <r>
    <n v="2024"/>
    <n v="64474"/>
    <n v="3"/>
    <n v="20230100764500"/>
    <n v="1"/>
    <n v="4784.37"/>
    <n v="1"/>
    <n v="20230100764501"/>
    <n v="202301007645012"/>
    <n v="4784.37"/>
    <n v="29"/>
    <n v="1"/>
    <n v="101568.38617874068"/>
    <n v="16"/>
    <n v="69.628405543027569"/>
    <x v="1"/>
    <n v="11.528487606048243"/>
    <m/>
  </r>
  <r>
    <n v="2024"/>
    <n v="64602"/>
    <n v="3"/>
    <n v="20221205892700"/>
    <n v="1"/>
    <n v="5154.0200000000004"/>
    <n v="1"/>
    <n v="20221205892701"/>
    <n v="202212058927011"/>
    <n v="5154.0200000000004"/>
    <n v="37"/>
    <n v="1"/>
    <n v="47034.441139172064"/>
    <n v="12"/>
    <n v="70.056200445241444"/>
    <x v="0"/>
    <n v="10.758635402527704"/>
    <m/>
  </r>
  <r>
    <n v="2024"/>
    <n v="64681"/>
    <n v="3"/>
    <n v="20230200788900"/>
    <n v="1"/>
    <n v="3888.97"/>
    <n v="2"/>
    <n v="20230200788902"/>
    <n v="202302007889021"/>
    <n v="3888.97"/>
    <n v="55"/>
    <n v="2"/>
    <n v="110995.25294246581"/>
    <n v="18"/>
    <n v="73.125857888444926"/>
    <x v="2"/>
    <n v="11.617242713095877"/>
    <m/>
  </r>
  <r>
    <n v="2024"/>
    <n v="64803"/>
    <n v="3"/>
    <n v="0"/>
    <n v="1"/>
    <n v="2484.09"/>
    <n v="1"/>
    <n v="0"/>
    <n v="0"/>
    <n v="2484.09"/>
    <n v="35"/>
    <n v="2"/>
    <n v="94799.12370109839"/>
    <n v="16"/>
    <n v="69.769289485360446"/>
    <x v="1"/>
    <n v="11.45951544454109"/>
    <m/>
  </r>
  <r>
    <n v="2024"/>
    <n v="65151"/>
    <n v="3"/>
    <n v="20231200802100"/>
    <n v="1"/>
    <n v="5151.0600000000004"/>
    <n v="1"/>
    <n v="20231200802101"/>
    <n v="202312008021011"/>
    <n v="5151.0600000000004"/>
    <n v="57"/>
    <n v="1"/>
    <n v="47049.057319628475"/>
    <n v="12"/>
    <n v="71.026101985053103"/>
    <x v="0"/>
    <n v="10.758946109098217"/>
    <m/>
  </r>
  <r>
    <n v="2024"/>
    <n v="65518"/>
    <n v="3"/>
    <n v="20231200800000"/>
    <n v="1"/>
    <n v="4893.93"/>
    <n v="2"/>
    <n v="20231200800002"/>
    <n v="202312008000021"/>
    <n v="4893.93"/>
    <n v="60"/>
    <n v="2"/>
    <n v="34518.559142670223"/>
    <n v="10"/>
    <n v="69.048122777234909"/>
    <x v="0"/>
    <n v="10.449252404542637"/>
    <m/>
  </r>
  <r>
    <n v="2024"/>
    <n v="66379"/>
    <n v="3"/>
    <n v="20230300463900"/>
    <n v="1"/>
    <n v="457.14"/>
    <n v="2"/>
    <n v="20230300463902"/>
    <n v="202303004639021"/>
    <n v="457.14"/>
    <n v="29"/>
    <n v="2"/>
    <n v="70860.855128528419"/>
    <n v="14"/>
    <n v="68.468951380211678"/>
    <x v="1"/>
    <n v="11.168473446206207"/>
    <m/>
  </r>
  <r>
    <n v="2024"/>
    <n v="67009"/>
    <n v="3"/>
    <n v="20221203580500"/>
    <n v="1"/>
    <n v="675.81"/>
    <n v="1"/>
    <n v="20221203580501"/>
    <n v="202212035805011"/>
    <n v="675.81"/>
    <n v="41"/>
    <n v="1"/>
    <n v="78821.277166259228"/>
    <n v="14"/>
    <n v="68.227004475898624"/>
    <x v="1"/>
    <n v="11.27493825419878"/>
    <m/>
  </r>
  <r>
    <n v="2024"/>
    <n v="67697"/>
    <n v="3"/>
    <n v="0"/>
    <n v="1"/>
    <n v="749.58"/>
    <n v="1"/>
    <n v="0"/>
    <n v="0"/>
    <n v="749.58"/>
    <n v="31"/>
    <n v="2"/>
    <n v="74004.402073160629"/>
    <n v="14"/>
    <n v="69.735383989293226"/>
    <x v="1"/>
    <n v="11.211879857892141"/>
    <m/>
  </r>
  <r>
    <n v="2024"/>
    <n v="67724"/>
    <n v="3"/>
    <n v="20240204672800"/>
    <n v="1"/>
    <n v="592.25"/>
    <n v="1"/>
    <n v="20240204672801"/>
    <n v="202402046728011"/>
    <n v="592.25"/>
    <n v="58"/>
    <n v="2"/>
    <n v="70636.278808497969"/>
    <n v="14"/>
    <n v="63.792702566386538"/>
    <x v="1"/>
    <n v="11.165299155641398"/>
    <m/>
  </r>
  <r>
    <n v="2024"/>
    <n v="67806"/>
    <n v="3"/>
    <n v="20230300254600"/>
    <n v="1"/>
    <n v="447.06"/>
    <n v="1"/>
    <n v="20230300254601"/>
    <n v="202303002546011"/>
    <n v="447.06"/>
    <n v="33"/>
    <n v="1"/>
    <n v="33282.317993665078"/>
    <n v="10"/>
    <n v="69.585018906585319"/>
    <x v="0"/>
    <n v="10.412781543761565"/>
    <m/>
  </r>
  <r>
    <n v="2024"/>
    <n v="67900"/>
    <n v="3"/>
    <n v="20231200254600"/>
    <n v="1"/>
    <n v="633.29"/>
    <n v="1"/>
    <n v="20231200254601"/>
    <n v="202312002546011"/>
    <n v="633.29"/>
    <n v="43"/>
    <n v="2"/>
    <n v="51148.364802169839"/>
    <n v="12"/>
    <n v="67.413080512334204"/>
    <x v="0"/>
    <n v="10.842485802191732"/>
    <m/>
  </r>
  <r>
    <n v="2024"/>
    <n v="68439"/>
    <n v="3"/>
    <n v="20230200260200"/>
    <n v="1"/>
    <n v="1038.78"/>
    <n v="1"/>
    <n v="20230200260203"/>
    <n v="202302002602031"/>
    <n v="1038.78"/>
    <n v="26"/>
    <n v="1"/>
    <n v="49593.749207864668"/>
    <n v="12"/>
    <n v="72.148276937514566"/>
    <x v="0"/>
    <n v="10.811620080736336"/>
    <m/>
  </r>
  <r>
    <n v="2024"/>
    <n v="68439"/>
    <n v="3"/>
    <n v="20230200260200"/>
    <n v="1"/>
    <n v="1038.78"/>
    <n v="2"/>
    <n v="20230200260204"/>
    <n v="202302002602041"/>
    <n v="944.42"/>
    <n v="25"/>
    <n v="1"/>
    <n v="52192.742529798423"/>
    <n v="12"/>
    <n v="70.756626579627195"/>
    <x v="0"/>
    <n v="10.862698732208687"/>
    <m/>
  </r>
  <r>
    <n v="2024"/>
    <n v="68950"/>
    <n v="3"/>
    <n v="20221206803900"/>
    <n v="1"/>
    <n v="369.74"/>
    <n v="1"/>
    <n v="20221206803901"/>
    <n v="202212068039011"/>
    <n v="369.74"/>
    <n v="60"/>
    <n v="2"/>
    <n v="55306.71066031466"/>
    <n v="12"/>
    <n v="71.921036392978962"/>
    <x v="0"/>
    <n v="10.920649530244205"/>
    <m/>
  </r>
  <r>
    <n v="2024"/>
    <n v="69597"/>
    <n v="3"/>
    <n v="0"/>
    <n v="1"/>
    <n v="340.12"/>
    <n v="1"/>
    <n v="0"/>
    <n v="0"/>
    <n v="340.12"/>
    <n v="43"/>
    <n v="2"/>
    <n v="121357.38322962164"/>
    <n v="18"/>
    <n v="68.292752819405592"/>
    <x v="2"/>
    <n v="11.706495051740029"/>
    <m/>
  </r>
  <r>
    <n v="2024"/>
    <n v="69799"/>
    <n v="3"/>
    <n v="0"/>
    <n v="1"/>
    <n v="309.45"/>
    <n v="1"/>
    <n v="0"/>
    <n v="0"/>
    <n v="309.45"/>
    <n v="29"/>
    <n v="2"/>
    <n v="53878.864606574825"/>
    <n v="12"/>
    <n v="69.29414286892893"/>
    <x v="0"/>
    <n v="10.894493557670028"/>
    <m/>
  </r>
  <r>
    <n v="2024"/>
    <n v="71259"/>
    <n v="3"/>
    <n v="20230100539800"/>
    <n v="1"/>
    <n v="481.12"/>
    <n v="1"/>
    <n v="20230100539801"/>
    <n v="202301005398011"/>
    <n v="481.12"/>
    <n v="48"/>
    <n v="2"/>
    <n v="73881.81062085944"/>
    <n v="14"/>
    <n v="69.515960147389464"/>
    <x v="1"/>
    <n v="11.210221941604363"/>
    <m/>
  </r>
  <r>
    <n v="2024"/>
    <n v="73398"/>
    <n v="3"/>
    <n v="20231200039300"/>
    <n v="1"/>
    <n v="4104.46"/>
    <n v="1"/>
    <n v="20231200039301"/>
    <n v="202312000393011"/>
    <n v="4104.46"/>
    <n v="45"/>
    <n v="2"/>
    <n v="115504.55473354824"/>
    <n v="18"/>
    <n v="69.603071296130935"/>
    <x v="2"/>
    <n v="11.657065243088944"/>
    <m/>
  </r>
  <r>
    <n v="2024"/>
    <n v="73603"/>
    <n v="3"/>
    <n v="20230200041300"/>
    <n v="1"/>
    <n v="2090.46"/>
    <n v="1"/>
    <n v="20230200041301"/>
    <n v="202302000413011"/>
    <n v="2090.46"/>
    <n v="59"/>
    <n v="2"/>
    <n v="33344.855535119685"/>
    <n v="10"/>
    <n v="70.211910304635765"/>
    <x v="0"/>
    <n v="10.414658782626963"/>
    <m/>
  </r>
  <r>
    <n v="2024"/>
    <n v="73878"/>
    <n v="3"/>
    <n v="0"/>
    <n v="1"/>
    <n v="2565.4699999999998"/>
    <n v="2"/>
    <n v="0"/>
    <n v="0"/>
    <n v="2565.4699999999998"/>
    <n v="25"/>
    <n v="2"/>
    <n v="46368.126106123404"/>
    <n v="12"/>
    <n v="69.647368199001761"/>
    <x v="0"/>
    <n v="10.744367564796736"/>
    <m/>
  </r>
  <r>
    <n v="2024"/>
    <n v="74442"/>
    <n v="3"/>
    <n v="0"/>
    <n v="1"/>
    <n v="1866.43"/>
    <n v="1"/>
    <n v="0"/>
    <n v="0"/>
    <n v="1866.43"/>
    <n v="34"/>
    <n v="1"/>
    <n v="73181.358993230475"/>
    <n v="14"/>
    <n v="71.378110465015482"/>
    <x v="1"/>
    <n v="11.20069600895598"/>
    <m/>
  </r>
  <r>
    <n v="2024"/>
    <n v="74862"/>
    <n v="3"/>
    <n v="0"/>
    <n v="1"/>
    <n v="1132.97"/>
    <n v="2"/>
    <n v="0"/>
    <n v="0"/>
    <n v="1132.97"/>
    <n v="36"/>
    <n v="2"/>
    <n v="73814.036857539089"/>
    <n v="14"/>
    <n v="68.786278877649025"/>
    <x v="1"/>
    <n v="11.209304193824254"/>
    <m/>
  </r>
  <r>
    <n v="2024"/>
    <n v="74911"/>
    <n v="3"/>
    <n v="20231200810500"/>
    <n v="1"/>
    <n v="1201.06"/>
    <n v="1"/>
    <n v="20231200810501"/>
    <n v="202312008105011"/>
    <n v="1201.06"/>
    <n v="26"/>
    <n v="1"/>
    <n v="51008.090045468038"/>
    <n v="12"/>
    <n v="71.696547363905992"/>
    <x v="0"/>
    <n v="10.839739527468828"/>
    <m/>
  </r>
  <r>
    <n v="2024"/>
    <n v="74911"/>
    <n v="3"/>
    <n v="20231200810500"/>
    <n v="1"/>
    <n v="1201.06"/>
    <n v="2"/>
    <n v="20231200810502"/>
    <n v="202312008105021"/>
    <n v="1201.06"/>
    <n v="27"/>
    <n v="2"/>
    <n v="73839.737114922187"/>
    <n v="14"/>
    <n v="67.81271356230252"/>
    <x v="1"/>
    <n v="11.209652308971618"/>
    <m/>
  </r>
  <r>
    <n v="2024"/>
    <n v="74987"/>
    <n v="3"/>
    <n v="20230100809700"/>
    <n v="1"/>
    <n v="1176.55"/>
    <n v="1"/>
    <n v="20230100809701"/>
    <n v="202301008097011"/>
    <n v="1176.55"/>
    <n v="30"/>
    <n v="2"/>
    <n v="50193.316156312583"/>
    <n v="12"/>
    <n v="71.419328625066655"/>
    <x v="0"/>
    <n v="10.823637152518769"/>
    <m/>
  </r>
  <r>
    <n v="2024"/>
    <n v="75006"/>
    <n v="3"/>
    <n v="0"/>
    <n v="1"/>
    <n v="1033.8900000000001"/>
    <n v="1"/>
    <n v="0"/>
    <n v="0"/>
    <n v="1033.8900000000001"/>
    <n v="37"/>
    <n v="1"/>
    <n v="29181.87495023643"/>
    <n v="10"/>
    <n v="70.415543145506518"/>
    <x v="0"/>
    <n v="10.281303074647095"/>
    <m/>
  </r>
  <r>
    <n v="2024"/>
    <n v="75074"/>
    <n v="3"/>
    <n v="20230300805100"/>
    <n v="1"/>
    <n v="2630.99"/>
    <n v="2"/>
    <n v="20230300805102"/>
    <n v="202303008051021"/>
    <n v="2645.17"/>
    <n v="26"/>
    <n v="1"/>
    <n v="55126.160291426844"/>
    <n v="12"/>
    <n v="67.305657769768573"/>
    <x v="0"/>
    <n v="10.917379660898188"/>
    <m/>
  </r>
  <r>
    <n v="2024"/>
    <n v="75079"/>
    <n v="3"/>
    <n v="20240200811100"/>
    <n v="1"/>
    <n v="847.78"/>
    <n v="1"/>
    <n v="20240200811101"/>
    <n v="202402008111011"/>
    <n v="847.78"/>
    <n v="62"/>
    <n v="1"/>
    <n v="30467.214751986499"/>
    <n v="10"/>
    <n v="70.525637645668269"/>
    <x v="0"/>
    <n v="10.324406458283649"/>
    <m/>
  </r>
  <r>
    <n v="2024"/>
    <n v="75205"/>
    <n v="3"/>
    <n v="0"/>
    <n v="1"/>
    <n v="1372.86"/>
    <n v="2"/>
    <n v="0"/>
    <n v="0"/>
    <n v="1372.86"/>
    <n v="30"/>
    <n v="2"/>
    <n v="51263.537723306363"/>
    <n v="12"/>
    <n v="73.284537759002262"/>
    <x v="0"/>
    <n v="10.844735012817662"/>
    <m/>
  </r>
  <r>
    <n v="2024"/>
    <n v="75768"/>
    <n v="3"/>
    <n v="0"/>
    <n v="1"/>
    <n v="1802.12"/>
    <n v="1"/>
    <n v="0"/>
    <n v="0"/>
    <n v="1802.12"/>
    <n v="42"/>
    <n v="2"/>
    <n v="69193.371797536922"/>
    <n v="14"/>
    <n v="70.13997535063254"/>
    <x v="1"/>
    <n v="11.144660353745662"/>
    <m/>
  </r>
  <r>
    <n v="2024"/>
    <n v="75908"/>
    <n v="3"/>
    <n v="0"/>
    <n v="1"/>
    <n v="1047.93"/>
    <n v="1"/>
    <n v="0"/>
    <n v="0"/>
    <n v="1047.93"/>
    <n v="33"/>
    <n v="2"/>
    <n v="72358.244032488321"/>
    <n v="14"/>
    <n v="69.932053706952232"/>
    <x v="1"/>
    <n v="11.189384672112629"/>
    <m/>
  </r>
  <r>
    <n v="2024"/>
    <n v="75918"/>
    <n v="3"/>
    <n v="20230100493000"/>
    <n v="1"/>
    <n v="1969.12"/>
    <n v="1"/>
    <n v="20230100493001"/>
    <n v="202301004930011"/>
    <n v="1969.12"/>
    <n v="30"/>
    <n v="1"/>
    <n v="68368.991437586126"/>
    <n v="14"/>
    <n v="71.279832704218265"/>
    <x v="1"/>
    <n v="11.132674659264532"/>
    <m/>
  </r>
  <r>
    <n v="2024"/>
    <n v="76307"/>
    <n v="3"/>
    <n v="20230300492400"/>
    <n v="1"/>
    <n v="1149.3599999999999"/>
    <n v="1"/>
    <n v="20230300492402"/>
    <n v="202303004924021"/>
    <n v="1149.3599999999999"/>
    <n v="25"/>
    <n v="2"/>
    <n v="72726.651211988952"/>
    <n v="14"/>
    <n v="67.006412747585344"/>
    <x v="1"/>
    <n v="11.194463187980025"/>
    <m/>
  </r>
  <r>
    <n v="2024"/>
    <n v="76423"/>
    <n v="3"/>
    <n v="20240200500300"/>
    <n v="1"/>
    <n v="994.62"/>
    <n v="3"/>
    <n v="20240200500304"/>
    <n v="202402005003041"/>
    <n v="1123.47"/>
    <n v="26"/>
    <n v="2"/>
    <n v="56541.003763897344"/>
    <n v="12"/>
    <n v="66.943632324596905"/>
    <x v="0"/>
    <n v="10.94272138425408"/>
    <m/>
  </r>
  <r>
    <n v="2024"/>
    <n v="76795"/>
    <n v="3"/>
    <n v="0"/>
    <n v="1"/>
    <n v="1794.36"/>
    <n v="1"/>
    <n v="0"/>
    <n v="0"/>
    <n v="1794.36"/>
    <n v="26"/>
    <n v="1"/>
    <n v="49597.257252896532"/>
    <n v="12"/>
    <n v="69.215312228326994"/>
    <x v="0"/>
    <n v="10.81169081386343"/>
    <m/>
  </r>
  <r>
    <n v="2024"/>
    <n v="77850"/>
    <n v="3"/>
    <n v="20240200857000"/>
    <n v="1"/>
    <n v="2345.58"/>
    <n v="2"/>
    <n v="20240200857002"/>
    <n v="202402008570021"/>
    <n v="2126.41"/>
    <n v="56"/>
    <n v="2"/>
    <n v="117551.72889646434"/>
    <n v="18"/>
    <n v="73.711287310855795"/>
    <x v="2"/>
    <n v="11.674633761613901"/>
    <m/>
  </r>
  <r>
    <n v="2024"/>
    <n v="79076"/>
    <n v="3"/>
    <n v="20230300659800"/>
    <n v="1"/>
    <n v="1543.32"/>
    <n v="4"/>
    <n v="20230300659802"/>
    <n v="202303006598021"/>
    <n v="1543.32"/>
    <n v="45"/>
    <n v="1"/>
    <n v="77424.220766171245"/>
    <n v="14"/>
    <n v="68.713009288931701"/>
    <x v="1"/>
    <n v="11.257054940420996"/>
    <m/>
  </r>
  <r>
    <n v="2024"/>
    <n v="79199"/>
    <n v="3"/>
    <n v="20240300671400"/>
    <n v="1"/>
    <n v="3317.32"/>
    <n v="2"/>
    <n v="20240300671402"/>
    <n v="202403006714021"/>
    <n v="3317.32"/>
    <n v="48"/>
    <n v="1"/>
    <n v="52454.927786733911"/>
    <n v="12"/>
    <n v="68.920579983439666"/>
    <x v="0"/>
    <n v="10.867709561493852"/>
    <m/>
  </r>
  <r>
    <n v="2024"/>
    <n v="79212"/>
    <n v="3"/>
    <n v="20240300672200"/>
    <n v="1"/>
    <n v="3317.32"/>
    <n v="2"/>
    <n v="20240300672202"/>
    <n v="202403006722021"/>
    <n v="3317.32"/>
    <n v="58"/>
    <n v="2"/>
    <n v="95017.659383130522"/>
    <n v="16"/>
    <n v="69.392122294561574"/>
    <x v="1"/>
    <n v="11.461818041551078"/>
    <m/>
  </r>
  <r>
    <n v="2024"/>
    <n v="79355"/>
    <n v="3"/>
    <n v="20230200662300"/>
    <n v="1"/>
    <n v="2863.1"/>
    <n v="1"/>
    <n v="20230200662301"/>
    <n v="202302006623011"/>
    <n v="2863.1"/>
    <n v="32"/>
    <n v="1"/>
    <n v="97548.128519252976"/>
    <n v="16"/>
    <n v="67.955136814823547"/>
    <x v="1"/>
    <n v="11.488101161031276"/>
    <m/>
  </r>
  <r>
    <n v="2024"/>
    <n v="79396"/>
    <n v="3"/>
    <n v="20231204188100"/>
    <n v="1"/>
    <n v="2384.0100000000002"/>
    <n v="2"/>
    <n v="20231204188102"/>
    <n v="202312041881021"/>
    <n v="1713.85"/>
    <n v="34"/>
    <n v="1"/>
    <n v="50843.436883508148"/>
    <n v="12"/>
    <n v="69.051967228806447"/>
    <x v="0"/>
    <n v="10.836506324975762"/>
    <m/>
  </r>
  <r>
    <n v="2024"/>
    <n v="79653"/>
    <n v="3"/>
    <n v="20221205026200"/>
    <n v="1"/>
    <n v="2527.02"/>
    <n v="2"/>
    <n v="20221205026202"/>
    <n v="202212050262021"/>
    <n v="2527.02"/>
    <n v="62"/>
    <n v="2"/>
    <n v="72619.7786732268"/>
    <n v="14"/>
    <n v="69.278227517904384"/>
    <x v="1"/>
    <n v="11.192992597225137"/>
    <m/>
  </r>
  <r>
    <n v="2024"/>
    <n v="79691"/>
    <n v="3"/>
    <n v="0"/>
    <n v="1"/>
    <n v="2152.8000000000002"/>
    <n v="3"/>
    <n v="0"/>
    <n v="0"/>
    <n v="1855.9"/>
    <n v="39"/>
    <n v="2"/>
    <n v="54311.695578912098"/>
    <n v="12"/>
    <n v="68.383282309261489"/>
    <x v="0"/>
    <n v="10.902494870922913"/>
    <m/>
  </r>
  <r>
    <n v="2024"/>
    <n v="80179"/>
    <n v="3"/>
    <n v="0"/>
    <n v="1"/>
    <n v="2473.88"/>
    <n v="1"/>
    <n v="0"/>
    <n v="0"/>
    <n v="2473.88"/>
    <n v="60"/>
    <n v="2"/>
    <n v="25040.252080812221"/>
    <n v="10"/>
    <n v="68.854146280127921"/>
    <x v="0"/>
    <n v="10.12823989228845"/>
    <m/>
  </r>
  <r>
    <n v="2024"/>
    <n v="81115"/>
    <n v="3"/>
    <n v="20221200832400"/>
    <n v="1"/>
    <n v="2691.77"/>
    <n v="1"/>
    <n v="20221200832401"/>
    <n v="202212008324011"/>
    <n v="2691.77"/>
    <n v="26"/>
    <n v="2"/>
    <n v="116802.73044624309"/>
    <n v="18"/>
    <n v="67.441146337577834"/>
    <x v="2"/>
    <n v="11.668241726211269"/>
    <m/>
  </r>
  <r>
    <n v="2024"/>
    <n v="81602"/>
    <n v="3"/>
    <n v="20240100084400"/>
    <n v="1"/>
    <n v="1566.68"/>
    <n v="3"/>
    <n v="20240100084403"/>
    <n v="202401000844031"/>
    <n v="1774.46"/>
    <n v="52"/>
    <n v="1"/>
    <n v="52966.66111663093"/>
    <n v="12"/>
    <n v="67.508664582171562"/>
    <x v="0"/>
    <n v="10.877417959073135"/>
    <m/>
  </r>
  <r>
    <n v="2024"/>
    <n v="81661"/>
    <n v="3"/>
    <n v="0"/>
    <n v="1"/>
    <n v="1948.78"/>
    <n v="3"/>
    <n v="0"/>
    <n v="0"/>
    <n v="1907.45"/>
    <n v="53"/>
    <n v="2"/>
    <n v="33841.949904209367"/>
    <n v="10"/>
    <n v="70.948866277165763"/>
    <x v="0"/>
    <n v="10.429456433342899"/>
    <m/>
  </r>
  <r>
    <n v="2024"/>
    <n v="81885"/>
    <n v="3"/>
    <n v="0"/>
    <n v="1"/>
    <n v="1815.63"/>
    <n v="5"/>
    <n v="0"/>
    <n v="0"/>
    <n v="2435.58"/>
    <n v="32"/>
    <n v="2"/>
    <n v="51387.577862226703"/>
    <n v="12"/>
    <n v="65.036796660950358"/>
    <x v="0"/>
    <n v="10.847151746402782"/>
    <m/>
  </r>
  <r>
    <n v="2024"/>
    <n v="82230"/>
    <n v="3"/>
    <n v="0"/>
    <n v="1"/>
    <n v="1827.86"/>
    <n v="4"/>
    <n v="0"/>
    <n v="0"/>
    <n v="3522.34"/>
    <n v="39"/>
    <n v="1"/>
    <n v="51255.963004318313"/>
    <n v="12"/>
    <n v="70.319307936089075"/>
    <x v="0"/>
    <n v="10.844587241536139"/>
    <m/>
  </r>
  <r>
    <n v="2024"/>
    <n v="82508"/>
    <n v="3"/>
    <n v="20230300072600"/>
    <n v="1"/>
    <n v="1919.38"/>
    <n v="2"/>
    <n v="20230300072602"/>
    <n v="202303000726021"/>
    <n v="1919.38"/>
    <n v="49"/>
    <n v="2"/>
    <n v="59896.302518362325"/>
    <n v="12"/>
    <n v="67.593847659719415"/>
    <x v="0"/>
    <n v="11.000370054625066"/>
    <m/>
  </r>
  <r>
    <n v="2024"/>
    <n v="82550"/>
    <n v="3"/>
    <n v="20231200087100"/>
    <n v="1"/>
    <n v="5277.5"/>
    <n v="2"/>
    <n v="20231200087102"/>
    <n v="202312000871021"/>
    <n v="5277.5"/>
    <n v="32"/>
    <n v="2"/>
    <n v="136109.09652364894"/>
    <n v="20"/>
    <n v="69.926845206486405"/>
    <x v="2"/>
    <n v="11.821212023464465"/>
    <m/>
  </r>
  <r>
    <n v="2024"/>
    <n v="82875"/>
    <n v="3"/>
    <n v="20240203640000"/>
    <n v="1"/>
    <n v="1903.13"/>
    <n v="1"/>
    <n v="20240203640002"/>
    <n v="202402036400021"/>
    <n v="1903.13"/>
    <n v="32"/>
    <n v="1"/>
    <n v="53810.476567718106"/>
    <n v="12"/>
    <n v="68.606836717709513"/>
    <x v="0"/>
    <n v="10.893223458934083"/>
    <m/>
  </r>
  <r>
    <n v="2024"/>
    <n v="83704"/>
    <n v="3"/>
    <n v="20230300096700"/>
    <n v="1"/>
    <n v="4347.1899999999996"/>
    <n v="3"/>
    <n v="20230300096703"/>
    <n v="202303000967031"/>
    <n v="4728.51"/>
    <n v="30"/>
    <n v="2"/>
    <n v="76354.029015783322"/>
    <n v="14"/>
    <n v="69.351979484531512"/>
    <x v="1"/>
    <n v="11.24313607959872"/>
    <m/>
  </r>
  <r>
    <n v="2024"/>
    <n v="83923"/>
    <n v="3"/>
    <n v="0"/>
    <n v="1"/>
    <n v="4484.34"/>
    <n v="1"/>
    <n v="0"/>
    <n v="0"/>
    <n v="4484.34"/>
    <n v="32"/>
    <n v="1"/>
    <n v="77340.625241924427"/>
    <n v="14"/>
    <n v="72.55313844619819"/>
    <x v="1"/>
    <n v="11.25597464945657"/>
    <m/>
  </r>
  <r>
    <n v="2024"/>
    <n v="84360"/>
    <n v="3"/>
    <n v="0"/>
    <n v="1"/>
    <n v="2622.75"/>
    <n v="2"/>
    <n v="0"/>
    <n v="0"/>
    <n v="2622.75"/>
    <n v="42"/>
    <n v="2"/>
    <n v="50470.419553479303"/>
    <n v="12"/>
    <n v="65.98800963183453"/>
    <x v="0"/>
    <n v="10.829142692227817"/>
    <m/>
  </r>
  <r>
    <n v="2024"/>
    <n v="84833"/>
    <n v="3"/>
    <n v="20240201898900"/>
    <n v="1"/>
    <n v="2110.38"/>
    <n v="1"/>
    <n v="20240201898901"/>
    <n v="202402018989011"/>
    <n v="2110.38"/>
    <n v="40"/>
    <n v="2"/>
    <n v="54890.993506272476"/>
    <n v="12"/>
    <n v="72.589576173461197"/>
    <x v="0"/>
    <n v="10.913104561330442"/>
    <m/>
  </r>
  <r>
    <n v="2024"/>
    <n v="84980"/>
    <n v="3"/>
    <n v="0"/>
    <n v="1"/>
    <n v="2130.4299999999998"/>
    <n v="1"/>
    <n v="0"/>
    <n v="0"/>
    <n v="2130.4299999999998"/>
    <n v="56"/>
    <n v="2"/>
    <n v="75786.11173858869"/>
    <n v="14"/>
    <n v="70.528457742375849"/>
    <x v="1"/>
    <n v="11.23567033239712"/>
    <m/>
  </r>
  <r>
    <n v="2024"/>
    <n v="85065"/>
    <n v="3"/>
    <n v="0"/>
    <n v="1"/>
    <n v="2342.02"/>
    <n v="3"/>
    <n v="0"/>
    <n v="0"/>
    <n v="2221.1999999999998"/>
    <n v="47"/>
    <n v="2"/>
    <n v="93657.551368752916"/>
    <n v="16"/>
    <n v="72.209563367413878"/>
    <x v="1"/>
    <n v="11.447400338564396"/>
    <m/>
  </r>
  <r>
    <n v="2024"/>
    <n v="85156"/>
    <n v="3"/>
    <n v="20231200114100"/>
    <n v="1"/>
    <n v="2098.7199999999998"/>
    <n v="4"/>
    <n v="20231200114102"/>
    <n v="202312001141021"/>
    <n v="2098.7199999999998"/>
    <n v="34"/>
    <n v="2"/>
    <n v="51115.400694791075"/>
    <n v="12"/>
    <n v="71.525724879849889"/>
    <x v="0"/>
    <n v="10.841841114244632"/>
    <m/>
  </r>
  <r>
    <n v="2024"/>
    <n v="86415"/>
    <n v="3"/>
    <n v="20230200119800"/>
    <n v="1"/>
    <n v="3972.93"/>
    <n v="1"/>
    <n v="20230200119801"/>
    <n v="202302001198011"/>
    <n v="3972.93"/>
    <n v="61"/>
    <n v="2"/>
    <n v="78916.734548529959"/>
    <n v="14"/>
    <n v="72.289192271779754"/>
    <x v="1"/>
    <n v="11.276148582551292"/>
    <m/>
  </r>
  <r>
    <n v="2024"/>
    <n v="86440"/>
    <n v="3"/>
    <n v="0"/>
    <n v="1"/>
    <n v="2497.88"/>
    <n v="1"/>
    <n v="0"/>
    <n v="0"/>
    <n v="2497.88"/>
    <n v="32"/>
    <n v="1"/>
    <n v="75100.750731150882"/>
    <n v="14"/>
    <n v="68.139166569974307"/>
    <x v="1"/>
    <n v="11.22658583412238"/>
    <m/>
  </r>
  <r>
    <n v="2024"/>
    <n v="86513"/>
    <n v="3"/>
    <n v="20230300121800"/>
    <n v="1"/>
    <n v="2764.98"/>
    <n v="3"/>
    <n v="20230300121802"/>
    <n v="202303001218021"/>
    <n v="2312.9899999999998"/>
    <n v="47"/>
    <n v="2"/>
    <n v="55836.435226635753"/>
    <n v="12"/>
    <n v="67.430532034485893"/>
    <x v="0"/>
    <n v="10.930181896333908"/>
    <m/>
  </r>
  <r>
    <n v="2024"/>
    <n v="87414"/>
    <n v="3"/>
    <n v="20240300023500"/>
    <n v="1"/>
    <n v="592.1"/>
    <n v="1"/>
    <n v="20240300023501"/>
    <n v="202403000235011"/>
    <n v="592.1"/>
    <n v="27"/>
    <n v="1"/>
    <n v="95742.760629842727"/>
    <n v="16"/>
    <n v="70.80650859509808"/>
    <x v="1"/>
    <n v="11.469420297185508"/>
    <m/>
  </r>
  <r>
    <n v="2024"/>
    <n v="87417"/>
    <n v="3"/>
    <n v="20231200029600"/>
    <n v="1"/>
    <n v="697.75"/>
    <n v="2"/>
    <n v="20231200029602"/>
    <n v="202312000296021"/>
    <n v="697.75"/>
    <n v="26"/>
    <n v="2"/>
    <n v="71391.624610335144"/>
    <n v="14"/>
    <n v="70.818645487082762"/>
    <x v="1"/>
    <n v="11.175935839070956"/>
    <m/>
  </r>
  <r>
    <n v="2024"/>
    <n v="87542"/>
    <n v="3"/>
    <n v="20231200022500"/>
    <n v="1"/>
    <n v="264.83999999999997"/>
    <n v="1"/>
    <n v="20231200022501"/>
    <n v="202312000225011"/>
    <n v="264.83999999999997"/>
    <n v="39"/>
    <n v="2"/>
    <n v="69166.654849270897"/>
    <n v="14"/>
    <n v="67.387117275691551"/>
    <x v="1"/>
    <n v="11.144274159130852"/>
    <m/>
  </r>
  <r>
    <n v="2024"/>
    <n v="87566"/>
    <n v="3"/>
    <n v="20240300029600"/>
    <n v="1"/>
    <n v="360.59"/>
    <n v="2"/>
    <n v="20240300029602"/>
    <n v="202403000296021"/>
    <n v="360.59"/>
    <n v="33"/>
    <n v="2"/>
    <n v="58273.168373245913"/>
    <n v="12"/>
    <n v="69.831262970649163"/>
    <x v="0"/>
    <n v="10.972897032663472"/>
    <m/>
  </r>
  <r>
    <n v="2024"/>
    <n v="87629"/>
    <n v="3"/>
    <n v="0"/>
    <n v="1"/>
    <n v="400.1"/>
    <n v="7"/>
    <n v="0"/>
    <n v="0"/>
    <n v="352.89"/>
    <n v="33"/>
    <n v="2"/>
    <n v="54336.34802753503"/>
    <n v="12"/>
    <n v="69.004462881258121"/>
    <x v="0"/>
    <n v="10.902948674750901"/>
    <m/>
  </r>
  <r>
    <n v="2024"/>
    <n v="87710"/>
    <n v="3"/>
    <n v="20240100020600"/>
    <n v="1"/>
    <n v="351.34"/>
    <n v="2"/>
    <n v="20240100020602"/>
    <n v="202401000206021"/>
    <n v="351.34"/>
    <n v="26"/>
    <n v="1"/>
    <n v="53283.112231783467"/>
    <n v="12"/>
    <n v="69.553881008296059"/>
    <x v="0"/>
    <n v="10.88337471626701"/>
    <m/>
  </r>
  <r>
    <n v="2024"/>
    <n v="87903"/>
    <n v="3"/>
    <n v="20230200028500"/>
    <n v="1"/>
    <n v="631.34"/>
    <n v="1"/>
    <n v="20230200028501"/>
    <n v="202302000285012"/>
    <n v="631.34"/>
    <n v="32"/>
    <n v="2"/>
    <n v="68848.291635176065"/>
    <n v="14"/>
    <n v="71.113669339847803"/>
    <x v="1"/>
    <n v="11.139660690997484"/>
    <m/>
  </r>
  <r>
    <n v="2024"/>
    <n v="87090"/>
    <n v="3"/>
    <n v="0"/>
    <n v="1"/>
    <n v="277.97000000000003"/>
    <n v="1"/>
    <n v="0"/>
    <n v="0"/>
    <n v="277.97000000000003"/>
    <n v="45"/>
    <n v="1"/>
    <n v="93324.748987934858"/>
    <n v="16"/>
    <n v="70.359495133672269"/>
    <x v="1"/>
    <n v="11.443840614124037"/>
    <m/>
  </r>
  <r>
    <n v="2024"/>
    <n v="6072"/>
    <n v="3"/>
    <n v="0"/>
    <n v="1"/>
    <n v="1477.73"/>
    <n v="5"/>
    <n v="0"/>
    <n v="0"/>
    <n v="1671.8"/>
    <n v="46"/>
    <n v="1"/>
    <n v="30108.626714848717"/>
    <n v="10"/>
    <n v="69.240789770338438"/>
    <x v="0"/>
    <n v="10.312567011496727"/>
    <m/>
  </r>
  <r>
    <n v="2024"/>
    <n v="77668"/>
    <n v="3"/>
    <n v="20240300864800"/>
    <n v="1"/>
    <n v="3558.61"/>
    <n v="2"/>
    <n v="20240300864802"/>
    <n v="202403008648021"/>
    <n v="2887.52"/>
    <n v="36"/>
    <n v="2"/>
    <n v="46233.377159437448"/>
    <n v="12"/>
    <n v="71.154748283453756"/>
    <x v="0"/>
    <n v="10.741457265567401"/>
    <m/>
  </r>
  <r>
    <n v="2024"/>
    <n v="6396"/>
    <n v="3"/>
    <n v="20221201050700"/>
    <n v="1"/>
    <n v="3089.09"/>
    <n v="3"/>
    <n v="20221201050704"/>
    <n v="202212010507041"/>
    <n v="2795.06"/>
    <n v="27"/>
    <n v="1"/>
    <n v="88537.141158010199"/>
    <n v="16"/>
    <n v="70.656080506911579"/>
    <x v="1"/>
    <n v="11.391177417059286"/>
    <m/>
  </r>
  <r>
    <n v="2024"/>
    <n v="75253"/>
    <n v="3"/>
    <n v="20230200806900"/>
    <n v="1"/>
    <n v="2079.79"/>
    <n v="1"/>
    <n v="20230200806902"/>
    <n v="202302008069021"/>
    <n v="2079.79"/>
    <n v="30"/>
    <n v="2"/>
    <n v="73145.412393668084"/>
    <n v="14"/>
    <n v="71.823185470554932"/>
    <x v="1"/>
    <n v="11.200204689425798"/>
    <m/>
  </r>
  <r>
    <n v="2024"/>
    <n v="32284"/>
    <n v="3"/>
    <n v="20230200371400"/>
    <n v="1"/>
    <n v="2383.38"/>
    <n v="3"/>
    <n v="20230200371403"/>
    <n v="202302003714031"/>
    <n v="2795.55"/>
    <n v="34"/>
    <n v="1"/>
    <n v="50714.22154296597"/>
    <n v="12"/>
    <n v="71.96637859268489"/>
    <x v="0"/>
    <n v="10.833961654051473"/>
    <m/>
  </r>
  <r>
    <n v="2024"/>
    <n v="35787"/>
    <n v="3"/>
    <n v="0"/>
    <n v="1"/>
    <n v="2021.71"/>
    <n v="1"/>
    <n v="0"/>
    <n v="0"/>
    <n v="2021.71"/>
    <n v="38"/>
    <n v="2"/>
    <n v="49707.322295127575"/>
    <n v="12"/>
    <n v="73.072554049220557"/>
    <x v="0"/>
    <n v="10.813907531114582"/>
    <m/>
  </r>
  <r>
    <n v="2024"/>
    <n v="43276"/>
    <n v="3"/>
    <n v="20230300236000"/>
    <n v="1"/>
    <n v="7243.19"/>
    <n v="1"/>
    <n v="20230300236001"/>
    <n v="202303002360011"/>
    <n v="7243.19"/>
    <n v="34"/>
    <n v="2"/>
    <n v="72204.022965042153"/>
    <n v="14"/>
    <n v="67.365578813834944"/>
    <x v="1"/>
    <n v="11.187251043066057"/>
    <m/>
  </r>
  <r>
    <n v="2024"/>
    <n v="51190"/>
    <n v="3"/>
    <n v="20240300755000"/>
    <n v="1"/>
    <n v="4791.04"/>
    <n v="3"/>
    <n v="20240300755003"/>
    <n v="202403007550031"/>
    <n v="5383.34"/>
    <n v="25"/>
    <n v="2"/>
    <n v="73540.754952342671"/>
    <n v="14"/>
    <n v="66.709757606192227"/>
    <x v="1"/>
    <n v="11.205595020676144"/>
    <m/>
  </r>
  <r>
    <n v="2024"/>
    <n v="69894"/>
    <n v="3"/>
    <n v="0"/>
    <n v="1"/>
    <n v="223.8"/>
    <n v="2"/>
    <n v="0"/>
    <n v="0"/>
    <n v="223.8"/>
    <n v="37"/>
    <n v="1"/>
    <n v="118354.45903129404"/>
    <n v="18"/>
    <n v="68.494790195460055"/>
    <x v="2"/>
    <n v="11.681439290880411"/>
    <m/>
  </r>
  <r>
    <n v="2024"/>
    <n v="70070"/>
    <n v="3"/>
    <n v="20240300912400"/>
    <n v="1"/>
    <n v="426.09"/>
    <n v="1"/>
    <n v="20240300912401"/>
    <n v="202403009124011"/>
    <n v="426.09"/>
    <n v="59"/>
    <n v="1"/>
    <n v="112175.35127583824"/>
    <n v="18"/>
    <n v="68.88783501492469"/>
    <x v="2"/>
    <n v="11.627818562337728"/>
    <m/>
  </r>
  <r>
    <n v="2024"/>
    <n v="67913"/>
    <n v="3"/>
    <n v="0"/>
    <n v="1"/>
    <n v="829.8"/>
    <n v="1"/>
    <n v="0"/>
    <n v="0"/>
    <n v="829.8"/>
    <n v="52"/>
    <n v="2"/>
    <n v="77877.895798544196"/>
    <n v="14"/>
    <n v="70.380227433510044"/>
    <x v="1"/>
    <n v="11.262897440612452"/>
    <m/>
  </r>
  <r>
    <n v="2024"/>
    <n v="78772"/>
    <n v="3"/>
    <n v="20240100657900"/>
    <n v="1"/>
    <n v="1971.62"/>
    <n v="2"/>
    <n v="20240100657903"/>
    <n v="202401006579031"/>
    <n v="2650.95"/>
    <n v="40"/>
    <n v="2"/>
    <n v="76058.056809805668"/>
    <n v="14"/>
    <n v="72.311753704146014"/>
    <x v="1"/>
    <n v="11.239252233033431"/>
    <m/>
  </r>
  <r>
    <n v="2024"/>
    <n v="72083"/>
    <n v="3"/>
    <n v="20240300547900"/>
    <n v="1"/>
    <n v="547.28"/>
    <n v="2"/>
    <n v="20240300547902"/>
    <n v="202403005479021"/>
    <n v="547.28"/>
    <n v="51"/>
    <n v="2"/>
    <n v="70817.697275893748"/>
    <n v="14"/>
    <n v="72.025880157785821"/>
    <x v="1"/>
    <n v="11.167864209970558"/>
    <m/>
  </r>
  <r>
    <n v="2024"/>
    <n v="25254"/>
    <n v="3"/>
    <n v="0"/>
    <n v="1"/>
    <n v="2600.5"/>
    <n v="1"/>
    <n v="0"/>
    <n v="0"/>
    <n v="2600.5"/>
    <n v="45"/>
    <n v="2"/>
    <n v="44083.275282168703"/>
    <n v="12"/>
    <n v="71.612905965923147"/>
    <x v="0"/>
    <n v="10.693835744200953"/>
    <m/>
  </r>
  <r>
    <n v="2024"/>
    <n v="85375"/>
    <n v="3"/>
    <n v="0"/>
    <n v="1"/>
    <n v="2008.62"/>
    <n v="1"/>
    <n v="0"/>
    <n v="0"/>
    <n v="2008.62"/>
    <n v="27"/>
    <n v="2"/>
    <n v="53457.891358177374"/>
    <n v="12"/>
    <n v="71.659205801046738"/>
    <x v="0"/>
    <n v="10.886649545558797"/>
    <m/>
  </r>
  <r>
    <n v="2024"/>
    <n v="54565"/>
    <n v="3"/>
    <n v="20221203336700"/>
    <n v="1"/>
    <n v="786.05"/>
    <n v="2"/>
    <n v="20221203336702"/>
    <n v="202212033367021"/>
    <n v="786.05"/>
    <n v="48"/>
    <n v="2"/>
    <n v="55914.585227574171"/>
    <n v="12"/>
    <n v="70.298807791973047"/>
    <x v="0"/>
    <n v="10.931580541524987"/>
    <m/>
  </r>
  <r>
    <n v="2024"/>
    <n v="54575"/>
    <n v="3"/>
    <n v="0"/>
    <n v="1"/>
    <n v="934.54"/>
    <n v="1"/>
    <n v="0"/>
    <n v="0"/>
    <n v="934.54"/>
    <n v="49"/>
    <n v="1"/>
    <n v="72124.547230178374"/>
    <n v="14"/>
    <n v="69.087500861706971"/>
    <x v="1"/>
    <n v="11.186149726219513"/>
    <m/>
  </r>
  <r>
    <n v="2024"/>
    <n v="63305"/>
    <n v="3"/>
    <n v="20231200790700"/>
    <n v="1"/>
    <n v="2534.58"/>
    <n v="2"/>
    <n v="20231200790702"/>
    <n v="202312007907021"/>
    <n v="2534.58"/>
    <n v="38"/>
    <n v="2"/>
    <n v="53445.621375982053"/>
    <n v="12"/>
    <n v="67.755150354494702"/>
    <x v="0"/>
    <n v="10.886419993097229"/>
    <m/>
  </r>
  <r>
    <n v="2024"/>
    <n v="68475"/>
    <n v="3"/>
    <n v="0"/>
    <n v="1"/>
    <n v="666.14"/>
    <n v="2"/>
    <n v="0"/>
    <n v="0"/>
    <n v="666.14"/>
    <n v="30"/>
    <n v="2"/>
    <n v="77059.534831219935"/>
    <n v="14"/>
    <n v="70.963450272760355"/>
    <x v="1"/>
    <n v="11.252333581712668"/>
    <m/>
  </r>
  <r>
    <n v="2024"/>
    <n v="2866"/>
    <n v="3"/>
    <n v="20230200825100"/>
    <n v="1"/>
    <n v="555.05999999999995"/>
    <n v="2"/>
    <n v="20230200825102"/>
    <n v="202302008251021"/>
    <n v="578.65"/>
    <n v="37"/>
    <n v="1"/>
    <n v="98931.493128672897"/>
    <n v="16"/>
    <n v="70.6502946595986"/>
    <x v="1"/>
    <n v="11.502182900982843"/>
    <m/>
  </r>
  <r>
    <n v="2024"/>
    <n v="11930"/>
    <n v="3"/>
    <n v="0"/>
    <n v="1"/>
    <n v="2532.8000000000002"/>
    <n v="1"/>
    <n v="0"/>
    <n v="0"/>
    <n v="2532.8000000000002"/>
    <n v="41"/>
    <n v="1"/>
    <n v="72154.371667661107"/>
    <n v="14"/>
    <n v="73.718602886131279"/>
    <x v="1"/>
    <n v="11.186563153740808"/>
    <m/>
  </r>
  <r>
    <n v="2024"/>
    <n v="15574"/>
    <n v="3"/>
    <n v="20230300630700"/>
    <n v="1"/>
    <n v="2220.5700000000002"/>
    <n v="2"/>
    <n v="20230300630702"/>
    <n v="202303006307021"/>
    <n v="2564.15"/>
    <n v="32"/>
    <n v="2"/>
    <n v="43235.747448353315"/>
    <n v="12"/>
    <n v="71.510601023221227"/>
    <x v="0"/>
    <n v="10.674422919283797"/>
    <m/>
  </r>
  <r>
    <n v="2024"/>
    <n v="24689"/>
    <n v="3"/>
    <n v="20231200308500"/>
    <n v="1"/>
    <n v="2340.46"/>
    <n v="3"/>
    <n v="20231200308503"/>
    <n v="202312003085031"/>
    <n v="2498.08"/>
    <n v="38"/>
    <n v="1"/>
    <n v="97241.123293166951"/>
    <n v="16"/>
    <n v="70.241134853586431"/>
    <x v="1"/>
    <n v="11.48494898012359"/>
    <m/>
  </r>
  <r>
    <n v="2024"/>
    <n v="25217"/>
    <n v="3"/>
    <n v="20221203440300"/>
    <n v="1"/>
    <n v="3255.72"/>
    <n v="2"/>
    <n v="20221203440302"/>
    <n v="202212034403021"/>
    <n v="3255.72"/>
    <n v="54"/>
    <n v="2"/>
    <n v="47032.72743729443"/>
    <n v="12"/>
    <n v="72.146793804744988"/>
    <x v="0"/>
    <n v="10.758598966821097"/>
    <m/>
  </r>
  <r>
    <n v="2024"/>
    <n v="27797"/>
    <n v="3"/>
    <n v="20240200727300"/>
    <n v="1"/>
    <n v="593.09"/>
    <n v="2"/>
    <n v="20240200727302"/>
    <n v="202402007273021"/>
    <n v="593.09"/>
    <n v="46"/>
    <n v="2"/>
    <n v="51649.119684204539"/>
    <n v="12"/>
    <n v="67.494042792493985"/>
    <x v="0"/>
    <n v="10.852228430534279"/>
    <m/>
  </r>
  <r>
    <n v="2024"/>
    <n v="40696"/>
    <n v="3"/>
    <n v="20231200712000"/>
    <n v="1"/>
    <n v="1978.34"/>
    <n v="1"/>
    <n v="20231200712001"/>
    <n v="202312007120011"/>
    <n v="1978.34"/>
    <n v="31"/>
    <n v="1"/>
    <n v="54825.595411254224"/>
    <n v="12"/>
    <n v="68.837858123232408"/>
    <x v="0"/>
    <n v="10.911912433441513"/>
    <m/>
  </r>
  <r>
    <n v="2024"/>
    <n v="40822"/>
    <n v="3"/>
    <n v="0"/>
    <n v="1"/>
    <n v="1364.94"/>
    <n v="3"/>
    <n v="0"/>
    <n v="0"/>
    <n v="3041.15"/>
    <n v="55"/>
    <n v="1"/>
    <n v="84019.505191541335"/>
    <n v="14"/>
    <n v="69.971801345314802"/>
    <x v="1"/>
    <n v="11.338804255531327"/>
    <m/>
  </r>
  <r>
    <n v="2024"/>
    <n v="40848"/>
    <n v="3"/>
    <n v="20221205397400"/>
    <n v="1"/>
    <n v="2393.9299999999998"/>
    <n v="1"/>
    <n v="20221205397401"/>
    <n v="202212053974011"/>
    <n v="2393.9299999999998"/>
    <n v="37"/>
    <n v="1"/>
    <n v="53323.347114846139"/>
    <n v="12"/>
    <n v="69.753497613907314"/>
    <x v="0"/>
    <n v="10.884129546419324"/>
    <m/>
  </r>
  <r>
    <n v="2024"/>
    <n v="47245"/>
    <n v="3"/>
    <n v="0"/>
    <n v="1"/>
    <n v="2246.65"/>
    <n v="2"/>
    <n v="0"/>
    <n v="0"/>
    <n v="2246.65"/>
    <n v="36"/>
    <n v="1"/>
    <n v="75779.399495238627"/>
    <n v="14"/>
    <n v="71.426736182056274"/>
    <x v="1"/>
    <n v="11.235581760223942"/>
    <m/>
  </r>
  <r>
    <n v="2024"/>
    <n v="51277"/>
    <n v="3"/>
    <n v="20230200743200"/>
    <n v="1"/>
    <n v="4979.82"/>
    <n v="2"/>
    <n v="20230200743202"/>
    <n v="202302007432021"/>
    <n v="4979.82"/>
    <n v="45"/>
    <n v="2"/>
    <n v="51938.695245987736"/>
    <n v="12"/>
    <n v="69.055249857944986"/>
    <x v="0"/>
    <n v="10.857819364492817"/>
    <m/>
  </r>
  <r>
    <n v="2024"/>
    <n v="53789"/>
    <n v="3"/>
    <n v="20231200435200"/>
    <n v="1"/>
    <n v="996.59"/>
    <n v="1"/>
    <n v="20231200435201"/>
    <n v="202312004352011"/>
    <n v="996.59"/>
    <n v="41"/>
    <n v="2"/>
    <n v="89727.560885708037"/>
    <n v="16"/>
    <n v="70.476517991708874"/>
    <x v="1"/>
    <n v="11.404533257104278"/>
    <m/>
  </r>
  <r>
    <n v="2024"/>
    <n v="54395"/>
    <n v="3"/>
    <n v="0"/>
    <n v="1"/>
    <n v="1214.1600000000001"/>
    <n v="1"/>
    <n v="0"/>
    <n v="0"/>
    <n v="1214.1600000000001"/>
    <n v="26"/>
    <n v="1"/>
    <n v="54858.667784413949"/>
    <n v="12"/>
    <n v="70.908101442171628"/>
    <x v="0"/>
    <n v="10.912515480281568"/>
    <m/>
  </r>
  <r>
    <n v="2024"/>
    <n v="57615"/>
    <n v="3"/>
    <n v="20221202620200"/>
    <n v="1"/>
    <n v="1796.42"/>
    <n v="1"/>
    <n v="20221202620201"/>
    <n v="202212026202011"/>
    <n v="1796.42"/>
    <n v="30"/>
    <n v="2"/>
    <n v="75346.523535165732"/>
    <n v="14"/>
    <n v="69.66106699056688"/>
    <x v="1"/>
    <n v="11.229853065434408"/>
    <m/>
  </r>
  <r>
    <n v="2024"/>
    <n v="61220"/>
    <n v="3"/>
    <n v="0"/>
    <n v="1"/>
    <n v="2103.87"/>
    <n v="1"/>
    <n v="0"/>
    <n v="0"/>
    <n v="2103.87"/>
    <n v="37"/>
    <n v="2"/>
    <n v="74827.261076720824"/>
    <n v="14"/>
    <n v="69.527527781465068"/>
    <x v="1"/>
    <n v="11.222937550463081"/>
    <m/>
  </r>
  <r>
    <n v="2024"/>
    <n v="67237"/>
    <n v="3"/>
    <n v="20230100478900"/>
    <n v="1"/>
    <n v="573"/>
    <n v="2"/>
    <n v="20230100478902"/>
    <n v="202301004789021"/>
    <n v="1589.93"/>
    <n v="62"/>
    <n v="1"/>
    <n v="52785.912264216233"/>
    <n v="12"/>
    <n v="71.870621440605703"/>
    <x v="0"/>
    <n v="10.873999620915662"/>
    <m/>
  </r>
  <r>
    <n v="2024"/>
    <n v="67278"/>
    <n v="3"/>
    <n v="20240200479100"/>
    <n v="1"/>
    <n v="294.32"/>
    <n v="2"/>
    <n v="20240200479102"/>
    <n v="202402004791021"/>
    <n v="294.32"/>
    <n v="45"/>
    <n v="1"/>
    <n v="75482.018059194714"/>
    <n v="14"/>
    <n v="72.011274829507229"/>
    <x v="1"/>
    <n v="11.231649735468409"/>
    <m/>
  </r>
  <r>
    <n v="2024"/>
    <n v="75796"/>
    <n v="3"/>
    <n v="0"/>
    <n v="1"/>
    <n v="869.19"/>
    <n v="2"/>
    <n v="0"/>
    <n v="0"/>
    <n v="869.19"/>
    <n v="41"/>
    <n v="2"/>
    <n v="74153.943059013036"/>
    <n v="14"/>
    <n v="71.203830193872506"/>
    <x v="1"/>
    <n v="11.213898522942708"/>
    <m/>
  </r>
  <r>
    <n v="2024"/>
    <n v="80916"/>
    <n v="3"/>
    <n v="20230300086900"/>
    <n v="1"/>
    <n v="2273.23"/>
    <n v="1"/>
    <n v="20230300086901"/>
    <n v="202303000869011"/>
    <n v="2273.23"/>
    <n v="28"/>
    <n v="2"/>
    <n v="50708.701397823519"/>
    <n v="12"/>
    <n v="71.859616162684247"/>
    <x v="0"/>
    <n v="10.833852800056974"/>
    <m/>
  </r>
  <r>
    <n v="2024"/>
    <n v="81145"/>
    <n v="3"/>
    <n v="20240100072200"/>
    <n v="1"/>
    <n v="3692.8"/>
    <n v="3"/>
    <n v="20240100072203"/>
    <n v="202401000722031"/>
    <n v="4527.29"/>
    <n v="35"/>
    <n v="1"/>
    <n v="69269.718477564282"/>
    <n v="14"/>
    <n v="69.576067218986864"/>
    <x v="1"/>
    <n v="11.145763126876219"/>
    <m/>
  </r>
  <r>
    <n v="2024"/>
    <n v="17350"/>
    <n v="3"/>
    <n v="20230100300500"/>
    <n v="1"/>
    <n v="2763.79"/>
    <n v="1"/>
    <n v="20230100300501"/>
    <n v="202301003005011"/>
    <n v="2763.79"/>
    <n v="49"/>
    <n v="2"/>
    <n v="98940.577062474506"/>
    <n v="16"/>
    <n v="70.740727593910037"/>
    <x v="1"/>
    <n v="11.502274717213393"/>
    <m/>
  </r>
  <r>
    <n v="2024"/>
    <n v="50509"/>
    <n v="3"/>
    <n v="20240300748700"/>
    <n v="1"/>
    <n v="1737.82"/>
    <n v="2"/>
    <n v="20240300748702"/>
    <n v="202403007487021"/>
    <n v="1737.82"/>
    <n v="38"/>
    <n v="2"/>
    <n v="93489.595593124235"/>
    <n v="16"/>
    <n v="70.376626543643937"/>
    <x v="1"/>
    <n v="11.44560543200614"/>
    <m/>
  </r>
  <r>
    <n v="2024"/>
    <n v="10076"/>
    <n v="3"/>
    <n v="20230100564600"/>
    <n v="1"/>
    <n v="3690.55"/>
    <n v="3"/>
    <n v="20230100564602"/>
    <n v="202301005646021"/>
    <n v="3690.55"/>
    <n v="45"/>
    <n v="1"/>
    <n v="42766.278435423403"/>
    <n v="12"/>
    <n v="70.408964342242825"/>
    <x v="0"/>
    <n v="10.663505184000963"/>
    <m/>
  </r>
  <r>
    <n v="2024"/>
    <n v="10267"/>
    <n v="3"/>
    <n v="0"/>
    <n v="1"/>
    <n v="2275.9699999999998"/>
    <n v="3"/>
    <n v="0"/>
    <n v="0"/>
    <n v="3653.97"/>
    <n v="42"/>
    <n v="1"/>
    <n v="55066.878036813738"/>
    <n v="12"/>
    <n v="68.246869188099851"/>
    <x v="0"/>
    <n v="10.916303689834466"/>
    <m/>
  </r>
  <r>
    <n v="2024"/>
    <n v="11741"/>
    <n v="3"/>
    <n v="20231200520600"/>
    <n v="1"/>
    <n v="4311.18"/>
    <n v="1"/>
    <n v="20231200520601"/>
    <n v="202312005206011"/>
    <n v="4311.18"/>
    <n v="54"/>
    <n v="2"/>
    <n v="104766.32821459771"/>
    <n v="16"/>
    <n v="68.838624249238237"/>
    <x v="1"/>
    <n v="11.559487703580334"/>
    <m/>
  </r>
  <r>
    <n v="2024"/>
    <n v="13098"/>
    <n v="3"/>
    <n v="20230200680900"/>
    <n v="1"/>
    <n v="3249.17"/>
    <n v="1"/>
    <n v="20230200680901"/>
    <n v="202302006809011"/>
    <n v="3249.17"/>
    <n v="35"/>
    <n v="1"/>
    <n v="54739.544794089874"/>
    <n v="12"/>
    <n v="70.346602060726468"/>
    <x v="0"/>
    <n v="10.910341666778031"/>
    <m/>
  </r>
  <r>
    <n v="2024"/>
    <n v="16006"/>
    <n v="3"/>
    <n v="20231200641100"/>
    <n v="1"/>
    <n v="4660.9799999999996"/>
    <n v="1"/>
    <n v="20231200641101"/>
    <n v="202312006411011"/>
    <n v="4660.9799999999996"/>
    <n v="53"/>
    <n v="2"/>
    <n v="91898.410058030044"/>
    <n v="16"/>
    <n v="66.671807976412879"/>
    <x v="1"/>
    <n v="11.428439007410985"/>
    <m/>
  </r>
  <r>
    <n v="2024"/>
    <n v="16942"/>
    <n v="3"/>
    <n v="20231200294300"/>
    <n v="1"/>
    <n v="2336.0500000000002"/>
    <n v="2"/>
    <n v="20231200294302"/>
    <n v="202312002943021"/>
    <n v="2336.0500000000002"/>
    <n v="38"/>
    <n v="1"/>
    <n v="54721.619689851083"/>
    <n v="12"/>
    <n v="69.94845353138507"/>
    <x v="0"/>
    <n v="10.910014151453604"/>
    <m/>
  </r>
  <r>
    <n v="2024"/>
    <n v="23608"/>
    <n v="3"/>
    <n v="20230300418200"/>
    <n v="1"/>
    <n v="5789.15"/>
    <n v="1"/>
    <n v="20230300418201"/>
    <n v="202303004182011"/>
    <n v="5789.15"/>
    <n v="61"/>
    <n v="2"/>
    <n v="72873.584440038685"/>
    <n v="14"/>
    <n v="71.827476824735101"/>
    <x v="1"/>
    <n v="11.19648149897067"/>
    <m/>
  </r>
  <r>
    <n v="2024"/>
    <n v="25011"/>
    <n v="3"/>
    <n v="0"/>
    <n v="1"/>
    <n v="1761.4"/>
    <n v="1"/>
    <n v="0"/>
    <n v="0"/>
    <n v="1761.4"/>
    <n v="27"/>
    <n v="2"/>
    <n v="94734.135629241238"/>
    <n v="16"/>
    <n v="70.328747306471129"/>
    <x v="1"/>
    <n v="11.45882967493386"/>
    <m/>
  </r>
  <r>
    <n v="2024"/>
    <n v="28689"/>
    <n v="3"/>
    <n v="20240300738000"/>
    <n v="1"/>
    <n v="561.49"/>
    <n v="1"/>
    <n v="20240300738001"/>
    <n v="202403007380011"/>
    <n v="561.49"/>
    <n v="35"/>
    <n v="1"/>
    <n v="52925.99761980796"/>
    <n v="12"/>
    <n v="68.510070583033865"/>
    <x v="0"/>
    <n v="10.876649945514746"/>
    <m/>
  </r>
  <r>
    <n v="2024"/>
    <n v="30232"/>
    <n v="3"/>
    <n v="20240200326400"/>
    <n v="1"/>
    <n v="1236.6400000000001"/>
    <n v="2"/>
    <n v="20240200326402"/>
    <n v="202402003264021"/>
    <n v="2484.34"/>
    <n v="47"/>
    <n v="1"/>
    <n v="49295.365152424332"/>
    <n v="12"/>
    <n v="69.537706820183942"/>
    <x v="0"/>
    <n v="10.80558534247586"/>
    <m/>
  </r>
  <r>
    <n v="2024"/>
    <n v="35467"/>
    <n v="3"/>
    <n v="20240100839200"/>
    <n v="1"/>
    <n v="3824.81"/>
    <n v="1"/>
    <n v="20240100839201"/>
    <n v="202401008392011"/>
    <n v="3824.81"/>
    <n v="37"/>
    <n v="2"/>
    <n v="52683.928235546075"/>
    <n v="12"/>
    <n v="68.060727834516982"/>
    <x v="0"/>
    <n v="10.872065720950104"/>
    <m/>
  </r>
  <r>
    <n v="2024"/>
    <n v="40222"/>
    <n v="3"/>
    <n v="20231200607600"/>
    <n v="1"/>
    <n v="3554.91"/>
    <n v="1"/>
    <n v="20231200607601"/>
    <n v="202312006076011"/>
    <n v="3554.91"/>
    <n v="36"/>
    <n v="1"/>
    <n v="76769.782003856133"/>
    <n v="14"/>
    <n v="65.593363861615344"/>
    <x v="1"/>
    <n v="11.248566378217237"/>
    <m/>
  </r>
  <r>
    <n v="2024"/>
    <n v="49942"/>
    <n v="3"/>
    <n v="20240300742100"/>
    <n v="1"/>
    <n v="1751.98"/>
    <n v="1"/>
    <n v="20240300742101"/>
    <n v="202403007421011"/>
    <n v="1751.98"/>
    <n v="39"/>
    <n v="2"/>
    <n v="92966.948473095006"/>
    <n v="16"/>
    <n v="71.032405782694184"/>
    <x v="1"/>
    <n v="11.439999316205999"/>
    <m/>
  </r>
  <r>
    <n v="2024"/>
    <n v="59736"/>
    <n v="3"/>
    <n v="0"/>
    <n v="1"/>
    <n v="1579.48"/>
    <n v="3"/>
    <n v="0"/>
    <n v="0"/>
    <n v="1303.82"/>
    <n v="35"/>
    <n v="2"/>
    <n v="74277.586518502227"/>
    <n v="14"/>
    <n v="70.767962926920006"/>
    <x v="1"/>
    <n v="11.215564523265408"/>
    <m/>
  </r>
  <r>
    <n v="2024"/>
    <n v="60667"/>
    <n v="3"/>
    <n v="0"/>
    <n v="1"/>
    <n v="2721.87"/>
    <n v="1"/>
    <n v="0"/>
    <n v="0"/>
    <n v="2721.87"/>
    <n v="34"/>
    <n v="2"/>
    <n v="68964.688470773923"/>
    <n v="14"/>
    <n v="71.869336394842307"/>
    <x v="1"/>
    <n v="11.14134989129176"/>
    <m/>
  </r>
  <r>
    <n v="2024"/>
    <n v="63849"/>
    <n v="3"/>
    <n v="20230300782900"/>
    <n v="1"/>
    <n v="2602.4"/>
    <n v="1"/>
    <n v="20230300782902"/>
    <n v="202303007829021"/>
    <n v="2602.4"/>
    <n v="29"/>
    <n v="1"/>
    <n v="49092.148311711186"/>
    <n v="12"/>
    <n v="68.847952850676123"/>
    <x v="0"/>
    <n v="10.801454388810187"/>
    <m/>
  </r>
  <r>
    <n v="2024"/>
    <n v="70114"/>
    <n v="3"/>
    <n v="0"/>
    <n v="1"/>
    <n v="337.17"/>
    <n v="1"/>
    <n v="0"/>
    <n v="0"/>
    <n v="337.17"/>
    <n v="38"/>
    <n v="2"/>
    <n v="76787.613153341677"/>
    <n v="14"/>
    <n v="75.04025330484896"/>
    <x v="1"/>
    <n v="11.248798619061743"/>
    <m/>
  </r>
  <r>
    <n v="2024"/>
    <n v="70326"/>
    <n v="3"/>
    <n v="0"/>
    <n v="1"/>
    <n v="2738.39"/>
    <n v="2"/>
    <n v="0"/>
    <n v="0"/>
    <n v="2738.39"/>
    <n v="38"/>
    <n v="2"/>
    <n v="53770.712147643746"/>
    <n v="12"/>
    <n v="69.806235024447403"/>
    <x v="0"/>
    <n v="10.892484214046384"/>
    <m/>
  </r>
  <r>
    <n v="2024"/>
    <n v="70503"/>
    <n v="3"/>
    <n v="0"/>
    <n v="1"/>
    <n v="2528.0700000000002"/>
    <n v="3"/>
    <n v="0"/>
    <n v="0"/>
    <n v="1771.93"/>
    <n v="46"/>
    <n v="1"/>
    <n v="55080.293034967661"/>
    <n v="12"/>
    <n v="66.567205265424647"/>
    <x v="0"/>
    <n v="10.916547272998512"/>
    <m/>
  </r>
  <r>
    <n v="2024"/>
    <n v="88309"/>
    <n v="3"/>
    <n v="20231200242700"/>
    <n v="1"/>
    <n v="439.04"/>
    <n v="3"/>
    <n v="20231200242703"/>
    <n v="202312002427031"/>
    <n v="388.64"/>
    <n v="35"/>
    <n v="2"/>
    <n v="78253.788889994554"/>
    <n v="14"/>
    <n v="67.976229358463797"/>
    <x v="1"/>
    <n v="11.267712527549593"/>
    <m/>
  </r>
  <r>
    <n v="2024"/>
    <n v="20636"/>
    <n v="3"/>
    <n v="20240300408200"/>
    <n v="1"/>
    <n v="5568.17"/>
    <n v="2"/>
    <n v="20240300408202"/>
    <n v="202403004082021"/>
    <n v="5215.12"/>
    <n v="27"/>
    <n v="1"/>
    <n v="52149.178280808381"/>
    <n v="12"/>
    <n v="69.182733497772375"/>
    <x v="0"/>
    <n v="10.861863703465055"/>
    <m/>
  </r>
  <r>
    <n v="2024"/>
    <n v="29089"/>
    <n v="3"/>
    <n v="20230200480600"/>
    <n v="1"/>
    <n v="1928.58"/>
    <n v="2"/>
    <n v="20230200480602"/>
    <n v="202302004806021"/>
    <n v="1971.02"/>
    <n v="29"/>
    <n v="1"/>
    <n v="57326.210132733446"/>
    <n v="12"/>
    <n v="67.540850786713108"/>
    <x v="0"/>
    <n v="10.956513217537891"/>
    <m/>
  </r>
  <r>
    <n v="2024"/>
    <n v="55802"/>
    <n v="3"/>
    <n v="0"/>
    <n v="1"/>
    <n v="673.82"/>
    <n v="1"/>
    <n v="0"/>
    <n v="0"/>
    <n v="673.82"/>
    <n v="53"/>
    <n v="1"/>
    <n v="35115.849640932538"/>
    <n v="10"/>
    <n v="71.48113880712171"/>
    <x v="0"/>
    <n v="10.466407864254627"/>
    <m/>
  </r>
  <r>
    <n v="2024"/>
    <n v="12073"/>
    <n v="3"/>
    <n v="0"/>
    <n v="1"/>
    <n v="2796.95"/>
    <n v="1"/>
    <n v="0"/>
    <n v="0"/>
    <n v="2796.95"/>
    <n v="62"/>
    <n v="1"/>
    <n v="54696.526275927681"/>
    <n v="12"/>
    <n v="69.554110985937186"/>
    <x v="0"/>
    <n v="10.909555481383082"/>
    <m/>
  </r>
  <r>
    <n v="2024"/>
    <n v="17726"/>
    <n v="3"/>
    <n v="20230200298600"/>
    <n v="1"/>
    <n v="3200.37"/>
    <n v="1"/>
    <n v="20230200298601"/>
    <n v="202302002986011"/>
    <n v="3200.37"/>
    <n v="60"/>
    <n v="1"/>
    <n v="80041.614407364148"/>
    <n v="14"/>
    <n v="70.096967559950599"/>
    <x v="1"/>
    <n v="11.290301958501306"/>
    <m/>
  </r>
  <r>
    <n v="2024"/>
    <n v="63065"/>
    <n v="3"/>
    <n v="20240100777300"/>
    <n v="1"/>
    <n v="1649.91"/>
    <n v="1"/>
    <n v="20240100777301"/>
    <n v="202401007773011"/>
    <n v="1649.91"/>
    <n v="47"/>
    <n v="2"/>
    <n v="74150.966858180123"/>
    <n v="14"/>
    <n v="73.736945991560546"/>
    <x v="1"/>
    <n v="11.213858386701299"/>
    <m/>
  </r>
  <r>
    <n v="2024"/>
    <n v="75510"/>
    <n v="3"/>
    <n v="20221206110900"/>
    <n v="1"/>
    <n v="876.65"/>
    <n v="2"/>
    <n v="20221206110902"/>
    <n v="202212061109021"/>
    <n v="876.65"/>
    <n v="42"/>
    <n v="1"/>
    <n v="50127.545677688191"/>
    <n v="12"/>
    <n v="70.663992554781345"/>
    <x v="0"/>
    <n v="10.82232594990657"/>
    <m/>
  </r>
  <r>
    <n v="2024"/>
    <n v="38651"/>
    <n v="3"/>
    <n v="20240100587800"/>
    <n v="1"/>
    <n v="1925.91"/>
    <n v="2"/>
    <n v="20240100587802"/>
    <n v="202401005878021"/>
    <n v="1925.91"/>
    <n v="50"/>
    <n v="1"/>
    <n v="33950.748699263684"/>
    <n v="10"/>
    <n v="71.395438862531492"/>
    <x v="0"/>
    <n v="10.432666185741136"/>
    <m/>
  </r>
  <r>
    <n v="2024"/>
    <n v="54363"/>
    <n v="3"/>
    <n v="20230100432700"/>
    <n v="1"/>
    <n v="1370.07"/>
    <n v="2"/>
    <n v="20230100432702"/>
    <n v="202301004327021"/>
    <n v="1370.07"/>
    <n v="56"/>
    <n v="1"/>
    <n v="29651.395589386062"/>
    <n v="10"/>
    <n v="68.442954513239087"/>
    <x v="0"/>
    <n v="10.297264472100164"/>
    <m/>
  </r>
  <r>
    <n v="2024"/>
    <n v="11518"/>
    <n v="3"/>
    <n v="0"/>
    <n v="1"/>
    <n v="2521.39"/>
    <n v="1"/>
    <n v="0"/>
    <n v="0"/>
    <n v="2521.39"/>
    <n v="47"/>
    <n v="2"/>
    <n v="89447.864865189287"/>
    <n v="16"/>
    <n v="68.290169793869026"/>
    <x v="1"/>
    <n v="11.401411219062147"/>
    <m/>
  </r>
  <r>
    <n v="2024"/>
    <n v="45010"/>
    <n v="3"/>
    <n v="20240100189600"/>
    <n v="1"/>
    <n v="5134.99"/>
    <n v="1"/>
    <n v="20240100189601"/>
    <n v="202401001896011"/>
    <n v="5134.99"/>
    <n v="54"/>
    <n v="2"/>
    <n v="53739.936401421081"/>
    <n v="12"/>
    <n v="71.224150835773102"/>
    <x v="0"/>
    <n v="10.89191169871923"/>
    <m/>
  </r>
  <r>
    <n v="2024"/>
    <n v="89367"/>
    <n v="3"/>
    <n v="0"/>
    <n v="1"/>
    <n v="536.65"/>
    <n v="1"/>
    <n v="0"/>
    <n v="0"/>
    <n v="536.65"/>
    <n v="57"/>
    <n v="2"/>
    <n v="53754.526283933876"/>
    <n v="12"/>
    <n v="74.675873299383966"/>
    <x v="0"/>
    <n v="10.892183152378106"/>
    <m/>
  </r>
  <r>
    <n v="2024"/>
    <n v="48898"/>
    <n v="3"/>
    <n v="20240300335800"/>
    <n v="1"/>
    <n v="2034.72"/>
    <n v="2"/>
    <n v="20240300335802"/>
    <n v="202403003358021"/>
    <n v="2034.72"/>
    <n v="44"/>
    <n v="1"/>
    <n v="54401.934734428702"/>
    <n v="12"/>
    <n v="71.490066277735835"/>
    <x v="0"/>
    <n v="10.904154997182731"/>
    <m/>
  </r>
  <r>
    <n v="2024"/>
    <n v="49050"/>
    <n v="3"/>
    <n v="20230100331600"/>
    <n v="1"/>
    <n v="3704.36"/>
    <n v="1"/>
    <n v="20230100331601"/>
    <n v="202301003316011"/>
    <n v="3704.36"/>
    <n v="63"/>
    <n v="1"/>
    <n v="95097.996516816958"/>
    <n v="16"/>
    <n v="69.761915119402232"/>
    <x v="1"/>
    <n v="11.46266318119082"/>
    <m/>
  </r>
  <r>
    <n v="2024"/>
    <n v="53514"/>
    <n v="3"/>
    <n v="20230200434300"/>
    <n v="1"/>
    <n v="872.22"/>
    <n v="2"/>
    <n v="20230200434302"/>
    <n v="202302004343021"/>
    <n v="872.22"/>
    <n v="54"/>
    <n v="2"/>
    <n v="76575.857939811307"/>
    <n v="14"/>
    <n v="71.66671411135215"/>
    <x v="1"/>
    <n v="11.246037135553475"/>
    <m/>
  </r>
  <r>
    <n v="2024"/>
    <n v="55192"/>
    <n v="3"/>
    <n v="0"/>
    <n v="1"/>
    <n v="909.25"/>
    <n v="1"/>
    <n v="0"/>
    <n v="0"/>
    <n v="909.25"/>
    <n v="36"/>
    <n v="1"/>
    <n v="88852.709345582596"/>
    <n v="16"/>
    <n v="67.027633984500952"/>
    <x v="1"/>
    <n v="11.394735326596582"/>
    <m/>
  </r>
  <r>
    <n v="2024"/>
    <n v="2600"/>
    <n v="3"/>
    <n v="20230300817400"/>
    <n v="1"/>
    <n v="667.74"/>
    <n v="1"/>
    <n v="20230300817401"/>
    <n v="202303008174011"/>
    <n v="667.74"/>
    <n v="32"/>
    <n v="1"/>
    <n v="54153.387822507233"/>
    <n v="12"/>
    <n v="69.607637549046828"/>
    <x v="0"/>
    <n v="10.899575814137989"/>
    <m/>
  </r>
  <r>
    <n v="2024"/>
    <n v="44122"/>
    <n v="3"/>
    <n v="20231200239100"/>
    <n v="1"/>
    <n v="2418.5100000000002"/>
    <n v="2"/>
    <n v="20231200239102"/>
    <n v="202312002391021"/>
    <n v="2418.5100000000002"/>
    <n v="32"/>
    <n v="2"/>
    <n v="69612.047199471985"/>
    <n v="14"/>
    <n v="69.548358044685983"/>
    <x v="1"/>
    <n v="11.150692923290265"/>
    <m/>
  </r>
  <r>
    <n v="2024"/>
    <n v="75107"/>
    <n v="3"/>
    <n v="20240104339000"/>
    <n v="1"/>
    <n v="1171.72"/>
    <n v="2"/>
    <n v="20240104339001"/>
    <n v="202401043390011"/>
    <n v="1171.72"/>
    <n v="32"/>
    <n v="2"/>
    <n v="74524.666674305132"/>
    <n v="14"/>
    <n v="71.150518222223624"/>
    <x v="1"/>
    <n v="11.218885445866764"/>
    <m/>
  </r>
  <r>
    <n v="2024"/>
    <n v="68381"/>
    <n v="3"/>
    <n v="20230300262100"/>
    <n v="1"/>
    <n v="450.3"/>
    <n v="2"/>
    <n v="20230300262102"/>
    <n v="202303002621021"/>
    <n v="450.3"/>
    <n v="37"/>
    <n v="1"/>
    <n v="48759.121336802527"/>
    <n v="12"/>
    <n v="69.924015436667062"/>
    <x v="0"/>
    <n v="10.794647563268825"/>
    <m/>
  </r>
  <r>
    <n v="2024"/>
    <n v="243"/>
    <n v="3"/>
    <n v="20230200360100"/>
    <n v="1"/>
    <n v="1750.48"/>
    <n v="2"/>
    <n v="20230200360102"/>
    <n v="202302003601021"/>
    <n v="1750.48"/>
    <n v="38"/>
    <n v="2"/>
    <n v="54912.783574183435"/>
    <n v="12"/>
    <n v="69.248985410110194"/>
    <x v="0"/>
    <n v="10.913501452380574"/>
    <m/>
  </r>
  <r>
    <n v="2024"/>
    <n v="256"/>
    <n v="3"/>
    <n v="0"/>
    <n v="1"/>
    <n v="1032.06"/>
    <n v="1"/>
    <n v="0"/>
    <n v="0"/>
    <n v="1032.06"/>
    <n v="43"/>
    <n v="2"/>
    <n v="47771.962216122527"/>
    <n v="12"/>
    <n v="71.174220169669937"/>
    <x v="0"/>
    <n v="10.774194181867015"/>
    <m/>
  </r>
  <r>
    <n v="2024"/>
    <n v="451"/>
    <n v="3"/>
    <n v="20240300370200"/>
    <n v="1"/>
    <n v="2881.42"/>
    <n v="3"/>
    <n v="20240300370203"/>
    <n v="202403003702031"/>
    <n v="1161.3499999999999"/>
    <n v="32"/>
    <n v="1"/>
    <n v="58876.007497513041"/>
    <n v="12"/>
    <n v="69.384779124210056"/>
    <x v="0"/>
    <n v="10.9831889436566"/>
    <m/>
  </r>
  <r>
    <n v="2024"/>
    <n v="566"/>
    <n v="3"/>
    <n v="20240200369000"/>
    <n v="1"/>
    <n v="1828.82"/>
    <n v="3"/>
    <n v="20240200369002"/>
    <n v="202402003690021"/>
    <n v="1212.05"/>
    <n v="25"/>
    <n v="1"/>
    <n v="55034.013475379645"/>
    <n v="12"/>
    <n v="70.276041532153528"/>
    <x v="0"/>
    <n v="10.915706699892626"/>
    <m/>
  </r>
  <r>
    <n v="2024"/>
    <n v="861"/>
    <n v="3"/>
    <n v="20230100501600"/>
    <n v="1"/>
    <n v="632.77"/>
    <n v="2"/>
    <n v="20230100501602"/>
    <n v="202301005016021"/>
    <n v="632.77"/>
    <n v="30"/>
    <n v="2"/>
    <n v="58113.023682232684"/>
    <n v="12"/>
    <n v="70.584908935305293"/>
    <x v="0"/>
    <n v="10.970145077482998"/>
    <m/>
  </r>
  <r>
    <n v="2024"/>
    <n v="897"/>
    <n v="3"/>
    <n v="0"/>
    <n v="1"/>
    <n v="586.39"/>
    <n v="1"/>
    <n v="0"/>
    <n v="0"/>
    <n v="586.39"/>
    <n v="38"/>
    <n v="1"/>
    <n v="73993.136284905864"/>
    <n v="14"/>
    <n v="69.885255738183901"/>
    <x v="1"/>
    <n v="11.211727614977812"/>
    <m/>
  </r>
  <r>
    <n v="2024"/>
    <n v="1711"/>
    <n v="3"/>
    <n v="20230200509100"/>
    <n v="1"/>
    <n v="1063.6199999999999"/>
    <n v="1"/>
    <n v="20230200509101"/>
    <n v="202302005091011"/>
    <n v="1063.6199999999999"/>
    <n v="62"/>
    <n v="2"/>
    <n v="70683.400243663418"/>
    <n v="14"/>
    <n v="69.558633379596259"/>
    <x v="1"/>
    <n v="11.165966032855213"/>
    <m/>
  </r>
  <r>
    <n v="2024"/>
    <n v="2991"/>
    <n v="3"/>
    <n v="20240100831200"/>
    <n v="1"/>
    <n v="441.75"/>
    <n v="1"/>
    <n v="20240100831201"/>
    <n v="202401008312011"/>
    <n v="441.75"/>
    <n v="32"/>
    <n v="2"/>
    <n v="123023.31694797392"/>
    <n v="18"/>
    <n v="69.701874823127909"/>
    <x v="2"/>
    <n v="11.720129185071396"/>
    <m/>
  </r>
  <r>
    <n v="2024"/>
    <n v="3041"/>
    <n v="3"/>
    <n v="20240300840200"/>
    <n v="1"/>
    <n v="472.69"/>
    <n v="1"/>
    <n v="20240300840201"/>
    <n v="202403008402011"/>
    <n v="472.69"/>
    <n v="61"/>
    <n v="1"/>
    <n v="51588.66002153109"/>
    <n v="12"/>
    <n v="68.807950571709753"/>
    <x v="0"/>
    <n v="10.851057160292752"/>
    <m/>
  </r>
  <r>
    <n v="2024"/>
    <n v="3439"/>
    <n v="3"/>
    <n v="20221202954200"/>
    <n v="1"/>
    <n v="2920.55"/>
    <n v="2"/>
    <n v="20221202954202"/>
    <n v="202212029542021"/>
    <n v="3304.29"/>
    <n v="26"/>
    <n v="2"/>
    <n v="97461.378856927709"/>
    <n v="16"/>
    <n v="68.998588796847258"/>
    <x v="1"/>
    <n v="11.487211464224028"/>
    <m/>
  </r>
  <r>
    <n v="2024"/>
    <n v="3449"/>
    <n v="3"/>
    <n v="20240200391200"/>
    <n v="1"/>
    <n v="1231.01"/>
    <n v="5"/>
    <n v="20240200391204"/>
    <n v="202402003912041"/>
    <n v="1504.84"/>
    <n v="52"/>
    <n v="1"/>
    <n v="53460.259472434649"/>
    <n v="12"/>
    <n v="70.175277759040867"/>
    <x v="0"/>
    <n v="10.886693843262027"/>
    <m/>
  </r>
  <r>
    <n v="2024"/>
    <n v="3595"/>
    <n v="3"/>
    <n v="20231200388400"/>
    <n v="1"/>
    <n v="2531.54"/>
    <n v="1"/>
    <n v="20231200388401"/>
    <n v="202312003884011"/>
    <n v="2531.54"/>
    <n v="58"/>
    <n v="1"/>
    <n v="30090.328140110414"/>
    <n v="10"/>
    <n v="71.754998298076472"/>
    <x v="0"/>
    <n v="10.311959074852446"/>
    <m/>
  </r>
  <r>
    <n v="2024"/>
    <n v="3612"/>
    <n v="3"/>
    <n v="20240200386700"/>
    <n v="1"/>
    <n v="2463.37"/>
    <n v="1"/>
    <n v="20240200386701"/>
    <n v="202402003867011"/>
    <n v="2463.37"/>
    <n v="62"/>
    <n v="2"/>
    <n v="53610.388683556092"/>
    <n v="12"/>
    <n v="73.241401505519065"/>
    <x v="0"/>
    <n v="10.889498147001532"/>
    <m/>
  </r>
  <r>
    <n v="2024"/>
    <n v="3827"/>
    <n v="3"/>
    <n v="20240100392300"/>
    <n v="1"/>
    <n v="1797.15"/>
    <n v="2"/>
    <n v="20240100392302"/>
    <n v="202401003923021"/>
    <n v="1797.15"/>
    <n v="26"/>
    <n v="2"/>
    <n v="118382.41045817746"/>
    <n v="18"/>
    <n v="69.530084907540214"/>
    <x v="2"/>
    <n v="11.681675430076417"/>
    <m/>
  </r>
  <r>
    <n v="2024"/>
    <n v="4005"/>
    <n v="3"/>
    <n v="20240100390100"/>
    <n v="1"/>
    <n v="2526.9299999999998"/>
    <n v="1"/>
    <n v="20240100390101"/>
    <n v="202401003901011"/>
    <n v="2526.9299999999998"/>
    <n v="63"/>
    <n v="2"/>
    <n v="142676.88424365799"/>
    <n v="20"/>
    <n v="69.603325883555655"/>
    <x v="2"/>
    <n v="11.868337801861653"/>
    <m/>
  </r>
  <r>
    <n v="2024"/>
    <n v="4045"/>
    <n v="3"/>
    <n v="20221202977300"/>
    <n v="1"/>
    <n v="2731.44"/>
    <n v="2"/>
    <n v="20221202977302"/>
    <n v="202212029773021"/>
    <n v="2731.44"/>
    <n v="63"/>
    <n v="1"/>
    <n v="78295.988586948282"/>
    <n v="14"/>
    <n v="68.568445381515559"/>
    <x v="1"/>
    <n v="11.268251649337639"/>
    <m/>
  </r>
  <r>
    <n v="2024"/>
    <n v="4172"/>
    <n v="3"/>
    <n v="20240300391200"/>
    <n v="1"/>
    <n v="1837.03"/>
    <n v="1"/>
    <n v="20240300391201"/>
    <n v="202403003912011"/>
    <n v="1837.03"/>
    <n v="33"/>
    <n v="2"/>
    <n v="51480.506521279058"/>
    <n v="12"/>
    <n v="70.169653800486415"/>
    <x v="0"/>
    <n v="10.848958500847344"/>
    <m/>
  </r>
  <r>
    <n v="2024"/>
    <n v="4242"/>
    <n v="3"/>
    <n v="0"/>
    <n v="1"/>
    <n v="1617.57"/>
    <n v="1"/>
    <n v="0"/>
    <n v="0"/>
    <n v="1617.57"/>
    <n v="46"/>
    <n v="1"/>
    <n v="54049.304651753249"/>
    <n v="12"/>
    <n v="73.806793429276325"/>
    <x v="0"/>
    <n v="10.897651958077168"/>
    <m/>
  </r>
  <r>
    <n v="2024"/>
    <n v="4435"/>
    <n v="3"/>
    <n v="0"/>
    <n v="1"/>
    <n v="1668.74"/>
    <n v="2"/>
    <n v="0"/>
    <n v="0"/>
    <n v="1668.74"/>
    <n v="45"/>
    <n v="1"/>
    <n v="97034.612605149508"/>
    <n v="16"/>
    <n v="67.490389386300379"/>
    <x v="1"/>
    <n v="11.482823024817408"/>
    <m/>
  </r>
  <r>
    <n v="2024"/>
    <n v="4483"/>
    <n v="3"/>
    <n v="20231200381100"/>
    <n v="1"/>
    <n v="3676.95"/>
    <n v="2"/>
    <n v="20231200381102"/>
    <n v="202312003811021"/>
    <n v="3206.58"/>
    <n v="30"/>
    <n v="2"/>
    <n v="98800.92385258498"/>
    <n v="16"/>
    <n v="70.165495521654833"/>
    <x v="1"/>
    <n v="11.500862234426908"/>
    <m/>
  </r>
  <r>
    <n v="2024"/>
    <n v="4526"/>
    <n v="3"/>
    <n v="20230100383900"/>
    <n v="1"/>
    <n v="3380.23"/>
    <n v="1"/>
    <n v="20230100383901"/>
    <n v="202301003839011"/>
    <n v="3380.23"/>
    <n v="29"/>
    <n v="1"/>
    <n v="93939.879447594751"/>
    <n v="16"/>
    <n v="67.400554659216297"/>
    <x v="1"/>
    <n v="11.450410276288643"/>
    <m/>
  </r>
  <r>
    <n v="2024"/>
    <n v="4685"/>
    <n v="3"/>
    <n v="20230200392300"/>
    <n v="1"/>
    <n v="2201.8200000000002"/>
    <n v="1"/>
    <n v="20230200392301"/>
    <n v="202302003923011"/>
    <n v="2201.8200000000002"/>
    <n v="52"/>
    <n v="2"/>
    <n v="53414.622330592989"/>
    <n v="12"/>
    <n v="70.226966775767039"/>
    <x v="0"/>
    <n v="10.885839813880274"/>
    <m/>
  </r>
  <r>
    <n v="2024"/>
    <n v="4851"/>
    <n v="3"/>
    <n v="20221202909700"/>
    <n v="1"/>
    <n v="2823.07"/>
    <n v="2"/>
    <n v="20221202909702"/>
    <n v="202212029097021"/>
    <n v="2823.07"/>
    <n v="40"/>
    <n v="1"/>
    <n v="77992.27368797455"/>
    <n v="14"/>
    <n v="65.511458796476674"/>
    <x v="1"/>
    <n v="11.264365045483054"/>
    <m/>
  </r>
  <r>
    <n v="2024"/>
    <n v="4866"/>
    <n v="3"/>
    <n v="20230300396300"/>
    <n v="1"/>
    <n v="3515.41"/>
    <n v="1"/>
    <n v="20230300396301"/>
    <n v="202303003963011"/>
    <n v="3515.41"/>
    <n v="42"/>
    <n v="1"/>
    <n v="113944.78475762818"/>
    <n v="18"/>
    <n v="71.151857314150874"/>
    <x v="2"/>
    <n v="11.643469265812746"/>
    <m/>
  </r>
  <r>
    <n v="2024"/>
    <n v="5295"/>
    <n v="3"/>
    <n v="20221205262000"/>
    <n v="1"/>
    <n v="1419.25"/>
    <n v="2"/>
    <n v="20221205262003"/>
    <n v="202212052620031"/>
    <n v="1298"/>
    <n v="25"/>
    <n v="2"/>
    <n v="64875.171356865962"/>
    <n v="14"/>
    <n v="71.208071632524906"/>
    <x v="1"/>
    <n v="11.080220261803676"/>
    <m/>
  </r>
  <r>
    <n v="2024"/>
    <n v="5756"/>
    <n v="3"/>
    <n v="0"/>
    <n v="1"/>
    <n v="1393.56"/>
    <n v="1"/>
    <n v="0"/>
    <n v="0"/>
    <n v="1393.56"/>
    <n v="42"/>
    <n v="2"/>
    <n v="43600.947353311836"/>
    <n v="11"/>
    <n v="71.560619058191691"/>
    <x v="0"/>
    <n v="10.682834157388038"/>
    <m/>
  </r>
  <r>
    <n v="2024"/>
    <n v="6165"/>
    <n v="3"/>
    <n v="20230200140400"/>
    <n v="1"/>
    <n v="2074.79"/>
    <n v="2"/>
    <n v="20230200140402"/>
    <n v="202302001404021"/>
    <n v="2074.79"/>
    <n v="33"/>
    <n v="2"/>
    <n v="95128.553536118721"/>
    <n v="16"/>
    <n v="69.154503180381099"/>
    <x v="1"/>
    <n v="11.462984450956329"/>
    <m/>
  </r>
  <r>
    <n v="2024"/>
    <n v="6246"/>
    <n v="3"/>
    <n v="20240300141000"/>
    <n v="1"/>
    <n v="2693.95"/>
    <n v="2"/>
    <n v="20240300141002"/>
    <n v="202403001410021"/>
    <n v="2693.95"/>
    <n v="49"/>
    <n v="2"/>
    <n v="72509.158846179722"/>
    <n v="14"/>
    <n v="66.982395680545238"/>
    <x v="1"/>
    <n v="11.191468161776765"/>
    <m/>
  </r>
  <r>
    <n v="2024"/>
    <n v="6838"/>
    <n v="3"/>
    <n v="20230200546200"/>
    <n v="1"/>
    <n v="4886.1899999999996"/>
    <n v="2"/>
    <n v="20230200546202"/>
    <n v="202302005462021"/>
    <n v="4886.1899999999996"/>
    <n v="49"/>
    <n v="2"/>
    <n v="79747.03552403739"/>
    <n v="14"/>
    <n v="66.421400327376801"/>
    <x v="1"/>
    <n v="11.286614847843808"/>
    <m/>
  </r>
  <r>
    <n v="2024"/>
    <n v="7142"/>
    <n v="3"/>
    <n v="0"/>
    <n v="1"/>
    <n v="3937.17"/>
    <n v="1"/>
    <n v="0"/>
    <n v="0"/>
    <n v="3937.17"/>
    <n v="36"/>
    <n v="2"/>
    <n v="92547.32534901645"/>
    <n v="16"/>
    <n v="69.872243218065577"/>
    <x v="1"/>
    <n v="11.435475418059641"/>
    <m/>
  </r>
  <r>
    <n v="2024"/>
    <n v="7228"/>
    <n v="3"/>
    <n v="20231200553100"/>
    <n v="1"/>
    <n v="3684.35"/>
    <n v="2"/>
    <n v="20231200553102"/>
    <n v="202312005531021"/>
    <n v="3684.35"/>
    <n v="37"/>
    <n v="2"/>
    <n v="53044.913496312547"/>
    <n v="12"/>
    <n v="70.958654875249948"/>
    <x v="0"/>
    <n v="10.878894258131604"/>
    <m/>
  </r>
  <r>
    <n v="2024"/>
    <n v="7442"/>
    <n v="3"/>
    <n v="20230300551400"/>
    <n v="1"/>
    <n v="2334.35"/>
    <n v="1"/>
    <n v="20230300551401"/>
    <n v="202303005514011"/>
    <n v="2334.35"/>
    <n v="28"/>
    <n v="2"/>
    <n v="57294.913555824802"/>
    <n v="12"/>
    <n v="67.31380187628379"/>
    <x v="0"/>
    <n v="10.955967130103407"/>
    <m/>
  </r>
  <r>
    <n v="2024"/>
    <n v="7479"/>
    <n v="3"/>
    <n v="20240100554800"/>
    <n v="1"/>
    <n v="6808.22"/>
    <n v="1"/>
    <n v="20240100554801"/>
    <n v="202401005548011"/>
    <n v="6808.22"/>
    <n v="33"/>
    <n v="1"/>
    <n v="52567.021201576674"/>
    <n v="12"/>
    <n v="71.708640365214677"/>
    <x v="0"/>
    <n v="10.86984422874176"/>
    <m/>
  </r>
  <r>
    <n v="2024"/>
    <n v="7544"/>
    <n v="3"/>
    <n v="20230300575000"/>
    <n v="1"/>
    <n v="3760.55"/>
    <n v="1"/>
    <n v="20230300575001"/>
    <n v="202303005750011"/>
    <n v="3760.55"/>
    <n v="47"/>
    <n v="2"/>
    <n v="54828.785278106559"/>
    <n v="12"/>
    <n v="71.947882532940014"/>
    <x v="0"/>
    <n v="10.911970613823057"/>
    <m/>
  </r>
  <r>
    <n v="2024"/>
    <n v="7591"/>
    <n v="3"/>
    <n v="20230200573500"/>
    <n v="1"/>
    <n v="2542.4499999999998"/>
    <n v="2"/>
    <n v="20230200573502"/>
    <n v="202302005735022"/>
    <n v="2289.94"/>
    <n v="33"/>
    <n v="1"/>
    <n v="52280.814273918928"/>
    <n v="12"/>
    <n v="70.451126708974797"/>
    <x v="0"/>
    <n v="10.864384742863976"/>
    <m/>
  </r>
  <r>
    <n v="2024"/>
    <n v="7727"/>
    <n v="3"/>
    <n v="0"/>
    <n v="1"/>
    <n v="3726.34"/>
    <n v="1"/>
    <n v="0"/>
    <n v="0"/>
    <n v="3726.34"/>
    <n v="42"/>
    <n v="2"/>
    <n v="76295.540382430961"/>
    <n v="14"/>
    <n v="68.779372957995378"/>
    <x v="1"/>
    <n v="11.242369767103439"/>
    <m/>
  </r>
  <r>
    <n v="2024"/>
    <n v="7740"/>
    <n v="3"/>
    <n v="0"/>
    <n v="1"/>
    <n v="3353.29"/>
    <n v="1"/>
    <n v="0"/>
    <n v="0"/>
    <n v="3353.29"/>
    <n v="40"/>
    <n v="2"/>
    <n v="55160.910092696846"/>
    <n v="12"/>
    <n v="66.617144583754808"/>
    <x v="0"/>
    <n v="10.918009830913567"/>
    <m/>
  </r>
  <r>
    <n v="2024"/>
    <n v="7744"/>
    <n v="3"/>
    <n v="0"/>
    <n v="1"/>
    <n v="3086.88"/>
    <n v="1"/>
    <n v="0"/>
    <n v="0"/>
    <n v="3086.88"/>
    <n v="50"/>
    <n v="2"/>
    <n v="78191.488838588586"/>
    <n v="14"/>
    <n v="72.50925039011193"/>
    <x v="1"/>
    <n v="11.266916082228857"/>
    <m/>
  </r>
  <r>
    <n v="2024"/>
    <n v="7837"/>
    <n v="3"/>
    <n v="0"/>
    <n v="1"/>
    <n v="3616.33"/>
    <n v="1"/>
    <n v="0"/>
    <n v="0"/>
    <n v="3616.33"/>
    <n v="49"/>
    <n v="1"/>
    <n v="78066.092279330478"/>
    <n v="14"/>
    <n v="70.062046159892375"/>
    <x v="1"/>
    <n v="11.265311083798959"/>
    <m/>
  </r>
  <r>
    <n v="2024"/>
    <n v="8048"/>
    <n v="3"/>
    <n v="20240200571700"/>
    <n v="1"/>
    <n v="4297.0200000000004"/>
    <n v="1"/>
    <n v="20240200571701"/>
    <n v="202402005717011"/>
    <n v="4297.0200000000004"/>
    <n v="31"/>
    <n v="1"/>
    <n v="93132.879794050721"/>
    <n v="16"/>
    <n v="69.099132471964239"/>
    <x v="1"/>
    <n v="11.441782567340322"/>
    <m/>
  </r>
  <r>
    <n v="2024"/>
    <n v="8101"/>
    <n v="3"/>
    <n v="20230300554100"/>
    <n v="1"/>
    <n v="2554.6"/>
    <n v="1"/>
    <n v="20230300554101"/>
    <n v="202303005541011"/>
    <n v="2554.6"/>
    <n v="42"/>
    <n v="1"/>
    <n v="52542.997108400392"/>
    <n v="12"/>
    <n v="69.765589652796791"/>
    <x v="0"/>
    <n v="10.869387105929285"/>
    <m/>
  </r>
  <r>
    <n v="2024"/>
    <n v="8459"/>
    <n v="3"/>
    <n v="0"/>
    <n v="1"/>
    <n v="4258.87"/>
    <n v="2"/>
    <n v="0"/>
    <n v="0"/>
    <n v="4258.87"/>
    <n v="42"/>
    <n v="2"/>
    <n v="122816.10712438624"/>
    <n v="18"/>
    <n v="72.679161797501209"/>
    <x v="2"/>
    <n v="11.718443451601768"/>
    <m/>
  </r>
  <r>
    <n v="2024"/>
    <n v="9265"/>
    <n v="3"/>
    <n v="0"/>
    <n v="1"/>
    <n v="2869.2"/>
    <n v="3"/>
    <n v="0"/>
    <n v="0"/>
    <n v="4049.13"/>
    <n v="25"/>
    <n v="2"/>
    <n v="32366.409401807261"/>
    <n v="10"/>
    <n v="69.893345681924103"/>
    <x v="0"/>
    <n v="10.38487641712886"/>
    <m/>
  </r>
  <r>
    <n v="2024"/>
    <n v="9332"/>
    <n v="3"/>
    <n v="20240200565500"/>
    <n v="1"/>
    <n v="6041.49"/>
    <n v="2"/>
    <n v="20240200565502"/>
    <n v="202402005655021"/>
    <n v="6041.49"/>
    <n v="46"/>
    <n v="2"/>
    <n v="60170.662438602543"/>
    <n v="12"/>
    <n v="68.296602442760147"/>
    <x v="0"/>
    <n v="11.004940177603729"/>
    <m/>
  </r>
  <r>
    <n v="2024"/>
    <n v="9356"/>
    <n v="3"/>
    <n v="20230300563900"/>
    <n v="1"/>
    <n v="5518.07"/>
    <n v="1"/>
    <n v="20230300563901"/>
    <n v="202303005639011"/>
    <n v="5518.07"/>
    <n v="61"/>
    <n v="2"/>
    <n v="49077.289206911635"/>
    <n v="12"/>
    <n v="66.859404525557821"/>
    <x v="0"/>
    <n v="10.801151665166483"/>
    <m/>
  </r>
  <r>
    <n v="2024"/>
    <n v="9410"/>
    <n v="3"/>
    <n v="20230200554600"/>
    <n v="1"/>
    <n v="2310.59"/>
    <n v="1"/>
    <n v="20230200554601"/>
    <n v="202302005546011"/>
    <n v="2310.59"/>
    <n v="56"/>
    <n v="1"/>
    <n v="47833.514499274439"/>
    <n v="12"/>
    <n v="71.347048576483786"/>
    <x v="0"/>
    <n v="10.775481812947808"/>
    <m/>
  </r>
  <r>
    <n v="2024"/>
    <n v="9418"/>
    <n v="3"/>
    <n v="20240300574800"/>
    <n v="1"/>
    <n v="2638.45"/>
    <n v="1"/>
    <n v="20240300574801"/>
    <n v="202403005748011"/>
    <n v="2638.45"/>
    <n v="37"/>
    <n v="1"/>
    <n v="51875.649203595334"/>
    <n v="12"/>
    <n v="72.035244499365916"/>
    <x v="0"/>
    <n v="10.856604772222793"/>
    <m/>
  </r>
  <r>
    <n v="2024"/>
    <n v="9754"/>
    <n v="3"/>
    <n v="20230300575900"/>
    <n v="1"/>
    <n v="2159.4"/>
    <n v="4"/>
    <n v="20230300575904"/>
    <n v="202303005759041"/>
    <n v="2589.14"/>
    <n v="25"/>
    <n v="1"/>
    <n v="56538.874058393769"/>
    <n v="12"/>
    <n v="70.856530922955656"/>
    <x v="0"/>
    <n v="10.942683716977729"/>
    <m/>
  </r>
  <r>
    <n v="2024"/>
    <n v="10128"/>
    <n v="3"/>
    <n v="0"/>
    <n v="1"/>
    <n v="3489.79"/>
    <n v="1"/>
    <n v="0"/>
    <n v="0"/>
    <n v="3489.79"/>
    <n v="56"/>
    <n v="1"/>
    <n v="69450.6493639049"/>
    <n v="14"/>
    <n v="70.431613054515566"/>
    <x v="1"/>
    <n v="11.148371698231001"/>
    <m/>
  </r>
  <r>
    <n v="2024"/>
    <n v="10564"/>
    <n v="3"/>
    <n v="0"/>
    <n v="1"/>
    <n v="2421.61"/>
    <n v="1"/>
    <n v="0"/>
    <n v="0"/>
    <n v="2421.61"/>
    <n v="48"/>
    <n v="2"/>
    <n v="72818.285045615368"/>
    <n v="14"/>
    <n v="69.082076030609755"/>
    <x v="1"/>
    <n v="11.195722370856325"/>
    <m/>
  </r>
  <r>
    <n v="2024"/>
    <n v="10743"/>
    <n v="3"/>
    <n v="0"/>
    <n v="1"/>
    <n v="3952.84"/>
    <n v="3"/>
    <n v="0"/>
    <n v="0"/>
    <n v="3952.84"/>
    <n v="36"/>
    <n v="2"/>
    <n v="56682.430369408896"/>
    <n v="12"/>
    <n v="70.703414915796117"/>
    <x v="0"/>
    <n v="10.945219571668144"/>
    <m/>
  </r>
  <r>
    <n v="2024"/>
    <n v="10991"/>
    <n v="3"/>
    <n v="20221203891400"/>
    <n v="1"/>
    <n v="2826.89"/>
    <n v="4"/>
    <n v="20221203891404"/>
    <n v="202212038914041"/>
    <n v="3898.98"/>
    <n v="28"/>
    <n v="2"/>
    <n v="58964.23859468069"/>
    <n v="12"/>
    <n v="70.162545183227991"/>
    <x v="0"/>
    <n v="10.984686413605639"/>
    <m/>
  </r>
  <r>
    <n v="2024"/>
    <n v="11488"/>
    <n v="3"/>
    <n v="20230200517100"/>
    <n v="1"/>
    <n v="3210.62"/>
    <n v="1"/>
    <n v="20230200517101"/>
    <n v="202302005171011"/>
    <n v="3210.62"/>
    <n v="47"/>
    <n v="2"/>
    <n v="44524.501392607017"/>
    <n v="12"/>
    <n v="70.165279628972428"/>
    <x v="0"/>
    <n v="10.703794909725863"/>
    <m/>
  </r>
  <r>
    <n v="2024"/>
    <n v="11497"/>
    <n v="3"/>
    <n v="20240200530200"/>
    <n v="1"/>
    <n v="2399.5100000000002"/>
    <n v="1"/>
    <n v="20240200530201"/>
    <n v="202402005302011"/>
    <n v="2399.5100000000002"/>
    <n v="40"/>
    <n v="1"/>
    <n v="72700.061765138642"/>
    <n v="14"/>
    <n v="73.383473336935381"/>
    <x v="1"/>
    <n v="11.194097513110503"/>
    <m/>
  </r>
  <r>
    <n v="2024"/>
    <n v="11630"/>
    <n v="3"/>
    <n v="20221203957600"/>
    <n v="1"/>
    <n v="2610.86"/>
    <n v="4"/>
    <n v="20221203957602"/>
    <n v="202212039576021"/>
    <n v="2610.86"/>
    <n v="28"/>
    <n v="1"/>
    <n v="53318.691755443935"/>
    <n v="12"/>
    <n v="68.125149681991374"/>
    <x v="0"/>
    <n v="10.884042238272283"/>
    <m/>
  </r>
  <r>
    <n v="2024"/>
    <n v="11950"/>
    <n v="3"/>
    <n v="20230200523900"/>
    <n v="1"/>
    <n v="5062.49"/>
    <n v="1"/>
    <n v="20230200523901"/>
    <n v="202302005239011"/>
    <n v="5062.49"/>
    <n v="61"/>
    <n v="2"/>
    <n v="47140.117079254225"/>
    <n v="12"/>
    <n v="69.601548967799658"/>
    <x v="0"/>
    <n v="10.760879660136894"/>
    <m/>
  </r>
  <r>
    <n v="2024"/>
    <n v="12127"/>
    <n v="3"/>
    <n v="20231200678000"/>
    <n v="1"/>
    <n v="4070.32"/>
    <n v="1"/>
    <n v="20231200678001"/>
    <n v="202312006780011"/>
    <n v="4070.32"/>
    <n v="35"/>
    <n v="2"/>
    <n v="37178.079524505563"/>
    <n v="10"/>
    <n v="73.579129031606172"/>
    <x v="0"/>
    <n v="10.52347460648534"/>
    <m/>
  </r>
  <r>
    <n v="2024"/>
    <n v="12362"/>
    <n v="3"/>
    <n v="0"/>
    <n v="1"/>
    <n v="1963.41"/>
    <n v="2"/>
    <n v="0"/>
    <n v="0"/>
    <n v="1963.41"/>
    <n v="42"/>
    <n v="1"/>
    <n v="73498.829215817052"/>
    <n v="14"/>
    <n v="74.548538745085565"/>
    <x v="1"/>
    <n v="11.205024756037558"/>
    <m/>
  </r>
  <r>
    <n v="2024"/>
    <n v="12644"/>
    <n v="3"/>
    <n v="20240300681800"/>
    <n v="1"/>
    <n v="4976.63"/>
    <n v="1"/>
    <n v="20240300681801"/>
    <n v="202403006818011"/>
    <n v="4976.63"/>
    <n v="52"/>
    <n v="2"/>
    <n v="77059.331868303125"/>
    <n v="14"/>
    <n v="71.744255455758946"/>
    <x v="1"/>
    <n v="11.252330947863598"/>
    <m/>
  </r>
  <r>
    <n v="2024"/>
    <n v="12776"/>
    <n v="3"/>
    <n v="20230100686300"/>
    <n v="1"/>
    <n v="1628.8"/>
    <n v="2"/>
    <n v="20230100686302"/>
    <n v="202301006863021"/>
    <n v="1628.8"/>
    <n v="36"/>
    <n v="2"/>
    <n v="75318.411144302867"/>
    <n v="14"/>
    <n v="66.772348968814867"/>
    <x v="1"/>
    <n v="11.22947988781018"/>
    <m/>
  </r>
  <r>
    <n v="2024"/>
    <n v="12797"/>
    <n v="3"/>
    <n v="0"/>
    <n v="1"/>
    <n v="1997.41"/>
    <n v="4"/>
    <n v="0"/>
    <n v="0"/>
    <n v="1997.41"/>
    <n v="33"/>
    <n v="1"/>
    <n v="52528.885981757201"/>
    <n v="12"/>
    <n v="66.53927332459962"/>
    <x v="0"/>
    <n v="10.869118506446473"/>
    <m/>
  </r>
  <r>
    <n v="2024"/>
    <n v="12807"/>
    <n v="3"/>
    <n v="20240200680900"/>
    <n v="1"/>
    <n v="2289.2199999999998"/>
    <n v="1"/>
    <n v="20240200680901"/>
    <n v="202402006809011"/>
    <n v="2289.2199999999998"/>
    <n v="46"/>
    <n v="2"/>
    <n v="72119.649718006141"/>
    <n v="14"/>
    <n v="72.434393491033745"/>
    <x v="1"/>
    <n v="11.186081820372655"/>
    <m/>
  </r>
  <r>
    <n v="2024"/>
    <n v="13064"/>
    <n v="3"/>
    <n v="20230100688900"/>
    <n v="1"/>
    <n v="5470.06"/>
    <n v="1"/>
    <n v="20230100688901"/>
    <n v="202301006889011"/>
    <n v="5470.06"/>
    <n v="60"/>
    <n v="2"/>
    <n v="92500.158869610575"/>
    <n v="16"/>
    <n v="73.759857550830063"/>
    <x v="1"/>
    <n v="11.434965641008345"/>
    <m/>
  </r>
  <r>
    <n v="2024"/>
    <n v="13502"/>
    <n v="3"/>
    <n v="20230300680700"/>
    <n v="1"/>
    <n v="4069.15"/>
    <n v="2"/>
    <n v="20230300680702"/>
    <n v="202303006807021"/>
    <n v="4069.15"/>
    <n v="31"/>
    <n v="2"/>
    <n v="75988.79726637424"/>
    <n v="14"/>
    <n v="71.49670676501465"/>
    <x v="1"/>
    <n v="11.23834120401356"/>
    <m/>
  </r>
  <r>
    <n v="2024"/>
    <n v="13667"/>
    <n v="3"/>
    <n v="20240300694500"/>
    <n v="1"/>
    <n v="5683.83"/>
    <n v="1"/>
    <n v="20240300694501"/>
    <n v="202403006945011"/>
    <n v="5683.83"/>
    <n v="61"/>
    <n v="2"/>
    <n v="49313.746540887958"/>
    <n v="12"/>
    <n v="69.439004646560903"/>
    <x v="0"/>
    <n v="10.805958155664436"/>
    <m/>
  </r>
  <r>
    <n v="2024"/>
    <n v="13753"/>
    <n v="3"/>
    <n v="20240300694000"/>
    <n v="1"/>
    <n v="2142.9699999999998"/>
    <n v="1"/>
    <n v="20240300694001"/>
    <n v="202403006940011"/>
    <n v="2142.9699999999998"/>
    <n v="43"/>
    <n v="2"/>
    <n v="91148.446172694574"/>
    <n v="16"/>
    <n v="68.590885929438727"/>
    <x v="1"/>
    <n v="11.420244733035503"/>
    <m/>
  </r>
  <r>
    <n v="2024"/>
    <n v="14250"/>
    <n v="3"/>
    <n v="20240300699300"/>
    <n v="1"/>
    <n v="1544.72"/>
    <n v="1"/>
    <n v="20240300699301"/>
    <n v="202403006993011"/>
    <n v="1544.72"/>
    <n v="27"/>
    <n v="1"/>
    <n v="51490.674746535711"/>
    <n v="12"/>
    <n v="70.968929671508064"/>
    <x v="0"/>
    <n v="10.849155997373352"/>
    <m/>
  </r>
  <r>
    <n v="2024"/>
    <n v="14257"/>
    <n v="3"/>
    <n v="20231200698600"/>
    <n v="1"/>
    <n v="2578.9699999999998"/>
    <n v="1"/>
    <n v="20231200698601"/>
    <n v="202312006986011"/>
    <n v="2578.9699999999998"/>
    <n v="32"/>
    <n v="2"/>
    <n v="54042.985443493868"/>
    <n v="12"/>
    <n v="70.630721257651871"/>
    <x v="0"/>
    <n v="10.897535035616537"/>
    <m/>
  </r>
  <r>
    <n v="2024"/>
    <n v="14266"/>
    <n v="3"/>
    <n v="20230200690500"/>
    <n v="1"/>
    <n v="2326.7399999999998"/>
    <n v="1"/>
    <n v="20230200690501"/>
    <n v="202302006905011"/>
    <n v="2326.7399999999998"/>
    <n v="45"/>
    <n v="2"/>
    <n v="96825.107353054409"/>
    <n v="16"/>
    <n v="69.276240726122538"/>
    <x v="1"/>
    <n v="11.480661613115149"/>
    <m/>
  </r>
  <r>
    <n v="2024"/>
    <n v="15254"/>
    <n v="3"/>
    <n v="0"/>
    <n v="1"/>
    <n v="1760.18"/>
    <n v="1"/>
    <n v="0"/>
    <n v="0"/>
    <n v="1760.18"/>
    <n v="28"/>
    <n v="2"/>
    <n v="48705.095865570496"/>
    <n v="12"/>
    <n v="66.463119672140408"/>
    <x v="0"/>
    <n v="10.793538941493242"/>
    <m/>
  </r>
  <r>
    <n v="2024"/>
    <n v="15372"/>
    <n v="3"/>
    <n v="20240100631500"/>
    <n v="1"/>
    <n v="3286.45"/>
    <n v="2"/>
    <n v="20240100631502"/>
    <n v="202401006315021"/>
    <n v="4237.41"/>
    <n v="36"/>
    <n v="2"/>
    <n v="91527.269027611532"/>
    <n v="16"/>
    <n v="68.104113976874928"/>
    <x v="1"/>
    <n v="11.424392229023519"/>
    <m/>
  </r>
  <r>
    <n v="2024"/>
    <n v="15467"/>
    <n v="3"/>
    <n v="0"/>
    <n v="1"/>
    <n v="3264.16"/>
    <n v="1"/>
    <n v="0"/>
    <n v="0"/>
    <n v="3264.16"/>
    <n v="34"/>
    <n v="2"/>
    <n v="91765.675081907975"/>
    <n v="16"/>
    <n v="70.42863806561806"/>
    <x v="1"/>
    <n v="11.426993596903751"/>
    <m/>
  </r>
  <r>
    <n v="2024"/>
    <n v="16189"/>
    <n v="3"/>
    <n v="0"/>
    <n v="1"/>
    <n v="2611.2600000000002"/>
    <n v="2"/>
    <n v="0"/>
    <n v="0"/>
    <n v="2611.2600000000002"/>
    <n v="49"/>
    <n v="2"/>
    <n v="53579.820270837314"/>
    <n v="12"/>
    <n v="69.715894445839183"/>
    <x v="0"/>
    <n v="10.888927788685308"/>
    <m/>
  </r>
  <r>
    <n v="2024"/>
    <n v="16784"/>
    <n v="3"/>
    <n v="20230300292600"/>
    <n v="1"/>
    <n v="2187.19"/>
    <n v="4"/>
    <n v="20230300292602"/>
    <n v="202303002926021"/>
    <n v="2187.19"/>
    <n v="42"/>
    <n v="1"/>
    <n v="52886.813334956627"/>
    <n v="12"/>
    <n v="73.60370852492585"/>
    <x v="0"/>
    <n v="10.875909311440498"/>
    <m/>
  </r>
  <r>
    <n v="2024"/>
    <n v="16868"/>
    <n v="3"/>
    <n v="20230300292100"/>
    <n v="1"/>
    <n v="4539.87"/>
    <n v="1"/>
    <n v="20230300292101"/>
    <n v="202303002921011"/>
    <n v="4539.87"/>
    <n v="60"/>
    <n v="2"/>
    <n v="75580.963816358533"/>
    <n v="14"/>
    <n v="72.374979245160148"/>
    <x v="1"/>
    <n v="11.232959729089417"/>
    <m/>
  </r>
  <r>
    <n v="2024"/>
    <n v="17228"/>
    <n v="3"/>
    <n v="20231200298000"/>
    <n v="1"/>
    <n v="3385.55"/>
    <n v="2"/>
    <n v="20231200298002"/>
    <n v="202312002980021"/>
    <n v="3385.55"/>
    <n v="50"/>
    <n v="1"/>
    <n v="46485.701063782064"/>
    <n v="12"/>
    <n v="68.910224747239639"/>
    <x v="0"/>
    <n v="10.746900040281711"/>
    <m/>
  </r>
  <r>
    <n v="2024"/>
    <n v="17343"/>
    <n v="3"/>
    <n v="0"/>
    <n v="1"/>
    <n v="2226.63"/>
    <n v="2"/>
    <n v="0"/>
    <n v="0"/>
    <n v="2226.63"/>
    <n v="48"/>
    <n v="2"/>
    <n v="95493.404342764639"/>
    <n v="16"/>
    <n v="70.559402372221086"/>
    <x v="1"/>
    <n v="11.466812459610093"/>
    <m/>
  </r>
  <r>
    <n v="2024"/>
    <n v="17414"/>
    <n v="3"/>
    <n v="0"/>
    <n v="1"/>
    <n v="3355.03"/>
    <n v="1"/>
    <n v="0"/>
    <n v="0"/>
    <n v="3355.03"/>
    <n v="34"/>
    <n v="2"/>
    <n v="73309.296650737"/>
    <n v="14"/>
    <n v="69.748812963138207"/>
    <x v="1"/>
    <n v="11.202442709992601"/>
    <m/>
  </r>
  <r>
    <n v="2024"/>
    <n v="17478"/>
    <n v="3"/>
    <n v="20230100301200"/>
    <n v="1"/>
    <n v="5091.1499999999996"/>
    <n v="2"/>
    <n v="20230100301202"/>
    <n v="202301003012021"/>
    <n v="5091.1499999999996"/>
    <n v="37"/>
    <n v="1"/>
    <n v="49760.86579587109"/>
    <n v="12"/>
    <n v="69.071569780273805"/>
    <x v="0"/>
    <n v="10.814984126696402"/>
    <m/>
  </r>
  <r>
    <n v="2024"/>
    <n v="17520"/>
    <n v="3"/>
    <n v="20240300305000"/>
    <n v="1"/>
    <n v="5146.87"/>
    <n v="2"/>
    <n v="20240300305002"/>
    <n v="202403003050021"/>
    <n v="5146.87"/>
    <n v="35"/>
    <n v="1"/>
    <n v="76357.859108409029"/>
    <n v="14"/>
    <n v="70.272345322621405"/>
    <x v="1"/>
    <n v="11.243186240626438"/>
    <m/>
  </r>
  <r>
    <n v="2024"/>
    <n v="17583"/>
    <n v="3"/>
    <n v="20231200299000"/>
    <n v="1"/>
    <n v="2569.27"/>
    <n v="1"/>
    <n v="20231200299001"/>
    <n v="202312002990011"/>
    <n v="2569.27"/>
    <n v="56"/>
    <n v="2"/>
    <n v="54706.230241027377"/>
    <n v="12"/>
    <n v="70.046410959444685"/>
    <x v="0"/>
    <n v="10.909732880297589"/>
    <m/>
  </r>
  <r>
    <n v="2024"/>
    <n v="17646"/>
    <n v="3"/>
    <n v="0"/>
    <n v="1"/>
    <n v="3032.87"/>
    <n v="1"/>
    <n v="0"/>
    <n v="0"/>
    <n v="3032.87"/>
    <n v="41"/>
    <n v="1"/>
    <n v="26433.719359913273"/>
    <n v="10"/>
    <n v="72.246674425273866"/>
    <x v="0"/>
    <n v="10.182395722628018"/>
    <m/>
  </r>
  <r>
    <n v="2024"/>
    <n v="17790"/>
    <n v="3"/>
    <n v="0"/>
    <n v="1"/>
    <n v="2130.38"/>
    <n v="1"/>
    <n v="0"/>
    <n v="0"/>
    <n v="2130.38"/>
    <n v="34"/>
    <n v="2"/>
    <n v="53308.097961940788"/>
    <n v="12"/>
    <n v="72.820975731810734"/>
    <x v="0"/>
    <n v="10.883843530357208"/>
    <m/>
  </r>
  <r>
    <n v="2024"/>
    <n v="18034"/>
    <n v="3"/>
    <n v="20230300268600"/>
    <n v="1"/>
    <n v="4164.8900000000003"/>
    <n v="2"/>
    <n v="20230300268602"/>
    <n v="202303002686021"/>
    <n v="4164.8900000000003"/>
    <n v="28"/>
    <n v="2"/>
    <n v="118894.79102945326"/>
    <n v="18"/>
    <n v="69.658841034411367"/>
    <x v="2"/>
    <n v="11.68599427204261"/>
    <m/>
  </r>
  <r>
    <n v="2024"/>
    <n v="18043"/>
    <n v="3"/>
    <n v="20240100271600"/>
    <n v="1"/>
    <n v="2000.73"/>
    <n v="1"/>
    <n v="20240100271601"/>
    <n v="202401002716011"/>
    <n v="2000.73"/>
    <n v="44"/>
    <n v="2"/>
    <n v="77588.291272948714"/>
    <n v="14"/>
    <n v="70.608435262565024"/>
    <x v="1"/>
    <n v="11.259171809129047"/>
    <m/>
  </r>
  <r>
    <n v="2024"/>
    <n v="18244"/>
    <n v="3"/>
    <n v="0"/>
    <n v="1"/>
    <n v="3348.33"/>
    <n v="1"/>
    <n v="0"/>
    <n v="0"/>
    <n v="3348.33"/>
    <n v="37"/>
    <n v="2"/>
    <n v="78746.090218958692"/>
    <n v="14"/>
    <n v="69.738188234895702"/>
    <x v="1"/>
    <n v="11.273983907442153"/>
    <m/>
  </r>
  <r>
    <n v="2024"/>
    <n v="18401"/>
    <n v="3"/>
    <n v="20221202108900"/>
    <n v="1"/>
    <n v="2041.68"/>
    <n v="1"/>
    <n v="20221202108901"/>
    <n v="202212021089011"/>
    <n v="2041.68"/>
    <n v="59"/>
    <n v="1"/>
    <n v="32617.10372954686"/>
    <n v="10"/>
    <n v="72.309179552266926"/>
    <x v="0"/>
    <n v="10.39259208405244"/>
    <m/>
  </r>
  <r>
    <n v="2024"/>
    <n v="19175"/>
    <n v="3"/>
    <n v="0"/>
    <n v="1"/>
    <n v="2844.64"/>
    <n v="1"/>
    <n v="0"/>
    <n v="0"/>
    <n v="2844.64"/>
    <n v="43"/>
    <n v="2"/>
    <n v="117206.40498122899"/>
    <n v="18"/>
    <n v="69.005460720756545"/>
    <x v="2"/>
    <n v="11.671691804642277"/>
    <m/>
  </r>
  <r>
    <n v="2024"/>
    <n v="19275"/>
    <n v="3"/>
    <n v="0"/>
    <n v="1"/>
    <n v="2291.15"/>
    <n v="2"/>
    <n v="0"/>
    <n v="0"/>
    <n v="2291.15"/>
    <n v="32"/>
    <n v="1"/>
    <n v="57465.118547330341"/>
    <n v="12"/>
    <n v="69.926880203310347"/>
    <x v="0"/>
    <n v="10.958933408749141"/>
    <m/>
  </r>
  <r>
    <n v="2024"/>
    <n v="19329"/>
    <n v="3"/>
    <n v="20240200276600"/>
    <n v="1"/>
    <n v="4365.3999999999996"/>
    <n v="4"/>
    <n v="20240200276604"/>
    <n v="202402002766041"/>
    <n v="5535.65"/>
    <n v="37"/>
    <n v="1"/>
    <n v="72926.157528305412"/>
    <n v="14"/>
    <n v="68.627701419716388"/>
    <x v="1"/>
    <n v="11.197202667469812"/>
    <m/>
  </r>
  <r>
    <n v="2024"/>
    <n v="19438"/>
    <n v="3"/>
    <n v="0"/>
    <n v="1"/>
    <n v="2402.4"/>
    <n v="1"/>
    <n v="0"/>
    <n v="0"/>
    <n v="2402.4"/>
    <n v="59"/>
    <n v="2"/>
    <n v="34486.771904705551"/>
    <n v="10"/>
    <n v="71.306009781055636"/>
    <x v="0"/>
    <n v="10.448331106442025"/>
    <m/>
  </r>
  <r>
    <n v="2024"/>
    <n v="19545"/>
    <n v="3"/>
    <n v="0"/>
    <n v="1"/>
    <n v="2265.5"/>
    <n v="2"/>
    <n v="0"/>
    <n v="0"/>
    <n v="2265.5"/>
    <n v="62"/>
    <n v="1"/>
    <n v="33805.503336025737"/>
    <n v="10"/>
    <n v="70.367566235591568"/>
    <x v="0"/>
    <n v="10.428378888809753"/>
    <m/>
  </r>
  <r>
    <n v="2024"/>
    <n v="19717"/>
    <n v="3"/>
    <n v="20231200279900"/>
    <n v="1"/>
    <n v="4947.7700000000004"/>
    <n v="3"/>
    <n v="20231200279902"/>
    <n v="202312002799021"/>
    <n v="4947.7700000000004"/>
    <n v="27"/>
    <n v="2"/>
    <n v="74907.831314282972"/>
    <n v="14"/>
    <n v="70.655779468883154"/>
    <x v="1"/>
    <n v="11.224013720972632"/>
    <m/>
  </r>
  <r>
    <n v="2024"/>
    <n v="19756"/>
    <n v="3"/>
    <n v="0"/>
    <n v="1"/>
    <n v="2185.7199999999998"/>
    <n v="1"/>
    <n v="0"/>
    <n v="0"/>
    <n v="2185.7199999999998"/>
    <n v="44"/>
    <n v="2"/>
    <n v="42568.650618991909"/>
    <n v="11"/>
    <n v="68.516817170189583"/>
    <x v="0"/>
    <n v="10.658873360386801"/>
    <m/>
  </r>
  <r>
    <n v="2024"/>
    <n v="19862"/>
    <n v="3"/>
    <n v="0"/>
    <n v="1"/>
    <n v="2185.58"/>
    <n v="2"/>
    <n v="0"/>
    <n v="0"/>
    <n v="2185.58"/>
    <n v="51"/>
    <n v="2"/>
    <n v="27185.957591694358"/>
    <n v="10"/>
    <n v="68.315412637040552"/>
    <x v="0"/>
    <n v="10.210455853962186"/>
    <m/>
  </r>
  <r>
    <n v="2024"/>
    <n v="19995"/>
    <n v="3"/>
    <n v="0"/>
    <n v="1"/>
    <n v="2522.02"/>
    <n v="1"/>
    <n v="0"/>
    <n v="0"/>
    <n v="2522.02"/>
    <n v="39"/>
    <n v="2"/>
    <n v="115164.74807647931"/>
    <n v="18"/>
    <n v="69.935633666927998"/>
    <x v="2"/>
    <n v="11.65411897413389"/>
    <m/>
  </r>
  <r>
    <n v="2024"/>
    <n v="20024"/>
    <n v="3"/>
    <n v="0"/>
    <n v="1"/>
    <n v="2613.2199999999998"/>
    <n v="1"/>
    <n v="0"/>
    <n v="0"/>
    <n v="2613.2199999999998"/>
    <n v="58"/>
    <n v="2"/>
    <n v="52514.97235748871"/>
    <n v="12"/>
    <n v="70.140359217795847"/>
    <x v="0"/>
    <n v="10.868853595683104"/>
    <m/>
  </r>
  <r>
    <n v="2024"/>
    <n v="20024"/>
    <n v="3"/>
    <n v="0"/>
    <n v="1"/>
    <n v="2613.2199999999998"/>
    <n v="2"/>
    <n v="0"/>
    <n v="0"/>
    <n v="2613.2199999999998"/>
    <n v="59"/>
    <n v="1"/>
    <n v="52928.836675773564"/>
    <n v="12"/>
    <n v="72.856801009248159"/>
    <x v="0"/>
    <n v="10.876703586068531"/>
    <m/>
  </r>
  <r>
    <n v="2024"/>
    <n v="20100"/>
    <n v="3"/>
    <n v="20240100291600"/>
    <n v="1"/>
    <n v="4370.8100000000004"/>
    <n v="1"/>
    <n v="20240100291601"/>
    <n v="202401002916011"/>
    <n v="4370.8100000000004"/>
    <n v="34"/>
    <n v="2"/>
    <n v="122303.77710542931"/>
    <n v="18"/>
    <n v="71.320003153821531"/>
    <x v="2"/>
    <n v="11.714263205134827"/>
    <m/>
  </r>
  <r>
    <n v="2024"/>
    <n v="20156"/>
    <n v="3"/>
    <n v="20230300286600"/>
    <n v="1"/>
    <n v="5108.37"/>
    <n v="1"/>
    <n v="20230300286601"/>
    <n v="202303002866011"/>
    <n v="5108.37"/>
    <n v="61"/>
    <n v="2"/>
    <n v="52861.608753816567"/>
    <n v="12"/>
    <n v="69.266175038695636"/>
    <x v="0"/>
    <n v="10.87543262193309"/>
    <m/>
  </r>
  <r>
    <n v="2024"/>
    <n v="20662"/>
    <n v="3"/>
    <n v="20230200399200"/>
    <n v="1"/>
    <n v="2058.69"/>
    <n v="1"/>
    <n v="20230200399201"/>
    <n v="202302003992011"/>
    <n v="2058.69"/>
    <n v="25"/>
    <n v="1"/>
    <n v="52622.459309656173"/>
    <n v="12"/>
    <n v="67.958542752164803"/>
    <x v="0"/>
    <n v="10.87089829066778"/>
    <m/>
  </r>
  <r>
    <n v="2024"/>
    <n v="20879"/>
    <n v="3"/>
    <n v="0"/>
    <n v="1"/>
    <n v="2759.13"/>
    <n v="1"/>
    <n v="0"/>
    <n v="0"/>
    <n v="2759.13"/>
    <n v="42"/>
    <n v="2"/>
    <n v="73004.500441460172"/>
    <n v="14"/>
    <n v="67.948090760158564"/>
    <x v="1"/>
    <n v="11.198276368113268"/>
    <m/>
  </r>
  <r>
    <n v="2024"/>
    <n v="20890"/>
    <n v="3"/>
    <n v="0"/>
    <n v="1"/>
    <n v="4119.1499999999996"/>
    <n v="1"/>
    <n v="0"/>
    <n v="0"/>
    <n v="4119.1499999999996"/>
    <n v="34"/>
    <n v="2"/>
    <n v="50598.786027540758"/>
    <n v="12"/>
    <n v="68.723340476218951"/>
    <x v="0"/>
    <n v="10.831682863437177"/>
    <m/>
  </r>
  <r>
    <n v="2024"/>
    <n v="21132"/>
    <n v="3"/>
    <n v="20230100409400"/>
    <n v="1"/>
    <n v="2458.29"/>
    <n v="1"/>
    <n v="20230100409401"/>
    <n v="202301004094011"/>
    <n v="2458.29"/>
    <n v="50"/>
    <n v="1"/>
    <n v="54019.278589999543"/>
    <n v="12"/>
    <n v="67.000147730382324"/>
    <x v="0"/>
    <n v="10.897096272759091"/>
    <m/>
  </r>
  <r>
    <n v="2024"/>
    <n v="21132"/>
    <n v="3"/>
    <n v="20230100409400"/>
    <n v="1"/>
    <n v="2458.29"/>
    <n v="2"/>
    <n v="20230100409402"/>
    <n v="202301004094021"/>
    <n v="2458.29"/>
    <n v="41"/>
    <n v="2"/>
    <n v="78599.673504335966"/>
    <n v="14"/>
    <n v="73.462034634023922"/>
    <x v="1"/>
    <n v="11.272122824519816"/>
    <m/>
  </r>
  <r>
    <n v="2024"/>
    <n v="21508"/>
    <n v="3"/>
    <n v="0"/>
    <n v="1"/>
    <n v="4317.76"/>
    <n v="2"/>
    <n v="0"/>
    <n v="0"/>
    <n v="4317.76"/>
    <n v="27"/>
    <n v="2"/>
    <n v="53004.373080377707"/>
    <n v="12"/>
    <n v="69.604088188263916"/>
    <x v="0"/>
    <n v="10.87812970008094"/>
    <m/>
  </r>
  <r>
    <n v="2024"/>
    <n v="21540"/>
    <n v="3"/>
    <n v="20221203093700"/>
    <n v="1"/>
    <n v="4784.38"/>
    <n v="2"/>
    <n v="20221203093702"/>
    <n v="202212030937021"/>
    <n v="4784.38"/>
    <n v="31"/>
    <n v="1"/>
    <n v="84278.689794120888"/>
    <n v="14"/>
    <n v="69.376280969369716"/>
    <x v="1"/>
    <n v="11.341884321927814"/>
    <m/>
  </r>
  <r>
    <n v="2024"/>
    <n v="21589"/>
    <n v="3"/>
    <n v="20240100413400"/>
    <n v="1"/>
    <n v="2361.86"/>
    <n v="1"/>
    <n v="20240100413401"/>
    <n v="202401004134011"/>
    <n v="2361.86"/>
    <n v="36"/>
    <n v="2"/>
    <n v="72722.081546525907"/>
    <n v="14"/>
    <n v="66.207780664702113"/>
    <x v="1"/>
    <n v="11.194400352568842"/>
    <m/>
  </r>
  <r>
    <n v="2024"/>
    <n v="21669"/>
    <n v="3"/>
    <n v="20240200417000"/>
    <n v="1"/>
    <n v="4555"/>
    <n v="1"/>
    <n v="20240200417001"/>
    <n v="202402004170011"/>
    <n v="4555"/>
    <n v="33"/>
    <n v="2"/>
    <n v="94969.427164726294"/>
    <n v="16"/>
    <n v="71.426114388581183"/>
    <x v="1"/>
    <n v="11.461310299469057"/>
    <m/>
  </r>
  <r>
    <n v="2024"/>
    <n v="21855"/>
    <n v="3"/>
    <n v="20230300412300"/>
    <n v="1"/>
    <n v="2383.71"/>
    <n v="1"/>
    <n v="20230300412301"/>
    <n v="202303004123011"/>
    <n v="2383.71"/>
    <n v="43"/>
    <n v="2"/>
    <n v="88722.313350998811"/>
    <n v="16"/>
    <n v="67.202491928168399"/>
    <x v="1"/>
    <n v="11.393266696425053"/>
    <m/>
  </r>
  <r>
    <n v="2024"/>
    <n v="21874"/>
    <n v="3"/>
    <n v="0"/>
    <n v="1"/>
    <n v="2814.1"/>
    <n v="2"/>
    <n v="0"/>
    <n v="0"/>
    <n v="2814.1"/>
    <n v="44"/>
    <n v="1"/>
    <n v="95950.6313465946"/>
    <n v="16"/>
    <n v="67.950239294241783"/>
    <x v="1"/>
    <n v="11.471589081368284"/>
    <m/>
  </r>
  <r>
    <n v="2024"/>
    <n v="22176"/>
    <n v="3"/>
    <n v="20240100892100"/>
    <n v="1"/>
    <n v="1992.99"/>
    <n v="2"/>
    <n v="20240100892102"/>
    <n v="202401008921021"/>
    <n v="1992.99"/>
    <n v="51"/>
    <n v="1"/>
    <n v="50446.610287442723"/>
    <n v="12"/>
    <n v="69.468858534910012"/>
    <x v="0"/>
    <n v="10.828670833979197"/>
    <m/>
  </r>
  <r>
    <n v="2024"/>
    <n v="22683"/>
    <n v="3"/>
    <n v="20230300885400"/>
    <n v="1"/>
    <n v="2394.9699999999998"/>
    <n v="3"/>
    <n v="20230300885402"/>
    <n v="202303008854021"/>
    <n v="2394.9699999999998"/>
    <n v="26"/>
    <n v="1"/>
    <n v="56231.896403000996"/>
    <n v="12"/>
    <n v="72.245760411229483"/>
    <x v="0"/>
    <n v="10.937239426540078"/>
    <m/>
  </r>
  <r>
    <n v="2024"/>
    <n v="22699"/>
    <n v="3"/>
    <n v="0"/>
    <n v="1"/>
    <n v="2545.1"/>
    <n v="2"/>
    <n v="0"/>
    <n v="0"/>
    <n v="2545.1"/>
    <n v="58"/>
    <n v="1"/>
    <n v="84380.721738149397"/>
    <n v="14"/>
    <n v="70.601777429174135"/>
    <x v="1"/>
    <n v="11.343094239068503"/>
    <m/>
  </r>
  <r>
    <n v="2024"/>
    <n v="23998"/>
    <n v="3"/>
    <n v="20240100424700"/>
    <n v="1"/>
    <n v="3806.77"/>
    <n v="3"/>
    <n v="20240100424703"/>
    <n v="202401004247032"/>
    <n v="4278.1499999999996"/>
    <n v="38"/>
    <n v="1"/>
    <n v="99621.11361782781"/>
    <n v="16"/>
    <n v="71.308373607355776"/>
    <x v="1"/>
    <n v="11.509129405221969"/>
    <m/>
  </r>
  <r>
    <n v="2024"/>
    <n v="24299"/>
    <n v="3"/>
    <n v="20230200424000"/>
    <n v="1"/>
    <n v="3949.12"/>
    <n v="2"/>
    <n v="20230200424002"/>
    <n v="202302004240021"/>
    <n v="3949.12"/>
    <n v="38"/>
    <n v="2"/>
    <n v="89504.561439168378"/>
    <n v="16"/>
    <n v="71.10974449008333"/>
    <x v="1"/>
    <n v="11.402044868764998"/>
    <m/>
  </r>
  <r>
    <n v="2024"/>
    <n v="24304"/>
    <n v="3"/>
    <n v="20240101329000"/>
    <n v="1"/>
    <n v="4599.03"/>
    <n v="2"/>
    <n v="20240101329002"/>
    <n v="202401013290021"/>
    <n v="4599.03"/>
    <n v="26"/>
    <n v="2"/>
    <n v="39396.758856327317"/>
    <n v="11"/>
    <n v="73.022572785502192"/>
    <x v="0"/>
    <n v="10.581438829372514"/>
    <m/>
  </r>
  <r>
    <n v="2024"/>
    <n v="24318"/>
    <n v="3"/>
    <n v="20240100427800"/>
    <n v="1"/>
    <n v="3909.15"/>
    <n v="2"/>
    <n v="20240100427802"/>
    <n v="202401004278021"/>
    <n v="3909.15"/>
    <n v="49"/>
    <n v="2"/>
    <n v="54264.015637804485"/>
    <n v="12"/>
    <n v="70.321008378665411"/>
    <x v="0"/>
    <n v="10.901616590805965"/>
    <m/>
  </r>
  <r>
    <n v="2024"/>
    <n v="24338"/>
    <n v="3"/>
    <n v="20240200310300"/>
    <n v="1"/>
    <n v="2362.73"/>
    <n v="1"/>
    <n v="20240200310301"/>
    <n v="202402003103011"/>
    <n v="2362.73"/>
    <n v="61"/>
    <n v="1"/>
    <n v="49216.855753208802"/>
    <n v="12"/>
    <n v="71.159740110363259"/>
    <x v="0"/>
    <n v="10.803991440417516"/>
    <m/>
  </r>
  <r>
    <n v="2024"/>
    <n v="25198"/>
    <n v="3"/>
    <n v="0"/>
    <n v="1"/>
    <n v="2214.7199999999998"/>
    <n v="1"/>
    <n v="0"/>
    <n v="0"/>
    <n v="2214.7199999999998"/>
    <n v="58"/>
    <n v="1"/>
    <n v="81111.538451017361"/>
    <n v="14"/>
    <n v="71.829339857542621"/>
    <x v="1"/>
    <n v="11.303580504348663"/>
    <m/>
  </r>
  <r>
    <n v="2024"/>
    <n v="25515"/>
    <n v="3"/>
    <n v="0"/>
    <n v="1"/>
    <n v="2267.25"/>
    <n v="1"/>
    <n v="0"/>
    <n v="0"/>
    <n v="2267.25"/>
    <n v="38"/>
    <n v="2"/>
    <n v="75124.957376788851"/>
    <n v="14"/>
    <n v="69.136586392660519"/>
    <x v="1"/>
    <n v="11.226908104473472"/>
    <m/>
  </r>
  <r>
    <n v="2024"/>
    <n v="25853"/>
    <n v="3"/>
    <n v="20230100456100"/>
    <n v="1"/>
    <n v="1959.97"/>
    <n v="2"/>
    <n v="20230100456102"/>
    <n v="202301004561021"/>
    <n v="1959.97"/>
    <n v="39"/>
    <n v="2"/>
    <n v="122125.60386788212"/>
    <n v="18"/>
    <n v="67.824212581292102"/>
    <x v="2"/>
    <n v="11.712805334003336"/>
    <m/>
  </r>
  <r>
    <n v="2024"/>
    <n v="26001"/>
    <n v="3"/>
    <n v="0"/>
    <n v="1"/>
    <n v="3018.99"/>
    <n v="2"/>
    <n v="0"/>
    <n v="0"/>
    <n v="3018.99"/>
    <n v="29"/>
    <n v="1"/>
    <n v="90422.281829242187"/>
    <n v="16"/>
    <n v="70.288197623559327"/>
    <x v="1"/>
    <n v="11.412245996420932"/>
    <m/>
  </r>
  <r>
    <n v="2024"/>
    <n v="26045"/>
    <n v="3"/>
    <n v="20240300461400"/>
    <n v="1"/>
    <n v="2537.7600000000002"/>
    <n v="1"/>
    <n v="20240300461401"/>
    <n v="202403004614011"/>
    <n v="2537.7600000000002"/>
    <n v="40"/>
    <n v="2"/>
    <n v="75688.133386378046"/>
    <n v="14"/>
    <n v="69.83573808612833"/>
    <x v="1"/>
    <n v="11.234376668701431"/>
    <m/>
  </r>
  <r>
    <n v="2024"/>
    <n v="26164"/>
    <n v="3"/>
    <n v="0"/>
    <n v="1"/>
    <n v="2546.66"/>
    <n v="1"/>
    <n v="0"/>
    <n v="0"/>
    <n v="2546.66"/>
    <n v="44"/>
    <n v="1"/>
    <n v="120022.6787569439"/>
    <n v="18"/>
    <n v="68.065900066350707"/>
    <x v="2"/>
    <n v="11.69543599354909"/>
    <m/>
  </r>
  <r>
    <n v="2024"/>
    <n v="26305"/>
    <n v="3"/>
    <n v="20240100459700"/>
    <n v="1"/>
    <n v="2181.0300000000002"/>
    <n v="2"/>
    <n v="20240100459702"/>
    <n v="202401004597021"/>
    <n v="2181.0300000000002"/>
    <n v="30"/>
    <n v="2"/>
    <n v="72949.376980142522"/>
    <n v="14"/>
    <n v="69.285737320038763"/>
    <x v="1"/>
    <n v="11.1975210135463"/>
    <m/>
  </r>
  <r>
    <n v="2024"/>
    <n v="26334"/>
    <n v="3"/>
    <n v="20240204002100"/>
    <n v="1"/>
    <n v="2804.54"/>
    <n v="3"/>
    <n v="20240204002101"/>
    <n v="202402040021011"/>
    <n v="2804.54"/>
    <n v="25"/>
    <n v="1"/>
    <n v="50828.224009903199"/>
    <n v="12"/>
    <n v="70.008422907401396"/>
    <x v="0"/>
    <n v="10.836207070029303"/>
    <m/>
  </r>
  <r>
    <n v="2024"/>
    <n v="26397"/>
    <n v="3"/>
    <n v="20240205002300"/>
    <n v="1"/>
    <n v="435.8"/>
    <n v="2"/>
    <n v="20240205002302"/>
    <n v="202402050023021"/>
    <n v="435.8"/>
    <n v="61"/>
    <n v="2"/>
    <n v="78088.740610042747"/>
    <n v="14"/>
    <n v="70.657738127517788"/>
    <x v="1"/>
    <n v="11.265601159110137"/>
    <m/>
  </r>
  <r>
    <n v="2024"/>
    <n v="26923"/>
    <n v="3"/>
    <n v="20240200613700"/>
    <n v="1"/>
    <n v="624.73"/>
    <n v="1"/>
    <n v="20240200613701"/>
    <n v="202402006137011"/>
    <n v="624.73"/>
    <n v="51"/>
    <n v="2"/>
    <n v="81553.688671084936"/>
    <n v="14"/>
    <n v="71.7230424919521"/>
    <x v="1"/>
    <n v="11.309016839044432"/>
    <m/>
  </r>
  <r>
    <n v="2024"/>
    <n v="27058"/>
    <n v="3"/>
    <n v="0"/>
    <n v="1"/>
    <n v="523.72"/>
    <n v="2"/>
    <n v="0"/>
    <n v="0"/>
    <n v="523.72"/>
    <n v="31"/>
    <n v="2"/>
    <n v="97079.570193496256"/>
    <n v="16"/>
    <n v="69.394916502316121"/>
    <x v="1"/>
    <n v="11.48328623248727"/>
    <m/>
  </r>
  <r>
    <n v="2024"/>
    <n v="27236"/>
    <n v="3"/>
    <n v="20240200611600"/>
    <n v="1"/>
    <n v="629.78"/>
    <n v="1"/>
    <n v="20240200611601"/>
    <n v="202402006116011"/>
    <n v="629.78"/>
    <n v="52"/>
    <n v="2"/>
    <n v="69845.490898942764"/>
    <n v="14"/>
    <n v="70.849293332365917"/>
    <x v="1"/>
    <n v="11.154040808541888"/>
    <m/>
  </r>
  <r>
    <n v="2024"/>
    <n v="27562"/>
    <n v="3"/>
    <n v="20230200615000"/>
    <n v="1"/>
    <n v="377.11"/>
    <n v="2"/>
    <n v="20230200615002"/>
    <n v="202302006150021"/>
    <n v="377.11"/>
    <n v="38"/>
    <n v="2"/>
    <n v="75485.813045928706"/>
    <n v="14"/>
    <n v="68.150826172220761"/>
    <x v="1"/>
    <n v="11.231700010904003"/>
    <m/>
  </r>
  <r>
    <n v="2024"/>
    <n v="27800"/>
    <n v="3"/>
    <n v="20240300732300"/>
    <n v="1"/>
    <n v="511.81"/>
    <n v="1"/>
    <n v="20240300732301"/>
    <n v="202403007323011"/>
    <n v="511.81"/>
    <n v="59"/>
    <n v="2"/>
    <n v="78809.51640872909"/>
    <n v="14"/>
    <n v="70.805979992123909"/>
    <x v="1"/>
    <n v="11.274789035162508"/>
    <m/>
  </r>
  <r>
    <n v="2024"/>
    <n v="28268"/>
    <n v="3"/>
    <n v="20230200721500"/>
    <n v="1"/>
    <n v="856.09"/>
    <n v="1"/>
    <n v="20230200721501"/>
    <n v="202302007215011"/>
    <n v="856.09"/>
    <n v="59"/>
    <n v="2"/>
    <n v="89393.731839142114"/>
    <n v="16"/>
    <n v="68.161825274378941"/>
    <x v="1"/>
    <n v="11.400805845047399"/>
    <m/>
  </r>
  <r>
    <n v="2024"/>
    <n v="28930"/>
    <n v="3"/>
    <n v="20240100483600"/>
    <n v="1"/>
    <n v="1132.1099999999999"/>
    <n v="1"/>
    <n v="20240100483601"/>
    <n v="202401004836011"/>
    <n v="1132.1099999999999"/>
    <n v="32"/>
    <n v="2"/>
    <n v="98068.735800539085"/>
    <n v="16"/>
    <n v="71.066142364958637"/>
    <x v="1"/>
    <n v="11.493423897516484"/>
    <m/>
  </r>
  <r>
    <n v="2024"/>
    <n v="29004"/>
    <n v="3"/>
    <n v="20231200479000"/>
    <n v="1"/>
    <n v="831.22"/>
    <n v="2"/>
    <n v="20231200479002"/>
    <n v="202312004790021"/>
    <n v="831.22"/>
    <n v="50"/>
    <n v="2"/>
    <n v="82415.540514371212"/>
    <n v="14"/>
    <n v="68.262047713964478"/>
    <x v="1"/>
    <n v="11.319529296590485"/>
    <m/>
  </r>
  <r>
    <n v="2024"/>
    <n v="29281"/>
    <n v="3"/>
    <n v="20230300475800"/>
    <n v="1"/>
    <n v="1115.08"/>
    <n v="1"/>
    <n v="20230300475801"/>
    <n v="202303004758011"/>
    <n v="1115.08"/>
    <n v="30"/>
    <n v="2"/>
    <n v="52354.714919085425"/>
    <n v="12"/>
    <n v="68.202859564348472"/>
    <x v="0"/>
    <n v="10.865797277555089"/>
    <m/>
  </r>
  <r>
    <n v="2024"/>
    <n v="29798"/>
    <n v="3"/>
    <n v="20231200314700"/>
    <n v="1"/>
    <n v="2207.84"/>
    <n v="2"/>
    <n v="20231200314702"/>
    <n v="202312003147021"/>
    <n v="2207.84"/>
    <n v="56"/>
    <n v="2"/>
    <n v="79412.361491726449"/>
    <n v="14"/>
    <n v="70.257345474330322"/>
    <x v="1"/>
    <n v="11.282409321411158"/>
    <m/>
  </r>
  <r>
    <n v="2024"/>
    <n v="29967"/>
    <n v="3"/>
    <n v="0"/>
    <n v="1"/>
    <n v="991.69"/>
    <n v="1"/>
    <n v="0"/>
    <n v="0"/>
    <n v="991.69"/>
    <n v="63"/>
    <n v="2"/>
    <n v="45904.57142518551"/>
    <n v="12"/>
    <n v="67.955303941100937"/>
    <x v="0"/>
    <n v="10.734319986409298"/>
    <m/>
  </r>
  <r>
    <n v="2024"/>
    <n v="30056"/>
    <n v="3"/>
    <n v="20231200314000"/>
    <n v="1"/>
    <n v="2386.41"/>
    <n v="2"/>
    <n v="20231200314002"/>
    <n v="202312003140021"/>
    <n v="2386.41"/>
    <n v="32"/>
    <n v="2"/>
    <n v="68678.618819278156"/>
    <n v="14"/>
    <n v="71.884006916254762"/>
    <x v="1"/>
    <n v="11.137193204431766"/>
    <m/>
  </r>
  <r>
    <n v="2024"/>
    <n v="30163"/>
    <n v="3"/>
    <n v="0"/>
    <n v="1"/>
    <n v="1563.65"/>
    <n v="1"/>
    <n v="0"/>
    <n v="0"/>
    <n v="1563.65"/>
    <n v="44"/>
    <n v="2"/>
    <n v="68125.557499181145"/>
    <n v="14"/>
    <n v="69.288850329233313"/>
    <x v="1"/>
    <n v="11.129107715406279"/>
    <m/>
  </r>
  <r>
    <n v="2024"/>
    <n v="30763"/>
    <n v="3"/>
    <n v="20240103876300"/>
    <n v="1"/>
    <n v="2569.9499999999998"/>
    <n v="2"/>
    <n v="20240103876301"/>
    <n v="202401038763012"/>
    <n v="2268.64"/>
    <n v="29"/>
    <n v="1"/>
    <n v="25587.940212214875"/>
    <n v="10"/>
    <n v="71.989844828371361"/>
    <x v="0"/>
    <n v="10.149876434011681"/>
    <m/>
  </r>
  <r>
    <n v="2024"/>
    <n v="30876"/>
    <n v="3"/>
    <n v="20230300145600"/>
    <n v="1"/>
    <n v="670.88"/>
    <n v="4"/>
    <n v="20230300145603"/>
    <n v="202303001456031"/>
    <n v="954.96"/>
    <n v="44"/>
    <n v="2"/>
    <n v="78621.647357244467"/>
    <n v="14"/>
    <n v="70.233185401422261"/>
    <x v="1"/>
    <n v="11.272402352168243"/>
    <m/>
  </r>
  <r>
    <n v="2024"/>
    <n v="30956"/>
    <n v="3"/>
    <n v="0"/>
    <n v="1"/>
    <n v="515.99"/>
    <n v="1"/>
    <n v="0"/>
    <n v="0"/>
    <n v="515.99"/>
    <n v="28"/>
    <n v="1"/>
    <n v="43486.473603252416"/>
    <n v="11"/>
    <n v="69.295581540035329"/>
    <x v="0"/>
    <n v="10.680205217071917"/>
    <m/>
  </r>
  <r>
    <n v="2024"/>
    <n v="31193"/>
    <n v="3"/>
    <n v="20221201129300"/>
    <n v="1"/>
    <n v="923.52"/>
    <n v="2"/>
    <n v="20221201129302"/>
    <n v="202212011293021"/>
    <n v="923.52"/>
    <n v="59"/>
    <n v="1"/>
    <n v="57330.158202852617"/>
    <n v="12"/>
    <n v="68.379710905961204"/>
    <x v="0"/>
    <n v="10.956582085411139"/>
    <m/>
  </r>
  <r>
    <n v="2024"/>
    <n v="31200"/>
    <n v="3"/>
    <n v="20240300149400"/>
    <n v="1"/>
    <n v="371.02"/>
    <n v="1"/>
    <n v="20240300149401"/>
    <n v="202403001494011"/>
    <n v="371.02"/>
    <n v="39"/>
    <n v="2"/>
    <n v="76237.212541498491"/>
    <n v="14"/>
    <n v="69.076262649895554"/>
    <x v="1"/>
    <n v="11.241604976031917"/>
    <m/>
  </r>
  <r>
    <n v="2024"/>
    <n v="31794"/>
    <n v="3"/>
    <n v="20230300157700"/>
    <n v="1"/>
    <n v="900.86"/>
    <n v="1"/>
    <n v="20230300157701"/>
    <n v="202303001577011"/>
    <n v="900.86"/>
    <n v="58"/>
    <n v="2"/>
    <n v="55447.76665458428"/>
    <n v="12"/>
    <n v="69.289023791037053"/>
    <x v="0"/>
    <n v="10.923196715224089"/>
    <m/>
  </r>
  <r>
    <n v="2024"/>
    <n v="31913"/>
    <n v="3"/>
    <n v="0"/>
    <n v="1"/>
    <n v="714.13"/>
    <n v="1"/>
    <n v="0"/>
    <n v="0"/>
    <n v="714.13"/>
    <n v="55"/>
    <n v="1"/>
    <n v="53845.123056910255"/>
    <n v="12"/>
    <n v="68.079180774730347"/>
    <x v="0"/>
    <n v="10.893867113151961"/>
    <m/>
  </r>
  <r>
    <n v="2024"/>
    <n v="32463"/>
    <n v="3"/>
    <n v="20240200376100"/>
    <n v="1"/>
    <n v="4321.9399999999996"/>
    <n v="3"/>
    <n v="20240200376102"/>
    <n v="202402003761021"/>
    <n v="4321.9399999999996"/>
    <n v="27"/>
    <n v="1"/>
    <n v="50024.387696367085"/>
    <n v="12"/>
    <n v="71.981312624636473"/>
    <x v="0"/>
    <n v="10.820265919424344"/>
    <m/>
  </r>
  <r>
    <n v="2024"/>
    <n v="32796"/>
    <n v="3"/>
    <n v="20240300384000"/>
    <n v="1"/>
    <n v="1963.35"/>
    <n v="2"/>
    <n v="20240300384002"/>
    <n v="202403003840021"/>
    <n v="1963.35"/>
    <n v="39"/>
    <n v="2"/>
    <n v="67038.345193075569"/>
    <n v="14"/>
    <n v="69.183293854449531"/>
    <x v="1"/>
    <n v="11.113020050977141"/>
    <m/>
  </r>
  <r>
    <n v="2024"/>
    <n v="34238"/>
    <n v="3"/>
    <n v="20240100166400"/>
    <n v="1"/>
    <n v="222.23"/>
    <n v="1"/>
    <n v="20240100166401"/>
    <n v="202401001664011"/>
    <n v="222.23"/>
    <n v="33"/>
    <n v="1"/>
    <n v="87137.116186891668"/>
    <n v="16"/>
    <n v="70.432297757544177"/>
    <x v="1"/>
    <n v="11.375238205101455"/>
    <m/>
  </r>
  <r>
    <n v="2024"/>
    <n v="34384"/>
    <n v="3"/>
    <n v="20231200171100"/>
    <n v="1"/>
    <n v="397.03"/>
    <n v="1"/>
    <n v="20231200171101"/>
    <n v="202312001711011"/>
    <n v="397.03"/>
    <n v="55"/>
    <n v="2"/>
    <n v="100906.27885208708"/>
    <n v="16"/>
    <n v="66.740318930683529"/>
    <x v="1"/>
    <n v="11.521947432870279"/>
    <m/>
  </r>
  <r>
    <n v="2024"/>
    <n v="35264"/>
    <n v="3"/>
    <n v="0"/>
    <n v="1"/>
    <n v="2386.9299999999998"/>
    <n v="3"/>
    <n v="0"/>
    <n v="0"/>
    <n v="2846.41"/>
    <n v="40"/>
    <n v="2"/>
    <n v="46856.742190932098"/>
    <n v="11"/>
    <n v="68.437022149354263"/>
    <x v="0"/>
    <n v="10.754850187471131"/>
    <m/>
  </r>
  <r>
    <n v="2024"/>
    <n v="35782"/>
    <n v="3"/>
    <n v="20231200846600"/>
    <n v="1"/>
    <n v="2210.64"/>
    <n v="2"/>
    <n v="20231200846602"/>
    <n v="202312008466021"/>
    <n v="2210.64"/>
    <n v="39"/>
    <n v="2"/>
    <n v="95047.985480501156"/>
    <n v="16"/>
    <n v="68.939592629162888"/>
    <x v="1"/>
    <n v="11.462137153378466"/>
    <m/>
  </r>
  <r>
    <n v="2024"/>
    <n v="35913"/>
    <n v="3"/>
    <n v="0"/>
    <n v="1"/>
    <n v="6576.8"/>
    <n v="2"/>
    <n v="0"/>
    <n v="0"/>
    <n v="6576.8"/>
    <n v="26"/>
    <n v="2"/>
    <n v="50333.100402404154"/>
    <n v="12"/>
    <n v="67.460357505175324"/>
    <x v="0"/>
    <n v="10.826418199351439"/>
    <m/>
  </r>
  <r>
    <n v="2024"/>
    <n v="35926"/>
    <n v="3"/>
    <n v="20230100834700"/>
    <n v="1"/>
    <n v="3371.87"/>
    <n v="1"/>
    <n v="20230100834701"/>
    <n v="202301008347011"/>
    <n v="3371.87"/>
    <n v="42"/>
    <n v="2"/>
    <n v="114237.25557092785"/>
    <n v="18"/>
    <n v="70.705501912520035"/>
    <x v="2"/>
    <n v="11.646032753921119"/>
    <m/>
  </r>
  <r>
    <n v="2024"/>
    <n v="36189"/>
    <n v="3"/>
    <n v="20240300852800"/>
    <n v="1"/>
    <n v="1492.5"/>
    <n v="1"/>
    <n v="20240300852801"/>
    <n v="202403008528011"/>
    <n v="1492.5"/>
    <n v="25"/>
    <n v="1"/>
    <n v="54936.826911010983"/>
    <n v="12"/>
    <n v="72.16884530860851"/>
    <x v="0"/>
    <n v="10.91393920244824"/>
    <m/>
  </r>
  <r>
    <n v="2024"/>
    <n v="36213"/>
    <n v="3"/>
    <n v="20231200852100"/>
    <n v="1"/>
    <n v="2728.3"/>
    <n v="1"/>
    <n v="20231200852101"/>
    <n v="202312008521011"/>
    <n v="2728.3"/>
    <n v="27"/>
    <n v="1"/>
    <n v="71167.438172640046"/>
    <n v="14"/>
    <n v="68.827109859122459"/>
    <x v="1"/>
    <n v="11.172790663757295"/>
    <m/>
  </r>
  <r>
    <n v="2024"/>
    <n v="36687"/>
    <n v="3"/>
    <n v="20221206511500"/>
    <n v="1"/>
    <n v="849.3"/>
    <n v="2"/>
    <n v="20221206511502"/>
    <n v="202212065115021"/>
    <n v="849.3"/>
    <n v="58"/>
    <n v="2"/>
    <n v="70184.285364373063"/>
    <n v="14"/>
    <n v="71.004209887384391"/>
    <x v="1"/>
    <n v="11.158879709746225"/>
    <m/>
  </r>
  <r>
    <n v="2024"/>
    <n v="36772"/>
    <n v="3"/>
    <n v="20230200872100"/>
    <n v="1"/>
    <n v="786.93"/>
    <n v="1"/>
    <n v="20230200872101"/>
    <n v="202302008721011"/>
    <n v="786.93"/>
    <n v="45"/>
    <n v="2"/>
    <n v="75209.275494538524"/>
    <n v="14"/>
    <n v="70.465355473455915"/>
    <x v="1"/>
    <n v="11.228029846673911"/>
    <m/>
  </r>
  <r>
    <n v="2024"/>
    <n v="37086"/>
    <n v="3"/>
    <n v="20240200867100"/>
    <n v="1"/>
    <n v="1197.76"/>
    <n v="2"/>
    <n v="20240200867102"/>
    <n v="202402008671021"/>
    <n v="1197.76"/>
    <n v="42"/>
    <n v="2"/>
    <n v="119563.20230338219"/>
    <n v="18"/>
    <n v="73.526551089807512"/>
    <x v="2"/>
    <n v="11.691600400108962"/>
    <m/>
  </r>
  <r>
    <n v="2024"/>
    <n v="37288"/>
    <n v="3"/>
    <n v="20230100874200"/>
    <n v="1"/>
    <n v="876.94"/>
    <n v="2"/>
    <n v="20230100874202"/>
    <n v="202301008742021"/>
    <n v="1400.7"/>
    <n v="58"/>
    <n v="1"/>
    <n v="54601.361271555928"/>
    <n v="12"/>
    <n v="71.763161428738272"/>
    <x v="0"/>
    <n v="10.907814093135684"/>
    <m/>
  </r>
  <r>
    <n v="2024"/>
    <n v="37422"/>
    <n v="3"/>
    <n v="20221206650400"/>
    <n v="1"/>
    <n v="556.44000000000005"/>
    <n v="2"/>
    <n v="20221206650402"/>
    <n v="202212066504021"/>
    <n v="1303.6400000000001"/>
    <n v="37"/>
    <n v="1"/>
    <n v="96119.693229943936"/>
    <n v="16"/>
    <n v="71.882660743718844"/>
    <x v="1"/>
    <n v="11.47334949831331"/>
    <m/>
  </r>
  <r>
    <n v="2024"/>
    <n v="37470"/>
    <n v="3"/>
    <n v="0"/>
    <n v="1"/>
    <n v="417.73"/>
    <n v="2"/>
    <n v="0"/>
    <n v="0"/>
    <n v="417.73"/>
    <n v="36"/>
    <n v="2"/>
    <n v="97373.392242256858"/>
    <n v="16"/>
    <n v="66.093427489049716"/>
    <x v="1"/>
    <n v="11.486308272045799"/>
    <m/>
  </r>
  <r>
    <n v="2024"/>
    <n v="37991"/>
    <n v="3"/>
    <n v="20231200883500"/>
    <n v="1"/>
    <n v="820.19"/>
    <n v="2"/>
    <n v="20231200883502"/>
    <n v="202312008835021"/>
    <n v="820.19"/>
    <n v="58"/>
    <n v="2"/>
    <n v="138765.3377758498"/>
    <n v="20"/>
    <n v="68.828404714377257"/>
    <x v="2"/>
    <n v="11.840539568027953"/>
    <m/>
  </r>
  <r>
    <n v="2024"/>
    <n v="38262"/>
    <n v="3"/>
    <n v="20231200886100"/>
    <n v="1"/>
    <n v="963.68"/>
    <n v="1"/>
    <n v="20231200886101"/>
    <n v="202312008861011"/>
    <n v="963.68"/>
    <n v="44"/>
    <n v="1"/>
    <n v="96022.763933080962"/>
    <n v="16"/>
    <n v="68.876367836198085"/>
    <x v="1"/>
    <n v="11.472340566643377"/>
    <m/>
  </r>
  <r>
    <n v="2024"/>
    <n v="38336"/>
    <n v="3"/>
    <n v="0"/>
    <n v="1"/>
    <n v="592.24"/>
    <n v="1"/>
    <n v="0"/>
    <n v="0"/>
    <n v="592.24"/>
    <n v="37"/>
    <n v="2"/>
    <n v="55878.549177563633"/>
    <n v="12"/>
    <n v="70.574366184585799"/>
    <x v="0"/>
    <n v="10.93093584985496"/>
    <m/>
  </r>
  <r>
    <n v="2024"/>
    <n v="38592"/>
    <n v="3"/>
    <n v="0"/>
    <n v="1"/>
    <n v="2160.52"/>
    <n v="3"/>
    <n v="0"/>
    <n v="0"/>
    <n v="2343.6"/>
    <n v="59"/>
    <n v="2"/>
    <n v="65919.716549715085"/>
    <n v="14"/>
    <n v="68.93844251330141"/>
    <x v="1"/>
    <n v="11.096192864660805"/>
    <m/>
  </r>
  <r>
    <n v="2024"/>
    <n v="38653"/>
    <n v="3"/>
    <n v="20240300592300"/>
    <n v="1"/>
    <n v="2436.46"/>
    <n v="2"/>
    <n v="20240300592302"/>
    <n v="202403005923021"/>
    <n v="5944.89"/>
    <n v="28"/>
    <n v="1"/>
    <n v="73181.976661021254"/>
    <n v="14"/>
    <n v="73.110789031443105"/>
    <x v="1"/>
    <n v="11.200704449154312"/>
    <m/>
  </r>
  <r>
    <n v="2024"/>
    <n v="38808"/>
    <n v="3"/>
    <n v="0"/>
    <n v="1"/>
    <n v="1937.1"/>
    <n v="1"/>
    <n v="0"/>
    <n v="0"/>
    <n v="1937.1"/>
    <n v="32"/>
    <n v="2"/>
    <n v="47167.791695567619"/>
    <n v="12"/>
    <n v="68.337713000843223"/>
    <x v="0"/>
    <n v="10.761466559315707"/>
    <m/>
  </r>
  <r>
    <n v="2024"/>
    <n v="38808"/>
    <n v="3"/>
    <n v="0"/>
    <n v="1"/>
    <n v="1937.1"/>
    <n v="2"/>
    <n v="0"/>
    <n v="0"/>
    <n v="1937.1"/>
    <n v="40"/>
    <n v="1"/>
    <n v="55915.283985429014"/>
    <n v="12"/>
    <n v="69.759816037562217"/>
    <x v="0"/>
    <n v="10.931593038326778"/>
    <m/>
  </r>
  <r>
    <n v="2024"/>
    <n v="39070"/>
    <n v="3"/>
    <n v="0"/>
    <n v="1"/>
    <n v="2047.12"/>
    <n v="2"/>
    <n v="0"/>
    <n v="0"/>
    <n v="2047.12"/>
    <n v="42"/>
    <n v="2"/>
    <n v="57432.065744970045"/>
    <n v="12"/>
    <n v="70.87550393207853"/>
    <x v="0"/>
    <n v="10.958358063000231"/>
    <m/>
  </r>
  <r>
    <n v="2024"/>
    <n v="39212"/>
    <n v="3"/>
    <n v="0"/>
    <n v="1"/>
    <n v="2157.44"/>
    <n v="1"/>
    <n v="0"/>
    <n v="0"/>
    <n v="2157.44"/>
    <n v="33"/>
    <n v="1"/>
    <n v="71536.059709665453"/>
    <n v="14"/>
    <n v="70.552533626890039"/>
    <x v="1"/>
    <n v="11.177956933153371"/>
    <m/>
  </r>
  <r>
    <n v="2024"/>
    <n v="40218"/>
    <n v="3"/>
    <n v="20240100602400"/>
    <n v="1"/>
    <n v="4244.96"/>
    <n v="1"/>
    <n v="20240100602401"/>
    <n v="202401006024011"/>
    <n v="4244.96"/>
    <n v="29"/>
    <n v="2"/>
    <n v="55900.403250178308"/>
    <n v="12"/>
    <n v="68.347367928993009"/>
    <x v="0"/>
    <n v="10.931326872894958"/>
    <m/>
  </r>
  <r>
    <n v="2024"/>
    <n v="40413"/>
    <n v="3"/>
    <n v="0"/>
    <n v="1"/>
    <n v="1817.62"/>
    <n v="1"/>
    <n v="0"/>
    <n v="0"/>
    <n v="1817.62"/>
    <n v="56"/>
    <n v="1"/>
    <n v="32155.392646087323"/>
    <n v="10"/>
    <n v="67.659383698650203"/>
    <x v="0"/>
    <n v="10.378335449537399"/>
    <m/>
  </r>
  <r>
    <n v="2024"/>
    <n v="40581"/>
    <n v="3"/>
    <n v="0"/>
    <n v="1"/>
    <n v="2172.48"/>
    <n v="2"/>
    <n v="0"/>
    <n v="0"/>
    <n v="2172.48"/>
    <n v="40"/>
    <n v="2"/>
    <n v="40715.335319163401"/>
    <n v="11"/>
    <n v="70.228687860082104"/>
    <x v="0"/>
    <n v="10.614360089632108"/>
    <m/>
  </r>
  <r>
    <n v="2024"/>
    <n v="40603"/>
    <n v="3"/>
    <n v="20230200599700"/>
    <n v="1"/>
    <n v="2381.9899999999998"/>
    <n v="2"/>
    <n v="20230200599702"/>
    <n v="202302005997021"/>
    <n v="2381.9899999999998"/>
    <n v="43"/>
    <n v="2"/>
    <n v="27973.123897877162"/>
    <n v="10"/>
    <n v="69.214811031138979"/>
    <x v="0"/>
    <n v="10.238999467405876"/>
    <m/>
  </r>
  <r>
    <n v="2024"/>
    <n v="40713"/>
    <n v="3"/>
    <n v="0"/>
    <n v="1"/>
    <n v="1645.81"/>
    <n v="2"/>
    <n v="0"/>
    <n v="0"/>
    <n v="1645.81"/>
    <n v="44"/>
    <n v="2"/>
    <n v="55087.577707793709"/>
    <n v="12"/>
    <n v="68.644498545963742"/>
    <x v="0"/>
    <n v="10.916679519774048"/>
    <m/>
  </r>
  <r>
    <n v="2024"/>
    <n v="41143"/>
    <n v="3"/>
    <n v="20230300705500"/>
    <n v="1"/>
    <n v="3284.82"/>
    <n v="3"/>
    <n v="20230300705503"/>
    <n v="202303007055031"/>
    <n v="3076.55"/>
    <n v="26"/>
    <n v="1"/>
    <n v="97908.111412856044"/>
    <n v="16"/>
    <n v="70.851267654183275"/>
    <x v="1"/>
    <n v="11.491784679150296"/>
    <m/>
  </r>
  <r>
    <n v="2024"/>
    <n v="41254"/>
    <n v="3"/>
    <n v="20230300706400"/>
    <n v="1"/>
    <n v="2489.1"/>
    <n v="2"/>
    <n v="20230300706402"/>
    <n v="202303007064021"/>
    <n v="2489.1"/>
    <n v="45"/>
    <n v="2"/>
    <n v="47123.198203571934"/>
    <n v="12"/>
    <n v="70.354715152415025"/>
    <x v="0"/>
    <n v="10.760520689612397"/>
    <m/>
  </r>
  <r>
    <n v="2024"/>
    <n v="41396"/>
    <n v="3"/>
    <n v="20240300720900"/>
    <n v="1"/>
    <n v="2013.46"/>
    <n v="3"/>
    <n v="20240300720903"/>
    <n v="202403007209031"/>
    <n v="6587.02"/>
    <n v="26"/>
    <n v="1"/>
    <n v="74081.258596084546"/>
    <n v="14"/>
    <n v="68.275130763542791"/>
    <x v="1"/>
    <n v="11.212917858863705"/>
    <m/>
  </r>
  <r>
    <n v="2024"/>
    <n v="41626"/>
    <n v="3"/>
    <n v="20240300722500"/>
    <n v="1"/>
    <n v="2887.79"/>
    <n v="2"/>
    <n v="20240300722502"/>
    <n v="202403007225021"/>
    <n v="2887.79"/>
    <n v="61"/>
    <n v="2"/>
    <n v="81793.191453067906"/>
    <n v="14"/>
    <n v="72.840317637399409"/>
    <x v="1"/>
    <n v="11.311949285056617"/>
    <m/>
  </r>
  <r>
    <n v="2024"/>
    <n v="41726"/>
    <n v="3"/>
    <n v="20230100719800"/>
    <n v="1"/>
    <n v="1640.63"/>
    <n v="1"/>
    <n v="20230100719801"/>
    <n v="202301007198011"/>
    <n v="1640.63"/>
    <n v="51"/>
    <n v="2"/>
    <n v="72143.02819658973"/>
    <n v="14"/>
    <n v="69.700766640253889"/>
    <x v="1"/>
    <n v="11.186405930241211"/>
    <m/>
  </r>
  <r>
    <n v="2024"/>
    <n v="41750"/>
    <n v="3"/>
    <n v="20230200713500"/>
    <n v="1"/>
    <n v="1873.8"/>
    <n v="2"/>
    <n v="20230200713502"/>
    <n v="202302007135021"/>
    <n v="1873.8"/>
    <n v="45"/>
    <n v="1"/>
    <n v="73038.354434141293"/>
    <n v="14"/>
    <n v="70.276436729272035"/>
    <x v="1"/>
    <n v="11.198739985362005"/>
    <m/>
  </r>
  <r>
    <n v="2024"/>
    <n v="41849"/>
    <n v="3"/>
    <n v="0"/>
    <n v="1"/>
    <n v="1618.13"/>
    <n v="2"/>
    <n v="0"/>
    <n v="0"/>
    <n v="1618.13"/>
    <n v="30"/>
    <n v="1"/>
    <n v="52547.363808443915"/>
    <n v="12"/>
    <n v="70.623743478588878"/>
    <x v="0"/>
    <n v="10.869470209650842"/>
    <m/>
  </r>
  <r>
    <n v="2024"/>
    <n v="42275"/>
    <n v="3"/>
    <n v="20231200223000"/>
    <n v="1"/>
    <n v="2669.69"/>
    <n v="1"/>
    <n v="20231200223001"/>
    <n v="202312002230011"/>
    <n v="2669.69"/>
    <n v="34"/>
    <n v="2"/>
    <n v="54015.48944083925"/>
    <n v="12"/>
    <n v="72.735521574460407"/>
    <x v="0"/>
    <n v="10.897026125912278"/>
    <m/>
  </r>
  <r>
    <n v="2024"/>
    <n v="42387"/>
    <n v="3"/>
    <n v="0"/>
    <n v="1"/>
    <n v="3753.84"/>
    <n v="1"/>
    <n v="0"/>
    <n v="0"/>
    <n v="3753.84"/>
    <n v="48"/>
    <n v="1"/>
    <n v="53126.558337466828"/>
    <n v="12"/>
    <n v="71.19874932939527"/>
    <x v="0"/>
    <n v="10.880432239207643"/>
    <m/>
  </r>
  <r>
    <n v="2024"/>
    <n v="42397"/>
    <n v="3"/>
    <n v="20240200229700"/>
    <n v="1"/>
    <n v="1997.71"/>
    <n v="2"/>
    <n v="20240200229702"/>
    <n v="202402002297021"/>
    <n v="1997.71"/>
    <n v="61"/>
    <n v="1"/>
    <n v="48769.448131720186"/>
    <n v="12"/>
    <n v="71.521359956613225"/>
    <x v="0"/>
    <n v="10.794859332907457"/>
    <m/>
  </r>
  <r>
    <n v="2024"/>
    <n v="42662"/>
    <n v="3"/>
    <n v="20240100225700"/>
    <n v="1"/>
    <n v="2818.15"/>
    <n v="2"/>
    <n v="20240100225704"/>
    <n v="202401002257041"/>
    <n v="3133.82"/>
    <n v="32"/>
    <n v="2"/>
    <n v="75231.634007895089"/>
    <n v="14"/>
    <n v="71.347303065316652"/>
    <x v="1"/>
    <n v="11.228327086481821"/>
    <m/>
  </r>
  <r>
    <n v="2024"/>
    <n v="42687"/>
    <n v="3"/>
    <n v="20240200230500"/>
    <n v="1"/>
    <n v="4133.5200000000004"/>
    <n v="2"/>
    <n v="20240200230502"/>
    <n v="202402002305021"/>
    <n v="6996.85"/>
    <n v="56"/>
    <n v="1"/>
    <n v="57182.607863362624"/>
    <n v="12"/>
    <n v="69.535209433018025"/>
    <x v="0"/>
    <n v="10.95400507279996"/>
    <m/>
  </r>
  <r>
    <n v="2024"/>
    <n v="42788"/>
    <n v="3"/>
    <n v="0"/>
    <n v="1"/>
    <n v="2992.73"/>
    <n v="2"/>
    <n v="0"/>
    <n v="0"/>
    <n v="2992.73"/>
    <n v="29"/>
    <n v="1"/>
    <n v="48220.982685111812"/>
    <n v="12"/>
    <n v="70.061716666570092"/>
    <x v="0"/>
    <n v="10.78354953072933"/>
    <m/>
  </r>
  <r>
    <n v="2024"/>
    <n v="42911"/>
    <n v="3"/>
    <n v="20230100235300"/>
    <n v="1"/>
    <n v="3338.42"/>
    <n v="2"/>
    <n v="20230100235302"/>
    <n v="202301002353021"/>
    <n v="3338.42"/>
    <n v="59"/>
    <n v="2"/>
    <n v="74777.062157443914"/>
    <n v="14"/>
    <n v="69.686677720898317"/>
    <x v="1"/>
    <n v="11.222266461284965"/>
    <m/>
  </r>
  <r>
    <n v="2024"/>
    <n v="43444"/>
    <n v="3"/>
    <n v="20221201720700"/>
    <n v="1"/>
    <n v="2989.58"/>
    <n v="1"/>
    <n v="20221201720701"/>
    <n v="202212017207011"/>
    <n v="2989.58"/>
    <n v="42"/>
    <n v="2"/>
    <n v="95407.68320724988"/>
    <n v="16"/>
    <n v="69.613772141157853"/>
    <x v="1"/>
    <n v="11.465914390957092"/>
    <m/>
  </r>
  <r>
    <n v="2024"/>
    <n v="43657"/>
    <n v="3"/>
    <n v="20230100221600"/>
    <n v="1"/>
    <n v="4286.95"/>
    <n v="2"/>
    <n v="20230100221602"/>
    <n v="202301002216021"/>
    <n v="3961.01"/>
    <n v="32"/>
    <n v="1"/>
    <n v="53344.696835961418"/>
    <n v="12"/>
    <n v="68.511857694519875"/>
    <x v="0"/>
    <n v="10.884529848526864"/>
    <m/>
  </r>
  <r>
    <n v="2024"/>
    <n v="43787"/>
    <n v="3"/>
    <n v="20230100230900"/>
    <n v="1"/>
    <n v="5376.72"/>
    <n v="2"/>
    <n v="20230100230902"/>
    <n v="202301002309021"/>
    <n v="5376.72"/>
    <n v="30"/>
    <n v="2"/>
    <n v="67640.054917552843"/>
    <n v="14"/>
    <n v="71.1203458219304"/>
    <x v="1"/>
    <n v="11.121955614921601"/>
    <m/>
  </r>
  <r>
    <n v="2024"/>
    <n v="44283"/>
    <n v="3"/>
    <n v="20230100196700"/>
    <n v="1"/>
    <n v="4258.28"/>
    <n v="2"/>
    <n v="20230100196702"/>
    <n v="202301001967021"/>
    <n v="4258.28"/>
    <n v="63"/>
    <n v="2"/>
    <n v="93977.961403438734"/>
    <n v="16"/>
    <n v="72.357399308114765"/>
    <x v="1"/>
    <n v="11.450815580608797"/>
    <m/>
  </r>
  <r>
    <n v="2024"/>
    <n v="44370"/>
    <n v="3"/>
    <n v="20240100181600"/>
    <n v="1"/>
    <n v="5314.63"/>
    <n v="2"/>
    <n v="20240100181602"/>
    <n v="202401001816021"/>
    <n v="5314.63"/>
    <n v="40"/>
    <n v="2"/>
    <n v="49330.489666038062"/>
    <n v="12"/>
    <n v="70.27309083932856"/>
    <x v="0"/>
    <n v="10.806297620512151"/>
    <m/>
  </r>
  <r>
    <n v="2024"/>
    <n v="44559"/>
    <n v="3"/>
    <n v="0"/>
    <n v="1"/>
    <n v="2276.08"/>
    <n v="2"/>
    <n v="0"/>
    <n v="0"/>
    <n v="2276.08"/>
    <n v="58"/>
    <n v="2"/>
    <n v="44779.395901825235"/>
    <n v="12"/>
    <n v="71.641544988556191"/>
    <x v="0"/>
    <n v="10.709503399705012"/>
    <m/>
  </r>
  <r>
    <n v="2024"/>
    <n v="45188"/>
    <n v="3"/>
    <n v="20230100201500"/>
    <n v="1"/>
    <n v="2344.4499999999998"/>
    <n v="2"/>
    <n v="20230100201502"/>
    <n v="202301002015021"/>
    <n v="2344.4499999999998"/>
    <n v="60"/>
    <n v="2"/>
    <n v="73420.636443924464"/>
    <n v="14"/>
    <n v="70.817611047968228"/>
    <x v="1"/>
    <n v="11.203960325549408"/>
    <m/>
  </r>
  <r>
    <n v="2024"/>
    <n v="45279"/>
    <n v="3"/>
    <n v="0"/>
    <n v="1"/>
    <n v="2223.91"/>
    <n v="1"/>
    <n v="0"/>
    <n v="0"/>
    <n v="2223.91"/>
    <n v="35"/>
    <n v="2"/>
    <n v="55504.47867649117"/>
    <n v="12"/>
    <n v="69.610606059652525"/>
    <x v="0"/>
    <n v="10.924218993352422"/>
    <m/>
  </r>
  <r>
    <n v="2024"/>
    <n v="45522"/>
    <n v="3"/>
    <n v="20230200190900"/>
    <n v="1"/>
    <n v="2861.82"/>
    <n v="1"/>
    <n v="20230200190901"/>
    <n v="202302001909011"/>
    <n v="2861.82"/>
    <n v="62"/>
    <n v="2"/>
    <n v="75971.408127296236"/>
    <n v="14"/>
    <n v="68.744995216169187"/>
    <x v="1"/>
    <n v="11.238112339632799"/>
    <m/>
  </r>
  <r>
    <n v="2024"/>
    <n v="45874"/>
    <n v="3"/>
    <n v="20230100203300"/>
    <n v="1"/>
    <n v="2672.06"/>
    <n v="2"/>
    <n v="20230100203302"/>
    <n v="202301002033021"/>
    <n v="2672.06"/>
    <n v="42"/>
    <n v="2"/>
    <n v="116417.51314581095"/>
    <n v="18"/>
    <n v="69.841805429294709"/>
    <x v="2"/>
    <n v="11.664938259541151"/>
    <m/>
  </r>
  <r>
    <n v="2024"/>
    <n v="45891"/>
    <n v="3"/>
    <n v="20230100203200"/>
    <n v="1"/>
    <n v="4288.75"/>
    <n v="2"/>
    <n v="20230100203202"/>
    <n v="202301002032021"/>
    <n v="4288.75"/>
    <n v="41"/>
    <n v="1"/>
    <n v="52302.639302685791"/>
    <n v="12"/>
    <n v="72.407622531584906"/>
    <x v="0"/>
    <n v="10.86480211345822"/>
    <m/>
  </r>
  <r>
    <n v="2024"/>
    <n v="46207"/>
    <n v="3"/>
    <n v="0"/>
    <n v="1"/>
    <n v="2222.27"/>
    <n v="1"/>
    <n v="0"/>
    <n v="0"/>
    <n v="2222.27"/>
    <n v="26"/>
    <n v="2"/>
    <n v="69844.763456558852"/>
    <n v="14"/>
    <n v="72.716299124118763"/>
    <x v="1"/>
    <n v="11.154030393464799"/>
    <m/>
  </r>
  <r>
    <n v="2024"/>
    <n v="46257"/>
    <n v="3"/>
    <n v="0"/>
    <n v="1"/>
    <n v="2281.85"/>
    <n v="2"/>
    <n v="0"/>
    <n v="0"/>
    <n v="2281.85"/>
    <n v="54"/>
    <n v="1"/>
    <n v="54111.832238832765"/>
    <n v="12"/>
    <n v="67.161501250593773"/>
    <x v="0"/>
    <n v="10.898808151435384"/>
    <m/>
  </r>
  <r>
    <n v="2024"/>
    <n v="46538"/>
    <n v="3"/>
    <n v="0"/>
    <n v="1"/>
    <n v="2712.4"/>
    <n v="1"/>
    <n v="0"/>
    <n v="0"/>
    <n v="2712.4"/>
    <n v="42"/>
    <n v="2"/>
    <n v="72839.963692970443"/>
    <n v="14"/>
    <n v="71.06905959838501"/>
    <x v="1"/>
    <n v="11.19602003539236"/>
    <m/>
  </r>
  <r>
    <n v="2024"/>
    <n v="46561"/>
    <n v="3"/>
    <n v="0"/>
    <n v="1"/>
    <n v="2699.74"/>
    <n v="2"/>
    <n v="0"/>
    <n v="0"/>
    <n v="2699.74"/>
    <n v="62"/>
    <n v="1"/>
    <n v="41656.703473494978"/>
    <n v="11"/>
    <n v="69.261638481353017"/>
    <x v="0"/>
    <n v="10.637217582387267"/>
    <m/>
  </r>
  <r>
    <n v="2024"/>
    <n v="46654"/>
    <n v="3"/>
    <n v="20240100204200"/>
    <n v="1"/>
    <n v="4821.8999999999996"/>
    <n v="1"/>
    <n v="20240100204201"/>
    <n v="202401002042011"/>
    <n v="4821.8999999999996"/>
    <n v="37"/>
    <n v="2"/>
    <n v="52784.781911844344"/>
    <n v="12"/>
    <n v="72.687432944528865"/>
    <x v="0"/>
    <n v="10.873978206784008"/>
    <m/>
  </r>
  <r>
    <n v="2024"/>
    <n v="46944"/>
    <n v="3"/>
    <n v="20240200212000"/>
    <n v="1"/>
    <n v="5462.18"/>
    <n v="4"/>
    <n v="20240200212004"/>
    <n v="202402002120041"/>
    <n v="4790.91"/>
    <n v="48"/>
    <n v="1"/>
    <n v="55137.286111687579"/>
    <n v="12"/>
    <n v="70.65022159413131"/>
    <x v="0"/>
    <n v="10.917581465225215"/>
    <m/>
  </r>
  <r>
    <n v="2024"/>
    <n v="47039"/>
    <n v="3"/>
    <n v="20240300209400"/>
    <n v="1"/>
    <n v="4050.26"/>
    <n v="2"/>
    <n v="20240300209402"/>
    <n v="202403002094021"/>
    <n v="3454.1"/>
    <n v="40"/>
    <n v="2"/>
    <n v="92872.443756362729"/>
    <n v="16"/>
    <n v="71.373265462588421"/>
    <x v="1"/>
    <n v="11.438982258156628"/>
    <m/>
  </r>
  <r>
    <n v="2024"/>
    <n v="47682"/>
    <n v="3"/>
    <n v="20230100213600"/>
    <n v="1"/>
    <n v="3806.18"/>
    <n v="2"/>
    <n v="20230100213602"/>
    <n v="202301002136021"/>
    <n v="3806.18"/>
    <n v="42"/>
    <n v="2"/>
    <n v="51049.878325646881"/>
    <n v="12"/>
    <n v="71.094936291887123"/>
    <x v="0"/>
    <n v="10.840558440155043"/>
    <m/>
  </r>
  <r>
    <n v="2024"/>
    <n v="47711"/>
    <n v="3"/>
    <n v="20240100215500"/>
    <n v="1"/>
    <n v="2484.17"/>
    <n v="2"/>
    <n v="20240100215502"/>
    <n v="202401002155021"/>
    <n v="2484.17"/>
    <n v="45"/>
    <n v="2"/>
    <n v="70615.572272285019"/>
    <n v="14"/>
    <n v="68.782773934452706"/>
    <x v="1"/>
    <n v="11.165005969588218"/>
    <m/>
  </r>
  <r>
    <n v="2024"/>
    <n v="47806"/>
    <n v="3"/>
    <n v="20221201424100"/>
    <n v="1"/>
    <n v="4732.1499999999996"/>
    <n v="2"/>
    <n v="20221201424102"/>
    <n v="202212014241021"/>
    <n v="4732.1499999999996"/>
    <n v="57"/>
    <n v="2"/>
    <n v="51781.006032553283"/>
    <n v="12"/>
    <n v="71.895489096669991"/>
    <x v="0"/>
    <n v="10.854778682096187"/>
    <m/>
  </r>
  <r>
    <n v="2024"/>
    <n v="48292"/>
    <n v="3"/>
    <n v="0"/>
    <n v="1"/>
    <n v="4084.73"/>
    <n v="1"/>
    <n v="0"/>
    <n v="0"/>
    <n v="4084.73"/>
    <n v="31"/>
    <n v="2"/>
    <n v="71360.816135854853"/>
    <n v="14"/>
    <n v="70.418880035457661"/>
    <x v="1"/>
    <n v="11.175504204069865"/>
    <m/>
  </r>
  <r>
    <n v="2024"/>
    <n v="48296"/>
    <n v="3"/>
    <n v="0"/>
    <n v="1"/>
    <n v="2790.04"/>
    <n v="2"/>
    <n v="0"/>
    <n v="0"/>
    <n v="2790.04"/>
    <n v="50"/>
    <n v="2"/>
    <n v="115536.86454027306"/>
    <n v="18"/>
    <n v="68.911057466179059"/>
    <x v="2"/>
    <n v="11.657344931527815"/>
    <m/>
  </r>
  <r>
    <n v="2024"/>
    <n v="48360"/>
    <n v="3"/>
    <n v="20230200220700"/>
    <n v="1"/>
    <n v="4069.32"/>
    <n v="3"/>
    <n v="20230200220703"/>
    <n v="202302002207031"/>
    <n v="6301.03"/>
    <n v="43"/>
    <n v="1"/>
    <n v="95956.892817608925"/>
    <n v="16"/>
    <n v="72.030586023406102"/>
    <x v="1"/>
    <n v="11.471654336454492"/>
    <m/>
  </r>
  <r>
    <n v="2024"/>
    <n v="48543"/>
    <n v="3"/>
    <n v="20240300222400"/>
    <n v="1"/>
    <n v="2252.4"/>
    <n v="2"/>
    <n v="20240300222402"/>
    <n v="202403002224021"/>
    <n v="2252.4"/>
    <n v="60"/>
    <n v="1"/>
    <n v="100484.32530864494"/>
    <n v="16"/>
    <n v="69.674426375831047"/>
    <x v="1"/>
    <n v="11.517757027238979"/>
    <m/>
  </r>
  <r>
    <n v="2024"/>
    <n v="48758"/>
    <n v="3"/>
    <n v="0"/>
    <n v="1"/>
    <n v="1824.24"/>
    <n v="2"/>
    <n v="0"/>
    <n v="0"/>
    <n v="1824.24"/>
    <n v="36"/>
    <n v="2"/>
    <n v="98030.377357582067"/>
    <n v="16"/>
    <n v="72.28769445745948"/>
    <x v="1"/>
    <n v="11.493032682657544"/>
    <m/>
  </r>
  <r>
    <n v="2024"/>
    <n v="49053"/>
    <n v="3"/>
    <n v="20231200328800"/>
    <n v="1"/>
    <n v="1877.21"/>
    <n v="1"/>
    <n v="20231200328801"/>
    <n v="202312003288011"/>
    <n v="1877.21"/>
    <n v="62"/>
    <n v="2"/>
    <n v="35612.774176636871"/>
    <n v="11"/>
    <n v="67.437763165660868"/>
    <x v="0"/>
    <n v="10.480459677664189"/>
    <m/>
  </r>
  <r>
    <n v="2024"/>
    <n v="49149"/>
    <n v="3"/>
    <n v="0"/>
    <n v="1"/>
    <n v="1619.92"/>
    <n v="1"/>
    <n v="0"/>
    <n v="0"/>
    <n v="1619.92"/>
    <n v="48"/>
    <n v="1"/>
    <n v="69293.502724934515"/>
    <n v="14"/>
    <n v="69.966703079145177"/>
    <x v="1"/>
    <n v="11.146106425009696"/>
    <m/>
  </r>
  <r>
    <n v="2024"/>
    <n v="49187"/>
    <n v="3"/>
    <n v="0"/>
    <n v="1"/>
    <n v="2306.6999999999998"/>
    <n v="3"/>
    <n v="0"/>
    <n v="0"/>
    <n v="2306.6999999999998"/>
    <n v="30"/>
    <n v="2"/>
    <n v="76636.52295762366"/>
    <n v="14"/>
    <n v="69.306699341143783"/>
    <x v="1"/>
    <n v="11.246829043108562"/>
    <m/>
  </r>
  <r>
    <n v="2024"/>
    <n v="49728"/>
    <n v="3"/>
    <n v="20240100734200"/>
    <n v="1"/>
    <n v="2937.96"/>
    <n v="1"/>
    <n v="20240100734201"/>
    <n v="202401007342011"/>
    <n v="2937.96"/>
    <n v="54"/>
    <n v="2"/>
    <n v="64905.338941384267"/>
    <n v="14"/>
    <n v="71.284424907242894"/>
    <x v="1"/>
    <n v="11.080685163428617"/>
    <m/>
  </r>
  <r>
    <n v="2024"/>
    <n v="50121"/>
    <n v="3"/>
    <n v="20240300743400"/>
    <n v="1"/>
    <n v="3816.86"/>
    <n v="1"/>
    <n v="20240300743401"/>
    <n v="202403007434011"/>
    <n v="3816.86"/>
    <n v="44"/>
    <n v="1"/>
    <n v="91348.611533279138"/>
    <n v="16"/>
    <n v="68.292956107188047"/>
    <x v="1"/>
    <n v="11.422438362273882"/>
    <m/>
  </r>
  <r>
    <n v="2024"/>
    <n v="50569"/>
    <n v="3"/>
    <n v="20230100749600"/>
    <n v="1"/>
    <n v="1489.01"/>
    <n v="3"/>
    <n v="20230100749604"/>
    <n v="202301007496041"/>
    <n v="1951.93"/>
    <n v="35"/>
    <n v="2"/>
    <n v="51128.443558262967"/>
    <n v="12"/>
    <n v="68.526083387641776"/>
    <x v="0"/>
    <n v="10.842096246739658"/>
    <m/>
  </r>
  <r>
    <n v="2024"/>
    <n v="51185"/>
    <n v="3"/>
    <n v="0"/>
    <n v="1"/>
    <n v="3288.98"/>
    <n v="1"/>
    <n v="0"/>
    <n v="0"/>
    <n v="3288.98"/>
    <n v="58"/>
    <n v="1"/>
    <n v="52460.853685958165"/>
    <n v="12"/>
    <n v="73.373009025137236"/>
    <x v="0"/>
    <n v="10.867822526371917"/>
    <m/>
  </r>
  <r>
    <n v="2024"/>
    <n v="51411"/>
    <n v="3"/>
    <n v="20231200749900"/>
    <n v="1"/>
    <n v="4609.93"/>
    <n v="2"/>
    <n v="20231200749902"/>
    <n v="202312007499021"/>
    <n v="4609.93"/>
    <n v="49"/>
    <n v="2"/>
    <n v="117032.27013413813"/>
    <n v="18"/>
    <n v="71.456799357568173"/>
    <x v="2"/>
    <n v="11.670204988862741"/>
    <m/>
  </r>
  <r>
    <n v="2024"/>
    <n v="51692"/>
    <n v="3"/>
    <n v="20221200087500"/>
    <n v="1"/>
    <n v="1526.53"/>
    <n v="1"/>
    <n v="20221200087501"/>
    <n v="202212000875011"/>
    <n v="1526.53"/>
    <n v="50"/>
    <n v="2"/>
    <n v="53021.904280998009"/>
    <n v="12"/>
    <n v="71.536029477714095"/>
    <x v="0"/>
    <n v="10.878460395474882"/>
    <m/>
  </r>
  <r>
    <n v="2024"/>
    <n v="51763"/>
    <n v="3"/>
    <n v="20240200001500"/>
    <n v="1"/>
    <n v="1967.8"/>
    <n v="3"/>
    <n v="20240200001503"/>
    <n v="202402000015031"/>
    <n v="3628.24"/>
    <n v="43"/>
    <n v="1"/>
    <n v="51376.040377671379"/>
    <n v="12"/>
    <n v="69.49172913363104"/>
    <x v="0"/>
    <n v="10.846927202253765"/>
    <m/>
  </r>
  <r>
    <n v="2024"/>
    <n v="52427"/>
    <n v="3"/>
    <n v="0"/>
    <n v="1"/>
    <n v="2553.6799999999998"/>
    <n v="1"/>
    <n v="0"/>
    <n v="0"/>
    <n v="2553.6799999999998"/>
    <n v="29"/>
    <n v="1"/>
    <n v="90171.37817946251"/>
    <n v="16"/>
    <n v="71.23120953977822"/>
    <x v="1"/>
    <n v="11.409467340612068"/>
    <m/>
  </r>
  <r>
    <n v="2024"/>
    <n v="52936"/>
    <n v="3"/>
    <n v="20221200028500"/>
    <n v="1"/>
    <n v="2191.06"/>
    <n v="2"/>
    <n v="20221200028502"/>
    <n v="202212000285021"/>
    <n v="3050.68"/>
    <n v="28"/>
    <n v="2"/>
    <n v="95112.23988706313"/>
    <n v="16"/>
    <n v="70.221684418986868"/>
    <x v="1"/>
    <n v="11.462812945688695"/>
    <m/>
  </r>
  <r>
    <n v="2024"/>
    <n v="53203"/>
    <n v="3"/>
    <n v="0"/>
    <n v="1"/>
    <n v="1661.08"/>
    <n v="1"/>
    <n v="0"/>
    <n v="0"/>
    <n v="1661.08"/>
    <n v="32"/>
    <n v="2"/>
    <n v="117937.51968207728"/>
    <n v="18"/>
    <n v="71.316835857343705"/>
    <x v="2"/>
    <n v="11.67791026899655"/>
    <m/>
  </r>
  <r>
    <n v="2024"/>
    <n v="53268"/>
    <n v="3"/>
    <n v="20240200018900"/>
    <n v="1"/>
    <n v="1499.89"/>
    <n v="1"/>
    <n v="20240200018901"/>
    <n v="202402000189011"/>
    <n v="1499.89"/>
    <n v="28"/>
    <n v="2"/>
    <n v="53846.472503342688"/>
    <n v="12"/>
    <n v="70.352875261757745"/>
    <x v="0"/>
    <n v="10.893892174465716"/>
    <m/>
  </r>
  <r>
    <n v="2024"/>
    <n v="53496"/>
    <n v="3"/>
    <n v="20221203304100"/>
    <n v="1"/>
    <n v="1342.37"/>
    <n v="2"/>
    <n v="20221203304102"/>
    <n v="202212033041021"/>
    <n v="1342.37"/>
    <n v="30"/>
    <n v="1"/>
    <n v="71311.888273158416"/>
    <n v="14"/>
    <n v="68.85599134167515"/>
    <x v="1"/>
    <n v="11.174818328452419"/>
    <m/>
  </r>
  <r>
    <n v="2024"/>
    <n v="53664"/>
    <n v="3"/>
    <n v="0"/>
    <n v="1"/>
    <n v="1109.03"/>
    <n v="4"/>
    <n v="0"/>
    <n v="0"/>
    <n v="1673.61"/>
    <n v="59"/>
    <n v="1"/>
    <n v="57162.808012588161"/>
    <n v="12"/>
    <n v="70.386920772560543"/>
    <x v="0"/>
    <n v="10.953658756319834"/>
    <m/>
  </r>
  <r>
    <n v="2024"/>
    <n v="54101"/>
    <n v="3"/>
    <n v="0"/>
    <n v="1"/>
    <n v="739.38"/>
    <n v="3"/>
    <n v="0"/>
    <n v="0"/>
    <n v="739.38"/>
    <n v="49"/>
    <n v="2"/>
    <n v="77218.056991838021"/>
    <n v="14"/>
    <n v="71.201413755853281"/>
    <x v="1"/>
    <n v="11.2543886075208"/>
    <m/>
  </r>
  <r>
    <n v="2024"/>
    <n v="54304"/>
    <n v="3"/>
    <n v="20230300437900"/>
    <n v="1"/>
    <n v="1008.9"/>
    <n v="1"/>
    <n v="20230300437901"/>
    <n v="202303004379011"/>
    <n v="1008.9"/>
    <n v="54"/>
    <n v="2"/>
    <n v="77318.64286621107"/>
    <n v="14"/>
    <n v="68.890582003436805"/>
    <x v="1"/>
    <n v="11.255690380998168"/>
    <m/>
  </r>
  <r>
    <n v="2024"/>
    <n v="54566"/>
    <n v="3"/>
    <n v="20230200426100"/>
    <n v="1"/>
    <n v="1132.22"/>
    <n v="2"/>
    <n v="20230200426102"/>
    <n v="202302004261021"/>
    <n v="1299.69"/>
    <n v="48"/>
    <n v="2"/>
    <n v="52718.019525890842"/>
    <n v="12"/>
    <n v="68.965706630654282"/>
    <x v="0"/>
    <n v="10.872712602573406"/>
    <m/>
  </r>
  <r>
    <n v="2024"/>
    <n v="54710"/>
    <n v="3"/>
    <n v="0"/>
    <n v="1"/>
    <n v="1080.8699999999999"/>
    <n v="1"/>
    <n v="0"/>
    <n v="0"/>
    <n v="1080.8699999999999"/>
    <n v="51"/>
    <n v="2"/>
    <n v="95835.839455945505"/>
    <n v="16"/>
    <n v="70.488028890746676"/>
    <x v="1"/>
    <n v="11.470392001054154"/>
    <m/>
  </r>
  <r>
    <n v="2024"/>
    <n v="55046"/>
    <n v="3"/>
    <n v="20221203259200"/>
    <n v="1"/>
    <n v="1025.3699999999999"/>
    <n v="2"/>
    <n v="20221203259202"/>
    <n v="202212032592021"/>
    <n v="1025.3699999999999"/>
    <n v="44"/>
    <n v="2"/>
    <n v="140505.85934491287"/>
    <n v="20"/>
    <n v="69.164456517683817"/>
    <x v="2"/>
    <n v="11.853004470408882"/>
    <m/>
  </r>
  <r>
    <n v="2024"/>
    <n v="55088"/>
    <n v="3"/>
    <n v="20221200418000"/>
    <n v="1"/>
    <n v="1559.02"/>
    <n v="1"/>
    <n v="20221200418001"/>
    <n v="202212004180011"/>
    <n v="1559.02"/>
    <n v="25"/>
    <n v="1"/>
    <n v="69137.737649981849"/>
    <n v="14"/>
    <n v="70.087312508929017"/>
    <x v="1"/>
    <n v="11.143855991649865"/>
    <m/>
  </r>
  <r>
    <n v="2024"/>
    <n v="55225"/>
    <n v="3"/>
    <n v="0"/>
    <n v="1"/>
    <n v="1031.25"/>
    <n v="1"/>
    <n v="0"/>
    <n v="0"/>
    <n v="1031.25"/>
    <n v="37"/>
    <n v="1"/>
    <n v="57653.428723051744"/>
    <n v="12"/>
    <n v="72.304423158872297"/>
    <x v="0"/>
    <n v="10.962204998743076"/>
    <m/>
  </r>
  <r>
    <n v="2024"/>
    <n v="55292"/>
    <n v="3"/>
    <n v="20240200046500"/>
    <n v="1"/>
    <n v="1472.63"/>
    <n v="2"/>
    <n v="20240200046502"/>
    <n v="202402000465021"/>
    <n v="1472.63"/>
    <n v="45"/>
    <n v="2"/>
    <n v="70185.941058656506"/>
    <n v="14"/>
    <n v="71.493358178904472"/>
    <x v="1"/>
    <n v="11.158903300137517"/>
    <m/>
  </r>
  <r>
    <n v="2024"/>
    <n v="55408"/>
    <n v="3"/>
    <n v="0"/>
    <n v="1"/>
    <n v="996.48"/>
    <n v="1"/>
    <n v="0"/>
    <n v="0"/>
    <n v="996.48"/>
    <n v="33"/>
    <n v="2"/>
    <n v="76314.80555520358"/>
    <n v="14"/>
    <n v="68.41877020838001"/>
    <x v="1"/>
    <n v="11.242622242422286"/>
    <m/>
  </r>
  <r>
    <n v="2024"/>
    <n v="55657"/>
    <n v="3"/>
    <n v="20230300051400"/>
    <n v="1"/>
    <n v="1273.23"/>
    <n v="1"/>
    <n v="20230300051401"/>
    <n v="202303000514011"/>
    <n v="1273.23"/>
    <n v="49"/>
    <n v="1"/>
    <n v="34515.278686858612"/>
    <n v="11"/>
    <n v="70.405052906296646"/>
    <x v="0"/>
    <n v="10.449157365474342"/>
    <m/>
  </r>
  <r>
    <n v="2024"/>
    <n v="55770"/>
    <n v="3"/>
    <n v="20230300055600"/>
    <n v="1"/>
    <n v="2293.8200000000002"/>
    <n v="1"/>
    <n v="20230300055601"/>
    <n v="202303000556011"/>
    <n v="2293.8200000000002"/>
    <n v="33"/>
    <n v="1"/>
    <n v="57921.97230720416"/>
    <n v="12"/>
    <n v="68.192702560963482"/>
    <x v="0"/>
    <n v="10.966852078745099"/>
    <m/>
  </r>
  <r>
    <n v="2024"/>
    <n v="55869"/>
    <n v="3"/>
    <n v="20221200364800"/>
    <n v="1"/>
    <n v="1875.76"/>
    <n v="1"/>
    <n v="20221200364801"/>
    <n v="202212003648011"/>
    <n v="1875.76"/>
    <n v="40"/>
    <n v="2"/>
    <n v="38211.41424604848"/>
    <n v="11"/>
    <n v="71.139673315671914"/>
    <x v="0"/>
    <n v="10.550889552214743"/>
    <m/>
  </r>
  <r>
    <n v="2024"/>
    <n v="56180"/>
    <n v="3"/>
    <n v="0"/>
    <n v="1"/>
    <n v="730.43"/>
    <n v="1"/>
    <n v="0"/>
    <n v="0"/>
    <n v="730.43"/>
    <n v="49"/>
    <n v="2"/>
    <n v="53556.275355654368"/>
    <n v="12"/>
    <n v="72.088342748244827"/>
    <x v="0"/>
    <n v="10.888488255857006"/>
    <m/>
  </r>
  <r>
    <n v="2024"/>
    <n v="57357"/>
    <n v="3"/>
    <n v="20230200345000"/>
    <n v="1"/>
    <n v="1441.85"/>
    <n v="1"/>
    <n v="20230200345001"/>
    <n v="202302003450011"/>
    <n v="1441.85"/>
    <n v="54"/>
    <n v="2"/>
    <n v="51984.451060281317"/>
    <n v="12"/>
    <n v="69.008515506663144"/>
    <x v="0"/>
    <n v="10.858699934777233"/>
    <m/>
  </r>
  <r>
    <n v="2024"/>
    <n v="57659"/>
    <n v="3"/>
    <n v="20240100349700"/>
    <n v="1"/>
    <n v="1489.66"/>
    <n v="1"/>
    <n v="20240100349701"/>
    <n v="202401003497011"/>
    <n v="1489.66"/>
    <n v="28"/>
    <n v="2"/>
    <n v="54409.782447327161"/>
    <n v="12"/>
    <n v="70.672859001774142"/>
    <x v="0"/>
    <n v="10.904299241076961"/>
    <m/>
  </r>
  <r>
    <n v="2024"/>
    <n v="58499"/>
    <n v="3"/>
    <n v="0"/>
    <n v="1"/>
    <n v="1296"/>
    <n v="2"/>
    <n v="0"/>
    <n v="0"/>
    <n v="1296"/>
    <n v="39"/>
    <n v="2"/>
    <n v="117547.01190479557"/>
    <n v="18"/>
    <n v="69.143395205640061"/>
    <x v="2"/>
    <n v="11.674593633864571"/>
    <m/>
  </r>
  <r>
    <n v="2024"/>
    <n v="58511"/>
    <n v="3"/>
    <n v="20240300364000"/>
    <n v="1"/>
    <n v="1116.5899999999999"/>
    <n v="1"/>
    <n v="20240300364001"/>
    <n v="202403003640011"/>
    <n v="1116.5899999999999"/>
    <n v="34"/>
    <n v="2"/>
    <n v="96753.939466945769"/>
    <n v="16"/>
    <n v="74.096458300908211"/>
    <x v="1"/>
    <n v="11.47992632806768"/>
    <m/>
  </r>
  <r>
    <n v="2024"/>
    <n v="59143"/>
    <n v="3"/>
    <n v="20240300651700"/>
    <n v="1"/>
    <n v="2679.9"/>
    <n v="1"/>
    <n v="20240300651701"/>
    <n v="202403006517011"/>
    <n v="2679.9"/>
    <n v="30"/>
    <n v="1"/>
    <n v="73269.017014483092"/>
    <n v="14"/>
    <n v="69.450627352637625"/>
    <x v="1"/>
    <n v="11.201893111129568"/>
    <m/>
  </r>
  <r>
    <n v="2024"/>
    <n v="59208"/>
    <n v="3"/>
    <n v="20240200647700"/>
    <n v="1"/>
    <n v="1163.1099999999999"/>
    <n v="1"/>
    <n v="20240200647701"/>
    <n v="202402006477011"/>
    <n v="1163.1099999999999"/>
    <n v="64"/>
    <n v="2"/>
    <n v="47356.488131695682"/>
    <n v="12"/>
    <n v="74.325007467346353"/>
    <x v="0"/>
    <n v="10.765459114183777"/>
    <m/>
  </r>
  <r>
    <n v="2024"/>
    <n v="59360"/>
    <n v="3"/>
    <n v="20240300657400"/>
    <n v="1"/>
    <n v="3170.88"/>
    <n v="1"/>
    <n v="20240300657401"/>
    <n v="202403006574011"/>
    <n v="3170.88"/>
    <n v="29"/>
    <n v="2"/>
    <n v="123836.26472292833"/>
    <n v="18"/>
    <n v="69.986430744803798"/>
    <x v="2"/>
    <n v="11.726715526247611"/>
    <m/>
  </r>
  <r>
    <n v="2024"/>
    <n v="59956"/>
    <n v="3"/>
    <n v="20230200653300"/>
    <n v="1"/>
    <n v="2691.21"/>
    <n v="2"/>
    <n v="20230200653302"/>
    <n v="202302006533021"/>
    <n v="2905.29"/>
    <n v="27"/>
    <n v="2"/>
    <n v="85856.467538582394"/>
    <n v="16"/>
    <n v="69.211422365148508"/>
    <x v="1"/>
    <n v="11.360432198823904"/>
    <m/>
  </r>
  <r>
    <n v="2024"/>
    <n v="60212"/>
    <n v="3"/>
    <n v="20221205995400"/>
    <n v="1"/>
    <n v="2117.2600000000002"/>
    <n v="1"/>
    <n v="20221205995401"/>
    <n v="202212059954011"/>
    <n v="2117.2600000000002"/>
    <n v="56"/>
    <n v="2"/>
    <n v="32596.267912796546"/>
    <n v="10"/>
    <n v="67.349345256415958"/>
    <x v="0"/>
    <n v="10.391953079598766"/>
    <m/>
  </r>
  <r>
    <n v="2024"/>
    <n v="60434"/>
    <n v="3"/>
    <n v="0"/>
    <n v="1"/>
    <n v="2008.65"/>
    <n v="3"/>
    <n v="0"/>
    <n v="0"/>
    <n v="5717.65"/>
    <n v="43"/>
    <n v="1"/>
    <n v="75348.746353398121"/>
    <n v="14"/>
    <n v="68.698814717205465"/>
    <x v="1"/>
    <n v="11.229882566270556"/>
    <m/>
  </r>
  <r>
    <n v="2024"/>
    <n v="60595"/>
    <n v="3"/>
    <n v="20240300763000"/>
    <n v="1"/>
    <n v="2901.84"/>
    <n v="2"/>
    <n v="20240300763002"/>
    <n v="202403007630021"/>
    <n v="2520.2199999999998"/>
    <n v="36"/>
    <n v="2"/>
    <n v="57769.095056210179"/>
    <n v="12"/>
    <n v="75.683128887613762"/>
    <x v="0"/>
    <n v="10.964209224055255"/>
    <m/>
  </r>
  <r>
    <n v="2024"/>
    <n v="60612"/>
    <n v="3"/>
    <n v="0"/>
    <n v="1"/>
    <n v="2251.0100000000002"/>
    <n v="5"/>
    <n v="0"/>
    <n v="0"/>
    <n v="1756.4"/>
    <n v="54"/>
    <n v="2"/>
    <n v="41093.741200394921"/>
    <n v="11"/>
    <n v="68.123718392645628"/>
    <x v="0"/>
    <n v="10.623611106659377"/>
    <m/>
  </r>
  <r>
    <n v="2024"/>
    <n v="61022"/>
    <n v="3"/>
    <n v="0"/>
    <n v="1"/>
    <n v="2561.63"/>
    <n v="1"/>
    <n v="0"/>
    <n v="0"/>
    <n v="2561.63"/>
    <n v="44"/>
    <n v="1"/>
    <n v="74671.159812085883"/>
    <n v="14"/>
    <n v="68.327326930793632"/>
    <x v="1"/>
    <n v="11.220849216413283"/>
    <m/>
  </r>
  <r>
    <n v="2024"/>
    <n v="61219"/>
    <n v="3"/>
    <n v="0"/>
    <n v="1"/>
    <n v="3181.85"/>
    <n v="1"/>
    <n v="0"/>
    <n v="0"/>
    <n v="3181.85"/>
    <n v="40"/>
    <n v="1"/>
    <n v="50720.918354398738"/>
    <n v="12"/>
    <n v="73.170890186973949"/>
    <x v="0"/>
    <n v="10.834093695303631"/>
    <m/>
  </r>
  <r>
    <n v="2024"/>
    <n v="61226"/>
    <n v="3"/>
    <n v="20231200763500"/>
    <n v="1"/>
    <n v="1951.86"/>
    <n v="1"/>
    <n v="20231200763501"/>
    <n v="202312007635011"/>
    <n v="1951.86"/>
    <n v="39"/>
    <n v="1"/>
    <n v="55566.328970133669"/>
    <n v="12"/>
    <n v="69.500800183153487"/>
    <x v="0"/>
    <n v="10.925332702730179"/>
    <m/>
  </r>
  <r>
    <n v="2024"/>
    <n v="61269"/>
    <n v="3"/>
    <n v="20230200759100"/>
    <n v="1"/>
    <n v="3139.51"/>
    <n v="1"/>
    <n v="20230200759101"/>
    <n v="202302007591011"/>
    <n v="3139.51"/>
    <n v="62"/>
    <n v="1"/>
    <n v="72570.183231403105"/>
    <n v="14"/>
    <n v="71.896564846127902"/>
    <x v="1"/>
    <n v="11.192309417160866"/>
    <m/>
  </r>
  <r>
    <n v="2024"/>
    <n v="61377"/>
    <n v="3"/>
    <n v="0"/>
    <n v="1"/>
    <n v="2368.6999999999998"/>
    <n v="1"/>
    <n v="0"/>
    <n v="0"/>
    <n v="2368.6999999999998"/>
    <n v="58"/>
    <n v="1"/>
    <n v="78534.53084838517"/>
    <n v="14"/>
    <n v="71.505214056937774"/>
    <x v="1"/>
    <n v="11.27129369046907"/>
    <m/>
  </r>
  <r>
    <n v="2024"/>
    <n v="61467"/>
    <n v="3"/>
    <n v="0"/>
    <n v="1"/>
    <n v="2038.27"/>
    <n v="1"/>
    <n v="0"/>
    <n v="0"/>
    <n v="2038.27"/>
    <n v="60"/>
    <n v="1"/>
    <n v="30919.869968773401"/>
    <n v="10"/>
    <n v="70.620815143749198"/>
    <x v="0"/>
    <n v="10.339154297284152"/>
    <m/>
  </r>
  <r>
    <n v="2024"/>
    <n v="61596"/>
    <n v="3"/>
    <n v="20230100783200"/>
    <n v="1"/>
    <n v="2574.19"/>
    <n v="3"/>
    <n v="20230100783203"/>
    <n v="202301007832031"/>
    <n v="3029.7"/>
    <n v="26"/>
    <n v="1"/>
    <n v="69446.409113463684"/>
    <n v="14"/>
    <n v="71.329787562261274"/>
    <x v="1"/>
    <n v="11.148310642216007"/>
    <m/>
  </r>
  <r>
    <n v="2024"/>
    <n v="61960"/>
    <n v="3"/>
    <n v="20231200775000"/>
    <n v="1"/>
    <n v="2649.55"/>
    <n v="1"/>
    <n v="20231200775001"/>
    <n v="202312007750011"/>
    <n v="2649.55"/>
    <n v="61"/>
    <n v="2"/>
    <n v="73404.05461383512"/>
    <n v="14"/>
    <n v="69.448375172485527"/>
    <x v="1"/>
    <n v="11.203734453047442"/>
    <m/>
  </r>
  <r>
    <n v="2024"/>
    <n v="62541"/>
    <n v="3"/>
    <n v="20230200772200"/>
    <n v="1"/>
    <n v="2183.48"/>
    <n v="1"/>
    <n v="20230200772201"/>
    <n v="202302007722011"/>
    <n v="2183.48"/>
    <n v="36"/>
    <n v="1"/>
    <n v="68939.418293884184"/>
    <n v="14"/>
    <n v="64.055309821842997"/>
    <x v="1"/>
    <n v="11.14098340217457"/>
    <m/>
  </r>
  <r>
    <n v="2024"/>
    <n v="62590"/>
    <n v="3"/>
    <n v="0"/>
    <n v="1"/>
    <n v="2180.7199999999998"/>
    <n v="2"/>
    <n v="0"/>
    <n v="0"/>
    <n v="1950.88"/>
    <n v="44"/>
    <n v="2"/>
    <n v="100740.99751880739"/>
    <n v="16"/>
    <n v="70.425128782787965"/>
    <x v="1"/>
    <n v="11.520308121164529"/>
    <m/>
  </r>
  <r>
    <n v="2024"/>
    <n v="62743"/>
    <n v="3"/>
    <n v="20230200769100"/>
    <n v="1"/>
    <n v="5194.92"/>
    <n v="1"/>
    <n v="20230200769101"/>
    <n v="202302007691011"/>
    <n v="5194.92"/>
    <n v="26"/>
    <n v="2"/>
    <n v="103815.17910837424"/>
    <n v="16"/>
    <n v="69.287038980128955"/>
    <x v="1"/>
    <n v="11.550367473207473"/>
    <m/>
  </r>
  <r>
    <n v="2024"/>
    <n v="63088"/>
    <n v="3"/>
    <n v="20231200783000"/>
    <n v="1"/>
    <n v="2253.65"/>
    <n v="1"/>
    <n v="20231200783001"/>
    <n v="202312007830011"/>
    <n v="2253.65"/>
    <n v="55"/>
    <n v="2"/>
    <n v="66801.808354876383"/>
    <n v="14"/>
    <n v="70.728190416730598"/>
    <x v="1"/>
    <n v="11.109485430339104"/>
    <m/>
  </r>
  <r>
    <n v="2024"/>
    <n v="63167"/>
    <n v="3"/>
    <n v="0"/>
    <n v="1"/>
    <n v="2088.39"/>
    <n v="2"/>
    <n v="0"/>
    <n v="0"/>
    <n v="2088.39"/>
    <n v="57"/>
    <n v="1"/>
    <n v="53229.85139626998"/>
    <n v="12"/>
    <n v="66.850130288500722"/>
    <x v="0"/>
    <n v="10.882374634433994"/>
    <m/>
  </r>
  <r>
    <n v="2024"/>
    <n v="63290"/>
    <n v="3"/>
    <n v="0"/>
    <n v="1"/>
    <n v="2263.59"/>
    <n v="2"/>
    <n v="0"/>
    <n v="0"/>
    <n v="2263.59"/>
    <n v="26"/>
    <n v="1"/>
    <n v="73459.572154859226"/>
    <n v="14"/>
    <n v="70.790555964872922"/>
    <x v="1"/>
    <n v="11.204490495164746"/>
    <m/>
  </r>
  <r>
    <n v="2024"/>
    <n v="63296"/>
    <n v="3"/>
    <n v="0"/>
    <n v="1"/>
    <n v="3315.24"/>
    <n v="3"/>
    <n v="0"/>
    <n v="0"/>
    <n v="6484.31"/>
    <n v="25"/>
    <n v="1"/>
    <n v="69873.005694547173"/>
    <n v="14"/>
    <n v="65.368489323036428"/>
    <x v="1"/>
    <n v="11.154434669006049"/>
    <m/>
  </r>
  <r>
    <n v="2024"/>
    <n v="64177"/>
    <n v="3"/>
    <n v="0"/>
    <n v="1"/>
    <n v="2612.1999999999998"/>
    <n v="1"/>
    <n v="0"/>
    <n v="0"/>
    <n v="2612.1999999999998"/>
    <n v="25"/>
    <n v="1"/>
    <n v="77639.736420199741"/>
    <n v="14"/>
    <n v="69.082897719175747"/>
    <x v="1"/>
    <n v="11.25983464238022"/>
    <m/>
  </r>
  <r>
    <n v="2024"/>
    <n v="64217"/>
    <n v="3"/>
    <n v="0"/>
    <n v="1"/>
    <n v="2639.88"/>
    <n v="1"/>
    <n v="0"/>
    <n v="0"/>
    <n v="2639.88"/>
    <n v="38"/>
    <n v="1"/>
    <n v="51107.155072327347"/>
    <n v="12"/>
    <n v="68.039530852616949"/>
    <x v="0"/>
    <n v="10.841679787374652"/>
    <m/>
  </r>
  <r>
    <n v="2024"/>
    <n v="64296"/>
    <n v="3"/>
    <n v="0"/>
    <n v="1"/>
    <n v="2225.83"/>
    <n v="1"/>
    <n v="0"/>
    <n v="0"/>
    <n v="2225.83"/>
    <n v="53"/>
    <n v="2"/>
    <n v="31780.768671594353"/>
    <n v="10"/>
    <n v="71.908929687975956"/>
    <x v="0"/>
    <n v="10.366616627073038"/>
    <m/>
  </r>
  <r>
    <n v="2024"/>
    <n v="64694"/>
    <n v="3"/>
    <n v="20240300802200"/>
    <n v="1"/>
    <n v="2101.87"/>
    <n v="1"/>
    <n v="20240300802201"/>
    <n v="202403008022011"/>
    <n v="2101.87"/>
    <n v="51"/>
    <n v="1"/>
    <n v="78451.850423703581"/>
    <n v="14"/>
    <n v="67.618785457972336"/>
    <x v="1"/>
    <n v="11.27024034518324"/>
    <m/>
  </r>
  <r>
    <n v="2024"/>
    <n v="64721"/>
    <n v="3"/>
    <n v="0"/>
    <n v="1"/>
    <n v="3292.62"/>
    <n v="1"/>
    <n v="0"/>
    <n v="0"/>
    <n v="3292.62"/>
    <n v="38"/>
    <n v="2"/>
    <n v="55540.99899507314"/>
    <n v="12"/>
    <n v="67.921332839498263"/>
    <x v="0"/>
    <n v="10.924876747646689"/>
    <m/>
  </r>
  <r>
    <n v="2024"/>
    <n v="65198"/>
    <n v="3"/>
    <n v="20230100801700"/>
    <n v="1"/>
    <n v="1820.56"/>
    <n v="1"/>
    <n v="20230100801701"/>
    <n v="202301008017011"/>
    <n v="1820.56"/>
    <n v="52"/>
    <n v="1"/>
    <n v="33820.334977439023"/>
    <n v="11"/>
    <n v="70.936250542896943"/>
    <x v="0"/>
    <n v="10.428817527117861"/>
    <m/>
  </r>
  <r>
    <n v="2024"/>
    <n v="65268"/>
    <n v="3"/>
    <n v="20230300796700"/>
    <n v="1"/>
    <n v="2598.06"/>
    <n v="1"/>
    <n v="20230300796702"/>
    <n v="202303007967021"/>
    <n v="2598.06"/>
    <n v="30"/>
    <n v="1"/>
    <n v="55592.835990764943"/>
    <n v="12"/>
    <n v="72.890794356770357"/>
    <x v="0"/>
    <n v="10.925809622849956"/>
    <m/>
  </r>
  <r>
    <n v="2024"/>
    <n v="65344"/>
    <n v="3"/>
    <n v="0"/>
    <n v="1"/>
    <n v="2533.86"/>
    <n v="1"/>
    <n v="0"/>
    <n v="0"/>
    <n v="2533.86"/>
    <n v="34"/>
    <n v="1"/>
    <n v="47726.217451095283"/>
    <n v="12"/>
    <n v="68.423153757647611"/>
    <x v="0"/>
    <n v="10.773236157982469"/>
    <m/>
  </r>
  <r>
    <n v="2024"/>
    <n v="65977"/>
    <n v="3"/>
    <n v="20230300469200"/>
    <n v="1"/>
    <n v="551.34"/>
    <n v="2"/>
    <n v="20230300469202"/>
    <n v="202303004692021"/>
    <n v="842.73"/>
    <n v="37"/>
    <n v="1"/>
    <n v="81965.844297554286"/>
    <n v="14"/>
    <n v="72.346699337073701"/>
    <x v="1"/>
    <n v="11.314057906515787"/>
    <m/>
  </r>
  <r>
    <n v="2024"/>
    <n v="65999"/>
    <n v="3"/>
    <n v="20230200469400"/>
    <n v="1"/>
    <n v="372.21"/>
    <n v="1"/>
    <n v="20230200469401"/>
    <n v="202302004694011"/>
    <n v="372.21"/>
    <n v="39"/>
    <n v="2"/>
    <n v="104416.17070880982"/>
    <n v="16"/>
    <n v="69.971326559596136"/>
    <x v="1"/>
    <n v="11.556139834283009"/>
    <m/>
  </r>
  <r>
    <n v="2024"/>
    <n v="66281"/>
    <n v="3"/>
    <n v="20240300470900"/>
    <n v="1"/>
    <n v="265.75"/>
    <n v="2"/>
    <n v="20240300470902"/>
    <n v="202403004709021"/>
    <n v="265.75"/>
    <n v="47"/>
    <n v="2"/>
    <n v="90263.330516389833"/>
    <n v="16"/>
    <n v="73.266984440247739"/>
    <x v="1"/>
    <n v="11.410486571840384"/>
    <m/>
  </r>
  <r>
    <n v="2024"/>
    <n v="66309"/>
    <n v="3"/>
    <n v="20231200471500"/>
    <n v="1"/>
    <n v="523.86"/>
    <n v="3"/>
    <n v="20231200471503"/>
    <n v="202312004715031"/>
    <n v="826.67"/>
    <n v="28"/>
    <n v="2"/>
    <n v="71609.611975065811"/>
    <n v="14"/>
    <n v="71.823004797962923"/>
    <x v="1"/>
    <n v="11.178984589400434"/>
    <m/>
  </r>
  <r>
    <n v="2024"/>
    <n v="66451"/>
    <n v="3"/>
    <n v="20230100468600"/>
    <n v="1"/>
    <n v="348.96"/>
    <n v="2"/>
    <n v="20230100468602"/>
    <n v="202301004686021"/>
    <n v="348.96"/>
    <n v="37"/>
    <n v="2"/>
    <n v="55688.648462571771"/>
    <n v="12"/>
    <n v="70.931227651634643"/>
    <x v="0"/>
    <n v="10.927531607346353"/>
    <m/>
  </r>
  <r>
    <n v="2024"/>
    <n v="66540"/>
    <n v="3"/>
    <n v="0"/>
    <n v="1"/>
    <n v="467.86"/>
    <n v="2"/>
    <n v="0"/>
    <n v="0"/>
    <n v="467.86"/>
    <n v="36"/>
    <n v="2"/>
    <n v="52688.486694270803"/>
    <n v="12"/>
    <n v="69.308470387590432"/>
    <x v="0"/>
    <n v="10.872152241862254"/>
    <m/>
  </r>
  <r>
    <n v="2024"/>
    <n v="66640"/>
    <n v="3"/>
    <n v="0"/>
    <n v="1"/>
    <n v="383.06"/>
    <n v="1"/>
    <n v="0"/>
    <n v="0"/>
    <n v="383.06"/>
    <n v="50"/>
    <n v="1"/>
    <n v="58463.920922418205"/>
    <n v="12"/>
    <n v="68.716486467501056"/>
    <x v="0"/>
    <n v="10.976165106590923"/>
    <m/>
  </r>
  <r>
    <n v="2024"/>
    <n v="66641"/>
    <n v="3"/>
    <n v="0"/>
    <n v="1"/>
    <n v="451.47"/>
    <n v="2"/>
    <n v="0"/>
    <n v="0"/>
    <n v="451.47"/>
    <n v="43"/>
    <n v="2"/>
    <n v="75268.96800457967"/>
    <n v="14"/>
    <n v="74.703783448658029"/>
    <x v="1"/>
    <n v="11.228823217353741"/>
    <m/>
  </r>
  <r>
    <n v="2024"/>
    <n v="66680"/>
    <n v="3"/>
    <n v="20221203472400"/>
    <n v="1"/>
    <n v="531.66"/>
    <n v="1"/>
    <n v="20221203472401"/>
    <n v="202212034724011"/>
    <n v="531.66"/>
    <n v="54"/>
    <n v="2"/>
    <n v="75093.778710647763"/>
    <n v="14"/>
    <n v="65.114759107872189"/>
    <x v="1"/>
    <n v="11.226492994249529"/>
    <m/>
  </r>
  <r>
    <n v="2024"/>
    <n v="67511"/>
    <n v="3"/>
    <n v="20230200254800"/>
    <n v="1"/>
    <n v="932.11"/>
    <n v="1"/>
    <n v="20230200254801"/>
    <n v="202302002548011"/>
    <n v="932.11"/>
    <n v="46"/>
    <n v="1"/>
    <n v="43856.86849296635"/>
    <n v="11"/>
    <n v="70.149463472078764"/>
    <x v="0"/>
    <n v="10.688686621633751"/>
    <m/>
  </r>
  <r>
    <n v="2024"/>
    <n v="67799"/>
    <n v="3"/>
    <n v="0"/>
    <n v="1"/>
    <n v="691.73"/>
    <n v="1"/>
    <n v="0"/>
    <n v="0"/>
    <n v="691.73"/>
    <n v="34"/>
    <n v="2"/>
    <n v="92638.540537073815"/>
    <n v="16"/>
    <n v="73.370334245466964"/>
    <x v="1"/>
    <n v="11.436460538549237"/>
    <m/>
  </r>
  <r>
    <n v="2024"/>
    <n v="67859"/>
    <n v="3"/>
    <n v="0"/>
    <n v="1"/>
    <n v="538.72"/>
    <n v="2"/>
    <n v="0"/>
    <n v="0"/>
    <n v="561.11"/>
    <n v="26"/>
    <n v="1"/>
    <n v="95080.213947812066"/>
    <n v="16"/>
    <n v="70.69623241102191"/>
    <x v="1"/>
    <n v="11.462476171658937"/>
    <m/>
  </r>
  <r>
    <n v="2024"/>
    <n v="68078"/>
    <n v="3"/>
    <n v="20230100264200"/>
    <n v="1"/>
    <n v="908.96"/>
    <n v="2"/>
    <n v="20230100264202"/>
    <n v="202301002642021"/>
    <n v="908.96"/>
    <n v="51"/>
    <n v="2"/>
    <n v="53088.508856403292"/>
    <n v="12"/>
    <n v="70.8355804214426"/>
    <x v="0"/>
    <n v="10.879715778093482"/>
    <m/>
  </r>
  <r>
    <n v="2024"/>
    <n v="68086"/>
    <n v="3"/>
    <n v="20230100264300"/>
    <n v="1"/>
    <n v="554.47"/>
    <n v="1"/>
    <n v="20230100264301"/>
    <n v="202301002643011"/>
    <n v="554.47"/>
    <n v="36"/>
    <n v="1"/>
    <n v="94517.213251137204"/>
    <n v="16"/>
    <n v="69.400976309297633"/>
    <x v="1"/>
    <n v="11.456537247700075"/>
    <m/>
  </r>
  <r>
    <n v="2024"/>
    <n v="68127"/>
    <n v="3"/>
    <n v="20230100264400"/>
    <n v="1"/>
    <n v="978.5"/>
    <n v="2"/>
    <n v="20230100264402"/>
    <n v="202301002644021"/>
    <n v="978.5"/>
    <n v="64"/>
    <n v="1"/>
    <n v="69584.117002722793"/>
    <n v="14"/>
    <n v="70.588486442510586"/>
    <x v="1"/>
    <n v="11.150291616296151"/>
    <m/>
  </r>
  <r>
    <n v="2024"/>
    <n v="68391"/>
    <n v="3"/>
    <n v="20240300265300"/>
    <n v="1"/>
    <n v="1008.36"/>
    <n v="1"/>
    <n v="20240300265301"/>
    <n v="202403002653011"/>
    <n v="1008.36"/>
    <n v="53"/>
    <n v="1"/>
    <n v="73920.939222721689"/>
    <n v="14"/>
    <n v="68.799902517013464"/>
    <x v="1"/>
    <n v="11.210751412169934"/>
    <m/>
  </r>
  <r>
    <n v="2024"/>
    <n v="68728"/>
    <n v="3"/>
    <n v="20240200272100"/>
    <n v="1"/>
    <n v="933.63"/>
    <n v="2"/>
    <n v="20240200272102"/>
    <n v="202402002721021"/>
    <n v="933.63"/>
    <n v="62"/>
    <n v="2"/>
    <n v="32367.999734251491"/>
    <n v="10"/>
    <n v="71.958554254668655"/>
    <x v="0"/>
    <n v="10.384925551197304"/>
    <m/>
  </r>
  <r>
    <n v="2024"/>
    <n v="68937"/>
    <n v="3"/>
    <n v="20221206829000"/>
    <n v="1"/>
    <n v="393.92"/>
    <n v="2"/>
    <n v="20221206829002"/>
    <n v="202212068290021"/>
    <n v="393.92"/>
    <n v="54"/>
    <n v="2"/>
    <n v="49049.529742765219"/>
    <n v="12"/>
    <n v="68.784916219416559"/>
    <x v="0"/>
    <n v="10.800585877644089"/>
    <m/>
  </r>
  <r>
    <n v="2024"/>
    <n v="69013"/>
    <n v="3"/>
    <n v="20240100906500"/>
    <n v="1"/>
    <n v="340"/>
    <n v="2"/>
    <n v="20240100906502"/>
    <n v="202401009065021"/>
    <n v="340"/>
    <n v="28"/>
    <n v="1"/>
    <n v="59207.599069873795"/>
    <n v="12"/>
    <n v="74.384655579135739"/>
    <x v="0"/>
    <n v="10.988805175301103"/>
    <m/>
  </r>
  <r>
    <n v="2024"/>
    <n v="69154"/>
    <n v="3"/>
    <n v="20231200908200"/>
    <n v="1"/>
    <n v="174.65"/>
    <n v="1"/>
    <n v="20231200908201"/>
    <n v="202312009082011"/>
    <n v="174.65"/>
    <n v="38"/>
    <n v="1"/>
    <n v="59329.465297955423"/>
    <n v="12"/>
    <n v="68.722920520479974"/>
    <x v="0"/>
    <n v="10.990861346873555"/>
    <m/>
  </r>
  <r>
    <n v="2024"/>
    <n v="69299"/>
    <n v="3"/>
    <n v="20240100903800"/>
    <n v="1"/>
    <n v="479.42"/>
    <n v="2"/>
    <n v="20240100903802"/>
    <n v="202401009038021"/>
    <n v="479.42"/>
    <n v="25"/>
    <n v="1"/>
    <n v="55683.905087466454"/>
    <n v="12"/>
    <n v="66.854512894627874"/>
    <x v="0"/>
    <n v="10.92744642702217"/>
    <m/>
  </r>
  <r>
    <n v="2024"/>
    <n v="69830"/>
    <n v="3"/>
    <n v="20221206791000"/>
    <n v="1"/>
    <n v="432.79"/>
    <n v="1"/>
    <n v="20221206791001"/>
    <n v="202212067910011"/>
    <n v="432.79"/>
    <n v="33"/>
    <n v="2"/>
    <n v="52581.140655959731"/>
    <n v="12"/>
    <n v="69.084245612447845"/>
    <x v="0"/>
    <n v="10.87011279177165"/>
    <m/>
  </r>
  <r>
    <n v="2024"/>
    <n v="69886"/>
    <n v="3"/>
    <n v="0"/>
    <n v="1"/>
    <n v="243.5"/>
    <n v="1"/>
    <n v="0"/>
    <n v="0"/>
    <n v="243.5"/>
    <n v="49"/>
    <n v="2"/>
    <n v="95905.130133203551"/>
    <n v="16"/>
    <n v="68.878852625140993"/>
    <x v="1"/>
    <n v="11.471114754051834"/>
    <m/>
  </r>
  <r>
    <n v="2024"/>
    <n v="69913"/>
    <n v="3"/>
    <n v="20240100900500"/>
    <n v="1"/>
    <n v="326.36"/>
    <n v="1"/>
    <n v="20240100900501"/>
    <n v="202401009005011"/>
    <n v="326.36"/>
    <n v="34"/>
    <n v="2"/>
    <n v="74872.109582737146"/>
    <n v="14"/>
    <n v="65.51806103419726"/>
    <x v="1"/>
    <n v="11.223536731437063"/>
    <m/>
  </r>
  <r>
    <n v="2024"/>
    <n v="70237"/>
    <n v="3"/>
    <n v="20231200126800"/>
    <n v="1"/>
    <n v="5566.12"/>
    <n v="2"/>
    <n v="20231200126802"/>
    <n v="202312001268021"/>
    <n v="5566.12"/>
    <n v="26"/>
    <n v="1"/>
    <n v="76717.495602621391"/>
    <n v="14"/>
    <n v="70.384887471705383"/>
    <x v="1"/>
    <n v="11.247885065680164"/>
    <m/>
  </r>
  <r>
    <n v="2024"/>
    <n v="70687"/>
    <n v="3"/>
    <n v="20231200133900"/>
    <n v="1"/>
    <n v="4749.0600000000004"/>
    <n v="1"/>
    <n v="20231200133901"/>
    <n v="202312001339011"/>
    <n v="4749.0600000000004"/>
    <n v="31"/>
    <n v="2"/>
    <n v="115799.76908384665"/>
    <n v="18"/>
    <n v="67.368129802897315"/>
    <x v="2"/>
    <n v="11.659617850024455"/>
    <m/>
  </r>
  <r>
    <n v="2024"/>
    <n v="70986"/>
    <n v="3"/>
    <n v="20231200131800"/>
    <n v="1"/>
    <n v="4478.3599999999997"/>
    <n v="1"/>
    <n v="20231200131801"/>
    <n v="202312001318011"/>
    <n v="4478.3599999999997"/>
    <n v="33"/>
    <n v="1"/>
    <n v="98082.178355829601"/>
    <n v="16"/>
    <n v="67.984077453051057"/>
    <x v="1"/>
    <n v="11.493560960913506"/>
    <m/>
  </r>
  <r>
    <n v="2024"/>
    <n v="71255"/>
    <n v="3"/>
    <n v="20230100539500"/>
    <n v="1"/>
    <n v="751.22"/>
    <n v="1"/>
    <n v="20230100539501"/>
    <n v="202301005395011"/>
    <n v="751.22"/>
    <n v="29"/>
    <n v="2"/>
    <n v="79970.97731800683"/>
    <n v="14"/>
    <n v="74.506892154411275"/>
    <x v="1"/>
    <n v="11.289419064309241"/>
    <m/>
  </r>
  <r>
    <n v="2024"/>
    <n v="71653"/>
    <n v="3"/>
    <n v="0"/>
    <n v="1"/>
    <n v="1717.78"/>
    <n v="5"/>
    <n v="0"/>
    <n v="0"/>
    <n v="1717.78"/>
    <n v="50"/>
    <n v="1"/>
    <n v="55303.245125126174"/>
    <n v="12"/>
    <n v="68.332296473964035"/>
    <x v="0"/>
    <n v="10.92058686797904"/>
    <m/>
  </r>
  <r>
    <n v="2024"/>
    <n v="72014"/>
    <n v="3"/>
    <n v="20240200545700"/>
    <n v="1"/>
    <n v="550.83000000000004"/>
    <n v="2"/>
    <n v="20240200545702"/>
    <n v="202402005457021"/>
    <n v="550.83000000000004"/>
    <n v="47"/>
    <n v="2"/>
    <n v="34061.84080197673"/>
    <n v="10"/>
    <n v="72.01766295393395"/>
    <x v="0"/>
    <n v="10.435932998615819"/>
    <m/>
  </r>
  <r>
    <n v="2024"/>
    <n v="72103"/>
    <n v="3"/>
    <n v="20230200534700"/>
    <n v="1"/>
    <n v="1235.4000000000001"/>
    <n v="1"/>
    <n v="20230200534701"/>
    <n v="202302005347011"/>
    <n v="1235.4000000000001"/>
    <n v="47"/>
    <n v="2"/>
    <n v="94867.443100926772"/>
    <n v="16"/>
    <n v="70.383654095830565"/>
    <x v="1"/>
    <n v="11.460235860415487"/>
    <m/>
  </r>
  <r>
    <n v="2024"/>
    <n v="72200"/>
    <n v="3"/>
    <n v="0"/>
    <n v="1"/>
    <n v="670.9"/>
    <n v="2"/>
    <n v="0"/>
    <n v="0"/>
    <n v="670.9"/>
    <n v="28"/>
    <n v="2"/>
    <n v="67729.35454515602"/>
    <n v="14"/>
    <n v="69.389792649907122"/>
    <x v="1"/>
    <n v="11.123274962341542"/>
    <m/>
  </r>
  <r>
    <n v="2024"/>
    <n v="72568"/>
    <n v="3"/>
    <n v="20230100545900"/>
    <n v="1"/>
    <n v="883.68"/>
    <n v="1"/>
    <n v="20230100545901"/>
    <n v="202301005459011"/>
    <n v="883.68"/>
    <n v="33"/>
    <n v="2"/>
    <n v="71171.639845840487"/>
    <n v="14"/>
    <n v="71.340478582364028"/>
    <x v="1"/>
    <n v="11.172849701278967"/>
    <m/>
  </r>
  <r>
    <n v="2024"/>
    <n v="72627"/>
    <n v="3"/>
    <n v="0"/>
    <n v="1"/>
    <n v="658.13"/>
    <n v="2"/>
    <n v="0"/>
    <n v="0"/>
    <n v="658.13"/>
    <n v="42"/>
    <n v="2"/>
    <n v="49115.195976749033"/>
    <n v="12"/>
    <n v="71.989473860167365"/>
    <x v="0"/>
    <n v="10.801923756261836"/>
    <m/>
  </r>
  <r>
    <n v="2024"/>
    <n v="73086"/>
    <n v="3"/>
    <n v="20240200031000"/>
    <n v="1"/>
    <n v="1975.01"/>
    <n v="3"/>
    <n v="20240200031003"/>
    <n v="202402000310031"/>
    <n v="3496.81"/>
    <n v="37"/>
    <n v="1"/>
    <n v="52755.397272898059"/>
    <n v="12"/>
    <n v="72.819160348407678"/>
    <x v="0"/>
    <n v="10.873421364073819"/>
    <m/>
  </r>
  <r>
    <n v="2024"/>
    <n v="73557"/>
    <n v="3"/>
    <n v="20240300038300"/>
    <n v="1"/>
    <n v="1854.6"/>
    <n v="2"/>
    <n v="20240300038302"/>
    <n v="202403000383021"/>
    <n v="1854.6"/>
    <n v="49"/>
    <n v="2"/>
    <n v="71566.841576431063"/>
    <n v="14"/>
    <n v="70.428997827735245"/>
    <x v="1"/>
    <n v="11.178387139207388"/>
    <m/>
  </r>
  <r>
    <n v="2024"/>
    <n v="73601"/>
    <n v="3"/>
    <n v="20240200041600"/>
    <n v="1"/>
    <n v="4641.76"/>
    <n v="1"/>
    <n v="20240200041601"/>
    <n v="202402000416011"/>
    <n v="4641.76"/>
    <n v="25"/>
    <n v="2"/>
    <n v="95718.649166206043"/>
    <n v="16"/>
    <n v="69.681652070070356"/>
    <x v="1"/>
    <n v="11.469168429576365"/>
    <m/>
  </r>
  <r>
    <n v="2024"/>
    <n v="73965"/>
    <n v="3"/>
    <n v="0"/>
    <n v="1"/>
    <n v="2882.58"/>
    <n v="3"/>
    <n v="0"/>
    <n v="0"/>
    <n v="3591.77"/>
    <n v="54"/>
    <n v="1"/>
    <n v="52930.756127623499"/>
    <n v="12"/>
    <n v="71.265725922137335"/>
    <x v="0"/>
    <n v="10.876739850176476"/>
    <m/>
  </r>
  <r>
    <n v="2024"/>
    <n v="74065"/>
    <n v="3"/>
    <n v="20230100036000"/>
    <n v="1"/>
    <n v="2483.0700000000002"/>
    <n v="1"/>
    <n v="20230100036001"/>
    <n v="202301000360011"/>
    <n v="2483.0700000000002"/>
    <n v="37"/>
    <n v="2"/>
    <n v="79748.52296448659"/>
    <n v="14"/>
    <n v="67.707112146918618"/>
    <x v="1"/>
    <n v="11.286633499654094"/>
    <m/>
  </r>
  <r>
    <n v="2024"/>
    <n v="74411"/>
    <n v="3"/>
    <n v="0"/>
    <n v="1"/>
    <n v="2482.92"/>
    <n v="1"/>
    <n v="0"/>
    <n v="0"/>
    <n v="2482.92"/>
    <n v="51"/>
    <n v="2"/>
    <n v="47524.222664469715"/>
    <n v="12"/>
    <n v="71.337111784010617"/>
    <x v="0"/>
    <n v="10.768994810872936"/>
    <m/>
  </r>
  <r>
    <n v="2024"/>
    <n v="74744"/>
    <n v="3"/>
    <n v="0"/>
    <n v="1"/>
    <n v="956.18"/>
    <n v="2"/>
    <n v="0"/>
    <n v="0"/>
    <n v="956.18"/>
    <n v="42"/>
    <n v="2"/>
    <n v="55364.305483765507"/>
    <n v="12"/>
    <n v="72.373968165401124"/>
    <x v="0"/>
    <n v="10.921690359734292"/>
    <m/>
  </r>
  <r>
    <n v="2024"/>
    <n v="75172"/>
    <n v="3"/>
    <n v="0"/>
    <n v="1"/>
    <n v="931.4"/>
    <n v="2"/>
    <n v="0"/>
    <n v="0"/>
    <n v="931.4"/>
    <n v="28"/>
    <n v="2"/>
    <n v="53615.259220209526"/>
    <n v="12"/>
    <n v="71.008383829187025"/>
    <x v="0"/>
    <n v="10.889588993487463"/>
    <m/>
  </r>
  <r>
    <n v="2024"/>
    <n v="75205"/>
    <n v="3"/>
    <n v="0"/>
    <n v="1"/>
    <n v="1372.86"/>
    <n v="1"/>
    <n v="0"/>
    <n v="0"/>
    <n v="1372.86"/>
    <n v="28"/>
    <n v="1"/>
    <n v="47438.309164764694"/>
    <n v="12"/>
    <n v="70.445973507198971"/>
    <x v="0"/>
    <n v="10.767185391484254"/>
    <m/>
  </r>
  <r>
    <n v="2024"/>
    <n v="75457"/>
    <n v="3"/>
    <n v="20240200817000"/>
    <n v="1"/>
    <n v="1045.0899999999999"/>
    <n v="1"/>
    <n v="20240200817001"/>
    <n v="202402008170011"/>
    <n v="1045.0899999999999"/>
    <n v="28"/>
    <n v="1"/>
    <n v="77325.548914839208"/>
    <n v="14"/>
    <n v="73.354635828239296"/>
    <x v="1"/>
    <n v="11.255779696329745"/>
    <m/>
  </r>
  <r>
    <n v="2024"/>
    <n v="75656"/>
    <n v="3"/>
    <n v="20231200820400"/>
    <n v="1"/>
    <n v="937.99"/>
    <n v="2"/>
    <n v="20231200820402"/>
    <n v="202312008204021"/>
    <n v="937.99"/>
    <n v="45"/>
    <n v="1"/>
    <n v="78663.940191187969"/>
    <n v="14"/>
    <n v="66.832022293505673"/>
    <x v="1"/>
    <n v="11.272940136152421"/>
    <m/>
  </r>
  <r>
    <n v="2024"/>
    <n v="75832"/>
    <n v="3"/>
    <n v="0"/>
    <n v="1"/>
    <n v="1723.4"/>
    <n v="1"/>
    <n v="0"/>
    <n v="0"/>
    <n v="1723.4"/>
    <n v="31"/>
    <n v="2"/>
    <n v="78858.660482565814"/>
    <n v="14"/>
    <n v="69.020504836771096"/>
    <x v="1"/>
    <n v="11.27541242126866"/>
    <m/>
  </r>
  <r>
    <n v="2024"/>
    <n v="76128"/>
    <n v="3"/>
    <n v="0"/>
    <n v="1"/>
    <n v="958.3"/>
    <n v="2"/>
    <n v="0"/>
    <n v="0"/>
    <n v="899.18"/>
    <n v="61"/>
    <n v="2"/>
    <n v="95670.182029905656"/>
    <n v="16"/>
    <n v="71.174753904585543"/>
    <x v="1"/>
    <n v="11.468661951355735"/>
    <m/>
  </r>
  <r>
    <n v="2024"/>
    <n v="76442"/>
    <n v="3"/>
    <n v="20221203756500"/>
    <n v="1"/>
    <n v="1293.06"/>
    <n v="1"/>
    <n v="20221203756501"/>
    <n v="202212037565011"/>
    <n v="1293.06"/>
    <n v="41"/>
    <n v="1"/>
    <n v="99046.052508514738"/>
    <n v="16"/>
    <n v="69.27953952394742"/>
    <x v="1"/>
    <n v="11.5033401978092"/>
    <m/>
  </r>
  <r>
    <n v="2024"/>
    <n v="76563"/>
    <n v="3"/>
    <n v="20230200493400"/>
    <n v="1"/>
    <n v="1101.32"/>
    <n v="2"/>
    <n v="20230200493402"/>
    <n v="202302004934021"/>
    <n v="1002.97"/>
    <n v="41"/>
    <n v="2"/>
    <n v="97427.84476961779"/>
    <n v="16"/>
    <n v="68.216881949247622"/>
    <x v="1"/>
    <n v="11.486867329366115"/>
    <m/>
  </r>
  <r>
    <n v="2024"/>
    <n v="76589"/>
    <n v="3"/>
    <n v="20240100492400"/>
    <n v="1"/>
    <n v="1090.8800000000001"/>
    <n v="1"/>
    <n v="20240100492401"/>
    <n v="202401004924011"/>
    <n v="1090.8800000000001"/>
    <n v="37"/>
    <n v="2"/>
    <n v="51437.492786323368"/>
    <n v="12"/>
    <n v="68.626379427356397"/>
    <x v="0"/>
    <n v="10.848122617177829"/>
    <m/>
  </r>
  <r>
    <n v="2024"/>
    <n v="76989"/>
    <n v="3"/>
    <n v="0"/>
    <n v="1"/>
    <n v="968"/>
    <n v="1"/>
    <n v="0"/>
    <n v="0"/>
    <n v="968"/>
    <n v="33"/>
    <n v="1"/>
    <n v="46535.36627686119"/>
    <n v="12"/>
    <n v="72.160314360714551"/>
    <x v="0"/>
    <n v="10.747967867586175"/>
    <m/>
  </r>
  <r>
    <n v="2024"/>
    <n v="76989"/>
    <n v="3"/>
    <n v="0"/>
    <n v="1"/>
    <n v="968"/>
    <n v="2"/>
    <n v="0"/>
    <n v="0"/>
    <n v="968"/>
    <n v="42"/>
    <n v="2"/>
    <n v="51249.826381077459"/>
    <n v="12"/>
    <n v="69.997288976376467"/>
    <x v="0"/>
    <n v="10.844467509308624"/>
    <m/>
  </r>
  <r>
    <n v="2024"/>
    <n v="77270"/>
    <n v="3"/>
    <n v="0"/>
    <n v="1"/>
    <n v="1366"/>
    <n v="2"/>
    <n v="0"/>
    <n v="0"/>
    <n v="2065.1799999999998"/>
    <n v="38"/>
    <n v="1"/>
    <n v="44699.300131354888"/>
    <n v="12"/>
    <n v="70.704518895067594"/>
    <x v="0"/>
    <n v="10.707713123462419"/>
    <m/>
  </r>
  <r>
    <n v="2024"/>
    <n v="77357"/>
    <n v="3"/>
    <n v="0"/>
    <n v="1"/>
    <n v="2057.04"/>
    <n v="2"/>
    <n v="0"/>
    <n v="0"/>
    <n v="2057.04"/>
    <n v="49"/>
    <n v="2"/>
    <n v="62095.801568607982"/>
    <n v="12"/>
    <n v="70.843931724802786"/>
    <x v="0"/>
    <n v="11.036433658045221"/>
    <m/>
  </r>
  <r>
    <n v="2024"/>
    <n v="77648"/>
    <n v="3"/>
    <n v="20230200847900"/>
    <n v="1"/>
    <n v="2068.0300000000002"/>
    <n v="2"/>
    <n v="20230200847902"/>
    <n v="202302008479021"/>
    <n v="2068.0300000000002"/>
    <n v="46"/>
    <n v="2"/>
    <n v="118505.63210659698"/>
    <n v="18"/>
    <n v="68.762804835952522"/>
    <x v="2"/>
    <n v="11.682715766753601"/>
    <m/>
  </r>
  <r>
    <n v="2024"/>
    <n v="78143"/>
    <n v="3"/>
    <n v="20230100857700"/>
    <n v="1"/>
    <n v="3123.76"/>
    <n v="2"/>
    <n v="20230100857702"/>
    <n v="202301008577021"/>
    <n v="3123.76"/>
    <n v="28"/>
    <n v="2"/>
    <n v="97402.659593553079"/>
    <n v="16"/>
    <n v="69.300316092440383"/>
    <x v="1"/>
    <n v="11.486608795146463"/>
    <m/>
  </r>
  <r>
    <n v="2024"/>
    <n v="78419"/>
    <n v="3"/>
    <n v="0"/>
    <n v="1"/>
    <n v="2022.34"/>
    <n v="1"/>
    <n v="0"/>
    <n v="0"/>
    <n v="2022.34"/>
    <n v="57"/>
    <n v="1"/>
    <n v="74781.570128631356"/>
    <n v="14"/>
    <n v="66.562575536915574"/>
    <x v="1"/>
    <n v="11.222326744949235"/>
    <m/>
  </r>
  <r>
    <n v="2024"/>
    <n v="79711"/>
    <n v="3"/>
    <n v="0"/>
    <n v="1"/>
    <n v="2307.17"/>
    <n v="2"/>
    <n v="0"/>
    <n v="0"/>
    <n v="2307.17"/>
    <n v="53"/>
    <n v="1"/>
    <n v="45605.410650886086"/>
    <n v="12"/>
    <n v="72.273650259249052"/>
    <x v="0"/>
    <n v="10.727781643088269"/>
    <m/>
  </r>
  <r>
    <n v="2024"/>
    <n v="80009"/>
    <n v="3"/>
    <n v="0"/>
    <n v="1"/>
    <n v="2889.11"/>
    <n v="1"/>
    <n v="0"/>
    <n v="0"/>
    <n v="2889.11"/>
    <n v="29"/>
    <n v="1"/>
    <n v="57664.614433622126"/>
    <n v="12"/>
    <n v="69.455106682725926"/>
    <x v="0"/>
    <n v="10.96239899632228"/>
    <m/>
  </r>
  <r>
    <n v="2024"/>
    <n v="80156"/>
    <n v="3"/>
    <n v="20240100065800"/>
    <n v="1"/>
    <n v="2032.55"/>
    <n v="6"/>
    <n v="20240100065806"/>
    <n v="202401000658061"/>
    <n v="2032.55"/>
    <n v="31"/>
    <n v="2"/>
    <n v="70980.080831154017"/>
    <n v="14"/>
    <n v="72.652470132134638"/>
    <x v="1"/>
    <n v="11.170154564987582"/>
    <m/>
  </r>
  <r>
    <n v="2024"/>
    <n v="80186"/>
    <n v="3"/>
    <n v="0"/>
    <n v="1"/>
    <n v="3365.15"/>
    <n v="1"/>
    <n v="0"/>
    <n v="0"/>
    <n v="3365.15"/>
    <n v="46"/>
    <n v="2"/>
    <n v="44552.394563273861"/>
    <n v="12"/>
    <n v="66.856469416605051"/>
    <x v="0"/>
    <n v="10.704421181471846"/>
    <m/>
  </r>
  <r>
    <n v="2024"/>
    <n v="80312"/>
    <n v="3"/>
    <n v="20230200070700"/>
    <n v="1"/>
    <n v="1780.26"/>
    <n v="1"/>
    <n v="20230200070701"/>
    <n v="202302000707011"/>
    <n v="1780.26"/>
    <n v="47"/>
    <n v="1"/>
    <n v="96826.632721282935"/>
    <n v="16"/>
    <n v="68.829305046014696"/>
    <x v="1"/>
    <n v="11.480677366841173"/>
    <m/>
  </r>
  <r>
    <n v="2024"/>
    <n v="80348"/>
    <n v="3"/>
    <n v="20240200066700"/>
    <n v="1"/>
    <n v="2338.81"/>
    <n v="2"/>
    <n v="20240200066702"/>
    <n v="202402000667021"/>
    <n v="2338.81"/>
    <n v="28"/>
    <n v="2"/>
    <n v="96931.65500586183"/>
    <n v="16"/>
    <n v="71.829006723095361"/>
    <x v="1"/>
    <n v="11.481761421578607"/>
    <m/>
  </r>
  <r>
    <n v="2024"/>
    <n v="80415"/>
    <n v="3"/>
    <n v="0"/>
    <n v="1"/>
    <n v="2397.1"/>
    <n v="1"/>
    <n v="0"/>
    <n v="0"/>
    <n v="2397.1"/>
    <n v="44"/>
    <n v="2"/>
    <n v="52042.290056124963"/>
    <n v="12"/>
    <n v="71.221124780580652"/>
    <x v="0"/>
    <n v="10.859811937348553"/>
    <m/>
  </r>
  <r>
    <n v="2024"/>
    <n v="80463"/>
    <n v="3"/>
    <n v="0"/>
    <n v="1"/>
    <n v="2440.06"/>
    <n v="2"/>
    <n v="0"/>
    <n v="0"/>
    <n v="2440.06"/>
    <n v="29"/>
    <n v="2"/>
    <n v="90342.817395014237"/>
    <n v="16"/>
    <n v="70.684921590847793"/>
    <x v="1"/>
    <n v="11.411366795295409"/>
    <m/>
  </r>
  <r>
    <n v="2024"/>
    <n v="80568"/>
    <n v="3"/>
    <n v="20230100092500"/>
    <n v="1"/>
    <n v="1679.67"/>
    <n v="2"/>
    <n v="20230100092502"/>
    <n v="202301000925021"/>
    <n v="1679.67"/>
    <n v="32"/>
    <n v="1"/>
    <n v="56399.468058087186"/>
    <n v="12"/>
    <n v="68.427372911864069"/>
    <x v="0"/>
    <n v="10.940215005847474"/>
    <m/>
  </r>
  <r>
    <n v="2024"/>
    <n v="80688"/>
    <n v="3"/>
    <n v="20230100098100"/>
    <n v="1"/>
    <n v="3045.18"/>
    <n v="2"/>
    <n v="20230100098102"/>
    <n v="202301000981021"/>
    <n v="11150.73"/>
    <n v="32"/>
    <n v="1"/>
    <n v="76300.873209805708"/>
    <n v="14"/>
    <n v="70.097429618906048"/>
    <x v="1"/>
    <n v="11.242439661634396"/>
    <m/>
  </r>
  <r>
    <n v="2024"/>
    <n v="80729"/>
    <n v="3"/>
    <n v="20230200082000"/>
    <n v="1"/>
    <n v="1906.26"/>
    <n v="2"/>
    <n v="20230200082002"/>
    <n v="202302000820021"/>
    <n v="1906.26"/>
    <n v="63"/>
    <n v="2"/>
    <n v="59711.411340229955"/>
    <n v="12"/>
    <n v="70.410459234386636"/>
    <x v="0"/>
    <n v="10.997278425842337"/>
    <m/>
  </r>
  <r>
    <n v="2024"/>
    <n v="80751"/>
    <n v="3"/>
    <n v="20230300069800"/>
    <n v="1"/>
    <n v="4569.21"/>
    <n v="1"/>
    <n v="20230300069801"/>
    <n v="202303000698011"/>
    <n v="4569.21"/>
    <n v="25"/>
    <n v="1"/>
    <n v="115572.55765675982"/>
    <n v="18"/>
    <n v="71.590050673632632"/>
    <x v="2"/>
    <n v="11.657653816526368"/>
    <m/>
  </r>
  <r>
    <n v="2024"/>
    <n v="80859"/>
    <n v="3"/>
    <n v="20240100072900"/>
    <n v="1"/>
    <n v="3848.76"/>
    <n v="2"/>
    <n v="20240100072902"/>
    <n v="202401000729021"/>
    <n v="3848.76"/>
    <n v="48"/>
    <n v="2"/>
    <n v="95708.716989959663"/>
    <n v="16"/>
    <n v="67.742041563489678"/>
    <x v="1"/>
    <n v="11.469064659917359"/>
    <m/>
  </r>
  <r>
    <n v="2024"/>
    <n v="80967"/>
    <n v="3"/>
    <n v="20240300074700"/>
    <n v="1"/>
    <n v="2412.35"/>
    <n v="2"/>
    <n v="20240300074702"/>
    <n v="202403000747021"/>
    <n v="1533.03"/>
    <n v="25"/>
    <n v="1"/>
    <n v="49810.681394490275"/>
    <n v="12"/>
    <n v="72.20577188419341"/>
    <x v="0"/>
    <n v="10.815984725847084"/>
    <m/>
  </r>
  <r>
    <n v="2024"/>
    <n v="81157"/>
    <n v="3"/>
    <n v="20240100077200"/>
    <n v="1"/>
    <n v="1831.42"/>
    <n v="1"/>
    <n v="20240100077201"/>
    <n v="202401000772011"/>
    <n v="1831.42"/>
    <n v="44"/>
    <n v="2"/>
    <n v="56289.157573045282"/>
    <n v="12"/>
    <n v="71.5596721651183"/>
    <x v="0"/>
    <n v="10.93825721250926"/>
    <m/>
  </r>
  <r>
    <n v="2024"/>
    <n v="81274"/>
    <n v="3"/>
    <n v="20240300080700"/>
    <n v="1"/>
    <n v="1353.9"/>
    <n v="1"/>
    <n v="20240300080701"/>
    <n v="202403000807011"/>
    <n v="1353.9"/>
    <n v="38"/>
    <n v="1"/>
    <n v="92901.380042833276"/>
    <n v="16"/>
    <n v="70.007458890841178"/>
    <x v="1"/>
    <n v="11.439293779835117"/>
    <m/>
  </r>
  <r>
    <n v="2024"/>
    <n v="81284"/>
    <n v="3"/>
    <n v="20240303640900"/>
    <n v="1"/>
    <n v="4449.8"/>
    <n v="1"/>
    <n v="0"/>
    <n v="0"/>
    <n v="4449.8"/>
    <n v="39"/>
    <n v="2"/>
    <n v="116270.10724190722"/>
    <n v="18"/>
    <n v="68.412571202128248"/>
    <x v="2"/>
    <n v="11.663671274014574"/>
    <m/>
  </r>
  <r>
    <n v="2024"/>
    <n v="81575"/>
    <n v="3"/>
    <n v="20231200083900"/>
    <n v="1"/>
    <n v="2063.3000000000002"/>
    <n v="1"/>
    <n v="20231200083901"/>
    <n v="202312000839011"/>
    <n v="2063.3000000000002"/>
    <n v="61"/>
    <n v="2"/>
    <n v="27377.466658815702"/>
    <n v="10"/>
    <n v="70.468415795431923"/>
    <x v="0"/>
    <n v="10.217475569317585"/>
    <m/>
  </r>
  <r>
    <n v="2024"/>
    <n v="81602"/>
    <n v="3"/>
    <n v="20240100084400"/>
    <n v="1"/>
    <n v="1566.68"/>
    <n v="2"/>
    <n v="20240100084402"/>
    <n v="202401000844021"/>
    <n v="1774.46"/>
    <n v="52"/>
    <n v="2"/>
    <n v="68684.850183219431"/>
    <n v="14"/>
    <n v="68.48256718130834"/>
    <x v="1"/>
    <n v="11.137283932541514"/>
    <m/>
  </r>
  <r>
    <n v="2024"/>
    <n v="81679"/>
    <n v="3"/>
    <n v="0"/>
    <n v="1"/>
    <n v="1952.35"/>
    <n v="2"/>
    <n v="0"/>
    <n v="0"/>
    <n v="1919.49"/>
    <n v="25"/>
    <n v="1"/>
    <n v="55357.79933306195"/>
    <n v="12"/>
    <n v="69.100839447011751"/>
    <x v="0"/>
    <n v="10.921572837569737"/>
    <m/>
  </r>
  <r>
    <n v="2024"/>
    <n v="81735"/>
    <n v="3"/>
    <n v="0"/>
    <n v="1"/>
    <n v="1996.34"/>
    <n v="2"/>
    <n v="0"/>
    <n v="0"/>
    <n v="1996.34"/>
    <n v="55"/>
    <n v="1"/>
    <n v="32810.067551044529"/>
    <n v="10"/>
    <n v="75.217080184706234"/>
    <x v="0"/>
    <n v="10.398490684808394"/>
    <m/>
  </r>
  <r>
    <n v="2024"/>
    <n v="81963"/>
    <n v="3"/>
    <n v="0"/>
    <n v="1"/>
    <n v="1795.24"/>
    <n v="2"/>
    <n v="0"/>
    <n v="0"/>
    <n v="1795.24"/>
    <n v="48"/>
    <n v="2"/>
    <n v="34966.660180821593"/>
    <n v="10"/>
    <n v="74.737527214405745"/>
    <x v="0"/>
    <n v="10.462150320229748"/>
    <m/>
  </r>
  <r>
    <n v="2024"/>
    <n v="82103"/>
    <n v="3"/>
    <n v="0"/>
    <n v="1"/>
    <n v="3743.71"/>
    <n v="1"/>
    <n v="0"/>
    <n v="0"/>
    <n v="3743.71"/>
    <n v="53"/>
    <n v="2"/>
    <n v="48034.43006860758"/>
    <n v="12"/>
    <n v="71.10369894704867"/>
    <x v="0"/>
    <n v="10.779673325854278"/>
    <m/>
  </r>
  <r>
    <n v="2024"/>
    <n v="82158"/>
    <n v="3"/>
    <n v="0"/>
    <n v="1"/>
    <n v="1895.6"/>
    <n v="1"/>
    <n v="0"/>
    <n v="0"/>
    <n v="1895.6"/>
    <n v="59"/>
    <n v="2"/>
    <n v="97750.957293833519"/>
    <n v="16"/>
    <n v="72.714385492620991"/>
    <x v="1"/>
    <n v="11.490178271086958"/>
    <m/>
  </r>
  <r>
    <n v="2024"/>
    <n v="82239"/>
    <n v="3"/>
    <n v="0"/>
    <n v="1"/>
    <n v="2114.4299999999998"/>
    <n v="1"/>
    <n v="0"/>
    <n v="0"/>
    <n v="2114.4299999999998"/>
    <n v="33"/>
    <n v="2"/>
    <n v="71998.303659336365"/>
    <n v="14"/>
    <n v="70.188428130718904"/>
    <x v="1"/>
    <n v="11.18439783743365"/>
    <m/>
  </r>
  <r>
    <n v="2024"/>
    <n v="82990"/>
    <n v="3"/>
    <n v="20221200625900"/>
    <n v="1"/>
    <n v="2050.23"/>
    <n v="2"/>
    <n v="20221200625902"/>
    <n v="202212006259021"/>
    <n v="2050.23"/>
    <n v="51"/>
    <n v="2"/>
    <n v="25719.09804254202"/>
    <n v="10"/>
    <n v="70.42297265797346"/>
    <x v="0"/>
    <n v="10.154989109406245"/>
    <m/>
  </r>
  <r>
    <n v="2024"/>
    <n v="83240"/>
    <n v="3"/>
    <n v="20240100094700"/>
    <n v="1"/>
    <n v="4347.51"/>
    <n v="2"/>
    <n v="20240100094702"/>
    <n v="202401000947021"/>
    <n v="4347.51"/>
    <n v="36"/>
    <n v="2"/>
    <n v="101635.72181143322"/>
    <n v="16"/>
    <n v="70.798709195776965"/>
    <x v="1"/>
    <n v="11.529150344964529"/>
    <m/>
  </r>
  <r>
    <n v="2024"/>
    <n v="83402"/>
    <n v="3"/>
    <n v="20240100093800"/>
    <n v="1"/>
    <n v="2881.91"/>
    <n v="1"/>
    <n v="20240100093801"/>
    <n v="202401000938011"/>
    <n v="2881.91"/>
    <n v="45"/>
    <n v="2"/>
    <n v="54420.149964978591"/>
    <n v="12"/>
    <n v="71.76136804697957"/>
    <x v="0"/>
    <n v="10.904489768029482"/>
    <m/>
  </r>
  <r>
    <n v="2024"/>
    <n v="83495"/>
    <n v="3"/>
    <n v="0"/>
    <n v="1"/>
    <n v="2437"/>
    <n v="2"/>
    <n v="0"/>
    <n v="0"/>
    <n v="2437"/>
    <n v="41"/>
    <n v="2"/>
    <n v="72174.241140171478"/>
    <n v="14"/>
    <n v="70.019573489979805"/>
    <x v="1"/>
    <n v="11.186838490311283"/>
    <m/>
  </r>
  <r>
    <n v="2024"/>
    <n v="84381"/>
    <n v="3"/>
    <n v="20231200100000"/>
    <n v="1"/>
    <n v="2178.86"/>
    <n v="1"/>
    <n v="20231200100001"/>
    <n v="202312001000011"/>
    <n v="2178.86"/>
    <n v="51"/>
    <n v="2"/>
    <n v="24265.66724057548"/>
    <n v="10"/>
    <n v="65.647449416213803"/>
    <x v="0"/>
    <n v="10.096817759527417"/>
    <m/>
  </r>
  <r>
    <n v="2024"/>
    <n v="84445"/>
    <n v="3"/>
    <n v="20240300104300"/>
    <n v="1"/>
    <n v="1904.64"/>
    <n v="2"/>
    <n v="20240300104302"/>
    <n v="202403001043021"/>
    <n v="1904.64"/>
    <n v="45"/>
    <n v="2"/>
    <n v="74818.926894970238"/>
    <n v="14"/>
    <n v="68.035248528420823"/>
    <x v="1"/>
    <n v="11.222826165310245"/>
    <m/>
  </r>
  <r>
    <n v="2024"/>
    <n v="84471"/>
    <n v="3"/>
    <n v="0"/>
    <n v="1"/>
    <n v="2446.7800000000002"/>
    <n v="2"/>
    <n v="0"/>
    <n v="0"/>
    <n v="2446.7800000000002"/>
    <n v="48"/>
    <n v="2"/>
    <n v="26900.350596318596"/>
    <n v="10"/>
    <n v="68.69206981258246"/>
    <x v="0"/>
    <n v="10.199894598825392"/>
    <m/>
  </r>
  <r>
    <n v="2024"/>
    <n v="84815"/>
    <n v="3"/>
    <n v="20240100103800"/>
    <n v="1"/>
    <n v="1889.66"/>
    <n v="1"/>
    <n v="20240100103801"/>
    <n v="202401001038011"/>
    <n v="1889.66"/>
    <n v="33"/>
    <n v="1"/>
    <n v="81831.883040867106"/>
    <n v="14"/>
    <n v="69.771207044279095"/>
    <x v="1"/>
    <n v="11.312422214876694"/>
    <m/>
  </r>
  <r>
    <n v="2024"/>
    <n v="85090"/>
    <n v="3"/>
    <n v="0"/>
    <n v="1"/>
    <n v="2114.36"/>
    <n v="2"/>
    <n v="0"/>
    <n v="0"/>
    <n v="2114.36"/>
    <n v="36"/>
    <n v="2"/>
    <n v="95208.302082355367"/>
    <n v="16"/>
    <n v="70.279577724313555"/>
    <x v="1"/>
    <n v="11.463822423724599"/>
    <m/>
  </r>
  <r>
    <n v="2024"/>
    <n v="85156"/>
    <n v="3"/>
    <n v="20231200114100"/>
    <n v="1"/>
    <n v="2098.7199999999998"/>
    <n v="1"/>
    <n v="20231200114101"/>
    <n v="202312001141011"/>
    <n v="2098.7199999999998"/>
    <n v="34"/>
    <n v="1"/>
    <n v="56050.614795992617"/>
    <n v="12"/>
    <n v="69.590804087657858"/>
    <x v="0"/>
    <n v="10.93401039714653"/>
    <m/>
  </r>
  <r>
    <n v="2024"/>
    <n v="85315"/>
    <n v="3"/>
    <n v="20230100116900"/>
    <n v="1"/>
    <n v="1897.99"/>
    <n v="2"/>
    <n v="20230100116902"/>
    <n v="202301001169021"/>
    <n v="5188"/>
    <n v="56"/>
    <n v="1"/>
    <n v="52935.161957511271"/>
    <n v="12"/>
    <n v="72.162588957821612"/>
    <x v="0"/>
    <n v="10.876823084327183"/>
    <m/>
  </r>
  <r>
    <n v="2024"/>
    <n v="86268"/>
    <n v="3"/>
    <n v="0"/>
    <n v="1"/>
    <n v="2388.0500000000002"/>
    <n v="1"/>
    <n v="0"/>
    <n v="0"/>
    <n v="2388.0500000000002"/>
    <n v="50"/>
    <n v="2"/>
    <n v="77043.727854397395"/>
    <n v="14"/>
    <n v="68.567228275118694"/>
    <x v="1"/>
    <n v="11.252128433857878"/>
    <m/>
  </r>
  <r>
    <n v="2024"/>
    <n v="86333"/>
    <n v="3"/>
    <n v="0"/>
    <n v="1"/>
    <n v="3556.72"/>
    <n v="2"/>
    <n v="0"/>
    <n v="0"/>
    <n v="3556.72"/>
    <n v="49"/>
    <n v="2"/>
    <n v="48845.52508435271"/>
    <n v="12"/>
    <n v="66.938300083069379"/>
    <x v="0"/>
    <n v="10.796418048041602"/>
    <m/>
  </r>
  <r>
    <n v="2024"/>
    <n v="86527"/>
    <n v="3"/>
    <n v="20231200121600"/>
    <n v="1"/>
    <n v="2005.55"/>
    <n v="2"/>
    <n v="20231200121602"/>
    <n v="202312001216021"/>
    <n v="2005.55"/>
    <n v="35"/>
    <n v="2"/>
    <n v="94500.875012454853"/>
    <n v="16"/>
    <n v="71.508929962190379"/>
    <x v="1"/>
    <n v="11.456364372830024"/>
    <m/>
  </r>
  <r>
    <n v="2024"/>
    <n v="86576"/>
    <n v="3"/>
    <n v="0"/>
    <n v="1"/>
    <n v="2068.15"/>
    <n v="1"/>
    <n v="0"/>
    <n v="0"/>
    <n v="2068.15"/>
    <n v="39"/>
    <n v="2"/>
    <n v="53915.493771754744"/>
    <n v="12"/>
    <n v="66.525792231238114"/>
    <x v="0"/>
    <n v="10.895173169611521"/>
    <m/>
  </r>
  <r>
    <n v="2024"/>
    <n v="86745"/>
    <n v="3"/>
    <n v="20240200124200"/>
    <n v="1"/>
    <n v="1743.66"/>
    <n v="2"/>
    <n v="20240200124205"/>
    <n v="202402001242051"/>
    <n v="1743.66"/>
    <n v="32"/>
    <n v="2"/>
    <n v="120454.61828956097"/>
    <n v="18"/>
    <n v="69.06330109200168"/>
    <x v="2"/>
    <n v="11.699028349271959"/>
    <m/>
  </r>
  <r>
    <n v="2024"/>
    <n v="87629"/>
    <n v="3"/>
    <n v="0"/>
    <n v="1"/>
    <n v="400.1"/>
    <n v="2"/>
    <n v="0"/>
    <n v="0"/>
    <n v="400.1"/>
    <n v="49"/>
    <n v="2"/>
    <n v="52919.301587599337"/>
    <n v="12"/>
    <n v="70.661340713662568"/>
    <x v="0"/>
    <n v="10.876523420628564"/>
    <m/>
  </r>
  <r>
    <n v="2024"/>
    <n v="88679"/>
    <n v="3"/>
    <n v="20221201840400"/>
    <n v="1"/>
    <n v="430.11"/>
    <n v="4"/>
    <n v="20221201840406"/>
    <n v="202212018404061"/>
    <n v="1158.31"/>
    <n v="62"/>
    <n v="1"/>
    <n v="50714.170386859048"/>
    <n v="12"/>
    <n v="72.085138922196862"/>
    <x v="0"/>
    <n v="10.83396064533772"/>
    <m/>
  </r>
  <r>
    <n v="2024"/>
    <n v="88928"/>
    <n v="3"/>
    <n v="20240100251900"/>
    <n v="1"/>
    <n v="485.13"/>
    <n v="1"/>
    <n v="20240100251901"/>
    <n v="202401002519011"/>
    <n v="485.13"/>
    <n v="54"/>
    <n v="2"/>
    <n v="68204.703068130606"/>
    <n v="14"/>
    <n v="69.962217586273709"/>
    <x v="1"/>
    <n v="11.13026880139719"/>
    <m/>
  </r>
  <r>
    <n v="2024"/>
    <n v="89128"/>
    <n v="3"/>
    <n v="0"/>
    <n v="1"/>
    <n v="507.78"/>
    <n v="1"/>
    <n v="0"/>
    <n v="0"/>
    <n v="507.78"/>
    <n v="37"/>
    <n v="2"/>
    <n v="75024.340395995139"/>
    <n v="14"/>
    <n v="73.691959523102213"/>
    <x v="1"/>
    <n v="11.225567878480451"/>
    <m/>
  </r>
  <r>
    <n v="2024"/>
    <n v="89148"/>
    <n v="3"/>
    <n v="0"/>
    <n v="1"/>
    <n v="486.94"/>
    <n v="1"/>
    <n v="0"/>
    <n v="0"/>
    <n v="486.94"/>
    <n v="61"/>
    <n v="2"/>
    <n v="75336.903345434286"/>
    <n v="14"/>
    <n v="68.198686282231989"/>
    <x v="1"/>
    <n v="11.229725378004627"/>
    <m/>
  </r>
  <r>
    <n v="2024"/>
    <n v="89410"/>
    <n v="3"/>
    <n v="0"/>
    <n v="1"/>
    <n v="427.07"/>
    <n v="1"/>
    <n v="0"/>
    <n v="0"/>
    <n v="427.07"/>
    <n v="52"/>
    <n v="2"/>
    <n v="48284.112791799329"/>
    <n v="12"/>
    <n v="71.396048506492619"/>
    <x v="0"/>
    <n v="10.784857857826063"/>
    <m/>
  </r>
  <r>
    <n v="2024"/>
    <n v="51585"/>
    <n v="3"/>
    <n v="20231203566000"/>
    <n v="1"/>
    <n v="2154.19"/>
    <n v="2"/>
    <n v="20231203566002"/>
    <n v="202312035660021"/>
    <n v="2154.19"/>
    <n v="35"/>
    <n v="2"/>
    <n v="96449.105555247603"/>
    <n v="16"/>
    <n v="68.027277663900676"/>
    <x v="1"/>
    <n v="11.476770744628331"/>
    <m/>
  </r>
  <r>
    <n v="2024"/>
    <n v="5958"/>
    <n v="3"/>
    <n v="20221201029300"/>
    <n v="1"/>
    <n v="2692.47"/>
    <n v="2"/>
    <n v="20221201029302"/>
    <n v="202212010293022"/>
    <n v="2692.47"/>
    <n v="59"/>
    <n v="1"/>
    <n v="55343.882537601494"/>
    <n v="12"/>
    <n v="72.881248582864913"/>
    <x v="0"/>
    <n v="10.921321408769405"/>
    <m/>
  </r>
  <r>
    <n v="2024"/>
    <n v="12641"/>
    <n v="3"/>
    <n v="20240300681400"/>
    <n v="1"/>
    <n v="5280.33"/>
    <n v="3"/>
    <n v="20240300681403"/>
    <n v="202403006814031"/>
    <n v="4081"/>
    <n v="25"/>
    <n v="1"/>
    <n v="52064.358621104933"/>
    <n v="12"/>
    <n v="67.856762610699946"/>
    <x v="0"/>
    <n v="10.860235898077113"/>
    <m/>
  </r>
  <r>
    <n v="2024"/>
    <n v="18085"/>
    <n v="3"/>
    <n v="20221202166400"/>
    <n v="1"/>
    <n v="3874.61"/>
    <n v="2"/>
    <n v="20221202166401"/>
    <n v="202212021664013"/>
    <n v="3874.61"/>
    <n v="35"/>
    <n v="2"/>
    <n v="110488.33019039783"/>
    <n v="18"/>
    <n v="67.497612749760449"/>
    <x v="2"/>
    <n v="11.612665185226236"/>
    <m/>
  </r>
  <r>
    <n v="2024"/>
    <n v="28798"/>
    <n v="3"/>
    <n v="0"/>
    <n v="1"/>
    <n v="1057.44"/>
    <n v="2"/>
    <n v="0"/>
    <n v="0"/>
    <n v="1057.44"/>
    <n v="35"/>
    <n v="2"/>
    <n v="113734.85195684854"/>
    <n v="18"/>
    <n v="69.74605354133864"/>
    <x v="2"/>
    <n v="11.641625158335215"/>
    <m/>
  </r>
  <r>
    <n v="2024"/>
    <n v="32274"/>
    <n v="3"/>
    <n v="0"/>
    <n v="1"/>
    <n v="4241.6899999999996"/>
    <n v="1"/>
    <n v="0"/>
    <n v="0"/>
    <n v="4241.6899999999996"/>
    <n v="60"/>
    <n v="1"/>
    <n v="45606.855763509826"/>
    <n v="12"/>
    <n v="73.96943833071326"/>
    <x v="0"/>
    <n v="10.727813329892701"/>
    <m/>
  </r>
  <r>
    <n v="2024"/>
    <n v="83157"/>
    <n v="3"/>
    <n v="20231200090900"/>
    <n v="1"/>
    <n v="2577.36"/>
    <n v="2"/>
    <n v="20231200090902"/>
    <n v="202312000909021"/>
    <n v="2577.36"/>
    <n v="43"/>
    <n v="1"/>
    <n v="71460.138268057068"/>
    <n v="14"/>
    <n v="70.694022313798641"/>
    <x v="1"/>
    <n v="11.176895066476972"/>
    <m/>
  </r>
  <r>
    <n v="2024"/>
    <n v="79427"/>
    <n v="3"/>
    <n v="20231200670300"/>
    <n v="1"/>
    <n v="2609.52"/>
    <n v="2"/>
    <n v="20231200670302"/>
    <n v="202312006703021"/>
    <n v="2706.93"/>
    <n v="45"/>
    <n v="2"/>
    <n v="93459.237993514776"/>
    <n v="16"/>
    <n v="68.993866503307345"/>
    <x v="1"/>
    <n v="11.445280662931159"/>
    <m/>
  </r>
  <r>
    <n v="2024"/>
    <n v="58331"/>
    <n v="3"/>
    <n v="0"/>
    <n v="1"/>
    <n v="1949.24"/>
    <n v="1"/>
    <n v="0"/>
    <n v="0"/>
    <n v="1949.24"/>
    <n v="62"/>
    <n v="2"/>
    <n v="77585.686381595035"/>
    <n v="14"/>
    <n v="68.147757763025751"/>
    <x v="1"/>
    <n v="11.259138235312182"/>
    <m/>
  </r>
  <r>
    <n v="2024"/>
    <n v="67627"/>
    <n v="3"/>
    <n v="20221201999600"/>
    <n v="1"/>
    <n v="536.59"/>
    <n v="1"/>
    <n v="20221201999601"/>
    <n v="202212019996011"/>
    <n v="536.59"/>
    <n v="26"/>
    <n v="1"/>
    <n v="49431.550506574"/>
    <n v="12"/>
    <n v="69.767180555030734"/>
    <x v="0"/>
    <n v="10.808344173532577"/>
    <m/>
  </r>
  <r>
    <n v="2024"/>
    <n v="19258"/>
    <n v="3"/>
    <n v="0"/>
    <n v="1"/>
    <n v="8676.36"/>
    <n v="1"/>
    <n v="0"/>
    <n v="0"/>
    <n v="8676.36"/>
    <n v="43"/>
    <n v="2"/>
    <n v="99379.018490413437"/>
    <n v="16"/>
    <n v="72.133782994032202"/>
    <x v="1"/>
    <n v="11.506696288778434"/>
    <m/>
  </r>
  <r>
    <n v="2024"/>
    <n v="30800"/>
    <n v="3"/>
    <n v="0"/>
    <n v="1"/>
    <n v="1275.1099999999999"/>
    <n v="2"/>
    <n v="0"/>
    <n v="0"/>
    <n v="1275.1099999999999"/>
    <n v="63"/>
    <n v="2"/>
    <n v="94348.446678565917"/>
    <n v="16"/>
    <n v="70.762379910518348"/>
    <x v="1"/>
    <n v="11.454750087264946"/>
    <m/>
  </r>
  <r>
    <n v="2024"/>
    <n v="68574"/>
    <n v="3"/>
    <n v="20230300265100"/>
    <n v="1"/>
    <n v="570.08000000000004"/>
    <n v="2"/>
    <n v="20230300265102"/>
    <n v="202303002651021"/>
    <n v="570.08000000000004"/>
    <n v="30"/>
    <n v="2"/>
    <n v="74401.425936460641"/>
    <n v="14"/>
    <n v="68.142816867377135"/>
    <x v="1"/>
    <n v="11.217230386450165"/>
    <m/>
  </r>
  <r>
    <n v="2024"/>
    <n v="68843"/>
    <n v="3"/>
    <n v="20231200907200"/>
    <n v="1"/>
    <n v="453.85"/>
    <n v="2"/>
    <n v="20231200907202"/>
    <n v="202312009072021"/>
    <n v="453.85"/>
    <n v="46"/>
    <n v="1"/>
    <n v="120376.04837410833"/>
    <n v="18"/>
    <n v="68.781272586257288"/>
    <x v="2"/>
    <n v="11.698375858297046"/>
    <m/>
  </r>
  <r>
    <n v="2024"/>
    <n v="46521"/>
    <n v="3"/>
    <n v="0"/>
    <n v="1"/>
    <n v="2415.1799999999998"/>
    <n v="1"/>
    <n v="0"/>
    <n v="0"/>
    <n v="2415.1799999999998"/>
    <n v="46"/>
    <n v="1"/>
    <n v="53896.911140565688"/>
    <n v="12"/>
    <n v="68.480441090809848"/>
    <x v="0"/>
    <n v="10.894828448029841"/>
    <m/>
  </r>
  <r>
    <n v="2024"/>
    <n v="25381"/>
    <n v="3"/>
    <n v="20230200443800"/>
    <n v="1"/>
    <n v="3599.31"/>
    <n v="1"/>
    <n v="20230200443801"/>
    <n v="202302004438011"/>
    <n v="3599.31"/>
    <n v="55"/>
    <n v="1"/>
    <n v="77897.118377798863"/>
    <n v="14"/>
    <n v="68.61953255970181"/>
    <x v="1"/>
    <n v="11.263144239875528"/>
    <m/>
  </r>
  <r>
    <n v="2024"/>
    <n v="8986"/>
    <n v="3"/>
    <n v="20221204261700"/>
    <n v="1"/>
    <n v="2315.13"/>
    <n v="4"/>
    <n v="20221204261704"/>
    <n v="202212042617041"/>
    <n v="5728.8"/>
    <n v="36"/>
    <n v="1"/>
    <n v="57934.852461460592"/>
    <n v="12"/>
    <n v="67.841213419955352"/>
    <x v="0"/>
    <n v="10.967074424806027"/>
    <m/>
  </r>
  <r>
    <n v="2024"/>
    <n v="14876"/>
    <n v="3"/>
    <n v="20240100622300"/>
    <n v="1"/>
    <n v="2305.94"/>
    <n v="1"/>
    <n v="20240100622301"/>
    <n v="202401006223011"/>
    <n v="2305.94"/>
    <n v="31"/>
    <n v="2"/>
    <n v="96537.62586006397"/>
    <n v="16"/>
    <n v="71.431315789544513"/>
    <x v="1"/>
    <n v="11.477688116619401"/>
    <m/>
  </r>
  <r>
    <n v="2024"/>
    <n v="18909"/>
    <n v="3"/>
    <n v="20240100280100"/>
    <n v="1"/>
    <n v="2340.9499999999998"/>
    <n v="2"/>
    <n v="20240100280102"/>
    <n v="202401002801021"/>
    <n v="2340.9499999999998"/>
    <n v="56"/>
    <n v="1"/>
    <n v="94071.652838016758"/>
    <n v="16"/>
    <n v="70.893306477089382"/>
    <x v="1"/>
    <n v="11.451812035110533"/>
    <m/>
  </r>
  <r>
    <n v="2024"/>
    <n v="24088"/>
    <n v="3"/>
    <n v="0"/>
    <n v="1"/>
    <n v="2385.2600000000002"/>
    <n v="1"/>
    <n v="0"/>
    <n v="0"/>
    <n v="2385.2600000000002"/>
    <n v="38"/>
    <n v="2"/>
    <n v="95820.518371991886"/>
    <n v="16"/>
    <n v="71.493334694839177"/>
    <x v="1"/>
    <n v="11.470232120274201"/>
    <m/>
  </r>
  <r>
    <n v="2024"/>
    <n v="25305"/>
    <n v="3"/>
    <n v="0"/>
    <n v="1"/>
    <n v="2307.58"/>
    <n v="1"/>
    <n v="0"/>
    <n v="0"/>
    <n v="2307.58"/>
    <n v="27"/>
    <n v="2"/>
    <n v="95422.637916329593"/>
    <n v="16"/>
    <n v="69.069969334423661"/>
    <x v="1"/>
    <n v="11.466071124006875"/>
    <m/>
  </r>
  <r>
    <n v="2024"/>
    <n v="39400"/>
    <n v="3"/>
    <n v="20231200595200"/>
    <n v="1"/>
    <n v="1938.11"/>
    <n v="2"/>
    <n v="20231200595202"/>
    <n v="202312005952021"/>
    <n v="1938.11"/>
    <n v="57"/>
    <n v="1"/>
    <n v="93811.048613726205"/>
    <n v="16"/>
    <n v="69.626556582936033"/>
    <x v="1"/>
    <n v="11.449037917116645"/>
    <m/>
  </r>
  <r>
    <n v="2024"/>
    <n v="41867"/>
    <n v="3"/>
    <n v="20230200714900"/>
    <n v="1"/>
    <n v="1758.79"/>
    <n v="1"/>
    <n v="20230200714901"/>
    <n v="202302007149011"/>
    <n v="1758.79"/>
    <n v="34"/>
    <n v="2"/>
    <n v="102710.52405425235"/>
    <n v="16"/>
    <n v="71.071324784694227"/>
    <x v="1"/>
    <n v="11.539669864417814"/>
    <m/>
  </r>
  <r>
    <n v="2024"/>
    <n v="43153"/>
    <n v="3"/>
    <n v="0"/>
    <n v="1"/>
    <n v="2576.5300000000002"/>
    <n v="1"/>
    <n v="0"/>
    <n v="0"/>
    <n v="2576.5300000000002"/>
    <n v="46"/>
    <n v="1"/>
    <n v="92608.540382900581"/>
    <n v="16"/>
    <n v="68.939210540632388"/>
    <x v="1"/>
    <n v="11.436136645138486"/>
    <m/>
  </r>
  <r>
    <n v="2024"/>
    <n v="50304"/>
    <n v="3"/>
    <n v="0"/>
    <n v="1"/>
    <n v="1854"/>
    <n v="1"/>
    <n v="0"/>
    <n v="0"/>
    <n v="1854"/>
    <n v="42"/>
    <n v="2"/>
    <n v="74529.098642333847"/>
    <n v="14"/>
    <n v="67.031840148175803"/>
    <x v="1"/>
    <n v="11.218944913912011"/>
    <m/>
  </r>
  <r>
    <n v="2024"/>
    <n v="51969"/>
    <n v="3"/>
    <n v="20230100011100"/>
    <n v="1"/>
    <n v="2049.69"/>
    <n v="3"/>
    <n v="20230100011103"/>
    <n v="202301000111031"/>
    <n v="3441.93"/>
    <n v="42"/>
    <n v="1"/>
    <n v="68001.947946056185"/>
    <n v="14"/>
    <n v="69.428260564920322"/>
    <x v="1"/>
    <n v="11.127291630013479"/>
    <m/>
  </r>
  <r>
    <n v="2024"/>
    <n v="56165"/>
    <n v="3"/>
    <n v="20230300059600"/>
    <n v="1"/>
    <n v="858.52"/>
    <n v="1"/>
    <n v="20230300059601"/>
    <n v="202303000596011"/>
    <n v="858.52"/>
    <n v="62"/>
    <n v="2"/>
    <n v="79304.19281503433"/>
    <n v="14"/>
    <n v="73.357882750550772"/>
    <x v="1"/>
    <n v="11.28104627905037"/>
    <m/>
  </r>
  <r>
    <n v="2024"/>
    <n v="56749"/>
    <n v="3"/>
    <n v="0"/>
    <n v="1"/>
    <n v="1222.6400000000001"/>
    <n v="2"/>
    <n v="0"/>
    <n v="0"/>
    <n v="1222.6400000000001"/>
    <n v="37"/>
    <n v="2"/>
    <n v="68461.866244530858"/>
    <n v="14"/>
    <n v="70.629596797187247"/>
    <x v="1"/>
    <n v="11.134032172076786"/>
    <m/>
  </r>
  <r>
    <n v="2024"/>
    <n v="57642"/>
    <n v="3"/>
    <n v="20240205607400"/>
    <n v="1"/>
    <n v="2056.5100000000002"/>
    <n v="1"/>
    <n v="20240205607401"/>
    <n v="202402056074011"/>
    <n v="2056.5100000000002"/>
    <n v="40"/>
    <n v="2"/>
    <n v="81005.713321861374"/>
    <n v="14"/>
    <n v="69.609399797042727"/>
    <x v="1"/>
    <n v="11.302274966004905"/>
    <m/>
  </r>
  <r>
    <n v="2024"/>
    <n v="61602"/>
    <n v="3"/>
    <n v="20230300776100"/>
    <n v="1"/>
    <n v="5244.09"/>
    <n v="1"/>
    <n v="20230300776101"/>
    <n v="202303007761011"/>
    <n v="5244.09"/>
    <n v="45"/>
    <n v="1"/>
    <n v="70144.751906823571"/>
    <n v="14"/>
    <n v="73.123082283266172"/>
    <x v="1"/>
    <n v="11.15831627028474"/>
    <m/>
  </r>
  <r>
    <n v="2024"/>
    <n v="67025"/>
    <n v="3"/>
    <n v="20230100472800"/>
    <n v="1"/>
    <n v="845.13"/>
    <n v="2"/>
    <n v="20230100472802"/>
    <n v="202301004728021"/>
    <n v="690.36"/>
    <n v="26"/>
    <n v="1"/>
    <n v="98691.79764620334"/>
    <n v="16"/>
    <n v="67.191416531027158"/>
    <x v="1"/>
    <n v="11.499757118079737"/>
    <m/>
  </r>
  <r>
    <n v="2024"/>
    <n v="70241"/>
    <n v="3"/>
    <n v="0"/>
    <n v="1"/>
    <n v="3136.18"/>
    <n v="1"/>
    <n v="0"/>
    <n v="0"/>
    <n v="3136.18"/>
    <n v="32"/>
    <n v="2"/>
    <n v="97048.234394092753"/>
    <n v="16"/>
    <n v="67.808804458052322"/>
    <x v="1"/>
    <n v="11.482963395686614"/>
    <m/>
  </r>
  <r>
    <n v="2024"/>
    <n v="72310"/>
    <n v="3"/>
    <n v="0"/>
    <n v="1"/>
    <n v="508.72"/>
    <n v="1"/>
    <n v="0"/>
    <n v="0"/>
    <n v="508.72"/>
    <n v="63"/>
    <n v="1"/>
    <n v="45342.946290799293"/>
    <n v="12"/>
    <n v="69.34762374789274"/>
    <x v="0"/>
    <n v="10.72200990410288"/>
    <m/>
  </r>
  <r>
    <n v="2024"/>
    <n v="76833"/>
    <n v="3"/>
    <n v="0"/>
    <n v="1"/>
    <n v="1216.96"/>
    <n v="1"/>
    <n v="0"/>
    <n v="0"/>
    <n v="1216.96"/>
    <n v="59"/>
    <n v="1"/>
    <n v="118123.4212521906"/>
    <n v="18"/>
    <n v="69.998037388372637"/>
    <x v="2"/>
    <n v="11.67948529964591"/>
    <m/>
  </r>
  <r>
    <n v="2024"/>
    <n v="77624"/>
    <n v="3"/>
    <n v="20231200858300"/>
    <n v="1"/>
    <n v="1845.55"/>
    <n v="1"/>
    <n v="20231200858301"/>
    <n v="202312008583011"/>
    <n v="1845.55"/>
    <n v="50"/>
    <n v="2"/>
    <n v="39318.277250904066"/>
    <n v="11"/>
    <n v="70.609293706183422"/>
    <x v="0"/>
    <n v="10.579444759743378"/>
    <m/>
  </r>
  <r>
    <n v="2024"/>
    <n v="79208"/>
    <n v="3"/>
    <n v="20230100668300"/>
    <n v="1"/>
    <n v="1402.32"/>
    <n v="4"/>
    <n v="20230100668303"/>
    <n v="202301006683032"/>
    <n v="1006.81"/>
    <n v="48"/>
    <n v="1"/>
    <n v="52696.843880118482"/>
    <n v="12"/>
    <n v="66.124776450846113"/>
    <x v="0"/>
    <n v="10.872310844313271"/>
    <m/>
  </r>
  <r>
    <n v="2024"/>
    <n v="81282"/>
    <n v="3"/>
    <n v="20230200086800"/>
    <n v="1"/>
    <n v="1862.17"/>
    <n v="4"/>
    <n v="20230200086804"/>
    <n v="202302000868041"/>
    <n v="3472.33"/>
    <n v="37"/>
    <n v="1"/>
    <n v="55495.123375359894"/>
    <n v="12"/>
    <n v="69.652370780261222"/>
    <x v="0"/>
    <n v="10.924050428763353"/>
    <m/>
  </r>
  <r>
    <n v="2024"/>
    <n v="85096"/>
    <n v="3"/>
    <n v="0"/>
    <n v="1"/>
    <n v="2802.24"/>
    <n v="1"/>
    <n v="0"/>
    <n v="0"/>
    <n v="2802.24"/>
    <n v="26"/>
    <n v="2"/>
    <n v="95973.263621892489"/>
    <n v="16"/>
    <n v="71.302502743240126"/>
    <x v="1"/>
    <n v="11.471824927721929"/>
    <m/>
  </r>
  <r>
    <n v="2024"/>
    <n v="89239"/>
    <n v="3"/>
    <n v="0"/>
    <n v="1"/>
    <n v="719"/>
    <n v="4"/>
    <n v="0"/>
    <n v="0"/>
    <n v="952.99"/>
    <n v="28"/>
    <n v="1"/>
    <n v="121047.54336739323"/>
    <n v="18"/>
    <n v="70.123310494214977"/>
    <x v="2"/>
    <n v="11.703938667797555"/>
    <m/>
  </r>
  <r>
    <n v="2024"/>
    <n v="83419"/>
    <n v="3"/>
    <n v="20230300094400"/>
    <n v="1"/>
    <n v="4527.54"/>
    <n v="2"/>
    <n v="20230300094407"/>
    <n v="202303000944071"/>
    <n v="4527.54"/>
    <n v="31"/>
    <n v="2"/>
    <n v="52537.911521819464"/>
    <n v="12"/>
    <n v="71.716071276671997"/>
    <x v="0"/>
    <n v="10.869290312198602"/>
    <m/>
  </r>
  <r>
    <n v="2024"/>
    <n v="16866"/>
    <n v="3"/>
    <n v="20230200293400"/>
    <n v="1"/>
    <n v="2337.4499999999998"/>
    <n v="4"/>
    <n v="20230200293402"/>
    <n v="202302002934021"/>
    <n v="2337.4499999999998"/>
    <n v="31"/>
    <n v="1"/>
    <n v="54842.152351784192"/>
    <n v="12"/>
    <n v="69.548797138217338"/>
    <x v="0"/>
    <n v="10.912214380750425"/>
    <m/>
  </r>
  <r>
    <n v="2024"/>
    <n v="46692"/>
    <n v="3"/>
    <n v="20240100205600"/>
    <n v="1"/>
    <n v="1897.63"/>
    <n v="3"/>
    <n v="20240100205603"/>
    <n v="202401002056031"/>
    <n v="2824.31"/>
    <n v="43"/>
    <n v="1"/>
    <n v="55683.390994337475"/>
    <n v="12"/>
    <n v="65.993431245607624"/>
    <x v="0"/>
    <n v="10.927437194632644"/>
    <m/>
  </r>
  <r>
    <n v="2024"/>
    <n v="53127"/>
    <n v="3"/>
    <n v="20230100926200"/>
    <n v="1"/>
    <n v="1428.8"/>
    <n v="1"/>
    <n v="20230100926201"/>
    <n v="202301009262011"/>
    <n v="1428.8"/>
    <n v="39"/>
    <n v="1"/>
    <n v="49644.647594402559"/>
    <n v="12"/>
    <n v="68.658681456573149"/>
    <x v="0"/>
    <n v="10.81264586093112"/>
    <m/>
  </r>
  <r>
    <n v="2024"/>
    <n v="54859"/>
    <n v="3"/>
    <n v="0"/>
    <n v="1"/>
    <n v="937.43"/>
    <n v="1"/>
    <n v="0"/>
    <n v="0"/>
    <n v="937.43"/>
    <n v="40"/>
    <n v="1"/>
    <n v="56490.759081931144"/>
    <n v="12"/>
    <n v="73.518658401289116"/>
    <x v="0"/>
    <n v="10.941832347685764"/>
    <m/>
  </r>
  <r>
    <n v="2024"/>
    <n v="69419"/>
    <n v="3"/>
    <n v="20240100907000"/>
    <n v="1"/>
    <n v="355.68"/>
    <n v="2"/>
    <n v="20240100907002"/>
    <n v="202401009070021"/>
    <n v="355.68"/>
    <n v="37"/>
    <n v="1"/>
    <n v="51599.138734857719"/>
    <n v="12"/>
    <n v="70.606577238589011"/>
    <x v="0"/>
    <n v="10.851260260145427"/>
    <m/>
  </r>
  <r>
    <n v="2024"/>
    <n v="25729"/>
    <n v="3"/>
    <n v="20231200451500"/>
    <n v="1"/>
    <n v="2294.14"/>
    <n v="2"/>
    <n v="20231200451502"/>
    <n v="202312004515021"/>
    <n v="2294.14"/>
    <n v="29"/>
    <n v="2"/>
    <n v="70709.105388523531"/>
    <n v="14"/>
    <n v="72.32384078041747"/>
    <x v="1"/>
    <n v="11.166329632680089"/>
    <m/>
  </r>
  <r>
    <n v="2024"/>
    <n v="6948"/>
    <n v="3"/>
    <n v="20221204371300"/>
    <n v="1"/>
    <n v="4301.13"/>
    <n v="1"/>
    <n v="20221204371301"/>
    <n v="202212043713011"/>
    <n v="4301.13"/>
    <n v="61"/>
    <n v="2"/>
    <n v="71853.86509169545"/>
    <n v="14"/>
    <n v="66.343544532876848"/>
    <x v="1"/>
    <n v="11.182389683960059"/>
    <m/>
  </r>
  <r>
    <n v="2024"/>
    <n v="39116"/>
    <n v="3"/>
    <n v="20230100596200"/>
    <n v="1"/>
    <n v="2211.4299999999998"/>
    <n v="4"/>
    <n v="20230100596206"/>
    <n v="202301005962061"/>
    <n v="2042.14"/>
    <n v="53"/>
    <n v="1"/>
    <n v="50041.934367231093"/>
    <n v="12"/>
    <n v="64.382035046223891"/>
    <x v="0"/>
    <n v="10.820616620253194"/>
    <m/>
  </r>
  <r>
    <n v="2024"/>
    <n v="50558"/>
    <n v="3"/>
    <n v="20230200739800"/>
    <n v="1"/>
    <n v="3449.08"/>
    <n v="1"/>
    <n v="20230200739801"/>
    <n v="202302007398011"/>
    <n v="3449.08"/>
    <n v="26"/>
    <n v="1"/>
    <n v="55108.609068706341"/>
    <n v="12"/>
    <n v="69.375394707333356"/>
    <x v="0"/>
    <n v="10.917061227377246"/>
    <m/>
  </r>
  <r>
    <n v="2024"/>
    <n v="65947"/>
    <n v="3"/>
    <n v="20230100474700"/>
    <n v="1"/>
    <n v="504.78"/>
    <n v="1"/>
    <n v="20230100474701"/>
    <n v="202301004747011"/>
    <n v="504.78"/>
    <n v="31"/>
    <n v="1"/>
    <n v="76745.622858721879"/>
    <n v="14"/>
    <n v="70.081931052560648"/>
    <x v="1"/>
    <n v="11.248251632666387"/>
    <m/>
  </r>
  <r>
    <n v="2024"/>
    <n v="67508"/>
    <n v="3"/>
    <n v="20231200254700"/>
    <n v="1"/>
    <n v="653.75"/>
    <n v="1"/>
    <n v="20231200254701"/>
    <n v="202312002547011"/>
    <n v="653.75"/>
    <n v="36"/>
    <n v="1"/>
    <n v="68199.936277284767"/>
    <n v="14"/>
    <n v="64.924034087004571"/>
    <x v="1"/>
    <n v="11.130198909480454"/>
    <m/>
  </r>
  <r>
    <n v="2024"/>
    <n v="73612"/>
    <n v="3"/>
    <n v="20221200244800"/>
    <n v="1"/>
    <n v="2495.06"/>
    <n v="3"/>
    <n v="20221200244804"/>
    <n v="202212002448041"/>
    <n v="2330.0500000000002"/>
    <n v="28"/>
    <n v="1"/>
    <n v="51256.820433684596"/>
    <n v="12"/>
    <n v="71.372262695817895"/>
    <x v="0"/>
    <n v="10.84460396977895"/>
    <m/>
  </r>
  <r>
    <n v="2024"/>
    <n v="75295"/>
    <n v="3"/>
    <n v="0"/>
    <n v="1"/>
    <n v="790.39"/>
    <n v="5"/>
    <n v="0"/>
    <n v="0"/>
    <n v="1087.73"/>
    <n v="56"/>
    <n v="1"/>
    <n v="51678.227111048698"/>
    <n v="12"/>
    <n v="71.887207350696102"/>
    <x v="0"/>
    <n v="10.852791832741282"/>
    <m/>
  </r>
  <r>
    <n v="2024"/>
    <n v="77076"/>
    <n v="3"/>
    <n v="0"/>
    <n v="1"/>
    <n v="2580.04"/>
    <n v="1"/>
    <n v="0"/>
    <n v="0"/>
    <n v="2580.04"/>
    <n v="62"/>
    <n v="2"/>
    <n v="74803.233239215144"/>
    <n v="14"/>
    <n v="70.084323732257062"/>
    <x v="1"/>
    <n v="11.222616388151588"/>
    <m/>
  </r>
  <r>
    <n v="2024"/>
    <n v="82187"/>
    <n v="3"/>
    <n v="0"/>
    <n v="1"/>
    <n v="1620.55"/>
    <n v="3"/>
    <n v="0"/>
    <n v="0"/>
    <n v="3240.43"/>
    <n v="36"/>
    <n v="1"/>
    <n v="95484.076565377458"/>
    <n v="16"/>
    <n v="70.535019835543523"/>
    <x v="1"/>
    <n v="11.466714775031258"/>
    <m/>
  </r>
  <r>
    <n v="2024"/>
    <n v="86407"/>
    <n v="3"/>
    <n v="20240100120600"/>
    <n v="1"/>
    <n v="4014.36"/>
    <n v="2"/>
    <n v="20240100120602"/>
    <n v="202401001206021"/>
    <n v="5988.24"/>
    <n v="41"/>
    <n v="1"/>
    <n v="71536.550964572918"/>
    <n v="14"/>
    <n v="71.260546897700635"/>
    <x v="1"/>
    <n v="11.177963800364434"/>
    <m/>
  </r>
  <r>
    <n v="2024"/>
    <n v="83607"/>
    <n v="3"/>
    <n v="20221200478500"/>
    <n v="1"/>
    <n v="1914.59"/>
    <n v="2"/>
    <n v="20221200478502"/>
    <n v="202212004785021"/>
    <n v="1914.59"/>
    <n v="46"/>
    <n v="1"/>
    <n v="50159.243531168002"/>
    <n v="12"/>
    <n v="71.408515841241297"/>
    <x v="0"/>
    <n v="10.822958094076016"/>
    <m/>
  </r>
  <r>
    <n v="2024"/>
    <n v="2684"/>
    <n v="3"/>
    <n v="20230200818600"/>
    <n v="1"/>
    <n v="249.34"/>
    <n v="3"/>
    <n v="20230200818602"/>
    <n v="202302008186021"/>
    <n v="272.89999999999998"/>
    <n v="27"/>
    <n v="1"/>
    <n v="48727.369297896337"/>
    <n v="12"/>
    <n v="70.092713376316297"/>
    <x v="0"/>
    <n v="10.793996149112418"/>
    <m/>
  </r>
  <r>
    <n v="2024"/>
    <n v="16654"/>
    <n v="3"/>
    <n v="20231200292700"/>
    <n v="1"/>
    <n v="3522.67"/>
    <n v="2"/>
    <n v="20231200292702"/>
    <n v="202312002927021"/>
    <n v="3693.14"/>
    <n v="27"/>
    <n v="1"/>
    <n v="59411.072544837414"/>
    <n v="12"/>
    <n v="67.948672534009518"/>
    <x v="0"/>
    <n v="10.992235894457952"/>
    <m/>
  </r>
  <r>
    <n v="2024"/>
    <n v="16747"/>
    <n v="3"/>
    <n v="20240200296100"/>
    <n v="1"/>
    <n v="2972.31"/>
    <n v="3"/>
    <n v="20240200296103"/>
    <n v="202402002961031"/>
    <n v="4267.46"/>
    <n v="37"/>
    <n v="1"/>
    <n v="53442.915111117938"/>
    <n v="12"/>
    <n v="68.286402259896988"/>
    <x v="0"/>
    <n v="10.886369355957763"/>
    <m/>
  </r>
  <r>
    <n v="2024"/>
    <n v="50636"/>
    <n v="3"/>
    <n v="0"/>
    <n v="1"/>
    <n v="1497.39"/>
    <n v="2"/>
    <n v="0"/>
    <n v="0"/>
    <n v="3701.83"/>
    <n v="27"/>
    <n v="1"/>
    <n v="53251.066259902298"/>
    <n v="12"/>
    <n v="72.651704045305593"/>
    <x v="0"/>
    <n v="10.882773107031337"/>
    <m/>
  </r>
  <r>
    <n v="2024"/>
    <n v="15734"/>
    <n v="3"/>
    <n v="0"/>
    <n v="1"/>
    <n v="4593.66"/>
    <n v="2"/>
    <n v="0"/>
    <n v="0"/>
    <n v="3809.16"/>
    <n v="28"/>
    <n v="2"/>
    <n v="76608.620485667445"/>
    <n v="14"/>
    <n v="72.007914324687604"/>
    <x v="1"/>
    <n v="11.246464888374028"/>
    <m/>
  </r>
  <r>
    <n v="2024"/>
    <n v="84436"/>
    <n v="3"/>
    <n v="20230100107300"/>
    <n v="1"/>
    <n v="3970.7"/>
    <n v="2"/>
    <n v="20230100107302"/>
    <n v="202301001073021"/>
    <n v="5305.32"/>
    <n v="29"/>
    <n v="2"/>
    <n v="74774.580385377092"/>
    <n v="14"/>
    <n v="68.192027267024628"/>
    <x v="1"/>
    <n v="11.222233271785674"/>
    <m/>
  </r>
  <r>
    <n v="2024"/>
    <n v="25436"/>
    <n v="3"/>
    <n v="20230100454600"/>
    <n v="1"/>
    <n v="1774.64"/>
    <n v="1"/>
    <n v="20230100454601"/>
    <n v="202301004546011"/>
    <n v="1774.64"/>
    <n v="41"/>
    <n v="1"/>
    <n v="50303.122144846151"/>
    <n v="12"/>
    <n v="68.807749165344049"/>
    <x v="0"/>
    <n v="10.825822424635618"/>
    <m/>
  </r>
  <r>
    <n v="2024"/>
    <n v="17365"/>
    <n v="3"/>
    <n v="20221202244300"/>
    <n v="1"/>
    <n v="2401.4299999999998"/>
    <n v="1"/>
    <n v="20221202244301"/>
    <n v="202212022443011"/>
    <n v="2401.4299999999998"/>
    <n v="59"/>
    <n v="2"/>
    <n v="74462.022746128816"/>
    <n v="14"/>
    <n v="65.978625542204938"/>
    <x v="1"/>
    <n v="11.218044512598006"/>
    <m/>
  </r>
  <r>
    <n v="2024"/>
    <n v="35611"/>
    <n v="3"/>
    <n v="0"/>
    <n v="1"/>
    <n v="2591.36"/>
    <n v="1"/>
    <n v="0"/>
    <n v="0"/>
    <n v="2591.36"/>
    <n v="41"/>
    <n v="1"/>
    <n v="25205.59978507521"/>
    <n v="10"/>
    <n v="66.296104033386172"/>
    <x v="0"/>
    <n v="10.134821462507169"/>
    <m/>
  </r>
  <r>
    <n v="2024"/>
    <n v="77565"/>
    <n v="3"/>
    <n v="20231200858700"/>
    <n v="1"/>
    <n v="1791.06"/>
    <n v="2"/>
    <n v="20231200858702"/>
    <n v="202312008587021"/>
    <n v="1791.06"/>
    <n v="49"/>
    <n v="1"/>
    <n v="30622.80268038161"/>
    <n v="10"/>
    <n v="74.435086499930691"/>
    <x v="0"/>
    <n v="10.329500196060902"/>
    <m/>
  </r>
  <r>
    <n v="2024"/>
    <n v="11278"/>
    <n v="3"/>
    <n v="20240300524900"/>
    <n v="1"/>
    <n v="3114.81"/>
    <n v="1"/>
    <n v="20240300524901"/>
    <n v="202403005249011"/>
    <n v="3114.81"/>
    <n v="61"/>
    <n v="2"/>
    <n v="70404.926044900203"/>
    <n v="14"/>
    <n v="69.964260881324108"/>
    <x v="1"/>
    <n v="11.162018511926888"/>
    <m/>
  </r>
  <r>
    <n v="2024"/>
    <n v="9405"/>
    <n v="3"/>
    <n v="20230200572100"/>
    <n v="1"/>
    <n v="3098.08"/>
    <n v="2"/>
    <n v="20230200572102"/>
    <n v="202302005721021"/>
    <n v="3098.08"/>
    <n v="44"/>
    <n v="2"/>
    <n v="46359.240547362206"/>
    <n v="12"/>
    <n v="67.97256943586649"/>
    <x v="0"/>
    <n v="10.744175915683662"/>
    <m/>
  </r>
  <r>
    <n v="2024"/>
    <n v="56172"/>
    <n v="3"/>
    <n v="20240100057900"/>
    <n v="1"/>
    <n v="1043.0899999999999"/>
    <n v="1"/>
    <n v="20240100057901"/>
    <n v="202401000579011"/>
    <n v="1043.0899999999999"/>
    <n v="35"/>
    <n v="2"/>
    <n v="52847.91459551669"/>
    <n v="12"/>
    <n v="71.944613354759866"/>
    <x v="0"/>
    <n v="10.875173531589239"/>
    <m/>
  </r>
  <r>
    <n v="2024"/>
    <n v="29180"/>
    <n v="3"/>
    <n v="0"/>
    <n v="1"/>
    <n v="1094.72"/>
    <n v="2"/>
    <n v="0"/>
    <n v="0"/>
    <n v="1092.83"/>
    <n v="31"/>
    <n v="2"/>
    <n v="49113.048686332237"/>
    <n v="12"/>
    <n v="71.520493256237671"/>
    <x v="0"/>
    <n v="10.80188003583449"/>
    <m/>
  </r>
  <r>
    <n v="2024"/>
    <n v="44258"/>
    <n v="3"/>
    <n v="20221201663200"/>
    <n v="1"/>
    <n v="5109.24"/>
    <n v="1"/>
    <n v="20221201663201"/>
    <n v="202212016632011"/>
    <n v="5109.24"/>
    <n v="44"/>
    <n v="2"/>
    <n v="76069.642606999128"/>
    <n v="14"/>
    <n v="69.834462550148174"/>
    <x v="1"/>
    <n v="11.239404549768127"/>
    <m/>
  </r>
  <r>
    <n v="2024"/>
    <n v="45679"/>
    <n v="3"/>
    <n v="0"/>
    <n v="1"/>
    <n v="3416.22"/>
    <n v="1"/>
    <n v="0"/>
    <n v="0"/>
    <n v="3416.22"/>
    <n v="64"/>
    <n v="2"/>
    <n v="48046.177018098533"/>
    <n v="12"/>
    <n v="70.754545670879892"/>
    <x v="0"/>
    <n v="10.779917848654573"/>
    <m/>
  </r>
  <r>
    <n v="2024"/>
    <n v="59082"/>
    <n v="3"/>
    <n v="20221204932100"/>
    <n v="1"/>
    <n v="2063.21"/>
    <n v="1"/>
    <n v="20221204932101"/>
    <n v="202212049321011"/>
    <n v="2063.21"/>
    <n v="63"/>
    <n v="2"/>
    <n v="76931.936719261808"/>
    <n v="14"/>
    <n v="69.445512614846322"/>
    <x v="1"/>
    <n v="11.25067637122074"/>
    <m/>
  </r>
  <r>
    <n v="2024"/>
    <n v="74749"/>
    <n v="3"/>
    <n v="20230300802300"/>
    <n v="1"/>
    <n v="2156.02"/>
    <n v="1"/>
    <n v="20230300802301"/>
    <n v="202303008023011"/>
    <n v="2156.02"/>
    <n v="62"/>
    <n v="2"/>
    <n v="79016.191293539916"/>
    <n v="14"/>
    <n v="71.06198484411513"/>
    <x v="1"/>
    <n v="11.277408063531929"/>
    <m/>
  </r>
  <r>
    <n v="2024"/>
    <n v="86572"/>
    <n v="3"/>
    <n v="0"/>
    <n v="1"/>
    <n v="2730.27"/>
    <n v="2"/>
    <n v="0"/>
    <n v="0"/>
    <n v="2730.27"/>
    <n v="41"/>
    <n v="2"/>
    <n v="77195.89725899644"/>
    <n v="14"/>
    <n v="68.749425168996694"/>
    <x v="1"/>
    <n v="11.25410159028714"/>
    <m/>
  </r>
  <r>
    <n v="2024"/>
    <n v="16662"/>
    <n v="3"/>
    <n v="20230100294600"/>
    <n v="1"/>
    <n v="3872.89"/>
    <n v="1"/>
    <n v="20230100294601"/>
    <n v="202301002946011"/>
    <n v="3872.89"/>
    <n v="54"/>
    <n v="2"/>
    <n v="67410.151022403923"/>
    <n v="14"/>
    <n v="68.859122943104197"/>
    <x v="1"/>
    <n v="11.118550894201064"/>
    <m/>
  </r>
  <r>
    <n v="2024"/>
    <n v="7046"/>
    <n v="3"/>
    <n v="20240200555400"/>
    <n v="1"/>
    <n v="4616.62"/>
    <n v="4"/>
    <n v="20240200555403"/>
    <n v="202402005554031"/>
    <n v="4616.62"/>
    <n v="55"/>
    <n v="2"/>
    <n v="52560.933642512326"/>
    <n v="12"/>
    <n v="67.535726240281633"/>
    <x v="0"/>
    <n v="10.869728416366637"/>
    <m/>
  </r>
  <r>
    <n v="2024"/>
    <n v="17567"/>
    <n v="3"/>
    <n v="20230100299700"/>
    <n v="1"/>
    <n v="4036.49"/>
    <n v="5"/>
    <n v="20230100299702"/>
    <n v="202301002997021"/>
    <n v="4036.49"/>
    <n v="40"/>
    <n v="2"/>
    <n v="52947.180727861334"/>
    <n v="12"/>
    <n v="70.02125530940468"/>
    <x v="0"/>
    <n v="10.877050105567871"/>
    <m/>
  </r>
  <r>
    <n v="2024"/>
    <n v="17685"/>
    <n v="3"/>
    <n v="0"/>
    <n v="1"/>
    <n v="3497.29"/>
    <n v="1"/>
    <n v="0"/>
    <n v="0"/>
    <n v="3497.29"/>
    <n v="40"/>
    <n v="2"/>
    <n v="56720.326209426319"/>
    <n v="12"/>
    <n v="67.479660947146812"/>
    <x v="0"/>
    <n v="10.94588791241349"/>
    <m/>
  </r>
  <r>
    <n v="2024"/>
    <n v="34870"/>
    <n v="3"/>
    <n v="0"/>
    <n v="1"/>
    <n v="466.28"/>
    <n v="1"/>
    <n v="0"/>
    <n v="0"/>
    <n v="466.28"/>
    <n v="41"/>
    <n v="2"/>
    <n v="70692.207644543145"/>
    <n v="14"/>
    <n v="68.368405412054969"/>
    <x v="1"/>
    <n v="11.166090628618552"/>
    <m/>
  </r>
  <r>
    <n v="2024"/>
    <n v="52462"/>
    <n v="3"/>
    <n v="0"/>
    <n v="1"/>
    <n v="1750.6"/>
    <n v="1"/>
    <n v="0"/>
    <n v="0"/>
    <n v="1750.6"/>
    <n v="41"/>
    <n v="2"/>
    <n v="61475.307247397257"/>
    <n v="12"/>
    <n v="67.520792065669085"/>
    <x v="0"/>
    <n v="11.026390864996218"/>
    <m/>
  </r>
  <r>
    <n v="2024"/>
    <n v="12881"/>
    <n v="3"/>
    <n v="20231200684800"/>
    <n v="1"/>
    <n v="3239.01"/>
    <n v="3"/>
    <n v="20231200684803"/>
    <n v="202312006848031"/>
    <n v="4502.2700000000004"/>
    <n v="25"/>
    <n v="1"/>
    <n v="53413.214909524635"/>
    <n v="12"/>
    <n v="69.017572892547307"/>
    <x v="0"/>
    <n v="10.8858134645484"/>
    <m/>
  </r>
  <r>
    <n v="2024"/>
    <n v="46572"/>
    <n v="3"/>
    <n v="0"/>
    <n v="1"/>
    <n v="2347.21"/>
    <n v="2"/>
    <n v="0"/>
    <n v="0"/>
    <n v="3156.21"/>
    <n v="37"/>
    <n v="1"/>
    <n v="73481.643300009455"/>
    <n v="14"/>
    <n v="72.211467854455819"/>
    <x v="1"/>
    <n v="11.20479090298767"/>
    <m/>
  </r>
  <r>
    <n v="2024"/>
    <n v="78236"/>
    <n v="3"/>
    <n v="0"/>
    <n v="1"/>
    <n v="3511.81"/>
    <n v="2"/>
    <n v="0"/>
    <n v="0"/>
    <n v="3511.81"/>
    <n v="41"/>
    <n v="1"/>
    <n v="78112.180056620768"/>
    <n v="14"/>
    <n v="73.302743516961073"/>
    <x v="1"/>
    <n v="11.265901278298346"/>
    <m/>
  </r>
  <r>
    <n v="2024"/>
    <n v="82817"/>
    <n v="3"/>
    <n v="20231200076700"/>
    <n v="1"/>
    <n v="2303.25"/>
    <n v="1"/>
    <n v="20231200076701"/>
    <n v="202312000767011"/>
    <n v="2303.25"/>
    <n v="38"/>
    <n v="1"/>
    <n v="91564.749787802124"/>
    <n v="16"/>
    <n v="67.197261522125288"/>
    <x v="1"/>
    <n v="11.424801648952981"/>
    <m/>
  </r>
  <r>
    <n v="2024"/>
    <n v="40633"/>
    <n v="3"/>
    <n v="20230200703500"/>
    <n v="1"/>
    <n v="1899.67"/>
    <n v="1"/>
    <n v="20230200703501"/>
    <n v="202302007035011"/>
    <n v="1899.67"/>
    <n v="36"/>
    <n v="2"/>
    <n v="53189.882283867963"/>
    <n v="12"/>
    <n v="68.796932899844137"/>
    <x v="0"/>
    <n v="10.881623474608665"/>
    <m/>
  </r>
  <r>
    <n v="2024"/>
    <n v="14682"/>
    <n v="3"/>
    <n v="20231200628600"/>
    <n v="1"/>
    <n v="3686.09"/>
    <n v="2"/>
    <n v="20231200628602"/>
    <n v="202312006286021"/>
    <n v="3686.09"/>
    <n v="52"/>
    <n v="2"/>
    <n v="70809.266366321259"/>
    <n v="14"/>
    <n v="68.081650946442835"/>
    <x v="1"/>
    <n v="11.167745151997901"/>
    <m/>
  </r>
  <r>
    <n v="2024"/>
    <n v="27637"/>
    <n v="3"/>
    <n v="0"/>
    <n v="1"/>
    <n v="282.68"/>
    <n v="2"/>
    <n v="0"/>
    <n v="0"/>
    <n v="282.68"/>
    <n v="36"/>
    <n v="2"/>
    <n v="97951.182768091472"/>
    <n v="16"/>
    <n v="70.691606338831775"/>
    <x v="1"/>
    <n v="11.492224498522768"/>
    <m/>
  </r>
  <r>
    <n v="2024"/>
    <n v="28634"/>
    <n v="3"/>
    <n v="20221205495300"/>
    <n v="1"/>
    <n v="496.58"/>
    <n v="1"/>
    <n v="20221205495301"/>
    <n v="202212054953011"/>
    <n v="496.58"/>
    <n v="61"/>
    <n v="2"/>
    <n v="75594.110589186472"/>
    <n v="14"/>
    <n v="73.48893919821073"/>
    <x v="1"/>
    <n v="11.233133656873648"/>
    <m/>
  </r>
  <r>
    <n v="2024"/>
    <n v="39950"/>
    <n v="3"/>
    <n v="20230100600800"/>
    <n v="1"/>
    <n v="4404.3100000000004"/>
    <n v="1"/>
    <n v="20230100600801"/>
    <n v="202301006008011"/>
    <n v="4404.3100000000004"/>
    <n v="57"/>
    <n v="2"/>
    <n v="75011.046538062583"/>
    <n v="14"/>
    <n v="71.208064549899774"/>
    <x v="1"/>
    <n v="11.225390668846924"/>
    <m/>
  </r>
  <r>
    <n v="2024"/>
    <n v="54561"/>
    <n v="3"/>
    <n v="20221203370000"/>
    <n v="1"/>
    <n v="1517.99"/>
    <n v="2"/>
    <n v="20221203370002"/>
    <n v="202212033700021"/>
    <n v="1517.99"/>
    <n v="57"/>
    <n v="2"/>
    <n v="68755.535149675867"/>
    <n v="14"/>
    <n v="68.157783461060305"/>
    <x v="1"/>
    <n v="11.138312523555973"/>
    <m/>
  </r>
  <r>
    <n v="2024"/>
    <n v="56219"/>
    <n v="3"/>
    <n v="20230300061200"/>
    <n v="1"/>
    <n v="1405.63"/>
    <n v="1"/>
    <n v="20230300061201"/>
    <n v="202303000612011"/>
    <n v="1405.63"/>
    <n v="52"/>
    <n v="2"/>
    <n v="76039.920213870195"/>
    <n v="14"/>
    <n v="69.985909977468339"/>
    <x v="1"/>
    <n v="11.239013747336562"/>
    <m/>
  </r>
  <r>
    <n v="2024"/>
    <n v="59920"/>
    <n v="3"/>
    <n v="20231200659800"/>
    <n v="1"/>
    <n v="2054.9299999999998"/>
    <n v="1"/>
    <n v="20231200659801"/>
    <n v="202312006598011"/>
    <n v="2054.9299999999998"/>
    <n v="52"/>
    <n v="2"/>
    <n v="96983.565253893525"/>
    <n v="16"/>
    <n v="71.115127554362559"/>
    <x v="1"/>
    <n v="11.48229681275834"/>
    <m/>
  </r>
  <r>
    <n v="2024"/>
    <n v="165"/>
    <n v="3"/>
    <n v="0"/>
    <n v="1"/>
    <n v="1977.76"/>
    <n v="1"/>
    <n v="0"/>
    <n v="0"/>
    <n v="1977.76"/>
    <n v="28"/>
    <n v="1"/>
    <n v="52162.22278957627"/>
    <n v="12"/>
    <n v="73.152420463035881"/>
    <x v="0"/>
    <n v="10.862113810523383"/>
    <m/>
  </r>
  <r>
    <n v="2024"/>
    <n v="581"/>
    <n v="3"/>
    <n v="0"/>
    <n v="1"/>
    <n v="2605.8200000000002"/>
    <n v="2"/>
    <n v="0"/>
    <n v="0"/>
    <n v="4948.75"/>
    <n v="26"/>
    <n v="1"/>
    <n v="99839.332566229496"/>
    <n v="16"/>
    <n v="69.650312102241017"/>
    <x v="1"/>
    <n v="11.51131749854715"/>
    <m/>
  </r>
  <r>
    <n v="2024"/>
    <n v="1265"/>
    <n v="3"/>
    <n v="20240200506800"/>
    <n v="1"/>
    <n v="1417.17"/>
    <n v="2"/>
    <n v="20240200506802"/>
    <n v="202402005068021"/>
    <n v="1417.17"/>
    <n v="26"/>
    <n v="1"/>
    <n v="96953.933699487054"/>
    <n v="16"/>
    <n v="70.563350721932991"/>
    <x v="1"/>
    <n v="11.481991234365333"/>
    <m/>
  </r>
  <r>
    <n v="2024"/>
    <n v="2706"/>
    <n v="3"/>
    <n v="20240300826700"/>
    <n v="1"/>
    <n v="585.59"/>
    <n v="2"/>
    <n v="20240300826702"/>
    <n v="202403008267021"/>
    <n v="585.59"/>
    <n v="34"/>
    <n v="2"/>
    <n v="101695.89328500176"/>
    <n v="16"/>
    <n v="69.938879713199"/>
    <x v="1"/>
    <n v="11.529742200542881"/>
    <m/>
  </r>
  <r>
    <n v="2024"/>
    <n v="2841"/>
    <n v="3"/>
    <n v="20230300826500"/>
    <n v="1"/>
    <n v="215.83"/>
    <n v="2"/>
    <n v="20230300826502"/>
    <n v="202303008265021"/>
    <n v="215.83"/>
    <n v="57"/>
    <n v="1"/>
    <n v="92417.508711421266"/>
    <n v="16"/>
    <n v="70.551297479481605"/>
    <x v="1"/>
    <n v="11.434071727897996"/>
    <m/>
  </r>
  <r>
    <n v="2024"/>
    <n v="3449"/>
    <n v="3"/>
    <n v="20240200391200"/>
    <n v="1"/>
    <n v="1231.01"/>
    <n v="2"/>
    <n v="20240200391205"/>
    <n v="202402003912051"/>
    <n v="2750.36"/>
    <n v="50"/>
    <n v="1"/>
    <n v="53959.411210125254"/>
    <n v="12"/>
    <n v="67.108967897798351"/>
    <x v="0"/>
    <n v="10.895987398663296"/>
    <m/>
  </r>
  <r>
    <n v="2024"/>
    <n v="3596"/>
    <n v="3"/>
    <n v="20231200390200"/>
    <n v="1"/>
    <n v="1608.59"/>
    <n v="2"/>
    <n v="20231200390202"/>
    <n v="202312003902021"/>
    <n v="1608.59"/>
    <n v="59"/>
    <n v="2"/>
    <n v="73817.256362215543"/>
    <n v="14"/>
    <n v="69.852587375050803"/>
    <x v="1"/>
    <n v="11.209347809301796"/>
    <m/>
  </r>
  <r>
    <n v="2024"/>
    <n v="4936"/>
    <n v="3"/>
    <n v="20240200403200"/>
    <n v="1"/>
    <n v="1457.65"/>
    <n v="3"/>
    <n v="20240200403202"/>
    <n v="202402004032021"/>
    <n v="1703.66"/>
    <n v="52"/>
    <n v="1"/>
    <n v="51208.203558461624"/>
    <n v="12"/>
    <n v="70.851032246762983"/>
    <x v="0"/>
    <n v="10.843655023944027"/>
    <m/>
  </r>
  <r>
    <n v="2024"/>
    <n v="5668"/>
    <n v="3"/>
    <n v="0"/>
    <n v="1"/>
    <n v="541.15"/>
    <n v="3"/>
    <n v="0"/>
    <n v="0"/>
    <n v="814.18"/>
    <n v="32"/>
    <n v="1"/>
    <n v="74307.96716144016"/>
    <n v="14"/>
    <n v="71.551796011288872"/>
    <x v="1"/>
    <n v="11.215973454586239"/>
    <m/>
  </r>
  <r>
    <n v="2024"/>
    <n v="5717"/>
    <n v="3"/>
    <n v="0"/>
    <n v="1"/>
    <n v="701.46"/>
    <n v="3"/>
    <n v="0"/>
    <n v="0"/>
    <n v="998.11"/>
    <n v="25"/>
    <n v="2"/>
    <n v="71660.994883866457"/>
    <n v="14"/>
    <n v="71.795183140374277"/>
    <x v="1"/>
    <n v="11.179701874154512"/>
    <m/>
  </r>
  <r>
    <n v="2024"/>
    <n v="5822"/>
    <n v="3"/>
    <n v="20240100698200"/>
    <n v="1"/>
    <n v="948.3"/>
    <n v="2"/>
    <n v="20240100698202"/>
    <n v="202401006982021"/>
    <n v="1342.14"/>
    <n v="29"/>
    <n v="1"/>
    <n v="47887.133654094258"/>
    <n v="12"/>
    <n v="73.690940577757729"/>
    <x v="0"/>
    <n v="10.776602138843264"/>
    <m/>
  </r>
  <r>
    <n v="2024"/>
    <n v="6336"/>
    <n v="3"/>
    <n v="0"/>
    <n v="1"/>
    <n v="2455.29"/>
    <n v="1"/>
    <n v="0"/>
    <n v="0"/>
    <n v="2455.29"/>
    <n v="37"/>
    <n v="1"/>
    <n v="97464.316262552937"/>
    <n v="16"/>
    <n v="71.4779568066064"/>
    <x v="1"/>
    <n v="11.487241602945593"/>
    <m/>
  </r>
  <r>
    <n v="2024"/>
    <n v="6348"/>
    <n v="3"/>
    <n v="0"/>
    <n v="1"/>
    <n v="2494.21"/>
    <n v="1"/>
    <n v="0"/>
    <n v="0"/>
    <n v="2494.21"/>
    <n v="61"/>
    <n v="1"/>
    <n v="68919.565341246445"/>
    <n v="14"/>
    <n v="71.757395936832893"/>
    <x v="1"/>
    <n v="11.140695383907621"/>
    <m/>
  </r>
  <r>
    <n v="2024"/>
    <n v="6698"/>
    <n v="3"/>
    <n v="20240300145700"/>
    <n v="1"/>
    <n v="3105.87"/>
    <n v="1"/>
    <n v="20240300145701"/>
    <n v="202403001457011"/>
    <n v="3105.87"/>
    <n v="53"/>
    <n v="1"/>
    <n v="49310.818460655944"/>
    <n v="12"/>
    <n v="68.413918876319414"/>
    <x v="0"/>
    <n v="10.805898777349656"/>
    <m/>
  </r>
  <r>
    <n v="2024"/>
    <n v="6766"/>
    <n v="3"/>
    <n v="20240200554100"/>
    <n v="1"/>
    <n v="5366.53"/>
    <n v="2"/>
    <n v="20240200554102"/>
    <n v="202402005541021"/>
    <n v="5366.53"/>
    <n v="30"/>
    <n v="1"/>
    <n v="38860.131193644142"/>
    <n v="11"/>
    <n v="70.128406424925487"/>
    <x v="0"/>
    <n v="10.567724098984511"/>
    <m/>
  </r>
  <r>
    <n v="2024"/>
    <n v="7994"/>
    <n v="3"/>
    <n v="20240300566400"/>
    <n v="1"/>
    <n v="2895.52"/>
    <n v="1"/>
    <n v="20240300566401"/>
    <n v="202403005664011"/>
    <n v="2895.52"/>
    <n v="64"/>
    <n v="1"/>
    <n v="52382.362111901493"/>
    <n v="12"/>
    <n v="70.480000681967127"/>
    <x v="0"/>
    <n v="10.866325212728418"/>
    <m/>
  </r>
  <r>
    <n v="2024"/>
    <n v="8014"/>
    <n v="3"/>
    <n v="20240300568200"/>
    <n v="1"/>
    <n v="6197.92"/>
    <n v="1"/>
    <n v="20240300568201"/>
    <n v="202403005682011"/>
    <n v="6197.92"/>
    <n v="41"/>
    <n v="2"/>
    <n v="97627.135214941634"/>
    <n v="16"/>
    <n v="69.406925792892736"/>
    <x v="1"/>
    <n v="11.488910758502721"/>
    <m/>
  </r>
  <r>
    <n v="2024"/>
    <n v="8943"/>
    <n v="3"/>
    <n v="20221204197200"/>
    <n v="1"/>
    <n v="2315.13"/>
    <n v="3"/>
    <n v="20221204197203"/>
    <n v="202212041972031"/>
    <n v="4278.9399999999996"/>
    <n v="32"/>
    <n v="1"/>
    <n v="56606.368732676223"/>
    <n v="12"/>
    <n v="66.624684370228238"/>
    <x v="0"/>
    <n v="10.943876779639906"/>
    <m/>
  </r>
  <r>
    <n v="2024"/>
    <n v="8999"/>
    <n v="3"/>
    <n v="20240200572000"/>
    <n v="1"/>
    <n v="6041.49"/>
    <n v="1"/>
    <n v="20240200572001"/>
    <n v="202402005720011"/>
    <n v="6041.49"/>
    <n v="42"/>
    <n v="1"/>
    <n v="122360.75042094137"/>
    <n v="18"/>
    <n v="70.7266853416006"/>
    <x v="2"/>
    <n v="11.714728931140291"/>
    <m/>
  </r>
  <r>
    <n v="2024"/>
    <n v="9596"/>
    <n v="3"/>
    <n v="20231200563800"/>
    <n v="1"/>
    <n v="2993.77"/>
    <n v="5"/>
    <n v="20231200563804"/>
    <n v="202312005638041"/>
    <n v="2679.71"/>
    <n v="28"/>
    <n v="1"/>
    <n v="41891.2366631115"/>
    <n v="11"/>
    <n v="66.993532013006998"/>
    <x v="0"/>
    <n v="10.642831935183803"/>
    <m/>
  </r>
  <r>
    <n v="2024"/>
    <n v="10596"/>
    <n v="3"/>
    <n v="20240300521600"/>
    <n v="1"/>
    <n v="3348.57"/>
    <n v="2"/>
    <n v="20240300521602"/>
    <n v="202403005216021"/>
    <n v="3348.57"/>
    <n v="43"/>
    <n v="2"/>
    <n v="74722.413651315466"/>
    <n v="14"/>
    <n v="66.90503765811728"/>
    <x v="1"/>
    <n v="11.221535374994971"/>
    <m/>
  </r>
  <r>
    <n v="2024"/>
    <n v="10877"/>
    <n v="3"/>
    <n v="0"/>
    <n v="1"/>
    <n v="2550.5700000000002"/>
    <n v="4"/>
    <n v="0"/>
    <n v="0"/>
    <n v="8032.13"/>
    <n v="62"/>
    <n v="1"/>
    <n v="56057.161846770556"/>
    <n v="12"/>
    <n v="69.077658625258863"/>
    <x v="0"/>
    <n v="10.934127196372801"/>
    <m/>
  </r>
  <r>
    <n v="2024"/>
    <n v="11539"/>
    <n v="3"/>
    <n v="20231200520300"/>
    <n v="1"/>
    <n v="4769.07"/>
    <n v="2"/>
    <n v="20231200520302"/>
    <n v="202312005203021"/>
    <n v="5500.9"/>
    <n v="25"/>
    <n v="1"/>
    <n v="77275.447957628319"/>
    <n v="14"/>
    <n v="70.695435417450241"/>
    <x v="1"/>
    <n v="11.255131563911737"/>
    <m/>
  </r>
  <r>
    <n v="2024"/>
    <n v="11557"/>
    <n v="3"/>
    <n v="20230100529600"/>
    <n v="1"/>
    <n v="1985.89"/>
    <n v="1"/>
    <n v="20230100529601"/>
    <n v="202301005296011"/>
    <n v="1985.89"/>
    <n v="47"/>
    <n v="2"/>
    <n v="50086.747188276109"/>
    <n v="12"/>
    <n v="71.93033986652911"/>
    <x v="0"/>
    <n v="10.821511724899352"/>
    <m/>
  </r>
  <r>
    <n v="2024"/>
    <n v="12591"/>
    <n v="3"/>
    <n v="20240200679000"/>
    <n v="1"/>
    <n v="4340.88"/>
    <n v="2"/>
    <n v="20240200679002"/>
    <n v="202402006790021"/>
    <n v="4340.88"/>
    <n v="28"/>
    <n v="2"/>
    <n v="98358.714341144892"/>
    <n v="16"/>
    <n v="67.972793872169305"/>
    <x v="1"/>
    <n v="11.496376425292537"/>
    <m/>
  </r>
  <r>
    <n v="2024"/>
    <n v="12621"/>
    <n v="3"/>
    <n v="20231204197600"/>
    <n v="1"/>
    <n v="2636.94"/>
    <n v="1"/>
    <n v="20231204197601"/>
    <n v="202312041976011"/>
    <n v="2636.94"/>
    <n v="49"/>
    <n v="2"/>
    <n v="74071.865084887846"/>
    <n v="14"/>
    <n v="69.810641093597624"/>
    <x v="1"/>
    <n v="11.212791050721211"/>
    <m/>
  </r>
  <r>
    <n v="2024"/>
    <n v="12756"/>
    <n v="3"/>
    <n v="20230200674600"/>
    <n v="1"/>
    <n v="2105.4899999999998"/>
    <n v="2"/>
    <n v="20230200674602"/>
    <n v="202302006746021"/>
    <n v="2105.4899999999998"/>
    <n v="47"/>
    <n v="1"/>
    <n v="55429.445251962992"/>
    <n v="12"/>
    <n v="66.571690838642681"/>
    <x v="0"/>
    <n v="10.922866234280836"/>
    <m/>
  </r>
  <r>
    <n v="2024"/>
    <n v="13168"/>
    <n v="3"/>
    <n v="20240100680800"/>
    <n v="1"/>
    <n v="5378.09"/>
    <n v="2"/>
    <n v="20240100680802"/>
    <n v="202401006808021"/>
    <n v="5378.09"/>
    <n v="49"/>
    <n v="1"/>
    <n v="93815.579204523543"/>
    <n v="16"/>
    <n v="71.260071487451285"/>
    <x v="1"/>
    <n v="11.449086210803429"/>
    <m/>
  </r>
  <r>
    <n v="2024"/>
    <n v="13253"/>
    <n v="3"/>
    <n v="20230100690700"/>
    <n v="1"/>
    <n v="6167.67"/>
    <n v="1"/>
    <n v="20230100690701"/>
    <n v="202301006907011"/>
    <n v="6167.67"/>
    <n v="61"/>
    <n v="1"/>
    <n v="53323.675930355421"/>
    <n v="12"/>
    <n v="71.119920048016297"/>
    <x v="0"/>
    <n v="10.884135712845724"/>
    <m/>
  </r>
  <r>
    <n v="2024"/>
    <n v="13354"/>
    <n v="3"/>
    <n v="20230100691400"/>
    <n v="1"/>
    <n v="3046.92"/>
    <n v="3"/>
    <n v="20230100691403"/>
    <n v="202301006914031"/>
    <n v="5429.73"/>
    <n v="42"/>
    <n v="1"/>
    <n v="98313.295558805199"/>
    <n v="16"/>
    <n v="72.086120470741065"/>
    <x v="1"/>
    <n v="11.495914551910857"/>
    <m/>
  </r>
  <r>
    <n v="2024"/>
    <n v="13418"/>
    <n v="3"/>
    <n v="20230100689400"/>
    <n v="1"/>
    <n v="2522.0500000000002"/>
    <n v="1"/>
    <n v="20230100689401"/>
    <n v="202301006894011"/>
    <n v="2522.0500000000002"/>
    <n v="47"/>
    <n v="1"/>
    <n v="74384.984778113198"/>
    <n v="14"/>
    <n v="73.158916288099903"/>
    <x v="1"/>
    <n v="11.217009382954814"/>
    <m/>
  </r>
  <r>
    <n v="2024"/>
    <n v="14815"/>
    <n v="3"/>
    <n v="20230200623900"/>
    <n v="1"/>
    <n v="1687.59"/>
    <n v="5"/>
    <n v="20230200623902"/>
    <n v="202302006239021"/>
    <n v="1687.59"/>
    <n v="38"/>
    <n v="1"/>
    <n v="26340.375337511789"/>
    <n v="10"/>
    <n v="69.229008616713784"/>
    <x v="0"/>
    <n v="10.178858224911455"/>
    <m/>
  </r>
  <r>
    <n v="2024"/>
    <n v="14937"/>
    <n v="3"/>
    <n v="20240100620900"/>
    <n v="1"/>
    <n v="1873.24"/>
    <n v="2"/>
    <n v="20240100620902"/>
    <n v="202401006209021"/>
    <n v="1873.24"/>
    <n v="57"/>
    <n v="1"/>
    <n v="55843.941412977147"/>
    <n v="12"/>
    <n v="69.259668959324685"/>
    <x v="0"/>
    <n v="10.930316318988604"/>
    <m/>
  </r>
  <r>
    <n v="2024"/>
    <n v="15911"/>
    <n v="3"/>
    <n v="20240100637600"/>
    <n v="1"/>
    <n v="2102.59"/>
    <n v="1"/>
    <n v="20240100637601"/>
    <n v="202401006376011"/>
    <n v="2102.59"/>
    <n v="35"/>
    <n v="2"/>
    <n v="89497.834770428002"/>
    <n v="16"/>
    <n v="68.825001573157422"/>
    <x v="1"/>
    <n v="11.401969711461119"/>
    <m/>
  </r>
  <r>
    <n v="2024"/>
    <n v="17137"/>
    <n v="3"/>
    <n v="0"/>
    <n v="1"/>
    <n v="3137.22"/>
    <n v="5"/>
    <n v="0"/>
    <n v="0"/>
    <n v="2166.96"/>
    <n v="34"/>
    <n v="1"/>
    <n v="49855.386818366547"/>
    <n v="12"/>
    <n v="72.913293165468971"/>
    <x v="0"/>
    <n v="10.816881830100842"/>
    <m/>
  </r>
  <r>
    <n v="2024"/>
    <n v="17267"/>
    <n v="3"/>
    <n v="20240200302900"/>
    <n v="1"/>
    <n v="1374.81"/>
    <n v="2"/>
    <n v="20240200302902"/>
    <n v="202402003029021"/>
    <n v="1374.81"/>
    <n v="59"/>
    <n v="1"/>
    <n v="55872.31124823296"/>
    <n v="12"/>
    <n v="71.594784816616169"/>
    <x v="0"/>
    <n v="10.930824209921031"/>
    <m/>
  </r>
  <r>
    <n v="2024"/>
    <n v="17303"/>
    <n v="3"/>
    <n v="20240300303600"/>
    <n v="1"/>
    <n v="3907.28"/>
    <n v="1"/>
    <n v="20240300303601"/>
    <n v="202403003036011"/>
    <n v="3907.28"/>
    <n v="63"/>
    <n v="2"/>
    <n v="55553.904512703026"/>
    <n v="12"/>
    <n v="70.378633997216411"/>
    <x v="0"/>
    <n v="10.925109080855153"/>
    <m/>
  </r>
  <r>
    <n v="2024"/>
    <n v="17392"/>
    <n v="3"/>
    <n v="20221202231100"/>
    <n v="1"/>
    <n v="2760.96"/>
    <n v="2"/>
    <n v="20221202231102"/>
    <n v="202212022311021"/>
    <n v="2760.96"/>
    <n v="36"/>
    <n v="2"/>
    <n v="74442.101567846199"/>
    <n v="14"/>
    <n v="68.303538092206367"/>
    <x v="1"/>
    <n v="11.217776942058999"/>
    <m/>
  </r>
  <r>
    <n v="2024"/>
    <n v="17733"/>
    <n v="3"/>
    <n v="0"/>
    <n v="1"/>
    <n v="2669.82"/>
    <n v="1"/>
    <n v="0"/>
    <n v="0"/>
    <n v="2669.82"/>
    <n v="37"/>
    <n v="2"/>
    <n v="76682.781945826442"/>
    <n v="14"/>
    <n v="70.329422349420526"/>
    <x v="1"/>
    <n v="11.247432476441835"/>
    <m/>
  </r>
  <r>
    <n v="2024"/>
    <n v="18105"/>
    <n v="3"/>
    <n v="20230300268700"/>
    <n v="1"/>
    <n v="2403.44"/>
    <n v="1"/>
    <n v="20230300268701"/>
    <n v="202303002687011"/>
    <n v="2403.44"/>
    <n v="46"/>
    <n v="2"/>
    <n v="72386.009208920586"/>
    <n v="14"/>
    <n v="67.960408560466007"/>
    <x v="1"/>
    <n v="11.189768316729269"/>
    <m/>
  </r>
  <r>
    <n v="2024"/>
    <n v="18817"/>
    <n v="3"/>
    <n v="20230200285200"/>
    <n v="1"/>
    <n v="6066.84"/>
    <n v="1"/>
    <n v="20230200285201"/>
    <n v="202302002852011"/>
    <n v="6066.84"/>
    <n v="32"/>
    <n v="2"/>
    <n v="62921.772321050943"/>
    <n v="12"/>
    <n v="69.6168715764735"/>
    <x v="0"/>
    <n v="11.049647524624378"/>
    <m/>
  </r>
  <r>
    <n v="2024"/>
    <n v="19271"/>
    <n v="3"/>
    <n v="0"/>
    <n v="1"/>
    <n v="4956.38"/>
    <n v="1"/>
    <n v="0"/>
    <n v="0"/>
    <n v="4956.38"/>
    <n v="58"/>
    <n v="2"/>
    <n v="100375.30765654975"/>
    <n v="16"/>
    <n v="68.279198130889071"/>
    <x v="1"/>
    <n v="11.516671516315846"/>
    <m/>
  </r>
  <r>
    <n v="2024"/>
    <n v="19651"/>
    <n v="3"/>
    <n v="20221202079400"/>
    <n v="1"/>
    <n v="4848.66"/>
    <n v="1"/>
    <n v="20221202079401"/>
    <n v="202212020794011"/>
    <n v="4848.66"/>
    <n v="29"/>
    <n v="1"/>
    <n v="55717.347599190012"/>
    <n v="12"/>
    <n v="73.684153065874781"/>
    <x v="0"/>
    <n v="10.928046824448979"/>
    <m/>
  </r>
  <r>
    <n v="2024"/>
    <n v="19821"/>
    <n v="3"/>
    <n v="20230300284100"/>
    <n v="1"/>
    <n v="3946.53"/>
    <n v="1"/>
    <n v="20230300284101"/>
    <n v="202303002841011"/>
    <n v="3946.53"/>
    <n v="44"/>
    <n v="2"/>
    <n v="75427.490769923956"/>
    <n v="14"/>
    <n v="70.363016292862852"/>
    <x v="1"/>
    <n v="11.230927086616568"/>
    <m/>
  </r>
  <r>
    <n v="2024"/>
    <n v="20299"/>
    <n v="3"/>
    <n v="20230200397300"/>
    <n v="1"/>
    <n v="4118.4799999999996"/>
    <n v="2"/>
    <n v="20230200397302"/>
    <n v="202302003973021"/>
    <n v="4118.4799999999996"/>
    <n v="51"/>
    <n v="2"/>
    <n v="88844.134326709245"/>
    <n v="16"/>
    <n v="66.343694665454251"/>
    <x v="1"/>
    <n v="11.394638813696265"/>
    <m/>
  </r>
  <r>
    <n v="2024"/>
    <n v="20377"/>
    <n v="3"/>
    <n v="20240100401000"/>
    <n v="1"/>
    <n v="5142.28"/>
    <n v="1"/>
    <n v="20240100401001"/>
    <n v="202401004010011"/>
    <n v="5142.28"/>
    <n v="29"/>
    <n v="1"/>
    <n v="51626.026500711967"/>
    <n v="12"/>
    <n v="68.17976532955953"/>
    <x v="0"/>
    <n v="10.851781213856684"/>
    <m/>
  </r>
  <r>
    <n v="2024"/>
    <n v="20766"/>
    <n v="3"/>
    <n v="20231200403200"/>
    <n v="1"/>
    <n v="3740.32"/>
    <n v="1"/>
    <n v="20231200403201"/>
    <n v="202312004032011"/>
    <n v="3740.32"/>
    <n v="39"/>
    <n v="1"/>
    <n v="38170.12414089065"/>
    <n v="11"/>
    <n v="67.833231632542919"/>
    <x v="0"/>
    <n v="10.549808398049697"/>
    <m/>
  </r>
  <r>
    <n v="2024"/>
    <n v="20908"/>
    <n v="3"/>
    <n v="20230100409300"/>
    <n v="1"/>
    <n v="2270.69"/>
    <n v="1"/>
    <n v="20230100409301"/>
    <n v="202301004093011"/>
    <n v="2270.69"/>
    <n v="61"/>
    <n v="2"/>
    <n v="97161.346794817538"/>
    <n v="16"/>
    <n v="70.107995164676865"/>
    <x v="1"/>
    <n v="11.484128244638168"/>
    <m/>
  </r>
  <r>
    <n v="2024"/>
    <n v="21826"/>
    <n v="3"/>
    <n v="0"/>
    <n v="1"/>
    <n v="2724.77"/>
    <n v="2"/>
    <n v="0"/>
    <n v="0"/>
    <n v="2724.77"/>
    <n v="36"/>
    <n v="2"/>
    <n v="53760.659938109646"/>
    <n v="12"/>
    <n v="69.175177457966441"/>
    <x v="0"/>
    <n v="10.892297250756167"/>
    <m/>
  </r>
  <r>
    <n v="2024"/>
    <n v="22096"/>
    <n v="3"/>
    <n v="20240100418400"/>
    <n v="1"/>
    <n v="2026.65"/>
    <n v="2"/>
    <n v="20240100418402"/>
    <n v="202401004184021"/>
    <n v="2026.65"/>
    <n v="57"/>
    <n v="2"/>
    <n v="80132.825218333644"/>
    <n v="14"/>
    <n v="68.636376988013382"/>
    <x v="1"/>
    <n v="11.291440852085596"/>
    <m/>
  </r>
  <r>
    <n v="2024"/>
    <n v="22435"/>
    <n v="3"/>
    <n v="20230200882100"/>
    <n v="1"/>
    <n v="3497.88"/>
    <n v="1"/>
    <n v="20230200882101"/>
    <n v="202302008821011"/>
    <n v="3497.88"/>
    <n v="31"/>
    <n v="2"/>
    <n v="42622.17590884753"/>
    <n v="12"/>
    <n v="69.167048608052426"/>
    <x v="0"/>
    <n v="10.660129958053014"/>
    <m/>
  </r>
  <r>
    <n v="2024"/>
    <n v="22884"/>
    <n v="3"/>
    <n v="20230300889000"/>
    <n v="1"/>
    <n v="2714.98"/>
    <n v="2"/>
    <n v="20230300889002"/>
    <n v="202303008890021"/>
    <n v="2714.98"/>
    <n v="51"/>
    <n v="1"/>
    <n v="49713.883770858833"/>
    <n v="12"/>
    <n v="71.969639005263829"/>
    <x v="0"/>
    <n v="10.814039524599682"/>
    <m/>
  </r>
  <r>
    <n v="2024"/>
    <n v="22914"/>
    <n v="3"/>
    <n v="20240300904600"/>
    <n v="1"/>
    <n v="3886.46"/>
    <n v="1"/>
    <n v="20240300904601"/>
    <n v="202403009046011"/>
    <n v="3886.46"/>
    <n v="29"/>
    <n v="2"/>
    <n v="71064.34418045661"/>
    <n v="14"/>
    <n v="67.938056627767111"/>
    <x v="1"/>
    <n v="11.17134100168413"/>
    <m/>
  </r>
  <r>
    <n v="2024"/>
    <n v="23716"/>
    <n v="3"/>
    <n v="20230200423900"/>
    <n v="1"/>
    <n v="3747.11"/>
    <n v="1"/>
    <n v="20230200423901"/>
    <n v="202302004239011"/>
    <n v="3747.11"/>
    <n v="59"/>
    <n v="2"/>
    <n v="44932.567872513799"/>
    <n v="11"/>
    <n v="69.747616725493927"/>
    <x v="0"/>
    <n v="10.71291815316895"/>
    <m/>
  </r>
  <r>
    <n v="2024"/>
    <n v="24846"/>
    <n v="3"/>
    <n v="20230100310900"/>
    <n v="1"/>
    <n v="2828.63"/>
    <n v="1"/>
    <n v="20230100310901"/>
    <n v="202301003109011"/>
    <n v="2828.63"/>
    <n v="27"/>
    <n v="1"/>
    <n v="50838.031887118006"/>
    <n v="12"/>
    <n v="71.15074017241497"/>
    <x v="0"/>
    <n v="10.836400012656307"/>
    <m/>
  </r>
  <r>
    <n v="2024"/>
    <n v="24910"/>
    <n v="3"/>
    <n v="20221202317000"/>
    <n v="1"/>
    <n v="2843.54"/>
    <n v="2"/>
    <n v="20221202317002"/>
    <n v="202212023170021"/>
    <n v="2843.54"/>
    <n v="50"/>
    <n v="2"/>
    <n v="120498.25818406272"/>
    <n v="18"/>
    <n v="68.498336857977137"/>
    <x v="2"/>
    <n v="11.69939057690433"/>
    <m/>
  </r>
  <r>
    <n v="2024"/>
    <n v="24924"/>
    <n v="3"/>
    <n v="20240100311900"/>
    <n v="1"/>
    <n v="2616.3000000000002"/>
    <n v="2"/>
    <n v="20240100311902"/>
    <n v="202401003119021"/>
    <n v="2616.3000000000002"/>
    <n v="59"/>
    <n v="2"/>
    <n v="34127.580300666734"/>
    <n v="10"/>
    <n v="68.241993061298317"/>
    <x v="0"/>
    <n v="10.437861142835077"/>
    <m/>
  </r>
  <r>
    <n v="2024"/>
    <n v="24948"/>
    <n v="3"/>
    <n v="20240300316300"/>
    <n v="1"/>
    <n v="2245.2800000000002"/>
    <n v="1"/>
    <n v="20240300316301"/>
    <n v="202403003163011"/>
    <n v="2245.2800000000002"/>
    <n v="26"/>
    <n v="2"/>
    <n v="50338.228011293191"/>
    <n v="12"/>
    <n v="70.227232765216073"/>
    <x v="0"/>
    <n v="10.826520067658418"/>
    <m/>
  </r>
  <r>
    <n v="2024"/>
    <n v="24992"/>
    <n v="3"/>
    <n v="0"/>
    <n v="1"/>
    <n v="1959.59"/>
    <n v="1"/>
    <n v="0"/>
    <n v="0"/>
    <n v="1959.59"/>
    <n v="36"/>
    <n v="2"/>
    <n v="51322.658206962595"/>
    <n v="12"/>
    <n v="70.696220269992352"/>
    <x v="0"/>
    <n v="10.845887614094378"/>
    <m/>
  </r>
  <r>
    <n v="2024"/>
    <n v="25243"/>
    <n v="3"/>
    <n v="0"/>
    <n v="1"/>
    <n v="1988.34"/>
    <n v="2"/>
    <n v="0"/>
    <n v="0"/>
    <n v="1988.34"/>
    <n v="44"/>
    <n v="1"/>
    <n v="73582.994834172001"/>
    <n v="14"/>
    <n v="69.401984438363186"/>
    <x v="1"/>
    <n v="11.206169229572414"/>
    <m/>
  </r>
  <r>
    <n v="2024"/>
    <n v="25285"/>
    <n v="3"/>
    <n v="20240200454600"/>
    <n v="1"/>
    <n v="2103.35"/>
    <n v="4"/>
    <n v="20240200454604"/>
    <n v="202402004546041"/>
    <n v="1960.11"/>
    <n v="43"/>
    <n v="2"/>
    <n v="91965.753221178384"/>
    <n v="16"/>
    <n v="68.391699136492093"/>
    <x v="1"/>
    <n v="11.429171539133955"/>
    <m/>
  </r>
  <r>
    <n v="2024"/>
    <n v="26553"/>
    <n v="3"/>
    <n v="20230100615800"/>
    <n v="1"/>
    <n v="364.91"/>
    <n v="1"/>
    <n v="20230100615801"/>
    <n v="202301006158011"/>
    <n v="364.91"/>
    <n v="29"/>
    <n v="2"/>
    <n v="47918.153210021643"/>
    <n v="12"/>
    <n v="70.313875341621227"/>
    <x v="0"/>
    <n v="10.777249693023762"/>
    <m/>
  </r>
  <r>
    <n v="2024"/>
    <n v="27504"/>
    <n v="3"/>
    <n v="20230100608300"/>
    <n v="1"/>
    <n v="496.45"/>
    <n v="2"/>
    <n v="20230100608302"/>
    <n v="202301006083021"/>
    <n v="496.45"/>
    <n v="60"/>
    <n v="2"/>
    <n v="96048.317257166593"/>
    <n v="16"/>
    <n v="69.509875175676598"/>
    <x v="1"/>
    <n v="11.472606648596766"/>
    <m/>
  </r>
  <r>
    <n v="2024"/>
    <n v="27557"/>
    <n v="3"/>
    <n v="20230300612900"/>
    <n v="1"/>
    <n v="280.5"/>
    <n v="2"/>
    <n v="20230300612902"/>
    <n v="202303006129021"/>
    <n v="280.5"/>
    <n v="52"/>
    <n v="2"/>
    <n v="54256.442200314392"/>
    <n v="12"/>
    <n v="70.143812294741508"/>
    <x v="0"/>
    <n v="10.901477014588664"/>
    <m/>
  </r>
  <r>
    <n v="2024"/>
    <n v="28010"/>
    <n v="3"/>
    <n v="20240200731000"/>
    <n v="1"/>
    <n v="737.54"/>
    <n v="1"/>
    <n v="20240200731001"/>
    <n v="202402007310011"/>
    <n v="737.54"/>
    <n v="31"/>
    <n v="1"/>
    <n v="52951.595922138629"/>
    <n v="12"/>
    <n v="66.022223628632986"/>
    <x v="0"/>
    <n v="10.877133490747937"/>
    <m/>
  </r>
  <r>
    <n v="2024"/>
    <n v="28187"/>
    <n v="3"/>
    <n v="20240200726700"/>
    <n v="1"/>
    <n v="1363.1"/>
    <n v="2"/>
    <n v="20240200726702"/>
    <n v="202402007267021"/>
    <n v="1140.54"/>
    <n v="26"/>
    <n v="2"/>
    <n v="74697.56641142405"/>
    <n v="14"/>
    <n v="69.635366558097772"/>
    <x v="1"/>
    <n v="11.221202792429908"/>
    <m/>
  </r>
  <r>
    <n v="2024"/>
    <n v="28190"/>
    <n v="3"/>
    <n v="20231204241800"/>
    <n v="1"/>
    <n v="764.4"/>
    <n v="3"/>
    <n v="20231204241802"/>
    <n v="202312042418021"/>
    <n v="1155.58"/>
    <n v="30"/>
    <n v="1"/>
    <n v="53641.777902595211"/>
    <n v="12"/>
    <n v="72.346912549515523"/>
    <x v="0"/>
    <n v="10.890083481935724"/>
    <m/>
  </r>
  <r>
    <n v="2024"/>
    <n v="28377"/>
    <n v="3"/>
    <n v="20240200734300"/>
    <n v="1"/>
    <n v="800.71"/>
    <n v="2"/>
    <n v="20240200734302"/>
    <n v="202402007343021"/>
    <n v="800.71"/>
    <n v="60"/>
    <n v="1"/>
    <n v="70336.771587369789"/>
    <n v="14"/>
    <n v="70.184606988382697"/>
    <x v="1"/>
    <n v="11.161050007723736"/>
    <m/>
  </r>
  <r>
    <n v="2024"/>
    <n v="28627"/>
    <n v="3"/>
    <n v="20230100731300"/>
    <n v="1"/>
    <n v="644.03"/>
    <n v="1"/>
    <n v="20230100731301"/>
    <n v="202301007313011"/>
    <n v="644.03"/>
    <n v="43"/>
    <n v="1"/>
    <n v="102443.50615890864"/>
    <n v="16"/>
    <n v="73.683263591675782"/>
    <x v="1"/>
    <n v="11.537066766191129"/>
    <m/>
  </r>
  <r>
    <n v="2024"/>
    <n v="29372"/>
    <n v="3"/>
    <n v="20230100479400"/>
    <n v="1"/>
    <n v="1009.54"/>
    <n v="1"/>
    <n v="20230100479401"/>
    <n v="202301004794011"/>
    <n v="1009.54"/>
    <n v="33"/>
    <n v="1"/>
    <n v="66706.442991159187"/>
    <n v="14"/>
    <n v="67.207003493527807"/>
    <x v="1"/>
    <n v="11.10805682380767"/>
    <m/>
  </r>
  <r>
    <n v="2024"/>
    <n v="29908"/>
    <n v="3"/>
    <n v="20230300314500"/>
    <n v="1"/>
    <n v="1856.93"/>
    <n v="1"/>
    <n v="20230300314501"/>
    <n v="202303003145011"/>
    <n v="1856.93"/>
    <n v="63"/>
    <n v="2"/>
    <n v="50349.480178855709"/>
    <n v="12"/>
    <n v="69.663562848818714"/>
    <x v="0"/>
    <n v="10.826743573939606"/>
    <m/>
  </r>
  <r>
    <n v="2024"/>
    <n v="29982"/>
    <n v="3"/>
    <n v="20231203861600"/>
    <n v="1"/>
    <n v="1136.94"/>
    <n v="1"/>
    <n v="20231203861601"/>
    <n v="202312038616011"/>
    <n v="1136.94"/>
    <n v="37"/>
    <n v="1"/>
    <n v="42334.369424792618"/>
    <n v="12"/>
    <n v="72.021343128371512"/>
    <x v="0"/>
    <n v="10.653354551074521"/>
    <m/>
  </r>
  <r>
    <n v="2024"/>
    <n v="30194"/>
    <n v="3"/>
    <n v="20231200319500"/>
    <n v="1"/>
    <n v="1095.22"/>
    <n v="1"/>
    <n v="20231200319501"/>
    <n v="202312003195011"/>
    <n v="1095.22"/>
    <n v="64"/>
    <n v="2"/>
    <n v="55933.982534800321"/>
    <n v="12"/>
    <n v="71.859375249402845"/>
    <x v="0"/>
    <n v="10.931927390980617"/>
    <m/>
  </r>
  <r>
    <n v="2024"/>
    <n v="30207"/>
    <n v="3"/>
    <n v="20230200320800"/>
    <n v="1"/>
    <n v="1415.7"/>
    <n v="2"/>
    <n v="20230200320802"/>
    <n v="202302003208022"/>
    <n v="1825.61"/>
    <n v="36"/>
    <n v="1"/>
    <n v="50130.072111984162"/>
    <n v="12"/>
    <n v="67.952904168808971"/>
    <x v="0"/>
    <n v="10.822376348756098"/>
    <m/>
  </r>
  <r>
    <n v="2024"/>
    <n v="30237"/>
    <n v="3"/>
    <n v="20230100320500"/>
    <n v="1"/>
    <n v="1909.62"/>
    <n v="1"/>
    <n v="20230100320501"/>
    <n v="202301003205011"/>
    <n v="1909.62"/>
    <n v="64"/>
    <n v="2"/>
    <n v="75967.176571191303"/>
    <n v="14"/>
    <n v="69.950801736430535"/>
    <x v="1"/>
    <n v="11.238056638757154"/>
    <m/>
  </r>
  <r>
    <n v="2024"/>
    <n v="30983"/>
    <n v="3"/>
    <n v="20240300146200"/>
    <n v="1"/>
    <n v="881.05"/>
    <n v="1"/>
    <n v="20240300146201"/>
    <n v="202403001462011"/>
    <n v="881.05"/>
    <n v="58"/>
    <n v="1"/>
    <n v="116807.76549157476"/>
    <n v="18"/>
    <n v="69.064118749039721"/>
    <x v="2"/>
    <n v="11.66828483253928"/>
    <m/>
  </r>
  <r>
    <n v="2024"/>
    <n v="31179"/>
    <n v="3"/>
    <n v="20240100151800"/>
    <n v="1"/>
    <n v="402.71"/>
    <n v="5"/>
    <n v="20240100151802"/>
    <n v="202401001518021"/>
    <n v="402.71"/>
    <n v="47"/>
    <n v="2"/>
    <n v="78230.770884995756"/>
    <n v="14"/>
    <n v="66.947035937669511"/>
    <x v="1"/>
    <n v="11.267418338714632"/>
    <m/>
  </r>
  <r>
    <n v="2024"/>
    <n v="33002"/>
    <n v="3"/>
    <n v="0"/>
    <n v="1"/>
    <n v="3556.7"/>
    <n v="2"/>
    <n v="0"/>
    <n v="0"/>
    <n v="3556.7"/>
    <n v="57"/>
    <n v="2"/>
    <n v="46314.660705996153"/>
    <n v="12"/>
    <n v="66.767072385083637"/>
    <x v="0"/>
    <n v="10.743213835870431"/>
    <m/>
  </r>
  <r>
    <n v="2024"/>
    <n v="35207"/>
    <n v="3"/>
    <n v="20231200838600"/>
    <n v="1"/>
    <n v="2564.29"/>
    <n v="2"/>
    <n v="20231200838602"/>
    <n v="202312008386021"/>
    <n v="2564.29"/>
    <n v="31"/>
    <n v="2"/>
    <n v="72817.302810817957"/>
    <n v="14"/>
    <n v="67.02614509475552"/>
    <x v="1"/>
    <n v="11.195708881917092"/>
    <m/>
  </r>
  <r>
    <n v="2024"/>
    <n v="35291"/>
    <n v="3"/>
    <n v="0"/>
    <n v="1"/>
    <n v="2637.9"/>
    <n v="2"/>
    <n v="0"/>
    <n v="0"/>
    <n v="2637.9"/>
    <n v="42"/>
    <n v="2"/>
    <n v="96755.48479248934"/>
    <n v="16"/>
    <n v="65.874501169806749"/>
    <x v="1"/>
    <n v="11.479942299646837"/>
    <m/>
  </r>
  <r>
    <n v="2024"/>
    <n v="35296"/>
    <n v="3"/>
    <n v="20221206388800"/>
    <n v="1"/>
    <n v="4106.47"/>
    <n v="3"/>
    <n v="20221206388803"/>
    <n v="202212063888031"/>
    <n v="5119.42"/>
    <n v="36"/>
    <n v="1"/>
    <n v="89896.251231713541"/>
    <n v="16"/>
    <n v="70.334238910991914"/>
    <x v="1"/>
    <n v="11.406411520276739"/>
    <m/>
  </r>
  <r>
    <n v="2024"/>
    <n v="37112"/>
    <n v="3"/>
    <n v="20240100867000"/>
    <n v="1"/>
    <n v="529.47"/>
    <n v="3"/>
    <n v="20240100867002"/>
    <n v="202401008670021"/>
    <n v="529.47"/>
    <n v="44"/>
    <n v="1"/>
    <n v="52344.716752749795"/>
    <n v="12"/>
    <n v="69.897425458597027"/>
    <x v="0"/>
    <n v="10.865606289577286"/>
    <m/>
  </r>
  <r>
    <n v="2024"/>
    <n v="38011"/>
    <n v="3"/>
    <n v="20221206580600"/>
    <n v="1"/>
    <n v="1147.43"/>
    <n v="2"/>
    <n v="20221206580602"/>
    <n v="202212065806021"/>
    <n v="1147.43"/>
    <n v="26"/>
    <n v="2"/>
    <n v="55307.385858921371"/>
    <n v="12"/>
    <n v="67.534127720223537"/>
    <x v="0"/>
    <n v="10.920661738427935"/>
    <m/>
  </r>
  <r>
    <n v="2024"/>
    <n v="38318"/>
    <n v="3"/>
    <n v="0"/>
    <n v="1"/>
    <n v="719.53"/>
    <n v="1"/>
    <n v="0"/>
    <n v="0"/>
    <n v="719.53"/>
    <n v="28"/>
    <n v="2"/>
    <n v="47204.661549510762"/>
    <n v="12"/>
    <n v="69.654791064169046"/>
    <x v="0"/>
    <n v="10.762247928339214"/>
    <m/>
  </r>
  <r>
    <n v="2024"/>
    <n v="38583"/>
    <n v="3"/>
    <n v="20240305830400"/>
    <n v="1"/>
    <n v="4700.0200000000004"/>
    <n v="1"/>
    <n v="20240305830401"/>
    <n v="202403058304011"/>
    <n v="4700.0200000000004"/>
    <n v="31"/>
    <n v="2"/>
    <n v="101501.61936008753"/>
    <n v="16"/>
    <n v="69.952065818107513"/>
    <x v="1"/>
    <n v="11.527830031623287"/>
    <m/>
  </r>
  <r>
    <n v="2024"/>
    <n v="38716"/>
    <n v="3"/>
    <n v="0"/>
    <n v="1"/>
    <n v="2350.65"/>
    <n v="1"/>
    <n v="0"/>
    <n v="0"/>
    <n v="2350.65"/>
    <n v="50"/>
    <n v="2"/>
    <n v="72369.892838756728"/>
    <n v="14"/>
    <n v="66.710170233749025"/>
    <x v="1"/>
    <n v="11.189545647117841"/>
    <m/>
  </r>
  <r>
    <n v="2024"/>
    <n v="39125"/>
    <n v="3"/>
    <n v="20230100586500"/>
    <n v="1"/>
    <n v="1794"/>
    <n v="3"/>
    <n v="20230100586502"/>
    <n v="202301005865021"/>
    <n v="2042.14"/>
    <n v="45"/>
    <n v="1"/>
    <n v="54518.497709585987"/>
    <n v="12"/>
    <n v="69.374707357061425"/>
    <x v="0"/>
    <n v="10.906295330580974"/>
    <m/>
  </r>
  <r>
    <n v="2024"/>
    <n v="39822"/>
    <n v="3"/>
    <n v="0"/>
    <n v="1"/>
    <n v="2103.1"/>
    <n v="4"/>
    <n v="0"/>
    <n v="0"/>
    <n v="2455.85"/>
    <n v="52"/>
    <n v="1"/>
    <n v="53745.899627207575"/>
    <n v="12"/>
    <n v="69.760358360898465"/>
    <x v="0"/>
    <n v="10.892022657074543"/>
    <m/>
  </r>
  <r>
    <n v="2024"/>
    <n v="40861"/>
    <n v="3"/>
    <n v="0"/>
    <n v="1"/>
    <n v="1867.44"/>
    <n v="1"/>
    <n v="0"/>
    <n v="0"/>
    <n v="1867.44"/>
    <n v="63"/>
    <n v="2"/>
    <n v="95215.816545176669"/>
    <n v="16"/>
    <n v="69.253659016840473"/>
    <x v="1"/>
    <n v="11.463901347160133"/>
    <m/>
  </r>
  <r>
    <n v="2024"/>
    <n v="40933"/>
    <n v="3"/>
    <n v="20230100714400"/>
    <n v="1"/>
    <n v="3031.74"/>
    <n v="2"/>
    <n v="20230100714401"/>
    <n v="202301007144011"/>
    <n v="3031.74"/>
    <n v="54"/>
    <n v="2"/>
    <n v="51652.890116098373"/>
    <n v="12"/>
    <n v="64.273032105254771"/>
    <x v="0"/>
    <n v="10.852301428763507"/>
    <m/>
  </r>
  <r>
    <n v="2024"/>
    <n v="41011"/>
    <n v="3"/>
    <n v="0"/>
    <n v="1"/>
    <n v="1873.08"/>
    <n v="2"/>
    <n v="0"/>
    <n v="0"/>
    <n v="1805.16"/>
    <n v="32"/>
    <n v="2"/>
    <n v="50323.68993383288"/>
    <n v="12"/>
    <n v="71.427469050504101"/>
    <x v="0"/>
    <n v="10.826231218054554"/>
    <m/>
  </r>
  <r>
    <n v="2024"/>
    <n v="41143"/>
    <n v="3"/>
    <n v="20230300705500"/>
    <n v="1"/>
    <n v="3284.82"/>
    <n v="2"/>
    <n v="20230300705502"/>
    <n v="202303007055021"/>
    <n v="3076.55"/>
    <n v="26"/>
    <n v="1"/>
    <n v="98918.220674012409"/>
    <n v="16"/>
    <n v="70.506509805842967"/>
    <x v="1"/>
    <n v="11.502048733948428"/>
    <m/>
  </r>
  <r>
    <n v="2024"/>
    <n v="41259"/>
    <n v="3"/>
    <n v="20230200709000"/>
    <n v="1"/>
    <n v="1699.19"/>
    <n v="1"/>
    <n v="20230200709001"/>
    <n v="202302007090011"/>
    <n v="1699.19"/>
    <n v="64"/>
    <n v="2"/>
    <n v="31581.354312080821"/>
    <n v="10"/>
    <n v="71.075405562946884"/>
    <x v="0"/>
    <n v="10.360322172009814"/>
    <m/>
  </r>
  <r>
    <n v="2024"/>
    <n v="41378"/>
    <n v="3"/>
    <n v="20240100711100"/>
    <n v="1"/>
    <n v="1767.59"/>
    <n v="1"/>
    <n v="20240100711101"/>
    <n v="202401007111011"/>
    <n v="1767.59"/>
    <n v="27"/>
    <n v="2"/>
    <n v="68204.059713034032"/>
    <n v="14"/>
    <n v="73.02093781720454"/>
    <x v="1"/>
    <n v="11.130259368643994"/>
    <m/>
  </r>
  <r>
    <n v="2024"/>
    <n v="42040"/>
    <n v="3"/>
    <n v="20230200716400"/>
    <n v="1"/>
    <n v="2988.51"/>
    <n v="2"/>
    <n v="20230200716402"/>
    <n v="202302007164021"/>
    <n v="2988.51"/>
    <n v="59"/>
    <n v="2"/>
    <n v="74844.73808479376"/>
    <n v="14"/>
    <n v="71.726650083814391"/>
    <x v="1"/>
    <n v="11.223171087908298"/>
    <m/>
  </r>
  <r>
    <n v="2024"/>
    <n v="42174"/>
    <n v="3"/>
    <n v="0"/>
    <n v="1"/>
    <n v="2102.87"/>
    <n v="1"/>
    <n v="0"/>
    <n v="0"/>
    <n v="2102.87"/>
    <n v="56"/>
    <n v="1"/>
    <n v="73688.112483399091"/>
    <n v="14"/>
    <n v="73.134335392097015"/>
    <x v="1"/>
    <n v="11.207596769148818"/>
    <m/>
  </r>
  <r>
    <n v="2024"/>
    <n v="43154"/>
    <n v="3"/>
    <n v="0"/>
    <n v="1"/>
    <n v="3453.76"/>
    <n v="1"/>
    <n v="0"/>
    <n v="0"/>
    <n v="3453.76"/>
    <n v="50"/>
    <n v="2"/>
    <n v="47806.166478221297"/>
    <n v="12"/>
    <n v="72.266259973928925"/>
    <x v="0"/>
    <n v="10.774909915979542"/>
    <m/>
  </r>
  <r>
    <n v="2024"/>
    <n v="43168"/>
    <n v="3"/>
    <n v="20240200237700"/>
    <n v="1"/>
    <n v="2448.86"/>
    <n v="5"/>
    <n v="20240200237705"/>
    <n v="202402002377051"/>
    <n v="2652.97"/>
    <n v="46"/>
    <n v="1"/>
    <n v="56772.496386439903"/>
    <n v="12"/>
    <n v="66.082793371780681"/>
    <x v="0"/>
    <n v="10.946807268888989"/>
    <m/>
  </r>
  <r>
    <n v="2024"/>
    <n v="43637"/>
    <n v="3"/>
    <n v="0"/>
    <n v="1"/>
    <n v="2949.36"/>
    <n v="2"/>
    <n v="0"/>
    <n v="0"/>
    <n v="2949.36"/>
    <n v="36"/>
    <n v="1"/>
    <n v="56421.040028933974"/>
    <n v="12"/>
    <n v="67.062503311369525"/>
    <x v="0"/>
    <n v="10.940597418078644"/>
    <m/>
  </r>
  <r>
    <n v="2024"/>
    <n v="43861"/>
    <n v="3"/>
    <n v="20230300238300"/>
    <n v="1"/>
    <n v="3906.74"/>
    <n v="1"/>
    <n v="20230300238301"/>
    <n v="202303002383011"/>
    <n v="3906.74"/>
    <n v="63"/>
    <n v="2"/>
    <n v="94995.52812442588"/>
    <n v="16"/>
    <n v="71.053231564259733"/>
    <x v="1"/>
    <n v="11.461585097100274"/>
    <m/>
  </r>
  <r>
    <n v="2024"/>
    <n v="44121"/>
    <n v="3"/>
    <n v="20231200239000"/>
    <n v="1"/>
    <n v="1905.84"/>
    <n v="1"/>
    <n v="20231200239001"/>
    <n v="202312002390011"/>
    <n v="1905.84"/>
    <n v="45"/>
    <n v="2"/>
    <n v="100630.74010312081"/>
    <n v="16"/>
    <n v="72.055662905002237"/>
    <x v="1"/>
    <n v="11.519213057596954"/>
    <m/>
  </r>
  <r>
    <n v="2024"/>
    <n v="44908"/>
    <n v="3"/>
    <n v="20231200186100"/>
    <n v="1"/>
    <n v="3079.14"/>
    <n v="2"/>
    <n v="20231200186102"/>
    <n v="202312001861021"/>
    <n v="3079.14"/>
    <n v="35"/>
    <n v="1"/>
    <n v="48188.009899119614"/>
    <n v="12"/>
    <n v="69.272494262474382"/>
    <x v="0"/>
    <n v="10.782865511813792"/>
    <m/>
  </r>
  <r>
    <n v="2024"/>
    <n v="45240"/>
    <n v="3"/>
    <n v="20231200189200"/>
    <n v="1"/>
    <n v="2764.35"/>
    <n v="2"/>
    <n v="20231200189202"/>
    <n v="202312001892021"/>
    <n v="2764.35"/>
    <n v="43"/>
    <n v="2"/>
    <n v="52943.9722293409"/>
    <n v="12"/>
    <n v="69.577068256629119"/>
    <x v="0"/>
    <n v="10.876989505632336"/>
    <m/>
  </r>
  <r>
    <n v="2024"/>
    <n v="46199"/>
    <n v="3"/>
    <n v="0"/>
    <n v="1"/>
    <n v="2443.7199999999998"/>
    <n v="4"/>
    <n v="0"/>
    <n v="0"/>
    <n v="2308.65"/>
    <n v="27"/>
    <n v="1"/>
    <n v="54136.722091634379"/>
    <n v="12"/>
    <n v="71.720802666659196"/>
    <x v="0"/>
    <n v="10.899268016297214"/>
    <m/>
  </r>
  <r>
    <n v="2024"/>
    <n v="46247"/>
    <n v="3"/>
    <n v="0"/>
    <n v="1"/>
    <n v="3066.91"/>
    <n v="3"/>
    <n v="0"/>
    <n v="0"/>
    <n v="4025.46"/>
    <n v="41"/>
    <n v="1"/>
    <n v="90945.236420726418"/>
    <n v="16"/>
    <n v="69.553258281935797"/>
    <x v="1"/>
    <n v="11.41801280677171"/>
    <m/>
  </r>
  <r>
    <n v="2024"/>
    <n v="46259"/>
    <n v="3"/>
    <n v="0"/>
    <n v="1"/>
    <n v="4138.24"/>
    <n v="1"/>
    <n v="0"/>
    <n v="0"/>
    <n v="4138.24"/>
    <n v="27"/>
    <n v="2"/>
    <n v="52513.247824252154"/>
    <n v="12"/>
    <n v="73.173027470169515"/>
    <x v="0"/>
    <n v="10.868820756257021"/>
    <m/>
  </r>
  <r>
    <n v="2024"/>
    <n v="46296"/>
    <n v="3"/>
    <n v="20231200192500"/>
    <n v="1"/>
    <n v="2299.6999999999998"/>
    <n v="3"/>
    <n v="20231200192504"/>
    <n v="202312001925041"/>
    <n v="2848.21"/>
    <n v="34"/>
    <n v="1"/>
    <n v="78233.18609664317"/>
    <n v="14"/>
    <n v="72.370945055892292"/>
    <x v="1"/>
    <n v="11.267449211149334"/>
    <m/>
  </r>
  <r>
    <n v="2024"/>
    <n v="46524"/>
    <n v="3"/>
    <n v="0"/>
    <n v="1"/>
    <n v="2578.7600000000002"/>
    <n v="1"/>
    <n v="0"/>
    <n v="0"/>
    <n v="2578.7600000000002"/>
    <n v="55"/>
    <n v="2"/>
    <n v="96775.898276280597"/>
    <n v="16"/>
    <n v="71.919782578634951"/>
    <x v="1"/>
    <n v="11.480153257513653"/>
    <m/>
  </r>
  <r>
    <n v="2024"/>
    <n v="46861"/>
    <n v="3"/>
    <n v="0"/>
    <n v="1"/>
    <n v="2332.11"/>
    <n v="1"/>
    <n v="0"/>
    <n v="0"/>
    <n v="2332.11"/>
    <n v="28"/>
    <n v="2"/>
    <n v="77207.194785324667"/>
    <n v="14"/>
    <n v="66.369914298684918"/>
    <x v="1"/>
    <n v="11.254247928371422"/>
    <m/>
  </r>
  <r>
    <n v="2024"/>
    <n v="47122"/>
    <n v="3"/>
    <n v="20230200205600"/>
    <n v="1"/>
    <n v="4488.8100000000004"/>
    <n v="2"/>
    <n v="20230200205602"/>
    <n v="202302002056021"/>
    <n v="4488.8100000000004"/>
    <n v="30"/>
    <n v="1"/>
    <n v="83013.468865811083"/>
    <n v="14"/>
    <n v="68.96740921803692"/>
    <x v="1"/>
    <n v="11.326758149105192"/>
    <m/>
  </r>
  <r>
    <n v="2024"/>
    <n v="47715"/>
    <n v="3"/>
    <n v="20221201421100"/>
    <n v="1"/>
    <n v="3000.01"/>
    <n v="1"/>
    <n v="20221201421101"/>
    <n v="202212014211011"/>
    <n v="3000.01"/>
    <n v="26"/>
    <n v="1"/>
    <n v="96753.903482819529"/>
    <n v="16"/>
    <n v="71.413938173749941"/>
    <x v="1"/>
    <n v="11.479925956153801"/>
    <m/>
  </r>
  <r>
    <n v="2024"/>
    <n v="47885"/>
    <n v="3"/>
    <n v="20240200217900"/>
    <n v="1"/>
    <n v="4855.59"/>
    <n v="1"/>
    <n v="20240200217901"/>
    <n v="202402002179011"/>
    <n v="4855.59"/>
    <n v="25"/>
    <n v="2"/>
    <n v="112253.14016112826"/>
    <n v="18"/>
    <n v="69.076227604835708"/>
    <x v="2"/>
    <n v="11.628511779922599"/>
    <m/>
  </r>
  <r>
    <n v="2024"/>
    <n v="48115"/>
    <n v="3"/>
    <n v="20240200225200"/>
    <n v="1"/>
    <n v="3082.61"/>
    <n v="1"/>
    <n v="20240200225201"/>
    <n v="202402002252011"/>
    <n v="3082.61"/>
    <n v="34"/>
    <n v="1"/>
    <n v="51199.801234534149"/>
    <n v="12"/>
    <n v="72.287467984893809"/>
    <x v="0"/>
    <n v="10.843490928882058"/>
    <m/>
  </r>
  <r>
    <n v="2024"/>
    <n v="49663"/>
    <n v="3"/>
    <n v="0"/>
    <n v="1"/>
    <n v="2562.84"/>
    <n v="1"/>
    <n v="0"/>
    <n v="0"/>
    <n v="2562.84"/>
    <n v="37"/>
    <n v="2"/>
    <n v="54681.551128272389"/>
    <n v="12"/>
    <n v="67.999589238157597"/>
    <x v="0"/>
    <n v="10.909281657814333"/>
    <m/>
  </r>
  <r>
    <n v="2024"/>
    <n v="50819"/>
    <n v="3"/>
    <n v="20221205556200"/>
    <n v="1"/>
    <n v="2511.65"/>
    <n v="1"/>
    <n v="20221205556201"/>
    <n v="202212055562011"/>
    <n v="2511.65"/>
    <n v="44"/>
    <n v="2"/>
    <n v="69566.751076559434"/>
    <n v="14"/>
    <n v="70.321763763555253"/>
    <x v="1"/>
    <n v="11.150042017763376"/>
    <m/>
  </r>
  <r>
    <n v="2024"/>
    <n v="51221"/>
    <n v="3"/>
    <n v="0"/>
    <n v="1"/>
    <n v="2715.34"/>
    <n v="1"/>
    <n v="0"/>
    <n v="0"/>
    <n v="2715.34"/>
    <n v="31"/>
    <n v="1"/>
    <n v="89904.629077521124"/>
    <n v="16"/>
    <n v="70.157178615846107"/>
    <x v="1"/>
    <n v="11.406504710541428"/>
    <m/>
  </r>
  <r>
    <n v="2024"/>
    <n v="51378"/>
    <n v="3"/>
    <n v="20231200750000"/>
    <n v="1"/>
    <n v="1852.77"/>
    <n v="2"/>
    <n v="20231200750003"/>
    <n v="202312007500031"/>
    <n v="1896.45"/>
    <n v="44"/>
    <n v="1"/>
    <n v="121444.17690427725"/>
    <n v="18"/>
    <n v="68.243848647298975"/>
    <x v="2"/>
    <n v="11.707209986836036"/>
    <m/>
  </r>
  <r>
    <n v="2024"/>
    <n v="51474"/>
    <n v="3"/>
    <n v="20230300005200"/>
    <n v="1"/>
    <n v="2667.85"/>
    <n v="1"/>
    <n v="20230300005202"/>
    <n v="202303000052021"/>
    <n v="2667.85"/>
    <n v="36"/>
    <n v="1"/>
    <n v="42659.989775653397"/>
    <n v="12"/>
    <n v="71.830524297593854"/>
    <x v="0"/>
    <n v="10.66101675235474"/>
    <m/>
  </r>
  <r>
    <n v="2024"/>
    <n v="51665"/>
    <n v="3"/>
    <n v="20230100006400"/>
    <n v="1"/>
    <n v="1067.93"/>
    <n v="1"/>
    <n v="20230100006401"/>
    <n v="202301000064011"/>
    <n v="1067.93"/>
    <n v="35"/>
    <n v="2"/>
    <n v="73787.685935147776"/>
    <n v="14"/>
    <n v="70.692334639181169"/>
    <x v="1"/>
    <n v="11.208947139419024"/>
    <m/>
  </r>
  <r>
    <n v="2024"/>
    <n v="52716"/>
    <n v="3"/>
    <n v="20221200139100"/>
    <n v="1"/>
    <n v="2615.44"/>
    <n v="2"/>
    <n v="20221200139102"/>
    <n v="202212001391021"/>
    <n v="2615.44"/>
    <n v="48"/>
    <n v="1"/>
    <n v="53620.199746825696"/>
    <n v="12"/>
    <n v="68.069616891299873"/>
    <x v="0"/>
    <n v="10.889681137012882"/>
    <m/>
  </r>
  <r>
    <n v="2024"/>
    <n v="53597"/>
    <n v="3"/>
    <n v="20230300438500"/>
    <n v="1"/>
    <n v="1975.36"/>
    <n v="1"/>
    <n v="20230300438501"/>
    <n v="202303004385011"/>
    <n v="1975.36"/>
    <n v="40"/>
    <n v="2"/>
    <n v="70830.786086827968"/>
    <n v="14"/>
    <n v="67.935419271628291"/>
    <x v="1"/>
    <n v="11.168049016904748"/>
    <m/>
  </r>
  <r>
    <n v="2024"/>
    <n v="55557"/>
    <n v="3"/>
    <n v="20230200049400"/>
    <n v="1"/>
    <n v="799.88"/>
    <n v="1"/>
    <n v="20230200049401"/>
    <n v="202302000494011"/>
    <n v="799.88"/>
    <n v="27"/>
    <n v="2"/>
    <n v="55698.702411874125"/>
    <n v="12"/>
    <n v="69.436920223392022"/>
    <x v="0"/>
    <n v="10.927712129627396"/>
    <m/>
  </r>
  <r>
    <n v="2024"/>
    <n v="55905"/>
    <n v="3"/>
    <n v="0"/>
    <n v="1"/>
    <n v="898.3"/>
    <n v="1"/>
    <n v="0"/>
    <n v="0"/>
    <n v="898.3"/>
    <n v="25"/>
    <n v="1"/>
    <n v="75202.72130852376"/>
    <n v="14"/>
    <n v="70.739469748573967"/>
    <x v="1"/>
    <n v="11.227942696896523"/>
    <m/>
  </r>
  <r>
    <n v="2024"/>
    <n v="56756"/>
    <n v="3"/>
    <n v="0"/>
    <n v="1"/>
    <n v="1866.48"/>
    <n v="1"/>
    <n v="0"/>
    <n v="0"/>
    <n v="1866.48"/>
    <n v="31"/>
    <n v="1"/>
    <n v="83511.76933772683"/>
    <n v="14"/>
    <n v="71.487099606534699"/>
    <x v="1"/>
    <n v="11.332742851058825"/>
    <m/>
  </r>
  <r>
    <n v="2024"/>
    <n v="57009"/>
    <n v="3"/>
    <n v="0"/>
    <n v="1"/>
    <n v="902.8"/>
    <n v="4"/>
    <n v="0"/>
    <n v="0"/>
    <n v="902.8"/>
    <n v="34"/>
    <n v="1"/>
    <n v="42235.469738095308"/>
    <n v="11"/>
    <n v="71.13980386576236"/>
    <x v="0"/>
    <n v="10.651015662109819"/>
    <m/>
  </r>
  <r>
    <n v="2024"/>
    <n v="57461"/>
    <n v="3"/>
    <n v="20231200343500"/>
    <n v="1"/>
    <n v="1923.6"/>
    <n v="1"/>
    <n v="20231200343501"/>
    <n v="202312003435011"/>
    <n v="1923.6"/>
    <n v="56"/>
    <n v="2"/>
    <n v="49898.98496645152"/>
    <n v="12"/>
    <n v="69.414491643842609"/>
    <x v="0"/>
    <n v="10.817755940179046"/>
    <m/>
  </r>
  <r>
    <n v="2024"/>
    <n v="57605"/>
    <n v="3"/>
    <n v="0"/>
    <n v="1"/>
    <n v="853.4"/>
    <n v="1"/>
    <n v="0"/>
    <n v="0"/>
    <n v="853.4"/>
    <n v="40"/>
    <n v="1"/>
    <n v="55100.874773320415"/>
    <n v="12"/>
    <n v="69.51212163645306"/>
    <x v="0"/>
    <n v="10.916920871118801"/>
    <m/>
  </r>
  <r>
    <n v="2024"/>
    <n v="57662"/>
    <n v="3"/>
    <n v="0"/>
    <n v="1"/>
    <n v="1052.96"/>
    <n v="2"/>
    <n v="0"/>
    <n v="0"/>
    <n v="1052.96"/>
    <n v="27"/>
    <n v="1"/>
    <n v="96037.000775487802"/>
    <n v="16"/>
    <n v="68.790166573502091"/>
    <x v="1"/>
    <n v="11.472488820937601"/>
    <m/>
  </r>
  <r>
    <n v="2024"/>
    <n v="57976"/>
    <n v="3"/>
    <n v="20240100355500"/>
    <n v="1"/>
    <n v="962.23"/>
    <n v="1"/>
    <n v="20240100355501"/>
    <n v="202401003555011"/>
    <n v="962.23"/>
    <n v="55"/>
    <n v="2"/>
    <n v="99815.63386995504"/>
    <n v="16"/>
    <n v="70.765154375477806"/>
    <x v="1"/>
    <n v="11.51108010203447"/>
    <m/>
  </r>
  <r>
    <n v="2024"/>
    <n v="58463"/>
    <n v="3"/>
    <n v="20221202613800"/>
    <n v="1"/>
    <n v="992.56"/>
    <n v="1"/>
    <n v="20221202613801"/>
    <n v="202212026138011"/>
    <n v="992.56"/>
    <n v="56"/>
    <n v="2"/>
    <n v="94769.769729131396"/>
    <n v="16"/>
    <n v="68.73631812488145"/>
    <x v="1"/>
    <n v="11.459205752674768"/>
    <m/>
  </r>
  <r>
    <n v="2024"/>
    <n v="58463"/>
    <n v="3"/>
    <n v="20221202613800"/>
    <n v="1"/>
    <n v="992.56"/>
    <n v="3"/>
    <n v="20221202613804"/>
    <n v="202212026138041"/>
    <n v="1011.76"/>
    <n v="29"/>
    <n v="2"/>
    <n v="93217.285774784905"/>
    <n v="16"/>
    <n v="69.130543444466113"/>
    <x v="1"/>
    <n v="11.442688453162839"/>
    <m/>
  </r>
  <r>
    <n v="2024"/>
    <n v="58495"/>
    <n v="3"/>
    <n v="0"/>
    <n v="1"/>
    <n v="1345.85"/>
    <n v="4"/>
    <n v="0"/>
    <n v="0"/>
    <n v="897.2"/>
    <n v="34"/>
    <n v="1"/>
    <n v="28880.480843955913"/>
    <n v="10"/>
    <n v="68.096630196995093"/>
    <x v="0"/>
    <n v="10.270921242589623"/>
    <m/>
  </r>
  <r>
    <n v="2024"/>
    <n v="58967"/>
    <n v="3"/>
    <n v="20230200645400"/>
    <n v="1"/>
    <n v="1817.99"/>
    <n v="1"/>
    <n v="20230200645401"/>
    <n v="202302006454011"/>
    <n v="1817.99"/>
    <n v="30"/>
    <n v="2"/>
    <n v="73501.137863581607"/>
    <n v="14"/>
    <n v="65.94168287837077"/>
    <x v="1"/>
    <n v="11.205056166218261"/>
    <m/>
  </r>
  <r>
    <n v="2024"/>
    <n v="59049"/>
    <n v="3"/>
    <n v="20240100645000"/>
    <n v="1"/>
    <n v="2153.13"/>
    <n v="2"/>
    <n v="20240100645002"/>
    <n v="202401006450021"/>
    <n v="2153.13"/>
    <n v="61"/>
    <n v="2"/>
    <n v="121568.7432536519"/>
    <n v="18"/>
    <n v="70.603336091487989"/>
    <x v="2"/>
    <n v="11.708235169860902"/>
    <m/>
  </r>
  <r>
    <n v="2024"/>
    <n v="59259"/>
    <n v="3"/>
    <n v="20230300649200"/>
    <n v="1"/>
    <n v="2821.42"/>
    <n v="1"/>
    <n v="20230300649201"/>
    <n v="202303006492011"/>
    <n v="2821.42"/>
    <n v="61"/>
    <n v="1"/>
    <n v="79197.70835730934"/>
    <n v="14"/>
    <n v="70.868282719725201"/>
    <x v="1"/>
    <n v="11.279702642501437"/>
    <m/>
  </r>
  <r>
    <n v="2024"/>
    <n v="59525"/>
    <n v="3"/>
    <n v="20240100653000"/>
    <n v="1"/>
    <n v="2468.33"/>
    <n v="1"/>
    <n v="20240100653001"/>
    <n v="202401006530011"/>
    <n v="2468.33"/>
    <n v="61"/>
    <n v="2"/>
    <n v="51526.346325183578"/>
    <n v="12"/>
    <n v="72.675571415843052"/>
    <x v="0"/>
    <n v="10.849848534969615"/>
    <m/>
  </r>
  <r>
    <n v="2024"/>
    <n v="59909"/>
    <n v="3"/>
    <n v="20230100655500"/>
    <n v="1"/>
    <n v="1380.11"/>
    <n v="1"/>
    <n v="20230100655501"/>
    <n v="202301006555011"/>
    <n v="1380.11"/>
    <n v="50"/>
    <n v="2"/>
    <n v="118954.85293703654"/>
    <n v="18"/>
    <n v="69.963832822169465"/>
    <x v="2"/>
    <n v="11.686499313024452"/>
    <m/>
  </r>
  <r>
    <n v="2024"/>
    <n v="60621"/>
    <n v="3"/>
    <n v="20240204282800"/>
    <n v="1"/>
    <n v="2547.9299999999998"/>
    <n v="1"/>
    <n v="20240204282803"/>
    <n v="202402042828031"/>
    <n v="2547.9299999999998"/>
    <n v="49"/>
    <n v="2"/>
    <n v="96952.854991395783"/>
    <n v="16"/>
    <n v="69.865298789341679"/>
    <x v="1"/>
    <n v="11.481980108317622"/>
    <m/>
  </r>
  <r>
    <n v="2024"/>
    <n v="61086"/>
    <n v="3"/>
    <n v="20240100755400"/>
    <n v="1"/>
    <n v="5881.26"/>
    <n v="1"/>
    <n v="20240100755401"/>
    <n v="202401007554011"/>
    <n v="5881.26"/>
    <n v="35"/>
    <n v="1"/>
    <n v="48071.414706383126"/>
    <n v="12"/>
    <n v="69.772415364952053"/>
    <x v="0"/>
    <n v="10.780442990585657"/>
    <m/>
  </r>
  <r>
    <n v="2024"/>
    <n v="61870"/>
    <n v="3"/>
    <n v="20240200772900"/>
    <n v="1"/>
    <n v="1668.72"/>
    <n v="3"/>
    <n v="20240200772903"/>
    <n v="202402007729031"/>
    <n v="2200.56"/>
    <n v="34"/>
    <n v="2"/>
    <n v="75806.839325918263"/>
    <n v="14"/>
    <n v="69.567917996837494"/>
    <x v="1"/>
    <n v="11.235943796134229"/>
    <m/>
  </r>
  <r>
    <n v="2024"/>
    <n v="61907"/>
    <n v="3"/>
    <n v="20230100753900"/>
    <n v="1"/>
    <n v="2084.8000000000002"/>
    <n v="2"/>
    <n v="20230100753902"/>
    <n v="202301007539021"/>
    <n v="2084.8000000000002"/>
    <n v="32"/>
    <n v="1"/>
    <n v="31201.559792553497"/>
    <n v="10"/>
    <n v="65.812284343958794"/>
    <x v="0"/>
    <n v="10.348223365899022"/>
    <m/>
  </r>
  <r>
    <n v="2024"/>
    <n v="62178"/>
    <n v="3"/>
    <n v="0"/>
    <n v="1"/>
    <n v="2167.5100000000002"/>
    <n v="1"/>
    <n v="0"/>
    <n v="0"/>
    <n v="2167.5100000000002"/>
    <n v="52"/>
    <n v="1"/>
    <n v="89384.769150449516"/>
    <n v="16"/>
    <n v="71.600369540173517"/>
    <x v="1"/>
    <n v="11.400705579202787"/>
    <m/>
  </r>
  <r>
    <n v="2024"/>
    <n v="62230"/>
    <n v="3"/>
    <n v="0"/>
    <n v="1"/>
    <n v="2435.5100000000002"/>
    <n v="1"/>
    <n v="0"/>
    <n v="0"/>
    <n v="2435.5100000000002"/>
    <n v="51"/>
    <n v="1"/>
    <n v="38917.249334882938"/>
    <n v="11"/>
    <n v="73.458192578802127"/>
    <x v="0"/>
    <n v="10.569192858953512"/>
    <m/>
  </r>
  <r>
    <n v="2024"/>
    <n v="62309"/>
    <n v="3"/>
    <n v="0"/>
    <n v="1"/>
    <n v="3256.29"/>
    <n v="1"/>
    <n v="0"/>
    <n v="0"/>
    <n v="3256.29"/>
    <n v="60"/>
    <n v="1"/>
    <n v="58401.830577158609"/>
    <n v="12"/>
    <n v="71.088036451019804"/>
    <x v="0"/>
    <n v="10.97510251382435"/>
    <m/>
  </r>
  <r>
    <n v="2024"/>
    <n v="62419"/>
    <n v="3"/>
    <n v="20240100770000"/>
    <n v="1"/>
    <n v="3044.76"/>
    <n v="2"/>
    <n v="20240100770002"/>
    <n v="202401007700021"/>
    <n v="3044.76"/>
    <n v="31"/>
    <n v="2"/>
    <n v="119111.34771121312"/>
    <n v="18"/>
    <n v="67.531816290556648"/>
    <x v="2"/>
    <n v="11.687814029656145"/>
    <m/>
  </r>
  <r>
    <n v="2024"/>
    <n v="62731"/>
    <n v="3"/>
    <n v="20230300775800"/>
    <n v="1"/>
    <n v="5922.12"/>
    <n v="2"/>
    <n v="20230300775802"/>
    <n v="202303007758021"/>
    <n v="5244.09"/>
    <n v="30"/>
    <n v="2"/>
    <n v="96503.579745169598"/>
    <n v="16"/>
    <n v="71.43738678754876"/>
    <x v="1"/>
    <n v="11.477335382443911"/>
    <m/>
  </r>
  <r>
    <n v="2024"/>
    <n v="62866"/>
    <n v="3"/>
    <n v="20230402509600"/>
    <n v="1"/>
    <n v="4941.3900000000003"/>
    <n v="1"/>
    <n v="20230402509601"/>
    <n v="202304025096011"/>
    <n v="4941.3900000000003"/>
    <n v="25"/>
    <n v="2"/>
    <n v="76901.745367088442"/>
    <n v="14"/>
    <n v="66.443062377642249"/>
    <x v="1"/>
    <n v="11.250283851817295"/>
    <m/>
  </r>
  <r>
    <n v="2024"/>
    <n v="62921"/>
    <n v="3"/>
    <n v="0"/>
    <n v="1"/>
    <n v="2196.69"/>
    <n v="1"/>
    <n v="0"/>
    <n v="0"/>
    <n v="2196.69"/>
    <n v="56"/>
    <n v="1"/>
    <n v="27306.000209183047"/>
    <n v="10"/>
    <n v="69.82171150689139"/>
    <x v="0"/>
    <n v="10.214861744905395"/>
    <m/>
  </r>
  <r>
    <n v="2024"/>
    <n v="62968"/>
    <n v="3"/>
    <n v="0"/>
    <n v="1"/>
    <n v="3534.61"/>
    <n v="1"/>
    <n v="0"/>
    <n v="0"/>
    <n v="3534.61"/>
    <n v="39"/>
    <n v="1"/>
    <n v="78094.891728806833"/>
    <n v="14"/>
    <n v="71.177582366732125"/>
    <x v="1"/>
    <n v="11.265679926887211"/>
    <m/>
  </r>
  <r>
    <n v="2024"/>
    <n v="63187"/>
    <n v="3"/>
    <n v="0"/>
    <n v="1"/>
    <n v="2632.95"/>
    <n v="1"/>
    <n v="0"/>
    <n v="0"/>
    <n v="2632.95"/>
    <n v="39"/>
    <n v="2"/>
    <n v="69586.517357825156"/>
    <n v="14"/>
    <n v="70.638348144575801"/>
    <x v="1"/>
    <n v="11.150326111433918"/>
    <m/>
  </r>
  <r>
    <n v="2024"/>
    <n v="63256"/>
    <n v="3"/>
    <n v="20230100795500"/>
    <n v="1"/>
    <n v="4222.6499999999996"/>
    <n v="1"/>
    <n v="20230100795501"/>
    <n v="202301007955011"/>
    <n v="4222.6499999999996"/>
    <n v="61"/>
    <n v="1"/>
    <n v="116600.29522383043"/>
    <n v="18"/>
    <n v="71.313800484637568"/>
    <x v="2"/>
    <n v="11.666507084832119"/>
    <m/>
  </r>
  <r>
    <n v="2024"/>
    <n v="63428"/>
    <n v="3"/>
    <n v="0"/>
    <n v="1"/>
    <n v="4144.2700000000004"/>
    <n v="3"/>
    <n v="0"/>
    <n v="0"/>
    <n v="3870.21"/>
    <n v="25"/>
    <n v="1"/>
    <n v="45574.82682044166"/>
    <n v="12"/>
    <n v="69.056298925105082"/>
    <x v="0"/>
    <n v="10.727110799659044"/>
    <m/>
  </r>
  <r>
    <n v="2024"/>
    <n v="63503"/>
    <n v="3"/>
    <n v="20231200785900"/>
    <n v="1"/>
    <n v="5438.96"/>
    <n v="1"/>
    <n v="20231200785901"/>
    <n v="202312007859011"/>
    <n v="5438.96"/>
    <n v="57"/>
    <n v="2"/>
    <n v="80286.526146624514"/>
    <n v="14"/>
    <n v="70.320474443568713"/>
    <x v="1"/>
    <n v="11.293357091915956"/>
    <m/>
  </r>
  <r>
    <n v="2024"/>
    <n v="64623"/>
    <n v="3"/>
    <n v="20240100791000"/>
    <n v="1"/>
    <n v="2798.36"/>
    <n v="2"/>
    <n v="20240100791002"/>
    <n v="202401007910021"/>
    <n v="2798.36"/>
    <n v="28"/>
    <n v="2"/>
    <n v="72100.468787883292"/>
    <n v="14"/>
    <n v="68.211210750719133"/>
    <x v="1"/>
    <n v="11.185815825164292"/>
    <m/>
  </r>
  <r>
    <n v="2024"/>
    <n v="64680"/>
    <n v="3"/>
    <n v="0"/>
    <n v="1"/>
    <n v="2210.9699999999998"/>
    <n v="1"/>
    <n v="0"/>
    <n v="0"/>
    <n v="2210.9699999999998"/>
    <n v="27"/>
    <n v="1"/>
    <n v="34943.096771900673"/>
    <n v="10"/>
    <n v="68.215551038812364"/>
    <x v="0"/>
    <n v="10.461476210896793"/>
    <m/>
  </r>
  <r>
    <n v="2024"/>
    <n v="64930"/>
    <n v="3"/>
    <n v="0"/>
    <n v="1"/>
    <n v="2509.96"/>
    <n v="1"/>
    <n v="0"/>
    <n v="0"/>
    <n v="2509.96"/>
    <n v="40"/>
    <n v="1"/>
    <n v="50940.886515131941"/>
    <n v="12"/>
    <n v="67.462653885168407"/>
    <x v="0"/>
    <n v="10.838421151505925"/>
    <m/>
  </r>
  <r>
    <n v="2024"/>
    <n v="65765"/>
    <n v="3"/>
    <n v="20221206021700"/>
    <n v="1"/>
    <n v="2884.75"/>
    <n v="1"/>
    <n v="20221206021701"/>
    <n v="202212060217012"/>
    <n v="2884.75"/>
    <n v="56"/>
    <n v="2"/>
    <n v="74210.299699481257"/>
    <n v="14"/>
    <n v="73.31554596544612"/>
    <x v="1"/>
    <n v="11.214658229488315"/>
    <m/>
  </r>
  <r>
    <n v="2024"/>
    <n v="65981"/>
    <n v="3"/>
    <n v="20230300470500"/>
    <n v="1"/>
    <n v="722.62"/>
    <n v="2"/>
    <n v="20230300470502"/>
    <n v="202303004705021"/>
    <n v="525.82000000000005"/>
    <n v="25"/>
    <n v="2"/>
    <n v="54535.551632697112"/>
    <n v="12"/>
    <n v="72.710329626241574"/>
    <x v="0"/>
    <n v="10.906608091516546"/>
    <m/>
  </r>
  <r>
    <n v="2024"/>
    <n v="66205"/>
    <n v="3"/>
    <n v="20230100471600"/>
    <n v="1"/>
    <n v="402.09"/>
    <n v="2"/>
    <n v="20230100471602"/>
    <n v="202301004716021"/>
    <n v="402.09"/>
    <n v="26"/>
    <n v="2"/>
    <n v="122051.66313074176"/>
    <n v="18"/>
    <n v="66.486149367565389"/>
    <x v="2"/>
    <n v="11.712199702362772"/>
    <m/>
  </r>
  <r>
    <n v="2024"/>
    <n v="66208"/>
    <n v="3"/>
    <n v="20240200468600"/>
    <n v="1"/>
    <n v="378.55"/>
    <n v="2"/>
    <n v="20240200468602"/>
    <n v="202402004686021"/>
    <n v="378.55"/>
    <n v="33"/>
    <n v="1"/>
    <n v="54203.761937694493"/>
    <n v="12"/>
    <n v="70.871209531894522"/>
    <x v="0"/>
    <n v="10.900505593463631"/>
    <m/>
  </r>
  <r>
    <n v="2024"/>
    <n v="66342"/>
    <n v="3"/>
    <n v="20230300461600"/>
    <n v="1"/>
    <n v="743.09"/>
    <n v="2"/>
    <n v="20230300461602"/>
    <n v="202303004616021"/>
    <n v="584.54"/>
    <n v="32"/>
    <n v="1"/>
    <n v="75454.914238470767"/>
    <n v="14"/>
    <n v="71.957283435700234"/>
    <x v="1"/>
    <n v="11.231290594460273"/>
    <m/>
  </r>
  <r>
    <n v="2024"/>
    <n v="67431"/>
    <n v="3"/>
    <n v="0"/>
    <n v="1"/>
    <n v="497.73"/>
    <n v="2"/>
    <n v="0"/>
    <n v="0"/>
    <n v="907.8"/>
    <n v="36"/>
    <n v="1"/>
    <n v="77871.249857650124"/>
    <n v="14"/>
    <n v="70.366603664697166"/>
    <x v="1"/>
    <n v="11.262812099009196"/>
    <m/>
  </r>
  <r>
    <n v="2024"/>
    <n v="67597"/>
    <n v="3"/>
    <n v="0"/>
    <n v="1"/>
    <n v="753.74"/>
    <n v="1"/>
    <n v="0"/>
    <n v="0"/>
    <n v="753.74"/>
    <n v="45"/>
    <n v="2"/>
    <n v="98897.409541619796"/>
    <n v="16"/>
    <n v="68.8139025404694"/>
    <x v="1"/>
    <n v="11.501838324564227"/>
    <m/>
  </r>
  <r>
    <n v="2024"/>
    <n v="67652"/>
    <n v="3"/>
    <n v="0"/>
    <n v="1"/>
    <n v="676.54"/>
    <n v="1"/>
    <n v="0"/>
    <n v="0"/>
    <n v="676.54"/>
    <n v="44"/>
    <n v="1"/>
    <n v="141062.54546305697"/>
    <n v="20"/>
    <n v="67.448430322871502"/>
    <x v="2"/>
    <n v="11.856958655850008"/>
    <m/>
  </r>
  <r>
    <n v="2024"/>
    <n v="67901"/>
    <n v="3"/>
    <n v="20240202047200"/>
    <n v="1"/>
    <n v="1516.71"/>
    <n v="1"/>
    <n v="20240202047201"/>
    <n v="202402020472011"/>
    <n v="1516.71"/>
    <n v="27"/>
    <n v="1"/>
    <n v="39977.487406779699"/>
    <n v="11"/>
    <n v="70.684140129224616"/>
    <x v="0"/>
    <n v="10.596071759825849"/>
    <m/>
  </r>
  <r>
    <n v="2024"/>
    <n v="68337"/>
    <n v="3"/>
    <n v="20240200268600"/>
    <n v="1"/>
    <n v="395.05"/>
    <n v="1"/>
    <n v="20240200268601"/>
    <n v="202402002686011"/>
    <n v="395.05"/>
    <n v="29"/>
    <n v="1"/>
    <n v="26140.467517836958"/>
    <n v="10"/>
    <n v="70.636672510578023"/>
    <x v="0"/>
    <n v="10.171239872168886"/>
    <m/>
  </r>
  <r>
    <n v="2024"/>
    <n v="68635"/>
    <n v="3"/>
    <n v="20240300270800"/>
    <n v="1"/>
    <n v="572.97"/>
    <n v="1"/>
    <n v="20240300270801"/>
    <n v="202403002708011"/>
    <n v="572.97"/>
    <n v="33"/>
    <n v="1"/>
    <n v="51712.982467911977"/>
    <n v="12"/>
    <n v="72.096476091805201"/>
    <x v="0"/>
    <n v="10.853464140538318"/>
    <m/>
  </r>
  <r>
    <n v="2024"/>
    <n v="68639"/>
    <n v="3"/>
    <n v="20231200265600"/>
    <n v="1"/>
    <n v="633.29"/>
    <n v="2"/>
    <n v="20231200265602"/>
    <n v="202312002656021"/>
    <n v="633.29"/>
    <n v="52"/>
    <n v="1"/>
    <n v="48466.200484265137"/>
    <n v="12"/>
    <n v="74.302166482984063"/>
    <x v="0"/>
    <n v="10.788621936748173"/>
    <m/>
  </r>
  <r>
    <n v="2024"/>
    <n v="68968"/>
    <n v="3"/>
    <n v="20240300916000"/>
    <n v="1"/>
    <n v="209.81"/>
    <n v="1"/>
    <n v="20240300916001"/>
    <n v="202403009160011"/>
    <n v="209.81"/>
    <n v="47"/>
    <n v="2"/>
    <n v="100102.08863406211"/>
    <n v="16"/>
    <n v="68.650061054396005"/>
    <x v="1"/>
    <n v="11.513945830560777"/>
    <m/>
  </r>
  <r>
    <n v="2024"/>
    <n v="69037"/>
    <n v="3"/>
    <n v="20240300915100"/>
    <n v="1"/>
    <n v="426.09"/>
    <n v="1"/>
    <n v="20240300915101"/>
    <n v="202403009151011"/>
    <n v="426.09"/>
    <n v="59"/>
    <n v="2"/>
    <n v="77737.093421394733"/>
    <n v="14"/>
    <n v="68.459649147715993"/>
    <x v="1"/>
    <n v="11.261087815250788"/>
    <m/>
  </r>
  <r>
    <n v="2024"/>
    <n v="70297"/>
    <n v="3"/>
    <n v="0"/>
    <n v="1"/>
    <n v="3059.02"/>
    <n v="4"/>
    <n v="0"/>
    <n v="0"/>
    <n v="2415.58"/>
    <n v="56"/>
    <n v="1"/>
    <n v="43130.963062329989"/>
    <n v="12"/>
    <n v="72.546343454216"/>
    <x v="0"/>
    <n v="10.671996418683806"/>
    <m/>
  </r>
  <r>
    <n v="2024"/>
    <n v="71333"/>
    <n v="3"/>
    <n v="0"/>
    <n v="1"/>
    <n v="532.66999999999996"/>
    <n v="1"/>
    <n v="0"/>
    <n v="0"/>
    <n v="532.66999999999996"/>
    <n v="42"/>
    <n v="2"/>
    <n v="25963.756204995876"/>
    <n v="10"/>
    <n v="71.21817194570481"/>
    <x v="0"/>
    <n v="10.16445685237718"/>
    <m/>
  </r>
  <r>
    <n v="2024"/>
    <n v="72865"/>
    <n v="3"/>
    <n v="20230300543500"/>
    <n v="1"/>
    <n v="674.5"/>
    <n v="1"/>
    <n v="20230300543501"/>
    <n v="202303005435011"/>
    <n v="674.5"/>
    <n v="38"/>
    <n v="1"/>
    <n v="93755.958914820163"/>
    <n v="16"/>
    <n v="70.675386704036839"/>
    <x v="1"/>
    <n v="11.448450503570776"/>
    <m/>
  </r>
  <r>
    <n v="2024"/>
    <n v="73250"/>
    <n v="3"/>
    <n v="20230100041900"/>
    <n v="1"/>
    <n v="2229.17"/>
    <n v="2"/>
    <n v="20230100041902"/>
    <n v="202301000419021"/>
    <n v="2229.17"/>
    <n v="39"/>
    <n v="1"/>
    <n v="71465.270988310367"/>
    <n v="14"/>
    <n v="66.186527427872235"/>
    <x v="1"/>
    <n v="11.176966890238502"/>
    <m/>
  </r>
  <r>
    <n v="2024"/>
    <n v="73447"/>
    <n v="3"/>
    <n v="20240100040600"/>
    <n v="1"/>
    <n v="3706.71"/>
    <n v="2"/>
    <n v="20240100040602"/>
    <n v="202401000406021"/>
    <n v="3706.71"/>
    <n v="42"/>
    <n v="1"/>
    <n v="47743.808213710065"/>
    <n v="12"/>
    <n v="72.334113954477601"/>
    <x v="0"/>
    <n v="10.773604666583809"/>
    <m/>
  </r>
  <r>
    <n v="2024"/>
    <n v="75498"/>
    <n v="3"/>
    <n v="20230300809600"/>
    <n v="1"/>
    <n v="1819.13"/>
    <n v="1"/>
    <n v="20230300809601"/>
    <n v="202303008096011"/>
    <n v="1819.13"/>
    <n v="46"/>
    <n v="2"/>
    <n v="73992.552338705471"/>
    <n v="14"/>
    <n v="71.27750923216999"/>
    <x v="1"/>
    <n v="11.211719723049805"/>
    <m/>
  </r>
  <r>
    <n v="2024"/>
    <n v="75641"/>
    <n v="3"/>
    <n v="20230300809700"/>
    <n v="1"/>
    <n v="970.2"/>
    <n v="1"/>
    <n v="20230300809701"/>
    <n v="202303008097012"/>
    <n v="970.2"/>
    <n v="45"/>
    <n v="2"/>
    <n v="73040.667039708744"/>
    <n v="14"/>
    <n v="65.88593904520296"/>
    <x v="1"/>
    <n v="11.198771647753281"/>
    <m/>
  </r>
  <r>
    <n v="2024"/>
    <n v="75765"/>
    <n v="3"/>
    <n v="0"/>
    <n v="1"/>
    <n v="1186.78"/>
    <n v="3"/>
    <n v="0"/>
    <n v="0"/>
    <n v="1307.3399999999999"/>
    <n v="38"/>
    <n v="1"/>
    <n v="76163.172582360698"/>
    <n v="14"/>
    <n v="68.16323987844919"/>
    <x v="1"/>
    <n v="11.240633325403833"/>
    <m/>
  </r>
  <r>
    <n v="2024"/>
    <n v="75833"/>
    <n v="3"/>
    <n v="0"/>
    <n v="1"/>
    <n v="1045.3800000000001"/>
    <n v="2"/>
    <n v="0"/>
    <n v="0"/>
    <n v="1045.3800000000001"/>
    <n v="36"/>
    <n v="2"/>
    <n v="73646.23810766307"/>
    <n v="14"/>
    <n v="71.190422808405259"/>
    <x v="1"/>
    <n v="11.207028342618338"/>
    <m/>
  </r>
  <r>
    <n v="2024"/>
    <n v="75849"/>
    <n v="3"/>
    <n v="20240100489900"/>
    <n v="1"/>
    <n v="2249.17"/>
    <n v="1"/>
    <n v="20240100489901"/>
    <n v="202401004899011"/>
    <n v="2249.17"/>
    <n v="56"/>
    <n v="1"/>
    <n v="57130.444233260743"/>
    <n v="12"/>
    <n v="68.121072133108456"/>
    <x v="0"/>
    <n v="10.953092427519902"/>
    <m/>
  </r>
  <r>
    <n v="2024"/>
    <n v="76674"/>
    <n v="3"/>
    <n v="20240100497500"/>
    <n v="1"/>
    <n v="1111.05"/>
    <n v="3"/>
    <n v="20240100497503"/>
    <n v="202401004975031"/>
    <n v="2320.63"/>
    <n v="25"/>
    <n v="1"/>
    <n v="50586.863888432366"/>
    <n v="12"/>
    <n v="69.453960994592919"/>
    <x v="0"/>
    <n v="10.831447214623863"/>
    <m/>
  </r>
  <r>
    <n v="2024"/>
    <n v="76786"/>
    <n v="3"/>
    <n v="0"/>
    <n v="1"/>
    <n v="1700.5"/>
    <n v="1"/>
    <n v="0"/>
    <n v="0"/>
    <n v="1700.5"/>
    <n v="26"/>
    <n v="2"/>
    <n v="58148.155201632515"/>
    <n v="12"/>
    <n v="69.635832717046256"/>
    <x v="0"/>
    <n v="10.970749432622116"/>
    <m/>
  </r>
  <r>
    <n v="2024"/>
    <n v="76888"/>
    <n v="3"/>
    <n v="0"/>
    <n v="1"/>
    <n v="1774.65"/>
    <n v="2"/>
    <n v="0"/>
    <n v="0"/>
    <n v="1774.65"/>
    <n v="40"/>
    <n v="2"/>
    <n v="100096.61543605411"/>
    <n v="16"/>
    <n v="71.050183021576387"/>
    <x v="1"/>
    <n v="11.513891152904048"/>
    <m/>
  </r>
  <r>
    <n v="2024"/>
    <n v="78508"/>
    <n v="3"/>
    <n v="20240200864200"/>
    <n v="1"/>
    <n v="4318.53"/>
    <n v="1"/>
    <n v="20240200864201"/>
    <n v="202402008642011"/>
    <n v="4318.53"/>
    <n v="30"/>
    <n v="2"/>
    <n v="74576.661303215122"/>
    <n v="14"/>
    <n v="71.880945070976523"/>
    <x v="1"/>
    <n v="11.219582886080381"/>
    <m/>
  </r>
  <r>
    <n v="2024"/>
    <n v="78903"/>
    <n v="3"/>
    <n v="20230300658400"/>
    <n v="1"/>
    <n v="1650.9"/>
    <n v="3"/>
    <n v="20230300658402"/>
    <n v="202303006584021"/>
    <n v="1650.9"/>
    <n v="47"/>
    <n v="1"/>
    <n v="54544.892244092815"/>
    <n v="12"/>
    <n v="66.470166209816952"/>
    <x v="0"/>
    <n v="10.906779352488478"/>
    <m/>
  </r>
  <r>
    <n v="2024"/>
    <n v="79686"/>
    <n v="3"/>
    <n v="0"/>
    <n v="1"/>
    <n v="2382.06"/>
    <n v="2"/>
    <n v="0"/>
    <n v="0"/>
    <n v="2382.06"/>
    <n v="53"/>
    <n v="2"/>
    <n v="73571.172519641783"/>
    <n v="14"/>
    <n v="69.83886846391168"/>
    <x v="1"/>
    <n v="11.206008550268955"/>
    <m/>
  </r>
  <r>
    <n v="2024"/>
    <n v="79739"/>
    <n v="3"/>
    <n v="0"/>
    <n v="1"/>
    <n v="1322.11"/>
    <n v="1"/>
    <n v="0"/>
    <n v="0"/>
    <n v="1322.11"/>
    <n v="53"/>
    <n v="2"/>
    <n v="101499.85442883361"/>
    <n v="16"/>
    <n v="70.285040892704799"/>
    <x v="1"/>
    <n v="11.527812643264268"/>
    <m/>
  </r>
  <r>
    <n v="2024"/>
    <n v="79819"/>
    <n v="3"/>
    <n v="0"/>
    <n v="1"/>
    <n v="1811.81"/>
    <n v="1"/>
    <n v="0"/>
    <n v="0"/>
    <n v="1811.81"/>
    <n v="36"/>
    <n v="1"/>
    <n v="54463.855780401791"/>
    <n v="12"/>
    <n v="69.602880693978406"/>
    <x v="0"/>
    <n v="10.905292563949256"/>
    <m/>
  </r>
  <r>
    <n v="2024"/>
    <n v="79819"/>
    <n v="3"/>
    <n v="0"/>
    <n v="1"/>
    <n v="1811.81"/>
    <n v="3"/>
    <n v="0"/>
    <n v="0"/>
    <n v="1307.92"/>
    <n v="26"/>
    <n v="1"/>
    <n v="30731.402697730107"/>
    <n v="10"/>
    <n v="71.174930302007454"/>
    <x v="0"/>
    <n v="10.333040299957508"/>
    <m/>
  </r>
  <r>
    <n v="2024"/>
    <n v="79838"/>
    <n v="3"/>
    <n v="20221204986600"/>
    <n v="1"/>
    <n v="2505.7800000000002"/>
    <n v="1"/>
    <n v="20221204986601"/>
    <n v="202212049866011"/>
    <n v="2505.7800000000002"/>
    <n v="54"/>
    <n v="2"/>
    <n v="75906.880528017355"/>
    <n v="14"/>
    <n v="70.324693808799964"/>
    <x v="1"/>
    <n v="11.237262611818077"/>
    <m/>
  </r>
  <r>
    <n v="2024"/>
    <n v="80044"/>
    <n v="3"/>
    <n v="20240100063700"/>
    <n v="1"/>
    <n v="2106.15"/>
    <n v="1"/>
    <n v="20240100063701"/>
    <n v="202401000637011"/>
    <n v="2106.15"/>
    <n v="47"/>
    <n v="2"/>
    <n v="93215.799505798102"/>
    <n v="16"/>
    <n v="72.465318202945525"/>
    <x v="1"/>
    <n v="11.442672508900751"/>
    <m/>
  </r>
  <r>
    <n v="2024"/>
    <n v="80446"/>
    <n v="3"/>
    <n v="20240100069500"/>
    <n v="1"/>
    <n v="1898.65"/>
    <n v="1"/>
    <n v="20240100069501"/>
    <n v="202401000695011"/>
    <n v="1898.65"/>
    <n v="59"/>
    <n v="2"/>
    <n v="28076.91006829347"/>
    <n v="10"/>
    <n v="73.684815685736339"/>
    <x v="0"/>
    <n v="10.24270281178193"/>
    <m/>
  </r>
  <r>
    <n v="2024"/>
    <n v="80446"/>
    <n v="3"/>
    <n v="20240100069500"/>
    <n v="1"/>
    <n v="1898.65"/>
    <n v="2"/>
    <n v="20240100069502"/>
    <n v="202401000695021"/>
    <n v="1898.65"/>
    <n v="58"/>
    <n v="1"/>
    <n v="53036.78072228907"/>
    <n v="12"/>
    <n v="68.555646948908915"/>
    <x v="0"/>
    <n v="10.878740927736585"/>
    <m/>
  </r>
  <r>
    <n v="2024"/>
    <n v="81079"/>
    <n v="3"/>
    <n v="20240100084300"/>
    <n v="1"/>
    <n v="1774.46"/>
    <n v="1"/>
    <n v="20240100084301"/>
    <n v="202401000843011"/>
    <n v="1774.46"/>
    <n v="52"/>
    <n v="2"/>
    <n v="70626.865610412919"/>
    <n v="14"/>
    <n v="69.589945884946417"/>
    <x v="1"/>
    <n v="11.165165883822514"/>
    <m/>
  </r>
  <r>
    <n v="2024"/>
    <n v="81369"/>
    <n v="3"/>
    <n v="20240100087100"/>
    <n v="1"/>
    <n v="1747.83"/>
    <n v="2"/>
    <n v="20240100087102"/>
    <n v="202401000871021"/>
    <n v="1747.83"/>
    <n v="63"/>
    <n v="2"/>
    <n v="90601.261570402421"/>
    <n v="16"/>
    <n v="69.511538192652807"/>
    <x v="1"/>
    <n v="11.414223416552252"/>
    <m/>
  </r>
  <r>
    <n v="2024"/>
    <n v="81387"/>
    <n v="3"/>
    <n v="20240100084700"/>
    <n v="1"/>
    <n v="1845.99"/>
    <n v="1"/>
    <n v="20240100084701"/>
    <n v="202401000847011"/>
    <n v="1845.99"/>
    <n v="44"/>
    <n v="2"/>
    <n v="74213.437422944058"/>
    <n v="14"/>
    <n v="67.320879870990822"/>
    <x v="1"/>
    <n v="11.214700510103587"/>
    <m/>
  </r>
  <r>
    <n v="2024"/>
    <n v="81401"/>
    <n v="3"/>
    <n v="20221200802700"/>
    <n v="1"/>
    <n v="1604.99"/>
    <n v="1"/>
    <n v="20221200802702"/>
    <n v="202212008027021"/>
    <n v="1604.99"/>
    <n v="61"/>
    <n v="2"/>
    <n v="32520.911877948056"/>
    <n v="10"/>
    <n v="72.203522914713332"/>
    <x v="0"/>
    <n v="10.389638603795927"/>
    <m/>
  </r>
  <r>
    <n v="2024"/>
    <n v="81426"/>
    <n v="3"/>
    <n v="20230200076300"/>
    <n v="1"/>
    <n v="1890.35"/>
    <n v="2"/>
    <n v="20230200076304"/>
    <n v="202302000763041"/>
    <n v="1754.22"/>
    <n v="51"/>
    <n v="2"/>
    <n v="21530.618334838298"/>
    <n v="10"/>
    <n v="67.244706560656866"/>
    <x v="0"/>
    <n v="9.9772313096319465"/>
    <m/>
  </r>
  <r>
    <n v="2024"/>
    <n v="81438"/>
    <n v="3"/>
    <n v="20240300085000"/>
    <n v="1"/>
    <n v="3819.24"/>
    <n v="1"/>
    <n v="20240300085001"/>
    <n v="202403000850011"/>
    <n v="3819.24"/>
    <n v="47"/>
    <n v="1"/>
    <n v="49719.055530711797"/>
    <n v="12"/>
    <n v="70.737975015896396"/>
    <x v="0"/>
    <n v="10.814143549682194"/>
    <m/>
  </r>
  <r>
    <n v="2024"/>
    <n v="81481"/>
    <n v="3"/>
    <n v="20221200503100"/>
    <n v="1"/>
    <n v="2714.99"/>
    <n v="1"/>
    <n v="20221200503101"/>
    <n v="202212005031011"/>
    <n v="2714.99"/>
    <n v="40"/>
    <n v="2"/>
    <n v="74539.080026212265"/>
    <n v="14"/>
    <n v="68.396308062765414"/>
    <x v="1"/>
    <n v="11.219078830942225"/>
    <m/>
  </r>
  <r>
    <n v="2024"/>
    <n v="81887"/>
    <n v="3"/>
    <n v="0"/>
    <n v="1"/>
    <n v="1557.32"/>
    <n v="2"/>
    <n v="0"/>
    <n v="0"/>
    <n v="4769.2299999999996"/>
    <n v="55"/>
    <n v="1"/>
    <n v="45056.839272200894"/>
    <n v="12"/>
    <n v="72.37678966447578"/>
    <x v="0"/>
    <n v="10.715680066656926"/>
    <m/>
  </r>
  <r>
    <n v="2024"/>
    <n v="82683"/>
    <n v="3"/>
    <n v="0"/>
    <n v="1"/>
    <n v="2204.6"/>
    <n v="6"/>
    <n v="0"/>
    <n v="0"/>
    <n v="2600.4699999999998"/>
    <n v="31"/>
    <n v="1"/>
    <n v="30870.793261937797"/>
    <n v="10"/>
    <n v="70.51633277180116"/>
    <x v="0"/>
    <n v="10.337565814021822"/>
    <m/>
  </r>
  <r>
    <n v="2024"/>
    <n v="82693"/>
    <n v="3"/>
    <n v="0"/>
    <n v="1"/>
    <n v="2217.9699999999998"/>
    <n v="2"/>
    <n v="0"/>
    <n v="0"/>
    <n v="2217.9699999999998"/>
    <n v="32"/>
    <n v="2"/>
    <n v="73963.035947310331"/>
    <n v="14"/>
    <n v="68.458567767219648"/>
    <x v="1"/>
    <n v="11.21132073316198"/>
    <m/>
  </r>
  <r>
    <n v="2024"/>
    <n v="82787"/>
    <n v="3"/>
    <n v="0"/>
    <n v="1"/>
    <n v="1783.01"/>
    <n v="3"/>
    <n v="0"/>
    <n v="0"/>
    <n v="2315.69"/>
    <n v="25"/>
    <n v="2"/>
    <n v="69870.841239781061"/>
    <n v="14"/>
    <n v="69.30999705011449"/>
    <x v="1"/>
    <n v="11.154403691545305"/>
    <m/>
  </r>
  <r>
    <n v="2024"/>
    <n v="83829"/>
    <n v="3"/>
    <n v="0"/>
    <n v="1"/>
    <n v="3126.15"/>
    <n v="2"/>
    <n v="0"/>
    <n v="0"/>
    <n v="3126.15"/>
    <n v="48"/>
    <n v="2"/>
    <n v="50050.745500320016"/>
    <n v="12"/>
    <n v="72.520668577810554"/>
    <x v="0"/>
    <n v="10.820792679743725"/>
    <m/>
  </r>
  <r>
    <n v="2024"/>
    <n v="83968"/>
    <n v="3"/>
    <n v="0"/>
    <n v="1"/>
    <n v="2213.86"/>
    <n v="2"/>
    <n v="0"/>
    <n v="0"/>
    <n v="2213.86"/>
    <n v="36"/>
    <n v="1"/>
    <n v="54498.663582328125"/>
    <n v="12"/>
    <n v="67.3047528660328"/>
    <x v="0"/>
    <n v="10.905931458925508"/>
    <m/>
  </r>
  <r>
    <n v="2024"/>
    <n v="84620"/>
    <n v="3"/>
    <n v="20221200481600"/>
    <n v="1"/>
    <n v="1967.61"/>
    <n v="2"/>
    <n v="20221200481602"/>
    <n v="202212004816021"/>
    <n v="1967.61"/>
    <n v="58"/>
    <n v="1"/>
    <n v="77146.620510692825"/>
    <n v="14"/>
    <n v="71.879917464262576"/>
    <x v="1"/>
    <n v="11.253463052693094"/>
    <m/>
  </r>
  <r>
    <n v="2024"/>
    <n v="84698"/>
    <n v="3"/>
    <n v="20230200106700"/>
    <n v="1"/>
    <n v="2217.1999999999998"/>
    <n v="1"/>
    <n v="20230200106701"/>
    <n v="202302001067011"/>
    <n v="2217.1999999999998"/>
    <n v="62"/>
    <n v="2"/>
    <n v="70346.180412250891"/>
    <n v="14"/>
    <n v="69.5132002165561"/>
    <x v="1"/>
    <n v="11.161183766999631"/>
    <m/>
  </r>
  <r>
    <n v="2024"/>
    <n v="84814"/>
    <n v="3"/>
    <n v="20240100108000"/>
    <n v="1"/>
    <n v="4638.8900000000003"/>
    <n v="1"/>
    <n v="20240100108001"/>
    <n v="202401001080011"/>
    <n v="4638.8900000000003"/>
    <n v="58"/>
    <n v="1"/>
    <n v="56501.009841786647"/>
    <n v="12"/>
    <n v="68.933565462439518"/>
    <x v="0"/>
    <n v="10.942013790280765"/>
    <m/>
  </r>
  <r>
    <n v="2024"/>
    <n v="86760"/>
    <n v="3"/>
    <n v="0"/>
    <n v="1"/>
    <n v="2966.17"/>
    <n v="1"/>
    <n v="0"/>
    <n v="0"/>
    <n v="2966.17"/>
    <n v="29"/>
    <n v="2"/>
    <n v="69132.511964766309"/>
    <n v="14"/>
    <n v="72.676318864045797"/>
    <x v="1"/>
    <n v="11.143780405104927"/>
    <m/>
  </r>
  <r>
    <n v="2024"/>
    <n v="86793"/>
    <n v="3"/>
    <n v="0"/>
    <n v="1"/>
    <n v="1894.49"/>
    <n v="1"/>
    <n v="0"/>
    <n v="0"/>
    <n v="1894.49"/>
    <n v="49"/>
    <n v="2"/>
    <n v="38712.63014062299"/>
    <n v="12"/>
    <n v="69.940990658100688"/>
    <x v="0"/>
    <n v="10.563921185996776"/>
    <m/>
  </r>
  <r>
    <n v="2024"/>
    <n v="86847"/>
    <n v="3"/>
    <n v="20240300124800"/>
    <n v="1"/>
    <n v="3169.04"/>
    <n v="2"/>
    <n v="20240300124802"/>
    <n v="202403001248021"/>
    <n v="3169.04"/>
    <n v="34"/>
    <n v="2"/>
    <n v="68082.663701588826"/>
    <n v="14"/>
    <n v="72.847764767233713"/>
    <x v="1"/>
    <n v="11.128477888533391"/>
    <m/>
  </r>
  <r>
    <n v="2024"/>
    <n v="89287"/>
    <n v="3"/>
    <n v="0"/>
    <n v="1"/>
    <n v="416.61"/>
    <n v="5"/>
    <n v="0"/>
    <n v="0"/>
    <n v="416.61"/>
    <n v="47"/>
    <n v="2"/>
    <n v="77823.779275802895"/>
    <n v="14"/>
    <n v="68.416680312566569"/>
    <x v="1"/>
    <n v="11.262202309684739"/>
    <m/>
  </r>
  <r>
    <n v="2024"/>
    <n v="10608"/>
    <n v="3"/>
    <n v="20230200521100"/>
    <n v="1"/>
    <n v="2751.46"/>
    <n v="1"/>
    <n v="20230200521101"/>
    <n v="202302005211011"/>
    <n v="2751.46"/>
    <n v="57"/>
    <n v="1"/>
    <n v="53383.979940941666"/>
    <n v="12"/>
    <n v="73.255957448909953"/>
    <x v="0"/>
    <n v="10.88526597883299"/>
    <m/>
  </r>
  <r>
    <n v="2024"/>
    <n v="77609"/>
    <n v="3"/>
    <n v="0"/>
    <n v="1"/>
    <n v="1983.89"/>
    <n v="1"/>
    <n v="0"/>
    <n v="0"/>
    <n v="1983.89"/>
    <n v="62"/>
    <n v="2"/>
    <n v="71074.923597566711"/>
    <n v="14"/>
    <n v="69.556769853622484"/>
    <x v="1"/>
    <n v="11.171489861563529"/>
    <m/>
  </r>
  <r>
    <n v="2024"/>
    <n v="81407"/>
    <n v="3"/>
    <n v="20230300085700"/>
    <n v="1"/>
    <n v="1694.37"/>
    <n v="1"/>
    <n v="20230300085701"/>
    <n v="202303000857011"/>
    <n v="1694.37"/>
    <n v="55"/>
    <n v="2"/>
    <n v="71181.784732674118"/>
    <n v="14"/>
    <n v="65.979102653400261"/>
    <x v="1"/>
    <n v="11.172992232263113"/>
    <m/>
  </r>
  <r>
    <n v="2024"/>
    <n v="3156"/>
    <n v="3"/>
    <n v="20231200833400"/>
    <n v="1"/>
    <n v="228.85"/>
    <n v="2"/>
    <n v="20231200833402"/>
    <n v="202312008334021"/>
    <n v="228.85"/>
    <n v="51"/>
    <n v="2"/>
    <n v="48007.989871819547"/>
    <n v="12"/>
    <n v="68.142898420931971"/>
    <x v="0"/>
    <n v="10.779122731700728"/>
    <m/>
  </r>
  <r>
    <n v="2024"/>
    <n v="3190"/>
    <n v="3"/>
    <n v="0"/>
    <n v="1"/>
    <n v="212.85"/>
    <n v="2"/>
    <n v="0"/>
    <n v="0"/>
    <n v="212.85"/>
    <n v="54"/>
    <n v="2"/>
    <n v="114233.95269068998"/>
    <n v="18"/>
    <n v="71.242039009581063"/>
    <x v="2"/>
    <n v="11.646003841041782"/>
    <m/>
  </r>
  <r>
    <n v="2024"/>
    <n v="20466"/>
    <n v="3"/>
    <n v="20240200405000"/>
    <n v="1"/>
    <n v="4731.1000000000004"/>
    <n v="2"/>
    <n v="20240200405002"/>
    <n v="202402004050021"/>
    <n v="4731.1000000000004"/>
    <n v="36"/>
    <n v="1"/>
    <n v="47039.485564523209"/>
    <n v="12"/>
    <n v="71.044838417780412"/>
    <x v="0"/>
    <n v="10.758742646384375"/>
    <m/>
  </r>
  <r>
    <n v="2024"/>
    <n v="41077"/>
    <n v="3"/>
    <n v="20221205348000"/>
    <n v="1"/>
    <n v="2138.58"/>
    <n v="1"/>
    <n v="20221205348001"/>
    <n v="202212053480011"/>
    <n v="2138.58"/>
    <n v="43"/>
    <n v="2"/>
    <n v="90069.985265753246"/>
    <n v="16"/>
    <n v="70.30150947042732"/>
    <x v="1"/>
    <n v="11.408342261191157"/>
    <m/>
  </r>
  <r>
    <n v="2024"/>
    <n v="65486"/>
    <n v="3"/>
    <n v="0"/>
    <n v="1"/>
    <n v="2814.95"/>
    <n v="2"/>
    <n v="0"/>
    <n v="0"/>
    <n v="2592.7800000000002"/>
    <n v="26"/>
    <n v="2"/>
    <n v="87188.289230433395"/>
    <n v="16"/>
    <n v="66.292947637802428"/>
    <x v="1"/>
    <n v="11.375825303062181"/>
    <m/>
  </r>
  <r>
    <n v="2024"/>
    <n v="18174"/>
    <n v="3"/>
    <n v="20240200273400"/>
    <n v="1"/>
    <n v="2549.88"/>
    <n v="1"/>
    <n v="20240200273401"/>
    <n v="202402002734011"/>
    <n v="2549.88"/>
    <n v="33"/>
    <n v="2"/>
    <n v="73940.500663799787"/>
    <n v="14"/>
    <n v="67.455029719866658"/>
    <x v="1"/>
    <n v="11.211016003684898"/>
    <m/>
  </r>
  <r>
    <n v="2024"/>
    <n v="66273"/>
    <n v="3"/>
    <n v="20240100461200"/>
    <n v="1"/>
    <n v="393.05"/>
    <n v="1"/>
    <n v="20240100461201"/>
    <n v="202401004612011"/>
    <n v="393.05"/>
    <n v="35"/>
    <n v="1"/>
    <n v="77941.60881179203"/>
    <n v="14"/>
    <n v="69.194046007138027"/>
    <x v="1"/>
    <n v="11.263715220350077"/>
    <m/>
  </r>
  <r>
    <n v="2024"/>
    <n v="82198"/>
    <n v="3"/>
    <n v="0"/>
    <n v="1"/>
    <n v="1850.06"/>
    <n v="1"/>
    <n v="0"/>
    <n v="0"/>
    <n v="1850.06"/>
    <n v="47"/>
    <n v="1"/>
    <n v="77757.569552995759"/>
    <n v="14"/>
    <n v="74.230728638635739"/>
    <x v="1"/>
    <n v="11.261351182897338"/>
    <m/>
  </r>
  <r>
    <n v="2024"/>
    <n v="20554"/>
    <n v="3"/>
    <n v="20240200406100"/>
    <n v="1"/>
    <n v="4026.67"/>
    <n v="1"/>
    <n v="20240200406101"/>
    <n v="202402004061011"/>
    <n v="4026.67"/>
    <n v="57"/>
    <n v="2"/>
    <n v="91712.218845189796"/>
    <n v="16"/>
    <n v="73.376798051432914"/>
    <x v="1"/>
    <n v="11.426410897406972"/>
    <m/>
  </r>
  <r>
    <n v="2024"/>
    <n v="73751"/>
    <n v="3"/>
    <n v="20240100041000"/>
    <n v="1"/>
    <n v="5191.03"/>
    <n v="1"/>
    <n v="20240100041001"/>
    <n v="202401000410011"/>
    <n v="5191.03"/>
    <n v="28"/>
    <n v="2"/>
    <n v="72347.767677338226"/>
    <n v="14"/>
    <n v="69.360545563834208"/>
    <x v="1"/>
    <n v="11.189239877089332"/>
    <m/>
  </r>
  <r>
    <n v="2024"/>
    <n v="86623"/>
    <n v="3"/>
    <n v="20240100123600"/>
    <n v="1"/>
    <n v="5116.76"/>
    <n v="1"/>
    <n v="20240100123601"/>
    <n v="202401001236011"/>
    <n v="5116.76"/>
    <n v="30"/>
    <n v="2"/>
    <n v="73544.806159420477"/>
    <n v="14"/>
    <n v="69.676781797671524"/>
    <x v="1"/>
    <n v="11.205650107076851"/>
    <m/>
  </r>
  <r>
    <n v="2024"/>
    <n v="67239"/>
    <n v="3"/>
    <n v="20221203564200"/>
    <n v="1"/>
    <n v="476.76"/>
    <n v="1"/>
    <n v="20221203564201"/>
    <n v="202212035642011"/>
    <n v="476.76"/>
    <n v="60"/>
    <n v="2"/>
    <n v="47955.162765839865"/>
    <n v="12"/>
    <n v="73.476915391813762"/>
    <x v="0"/>
    <n v="10.778021744293293"/>
    <m/>
  </r>
  <r>
    <n v="2024"/>
    <n v="1337"/>
    <n v="3"/>
    <n v="20240202288000"/>
    <n v="1"/>
    <n v="1340.59"/>
    <n v="2"/>
    <n v="20240202288002"/>
    <n v="202402022880021"/>
    <n v="1340.59"/>
    <n v="28"/>
    <n v="2"/>
    <n v="65904.254488911494"/>
    <n v="14"/>
    <n v="69.701156372014879"/>
    <x v="1"/>
    <n v="11.095958278177745"/>
    <m/>
  </r>
  <r>
    <n v="2024"/>
    <n v="12861"/>
    <n v="3"/>
    <n v="20240200682100"/>
    <n v="1"/>
    <n v="1960.69"/>
    <n v="1"/>
    <n v="20240200682101"/>
    <n v="202402006821011"/>
    <n v="1960.69"/>
    <n v="60"/>
    <n v="1"/>
    <n v="51586.697988741929"/>
    <n v="12"/>
    <n v="73.325599027467106"/>
    <x v="0"/>
    <n v="10.85101912732001"/>
    <m/>
  </r>
  <r>
    <n v="2024"/>
    <n v="14541"/>
    <n v="3"/>
    <n v="20240300627200"/>
    <n v="1"/>
    <n v="2304.35"/>
    <n v="2"/>
    <n v="20240300627202"/>
    <n v="202403006272021"/>
    <n v="2304.35"/>
    <n v="42"/>
    <n v="2"/>
    <n v="97194.193342179904"/>
    <n v="16"/>
    <n v="70.975012510918148"/>
    <x v="1"/>
    <n v="11.484466249386085"/>
    <m/>
  </r>
  <r>
    <n v="2024"/>
    <n v="16090"/>
    <n v="3"/>
    <n v="20231200643700"/>
    <n v="1"/>
    <n v="5736.92"/>
    <n v="1"/>
    <n v="20231200643701"/>
    <n v="202312006437011"/>
    <n v="5736.92"/>
    <n v="33"/>
    <n v="2"/>
    <n v="67965.077548739588"/>
    <n v="14"/>
    <n v="67.791234092196731"/>
    <x v="1"/>
    <n v="11.126749286778622"/>
    <m/>
  </r>
  <r>
    <n v="2024"/>
    <n v="18283"/>
    <n v="3"/>
    <n v="20231200270600"/>
    <n v="1"/>
    <n v="4369.5"/>
    <n v="2"/>
    <n v="20231200270602"/>
    <n v="202312002706021"/>
    <n v="4369.5"/>
    <n v="55"/>
    <n v="2"/>
    <n v="69640.925873136541"/>
    <n v="14"/>
    <n v="70.537658025357047"/>
    <x v="1"/>
    <n v="11.151107688927814"/>
    <m/>
  </r>
  <r>
    <n v="2024"/>
    <n v="27668"/>
    <n v="3"/>
    <n v="0"/>
    <n v="1"/>
    <n v="348.75"/>
    <n v="1"/>
    <n v="0"/>
    <n v="0"/>
    <n v="348.75"/>
    <n v="31"/>
    <n v="2"/>
    <n v="47798.90157815165"/>
    <n v="12"/>
    <n v="71.29760863652993"/>
    <x v="0"/>
    <n v="10.774757938678938"/>
    <m/>
  </r>
  <r>
    <n v="2024"/>
    <n v="28608"/>
    <n v="3"/>
    <n v="0"/>
    <n v="1"/>
    <n v="1118.27"/>
    <n v="1"/>
    <n v="0"/>
    <n v="0"/>
    <n v="1118.27"/>
    <n v="28"/>
    <n v="2"/>
    <n v="43057.062594537878"/>
    <n v="11"/>
    <n v="71.121047287615468"/>
    <x v="0"/>
    <n v="10.670281552022475"/>
    <m/>
  </r>
  <r>
    <n v="2024"/>
    <n v="31376"/>
    <n v="3"/>
    <n v="20230300148700"/>
    <n v="1"/>
    <n v="934.73"/>
    <n v="2"/>
    <n v="20230300148702"/>
    <n v="202303001487021"/>
    <n v="934.73"/>
    <n v="36"/>
    <n v="2"/>
    <n v="76348.840652064624"/>
    <n v="14"/>
    <n v="67.640279519721972"/>
    <x v="1"/>
    <n v="11.243068125882697"/>
    <m/>
  </r>
  <r>
    <n v="2024"/>
    <n v="34968"/>
    <n v="3"/>
    <n v="0"/>
    <n v="1"/>
    <n v="389.15"/>
    <n v="3"/>
    <n v="0"/>
    <n v="0"/>
    <n v="670.01"/>
    <n v="26"/>
    <n v="2"/>
    <n v="95819.157824479276"/>
    <n v="16"/>
    <n v="67.589843808234562"/>
    <x v="1"/>
    <n v="11.470217921257174"/>
    <m/>
  </r>
  <r>
    <n v="2024"/>
    <n v="41360"/>
    <n v="3"/>
    <n v="0"/>
    <n v="1"/>
    <n v="1849.38"/>
    <n v="2"/>
    <n v="0"/>
    <n v="0"/>
    <n v="1849.38"/>
    <n v="55"/>
    <n v="2"/>
    <n v="51434.408448241971"/>
    <n v="12"/>
    <n v="69.947072855036851"/>
    <x v="0"/>
    <n v="10.848062652541319"/>
    <m/>
  </r>
  <r>
    <n v="2024"/>
    <n v="47263"/>
    <n v="3"/>
    <n v="0"/>
    <n v="1"/>
    <n v="4206.1099999999997"/>
    <n v="3"/>
    <n v="0"/>
    <n v="0"/>
    <n v="3616.24"/>
    <n v="47"/>
    <n v="2"/>
    <n v="49436.922500787812"/>
    <n v="12"/>
    <n v="71.129716239537117"/>
    <x v="0"/>
    <n v="10.808452843041788"/>
    <m/>
  </r>
  <r>
    <n v="2024"/>
    <n v="47807"/>
    <n v="3"/>
    <n v="20221201459900"/>
    <n v="1"/>
    <n v="4370.04"/>
    <n v="2"/>
    <n v="20221201459902"/>
    <n v="202212014599021"/>
    <n v="4370.04"/>
    <n v="55"/>
    <n v="1"/>
    <n v="53936.678642285275"/>
    <n v="12"/>
    <n v="72.270547770378784"/>
    <x v="0"/>
    <n v="10.895566019756842"/>
    <m/>
  </r>
  <r>
    <n v="2024"/>
    <n v="50143"/>
    <n v="3"/>
    <n v="20230300733300"/>
    <n v="1"/>
    <n v="2230.52"/>
    <n v="2"/>
    <n v="20230300733302"/>
    <n v="202303007333021"/>
    <n v="2230.52"/>
    <n v="40"/>
    <n v="2"/>
    <n v="73983.284964751307"/>
    <n v="14"/>
    <n v="73.086205953166584"/>
    <x v="1"/>
    <n v="11.211594467817124"/>
    <m/>
  </r>
  <r>
    <n v="2024"/>
    <n v="54324"/>
    <n v="3"/>
    <n v="0"/>
    <n v="1"/>
    <n v="1439.35"/>
    <n v="1"/>
    <n v="0"/>
    <n v="0"/>
    <n v="1439.35"/>
    <n v="39"/>
    <n v="2"/>
    <n v="95907.286387116561"/>
    <n v="16"/>
    <n v="73.480811287618721"/>
    <x v="1"/>
    <n v="11.471137236995871"/>
    <m/>
  </r>
  <r>
    <n v="2024"/>
    <n v="55532"/>
    <n v="3"/>
    <n v="20240100046900"/>
    <n v="1"/>
    <n v="1534.25"/>
    <n v="1"/>
    <n v="20240100046901"/>
    <n v="202401000469011"/>
    <n v="1534.25"/>
    <n v="55"/>
    <n v="2"/>
    <n v="71472.053836281353"/>
    <n v="14"/>
    <n v="66.650658860724704"/>
    <x v="1"/>
    <n v="11.17706179684158"/>
    <m/>
  </r>
  <r>
    <n v="2024"/>
    <n v="69837"/>
    <n v="3"/>
    <n v="20230200898800"/>
    <n v="1"/>
    <n v="313.48"/>
    <n v="1"/>
    <n v="20230200898801"/>
    <n v="202302008988011"/>
    <n v="313.48"/>
    <n v="39"/>
    <n v="2"/>
    <n v="79800.684459580749"/>
    <n v="14"/>
    <n v="69.893995318730632"/>
    <x v="1"/>
    <n v="11.287287360588845"/>
    <m/>
  </r>
  <r>
    <n v="2024"/>
    <n v="72603"/>
    <n v="3"/>
    <n v="20231200543200"/>
    <n v="1"/>
    <n v="920.08"/>
    <n v="1"/>
    <n v="20231200543201"/>
    <n v="202312005432011"/>
    <n v="920.08"/>
    <n v="52"/>
    <n v="2"/>
    <n v="75043.189662497258"/>
    <n v="14"/>
    <n v="73.044489202469308"/>
    <x v="1"/>
    <n v="11.225819088940089"/>
    <m/>
  </r>
  <r>
    <n v="2024"/>
    <n v="73999"/>
    <n v="3"/>
    <n v="0"/>
    <n v="1"/>
    <n v="2973.63"/>
    <n v="1"/>
    <n v="0"/>
    <n v="0"/>
    <n v="2973.63"/>
    <n v="40"/>
    <n v="2"/>
    <n v="75491.267496739558"/>
    <n v="14"/>
    <n v="69.394637269279144"/>
    <x v="1"/>
    <n v="11.231772266252877"/>
    <m/>
  </r>
  <r>
    <n v="2024"/>
    <n v="1570"/>
    <n v="3"/>
    <n v="20240200513400"/>
    <n v="1"/>
    <n v="1482.26"/>
    <n v="2"/>
    <n v="20240200513402"/>
    <n v="202402005134021"/>
    <n v="1369.57"/>
    <n v="34"/>
    <n v="1"/>
    <n v="61219.980064750758"/>
    <n v="12"/>
    <n v="67.768453222056536"/>
    <x v="0"/>
    <n v="11.022228886866399"/>
    <m/>
  </r>
  <r>
    <n v="2024"/>
    <n v="3792"/>
    <n v="3"/>
    <n v="20240200390000"/>
    <n v="1"/>
    <n v="1579.37"/>
    <n v="1"/>
    <n v="20240200390001"/>
    <n v="202402003900011"/>
    <n v="1579.37"/>
    <n v="27"/>
    <n v="1"/>
    <n v="60704.491746333857"/>
    <n v="12"/>
    <n v="67.540659736098902"/>
    <x v="0"/>
    <n v="11.013772973425668"/>
    <m/>
  </r>
  <r>
    <n v="2024"/>
    <n v="4748"/>
    <n v="3"/>
    <n v="0"/>
    <n v="1"/>
    <n v="1424.87"/>
    <n v="1"/>
    <n v="0"/>
    <n v="0"/>
    <n v="1424.87"/>
    <n v="25"/>
    <n v="1"/>
    <n v="42956.342583660684"/>
    <n v="11"/>
    <n v="72.371948177975412"/>
    <x v="0"/>
    <n v="10.667939590168874"/>
    <m/>
  </r>
  <r>
    <n v="2024"/>
    <n v="5660"/>
    <n v="3"/>
    <n v="0"/>
    <n v="1"/>
    <n v="607.32000000000005"/>
    <n v="2"/>
    <n v="0"/>
    <n v="0"/>
    <n v="607.32000000000005"/>
    <n v="39"/>
    <n v="1"/>
    <n v="37905.811758570919"/>
    <n v="11"/>
    <n v="71.644517111298626"/>
    <x v="0"/>
    <n v="10.542859723867766"/>
    <m/>
  </r>
  <r>
    <n v="2024"/>
    <n v="13954"/>
    <n v="3"/>
    <n v="20240200692700"/>
    <n v="1"/>
    <n v="4421.1899999999996"/>
    <n v="4"/>
    <n v="20240200692702"/>
    <n v="202402006927021"/>
    <n v="4421.1899999999996"/>
    <n v="43"/>
    <n v="1"/>
    <n v="54016.793738815672"/>
    <n v="12"/>
    <n v="69.146165451873983"/>
    <x v="0"/>
    <n v="10.897050272360692"/>
    <m/>
  </r>
  <r>
    <n v="2024"/>
    <n v="14268"/>
    <n v="3"/>
    <n v="20230300689500"/>
    <n v="1"/>
    <n v="4526.6099999999997"/>
    <n v="1"/>
    <n v="20230300689501"/>
    <n v="202303006895011"/>
    <n v="4526.6099999999997"/>
    <n v="37"/>
    <n v="1"/>
    <n v="78071.448391792685"/>
    <n v="14"/>
    <n v="67.978823166983247"/>
    <x v="1"/>
    <n v="11.265379691418131"/>
    <m/>
  </r>
  <r>
    <n v="2024"/>
    <n v="26842"/>
    <n v="3"/>
    <n v="20240300612700"/>
    <n v="1"/>
    <n v="259.97000000000003"/>
    <n v="6"/>
    <n v="20240300612702"/>
    <n v="202403006127021"/>
    <n v="259.97000000000003"/>
    <n v="50"/>
    <n v="1"/>
    <n v="54768.292554919579"/>
    <n v="12"/>
    <n v="73.244022442310239"/>
    <x v="0"/>
    <n v="10.91086670246837"/>
    <m/>
  </r>
  <r>
    <n v="2024"/>
    <n v="34701"/>
    <n v="3"/>
    <n v="20240200160500"/>
    <n v="1"/>
    <n v="385.94"/>
    <n v="1"/>
    <n v="20240200160501"/>
    <n v="202402001605011"/>
    <n v="385.94"/>
    <n v="30"/>
    <n v="2"/>
    <n v="99160.245258449562"/>
    <n v="16"/>
    <n v="69.942928796958014"/>
    <x v="1"/>
    <n v="11.504492459506794"/>
    <m/>
  </r>
  <r>
    <n v="2024"/>
    <n v="41668"/>
    <n v="3"/>
    <n v="0"/>
    <n v="1"/>
    <n v="2742.72"/>
    <n v="1"/>
    <n v="0"/>
    <n v="0"/>
    <n v="2742.72"/>
    <n v="27"/>
    <n v="2"/>
    <n v="93780.506871318023"/>
    <n v="16"/>
    <n v="68.099203773613453"/>
    <x v="1"/>
    <n v="11.448712297526797"/>
    <m/>
  </r>
  <r>
    <n v="2024"/>
    <n v="49335"/>
    <n v="3"/>
    <n v="20230402954300"/>
    <n v="1"/>
    <n v="3367.18"/>
    <n v="1"/>
    <n v="20230402954301"/>
    <n v="202304029543011"/>
    <n v="3367.18"/>
    <n v="28"/>
    <n v="2"/>
    <n v="98275.882197674888"/>
    <n v="16"/>
    <n v="68.987020670511484"/>
    <x v="1"/>
    <n v="11.495533927076785"/>
    <m/>
  </r>
  <r>
    <n v="2024"/>
    <n v="50287"/>
    <n v="3"/>
    <n v="0"/>
    <n v="1"/>
    <n v="1641.65"/>
    <n v="5"/>
    <n v="0"/>
    <n v="0"/>
    <n v="1307.51"/>
    <n v="63"/>
    <n v="2"/>
    <n v="52237.331028362401"/>
    <n v="12"/>
    <n v="70.129587808842444"/>
    <x v="0"/>
    <n v="10.863552672070153"/>
    <m/>
  </r>
  <r>
    <n v="2024"/>
    <n v="51107"/>
    <n v="3"/>
    <n v="20240100746300"/>
    <n v="1"/>
    <n v="3210.68"/>
    <n v="6"/>
    <n v="20240100746302"/>
    <n v="202401007463021"/>
    <n v="3210.68"/>
    <n v="25"/>
    <n v="1"/>
    <n v="47470.918440358633"/>
    <n v="12"/>
    <n v="71.475754655807123"/>
    <x v="0"/>
    <n v="10.767872559164362"/>
    <m/>
  </r>
  <r>
    <n v="2024"/>
    <n v="51871"/>
    <n v="3"/>
    <n v="20230200002000"/>
    <n v="1"/>
    <n v="1956.28"/>
    <n v="4"/>
    <n v="20230200002002"/>
    <n v="202302000020021"/>
    <n v="2218.7199999999998"/>
    <n v="50"/>
    <n v="2"/>
    <n v="55266.768493899428"/>
    <n v="12"/>
    <n v="68.430230752918959"/>
    <x v="0"/>
    <n v="10.919927075484564"/>
    <m/>
  </r>
  <r>
    <n v="2024"/>
    <n v="52211"/>
    <n v="3"/>
    <n v="20231200009300"/>
    <n v="1"/>
    <n v="845.44"/>
    <n v="3"/>
    <n v="20231200009303"/>
    <n v="202312000093031"/>
    <n v="895.67"/>
    <n v="58"/>
    <n v="2"/>
    <n v="54320.496895947763"/>
    <n v="12"/>
    <n v="70.584377029059979"/>
    <x v="0"/>
    <n v="10.902656909759733"/>
    <m/>
  </r>
  <r>
    <n v="2024"/>
    <n v="66028"/>
    <n v="3"/>
    <n v="0"/>
    <n v="1"/>
    <n v="570.69000000000005"/>
    <n v="3"/>
    <n v="0"/>
    <n v="0"/>
    <n v="558.59"/>
    <n v="33"/>
    <n v="1"/>
    <n v="51812.305312346602"/>
    <n v="12"/>
    <n v="69.675703908945252"/>
    <x v="0"/>
    <n v="10.855382954328427"/>
    <m/>
  </r>
  <r>
    <n v="2024"/>
    <n v="68634"/>
    <n v="3"/>
    <n v="20240300270500"/>
    <n v="1"/>
    <n v="592.27"/>
    <n v="1"/>
    <n v="20240300270501"/>
    <n v="202403002705011"/>
    <n v="592.27"/>
    <n v="25"/>
    <n v="1"/>
    <n v="53421.963571468557"/>
    <n v="12"/>
    <n v="69.650679950083457"/>
    <x v="0"/>
    <n v="10.88597724322295"/>
    <m/>
  </r>
  <r>
    <n v="2024"/>
    <n v="77215"/>
    <n v="3"/>
    <n v="20221206485500"/>
    <n v="1"/>
    <n v="2171.39"/>
    <n v="1"/>
    <n v="20221206485501"/>
    <n v="202212064855011"/>
    <n v="2171.39"/>
    <n v="54"/>
    <n v="1"/>
    <n v="37918.545114394663"/>
    <n v="11"/>
    <n v="70.788995110433262"/>
    <x v="0"/>
    <n v="10.54319558839649"/>
    <m/>
  </r>
  <r>
    <n v="2024"/>
    <n v="77215"/>
    <n v="3"/>
    <n v="20221206485500"/>
    <n v="1"/>
    <n v="2171.39"/>
    <n v="3"/>
    <n v="20221206485503"/>
    <n v="202212064855031"/>
    <n v="1831.98"/>
    <n v="25"/>
    <n v="1"/>
    <n v="47303.443585917354"/>
    <n v="12"/>
    <n v="70.259964917297921"/>
    <x v="0"/>
    <n v="10.764338374914942"/>
    <m/>
  </r>
  <r>
    <n v="2024"/>
    <n v="82312"/>
    <n v="3"/>
    <n v="20230300076000"/>
    <n v="1"/>
    <n v="2097.14"/>
    <n v="1"/>
    <n v="20230300076001"/>
    <n v="202303000760011"/>
    <n v="2097.14"/>
    <n v="33"/>
    <n v="1"/>
    <n v="49189.142987308762"/>
    <n v="12"/>
    <n v="67.971331440491781"/>
    <x v="0"/>
    <n v="10.803428207139314"/>
    <m/>
  </r>
  <r>
    <n v="2024"/>
    <n v="13759"/>
    <n v="3"/>
    <n v="20240200694800"/>
    <n v="1"/>
    <n v="2223.33"/>
    <n v="2"/>
    <n v="20240200694802"/>
    <n v="202402006948021"/>
    <n v="2223.33"/>
    <n v="36"/>
    <n v="2"/>
    <n v="139854.67740976802"/>
    <n v="20"/>
    <n v="68.160497233770243"/>
    <x v="2"/>
    <n v="11.848359143975474"/>
    <m/>
  </r>
  <r>
    <n v="2024"/>
    <n v="70572"/>
    <n v="3"/>
    <n v="20240300132600"/>
    <n v="1"/>
    <n v="2401.09"/>
    <n v="2"/>
    <n v="20240300132602"/>
    <n v="202403001326021"/>
    <n v="2401.09"/>
    <n v="41"/>
    <n v="2"/>
    <n v="138543.25817060587"/>
    <n v="20"/>
    <n v="72.097116078710769"/>
    <x v="2"/>
    <n v="11.838937889205395"/>
    <m/>
  </r>
  <r>
    <n v="2024"/>
    <n v="42194"/>
    <n v="3"/>
    <n v="0"/>
    <n v="1"/>
    <n v="1764.59"/>
    <n v="1"/>
    <n v="0"/>
    <n v="0"/>
    <n v="1764.59"/>
    <n v="31"/>
    <n v="2"/>
    <n v="75201.110201425094"/>
    <n v="14"/>
    <n v="70.693967475094794"/>
    <x v="1"/>
    <n v="11.227921273145778"/>
    <m/>
  </r>
  <r>
    <n v="2024"/>
    <n v="18129"/>
    <n v="3"/>
    <n v="0"/>
    <n v="1"/>
    <n v="3142.81"/>
    <n v="1"/>
    <n v="0"/>
    <n v="0"/>
    <n v="3142.81"/>
    <n v="32"/>
    <n v="1"/>
    <n v="45850.419601302674"/>
    <n v="12"/>
    <n v="71.425580015270242"/>
    <x v="0"/>
    <n v="10.73313962925239"/>
    <m/>
  </r>
  <r>
    <n v="2024"/>
    <n v="56686"/>
    <n v="3"/>
    <n v="20230300336400"/>
    <n v="1"/>
    <n v="1112.99"/>
    <n v="1"/>
    <n v="20230300336401"/>
    <n v="202303003364011"/>
    <n v="1112.99"/>
    <n v="30"/>
    <n v="1"/>
    <n v="52684.296648994678"/>
    <n v="12"/>
    <n v="69.646749936543145"/>
    <x v="0"/>
    <n v="10.872072713825784"/>
    <m/>
  </r>
  <r>
    <n v="2024"/>
    <n v="23561"/>
    <n v="3"/>
    <n v="20240300425600"/>
    <n v="1"/>
    <n v="4840.96"/>
    <n v="1"/>
    <n v="20240300425601"/>
    <n v="202403004256011"/>
    <n v="4840.96"/>
    <n v="47"/>
    <n v="2"/>
    <n v="51470.43536192504"/>
    <n v="12"/>
    <n v="67.894111431222271"/>
    <x v="0"/>
    <n v="10.848762851167955"/>
    <m/>
  </r>
  <r>
    <n v="2024"/>
    <n v="40085"/>
    <n v="3"/>
    <n v="0"/>
    <n v="1"/>
    <n v="2418.02"/>
    <n v="1"/>
    <n v="0"/>
    <n v="0"/>
    <n v="2418.02"/>
    <n v="54"/>
    <n v="1"/>
    <n v="76148.937758376647"/>
    <n v="14"/>
    <n v="70.784243684311193"/>
    <x v="1"/>
    <n v="11.240446408894126"/>
    <m/>
  </r>
  <r>
    <n v="2024"/>
    <n v="31925"/>
    <n v="3"/>
    <n v="0"/>
    <n v="1"/>
    <n v="468.19"/>
    <n v="2"/>
    <n v="0"/>
    <n v="0"/>
    <n v="1020.42"/>
    <n v="28"/>
    <n v="2"/>
    <n v="50327.859935078806"/>
    <n v="12"/>
    <n v="68.915887703849307"/>
    <x v="0"/>
    <n v="10.826314078204323"/>
    <m/>
  </r>
  <r>
    <n v="2024"/>
    <n v="12665"/>
    <n v="3"/>
    <n v="20240300682400"/>
    <n v="1"/>
    <n v="4945.59"/>
    <n v="2"/>
    <n v="20240300682402"/>
    <n v="202403006824021"/>
    <n v="4945.59"/>
    <n v="44"/>
    <n v="1"/>
    <n v="49931.626169828683"/>
    <n v="12"/>
    <n v="70.403410584874862"/>
    <x v="0"/>
    <n v="10.818409871957462"/>
    <m/>
  </r>
  <r>
    <n v="2024"/>
    <n v="20015"/>
    <n v="3"/>
    <n v="0"/>
    <n v="1"/>
    <n v="2084.92"/>
    <n v="2"/>
    <n v="0"/>
    <n v="0"/>
    <n v="2084.92"/>
    <n v="38"/>
    <n v="2"/>
    <n v="97614.550219081255"/>
    <n v="16"/>
    <n v="69.317966117965966"/>
    <x v="1"/>
    <n v="11.488781841403386"/>
    <m/>
  </r>
  <r>
    <n v="2024"/>
    <n v="27019"/>
    <n v="3"/>
    <n v="20230100607100"/>
    <n v="1"/>
    <n v="511.13"/>
    <n v="2"/>
    <n v="20230100607102"/>
    <n v="202301006071021"/>
    <n v="511.13"/>
    <n v="54"/>
    <n v="1"/>
    <n v="74012.778296961027"/>
    <n v="14"/>
    <n v="67.980515526973363"/>
    <x v="1"/>
    <n v="11.211993036967549"/>
    <m/>
  </r>
  <r>
    <n v="2024"/>
    <n v="39268"/>
    <n v="3"/>
    <n v="20231200597200"/>
    <n v="1"/>
    <n v="1826"/>
    <n v="1"/>
    <n v="20231200597201"/>
    <n v="202312005972011"/>
    <n v="1826"/>
    <n v="37"/>
    <n v="1"/>
    <n v="46540.731630573071"/>
    <n v="12"/>
    <n v="69.098524065822602"/>
    <x v="0"/>
    <n v="10.748083157200552"/>
    <m/>
  </r>
  <r>
    <n v="2024"/>
    <n v="39751"/>
    <n v="3"/>
    <n v="0"/>
    <n v="1"/>
    <n v="2663.84"/>
    <n v="1"/>
    <n v="0"/>
    <n v="0"/>
    <n v="2663.84"/>
    <n v="46"/>
    <n v="2"/>
    <n v="69893.544508678082"/>
    <n v="14"/>
    <n v="71.735763948569641"/>
    <x v="1"/>
    <n v="11.154728570719284"/>
    <m/>
  </r>
  <r>
    <n v="2024"/>
    <n v="48231"/>
    <n v="3"/>
    <n v="0"/>
    <n v="1"/>
    <n v="2488.9499999999998"/>
    <n v="1"/>
    <n v="0"/>
    <n v="0"/>
    <n v="2488.9499999999998"/>
    <n v="44"/>
    <n v="2"/>
    <n v="81743.893199812926"/>
    <n v="14"/>
    <n v="69.803517807816192"/>
    <x v="1"/>
    <n v="11.311346385049527"/>
    <m/>
  </r>
  <r>
    <n v="2024"/>
    <n v="60907"/>
    <n v="3"/>
    <n v="20240300767100"/>
    <n v="1"/>
    <n v="5347.39"/>
    <n v="1"/>
    <n v="20240300767101"/>
    <n v="202403007671011"/>
    <n v="5347.39"/>
    <n v="36"/>
    <n v="2"/>
    <n v="75480.690722494895"/>
    <n v="14"/>
    <n v="70.553903729667297"/>
    <x v="1"/>
    <n v="11.231632150507055"/>
    <m/>
  </r>
  <r>
    <n v="2024"/>
    <n v="85133"/>
    <n v="3"/>
    <n v="20240300112000"/>
    <n v="1"/>
    <n v="4059.45"/>
    <n v="1"/>
    <n v="20240300112001"/>
    <n v="202403001120011"/>
    <n v="4059.45"/>
    <n v="35"/>
    <n v="1"/>
    <n v="77261.210484638126"/>
    <n v="14"/>
    <n v="69.578840907928964"/>
    <x v="1"/>
    <n v="11.254947303773411"/>
    <m/>
  </r>
  <r>
    <n v="2024"/>
    <n v="87831"/>
    <n v="3"/>
    <n v="20230300020400"/>
    <n v="1"/>
    <n v="357.26"/>
    <n v="1"/>
    <n v="20230300020401"/>
    <n v="202303000204011"/>
    <n v="357.26"/>
    <n v="38"/>
    <n v="1"/>
    <n v="69605.455322786467"/>
    <n v="14"/>
    <n v="69.587725084104633"/>
    <x v="1"/>
    <n v="11.150598224325392"/>
    <m/>
  </r>
  <r>
    <n v="2024"/>
    <n v="318"/>
    <n v="3"/>
    <n v="20240200366000"/>
    <n v="1"/>
    <n v="1828.82"/>
    <n v="1"/>
    <n v="20240200366001"/>
    <n v="202402003660011"/>
    <n v="1828.82"/>
    <n v="45"/>
    <n v="1"/>
    <n v="54958.010182807273"/>
    <n v="12"/>
    <n v="70.316714393919682"/>
    <x v="0"/>
    <n v="10.914324721415625"/>
    <m/>
  </r>
  <r>
    <n v="2024"/>
    <n v="2693"/>
    <n v="3"/>
    <n v="20240300835900"/>
    <n v="1"/>
    <n v="390.32"/>
    <n v="1"/>
    <n v="20240300835901"/>
    <n v="202403008359011"/>
    <n v="390.32"/>
    <n v="28"/>
    <n v="2"/>
    <n v="123266.41518764498"/>
    <n v="18"/>
    <n v="69.725009981302463"/>
    <x v="2"/>
    <n v="11.722103269143107"/>
    <m/>
  </r>
  <r>
    <n v="2024"/>
    <n v="62994"/>
    <n v="3"/>
    <n v="0"/>
    <n v="1"/>
    <n v="3198.64"/>
    <n v="1"/>
    <n v="0"/>
    <n v="0"/>
    <n v="3198.64"/>
    <n v="28"/>
    <n v="2"/>
    <n v="75130.321108161093"/>
    <n v="14"/>
    <n v="72.2102718838524"/>
    <x v="1"/>
    <n v="11.226979499387895"/>
    <m/>
  </r>
  <r>
    <n v="2024"/>
    <n v="74980"/>
    <n v="3"/>
    <n v="0"/>
    <n v="1"/>
    <n v="1191.22"/>
    <n v="1"/>
    <n v="0"/>
    <n v="0"/>
    <n v="1191.22"/>
    <n v="34"/>
    <n v="2"/>
    <n v="68442.793165630545"/>
    <n v="14"/>
    <n v="70.437851786272162"/>
    <x v="1"/>
    <n v="11.133753539061578"/>
    <m/>
  </r>
  <r>
    <n v="2024"/>
    <n v="76257"/>
    <n v="3"/>
    <n v="20230200491700"/>
    <n v="1"/>
    <n v="1936.48"/>
    <n v="2"/>
    <n v="20230200491702"/>
    <n v="202302004917021"/>
    <n v="1936.48"/>
    <n v="39"/>
    <n v="2"/>
    <n v="75550.787519001096"/>
    <n v="14"/>
    <n v="72.254957843871651"/>
    <x v="1"/>
    <n v="11.232560391458618"/>
    <m/>
  </r>
  <r>
    <n v="2024"/>
    <n v="87484"/>
    <n v="3"/>
    <n v="20240300025900"/>
    <n v="1"/>
    <n v="415.9"/>
    <n v="2"/>
    <n v="20240300025902"/>
    <n v="202403000259021"/>
    <n v="415.9"/>
    <n v="52"/>
    <n v="1"/>
    <n v="69278.136456693115"/>
    <n v="14"/>
    <n v="71.738938457127958"/>
    <x v="1"/>
    <n v="11.145884644154751"/>
    <m/>
  </r>
  <r>
    <n v="2024"/>
    <n v="67886"/>
    <n v="3"/>
    <n v="20230100260000"/>
    <n v="1"/>
    <n v="988.29"/>
    <n v="1"/>
    <n v="20230100260001"/>
    <n v="202301002600011"/>
    <n v="988.29"/>
    <n v="41"/>
    <n v="1"/>
    <n v="54031.527132137846"/>
    <n v="12"/>
    <n v="69.634222841189242"/>
    <x v="0"/>
    <n v="10.897322990960941"/>
    <m/>
  </r>
  <r>
    <n v="2024"/>
    <n v="70076"/>
    <n v="3"/>
    <n v="20230200898400"/>
    <n v="1"/>
    <n v="300.49"/>
    <n v="1"/>
    <n v="20230200898401"/>
    <n v="202302008984011"/>
    <n v="300.49"/>
    <n v="43"/>
    <n v="1"/>
    <n v="46491.672665278311"/>
    <n v="11"/>
    <n v="70.814006820443325"/>
    <x v="0"/>
    <n v="10.747028493071134"/>
    <m/>
  </r>
  <r>
    <n v="2024"/>
    <n v="47442"/>
    <n v="3"/>
    <n v="0"/>
    <n v="1"/>
    <n v="2159.9699999999998"/>
    <n v="1"/>
    <n v="0"/>
    <n v="0"/>
    <n v="2159.9699999999998"/>
    <n v="47"/>
    <n v="2"/>
    <n v="100826.61877391039"/>
    <n v="16"/>
    <n v="65.120092080484397"/>
    <x v="1"/>
    <n v="11.521157674895703"/>
    <m/>
  </r>
  <r>
    <n v="2024"/>
    <n v="55427"/>
    <n v="3"/>
    <n v="20221200393500"/>
    <n v="1"/>
    <n v="1620.75"/>
    <n v="1"/>
    <n v="20221200393501"/>
    <n v="202212003935011"/>
    <n v="1620.75"/>
    <n v="32"/>
    <n v="1"/>
    <n v="57485.805723940815"/>
    <n v="12"/>
    <n v="70.110361521587365"/>
    <x v="0"/>
    <n v="10.959293339336302"/>
    <m/>
  </r>
  <r>
    <n v="2024"/>
    <n v="60467"/>
    <n v="3"/>
    <n v="20230100764200"/>
    <n v="1"/>
    <n v="7380.99"/>
    <n v="1"/>
    <n v="20230100764201"/>
    <n v="202301007642012"/>
    <n v="7380.99"/>
    <n v="44"/>
    <n v="1"/>
    <n v="61918.574191837222"/>
    <n v="12"/>
    <n v="71.682605213375837"/>
    <x v="0"/>
    <n v="11.033575481380876"/>
    <m/>
  </r>
  <r>
    <n v="2024"/>
    <n v="85159"/>
    <n v="3"/>
    <n v="20230100115200"/>
    <n v="1"/>
    <n v="2638.48"/>
    <n v="2"/>
    <n v="20230100115201"/>
    <n v="202301001152011"/>
    <n v="2460.69"/>
    <n v="28"/>
    <n v="1"/>
    <n v="51269.558619783413"/>
    <n v="12"/>
    <n v="69.832136885034288"/>
    <x v="0"/>
    <n v="10.844852455803366"/>
    <m/>
  </r>
  <r>
    <n v="2024"/>
    <n v="2000"/>
    <n v="3"/>
    <n v="0"/>
    <n v="1"/>
    <n v="414.84"/>
    <n v="2"/>
    <n v="0"/>
    <n v="0"/>
    <n v="414.84"/>
    <n v="30"/>
    <n v="2"/>
    <n v="53100.089833278405"/>
    <n v="12"/>
    <n v="70.96852203030825"/>
    <x v="0"/>
    <n v="10.879933899004087"/>
    <m/>
  </r>
  <r>
    <n v="2024"/>
    <n v="41375"/>
    <n v="3"/>
    <n v="20240200716400"/>
    <n v="1"/>
    <n v="2622.75"/>
    <n v="1"/>
    <n v="20240200716401"/>
    <n v="202402007164011"/>
    <n v="2622.75"/>
    <n v="38"/>
    <n v="2"/>
    <n v="49399.067661545327"/>
    <n v="12"/>
    <n v="71.775046881524574"/>
    <x v="0"/>
    <n v="10.807686829749841"/>
    <m/>
  </r>
  <r>
    <n v="2024"/>
    <n v="60290"/>
    <n v="3"/>
    <n v="0"/>
    <n v="1"/>
    <n v="3367.39"/>
    <n v="1"/>
    <n v="0"/>
    <n v="0"/>
    <n v="3367.39"/>
    <n v="29"/>
    <n v="2"/>
    <n v="53001.505601699959"/>
    <n v="12"/>
    <n v="66.516534256521538"/>
    <x v="0"/>
    <n v="10.878075599710016"/>
    <m/>
  </r>
  <r>
    <n v="2024"/>
    <n v="32822"/>
    <n v="3"/>
    <n v="0"/>
    <n v="1"/>
    <n v="2862.78"/>
    <n v="1"/>
    <n v="0"/>
    <n v="0"/>
    <n v="2862.78"/>
    <n v="41"/>
    <n v="1"/>
    <n v="75175.004689284266"/>
    <n v="14"/>
    <n v="65.767198013310249"/>
    <x v="1"/>
    <n v="11.227574070234969"/>
    <m/>
  </r>
  <r>
    <n v="2024"/>
    <n v="41144"/>
    <n v="3"/>
    <n v="20221205327500"/>
    <n v="1"/>
    <n v="1526.61"/>
    <n v="2"/>
    <n v="20221205327502"/>
    <n v="202212053275021"/>
    <n v="1526.61"/>
    <n v="37"/>
    <n v="1"/>
    <n v="74082.126714660306"/>
    <n v="14"/>
    <n v="72.548051692422575"/>
    <x v="1"/>
    <n v="11.21292957725923"/>
    <m/>
  </r>
  <r>
    <n v="2024"/>
    <n v="53362"/>
    <n v="3"/>
    <n v="20240300435100"/>
    <n v="1"/>
    <n v="1844.81"/>
    <n v="1"/>
    <n v="20240300435101"/>
    <n v="202403004351011"/>
    <n v="1844.81"/>
    <n v="26"/>
    <n v="2"/>
    <n v="93220.003283269063"/>
    <n v="16"/>
    <n v="69.660227882559411"/>
    <x v="1"/>
    <n v="11.442717605147383"/>
    <m/>
  </r>
  <r>
    <n v="2024"/>
    <n v="62396"/>
    <n v="3"/>
    <n v="20231200772900"/>
    <n v="1"/>
    <n v="5512.62"/>
    <n v="1"/>
    <n v="20231200772901"/>
    <n v="202312007729011"/>
    <n v="5512.62"/>
    <n v="33"/>
    <n v="2"/>
    <n v="100043.66372505172"/>
    <n v="16"/>
    <n v="68.102514927031308"/>
    <x v="1"/>
    <n v="11.51336200692244"/>
    <m/>
  </r>
  <r>
    <n v="2024"/>
    <n v="7"/>
    <n v="3"/>
    <n v="20230100363800"/>
    <n v="1"/>
    <n v="1559.99"/>
    <n v="2"/>
    <n v="20230100363802"/>
    <n v="202301003638021"/>
    <n v="1559.99"/>
    <n v="52"/>
    <n v="1"/>
    <n v="69197.348928630876"/>
    <n v="14"/>
    <n v="65.437847472930244"/>
    <x v="1"/>
    <n v="11.144717830592002"/>
    <m/>
  </r>
  <r>
    <n v="2024"/>
    <n v="99"/>
    <n v="3"/>
    <n v="0"/>
    <n v="1"/>
    <n v="695.02"/>
    <n v="1"/>
    <n v="0"/>
    <n v="0"/>
    <n v="695.02"/>
    <n v="46"/>
    <n v="2"/>
    <n v="51746.849350994969"/>
    <n v="12"/>
    <n v="69.366078409833023"/>
    <x v="0"/>
    <n v="10.854118827167847"/>
    <m/>
  </r>
  <r>
    <n v="2024"/>
    <n v="100"/>
    <n v="3"/>
    <n v="0"/>
    <n v="1"/>
    <n v="869.6"/>
    <n v="1"/>
    <n v="0"/>
    <n v="0"/>
    <n v="869.6"/>
    <n v="27"/>
    <n v="1"/>
    <n v="76173.283727629139"/>
    <n v="14"/>
    <n v="70.012902181848204"/>
    <x v="1"/>
    <n v="11.240766072948684"/>
    <m/>
  </r>
  <r>
    <n v="2024"/>
    <n v="306"/>
    <n v="3"/>
    <n v="0"/>
    <n v="1"/>
    <n v="1113.3900000000001"/>
    <n v="2"/>
    <n v="0"/>
    <n v="0"/>
    <n v="1113.3900000000001"/>
    <n v="37"/>
    <n v="1"/>
    <n v="120706.77244440258"/>
    <n v="18"/>
    <n v="70.507045946442929"/>
    <x v="2"/>
    <n v="11.70111951524146"/>
    <m/>
  </r>
  <r>
    <n v="2024"/>
    <n v="320"/>
    <n v="3"/>
    <n v="20230100364400"/>
    <n v="1"/>
    <n v="1728.99"/>
    <n v="2"/>
    <n v="20230100364402"/>
    <n v="202301003644021"/>
    <n v="1941.49"/>
    <n v="32"/>
    <n v="2"/>
    <n v="77919.77692914728"/>
    <n v="14"/>
    <n v="70.49094668428971"/>
    <x v="1"/>
    <n v="11.263435075493367"/>
    <m/>
  </r>
  <r>
    <n v="2024"/>
    <n v="368"/>
    <n v="3"/>
    <n v="20230100364900"/>
    <n v="1"/>
    <n v="1802.71"/>
    <n v="1"/>
    <n v="20230100364901"/>
    <n v="202301003649011"/>
    <n v="1802.71"/>
    <n v="56"/>
    <n v="2"/>
    <n v="80524.131754828719"/>
    <n v="14"/>
    <n v="73.813314535559229"/>
    <x v="1"/>
    <n v="11.296312191835511"/>
    <m/>
  </r>
  <r>
    <n v="2024"/>
    <n v="426"/>
    <n v="3"/>
    <n v="20230100365000"/>
    <n v="1"/>
    <n v="1980.58"/>
    <n v="2"/>
    <n v="20230100365002"/>
    <n v="202301003650021"/>
    <n v="1980.58"/>
    <n v="28"/>
    <n v="2"/>
    <n v="100398.08280425346"/>
    <n v="16"/>
    <n v="71.163000223134418"/>
    <x v="1"/>
    <n v="11.516898390482279"/>
    <m/>
  </r>
  <r>
    <n v="2024"/>
    <n v="515"/>
    <n v="3"/>
    <n v="20240200370000"/>
    <n v="1"/>
    <n v="1327.13"/>
    <n v="1"/>
    <n v="20240200370001"/>
    <n v="202402003700011"/>
    <n v="1327.13"/>
    <n v="58"/>
    <n v="2"/>
    <n v="54121.562893235314"/>
    <n v="12"/>
    <n v="71.457237125183042"/>
    <x v="0"/>
    <n v="10.89898796016109"/>
    <m/>
  </r>
  <r>
    <n v="2024"/>
    <n v="595"/>
    <n v="3"/>
    <n v="0"/>
    <n v="1"/>
    <n v="824.74"/>
    <n v="2"/>
    <n v="0"/>
    <n v="0"/>
    <n v="1152.01"/>
    <n v="33"/>
    <n v="1"/>
    <n v="48204.597571252474"/>
    <n v="12"/>
    <n v="64.706783145179045"/>
    <x v="0"/>
    <n v="10.783209680785498"/>
    <m/>
  </r>
  <r>
    <n v="2024"/>
    <n v="661"/>
    <n v="3"/>
    <n v="20230200367000"/>
    <n v="1"/>
    <n v="2559.3200000000002"/>
    <n v="1"/>
    <n v="20230200367001"/>
    <n v="202302003670012"/>
    <n v="2559.3200000000002"/>
    <n v="51"/>
    <n v="2"/>
    <n v="61530.718183995174"/>
    <n v="12"/>
    <n v="70.005714642257431"/>
    <x v="0"/>
    <n v="11.027291811761252"/>
    <m/>
  </r>
  <r>
    <n v="2024"/>
    <n v="781"/>
    <n v="3"/>
    <n v="20221202703400"/>
    <n v="1"/>
    <n v="2713.54"/>
    <n v="3"/>
    <n v="20221202703403"/>
    <n v="202212027034031"/>
    <n v="2713.54"/>
    <n v="34"/>
    <n v="1"/>
    <n v="51477.415406000073"/>
    <n v="12"/>
    <n v="65.184745052595005"/>
    <x v="0"/>
    <n v="10.848898454661056"/>
    <m/>
  </r>
  <r>
    <n v="2024"/>
    <n v="987"/>
    <n v="3"/>
    <n v="0"/>
    <n v="1"/>
    <n v="955.48"/>
    <n v="4"/>
    <n v="0"/>
    <n v="0"/>
    <n v="955.48"/>
    <n v="39"/>
    <n v="1"/>
    <n v="50087.059043723137"/>
    <n v="12"/>
    <n v="69.880669174210794"/>
    <x v="0"/>
    <n v="10.821517951186618"/>
    <m/>
  </r>
  <r>
    <n v="2024"/>
    <n v="1020"/>
    <n v="3"/>
    <n v="20230200498800"/>
    <n v="1"/>
    <n v="1003.8"/>
    <n v="4"/>
    <n v="20230200498804"/>
    <n v="202302004988041"/>
    <n v="1336.37"/>
    <n v="25"/>
    <n v="1"/>
    <n v="93764.883143386352"/>
    <n v="16"/>
    <n v="68.596553731747449"/>
    <x v="1"/>
    <n v="11.448545684762104"/>
    <m/>
  </r>
  <r>
    <n v="2024"/>
    <n v="1101"/>
    <n v="3"/>
    <n v="20240100500200"/>
    <n v="1"/>
    <n v="865.74"/>
    <n v="3"/>
    <n v="20240100500203"/>
    <n v="202401005002032"/>
    <n v="1305.8699999999999"/>
    <n v="50"/>
    <n v="1"/>
    <n v="56249.332690295392"/>
    <n v="12"/>
    <n v="73.614138104401562"/>
    <x v="0"/>
    <n v="10.937549456712659"/>
    <m/>
  </r>
  <r>
    <n v="2024"/>
    <n v="1231"/>
    <n v="3"/>
    <n v="0"/>
    <n v="1"/>
    <n v="691.98"/>
    <n v="1"/>
    <n v="0"/>
    <n v="0"/>
    <n v="691.98"/>
    <n v="42"/>
    <n v="1"/>
    <n v="88628.265016882957"/>
    <n v="16"/>
    <n v="73.629969156985865"/>
    <x v="1"/>
    <n v="11.392206103966913"/>
    <m/>
  </r>
  <r>
    <n v="2024"/>
    <n v="1284"/>
    <n v="3"/>
    <n v="20240300511700"/>
    <n v="1"/>
    <n v="1353.72"/>
    <n v="2"/>
    <n v="20240300511702"/>
    <n v="202403005117021"/>
    <n v="993.09"/>
    <n v="54"/>
    <n v="2"/>
    <n v="48255.110344283697"/>
    <n v="12"/>
    <n v="66.062473835378029"/>
    <x v="0"/>
    <n v="10.784257015029819"/>
    <m/>
  </r>
  <r>
    <n v="2024"/>
    <n v="1365"/>
    <n v="3"/>
    <n v="20221203821200"/>
    <n v="1"/>
    <n v="1041.6600000000001"/>
    <n v="1"/>
    <n v="20221203821201"/>
    <n v="202212038212011"/>
    <n v="1041.6600000000001"/>
    <n v="64"/>
    <n v="2"/>
    <n v="53834.236838384335"/>
    <n v="12"/>
    <n v="69.481320495913749"/>
    <x v="0"/>
    <n v="10.89366491621146"/>
    <m/>
  </r>
  <r>
    <n v="2024"/>
    <n v="1389"/>
    <n v="3"/>
    <n v="20240200510800"/>
    <n v="1"/>
    <n v="1482.26"/>
    <n v="1"/>
    <n v="20240200510801"/>
    <n v="202402005108011"/>
    <n v="1482.26"/>
    <n v="31"/>
    <n v="1"/>
    <n v="97749.050903983982"/>
    <n v="16"/>
    <n v="68.551741738269072"/>
    <x v="1"/>
    <n v="11.490158768378317"/>
    <m/>
  </r>
  <r>
    <n v="2024"/>
    <n v="1395"/>
    <n v="3"/>
    <n v="20240200511600"/>
    <n v="1"/>
    <n v="599.67999999999995"/>
    <n v="1"/>
    <n v="20240200511601"/>
    <n v="202402005116011"/>
    <n v="599.67999999999995"/>
    <n v="45"/>
    <n v="1"/>
    <n v="42348.517547787553"/>
    <n v="11"/>
    <n v="68.078158296392388"/>
    <x v="0"/>
    <n v="10.653688694692727"/>
    <m/>
  </r>
  <r>
    <n v="2024"/>
    <n v="1412"/>
    <n v="3"/>
    <n v="20240300513500"/>
    <n v="1"/>
    <n v="701.2"/>
    <n v="1"/>
    <n v="20240300513501"/>
    <n v="202403005135011"/>
    <n v="701.2"/>
    <n v="33"/>
    <n v="1"/>
    <n v="94677.772041593329"/>
    <n v="16"/>
    <n v="68.474246091698063"/>
    <x v="1"/>
    <n v="11.458234531893439"/>
    <m/>
  </r>
  <r>
    <n v="2024"/>
    <n v="1510"/>
    <n v="3"/>
    <n v="0"/>
    <n v="1"/>
    <n v="588.12"/>
    <n v="2"/>
    <n v="0"/>
    <n v="0"/>
    <n v="588.12"/>
    <n v="50"/>
    <n v="2"/>
    <n v="76231.319721573818"/>
    <n v="14"/>
    <n v="67.496772449765359"/>
    <x v="1"/>
    <n v="11.241527677197329"/>
    <m/>
  </r>
  <r>
    <n v="2024"/>
    <n v="1513"/>
    <n v="3"/>
    <n v="0"/>
    <n v="1"/>
    <n v="755.92"/>
    <n v="1"/>
    <n v="0"/>
    <n v="0"/>
    <n v="755.92"/>
    <n v="50"/>
    <n v="2"/>
    <n v="52647.756304702219"/>
    <n v="12"/>
    <n v="75.809549138127906"/>
    <x v="0"/>
    <n v="10.87137890135876"/>
    <m/>
  </r>
  <r>
    <n v="2024"/>
    <n v="1513"/>
    <n v="3"/>
    <n v="0"/>
    <n v="1"/>
    <n v="755.92"/>
    <n v="7"/>
    <n v="0"/>
    <n v="0"/>
    <n v="984.29"/>
    <n v="37"/>
    <n v="2"/>
    <n v="56046.679004828082"/>
    <n v="12"/>
    <n v="70.969404908904636"/>
    <x v="0"/>
    <n v="10.933940176162015"/>
    <m/>
  </r>
  <r>
    <n v="2024"/>
    <n v="1524"/>
    <n v="3"/>
    <n v="0"/>
    <n v="1"/>
    <n v="558.89"/>
    <n v="2"/>
    <n v="0"/>
    <n v="0"/>
    <n v="558.89"/>
    <n v="62"/>
    <n v="2"/>
    <n v="95888.224959711108"/>
    <n v="16"/>
    <n v="71.476892584752207"/>
    <x v="1"/>
    <n v="11.470938468762617"/>
    <m/>
  </r>
  <r>
    <n v="2024"/>
    <n v="1557"/>
    <n v="3"/>
    <n v="20240100505500"/>
    <n v="1"/>
    <n v="953.11"/>
    <n v="3"/>
    <n v="20240100505503"/>
    <n v="202401005055031"/>
    <n v="1344.94"/>
    <n v="34"/>
    <n v="2"/>
    <n v="94290.78008193562"/>
    <n v="16"/>
    <n v="69.311092041431692"/>
    <x v="1"/>
    <n v="11.454138691645731"/>
    <m/>
  </r>
  <r>
    <n v="2024"/>
    <n v="1655"/>
    <n v="3"/>
    <n v="20230100513600"/>
    <n v="1"/>
    <n v="884.03"/>
    <n v="2"/>
    <n v="20230100513602"/>
    <n v="202301005136021"/>
    <n v="884.03"/>
    <n v="55"/>
    <n v="1"/>
    <n v="22430.115131510189"/>
    <n v="10"/>
    <n v="70.283539928254598"/>
    <x v="0"/>
    <n v="10.018159760426188"/>
    <m/>
  </r>
  <r>
    <n v="2024"/>
    <n v="1753"/>
    <n v="3"/>
    <n v="20231200510500"/>
    <n v="1"/>
    <n v="900.82"/>
    <n v="1"/>
    <n v="20231200510501"/>
    <n v="202312005105011"/>
    <n v="900.82"/>
    <n v="61"/>
    <n v="1"/>
    <n v="101759.78901549603"/>
    <n v="16"/>
    <n v="69.484673812707143"/>
    <x v="1"/>
    <n v="11.53037030521779"/>
    <m/>
  </r>
  <r>
    <n v="2024"/>
    <n v="1756"/>
    <n v="3"/>
    <n v="20231200511600"/>
    <n v="1"/>
    <n v="512.1"/>
    <n v="1"/>
    <n v="20231200511601"/>
    <n v="202312005116011"/>
    <n v="512.1"/>
    <n v="39"/>
    <n v="2"/>
    <n v="76504.789010420194"/>
    <n v="14"/>
    <n v="68.655479353042836"/>
    <x v="1"/>
    <n v="11.245108619298639"/>
    <m/>
  </r>
  <r>
    <n v="2024"/>
    <n v="1843"/>
    <n v="3"/>
    <n v="20231200512300"/>
    <n v="1"/>
    <n v="900.82"/>
    <n v="1"/>
    <n v="20231200512301"/>
    <n v="202312005123011"/>
    <n v="900.82"/>
    <n v="62"/>
    <n v="2"/>
    <n v="75187.624653103354"/>
    <n v="14"/>
    <n v="70.701144539084652"/>
    <x v="1"/>
    <n v="11.227741930612297"/>
    <m/>
  </r>
  <r>
    <n v="2024"/>
    <n v="1894"/>
    <n v="3"/>
    <n v="0"/>
    <n v="1"/>
    <n v="566.91999999999996"/>
    <n v="1"/>
    <n v="0"/>
    <n v="0"/>
    <n v="566.91999999999996"/>
    <n v="45"/>
    <n v="2"/>
    <n v="82433.350500843153"/>
    <n v="14"/>
    <n v="68.828394887014184"/>
    <x v="1"/>
    <n v="11.319745373100695"/>
    <m/>
  </r>
  <r>
    <n v="2024"/>
    <n v="1931"/>
    <n v="3"/>
    <n v="0"/>
    <n v="1"/>
    <n v="895.56"/>
    <n v="2"/>
    <n v="0"/>
    <n v="0"/>
    <n v="895.56"/>
    <n v="36"/>
    <n v="2"/>
    <n v="74910.41058608114"/>
    <n v="14"/>
    <n v="67.909089542539434"/>
    <x v="1"/>
    <n v="11.22404815298526"/>
    <m/>
  </r>
  <r>
    <n v="2024"/>
    <n v="1962"/>
    <n v="3"/>
    <n v="20240100821800"/>
    <n v="1"/>
    <n v="349.72"/>
    <n v="2"/>
    <n v="20240100821802"/>
    <n v="202401008218021"/>
    <n v="383.22"/>
    <n v="47"/>
    <n v="2"/>
    <n v="48746.07853200438"/>
    <n v="12"/>
    <n v="67.209990005753383"/>
    <x v="0"/>
    <n v="10.794380032821353"/>
    <m/>
  </r>
  <r>
    <n v="2024"/>
    <n v="2021"/>
    <n v="3"/>
    <n v="20230300820200"/>
    <n v="1"/>
    <n v="395.46"/>
    <n v="2"/>
    <n v="20230300820202"/>
    <n v="202303008202021"/>
    <n v="674.75"/>
    <n v="39"/>
    <n v="1"/>
    <n v="57271.611280833175"/>
    <n v="12"/>
    <n v="69.866380457709965"/>
    <x v="0"/>
    <n v="10.955560339806745"/>
    <m/>
  </r>
  <r>
    <n v="2024"/>
    <n v="2150"/>
    <n v="3"/>
    <n v="0"/>
    <n v="1"/>
    <n v="421.58"/>
    <n v="2"/>
    <n v="0"/>
    <n v="0"/>
    <n v="421.58"/>
    <n v="42"/>
    <n v="2"/>
    <n v="93195.188361532695"/>
    <n v="16"/>
    <n v="69.801130500387131"/>
    <x v="1"/>
    <n v="11.44245137231878"/>
    <m/>
  </r>
  <r>
    <n v="2024"/>
    <n v="2302"/>
    <n v="3"/>
    <n v="20230100827900"/>
    <n v="1"/>
    <n v="357.88"/>
    <n v="2"/>
    <n v="20230100827902"/>
    <n v="202301008279021"/>
    <n v="357.88"/>
    <n v="63"/>
    <n v="1"/>
    <n v="47670.481984979844"/>
    <n v="12"/>
    <n v="72.431450639414948"/>
    <x v="0"/>
    <n v="10.772067659013707"/>
    <m/>
  </r>
  <r>
    <n v="2024"/>
    <n v="2452"/>
    <n v="3"/>
    <n v="20230200817300"/>
    <n v="1"/>
    <n v="498.61"/>
    <n v="1"/>
    <n v="20230200817301"/>
    <n v="202302008173011"/>
    <n v="498.61"/>
    <n v="60"/>
    <n v="2"/>
    <n v="92064.679229226647"/>
    <n v="16"/>
    <n v="64.950438290320818"/>
    <x v="1"/>
    <n v="11.430246644118057"/>
    <m/>
  </r>
  <r>
    <n v="2024"/>
    <n v="2458"/>
    <n v="3"/>
    <n v="20230200816200"/>
    <n v="1"/>
    <n v="497.19"/>
    <n v="1"/>
    <n v="20230200816201"/>
    <n v="202302008162011"/>
    <n v="497.19"/>
    <n v="55"/>
    <n v="2"/>
    <n v="96210.217041278986"/>
    <n v="16"/>
    <n v="66.22845329429208"/>
    <x v="1"/>
    <n v="11.474290837264615"/>
    <m/>
  </r>
  <r>
    <n v="2024"/>
    <n v="2528"/>
    <n v="3"/>
    <n v="20240300834200"/>
    <n v="1"/>
    <n v="626.70000000000005"/>
    <n v="2"/>
    <n v="20240300834202"/>
    <n v="202403008342021"/>
    <n v="626.70000000000005"/>
    <n v="34"/>
    <n v="2"/>
    <n v="95601.677575458467"/>
    <n v="16"/>
    <n v="70.035722496405"/>
    <x v="1"/>
    <n v="11.467945646745974"/>
    <m/>
  </r>
  <r>
    <n v="2024"/>
    <n v="2535"/>
    <n v="3"/>
    <n v="0"/>
    <n v="1"/>
    <n v="418.8"/>
    <n v="2"/>
    <n v="0"/>
    <n v="0"/>
    <n v="418.8"/>
    <n v="30"/>
    <n v="1"/>
    <n v="52829.768554882539"/>
    <n v="12"/>
    <n v="70.352044007114458"/>
    <x v="0"/>
    <n v="10.87483010920768"/>
    <m/>
  </r>
  <r>
    <n v="2024"/>
    <n v="2580"/>
    <n v="3"/>
    <n v="20230100826900"/>
    <n v="1"/>
    <n v="281.56"/>
    <n v="1"/>
    <n v="20230100826901"/>
    <n v="202301008269011"/>
    <n v="281.56"/>
    <n v="41"/>
    <n v="2"/>
    <n v="91810.676436023306"/>
    <n v="16"/>
    <n v="70.407289244140287"/>
    <x v="1"/>
    <n v="11.427483870892145"/>
    <m/>
  </r>
  <r>
    <n v="2024"/>
    <n v="2642"/>
    <n v="3"/>
    <n v="20230100823500"/>
    <n v="1"/>
    <n v="376.28"/>
    <n v="2"/>
    <n v="20230100823502"/>
    <n v="202301008235021"/>
    <n v="376.28"/>
    <n v="61"/>
    <n v="1"/>
    <n v="25834.486178175965"/>
    <n v="10"/>
    <n v="71.318256605726859"/>
    <x v="0"/>
    <n v="10.15946555192958"/>
    <m/>
  </r>
  <r>
    <n v="2024"/>
    <n v="2809"/>
    <n v="3"/>
    <n v="0"/>
    <n v="1"/>
    <n v="280.44"/>
    <n v="2"/>
    <n v="0"/>
    <n v="0"/>
    <n v="280.44"/>
    <n v="44"/>
    <n v="1"/>
    <n v="117952.95227985173"/>
    <n v="18"/>
    <n v="72.349503713460564"/>
    <x v="2"/>
    <n v="11.678041114449256"/>
    <m/>
  </r>
  <r>
    <n v="2024"/>
    <n v="2852"/>
    <n v="3"/>
    <n v="20230200825900"/>
    <n v="1"/>
    <n v="544.19000000000005"/>
    <n v="2"/>
    <n v="20230200825902"/>
    <n v="202302008259021"/>
    <n v="544.19000000000005"/>
    <n v="50"/>
    <n v="2"/>
    <n v="52491.851815845002"/>
    <n v="12"/>
    <n v="72.862641102272633"/>
    <x v="0"/>
    <n v="10.86841323302669"/>
    <m/>
  </r>
  <r>
    <n v="2024"/>
    <n v="2867"/>
    <n v="3"/>
    <n v="20240300838600"/>
    <n v="1"/>
    <n v="339.01"/>
    <n v="2"/>
    <n v="20240300838602"/>
    <n v="202403008386021"/>
    <n v="339.01"/>
    <n v="28"/>
    <n v="2"/>
    <n v="115710.31400251391"/>
    <n v="18"/>
    <n v="72.26423775656643"/>
    <x v="2"/>
    <n v="11.658845053569181"/>
    <m/>
  </r>
  <r>
    <n v="2024"/>
    <n v="2986"/>
    <n v="3"/>
    <n v="20230200822600"/>
    <n v="1"/>
    <n v="225.5"/>
    <n v="3"/>
    <n v="20230200822602"/>
    <n v="202302008226021"/>
    <n v="225.5"/>
    <n v="42"/>
    <n v="1"/>
    <n v="118917.78159319908"/>
    <n v="18"/>
    <n v="68.918022816486541"/>
    <x v="2"/>
    <n v="11.68618762232316"/>
    <m/>
  </r>
  <r>
    <n v="2024"/>
    <n v="3080"/>
    <n v="3"/>
    <n v="0"/>
    <n v="1"/>
    <n v="278.20999999999998"/>
    <n v="2"/>
    <n v="0"/>
    <n v="0"/>
    <n v="278.20999999999998"/>
    <n v="52"/>
    <n v="2"/>
    <n v="140273.53950020339"/>
    <n v="20"/>
    <n v="71.606557355284323"/>
    <x v="2"/>
    <n v="11.8513496488751"/>
    <m/>
  </r>
  <r>
    <n v="2024"/>
    <n v="3219"/>
    <n v="3"/>
    <n v="20230100828700"/>
    <n v="1"/>
    <n v="200.69"/>
    <n v="1"/>
    <n v="20230100828701"/>
    <n v="202301008287011"/>
    <n v="200.69"/>
    <n v="57"/>
    <n v="2"/>
    <n v="76657.794062484827"/>
    <n v="14"/>
    <n v="72.040209582642746"/>
    <x v="1"/>
    <n v="11.247106562920271"/>
    <m/>
  </r>
  <r>
    <n v="2024"/>
    <n v="3233"/>
    <n v="3"/>
    <n v="0"/>
    <n v="1"/>
    <n v="341.13"/>
    <n v="1"/>
    <n v="0"/>
    <n v="0"/>
    <n v="341.13"/>
    <n v="44"/>
    <n v="1"/>
    <n v="142267.62845185443"/>
    <n v="20"/>
    <n v="66.694677271063469"/>
    <x v="2"/>
    <n v="11.865465270158237"/>
    <m/>
  </r>
  <r>
    <n v="2024"/>
    <n v="3278"/>
    <n v="3"/>
    <n v="0"/>
    <n v="1"/>
    <n v="1940.42"/>
    <n v="1"/>
    <n v="0"/>
    <n v="0"/>
    <n v="1940.42"/>
    <n v="37"/>
    <n v="2"/>
    <n v="99918.875671582806"/>
    <n v="16"/>
    <n v="68.881874259524949"/>
    <x v="1"/>
    <n v="11.51211389245015"/>
    <m/>
  </r>
  <r>
    <n v="2024"/>
    <n v="3407"/>
    <n v="3"/>
    <n v="20231200385300"/>
    <n v="1"/>
    <n v="3085.71"/>
    <n v="3"/>
    <n v="20231200385303"/>
    <n v="202312003853031"/>
    <n v="3426.14"/>
    <n v="32"/>
    <n v="1"/>
    <n v="53839.15088737027"/>
    <n v="12"/>
    <n v="71.423890841844027"/>
    <x v="0"/>
    <n v="10.893756193157289"/>
    <m/>
  </r>
  <r>
    <n v="2024"/>
    <n v="3506"/>
    <n v="3"/>
    <n v="20240300395100"/>
    <n v="1"/>
    <n v="3016.97"/>
    <n v="1"/>
    <n v="20240300395101"/>
    <n v="202403003951011"/>
    <n v="3016.97"/>
    <n v="46"/>
    <n v="1"/>
    <n v="51532.773836207503"/>
    <n v="12"/>
    <n v="66.829314892489762"/>
    <x v="0"/>
    <n v="10.849973269413731"/>
    <m/>
  </r>
  <r>
    <n v="2024"/>
    <n v="3532"/>
    <n v="3"/>
    <n v="0"/>
    <n v="1"/>
    <n v="1636.9"/>
    <n v="1"/>
    <n v="0"/>
    <n v="0"/>
    <n v="1636.9"/>
    <n v="53"/>
    <n v="2"/>
    <n v="96628.300441009225"/>
    <n v="16"/>
    <n v="70.601665932969098"/>
    <x v="1"/>
    <n v="11.478626942522515"/>
    <m/>
  </r>
  <r>
    <n v="2024"/>
    <n v="3801"/>
    <n v="3"/>
    <n v="20230300381600"/>
    <n v="1"/>
    <n v="1673.8"/>
    <n v="1"/>
    <n v="20230300381601"/>
    <n v="202303003816011"/>
    <n v="1673.8"/>
    <n v="39"/>
    <n v="2"/>
    <n v="93686.530992994449"/>
    <n v="16"/>
    <n v="65.523714348523384"/>
    <x v="1"/>
    <n v="11.447709711821425"/>
    <m/>
  </r>
  <r>
    <n v="2024"/>
    <n v="3814"/>
    <n v="3"/>
    <n v="20240300393800"/>
    <n v="1"/>
    <n v="1676.93"/>
    <n v="1"/>
    <n v="20240300393801"/>
    <n v="202403003938011"/>
    <n v="1676.93"/>
    <n v="51"/>
    <n v="2"/>
    <n v="60206.707104972993"/>
    <n v="12"/>
    <n v="68.397926902483277"/>
    <x v="0"/>
    <n v="11.005539038794737"/>
    <m/>
  </r>
  <r>
    <n v="2024"/>
    <n v="3863"/>
    <n v="3"/>
    <n v="20231200379800"/>
    <n v="1"/>
    <n v="2688.77"/>
    <n v="2"/>
    <n v="20231200379802"/>
    <n v="202312003798021"/>
    <n v="2400.46"/>
    <n v="39"/>
    <n v="2"/>
    <n v="117079.44887067142"/>
    <n v="18"/>
    <n v="68.664438696125913"/>
    <x v="2"/>
    <n v="11.670608033506319"/>
    <m/>
  </r>
  <r>
    <n v="2024"/>
    <n v="3931"/>
    <n v="3"/>
    <n v="0"/>
    <n v="1"/>
    <n v="2468.21"/>
    <n v="2"/>
    <n v="0"/>
    <n v="0"/>
    <n v="2468.21"/>
    <n v="47"/>
    <n v="2"/>
    <n v="74280.07226437761"/>
    <n v="14"/>
    <n v="69.777123706076296"/>
    <x v="1"/>
    <n v="11.215597988330703"/>
    <m/>
  </r>
  <r>
    <n v="2024"/>
    <n v="3939"/>
    <n v="3"/>
    <n v="0"/>
    <n v="1"/>
    <n v="1775.28"/>
    <n v="2"/>
    <n v="0"/>
    <n v="0"/>
    <n v="1775.28"/>
    <n v="57"/>
    <n v="1"/>
    <n v="95668.435685838907"/>
    <n v="16"/>
    <n v="70.221465835259423"/>
    <x v="1"/>
    <n v="11.468643697392288"/>
    <m/>
  </r>
  <r>
    <n v="2024"/>
    <n v="3961"/>
    <n v="3"/>
    <n v="20231200382400"/>
    <n v="1"/>
    <n v="2674.62"/>
    <n v="3"/>
    <n v="20231200382403"/>
    <n v="202312003824031"/>
    <n v="3235.56"/>
    <n v="26"/>
    <n v="2"/>
    <n v="97261.230559032207"/>
    <n v="16"/>
    <n v="71.009716356949241"/>
    <x v="1"/>
    <n v="11.485155736140047"/>
    <m/>
  </r>
  <r>
    <n v="2024"/>
    <n v="4001"/>
    <n v="3"/>
    <n v="20230300382200"/>
    <n v="1"/>
    <n v="2198.2399999999998"/>
    <n v="1"/>
    <n v="20230300382201"/>
    <n v="202303003822011"/>
    <n v="2198.2399999999998"/>
    <n v="40"/>
    <n v="2"/>
    <n v="66778.023862415954"/>
    <n v="14"/>
    <n v="71.784964798779541"/>
    <x v="1"/>
    <n v="11.109129321302028"/>
    <m/>
  </r>
  <r>
    <n v="2024"/>
    <n v="4031"/>
    <n v="3"/>
    <n v="20240200394500"/>
    <n v="1"/>
    <n v="4032.16"/>
    <n v="2"/>
    <n v="20240200394502"/>
    <n v="202402003945021"/>
    <n v="4032.16"/>
    <n v="44"/>
    <n v="2"/>
    <n v="113980.00977721004"/>
    <n v="18"/>
    <n v="66.962417169060956"/>
    <x v="2"/>
    <n v="11.643778359169037"/>
    <m/>
  </r>
  <r>
    <n v="2024"/>
    <n v="4099"/>
    <n v="3"/>
    <n v="0"/>
    <n v="1"/>
    <n v="1661.09"/>
    <n v="2"/>
    <n v="0"/>
    <n v="0"/>
    <n v="1749.52"/>
    <n v="25"/>
    <n v="2"/>
    <n v="97486.940273946559"/>
    <n v="16"/>
    <n v="70.210229189472344"/>
    <x v="1"/>
    <n v="11.487473702106143"/>
    <m/>
  </r>
  <r>
    <n v="2024"/>
    <n v="4122"/>
    <n v="3"/>
    <n v="0"/>
    <n v="1"/>
    <n v="1832.91"/>
    <n v="2"/>
    <n v="0"/>
    <n v="0"/>
    <n v="1832.91"/>
    <n v="37"/>
    <n v="1"/>
    <n v="75073.280385669132"/>
    <n v="14"/>
    <n v="66.031690061075381"/>
    <x v="1"/>
    <n v="11.226219987303409"/>
    <m/>
  </r>
  <r>
    <n v="2024"/>
    <n v="4127"/>
    <n v="3"/>
    <n v="0"/>
    <n v="1"/>
    <n v="2731.82"/>
    <n v="6"/>
    <n v="0"/>
    <n v="0"/>
    <n v="2731.82"/>
    <n v="32"/>
    <n v="1"/>
    <n v="96503.527300283517"/>
    <n v="16"/>
    <n v="72.302402939073062"/>
    <x v="1"/>
    <n v="11.477334838993601"/>
    <m/>
  </r>
  <r>
    <n v="2024"/>
    <n v="4128"/>
    <n v="3"/>
    <n v="0"/>
    <n v="1"/>
    <n v="1903.82"/>
    <n v="1"/>
    <n v="0"/>
    <n v="0"/>
    <n v="1903.82"/>
    <n v="28"/>
    <n v="1"/>
    <n v="89642.698879703312"/>
    <n v="16"/>
    <n v="73.711834177008498"/>
    <x v="1"/>
    <n v="11.403587035445822"/>
    <m/>
  </r>
  <r>
    <n v="2024"/>
    <n v="4166"/>
    <n v="3"/>
    <n v="20240204791400"/>
    <n v="1"/>
    <n v="2136.7600000000002"/>
    <n v="2"/>
    <n v="20240204791402"/>
    <n v="202402047914022"/>
    <n v="2136.7600000000002"/>
    <n v="47"/>
    <n v="2"/>
    <n v="112068.96534628082"/>
    <n v="18"/>
    <n v="70.334060705854995"/>
    <x v="2"/>
    <n v="11.626869722793952"/>
    <m/>
  </r>
  <r>
    <n v="2024"/>
    <n v="4203"/>
    <n v="3"/>
    <n v="20230200386700"/>
    <n v="1"/>
    <n v="2841.5"/>
    <n v="2"/>
    <n v="20230200386702"/>
    <n v="202302003867021"/>
    <n v="2841.5"/>
    <n v="52"/>
    <n v="2"/>
    <n v="73590.230612928281"/>
    <n v="14"/>
    <n v="67.20018268609941"/>
    <x v="1"/>
    <n v="11.206267559669346"/>
    <m/>
  </r>
  <r>
    <n v="2024"/>
    <n v="4283"/>
    <n v="3"/>
    <n v="20230100394300"/>
    <n v="1"/>
    <n v="1092.25"/>
    <n v="1"/>
    <n v="20230100394301"/>
    <n v="202301003943011"/>
    <n v="1092.25"/>
    <n v="49"/>
    <n v="2"/>
    <n v="74312.696202087667"/>
    <n v="14"/>
    <n v="68.141998519570734"/>
    <x v="1"/>
    <n v="11.216037093659596"/>
    <m/>
  </r>
  <r>
    <n v="2024"/>
    <n v="4291"/>
    <n v="3"/>
    <n v="20240100385300"/>
    <n v="1"/>
    <n v="2755.67"/>
    <n v="1"/>
    <n v="20240100385301"/>
    <n v="202401003853011"/>
    <n v="2755.67"/>
    <n v="29"/>
    <n v="1"/>
    <n v="123814.23188288913"/>
    <n v="18"/>
    <n v="67.873933981714686"/>
    <x v="2"/>
    <n v="11.7265375912917"/>
    <m/>
  </r>
  <r>
    <n v="2024"/>
    <n v="4388"/>
    <n v="3"/>
    <n v="20231200381000"/>
    <n v="1"/>
    <n v="1197.25"/>
    <n v="4"/>
    <n v="20231200381002"/>
    <n v="202312003810021"/>
    <n v="1197.25"/>
    <n v="43"/>
    <n v="2"/>
    <n v="38050.683552318042"/>
    <n v="10"/>
    <n v="71.227536106869948"/>
    <x v="0"/>
    <n v="10.546674327709759"/>
    <m/>
  </r>
  <r>
    <n v="2024"/>
    <n v="4481"/>
    <n v="3"/>
    <n v="20240304794100"/>
    <n v="1"/>
    <n v="4208"/>
    <n v="2"/>
    <n v="20240304794102"/>
    <n v="202403047941021"/>
    <n v="4208"/>
    <n v="29"/>
    <n v="2"/>
    <n v="99883.444453470074"/>
    <n v="16"/>
    <n v="70.318639505784361"/>
    <x v="1"/>
    <n v="11.511759229716887"/>
    <m/>
  </r>
  <r>
    <n v="2024"/>
    <n v="4482"/>
    <n v="3"/>
    <n v="20230100390100"/>
    <n v="1"/>
    <n v="1635.53"/>
    <n v="1"/>
    <n v="20230100390101"/>
    <n v="202301003901011"/>
    <n v="1635.53"/>
    <n v="44"/>
    <n v="2"/>
    <n v="89855.190536486349"/>
    <n v="16"/>
    <n v="64.830537279156573"/>
    <x v="1"/>
    <n v="11.405954659452288"/>
    <m/>
  </r>
  <r>
    <n v="2024"/>
    <n v="4539"/>
    <n v="3"/>
    <n v="20240100395300"/>
    <n v="1"/>
    <n v="1494.68"/>
    <n v="1"/>
    <n v="20240100395301"/>
    <n v="202401003953011"/>
    <n v="1494.68"/>
    <n v="56"/>
    <n v="2"/>
    <n v="55202.489879981389"/>
    <n v="12"/>
    <n v="68.256253715025949"/>
    <x v="0"/>
    <n v="10.91876333776932"/>
    <m/>
  </r>
  <r>
    <n v="2024"/>
    <n v="4894"/>
    <n v="3"/>
    <n v="20221202873100"/>
    <n v="1"/>
    <n v="2708.52"/>
    <n v="2"/>
    <n v="20221202873102"/>
    <n v="202212028731021"/>
    <n v="3109.58"/>
    <n v="37"/>
    <n v="1"/>
    <n v="75799.432880073378"/>
    <n v="14"/>
    <n v="69.799703608070971"/>
    <x v="1"/>
    <n v="11.235846089809247"/>
    <m/>
  </r>
  <r>
    <n v="2024"/>
    <n v="4926"/>
    <n v="3"/>
    <n v="20230200395100"/>
    <n v="1"/>
    <n v="1943.79"/>
    <n v="1"/>
    <n v="20230200395101"/>
    <n v="202302003951011"/>
    <n v="1943.79"/>
    <n v="54"/>
    <n v="2"/>
    <n v="75328.302778806043"/>
    <n v="14"/>
    <n v="70.49321530542349"/>
    <x v="1"/>
    <n v="11.229611210084126"/>
    <m/>
  </r>
  <r>
    <n v="2024"/>
    <n v="4971"/>
    <n v="3"/>
    <n v="0"/>
    <n v="1"/>
    <n v="1790.94"/>
    <n v="2"/>
    <n v="0"/>
    <n v="0"/>
    <n v="1790.94"/>
    <n v="33"/>
    <n v="2"/>
    <n v="72266.007913049005"/>
    <n v="14"/>
    <n v="72.662580144989278"/>
    <x v="1"/>
    <n v="11.188109144243631"/>
    <m/>
  </r>
  <r>
    <n v="2024"/>
    <n v="5200"/>
    <n v="3"/>
    <n v="20221205295500"/>
    <n v="1"/>
    <n v="1647.79"/>
    <n v="3"/>
    <n v="20221205295502"/>
    <n v="202212052955022"/>
    <n v="1423.21"/>
    <n v="26"/>
    <n v="1"/>
    <n v="101642.99207641164"/>
    <n v="16"/>
    <n v="72.46920421100603"/>
    <x v="1"/>
    <n v="11.529221874982035"/>
    <m/>
  </r>
  <r>
    <n v="2024"/>
    <n v="5285"/>
    <n v="3"/>
    <n v="20230100706400"/>
    <n v="1"/>
    <n v="824.42"/>
    <n v="2"/>
    <n v="20230100706402"/>
    <n v="202301007064022"/>
    <n v="1241.71"/>
    <n v="38"/>
    <n v="2"/>
    <n v="49250.939118518094"/>
    <n v="12"/>
    <n v="70.689246567953518"/>
    <x v="0"/>
    <n v="10.804683714814741"/>
    <m/>
  </r>
  <r>
    <n v="2024"/>
    <n v="5299"/>
    <n v="3"/>
    <n v="20230200692800"/>
    <n v="1"/>
    <n v="817.05"/>
    <n v="1"/>
    <n v="20230200692801"/>
    <n v="202302006928011"/>
    <n v="817.05"/>
    <n v="59"/>
    <n v="1"/>
    <n v="51011.976359875378"/>
    <n v="12"/>
    <n v="71.359880550620943"/>
    <x v="0"/>
    <n v="10.839815714723869"/>
    <m/>
  </r>
  <r>
    <n v="2024"/>
    <n v="5359"/>
    <n v="3"/>
    <n v="20240300703600"/>
    <n v="1"/>
    <n v="1652.24"/>
    <n v="1"/>
    <n v="20240300703601"/>
    <n v="202403007036011"/>
    <n v="1652.24"/>
    <n v="49"/>
    <n v="1"/>
    <n v="28558.523337351449"/>
    <n v="10"/>
    <n v="67.842942932807674"/>
    <x v="0"/>
    <n v="10.25971071124258"/>
    <m/>
  </r>
  <r>
    <n v="2024"/>
    <n v="5362"/>
    <n v="3"/>
    <n v="20240100695200"/>
    <n v="1"/>
    <n v="988.35"/>
    <n v="1"/>
    <n v="20240100695201"/>
    <n v="202401006952011"/>
    <n v="988.35"/>
    <n v="48"/>
    <n v="1"/>
    <n v="55978.607580601325"/>
    <n v="12"/>
    <n v="70.235844545670744"/>
    <x v="0"/>
    <n v="10.932724889244575"/>
    <m/>
  </r>
  <r>
    <n v="2024"/>
    <n v="5362"/>
    <n v="3"/>
    <n v="20240100695200"/>
    <n v="1"/>
    <n v="988.35"/>
    <n v="2"/>
    <n v="20240100695202"/>
    <n v="202401006952021"/>
    <n v="988.35"/>
    <n v="49"/>
    <n v="2"/>
    <n v="96084.252665778535"/>
    <n v="16"/>
    <n v="71.965487658263868"/>
    <x v="1"/>
    <n v="11.47298071749144"/>
    <m/>
  </r>
  <r>
    <n v="2024"/>
    <n v="5430"/>
    <n v="3"/>
    <n v="20230200694400"/>
    <n v="1"/>
    <n v="1393"/>
    <n v="1"/>
    <n v="20230200694401"/>
    <n v="202302006944012"/>
    <n v="1393"/>
    <n v="34"/>
    <n v="1"/>
    <n v="99213.718244079617"/>
    <n v="16"/>
    <n v="69.291669084218171"/>
    <x v="1"/>
    <n v="11.505031572462759"/>
    <m/>
  </r>
  <r>
    <n v="2024"/>
    <n v="5444"/>
    <n v="3"/>
    <n v="20240300705300"/>
    <n v="1"/>
    <n v="1202.79"/>
    <n v="1"/>
    <n v="20240300705301"/>
    <n v="202403007053011"/>
    <n v="1202.79"/>
    <n v="29"/>
    <n v="2"/>
    <n v="52647.373935160809"/>
    <n v="12"/>
    <n v="72.293530297614609"/>
    <x v="0"/>
    <n v="10.87137163854346"/>
    <m/>
  </r>
  <r>
    <n v="2024"/>
    <n v="5507"/>
    <n v="3"/>
    <n v="20240200707900"/>
    <n v="1"/>
    <n v="490.08"/>
    <n v="2"/>
    <n v="20240200707903"/>
    <n v="202402007079031"/>
    <n v="674.23"/>
    <n v="27"/>
    <n v="1"/>
    <n v="52251.292479875265"/>
    <n v="12"/>
    <n v="74.258567713908889"/>
    <x v="0"/>
    <n v="10.86381990597806"/>
    <m/>
  </r>
  <r>
    <n v="2024"/>
    <n v="5683"/>
    <n v="3"/>
    <n v="0"/>
    <n v="1"/>
    <n v="1461.88"/>
    <n v="1"/>
    <n v="0"/>
    <n v="0"/>
    <n v="1461.88"/>
    <n v="37"/>
    <n v="2"/>
    <n v="48517.378539844569"/>
    <n v="12"/>
    <n v="69.017122994879088"/>
    <x v="0"/>
    <n v="10.789677333153314"/>
    <m/>
  </r>
  <r>
    <n v="2024"/>
    <n v="5696"/>
    <n v="3"/>
    <n v="0"/>
    <n v="1"/>
    <n v="614.79"/>
    <n v="1"/>
    <n v="0"/>
    <n v="0"/>
    <n v="614.79"/>
    <n v="55"/>
    <n v="2"/>
    <n v="100136.17611098754"/>
    <n v="16"/>
    <n v="70.555533931489066"/>
    <x v="1"/>
    <n v="11.514286299724331"/>
    <m/>
  </r>
  <r>
    <n v="2024"/>
    <n v="5696"/>
    <n v="3"/>
    <n v="0"/>
    <n v="1"/>
    <n v="614.79"/>
    <n v="2"/>
    <n v="0"/>
    <n v="0"/>
    <n v="614.79"/>
    <n v="62"/>
    <n v="1"/>
    <n v="71687.857502357379"/>
    <n v="14"/>
    <n v="67.391330818138812"/>
    <x v="1"/>
    <n v="11.180076660814581"/>
    <m/>
  </r>
  <r>
    <n v="2024"/>
    <n v="5719"/>
    <n v="3"/>
    <n v="0"/>
    <n v="1"/>
    <n v="1327.04"/>
    <n v="1"/>
    <n v="0"/>
    <n v="0"/>
    <n v="1327.04"/>
    <n v="42"/>
    <n v="1"/>
    <n v="50424.780873410156"/>
    <n v="12"/>
    <n v="71.284229078505675"/>
    <x v="0"/>
    <n v="10.828238017218725"/>
    <m/>
  </r>
  <r>
    <n v="2024"/>
    <n v="5893"/>
    <n v="3"/>
    <n v="20240300136900"/>
    <n v="1"/>
    <n v="3555.64"/>
    <n v="2"/>
    <n v="20240300136902"/>
    <n v="202403001369021"/>
    <n v="3555.64"/>
    <n v="60"/>
    <n v="2"/>
    <n v="96289.271357252233"/>
    <n v="16"/>
    <n v="69.988266156112417"/>
    <x v="1"/>
    <n v="11.475112183036234"/>
    <m/>
  </r>
  <r>
    <n v="2024"/>
    <n v="5958"/>
    <n v="3"/>
    <n v="20221201029300"/>
    <n v="1"/>
    <n v="2692.47"/>
    <n v="1"/>
    <n v="20221201029301"/>
    <n v="202212010293011"/>
    <n v="2692.47"/>
    <n v="54"/>
    <n v="2"/>
    <n v="96574.049853781573"/>
    <n v="16"/>
    <n v="69.036514315453218"/>
    <x v="1"/>
    <n v="11.478065349057729"/>
    <m/>
  </r>
  <r>
    <n v="2024"/>
    <n v="6118"/>
    <n v="3"/>
    <n v="0"/>
    <n v="1"/>
    <n v="1505.46"/>
    <n v="5"/>
    <n v="0"/>
    <n v="0"/>
    <n v="1505.46"/>
    <n v="47"/>
    <n v="2"/>
    <n v="48844.309958242819"/>
    <n v="12"/>
    <n v="72.696035281637663"/>
    <x v="0"/>
    <n v="10.796393170814417"/>
    <m/>
  </r>
  <r>
    <n v="2024"/>
    <n v="6135"/>
    <n v="3"/>
    <n v="20240200138100"/>
    <n v="1"/>
    <n v="2992.56"/>
    <n v="1"/>
    <n v="20240200138101"/>
    <n v="202402001381011"/>
    <n v="2992.56"/>
    <n v="62"/>
    <n v="2"/>
    <n v="70631.015765594755"/>
    <n v="14"/>
    <n v="70.741661161940897"/>
    <x v="1"/>
    <n v="11.165224643803091"/>
    <m/>
  </r>
  <r>
    <n v="2024"/>
    <n v="6148"/>
    <n v="3"/>
    <n v="20240300137900"/>
    <n v="1"/>
    <n v="2245.13"/>
    <n v="1"/>
    <n v="20240300137901"/>
    <n v="202403001379011"/>
    <n v="2245.13"/>
    <n v="30"/>
    <n v="1"/>
    <n v="43514.130711294885"/>
    <n v="11"/>
    <n v="71.790119132067943"/>
    <x v="0"/>
    <n v="10.68084100826422"/>
    <m/>
  </r>
  <r>
    <n v="2024"/>
    <n v="6158"/>
    <n v="3"/>
    <n v="20230300139000"/>
    <n v="1"/>
    <n v="4066.5"/>
    <n v="1"/>
    <n v="20230300139001"/>
    <n v="202303001390011"/>
    <n v="4066.5"/>
    <n v="26"/>
    <n v="1"/>
    <n v="72862.577182809677"/>
    <n v="14"/>
    <n v="67.776976011184985"/>
    <x v="1"/>
    <n v="11.196330441647252"/>
    <m/>
  </r>
  <r>
    <n v="2024"/>
    <n v="6205"/>
    <n v="3"/>
    <n v="20240100141900"/>
    <n v="1"/>
    <n v="1887.45"/>
    <n v="1"/>
    <n v="20240100141901"/>
    <n v="202401001419012"/>
    <n v="1887.45"/>
    <n v="35"/>
    <n v="1"/>
    <n v="32631.318680488257"/>
    <n v="10"/>
    <n v="73.033953316353049"/>
    <x v="0"/>
    <n v="10.393027801902505"/>
    <m/>
  </r>
  <r>
    <n v="2024"/>
    <n v="6206"/>
    <n v="3"/>
    <n v="20231200139700"/>
    <n v="1"/>
    <n v="2806.71"/>
    <n v="3"/>
    <n v="20231200139703"/>
    <n v="202312001397031"/>
    <n v="2750"/>
    <n v="26"/>
    <n v="1"/>
    <n v="53750.467138430999"/>
    <n v="12"/>
    <n v="73.455184253064687"/>
    <x v="0"/>
    <n v="10.892107636899697"/>
    <m/>
  </r>
  <r>
    <n v="2024"/>
    <n v="6270"/>
    <n v="3"/>
    <n v="20240100142600"/>
    <n v="1"/>
    <n v="2714.88"/>
    <n v="1"/>
    <n v="20240100142601"/>
    <n v="202401001426011"/>
    <n v="2714.88"/>
    <n v="26"/>
    <n v="1"/>
    <n v="70580.653651258312"/>
    <n v="14"/>
    <n v="72.856580530047054"/>
    <x v="1"/>
    <n v="11.164511358326337"/>
    <m/>
  </r>
  <r>
    <n v="2024"/>
    <n v="6270"/>
    <n v="3"/>
    <n v="20240100142600"/>
    <n v="1"/>
    <n v="2714.88"/>
    <n v="2"/>
    <n v="20240100142602"/>
    <n v="202401001426021"/>
    <n v="2714.88"/>
    <n v="25"/>
    <n v="2"/>
    <n v="57838.067352804544"/>
    <n v="12"/>
    <n v="69.5496125922065"/>
    <x v="0"/>
    <n v="10.96540244259536"/>
    <m/>
  </r>
  <r>
    <n v="2024"/>
    <n v="6515"/>
    <n v="3"/>
    <n v="20230200141500"/>
    <n v="1"/>
    <n v="1543.56"/>
    <n v="1"/>
    <n v="20230200141501"/>
    <n v="202302001415012"/>
    <n v="1543.56"/>
    <n v="35"/>
    <n v="1"/>
    <n v="52033.823661795053"/>
    <n v="12"/>
    <n v="72.941228879935849"/>
    <x v="0"/>
    <n v="10.859649241143899"/>
    <m/>
  </r>
  <r>
    <n v="2024"/>
    <n v="6588"/>
    <n v="3"/>
    <n v="20221201038900"/>
    <n v="1"/>
    <n v="1768.89"/>
    <n v="2"/>
    <n v="20221201038902"/>
    <n v="202212010389021"/>
    <n v="1768.89"/>
    <n v="34"/>
    <n v="1"/>
    <n v="53561.756666347443"/>
    <n v="12"/>
    <n v="70.940597861236071"/>
    <x v="0"/>
    <n v="10.888590597369344"/>
    <m/>
  </r>
  <r>
    <n v="2024"/>
    <n v="6630"/>
    <n v="3"/>
    <n v="0"/>
    <n v="1"/>
    <n v="2633.92"/>
    <n v="1"/>
    <n v="0"/>
    <n v="0"/>
    <n v="2633.92"/>
    <n v="39"/>
    <n v="1"/>
    <n v="74388.124320826348"/>
    <n v="14"/>
    <n v="72.790327832445541"/>
    <x v="1"/>
    <n v="11.217051588736927"/>
    <m/>
  </r>
  <r>
    <n v="2024"/>
    <n v="6639"/>
    <n v="3"/>
    <n v="0"/>
    <n v="1"/>
    <n v="2141.0100000000002"/>
    <n v="2"/>
    <n v="0"/>
    <n v="0"/>
    <n v="2141.0100000000002"/>
    <n v="38"/>
    <n v="2"/>
    <n v="77188.698081290975"/>
    <n v="14"/>
    <n v="69.899768629024038"/>
    <x v="1"/>
    <n v="11.254008327384909"/>
    <m/>
  </r>
  <r>
    <n v="2024"/>
    <n v="6648"/>
    <n v="3"/>
    <n v="20240300142800"/>
    <n v="1"/>
    <n v="3218.78"/>
    <n v="1"/>
    <n v="20240300142801"/>
    <n v="202403001428011"/>
    <n v="3218.78"/>
    <n v="50"/>
    <n v="2"/>
    <n v="77679.315629158096"/>
    <n v="14"/>
    <n v="71.11135772896553"/>
    <x v="1"/>
    <n v="11.260344292797125"/>
    <m/>
  </r>
  <r>
    <n v="2024"/>
    <n v="6699"/>
    <n v="3"/>
    <n v="20240200145700"/>
    <n v="1"/>
    <n v="2808.88"/>
    <n v="1"/>
    <n v="20240200145701"/>
    <n v="202402001457011"/>
    <n v="2808.88"/>
    <n v="44"/>
    <n v="1"/>
    <n v="80899.635393477787"/>
    <n v="14"/>
    <n v="71.505166530722093"/>
    <x v="1"/>
    <n v="11.300964596157289"/>
    <m/>
  </r>
  <r>
    <n v="2024"/>
    <n v="6846"/>
    <n v="3"/>
    <n v="20230100565200"/>
    <n v="1"/>
    <n v="6141.74"/>
    <n v="1"/>
    <n v="20230100565201"/>
    <n v="202301005652012"/>
    <n v="6141.74"/>
    <n v="51"/>
    <n v="2"/>
    <n v="117217.67323916305"/>
    <n v="18"/>
    <n v="69.936997127339566"/>
    <x v="2"/>
    <n v="11.671787940312541"/>
    <m/>
  </r>
  <r>
    <n v="2024"/>
    <n v="6982"/>
    <n v="3"/>
    <n v="20230200547800"/>
    <n v="1"/>
    <n v="2662.12"/>
    <n v="1"/>
    <n v="20230200547801"/>
    <n v="202302005478011"/>
    <n v="2662.12"/>
    <n v="28"/>
    <n v="2"/>
    <n v="68891.082381610802"/>
    <n v="14"/>
    <n v="70.236903592674096"/>
    <x v="1"/>
    <n v="11.140282020201523"/>
    <m/>
  </r>
  <r>
    <n v="2024"/>
    <n v="7003"/>
    <n v="3"/>
    <n v="20240300558300"/>
    <n v="1"/>
    <n v="5420.34"/>
    <n v="3"/>
    <n v="20240300558303"/>
    <n v="202403005583031"/>
    <n v="5502.39"/>
    <n v="30"/>
    <n v="1"/>
    <n v="54448.232981211513"/>
    <n v="12"/>
    <n v="67.313264925686084"/>
    <x v="0"/>
    <n v="10.905005675698831"/>
    <m/>
  </r>
  <r>
    <n v="2024"/>
    <n v="7201"/>
    <n v="3"/>
    <n v="0"/>
    <n v="1"/>
    <n v="2547.4699999999998"/>
    <n v="1"/>
    <n v="0"/>
    <n v="0"/>
    <n v="2547.4699999999998"/>
    <n v="49"/>
    <n v="2"/>
    <n v="72628.317446996472"/>
    <n v="14"/>
    <n v="71.040234660967386"/>
    <x v="1"/>
    <n v="11.193110172243435"/>
    <m/>
  </r>
  <r>
    <n v="2024"/>
    <n v="7228"/>
    <n v="3"/>
    <n v="20231200553100"/>
    <n v="1"/>
    <n v="3684.35"/>
    <n v="1"/>
    <n v="20231200553101"/>
    <n v="202312005531011"/>
    <n v="3684.35"/>
    <n v="41"/>
    <n v="1"/>
    <n v="55499.357464443718"/>
    <n v="12"/>
    <n v="70.98101595270181"/>
    <x v="0"/>
    <n v="10.924126722450278"/>
    <m/>
  </r>
  <r>
    <n v="2024"/>
    <n v="7252"/>
    <n v="3"/>
    <n v="0"/>
    <n v="1"/>
    <n v="2416.4299999999998"/>
    <n v="3"/>
    <n v="0"/>
    <n v="0"/>
    <n v="3878.49"/>
    <n v="32"/>
    <n v="1"/>
    <n v="45662.229321050472"/>
    <n v="12"/>
    <n v="71.928708138983765"/>
    <x v="0"/>
    <n v="10.729026743268841"/>
    <m/>
  </r>
  <r>
    <n v="2024"/>
    <n v="7310"/>
    <n v="3"/>
    <n v="20221204299400"/>
    <n v="1"/>
    <n v="4642.47"/>
    <n v="2"/>
    <n v="20221204299402"/>
    <n v="202212042994021"/>
    <n v="4642.47"/>
    <n v="57"/>
    <n v="2"/>
    <n v="74249.497004833407"/>
    <n v="14"/>
    <n v="65.109468198237636"/>
    <x v="1"/>
    <n v="11.215186282296322"/>
    <m/>
  </r>
  <r>
    <n v="2024"/>
    <n v="7388"/>
    <n v="3"/>
    <n v="0"/>
    <n v="1"/>
    <n v="2733.1"/>
    <n v="1"/>
    <n v="0"/>
    <n v="0"/>
    <n v="2733.1"/>
    <n v="48"/>
    <n v="2"/>
    <n v="73292.239639319683"/>
    <n v="14"/>
    <n v="70.370136189546884"/>
    <x v="1"/>
    <n v="11.202210011046519"/>
    <m/>
  </r>
  <r>
    <n v="2024"/>
    <n v="7499"/>
    <n v="3"/>
    <n v="20240100556100"/>
    <n v="1"/>
    <n v="3026.43"/>
    <n v="2"/>
    <n v="20240100556102"/>
    <n v="202401005561021"/>
    <n v="3026.43"/>
    <n v="46"/>
    <n v="2"/>
    <n v="72813.305550666919"/>
    <n v="14"/>
    <n v="71.347960114334029"/>
    <x v="1"/>
    <n v="11.195653986037756"/>
    <m/>
  </r>
  <r>
    <n v="2024"/>
    <n v="7513"/>
    <n v="3"/>
    <n v="0"/>
    <n v="1"/>
    <n v="2684.86"/>
    <n v="1"/>
    <n v="0"/>
    <n v="0"/>
    <n v="2684.86"/>
    <n v="38"/>
    <n v="2"/>
    <n v="73214.984830970308"/>
    <n v="14"/>
    <n v="70.870511166534328"/>
    <x v="1"/>
    <n v="11.20115538980461"/>
    <m/>
  </r>
  <r>
    <n v="2024"/>
    <n v="7515"/>
    <n v="3"/>
    <n v="0"/>
    <n v="1"/>
    <n v="3455.91"/>
    <n v="1"/>
    <n v="0"/>
    <n v="0"/>
    <n v="3455.91"/>
    <n v="35"/>
    <n v="1"/>
    <n v="50907.085361044767"/>
    <n v="12"/>
    <n v="70.281408509647875"/>
    <x v="0"/>
    <n v="10.837757394443207"/>
    <m/>
  </r>
  <r>
    <n v="2024"/>
    <n v="7558"/>
    <n v="3"/>
    <n v="20230100580200"/>
    <n v="1"/>
    <n v="3854.11"/>
    <n v="1"/>
    <n v="20230100580201"/>
    <n v="202301005802011"/>
    <n v="3854.11"/>
    <n v="31"/>
    <n v="2"/>
    <n v="73379.145030784392"/>
    <n v="14"/>
    <n v="69.699914943501469"/>
    <x v="1"/>
    <n v="11.203395046584712"/>
    <m/>
  </r>
  <r>
    <n v="2024"/>
    <n v="7559"/>
    <n v="3"/>
    <n v="20230300553600"/>
    <n v="1"/>
    <n v="4029.42"/>
    <n v="1"/>
    <n v="20230300553601"/>
    <n v="202303005536011"/>
    <n v="4029.42"/>
    <n v="40"/>
    <n v="2"/>
    <n v="46187.181201600011"/>
    <n v="12"/>
    <n v="69.491774060305389"/>
    <x v="0"/>
    <n v="10.740457575400972"/>
    <m/>
  </r>
  <r>
    <n v="2024"/>
    <n v="7587"/>
    <n v="3"/>
    <n v="20240200560200"/>
    <n v="1"/>
    <n v="9120.09"/>
    <n v="2"/>
    <n v="20240200560203"/>
    <n v="202402005602031"/>
    <n v="9120.09"/>
    <n v="31"/>
    <n v="2"/>
    <n v="77889.134871718954"/>
    <n v="14"/>
    <n v="72.205120432134819"/>
    <x v="1"/>
    <n v="11.263041746800301"/>
    <m/>
  </r>
  <r>
    <n v="2024"/>
    <n v="7591"/>
    <n v="3"/>
    <n v="20230200573500"/>
    <n v="1"/>
    <n v="2542.4499999999998"/>
    <n v="1"/>
    <n v="20230200573501"/>
    <n v="202302005735011"/>
    <n v="2542.4499999999998"/>
    <n v="34"/>
    <n v="1"/>
    <n v="60522.797542371649"/>
    <n v="12"/>
    <n v="72.676117870639601"/>
    <x v="0"/>
    <n v="11.010775391922705"/>
    <m/>
  </r>
  <r>
    <n v="2024"/>
    <n v="7592"/>
    <n v="3"/>
    <n v="20230200564300"/>
    <n v="1"/>
    <n v="2478.9699999999998"/>
    <n v="1"/>
    <n v="20230200564301"/>
    <n v="202302005643012"/>
    <n v="2478.9699999999998"/>
    <n v="38"/>
    <n v="1"/>
    <n v="44371.200748978699"/>
    <n v="12"/>
    <n v="68.885789631778636"/>
    <x v="0"/>
    <n v="10.700345906187955"/>
    <m/>
  </r>
  <r>
    <n v="2024"/>
    <n v="7592"/>
    <n v="3"/>
    <n v="20230200564300"/>
    <n v="1"/>
    <n v="2478.9699999999998"/>
    <n v="3"/>
    <n v="20230200564303"/>
    <n v="202302005643031"/>
    <n v="2719.81"/>
    <n v="33"/>
    <n v="1"/>
    <n v="54484.557020164968"/>
    <n v="12"/>
    <n v="69.89400120267895"/>
    <x v="0"/>
    <n v="10.905672583069869"/>
    <m/>
  </r>
  <r>
    <n v="2024"/>
    <n v="7621"/>
    <n v="3"/>
    <n v="20230200558700"/>
    <n v="1"/>
    <n v="2060.1999999999998"/>
    <n v="2"/>
    <n v="20230200558704"/>
    <n v="202302005587041"/>
    <n v="2060.1999999999998"/>
    <n v="39"/>
    <n v="2"/>
    <n v="96046.624921081573"/>
    <n v="16"/>
    <n v="68.567755862715117"/>
    <x v="1"/>
    <n v="11.472589028808697"/>
    <m/>
  </r>
  <r>
    <n v="2024"/>
    <n v="7663"/>
    <n v="3"/>
    <n v="20230200573600"/>
    <n v="1"/>
    <n v="3350.08"/>
    <n v="1"/>
    <n v="20230200573601"/>
    <n v="202302005736011"/>
    <n v="3350.08"/>
    <n v="36"/>
    <n v="2"/>
    <n v="50307.875577469917"/>
    <n v="12"/>
    <n v="68.479856949060732"/>
    <x v="0"/>
    <n v="10.825916915948394"/>
    <m/>
  </r>
  <r>
    <n v="2024"/>
    <n v="7702"/>
    <n v="3"/>
    <n v="20230100573100"/>
    <n v="1"/>
    <n v="2526.46"/>
    <n v="1"/>
    <n v="20230100573101"/>
    <n v="202301005731011"/>
    <n v="2526.46"/>
    <n v="64"/>
    <n v="2"/>
    <n v="53767.026432876111"/>
    <n v="12"/>
    <n v="70.511275443975222"/>
    <x v="0"/>
    <n v="10.892415666672825"/>
    <m/>
  </r>
  <r>
    <n v="2024"/>
    <n v="7968"/>
    <n v="3"/>
    <n v="20240100565700"/>
    <n v="1"/>
    <n v="2733.72"/>
    <n v="3"/>
    <n v="20240100565703"/>
    <n v="202401005657031"/>
    <n v="2640.38"/>
    <n v="32"/>
    <n v="1"/>
    <n v="50516.430373719391"/>
    <n v="12"/>
    <n v="71.265548695483929"/>
    <x v="0"/>
    <n v="10.830053916282374"/>
    <m/>
  </r>
  <r>
    <n v="2024"/>
    <n v="7974"/>
    <n v="3"/>
    <n v="20221204182800"/>
    <n v="1"/>
    <n v="3186.24"/>
    <n v="2"/>
    <n v="20221204182802"/>
    <n v="202212041828022"/>
    <n v="3186.24"/>
    <n v="38"/>
    <n v="1"/>
    <n v="34784.071437379789"/>
    <n v="10"/>
    <n v="67.302713184128763"/>
    <x v="0"/>
    <n v="10.456914843661346"/>
    <m/>
  </r>
  <r>
    <n v="2024"/>
    <n v="8000"/>
    <n v="3"/>
    <n v="20240300566700"/>
    <n v="1"/>
    <n v="5834.94"/>
    <n v="4"/>
    <n v="20240300566704"/>
    <n v="202403005667041"/>
    <n v="6100.09"/>
    <n v="37"/>
    <n v="1"/>
    <n v="97298.050480068996"/>
    <n v="16"/>
    <n v="71.710015264082841"/>
    <x v="1"/>
    <n v="11.485534231797306"/>
    <m/>
  </r>
  <r>
    <n v="2024"/>
    <n v="8023"/>
    <n v="3"/>
    <n v="20240100572000"/>
    <n v="1"/>
    <n v="2380.38"/>
    <n v="3"/>
    <n v="20240100572004"/>
    <n v="202401005720041"/>
    <n v="2411.85"/>
    <n v="32"/>
    <n v="1"/>
    <n v="74147.90901637866"/>
    <n v="14"/>
    <n v="68.712937411305191"/>
    <x v="1"/>
    <n v="11.213817147793939"/>
    <m/>
  </r>
  <r>
    <n v="2024"/>
    <n v="8038"/>
    <n v="3"/>
    <n v="20231200563200"/>
    <n v="1"/>
    <n v="5343.37"/>
    <n v="1"/>
    <n v="20231200563201"/>
    <n v="202312005632011"/>
    <n v="5343.37"/>
    <n v="45"/>
    <n v="2"/>
    <n v="55164.452580720084"/>
    <n v="12"/>
    <n v="70.240749698354307"/>
    <x v="0"/>
    <n v="10.918074049837276"/>
    <m/>
  </r>
  <r>
    <n v="2024"/>
    <n v="8228"/>
    <n v="3"/>
    <n v="0"/>
    <n v="1"/>
    <n v="2518.67"/>
    <n v="3"/>
    <n v="0"/>
    <n v="0"/>
    <n v="4973.55"/>
    <n v="33"/>
    <n v="2"/>
    <n v="89983.59817296284"/>
    <n v="16"/>
    <n v="71.309935342056605"/>
    <x v="1"/>
    <n v="11.407382690181581"/>
    <m/>
  </r>
  <r>
    <n v="2024"/>
    <n v="8244"/>
    <n v="3"/>
    <n v="0"/>
    <n v="1"/>
    <n v="2684.26"/>
    <n v="1"/>
    <n v="0"/>
    <n v="0"/>
    <n v="2684.26"/>
    <n v="52"/>
    <n v="1"/>
    <n v="118878.90071742568"/>
    <n v="18"/>
    <n v="67.585591531664619"/>
    <x v="2"/>
    <n v="11.685860612915441"/>
    <m/>
  </r>
  <r>
    <n v="2024"/>
    <n v="8253"/>
    <n v="3"/>
    <n v="0"/>
    <n v="1"/>
    <n v="4504.2"/>
    <n v="2"/>
    <n v="0"/>
    <n v="0"/>
    <n v="4504.2"/>
    <n v="33"/>
    <n v="2"/>
    <n v="48505.831030173162"/>
    <n v="12"/>
    <n v="67.615426339122322"/>
    <x v="0"/>
    <n v="10.789439297125087"/>
    <m/>
  </r>
  <r>
    <n v="2024"/>
    <n v="8302"/>
    <n v="3"/>
    <n v="20230300571300"/>
    <n v="1"/>
    <n v="1792.42"/>
    <n v="2"/>
    <n v="20230300571302"/>
    <n v="202303005713021"/>
    <n v="1792.42"/>
    <n v="52"/>
    <n v="1"/>
    <n v="77624.277443722443"/>
    <n v="14"/>
    <n v="70.069595697837272"/>
    <x v="1"/>
    <n v="11.259635510899027"/>
    <m/>
  </r>
  <r>
    <n v="2024"/>
    <n v="8336"/>
    <n v="3"/>
    <n v="20240200582900"/>
    <n v="1"/>
    <n v="2541.89"/>
    <n v="1"/>
    <n v="20240200582901"/>
    <n v="202402005829011"/>
    <n v="2541.89"/>
    <n v="42"/>
    <n v="2"/>
    <n v="120712.5740503432"/>
    <n v="18"/>
    <n v="71.314436184559639"/>
    <x v="2"/>
    <n v="11.701167577718856"/>
    <m/>
  </r>
  <r>
    <n v="2024"/>
    <n v="8442"/>
    <n v="3"/>
    <n v="0"/>
    <n v="1"/>
    <n v="2975.59"/>
    <n v="1"/>
    <n v="0"/>
    <n v="0"/>
    <n v="2975.59"/>
    <n v="35"/>
    <n v="1"/>
    <n v="32208.15473868536"/>
    <n v="10"/>
    <n v="72.340176522635161"/>
    <x v="0"/>
    <n v="10.379974952223638"/>
    <m/>
  </r>
  <r>
    <n v="2024"/>
    <n v="8445"/>
    <n v="3"/>
    <n v="0"/>
    <n v="1"/>
    <n v="2585.27"/>
    <n v="2"/>
    <n v="0"/>
    <n v="0"/>
    <n v="2585.27"/>
    <n v="43"/>
    <n v="2"/>
    <n v="73820.966810751357"/>
    <n v="14"/>
    <n v="69.355749714392317"/>
    <x v="1"/>
    <n v="11.209398073365625"/>
    <m/>
  </r>
  <r>
    <n v="2024"/>
    <n v="8446"/>
    <n v="3"/>
    <n v="0"/>
    <n v="1"/>
    <n v="3592.2"/>
    <n v="4"/>
    <n v="0"/>
    <n v="0"/>
    <n v="3267.3"/>
    <n v="26"/>
    <n v="1"/>
    <n v="49068.727444696189"/>
    <n v="12"/>
    <n v="73.571886688631764"/>
    <x v="0"/>
    <n v="10.80097719527908"/>
    <m/>
  </r>
  <r>
    <n v="2024"/>
    <n v="8456"/>
    <n v="3"/>
    <n v="0"/>
    <n v="1"/>
    <n v="3125.6"/>
    <n v="1"/>
    <n v="0"/>
    <n v="0"/>
    <n v="3125.6"/>
    <n v="51"/>
    <n v="2"/>
    <n v="117571.84607649154"/>
    <n v="18"/>
    <n v="72.358523886820521"/>
    <x v="2"/>
    <n v="11.674804881673458"/>
    <m/>
  </r>
  <r>
    <n v="2024"/>
    <n v="8476"/>
    <n v="3"/>
    <n v="0"/>
    <n v="1"/>
    <n v="2409.25"/>
    <n v="2"/>
    <n v="0"/>
    <n v="0"/>
    <n v="2409.25"/>
    <n v="34"/>
    <n v="2"/>
    <n v="52300.328764357495"/>
    <n v="12"/>
    <n v="72.674623585005293"/>
    <x v="0"/>
    <n v="10.864757936158639"/>
    <m/>
  </r>
  <r>
    <n v="2024"/>
    <n v="8498"/>
    <n v="3"/>
    <n v="20231204095000"/>
    <n v="1"/>
    <n v="6929.93"/>
    <n v="1"/>
    <n v="20231204095001"/>
    <n v="202312040950011"/>
    <n v="6929.93"/>
    <n v="34"/>
    <n v="2"/>
    <n v="100416.2019284113"/>
    <n v="16"/>
    <n v="66.270951727486121"/>
    <x v="1"/>
    <n v="11.517078847009374"/>
    <m/>
  </r>
  <r>
    <n v="2024"/>
    <n v="8646"/>
    <n v="3"/>
    <n v="20240200564700"/>
    <n v="1"/>
    <n v="5144.55"/>
    <n v="1"/>
    <n v="20240200564701"/>
    <n v="202402005647011"/>
    <n v="5144.55"/>
    <n v="36"/>
    <n v="2"/>
    <n v="98883.127602453504"/>
    <n v="16"/>
    <n v="69.007882972983595"/>
    <x v="1"/>
    <n v="11.501693902475003"/>
    <m/>
  </r>
  <r>
    <n v="2024"/>
    <n v="8658"/>
    <n v="3"/>
    <n v="20230300563300"/>
    <n v="1"/>
    <n v="3078.77"/>
    <n v="2"/>
    <n v="20230300563302"/>
    <n v="202303005633021"/>
    <n v="3776.64"/>
    <n v="37"/>
    <n v="2"/>
    <n v="78655.087103732454"/>
    <n v="14"/>
    <n v="69.838295526987707"/>
    <x v="1"/>
    <n v="11.272827586671063"/>
    <m/>
  </r>
  <r>
    <n v="2024"/>
    <n v="8793"/>
    <n v="3"/>
    <n v="0"/>
    <n v="1"/>
    <n v="2508.2399999999998"/>
    <n v="2"/>
    <n v="0"/>
    <n v="0"/>
    <n v="2508.2399999999998"/>
    <n v="37"/>
    <n v="1"/>
    <n v="34497.102305940629"/>
    <n v="10"/>
    <n v="67.684485482379159"/>
    <x v="0"/>
    <n v="10.448630608359842"/>
    <m/>
  </r>
  <r>
    <n v="2024"/>
    <n v="8798"/>
    <n v="3"/>
    <n v="0"/>
    <n v="1"/>
    <n v="2883.6"/>
    <n v="1"/>
    <n v="0"/>
    <n v="0"/>
    <n v="2883.6"/>
    <n v="37"/>
    <n v="1"/>
    <n v="95992.087759315298"/>
    <n v="16"/>
    <n v="71.99724254209049"/>
    <x v="1"/>
    <n v="11.472021047879528"/>
    <m/>
  </r>
  <r>
    <n v="2024"/>
    <n v="8848"/>
    <n v="3"/>
    <n v="0"/>
    <n v="1"/>
    <n v="4885.18"/>
    <n v="2"/>
    <n v="0"/>
    <n v="0"/>
    <n v="4885.18"/>
    <n v="47"/>
    <n v="2"/>
    <n v="100387.31295045067"/>
    <n v="16"/>
    <n v="69.540979370125143"/>
    <x v="1"/>
    <n v="11.51679111321968"/>
    <m/>
  </r>
  <r>
    <n v="2024"/>
    <n v="8856"/>
    <n v="3"/>
    <n v="0"/>
    <n v="1"/>
    <n v="2478.06"/>
    <n v="2"/>
    <n v="0"/>
    <n v="0"/>
    <n v="4893.3599999999997"/>
    <n v="31"/>
    <n v="2"/>
    <n v="53986.001122351743"/>
    <n v="12"/>
    <n v="68.29766111564814"/>
    <x v="0"/>
    <n v="10.896480053463343"/>
    <m/>
  </r>
  <r>
    <n v="2024"/>
    <n v="8864"/>
    <n v="3"/>
    <n v="0"/>
    <n v="1"/>
    <n v="3442.26"/>
    <n v="1"/>
    <n v="0"/>
    <n v="0"/>
    <n v="3442.26"/>
    <n v="60"/>
    <n v="2"/>
    <n v="61906.962878346822"/>
    <n v="12"/>
    <n v="68.094394427573548"/>
    <x v="0"/>
    <n v="11.033387938264987"/>
    <m/>
  </r>
  <r>
    <n v="2024"/>
    <n v="8950"/>
    <n v="3"/>
    <n v="20221204179500"/>
    <n v="1"/>
    <n v="3127.88"/>
    <n v="2"/>
    <n v="20221204179502"/>
    <n v="202212041795021"/>
    <n v="2929.56"/>
    <n v="29"/>
    <n v="1"/>
    <n v="106559.23567551949"/>
    <n v="16"/>
    <n v="69.602493247010017"/>
    <x v="1"/>
    <n v="11.576456313033773"/>
    <m/>
  </r>
  <r>
    <n v="2024"/>
    <n v="9018"/>
    <n v="3"/>
    <n v="20230200568800"/>
    <n v="1"/>
    <n v="2507.1"/>
    <n v="1"/>
    <n v="20230200568801"/>
    <n v="202302005688011"/>
    <n v="2507.1"/>
    <n v="27"/>
    <n v="1"/>
    <n v="115227.2186122517"/>
    <n v="18"/>
    <n v="72.435554903804331"/>
    <x v="2"/>
    <n v="11.654661272011731"/>
    <m/>
  </r>
  <r>
    <n v="2024"/>
    <n v="9041"/>
    <n v="3"/>
    <n v="20240100559500"/>
    <n v="1"/>
    <n v="2788.34"/>
    <n v="1"/>
    <n v="20240100559501"/>
    <n v="202401005595011"/>
    <n v="2788.34"/>
    <n v="53"/>
    <n v="2"/>
    <n v="52676.292927498253"/>
    <n v="12"/>
    <n v="75.155967768834586"/>
    <x v="0"/>
    <n v="10.871920783743692"/>
    <m/>
  </r>
  <r>
    <n v="2024"/>
    <n v="9046"/>
    <n v="3"/>
    <n v="20230100577100"/>
    <n v="1"/>
    <n v="5700.52"/>
    <n v="3"/>
    <n v="20230100577102"/>
    <n v="202301005771021"/>
    <n v="4867.1099999999997"/>
    <n v="63"/>
    <n v="2"/>
    <n v="54668.247827217507"/>
    <n v="12"/>
    <n v="71.638487340545964"/>
    <x v="0"/>
    <n v="10.909038341388557"/>
    <m/>
  </r>
  <r>
    <n v="2024"/>
    <n v="9072"/>
    <n v="3"/>
    <n v="20231200568800"/>
    <n v="1"/>
    <n v="2099.86"/>
    <n v="4"/>
    <n v="20231200568804"/>
    <n v="202312005688041"/>
    <n v="3633.55"/>
    <n v="42"/>
    <n v="2"/>
    <n v="100795.47721305116"/>
    <n v="16"/>
    <n v="68.266050194937336"/>
    <x v="1"/>
    <n v="11.520848764694621"/>
    <m/>
  </r>
  <r>
    <n v="2024"/>
    <n v="9078"/>
    <n v="3"/>
    <n v="20230200574200"/>
    <n v="1"/>
    <n v="4183.07"/>
    <n v="1"/>
    <n v="20230200574201"/>
    <n v="202302005742011"/>
    <n v="4183.07"/>
    <n v="25"/>
    <n v="2"/>
    <n v="71907.598344918079"/>
    <n v="14"/>
    <n v="71.277708744205498"/>
    <x v="1"/>
    <n v="11.183137217470644"/>
    <m/>
  </r>
  <r>
    <n v="2024"/>
    <n v="9114"/>
    <n v="3"/>
    <n v="20240300574600"/>
    <n v="1"/>
    <n v="2602.9899999999998"/>
    <n v="2"/>
    <n v="20240300574603"/>
    <n v="202403005746031"/>
    <n v="7826.29"/>
    <n v="61"/>
    <n v="1"/>
    <n v="50167.062224972928"/>
    <n v="12"/>
    <n v="70.92997867233548"/>
    <x v="0"/>
    <n v="10.823113959355053"/>
    <m/>
  </r>
  <r>
    <n v="2024"/>
    <n v="9223"/>
    <n v="3"/>
    <n v="0"/>
    <n v="1"/>
    <n v="2592.12"/>
    <n v="1"/>
    <n v="0"/>
    <n v="0"/>
    <n v="2592.12"/>
    <n v="40"/>
    <n v="2"/>
    <n v="28570.701802661541"/>
    <n v="10"/>
    <n v="70.89358200493065"/>
    <x v="0"/>
    <n v="10.26013705924449"/>
    <m/>
  </r>
  <r>
    <n v="2024"/>
    <n v="9225"/>
    <n v="3"/>
    <n v="0"/>
    <n v="1"/>
    <n v="2902.11"/>
    <n v="3"/>
    <n v="0"/>
    <n v="0"/>
    <n v="2786.07"/>
    <n v="27"/>
    <n v="2"/>
    <n v="70657.946632073843"/>
    <n v="14"/>
    <n v="67.908932927411144"/>
    <x v="1"/>
    <n v="11.165605860656102"/>
    <m/>
  </r>
  <r>
    <n v="2024"/>
    <n v="9257"/>
    <n v="3"/>
    <n v="0"/>
    <n v="1"/>
    <n v="3135.29"/>
    <n v="1"/>
    <n v="0"/>
    <n v="0"/>
    <n v="3135.29"/>
    <n v="52"/>
    <n v="2"/>
    <n v="53237.696340193907"/>
    <n v="12"/>
    <n v="71.651894437279466"/>
    <x v="0"/>
    <n v="10.882522002230189"/>
    <m/>
  </r>
  <r>
    <n v="2024"/>
    <n v="9277"/>
    <n v="3"/>
    <n v="0"/>
    <n v="1"/>
    <n v="4412.38"/>
    <n v="1"/>
    <n v="0"/>
    <n v="0"/>
    <n v="4412.38"/>
    <n v="54"/>
    <n v="2"/>
    <n v="49003.420743889423"/>
    <n v="12"/>
    <n v="69.58235946104422"/>
    <x v="0"/>
    <n v="10.799645385755866"/>
    <m/>
  </r>
  <r>
    <n v="2024"/>
    <n v="9315"/>
    <n v="3"/>
    <n v="20221204150400"/>
    <n v="1"/>
    <n v="2901.84"/>
    <n v="2"/>
    <n v="20221204150402"/>
    <n v="202212041504021"/>
    <n v="2901.84"/>
    <n v="42"/>
    <n v="1"/>
    <n v="54981.357915309818"/>
    <n v="12"/>
    <n v="69.004436743222684"/>
    <x v="0"/>
    <n v="10.914749459764725"/>
    <m/>
  </r>
  <r>
    <n v="2024"/>
    <n v="9357"/>
    <n v="3"/>
    <n v="20240100564900"/>
    <n v="1"/>
    <n v="4987.84"/>
    <n v="1"/>
    <n v="20240100564901"/>
    <n v="202401005649012"/>
    <n v="4987.84"/>
    <n v="40"/>
    <n v="2"/>
    <n v="54283.402286102646"/>
    <n v="12"/>
    <n v="71.424454127718178"/>
    <x v="0"/>
    <n v="10.901973792273768"/>
    <m/>
  </r>
  <r>
    <n v="2024"/>
    <n v="9377"/>
    <n v="3"/>
    <n v="0"/>
    <n v="1"/>
    <n v="3250.75"/>
    <n v="2"/>
    <n v="0"/>
    <n v="0"/>
    <n v="3250.75"/>
    <n v="44"/>
    <n v="2"/>
    <n v="58682.525001996582"/>
    <n v="12"/>
    <n v="71.12664765651428"/>
    <x v="0"/>
    <n v="10.979897261358362"/>
    <m/>
  </r>
  <r>
    <n v="2024"/>
    <n v="9493"/>
    <n v="3"/>
    <n v="20240300565700"/>
    <n v="1"/>
    <n v="2590.27"/>
    <n v="1"/>
    <n v="20240300565701"/>
    <n v="202403005657011"/>
    <n v="2590.27"/>
    <n v="40"/>
    <n v="2"/>
    <n v="76424.891630707352"/>
    <n v="14"/>
    <n v="69.116009032761767"/>
    <x v="1"/>
    <n v="11.244063728775791"/>
    <m/>
  </r>
  <r>
    <n v="2024"/>
    <n v="9635"/>
    <n v="3"/>
    <n v="0"/>
    <n v="1"/>
    <n v="2695.89"/>
    <n v="1"/>
    <n v="0"/>
    <n v="0"/>
    <n v="2695.89"/>
    <n v="34"/>
    <n v="2"/>
    <n v="45442.703788577484"/>
    <n v="12"/>
    <n v="69.212994185001548"/>
    <x v="0"/>
    <n v="10.724207554014304"/>
    <m/>
  </r>
  <r>
    <n v="2024"/>
    <n v="9668"/>
    <n v="3"/>
    <n v="0"/>
    <n v="1"/>
    <n v="2475.71"/>
    <n v="4"/>
    <n v="0"/>
    <n v="0"/>
    <n v="2564.09"/>
    <n v="56"/>
    <n v="2"/>
    <n v="57604.254248396268"/>
    <n v="12"/>
    <n v="73.468711452214009"/>
    <x v="0"/>
    <n v="10.961351702435682"/>
    <m/>
  </r>
  <r>
    <n v="2024"/>
    <n v="9719"/>
    <n v="3"/>
    <n v="20231200567500"/>
    <n v="1"/>
    <n v="1980.12"/>
    <n v="1"/>
    <n v="20231200567501"/>
    <n v="202312005675011"/>
    <n v="1980.12"/>
    <n v="53"/>
    <n v="2"/>
    <n v="93698.618775264316"/>
    <n v="16"/>
    <n v="73.660665571722319"/>
    <x v="1"/>
    <n v="11.44783872719219"/>
    <m/>
  </r>
  <r>
    <n v="2024"/>
    <n v="9722"/>
    <n v="3"/>
    <n v="20240100558400"/>
    <n v="1"/>
    <n v="2275.98"/>
    <n v="2"/>
    <n v="20240100558402"/>
    <n v="202401005584021"/>
    <n v="2146.0700000000002"/>
    <n v="47"/>
    <n v="2"/>
    <n v="121539.37623384039"/>
    <n v="18"/>
    <n v="69.956832421352829"/>
    <x v="2"/>
    <n v="11.707993573487929"/>
    <m/>
  </r>
  <r>
    <n v="2024"/>
    <n v="9730"/>
    <n v="3"/>
    <n v="20231200564000"/>
    <n v="1"/>
    <n v="4460.24"/>
    <n v="2"/>
    <n v="20231200564002"/>
    <n v="202312005640021"/>
    <n v="4460.24"/>
    <n v="34"/>
    <n v="2"/>
    <n v="114616.42565659474"/>
    <n v="18"/>
    <n v="73.457102494927668"/>
    <x v="2"/>
    <n v="11.649346403328742"/>
    <m/>
  </r>
  <r>
    <n v="2024"/>
    <n v="9760"/>
    <n v="3"/>
    <n v="20230100559600"/>
    <n v="1"/>
    <n v="5578.22"/>
    <n v="2"/>
    <n v="20230100559602"/>
    <n v="202301005596021"/>
    <n v="5224.53"/>
    <n v="29"/>
    <n v="1"/>
    <n v="92681.056617773138"/>
    <n v="16"/>
    <n v="70.908255260064792"/>
    <x v="1"/>
    <n v="11.436919379191005"/>
    <m/>
  </r>
  <r>
    <n v="2024"/>
    <n v="9812"/>
    <n v="3"/>
    <n v="0"/>
    <n v="1"/>
    <n v="2543.59"/>
    <n v="2"/>
    <n v="0"/>
    <n v="0"/>
    <n v="2543.59"/>
    <n v="41"/>
    <n v="2"/>
    <n v="118089.35572828668"/>
    <n v="18"/>
    <n v="69.748485388352549"/>
    <x v="2"/>
    <n v="11.67919686881185"/>
    <m/>
  </r>
  <r>
    <n v="2024"/>
    <n v="9820"/>
    <n v="3"/>
    <n v="0"/>
    <n v="1"/>
    <n v="2629.86"/>
    <n v="2"/>
    <n v="0"/>
    <n v="0"/>
    <n v="2455.94"/>
    <n v="29"/>
    <n v="1"/>
    <n v="43208.02766332664"/>
    <n v="12"/>
    <n v="71.366844749582526"/>
    <x v="0"/>
    <n v="10.673781582508743"/>
    <m/>
  </r>
  <r>
    <n v="2024"/>
    <n v="9987"/>
    <n v="3"/>
    <n v="0"/>
    <n v="1"/>
    <n v="3672.38"/>
    <n v="1"/>
    <n v="0"/>
    <n v="0"/>
    <n v="3672.38"/>
    <n v="40"/>
    <n v="2"/>
    <n v="49879.632477278879"/>
    <n v="12"/>
    <n v="67.856828402273919"/>
    <x v="0"/>
    <n v="10.817368031628874"/>
    <m/>
  </r>
  <r>
    <n v="2024"/>
    <n v="9993"/>
    <n v="3"/>
    <n v="0"/>
    <n v="1"/>
    <n v="3731.22"/>
    <n v="1"/>
    <n v="0"/>
    <n v="0"/>
    <n v="3731.22"/>
    <n v="42"/>
    <n v="2"/>
    <n v="74190.396387915825"/>
    <n v="14"/>
    <n v="70.700873533353942"/>
    <x v="1"/>
    <n v="11.214389992044563"/>
    <m/>
  </r>
  <r>
    <n v="2024"/>
    <n v="9999"/>
    <n v="3"/>
    <n v="20230200577300"/>
    <n v="1"/>
    <n v="2783.52"/>
    <n v="2"/>
    <n v="20230200577302"/>
    <n v="202302005773022"/>
    <n v="2783.52"/>
    <n v="52"/>
    <n v="2"/>
    <n v="140346.0646992964"/>
    <n v="20"/>
    <n v="71.665175059901657"/>
    <x v="2"/>
    <n v="11.851866542204165"/>
    <m/>
  </r>
  <r>
    <n v="2024"/>
    <n v="10049"/>
    <n v="3"/>
    <n v="20240200586200"/>
    <n v="1"/>
    <n v="4419.97"/>
    <n v="2"/>
    <n v="20240200586202"/>
    <n v="202402005862021"/>
    <n v="4419.97"/>
    <n v="61"/>
    <n v="2"/>
    <n v="54345.059286526797"/>
    <n v="12"/>
    <n v="68.632385951878874"/>
    <x v="0"/>
    <n v="10.903108982925513"/>
    <m/>
  </r>
  <r>
    <n v="2024"/>
    <n v="10104"/>
    <n v="3"/>
    <n v="20240300589000"/>
    <n v="1"/>
    <n v="4115.47"/>
    <n v="1"/>
    <n v="20240300589001"/>
    <n v="202403005890011"/>
    <n v="4115.47"/>
    <n v="40"/>
    <n v="2"/>
    <n v="33080.579573683906"/>
    <n v="10"/>
    <n v="71.216382953679741"/>
    <x v="0"/>
    <n v="10.406701669349442"/>
    <m/>
  </r>
  <r>
    <n v="2024"/>
    <n v="10133"/>
    <n v="3"/>
    <n v="0"/>
    <n v="1"/>
    <n v="2696.24"/>
    <n v="3"/>
    <n v="0"/>
    <n v="0"/>
    <n v="3445.8"/>
    <n v="41"/>
    <n v="2"/>
    <n v="51846.387028483448"/>
    <n v="12"/>
    <n v="67.537214266192379"/>
    <x v="0"/>
    <n v="10.856040530004819"/>
    <m/>
  </r>
  <r>
    <n v="2024"/>
    <n v="10216"/>
    <n v="3"/>
    <n v="20230100583300"/>
    <n v="1"/>
    <n v="5894.68"/>
    <n v="2"/>
    <n v="20230100583302"/>
    <n v="202301005833022"/>
    <n v="6664.28"/>
    <n v="31"/>
    <n v="2"/>
    <n v="54628.532842189728"/>
    <n v="12"/>
    <n v="71.836125625125149"/>
    <x v="0"/>
    <n v="10.908311604763151"/>
    <m/>
  </r>
  <r>
    <n v="2024"/>
    <n v="10262"/>
    <n v="3"/>
    <n v="20240300590800"/>
    <n v="1"/>
    <n v="2252.11"/>
    <n v="2"/>
    <n v="20240300590802"/>
    <n v="202403005908021"/>
    <n v="2252.11"/>
    <n v="44"/>
    <n v="2"/>
    <n v="91849.157936264091"/>
    <n v="16"/>
    <n v="68.424578839855769"/>
    <x v="1"/>
    <n v="11.427902922787029"/>
    <m/>
  </r>
  <r>
    <n v="2024"/>
    <n v="10270"/>
    <n v="3"/>
    <n v="0"/>
    <n v="1"/>
    <n v="2550.3200000000002"/>
    <n v="1"/>
    <n v="0"/>
    <n v="0"/>
    <n v="2550.3200000000002"/>
    <n v="25"/>
    <n v="1"/>
    <n v="48082.343141647958"/>
    <n v="12"/>
    <n v="68.967342984146541"/>
    <x v="0"/>
    <n v="10.780670302248902"/>
    <m/>
  </r>
  <r>
    <n v="2024"/>
    <n v="10462"/>
    <n v="3"/>
    <n v="20240200527200"/>
    <n v="1"/>
    <n v="4499.09"/>
    <n v="3"/>
    <n v="20240200527203"/>
    <n v="202402005272031"/>
    <n v="4687.96"/>
    <n v="35"/>
    <n v="2"/>
    <n v="90883.433018160591"/>
    <n v="16"/>
    <n v="68.953950501739726"/>
    <x v="1"/>
    <n v="11.417333008529368"/>
    <m/>
  </r>
  <r>
    <n v="2024"/>
    <n v="10585"/>
    <n v="3"/>
    <n v="20221203939100"/>
    <n v="1"/>
    <n v="4209.5"/>
    <n v="2"/>
    <n v="20221203939102"/>
    <n v="202212039391021"/>
    <n v="4209.5"/>
    <n v="63"/>
    <n v="1"/>
    <n v="76734.828726498032"/>
    <n v="14"/>
    <n v="69.221863743769376"/>
    <x v="1"/>
    <n v="11.248110974593908"/>
    <m/>
  </r>
  <r>
    <n v="2024"/>
    <n v="10606"/>
    <n v="3"/>
    <n v="20230300512200"/>
    <n v="1"/>
    <n v="2134.69"/>
    <n v="1"/>
    <n v="20230300512201"/>
    <n v="202303005122011"/>
    <n v="2134.69"/>
    <n v="34"/>
    <n v="2"/>
    <n v="54897.626310917978"/>
    <n v="12"/>
    <n v="69.499595323665446"/>
    <x v="0"/>
    <n v="10.913225389967593"/>
    <m/>
  </r>
  <r>
    <n v="2024"/>
    <n v="10609"/>
    <n v="3"/>
    <n v="20230200514800"/>
    <n v="1"/>
    <n v="2848.6"/>
    <n v="2"/>
    <n v="20230200514802"/>
    <n v="202302005148021"/>
    <n v="2848.6"/>
    <n v="48"/>
    <n v="1"/>
    <n v="71622.679583289166"/>
    <n v="14"/>
    <n v="67.560852421599279"/>
    <x v="1"/>
    <n v="11.179167056749346"/>
    <m/>
  </r>
  <r>
    <n v="2024"/>
    <n v="10622"/>
    <n v="3"/>
    <n v="20231200522400"/>
    <n v="1"/>
    <n v="2428"/>
    <n v="1"/>
    <n v="20231200522401"/>
    <n v="202312005224011"/>
    <n v="2428"/>
    <n v="57"/>
    <n v="2"/>
    <n v="53055.425458496422"/>
    <n v="12"/>
    <n v="69.782834721717279"/>
    <x v="0"/>
    <n v="10.879092409472529"/>
    <m/>
  </r>
  <r>
    <n v="2024"/>
    <n v="10644"/>
    <n v="3"/>
    <n v="20230200510700"/>
    <n v="1"/>
    <n v="3755.58"/>
    <n v="1"/>
    <n v="20230200510701"/>
    <n v="202302005107011"/>
    <n v="3755.58"/>
    <n v="33"/>
    <n v="2"/>
    <n v="73154.246506389187"/>
    <n v="14"/>
    <n v="67.489247847538579"/>
    <x v="1"/>
    <n v="11.200325456798712"/>
    <m/>
  </r>
  <r>
    <n v="2024"/>
    <n v="10716"/>
    <n v="3"/>
    <n v="0"/>
    <n v="1"/>
    <n v="2582.62"/>
    <n v="1"/>
    <n v="0"/>
    <n v="0"/>
    <n v="2582.62"/>
    <n v="33"/>
    <n v="1"/>
    <n v="33231.69894744394"/>
    <n v="11"/>
    <n v="69.40119211559346"/>
    <x v="0"/>
    <n v="10.411259486958464"/>
    <m/>
  </r>
  <r>
    <n v="2024"/>
    <n v="10717"/>
    <n v="3"/>
    <n v="0"/>
    <n v="1"/>
    <n v="3620.65"/>
    <n v="1"/>
    <n v="0"/>
    <n v="0"/>
    <n v="3620.65"/>
    <n v="30"/>
    <n v="2"/>
    <n v="75367.382010646179"/>
    <n v="14"/>
    <n v="69.501409705538137"/>
    <x v="1"/>
    <n v="11.230129861069663"/>
    <m/>
  </r>
  <r>
    <n v="2024"/>
    <n v="10730"/>
    <n v="3"/>
    <n v="0"/>
    <n v="1"/>
    <n v="3885.15"/>
    <n v="2"/>
    <n v="0"/>
    <n v="0"/>
    <n v="4287.4799999999996"/>
    <n v="53"/>
    <n v="2"/>
    <n v="72904.729598770442"/>
    <n v="14"/>
    <n v="67.810524943000985"/>
    <x v="1"/>
    <n v="11.196908793790355"/>
    <m/>
  </r>
  <r>
    <n v="2024"/>
    <n v="10751"/>
    <n v="3"/>
    <n v="0"/>
    <n v="1"/>
    <n v="2192.16"/>
    <n v="2"/>
    <n v="0"/>
    <n v="0"/>
    <n v="2192.16"/>
    <n v="37"/>
    <n v="1"/>
    <n v="72033.853396162725"/>
    <n v="14"/>
    <n v="69.575787665826326"/>
    <x v="1"/>
    <n v="11.184891473553179"/>
    <m/>
  </r>
  <r>
    <n v="2024"/>
    <n v="10754"/>
    <n v="3"/>
    <n v="0"/>
    <n v="1"/>
    <n v="1983.93"/>
    <n v="1"/>
    <n v="0"/>
    <n v="0"/>
    <n v="1983.93"/>
    <n v="39"/>
    <n v="2"/>
    <n v="52432.687645979371"/>
    <n v="12"/>
    <n v="69.418196392912378"/>
    <x v="0"/>
    <n v="10.867285485858305"/>
    <m/>
  </r>
  <r>
    <n v="2024"/>
    <n v="10758"/>
    <n v="3"/>
    <n v="0"/>
    <n v="1"/>
    <n v="2533.87"/>
    <n v="2"/>
    <n v="0"/>
    <n v="0"/>
    <n v="2533.87"/>
    <n v="40"/>
    <n v="2"/>
    <n v="121442.79390091676"/>
    <n v="18"/>
    <n v="70.574144458251482"/>
    <x v="2"/>
    <n v="11.707198598795287"/>
    <m/>
  </r>
  <r>
    <n v="2024"/>
    <n v="10800"/>
    <n v="3"/>
    <n v="20230300520500"/>
    <n v="1"/>
    <n v="1975.88"/>
    <n v="4"/>
    <n v="20230300520504"/>
    <n v="202303005205041"/>
    <n v="2128.44"/>
    <n v="39"/>
    <n v="1"/>
    <n v="47173.206801975801"/>
    <n v="12"/>
    <n v="72.349612995518754"/>
    <x v="0"/>
    <n v="10.761581357897455"/>
    <m/>
  </r>
  <r>
    <n v="2024"/>
    <n v="10834"/>
    <n v="3"/>
    <n v="20230200521600"/>
    <n v="1"/>
    <n v="2347.69"/>
    <n v="2"/>
    <n v="20230200521602"/>
    <n v="202302005216021"/>
    <n v="2347.69"/>
    <n v="45"/>
    <n v="2"/>
    <n v="100475.77600073117"/>
    <n v="16"/>
    <n v="69.299583910507451"/>
    <x v="1"/>
    <n v="11.517671942609111"/>
    <m/>
  </r>
  <r>
    <n v="2024"/>
    <n v="10897"/>
    <n v="3"/>
    <n v="0"/>
    <n v="1"/>
    <n v="3021.55"/>
    <n v="1"/>
    <n v="0"/>
    <n v="0"/>
    <n v="3021.55"/>
    <n v="31"/>
    <n v="1"/>
    <n v="115537.15421933981"/>
    <n v="18"/>
    <n v="72.162440145018067"/>
    <x v="2"/>
    <n v="11.657347438768292"/>
    <m/>
  </r>
  <r>
    <n v="2024"/>
    <n v="11238"/>
    <n v="3"/>
    <n v="0"/>
    <n v="1"/>
    <n v="2808.93"/>
    <n v="1"/>
    <n v="0"/>
    <n v="0"/>
    <n v="2808.93"/>
    <n v="45"/>
    <n v="2"/>
    <n v="92829.36196643312"/>
    <n v="16"/>
    <n v="71.036409386552265"/>
    <x v="1"/>
    <n v="11.438518269230567"/>
    <m/>
  </r>
  <r>
    <n v="2024"/>
    <n v="11547"/>
    <n v="3"/>
    <n v="20230200514500"/>
    <n v="1"/>
    <n v="5062.49"/>
    <n v="1"/>
    <n v="20230200514501"/>
    <n v="202302005145011"/>
    <n v="5062.49"/>
    <n v="60"/>
    <n v="2"/>
    <n v="74286.525072854856"/>
    <n v="14"/>
    <n v="70.715302221557593"/>
    <x v="1"/>
    <n v="11.215684855885012"/>
    <m/>
  </r>
  <r>
    <n v="2024"/>
    <n v="11595"/>
    <n v="3"/>
    <n v="0"/>
    <n v="1"/>
    <n v="1978.39"/>
    <n v="1"/>
    <n v="0"/>
    <n v="0"/>
    <n v="1978.39"/>
    <n v="44"/>
    <n v="1"/>
    <n v="97444.843401942519"/>
    <n v="16"/>
    <n v="72.78192188052347"/>
    <x v="1"/>
    <n v="11.487041788214375"/>
    <m/>
  </r>
  <r>
    <n v="2024"/>
    <n v="11717"/>
    <n v="3"/>
    <n v="0"/>
    <n v="1"/>
    <n v="2463.77"/>
    <n v="3"/>
    <n v="0"/>
    <n v="0"/>
    <n v="2463.77"/>
    <n v="33"/>
    <n v="1"/>
    <n v="49105.721027277788"/>
    <n v="12"/>
    <n v="71.570876927232746"/>
    <x v="0"/>
    <n v="10.801730824862098"/>
    <m/>
  </r>
  <r>
    <n v="2024"/>
    <n v="11790"/>
    <n v="3"/>
    <n v="20240300535800"/>
    <n v="1"/>
    <n v="3348.57"/>
    <n v="1"/>
    <n v="20240300535801"/>
    <n v="202403005358011"/>
    <n v="3348.57"/>
    <n v="45"/>
    <n v="1"/>
    <n v="71902.111283566861"/>
    <n v="14"/>
    <n v="70.393498336623537"/>
    <x v="1"/>
    <n v="11.183060907444457"/>
    <m/>
  </r>
  <r>
    <n v="2024"/>
    <n v="11799"/>
    <n v="3"/>
    <n v="20230300524500"/>
    <n v="1"/>
    <n v="2745.25"/>
    <n v="2"/>
    <n v="20230300524502"/>
    <n v="202303005245021"/>
    <n v="2745.25"/>
    <n v="33"/>
    <n v="2"/>
    <n v="78103.534128473606"/>
    <n v="14"/>
    <n v="72.890320677417307"/>
    <x v="1"/>
    <n v="11.265790586128853"/>
    <m/>
  </r>
  <r>
    <n v="2024"/>
    <n v="11830"/>
    <n v="3"/>
    <n v="0"/>
    <n v="1"/>
    <n v="3028.51"/>
    <n v="1"/>
    <n v="0"/>
    <n v="0"/>
    <n v="3028.51"/>
    <n v="28"/>
    <n v="1"/>
    <n v="98428.85768866603"/>
    <n v="16"/>
    <n v="67.987917647697842"/>
    <x v="1"/>
    <n v="11.497089309239101"/>
    <m/>
  </r>
  <r>
    <n v="2024"/>
    <n v="11830"/>
    <n v="3"/>
    <n v="0"/>
    <n v="1"/>
    <n v="3028.51"/>
    <n v="2"/>
    <n v="0"/>
    <n v="0"/>
    <n v="2836.49"/>
    <n v="29"/>
    <n v="1"/>
    <n v="96750.463492509094"/>
    <n v="16"/>
    <n v="71.206263820571451"/>
    <x v="1"/>
    <n v="11.479890401500802"/>
    <m/>
  </r>
  <r>
    <n v="2024"/>
    <n v="11940"/>
    <n v="3"/>
    <n v="0"/>
    <n v="1"/>
    <n v="3022.89"/>
    <n v="2"/>
    <n v="0"/>
    <n v="0"/>
    <n v="4489.12"/>
    <n v="52"/>
    <n v="2"/>
    <n v="48326.260860798597"/>
    <n v="12"/>
    <n v="68.792226969544629"/>
    <x v="0"/>
    <n v="10.785730395009798"/>
    <m/>
  </r>
  <r>
    <n v="2024"/>
    <n v="11944"/>
    <n v="3"/>
    <n v="0"/>
    <n v="1"/>
    <n v="3469.99"/>
    <n v="6"/>
    <n v="0"/>
    <n v="0"/>
    <n v="5409.65"/>
    <n v="52"/>
    <n v="1"/>
    <n v="73080.81422454142"/>
    <n v="14"/>
    <n v="70.727588529978078"/>
    <x v="1"/>
    <n v="11.199321151980799"/>
    <m/>
  </r>
  <r>
    <n v="2024"/>
    <n v="12025"/>
    <n v="3"/>
    <n v="20231200530300"/>
    <n v="1"/>
    <n v="2428"/>
    <n v="2"/>
    <n v="20231200530302"/>
    <n v="202312005303021"/>
    <n v="5432.8"/>
    <n v="27"/>
    <n v="1"/>
    <n v="57559.040166229155"/>
    <n v="12"/>
    <n v="72.854063867333863"/>
    <x v="0"/>
    <n v="10.960566485501413"/>
    <m/>
  </r>
  <r>
    <n v="2024"/>
    <n v="12348"/>
    <n v="3"/>
    <n v="20240200674300"/>
    <n v="1"/>
    <n v="4106.8900000000003"/>
    <n v="2"/>
    <n v="20240200674302"/>
    <n v="202402006743021"/>
    <n v="4106.8900000000003"/>
    <n v="57"/>
    <n v="2"/>
    <n v="56871.9008929544"/>
    <n v="12"/>
    <n v="70.877425194921628"/>
    <x v="0"/>
    <n v="10.94855666497442"/>
    <m/>
  </r>
  <r>
    <n v="2024"/>
    <n v="12361"/>
    <n v="3"/>
    <n v="0"/>
    <n v="1"/>
    <n v="2426.94"/>
    <n v="2"/>
    <n v="0"/>
    <n v="0"/>
    <n v="2005.53"/>
    <n v="60"/>
    <n v="2"/>
    <n v="48061.795093792112"/>
    <n v="12"/>
    <n v="69.934596528109822"/>
    <x v="0"/>
    <n v="10.780242859691388"/>
    <m/>
  </r>
  <r>
    <n v="2024"/>
    <n v="12364"/>
    <n v="3"/>
    <n v="0"/>
    <n v="1"/>
    <n v="2353.6"/>
    <n v="3"/>
    <n v="0"/>
    <n v="0"/>
    <n v="2298.8000000000002"/>
    <n v="32"/>
    <n v="2"/>
    <n v="49238.686989902126"/>
    <n v="12"/>
    <n v="70.35242071368306"/>
    <x v="0"/>
    <n v="10.80443491442503"/>
    <m/>
  </r>
  <r>
    <n v="2024"/>
    <n v="12364"/>
    <n v="3"/>
    <n v="0"/>
    <n v="1"/>
    <n v="2353.6"/>
    <n v="4"/>
    <n v="0"/>
    <n v="0"/>
    <n v="2345.09"/>
    <n v="25"/>
    <n v="2"/>
    <n v="55038.199882760375"/>
    <n v="12"/>
    <n v="69.150822258891154"/>
    <x v="0"/>
    <n v="10.915782766453932"/>
    <m/>
  </r>
  <r>
    <n v="2024"/>
    <n v="12458"/>
    <n v="3"/>
    <n v="20230200672200"/>
    <n v="1"/>
    <n v="2268.09"/>
    <n v="1"/>
    <n v="20230200672201"/>
    <n v="202302006722011"/>
    <n v="2268.09"/>
    <n v="60"/>
    <n v="1"/>
    <n v="35242.384409346283"/>
    <n v="11"/>
    <n v="70.597237173699028"/>
    <x v="0"/>
    <n v="10.470004739774376"/>
    <m/>
  </r>
  <r>
    <n v="2024"/>
    <n v="12459"/>
    <n v="3"/>
    <n v="20240300679900"/>
    <n v="1"/>
    <n v="2385.89"/>
    <n v="1"/>
    <n v="20240300679901"/>
    <n v="202403006799011"/>
    <n v="2385.89"/>
    <n v="34"/>
    <n v="1"/>
    <n v="116769.99643937989"/>
    <n v="18"/>
    <n v="70.285685953838112"/>
    <x v="2"/>
    <n v="11.667961436577167"/>
    <m/>
  </r>
  <r>
    <n v="2024"/>
    <n v="12494"/>
    <n v="3"/>
    <n v="0"/>
    <n v="1"/>
    <n v="2158.86"/>
    <n v="2"/>
    <n v="0"/>
    <n v="0"/>
    <n v="2158.86"/>
    <n v="36"/>
    <n v="2"/>
    <n v="69835.337412039953"/>
    <n v="14"/>
    <n v="69.19245471801905"/>
    <x v="1"/>
    <n v="11.153895427288878"/>
    <m/>
  </r>
  <r>
    <n v="2024"/>
    <n v="12521"/>
    <n v="3"/>
    <n v="20240200677800"/>
    <n v="1"/>
    <n v="4206.13"/>
    <n v="1"/>
    <n v="20240200677801"/>
    <n v="202402006778011"/>
    <n v="4206.13"/>
    <n v="59"/>
    <n v="2"/>
    <n v="90172.813353156133"/>
    <n v="16"/>
    <n v="65.825887455273403"/>
    <x v="1"/>
    <n v="11.409483256552376"/>
    <m/>
  </r>
  <r>
    <n v="2024"/>
    <n v="12543"/>
    <n v="3"/>
    <n v="20230200671200"/>
    <n v="1"/>
    <n v="1632.63"/>
    <n v="1"/>
    <n v="20230200671201"/>
    <n v="202302006712011"/>
    <n v="1632.63"/>
    <n v="35"/>
    <n v="2"/>
    <n v="139536.11223646739"/>
    <n v="20"/>
    <n v="68.740802970122587"/>
    <x v="2"/>
    <n v="11.846078715821358"/>
    <m/>
  </r>
  <r>
    <n v="2024"/>
    <n v="12566"/>
    <n v="3"/>
    <n v="20230100685200"/>
    <n v="1"/>
    <n v="4118.45"/>
    <n v="2"/>
    <n v="20230100685202"/>
    <n v="202301006852021"/>
    <n v="4118.45"/>
    <n v="58"/>
    <n v="2"/>
    <n v="81233.661403001548"/>
    <n v="14"/>
    <n v="72.226637687383004"/>
    <x v="1"/>
    <n v="11.305084989545998"/>
    <m/>
  </r>
  <r>
    <n v="2024"/>
    <n v="12579"/>
    <n v="3"/>
    <n v="0"/>
    <n v="1"/>
    <n v="3076.22"/>
    <n v="1"/>
    <n v="0"/>
    <n v="0"/>
    <n v="3076.22"/>
    <n v="48"/>
    <n v="2"/>
    <n v="100004.49280220775"/>
    <n v="16"/>
    <n v="63.856813655413973"/>
    <x v="1"/>
    <n v="11.512970391983073"/>
    <m/>
  </r>
  <r>
    <n v="2024"/>
    <n v="12676"/>
    <n v="3"/>
    <n v="20221205074200"/>
    <n v="1"/>
    <n v="5065.29"/>
    <n v="2"/>
    <n v="20221205074202"/>
    <n v="202212050742021"/>
    <n v="4713.47"/>
    <n v="28"/>
    <n v="1"/>
    <n v="101841.77974498058"/>
    <n v="16"/>
    <n v="67.31925717603059"/>
    <x v="1"/>
    <n v="11.531175708971954"/>
    <m/>
  </r>
  <r>
    <n v="2024"/>
    <n v="12772"/>
    <n v="3"/>
    <n v="20240200680300"/>
    <n v="1"/>
    <n v="2573.2800000000002"/>
    <n v="4"/>
    <n v="20240200680304"/>
    <n v="202402006803041"/>
    <n v="2026.02"/>
    <n v="28"/>
    <n v="1"/>
    <n v="50394.836908960249"/>
    <n v="12"/>
    <n v="71.550634745177035"/>
    <x v="0"/>
    <n v="10.827644006529356"/>
    <m/>
  </r>
  <r>
    <n v="2024"/>
    <n v="12813"/>
    <n v="3"/>
    <n v="0"/>
    <n v="1"/>
    <n v="2342.7199999999998"/>
    <n v="3"/>
    <n v="0"/>
    <n v="0"/>
    <n v="5248.5"/>
    <n v="27"/>
    <n v="1"/>
    <n v="50751.897038029412"/>
    <n v="12"/>
    <n v="69.766402613973582"/>
    <x v="0"/>
    <n v="10.834704276265109"/>
    <m/>
  </r>
  <r>
    <n v="2024"/>
    <n v="12855"/>
    <n v="3"/>
    <n v="20230300676100"/>
    <n v="1"/>
    <n v="3964.85"/>
    <n v="2"/>
    <n v="20230300676102"/>
    <n v="202303006761021"/>
    <n v="3964.85"/>
    <n v="42"/>
    <n v="1"/>
    <n v="27545.559507665475"/>
    <n v="10"/>
    <n v="67.66767766323548"/>
    <x v="0"/>
    <n v="10.223596622195183"/>
    <m/>
  </r>
  <r>
    <n v="2024"/>
    <n v="12857"/>
    <n v="3"/>
    <n v="20230100687200"/>
    <n v="1"/>
    <n v="4064.61"/>
    <n v="1"/>
    <n v="20230100687201"/>
    <n v="202301006872011"/>
    <n v="4064.61"/>
    <n v="57"/>
    <n v="2"/>
    <n v="75832.627144775819"/>
    <n v="14"/>
    <n v="72.58129325576131"/>
    <x v="1"/>
    <n v="11.236283916285089"/>
    <m/>
  </r>
  <r>
    <n v="2024"/>
    <n v="12872"/>
    <n v="3"/>
    <n v="20240100675900"/>
    <n v="1"/>
    <n v="2435.6999999999998"/>
    <n v="2"/>
    <n v="20240100675902"/>
    <n v="202401006759021"/>
    <n v="2435.6999999999998"/>
    <n v="37"/>
    <n v="2"/>
    <n v="51039.500567027098"/>
    <n v="12"/>
    <n v="68.50911011753503"/>
    <x v="0"/>
    <n v="10.840355132842017"/>
    <m/>
  </r>
  <r>
    <n v="2024"/>
    <n v="12968"/>
    <n v="3"/>
    <n v="20240200685300"/>
    <n v="1"/>
    <n v="2912.85"/>
    <n v="1"/>
    <n v="20240200685301"/>
    <n v="202402006853011"/>
    <n v="2912.85"/>
    <n v="51"/>
    <n v="2"/>
    <n v="119669.44181351789"/>
    <n v="18"/>
    <n v="70.325058562003875"/>
    <x v="2"/>
    <n v="11.692488569175618"/>
    <m/>
  </r>
  <r>
    <n v="2024"/>
    <n v="13021"/>
    <n v="3"/>
    <n v="0"/>
    <n v="1"/>
    <n v="3330.98"/>
    <n v="2"/>
    <n v="0"/>
    <n v="0"/>
    <n v="3330.98"/>
    <n v="42"/>
    <n v="2"/>
    <n v="55962.730362514783"/>
    <n v="12"/>
    <n v="69.904496713010815"/>
    <x v="0"/>
    <n v="10.932441218913583"/>
    <m/>
  </r>
  <r>
    <n v="2024"/>
    <n v="13073"/>
    <n v="3"/>
    <n v="20221205129400"/>
    <n v="1"/>
    <n v="4247.92"/>
    <n v="2"/>
    <n v="20221205129402"/>
    <n v="202212051294021"/>
    <n v="4247.92"/>
    <n v="60"/>
    <n v="2"/>
    <n v="96231.06600051203"/>
    <n v="16"/>
    <n v="68.423501966593165"/>
    <x v="1"/>
    <n v="11.47450751592093"/>
    <m/>
  </r>
  <r>
    <n v="2024"/>
    <n v="13118"/>
    <n v="3"/>
    <n v="0"/>
    <n v="1"/>
    <n v="3080.14"/>
    <n v="2"/>
    <n v="0"/>
    <n v="0"/>
    <n v="3080.14"/>
    <n v="54"/>
    <n v="1"/>
    <n v="47904.307739022966"/>
    <n v="12"/>
    <n v="71.481401920561765"/>
    <x v="0"/>
    <n v="10.776960711276521"/>
    <m/>
  </r>
  <r>
    <n v="2024"/>
    <n v="13177"/>
    <n v="3"/>
    <n v="20240200687400"/>
    <n v="1"/>
    <n v="2949.04"/>
    <n v="1"/>
    <n v="20240200687401"/>
    <n v="202402006874011"/>
    <n v="2949.04"/>
    <n v="45"/>
    <n v="2"/>
    <n v="95859.111405026502"/>
    <n v="16"/>
    <n v="70.206910618268793"/>
    <x v="1"/>
    <n v="11.470634802954681"/>
    <m/>
  </r>
  <r>
    <n v="2024"/>
    <n v="13177"/>
    <n v="3"/>
    <n v="20240200687400"/>
    <n v="1"/>
    <n v="2949.04"/>
    <n v="3"/>
    <n v="20240200687403"/>
    <n v="202402006874031"/>
    <n v="2469.13"/>
    <n v="39"/>
    <n v="2"/>
    <n v="92162.745542342149"/>
    <n v="16"/>
    <n v="68.397461743227254"/>
    <x v="1"/>
    <n v="11.431311266527013"/>
    <m/>
  </r>
  <r>
    <n v="2024"/>
    <n v="13232"/>
    <n v="3"/>
    <n v="20230100688400"/>
    <n v="1"/>
    <n v="2797.19"/>
    <n v="2"/>
    <n v="20230100688402"/>
    <n v="202301006884021"/>
    <n v="2797.19"/>
    <n v="58"/>
    <n v="2"/>
    <n v="98780.622351059486"/>
    <n v="16"/>
    <n v="67.482741329470258"/>
    <x v="1"/>
    <n v="11.50065673444994"/>
    <m/>
  </r>
  <r>
    <n v="2024"/>
    <n v="13243"/>
    <n v="3"/>
    <n v="20240200684400"/>
    <n v="1"/>
    <n v="4960.08"/>
    <n v="1"/>
    <n v="20240200684401"/>
    <n v="202402006844011"/>
    <n v="4960.08"/>
    <n v="63"/>
    <n v="1"/>
    <n v="47778.863320064971"/>
    <n v="12"/>
    <n v="73.928452563204985"/>
    <x v="0"/>
    <n v="10.774338630727938"/>
    <m/>
  </r>
  <r>
    <n v="2024"/>
    <n v="13258"/>
    <n v="3"/>
    <n v="20240200687700"/>
    <n v="1"/>
    <n v="6225.78"/>
    <n v="1"/>
    <n v="20240200687701"/>
    <n v="202402006877011"/>
    <n v="6225.78"/>
    <n v="27"/>
    <n v="1"/>
    <n v="95088.949327346476"/>
    <n v="16"/>
    <n v="70.580743676692464"/>
    <x v="1"/>
    <n v="11.462568041228009"/>
    <m/>
  </r>
  <r>
    <n v="2024"/>
    <n v="13291"/>
    <n v="3"/>
    <n v="20240300689900"/>
    <n v="1"/>
    <n v="3428.61"/>
    <n v="2"/>
    <n v="20240300689902"/>
    <n v="202403006899021"/>
    <n v="3428.61"/>
    <n v="47"/>
    <n v="2"/>
    <n v="95621.571865215927"/>
    <n v="16"/>
    <n v="74.439423678829684"/>
    <x v="1"/>
    <n v="11.468153720710699"/>
    <m/>
  </r>
  <r>
    <n v="2024"/>
    <n v="13352"/>
    <n v="3"/>
    <n v="20230200681000"/>
    <n v="1"/>
    <n v="5260.18"/>
    <n v="2"/>
    <n v="20230200681002"/>
    <n v="202302006810021"/>
    <n v="5260.18"/>
    <n v="61"/>
    <n v="1"/>
    <n v="67256.569159624996"/>
    <n v="14"/>
    <n v="69.405193160060762"/>
    <x v="1"/>
    <n v="11.116269975364448"/>
    <m/>
  </r>
  <r>
    <n v="2024"/>
    <n v="13354"/>
    <n v="3"/>
    <n v="20230100691400"/>
    <n v="1"/>
    <n v="3046.92"/>
    <n v="4"/>
    <n v="20230100691404"/>
    <n v="202301006914041"/>
    <n v="3045.97"/>
    <n v="42"/>
    <n v="2"/>
    <n v="94627.873913872754"/>
    <n v="16"/>
    <n v="66.95808776203522"/>
    <x v="1"/>
    <n v="11.457707361891464"/>
    <m/>
  </r>
  <r>
    <n v="2024"/>
    <n v="13452"/>
    <n v="3"/>
    <n v="20240200688000"/>
    <n v="1"/>
    <n v="5427.35"/>
    <n v="5"/>
    <n v="20240200688003"/>
    <n v="202402006880031"/>
    <n v="5461.59"/>
    <n v="54"/>
    <n v="2"/>
    <n v="96633.563534134591"/>
    <n v="16"/>
    <n v="69.600037996628274"/>
    <x v="1"/>
    <n v="11.47868140844785"/>
    <m/>
  </r>
  <r>
    <n v="2024"/>
    <n v="13483"/>
    <n v="3"/>
    <n v="20240200688100"/>
    <n v="1"/>
    <n v="5427.35"/>
    <n v="1"/>
    <n v="20240200688101"/>
    <n v="202402006881011"/>
    <n v="5427.35"/>
    <n v="57"/>
    <n v="1"/>
    <n v="53870.751759371691"/>
    <n v="12"/>
    <n v="69.199535802461824"/>
    <x v="0"/>
    <n v="10.894342970642583"/>
    <m/>
  </r>
  <r>
    <n v="2024"/>
    <n v="13488"/>
    <n v="3"/>
    <n v="20240200689400"/>
    <n v="1"/>
    <n v="2435.37"/>
    <n v="6"/>
    <n v="20240200689406"/>
    <n v="202402006894061"/>
    <n v="2529.9699999999998"/>
    <n v="62"/>
    <n v="2"/>
    <n v="119563.3835801527"/>
    <n v="18"/>
    <n v="67.43128357299797"/>
    <x v="2"/>
    <n v="11.691601916266354"/>
    <m/>
  </r>
  <r>
    <n v="2024"/>
    <n v="13615"/>
    <n v="3"/>
    <n v="0"/>
    <n v="1"/>
    <n v="3728.6"/>
    <n v="1"/>
    <n v="0"/>
    <n v="0"/>
    <n v="3728.6"/>
    <n v="43"/>
    <n v="1"/>
    <n v="46048.041891367211"/>
    <n v="12"/>
    <n v="73.59057293002293"/>
    <x v="0"/>
    <n v="10.737440519419291"/>
    <m/>
  </r>
  <r>
    <n v="2024"/>
    <n v="13625"/>
    <n v="3"/>
    <n v="0"/>
    <n v="1"/>
    <n v="4485.84"/>
    <n v="1"/>
    <n v="0"/>
    <n v="0"/>
    <n v="4485.84"/>
    <n v="49"/>
    <n v="2"/>
    <n v="47814.672080671917"/>
    <n v="12"/>
    <n v="70.74983826941795"/>
    <x v="0"/>
    <n v="10.775087818675257"/>
    <m/>
  </r>
  <r>
    <n v="2024"/>
    <n v="13684"/>
    <n v="3"/>
    <n v="20240300693400"/>
    <n v="1"/>
    <n v="2457.54"/>
    <n v="2"/>
    <n v="20240300693402"/>
    <n v="202403006934021"/>
    <n v="2457.54"/>
    <n v="31"/>
    <n v="2"/>
    <n v="110801.20694082051"/>
    <n v="18"/>
    <n v="70.676453232165443"/>
    <x v="2"/>
    <n v="11.615492946203688"/>
    <m/>
  </r>
  <r>
    <n v="2024"/>
    <n v="13842"/>
    <n v="3"/>
    <n v="20240100686200"/>
    <n v="1"/>
    <n v="4371.88"/>
    <n v="1"/>
    <n v="20240100686201"/>
    <n v="202401006862011"/>
    <n v="4371.88"/>
    <n v="28"/>
    <n v="1"/>
    <n v="97185.572661198268"/>
    <n v="16"/>
    <n v="67.2753003413996"/>
    <x v="1"/>
    <n v="11.484377550020255"/>
    <m/>
  </r>
  <r>
    <n v="2024"/>
    <n v="13903"/>
    <n v="3"/>
    <n v="0"/>
    <n v="1"/>
    <n v="2884.24"/>
    <n v="1"/>
    <n v="0"/>
    <n v="0"/>
    <n v="2884.24"/>
    <n v="61"/>
    <n v="1"/>
    <n v="72406.859375897067"/>
    <n v="14"/>
    <n v="72.363081533232645"/>
    <x v="1"/>
    <n v="11.190056316647006"/>
    <m/>
  </r>
  <r>
    <n v="2024"/>
    <n v="13980"/>
    <n v="3"/>
    <n v="0"/>
    <n v="1"/>
    <n v="3280.69"/>
    <n v="2"/>
    <n v="0"/>
    <n v="0"/>
    <n v="3280.69"/>
    <n v="29"/>
    <n v="2"/>
    <n v="94576.635443505016"/>
    <n v="16"/>
    <n v="70.178649461291357"/>
    <x v="1"/>
    <n v="11.457165741907941"/>
    <m/>
  </r>
  <r>
    <n v="2024"/>
    <n v="14057"/>
    <n v="3"/>
    <n v="20230200687100"/>
    <n v="1"/>
    <n v="4412.01"/>
    <n v="2"/>
    <n v="20230200687102"/>
    <n v="202302006871021"/>
    <n v="4412.01"/>
    <n v="26"/>
    <n v="2"/>
    <n v="76405.833957702183"/>
    <n v="14"/>
    <n v="71.006215122389975"/>
    <x v="1"/>
    <n v="11.24381433294219"/>
    <m/>
  </r>
  <r>
    <n v="2024"/>
    <n v="14113"/>
    <n v="3"/>
    <n v="0"/>
    <n v="1"/>
    <n v="2718.22"/>
    <n v="2"/>
    <n v="0"/>
    <n v="0"/>
    <n v="2718.22"/>
    <n v="49"/>
    <n v="2"/>
    <n v="71591.314254819416"/>
    <n v="14"/>
    <n v="72.136187610313002"/>
    <x v="1"/>
    <n v="11.178729036299938"/>
    <m/>
  </r>
  <r>
    <n v="2024"/>
    <n v="14121"/>
    <n v="3"/>
    <n v="20240100685100"/>
    <n v="1"/>
    <n v="1965.64"/>
    <n v="3"/>
    <n v="20240100685102"/>
    <n v="202401006851021"/>
    <n v="2171.98"/>
    <n v="61"/>
    <n v="2"/>
    <n v="52015.010652635261"/>
    <n v="12"/>
    <n v="69.873536132079735"/>
    <x v="0"/>
    <n v="10.859287622304269"/>
    <m/>
  </r>
  <r>
    <n v="2024"/>
    <n v="14203"/>
    <n v="3"/>
    <n v="20240200697000"/>
    <n v="1"/>
    <n v="2434.59"/>
    <n v="2"/>
    <n v="20240200697003"/>
    <n v="202402006970031"/>
    <n v="5755.98"/>
    <n v="28"/>
    <n v="1"/>
    <n v="28984.705939700332"/>
    <n v="10"/>
    <n v="68.927490522549036"/>
    <x v="0"/>
    <n v="10.27452358846449"/>
    <m/>
  </r>
  <r>
    <n v="2024"/>
    <n v="14207"/>
    <n v="3"/>
    <n v="20230300689100"/>
    <n v="1"/>
    <n v="4216.9399999999996"/>
    <n v="2"/>
    <n v="20230300689102"/>
    <n v="202303006891021"/>
    <n v="4216.9399999999996"/>
    <n v="63"/>
    <n v="1"/>
    <n v="50226.751669185542"/>
    <n v="12"/>
    <n v="68.269162631349474"/>
    <x v="0"/>
    <n v="10.824303065514698"/>
    <m/>
  </r>
  <r>
    <n v="2024"/>
    <n v="14241"/>
    <n v="3"/>
    <n v="0"/>
    <n v="1"/>
    <n v="2285.87"/>
    <n v="2"/>
    <n v="0"/>
    <n v="0"/>
    <n v="2285.87"/>
    <n v="51"/>
    <n v="2"/>
    <n v="67768.529485554624"/>
    <n v="14"/>
    <n v="68.819120865974099"/>
    <x v="1"/>
    <n v="11.123853199289968"/>
    <m/>
  </r>
  <r>
    <n v="2024"/>
    <n v="14269"/>
    <n v="3"/>
    <n v="20221205117000"/>
    <n v="1"/>
    <n v="3798.08"/>
    <n v="2"/>
    <n v="20221205117002"/>
    <n v="202212051170021"/>
    <n v="3798.08"/>
    <n v="56"/>
    <n v="1"/>
    <n v="72345.522179911582"/>
    <n v="14"/>
    <n v="70.68590746740422"/>
    <x v="1"/>
    <n v="11.189208839058072"/>
    <m/>
  </r>
  <r>
    <n v="2024"/>
    <n v="14424"/>
    <n v="3"/>
    <n v="0"/>
    <n v="1"/>
    <n v="3476.01"/>
    <n v="2"/>
    <n v="0"/>
    <n v="0"/>
    <n v="2694.27"/>
    <n v="39"/>
    <n v="2"/>
    <n v="76631.982632290688"/>
    <n v="14"/>
    <n v="71.127821394022746"/>
    <x v="1"/>
    <n v="11.246769796424884"/>
    <m/>
  </r>
  <r>
    <n v="2024"/>
    <n v="14428"/>
    <n v="3"/>
    <n v="0"/>
    <n v="1"/>
    <n v="1921.3"/>
    <n v="1"/>
    <n v="0"/>
    <n v="0"/>
    <n v="1921.3"/>
    <n v="37"/>
    <n v="2"/>
    <n v="58283.752308496056"/>
    <n v="12"/>
    <n v="67.858230854794101"/>
    <x v="0"/>
    <n v="10.973078642390586"/>
    <m/>
  </r>
  <r>
    <n v="2024"/>
    <n v="14470"/>
    <n v="3"/>
    <n v="20230200616300"/>
    <n v="1"/>
    <n v="3675.91"/>
    <n v="3"/>
    <n v="20230200616303"/>
    <n v="202302006163031"/>
    <n v="3926.96"/>
    <n v="51"/>
    <n v="2"/>
    <n v="53373.284639566118"/>
    <n v="12"/>
    <n v="66.787298032973609"/>
    <x v="0"/>
    <n v="10.885065612114092"/>
    <m/>
  </r>
  <r>
    <n v="2024"/>
    <n v="14470"/>
    <n v="3"/>
    <n v="20230200616300"/>
    <n v="1"/>
    <n v="3675.91"/>
    <n v="4"/>
    <n v="20230200616304"/>
    <n v="202302006163041"/>
    <n v="3709.71"/>
    <n v="30"/>
    <n v="1"/>
    <n v="52150.112226232515"/>
    <n v="12"/>
    <n v="71.39540328578606"/>
    <x v="0"/>
    <n v="10.861881612415722"/>
    <m/>
  </r>
  <r>
    <n v="2024"/>
    <n v="14555"/>
    <n v="3"/>
    <n v="20230300620100"/>
    <n v="1"/>
    <n v="2267.42"/>
    <n v="1"/>
    <n v="20230300620101"/>
    <n v="202303006201011"/>
    <n v="2267.42"/>
    <n v="36"/>
    <n v="2"/>
    <n v="48298.655215743609"/>
    <n v="12"/>
    <n v="74.051584200075098"/>
    <x v="0"/>
    <n v="10.78515899692891"/>
    <m/>
  </r>
  <r>
    <n v="2024"/>
    <n v="14594"/>
    <n v="3"/>
    <n v="20240300627000"/>
    <n v="1"/>
    <n v="2613.4699999999998"/>
    <n v="4"/>
    <n v="20240300627002"/>
    <n v="202403006270021"/>
    <n v="2613.4699999999998"/>
    <n v="37"/>
    <n v="2"/>
    <n v="58524.720667141977"/>
    <n v="12"/>
    <n v="72.004222420033528"/>
    <x v="0"/>
    <n v="10.977204519466763"/>
    <m/>
  </r>
  <r>
    <n v="2024"/>
    <n v="14676"/>
    <n v="3"/>
    <n v="20240200625100"/>
    <n v="1"/>
    <n v="3850.41"/>
    <n v="2"/>
    <n v="20240200625102"/>
    <n v="202402006251021"/>
    <n v="4253.42"/>
    <n v="28"/>
    <n v="2"/>
    <n v="75267.674558507963"/>
    <n v="14"/>
    <n v="70.833414800885649"/>
    <x v="1"/>
    <n v="11.228806032885563"/>
    <m/>
  </r>
  <r>
    <n v="2024"/>
    <n v="14693"/>
    <n v="3"/>
    <n v="20230300619200"/>
    <n v="1"/>
    <n v="4765.1499999999996"/>
    <n v="1"/>
    <n v="20230300619201"/>
    <n v="202303006192011"/>
    <n v="4765.1499999999996"/>
    <n v="31"/>
    <n v="2"/>
    <n v="97345.908625039388"/>
    <n v="16"/>
    <n v="70.153597174230427"/>
    <x v="1"/>
    <n v="11.486025982439399"/>
    <m/>
  </r>
  <r>
    <n v="2024"/>
    <n v="14695"/>
    <n v="3"/>
    <n v="0"/>
    <n v="1"/>
    <n v="2054.69"/>
    <n v="1"/>
    <n v="0"/>
    <n v="0"/>
    <n v="2054.69"/>
    <n v="63"/>
    <n v="2"/>
    <n v="74378.72850135139"/>
    <n v="14"/>
    <n v="69.479536483385701"/>
    <x v="1"/>
    <n v="11.216925272702015"/>
    <m/>
  </r>
  <r>
    <n v="2024"/>
    <n v="14896"/>
    <n v="3"/>
    <n v="20230300621500"/>
    <n v="1"/>
    <n v="4889.62"/>
    <n v="1"/>
    <n v="20230300621501"/>
    <n v="202303006215011"/>
    <n v="4889.62"/>
    <n v="44"/>
    <n v="2"/>
    <n v="93079.324944279215"/>
    <n v="16"/>
    <n v="68.434549705334248"/>
    <x v="1"/>
    <n v="11.44120736496491"/>
    <m/>
  </r>
  <r>
    <n v="2024"/>
    <n v="14934"/>
    <n v="3"/>
    <n v="20230100621100"/>
    <n v="1"/>
    <n v="3808.36"/>
    <n v="1"/>
    <n v="20230100621101"/>
    <n v="202301006211011"/>
    <n v="3808.36"/>
    <n v="37"/>
    <n v="2"/>
    <n v="99761.668636660208"/>
    <n v="16"/>
    <n v="69.551726450564857"/>
    <x v="1"/>
    <n v="11.510539306724258"/>
    <m/>
  </r>
  <r>
    <n v="2024"/>
    <n v="14936"/>
    <n v="3"/>
    <n v="20240200626000"/>
    <n v="1"/>
    <n v="3661.16"/>
    <n v="1"/>
    <n v="20240200626001"/>
    <n v="202402006260011"/>
    <n v="3661.16"/>
    <n v="64"/>
    <n v="2"/>
    <n v="72279.210448165875"/>
    <n v="14"/>
    <n v="64.819319329035395"/>
    <x v="1"/>
    <n v="11.188291821129152"/>
    <m/>
  </r>
  <r>
    <n v="2024"/>
    <n v="15023"/>
    <n v="3"/>
    <n v="20240300633400"/>
    <n v="1"/>
    <n v="4788.4399999999996"/>
    <n v="1"/>
    <n v="20240300633401"/>
    <n v="202403006334011"/>
    <n v="4788.4399999999996"/>
    <n v="54"/>
    <n v="1"/>
    <n v="70973.090524504965"/>
    <n v="14"/>
    <n v="73.999589546236635"/>
    <x v="1"/>
    <n v="11.170056077485148"/>
    <m/>
  </r>
  <r>
    <n v="2024"/>
    <n v="15025"/>
    <n v="3"/>
    <n v="20240100627600"/>
    <n v="1"/>
    <n v="3372.72"/>
    <n v="2"/>
    <n v="20240100627602"/>
    <n v="202401006276021"/>
    <n v="3945.22"/>
    <n v="57"/>
    <n v="2"/>
    <n v="53219.107124846116"/>
    <n v="12"/>
    <n v="71.261066847179109"/>
    <x v="0"/>
    <n v="10.882172767330555"/>
    <m/>
  </r>
  <r>
    <n v="2024"/>
    <n v="15073"/>
    <n v="3"/>
    <n v="0"/>
    <n v="1"/>
    <n v="2511.66"/>
    <n v="1"/>
    <n v="0"/>
    <n v="0"/>
    <n v="2511.66"/>
    <n v="39"/>
    <n v="2"/>
    <n v="73597.40364109035"/>
    <n v="14"/>
    <n v="72.010302434712756"/>
    <x v="1"/>
    <n v="11.206365027479112"/>
    <m/>
  </r>
  <r>
    <n v="2024"/>
    <n v="15088"/>
    <n v="3"/>
    <n v="20230100633300"/>
    <n v="1"/>
    <n v="4004.22"/>
    <n v="1"/>
    <n v="20230100633301"/>
    <n v="202301006333011"/>
    <n v="4004.22"/>
    <n v="58"/>
    <n v="1"/>
    <n v="68055.778506414121"/>
    <n v="14"/>
    <n v="70.352043730703272"/>
    <x v="1"/>
    <n v="11.12808292007205"/>
    <m/>
  </r>
  <r>
    <n v="2024"/>
    <n v="15089"/>
    <n v="3"/>
    <n v="20240200630200"/>
    <n v="1"/>
    <n v="4491.57"/>
    <n v="1"/>
    <n v="20240200630201"/>
    <n v="202402006302011"/>
    <n v="4491.57"/>
    <n v="59"/>
    <n v="2"/>
    <n v="77551.534313513781"/>
    <n v="14"/>
    <n v="71.712684881015903"/>
    <x v="1"/>
    <n v="11.258697953238288"/>
    <m/>
  </r>
  <r>
    <n v="2024"/>
    <n v="15160"/>
    <n v="3"/>
    <n v="0"/>
    <n v="1"/>
    <n v="2035.72"/>
    <n v="2"/>
    <n v="0"/>
    <n v="0"/>
    <n v="2035.72"/>
    <n v="44"/>
    <n v="2"/>
    <n v="118420.19265312557"/>
    <n v="18"/>
    <n v="65.72251986857988"/>
    <x v="2"/>
    <n v="11.68199453294752"/>
    <m/>
  </r>
  <r>
    <n v="2024"/>
    <n v="15161"/>
    <n v="3"/>
    <n v="0"/>
    <n v="1"/>
    <n v="2465.92"/>
    <n v="1"/>
    <n v="0"/>
    <n v="0"/>
    <n v="2465.92"/>
    <n v="27"/>
    <n v="1"/>
    <n v="95283.797413321387"/>
    <n v="16"/>
    <n v="73.222232993875465"/>
    <x v="1"/>
    <n v="11.464615058538522"/>
    <m/>
  </r>
  <r>
    <n v="2024"/>
    <n v="15205"/>
    <n v="3"/>
    <n v="20240100630000"/>
    <n v="1"/>
    <n v="4640.71"/>
    <n v="2"/>
    <n v="20240100630002"/>
    <n v="202401006300021"/>
    <n v="4640.71"/>
    <n v="28"/>
    <n v="2"/>
    <n v="102445.84079914914"/>
    <n v="16"/>
    <n v="67.658781586807578"/>
    <x v="1"/>
    <n v="11.537089555470077"/>
    <m/>
  </r>
  <r>
    <n v="2024"/>
    <n v="15282"/>
    <n v="3"/>
    <n v="20240300635400"/>
    <n v="1"/>
    <n v="2630.83"/>
    <n v="2"/>
    <n v="20240300635402"/>
    <n v="202403006354021"/>
    <n v="2630.83"/>
    <n v="44"/>
    <n v="1"/>
    <n v="69154.242601746198"/>
    <n v="14"/>
    <n v="71.575321163106565"/>
    <x v="1"/>
    <n v="11.144094688815278"/>
    <m/>
  </r>
  <r>
    <n v="2024"/>
    <n v="15293"/>
    <n v="3"/>
    <n v="20230300625900"/>
    <n v="1"/>
    <n v="6228.37"/>
    <n v="1"/>
    <n v="20230300625902"/>
    <n v="202303006259021"/>
    <n v="6228.37"/>
    <n v="26"/>
    <n v="2"/>
    <n v="95793.807672362731"/>
    <n v="16"/>
    <n v="69.702854900673756"/>
    <x v="1"/>
    <n v="11.469953323794275"/>
    <m/>
  </r>
  <r>
    <n v="2024"/>
    <n v="15294"/>
    <n v="3"/>
    <n v="20230300627100"/>
    <n v="1"/>
    <n v="6228.37"/>
    <n v="1"/>
    <n v="20230300627101"/>
    <n v="202303006271011"/>
    <n v="6228.37"/>
    <n v="26"/>
    <n v="2"/>
    <n v="89417.058098159498"/>
    <n v="16"/>
    <n v="71.25284381372299"/>
    <x v="1"/>
    <n v="11.401066749427475"/>
    <m/>
  </r>
  <r>
    <n v="2024"/>
    <n v="15374"/>
    <n v="3"/>
    <n v="20230300627000"/>
    <n v="1"/>
    <n v="2867.11"/>
    <n v="2"/>
    <n v="20230300627002"/>
    <n v="202303006270021"/>
    <n v="2867.11"/>
    <n v="43"/>
    <n v="1"/>
    <n v="53008.65030459399"/>
    <n v="12"/>
    <n v="69.86906611326782"/>
    <x v="0"/>
    <n v="10.878210392510644"/>
    <m/>
  </r>
  <r>
    <n v="2024"/>
    <n v="15465"/>
    <n v="3"/>
    <n v="0"/>
    <n v="1"/>
    <n v="2717.64"/>
    <n v="2"/>
    <n v="0"/>
    <n v="0"/>
    <n v="2717.64"/>
    <n v="46"/>
    <n v="2"/>
    <n v="40600.925674394559"/>
    <n v="11"/>
    <n v="72.674245284032793"/>
    <x v="0"/>
    <n v="10.611546145191847"/>
    <m/>
  </r>
  <r>
    <n v="2024"/>
    <n v="15469"/>
    <n v="3"/>
    <n v="0"/>
    <n v="1"/>
    <n v="2686.94"/>
    <n v="1"/>
    <n v="0"/>
    <n v="0"/>
    <n v="2686.94"/>
    <n v="42"/>
    <n v="2"/>
    <n v="141983.85744345188"/>
    <n v="20"/>
    <n v="72.304662748351504"/>
    <x v="2"/>
    <n v="11.863468650145649"/>
    <m/>
  </r>
  <r>
    <n v="2024"/>
    <n v="15634"/>
    <n v="3"/>
    <n v="20240304169000"/>
    <n v="1"/>
    <n v="5277.68"/>
    <n v="2"/>
    <n v="20240304169001"/>
    <n v="202403041690011"/>
    <n v="5277.68"/>
    <n v="42"/>
    <n v="2"/>
    <n v="51416.192111800287"/>
    <n v="12"/>
    <n v="72.037545175066342"/>
    <x v="0"/>
    <n v="10.847708423464717"/>
    <m/>
  </r>
  <r>
    <n v="2024"/>
    <n v="15826"/>
    <n v="3"/>
    <n v="20230100625800"/>
    <n v="1"/>
    <n v="4207.74"/>
    <n v="1"/>
    <n v="20230100625801"/>
    <n v="202301006258012"/>
    <n v="4207.74"/>
    <n v="46"/>
    <n v="2"/>
    <n v="76264.624094539438"/>
    <n v="14"/>
    <n v="71.212900042735498"/>
    <x v="1"/>
    <n v="11.241964467483834"/>
    <m/>
  </r>
  <r>
    <n v="2024"/>
    <n v="16027"/>
    <n v="3"/>
    <n v="20231204163200"/>
    <n v="1"/>
    <n v="2735.95"/>
    <n v="3"/>
    <n v="20231204163203"/>
    <n v="202312041632031"/>
    <n v="2735.95"/>
    <n v="55"/>
    <n v="2"/>
    <n v="71957.264400921355"/>
    <n v="14"/>
    <n v="68.339330688346806"/>
    <x v="1"/>
    <n v="11.183827671790461"/>
    <m/>
  </r>
  <r>
    <n v="2024"/>
    <n v="16077"/>
    <n v="3"/>
    <n v="20230100640300"/>
    <n v="1"/>
    <n v="3340.31"/>
    <n v="2"/>
    <n v="20230100640302"/>
    <n v="202301006403023"/>
    <n v="9036.2000000000007"/>
    <n v="44"/>
    <n v="1"/>
    <n v="72568.105936727181"/>
    <n v="14"/>
    <n v="71.801680428523269"/>
    <x v="1"/>
    <n v="11.192280792120734"/>
    <m/>
  </r>
  <r>
    <n v="2024"/>
    <n v="16259"/>
    <n v="3"/>
    <n v="20240104173600"/>
    <n v="1"/>
    <n v="2745.69"/>
    <n v="2"/>
    <n v="20240104173601"/>
    <n v="202401041736011"/>
    <n v="2745.69"/>
    <n v="31"/>
    <n v="2"/>
    <n v="92577.589693595888"/>
    <n v="16"/>
    <n v="71.532635972540035"/>
    <x v="1"/>
    <n v="11.435802379396446"/>
    <m/>
  </r>
  <r>
    <n v="2024"/>
    <n v="16266"/>
    <n v="3"/>
    <n v="20240100640900"/>
    <n v="1"/>
    <n v="2201.1"/>
    <n v="5"/>
    <n v="20240100640905"/>
    <n v="202401006409051"/>
    <n v="1445.8"/>
    <n v="49"/>
    <n v="1"/>
    <n v="56666.822380496887"/>
    <n v="12"/>
    <n v="68.953286501402872"/>
    <x v="0"/>
    <n v="10.944944175251635"/>
    <m/>
  </r>
  <r>
    <n v="2024"/>
    <n v="16325"/>
    <n v="3"/>
    <n v="20240300646100"/>
    <n v="1"/>
    <n v="6668.33"/>
    <n v="1"/>
    <n v="20240300646101"/>
    <n v="202403006461011"/>
    <n v="6668.33"/>
    <n v="27"/>
    <n v="1"/>
    <n v="96816.716884574198"/>
    <n v="16"/>
    <n v="71.288623578717065"/>
    <x v="1"/>
    <n v="11.480574953443165"/>
    <m/>
  </r>
  <r>
    <n v="2024"/>
    <n v="16398"/>
    <n v="3"/>
    <n v="20240300646300"/>
    <n v="1"/>
    <n v="2925.14"/>
    <n v="2"/>
    <n v="20240300646302"/>
    <n v="202403006463021"/>
    <n v="2925.14"/>
    <n v="34"/>
    <n v="2"/>
    <n v="111449.59505256079"/>
    <n v="18"/>
    <n v="69.274215683812599"/>
    <x v="2"/>
    <n v="11.621327705362468"/>
    <m/>
  </r>
  <r>
    <n v="2024"/>
    <n v="16565"/>
    <n v="3"/>
    <n v="20221204803000"/>
    <n v="1"/>
    <n v="4389.04"/>
    <n v="1"/>
    <n v="20221204803001"/>
    <n v="202212048030011"/>
    <n v="4389.04"/>
    <n v="51"/>
    <n v="2"/>
    <n v="55281.38880996262"/>
    <n v="12"/>
    <n v="69.956339875218148"/>
    <x v="0"/>
    <n v="10.92019158131632"/>
    <m/>
  </r>
  <r>
    <n v="2024"/>
    <n v="16571"/>
    <n v="3"/>
    <n v="20240200646000"/>
    <n v="1"/>
    <n v="4590.05"/>
    <n v="1"/>
    <n v="20240200646001"/>
    <n v="202402006460011"/>
    <n v="4590.05"/>
    <n v="46"/>
    <n v="2"/>
    <n v="96073.696251539208"/>
    <n v="16"/>
    <n v="71.99166464075347"/>
    <x v="1"/>
    <n v="11.472870845229487"/>
    <m/>
  </r>
  <r>
    <n v="2024"/>
    <n v="16571"/>
    <n v="3"/>
    <n v="20240200646000"/>
    <n v="1"/>
    <n v="4590.05"/>
    <n v="2"/>
    <n v="20240200646002"/>
    <n v="202402006460021"/>
    <n v="4590.05"/>
    <n v="45"/>
    <n v="1"/>
    <n v="56521.420631997855"/>
    <n v="12"/>
    <n v="71.932840437161317"/>
    <x v="0"/>
    <n v="10.942374971514393"/>
    <m/>
  </r>
  <r>
    <n v="2024"/>
    <n v="16572"/>
    <n v="3"/>
    <n v="20231200647100"/>
    <n v="1"/>
    <n v="2236.88"/>
    <n v="2"/>
    <n v="20231200647102"/>
    <n v="202312006471021"/>
    <n v="2236.88"/>
    <n v="41"/>
    <n v="1"/>
    <n v="53277.560972652631"/>
    <n v="12"/>
    <n v="73.292133103747446"/>
    <x v="0"/>
    <n v="10.883270526626143"/>
    <m/>
  </r>
  <r>
    <n v="2024"/>
    <n v="16616"/>
    <n v="3"/>
    <n v="20230300290200"/>
    <n v="1"/>
    <n v="3418.54"/>
    <n v="2"/>
    <n v="20230300290202"/>
    <n v="202303002902021"/>
    <n v="4557.58"/>
    <n v="26"/>
    <n v="1"/>
    <n v="38084.856160843476"/>
    <n v="11"/>
    <n v="72.443382403765114"/>
    <x v="0"/>
    <n v="10.547572006006884"/>
    <m/>
  </r>
  <r>
    <n v="2024"/>
    <n v="16646"/>
    <n v="3"/>
    <n v="20240200298800"/>
    <n v="1"/>
    <n v="2296.62"/>
    <n v="1"/>
    <n v="20240200298801"/>
    <n v="202402002988011"/>
    <n v="2296.62"/>
    <n v="31"/>
    <n v="1"/>
    <n v="50763.919895331928"/>
    <n v="12"/>
    <n v="70.983417949785732"/>
    <x v="0"/>
    <n v="10.834941142947011"/>
    <m/>
  </r>
  <r>
    <n v="2024"/>
    <n v="16716"/>
    <n v="3"/>
    <n v="20240100295800"/>
    <n v="1"/>
    <n v="4085.37"/>
    <n v="2"/>
    <n v="20240100295802"/>
    <n v="202401002958021"/>
    <n v="4085.37"/>
    <n v="41"/>
    <n v="2"/>
    <n v="75037.681354535438"/>
    <n v="14"/>
    <n v="72.563357567737086"/>
    <x v="1"/>
    <n v="11.225745684409224"/>
    <m/>
  </r>
  <r>
    <n v="2024"/>
    <n v="16761"/>
    <n v="3"/>
    <n v="0"/>
    <n v="1"/>
    <n v="2842.76"/>
    <n v="1"/>
    <n v="0"/>
    <n v="0"/>
    <n v="2842.76"/>
    <n v="41"/>
    <n v="2"/>
    <n v="76526.471214368838"/>
    <n v="14"/>
    <n v="69.153609224403084"/>
    <x v="1"/>
    <n v="11.245391988906416"/>
    <m/>
  </r>
  <r>
    <n v="2024"/>
    <n v="16779"/>
    <n v="3"/>
    <n v="20240300297400"/>
    <n v="1"/>
    <n v="4726.63"/>
    <n v="1"/>
    <n v="20240300297401"/>
    <n v="202403002974011"/>
    <n v="4726.63"/>
    <n v="50"/>
    <n v="1"/>
    <n v="50287.498786236698"/>
    <n v="12"/>
    <n v="71.086393117835073"/>
    <x v="0"/>
    <n v="10.825511792121562"/>
    <m/>
  </r>
  <r>
    <n v="2024"/>
    <n v="16889"/>
    <n v="3"/>
    <n v="20240100293100"/>
    <n v="1"/>
    <n v="1912.34"/>
    <n v="4"/>
    <n v="20240100293102"/>
    <n v="202401002931021"/>
    <n v="1912.34"/>
    <n v="31"/>
    <n v="2"/>
    <n v="70028.983645726126"/>
    <n v="14"/>
    <n v="71.398345517416217"/>
    <x v="1"/>
    <n v="11.156664487417389"/>
    <m/>
  </r>
  <r>
    <n v="2024"/>
    <n v="16954"/>
    <n v="3"/>
    <n v="20240300300300"/>
    <n v="1"/>
    <n v="5008.78"/>
    <n v="1"/>
    <n v="20240300300301"/>
    <n v="202403003003011"/>
    <n v="5008.78"/>
    <n v="27"/>
    <n v="1"/>
    <n v="51000.98182540093"/>
    <n v="12"/>
    <n v="68.308081607688123"/>
    <x v="0"/>
    <n v="10.839600162999606"/>
    <m/>
  </r>
  <r>
    <n v="2024"/>
    <n v="17004"/>
    <n v="3"/>
    <n v="20221202290800"/>
    <n v="1"/>
    <n v="3506.21"/>
    <n v="2"/>
    <n v="20221202290802"/>
    <n v="202212022908021"/>
    <n v="3506.21"/>
    <n v="40"/>
    <n v="1"/>
    <n v="77658.88542232482"/>
    <n v="14"/>
    <n v="73.119610106294658"/>
    <x v="1"/>
    <n v="11.260081251165216"/>
    <m/>
  </r>
  <r>
    <n v="2024"/>
    <n v="17066"/>
    <n v="3"/>
    <n v="0"/>
    <n v="1"/>
    <n v="2707.76"/>
    <n v="2"/>
    <n v="0"/>
    <n v="0"/>
    <n v="2707.76"/>
    <n v="35"/>
    <n v="2"/>
    <n v="91842.379494710985"/>
    <n v="16"/>
    <n v="69.893536886615394"/>
    <x v="1"/>
    <n v="11.427829120350063"/>
    <m/>
  </r>
  <r>
    <n v="2024"/>
    <n v="17067"/>
    <n v="3"/>
    <n v="20240100298500"/>
    <n v="1"/>
    <n v="2401.6799999999998"/>
    <n v="2"/>
    <n v="20240100298502"/>
    <n v="202401002985021"/>
    <n v="2401.6799999999998"/>
    <n v="30"/>
    <n v="1"/>
    <n v="56826.255436123283"/>
    <n v="12"/>
    <n v="71.109998176850468"/>
    <x v="0"/>
    <n v="10.947753741501304"/>
    <m/>
  </r>
  <r>
    <n v="2024"/>
    <n v="17076"/>
    <n v="3"/>
    <n v="20240300301900"/>
    <n v="1"/>
    <n v="2186.11"/>
    <n v="2"/>
    <n v="20240300301902"/>
    <n v="202403003019021"/>
    <n v="2186.11"/>
    <n v="49"/>
    <n v="2"/>
    <n v="53830.136066594052"/>
    <n v="12"/>
    <n v="72.256745671401944"/>
    <x v="0"/>
    <n v="10.893588739261153"/>
    <m/>
  </r>
  <r>
    <n v="2024"/>
    <n v="17142"/>
    <n v="3"/>
    <n v="20230200295300"/>
    <n v="1"/>
    <n v="2869.03"/>
    <n v="3"/>
    <n v="20230200295303"/>
    <n v="202302002953031"/>
    <n v="4561.1400000000003"/>
    <n v="33"/>
    <n v="2"/>
    <n v="73647.918853803276"/>
    <n v="14"/>
    <n v="71.87935063775393"/>
    <x v="1"/>
    <n v="11.207051164245142"/>
    <m/>
  </r>
  <r>
    <n v="2024"/>
    <n v="17142"/>
    <n v="3"/>
    <n v="20230200295300"/>
    <n v="1"/>
    <n v="2869.03"/>
    <n v="4"/>
    <n v="20230200295304"/>
    <n v="202302002953041"/>
    <n v="3613.67"/>
    <n v="33"/>
    <n v="1"/>
    <n v="73703.156104411697"/>
    <n v="14"/>
    <n v="70.956454871372827"/>
    <x v="1"/>
    <n v="11.207800900929607"/>
    <m/>
  </r>
  <r>
    <n v="2024"/>
    <n v="17164"/>
    <n v="3"/>
    <n v="20231200296400"/>
    <n v="1"/>
    <n v="3169.08"/>
    <n v="1"/>
    <n v="20231200296401"/>
    <n v="202312002964011"/>
    <n v="3169.08"/>
    <n v="63"/>
    <n v="1"/>
    <n v="75777.884828728376"/>
    <n v="14"/>
    <n v="71.431405475831809"/>
    <x v="1"/>
    <n v="11.23556177218421"/>
    <m/>
  </r>
  <r>
    <n v="2024"/>
    <n v="17164"/>
    <n v="3"/>
    <n v="20231200296400"/>
    <n v="1"/>
    <n v="3169.08"/>
    <n v="2"/>
    <n v="20231200296402"/>
    <n v="202312002964021"/>
    <n v="3169.08"/>
    <n v="62"/>
    <n v="2"/>
    <n v="46259.321560210847"/>
    <n v="12"/>
    <n v="68.874736626786159"/>
    <x v="0"/>
    <n v="10.742018269880456"/>
    <m/>
  </r>
  <r>
    <n v="2024"/>
    <n v="17259"/>
    <n v="3"/>
    <n v="20240300303700"/>
    <n v="1"/>
    <n v="2519.4"/>
    <n v="2"/>
    <n v="20240300303702"/>
    <n v="202403003037021"/>
    <n v="2519.4"/>
    <n v="27"/>
    <n v="2"/>
    <n v="96957.341044080866"/>
    <n v="16"/>
    <n v="67.71905816228049"/>
    <x v="1"/>
    <n v="11.48202637770188"/>
    <m/>
  </r>
  <r>
    <n v="2024"/>
    <n v="17281"/>
    <n v="3"/>
    <n v="0"/>
    <n v="1"/>
    <n v="2799.09"/>
    <n v="1"/>
    <n v="0"/>
    <n v="0"/>
    <n v="2799.09"/>
    <n v="39"/>
    <n v="2"/>
    <n v="50315.63267647809"/>
    <n v="12"/>
    <n v="69.89363276526035"/>
    <x v="0"/>
    <n v="10.826071096599778"/>
    <m/>
  </r>
  <r>
    <n v="2024"/>
    <n v="17415"/>
    <n v="3"/>
    <n v="20240100302300"/>
    <n v="1"/>
    <n v="4486.41"/>
    <n v="1"/>
    <n v="20240100302301"/>
    <n v="202401003023011"/>
    <n v="4486.41"/>
    <n v="53"/>
    <n v="1"/>
    <n v="78354.359361853509"/>
    <n v="14"/>
    <n v="71.460438477300585"/>
    <x v="1"/>
    <n v="11.268996885826049"/>
    <m/>
  </r>
  <r>
    <n v="2024"/>
    <n v="17583"/>
    <n v="3"/>
    <n v="20231200299000"/>
    <n v="1"/>
    <n v="2569.27"/>
    <n v="2"/>
    <n v="20231200299004"/>
    <n v="202312002990041"/>
    <n v="2881.54"/>
    <n v="30"/>
    <n v="1"/>
    <n v="54181.959534027388"/>
    <n v="12"/>
    <n v="70.184834905823323"/>
    <x v="0"/>
    <n v="10.900103282095213"/>
    <m/>
  </r>
  <r>
    <n v="2024"/>
    <n v="17590"/>
    <n v="3"/>
    <n v="20240300306800"/>
    <n v="1"/>
    <n v="3799.78"/>
    <n v="1"/>
    <n v="20240300306801"/>
    <n v="202403003068011"/>
    <n v="3799.78"/>
    <n v="35"/>
    <n v="1"/>
    <n v="59013.707772417627"/>
    <n v="12"/>
    <n v="70.423073171630321"/>
    <x v="0"/>
    <n v="10.985525031027953"/>
    <m/>
  </r>
  <r>
    <n v="2024"/>
    <n v="17593"/>
    <n v="3"/>
    <n v="20230200298000"/>
    <n v="1"/>
    <n v="5607.93"/>
    <n v="1"/>
    <n v="20230200298002"/>
    <n v="202302002980021"/>
    <n v="5607.93"/>
    <n v="25"/>
    <n v="1"/>
    <n v="93641.39160083259"/>
    <n v="16"/>
    <n v="72.021503636971815"/>
    <x v="1"/>
    <n v="11.447227782673751"/>
    <m/>
  </r>
  <r>
    <n v="2024"/>
    <n v="17623"/>
    <n v="3"/>
    <n v="20240200305900"/>
    <n v="1"/>
    <n v="2167.87"/>
    <n v="6"/>
    <n v="20240200305904"/>
    <n v="202402003059041"/>
    <n v="3140.73"/>
    <n v="32"/>
    <n v="2"/>
    <n v="54009.649158522021"/>
    <n v="12"/>
    <n v="67.393548649159527"/>
    <x v="0"/>
    <n v="10.896917997704369"/>
    <m/>
  </r>
  <r>
    <n v="2024"/>
    <n v="17732"/>
    <n v="3"/>
    <n v="20240100305200"/>
    <n v="1"/>
    <n v="2030.27"/>
    <n v="2"/>
    <n v="20240100305202"/>
    <n v="202401003052021"/>
    <n v="2030.27"/>
    <n v="29"/>
    <n v="2"/>
    <n v="92968.177550861612"/>
    <n v="16"/>
    <n v="69.447575511899132"/>
    <x v="1"/>
    <n v="11.440012536707073"/>
    <m/>
  </r>
  <r>
    <n v="2024"/>
    <n v="17778"/>
    <n v="3"/>
    <n v="20230300302400"/>
    <n v="1"/>
    <n v="2231.59"/>
    <n v="1"/>
    <n v="20230300302401"/>
    <n v="202303003024011"/>
    <n v="2231.59"/>
    <n v="29"/>
    <n v="1"/>
    <n v="52719.137673746489"/>
    <n v="12"/>
    <n v="64.939518355500695"/>
    <x v="0"/>
    <n v="10.872733812323089"/>
    <m/>
  </r>
  <r>
    <n v="2024"/>
    <n v="17793"/>
    <n v="3"/>
    <n v="0"/>
    <n v="1"/>
    <n v="2919.13"/>
    <n v="1"/>
    <n v="0"/>
    <n v="0"/>
    <n v="2919.13"/>
    <n v="49"/>
    <n v="1"/>
    <n v="101681.71005008979"/>
    <n v="16"/>
    <n v="68.663144923830544"/>
    <x v="1"/>
    <n v="11.5296027236811"/>
    <m/>
  </r>
  <r>
    <n v="2024"/>
    <n v="17793"/>
    <n v="3"/>
    <n v="0"/>
    <n v="1"/>
    <n v="2919.13"/>
    <n v="2"/>
    <n v="0"/>
    <n v="0"/>
    <n v="2919.13"/>
    <n v="44"/>
    <n v="2"/>
    <n v="95195.552388263779"/>
    <n v="16"/>
    <n v="70.146888408275657"/>
    <x v="1"/>
    <n v="11.463688501077433"/>
    <m/>
  </r>
  <r>
    <n v="2024"/>
    <n v="17842"/>
    <n v="3"/>
    <n v="20230100302800"/>
    <n v="1"/>
    <n v="1472.4"/>
    <n v="1"/>
    <n v="20230100302801"/>
    <n v="202301003028011"/>
    <n v="1472.4"/>
    <n v="30"/>
    <n v="2"/>
    <n v="76027.26186323617"/>
    <n v="14"/>
    <n v="68.797029530427466"/>
    <x v="1"/>
    <n v="11.238847263674666"/>
    <m/>
  </r>
  <r>
    <n v="2024"/>
    <n v="17875"/>
    <n v="3"/>
    <n v="20230300302700"/>
    <n v="1"/>
    <n v="2223.85"/>
    <n v="1"/>
    <n v="20230300302701"/>
    <n v="202303003027011"/>
    <n v="2223.85"/>
    <n v="41"/>
    <n v="1"/>
    <n v="137488.63747716363"/>
    <n v="20"/>
    <n v="67.036445421537337"/>
    <x v="2"/>
    <n v="11.831296556144459"/>
    <m/>
  </r>
  <r>
    <n v="2024"/>
    <n v="17888"/>
    <n v="3"/>
    <n v="20230100303000"/>
    <n v="1"/>
    <n v="3705.99"/>
    <n v="2"/>
    <n v="20230100303002"/>
    <n v="202301003030021"/>
    <n v="3393.83"/>
    <n v="26"/>
    <n v="1"/>
    <n v="46622.471870795387"/>
    <n v="12"/>
    <n v="68.828986644090705"/>
    <x v="0"/>
    <n v="10.749837932865731"/>
    <m/>
  </r>
  <r>
    <n v="2024"/>
    <n v="17895"/>
    <n v="3"/>
    <n v="20230200304100"/>
    <n v="1"/>
    <n v="4335.8999999999996"/>
    <n v="1"/>
    <n v="20230200304101"/>
    <n v="202302003041011"/>
    <n v="4335.8999999999996"/>
    <n v="39"/>
    <n v="1"/>
    <n v="77538.046950824253"/>
    <n v="14"/>
    <n v="69.229107306613514"/>
    <x v="1"/>
    <n v="11.25852402327325"/>
    <m/>
  </r>
  <r>
    <n v="2024"/>
    <n v="17901"/>
    <n v="3"/>
    <n v="0"/>
    <n v="1"/>
    <n v="2245.63"/>
    <n v="3"/>
    <n v="0"/>
    <n v="0"/>
    <n v="2566.65"/>
    <n v="32"/>
    <n v="2"/>
    <n v="56317.63965215713"/>
    <n v="12"/>
    <n v="68.282489655416725"/>
    <x v="0"/>
    <n v="10.938763080368414"/>
    <m/>
  </r>
  <r>
    <n v="2024"/>
    <n v="17903"/>
    <n v="3"/>
    <n v="0"/>
    <n v="1"/>
    <n v="2346.25"/>
    <n v="1"/>
    <n v="0"/>
    <n v="0"/>
    <n v="2346.25"/>
    <n v="46"/>
    <n v="1"/>
    <n v="51666.223957616909"/>
    <n v="12"/>
    <n v="70.518752486625374"/>
    <x v="0"/>
    <n v="10.85255953863431"/>
    <m/>
  </r>
  <r>
    <n v="2024"/>
    <n v="18202"/>
    <n v="3"/>
    <n v="20240100272800"/>
    <n v="1"/>
    <n v="4466.57"/>
    <n v="1"/>
    <n v="20240100272801"/>
    <n v="202401002728011"/>
    <n v="4466.57"/>
    <n v="30"/>
    <n v="2"/>
    <n v="90076.749236380885"/>
    <n v="16"/>
    <n v="69.371424101053933"/>
    <x v="1"/>
    <n v="11.408417355204373"/>
    <m/>
  </r>
  <r>
    <n v="2024"/>
    <n v="18204"/>
    <n v="3"/>
    <n v="20230100276600"/>
    <n v="1"/>
    <n v="3923.1"/>
    <n v="1"/>
    <n v="20230100276601"/>
    <n v="202301002766011"/>
    <n v="3923.1"/>
    <n v="61"/>
    <n v="1"/>
    <n v="72116.323674461542"/>
    <n v="14"/>
    <n v="69.707085217629327"/>
    <x v="1"/>
    <n v="11.186035700899586"/>
    <m/>
  </r>
  <r>
    <n v="2024"/>
    <n v="18253"/>
    <n v="3"/>
    <n v="0"/>
    <n v="1"/>
    <n v="5250.84"/>
    <n v="1"/>
    <n v="0"/>
    <n v="0"/>
    <n v="5250.84"/>
    <n v="34"/>
    <n v="2"/>
    <n v="114935.03174904265"/>
    <n v="18"/>
    <n v="74.03606173675729"/>
    <x v="2"/>
    <n v="11.652122306393244"/>
    <m/>
  </r>
  <r>
    <n v="2024"/>
    <n v="18329"/>
    <n v="3"/>
    <n v="20230200273000"/>
    <n v="1"/>
    <n v="4238.68"/>
    <n v="1"/>
    <n v="20230200273001"/>
    <n v="202302002730011"/>
    <n v="4238.68"/>
    <n v="53"/>
    <n v="2"/>
    <n v="68745.112690094771"/>
    <n v="14"/>
    <n v="74.39711547866159"/>
    <x v="1"/>
    <n v="11.138160924857861"/>
    <m/>
  </r>
  <r>
    <n v="2024"/>
    <n v="18478"/>
    <n v="3"/>
    <n v="20240100284400"/>
    <n v="1"/>
    <n v="2109.14"/>
    <n v="3"/>
    <n v="20240100284403"/>
    <n v="202401002844031"/>
    <n v="1935.12"/>
    <n v="31"/>
    <n v="1"/>
    <n v="75379.844398965011"/>
    <n v="14"/>
    <n v="69.357433886894341"/>
    <x v="1"/>
    <n v="11.230295202597253"/>
    <m/>
  </r>
  <r>
    <n v="2024"/>
    <n v="18509"/>
    <n v="3"/>
    <n v="20240103832000"/>
    <n v="1"/>
    <n v="2283.8000000000002"/>
    <n v="1"/>
    <n v="20240103832006"/>
    <n v="202401038320061"/>
    <n v="2283.8000000000002"/>
    <n v="43"/>
    <n v="1"/>
    <n v="28274.171159862224"/>
    <n v="10"/>
    <n v="71.387038278950797"/>
    <x v="0"/>
    <n v="10.249703987021947"/>
    <m/>
  </r>
  <r>
    <n v="2024"/>
    <n v="18531"/>
    <n v="3"/>
    <n v="20230200284100"/>
    <n v="1"/>
    <n v="5600.27"/>
    <n v="1"/>
    <n v="20230200284101"/>
    <n v="202302002841011"/>
    <n v="5600.27"/>
    <n v="58"/>
    <n v="2"/>
    <n v="46370.52634790272"/>
    <n v="12"/>
    <n v="71.606279303733544"/>
    <x v="0"/>
    <n v="10.744419328364922"/>
    <m/>
  </r>
  <r>
    <n v="2024"/>
    <n v="18531"/>
    <n v="3"/>
    <n v="20230200284100"/>
    <n v="1"/>
    <n v="5600.27"/>
    <n v="2"/>
    <n v="20230200284102"/>
    <n v="202302002841021"/>
    <n v="5600.27"/>
    <n v="61"/>
    <n v="1"/>
    <n v="51040.550228142703"/>
    <n v="12"/>
    <n v="65.041356447801206"/>
    <x v="0"/>
    <n v="10.840375698292513"/>
    <m/>
  </r>
  <r>
    <n v="2024"/>
    <n v="18624"/>
    <n v="3"/>
    <n v="20230200274800"/>
    <n v="1"/>
    <n v="6155.38"/>
    <n v="1"/>
    <n v="20230200274801"/>
    <n v="202302002748011"/>
    <n v="6155.38"/>
    <n v="35"/>
    <n v="2"/>
    <n v="74675.357071283521"/>
    <n v="14"/>
    <n v="71.143126960452804"/>
    <x v="1"/>
    <n v="11.220905424743901"/>
    <m/>
  </r>
  <r>
    <n v="2024"/>
    <n v="18627"/>
    <n v="3"/>
    <n v="20230300281800"/>
    <n v="1"/>
    <n v="5645.73"/>
    <n v="1"/>
    <n v="20230300281801"/>
    <n v="202303002818011"/>
    <n v="5645.73"/>
    <n v="27"/>
    <n v="1"/>
    <n v="96617.461712990727"/>
    <n v="16"/>
    <n v="70.177663851813605"/>
    <x v="1"/>
    <n v="11.478514766939371"/>
    <m/>
  </r>
  <r>
    <n v="2024"/>
    <n v="18667"/>
    <n v="3"/>
    <n v="20231200271800"/>
    <n v="1"/>
    <n v="2364.16"/>
    <n v="1"/>
    <n v="20231200271801"/>
    <n v="202312002718011"/>
    <n v="2364.16"/>
    <n v="36"/>
    <n v="1"/>
    <n v="25925.628213061565"/>
    <n v="10"/>
    <n v="72.620153146836813"/>
    <x v="0"/>
    <n v="10.162987264744798"/>
    <m/>
  </r>
  <r>
    <n v="2024"/>
    <n v="18667"/>
    <n v="3"/>
    <n v="20231200271800"/>
    <n v="1"/>
    <n v="2364.16"/>
    <n v="4"/>
    <n v="20231200271802"/>
    <n v="202312002718021"/>
    <n v="5653.79"/>
    <n v="52"/>
    <n v="1"/>
    <n v="30397.033011251722"/>
    <n v="10"/>
    <n v="69.862529905088763"/>
    <x v="0"/>
    <n v="10.3221002843172"/>
    <m/>
  </r>
  <r>
    <n v="2024"/>
    <n v="18730"/>
    <n v="3"/>
    <n v="20230200280800"/>
    <n v="1"/>
    <n v="3150.61"/>
    <n v="2"/>
    <n v="20230200280802"/>
    <n v="202302002808021"/>
    <n v="3150.61"/>
    <n v="40"/>
    <n v="1"/>
    <n v="142929.19420616669"/>
    <n v="20"/>
    <n v="70.427431913703444"/>
    <x v="2"/>
    <n v="11.870104641205653"/>
    <m/>
  </r>
  <r>
    <n v="2024"/>
    <n v="18752"/>
    <n v="3"/>
    <n v="20231200271600"/>
    <n v="1"/>
    <n v="1997.54"/>
    <n v="1"/>
    <n v="20231200271601"/>
    <n v="202312002716011"/>
    <n v="1997.54"/>
    <n v="54"/>
    <n v="2"/>
    <n v="99937.396673282841"/>
    <n v="16"/>
    <n v="68.82787592354785"/>
    <x v="1"/>
    <n v="11.512299235662407"/>
    <m/>
  </r>
  <r>
    <n v="2024"/>
    <n v="18862"/>
    <n v="3"/>
    <n v="20231200280500"/>
    <n v="1"/>
    <n v="1954.63"/>
    <n v="2"/>
    <n v="20231200280502"/>
    <n v="202312002805021"/>
    <n v="1954.63"/>
    <n v="45"/>
    <n v="1"/>
    <n v="77226.785918802867"/>
    <n v="14"/>
    <n v="72.805188370432276"/>
    <x v="1"/>
    <n v="11.25450164369358"/>
    <m/>
  </r>
  <r>
    <n v="2024"/>
    <n v="19059"/>
    <n v="3"/>
    <n v="0"/>
    <n v="1"/>
    <n v="2716.36"/>
    <n v="5"/>
    <n v="0"/>
    <n v="0"/>
    <n v="2720.53"/>
    <n v="29"/>
    <n v="1"/>
    <n v="101099.08955715709"/>
    <n v="16"/>
    <n v="72.571191504237149"/>
    <x v="1"/>
    <n v="11.523856399598648"/>
    <m/>
  </r>
  <r>
    <n v="2024"/>
    <n v="19075"/>
    <n v="3"/>
    <n v="0"/>
    <n v="1"/>
    <n v="2683.21"/>
    <n v="1"/>
    <n v="0"/>
    <n v="0"/>
    <n v="2683.21"/>
    <n v="46"/>
    <n v="1"/>
    <n v="57394.776368127837"/>
    <n v="12"/>
    <n v="70.108723996422967"/>
    <x v="0"/>
    <n v="10.957708574126954"/>
    <m/>
  </r>
  <r>
    <n v="2024"/>
    <n v="19079"/>
    <n v="3"/>
    <n v="0"/>
    <n v="1"/>
    <n v="2666.99"/>
    <n v="1"/>
    <n v="0"/>
    <n v="0"/>
    <n v="2666.99"/>
    <n v="25"/>
    <n v="2"/>
    <n v="78222.003861695528"/>
    <n v="14"/>
    <n v="69.188313270216753"/>
    <x v="1"/>
    <n v="11.26730626625924"/>
    <m/>
  </r>
  <r>
    <n v="2024"/>
    <n v="19086"/>
    <n v="3"/>
    <n v="0"/>
    <n v="1"/>
    <n v="2950.46"/>
    <n v="4"/>
    <n v="0"/>
    <n v="0"/>
    <n v="2950.46"/>
    <n v="51"/>
    <n v="2"/>
    <n v="53438.244192760241"/>
    <n v="12"/>
    <n v="69.688257371040123"/>
    <x v="0"/>
    <n v="10.886281951996372"/>
    <m/>
  </r>
  <r>
    <n v="2024"/>
    <n v="19087"/>
    <n v="3"/>
    <n v="0"/>
    <n v="1"/>
    <n v="2549.9699999999998"/>
    <n v="2"/>
    <n v="0"/>
    <n v="0"/>
    <n v="2549.9699999999998"/>
    <n v="43"/>
    <n v="2"/>
    <n v="80218.47229173599"/>
    <n v="14"/>
    <n v="70.034011404606346"/>
    <x v="1"/>
    <n v="11.292509095160357"/>
    <m/>
  </r>
  <r>
    <n v="2024"/>
    <n v="19097"/>
    <n v="3"/>
    <n v="0"/>
    <n v="1"/>
    <n v="2162.58"/>
    <n v="2"/>
    <n v="0"/>
    <n v="0"/>
    <n v="2162.58"/>
    <n v="58"/>
    <n v="1"/>
    <n v="77103.323591617693"/>
    <n v="14"/>
    <n v="71.041938281784809"/>
    <x v="1"/>
    <n v="11.252901666165997"/>
    <m/>
  </r>
  <r>
    <n v="2024"/>
    <n v="19101"/>
    <n v="3"/>
    <n v="0"/>
    <n v="1"/>
    <n v="2175.66"/>
    <n v="1"/>
    <n v="0"/>
    <n v="0"/>
    <n v="2175.66"/>
    <n v="62"/>
    <n v="1"/>
    <n v="33430.049137869406"/>
    <n v="10"/>
    <n v="68.724588012321121"/>
    <x v="0"/>
    <n v="10.417210449286513"/>
    <m/>
  </r>
  <r>
    <n v="2024"/>
    <n v="19150"/>
    <n v="3"/>
    <n v="0"/>
    <n v="1"/>
    <n v="2426.87"/>
    <n v="2"/>
    <n v="0"/>
    <n v="0"/>
    <n v="2426.87"/>
    <n v="51"/>
    <n v="1"/>
    <n v="136653.00182980491"/>
    <n v="20"/>
    <n v="73.79848225348826"/>
    <x v="2"/>
    <n v="11.825200158402202"/>
    <m/>
  </r>
  <r>
    <n v="2024"/>
    <n v="19211"/>
    <n v="3"/>
    <n v="0"/>
    <n v="1"/>
    <n v="3274.1"/>
    <n v="1"/>
    <n v="0"/>
    <n v="0"/>
    <n v="3274.1"/>
    <n v="35"/>
    <n v="2"/>
    <n v="122552.62555305198"/>
    <n v="18"/>
    <n v="70.994089868831225"/>
    <x v="2"/>
    <n v="11.716295813068271"/>
    <m/>
  </r>
  <r>
    <n v="2024"/>
    <n v="19265"/>
    <n v="3"/>
    <n v="0"/>
    <n v="1"/>
    <n v="2531.83"/>
    <n v="2"/>
    <n v="0"/>
    <n v="0"/>
    <n v="2531.83"/>
    <n v="53"/>
    <n v="1"/>
    <n v="49526.406773275077"/>
    <n v="12"/>
    <n v="72.507508093599782"/>
    <x v="0"/>
    <n v="10.810261276479332"/>
    <m/>
  </r>
  <r>
    <n v="2024"/>
    <n v="19380"/>
    <n v="3"/>
    <n v="20240300282100"/>
    <n v="1"/>
    <n v="3786.85"/>
    <n v="2"/>
    <n v="20240300282102"/>
    <n v="202403002821021"/>
    <n v="4582.3500000000004"/>
    <n v="25"/>
    <n v="2"/>
    <n v="44849.626864770849"/>
    <n v="12"/>
    <n v="69.58752801087914"/>
    <x v="0"/>
    <n v="10.711070547826266"/>
    <m/>
  </r>
  <r>
    <n v="2024"/>
    <n v="19452"/>
    <n v="3"/>
    <n v="0"/>
    <n v="1"/>
    <n v="2622.67"/>
    <n v="1"/>
    <n v="0"/>
    <n v="0"/>
    <n v="2622.67"/>
    <n v="50"/>
    <n v="1"/>
    <n v="54157.08097746061"/>
    <n v="12"/>
    <n v="68.578338566246174"/>
    <x v="0"/>
    <n v="10.89964400985343"/>
    <m/>
  </r>
  <r>
    <n v="2024"/>
    <n v="19497"/>
    <n v="3"/>
    <n v="20240300278900"/>
    <n v="1"/>
    <n v="2070.88"/>
    <n v="2"/>
    <n v="20240300278902"/>
    <n v="202403002789021"/>
    <n v="2070.88"/>
    <n v="40"/>
    <n v="2"/>
    <n v="124006.48134889085"/>
    <n v="18"/>
    <n v="70.438696481593212"/>
    <x v="2"/>
    <n v="11.728089112163868"/>
    <m/>
  </r>
  <r>
    <n v="2024"/>
    <n v="19560"/>
    <n v="3"/>
    <n v="0"/>
    <n v="1"/>
    <n v="2013.97"/>
    <n v="3"/>
    <n v="0"/>
    <n v="0"/>
    <n v="5288.98"/>
    <n v="45"/>
    <n v="1"/>
    <n v="54425.434338050291"/>
    <n v="12"/>
    <n v="72.286845243262562"/>
    <x v="0"/>
    <n v="10.904586866558738"/>
    <m/>
  </r>
  <r>
    <n v="2024"/>
    <n v="19644"/>
    <n v="3"/>
    <n v="20230100265800"/>
    <n v="1"/>
    <n v="4327.22"/>
    <n v="1"/>
    <n v="20230100265801"/>
    <n v="202301002658011"/>
    <n v="4327.22"/>
    <n v="28"/>
    <n v="2"/>
    <n v="101782.99356460183"/>
    <n v="16"/>
    <n v="68.957976232693326"/>
    <x v="1"/>
    <n v="11.530598311820748"/>
    <m/>
  </r>
  <r>
    <n v="2024"/>
    <n v="19656"/>
    <n v="3"/>
    <n v="20230300272800"/>
    <n v="1"/>
    <n v="4355.45"/>
    <n v="1"/>
    <n v="20230300272801"/>
    <n v="202303002728011"/>
    <n v="4355.45"/>
    <n v="32"/>
    <n v="2"/>
    <n v="74095.073386726945"/>
    <n v="14"/>
    <n v="70.397394411932609"/>
    <x v="1"/>
    <n v="11.213104323064803"/>
    <m/>
  </r>
  <r>
    <n v="2024"/>
    <n v="19703"/>
    <n v="3"/>
    <n v="0"/>
    <n v="1"/>
    <n v="2007.07"/>
    <n v="2"/>
    <n v="0"/>
    <n v="0"/>
    <n v="1946.42"/>
    <n v="26"/>
    <n v="1"/>
    <n v="73793.287909739884"/>
    <n v="14"/>
    <n v="72.647354712697336"/>
    <x v="1"/>
    <n v="11.209023056719865"/>
    <m/>
  </r>
  <r>
    <n v="2024"/>
    <n v="19744"/>
    <n v="3"/>
    <n v="20240202068700"/>
    <n v="1"/>
    <n v="4770.4799999999996"/>
    <n v="1"/>
    <n v="20240202068701"/>
    <n v="202402020687011"/>
    <n v="4770.4799999999996"/>
    <n v="27"/>
    <n v="1"/>
    <n v="100557.58463387085"/>
    <n v="16"/>
    <n v="72.011260246487907"/>
    <x v="1"/>
    <n v="11.518485823821635"/>
    <m/>
  </r>
  <r>
    <n v="2024"/>
    <n v="19758"/>
    <n v="3"/>
    <n v="0"/>
    <n v="1"/>
    <n v="2286.29"/>
    <n v="6"/>
    <n v="0"/>
    <n v="0"/>
    <n v="2103.96"/>
    <n v="63"/>
    <n v="1"/>
    <n v="25857.082081047549"/>
    <n v="10"/>
    <n v="70.200671967081632"/>
    <x v="0"/>
    <n v="10.160339810733163"/>
    <m/>
  </r>
  <r>
    <n v="2024"/>
    <n v="19848"/>
    <n v="3"/>
    <n v="0"/>
    <n v="1"/>
    <n v="3070.47"/>
    <n v="5"/>
    <n v="0"/>
    <n v="0"/>
    <n v="3070.47"/>
    <n v="29"/>
    <n v="1"/>
    <n v="51657.331242306311"/>
    <n v="12"/>
    <n v="68.630043094455147"/>
    <x v="0"/>
    <n v="10.852387405274877"/>
    <m/>
  </r>
  <r>
    <n v="2024"/>
    <n v="19863"/>
    <n v="3"/>
    <n v="0"/>
    <n v="1"/>
    <n v="2273.66"/>
    <n v="1"/>
    <n v="0"/>
    <n v="0"/>
    <n v="2273.66"/>
    <n v="53"/>
    <n v="1"/>
    <n v="121995.26631025555"/>
    <n v="18"/>
    <n v="70.210223629179069"/>
    <x v="2"/>
    <n v="11.711737522227015"/>
    <m/>
  </r>
  <r>
    <n v="2024"/>
    <n v="19870"/>
    <n v="3"/>
    <n v="20231200282300"/>
    <n v="1"/>
    <n v="3610.18"/>
    <n v="2"/>
    <n v="20231200282303"/>
    <n v="202312002823031"/>
    <n v="4779.74"/>
    <n v="31"/>
    <n v="1"/>
    <n v="54925.728396100021"/>
    <n v="12"/>
    <n v="68.429983165106378"/>
    <x v="0"/>
    <n v="10.913737158814399"/>
    <m/>
  </r>
  <r>
    <n v="2024"/>
    <n v="19884"/>
    <n v="3"/>
    <n v="20240200292300"/>
    <n v="1"/>
    <n v="2282.89"/>
    <n v="3"/>
    <n v="20240200292302"/>
    <n v="202402002923021"/>
    <n v="2282.89"/>
    <n v="31"/>
    <n v="2"/>
    <n v="76635.21626436949"/>
    <n v="14"/>
    <n v="72.969983806611978"/>
    <x v="1"/>
    <n v="11.246811992434239"/>
    <m/>
  </r>
  <r>
    <n v="2024"/>
    <n v="19905"/>
    <n v="3"/>
    <n v="0"/>
    <n v="1"/>
    <n v="2849.23"/>
    <n v="2"/>
    <n v="0"/>
    <n v="0"/>
    <n v="2849.23"/>
    <n v="44"/>
    <n v="2"/>
    <n v="71940.234949234844"/>
    <n v="14"/>
    <n v="70.098610021433259"/>
    <x v="1"/>
    <n v="11.183590983149687"/>
    <m/>
  </r>
  <r>
    <n v="2024"/>
    <n v="19907"/>
    <n v="3"/>
    <n v="0"/>
    <n v="1"/>
    <n v="2311.52"/>
    <n v="1"/>
    <n v="0"/>
    <n v="0"/>
    <n v="2311.52"/>
    <n v="44"/>
    <n v="2"/>
    <n v="50745.44404314526"/>
    <n v="12"/>
    <n v="70.471642837445657"/>
    <x v="0"/>
    <n v="10.834577120325376"/>
    <m/>
  </r>
  <r>
    <n v="2024"/>
    <n v="19917"/>
    <n v="3"/>
    <n v="20240200292000"/>
    <n v="1"/>
    <n v="2059.69"/>
    <n v="2"/>
    <n v="20240200292002"/>
    <n v="202402002920021"/>
    <n v="2059.69"/>
    <n v="52"/>
    <n v="1"/>
    <n v="27274.450913103563"/>
    <n v="10"/>
    <n v="74.12103256030646"/>
    <x v="0"/>
    <n v="10.213705678990053"/>
    <m/>
  </r>
  <r>
    <n v="2024"/>
    <n v="19934"/>
    <n v="3"/>
    <n v="20240300292200"/>
    <n v="1"/>
    <n v="2114.25"/>
    <n v="2"/>
    <n v="20240300292202"/>
    <n v="202403002922021"/>
    <n v="2114.25"/>
    <n v="33"/>
    <n v="2"/>
    <n v="96409.164562956532"/>
    <n v="16"/>
    <n v="70.038921566898324"/>
    <x v="1"/>
    <n v="11.476356544160415"/>
    <m/>
  </r>
  <r>
    <n v="2024"/>
    <n v="19973"/>
    <n v="3"/>
    <n v="0"/>
    <n v="1"/>
    <n v="2291.62"/>
    <n v="2"/>
    <n v="0"/>
    <n v="0"/>
    <n v="2291.62"/>
    <n v="45"/>
    <n v="1"/>
    <n v="96693.866025155687"/>
    <n v="16"/>
    <n v="70.945344212935225"/>
    <x v="1"/>
    <n v="11.479305246390705"/>
    <m/>
  </r>
  <r>
    <n v="2024"/>
    <n v="20105"/>
    <n v="3"/>
    <n v="0"/>
    <n v="1"/>
    <n v="3235.12"/>
    <n v="1"/>
    <n v="0"/>
    <n v="0"/>
    <n v="3235.12"/>
    <n v="53"/>
    <n v="1"/>
    <n v="73933.428752654974"/>
    <n v="14"/>
    <n v="67.780471482641957"/>
    <x v="1"/>
    <n v="11.210920355842468"/>
    <m/>
  </r>
  <r>
    <n v="2024"/>
    <n v="20137"/>
    <n v="3"/>
    <n v="20231200288200"/>
    <n v="1"/>
    <n v="2273.59"/>
    <n v="4"/>
    <n v="20231200288204"/>
    <n v="202312002882041"/>
    <n v="2273.59"/>
    <n v="36"/>
    <n v="2"/>
    <n v="65113.249979362437"/>
    <n v="14"/>
    <n v="69.629517115345067"/>
    <x v="1"/>
    <n v="11.08388334019579"/>
    <m/>
  </r>
  <r>
    <n v="2024"/>
    <n v="20214"/>
    <n v="3"/>
    <n v="20240100292500"/>
    <n v="1"/>
    <n v="4052.18"/>
    <n v="2"/>
    <n v="20240100292502"/>
    <n v="202401002925021"/>
    <n v="4052.18"/>
    <n v="43"/>
    <n v="1"/>
    <n v="87635.128099584588"/>
    <n v="16"/>
    <n v="67.391483673470688"/>
    <x v="1"/>
    <n v="11.380937202246205"/>
    <m/>
  </r>
  <r>
    <n v="2024"/>
    <n v="20258"/>
    <n v="3"/>
    <n v="0"/>
    <n v="1"/>
    <n v="2387.33"/>
    <n v="1"/>
    <n v="0"/>
    <n v="0"/>
    <n v="2387.33"/>
    <n v="39"/>
    <n v="2"/>
    <n v="103190.00897998617"/>
    <n v="16"/>
    <n v="72.243405740032244"/>
    <x v="1"/>
    <n v="11.544327315133559"/>
    <m/>
  </r>
  <r>
    <n v="2024"/>
    <n v="20321"/>
    <n v="3"/>
    <n v="20221203113400"/>
    <n v="1"/>
    <n v="4826.07"/>
    <n v="1"/>
    <n v="20221203113401"/>
    <n v="202212031134011"/>
    <n v="4826.07"/>
    <n v="32"/>
    <n v="1"/>
    <n v="48000.294894711536"/>
    <n v="12"/>
    <n v="68.914914290354744"/>
    <x v="0"/>
    <n v="10.77896243351098"/>
    <m/>
  </r>
  <r>
    <n v="2024"/>
    <n v="20350"/>
    <n v="3"/>
    <n v="0"/>
    <n v="1"/>
    <n v="1911.16"/>
    <n v="1"/>
    <n v="0"/>
    <n v="0"/>
    <n v="1911.16"/>
    <n v="36"/>
    <n v="1"/>
    <n v="68092.567004207376"/>
    <n v="14"/>
    <n v="70.581345570983387"/>
    <x v="1"/>
    <n v="11.128623337930975"/>
    <m/>
  </r>
  <r>
    <n v="2024"/>
    <n v="20368"/>
    <n v="3"/>
    <n v="20230300398000"/>
    <n v="1"/>
    <n v="3876.56"/>
    <n v="1"/>
    <n v="20230300398001"/>
    <n v="202303003980011"/>
    <n v="3876.56"/>
    <n v="50"/>
    <n v="1"/>
    <n v="72191.660366647426"/>
    <n v="14"/>
    <n v="73.019821774781605"/>
    <x v="1"/>
    <n v="11.18707981082227"/>
    <m/>
  </r>
  <r>
    <n v="2024"/>
    <n v="20374"/>
    <n v="3"/>
    <n v="20240100403200"/>
    <n v="1"/>
    <n v="4105.2299999999996"/>
    <n v="4"/>
    <n v="20240100403202"/>
    <n v="202401004032021"/>
    <n v="2962.84"/>
    <n v="47"/>
    <n v="2"/>
    <n v="69815.314040940022"/>
    <n v="14"/>
    <n v="73.31484300379158"/>
    <x v="1"/>
    <n v="11.153608663553388"/>
    <m/>
  </r>
  <r>
    <n v="2024"/>
    <n v="20437"/>
    <n v="3"/>
    <n v="20231200399700"/>
    <n v="1"/>
    <n v="2117.14"/>
    <n v="2"/>
    <n v="20231200399702"/>
    <n v="202312003997021"/>
    <n v="2117.14"/>
    <n v="37"/>
    <n v="2"/>
    <n v="76499.907914835421"/>
    <n v="14"/>
    <n v="69.397278503580992"/>
    <x v="1"/>
    <n v="11.245044816086262"/>
    <m/>
  </r>
  <r>
    <n v="2024"/>
    <n v="20548"/>
    <n v="3"/>
    <n v="20240100401200"/>
    <n v="1"/>
    <n v="4389.7299999999996"/>
    <n v="1"/>
    <n v="20240100401201"/>
    <n v="202401004012011"/>
    <n v="4389.7299999999996"/>
    <n v="30"/>
    <n v="1"/>
    <n v="115278.10308101652"/>
    <n v="18"/>
    <n v="70.878062986770829"/>
    <x v="2"/>
    <n v="11.655102775654402"/>
    <m/>
  </r>
  <r>
    <n v="2024"/>
    <n v="20637"/>
    <n v="3"/>
    <n v="20240300407900"/>
    <n v="1"/>
    <n v="1979.04"/>
    <n v="2"/>
    <n v="20240300407902"/>
    <n v="202403004079021"/>
    <n v="1979.04"/>
    <n v="40"/>
    <n v="2"/>
    <n v="70988.892191197185"/>
    <n v="14"/>
    <n v="72.676333843934458"/>
    <x v="1"/>
    <n v="11.170278695772879"/>
    <m/>
  </r>
  <r>
    <n v="2024"/>
    <n v="20646"/>
    <n v="3"/>
    <n v="0"/>
    <n v="1"/>
    <n v="2987.47"/>
    <n v="1"/>
    <n v="0"/>
    <n v="0"/>
    <n v="2987.47"/>
    <n v="34"/>
    <n v="1"/>
    <n v="50318.44957749312"/>
    <n v="12"/>
    <n v="67.099004682461342"/>
    <x v="0"/>
    <n v="10.826127079641561"/>
    <m/>
  </r>
  <r>
    <n v="2024"/>
    <n v="20646"/>
    <n v="3"/>
    <n v="0"/>
    <n v="1"/>
    <n v="2987.47"/>
    <n v="2"/>
    <n v="0"/>
    <n v="0"/>
    <n v="2987.47"/>
    <n v="34"/>
    <n v="2"/>
    <n v="68381.359839699391"/>
    <n v="14"/>
    <n v="74.882085235110694"/>
    <x v="1"/>
    <n v="11.132855549507687"/>
    <m/>
  </r>
  <r>
    <n v="2024"/>
    <n v="20680"/>
    <n v="3"/>
    <n v="20240300408700"/>
    <n v="1"/>
    <n v="4212.41"/>
    <n v="1"/>
    <n v="20240300408701"/>
    <n v="202403004087011"/>
    <n v="4212.41"/>
    <n v="58"/>
    <n v="2"/>
    <n v="77640.698807366454"/>
    <n v="14"/>
    <n v="71.675304822325089"/>
    <x v="1"/>
    <n v="11.25984703785252"/>
    <m/>
  </r>
  <r>
    <n v="2024"/>
    <n v="20692"/>
    <n v="3"/>
    <n v="20240300412500"/>
    <n v="1"/>
    <n v="4212.41"/>
    <n v="1"/>
    <n v="20240300412501"/>
    <n v="202403004125011"/>
    <n v="4212.41"/>
    <n v="64"/>
    <n v="1"/>
    <n v="50252.205520417818"/>
    <n v="12"/>
    <n v="68.15380303133557"/>
    <x v="0"/>
    <n v="10.82480971591173"/>
    <m/>
  </r>
  <r>
    <n v="2024"/>
    <n v="20732"/>
    <n v="3"/>
    <n v="20231200404600"/>
    <n v="1"/>
    <n v="4892.33"/>
    <n v="2"/>
    <n v="20231200404602"/>
    <n v="202312004046021"/>
    <n v="4892.33"/>
    <n v="59"/>
    <n v="2"/>
    <n v="93316.293801569307"/>
    <n v="16"/>
    <n v="70.884023523691241"/>
    <x v="1"/>
    <n v="11.443750010404244"/>
    <m/>
  </r>
  <r>
    <n v="2024"/>
    <n v="20785"/>
    <n v="3"/>
    <n v="20240200409400"/>
    <n v="1"/>
    <n v="4750.96"/>
    <n v="4"/>
    <n v="20240200409403"/>
    <n v="202402004094031"/>
    <n v="4449.7299999999996"/>
    <n v="26"/>
    <n v="1"/>
    <n v="53038.310379674003"/>
    <n v="12"/>
    <n v="69.439939329110501"/>
    <x v="0"/>
    <n v="10.878769768765505"/>
    <m/>
  </r>
  <r>
    <n v="2024"/>
    <n v="20795"/>
    <n v="3"/>
    <n v="20240300411300"/>
    <n v="1"/>
    <n v="4013.04"/>
    <n v="2"/>
    <n v="20240300411302"/>
    <n v="202403004113021"/>
    <n v="4013.04"/>
    <n v="59"/>
    <n v="2"/>
    <n v="94206.750706372113"/>
    <n v="16"/>
    <n v="73.388599292465983"/>
    <x v="1"/>
    <n v="11.453247121546342"/>
    <m/>
  </r>
  <r>
    <n v="2024"/>
    <n v="20824"/>
    <n v="3"/>
    <n v="20240300414500"/>
    <n v="1"/>
    <n v="3782.24"/>
    <n v="2"/>
    <n v="20240300414502"/>
    <n v="202403004145021"/>
    <n v="3782.24"/>
    <n v="43"/>
    <n v="1"/>
    <n v="71063.310258666563"/>
    <n v="14"/>
    <n v="72.278021058264954"/>
    <x v="1"/>
    <n v="11.171326452484763"/>
    <m/>
  </r>
  <r>
    <n v="2024"/>
    <n v="20866"/>
    <n v="3"/>
    <n v="0"/>
    <n v="1"/>
    <n v="2928.12"/>
    <n v="1"/>
    <n v="0"/>
    <n v="0"/>
    <n v="2928.12"/>
    <n v="64"/>
    <n v="2"/>
    <n v="44288.174805257317"/>
    <n v="12"/>
    <n v="71.258790113289848"/>
    <x v="0"/>
    <n v="10.698472985981324"/>
    <m/>
  </r>
  <r>
    <n v="2024"/>
    <n v="20888"/>
    <n v="3"/>
    <n v="0"/>
    <n v="1"/>
    <n v="1871.82"/>
    <n v="5"/>
    <n v="0"/>
    <n v="0"/>
    <n v="2183.2399999999998"/>
    <n v="52"/>
    <n v="2"/>
    <n v="52103.627404724495"/>
    <n v="12"/>
    <n v="71.655237576352548"/>
    <x v="0"/>
    <n v="10.860989849208893"/>
    <m/>
  </r>
  <r>
    <n v="2024"/>
    <n v="20898"/>
    <n v="3"/>
    <n v="20240100411700"/>
    <n v="1"/>
    <n v="2170.1799999999998"/>
    <n v="2"/>
    <n v="20240100411702"/>
    <n v="202401004117021"/>
    <n v="2170.1799999999998"/>
    <n v="49"/>
    <n v="2"/>
    <n v="97483.494467534372"/>
    <n v="16"/>
    <n v="71.1634078742985"/>
    <x v="1"/>
    <n v="11.487438355142721"/>
    <m/>
  </r>
  <r>
    <n v="2024"/>
    <n v="20984"/>
    <n v="3"/>
    <n v="20230300405800"/>
    <n v="1"/>
    <n v="2662.15"/>
    <n v="2"/>
    <n v="20230300405802"/>
    <n v="202303004058021"/>
    <n v="2662.15"/>
    <n v="33"/>
    <n v="2"/>
    <n v="54197.491261207571"/>
    <n v="12"/>
    <n v="69.442457457816133"/>
    <x v="0"/>
    <n v="10.900389899662889"/>
    <m/>
  </r>
  <r>
    <n v="2024"/>
    <n v="21120"/>
    <n v="3"/>
    <n v="0"/>
    <n v="1"/>
    <n v="3921.68"/>
    <n v="1"/>
    <n v="0"/>
    <n v="0"/>
    <n v="3921.68"/>
    <n v="47"/>
    <n v="2"/>
    <n v="69461.021108606816"/>
    <n v="14"/>
    <n v="68.444187623819744"/>
    <x v="1"/>
    <n v="11.148521026860999"/>
    <m/>
  </r>
  <r>
    <n v="2024"/>
    <n v="21325"/>
    <n v="3"/>
    <n v="20221203081900"/>
    <n v="1"/>
    <n v="2027.53"/>
    <n v="1"/>
    <n v="20221203081901"/>
    <n v="202212030819011"/>
    <n v="2027.53"/>
    <n v="35"/>
    <n v="1"/>
    <n v="74749.974647873227"/>
    <n v="14"/>
    <n v="67.647322126282276"/>
    <x v="1"/>
    <n v="11.221904152093989"/>
    <m/>
  </r>
  <r>
    <n v="2024"/>
    <n v="21362"/>
    <n v="3"/>
    <n v="20240300414100"/>
    <n v="1"/>
    <n v="4268.6499999999996"/>
    <n v="2"/>
    <n v="20240300414102"/>
    <n v="202403004141021"/>
    <n v="4327.1000000000004"/>
    <n v="34"/>
    <n v="1"/>
    <n v="71127.881435950228"/>
    <n v="14"/>
    <n v="71.098588958411341"/>
    <x v="1"/>
    <n v="11.172234682888528"/>
    <m/>
  </r>
  <r>
    <n v="2024"/>
    <n v="21376"/>
    <n v="3"/>
    <n v="20230100411300"/>
    <n v="1"/>
    <n v="4082.16"/>
    <n v="1"/>
    <n v="20230100411301"/>
    <n v="202301004113011"/>
    <n v="4082.16"/>
    <n v="55"/>
    <n v="2"/>
    <n v="76740.439759703382"/>
    <n v="14"/>
    <n v="73.141574329448389"/>
    <x v="1"/>
    <n v="11.248184094299294"/>
    <m/>
  </r>
  <r>
    <n v="2024"/>
    <n v="21377"/>
    <n v="3"/>
    <n v="20230200407100"/>
    <n v="1"/>
    <n v="3647.46"/>
    <n v="1"/>
    <n v="20230200407101"/>
    <n v="202302004071011"/>
    <n v="3647.46"/>
    <n v="27"/>
    <n v="1"/>
    <n v="52126.086636282009"/>
    <n v="12"/>
    <n v="69.27951793880338"/>
    <x v="0"/>
    <n v="10.861420805623036"/>
    <m/>
  </r>
  <r>
    <n v="2024"/>
    <n v="21430"/>
    <n v="3"/>
    <n v="0"/>
    <n v="1"/>
    <n v="2361.8200000000002"/>
    <n v="1"/>
    <n v="0"/>
    <n v="0"/>
    <n v="2361.8200000000002"/>
    <n v="42"/>
    <n v="1"/>
    <n v="56093.232138806867"/>
    <n v="12"/>
    <n v="74.003987322287045"/>
    <x v="0"/>
    <n v="10.934770444996335"/>
    <m/>
  </r>
  <r>
    <n v="2024"/>
    <n v="21430"/>
    <n v="3"/>
    <n v="0"/>
    <n v="1"/>
    <n v="2361.8200000000002"/>
    <n v="2"/>
    <n v="0"/>
    <n v="0"/>
    <n v="2361.8200000000002"/>
    <n v="36"/>
    <n v="2"/>
    <n v="46826.663183737088"/>
    <n v="12"/>
    <n v="73.286717748128694"/>
    <x v="0"/>
    <n v="10.75420804582164"/>
    <m/>
  </r>
  <r>
    <n v="2024"/>
    <n v="21493"/>
    <n v="3"/>
    <n v="0"/>
    <n v="1"/>
    <n v="2235.9899999999998"/>
    <n v="1"/>
    <n v="0"/>
    <n v="0"/>
    <n v="2235.9899999999998"/>
    <n v="35"/>
    <n v="2"/>
    <n v="49830.039042315053"/>
    <n v="12"/>
    <n v="68.915999745092265"/>
    <x v="0"/>
    <n v="10.816373274785379"/>
    <m/>
  </r>
  <r>
    <n v="2024"/>
    <n v="21495"/>
    <n v="3"/>
    <n v="0"/>
    <n v="1"/>
    <n v="2035.73"/>
    <n v="2"/>
    <n v="0"/>
    <n v="0"/>
    <n v="2035.73"/>
    <n v="41"/>
    <n v="1"/>
    <n v="77585.202328763669"/>
    <n v="14"/>
    <n v="71.638721424896303"/>
    <x v="1"/>
    <n v="11.259131996347705"/>
    <m/>
  </r>
  <r>
    <n v="2024"/>
    <n v="21498"/>
    <n v="3"/>
    <n v="0"/>
    <n v="1"/>
    <n v="2646.61"/>
    <n v="1"/>
    <n v="0"/>
    <n v="0"/>
    <n v="2646.61"/>
    <n v="31"/>
    <n v="1"/>
    <n v="48584.008700963583"/>
    <n v="12"/>
    <n v="70.184876866570193"/>
    <x v="0"/>
    <n v="10.791049716668528"/>
    <m/>
  </r>
  <r>
    <n v="2024"/>
    <n v="21543"/>
    <n v="3"/>
    <n v="20230200408000"/>
    <n v="1"/>
    <n v="4148.8999999999996"/>
    <n v="2"/>
    <n v="20230200408002"/>
    <n v="202302004080021"/>
    <n v="4148.8999999999996"/>
    <n v="55"/>
    <n v="2"/>
    <n v="116517.51476189037"/>
    <n v="18"/>
    <n v="65.171900661233749"/>
    <x v="2"/>
    <n v="11.66579688199155"/>
    <m/>
  </r>
  <r>
    <n v="2024"/>
    <n v="21553"/>
    <n v="3"/>
    <n v="20240200416600"/>
    <n v="1"/>
    <n v="4165.63"/>
    <n v="1"/>
    <n v="20240200416601"/>
    <n v="202402004166011"/>
    <n v="4165.63"/>
    <n v="49"/>
    <n v="2"/>
    <n v="57670.287421181652"/>
    <n v="12"/>
    <n v="66.711878467407132"/>
    <x v="0"/>
    <n v="10.962497370491294"/>
    <m/>
  </r>
  <r>
    <n v="2024"/>
    <n v="21620"/>
    <n v="3"/>
    <n v="20240300418400"/>
    <n v="1"/>
    <n v="2516.08"/>
    <n v="2"/>
    <n v="20240300418402"/>
    <n v="202403004184021"/>
    <n v="2516.08"/>
    <n v="39"/>
    <n v="2"/>
    <n v="50560.496488771736"/>
    <n v="12"/>
    <n v="72.6959640502903"/>
    <x v="0"/>
    <n v="10.83092584856627"/>
    <m/>
  </r>
  <r>
    <n v="2024"/>
    <n v="21641"/>
    <n v="3"/>
    <n v="20231200412300"/>
    <n v="1"/>
    <n v="2204.75"/>
    <n v="2"/>
    <n v="20231200412302"/>
    <n v="202312004123021"/>
    <n v="2204.75"/>
    <n v="25"/>
    <n v="2"/>
    <n v="47619.182077038909"/>
    <n v="12"/>
    <n v="69.123855106037155"/>
    <x v="0"/>
    <n v="10.770990943854681"/>
    <m/>
  </r>
  <r>
    <n v="2024"/>
    <n v="21663"/>
    <n v="3"/>
    <n v="20230200408700"/>
    <n v="1"/>
    <n v="4936.3599999999997"/>
    <n v="1"/>
    <n v="20230200408701"/>
    <n v="202302004087011"/>
    <n v="4936.3599999999997"/>
    <n v="26"/>
    <n v="1"/>
    <n v="53260.23903693365"/>
    <n v="12"/>
    <n v="72.96166866550584"/>
    <x v="0"/>
    <n v="10.882945347471514"/>
    <m/>
  </r>
  <r>
    <n v="2024"/>
    <n v="21668"/>
    <n v="3"/>
    <n v="20231200412200"/>
    <n v="1"/>
    <n v="4813.51"/>
    <n v="2"/>
    <n v="20231200412202"/>
    <n v="202312004122021"/>
    <n v="4618.58"/>
    <n v="51"/>
    <n v="2"/>
    <n v="119089.21954641059"/>
    <n v="18"/>
    <n v="68.782560206197203"/>
    <x v="2"/>
    <n v="11.687628235263453"/>
    <m/>
  </r>
  <r>
    <n v="2024"/>
    <n v="21714"/>
    <n v="3"/>
    <n v="20230200409600"/>
    <n v="1"/>
    <n v="4638.79"/>
    <n v="1"/>
    <n v="20230200409601"/>
    <n v="202302004096011"/>
    <n v="4638.79"/>
    <n v="64"/>
    <n v="1"/>
    <n v="71674.37380392765"/>
    <n v="14"/>
    <n v="66.832604320679124"/>
    <x v="1"/>
    <n v="11.179888554109676"/>
    <m/>
  </r>
  <r>
    <n v="2024"/>
    <n v="21749"/>
    <n v="3"/>
    <n v="20240103959100"/>
    <n v="1"/>
    <n v="4173.07"/>
    <n v="2"/>
    <n v="20240103959102"/>
    <n v="202401039591021"/>
    <n v="4173.07"/>
    <n v="64"/>
    <n v="1"/>
    <n v="93459.413102422273"/>
    <n v="16"/>
    <n v="70.240313002730204"/>
    <x v="1"/>
    <n v="11.44528253656877"/>
    <m/>
  </r>
  <r>
    <n v="2024"/>
    <n v="21750"/>
    <n v="3"/>
    <n v="20240100413100"/>
    <n v="1"/>
    <n v="2361.86"/>
    <n v="2"/>
    <n v="20240100413102"/>
    <n v="202401004131021"/>
    <n v="2361.86"/>
    <n v="51"/>
    <n v="1"/>
    <n v="57825.886722433032"/>
    <n v="12"/>
    <n v="67.260096101312669"/>
    <x v="0"/>
    <n v="10.965191821568025"/>
    <m/>
  </r>
  <r>
    <n v="2024"/>
    <n v="21796"/>
    <n v="3"/>
    <n v="0"/>
    <n v="1"/>
    <n v="2497.37"/>
    <n v="2"/>
    <n v="0"/>
    <n v="0"/>
    <n v="2497.37"/>
    <n v="42"/>
    <n v="2"/>
    <n v="50311.743564101911"/>
    <n v="12"/>
    <n v="71.539350925370158"/>
    <x v="0"/>
    <n v="10.825993799297127"/>
    <m/>
  </r>
  <r>
    <n v="2024"/>
    <n v="21799"/>
    <n v="3"/>
    <n v="0"/>
    <n v="1"/>
    <n v="2337.33"/>
    <n v="2"/>
    <n v="0"/>
    <n v="0"/>
    <n v="2337.33"/>
    <n v="46"/>
    <n v="2"/>
    <n v="54619.788727028317"/>
    <n v="12"/>
    <n v="68.873952371164947"/>
    <x v="0"/>
    <n v="10.908151526968737"/>
    <m/>
  </r>
  <r>
    <n v="2024"/>
    <n v="21813"/>
    <n v="3"/>
    <n v="20240200418900"/>
    <n v="1"/>
    <n v="2627.44"/>
    <n v="1"/>
    <n v="20240200418901"/>
    <n v="202402004189011"/>
    <n v="2627.44"/>
    <n v="28"/>
    <n v="1"/>
    <n v="79918.193742162868"/>
    <n v="14"/>
    <n v="67.772010850818049"/>
    <x v="1"/>
    <n v="11.288758812243245"/>
    <m/>
  </r>
  <r>
    <n v="2024"/>
    <n v="21823"/>
    <n v="3"/>
    <n v="0"/>
    <n v="1"/>
    <n v="2611.69"/>
    <n v="1"/>
    <n v="0"/>
    <n v="0"/>
    <n v="2611.69"/>
    <n v="38"/>
    <n v="1"/>
    <n v="102235.45173763006"/>
    <n v="16"/>
    <n v="71.217805645076851"/>
    <x v="1"/>
    <n v="11.535033782487533"/>
    <m/>
  </r>
  <r>
    <n v="2024"/>
    <n v="21828"/>
    <n v="3"/>
    <n v="0"/>
    <n v="1"/>
    <n v="2549.16"/>
    <n v="2"/>
    <n v="0"/>
    <n v="0"/>
    <n v="2549.16"/>
    <n v="42"/>
    <n v="2"/>
    <n v="50892.820282491819"/>
    <n v="12"/>
    <n v="69.777971201424236"/>
    <x v="0"/>
    <n v="10.837477137235577"/>
    <m/>
  </r>
  <r>
    <n v="2024"/>
    <n v="21846"/>
    <n v="3"/>
    <n v="20240103960600"/>
    <n v="1"/>
    <n v="2149.09"/>
    <n v="1"/>
    <n v="20240103960603"/>
    <n v="202401039606031"/>
    <n v="2149.09"/>
    <n v="38"/>
    <n v="2"/>
    <n v="95153.139244305159"/>
    <n v="16"/>
    <n v="72.512026145484015"/>
    <x v="1"/>
    <n v="11.463242864763396"/>
    <m/>
  </r>
  <r>
    <n v="2024"/>
    <n v="21934"/>
    <n v="3"/>
    <n v="20230100416100"/>
    <n v="1"/>
    <n v="3391.18"/>
    <n v="1"/>
    <n v="20230100416101"/>
    <n v="202301004161011"/>
    <n v="3391.18"/>
    <n v="61"/>
    <n v="1"/>
    <n v="50620.771626865077"/>
    <n v="12"/>
    <n v="72.618018551485648"/>
    <x v="0"/>
    <n v="10.832117277500616"/>
    <m/>
  </r>
  <r>
    <n v="2024"/>
    <n v="21972"/>
    <n v="3"/>
    <n v="0"/>
    <n v="1"/>
    <n v="2470.02"/>
    <n v="2"/>
    <n v="0"/>
    <n v="0"/>
    <n v="2470.02"/>
    <n v="51"/>
    <n v="2"/>
    <n v="96226.035548030792"/>
    <n v="16"/>
    <n v="70.512823332951015"/>
    <x v="1"/>
    <n v="11.474455239829876"/>
    <m/>
  </r>
  <r>
    <n v="2024"/>
    <n v="21975"/>
    <n v="3"/>
    <n v="0"/>
    <n v="1"/>
    <n v="2213.4899999999998"/>
    <n v="1"/>
    <n v="0"/>
    <n v="0"/>
    <n v="2213.4899999999998"/>
    <n v="36"/>
    <n v="2"/>
    <n v="72489.655337439879"/>
    <n v="14"/>
    <n v="72.099851297096293"/>
    <x v="1"/>
    <n v="11.191199145661464"/>
    <m/>
  </r>
  <r>
    <n v="2024"/>
    <n v="22027"/>
    <n v="3"/>
    <n v="20240300422300"/>
    <n v="1"/>
    <n v="4858.2"/>
    <n v="1"/>
    <n v="20240300422301"/>
    <n v="202403004223011"/>
    <n v="4858.2"/>
    <n v="31"/>
    <n v="1"/>
    <n v="47649.608948757807"/>
    <n v="12"/>
    <n v="72.031760244555031"/>
    <x v="0"/>
    <n v="10.771629702306969"/>
    <m/>
  </r>
  <r>
    <n v="2024"/>
    <n v="22031"/>
    <n v="3"/>
    <n v="20231200414500"/>
    <n v="1"/>
    <n v="2792.35"/>
    <n v="1"/>
    <n v="20231200414501"/>
    <n v="202312004145011"/>
    <n v="2792.35"/>
    <n v="59"/>
    <n v="1"/>
    <n v="51417.375112914371"/>
    <n v="12"/>
    <n v="71.968405177399646"/>
    <x v="0"/>
    <n v="10.847731431537783"/>
    <m/>
  </r>
  <r>
    <n v="2024"/>
    <n v="22231"/>
    <n v="3"/>
    <n v="20231200892400"/>
    <n v="1"/>
    <n v="1728.16"/>
    <n v="1"/>
    <n v="20231200892401"/>
    <n v="202312008924011"/>
    <n v="1728.16"/>
    <n v="54"/>
    <n v="2"/>
    <n v="93963.691696581183"/>
    <n v="16"/>
    <n v="73.491019066755896"/>
    <x v="1"/>
    <n v="11.450663728088085"/>
    <m/>
  </r>
  <r>
    <n v="2024"/>
    <n v="22294"/>
    <n v="3"/>
    <n v="20231200889300"/>
    <n v="1"/>
    <n v="1775.29"/>
    <n v="2"/>
    <n v="20231200889302"/>
    <n v="202312008893021"/>
    <n v="1775.29"/>
    <n v="38"/>
    <n v="2"/>
    <n v="69412.141541919453"/>
    <n v="14"/>
    <n v="66.245745283088553"/>
    <x v="1"/>
    <n v="11.14781708136465"/>
    <m/>
  </r>
  <r>
    <n v="2024"/>
    <n v="22371"/>
    <n v="3"/>
    <n v="0"/>
    <n v="1"/>
    <n v="1900.2"/>
    <n v="1"/>
    <n v="0"/>
    <n v="0"/>
    <n v="1900.2"/>
    <n v="44"/>
    <n v="2"/>
    <n v="79062.202508447954"/>
    <n v="14"/>
    <n v="68.718997200037791"/>
    <x v="1"/>
    <n v="11.2779901951579"/>
    <m/>
  </r>
  <r>
    <n v="2024"/>
    <n v="22396"/>
    <n v="3"/>
    <n v="20230300884000"/>
    <n v="1"/>
    <n v="3162.43"/>
    <n v="2"/>
    <n v="20230300884002"/>
    <n v="202303008840021"/>
    <n v="3162.43"/>
    <n v="51"/>
    <n v="2"/>
    <n v="51310.765606385881"/>
    <n v="12"/>
    <n v="70.173855646626876"/>
    <x v="0"/>
    <n v="10.845655865017166"/>
    <m/>
  </r>
  <r>
    <n v="2024"/>
    <n v="22429"/>
    <n v="3"/>
    <n v="20230200883100"/>
    <n v="1"/>
    <n v="1763.6"/>
    <n v="1"/>
    <n v="20230200883101"/>
    <n v="202302008831011"/>
    <n v="1763.6"/>
    <n v="39"/>
    <n v="1"/>
    <n v="58775.704767694253"/>
    <n v="12"/>
    <n v="68.805263039636898"/>
    <x v="0"/>
    <n v="10.98148386427971"/>
    <m/>
  </r>
  <r>
    <n v="2024"/>
    <n v="22508"/>
    <n v="3"/>
    <n v="20230300883500"/>
    <n v="1"/>
    <n v="1779.52"/>
    <n v="1"/>
    <n v="20230300883501"/>
    <n v="202303008835011"/>
    <n v="1779.52"/>
    <n v="38"/>
    <n v="2"/>
    <n v="54600.374232561211"/>
    <n v="12"/>
    <n v="76.470751017754324"/>
    <x v="0"/>
    <n v="10.907796015785721"/>
    <m/>
  </r>
  <r>
    <n v="2024"/>
    <n v="22511"/>
    <n v="3"/>
    <n v="0"/>
    <n v="1"/>
    <n v="1731.9"/>
    <n v="1"/>
    <n v="0"/>
    <n v="0"/>
    <n v="1731.9"/>
    <n v="39"/>
    <n v="1"/>
    <n v="100251.23555357443"/>
    <n v="16"/>
    <n v="67.905155495898754"/>
    <x v="1"/>
    <n v="11.515434669816802"/>
    <m/>
  </r>
  <r>
    <n v="2024"/>
    <n v="22592"/>
    <n v="3"/>
    <n v="20240100894400"/>
    <n v="1"/>
    <n v="2167.29"/>
    <n v="3"/>
    <n v="20240100894403"/>
    <n v="202401008944031"/>
    <n v="2167.29"/>
    <n v="53"/>
    <n v="2"/>
    <n v="69833.891488928683"/>
    <n v="14"/>
    <n v="67.933152477133447"/>
    <x v="1"/>
    <n v="11.153874722325835"/>
    <m/>
  </r>
  <r>
    <n v="2024"/>
    <n v="22621"/>
    <n v="3"/>
    <n v="20230300884900"/>
    <n v="1"/>
    <n v="1647.64"/>
    <n v="3"/>
    <n v="20230300884902"/>
    <n v="202303008849021"/>
    <n v="1848.72"/>
    <n v="33"/>
    <n v="2"/>
    <n v="71243.727520145767"/>
    <n v="14"/>
    <n v="73.740948805360304"/>
    <x v="1"/>
    <n v="11.173862059450634"/>
    <m/>
  </r>
  <r>
    <n v="2024"/>
    <n v="22722"/>
    <n v="3"/>
    <n v="20240100896000"/>
    <n v="1"/>
    <n v="3609.3"/>
    <n v="1"/>
    <n v="20240100896001"/>
    <n v="202401008960011"/>
    <n v="3609.3"/>
    <n v="64"/>
    <n v="1"/>
    <n v="75539.063702887317"/>
    <n v="14"/>
    <n v="67.920904678701618"/>
    <x v="1"/>
    <n v="11.232405201470112"/>
    <m/>
  </r>
  <r>
    <n v="2024"/>
    <n v="22826"/>
    <n v="3"/>
    <n v="20230200889600"/>
    <n v="1"/>
    <n v="4954.63"/>
    <n v="2"/>
    <n v="20230200889602"/>
    <n v="202302008896021"/>
    <n v="4954.63"/>
    <n v="27"/>
    <n v="1"/>
    <n v="65973.647197686005"/>
    <n v="14"/>
    <n v="70.36433154733119"/>
    <x v="1"/>
    <n v="11.097010656389582"/>
    <m/>
  </r>
  <r>
    <n v="2024"/>
    <n v="22827"/>
    <n v="3"/>
    <n v="20230100894000"/>
    <n v="1"/>
    <n v="2360.46"/>
    <n v="3"/>
    <n v="20230100894003"/>
    <n v="202301008940032"/>
    <n v="2586.63"/>
    <n v="47"/>
    <n v="1"/>
    <n v="48515.368019875874"/>
    <n v="12"/>
    <n v="66.993895457952306"/>
    <x v="0"/>
    <n v="10.789635893123217"/>
    <m/>
  </r>
  <r>
    <n v="2024"/>
    <n v="22920"/>
    <n v="3"/>
    <n v="20230200889400"/>
    <n v="1"/>
    <n v="4064.51"/>
    <n v="1"/>
    <n v="20230200889401"/>
    <n v="202302008894011"/>
    <n v="4064.51"/>
    <n v="54"/>
    <n v="2"/>
    <n v="89339.488286140418"/>
    <n v="16"/>
    <n v="69.80856998961751"/>
    <x v="1"/>
    <n v="11.400198867176929"/>
    <m/>
  </r>
  <r>
    <n v="2024"/>
    <n v="22927"/>
    <n v="3"/>
    <n v="20240100897100"/>
    <n v="1"/>
    <n v="2465.73"/>
    <n v="4"/>
    <n v="20240100897102"/>
    <n v="202401008971021"/>
    <n v="3028.18"/>
    <n v="31"/>
    <n v="2"/>
    <n v="60005.160985919065"/>
    <n v="12"/>
    <n v="70.161977522999962"/>
    <x v="0"/>
    <n v="11.002185853937021"/>
    <m/>
  </r>
  <r>
    <n v="2024"/>
    <n v="23020"/>
    <n v="3"/>
    <n v="0"/>
    <n v="1"/>
    <n v="2076.89"/>
    <n v="1"/>
    <n v="0"/>
    <n v="0"/>
    <n v="2076.89"/>
    <n v="30"/>
    <n v="2"/>
    <n v="116970.64304222817"/>
    <n v="18"/>
    <n v="71.593356512304027"/>
    <x v="2"/>
    <n v="11.669678268126676"/>
    <m/>
  </r>
  <r>
    <n v="2024"/>
    <n v="23033"/>
    <n v="3"/>
    <n v="20240200894900"/>
    <n v="1"/>
    <n v="2050.5"/>
    <n v="5"/>
    <n v="20240200894902"/>
    <n v="202402008949021"/>
    <n v="2050.5"/>
    <n v="32"/>
    <n v="2"/>
    <n v="72551.218767012033"/>
    <n v="14"/>
    <n v="69.379563113836412"/>
    <x v="1"/>
    <n v="11.192048057165195"/>
    <m/>
  </r>
  <r>
    <n v="2024"/>
    <n v="23237"/>
    <n v="3"/>
    <n v="20240200897100"/>
    <n v="1"/>
    <n v="3518.07"/>
    <n v="2"/>
    <n v="20240200897102"/>
    <n v="202402008971021"/>
    <n v="3518.07"/>
    <n v="53"/>
    <n v="2"/>
    <n v="49012.928312664721"/>
    <n v="12"/>
    <n v="70.073262791576454"/>
    <x v="0"/>
    <n v="10.799839385407896"/>
    <m/>
  </r>
  <r>
    <n v="2024"/>
    <n v="23240"/>
    <n v="3"/>
    <n v="20231200900100"/>
    <n v="1"/>
    <n v="3827.09"/>
    <n v="2"/>
    <n v="20231200900102"/>
    <n v="202312009001021"/>
    <n v="3827.09"/>
    <n v="47"/>
    <n v="2"/>
    <n v="69326.970309879864"/>
    <n v="14"/>
    <n v="72.090643973596229"/>
    <x v="1"/>
    <n v="11.146589291427087"/>
    <m/>
  </r>
  <r>
    <n v="2024"/>
    <n v="23265"/>
    <n v="3"/>
    <n v="20221203213700"/>
    <n v="1"/>
    <n v="2028.01"/>
    <n v="1"/>
    <n v="20221203213701"/>
    <n v="202212032137011"/>
    <n v="2028.01"/>
    <n v="39"/>
    <n v="2"/>
    <n v="94561.931479026956"/>
    <n v="16"/>
    <n v="72.184460893963475"/>
    <x v="1"/>
    <n v="11.457010258393955"/>
    <m/>
  </r>
  <r>
    <n v="2024"/>
    <n v="23272"/>
    <n v="3"/>
    <n v="20230200415300"/>
    <n v="1"/>
    <n v="2106.19"/>
    <n v="1"/>
    <n v="20230200415301"/>
    <n v="202302004153011"/>
    <n v="2106.19"/>
    <n v="39"/>
    <n v="2"/>
    <n v="48049.831403725053"/>
    <n v="12"/>
    <n v="70.757081839083355"/>
    <x v="0"/>
    <n v="10.779993905624854"/>
    <m/>
  </r>
  <r>
    <n v="2024"/>
    <n v="23367"/>
    <n v="3"/>
    <n v="0"/>
    <n v="1"/>
    <n v="3007.37"/>
    <n v="1"/>
    <n v="0"/>
    <n v="0"/>
    <n v="3007.37"/>
    <n v="50"/>
    <n v="2"/>
    <n v="81284.127036072154"/>
    <n v="14"/>
    <n v="72.704270837412366"/>
    <x v="1"/>
    <n v="11.305706037065502"/>
    <m/>
  </r>
  <r>
    <n v="2024"/>
    <n v="23392"/>
    <n v="3"/>
    <n v="20230300419400"/>
    <n v="1"/>
    <n v="4043.31"/>
    <n v="1"/>
    <n v="20230300419401"/>
    <n v="202303004194011"/>
    <n v="4043.31"/>
    <n v="26"/>
    <n v="1"/>
    <n v="48161.760183037157"/>
    <n v="12"/>
    <n v="71.68692964044719"/>
    <x v="0"/>
    <n v="10.782320627965921"/>
    <m/>
  </r>
  <r>
    <n v="2024"/>
    <n v="23488"/>
    <n v="3"/>
    <n v="20221203239300"/>
    <n v="1"/>
    <n v="4333.0200000000004"/>
    <n v="3"/>
    <n v="20221203239303"/>
    <n v="202212032393031"/>
    <n v="5776.46"/>
    <n v="43"/>
    <n v="1"/>
    <n v="52585.15236064214"/>
    <n v="12"/>
    <n v="69.051602330468782"/>
    <x v="0"/>
    <n v="10.870189084366345"/>
    <m/>
  </r>
  <r>
    <n v="2024"/>
    <n v="23506"/>
    <n v="3"/>
    <n v="20231200418000"/>
    <n v="1"/>
    <n v="2195.83"/>
    <n v="2"/>
    <n v="20231200418002"/>
    <n v="202312004180021"/>
    <n v="2195.83"/>
    <n v="45"/>
    <n v="1"/>
    <n v="44825.655241542248"/>
    <n v="12"/>
    <n v="69.06950376661996"/>
    <x v="0"/>
    <n v="10.710535916136539"/>
    <m/>
  </r>
  <r>
    <n v="2024"/>
    <n v="23508"/>
    <n v="3"/>
    <n v="20230100424600"/>
    <n v="1"/>
    <n v="4301.87"/>
    <n v="3"/>
    <n v="20230100424603"/>
    <n v="202301004246031"/>
    <n v="3852.76"/>
    <n v="30"/>
    <n v="1"/>
    <n v="71165.637296069661"/>
    <n v="14"/>
    <n v="65.505343005728861"/>
    <x v="1"/>
    <n v="11.172765358654253"/>
    <m/>
  </r>
  <r>
    <n v="2024"/>
    <n v="23527"/>
    <n v="3"/>
    <n v="20231200417000"/>
    <n v="1"/>
    <n v="3935.87"/>
    <n v="3"/>
    <n v="20231200417003"/>
    <n v="202312004170031"/>
    <n v="4475.8500000000004"/>
    <n v="29"/>
    <n v="1"/>
    <n v="54136.687431290069"/>
    <n v="12"/>
    <n v="69.925130845328923"/>
    <x v="0"/>
    <n v="10.899267376059791"/>
    <m/>
  </r>
  <r>
    <n v="2024"/>
    <n v="23648"/>
    <n v="3"/>
    <n v="20221203234400"/>
    <n v="1"/>
    <n v="5358.58"/>
    <n v="3"/>
    <n v="20221203234404"/>
    <n v="202212032344041"/>
    <n v="2980"/>
    <n v="45"/>
    <n v="1"/>
    <n v="55858.498661629659"/>
    <n v="12"/>
    <n v="70.88286932552036"/>
    <x v="0"/>
    <n v="10.930576962332209"/>
    <m/>
  </r>
  <r>
    <n v="2024"/>
    <n v="23680"/>
    <n v="3"/>
    <n v="20230100423300"/>
    <n v="1"/>
    <n v="1624.06"/>
    <n v="2"/>
    <n v="20230100423302"/>
    <n v="202301004233021"/>
    <n v="1624.06"/>
    <n v="41"/>
    <n v="1"/>
    <n v="28761.750120706289"/>
    <n v="10"/>
    <n v="71.47767359882252"/>
    <x v="0"/>
    <n v="10.266801662581114"/>
    <m/>
  </r>
  <r>
    <n v="2024"/>
    <n v="23692"/>
    <n v="3"/>
    <n v="0"/>
    <n v="1"/>
    <n v="3057.67"/>
    <n v="2"/>
    <n v="0"/>
    <n v="0"/>
    <n v="3057.67"/>
    <n v="52"/>
    <n v="2"/>
    <n v="52624.62582457524"/>
    <n v="12"/>
    <n v="74.931841602739567"/>
    <x v="0"/>
    <n v="10.870939460737556"/>
    <m/>
  </r>
  <r>
    <n v="2024"/>
    <n v="23710"/>
    <n v="3"/>
    <n v="20230100427500"/>
    <n v="1"/>
    <n v="2621.88"/>
    <n v="1"/>
    <n v="20230100427501"/>
    <n v="202301004275011"/>
    <n v="2621.88"/>
    <n v="34"/>
    <n v="2"/>
    <n v="100794.13685557003"/>
    <n v="16"/>
    <n v="67.770131666720047"/>
    <x v="1"/>
    <n v="11.520835466812315"/>
    <m/>
  </r>
  <r>
    <n v="2024"/>
    <n v="23732"/>
    <n v="3"/>
    <n v="20230100427800"/>
    <n v="1"/>
    <n v="4032.99"/>
    <n v="1"/>
    <n v="20230100427801"/>
    <n v="202301004278011"/>
    <n v="4032.99"/>
    <n v="43"/>
    <n v="1"/>
    <n v="70107.24039344542"/>
    <n v="14"/>
    <n v="68.307711523774287"/>
    <x v="1"/>
    <n v="11.157781354328719"/>
    <m/>
  </r>
  <r>
    <n v="2024"/>
    <n v="23751"/>
    <n v="3"/>
    <n v="20230100427400"/>
    <n v="1"/>
    <n v="1945.66"/>
    <n v="2"/>
    <n v="20230100427403"/>
    <n v="202301004274031"/>
    <n v="1945.66"/>
    <n v="42"/>
    <n v="1"/>
    <n v="54151.696791494331"/>
    <n v="12"/>
    <n v="71.11047418670249"/>
    <x v="0"/>
    <n v="10.899544586961184"/>
    <m/>
  </r>
  <r>
    <n v="2024"/>
    <n v="23758"/>
    <n v="3"/>
    <n v="20240100423700"/>
    <n v="1"/>
    <n v="2266.56"/>
    <n v="1"/>
    <n v="20240100423701"/>
    <n v="202401004237011"/>
    <n v="2266.56"/>
    <n v="34"/>
    <n v="2"/>
    <n v="100529.8471559078"/>
    <n v="16"/>
    <n v="67.840169439809785"/>
    <x v="1"/>
    <n v="11.518209949015418"/>
    <m/>
  </r>
  <r>
    <n v="2024"/>
    <n v="23774"/>
    <n v="3"/>
    <n v="0"/>
    <n v="1"/>
    <n v="3112.08"/>
    <n v="1"/>
    <n v="0"/>
    <n v="0"/>
    <n v="3112.08"/>
    <n v="52"/>
    <n v="1"/>
    <n v="75060.73587188276"/>
    <n v="14"/>
    <n v="67.576287763236905"/>
    <x v="1"/>
    <n v="11.226052876423033"/>
    <m/>
  </r>
  <r>
    <n v="2024"/>
    <n v="23784"/>
    <n v="3"/>
    <n v="20240200428000"/>
    <n v="1"/>
    <n v="2017.88"/>
    <n v="2"/>
    <n v="20240200428002"/>
    <n v="202402004280021"/>
    <n v="2017.88"/>
    <n v="49"/>
    <n v="2"/>
    <n v="72947.643996142215"/>
    <n v="14"/>
    <n v="70.348516362212806"/>
    <x v="1"/>
    <n v="11.197497257283302"/>
    <m/>
  </r>
  <r>
    <n v="2024"/>
    <n v="23797"/>
    <n v="3"/>
    <n v="20240100427600"/>
    <n v="1"/>
    <n v="2357.4"/>
    <n v="1"/>
    <n v="20240100427601"/>
    <n v="202401004276011"/>
    <n v="2357.4"/>
    <n v="39"/>
    <n v="1"/>
    <n v="61346.646941083862"/>
    <n v="12"/>
    <n v="69.005413669556148"/>
    <x v="0"/>
    <n v="11.02429579405838"/>
    <m/>
  </r>
  <r>
    <n v="2024"/>
    <n v="23806"/>
    <n v="3"/>
    <n v="0"/>
    <n v="1"/>
    <n v="2753.3"/>
    <n v="2"/>
    <n v="0"/>
    <n v="0"/>
    <n v="2753.3"/>
    <n v="40"/>
    <n v="1"/>
    <n v="79695.491577585839"/>
    <n v="14"/>
    <n v="71.659142965194135"/>
    <x v="1"/>
    <n v="11.285968295770353"/>
    <m/>
  </r>
  <r>
    <n v="2024"/>
    <n v="23827"/>
    <n v="3"/>
    <n v="20230100426500"/>
    <n v="1"/>
    <n v="1945.66"/>
    <n v="1"/>
    <n v="20230100426501"/>
    <n v="202301004265011"/>
    <n v="1945.66"/>
    <n v="38"/>
    <n v="2"/>
    <n v="51036.591610585507"/>
    <n v="12"/>
    <n v="68.303541126905344"/>
    <x v="0"/>
    <n v="10.840298136999399"/>
    <m/>
  </r>
  <r>
    <n v="2024"/>
    <n v="23881"/>
    <n v="3"/>
    <n v="0"/>
    <n v="1"/>
    <n v="2182.4899999999998"/>
    <n v="2"/>
    <n v="0"/>
    <n v="0"/>
    <n v="2182.4899999999998"/>
    <n v="53"/>
    <n v="2"/>
    <n v="32208.63324334714"/>
    <n v="10"/>
    <n v="70.41528481063655"/>
    <x v="0"/>
    <n v="10.379989808744019"/>
    <m/>
  </r>
  <r>
    <n v="2024"/>
    <n v="24135"/>
    <n v="3"/>
    <n v="20240100426800"/>
    <n v="1"/>
    <n v="4440.76"/>
    <n v="2"/>
    <n v="20240100426802"/>
    <n v="202401004268021"/>
    <n v="4159.2"/>
    <n v="25"/>
    <n v="1"/>
    <n v="96286.571809418369"/>
    <n v="16"/>
    <n v="73.826317175164661"/>
    <x v="1"/>
    <n v="11.475084146832007"/>
    <m/>
  </r>
  <r>
    <n v="2024"/>
    <n v="24142"/>
    <n v="3"/>
    <n v="0"/>
    <n v="1"/>
    <n v="3112.81"/>
    <n v="1"/>
    <n v="0"/>
    <n v="0"/>
    <n v="3112.81"/>
    <n v="31"/>
    <n v="2"/>
    <n v="73143.880858495177"/>
    <n v="14"/>
    <n v="67.617862859739517"/>
    <x v="1"/>
    <n v="11.200183750980626"/>
    <m/>
  </r>
  <r>
    <n v="2024"/>
    <n v="24240"/>
    <n v="3"/>
    <n v="20230200423300"/>
    <n v="1"/>
    <n v="2247.56"/>
    <n v="2"/>
    <n v="20230200423302"/>
    <n v="202302004233021"/>
    <n v="2247.56"/>
    <n v="37"/>
    <n v="1"/>
    <n v="48692.192711000105"/>
    <n v="12"/>
    <n v="68.144803109016095"/>
    <x v="0"/>
    <n v="10.793273982276524"/>
    <m/>
  </r>
  <r>
    <n v="2024"/>
    <n v="24242"/>
    <n v="3"/>
    <n v="20240200429800"/>
    <n v="1"/>
    <n v="2021.19"/>
    <n v="2"/>
    <n v="20240200429802"/>
    <n v="202402004298021"/>
    <n v="2021.19"/>
    <n v="46"/>
    <n v="1"/>
    <n v="95100.113139425986"/>
    <n v="16"/>
    <n v="66.581939487948944"/>
    <x v="1"/>
    <n v="11.462685438221795"/>
    <m/>
  </r>
  <r>
    <n v="2024"/>
    <n v="24246"/>
    <n v="3"/>
    <n v="20230200425200"/>
    <n v="1"/>
    <n v="4398.1000000000004"/>
    <n v="2"/>
    <n v="20230200425202"/>
    <n v="202302004252021"/>
    <n v="4388.1899999999996"/>
    <n v="27"/>
    <n v="2"/>
    <n v="51549.802354189698"/>
    <n v="12"/>
    <n v="72.26637901577628"/>
    <x v="0"/>
    <n v="10.85030365537742"/>
    <m/>
  </r>
  <r>
    <n v="2024"/>
    <n v="24256"/>
    <n v="3"/>
    <n v="20240300430500"/>
    <n v="1"/>
    <n v="5737.47"/>
    <n v="2"/>
    <n v="20240300430502"/>
    <n v="202403004305021"/>
    <n v="5737.47"/>
    <n v="62"/>
    <n v="1"/>
    <n v="57132.904215650677"/>
    <n v="12"/>
    <n v="68.515924710822034"/>
    <x v="0"/>
    <n v="10.953135485638253"/>
    <m/>
  </r>
  <r>
    <n v="2024"/>
    <n v="24290"/>
    <n v="3"/>
    <n v="20231200425300"/>
    <n v="1"/>
    <n v="4630.51"/>
    <n v="2"/>
    <n v="20231200425302"/>
    <n v="202312004253021"/>
    <n v="4630.51"/>
    <n v="30"/>
    <n v="2"/>
    <n v="79312.768061645693"/>
    <n v="14"/>
    <n v="71.101699047611078"/>
    <x v="1"/>
    <n v="11.281154404266896"/>
    <m/>
  </r>
  <r>
    <n v="2024"/>
    <n v="24314"/>
    <n v="3"/>
    <n v="20240100425100"/>
    <n v="1"/>
    <n v="2209.13"/>
    <n v="1"/>
    <n v="20240100425101"/>
    <n v="202401004251011"/>
    <n v="2209.13"/>
    <n v="41"/>
    <n v="2"/>
    <n v="69172.901181889101"/>
    <n v="14"/>
    <n v="74.430688169647468"/>
    <x v="1"/>
    <n v="11.144364463492115"/>
    <m/>
  </r>
  <r>
    <n v="2024"/>
    <n v="24318"/>
    <n v="3"/>
    <n v="20240100427800"/>
    <n v="1"/>
    <n v="3909.15"/>
    <n v="1"/>
    <n v="20240100427801"/>
    <n v="202401004278011"/>
    <n v="3909.15"/>
    <n v="53"/>
    <n v="1"/>
    <n v="51230.113352359745"/>
    <n v="12"/>
    <n v="69.130964951611091"/>
    <x v="0"/>
    <n v="10.84408278954762"/>
    <m/>
  </r>
  <r>
    <n v="2024"/>
    <n v="24335"/>
    <n v="3"/>
    <n v="0"/>
    <n v="1"/>
    <n v="2063.3200000000002"/>
    <n v="2"/>
    <n v="0"/>
    <n v="0"/>
    <n v="2063.3200000000002"/>
    <n v="44"/>
    <n v="2"/>
    <n v="96672.823661485309"/>
    <n v="16"/>
    <n v="71.67229503588743"/>
    <x v="1"/>
    <n v="11.47908760431608"/>
    <m/>
  </r>
  <r>
    <n v="2024"/>
    <n v="24397"/>
    <n v="3"/>
    <n v="20230300304000"/>
    <n v="1"/>
    <n v="1388.34"/>
    <n v="2"/>
    <n v="20230300304002"/>
    <n v="202303003040021"/>
    <n v="1388.34"/>
    <n v="49"/>
    <n v="1"/>
    <n v="116927.42987376745"/>
    <n v="18"/>
    <n v="72.329478024465956"/>
    <x v="2"/>
    <n v="11.66930876385147"/>
    <m/>
  </r>
  <r>
    <n v="2024"/>
    <n v="24433"/>
    <n v="3"/>
    <n v="20221202343700"/>
    <n v="1"/>
    <n v="1461.51"/>
    <n v="1"/>
    <n v="20221202343701"/>
    <n v="202212023437011"/>
    <n v="1461.51"/>
    <n v="52"/>
    <n v="1"/>
    <n v="72170.690726352754"/>
    <n v="14"/>
    <n v="71.207621583961156"/>
    <x v="1"/>
    <n v="11.186789296844307"/>
    <m/>
  </r>
  <r>
    <n v="2024"/>
    <n v="24508"/>
    <n v="3"/>
    <n v="20230200306800"/>
    <n v="1"/>
    <n v="2401.64"/>
    <n v="1"/>
    <n v="20230200306801"/>
    <n v="202302003068011"/>
    <n v="2401.64"/>
    <n v="56"/>
    <n v="2"/>
    <n v="78107.717619282354"/>
    <n v="14"/>
    <n v="74.103830689613261"/>
    <x v="1"/>
    <n v="11.265844148093986"/>
    <m/>
  </r>
  <r>
    <n v="2024"/>
    <n v="24703"/>
    <n v="3"/>
    <n v="0"/>
    <n v="1"/>
    <n v="1338.98"/>
    <n v="4"/>
    <n v="0"/>
    <n v="0"/>
    <n v="1326.6"/>
    <n v="53"/>
    <n v="2"/>
    <n v="54178.351053839673"/>
    <n v="12"/>
    <n v="71.367253395726493"/>
    <x v="0"/>
    <n v="10.900036680584577"/>
    <m/>
  </r>
  <r>
    <n v="2024"/>
    <n v="24819"/>
    <n v="3"/>
    <n v="20240200314600"/>
    <n v="1"/>
    <n v="1844.4"/>
    <n v="3"/>
    <n v="20240200314603"/>
    <n v="202402003146031"/>
    <n v="3199.67"/>
    <n v="57"/>
    <n v="1"/>
    <n v="96391.631935626821"/>
    <n v="16"/>
    <n v="68.231592687544122"/>
    <x v="1"/>
    <n v="11.476174671183784"/>
    <m/>
  </r>
  <r>
    <n v="2024"/>
    <n v="24832"/>
    <n v="3"/>
    <n v="20231200311000"/>
    <n v="1"/>
    <n v="1063.28"/>
    <n v="2"/>
    <n v="20231200311002"/>
    <n v="202312003110021"/>
    <n v="1950.84"/>
    <n v="43"/>
    <n v="1"/>
    <n v="24596.192288602539"/>
    <n v="10"/>
    <n v="69.375882588647841"/>
    <x v="0"/>
    <n v="10.11034692492386"/>
    <m/>
  </r>
  <r>
    <n v="2024"/>
    <n v="24911"/>
    <n v="3"/>
    <n v="20230100311000"/>
    <n v="1"/>
    <n v="1401.96"/>
    <n v="3"/>
    <n v="20230100311004"/>
    <n v="202301003110042"/>
    <n v="3393.77"/>
    <n v="46"/>
    <n v="1"/>
    <n v="32049.896722637022"/>
    <n v="10"/>
    <n v="70.787904141875558"/>
    <x v="0"/>
    <n v="10.375049239961005"/>
    <m/>
  </r>
  <r>
    <n v="2024"/>
    <n v="24911"/>
    <n v="3"/>
    <n v="20230100311000"/>
    <n v="1"/>
    <n v="1401.96"/>
    <n v="4"/>
    <n v="20230100311003"/>
    <n v="202301003110033"/>
    <n v="1288.53"/>
    <n v="36"/>
    <n v="1"/>
    <n v="32236.092310365068"/>
    <n v="10"/>
    <n v="70.675939528299267"/>
    <x v="0"/>
    <n v="10.380841983020307"/>
    <m/>
  </r>
  <r>
    <n v="2024"/>
    <n v="24924"/>
    <n v="3"/>
    <n v="20240100311900"/>
    <n v="1"/>
    <n v="2616.3000000000002"/>
    <n v="1"/>
    <n v="20240100311901"/>
    <n v="202401003119011"/>
    <n v="2616.3000000000002"/>
    <n v="59"/>
    <n v="1"/>
    <n v="25715.856538646232"/>
    <n v="10"/>
    <n v="65.075105261959422"/>
    <x v="0"/>
    <n v="10.154863066565282"/>
    <m/>
  </r>
  <r>
    <n v="2024"/>
    <n v="24925"/>
    <n v="3"/>
    <n v="20231200310400"/>
    <n v="1"/>
    <n v="1407.38"/>
    <n v="1"/>
    <n v="20231200310401"/>
    <n v="202312003104011"/>
    <n v="1407.38"/>
    <n v="50"/>
    <n v="1"/>
    <n v="40879.938482826721"/>
    <n v="11"/>
    <n v="69.567758222836574"/>
    <x v="0"/>
    <n v="10.618394720053233"/>
    <m/>
  </r>
  <r>
    <n v="2024"/>
    <n v="24935"/>
    <n v="3"/>
    <n v="20240200316000"/>
    <n v="1"/>
    <n v="2191.17"/>
    <n v="1"/>
    <n v="20240200316001"/>
    <n v="202402003160011"/>
    <n v="2191.17"/>
    <n v="56"/>
    <n v="2"/>
    <n v="69311.386956633374"/>
    <n v="14"/>
    <n v="68.618263005227092"/>
    <x v="1"/>
    <n v="11.146364485628469"/>
    <m/>
  </r>
  <r>
    <n v="2024"/>
    <n v="24937"/>
    <n v="3"/>
    <n v="20230200311500"/>
    <n v="1"/>
    <n v="1383.97"/>
    <n v="2"/>
    <n v="20230200311502"/>
    <n v="202302003115021"/>
    <n v="1383.97"/>
    <n v="52"/>
    <n v="2"/>
    <n v="69524.504404002771"/>
    <n v="14"/>
    <n v="71.636996064829319"/>
    <x v="1"/>
    <n v="11.149434550763242"/>
    <m/>
  </r>
  <r>
    <n v="2024"/>
    <n v="25008"/>
    <n v="3"/>
    <n v="0"/>
    <n v="1"/>
    <n v="1582.13"/>
    <n v="2"/>
    <n v="0"/>
    <n v="0"/>
    <n v="1582.13"/>
    <n v="28"/>
    <n v="2"/>
    <n v="93981.748046304449"/>
    <n v="16"/>
    <n v="64.246087721048454"/>
    <x v="1"/>
    <n v="11.450855872678595"/>
    <m/>
  </r>
  <r>
    <n v="2024"/>
    <n v="25059"/>
    <n v="3"/>
    <n v="0"/>
    <n v="1"/>
    <n v="2057.5500000000002"/>
    <n v="1"/>
    <n v="0"/>
    <n v="0"/>
    <n v="2057.5500000000002"/>
    <n v="28"/>
    <n v="2"/>
    <n v="93721.465209797883"/>
    <n v="16"/>
    <n v="68.901848152396752"/>
    <x v="1"/>
    <n v="11.448082526406886"/>
    <m/>
  </r>
  <r>
    <n v="2024"/>
    <n v="25072"/>
    <n v="3"/>
    <n v="20230300312000"/>
    <n v="1"/>
    <n v="2479.5"/>
    <n v="1"/>
    <n v="20230300312001"/>
    <n v="202303003120011"/>
    <n v="2479.5"/>
    <n v="62"/>
    <n v="1"/>
    <n v="74069.69061536988"/>
    <n v="14"/>
    <n v="66.411977341015287"/>
    <x v="1"/>
    <n v="11.212761694076374"/>
    <m/>
  </r>
  <r>
    <n v="2024"/>
    <n v="25072"/>
    <n v="3"/>
    <n v="20230300312000"/>
    <n v="1"/>
    <n v="2479.5"/>
    <n v="2"/>
    <n v="20230300312002"/>
    <n v="202303003120021"/>
    <n v="2479.5"/>
    <n v="37"/>
    <n v="2"/>
    <n v="72644.258568763384"/>
    <n v="14"/>
    <n v="71.72771964733154"/>
    <x v="1"/>
    <n v="11.193329637228059"/>
    <m/>
  </r>
  <r>
    <n v="2024"/>
    <n v="25075"/>
    <n v="3"/>
    <n v="20240200317200"/>
    <n v="1"/>
    <n v="1430.84"/>
    <n v="1"/>
    <n v="20240200317201"/>
    <n v="202402003172011"/>
    <n v="1430.84"/>
    <n v="41"/>
    <n v="1"/>
    <n v="93468.467463557128"/>
    <n v="16"/>
    <n v="69.360857566398209"/>
    <x v="1"/>
    <n v="11.445379412017362"/>
    <m/>
  </r>
  <r>
    <n v="2024"/>
    <n v="25142"/>
    <n v="3"/>
    <n v="20221202368400"/>
    <n v="1"/>
    <n v="1433.09"/>
    <n v="2"/>
    <n v="20221202368403"/>
    <n v="202212023684031"/>
    <n v="1433.09"/>
    <n v="47"/>
    <n v="2"/>
    <n v="48376.920385531797"/>
    <n v="12"/>
    <n v="69.43404479449184"/>
    <x v="0"/>
    <n v="10.786778127436273"/>
    <m/>
  </r>
  <r>
    <n v="2024"/>
    <n v="25182"/>
    <n v="3"/>
    <n v="20240100449700"/>
    <n v="1"/>
    <n v="3649.13"/>
    <n v="3"/>
    <n v="20240100449704"/>
    <n v="202401004497041"/>
    <n v="3649.13"/>
    <n v="62"/>
    <n v="2"/>
    <n v="73025.24339636261"/>
    <n v="14"/>
    <n v="71.304898136237767"/>
    <x v="1"/>
    <n v="11.198560460305679"/>
    <m/>
  </r>
  <r>
    <n v="2024"/>
    <n v="25313"/>
    <n v="3"/>
    <n v="20240300454100"/>
    <n v="1"/>
    <n v="4771.1099999999997"/>
    <n v="2"/>
    <n v="20240300454102"/>
    <n v="202403004541021"/>
    <n v="4771.1099999999997"/>
    <n v="57"/>
    <n v="2"/>
    <n v="41453.659086307794"/>
    <n v="11"/>
    <n v="69.046204986742808"/>
    <x v="0"/>
    <n v="10.632331433779617"/>
    <m/>
  </r>
  <r>
    <n v="2024"/>
    <n v="25470"/>
    <n v="3"/>
    <n v="20230100453300"/>
    <n v="1"/>
    <n v="4210.41"/>
    <n v="2"/>
    <n v="20230100453302"/>
    <n v="202301004533021"/>
    <n v="4210.41"/>
    <n v="63"/>
    <n v="1"/>
    <n v="51304.61420066889"/>
    <n v="12"/>
    <n v="74.738176625247803"/>
    <x v="0"/>
    <n v="10.845535972546156"/>
    <m/>
  </r>
  <r>
    <n v="2024"/>
    <n v="25486"/>
    <n v="3"/>
    <n v="20230100452400"/>
    <n v="1"/>
    <n v="4210.41"/>
    <n v="2"/>
    <n v="20230100452402"/>
    <n v="202301004524021"/>
    <n v="4210.41"/>
    <n v="60"/>
    <n v="2"/>
    <n v="57079.185013500348"/>
    <n v="12"/>
    <n v="72.829325145960752"/>
    <x v="0"/>
    <n v="10.952194793519331"/>
    <m/>
  </r>
  <r>
    <n v="2024"/>
    <n v="25590"/>
    <n v="3"/>
    <n v="20231200447600"/>
    <n v="1"/>
    <n v="3473.11"/>
    <n v="3"/>
    <n v="20231200447603"/>
    <n v="202312004476031"/>
    <n v="4250.7299999999996"/>
    <n v="33"/>
    <n v="1"/>
    <n v="78343.613731453268"/>
    <n v="14"/>
    <n v="71.840355763350516"/>
    <x v="1"/>
    <n v="11.268859734972022"/>
    <m/>
  </r>
  <r>
    <n v="2024"/>
    <n v="25598"/>
    <n v="3"/>
    <n v="20240200454100"/>
    <n v="1"/>
    <n v="4091.13"/>
    <n v="1"/>
    <n v="20240200454101"/>
    <n v="202402004541011"/>
    <n v="4091.13"/>
    <n v="60"/>
    <n v="1"/>
    <n v="76989.316722120857"/>
    <n v="14"/>
    <n v="67.973535098147181"/>
    <x v="1"/>
    <n v="11.25142194734144"/>
    <m/>
  </r>
  <r>
    <n v="2024"/>
    <n v="25642"/>
    <n v="3"/>
    <n v="20230300449900"/>
    <n v="1"/>
    <n v="3561.04"/>
    <n v="1"/>
    <n v="20230300449901"/>
    <n v="202303004499011"/>
    <n v="3561.04"/>
    <n v="47"/>
    <n v="2"/>
    <n v="118799.18191439596"/>
    <n v="18"/>
    <n v="69.347876095680846"/>
    <x v="2"/>
    <n v="11.685189799644514"/>
    <m/>
  </r>
  <r>
    <n v="2024"/>
    <n v="25649"/>
    <n v="3"/>
    <n v="20230100455400"/>
    <n v="1"/>
    <n v="4115.08"/>
    <n v="1"/>
    <n v="20230100455401"/>
    <n v="202301004554011"/>
    <n v="4115.08"/>
    <n v="59"/>
    <n v="2"/>
    <n v="51663.295042510908"/>
    <n v="12"/>
    <n v="63.987557108499743"/>
    <x v="0"/>
    <n v="10.852502847862203"/>
    <m/>
  </r>
  <r>
    <n v="2024"/>
    <n v="25659"/>
    <n v="3"/>
    <n v="20221203401400"/>
    <n v="1"/>
    <n v="3764.19"/>
    <n v="1"/>
    <n v="20221203401401"/>
    <n v="202212034014011"/>
    <n v="3764.19"/>
    <n v="53"/>
    <n v="2"/>
    <n v="93342.258183907761"/>
    <n v="16"/>
    <n v="70.364599007925719"/>
    <x v="1"/>
    <n v="11.444028212310663"/>
    <m/>
  </r>
  <r>
    <n v="2024"/>
    <n v="25687"/>
    <n v="3"/>
    <n v="20221203394500"/>
    <n v="1"/>
    <n v="2380.35"/>
    <n v="2"/>
    <n v="20221203394502"/>
    <n v="202212033945021"/>
    <n v="2380.35"/>
    <n v="41"/>
    <n v="2"/>
    <n v="98184.257602822152"/>
    <n v="16"/>
    <n v="71.644106756044835"/>
    <x v="1"/>
    <n v="11.494601171948046"/>
    <m/>
  </r>
  <r>
    <n v="2024"/>
    <n v="25743"/>
    <n v="3"/>
    <n v="20231200451300"/>
    <n v="1"/>
    <n v="3619.89"/>
    <n v="2"/>
    <n v="20231200451302"/>
    <n v="202312004513021"/>
    <n v="3619.89"/>
    <n v="49"/>
    <n v="2"/>
    <n v="49467.070356497366"/>
    <n v="12"/>
    <n v="72.384323763770567"/>
    <x v="0"/>
    <n v="10.809062481859643"/>
    <m/>
  </r>
  <r>
    <n v="2024"/>
    <n v="25747"/>
    <n v="3"/>
    <n v="20240303997800"/>
    <n v="1"/>
    <n v="5089.05"/>
    <n v="3"/>
    <n v="20240303997801"/>
    <n v="202403039978011"/>
    <n v="5089.05"/>
    <n v="33"/>
    <n v="1"/>
    <n v="77134.05926363451"/>
    <n v="14"/>
    <n v="64.885616190388674"/>
    <x v="1"/>
    <n v="11.253300216398822"/>
    <m/>
  </r>
  <r>
    <n v="2024"/>
    <n v="25763"/>
    <n v="3"/>
    <n v="20230300450400"/>
    <n v="1"/>
    <n v="3819.52"/>
    <n v="2"/>
    <n v="20230300450402"/>
    <n v="202303004504021"/>
    <n v="3819.52"/>
    <n v="58"/>
    <n v="1"/>
    <n v="101529.86204212844"/>
    <n v="16"/>
    <n v="71.583291002159399"/>
    <x v="1"/>
    <n v="11.528108241505105"/>
    <m/>
  </r>
  <r>
    <n v="2024"/>
    <n v="25920"/>
    <n v="3"/>
    <n v="0"/>
    <n v="1"/>
    <n v="2732.56"/>
    <n v="1"/>
    <n v="0"/>
    <n v="0"/>
    <n v="2732.56"/>
    <n v="28"/>
    <n v="1"/>
    <n v="29119.763341749152"/>
    <n v="10"/>
    <n v="71.077166925762114"/>
    <x v="0"/>
    <n v="10.279172375277225"/>
    <m/>
  </r>
  <r>
    <n v="2024"/>
    <n v="26074"/>
    <n v="3"/>
    <n v="20230200455500"/>
    <n v="1"/>
    <n v="2824.5"/>
    <n v="2"/>
    <n v="20230200455502"/>
    <n v="202302004555021"/>
    <n v="2824.5"/>
    <n v="36"/>
    <n v="2"/>
    <n v="75497.445403254096"/>
    <n v="14"/>
    <n v="73.248512483289034"/>
    <x v="1"/>
    <n v="11.231854098946187"/>
    <m/>
  </r>
  <r>
    <n v="2024"/>
    <n v="26168"/>
    <n v="3"/>
    <n v="0"/>
    <n v="1"/>
    <n v="2755.54"/>
    <n v="1"/>
    <n v="0"/>
    <n v="0"/>
    <n v="2755.54"/>
    <n v="41"/>
    <n v="2"/>
    <n v="93888.454322628619"/>
    <n v="16"/>
    <n v="69.70883058797989"/>
    <x v="1"/>
    <n v="11.449862700475999"/>
    <m/>
  </r>
  <r>
    <n v="2024"/>
    <n v="26176"/>
    <n v="3"/>
    <n v="0"/>
    <n v="1"/>
    <n v="3336.92"/>
    <n v="4"/>
    <n v="0"/>
    <n v="0"/>
    <n v="3336.92"/>
    <n v="39"/>
    <n v="2"/>
    <n v="71813.246002636908"/>
    <n v="14"/>
    <n v="68.872813667245083"/>
    <x v="1"/>
    <n v="11.181824222737495"/>
    <m/>
  </r>
  <r>
    <n v="2024"/>
    <n v="26211"/>
    <n v="3"/>
    <n v="0"/>
    <n v="1"/>
    <n v="2887.01"/>
    <n v="1"/>
    <n v="0"/>
    <n v="0"/>
    <n v="2887.01"/>
    <n v="50"/>
    <n v="2"/>
    <n v="117488.1729688036"/>
    <n v="18"/>
    <n v="69.073234230267374"/>
    <x v="2"/>
    <n v="11.674092951915588"/>
    <m/>
  </r>
  <r>
    <n v="2024"/>
    <n v="26283"/>
    <n v="3"/>
    <n v="0"/>
    <n v="1"/>
    <n v="2114.58"/>
    <n v="1"/>
    <n v="0"/>
    <n v="0"/>
    <n v="2114.58"/>
    <n v="59"/>
    <n v="1"/>
    <n v="52538.672878148784"/>
    <n v="12"/>
    <n v="71.445374562421662"/>
    <x v="0"/>
    <n v="10.869304803654213"/>
    <m/>
  </r>
  <r>
    <n v="2024"/>
    <n v="26284"/>
    <n v="3"/>
    <n v="0"/>
    <n v="1"/>
    <n v="3221.12"/>
    <n v="1"/>
    <n v="0"/>
    <n v="0"/>
    <n v="3221.12"/>
    <n v="38"/>
    <n v="1"/>
    <n v="75121.38438343328"/>
    <n v="14"/>
    <n v="69.825503044406531"/>
    <x v="1"/>
    <n v="11.226860542671774"/>
    <m/>
  </r>
  <r>
    <n v="2024"/>
    <n v="26309"/>
    <n v="3"/>
    <n v="20240300464800"/>
    <n v="1"/>
    <n v="4497.3500000000004"/>
    <n v="2"/>
    <n v="20240300464802"/>
    <n v="202403004648021"/>
    <n v="4497.3500000000004"/>
    <n v="27"/>
    <n v="1"/>
    <n v="97357.74341574237"/>
    <n v="16"/>
    <n v="72.532443424657828"/>
    <x v="1"/>
    <n v="11.486147549658027"/>
    <m/>
  </r>
  <r>
    <n v="2024"/>
    <n v="26376"/>
    <n v="3"/>
    <n v="20240200462300"/>
    <n v="1"/>
    <n v="2659.72"/>
    <n v="2"/>
    <n v="20240200462302"/>
    <n v="202402004623021"/>
    <n v="2659.72"/>
    <n v="34"/>
    <n v="1"/>
    <n v="54855.385752772068"/>
    <n v="12"/>
    <n v="71.235042615320026"/>
    <x v="0"/>
    <n v="10.912455651453136"/>
    <m/>
  </r>
  <r>
    <n v="2024"/>
    <n v="26454"/>
    <n v="3"/>
    <n v="20240200613900"/>
    <n v="1"/>
    <n v="266.14999999999998"/>
    <n v="1"/>
    <n v="20240200613901"/>
    <n v="202402006139011"/>
    <n v="266.14999999999998"/>
    <n v="34"/>
    <n v="2"/>
    <n v="90659.654393120247"/>
    <n v="16"/>
    <n v="72.44505085804316"/>
    <x v="1"/>
    <n v="11.414867712366686"/>
    <m/>
  </r>
  <r>
    <n v="2024"/>
    <n v="26455"/>
    <n v="3"/>
    <n v="20240200617800"/>
    <n v="1"/>
    <n v="625.83000000000004"/>
    <n v="1"/>
    <n v="20240200617801"/>
    <n v="202402006178011"/>
    <n v="625.83000000000004"/>
    <n v="58"/>
    <n v="1"/>
    <n v="72226.755757621868"/>
    <n v="14"/>
    <n v="68.704175633666765"/>
    <x v="1"/>
    <n v="11.18756583459413"/>
    <m/>
  </r>
  <r>
    <n v="2024"/>
    <n v="26461"/>
    <n v="3"/>
    <n v="20230200601400"/>
    <n v="1"/>
    <n v="652.64"/>
    <n v="1"/>
    <n v="20230200601401"/>
    <n v="202302006014011"/>
    <n v="652.64"/>
    <n v="56"/>
    <n v="1"/>
    <n v="94270.837444172037"/>
    <n v="16"/>
    <n v="68.748629347079699"/>
    <x v="1"/>
    <n v="11.453927167814959"/>
    <m/>
  </r>
  <r>
    <n v="2024"/>
    <n v="26592"/>
    <n v="3"/>
    <n v="20221204633300"/>
    <n v="1"/>
    <n v="273.39999999999998"/>
    <n v="2"/>
    <n v="20221204633302"/>
    <n v="202212046333021"/>
    <n v="273.39999999999998"/>
    <n v="34"/>
    <n v="1"/>
    <n v="91866.788589511416"/>
    <n v="16"/>
    <n v="72.426602086562241"/>
    <x v="1"/>
    <n v="11.4280948566244"/>
    <m/>
  </r>
  <r>
    <n v="2024"/>
    <n v="26644"/>
    <n v="3"/>
    <n v="20230300609300"/>
    <n v="1"/>
    <n v="301.39999999999998"/>
    <n v="1"/>
    <n v="20230300609301"/>
    <n v="202303006093011"/>
    <n v="301.39999999999998"/>
    <n v="40"/>
    <n v="1"/>
    <n v="94588.015245969582"/>
    <n v="16"/>
    <n v="72.197141846689277"/>
    <x v="1"/>
    <n v="11.457286058282453"/>
    <m/>
  </r>
  <r>
    <n v="2024"/>
    <n v="26646"/>
    <n v="3"/>
    <n v="0"/>
    <n v="1"/>
    <n v="302.58999999999997"/>
    <n v="3"/>
    <n v="0"/>
    <n v="0"/>
    <n v="302.58999999999997"/>
    <n v="41"/>
    <n v="2"/>
    <n v="70106.329268410511"/>
    <n v="14"/>
    <n v="70.065971400463667"/>
    <x v="1"/>
    <n v="11.157768358082533"/>
    <m/>
  </r>
  <r>
    <n v="2024"/>
    <n v="26672"/>
    <n v="3"/>
    <n v="20230100619000"/>
    <n v="1"/>
    <n v="264.43"/>
    <n v="2"/>
    <n v="20230100619002"/>
    <n v="202301006190021"/>
    <n v="264.43"/>
    <n v="46"/>
    <n v="2"/>
    <n v="53901.615402674375"/>
    <n v="12"/>
    <n v="67.742229065122629"/>
    <x v="0"/>
    <n v="10.894915726813002"/>
    <m/>
  </r>
  <r>
    <n v="2024"/>
    <n v="26828"/>
    <n v="3"/>
    <n v="20240200611100"/>
    <n v="1"/>
    <n v="368.8"/>
    <n v="1"/>
    <n v="20240200611101"/>
    <n v="202402006111011"/>
    <n v="368.8"/>
    <n v="39"/>
    <n v="2"/>
    <n v="72732.585281812368"/>
    <n v="14"/>
    <n v="73.095412515584215"/>
    <x v="1"/>
    <n v="11.194544778808766"/>
    <m/>
  </r>
  <r>
    <n v="2024"/>
    <n v="26873"/>
    <n v="3"/>
    <n v="20231200612200"/>
    <n v="1"/>
    <n v="490.38"/>
    <n v="2"/>
    <n v="20231200612203"/>
    <n v="202312006122031"/>
    <n v="405.29"/>
    <n v="46"/>
    <n v="1"/>
    <n v="56539.723217234161"/>
    <n v="12"/>
    <n v="71.84267484189651"/>
    <x v="0"/>
    <n v="10.942698735891314"/>
    <m/>
  </r>
  <r>
    <n v="2024"/>
    <n v="27061"/>
    <n v="3"/>
    <n v="20231204135800"/>
    <n v="1"/>
    <n v="297.41000000000003"/>
    <n v="1"/>
    <n v="20231204135801"/>
    <n v="202312041358011"/>
    <n v="297.41000000000003"/>
    <n v="30"/>
    <n v="2"/>
    <n v="70936.116959617662"/>
    <n v="14"/>
    <n v="70.084709169934385"/>
    <x v="1"/>
    <n v="11.169534989863289"/>
    <m/>
  </r>
  <r>
    <n v="2024"/>
    <n v="27136"/>
    <n v="3"/>
    <n v="20240300620300"/>
    <n v="1"/>
    <n v="647.08000000000004"/>
    <n v="1"/>
    <n v="20240300620301"/>
    <n v="202403006203011"/>
    <n v="647.08000000000004"/>
    <n v="26"/>
    <n v="1"/>
    <n v="48593.649238813377"/>
    <n v="12"/>
    <n v="71.949055605024853"/>
    <x v="0"/>
    <n v="10.791248127251491"/>
    <m/>
  </r>
  <r>
    <n v="2024"/>
    <n v="27150"/>
    <n v="3"/>
    <n v="0"/>
    <n v="1"/>
    <n v="487.73"/>
    <n v="5"/>
    <n v="0"/>
    <n v="0"/>
    <n v="915.73"/>
    <n v="60"/>
    <n v="1"/>
    <n v="48591.458525737988"/>
    <n v="12"/>
    <n v="69.189027811033085"/>
    <x v="0"/>
    <n v="10.791203043943439"/>
    <m/>
  </r>
  <r>
    <n v="2024"/>
    <n v="27278"/>
    <n v="3"/>
    <n v="0"/>
    <n v="1"/>
    <n v="480.16"/>
    <n v="1"/>
    <n v="0"/>
    <n v="0"/>
    <n v="480.16"/>
    <n v="48"/>
    <n v="1"/>
    <n v="56298.659851423974"/>
    <n v="12"/>
    <n v="71.103656815616944"/>
    <x v="0"/>
    <n v="10.938426010139745"/>
    <m/>
  </r>
  <r>
    <n v="2024"/>
    <n v="27400"/>
    <n v="3"/>
    <n v="0"/>
    <n v="1"/>
    <n v="253.41"/>
    <n v="1"/>
    <n v="0"/>
    <n v="0"/>
    <n v="253.41"/>
    <n v="46"/>
    <n v="1"/>
    <n v="51663.823447205577"/>
    <n v="12"/>
    <n v="69.478474344206887"/>
    <x v="0"/>
    <n v="10.85251307566498"/>
    <m/>
  </r>
  <r>
    <n v="2024"/>
    <n v="27520"/>
    <n v="3"/>
    <n v="20240100619300"/>
    <n v="1"/>
    <n v="449.17"/>
    <n v="1"/>
    <n v="20240100619301"/>
    <n v="202401006193011"/>
    <n v="449.17"/>
    <n v="55"/>
    <n v="1"/>
    <n v="52066.041989055411"/>
    <n v="12"/>
    <n v="70.017460065442506"/>
    <x v="0"/>
    <n v="10.860268229998256"/>
    <m/>
  </r>
  <r>
    <n v="2024"/>
    <n v="27575"/>
    <n v="3"/>
    <n v="20231200623500"/>
    <n v="1"/>
    <n v="565.26"/>
    <n v="2"/>
    <n v="20231200623503"/>
    <n v="202312006235031"/>
    <n v="565.26"/>
    <n v="54"/>
    <n v="2"/>
    <n v="49132.715230507252"/>
    <n v="12"/>
    <n v="73.815079935032031"/>
    <x v="0"/>
    <n v="10.802280389878341"/>
    <m/>
  </r>
  <r>
    <n v="2024"/>
    <n v="27621"/>
    <n v="3"/>
    <n v="20231200621700"/>
    <n v="1"/>
    <n v="292.14"/>
    <n v="1"/>
    <n v="20231200621701"/>
    <n v="202312006217011"/>
    <n v="292.14"/>
    <n v="25"/>
    <n v="2"/>
    <n v="53028.593283246249"/>
    <n v="12"/>
    <n v="72.73272027497174"/>
    <x v="0"/>
    <n v="10.878586542968966"/>
    <m/>
  </r>
  <r>
    <n v="2024"/>
    <n v="27696"/>
    <n v="3"/>
    <n v="20230200613300"/>
    <n v="1"/>
    <n v="632.38"/>
    <n v="3"/>
    <n v="20230200613303"/>
    <n v="202302006133031"/>
    <n v="627.29999999999995"/>
    <n v="25"/>
    <n v="1"/>
    <n v="50268.113162530455"/>
    <n v="12"/>
    <n v="69.249989378819365"/>
    <x v="0"/>
    <n v="10.825126221916763"/>
    <m/>
  </r>
  <r>
    <n v="2024"/>
    <n v="27705"/>
    <n v="3"/>
    <n v="20230100620800"/>
    <n v="1"/>
    <n v="494.51"/>
    <n v="1"/>
    <n v="20230100620801"/>
    <n v="202301006208011"/>
    <n v="494.51"/>
    <n v="49"/>
    <n v="1"/>
    <n v="71734.002691348956"/>
    <n v="14"/>
    <n v="72.024601822943154"/>
    <x v="1"/>
    <n v="11.180720149757224"/>
    <m/>
  </r>
  <r>
    <n v="2024"/>
    <n v="27712"/>
    <n v="3"/>
    <n v="20240200621600"/>
    <n v="1"/>
    <n v="669.41"/>
    <n v="2"/>
    <n v="20240200621602"/>
    <n v="202402006216021"/>
    <n v="669.41"/>
    <n v="42"/>
    <n v="2"/>
    <n v="94856.249594462541"/>
    <n v="16"/>
    <n v="73.06526151234641"/>
    <x v="1"/>
    <n v="11.460117862433071"/>
    <m/>
  </r>
  <r>
    <n v="2024"/>
    <n v="27723"/>
    <n v="3"/>
    <n v="0"/>
    <n v="1"/>
    <n v="261.41000000000003"/>
    <n v="1"/>
    <n v="0"/>
    <n v="0"/>
    <n v="261.41000000000003"/>
    <n v="58"/>
    <n v="1"/>
    <n v="112573.17052683575"/>
    <n v="18"/>
    <n v="73.183046610593976"/>
    <x v="2"/>
    <n v="11.631358693888139"/>
    <m/>
  </r>
  <r>
    <n v="2024"/>
    <n v="27832"/>
    <n v="3"/>
    <n v="0"/>
    <n v="1"/>
    <n v="556.28"/>
    <n v="1"/>
    <n v="0"/>
    <n v="0"/>
    <n v="556.28"/>
    <n v="64"/>
    <n v="2"/>
    <n v="120080.79237726647"/>
    <n v="18"/>
    <n v="65.9851905845658"/>
    <x v="2"/>
    <n v="11.695920065030297"/>
    <m/>
  </r>
  <r>
    <n v="2024"/>
    <n v="27943"/>
    <n v="3"/>
    <n v="0"/>
    <n v="1"/>
    <n v="379.97"/>
    <n v="1"/>
    <n v="0"/>
    <n v="0"/>
    <n v="379.97"/>
    <n v="52"/>
    <n v="2"/>
    <n v="98934.605171169969"/>
    <n v="16"/>
    <n v="70.544295441568238"/>
    <x v="1"/>
    <n v="11.502214357028361"/>
    <m/>
  </r>
  <r>
    <n v="2024"/>
    <n v="28013"/>
    <n v="3"/>
    <n v="20230200723600"/>
    <n v="1"/>
    <n v="415.39"/>
    <n v="1"/>
    <n v="20230200723601"/>
    <n v="202302007236011"/>
    <n v="415.39"/>
    <n v="26"/>
    <n v="2"/>
    <n v="73793.936456292518"/>
    <n v="14"/>
    <n v="68.375604909079087"/>
    <x v="1"/>
    <n v="11.209031845374239"/>
    <m/>
  </r>
  <r>
    <n v="2024"/>
    <n v="28022"/>
    <n v="3"/>
    <n v="20230100730400"/>
    <n v="1"/>
    <n v="779.25"/>
    <n v="2"/>
    <n v="20230100730402"/>
    <n v="202301007304021"/>
    <n v="779.25"/>
    <n v="25"/>
    <n v="2"/>
    <n v="50284.09020310115"/>
    <n v="12"/>
    <n v="70.608066731620525"/>
    <x v="0"/>
    <n v="10.825444007905938"/>
    <m/>
  </r>
  <r>
    <n v="2024"/>
    <n v="28023"/>
    <n v="3"/>
    <n v="20240304255900"/>
    <n v="1"/>
    <n v="664.55"/>
    <n v="1"/>
    <n v="20240304255901"/>
    <n v="202403042559011"/>
    <n v="664.55"/>
    <n v="37"/>
    <n v="1"/>
    <n v="55543.755967129138"/>
    <n v="12"/>
    <n v="69.759483060733501"/>
    <x v="0"/>
    <n v="10.924926384917933"/>
    <m/>
  </r>
  <r>
    <n v="2024"/>
    <n v="28068"/>
    <n v="3"/>
    <n v="20230300719500"/>
    <n v="1"/>
    <n v="483.02"/>
    <n v="2"/>
    <n v="20230300719502"/>
    <n v="202303007195021"/>
    <n v="483.02"/>
    <n v="51"/>
    <n v="1"/>
    <n v="54390.271965477979"/>
    <n v="12"/>
    <n v="68.414112816865966"/>
    <x v="0"/>
    <n v="10.903940592689079"/>
    <m/>
  </r>
  <r>
    <n v="2024"/>
    <n v="28075"/>
    <n v="3"/>
    <n v="20240200727600"/>
    <n v="1"/>
    <n v="698.62"/>
    <n v="1"/>
    <n v="20240200727601"/>
    <n v="202402007276011"/>
    <n v="698.62"/>
    <n v="25"/>
    <n v="1"/>
    <n v="94419.753093509586"/>
    <n v="16"/>
    <n v="69.611389018758587"/>
    <x v="1"/>
    <n v="11.455505579116023"/>
    <m/>
  </r>
  <r>
    <n v="2024"/>
    <n v="28119"/>
    <n v="3"/>
    <n v="20230603361000"/>
    <n v="1"/>
    <n v="956.67"/>
    <n v="1"/>
    <n v="20230603361001"/>
    <n v="202306033610011"/>
    <n v="956.67"/>
    <n v="25"/>
    <n v="1"/>
    <n v="95342.71356169683"/>
    <n v="16"/>
    <n v="67.303504999164247"/>
    <x v="1"/>
    <n v="11.465233190297321"/>
    <m/>
  </r>
  <r>
    <n v="2024"/>
    <n v="28134"/>
    <n v="3"/>
    <n v="20231200727700"/>
    <n v="1"/>
    <n v="683.53"/>
    <n v="6"/>
    <n v="20231200727702"/>
    <n v="202312007277021"/>
    <n v="683.53"/>
    <n v="32"/>
    <n v="1"/>
    <n v="52922.499448564769"/>
    <n v="12"/>
    <n v="70.850495162934322"/>
    <x v="0"/>
    <n v="10.876583847812061"/>
    <m/>
  </r>
  <r>
    <n v="2024"/>
    <n v="28158"/>
    <n v="3"/>
    <n v="20230100727900"/>
    <n v="1"/>
    <n v="406.34"/>
    <n v="1"/>
    <n v="20230100727901"/>
    <n v="202301007279011"/>
    <n v="406.34"/>
    <n v="33"/>
    <n v="1"/>
    <n v="102960.96912498547"/>
    <n v="16"/>
    <n v="68.796140055812515"/>
    <x v="1"/>
    <n v="11.542105254861543"/>
    <m/>
  </r>
  <r>
    <n v="2024"/>
    <n v="28219"/>
    <n v="3"/>
    <n v="20221205441700"/>
    <n v="1"/>
    <n v="428.62"/>
    <n v="2"/>
    <n v="20221205441702"/>
    <n v="202212054417021"/>
    <n v="428.62"/>
    <n v="47"/>
    <n v="2"/>
    <n v="100585.71442660296"/>
    <n v="16"/>
    <n v="72.786580485189049"/>
    <x v="1"/>
    <n v="11.518765522852593"/>
    <m/>
  </r>
  <r>
    <n v="2024"/>
    <n v="28276"/>
    <n v="3"/>
    <n v="20230100727300"/>
    <n v="1"/>
    <n v="532.61"/>
    <n v="2"/>
    <n v="20230100727302"/>
    <n v="202301007273021"/>
    <n v="532.61"/>
    <n v="42"/>
    <n v="1"/>
    <n v="117648.35326334058"/>
    <n v="18"/>
    <n v="70.145866690878165"/>
    <x v="2"/>
    <n v="11.675455397145869"/>
    <m/>
  </r>
  <r>
    <n v="2024"/>
    <n v="28303"/>
    <n v="3"/>
    <n v="20231200726100"/>
    <n v="1"/>
    <n v="498.72"/>
    <n v="2"/>
    <n v="20231200726102"/>
    <n v="202312007261021"/>
    <n v="498.72"/>
    <n v="41"/>
    <n v="1"/>
    <n v="54420.10035183595"/>
    <n v="12"/>
    <n v="66.325815877252523"/>
    <x v="0"/>
    <n v="10.904488856360453"/>
    <m/>
  </r>
  <r>
    <n v="2024"/>
    <n v="28309"/>
    <n v="3"/>
    <n v="20240100725100"/>
    <n v="1"/>
    <n v="497.49"/>
    <n v="1"/>
    <n v="20240100725101"/>
    <n v="202401007251011"/>
    <n v="497.49"/>
    <n v="51"/>
    <n v="2"/>
    <n v="46865.349327700234"/>
    <n v="12"/>
    <n v="71.942712245529592"/>
    <x v="0"/>
    <n v="10.755033861067245"/>
    <m/>
  </r>
  <r>
    <n v="2024"/>
    <n v="28327"/>
    <n v="3"/>
    <n v="0"/>
    <n v="1"/>
    <n v="526.62"/>
    <n v="2"/>
    <n v="0"/>
    <n v="0"/>
    <n v="526.62"/>
    <n v="36"/>
    <n v="2"/>
    <n v="117844.42002878156"/>
    <n v="18"/>
    <n v="69.810364330700395"/>
    <x v="2"/>
    <n v="11.677120559163402"/>
    <m/>
  </r>
  <r>
    <n v="2024"/>
    <n v="28333"/>
    <n v="3"/>
    <n v="0"/>
    <n v="1"/>
    <n v="388.16"/>
    <n v="1"/>
    <n v="0"/>
    <n v="0"/>
    <n v="388.16"/>
    <n v="48"/>
    <n v="1"/>
    <n v="26346.73851456388"/>
    <n v="10"/>
    <n v="73.411198557199697"/>
    <x v="0"/>
    <n v="10.179099770770312"/>
    <m/>
  </r>
  <r>
    <n v="2024"/>
    <n v="28333"/>
    <n v="3"/>
    <n v="0"/>
    <n v="1"/>
    <n v="388.16"/>
    <n v="3"/>
    <n v="0"/>
    <n v="0"/>
    <n v="503.85"/>
    <n v="29"/>
    <n v="2"/>
    <n v="27558.342721601035"/>
    <n v="10"/>
    <n v="72.029192841534467"/>
    <x v="0"/>
    <n v="10.224060589850748"/>
    <m/>
  </r>
  <r>
    <n v="2024"/>
    <n v="28337"/>
    <n v="3"/>
    <n v="20230300725200"/>
    <n v="1"/>
    <n v="824.95"/>
    <n v="1"/>
    <n v="20230300725201"/>
    <n v="202303007252011"/>
    <n v="824.95"/>
    <n v="62"/>
    <n v="2"/>
    <n v="70622.42361667873"/>
    <n v="14"/>
    <n v="70.65215244707791"/>
    <x v="1"/>
    <n v="11.165102988019498"/>
    <m/>
  </r>
  <r>
    <n v="2024"/>
    <n v="28393"/>
    <n v="3"/>
    <n v="20230200725300"/>
    <n v="1"/>
    <n v="684.38"/>
    <n v="1"/>
    <n v="20230200725301"/>
    <n v="202302007253011"/>
    <n v="684.38"/>
    <n v="56"/>
    <n v="2"/>
    <n v="73731.048927083102"/>
    <n v="14"/>
    <n v="68.689744916469124"/>
    <x v="1"/>
    <n v="11.208179277480669"/>
    <m/>
  </r>
  <r>
    <n v="2024"/>
    <n v="28468"/>
    <n v="3"/>
    <n v="20230200726200"/>
    <n v="1"/>
    <n v="684.38"/>
    <n v="1"/>
    <n v="20230200726201"/>
    <n v="202302007262011"/>
    <n v="684.38"/>
    <n v="59"/>
    <n v="1"/>
    <n v="83097.979192894869"/>
    <n v="14"/>
    <n v="66.676247038519136"/>
    <x v="1"/>
    <n v="11.327775662772826"/>
    <m/>
  </r>
  <r>
    <n v="2024"/>
    <n v="28479"/>
    <n v="3"/>
    <n v="20240200733000"/>
    <n v="1"/>
    <n v="375.52"/>
    <n v="1"/>
    <n v="20240200733001"/>
    <n v="202402007330011"/>
    <n v="375.52"/>
    <n v="44"/>
    <n v="2"/>
    <n v="78767.644968226363"/>
    <n v="14"/>
    <n v="68.439431065324158"/>
    <x v="1"/>
    <n v="11.274257594678083"/>
    <m/>
  </r>
  <r>
    <n v="2024"/>
    <n v="28499"/>
    <n v="3"/>
    <n v="20230200728500"/>
    <n v="1"/>
    <n v="348.05"/>
    <n v="3"/>
    <n v="20230200728503"/>
    <n v="202302007285031"/>
    <n v="370.55"/>
    <n v="31"/>
    <n v="1"/>
    <n v="80448.784836006394"/>
    <n v="14"/>
    <n v="69.240117003097552"/>
    <x v="1"/>
    <n v="11.295376047719834"/>
    <m/>
  </r>
  <r>
    <n v="2024"/>
    <n v="28564"/>
    <n v="3"/>
    <n v="20240300738100"/>
    <n v="1"/>
    <n v="545.78"/>
    <n v="1"/>
    <n v="20240300738101"/>
    <n v="202403007381011"/>
    <n v="545.78"/>
    <n v="55"/>
    <n v="1"/>
    <n v="75053.748756739151"/>
    <n v="14"/>
    <n v="70.632544297058573"/>
    <x v="1"/>
    <n v="11.225959785937249"/>
    <m/>
  </r>
  <r>
    <n v="2024"/>
    <n v="28564"/>
    <n v="3"/>
    <n v="20240300738100"/>
    <n v="1"/>
    <n v="545.78"/>
    <n v="2"/>
    <n v="20240300738102"/>
    <n v="202403007381021"/>
    <n v="545.78"/>
    <n v="48"/>
    <n v="2"/>
    <n v="70295.401505100788"/>
    <n v="14"/>
    <n v="70.920013984517766"/>
    <x v="1"/>
    <n v="11.160461663214045"/>
    <m/>
  </r>
  <r>
    <n v="2024"/>
    <n v="28598"/>
    <n v="3"/>
    <n v="0"/>
    <n v="1"/>
    <n v="419.42"/>
    <n v="1"/>
    <n v="0"/>
    <n v="0"/>
    <n v="419.42"/>
    <n v="48"/>
    <n v="2"/>
    <n v="96525.592188684896"/>
    <n v="16"/>
    <n v="69.388976158809427"/>
    <x v="1"/>
    <n v="11.477563456194527"/>
    <m/>
  </r>
  <r>
    <n v="2024"/>
    <n v="28609"/>
    <n v="3"/>
    <n v="0"/>
    <n v="1"/>
    <n v="418.28"/>
    <n v="2"/>
    <n v="0"/>
    <n v="0"/>
    <n v="418.28"/>
    <n v="48"/>
    <n v="2"/>
    <n v="53937.497171252813"/>
    <n v="12"/>
    <n v="72.422345669279068"/>
    <x v="0"/>
    <n v="10.895581195380876"/>
    <m/>
  </r>
  <r>
    <n v="2024"/>
    <n v="28737"/>
    <n v="3"/>
    <n v="0"/>
    <n v="1"/>
    <n v="956.14"/>
    <n v="2"/>
    <n v="0"/>
    <n v="0"/>
    <n v="956.14"/>
    <n v="39"/>
    <n v="2"/>
    <n v="75672.818338527009"/>
    <n v="14"/>
    <n v="66.819271657398104"/>
    <x v="1"/>
    <n v="11.234174304118905"/>
    <m/>
  </r>
  <r>
    <n v="2024"/>
    <n v="28886"/>
    <n v="3"/>
    <n v="20240100482000"/>
    <n v="1"/>
    <n v="981.11"/>
    <n v="2"/>
    <n v="20240100482002"/>
    <n v="202401004820021"/>
    <n v="981.11"/>
    <n v="40"/>
    <n v="1"/>
    <n v="98799.452829521164"/>
    <n v="16"/>
    <n v="70.741986180099701"/>
    <x v="1"/>
    <n v="11.500847345557883"/>
    <m/>
  </r>
  <r>
    <n v="2024"/>
    <n v="28906"/>
    <n v="3"/>
    <n v="20230200479400"/>
    <n v="1"/>
    <n v="1652.54"/>
    <n v="1"/>
    <n v="20230200479401"/>
    <n v="202302004794011"/>
    <n v="1652.54"/>
    <n v="54"/>
    <n v="2"/>
    <n v="47492.917404935542"/>
    <n v="12"/>
    <n v="68.845269660063849"/>
    <x v="0"/>
    <n v="10.768335871640625"/>
    <m/>
  </r>
  <r>
    <n v="2024"/>
    <n v="28943"/>
    <n v="3"/>
    <n v="0"/>
    <n v="1"/>
    <n v="1295.3"/>
    <n v="1"/>
    <n v="0"/>
    <n v="0"/>
    <n v="1295.3"/>
    <n v="26"/>
    <n v="1"/>
    <n v="55194.460785513613"/>
    <n v="12"/>
    <n v="72.254773701324552"/>
    <x v="0"/>
    <n v="10.918617879141459"/>
    <m/>
  </r>
  <r>
    <n v="2024"/>
    <n v="28960"/>
    <n v="3"/>
    <n v="20221203684700"/>
    <n v="1"/>
    <n v="1639.06"/>
    <n v="2"/>
    <n v="20221203684702"/>
    <n v="202212036847021"/>
    <n v="1639.06"/>
    <n v="56"/>
    <n v="1"/>
    <n v="51760.158998580046"/>
    <n v="12"/>
    <n v="73.565933697865617"/>
    <x v="0"/>
    <n v="10.854376001012801"/>
    <m/>
  </r>
  <r>
    <n v="2024"/>
    <n v="29025"/>
    <n v="3"/>
    <n v="20230300479500"/>
    <n v="1"/>
    <n v="1733.24"/>
    <n v="2"/>
    <n v="20230300479502"/>
    <n v="202303004795021"/>
    <n v="1733.24"/>
    <n v="56"/>
    <n v="2"/>
    <n v="97826.389221791789"/>
    <n v="16"/>
    <n v="68.867965784680933"/>
    <x v="1"/>
    <n v="11.49094964806944"/>
    <m/>
  </r>
  <r>
    <n v="2024"/>
    <n v="29156"/>
    <n v="3"/>
    <n v="20240300489800"/>
    <n v="1"/>
    <n v="2716.81"/>
    <n v="2"/>
    <n v="20240300489802"/>
    <n v="202403004898021"/>
    <n v="2572.6"/>
    <n v="27"/>
    <n v="1"/>
    <n v="72703.203874299565"/>
    <n v="14"/>
    <n v="72.517363524367454"/>
    <x v="1"/>
    <n v="11.194140732348359"/>
    <m/>
  </r>
  <r>
    <n v="2024"/>
    <n v="29179"/>
    <n v="3"/>
    <n v="0"/>
    <n v="1"/>
    <n v="1201.81"/>
    <n v="6"/>
    <n v="0"/>
    <n v="0"/>
    <n v="1055.8800000000001"/>
    <n v="62"/>
    <n v="1"/>
    <n v="26209.265999324776"/>
    <n v="10"/>
    <n v="73.235508633374423"/>
    <x v="0"/>
    <n v="10.173868291321149"/>
    <m/>
  </r>
  <r>
    <n v="2024"/>
    <n v="29181"/>
    <n v="3"/>
    <n v="0"/>
    <n v="1"/>
    <n v="1270.0899999999999"/>
    <n v="1"/>
    <n v="0"/>
    <n v="0"/>
    <n v="1270.0899999999999"/>
    <n v="48"/>
    <n v="1"/>
    <n v="82073.295441872848"/>
    <n v="14"/>
    <n v="68.314338191763554"/>
    <x v="1"/>
    <n v="11.315367973855292"/>
    <m/>
  </r>
  <r>
    <n v="2024"/>
    <n v="29283"/>
    <n v="3"/>
    <n v="20240100479400"/>
    <n v="1"/>
    <n v="872.36"/>
    <n v="1"/>
    <n v="20240100479401"/>
    <n v="202401004794011"/>
    <n v="872.36"/>
    <n v="59"/>
    <n v="2"/>
    <n v="76469.670552852462"/>
    <n v="14"/>
    <n v="70.827787070719012"/>
    <x v="1"/>
    <n v="11.244649477840845"/>
    <m/>
  </r>
  <r>
    <n v="2024"/>
    <n v="29334"/>
    <n v="3"/>
    <n v="20240300492000"/>
    <n v="1"/>
    <n v="2466.04"/>
    <n v="2"/>
    <n v="20240300492002"/>
    <n v="202403004920021"/>
    <n v="2466.04"/>
    <n v="32"/>
    <n v="1"/>
    <n v="101127.04610241225"/>
    <n v="16"/>
    <n v="72.027985264592999"/>
    <x v="1"/>
    <n v="11.52413288755449"/>
    <m/>
  </r>
  <r>
    <n v="2024"/>
    <n v="29357"/>
    <n v="3"/>
    <n v="0"/>
    <n v="1"/>
    <n v="887.43"/>
    <n v="1"/>
    <n v="0"/>
    <n v="0"/>
    <n v="887.43"/>
    <n v="64"/>
    <n v="2"/>
    <n v="74323.631141471284"/>
    <n v="14"/>
    <n v="68.482769966175795"/>
    <x v="1"/>
    <n v="11.216184230494834"/>
    <m/>
  </r>
  <r>
    <n v="2024"/>
    <n v="29360"/>
    <n v="3"/>
    <n v="20240100486500"/>
    <n v="1"/>
    <n v="1027.08"/>
    <n v="1"/>
    <n v="20240100486501"/>
    <n v="202401004865011"/>
    <n v="1027.08"/>
    <n v="44"/>
    <n v="2"/>
    <n v="97727.813765088358"/>
    <n v="16"/>
    <n v="71.899099939095592"/>
    <x v="1"/>
    <n v="11.489941482931108"/>
    <m/>
  </r>
  <r>
    <n v="2024"/>
    <n v="29371"/>
    <n v="3"/>
    <n v="0"/>
    <n v="1"/>
    <n v="847.91"/>
    <n v="1"/>
    <n v="0"/>
    <n v="0"/>
    <n v="847.91"/>
    <n v="36"/>
    <n v="2"/>
    <n v="78866.549320368344"/>
    <n v="14"/>
    <n v="73.126144810375166"/>
    <x v="1"/>
    <n v="11.275512453949789"/>
    <m/>
  </r>
  <r>
    <n v="2024"/>
    <n v="29478"/>
    <n v="3"/>
    <n v="20240200491300"/>
    <n v="1"/>
    <n v="800.98"/>
    <n v="3"/>
    <n v="20240200491302"/>
    <n v="202402004913021"/>
    <n v="800.98"/>
    <n v="38"/>
    <n v="2"/>
    <n v="69283.351766191292"/>
    <n v="14"/>
    <n v="67.864474920051521"/>
    <x v="1"/>
    <n v="11.14595992206303"/>
    <m/>
  </r>
  <r>
    <n v="2024"/>
    <n v="29493"/>
    <n v="3"/>
    <n v="20240200492200"/>
    <n v="1"/>
    <n v="897.72"/>
    <n v="2"/>
    <n v="20240200492202"/>
    <n v="202402004922021"/>
    <n v="897.72"/>
    <n v="43"/>
    <n v="2"/>
    <n v="77315.158439704639"/>
    <n v="14"/>
    <n v="71.902078465757995"/>
    <x v="1"/>
    <n v="11.255645314182535"/>
    <m/>
  </r>
  <r>
    <n v="2024"/>
    <n v="29517"/>
    <n v="3"/>
    <n v="20230100488500"/>
    <n v="1"/>
    <n v="1490.94"/>
    <n v="2"/>
    <n v="20230100488502"/>
    <n v="202301004885021"/>
    <n v="1490.94"/>
    <n v="53"/>
    <n v="1"/>
    <n v="32851.375757739675"/>
    <n v="10"/>
    <n v="69.246229446971981"/>
    <x v="0"/>
    <n v="10.39974890302789"/>
    <m/>
  </r>
  <r>
    <n v="2024"/>
    <n v="29521"/>
    <n v="3"/>
    <n v="20240204031400"/>
    <n v="1"/>
    <n v="1605.97"/>
    <n v="7"/>
    <n v="20240204031408"/>
    <n v="202402040314081"/>
    <n v="1532.05"/>
    <n v="37"/>
    <n v="2"/>
    <n v="78590.597773918009"/>
    <n v="14"/>
    <n v="72.466069448073583"/>
    <x v="1"/>
    <n v="11.27200735006514"/>
    <m/>
  </r>
  <r>
    <n v="2024"/>
    <n v="29541"/>
    <n v="3"/>
    <n v="20221203632700"/>
    <n v="1"/>
    <n v="875.29"/>
    <n v="1"/>
    <n v="20221203632701"/>
    <n v="202212036327011"/>
    <n v="875.29"/>
    <n v="40"/>
    <n v="2"/>
    <n v="113863.72344505595"/>
    <n v="18"/>
    <n v="68.906792797898277"/>
    <x v="2"/>
    <n v="11.642757603929413"/>
    <m/>
  </r>
  <r>
    <n v="2024"/>
    <n v="29592"/>
    <n v="3"/>
    <n v="20240200491100"/>
    <n v="1"/>
    <n v="1649.08"/>
    <n v="1"/>
    <n v="20240200491101"/>
    <n v="202402004911011"/>
    <n v="1649.08"/>
    <n v="52"/>
    <n v="1"/>
    <n v="104683.3390469156"/>
    <n v="16"/>
    <n v="69.808289643465699"/>
    <x v="1"/>
    <n v="11.55869525379409"/>
    <m/>
  </r>
  <r>
    <n v="2024"/>
    <n v="29607"/>
    <n v="3"/>
    <n v="0"/>
    <n v="1"/>
    <n v="746.66"/>
    <n v="2"/>
    <n v="0"/>
    <n v="0"/>
    <n v="746.66"/>
    <n v="45"/>
    <n v="2"/>
    <n v="73926.934758165895"/>
    <n v="14"/>
    <n v="67.837533588685559"/>
    <x v="1"/>
    <n v="11.2108325162844"/>
    <m/>
  </r>
  <r>
    <n v="2024"/>
    <n v="29656"/>
    <n v="3"/>
    <n v="0"/>
    <n v="1"/>
    <n v="876.99"/>
    <n v="1"/>
    <n v="0"/>
    <n v="0"/>
    <n v="876.99"/>
    <n v="54"/>
    <n v="1"/>
    <n v="70268.097923377747"/>
    <n v="14"/>
    <n v="71.561598956360569"/>
    <x v="1"/>
    <n v="11.160073175702317"/>
    <m/>
  </r>
  <r>
    <n v="2024"/>
    <n v="29787"/>
    <n v="3"/>
    <n v="20221202422100"/>
    <n v="1"/>
    <n v="2134.59"/>
    <n v="1"/>
    <n v="20221202422101"/>
    <n v="202212024221011"/>
    <n v="2134.59"/>
    <n v="63"/>
    <n v="1"/>
    <n v="98551.110610300151"/>
    <n v="16"/>
    <n v="70.486817899105546"/>
    <x v="1"/>
    <n v="11.498330582028276"/>
    <m/>
  </r>
  <r>
    <n v="2024"/>
    <n v="29793"/>
    <n v="3"/>
    <n v="20230200313900"/>
    <n v="1"/>
    <n v="1011.47"/>
    <n v="2"/>
    <n v="20230200313902"/>
    <n v="202302003139021"/>
    <n v="1011.47"/>
    <n v="58"/>
    <n v="2"/>
    <n v="55842.913639131701"/>
    <n v="12"/>
    <n v="68.993511413563752"/>
    <x v="0"/>
    <n v="10.930297914426223"/>
    <m/>
  </r>
  <r>
    <n v="2024"/>
    <n v="29809"/>
    <n v="3"/>
    <n v="20231200315400"/>
    <n v="1"/>
    <n v="1879.33"/>
    <n v="1"/>
    <n v="20231200315401"/>
    <n v="202312003154011"/>
    <n v="1879.33"/>
    <n v="50"/>
    <n v="2"/>
    <n v="93090.506985741362"/>
    <n v="16"/>
    <n v="69.671306228779045"/>
    <x v="1"/>
    <n v="11.441327492284785"/>
    <m/>
  </r>
  <r>
    <n v="2024"/>
    <n v="29968"/>
    <n v="3"/>
    <n v="0"/>
    <n v="1"/>
    <n v="1133.33"/>
    <n v="3"/>
    <n v="0"/>
    <n v="0"/>
    <n v="1009.9"/>
    <n v="25"/>
    <n v="1"/>
    <n v="73981.215218840909"/>
    <n v="14"/>
    <n v="67.972704509001574"/>
    <x v="1"/>
    <n v="11.211566491567307"/>
    <m/>
  </r>
  <r>
    <n v="2024"/>
    <n v="29992"/>
    <n v="3"/>
    <n v="20240200318900"/>
    <n v="1"/>
    <n v="1744.97"/>
    <n v="2"/>
    <n v="20240200318902"/>
    <n v="202402003189021"/>
    <n v="1744.97"/>
    <n v="46"/>
    <n v="2"/>
    <n v="26240.067209094901"/>
    <n v="10"/>
    <n v="70.520736215838369"/>
    <x v="0"/>
    <n v="10.175042804376959"/>
    <m/>
  </r>
  <r>
    <n v="2024"/>
    <n v="30020"/>
    <n v="3"/>
    <n v="20230100319900"/>
    <n v="1"/>
    <n v="2614.09"/>
    <n v="1"/>
    <n v="20230100319901"/>
    <n v="202301003199011"/>
    <n v="2614.09"/>
    <n v="26"/>
    <n v="1"/>
    <n v="93012.001731728436"/>
    <n v="16"/>
    <n v="69.059094025972087"/>
    <x v="1"/>
    <n v="11.440483814687845"/>
    <m/>
  </r>
  <r>
    <n v="2024"/>
    <n v="30026"/>
    <n v="3"/>
    <n v="20240305578000"/>
    <n v="1"/>
    <n v="2593.4"/>
    <n v="2"/>
    <n v="20240305578002"/>
    <n v="202403055780021"/>
    <n v="2593.4"/>
    <n v="44"/>
    <n v="2"/>
    <n v="95243.193147699596"/>
    <n v="16"/>
    <n v="71.642111628003377"/>
    <x v="1"/>
    <n v="11.464188827419067"/>
    <m/>
  </r>
  <r>
    <n v="2024"/>
    <n v="30169"/>
    <n v="3"/>
    <n v="20230200318400"/>
    <n v="1"/>
    <n v="855.66"/>
    <n v="1"/>
    <n v="20230200318401"/>
    <n v="202302003184011"/>
    <n v="855.66"/>
    <n v="52"/>
    <n v="2"/>
    <n v="79784.267976470757"/>
    <n v="14"/>
    <n v="65.610631055213531"/>
    <x v="1"/>
    <n v="11.287081620850639"/>
    <m/>
  </r>
  <r>
    <n v="2024"/>
    <n v="30271"/>
    <n v="3"/>
    <n v="20230200320900"/>
    <n v="1"/>
    <n v="1030.8699999999999"/>
    <n v="2"/>
    <n v="20230200320902"/>
    <n v="202302003209021"/>
    <n v="1030.8699999999999"/>
    <n v="47"/>
    <n v="2"/>
    <n v="94761.214361514227"/>
    <n v="16"/>
    <n v="67.675764766029459"/>
    <x v="1"/>
    <n v="11.45911547331845"/>
    <m/>
  </r>
  <r>
    <n v="2024"/>
    <n v="30314"/>
    <n v="3"/>
    <n v="20240300325400"/>
    <n v="1"/>
    <n v="2456.38"/>
    <n v="1"/>
    <n v="20240300325401"/>
    <n v="202403003254011"/>
    <n v="2456.38"/>
    <n v="34"/>
    <n v="2"/>
    <n v="95231.59018163271"/>
    <n v="16"/>
    <n v="69.088923322355498"/>
    <x v="1"/>
    <n v="11.464066995375177"/>
    <m/>
  </r>
  <r>
    <n v="2024"/>
    <n v="30378"/>
    <n v="3"/>
    <n v="0"/>
    <n v="1"/>
    <n v="1411.56"/>
    <n v="2"/>
    <n v="0"/>
    <n v="0"/>
    <n v="1411.56"/>
    <n v="34"/>
    <n v="2"/>
    <n v="111691.14768037964"/>
    <n v="18"/>
    <n v="72.216716973102521"/>
    <x v="2"/>
    <n v="11.623492731069684"/>
    <m/>
  </r>
  <r>
    <n v="2024"/>
    <n v="30398"/>
    <n v="3"/>
    <n v="0"/>
    <n v="1"/>
    <n v="1506.08"/>
    <n v="2"/>
    <n v="0"/>
    <n v="0"/>
    <n v="1506.08"/>
    <n v="41"/>
    <n v="2"/>
    <n v="119371.60576830283"/>
    <n v="18"/>
    <n v="71.808764697515485"/>
    <x v="2"/>
    <n v="11.689996644024264"/>
    <m/>
  </r>
  <r>
    <n v="2024"/>
    <n v="30414"/>
    <n v="3"/>
    <n v="20230200320600"/>
    <n v="1"/>
    <n v="964.93"/>
    <n v="2"/>
    <n v="20230200320602"/>
    <n v="202302003206021"/>
    <n v="1579.46"/>
    <n v="39"/>
    <n v="2"/>
    <n v="115354.9599674424"/>
    <n v="18"/>
    <n v="68.247252620699911"/>
    <x v="2"/>
    <n v="11.655769261961742"/>
    <m/>
  </r>
  <r>
    <n v="2024"/>
    <n v="30440"/>
    <n v="3"/>
    <n v="20240300325700"/>
    <n v="1"/>
    <n v="2136.89"/>
    <n v="1"/>
    <n v="20240300325701"/>
    <n v="202403003257011"/>
    <n v="2136.89"/>
    <n v="55"/>
    <n v="2"/>
    <n v="98814.241657714345"/>
    <n v="16"/>
    <n v="69.12313769309057"/>
    <x v="1"/>
    <n v="11.500997019681016"/>
    <m/>
  </r>
  <r>
    <n v="2024"/>
    <n v="30441"/>
    <n v="3"/>
    <n v="20240300326000"/>
    <n v="1"/>
    <n v="1147.49"/>
    <n v="2"/>
    <n v="20240300326002"/>
    <n v="202403003260021"/>
    <n v="1147.49"/>
    <n v="45"/>
    <n v="1"/>
    <n v="101098.13723715332"/>
    <n v="16"/>
    <n v="66.50671239055194"/>
    <x v="1"/>
    <n v="11.523846979884848"/>
    <m/>
  </r>
  <r>
    <n v="2024"/>
    <n v="30536"/>
    <n v="3"/>
    <n v="20221202449100"/>
    <n v="1"/>
    <n v="1367.78"/>
    <n v="2"/>
    <n v="20221202449102"/>
    <n v="202212024491021"/>
    <n v="1367.78"/>
    <n v="36"/>
    <n v="1"/>
    <n v="74400.11385921936"/>
    <n v="14"/>
    <n v="70.7388867029198"/>
    <x v="1"/>
    <n v="11.217212751185864"/>
    <m/>
  </r>
  <r>
    <n v="2024"/>
    <n v="30558"/>
    <n v="3"/>
    <n v="20240100324200"/>
    <n v="1"/>
    <n v="2601.9899999999998"/>
    <n v="1"/>
    <n v="20240100324201"/>
    <n v="202401003242011"/>
    <n v="2601.9899999999998"/>
    <n v="34"/>
    <n v="2"/>
    <n v="90289.884164754054"/>
    <n v="16"/>
    <n v="72.523875715881488"/>
    <x v="1"/>
    <n v="11.410780708376281"/>
    <m/>
  </r>
  <r>
    <n v="2024"/>
    <n v="30573"/>
    <n v="3"/>
    <n v="0"/>
    <n v="1"/>
    <n v="1202.72"/>
    <n v="1"/>
    <n v="0"/>
    <n v="0"/>
    <n v="1202.72"/>
    <n v="50"/>
    <n v="1"/>
    <n v="48176.331553826072"/>
    <n v="12"/>
    <n v="69.130673444770295"/>
    <x v="0"/>
    <n v="10.782623132834708"/>
    <m/>
  </r>
  <r>
    <n v="2024"/>
    <n v="30573"/>
    <n v="3"/>
    <n v="0"/>
    <n v="1"/>
    <n v="1202.72"/>
    <n v="3"/>
    <n v="0"/>
    <n v="0"/>
    <n v="1449.07"/>
    <n v="25"/>
    <n v="1"/>
    <n v="79236.837941839942"/>
    <n v="14"/>
    <n v="73.906381212009322"/>
    <x v="1"/>
    <n v="11.280196595193452"/>
    <m/>
  </r>
  <r>
    <n v="2024"/>
    <n v="30576"/>
    <n v="3"/>
    <n v="0"/>
    <n v="1"/>
    <n v="1686.34"/>
    <n v="1"/>
    <n v="0"/>
    <n v="0"/>
    <n v="1686.34"/>
    <n v="36"/>
    <n v="2"/>
    <n v="77486.510874783518"/>
    <n v="14"/>
    <n v="70.119877856416508"/>
    <x v="1"/>
    <n v="11.257859146963817"/>
    <m/>
  </r>
  <r>
    <n v="2024"/>
    <n v="30675"/>
    <n v="3"/>
    <n v="20230300322100"/>
    <n v="1"/>
    <n v="2344.63"/>
    <n v="2"/>
    <n v="20230300322102"/>
    <n v="202303003221021"/>
    <n v="2344.63"/>
    <n v="56"/>
    <n v="2"/>
    <n v="48752.192640843008"/>
    <n v="12"/>
    <n v="68.984840392157693"/>
    <x v="0"/>
    <n v="10.794505452662609"/>
    <m/>
  </r>
  <r>
    <n v="2024"/>
    <n v="30849"/>
    <n v="3"/>
    <n v="20240100146600"/>
    <n v="1"/>
    <n v="1190.3"/>
    <n v="1"/>
    <n v="20240100146601"/>
    <n v="202401001466011"/>
    <n v="1190.3"/>
    <n v="29"/>
    <n v="1"/>
    <n v="78253.003474092315"/>
    <n v="14"/>
    <n v="71.875742594050394"/>
    <x v="1"/>
    <n v="11.267702490721282"/>
    <m/>
  </r>
  <r>
    <n v="2024"/>
    <n v="30945"/>
    <n v="3"/>
    <n v="0"/>
    <n v="1"/>
    <n v="584.76"/>
    <n v="1"/>
    <n v="0"/>
    <n v="0"/>
    <n v="584.76"/>
    <n v="27"/>
    <n v="1"/>
    <n v="72199.305958168217"/>
    <n v="14"/>
    <n v="69.403672040235776"/>
    <x v="1"/>
    <n v="11.187185712066961"/>
    <m/>
  </r>
  <r>
    <n v="2024"/>
    <n v="30975"/>
    <n v="3"/>
    <n v="0"/>
    <n v="1"/>
    <n v="542.83000000000004"/>
    <n v="2"/>
    <n v="0"/>
    <n v="0"/>
    <n v="542.83000000000004"/>
    <n v="35"/>
    <n v="1"/>
    <n v="58490.431004573351"/>
    <n v="12"/>
    <n v="67.829618709283579"/>
    <x v="0"/>
    <n v="10.9766184472691"/>
    <m/>
  </r>
  <r>
    <n v="2024"/>
    <n v="30984"/>
    <n v="3"/>
    <n v="20240300146300"/>
    <n v="1"/>
    <n v="806.11"/>
    <n v="1"/>
    <n v="20240300146301"/>
    <n v="202403001463011"/>
    <n v="806.11"/>
    <n v="60"/>
    <n v="1"/>
    <n v="78661.938090441428"/>
    <n v="14"/>
    <n v="69.483484317174501"/>
    <x v="1"/>
    <n v="11.272914684513205"/>
    <m/>
  </r>
  <r>
    <n v="2024"/>
    <n v="30995"/>
    <n v="3"/>
    <n v="20230200145300"/>
    <n v="1"/>
    <n v="409.82"/>
    <n v="3"/>
    <n v="20230200145303"/>
    <n v="202302001453031"/>
    <n v="335.48"/>
    <n v="54"/>
    <n v="1"/>
    <n v="27834.648951283449"/>
    <n v="10"/>
    <n v="72.373122788672745"/>
    <x v="0"/>
    <n v="10.234036888764537"/>
    <m/>
  </r>
  <r>
    <n v="2024"/>
    <n v="31150"/>
    <n v="3"/>
    <n v="20230200149300"/>
    <n v="1"/>
    <n v="518.41999999999996"/>
    <n v="2"/>
    <n v="20230200149302"/>
    <n v="202302001493021"/>
    <n v="518.41999999999996"/>
    <n v="51"/>
    <n v="2"/>
    <n v="65558.614344071277"/>
    <n v="14"/>
    <n v="70.874773728727106"/>
    <x v="1"/>
    <n v="11.090699896942995"/>
    <m/>
  </r>
  <r>
    <n v="2024"/>
    <n v="31371"/>
    <n v="3"/>
    <n v="20240300151700"/>
    <n v="1"/>
    <n v="364.24"/>
    <n v="1"/>
    <n v="20240300151701"/>
    <n v="202403001517011"/>
    <n v="364.24"/>
    <n v="43"/>
    <n v="2"/>
    <n v="73855.333563527951"/>
    <n v="14"/>
    <n v="69.187882028015508"/>
    <x v="1"/>
    <n v="11.209863506929574"/>
    <m/>
  </r>
  <r>
    <n v="2024"/>
    <n v="31516"/>
    <n v="3"/>
    <n v="0"/>
    <n v="1"/>
    <n v="527.29999999999995"/>
    <n v="2"/>
    <n v="0"/>
    <n v="0"/>
    <n v="527.29999999999995"/>
    <n v="49"/>
    <n v="1"/>
    <n v="51478.343491126965"/>
    <n v="12"/>
    <n v="69.743614454136193"/>
    <x v="0"/>
    <n v="10.848916483475312"/>
    <m/>
  </r>
  <r>
    <n v="2024"/>
    <n v="31528"/>
    <n v="3"/>
    <n v="0"/>
    <n v="1"/>
    <n v="539.54"/>
    <n v="3"/>
    <n v="0"/>
    <n v="0"/>
    <n v="528.41"/>
    <n v="34"/>
    <n v="1"/>
    <n v="95670.075295705916"/>
    <n v="16"/>
    <n v="70.455362559966289"/>
    <x v="1"/>
    <n v="11.468660835707608"/>
    <m/>
  </r>
  <r>
    <n v="2024"/>
    <n v="31556"/>
    <n v="3"/>
    <n v="0"/>
    <n v="1"/>
    <n v="644.04999999999995"/>
    <n v="2"/>
    <n v="0"/>
    <n v="0"/>
    <n v="644.04999999999995"/>
    <n v="48"/>
    <n v="2"/>
    <n v="55134.244726254372"/>
    <n v="12"/>
    <n v="70.902483492749269"/>
    <x v="0"/>
    <n v="10.917526303472931"/>
    <m/>
  </r>
  <r>
    <n v="2024"/>
    <n v="31632"/>
    <n v="3"/>
    <n v="20240300156800"/>
    <n v="1"/>
    <n v="521.54999999999995"/>
    <n v="1"/>
    <n v="20240300156801"/>
    <n v="202403001568011"/>
    <n v="521.54999999999995"/>
    <n v="51"/>
    <n v="2"/>
    <n v="72248.21182527444"/>
    <n v="14"/>
    <n v="70.693975331281806"/>
    <x v="1"/>
    <n v="11.187862855845205"/>
    <m/>
  </r>
  <r>
    <n v="2024"/>
    <n v="31851"/>
    <n v="3"/>
    <n v="20221201178000"/>
    <n v="1"/>
    <n v="873.39"/>
    <n v="2"/>
    <n v="20221201178002"/>
    <n v="202212011780021"/>
    <n v="873.39"/>
    <n v="64"/>
    <n v="1"/>
    <n v="47390.813421638624"/>
    <n v="12"/>
    <n v="71.321080961918696"/>
    <x v="0"/>
    <n v="10.766183679229576"/>
    <m/>
  </r>
  <r>
    <n v="2024"/>
    <n v="32007"/>
    <n v="3"/>
    <n v="20230100375100"/>
    <n v="1"/>
    <n v="2453.5"/>
    <n v="2"/>
    <n v="20230100375102"/>
    <n v="202301003751021"/>
    <n v="2453.5"/>
    <n v="54"/>
    <n v="2"/>
    <n v="94469.792279937537"/>
    <n v="16"/>
    <n v="71.822185498981241"/>
    <x v="1"/>
    <n v="11.456035403966833"/>
    <m/>
  </r>
  <r>
    <n v="2024"/>
    <n v="32041"/>
    <n v="3"/>
    <n v="20240300378600"/>
    <n v="1"/>
    <n v="1672.67"/>
    <n v="4"/>
    <n v="20240300378602"/>
    <n v="202403003786021"/>
    <n v="2200.59"/>
    <n v="32"/>
    <n v="2"/>
    <n v="55218.672934542737"/>
    <n v="12"/>
    <n v="71.531845698806336"/>
    <x v="0"/>
    <n v="10.91905645286184"/>
    <m/>
  </r>
  <r>
    <n v="2024"/>
    <n v="32058"/>
    <n v="3"/>
    <n v="0"/>
    <n v="1"/>
    <n v="3554.39"/>
    <n v="1"/>
    <n v="0"/>
    <n v="0"/>
    <n v="3554.39"/>
    <n v="34"/>
    <n v="2"/>
    <n v="74305.152655890575"/>
    <n v="14"/>
    <n v="69.207504564920598"/>
    <x v="1"/>
    <n v="11.215935577640336"/>
    <m/>
  </r>
  <r>
    <n v="2024"/>
    <n v="32140"/>
    <n v="3"/>
    <n v="20230200371700"/>
    <n v="1"/>
    <n v="2530.11"/>
    <n v="1"/>
    <n v="20230200371701"/>
    <n v="202302003717011"/>
    <n v="2530.11"/>
    <n v="40"/>
    <n v="1"/>
    <n v="94795.745432157506"/>
    <n v="16"/>
    <n v="70.690530664865406"/>
    <x v="1"/>
    <n v="11.459479807828382"/>
    <m/>
  </r>
  <r>
    <n v="2024"/>
    <n v="32144"/>
    <n v="3"/>
    <n v="20230100371600"/>
    <n v="1"/>
    <n v="3415.89"/>
    <n v="2"/>
    <n v="20230100371602"/>
    <n v="202301003716021"/>
    <n v="2964.35"/>
    <n v="59"/>
    <n v="1"/>
    <n v="88362.186754168288"/>
    <n v="16"/>
    <n v="71.520185741433835"/>
    <x v="1"/>
    <n v="11.38919940546422"/>
    <m/>
  </r>
  <r>
    <n v="2024"/>
    <n v="32210"/>
    <n v="3"/>
    <n v="0"/>
    <n v="1"/>
    <n v="1086.04"/>
    <n v="1"/>
    <n v="0"/>
    <n v="0"/>
    <n v="1086.04"/>
    <n v="35"/>
    <n v="1"/>
    <n v="70552.598855469128"/>
    <n v="14"/>
    <n v="72.600170626599194"/>
    <x v="1"/>
    <n v="11.164113793675051"/>
    <m/>
  </r>
  <r>
    <n v="2024"/>
    <n v="32224"/>
    <n v="3"/>
    <n v="20240100371400"/>
    <n v="1"/>
    <n v="4525.68"/>
    <n v="1"/>
    <n v="20240100371401"/>
    <n v="202401003714011"/>
    <n v="4525.68"/>
    <n v="52"/>
    <n v="2"/>
    <n v="69436.096908514868"/>
    <n v="14"/>
    <n v="68.758380342303283"/>
    <x v="1"/>
    <n v="11.148162139639791"/>
    <m/>
  </r>
  <r>
    <n v="2024"/>
    <n v="32253"/>
    <n v="3"/>
    <n v="20221202845900"/>
    <n v="1"/>
    <n v="3221.13"/>
    <n v="5"/>
    <n v="20221202845904"/>
    <n v="202212028459041"/>
    <n v="3849.3"/>
    <n v="50"/>
    <n v="1"/>
    <n v="55847.809826225937"/>
    <n v="12"/>
    <n v="70.042671624249806"/>
    <x v="0"/>
    <n v="10.930385588441494"/>
    <m/>
  </r>
  <r>
    <n v="2024"/>
    <n v="32287"/>
    <n v="3"/>
    <n v="20230100369900"/>
    <n v="1"/>
    <n v="3861.33"/>
    <n v="1"/>
    <n v="20230100369901"/>
    <n v="202301003699011"/>
    <n v="3861.33"/>
    <n v="63"/>
    <n v="2"/>
    <n v="56840.73190875302"/>
    <n v="12"/>
    <n v="70.321689219967723"/>
    <x v="0"/>
    <n v="10.948008458777553"/>
    <m/>
  </r>
  <r>
    <n v="2024"/>
    <n v="32364"/>
    <n v="3"/>
    <n v="20230100370900"/>
    <n v="1"/>
    <n v="3022"/>
    <n v="3"/>
    <n v="20230100370903"/>
    <n v="202301003709031"/>
    <n v="3669.48"/>
    <n v="28"/>
    <n v="2"/>
    <n v="52049.58427655034"/>
    <n v="12"/>
    <n v="69.019240853234223"/>
    <x v="0"/>
    <n v="10.859952087009304"/>
    <m/>
  </r>
  <r>
    <n v="2024"/>
    <n v="32408"/>
    <n v="3"/>
    <n v="20231200369200"/>
    <n v="1"/>
    <n v="3368.82"/>
    <n v="1"/>
    <n v="20231200369201"/>
    <n v="202312003692011"/>
    <n v="3368.82"/>
    <n v="51"/>
    <n v="1"/>
    <n v="74644.343700932121"/>
    <n v="14"/>
    <n v="69.4066499075916"/>
    <x v="1"/>
    <n v="11.22049002917805"/>
    <m/>
  </r>
  <r>
    <n v="2024"/>
    <n v="32463"/>
    <n v="3"/>
    <n v="20240200376100"/>
    <n v="1"/>
    <n v="4321.9399999999996"/>
    <n v="2"/>
    <n v="20240200376103"/>
    <n v="202402003761031"/>
    <n v="3396.38"/>
    <n v="57"/>
    <n v="2"/>
    <n v="53370.41944174454"/>
    <n v="12"/>
    <n v="68.949652703458213"/>
    <x v="0"/>
    <n v="10.885011928426666"/>
    <m/>
  </r>
  <r>
    <n v="2024"/>
    <n v="32520"/>
    <n v="3"/>
    <n v="20240200380200"/>
    <n v="1"/>
    <n v="2352.77"/>
    <n v="1"/>
    <n v="20240200380201"/>
    <n v="202402003802011"/>
    <n v="2352.77"/>
    <n v="52"/>
    <n v="2"/>
    <n v="72647.422406140526"/>
    <n v="14"/>
    <n v="70.160372806584874"/>
    <x v="1"/>
    <n v="11.193373188756356"/>
    <m/>
  </r>
  <r>
    <n v="2024"/>
    <n v="32586"/>
    <n v="3"/>
    <n v="20240100377900"/>
    <n v="1"/>
    <n v="3998.84"/>
    <n v="3"/>
    <n v="20240100377902"/>
    <n v="202401003779021"/>
    <n v="4248.6499999999996"/>
    <n v="57"/>
    <n v="2"/>
    <n v="69614.405032018491"/>
    <n v="14"/>
    <n v="70.202210052985691"/>
    <x v="1"/>
    <n v="11.150726793758254"/>
    <m/>
  </r>
  <r>
    <n v="2024"/>
    <n v="32612"/>
    <n v="3"/>
    <n v="20230300377300"/>
    <n v="1"/>
    <n v="4194.16"/>
    <n v="2"/>
    <n v="20230300377302"/>
    <n v="202303003773021"/>
    <n v="4194.16"/>
    <n v="34"/>
    <n v="2"/>
    <n v="51037.334217806259"/>
    <n v="12"/>
    <n v="71.895257927426897"/>
    <x v="0"/>
    <n v="10.84031268737972"/>
    <m/>
  </r>
  <r>
    <n v="2024"/>
    <n v="32632"/>
    <n v="3"/>
    <n v="20231200373400"/>
    <n v="1"/>
    <n v="6166.83"/>
    <n v="3"/>
    <n v="20231200373403"/>
    <n v="202312003734031"/>
    <n v="6282.63"/>
    <n v="58"/>
    <n v="2"/>
    <n v="74712.600004340478"/>
    <n v="14"/>
    <n v="70.544700595769285"/>
    <x v="1"/>
    <n v="11.221404031653822"/>
    <m/>
  </r>
  <r>
    <n v="2024"/>
    <n v="32642"/>
    <n v="3"/>
    <n v="20240100380300"/>
    <n v="1"/>
    <n v="2498.0500000000002"/>
    <n v="2"/>
    <n v="20240100380302"/>
    <n v="202401003803021"/>
    <n v="2498.0500000000002"/>
    <n v="40"/>
    <n v="1"/>
    <n v="51505.178093691495"/>
    <n v="12"/>
    <n v="66.414302510780942"/>
    <x v="0"/>
    <n v="10.84943762710604"/>
    <m/>
  </r>
  <r>
    <n v="2024"/>
    <n v="32754"/>
    <n v="3"/>
    <n v="20221202833000"/>
    <n v="1"/>
    <n v="2673.21"/>
    <n v="2"/>
    <n v="20221202833002"/>
    <n v="202212028330022"/>
    <n v="2673.21"/>
    <n v="54"/>
    <n v="1"/>
    <n v="94124.291297675023"/>
    <n v="16"/>
    <n v="70.622483688885382"/>
    <x v="1"/>
    <n v="11.452371435699879"/>
    <m/>
  </r>
  <r>
    <n v="2024"/>
    <n v="32854"/>
    <n v="3"/>
    <n v="0"/>
    <n v="1"/>
    <n v="5011.3900000000003"/>
    <n v="2"/>
    <n v="0"/>
    <n v="0"/>
    <n v="5011.3900000000003"/>
    <n v="51"/>
    <n v="1"/>
    <n v="80382.971490643933"/>
    <n v="14"/>
    <n v="67.747449264115446"/>
    <x v="1"/>
    <n v="11.294557635354774"/>
    <m/>
  </r>
  <r>
    <n v="2024"/>
    <n v="32938"/>
    <n v="3"/>
    <n v="20240100381500"/>
    <n v="1"/>
    <n v="2308.87"/>
    <n v="2"/>
    <n v="20240100381502"/>
    <n v="202401003815022"/>
    <n v="3016.99"/>
    <n v="42"/>
    <n v="2"/>
    <n v="95925.837542964684"/>
    <n v="16"/>
    <n v="70.45614829650404"/>
    <x v="1"/>
    <n v="11.471330646304189"/>
    <m/>
  </r>
  <r>
    <n v="2024"/>
    <n v="32968"/>
    <n v="3"/>
    <n v="20240300385100"/>
    <n v="1"/>
    <n v="2032.82"/>
    <n v="1"/>
    <n v="20240300385101"/>
    <n v="202403003851011"/>
    <n v="2032.82"/>
    <n v="25"/>
    <n v="2"/>
    <n v="95563.140208447934"/>
    <n v="16"/>
    <n v="72.960745416720016"/>
    <x v="1"/>
    <n v="11.467542462017954"/>
    <m/>
  </r>
  <r>
    <n v="2024"/>
    <n v="32968"/>
    <n v="3"/>
    <n v="20240300385100"/>
    <n v="1"/>
    <n v="2032.82"/>
    <n v="3"/>
    <n v="20240300385104"/>
    <n v="202403003851041"/>
    <n v="1504.22"/>
    <n v="27"/>
    <n v="1"/>
    <n v="123121.06027025387"/>
    <n v="18"/>
    <n v="70.47279194073343"/>
    <x v="2"/>
    <n v="11.720923380157405"/>
    <m/>
  </r>
  <r>
    <n v="2024"/>
    <n v="32968"/>
    <n v="3"/>
    <n v="20240300385100"/>
    <n v="1"/>
    <n v="2032.82"/>
    <n v="4"/>
    <n v="20240300385105"/>
    <n v="202403003851051"/>
    <n v="1809.44"/>
    <n v="27"/>
    <n v="1"/>
    <n v="125524.55566220693"/>
    <n v="18"/>
    <n v="69.437641177070006"/>
    <x v="2"/>
    <n v="11.740256681061604"/>
    <m/>
  </r>
  <r>
    <n v="2024"/>
    <n v="32968"/>
    <n v="3"/>
    <n v="20240300385100"/>
    <n v="1"/>
    <n v="2032.82"/>
    <n v="5"/>
    <n v="20240300385103"/>
    <n v="202403003851031"/>
    <n v="1734.91"/>
    <n v="26"/>
    <n v="1"/>
    <n v="94322.773157072254"/>
    <n v="16"/>
    <n v="68.356258832199885"/>
    <x v="1"/>
    <n v="11.454477936359529"/>
    <m/>
  </r>
  <r>
    <n v="2024"/>
    <n v="32971"/>
    <n v="3"/>
    <n v="20230300374900"/>
    <n v="1"/>
    <n v="1959.29"/>
    <n v="2"/>
    <n v="20230300374902"/>
    <n v="202303003749021"/>
    <n v="1959.29"/>
    <n v="43"/>
    <n v="2"/>
    <n v="121029.24523136538"/>
    <n v="18"/>
    <n v="71.404758509020596"/>
    <x v="2"/>
    <n v="11.703787491502061"/>
    <m/>
  </r>
  <r>
    <n v="2024"/>
    <n v="32989"/>
    <n v="3"/>
    <n v="0"/>
    <n v="1"/>
    <n v="3046.51"/>
    <n v="4"/>
    <n v="0"/>
    <n v="0"/>
    <n v="4119.83"/>
    <n v="30"/>
    <n v="1"/>
    <n v="50556.192487302884"/>
    <n v="12"/>
    <n v="70.79793369124576"/>
    <x v="0"/>
    <n v="10.830840719167453"/>
    <m/>
  </r>
  <r>
    <n v="2024"/>
    <n v="33020"/>
    <n v="3"/>
    <n v="0"/>
    <n v="1"/>
    <n v="1549.2"/>
    <n v="2"/>
    <n v="0"/>
    <n v="0"/>
    <n v="1549.2"/>
    <n v="42"/>
    <n v="2"/>
    <n v="117090.28077168678"/>
    <n v="18"/>
    <n v="71.035120506209893"/>
    <x v="2"/>
    <n v="11.670700546753354"/>
    <m/>
  </r>
  <r>
    <n v="2024"/>
    <n v="33152"/>
    <n v="3"/>
    <n v="20231200157400"/>
    <n v="1"/>
    <n v="468.14"/>
    <n v="1"/>
    <n v="20231200157401"/>
    <n v="202312001574011"/>
    <n v="468.14"/>
    <n v="25"/>
    <n v="2"/>
    <n v="113090.61852220929"/>
    <n v="18"/>
    <n v="64.943261281235095"/>
    <x v="2"/>
    <n v="11.635944710142212"/>
    <m/>
  </r>
  <r>
    <n v="2024"/>
    <n v="33230"/>
    <n v="3"/>
    <n v="20240100176500"/>
    <n v="1"/>
    <n v="537.30999999999995"/>
    <n v="1"/>
    <n v="20240100176501"/>
    <n v="202401001765011"/>
    <n v="537.30999999999995"/>
    <n v="25"/>
    <n v="1"/>
    <n v="94085.710014099212"/>
    <n v="16"/>
    <n v="67.626642184581954"/>
    <x v="1"/>
    <n v="11.451961454467773"/>
    <m/>
  </r>
  <r>
    <n v="2024"/>
    <n v="33550"/>
    <n v="3"/>
    <n v="20240100171600"/>
    <n v="1"/>
    <n v="193.23"/>
    <n v="2"/>
    <n v="20240100171602"/>
    <n v="202401001716021"/>
    <n v="193.23"/>
    <n v="31"/>
    <n v="2"/>
    <n v="118111.52968608373"/>
    <n v="18"/>
    <n v="68.266439376586305"/>
    <x v="2"/>
    <n v="11.679384623890103"/>
    <m/>
  </r>
  <r>
    <n v="2024"/>
    <n v="33765"/>
    <n v="3"/>
    <n v="20240100163400"/>
    <n v="1"/>
    <n v="496.54"/>
    <n v="1"/>
    <n v="20240100163401"/>
    <n v="202401001634011"/>
    <n v="496.54"/>
    <n v="39"/>
    <n v="1"/>
    <n v="143372.62176202051"/>
    <n v="20"/>
    <n v="72.630434520179563"/>
    <x v="2"/>
    <n v="11.873202266758058"/>
    <m/>
  </r>
  <r>
    <n v="2024"/>
    <n v="33930"/>
    <n v="3"/>
    <n v="20240100161700"/>
    <n v="1"/>
    <n v="480.06"/>
    <n v="1"/>
    <n v="20240100161701"/>
    <n v="202401001617011"/>
    <n v="480.06"/>
    <n v="41"/>
    <n v="1"/>
    <n v="53044.597401264429"/>
    <n v="12"/>
    <n v="67.111698497057873"/>
    <x v="0"/>
    <n v="10.878888299106146"/>
    <m/>
  </r>
  <r>
    <n v="2024"/>
    <n v="33940"/>
    <n v="3"/>
    <n v="20221201341200"/>
    <n v="1"/>
    <n v="459.23"/>
    <n v="1"/>
    <n v="20221201341201"/>
    <n v="202212013412011"/>
    <n v="459.23"/>
    <n v="26"/>
    <n v="1"/>
    <n v="99821.670125045013"/>
    <n v="16"/>
    <n v="68.290619614659477"/>
    <x v="1"/>
    <n v="11.511140574250543"/>
    <m/>
  </r>
  <r>
    <n v="2024"/>
    <n v="33954"/>
    <n v="3"/>
    <n v="20230100172800"/>
    <n v="1"/>
    <n v="458.37"/>
    <n v="1"/>
    <n v="20230100172801"/>
    <n v="202301001728011"/>
    <n v="458.37"/>
    <n v="47"/>
    <n v="2"/>
    <n v="56355.090239740566"/>
    <n v="12"/>
    <n v="72.338652982989998"/>
    <x v="0"/>
    <n v="10.939427847947908"/>
    <m/>
  </r>
  <r>
    <n v="2024"/>
    <n v="33972"/>
    <n v="3"/>
    <n v="20240200180200"/>
    <n v="1"/>
    <n v="349.62"/>
    <n v="1"/>
    <n v="20240200180201"/>
    <n v="202402001802011"/>
    <n v="349.62"/>
    <n v="43"/>
    <n v="2"/>
    <n v="123530.90677244947"/>
    <n v="18"/>
    <n v="71.943247481763606"/>
    <x v="2"/>
    <n v="11.72424666100784"/>
    <m/>
  </r>
  <r>
    <n v="2024"/>
    <n v="33986"/>
    <n v="3"/>
    <n v="20240300168000"/>
    <n v="1"/>
    <n v="274.72000000000003"/>
    <n v="1"/>
    <n v="20240300168001"/>
    <n v="202403001680011"/>
    <n v="274.72000000000003"/>
    <n v="62"/>
    <n v="2"/>
    <n v="116675.68725938215"/>
    <n v="18"/>
    <n v="69.134118087243138"/>
    <x v="2"/>
    <n v="11.667153461174632"/>
    <m/>
  </r>
  <r>
    <n v="2024"/>
    <n v="34324"/>
    <n v="3"/>
    <n v="20230200169600"/>
    <n v="1"/>
    <n v="299.83999999999997"/>
    <n v="2"/>
    <n v="20230200169602"/>
    <n v="202302001696021"/>
    <n v="299.83999999999997"/>
    <n v="43"/>
    <n v="2"/>
    <n v="55278.323834248251"/>
    <n v="12"/>
    <n v="66.408587879437121"/>
    <x v="0"/>
    <n v="10.920136136604285"/>
    <m/>
  </r>
  <r>
    <n v="2024"/>
    <n v="34428"/>
    <n v="3"/>
    <n v="20240303730200"/>
    <n v="1"/>
    <n v="475"/>
    <n v="1"/>
    <n v="0"/>
    <n v="0"/>
    <n v="475"/>
    <n v="25"/>
    <n v="1"/>
    <n v="121784.04124335262"/>
    <n v="18"/>
    <n v="71.912189447219475"/>
    <x v="2"/>
    <n v="11.710004601398895"/>
    <m/>
  </r>
  <r>
    <n v="2024"/>
    <n v="34769"/>
    <n v="3"/>
    <n v="0"/>
    <n v="1"/>
    <n v="387.54"/>
    <n v="3"/>
    <n v="0"/>
    <n v="0"/>
    <n v="409.51"/>
    <n v="30"/>
    <n v="2"/>
    <n v="77342.784305604408"/>
    <n v="14"/>
    <n v="70.161980141543708"/>
    <x v="1"/>
    <n v="11.256002565361532"/>
    <m/>
  </r>
  <r>
    <n v="2024"/>
    <n v="34904"/>
    <n v="3"/>
    <n v="0"/>
    <n v="1"/>
    <n v="354.06"/>
    <n v="1"/>
    <n v="0"/>
    <n v="0"/>
    <n v="354.06"/>
    <n v="33"/>
    <n v="2"/>
    <n v="79277.359311460197"/>
    <n v="14"/>
    <n v="66.435355315201321"/>
    <x v="1"/>
    <n v="11.280707860066945"/>
    <m/>
  </r>
  <r>
    <n v="2024"/>
    <n v="34914"/>
    <n v="3"/>
    <n v="0"/>
    <n v="1"/>
    <n v="276.33"/>
    <n v="2"/>
    <n v="0"/>
    <n v="0"/>
    <n v="276.33"/>
    <n v="28"/>
    <n v="2"/>
    <n v="94978.061674140743"/>
    <n v="16"/>
    <n v="68.773869326903423"/>
    <x v="1"/>
    <n v="11.461401214168411"/>
    <m/>
  </r>
  <r>
    <n v="2024"/>
    <n v="34944"/>
    <n v="3"/>
    <n v="0"/>
    <n v="1"/>
    <n v="589.14"/>
    <n v="2"/>
    <n v="0"/>
    <n v="0"/>
    <n v="589.14"/>
    <n v="51"/>
    <n v="1"/>
    <n v="53643.798009141829"/>
    <n v="12"/>
    <n v="70.242767195360344"/>
    <x v="0"/>
    <n v="10.890121140428578"/>
    <m/>
  </r>
  <r>
    <n v="2024"/>
    <n v="35014"/>
    <n v="3"/>
    <n v="0"/>
    <n v="1"/>
    <n v="500.12"/>
    <n v="3"/>
    <n v="0"/>
    <n v="0"/>
    <n v="500.12"/>
    <n v="29"/>
    <n v="2"/>
    <n v="77366.969790164469"/>
    <n v="14"/>
    <n v="71.163269489940177"/>
    <x v="1"/>
    <n v="11.256315221598348"/>
    <m/>
  </r>
  <r>
    <n v="2024"/>
    <n v="35021"/>
    <n v="3"/>
    <n v="0"/>
    <n v="1"/>
    <n v="361.57"/>
    <n v="1"/>
    <n v="0"/>
    <n v="0"/>
    <n v="361.57"/>
    <n v="43"/>
    <n v="2"/>
    <n v="76396.426724411038"/>
    <n v="14"/>
    <n v="66.622325175800569"/>
    <x v="1"/>
    <n v="11.24369120343794"/>
    <m/>
  </r>
  <r>
    <n v="2024"/>
    <n v="35022"/>
    <n v="3"/>
    <n v="0"/>
    <n v="1"/>
    <n v="279.16000000000003"/>
    <n v="3"/>
    <n v="0"/>
    <n v="0"/>
    <n v="925.08"/>
    <n v="25"/>
    <n v="1"/>
    <n v="42392.465734001613"/>
    <n v="11"/>
    <n v="66.049074378937206"/>
    <x v="0"/>
    <n v="10.654725930477639"/>
    <m/>
  </r>
  <r>
    <n v="2024"/>
    <n v="35059"/>
    <n v="3"/>
    <n v="0"/>
    <n v="1"/>
    <n v="355.88"/>
    <n v="1"/>
    <n v="0"/>
    <n v="0"/>
    <n v="355.88"/>
    <n v="38"/>
    <n v="2"/>
    <n v="75604.550861102194"/>
    <n v="14"/>
    <n v="68.856140825577896"/>
    <x v="1"/>
    <n v="11.233271756931309"/>
    <m/>
  </r>
  <r>
    <n v="2024"/>
    <n v="35086"/>
    <n v="3"/>
    <n v="20230200827100"/>
    <n v="1"/>
    <n v="2584.4"/>
    <n v="1"/>
    <n v="20230200827101"/>
    <n v="202302008271011"/>
    <n v="2584.4"/>
    <n v="45"/>
    <n v="1"/>
    <n v="52225.529736609329"/>
    <n v="12"/>
    <n v="64.381713226073231"/>
    <x v="0"/>
    <n v="10.863326729726301"/>
    <m/>
  </r>
  <r>
    <n v="2024"/>
    <n v="35117"/>
    <n v="3"/>
    <n v="20240304357900"/>
    <n v="1"/>
    <n v="1871.56"/>
    <n v="2"/>
    <n v="20240304357902"/>
    <n v="202403043579021"/>
    <n v="1871.56"/>
    <n v="51"/>
    <n v="2"/>
    <n v="28569.190050891473"/>
    <n v="10"/>
    <n v="71.617750894971863"/>
    <x v="0"/>
    <n v="10.26008414518668"/>
    <m/>
  </r>
  <r>
    <n v="2024"/>
    <n v="35291"/>
    <n v="3"/>
    <n v="0"/>
    <n v="1"/>
    <n v="2637.9"/>
    <n v="1"/>
    <n v="0"/>
    <n v="0"/>
    <n v="2637.9"/>
    <n v="43"/>
    <n v="1"/>
    <n v="95972.264571810068"/>
    <n v="16"/>
    <n v="68.05893419467931"/>
    <x v="1"/>
    <n v="11.471814517996922"/>
    <m/>
  </r>
  <r>
    <n v="2024"/>
    <n v="35386"/>
    <n v="3"/>
    <n v="20240300845100"/>
    <n v="1"/>
    <n v="5151.79"/>
    <n v="3"/>
    <n v="20240300845103"/>
    <n v="202403008451031"/>
    <n v="3828.1"/>
    <n v="28"/>
    <n v="1"/>
    <n v="58657.074783177552"/>
    <n v="12"/>
    <n v="72.186172341905007"/>
    <x v="0"/>
    <n v="10.979463473970902"/>
    <m/>
  </r>
  <r>
    <n v="2024"/>
    <n v="35389"/>
    <n v="3"/>
    <n v="20240300846200"/>
    <n v="1"/>
    <n v="6866.94"/>
    <n v="1"/>
    <n v="20240300846201"/>
    <n v="202403008462011"/>
    <n v="6866.94"/>
    <n v="51"/>
    <n v="1"/>
    <n v="73291.455573038897"/>
    <n v="14"/>
    <n v="70.775863861121124"/>
    <x v="1"/>
    <n v="11.202199313181662"/>
    <m/>
  </r>
  <r>
    <n v="2024"/>
    <n v="35434"/>
    <n v="3"/>
    <n v="20240100837600"/>
    <n v="1"/>
    <n v="3963.19"/>
    <n v="2"/>
    <n v="20240100837602"/>
    <n v="202401008376021"/>
    <n v="3963.19"/>
    <n v="59"/>
    <n v="2"/>
    <n v="94974.14708500159"/>
    <n v="16"/>
    <n v="69.856398699175557"/>
    <x v="1"/>
    <n v="11.461359997599621"/>
    <m/>
  </r>
  <r>
    <n v="2024"/>
    <n v="35467"/>
    <n v="3"/>
    <n v="20240100839200"/>
    <n v="1"/>
    <n v="3824.81"/>
    <n v="2"/>
    <n v="20240100839202"/>
    <n v="202401008392021"/>
    <n v="3824.81"/>
    <n v="38"/>
    <n v="1"/>
    <n v="94043.719963183918"/>
    <n v="16"/>
    <n v="71.372352947554248"/>
    <x v="1"/>
    <n v="11.451515059115193"/>
    <m/>
  </r>
  <r>
    <n v="2024"/>
    <n v="35477"/>
    <n v="3"/>
    <n v="20230100840600"/>
    <n v="1"/>
    <n v="4245.55"/>
    <n v="2"/>
    <n v="20230100840602"/>
    <n v="202301008406021"/>
    <n v="4245.55"/>
    <n v="53"/>
    <n v="2"/>
    <n v="92822.233856433319"/>
    <n v="16"/>
    <n v="70.711301008104769"/>
    <x v="1"/>
    <n v="11.438441479047626"/>
    <m/>
  </r>
  <r>
    <n v="2024"/>
    <n v="35484"/>
    <n v="3"/>
    <n v="20240100839000"/>
    <n v="1"/>
    <n v="4089.88"/>
    <n v="2"/>
    <n v="20240100839002"/>
    <n v="202401008390021"/>
    <n v="4089.88"/>
    <n v="61"/>
    <n v="2"/>
    <n v="43422.605557862873"/>
    <n v="12"/>
    <n v="67.969330424874741"/>
    <x v="0"/>
    <n v="10.67873544987375"/>
    <m/>
  </r>
  <r>
    <n v="2024"/>
    <n v="35489"/>
    <n v="3"/>
    <n v="20230100840900"/>
    <n v="1"/>
    <n v="3407.3"/>
    <n v="2"/>
    <n v="20230100840902"/>
    <n v="202301008409021"/>
    <n v="6069.35"/>
    <n v="56"/>
    <n v="1"/>
    <n v="92757.534283545465"/>
    <n v="16"/>
    <n v="71.111558213678876"/>
    <x v="1"/>
    <n v="11.437744209338133"/>
    <m/>
  </r>
  <r>
    <n v="2024"/>
    <n v="35583"/>
    <n v="3"/>
    <n v="20240200839900"/>
    <n v="1"/>
    <n v="7184.66"/>
    <n v="1"/>
    <n v="20240200839901"/>
    <n v="202402008399011"/>
    <n v="7184.66"/>
    <n v="32"/>
    <n v="2"/>
    <n v="78377.551366936401"/>
    <n v="14"/>
    <n v="69.375387710337719"/>
    <x v="1"/>
    <n v="11.269292830731516"/>
    <m/>
  </r>
  <r>
    <n v="2024"/>
    <n v="35583"/>
    <n v="3"/>
    <n v="20240200839900"/>
    <n v="1"/>
    <n v="7184.66"/>
    <n v="3"/>
    <n v="20240200839902"/>
    <n v="202402008399021"/>
    <n v="7184.66"/>
    <n v="35"/>
    <n v="1"/>
    <n v="93914.754918045161"/>
    <n v="16"/>
    <n v="70.191717906712682"/>
    <x v="1"/>
    <n v="11.450142787229519"/>
    <m/>
  </r>
  <r>
    <n v="2024"/>
    <n v="35585"/>
    <n v="3"/>
    <n v="20231204351700"/>
    <n v="1"/>
    <n v="2572.36"/>
    <n v="5"/>
    <n v="20231204351704"/>
    <n v="202312043517041"/>
    <n v="2572.36"/>
    <n v="27"/>
    <n v="1"/>
    <n v="91398.47021410201"/>
    <n v="16"/>
    <n v="70.144130599691962"/>
    <x v="1"/>
    <n v="11.422984020038518"/>
    <m/>
  </r>
  <r>
    <n v="2024"/>
    <n v="35733"/>
    <n v="3"/>
    <n v="20231200843700"/>
    <n v="1"/>
    <n v="2557.85"/>
    <n v="3"/>
    <n v="20231200843703"/>
    <n v="202312008437031"/>
    <n v="2428.5500000000002"/>
    <n v="25"/>
    <n v="2"/>
    <n v="96371.36418855068"/>
    <n v="16"/>
    <n v="71.589784505759781"/>
    <x v="1"/>
    <n v="11.475964384483968"/>
    <m/>
  </r>
  <r>
    <n v="2024"/>
    <n v="35735"/>
    <n v="3"/>
    <n v="0"/>
    <n v="1"/>
    <n v="3623.41"/>
    <n v="1"/>
    <n v="0"/>
    <n v="0"/>
    <n v="3623.41"/>
    <n v="32"/>
    <n v="2"/>
    <n v="75242.518718426873"/>
    <n v="14"/>
    <n v="73.438220056672066"/>
    <x v="1"/>
    <n v="11.228471758644496"/>
    <m/>
  </r>
  <r>
    <n v="2024"/>
    <n v="35738"/>
    <n v="3"/>
    <n v="20230200833800"/>
    <n v="1"/>
    <n v="5111.66"/>
    <n v="2"/>
    <n v="20230200833802"/>
    <n v="202302008338022"/>
    <n v="5111.66"/>
    <n v="31"/>
    <n v="2"/>
    <n v="50397.498846980387"/>
    <n v="12"/>
    <n v="71.524599277388575"/>
    <x v="0"/>
    <n v="10.827696826776071"/>
    <m/>
  </r>
  <r>
    <n v="2024"/>
    <n v="35807"/>
    <n v="3"/>
    <n v="0"/>
    <n v="1"/>
    <n v="3249.72"/>
    <n v="2"/>
    <n v="0"/>
    <n v="0"/>
    <n v="3249.72"/>
    <n v="31"/>
    <n v="1"/>
    <n v="102144.39196156291"/>
    <n v="16"/>
    <n v="69.884819869207831"/>
    <x v="1"/>
    <n v="11.534142698705059"/>
    <m/>
  </r>
  <r>
    <n v="2024"/>
    <n v="35821"/>
    <n v="3"/>
    <n v="0"/>
    <n v="1"/>
    <n v="2483.12"/>
    <n v="1"/>
    <n v="0"/>
    <n v="0"/>
    <n v="2483.12"/>
    <n v="47"/>
    <n v="2"/>
    <n v="69889.112647446091"/>
    <n v="14"/>
    <n v="71.907371740722198"/>
    <x v="1"/>
    <n v="11.154665159974007"/>
    <m/>
  </r>
  <r>
    <n v="2024"/>
    <n v="35867"/>
    <n v="3"/>
    <n v="20240200843600"/>
    <n v="1"/>
    <n v="4515.3"/>
    <n v="2"/>
    <n v="20240200843602"/>
    <n v="202402008436021"/>
    <n v="4515.3"/>
    <n v="57"/>
    <n v="2"/>
    <n v="81411.520727910567"/>
    <n v="14"/>
    <n v="71.251211493084142"/>
    <x v="1"/>
    <n v="11.307272074259796"/>
    <m/>
  </r>
  <r>
    <n v="2024"/>
    <n v="36028"/>
    <n v="3"/>
    <n v="20230300837700"/>
    <n v="1"/>
    <n v="3791.52"/>
    <n v="3"/>
    <n v="20230300837703"/>
    <n v="202303008377031"/>
    <n v="13852.57"/>
    <n v="33"/>
    <n v="1"/>
    <n v="72411.289484637848"/>
    <n v="14"/>
    <n v="69.61282855899961"/>
    <x v="1"/>
    <n v="11.190117498325918"/>
    <m/>
  </r>
  <r>
    <n v="2024"/>
    <n v="36072"/>
    <n v="3"/>
    <n v="0"/>
    <n v="1"/>
    <n v="2402.92"/>
    <n v="1"/>
    <n v="0"/>
    <n v="0"/>
    <n v="2402.92"/>
    <n v="47"/>
    <n v="2"/>
    <n v="117421.07901938965"/>
    <n v="18"/>
    <n v="69.344867790148896"/>
    <x v="2"/>
    <n v="11.673521718976309"/>
    <m/>
  </r>
  <r>
    <n v="2024"/>
    <n v="36155"/>
    <n v="3"/>
    <n v="20230200841000"/>
    <n v="1"/>
    <n v="2683.17"/>
    <n v="4"/>
    <n v="20230200841003"/>
    <n v="202302008410032"/>
    <n v="2193.19"/>
    <n v="55"/>
    <n v="1"/>
    <n v="93419.420851890449"/>
    <n v="16"/>
    <n v="74.395388278130611"/>
    <x v="1"/>
    <n v="11.444854534635153"/>
    <m/>
  </r>
  <r>
    <n v="2024"/>
    <n v="36217"/>
    <n v="3"/>
    <n v="20230200841500"/>
    <n v="1"/>
    <n v="7432.36"/>
    <n v="2"/>
    <n v="20230200841502"/>
    <n v="202302008415021"/>
    <n v="10783.61"/>
    <n v="57"/>
    <n v="1"/>
    <n v="37505.458503566777"/>
    <n v="11"/>
    <n v="68.535363485093626"/>
    <x v="0"/>
    <n v="10.532241761460773"/>
    <m/>
  </r>
  <r>
    <n v="2024"/>
    <n v="36229"/>
    <n v="3"/>
    <n v="20221206321000"/>
    <n v="1"/>
    <n v="2672.87"/>
    <n v="2"/>
    <n v="20221206321002"/>
    <n v="202212063210021"/>
    <n v="2672.87"/>
    <n v="37"/>
    <n v="2"/>
    <n v="141457.69706669534"/>
    <n v="20"/>
    <n v="68.805272275009258"/>
    <x v="2"/>
    <n v="11.859755990708386"/>
    <m/>
  </r>
  <r>
    <n v="2024"/>
    <n v="36266"/>
    <n v="3"/>
    <n v="20230200840100"/>
    <n v="1"/>
    <n v="2502.46"/>
    <n v="2"/>
    <n v="20230200840102"/>
    <n v="202302008401021"/>
    <n v="2502.46"/>
    <n v="42"/>
    <n v="2"/>
    <n v="93330.392223122166"/>
    <n v="16"/>
    <n v="72.609542794772707"/>
    <x v="1"/>
    <n v="11.443901081091647"/>
    <m/>
  </r>
  <r>
    <n v="2024"/>
    <n v="36368"/>
    <n v="3"/>
    <n v="20240204367800"/>
    <n v="1"/>
    <n v="2725.5"/>
    <n v="2"/>
    <n v="20240204367801"/>
    <n v="202402043678011"/>
    <n v="2725.5"/>
    <n v="37"/>
    <n v="2"/>
    <n v="114836.67189966376"/>
    <n v="18"/>
    <n v="71.502637115612444"/>
    <x v="2"/>
    <n v="11.651266153491688"/>
    <m/>
  </r>
  <r>
    <n v="2024"/>
    <n v="36445"/>
    <n v="3"/>
    <n v="0"/>
    <n v="1"/>
    <n v="2508.4499999999998"/>
    <n v="3"/>
    <n v="0"/>
    <n v="0"/>
    <n v="2411.81"/>
    <n v="30"/>
    <n v="1"/>
    <n v="73643.086576231508"/>
    <n v="14"/>
    <n v="69.336410695190295"/>
    <x v="1"/>
    <n v="11.206985548866125"/>
    <m/>
  </r>
  <r>
    <n v="2024"/>
    <n v="36477"/>
    <n v="3"/>
    <n v="20240300854900"/>
    <n v="1"/>
    <n v="2501.75"/>
    <n v="3"/>
    <n v="20240300854902"/>
    <n v="202403008549021"/>
    <n v="2501.75"/>
    <n v="25"/>
    <n v="2"/>
    <n v="100809.10743418505"/>
    <n v="16"/>
    <n v="69.193261389196692"/>
    <x v="1"/>
    <n v="11.520983982067566"/>
    <m/>
  </r>
  <r>
    <n v="2024"/>
    <n v="36505"/>
    <n v="3"/>
    <n v="0"/>
    <n v="1"/>
    <n v="3335.76"/>
    <n v="1"/>
    <n v="0"/>
    <n v="0"/>
    <n v="3335.76"/>
    <n v="45"/>
    <n v="2"/>
    <n v="98266.979418145434"/>
    <n v="16"/>
    <n v="66.715417249411317"/>
    <x v="1"/>
    <n v="11.495443333305406"/>
    <m/>
  </r>
  <r>
    <n v="2024"/>
    <n v="36621"/>
    <n v="3"/>
    <n v="20240300857100"/>
    <n v="1"/>
    <n v="2190.5100000000002"/>
    <n v="5"/>
    <n v="20240300857103"/>
    <n v="202403008571031"/>
    <n v="1701.38"/>
    <n v="25"/>
    <n v="1"/>
    <n v="54776.32979361133"/>
    <n v="12"/>
    <n v="67.600855013897004"/>
    <x v="0"/>
    <n v="10.911013441551201"/>
    <m/>
  </r>
  <r>
    <n v="2024"/>
    <n v="36636"/>
    <n v="3"/>
    <n v="20230300843100"/>
    <n v="1"/>
    <n v="2463.0500000000002"/>
    <n v="1"/>
    <n v="20230300843101"/>
    <n v="202303008431011"/>
    <n v="2463.0500000000002"/>
    <n v="45"/>
    <n v="1"/>
    <n v="73957.684587789292"/>
    <n v="14"/>
    <n v="70.300731586976482"/>
    <x v="1"/>
    <n v="11.211248378734499"/>
    <m/>
  </r>
  <r>
    <n v="2024"/>
    <n v="36657"/>
    <n v="3"/>
    <n v="20230200842200"/>
    <n v="1"/>
    <n v="3772.68"/>
    <n v="1"/>
    <n v="20230200842201"/>
    <n v="202302008422012"/>
    <n v="3772.68"/>
    <n v="36"/>
    <n v="2"/>
    <n v="49090.307541069786"/>
    <n v="12"/>
    <n v="69.721827582720252"/>
    <x v="0"/>
    <n v="10.801416891873986"/>
    <m/>
  </r>
  <r>
    <n v="2024"/>
    <n v="36705"/>
    <n v="3"/>
    <n v="0"/>
    <n v="1"/>
    <n v="769.88"/>
    <n v="1"/>
    <n v="0"/>
    <n v="0"/>
    <n v="769.88"/>
    <n v="41"/>
    <n v="1"/>
    <n v="44138.608832332357"/>
    <n v="12"/>
    <n v="70.875811129185621"/>
    <x v="0"/>
    <n v="10.695090162148949"/>
    <m/>
  </r>
  <r>
    <n v="2024"/>
    <n v="36817"/>
    <n v="3"/>
    <n v="0"/>
    <n v="1"/>
    <n v="590.32000000000005"/>
    <n v="1"/>
    <n v="0"/>
    <n v="0"/>
    <n v="590.32000000000005"/>
    <n v="63"/>
    <n v="1"/>
    <n v="49645.053744385667"/>
    <n v="12"/>
    <n v="71.490812673140397"/>
    <x v="0"/>
    <n v="10.812654042041098"/>
    <m/>
  </r>
  <r>
    <n v="2024"/>
    <n v="36858"/>
    <n v="3"/>
    <n v="20230100870600"/>
    <n v="1"/>
    <n v="431.34"/>
    <n v="2"/>
    <n v="20230100870602"/>
    <n v="202301008706021"/>
    <n v="431.34"/>
    <n v="46"/>
    <n v="2"/>
    <n v="54618.048914363739"/>
    <n v="12"/>
    <n v="72.336713980322529"/>
    <x v="0"/>
    <n v="10.908119673305167"/>
    <m/>
  </r>
  <r>
    <n v="2024"/>
    <n v="36933"/>
    <n v="3"/>
    <n v="20231200875900"/>
    <n v="1"/>
    <n v="534.39"/>
    <n v="1"/>
    <n v="20231200875901"/>
    <n v="202312008759011"/>
    <n v="534.39"/>
    <n v="35"/>
    <n v="2"/>
    <n v="74115.465853044196"/>
    <n v="14"/>
    <n v="74.909393489326789"/>
    <x v="1"/>
    <n v="11.21337950547154"/>
    <m/>
  </r>
  <r>
    <n v="2024"/>
    <n v="36990"/>
    <n v="3"/>
    <n v="20221206568900"/>
    <n v="1"/>
    <n v="418.3"/>
    <n v="1"/>
    <n v="20221206568901"/>
    <n v="202212065689011"/>
    <n v="418.3"/>
    <n v="51"/>
    <n v="2"/>
    <n v="75426.297667055565"/>
    <n v="14"/>
    <n v="67.731212997155154"/>
    <x v="1"/>
    <n v="11.230911268613177"/>
    <m/>
  </r>
  <r>
    <n v="2024"/>
    <n v="37248"/>
    <n v="3"/>
    <n v="0"/>
    <n v="1"/>
    <n v="492.41"/>
    <n v="2"/>
    <n v="0"/>
    <n v="0"/>
    <n v="492.41"/>
    <n v="45"/>
    <n v="1"/>
    <n v="93037.723935903748"/>
    <n v="16"/>
    <n v="69.013217397380828"/>
    <x v="1"/>
    <n v="11.440760323607671"/>
    <m/>
  </r>
  <r>
    <n v="2024"/>
    <n v="37253"/>
    <n v="3"/>
    <n v="0"/>
    <n v="1"/>
    <n v="654.03"/>
    <n v="1"/>
    <n v="0"/>
    <n v="0"/>
    <n v="654.03"/>
    <n v="38"/>
    <n v="2"/>
    <n v="55942.940036644883"/>
    <n v="12"/>
    <n v="66.742956330401114"/>
    <x v="0"/>
    <n v="10.932087522340289"/>
    <m/>
  </r>
  <r>
    <n v="2024"/>
    <n v="37257"/>
    <n v="3"/>
    <n v="0"/>
    <n v="1"/>
    <n v="523.41999999999996"/>
    <n v="1"/>
    <n v="0"/>
    <n v="0"/>
    <n v="523.41999999999996"/>
    <n v="53"/>
    <n v="1"/>
    <n v="57700.278137559384"/>
    <n v="12"/>
    <n v="65.853391477947298"/>
    <x v="0"/>
    <n v="10.963017272892881"/>
    <m/>
  </r>
  <r>
    <n v="2024"/>
    <n v="37257"/>
    <n v="3"/>
    <n v="0"/>
    <n v="1"/>
    <n v="523.41999999999996"/>
    <n v="3"/>
    <n v="0"/>
    <n v="0"/>
    <n v="907.69"/>
    <n v="29"/>
    <n v="1"/>
    <n v="53201.886561406638"/>
    <n v="12"/>
    <n v="72.129276457344048"/>
    <x v="0"/>
    <n v="10.881849136381561"/>
    <m/>
  </r>
  <r>
    <n v="2024"/>
    <n v="37261"/>
    <n v="3"/>
    <n v="0"/>
    <n v="1"/>
    <n v="518.41"/>
    <n v="1"/>
    <n v="0"/>
    <n v="0"/>
    <n v="518.41"/>
    <n v="44"/>
    <n v="2"/>
    <n v="118603.30966456731"/>
    <n v="18"/>
    <n v="68.166887583059122"/>
    <x v="2"/>
    <n v="11.683539671265731"/>
    <m/>
  </r>
  <r>
    <n v="2024"/>
    <n v="37266"/>
    <n v="3"/>
    <n v="0"/>
    <n v="1"/>
    <n v="473.1"/>
    <n v="1"/>
    <n v="0"/>
    <n v="0"/>
    <n v="473.1"/>
    <n v="28"/>
    <n v="1"/>
    <n v="50602.190177984099"/>
    <n v="12"/>
    <n v="68.457759773826666"/>
    <x v="0"/>
    <n v="10.831750138488708"/>
    <m/>
  </r>
  <r>
    <n v="2024"/>
    <n v="37289"/>
    <n v="3"/>
    <n v="20240100873700"/>
    <n v="1"/>
    <n v="1083.69"/>
    <n v="2"/>
    <n v="20240100873702"/>
    <n v="202401008737021"/>
    <n v="1083.69"/>
    <n v="26"/>
    <n v="1"/>
    <n v="47797.926553702389"/>
    <n v="12"/>
    <n v="66.123675045008611"/>
    <x v="0"/>
    <n v="10.774737540001107"/>
    <m/>
  </r>
  <r>
    <n v="2024"/>
    <n v="37411"/>
    <n v="3"/>
    <n v="20240100879500"/>
    <n v="1"/>
    <n v="354.17"/>
    <n v="2"/>
    <n v="20240100879502"/>
    <n v="202401008795021"/>
    <n v="490.75"/>
    <n v="38"/>
    <n v="2"/>
    <n v="54967.674378972712"/>
    <n v="12"/>
    <n v="71.148919744203567"/>
    <x v="0"/>
    <n v="10.91450055286446"/>
    <m/>
  </r>
  <r>
    <n v="2024"/>
    <n v="37417"/>
    <n v="3"/>
    <n v="20240300881300"/>
    <n v="1"/>
    <n v="419.24"/>
    <n v="1"/>
    <n v="20240300881301"/>
    <n v="202403008813011"/>
    <n v="419.24"/>
    <n v="42"/>
    <n v="1"/>
    <n v="45901.572869564792"/>
    <n v="12"/>
    <n v="68.482379079339367"/>
    <x v="0"/>
    <n v="10.734254662772305"/>
    <m/>
  </r>
  <r>
    <n v="2024"/>
    <n v="37441"/>
    <n v="3"/>
    <n v="20240100874200"/>
    <n v="1"/>
    <n v="468.05"/>
    <n v="2"/>
    <n v="20240100874202"/>
    <n v="202401008742021"/>
    <n v="468.05"/>
    <n v="55"/>
    <n v="2"/>
    <n v="97081.344869619599"/>
    <n v="16"/>
    <n v="70.807489521776546"/>
    <x v="1"/>
    <n v="11.483304512954509"/>
    <m/>
  </r>
  <r>
    <n v="2024"/>
    <n v="37491"/>
    <n v="3"/>
    <n v="20230100870200"/>
    <n v="1"/>
    <n v="785.13"/>
    <n v="2"/>
    <n v="20230100870202"/>
    <n v="202301008702021"/>
    <n v="785.13"/>
    <n v="51"/>
    <n v="1"/>
    <n v="72173.460763001975"/>
    <n v="14"/>
    <n v="69.745682996707885"/>
    <x v="1"/>
    <n v="11.186827677847221"/>
    <m/>
  </r>
  <r>
    <n v="2024"/>
    <n v="37514"/>
    <n v="3"/>
    <n v="20240100870900"/>
    <n v="1"/>
    <n v="734.32"/>
    <n v="2"/>
    <n v="20240100870902"/>
    <n v="202401008709021"/>
    <n v="734.32"/>
    <n v="55"/>
    <n v="2"/>
    <n v="52653.583264928893"/>
    <n v="12"/>
    <n v="70.553704067412198"/>
    <x v="0"/>
    <n v="10.871489573459542"/>
    <m/>
  </r>
  <r>
    <n v="2024"/>
    <n v="37543"/>
    <n v="3"/>
    <n v="0"/>
    <n v="1"/>
    <n v="721.89"/>
    <n v="2"/>
    <n v="0"/>
    <n v="0"/>
    <n v="721.89"/>
    <n v="31"/>
    <n v="1"/>
    <n v="50072.864519053772"/>
    <n v="12"/>
    <n v="71.74706915584747"/>
    <x v="0"/>
    <n v="10.821234513974218"/>
    <m/>
  </r>
  <r>
    <n v="2024"/>
    <n v="37595"/>
    <n v="3"/>
    <n v="20221206628400"/>
    <n v="1"/>
    <n v="362.82"/>
    <n v="3"/>
    <n v="20221206628406"/>
    <n v="202212066284062"/>
    <n v="531.94000000000005"/>
    <n v="37"/>
    <n v="2"/>
    <n v="49179.767904349421"/>
    <n v="12"/>
    <n v="67.601910288359704"/>
    <x v="0"/>
    <n v="10.803237596449357"/>
    <m/>
  </r>
  <r>
    <n v="2024"/>
    <n v="37722"/>
    <n v="3"/>
    <n v="20240100873900"/>
    <n v="1"/>
    <n v="862.83"/>
    <n v="1"/>
    <n v="20240100873901"/>
    <n v="202401008739011"/>
    <n v="862.83"/>
    <n v="53"/>
    <n v="1"/>
    <n v="48972.471278319332"/>
    <n v="12"/>
    <n v="68.8206461627788"/>
    <x v="0"/>
    <n v="10.799013608571485"/>
    <m/>
  </r>
  <r>
    <n v="2024"/>
    <n v="37734"/>
    <n v="3"/>
    <n v="20240300882000"/>
    <n v="1"/>
    <n v="779.41"/>
    <n v="2"/>
    <n v="20240300882002"/>
    <n v="202403008820021"/>
    <n v="779.41"/>
    <n v="63"/>
    <n v="2"/>
    <n v="55317.690758696583"/>
    <n v="12"/>
    <n v="70.011826722649602"/>
    <x v="0"/>
    <n v="10.920848041572215"/>
    <m/>
  </r>
  <r>
    <n v="2024"/>
    <n v="37768"/>
    <n v="3"/>
    <n v="20230100879300"/>
    <n v="1"/>
    <n v="418.74"/>
    <n v="9"/>
    <n v="20230100879307"/>
    <n v="202301008793071"/>
    <n v="586.66999999999996"/>
    <n v="30"/>
    <n v="1"/>
    <n v="47437.630164403628"/>
    <n v="12"/>
    <n v="68.703857403244953"/>
    <x v="0"/>
    <n v="10.767171078047868"/>
    <m/>
  </r>
  <r>
    <n v="2024"/>
    <n v="37849"/>
    <n v="3"/>
    <n v="20221206633800"/>
    <n v="1"/>
    <n v="416.69"/>
    <n v="2"/>
    <n v="20221206633802"/>
    <n v="202212066338021"/>
    <n v="939.25"/>
    <n v="33"/>
    <n v="2"/>
    <n v="96797.206358493946"/>
    <n v="16"/>
    <n v="69.185679803372992"/>
    <x v="1"/>
    <n v="11.480373412915299"/>
    <m/>
  </r>
  <r>
    <n v="2024"/>
    <n v="37912"/>
    <n v="3"/>
    <n v="0"/>
    <n v="1"/>
    <n v="854.71"/>
    <n v="1"/>
    <n v="0"/>
    <n v="0"/>
    <n v="854.71"/>
    <n v="58"/>
    <n v="1"/>
    <n v="55100.041666844219"/>
    <n v="12"/>
    <n v="68.765493477238721"/>
    <x v="0"/>
    <n v="10.916905751344789"/>
    <m/>
  </r>
  <r>
    <n v="2024"/>
    <n v="38052"/>
    <n v="3"/>
    <n v="0"/>
    <n v="1"/>
    <n v="466.48"/>
    <n v="2"/>
    <n v="0"/>
    <n v="0"/>
    <n v="466.48"/>
    <n v="54"/>
    <n v="2"/>
    <n v="75497.21889904936"/>
    <n v="14"/>
    <n v="69.32362831542747"/>
    <x v="1"/>
    <n v="11.231851098784482"/>
    <m/>
  </r>
  <r>
    <n v="2024"/>
    <n v="38110"/>
    <n v="3"/>
    <n v="0"/>
    <n v="1"/>
    <n v="633.12"/>
    <n v="2"/>
    <n v="0"/>
    <n v="0"/>
    <n v="633.12"/>
    <n v="28"/>
    <n v="1"/>
    <n v="52419.077744206901"/>
    <n v="12"/>
    <n v="70.358854247217295"/>
    <x v="0"/>
    <n v="10.867025883136343"/>
    <m/>
  </r>
  <r>
    <n v="2024"/>
    <n v="38215"/>
    <n v="3"/>
    <n v="0"/>
    <n v="1"/>
    <n v="643.35"/>
    <n v="2"/>
    <n v="0"/>
    <n v="0"/>
    <n v="643.35"/>
    <n v="42"/>
    <n v="2"/>
    <n v="98004.181398828907"/>
    <n v="16"/>
    <n v="69.867741121724535"/>
    <x v="1"/>
    <n v="11.492765424077472"/>
    <m/>
  </r>
  <r>
    <n v="2024"/>
    <n v="38229"/>
    <n v="3"/>
    <n v="20240300892200"/>
    <n v="1"/>
    <n v="774.06"/>
    <n v="1"/>
    <n v="20240300892201"/>
    <n v="202403008922011"/>
    <n v="774.06"/>
    <n v="49"/>
    <n v="2"/>
    <n v="73916.31045081206"/>
    <n v="14"/>
    <n v="70.511004391547232"/>
    <x v="1"/>
    <n v="11.210688792337363"/>
    <m/>
  </r>
  <r>
    <n v="2024"/>
    <n v="38302"/>
    <n v="3"/>
    <n v="20230200876700"/>
    <n v="1"/>
    <n v="746.33"/>
    <n v="1"/>
    <n v="20230200876701"/>
    <n v="202302008767011"/>
    <n v="746.33"/>
    <n v="53"/>
    <n v="2"/>
    <n v="51641.070626464134"/>
    <n v="12"/>
    <n v="65.861070552385414"/>
    <x v="0"/>
    <n v="10.852072577248842"/>
    <m/>
  </r>
  <r>
    <n v="2024"/>
    <n v="38343"/>
    <n v="3"/>
    <n v="20230300878800"/>
    <n v="1"/>
    <n v="794.09"/>
    <n v="1"/>
    <n v="20230300878801"/>
    <n v="202303008788011"/>
    <n v="794.09"/>
    <n v="47"/>
    <n v="2"/>
    <n v="69413.860407625732"/>
    <n v="14"/>
    <n v="71.47719018487031"/>
    <x v="1"/>
    <n v="11.147841844243105"/>
    <m/>
  </r>
  <r>
    <n v="2024"/>
    <n v="38386"/>
    <n v="3"/>
    <n v="20230300878600"/>
    <n v="1"/>
    <n v="423.51"/>
    <n v="1"/>
    <n v="20230300878601"/>
    <n v="202303008786011"/>
    <n v="423.51"/>
    <n v="48"/>
    <n v="2"/>
    <n v="118207.29417088728"/>
    <n v="18"/>
    <n v="67.466328331617106"/>
    <x v="2"/>
    <n v="11.680195092463723"/>
    <m/>
  </r>
  <r>
    <n v="2024"/>
    <n v="38413"/>
    <n v="3"/>
    <n v="0"/>
    <n v="1"/>
    <n v="496.4"/>
    <n v="5"/>
    <n v="0"/>
    <n v="0"/>
    <n v="717.78"/>
    <n v="28"/>
    <n v="1"/>
    <n v="75457.635703515276"/>
    <n v="14"/>
    <n v="69.99094435772362"/>
    <x v="1"/>
    <n v="11.231326661242601"/>
    <m/>
  </r>
  <r>
    <n v="2024"/>
    <n v="38481"/>
    <n v="3"/>
    <n v="20240300593900"/>
    <n v="1"/>
    <n v="5134.6000000000004"/>
    <n v="1"/>
    <n v="20240300593901"/>
    <n v="202403005939011"/>
    <n v="5134.6000000000004"/>
    <n v="30"/>
    <n v="1"/>
    <n v="117717.49984632446"/>
    <n v="18"/>
    <n v="70.46734210517576"/>
    <x v="2"/>
    <n v="11.67604296398328"/>
    <m/>
  </r>
  <r>
    <n v="2024"/>
    <n v="38553"/>
    <n v="3"/>
    <n v="20231200587900"/>
    <n v="1"/>
    <n v="1824.42"/>
    <n v="2"/>
    <n v="20231200587902"/>
    <n v="202312005879021"/>
    <n v="4530.13"/>
    <n v="54"/>
    <n v="1"/>
    <n v="53684.440983853514"/>
    <n v="12"/>
    <n v="70.351575383585271"/>
    <x v="0"/>
    <n v="10.890878498921285"/>
    <m/>
  </r>
  <r>
    <n v="2024"/>
    <n v="38570"/>
    <n v="3"/>
    <n v="0"/>
    <n v="1"/>
    <n v="2573.59"/>
    <n v="1"/>
    <n v="0"/>
    <n v="0"/>
    <n v="2573.59"/>
    <n v="46"/>
    <n v="1"/>
    <n v="51453.469976486493"/>
    <n v="12"/>
    <n v="72.807627335057148"/>
    <x v="0"/>
    <n v="10.848433182651462"/>
    <m/>
  </r>
  <r>
    <n v="2024"/>
    <n v="38623"/>
    <n v="3"/>
    <n v="20240200589200"/>
    <n v="1"/>
    <n v="4650.99"/>
    <n v="1"/>
    <n v="20240200589201"/>
    <n v="202402005892011"/>
    <n v="4650.99"/>
    <n v="29"/>
    <n v="2"/>
    <n v="66581.003847871209"/>
    <n v="14"/>
    <n v="68.493879860535458"/>
    <x v="1"/>
    <n v="11.106174588333937"/>
    <m/>
  </r>
  <r>
    <n v="2024"/>
    <n v="38657"/>
    <n v="3"/>
    <n v="20231200591300"/>
    <n v="1"/>
    <n v="2269.98"/>
    <n v="3"/>
    <n v="20231200591303"/>
    <n v="202312005913031"/>
    <n v="4632.68"/>
    <n v="36"/>
    <n v="1"/>
    <n v="44170.079603327627"/>
    <n v="12"/>
    <n v="69.420442212771434"/>
    <x v="0"/>
    <n v="10.695802906792427"/>
    <m/>
  </r>
  <r>
    <n v="2024"/>
    <n v="38801"/>
    <n v="3"/>
    <n v="20240300595600"/>
    <n v="1"/>
    <n v="2164.46"/>
    <n v="1"/>
    <n v="20240300595601"/>
    <n v="202403005956011"/>
    <n v="2164.46"/>
    <n v="56"/>
    <n v="2"/>
    <n v="69076.329450423305"/>
    <n v="14"/>
    <n v="68.875943424781411"/>
    <x v="1"/>
    <n v="11.142967396083762"/>
    <m/>
  </r>
  <r>
    <n v="2024"/>
    <n v="38801"/>
    <n v="3"/>
    <n v="20240300595600"/>
    <n v="1"/>
    <n v="2164.46"/>
    <n v="2"/>
    <n v="20240300595602"/>
    <n v="202403005956021"/>
    <n v="2164.46"/>
    <n v="52"/>
    <n v="1"/>
    <n v="56722.078130734924"/>
    <n v="12"/>
    <n v="70.076034381802771"/>
    <x v="0"/>
    <n v="10.94591879894695"/>
    <m/>
  </r>
  <r>
    <n v="2024"/>
    <n v="38819"/>
    <n v="3"/>
    <n v="0"/>
    <n v="1"/>
    <n v="2510.9699999999998"/>
    <n v="1"/>
    <n v="0"/>
    <n v="0"/>
    <n v="2510.9699999999998"/>
    <n v="26"/>
    <n v="1"/>
    <n v="74874.120923789989"/>
    <n v="14"/>
    <n v="68.218018475532958"/>
    <x v="1"/>
    <n v="11.223563594765055"/>
    <m/>
  </r>
  <r>
    <n v="2024"/>
    <n v="38873"/>
    <n v="3"/>
    <n v="0"/>
    <n v="1"/>
    <n v="2469.14"/>
    <n v="1"/>
    <n v="0"/>
    <n v="0"/>
    <n v="2469.14"/>
    <n v="62"/>
    <n v="1"/>
    <n v="96598.19345456177"/>
    <n v="16"/>
    <n v="70.375966739230876"/>
    <x v="1"/>
    <n v="11.478315318727205"/>
    <m/>
  </r>
  <r>
    <n v="2024"/>
    <n v="39091"/>
    <n v="3"/>
    <n v="20230300587400"/>
    <n v="1"/>
    <n v="5026.38"/>
    <n v="1"/>
    <n v="20230300587401"/>
    <n v="202303005874011"/>
    <n v="5026.38"/>
    <n v="44"/>
    <n v="1"/>
    <n v="71268.268965819327"/>
    <n v="14"/>
    <n v="72.958214884701391"/>
    <x v="1"/>
    <n v="11.174206471802174"/>
    <m/>
  </r>
  <r>
    <n v="2024"/>
    <n v="39158"/>
    <n v="3"/>
    <n v="20230100587300"/>
    <n v="1"/>
    <n v="4525.8100000000004"/>
    <n v="1"/>
    <n v="20230100587301"/>
    <n v="202301005873011"/>
    <n v="4525.8100000000004"/>
    <n v="61"/>
    <n v="2"/>
    <n v="55449.700370050778"/>
    <n v="12"/>
    <n v="69.597034633304489"/>
    <x v="0"/>
    <n v="10.923231589157977"/>
    <m/>
  </r>
  <r>
    <n v="2024"/>
    <n v="39176"/>
    <n v="3"/>
    <n v="0"/>
    <n v="1"/>
    <n v="2472.27"/>
    <n v="1"/>
    <n v="0"/>
    <n v="0"/>
    <n v="2472.27"/>
    <n v="38"/>
    <n v="1"/>
    <n v="48548.814883647436"/>
    <n v="12"/>
    <n v="74.219263960509537"/>
    <x v="0"/>
    <n v="10.790325063198003"/>
    <m/>
  </r>
  <r>
    <n v="2024"/>
    <n v="39203"/>
    <n v="3"/>
    <n v="20230300591200"/>
    <n v="1"/>
    <n v="3857.92"/>
    <n v="2"/>
    <n v="20230300591202"/>
    <n v="202303005912021"/>
    <n v="3857.92"/>
    <n v="47"/>
    <n v="2"/>
    <n v="69424.758567588084"/>
    <n v="14"/>
    <n v="71.731591851001227"/>
    <x v="1"/>
    <n v="11.147998834568494"/>
    <m/>
  </r>
  <r>
    <n v="2024"/>
    <n v="39229"/>
    <n v="3"/>
    <n v="20240200596100"/>
    <n v="1"/>
    <n v="4251.25"/>
    <n v="2"/>
    <n v="20240200596102"/>
    <n v="202402005961021"/>
    <n v="4251.25"/>
    <n v="29"/>
    <n v="1"/>
    <n v="99127.494116896705"/>
    <n v="16"/>
    <n v="70.671651355017744"/>
    <x v="1"/>
    <n v="11.504162119951218"/>
    <m/>
  </r>
  <r>
    <n v="2024"/>
    <n v="39267"/>
    <n v="3"/>
    <n v="20231200595100"/>
    <n v="1"/>
    <n v="1713.6"/>
    <n v="2"/>
    <n v="20231200595104"/>
    <n v="202312005951041"/>
    <n v="1637.93"/>
    <n v="42"/>
    <n v="1"/>
    <n v="49939.737502030082"/>
    <n v="12"/>
    <n v="70.660008816983989"/>
    <x v="0"/>
    <n v="10.818572307553032"/>
    <m/>
  </r>
  <r>
    <n v="2024"/>
    <n v="39278"/>
    <n v="3"/>
    <n v="20231204122400"/>
    <n v="1"/>
    <n v="4193.58"/>
    <n v="2"/>
    <n v="20231204122402"/>
    <n v="202312041224021"/>
    <n v="4193.58"/>
    <n v="27"/>
    <n v="1"/>
    <n v="74830.471719887675"/>
    <n v="14"/>
    <n v="71.406719846179456"/>
    <x v="1"/>
    <n v="11.222980456941848"/>
    <m/>
  </r>
  <r>
    <n v="2024"/>
    <n v="39285"/>
    <n v="3"/>
    <n v="20230300590100"/>
    <n v="1"/>
    <n v="4093.23"/>
    <n v="2"/>
    <n v="20230300590102"/>
    <n v="202303005901021"/>
    <n v="4093.23"/>
    <n v="62"/>
    <n v="1"/>
    <n v="97279.272998309811"/>
    <n v="16"/>
    <n v="70.956426249787754"/>
    <x v="1"/>
    <n v="11.485341223881669"/>
    <m/>
  </r>
  <r>
    <n v="2024"/>
    <n v="39316"/>
    <n v="3"/>
    <n v="20230100585800"/>
    <n v="1"/>
    <n v="2577.56"/>
    <n v="1"/>
    <n v="20230100585801"/>
    <n v="202301005858011"/>
    <n v="2577.56"/>
    <n v="35"/>
    <n v="2"/>
    <n v="52604.374886465317"/>
    <n v="12"/>
    <n v="69.729511440708194"/>
    <x v="0"/>
    <n v="10.870554568013629"/>
    <m/>
  </r>
  <r>
    <n v="2024"/>
    <n v="39316"/>
    <n v="3"/>
    <n v="20230100585800"/>
    <n v="1"/>
    <n v="2577.56"/>
    <n v="2"/>
    <n v="20230100585802"/>
    <n v="202301005858021"/>
    <n v="2577.56"/>
    <n v="40"/>
    <n v="1"/>
    <n v="53977.313223752404"/>
    <n v="12"/>
    <n v="69.536733377102905"/>
    <x v="0"/>
    <n v="10.896319111782907"/>
    <m/>
  </r>
  <r>
    <n v="2024"/>
    <n v="39412"/>
    <n v="3"/>
    <n v="0"/>
    <n v="1"/>
    <n v="2001.59"/>
    <n v="2"/>
    <n v="0"/>
    <n v="0"/>
    <n v="6008.93"/>
    <n v="46"/>
    <n v="1"/>
    <n v="54075.412197944359"/>
    <n v="12"/>
    <n v="70.425256852309289"/>
    <x v="0"/>
    <n v="10.898134873500378"/>
    <m/>
  </r>
  <r>
    <n v="2024"/>
    <n v="39500"/>
    <n v="3"/>
    <n v="20240200599300"/>
    <n v="1"/>
    <n v="3944.88"/>
    <n v="2"/>
    <n v="20240200599302"/>
    <n v="202402005993021"/>
    <n v="3944.88"/>
    <n v="38"/>
    <n v="1"/>
    <n v="73117.832105995578"/>
    <n v="14"/>
    <n v="68.721229544096204"/>
    <x v="1"/>
    <n v="11.199827557247529"/>
    <m/>
  </r>
  <r>
    <n v="2024"/>
    <n v="39554"/>
    <n v="3"/>
    <n v="20240200600200"/>
    <n v="1"/>
    <n v="2162.98"/>
    <n v="1"/>
    <n v="20240200600201"/>
    <n v="202402006002011"/>
    <n v="2162.98"/>
    <n v="27"/>
    <n v="2"/>
    <n v="77250.975766178803"/>
    <n v="14"/>
    <n v="69.221403504246453"/>
    <x v="1"/>
    <n v="11.254814825957613"/>
    <m/>
  </r>
  <r>
    <n v="2024"/>
    <n v="39554"/>
    <n v="3"/>
    <n v="20240200600200"/>
    <n v="1"/>
    <n v="2162.98"/>
    <n v="2"/>
    <n v="20240200600202"/>
    <n v="202402006002021"/>
    <n v="2162.98"/>
    <n v="40"/>
    <n v="1"/>
    <n v="34555.871229965043"/>
    <n v="10"/>
    <n v="65.494613982069268"/>
    <x v="0"/>
    <n v="10.450332749055725"/>
    <m/>
  </r>
  <r>
    <n v="2024"/>
    <n v="39596"/>
    <n v="3"/>
    <n v="20240300603500"/>
    <n v="1"/>
    <n v="4431.05"/>
    <n v="2"/>
    <n v="20240300603502"/>
    <n v="202403006035021"/>
    <n v="4431.08"/>
    <n v="59"/>
    <n v="2"/>
    <n v="75217.153533703909"/>
    <n v="14"/>
    <n v="66.775703148441337"/>
    <x v="1"/>
    <n v="11.228134589427208"/>
    <m/>
  </r>
  <r>
    <n v="2024"/>
    <n v="39629"/>
    <n v="3"/>
    <n v="0"/>
    <n v="1"/>
    <n v="3530.16"/>
    <n v="2"/>
    <n v="0"/>
    <n v="0"/>
    <n v="3530.16"/>
    <n v="28"/>
    <n v="1"/>
    <n v="69043.762119332823"/>
    <n v="14"/>
    <n v="68.801203624809844"/>
    <x v="1"/>
    <n v="11.142495816151778"/>
    <m/>
  </r>
  <r>
    <n v="2024"/>
    <n v="39644"/>
    <n v="3"/>
    <n v="20230300592900"/>
    <n v="1"/>
    <n v="2853.2"/>
    <n v="1"/>
    <n v="20230300592901"/>
    <n v="202303005929011"/>
    <n v="2853.2"/>
    <n v="34"/>
    <n v="2"/>
    <n v="79368.680208035279"/>
    <n v="14"/>
    <n v="69.060963025637662"/>
    <x v="1"/>
    <n v="11.281859113598872"/>
    <m/>
  </r>
  <r>
    <n v="2024"/>
    <n v="39752"/>
    <n v="3"/>
    <n v="20230300594100"/>
    <n v="1"/>
    <n v="3809.21"/>
    <n v="1"/>
    <n v="20230300594101"/>
    <n v="202303005941011"/>
    <n v="3809.21"/>
    <n v="34"/>
    <n v="1"/>
    <n v="77286.489804702011"/>
    <n v="14"/>
    <n v="72.194340912283309"/>
    <x v="1"/>
    <n v="11.255274443164577"/>
    <m/>
  </r>
  <r>
    <n v="2024"/>
    <n v="39787"/>
    <n v="3"/>
    <n v="20231200602000"/>
    <n v="1"/>
    <n v="3841.64"/>
    <n v="1"/>
    <n v="20231200602001"/>
    <n v="202312006020011"/>
    <n v="3841.64"/>
    <n v="59"/>
    <n v="1"/>
    <n v="72561.747641113005"/>
    <n v="14"/>
    <n v="67.77811828153034"/>
    <x v="1"/>
    <n v="11.192193169960834"/>
    <m/>
  </r>
  <r>
    <n v="2024"/>
    <n v="39813"/>
    <n v="3"/>
    <n v="20230300595000"/>
    <n v="1"/>
    <n v="2457.75"/>
    <n v="2"/>
    <n v="20230300595002"/>
    <n v="202303005950021"/>
    <n v="2457.75"/>
    <n v="25"/>
    <n v="2"/>
    <n v="52488.363026563369"/>
    <n v="12"/>
    <n v="67.611373061011008"/>
    <x v="0"/>
    <n v="10.868346767373364"/>
    <m/>
  </r>
  <r>
    <n v="2024"/>
    <n v="39919"/>
    <n v="3"/>
    <n v="0"/>
    <n v="1"/>
    <n v="3459.32"/>
    <n v="1"/>
    <n v="0"/>
    <n v="0"/>
    <n v="3459.32"/>
    <n v="54"/>
    <n v="2"/>
    <n v="79977.539252797331"/>
    <n v="14"/>
    <n v="72.185440377408057"/>
    <x v="1"/>
    <n v="11.289501114895703"/>
    <m/>
  </r>
  <r>
    <n v="2024"/>
    <n v="39934"/>
    <n v="3"/>
    <n v="0"/>
    <n v="1"/>
    <n v="2944.35"/>
    <n v="5"/>
    <n v="0"/>
    <n v="0"/>
    <n v="2944.35"/>
    <n v="42"/>
    <n v="2"/>
    <n v="80190.955813361667"/>
    <n v="14"/>
    <n v="70.048974223362265"/>
    <x v="1"/>
    <n v="11.292166017088583"/>
    <m/>
  </r>
  <r>
    <n v="2024"/>
    <n v="39975"/>
    <n v="3"/>
    <n v="20240200602800"/>
    <n v="1"/>
    <n v="4767.74"/>
    <n v="1"/>
    <n v="20240200602801"/>
    <n v="202402006028011"/>
    <n v="4767.74"/>
    <n v="29"/>
    <n v="2"/>
    <n v="98552.73804252324"/>
    <n v="16"/>
    <n v="66.989436264816618"/>
    <x v="1"/>
    <n v="11.498347095477751"/>
    <m/>
  </r>
  <r>
    <n v="2024"/>
    <n v="39984"/>
    <n v="3"/>
    <n v="0"/>
    <n v="1"/>
    <n v="2107.73"/>
    <n v="2"/>
    <n v="0"/>
    <n v="0"/>
    <n v="2107.73"/>
    <n v="41"/>
    <n v="2"/>
    <n v="94513.075334308378"/>
    <n v="16"/>
    <n v="71.821172168227065"/>
    <x v="1"/>
    <n v="11.456493467236527"/>
    <m/>
  </r>
  <r>
    <n v="2024"/>
    <n v="40034"/>
    <n v="3"/>
    <n v="0"/>
    <n v="1"/>
    <n v="4247.3100000000004"/>
    <n v="2"/>
    <n v="0"/>
    <n v="0"/>
    <n v="4247.3100000000004"/>
    <n v="64"/>
    <n v="1"/>
    <n v="50469.15463229458"/>
    <n v="12"/>
    <n v="69.491420208197439"/>
    <x v="0"/>
    <n v="10.829117629289026"/>
    <m/>
  </r>
  <r>
    <n v="2024"/>
    <n v="40040"/>
    <n v="3"/>
    <n v="20230200595400"/>
    <n v="1"/>
    <n v="4326.3599999999997"/>
    <n v="1"/>
    <n v="20230200595401"/>
    <n v="202302005954011"/>
    <n v="4326.3599999999997"/>
    <n v="44"/>
    <n v="2"/>
    <n v="71543.798471011527"/>
    <n v="14"/>
    <n v="70.929573724385904"/>
    <x v="1"/>
    <n v="11.178065107168246"/>
    <m/>
  </r>
  <r>
    <n v="2024"/>
    <n v="40056"/>
    <n v="3"/>
    <n v="0"/>
    <n v="1"/>
    <n v="2386.83"/>
    <n v="1"/>
    <n v="0"/>
    <n v="0"/>
    <n v="2386.83"/>
    <n v="44"/>
    <n v="2"/>
    <n v="94312.681774219061"/>
    <n v="16"/>
    <n v="66.958873626683101"/>
    <x v="1"/>
    <n v="11.454370942869186"/>
    <m/>
  </r>
  <r>
    <n v="2024"/>
    <n v="40067"/>
    <n v="3"/>
    <n v="20240104135500"/>
    <n v="1"/>
    <n v="4900.5"/>
    <n v="2"/>
    <n v="20240104135501"/>
    <n v="202401041355011"/>
    <n v="4900.5"/>
    <n v="25"/>
    <n v="2"/>
    <n v="91636.720186601277"/>
    <n v="16"/>
    <n v="67.380972803813179"/>
    <x v="1"/>
    <n v="11.425587345732723"/>
    <m/>
  </r>
  <r>
    <n v="2024"/>
    <n v="40074"/>
    <n v="3"/>
    <n v="20230300597400"/>
    <n v="1"/>
    <n v="3629.14"/>
    <n v="2"/>
    <n v="20230300597402"/>
    <n v="202303005974021"/>
    <n v="5458.43"/>
    <n v="27"/>
    <n v="2"/>
    <n v="99804.718541435548"/>
    <n v="16"/>
    <n v="74.389649634474793"/>
    <x v="1"/>
    <n v="11.510970741156196"/>
    <m/>
  </r>
  <r>
    <n v="2024"/>
    <n v="40098"/>
    <n v="3"/>
    <n v="20221204557100"/>
    <n v="1"/>
    <n v="3785.88"/>
    <n v="1"/>
    <n v="20221204557101"/>
    <n v="202212045571011"/>
    <n v="3785.88"/>
    <n v="36"/>
    <n v="2"/>
    <n v="51804.613419099587"/>
    <n v="12"/>
    <n v="67.647560959128441"/>
    <x v="0"/>
    <n v="10.855234486426557"/>
    <m/>
  </r>
  <r>
    <n v="2024"/>
    <n v="40176"/>
    <n v="3"/>
    <n v="20230300598000"/>
    <n v="1"/>
    <n v="1999.62"/>
    <n v="1"/>
    <n v="20230300598001"/>
    <n v="202303005980012"/>
    <n v="1999.62"/>
    <n v="34"/>
    <n v="1"/>
    <n v="40278.36105079452"/>
    <n v="11"/>
    <n v="70.516836376424251"/>
    <x v="0"/>
    <n v="10.6035696570969"/>
    <m/>
  </r>
  <r>
    <n v="2024"/>
    <n v="40189"/>
    <n v="3"/>
    <n v="0"/>
    <n v="1"/>
    <n v="1803.12"/>
    <n v="1"/>
    <n v="0"/>
    <n v="0"/>
    <n v="1803.12"/>
    <n v="37"/>
    <n v="2"/>
    <n v="76692.818247406816"/>
    <n v="14"/>
    <n v="68.035015333038459"/>
    <x v="1"/>
    <n v="11.247563348648132"/>
    <m/>
  </r>
  <r>
    <n v="2024"/>
    <n v="40241"/>
    <n v="3"/>
    <n v="0"/>
    <n v="1"/>
    <n v="2616.11"/>
    <n v="2"/>
    <n v="0"/>
    <n v="0"/>
    <n v="1640.4"/>
    <n v="26"/>
    <n v="1"/>
    <n v="48786.062509277312"/>
    <n v="12"/>
    <n v="70.367551389527534"/>
    <x v="0"/>
    <n v="10.79519994673047"/>
    <m/>
  </r>
  <r>
    <n v="2024"/>
    <n v="40252"/>
    <n v="3"/>
    <n v="20240100601500"/>
    <n v="1"/>
    <n v="2063.9699999999998"/>
    <n v="2"/>
    <n v="20240100601502"/>
    <n v="202401006015021"/>
    <n v="2063.9699999999998"/>
    <n v="39"/>
    <n v="1"/>
    <n v="137899.97027563161"/>
    <n v="20"/>
    <n v="67.671606281084649"/>
    <x v="2"/>
    <n v="11.8342838482312"/>
    <m/>
  </r>
  <r>
    <n v="2024"/>
    <n v="40256"/>
    <n v="3"/>
    <n v="20240100601700"/>
    <n v="1"/>
    <n v="2492.7399999999998"/>
    <n v="2"/>
    <n v="20240100601702"/>
    <n v="202401006017021"/>
    <n v="2492.7399999999998"/>
    <n v="43"/>
    <n v="2"/>
    <n v="119942.61072093835"/>
    <n v="18"/>
    <n v="70.15727076676967"/>
    <x v="2"/>
    <n v="11.694768663376871"/>
    <m/>
  </r>
  <r>
    <n v="2024"/>
    <n v="40277"/>
    <n v="3"/>
    <n v="20230300600400"/>
    <n v="1"/>
    <n v="4496.3500000000004"/>
    <n v="1"/>
    <n v="20230300600401"/>
    <n v="202303006004011"/>
    <n v="4496.3500000000004"/>
    <n v="28"/>
    <n v="1"/>
    <n v="95065.672885576787"/>
    <n v="16"/>
    <n v="72.486759621070519"/>
    <x v="1"/>
    <n v="11.462323225281754"/>
    <m/>
  </r>
  <r>
    <n v="2024"/>
    <n v="40421"/>
    <n v="3"/>
    <n v="0"/>
    <n v="1"/>
    <n v="1817.62"/>
    <n v="1"/>
    <n v="0"/>
    <n v="0"/>
    <n v="1817.62"/>
    <n v="43"/>
    <n v="1"/>
    <n v="26900.918346017628"/>
    <n v="10"/>
    <n v="71.995341136639382"/>
    <x v="0"/>
    <n v="10.19991570426436"/>
    <m/>
  </r>
  <r>
    <n v="2024"/>
    <n v="40426"/>
    <n v="3"/>
    <n v="0"/>
    <n v="1"/>
    <n v="1788.31"/>
    <n v="1"/>
    <n v="0"/>
    <n v="0"/>
    <n v="1788.31"/>
    <n v="47"/>
    <n v="1"/>
    <n v="100071.74311240349"/>
    <n v="16"/>
    <n v="74.223789160514272"/>
    <x v="1"/>
    <n v="11.513642638863578"/>
    <m/>
  </r>
  <r>
    <n v="2024"/>
    <n v="40541"/>
    <n v="3"/>
    <n v="20230100589800"/>
    <n v="1"/>
    <n v="4980.4799999999996"/>
    <n v="2"/>
    <n v="20230100589802"/>
    <n v="202301005898021"/>
    <n v="4980.4799999999996"/>
    <n v="37"/>
    <n v="1"/>
    <n v="50066.648041055392"/>
    <n v="12"/>
    <n v="71.269189578381372"/>
    <x v="0"/>
    <n v="10.821110357627788"/>
    <m/>
  </r>
  <r>
    <n v="2024"/>
    <n v="40579"/>
    <n v="3"/>
    <n v="0"/>
    <n v="1"/>
    <n v="1942.47"/>
    <n v="2"/>
    <n v="0"/>
    <n v="0"/>
    <n v="1942.47"/>
    <n v="41"/>
    <n v="1"/>
    <n v="46231.574553086211"/>
    <n v="11"/>
    <n v="72.042585160345695"/>
    <x v="0"/>
    <n v="10.741418275521594"/>
    <m/>
  </r>
  <r>
    <n v="2024"/>
    <n v="40639"/>
    <n v="3"/>
    <n v="0"/>
    <n v="1"/>
    <n v="2250.9499999999998"/>
    <n v="1"/>
    <n v="0"/>
    <n v="0"/>
    <n v="2250.9499999999998"/>
    <n v="29"/>
    <n v="1"/>
    <n v="74297.483888602277"/>
    <n v="14"/>
    <n v="70.10347262280473"/>
    <x v="1"/>
    <n v="11.215832365914441"/>
    <m/>
  </r>
  <r>
    <n v="2024"/>
    <n v="40701"/>
    <n v="3"/>
    <n v="20230300702500"/>
    <n v="1"/>
    <n v="2657.04"/>
    <n v="1"/>
    <n v="20230300702501"/>
    <n v="202303007025011"/>
    <n v="2657.04"/>
    <n v="55"/>
    <n v="2"/>
    <n v="78801.175394856473"/>
    <n v="14"/>
    <n v="68.122554647872349"/>
    <x v="1"/>
    <n v="11.274683191913107"/>
    <m/>
  </r>
  <r>
    <n v="2024"/>
    <n v="40743"/>
    <n v="3"/>
    <n v="20230200701400"/>
    <n v="1"/>
    <n v="1857"/>
    <n v="2"/>
    <n v="20230200701404"/>
    <n v="202302007014041"/>
    <n v="1143.94"/>
    <n v="34"/>
    <n v="1"/>
    <n v="54405.183433443279"/>
    <n v="12"/>
    <n v="69.624773318704825"/>
    <x v="0"/>
    <n v="10.904214712007832"/>
    <m/>
  </r>
  <r>
    <n v="2024"/>
    <n v="40769"/>
    <n v="3"/>
    <n v="0"/>
    <n v="1"/>
    <n v="1729.59"/>
    <n v="2"/>
    <n v="0"/>
    <n v="0"/>
    <n v="1729.59"/>
    <n v="41"/>
    <n v="2"/>
    <n v="51809.855647497068"/>
    <n v="12"/>
    <n v="67.126027981290321"/>
    <x v="0"/>
    <n v="10.855335673614972"/>
    <m/>
  </r>
  <r>
    <n v="2024"/>
    <n v="40811"/>
    <n v="3"/>
    <n v="20230300700200"/>
    <n v="1"/>
    <n v="1385.32"/>
    <n v="1"/>
    <n v="20230300700201"/>
    <n v="202303007002011"/>
    <n v="1385.32"/>
    <n v="64"/>
    <n v="1"/>
    <n v="43250.998845835631"/>
    <n v="11"/>
    <n v="70.381993888726754"/>
    <x v="0"/>
    <n v="10.674775606794748"/>
    <m/>
  </r>
  <r>
    <n v="2024"/>
    <n v="40823"/>
    <n v="3"/>
    <n v="0"/>
    <n v="1"/>
    <n v="1762.14"/>
    <n v="1"/>
    <n v="0"/>
    <n v="0"/>
    <n v="1762.14"/>
    <n v="43"/>
    <n v="1"/>
    <n v="75477.161599781582"/>
    <n v="14"/>
    <n v="70.276827888668009"/>
    <x v="1"/>
    <n v="11.231585394109032"/>
    <m/>
  </r>
  <r>
    <n v="2024"/>
    <n v="40828"/>
    <n v="3"/>
    <n v="0"/>
    <n v="1"/>
    <n v="2515.3000000000002"/>
    <n v="3"/>
    <n v="0"/>
    <n v="0"/>
    <n v="5413.75"/>
    <n v="25"/>
    <n v="1"/>
    <n v="69821.732862076111"/>
    <n v="14"/>
    <n v="74.038035285988286"/>
    <x v="1"/>
    <n v="11.153700599343823"/>
    <m/>
  </r>
  <r>
    <n v="2024"/>
    <n v="40942"/>
    <n v="3"/>
    <n v="20240100707900"/>
    <n v="1"/>
    <n v="2209.36"/>
    <n v="1"/>
    <n v="20240100707901"/>
    <n v="202401007079011"/>
    <n v="2209.36"/>
    <n v="49"/>
    <n v="1"/>
    <n v="56488.378951460472"/>
    <n v="12"/>
    <n v="70.830898599854763"/>
    <x v="0"/>
    <n v="10.941790213703996"/>
    <m/>
  </r>
  <r>
    <n v="2024"/>
    <n v="40958"/>
    <n v="3"/>
    <n v="20240200713700"/>
    <n v="1"/>
    <n v="2808.84"/>
    <n v="2"/>
    <n v="20240200713702"/>
    <n v="202402007137021"/>
    <n v="1765.17"/>
    <n v="49"/>
    <n v="1"/>
    <n v="54862.884465904499"/>
    <n v="12"/>
    <n v="68.614669798352736"/>
    <x v="0"/>
    <n v="10.912592341780629"/>
    <m/>
  </r>
  <r>
    <n v="2024"/>
    <n v="40981"/>
    <n v="3"/>
    <n v="20231200713400"/>
    <n v="1"/>
    <n v="1262.93"/>
    <n v="1"/>
    <n v="20231200713401"/>
    <n v="202312007134011"/>
    <n v="1262.93"/>
    <n v="40"/>
    <n v="1"/>
    <n v="53681.861904057419"/>
    <n v="12"/>
    <n v="69.649621389873431"/>
    <x v="0"/>
    <n v="10.890830456291015"/>
    <m/>
  </r>
  <r>
    <n v="2024"/>
    <n v="41008"/>
    <n v="3"/>
    <n v="0"/>
    <n v="1"/>
    <n v="1546.86"/>
    <n v="1"/>
    <n v="0"/>
    <n v="0"/>
    <n v="1546.86"/>
    <n v="37"/>
    <n v="2"/>
    <n v="66701.883906435978"/>
    <n v="14"/>
    <n v="68.763415642175758"/>
    <x v="1"/>
    <n v="11.10798847597915"/>
    <m/>
  </r>
  <r>
    <n v="2024"/>
    <n v="41165"/>
    <n v="3"/>
    <n v="20230200707500"/>
    <n v="1"/>
    <n v="2683.31"/>
    <n v="1"/>
    <n v="20230200707501"/>
    <n v="202302007075011"/>
    <n v="2683.31"/>
    <n v="36"/>
    <n v="1"/>
    <n v="56925.212601920517"/>
    <n v="12"/>
    <n v="70.581259980443917"/>
    <x v="0"/>
    <n v="10.949493625697395"/>
    <m/>
  </r>
  <r>
    <n v="2024"/>
    <n v="41165"/>
    <n v="3"/>
    <n v="20230200707500"/>
    <n v="1"/>
    <n v="2683.31"/>
    <n v="2"/>
    <n v="20230200707502"/>
    <n v="202302007075021"/>
    <n v="2683.31"/>
    <n v="33"/>
    <n v="2"/>
    <n v="57205.210356839474"/>
    <n v="12"/>
    <n v="69.053638051158856"/>
    <x v="0"/>
    <n v="10.954400263373969"/>
    <m/>
  </r>
  <r>
    <n v="2024"/>
    <n v="41250"/>
    <n v="3"/>
    <n v="20230100716500"/>
    <n v="1"/>
    <n v="1553.53"/>
    <n v="2"/>
    <n v="20230100716502"/>
    <n v="202301007165021"/>
    <n v="1553.53"/>
    <n v="44"/>
    <n v="2"/>
    <n v="93663.395889579784"/>
    <n v="16"/>
    <n v="67.857217666969973"/>
    <x v="1"/>
    <n v="11.447462739709749"/>
    <m/>
  </r>
  <r>
    <n v="2024"/>
    <n v="41292"/>
    <n v="3"/>
    <n v="0"/>
    <n v="1"/>
    <n v="1306.68"/>
    <n v="2"/>
    <n v="0"/>
    <n v="0"/>
    <n v="1306.68"/>
    <n v="43"/>
    <n v="1"/>
    <n v="74979.54869734087"/>
    <n v="14"/>
    <n v="70.558165175937873"/>
    <x v="1"/>
    <n v="11.224970671297941"/>
    <m/>
  </r>
  <r>
    <n v="2024"/>
    <n v="41347"/>
    <n v="3"/>
    <n v="20231200717900"/>
    <n v="1"/>
    <n v="3858.53"/>
    <n v="3"/>
    <n v="20231200717903"/>
    <n v="202312007179031"/>
    <n v="2416.2199999999998"/>
    <n v="36"/>
    <n v="1"/>
    <n v="45558.474769183085"/>
    <n v="12"/>
    <n v="69.550859724824363"/>
    <x v="0"/>
    <n v="10.726751939590358"/>
    <m/>
  </r>
  <r>
    <n v="2024"/>
    <n v="41390"/>
    <n v="3"/>
    <n v="20240300720500"/>
    <n v="1"/>
    <n v="1303.04"/>
    <n v="2"/>
    <n v="20240300720502"/>
    <n v="202403007205021"/>
    <n v="1303.04"/>
    <n v="36"/>
    <n v="2"/>
    <n v="90369.736615002024"/>
    <n v="16"/>
    <n v="73.897454862497739"/>
    <x v="1"/>
    <n v="11.411664718373684"/>
    <m/>
  </r>
  <r>
    <n v="2024"/>
    <n v="41404"/>
    <n v="3"/>
    <n v="20240100711400"/>
    <n v="1"/>
    <n v="2688.68"/>
    <n v="2"/>
    <n v="20240100711402"/>
    <n v="202401007114021"/>
    <n v="2428.98"/>
    <n v="36"/>
    <n v="1"/>
    <n v="70818.117613709386"/>
    <n v="14"/>
    <n v="72.043429783562871"/>
    <x v="1"/>
    <n v="11.167870145444095"/>
    <m/>
  </r>
  <r>
    <n v="2024"/>
    <n v="41426"/>
    <n v="3"/>
    <n v="0"/>
    <n v="1"/>
    <n v="1348.63"/>
    <n v="1"/>
    <n v="0"/>
    <n v="0"/>
    <n v="1348.63"/>
    <n v="37"/>
    <n v="2"/>
    <n v="121946.16359843923"/>
    <n v="18"/>
    <n v="70.249046017109848"/>
    <x v="2"/>
    <n v="11.711334944341841"/>
    <m/>
  </r>
  <r>
    <n v="2024"/>
    <n v="41542"/>
    <n v="3"/>
    <n v="0"/>
    <n v="1"/>
    <n v="1835.4"/>
    <n v="2"/>
    <n v="0"/>
    <n v="0"/>
    <n v="1835.4"/>
    <n v="58"/>
    <n v="2"/>
    <n v="76914.195522649097"/>
    <n v="14"/>
    <n v="67.199741256508489"/>
    <x v="1"/>
    <n v="11.250445735631365"/>
    <m/>
  </r>
  <r>
    <n v="2024"/>
    <n v="41573"/>
    <n v="3"/>
    <n v="0"/>
    <n v="1"/>
    <n v="2072.59"/>
    <n v="2"/>
    <n v="0"/>
    <n v="0"/>
    <n v="2072.59"/>
    <n v="60"/>
    <n v="1"/>
    <n v="89451.067131250835"/>
    <n v="16"/>
    <n v="68.471858375274564"/>
    <x v="1"/>
    <n v="11.401447018784662"/>
    <m/>
  </r>
  <r>
    <n v="2024"/>
    <n v="41588"/>
    <n v="3"/>
    <n v="20230100718800"/>
    <n v="1"/>
    <n v="3348.26"/>
    <n v="2"/>
    <n v="20230100718802"/>
    <n v="202301007188021"/>
    <n v="3348.26"/>
    <n v="60"/>
    <n v="2"/>
    <n v="96157.468065849927"/>
    <n v="16"/>
    <n v="66.688717438453395"/>
    <x v="1"/>
    <n v="11.473742418992369"/>
    <m/>
  </r>
  <r>
    <n v="2024"/>
    <n v="41592"/>
    <n v="3"/>
    <n v="20221205432200"/>
    <n v="1"/>
    <n v="1828.95"/>
    <n v="2"/>
    <n v="20221205432202"/>
    <n v="202212054322021"/>
    <n v="1828.95"/>
    <n v="34"/>
    <n v="1"/>
    <n v="32177.205023962972"/>
    <n v="10"/>
    <n v="69.02657125324987"/>
    <x v="0"/>
    <n v="10.379013562329403"/>
    <m/>
  </r>
  <r>
    <n v="2024"/>
    <n v="41639"/>
    <n v="3"/>
    <n v="20230100719200"/>
    <n v="1"/>
    <n v="2575.67"/>
    <n v="1"/>
    <n v="20230100719201"/>
    <n v="202301007192011"/>
    <n v="2575.67"/>
    <n v="25"/>
    <n v="1"/>
    <n v="70800.529853003172"/>
    <n v="14"/>
    <n v="69.96345648446696"/>
    <x v="1"/>
    <n v="11.167621763453287"/>
    <m/>
  </r>
  <r>
    <n v="2024"/>
    <n v="41679"/>
    <n v="3"/>
    <n v="20240100714400"/>
    <n v="1"/>
    <n v="1318.85"/>
    <n v="3"/>
    <n v="20240100714403"/>
    <n v="202401007144031"/>
    <n v="1759.3"/>
    <n v="36"/>
    <n v="2"/>
    <n v="94863.013995491012"/>
    <n v="16"/>
    <n v="66.965397376093748"/>
    <x v="1"/>
    <n v="11.46018917201865"/>
    <m/>
  </r>
  <r>
    <n v="2024"/>
    <n v="41717"/>
    <n v="3"/>
    <n v="20230300712100"/>
    <n v="1"/>
    <n v="1506.36"/>
    <n v="2"/>
    <n v="20230300712102"/>
    <n v="202303007121021"/>
    <n v="1506.36"/>
    <n v="38"/>
    <n v="2"/>
    <n v="96227.08107464778"/>
    <n v="16"/>
    <n v="68.414945772854452"/>
    <x v="1"/>
    <n v="11.474466105090313"/>
    <m/>
  </r>
  <r>
    <n v="2024"/>
    <n v="41786"/>
    <n v="3"/>
    <n v="0"/>
    <n v="1"/>
    <n v="1878.13"/>
    <n v="1"/>
    <n v="0"/>
    <n v="0"/>
    <n v="1878.13"/>
    <n v="49"/>
    <n v="2"/>
    <n v="96499.231651924943"/>
    <n v="16"/>
    <n v="69.370129667225612"/>
    <x v="1"/>
    <n v="11.477290325139162"/>
    <m/>
  </r>
  <r>
    <n v="2024"/>
    <n v="41907"/>
    <n v="3"/>
    <n v="20230100721400"/>
    <n v="1"/>
    <n v="2887.87"/>
    <n v="1"/>
    <n v="20230100721401"/>
    <n v="202301007214011"/>
    <n v="2887.87"/>
    <n v="61"/>
    <n v="1"/>
    <n v="52820.888891543189"/>
    <n v="12"/>
    <n v="73.799670008278795"/>
    <x v="0"/>
    <n v="10.874662014402123"/>
    <m/>
  </r>
  <r>
    <n v="2024"/>
    <n v="41993"/>
    <n v="3"/>
    <n v="20240200721900"/>
    <n v="1"/>
    <n v="1360.52"/>
    <n v="1"/>
    <n v="20240200721901"/>
    <n v="202402007219011"/>
    <n v="1360.52"/>
    <n v="53"/>
    <n v="1"/>
    <n v="34692.361328517036"/>
    <n v="10"/>
    <n v="66.787306937495742"/>
    <x v="0"/>
    <n v="10.454274807076898"/>
    <m/>
  </r>
  <r>
    <n v="2024"/>
    <n v="42033"/>
    <n v="3"/>
    <n v="20231200722400"/>
    <n v="1"/>
    <n v="3407.29"/>
    <n v="1"/>
    <n v="20231200722401"/>
    <n v="202312007224011"/>
    <n v="3407.29"/>
    <n v="60"/>
    <n v="2"/>
    <n v="55081.341404027051"/>
    <n v="12"/>
    <n v="71.882895846244239"/>
    <x v="0"/>
    <n v="10.916566306286549"/>
    <m/>
  </r>
  <r>
    <n v="2024"/>
    <n v="42128"/>
    <n v="3"/>
    <n v="20240200723600"/>
    <n v="1"/>
    <n v="2654.08"/>
    <n v="1"/>
    <n v="20240200723601"/>
    <n v="202402007236011"/>
    <n v="2654.08"/>
    <n v="37"/>
    <n v="2"/>
    <n v="50067.873234733102"/>
    <n v="12"/>
    <n v="69.993497012478713"/>
    <x v="0"/>
    <n v="10.821134828582704"/>
    <m/>
  </r>
  <r>
    <n v="2024"/>
    <n v="42132"/>
    <n v="3"/>
    <n v="20230200718700"/>
    <n v="1"/>
    <n v="1389.86"/>
    <n v="2"/>
    <n v="20230200718702"/>
    <n v="202302007187021"/>
    <n v="1389.86"/>
    <n v="46"/>
    <n v="2"/>
    <n v="118953.99408119915"/>
    <n v="18"/>
    <n v="67.291750700393152"/>
    <x v="2"/>
    <n v="11.686492092983263"/>
    <m/>
  </r>
  <r>
    <n v="2024"/>
    <n v="42216"/>
    <n v="3"/>
    <n v="20230100228900"/>
    <n v="1"/>
    <n v="2163.15"/>
    <n v="2"/>
    <n v="20230100228902"/>
    <n v="202301002289021"/>
    <n v="2163.15"/>
    <n v="62"/>
    <n v="1"/>
    <n v="55201.097926089584"/>
    <n v="12"/>
    <n v="71.529153498131762"/>
    <x v="0"/>
    <n v="10.918738122032774"/>
    <m/>
  </r>
  <r>
    <n v="2024"/>
    <n v="42287"/>
    <n v="3"/>
    <n v="0"/>
    <n v="1"/>
    <n v="2376.83"/>
    <n v="4"/>
    <n v="0"/>
    <n v="0"/>
    <n v="3085.94"/>
    <n v="26"/>
    <n v="2"/>
    <n v="53105.245343848968"/>
    <n v="12"/>
    <n v="76.168102185266036"/>
    <x v="0"/>
    <n v="10.88003098472141"/>
    <m/>
  </r>
  <r>
    <n v="2024"/>
    <n v="42309"/>
    <n v="3"/>
    <n v="20231200222600"/>
    <n v="1"/>
    <n v="2889.44"/>
    <n v="2"/>
    <n v="20231200222602"/>
    <n v="202312002226021"/>
    <n v="2889.44"/>
    <n v="31"/>
    <n v="2"/>
    <n v="54609.847158549084"/>
    <n v="12"/>
    <n v="72.566068691082208"/>
    <x v="0"/>
    <n v="10.907969496360908"/>
    <m/>
  </r>
  <r>
    <n v="2024"/>
    <n v="42344"/>
    <n v="3"/>
    <n v="20240200228600"/>
    <n v="1"/>
    <n v="2316.94"/>
    <n v="1"/>
    <n v="20240200228601"/>
    <n v="202402002286011"/>
    <n v="2316.94"/>
    <n v="49"/>
    <n v="1"/>
    <n v="55079.612504577279"/>
    <n v="12"/>
    <n v="69.300129518410273"/>
    <x v="0"/>
    <n v="10.916534917679451"/>
    <m/>
  </r>
  <r>
    <n v="2024"/>
    <n v="42358"/>
    <n v="3"/>
    <n v="20230300222500"/>
    <n v="1"/>
    <n v="2974.01"/>
    <n v="2"/>
    <n v="20230300222502"/>
    <n v="202303002225021"/>
    <n v="2974.01"/>
    <n v="37"/>
    <n v="2"/>
    <n v="100583.2773966088"/>
    <n v="16"/>
    <n v="73.598141000309141"/>
    <x v="1"/>
    <n v="11.51874129416832"/>
    <m/>
  </r>
  <r>
    <n v="2024"/>
    <n v="42416"/>
    <n v="3"/>
    <n v="20230200222600"/>
    <n v="1"/>
    <n v="3364.26"/>
    <n v="1"/>
    <n v="20230200222601"/>
    <n v="202302002226011"/>
    <n v="3364.26"/>
    <n v="26"/>
    <n v="2"/>
    <n v="51805.548760508478"/>
    <n v="12"/>
    <n v="67.49070404098245"/>
    <x v="0"/>
    <n v="10.855252541439487"/>
    <m/>
  </r>
  <r>
    <n v="2024"/>
    <n v="42416"/>
    <n v="3"/>
    <n v="20230200222600"/>
    <n v="1"/>
    <n v="3364.26"/>
    <n v="2"/>
    <n v="20230200222602"/>
    <n v="202302002226021"/>
    <n v="3364.26"/>
    <n v="34"/>
    <n v="1"/>
    <n v="56256.9370785762"/>
    <n v="12"/>
    <n v="71.240046502664129"/>
    <x v="0"/>
    <n v="10.937684638304015"/>
    <m/>
  </r>
  <r>
    <n v="2024"/>
    <n v="42442"/>
    <n v="3"/>
    <n v="0"/>
    <n v="1"/>
    <n v="2836"/>
    <n v="1"/>
    <n v="0"/>
    <n v="0"/>
    <n v="2836"/>
    <n v="35"/>
    <n v="2"/>
    <n v="79764.777944898058"/>
    <n v="14"/>
    <n v="69.233434420022732"/>
    <x v="1"/>
    <n v="11.286837306864841"/>
    <m/>
  </r>
  <r>
    <n v="2024"/>
    <n v="42471"/>
    <n v="3"/>
    <n v="20230200223600"/>
    <n v="1"/>
    <n v="5251.82"/>
    <n v="2"/>
    <n v="20230200223602"/>
    <n v="202302002236021"/>
    <n v="5251.82"/>
    <n v="43"/>
    <n v="2"/>
    <n v="47372.810964226359"/>
    <n v="12"/>
    <n v="68.521772809190324"/>
    <x v="0"/>
    <n v="10.765803734757306"/>
    <m/>
  </r>
  <r>
    <n v="2024"/>
    <n v="42510"/>
    <n v="3"/>
    <n v="20240200229800"/>
    <n v="1"/>
    <n v="1903.75"/>
    <n v="1"/>
    <n v="20240200229801"/>
    <n v="202402002298011"/>
    <n v="1903.75"/>
    <n v="53"/>
    <n v="2"/>
    <n v="51934.325708725111"/>
    <n v="12"/>
    <n v="70.629640287215736"/>
    <x v="0"/>
    <n v="10.857735232208514"/>
    <m/>
  </r>
  <r>
    <n v="2024"/>
    <n v="42560"/>
    <n v="3"/>
    <n v="20240300225900"/>
    <n v="1"/>
    <n v="2045.96"/>
    <n v="2"/>
    <n v="20240300225902"/>
    <n v="202403002259021"/>
    <n v="2045.96"/>
    <n v="47"/>
    <n v="2"/>
    <n v="98358.712884943336"/>
    <n v="16"/>
    <n v="73.136751808437708"/>
    <x v="1"/>
    <n v="11.496376410487528"/>
    <m/>
  </r>
  <r>
    <n v="2024"/>
    <n v="42568"/>
    <n v="3"/>
    <n v="20230200225100"/>
    <n v="1"/>
    <n v="3810.67"/>
    <n v="4"/>
    <n v="20230200225102"/>
    <n v="202302002251021"/>
    <n v="3810.67"/>
    <n v="29"/>
    <n v="2"/>
    <n v="77448.943793824554"/>
    <n v="14"/>
    <n v="74.022817569704827"/>
    <x v="1"/>
    <n v="11.257374208487011"/>
    <m/>
  </r>
  <r>
    <n v="2024"/>
    <n v="42587"/>
    <n v="3"/>
    <n v="20240200229400"/>
    <n v="1"/>
    <n v="2983.65"/>
    <n v="2"/>
    <n v="20240200229402"/>
    <n v="202402002294021"/>
    <n v="2983.65"/>
    <n v="31"/>
    <n v="2"/>
    <n v="57495.639670710007"/>
    <n v="12"/>
    <n v="70.825299924343284"/>
    <x v="0"/>
    <n v="10.959464392096326"/>
    <m/>
  </r>
  <r>
    <n v="2024"/>
    <n v="42701"/>
    <n v="3"/>
    <n v="20230200226500"/>
    <n v="1"/>
    <n v="2696.44"/>
    <n v="2"/>
    <n v="20230200226502"/>
    <n v="202302002265022"/>
    <n v="2696.44"/>
    <n v="49"/>
    <n v="1"/>
    <n v="138634.90419882396"/>
    <n v="20"/>
    <n v="67.597194263226456"/>
    <x v="2"/>
    <n v="11.839599168079419"/>
    <m/>
  </r>
  <r>
    <n v="2024"/>
    <n v="42816"/>
    <n v="3"/>
    <n v="20240100235300"/>
    <n v="1"/>
    <n v="5598.4"/>
    <n v="2"/>
    <n v="20240100235302"/>
    <n v="202401002353021"/>
    <n v="5598.4"/>
    <n v="27"/>
    <n v="1"/>
    <n v="54844.988182835041"/>
    <n v="12"/>
    <n v="67.35683881513711"/>
    <x v="0"/>
    <n v="10.912266088380647"/>
    <m/>
  </r>
  <r>
    <n v="2024"/>
    <n v="42891"/>
    <n v="3"/>
    <n v="20231200228000"/>
    <n v="1"/>
    <n v="2470.38"/>
    <n v="1"/>
    <n v="20231200228001"/>
    <n v="202312002280011"/>
    <n v="2470.38"/>
    <n v="29"/>
    <n v="2"/>
    <n v="57122.06536944153"/>
    <n v="12"/>
    <n v="69.156027545674277"/>
    <x v="0"/>
    <n v="10.952945754788365"/>
    <m/>
  </r>
  <r>
    <n v="2024"/>
    <n v="42918"/>
    <n v="3"/>
    <n v="20221201698700"/>
    <n v="1"/>
    <n v="7374.88"/>
    <n v="1"/>
    <n v="20221201698701"/>
    <n v="202212016987012"/>
    <n v="7374.88"/>
    <n v="28"/>
    <n v="2"/>
    <n v="119958.4545197066"/>
    <n v="18"/>
    <n v="70.018790190388614"/>
    <x v="2"/>
    <n v="11.694900749483077"/>
    <m/>
  </r>
  <r>
    <n v="2024"/>
    <n v="42967"/>
    <n v="3"/>
    <n v="0"/>
    <n v="1"/>
    <n v="4834.59"/>
    <n v="2"/>
    <n v="0"/>
    <n v="0"/>
    <n v="4834.59"/>
    <n v="38"/>
    <n v="1"/>
    <n v="50815.447699466094"/>
    <n v="12"/>
    <n v="68.769611122029005"/>
    <x v="0"/>
    <n v="10.835955675913182"/>
    <m/>
  </r>
  <r>
    <n v="2024"/>
    <n v="43050"/>
    <n v="3"/>
    <n v="20230300228000"/>
    <n v="1"/>
    <n v="2977.55"/>
    <n v="1"/>
    <n v="20230300228001"/>
    <n v="202303002280011"/>
    <n v="2977.55"/>
    <n v="49"/>
    <n v="2"/>
    <n v="72098.080400616178"/>
    <n v="14"/>
    <n v="72.041483703223363"/>
    <x v="1"/>
    <n v="11.185782698794011"/>
    <m/>
  </r>
  <r>
    <n v="2024"/>
    <n v="43075"/>
    <n v="3"/>
    <n v="20240300235200"/>
    <n v="1"/>
    <n v="1900.93"/>
    <n v="2"/>
    <n v="20240300235202"/>
    <n v="202403002352021"/>
    <n v="1900.93"/>
    <n v="56"/>
    <n v="1"/>
    <n v="54512.568102480749"/>
    <n v="12"/>
    <n v="69.38185561497265"/>
    <x v="0"/>
    <n v="10.906186561450507"/>
    <m/>
  </r>
  <r>
    <n v="2024"/>
    <n v="43113"/>
    <n v="3"/>
    <n v="0"/>
    <n v="1"/>
    <n v="2738.65"/>
    <n v="1"/>
    <n v="0"/>
    <n v="0"/>
    <n v="2738.65"/>
    <n v="48"/>
    <n v="2"/>
    <n v="116507.43565995936"/>
    <n v="18"/>
    <n v="72.78757287230242"/>
    <x v="2"/>
    <n v="11.665710375358515"/>
    <m/>
  </r>
  <r>
    <n v="2024"/>
    <n v="43131"/>
    <n v="3"/>
    <n v="0"/>
    <n v="1"/>
    <n v="4367.45"/>
    <n v="1"/>
    <n v="0"/>
    <n v="0"/>
    <n v="4367.45"/>
    <n v="52"/>
    <n v="2"/>
    <n v="53326.737193725989"/>
    <n v="12"/>
    <n v="70.10080858902711"/>
    <x v="0"/>
    <n v="10.884193120281509"/>
    <m/>
  </r>
  <r>
    <n v="2024"/>
    <n v="43203"/>
    <n v="3"/>
    <n v="20231200226900"/>
    <n v="1"/>
    <n v="2003.13"/>
    <n v="2"/>
    <n v="20231200226902"/>
    <n v="202312002269021"/>
    <n v="2003.13"/>
    <n v="39"/>
    <n v="1"/>
    <n v="42533.062098507289"/>
    <n v="11"/>
    <n v="73.52880487258544"/>
    <x v="0"/>
    <n v="10.658036984210041"/>
    <m/>
  </r>
  <r>
    <n v="2024"/>
    <n v="43245"/>
    <n v="3"/>
    <n v="20221201675700"/>
    <n v="1"/>
    <n v="2681.97"/>
    <n v="2"/>
    <n v="20221201675702"/>
    <n v="202212016757021"/>
    <n v="2681.97"/>
    <n v="46"/>
    <n v="2"/>
    <n v="116654.327145241"/>
    <n v="18"/>
    <n v="70.105419551940173"/>
    <x v="2"/>
    <n v="11.666970371877223"/>
    <m/>
  </r>
  <r>
    <n v="2024"/>
    <n v="43307"/>
    <n v="3"/>
    <n v="20240100236900"/>
    <n v="1"/>
    <n v="3328.55"/>
    <n v="1"/>
    <n v="20240100236901"/>
    <n v="202401002369011"/>
    <n v="3328.55"/>
    <n v="60"/>
    <n v="2"/>
    <n v="119215.17068701821"/>
    <n v="18"/>
    <n v="69.47425709815279"/>
    <x v="2"/>
    <n v="11.688685296379385"/>
    <m/>
  </r>
  <r>
    <n v="2024"/>
    <n v="43313"/>
    <n v="3"/>
    <n v="20230300233500"/>
    <n v="1"/>
    <n v="6462.31"/>
    <n v="2"/>
    <n v="20230300233502"/>
    <n v="202303002335022"/>
    <n v="6462.31"/>
    <n v="39"/>
    <n v="2"/>
    <n v="77975.965945880074"/>
    <n v="14"/>
    <n v="71.058255752878395"/>
    <x v="1"/>
    <n v="11.264155929291292"/>
    <m/>
  </r>
  <r>
    <n v="2024"/>
    <n v="43406"/>
    <n v="3"/>
    <n v="0"/>
    <n v="1"/>
    <n v="4344.34"/>
    <n v="2"/>
    <n v="0"/>
    <n v="0"/>
    <n v="4344.34"/>
    <n v="61"/>
    <n v="2"/>
    <n v="69571.951100975639"/>
    <n v="14"/>
    <n v="72.716528959204823"/>
    <x v="1"/>
    <n v="11.15011676367285"/>
    <m/>
  </r>
  <r>
    <n v="2024"/>
    <n v="43449"/>
    <n v="3"/>
    <n v="20231200228400"/>
    <n v="1"/>
    <n v="2577.59"/>
    <n v="1"/>
    <n v="20231200228401"/>
    <n v="202312002284011"/>
    <n v="2577.59"/>
    <n v="33"/>
    <n v="2"/>
    <n v="89307.055893431505"/>
    <n v="16"/>
    <n v="72.872039334046093"/>
    <x v="1"/>
    <n v="11.399835777107494"/>
    <m/>
  </r>
  <r>
    <n v="2024"/>
    <n v="43517"/>
    <n v="3"/>
    <n v="20230300231200"/>
    <n v="1"/>
    <n v="2940.85"/>
    <n v="1"/>
    <n v="20230300231201"/>
    <n v="202303002312011"/>
    <n v="2940.85"/>
    <n v="38"/>
    <n v="2"/>
    <n v="75069.280869888258"/>
    <n v="14"/>
    <n v="70.342717852790273"/>
    <x v="1"/>
    <n v="11.226166711060504"/>
    <m/>
  </r>
  <r>
    <n v="2024"/>
    <n v="43517"/>
    <n v="3"/>
    <n v="20230300231200"/>
    <n v="1"/>
    <n v="2940.85"/>
    <n v="2"/>
    <n v="20230300231202"/>
    <n v="202303002312021"/>
    <n v="2940.85"/>
    <n v="44"/>
    <n v="1"/>
    <n v="98507.001597099646"/>
    <n v="16"/>
    <n v="68.495791721874227"/>
    <x v="1"/>
    <n v="11.497882906838017"/>
    <m/>
  </r>
  <r>
    <n v="2024"/>
    <n v="43570"/>
    <n v="3"/>
    <n v="0"/>
    <n v="1"/>
    <n v="2261.2399999999998"/>
    <n v="1"/>
    <n v="0"/>
    <n v="0"/>
    <n v="2261.2399999999998"/>
    <n v="54"/>
    <n v="2"/>
    <n v="55467.38094867405"/>
    <n v="12"/>
    <n v="69.477506819711635"/>
    <x v="0"/>
    <n v="10.923550396298641"/>
    <m/>
  </r>
  <r>
    <n v="2024"/>
    <n v="43596"/>
    <n v="3"/>
    <n v="0"/>
    <n v="1"/>
    <n v="2266.5700000000002"/>
    <n v="1"/>
    <n v="0"/>
    <n v="0"/>
    <n v="2266.5700000000002"/>
    <n v="48"/>
    <n v="2"/>
    <n v="93574.524197211897"/>
    <n v="16"/>
    <n v="66.777913946677302"/>
    <x v="1"/>
    <n v="11.446513448038482"/>
    <m/>
  </r>
  <r>
    <n v="2024"/>
    <n v="43605"/>
    <n v="3"/>
    <n v="20240300239500"/>
    <n v="1"/>
    <n v="4854.13"/>
    <n v="1"/>
    <n v="20240300239501"/>
    <n v="202403002395011"/>
    <n v="4854.13"/>
    <n v="60"/>
    <n v="1"/>
    <n v="54660.857532562688"/>
    <n v="12"/>
    <n v="68.948183797779578"/>
    <x v="0"/>
    <n v="10.908903147843494"/>
    <m/>
  </r>
  <r>
    <n v="2024"/>
    <n v="43626"/>
    <n v="3"/>
    <n v="20231200231400"/>
    <n v="1"/>
    <n v="4888.0600000000004"/>
    <n v="3"/>
    <n v="20231200231403"/>
    <n v="202312002314031"/>
    <n v="5515.09"/>
    <n v="40"/>
    <n v="2"/>
    <n v="70064.540644298235"/>
    <n v="14"/>
    <n v="66.748021275226108"/>
    <x v="1"/>
    <n v="11.157172105446357"/>
    <m/>
  </r>
  <r>
    <n v="2024"/>
    <n v="43646"/>
    <n v="3"/>
    <n v="0"/>
    <n v="1"/>
    <n v="2444.16"/>
    <n v="4"/>
    <n v="0"/>
    <n v="0"/>
    <n v="4284.91"/>
    <n v="34"/>
    <n v="2"/>
    <n v="49967.915889139156"/>
    <n v="12"/>
    <n v="71.215562529331223"/>
    <x v="0"/>
    <n v="10.819136396226918"/>
    <m/>
  </r>
  <r>
    <n v="2024"/>
    <n v="43678"/>
    <n v="3"/>
    <n v="20221201695400"/>
    <n v="1"/>
    <n v="6511.46"/>
    <n v="1"/>
    <n v="20221201695401"/>
    <n v="202212016954011"/>
    <n v="6511.46"/>
    <n v="31"/>
    <n v="1"/>
    <n v="52516.138904177598"/>
    <n v="12"/>
    <n v="66.594362956520513"/>
    <x v="0"/>
    <n v="10.86887580903827"/>
    <m/>
  </r>
  <r>
    <n v="2024"/>
    <n v="43769"/>
    <n v="3"/>
    <n v="20230300229600"/>
    <n v="1"/>
    <n v="2402.65"/>
    <n v="1"/>
    <n v="20230300229602"/>
    <n v="202303002296022"/>
    <n v="2402.65"/>
    <n v="34"/>
    <n v="2"/>
    <n v="45122.923809013511"/>
    <n v="12"/>
    <n v="70.16852941164386"/>
    <x v="0"/>
    <n v="10.717145684804146"/>
    <m/>
  </r>
  <r>
    <n v="2024"/>
    <n v="43770"/>
    <n v="3"/>
    <n v="20240100231500"/>
    <n v="1"/>
    <n v="2344.2199999999998"/>
    <n v="2"/>
    <n v="20240100231502"/>
    <n v="202401002315021"/>
    <n v="2344.2199999999998"/>
    <n v="38"/>
    <n v="2"/>
    <n v="74881.140341151622"/>
    <n v="14"/>
    <n v="70.884056997575328"/>
    <x v="1"/>
    <n v="11.223657339950467"/>
    <m/>
  </r>
  <r>
    <n v="2024"/>
    <n v="43777"/>
    <n v="3"/>
    <n v="0"/>
    <n v="1"/>
    <n v="2780.66"/>
    <n v="2"/>
    <n v="0"/>
    <n v="0"/>
    <n v="2780.66"/>
    <n v="32"/>
    <n v="2"/>
    <n v="115177.43705468639"/>
    <n v="18"/>
    <n v="64.346043013765268"/>
    <x v="2"/>
    <n v="11.654229149160777"/>
    <m/>
  </r>
  <r>
    <n v="2024"/>
    <n v="43833"/>
    <n v="3"/>
    <n v="20230300237600"/>
    <n v="1"/>
    <n v="4105.72"/>
    <n v="4"/>
    <n v="20230300237602"/>
    <n v="202303002376021"/>
    <n v="4105.72"/>
    <n v="30"/>
    <n v="2"/>
    <n v="118754.24173189019"/>
    <n v="18"/>
    <n v="70.348653588286894"/>
    <x v="2"/>
    <n v="11.684811441106445"/>
    <m/>
  </r>
  <r>
    <n v="2024"/>
    <n v="43924"/>
    <n v="3"/>
    <n v="20221201812700"/>
    <n v="1"/>
    <n v="5580.14"/>
    <n v="1"/>
    <n v="20221201812702"/>
    <n v="202212018127021"/>
    <n v="5580.14"/>
    <n v="29"/>
    <n v="2"/>
    <n v="53232.770640625298"/>
    <n v="12"/>
    <n v="69.27224012366635"/>
    <x v="0"/>
    <n v="10.882429475171525"/>
    <m/>
  </r>
  <r>
    <n v="2024"/>
    <n v="43953"/>
    <n v="3"/>
    <n v="20231200237500"/>
    <n v="1"/>
    <n v="2484.64"/>
    <n v="1"/>
    <n v="20231200237501"/>
    <n v="202312002375011"/>
    <n v="2484.64"/>
    <n v="30"/>
    <n v="2"/>
    <n v="72024.374644096562"/>
    <n v="14"/>
    <n v="71.591233556860999"/>
    <x v="1"/>
    <n v="11.184759877431128"/>
    <m/>
  </r>
  <r>
    <n v="2024"/>
    <n v="44100"/>
    <n v="3"/>
    <n v="20240203797000"/>
    <n v="1"/>
    <n v="5947.86"/>
    <n v="1"/>
    <n v="20240203797003"/>
    <n v="202402037970031"/>
    <n v="5947.86"/>
    <n v="57"/>
    <n v="2"/>
    <n v="52383.707153408519"/>
    <n v="12"/>
    <n v="69.510136529531536"/>
    <x v="0"/>
    <n v="10.866350889772839"/>
    <m/>
  </r>
  <r>
    <n v="2024"/>
    <n v="44121"/>
    <n v="3"/>
    <n v="20231200239000"/>
    <n v="1"/>
    <n v="1905.84"/>
    <n v="2"/>
    <n v="20231200239002"/>
    <n v="202312002390021"/>
    <n v="1905.84"/>
    <n v="41"/>
    <n v="1"/>
    <n v="51830.543565411717"/>
    <n v="12"/>
    <n v="68.701868670040298"/>
    <x v="0"/>
    <n v="10.855734898595703"/>
    <m/>
  </r>
  <r>
    <n v="2024"/>
    <n v="44138"/>
    <n v="3"/>
    <n v="20230200241100"/>
    <n v="1"/>
    <n v="4597.05"/>
    <n v="2"/>
    <n v="20230200241102"/>
    <n v="202302002411021"/>
    <n v="4597.05"/>
    <n v="57"/>
    <n v="2"/>
    <n v="73242.046485772924"/>
    <n v="14"/>
    <n v="71.778722968019707"/>
    <x v="1"/>
    <n v="11.201524940585031"/>
    <m/>
  </r>
  <r>
    <n v="2024"/>
    <n v="44160"/>
    <n v="3"/>
    <n v="0"/>
    <n v="1"/>
    <n v="4283.95"/>
    <n v="1"/>
    <n v="0"/>
    <n v="0"/>
    <n v="4283.95"/>
    <n v="58"/>
    <n v="1"/>
    <n v="75751.012676612911"/>
    <n v="14"/>
    <n v="71.020710455133667"/>
    <x v="1"/>
    <n v="11.235207091950413"/>
    <m/>
  </r>
  <r>
    <n v="2024"/>
    <n v="44168"/>
    <n v="3"/>
    <n v="0"/>
    <n v="1"/>
    <n v="2626.58"/>
    <n v="2"/>
    <n v="0"/>
    <n v="0"/>
    <n v="2626.58"/>
    <n v="61"/>
    <n v="2"/>
    <n v="100738.12175684729"/>
    <n v="16"/>
    <n v="71.102763003117701"/>
    <x v="1"/>
    <n v="11.520279574663327"/>
    <m/>
  </r>
  <r>
    <n v="2024"/>
    <n v="44292"/>
    <n v="3"/>
    <n v="20221201654200"/>
    <n v="1"/>
    <n v="5098.4799999999996"/>
    <n v="3"/>
    <n v="20221201654202"/>
    <n v="202212016542021"/>
    <n v="5930.42"/>
    <n v="32"/>
    <n v="1"/>
    <n v="75050.512594129919"/>
    <n v="14"/>
    <n v="70.920901843911807"/>
    <x v="1"/>
    <n v="11.225916667073326"/>
    <m/>
  </r>
  <r>
    <n v="2024"/>
    <n v="44497"/>
    <n v="3"/>
    <n v="20230300183100"/>
    <n v="1"/>
    <n v="4331.3599999999997"/>
    <n v="1"/>
    <n v="20230300183101"/>
    <n v="202303001831011"/>
    <n v="4331.3599999999997"/>
    <n v="50"/>
    <n v="1"/>
    <n v="74743.476675981234"/>
    <n v="14"/>
    <n v="71.531089461378528"/>
    <x v="1"/>
    <n v="11.221817218896065"/>
    <m/>
  </r>
  <r>
    <n v="2024"/>
    <n v="44564"/>
    <n v="3"/>
    <n v="0"/>
    <n v="1"/>
    <n v="3023.2"/>
    <n v="1"/>
    <n v="0"/>
    <n v="0"/>
    <n v="3023.2"/>
    <n v="41"/>
    <n v="1"/>
    <n v="28198.882757274387"/>
    <n v="10"/>
    <n v="67.503985414372849"/>
    <x v="0"/>
    <n v="10.247037637605001"/>
    <m/>
  </r>
  <r>
    <n v="2024"/>
    <n v="44572"/>
    <n v="3"/>
    <n v="0"/>
    <n v="1"/>
    <n v="2338.11"/>
    <n v="3"/>
    <n v="0"/>
    <n v="0"/>
    <n v="2328.1"/>
    <n v="32"/>
    <n v="1"/>
    <n v="69280.27314948311"/>
    <n v="14"/>
    <n v="70.29247542044665"/>
    <x v="1"/>
    <n v="11.145915485917389"/>
    <m/>
  </r>
  <r>
    <n v="2024"/>
    <n v="44608"/>
    <n v="3"/>
    <n v="20221201545300"/>
    <n v="1"/>
    <n v="3774.62"/>
    <n v="2"/>
    <n v="20221201545302"/>
    <n v="202212015453022"/>
    <n v="3774.62"/>
    <n v="63"/>
    <n v="1"/>
    <n v="72772.506374392542"/>
    <n v="14"/>
    <n v="72.870205957806334"/>
    <x v="1"/>
    <n v="11.195093503160985"/>
    <m/>
  </r>
  <r>
    <n v="2024"/>
    <n v="44610"/>
    <n v="3"/>
    <n v="20240303741800"/>
    <n v="1"/>
    <n v="2657.03"/>
    <n v="1"/>
    <n v="20240303741801"/>
    <n v="202403037418011"/>
    <n v="2657.03"/>
    <n v="60"/>
    <n v="2"/>
    <n v="64963.090462668813"/>
    <n v="14"/>
    <n v="70.108923836477288"/>
    <x v="1"/>
    <n v="11.081574548560267"/>
    <m/>
  </r>
  <r>
    <n v="2024"/>
    <n v="44621"/>
    <n v="3"/>
    <n v="0"/>
    <n v="1"/>
    <n v="2607.1999999999998"/>
    <n v="2"/>
    <n v="0"/>
    <n v="0"/>
    <n v="2607.1999999999998"/>
    <n v="56"/>
    <n v="2"/>
    <n v="69356.090938279784"/>
    <n v="14"/>
    <n v="69.853554087952205"/>
    <x v="1"/>
    <n v="11.147009250844853"/>
    <m/>
  </r>
  <r>
    <n v="2024"/>
    <n v="44623"/>
    <n v="3"/>
    <n v="0"/>
    <n v="1"/>
    <n v="2044.49"/>
    <n v="3"/>
    <n v="0"/>
    <n v="0"/>
    <n v="2330.48"/>
    <n v="39"/>
    <n v="2"/>
    <n v="79919.445320092913"/>
    <n v="14"/>
    <n v="70.763559073417952"/>
    <x v="1"/>
    <n v="11.288774472859073"/>
    <m/>
  </r>
  <r>
    <n v="2024"/>
    <n v="44666"/>
    <n v="3"/>
    <n v="20230200182900"/>
    <n v="1"/>
    <n v="1888.25"/>
    <n v="2"/>
    <n v="20230200182902"/>
    <n v="202302001829021"/>
    <n v="1888.25"/>
    <n v="56"/>
    <n v="2"/>
    <n v="91184.34535397694"/>
    <n v="16"/>
    <n v="66.764100999656478"/>
    <x v="1"/>
    <n v="11.420638509508136"/>
    <m/>
  </r>
  <r>
    <n v="2024"/>
    <n v="44777"/>
    <n v="3"/>
    <n v="0"/>
    <n v="1"/>
    <n v="2868.09"/>
    <n v="1"/>
    <n v="0"/>
    <n v="0"/>
    <n v="2868.09"/>
    <n v="50"/>
    <n v="1"/>
    <n v="118312.27282481325"/>
    <n v="18"/>
    <n v="71.687498453015607"/>
    <x v="2"/>
    <n v="11.681082787821474"/>
    <m/>
  </r>
  <r>
    <n v="2024"/>
    <n v="44778"/>
    <n v="3"/>
    <n v="0"/>
    <n v="1"/>
    <n v="2892.54"/>
    <n v="2"/>
    <n v="0"/>
    <n v="0"/>
    <n v="2892.54"/>
    <n v="60"/>
    <n v="2"/>
    <n v="92507.788408878201"/>
    <n v="16"/>
    <n v="71.797973730347351"/>
    <x v="1"/>
    <n v="11.435048118970878"/>
    <m/>
  </r>
  <r>
    <n v="2024"/>
    <n v="44840"/>
    <n v="3"/>
    <n v="20230200186200"/>
    <n v="1"/>
    <n v="2917.97"/>
    <n v="1"/>
    <n v="20230200186201"/>
    <n v="202302001862011"/>
    <n v="2917.97"/>
    <n v="30"/>
    <n v="1"/>
    <n v="100496.18249796166"/>
    <n v="16"/>
    <n v="67.356261413545752"/>
    <x v="1"/>
    <n v="11.517875020664906"/>
    <m/>
  </r>
  <r>
    <n v="2024"/>
    <n v="44924"/>
    <n v="3"/>
    <n v="20240203743900"/>
    <n v="1"/>
    <n v="5985.45"/>
    <n v="1"/>
    <n v="20240203743902"/>
    <n v="202402037439021"/>
    <n v="5985.45"/>
    <n v="25"/>
    <n v="1"/>
    <n v="97432.075141497262"/>
    <n v="16"/>
    <n v="71.739246222570685"/>
    <x v="1"/>
    <n v="11.486910748986549"/>
    <m/>
  </r>
  <r>
    <n v="2024"/>
    <n v="45230"/>
    <n v="3"/>
    <n v="20231200189100"/>
    <n v="1"/>
    <n v="4448.55"/>
    <n v="2"/>
    <n v="20231200189102"/>
    <n v="202312001891021"/>
    <n v="4448.55"/>
    <n v="44"/>
    <n v="2"/>
    <n v="75658.706777349624"/>
    <n v="14"/>
    <n v="69.835256006228605"/>
    <x v="1"/>
    <n v="11.233987805486747"/>
    <m/>
  </r>
  <r>
    <n v="2024"/>
    <n v="45296"/>
    <n v="3"/>
    <n v="0"/>
    <n v="1"/>
    <n v="3227.4"/>
    <n v="3"/>
    <n v="0"/>
    <n v="0"/>
    <n v="2805.36"/>
    <n v="36"/>
    <n v="2"/>
    <n v="53124.722310056422"/>
    <n v="12"/>
    <n v="70.67339888900635"/>
    <x v="0"/>
    <n v="10.880397679108237"/>
    <m/>
  </r>
  <r>
    <n v="2024"/>
    <n v="45301"/>
    <n v="3"/>
    <n v="0"/>
    <n v="1"/>
    <n v="3164.26"/>
    <n v="5"/>
    <n v="0"/>
    <n v="0"/>
    <n v="2671.85"/>
    <n v="43"/>
    <n v="2"/>
    <n v="74487.107784790467"/>
    <n v="14"/>
    <n v="69.010080295147787"/>
    <x v="1"/>
    <n v="11.21838133952421"/>
    <m/>
  </r>
  <r>
    <n v="2024"/>
    <n v="45303"/>
    <n v="3"/>
    <n v="0"/>
    <n v="1"/>
    <n v="2068.92"/>
    <n v="2"/>
    <n v="0"/>
    <n v="0"/>
    <n v="2068.92"/>
    <n v="32"/>
    <n v="1"/>
    <n v="76494.511843369837"/>
    <n v="14"/>
    <n v="67.345931293273125"/>
    <x v="1"/>
    <n v="11.244974276631602"/>
    <m/>
  </r>
  <r>
    <n v="2024"/>
    <n v="45399"/>
    <n v="3"/>
    <n v="20240200194700"/>
    <n v="1"/>
    <n v="2208.9"/>
    <n v="1"/>
    <n v="20240200194701"/>
    <n v="202402001947011"/>
    <n v="2208.9"/>
    <n v="30"/>
    <n v="1"/>
    <n v="73488.415718032673"/>
    <n v="14"/>
    <n v="72.111651724713155"/>
    <x v="1"/>
    <n v="11.204883063500814"/>
    <m/>
  </r>
  <r>
    <n v="2024"/>
    <n v="45430"/>
    <n v="3"/>
    <n v="20240300195500"/>
    <n v="1"/>
    <n v="4748.3599999999997"/>
    <n v="2"/>
    <n v="20240300195502"/>
    <n v="202403001955021"/>
    <n v="5648.02"/>
    <n v="33"/>
    <n v="1"/>
    <n v="49198.620805934472"/>
    <n v="12"/>
    <n v="70.19201378546687"/>
    <x v="0"/>
    <n v="10.803620869687778"/>
    <m/>
  </r>
  <r>
    <n v="2024"/>
    <n v="45522"/>
    <n v="3"/>
    <n v="20230200190900"/>
    <n v="1"/>
    <n v="2861.82"/>
    <n v="2"/>
    <n v="20230200190903"/>
    <n v="202302001909031"/>
    <n v="2652.72"/>
    <n v="37"/>
    <n v="1"/>
    <n v="76690.90862767084"/>
    <n v="14"/>
    <n v="69.866901204827229"/>
    <x v="1"/>
    <n v="11.247538448748058"/>
    <m/>
  </r>
  <r>
    <n v="2024"/>
    <n v="45614"/>
    <n v="3"/>
    <n v="0"/>
    <n v="1"/>
    <n v="2265.65"/>
    <n v="1"/>
    <n v="0"/>
    <n v="0"/>
    <n v="2265.65"/>
    <n v="55"/>
    <n v="2"/>
    <n v="80025.226127628266"/>
    <n v="14"/>
    <n v="68.454446032642238"/>
    <x v="1"/>
    <n v="11.29009719054639"/>
    <m/>
  </r>
  <r>
    <n v="2024"/>
    <n v="45622"/>
    <n v="3"/>
    <n v="0"/>
    <n v="1"/>
    <n v="2021.45"/>
    <n v="2"/>
    <n v="0"/>
    <n v="0"/>
    <n v="2663.79"/>
    <n v="30"/>
    <n v="1"/>
    <n v="68768.651461740592"/>
    <n v="14"/>
    <n v="66.818110762161396"/>
    <x v="1"/>
    <n v="11.138503272724211"/>
    <m/>
  </r>
  <r>
    <n v="2024"/>
    <n v="45729"/>
    <n v="3"/>
    <n v="20231200192700"/>
    <n v="1"/>
    <n v="2409.2399999999998"/>
    <n v="2"/>
    <n v="20231200192702"/>
    <n v="202312001927021"/>
    <n v="2409.2399999999998"/>
    <n v="54"/>
    <n v="2"/>
    <n v="58161.014232556401"/>
    <n v="12"/>
    <n v="69.163044663770208"/>
    <x v="0"/>
    <n v="10.97097055071691"/>
    <m/>
  </r>
  <r>
    <n v="2024"/>
    <n v="45731"/>
    <n v="3"/>
    <n v="20240200195400"/>
    <n v="1"/>
    <n v="2084.4299999999998"/>
    <n v="1"/>
    <n v="20240200195401"/>
    <n v="202402001954011"/>
    <n v="2084.4299999999998"/>
    <n v="57"/>
    <n v="1"/>
    <n v="75539.1324578965"/>
    <n v="14"/>
    <n v="68.861315669949903"/>
    <x v="1"/>
    <n v="11.232406111661136"/>
    <m/>
  </r>
  <r>
    <n v="2024"/>
    <n v="45798"/>
    <n v="3"/>
    <n v="20230200191300"/>
    <n v="1"/>
    <n v="2328.21"/>
    <n v="1"/>
    <n v="20230200191301"/>
    <n v="202302001913011"/>
    <n v="2328.21"/>
    <n v="44"/>
    <n v="1"/>
    <n v="122886.92338983994"/>
    <n v="18"/>
    <n v="70.346970450585175"/>
    <x v="2"/>
    <n v="11.719019889485065"/>
    <m/>
  </r>
  <r>
    <n v="2024"/>
    <n v="45891"/>
    <n v="3"/>
    <n v="20230100203200"/>
    <n v="1"/>
    <n v="4288.75"/>
    <n v="1"/>
    <n v="20230100203201"/>
    <n v="202301002032011"/>
    <n v="4288.75"/>
    <n v="41"/>
    <n v="2"/>
    <n v="71793.105681805857"/>
    <n v="14"/>
    <n v="69.310082615470819"/>
    <x v="1"/>
    <n v="11.181543729281225"/>
    <m/>
  </r>
  <r>
    <n v="2024"/>
    <n v="45899"/>
    <n v="3"/>
    <n v="20230100206600"/>
    <n v="1"/>
    <n v="3269.43"/>
    <n v="2"/>
    <n v="20230100206602"/>
    <n v="202301002066021"/>
    <n v="5725.29"/>
    <n v="32"/>
    <n v="1"/>
    <n v="55954.205937093851"/>
    <n v="12"/>
    <n v="72.898950061429588"/>
    <x v="0"/>
    <n v="10.932288884053118"/>
    <m/>
  </r>
  <r>
    <n v="2024"/>
    <n v="45906"/>
    <n v="3"/>
    <n v="20240100196900"/>
    <n v="1"/>
    <n v="2192.31"/>
    <n v="1"/>
    <n v="20240100196901"/>
    <n v="202401001969011"/>
    <n v="2192.31"/>
    <n v="49"/>
    <n v="1"/>
    <n v="72744.361320750613"/>
    <n v="14"/>
    <n v="72.072798482655884"/>
    <x v="1"/>
    <n v="11.19470667441132"/>
    <m/>
  </r>
  <r>
    <n v="2024"/>
    <n v="45910"/>
    <n v="3"/>
    <n v="20240300198900"/>
    <n v="1"/>
    <n v="2189.2199999999998"/>
    <n v="1"/>
    <n v="20240300198901"/>
    <n v="202403001989011"/>
    <n v="2189.2199999999998"/>
    <n v="29"/>
    <n v="2"/>
    <n v="66814.185979351081"/>
    <n v="14"/>
    <n v="70.770749991310339"/>
    <x v="1"/>
    <n v="11.109670701938837"/>
    <m/>
  </r>
  <r>
    <n v="2024"/>
    <n v="45956"/>
    <n v="3"/>
    <n v="20230100205400"/>
    <n v="1"/>
    <n v="8041.4"/>
    <n v="2"/>
    <n v="20230100205402"/>
    <n v="202301002054021"/>
    <n v="8041.4"/>
    <n v="40"/>
    <n v="2"/>
    <n v="48104.334633554354"/>
    <n v="12"/>
    <n v="71.385231072452257"/>
    <x v="0"/>
    <n v="10.781127569155261"/>
    <m/>
  </r>
  <r>
    <n v="2024"/>
    <n v="45966"/>
    <n v="3"/>
    <n v="20240200199300"/>
    <n v="1"/>
    <n v="2084.4299999999998"/>
    <n v="1"/>
    <n v="20240200199301"/>
    <n v="202402001993011"/>
    <n v="2084.4299999999998"/>
    <n v="54"/>
    <n v="2"/>
    <n v="55302.094385036122"/>
    <n v="12"/>
    <n v="67.770137218267948"/>
    <x v="0"/>
    <n v="10.920566059940384"/>
    <m/>
  </r>
  <r>
    <n v="2024"/>
    <n v="46070"/>
    <n v="3"/>
    <n v="0"/>
    <n v="1"/>
    <n v="2472.27"/>
    <n v="2"/>
    <n v="0"/>
    <n v="0"/>
    <n v="4628.45"/>
    <n v="35"/>
    <n v="1"/>
    <n v="50973.74128795576"/>
    <n v="12"/>
    <n v="71.120473657860657"/>
    <x v="0"/>
    <n v="10.839065902405187"/>
    <m/>
  </r>
  <r>
    <n v="2024"/>
    <n v="46087"/>
    <n v="3"/>
    <n v="0"/>
    <n v="1"/>
    <n v="2415.1799999999998"/>
    <n v="1"/>
    <n v="0"/>
    <n v="0"/>
    <n v="2415.1799999999998"/>
    <n v="36"/>
    <n v="1"/>
    <n v="72061.356462055628"/>
    <n v="14"/>
    <n v="70.859602655498108"/>
    <x v="1"/>
    <n v="11.185273208188967"/>
    <m/>
  </r>
  <r>
    <n v="2024"/>
    <n v="46103"/>
    <n v="3"/>
    <n v="0"/>
    <n v="1"/>
    <n v="2208.8200000000002"/>
    <n v="1"/>
    <n v="0"/>
    <n v="0"/>
    <n v="2208.8200000000002"/>
    <n v="51"/>
    <n v="1"/>
    <n v="18700.928068439032"/>
    <n v="10"/>
    <n v="67.075093166660665"/>
    <x v="0"/>
    <n v="9.8363284309394743"/>
    <m/>
  </r>
  <r>
    <n v="2024"/>
    <n v="46121"/>
    <n v="3"/>
    <n v="0"/>
    <n v="1"/>
    <n v="2472.6999999999998"/>
    <n v="1"/>
    <n v="0"/>
    <n v="0"/>
    <n v="2472.6999999999998"/>
    <n v="63"/>
    <n v="2"/>
    <n v="82295.251439944346"/>
    <n v="14"/>
    <n v="70.429362261851537"/>
    <x v="1"/>
    <n v="11.318068686822482"/>
    <m/>
  </r>
  <r>
    <n v="2024"/>
    <n v="46142"/>
    <n v="3"/>
    <n v="0"/>
    <n v="1"/>
    <n v="2978.54"/>
    <n v="1"/>
    <n v="0"/>
    <n v="0"/>
    <n v="2978.54"/>
    <n v="27"/>
    <n v="2"/>
    <n v="90935.157979602387"/>
    <n v="16"/>
    <n v="69.187586229445003"/>
    <x v="1"/>
    <n v="11.41790198184011"/>
    <m/>
  </r>
  <r>
    <n v="2024"/>
    <n v="46159"/>
    <n v="3"/>
    <n v="0"/>
    <n v="1"/>
    <n v="2762.54"/>
    <n v="2"/>
    <n v="0"/>
    <n v="0"/>
    <n v="2104.1"/>
    <n v="60"/>
    <n v="2"/>
    <n v="49389.296854109911"/>
    <n v="12"/>
    <n v="67.206733533113621"/>
    <x v="0"/>
    <n v="10.807489016828955"/>
    <m/>
  </r>
  <r>
    <n v="2024"/>
    <n v="46159"/>
    <n v="3"/>
    <n v="0"/>
    <n v="1"/>
    <n v="2762.54"/>
    <n v="3"/>
    <n v="0"/>
    <n v="0"/>
    <n v="5478.62"/>
    <n v="53"/>
    <n v="1"/>
    <n v="95618.476429433242"/>
    <n v="16"/>
    <n v="71.598924761253343"/>
    <x v="1"/>
    <n v="11.468121348455927"/>
    <m/>
  </r>
  <r>
    <n v="2024"/>
    <n v="46195"/>
    <n v="3"/>
    <n v="0"/>
    <n v="1"/>
    <n v="2550.9499999999998"/>
    <n v="2"/>
    <n v="0"/>
    <n v="0"/>
    <n v="2550.9499999999998"/>
    <n v="36"/>
    <n v="1"/>
    <n v="93401.45390060918"/>
    <n v="16"/>
    <n v="69.963348415505834"/>
    <x v="1"/>
    <n v="11.444662190483458"/>
    <m/>
  </r>
  <r>
    <n v="2024"/>
    <n v="46280"/>
    <n v="3"/>
    <n v="0"/>
    <n v="1"/>
    <n v="2545.6"/>
    <n v="1"/>
    <n v="0"/>
    <n v="0"/>
    <n v="2545.6"/>
    <n v="55"/>
    <n v="2"/>
    <n v="48811.959489819397"/>
    <n v="12"/>
    <n v="69.727161945032435"/>
    <x v="0"/>
    <n v="10.795730633328814"/>
    <m/>
  </r>
  <r>
    <n v="2024"/>
    <n v="46545"/>
    <n v="3"/>
    <n v="0"/>
    <n v="1"/>
    <n v="3767.16"/>
    <n v="6"/>
    <n v="0"/>
    <n v="0"/>
    <n v="2493.84"/>
    <n v="25"/>
    <n v="1"/>
    <n v="79899.703470069973"/>
    <n v="14"/>
    <n v="71.591040089689855"/>
    <x v="1"/>
    <n v="11.288527420484275"/>
    <m/>
  </r>
  <r>
    <n v="2024"/>
    <n v="46567"/>
    <n v="3"/>
    <n v="0"/>
    <n v="1"/>
    <n v="3621.52"/>
    <n v="1"/>
    <n v="0"/>
    <n v="0"/>
    <n v="3621.52"/>
    <n v="54"/>
    <n v="1"/>
    <n v="49531.859281656776"/>
    <n v="12"/>
    <n v="72.26369082461467"/>
    <x v="0"/>
    <n v="10.81037136337272"/>
    <m/>
  </r>
  <r>
    <n v="2024"/>
    <n v="46575"/>
    <n v="3"/>
    <n v="20240300198300"/>
    <n v="1"/>
    <n v="2443.48"/>
    <n v="2"/>
    <n v="20240300198302"/>
    <n v="202403001983021"/>
    <n v="2414.12"/>
    <n v="40"/>
    <n v="2"/>
    <n v="58232.51288854333"/>
    <n v="12"/>
    <n v="72.084245528291476"/>
    <x v="0"/>
    <n v="10.972199118434524"/>
    <m/>
  </r>
  <r>
    <n v="2024"/>
    <n v="46667"/>
    <n v="3"/>
    <n v="0"/>
    <n v="1"/>
    <n v="2441.89"/>
    <n v="1"/>
    <n v="0"/>
    <n v="0"/>
    <n v="2441.89"/>
    <n v="60"/>
    <n v="1"/>
    <n v="43245.447321927677"/>
    <n v="11"/>
    <n v="69.258437499486135"/>
    <x v="0"/>
    <n v="10.67464724258647"/>
    <m/>
  </r>
  <r>
    <n v="2024"/>
    <n v="46706"/>
    <n v="3"/>
    <n v="20230300203100"/>
    <n v="1"/>
    <n v="3409.5"/>
    <n v="2"/>
    <n v="20230300203102"/>
    <n v="202303002031022"/>
    <n v="3409.5"/>
    <n v="51"/>
    <n v="2"/>
    <n v="75830.073144985538"/>
    <n v="14"/>
    <n v="69.16164487187396"/>
    <x v="1"/>
    <n v="11.236250236286175"/>
    <m/>
  </r>
  <r>
    <n v="2024"/>
    <n v="46739"/>
    <n v="3"/>
    <n v="20240100205800"/>
    <n v="1"/>
    <n v="1934.43"/>
    <n v="1"/>
    <n v="20240100205801"/>
    <n v="202401002058011"/>
    <n v="1934.43"/>
    <n v="34"/>
    <n v="1"/>
    <n v="42679.693748096564"/>
    <n v="11"/>
    <n v="68.753876084149027"/>
    <x v="0"/>
    <n v="10.661478529853314"/>
    <m/>
  </r>
  <r>
    <n v="2024"/>
    <n v="46764"/>
    <n v="3"/>
    <n v="0"/>
    <n v="1"/>
    <n v="2721.75"/>
    <n v="2"/>
    <n v="0"/>
    <n v="0"/>
    <n v="2721.75"/>
    <n v="55"/>
    <n v="2"/>
    <n v="50948.79923775349"/>
    <n v="12"/>
    <n v="67.304917635887506"/>
    <x v="0"/>
    <n v="10.838576470910024"/>
    <m/>
  </r>
  <r>
    <n v="2024"/>
    <n v="46839"/>
    <n v="3"/>
    <n v="20240300207900"/>
    <n v="1"/>
    <n v="2557.41"/>
    <n v="2"/>
    <n v="20240300207902"/>
    <n v="202403002079021"/>
    <n v="2557.41"/>
    <n v="33"/>
    <n v="2"/>
    <n v="73505.695976333955"/>
    <n v="14"/>
    <n v="71.130859774770698"/>
    <x v="1"/>
    <n v="11.205118178474899"/>
    <m/>
  </r>
  <r>
    <n v="2024"/>
    <n v="46863"/>
    <n v="3"/>
    <n v="0"/>
    <n v="1"/>
    <n v="2147.67"/>
    <n v="1"/>
    <n v="0"/>
    <n v="0"/>
    <n v="2147.67"/>
    <n v="44"/>
    <n v="1"/>
    <n v="45966.147545339634"/>
    <n v="12"/>
    <n v="70.215388229750914"/>
    <x v="0"/>
    <n v="10.735660481619627"/>
    <m/>
  </r>
  <r>
    <n v="2024"/>
    <n v="46876"/>
    <n v="3"/>
    <n v="20230200204500"/>
    <n v="1"/>
    <n v="4495.16"/>
    <n v="1"/>
    <n v="20230200204501"/>
    <n v="202302002045011"/>
    <n v="4495.16"/>
    <n v="62"/>
    <n v="1"/>
    <n v="91464.61907187324"/>
    <n v="16"/>
    <n v="72.834786886392337"/>
    <x v="1"/>
    <n v="11.423707499674729"/>
    <m/>
  </r>
  <r>
    <n v="2024"/>
    <n v="46942"/>
    <n v="3"/>
    <n v="20230100190400"/>
    <n v="1"/>
    <n v="4676.72"/>
    <n v="1"/>
    <n v="20230100190401"/>
    <n v="202301001904011"/>
    <n v="4676.72"/>
    <n v="30"/>
    <n v="1"/>
    <n v="45296.413803417738"/>
    <n v="11"/>
    <n v="73.358269744113144"/>
    <x v="0"/>
    <n v="10.720983142849906"/>
    <m/>
  </r>
  <r>
    <n v="2024"/>
    <n v="46944"/>
    <n v="3"/>
    <n v="20240200212000"/>
    <n v="1"/>
    <n v="5462.18"/>
    <n v="2"/>
    <n v="20240200212002"/>
    <n v="202402002120021"/>
    <n v="5382.98"/>
    <n v="26"/>
    <n v="2"/>
    <n v="55602.662020007432"/>
    <n v="12"/>
    <n v="69.945375666271744"/>
    <x v="0"/>
    <n v="10.925986357150244"/>
    <m/>
  </r>
  <r>
    <n v="2024"/>
    <n v="46973"/>
    <n v="3"/>
    <n v="20230200205000"/>
    <n v="1"/>
    <n v="4550.13"/>
    <n v="2"/>
    <n v="20230200205002"/>
    <n v="202302002050021"/>
    <n v="4550.13"/>
    <n v="62"/>
    <n v="1"/>
    <n v="51410.831083015481"/>
    <n v="12"/>
    <n v="74.24808822176098"/>
    <x v="0"/>
    <n v="10.847604150704054"/>
    <m/>
  </r>
  <r>
    <n v="2024"/>
    <n v="47064"/>
    <n v="3"/>
    <n v="20240100208200"/>
    <n v="1"/>
    <n v="2408.35"/>
    <n v="3"/>
    <n v="20240100208203"/>
    <n v="202401002082031"/>
    <n v="2626.68"/>
    <n v="26"/>
    <n v="2"/>
    <n v="79816.137252156637"/>
    <n v="14"/>
    <n v="68.973307479722834"/>
    <x v="1"/>
    <n v="11.287480984198918"/>
    <m/>
  </r>
  <r>
    <n v="2024"/>
    <n v="47209"/>
    <n v="3"/>
    <n v="0"/>
    <n v="1"/>
    <n v="4508.3100000000004"/>
    <n v="1"/>
    <n v="0"/>
    <n v="0"/>
    <n v="4508.3100000000004"/>
    <n v="50"/>
    <n v="1"/>
    <n v="73045.192280594594"/>
    <n v="14"/>
    <n v="69.840027269361485"/>
    <x v="1"/>
    <n v="11.198833600921212"/>
    <m/>
  </r>
  <r>
    <n v="2024"/>
    <n v="47236"/>
    <n v="3"/>
    <n v="0"/>
    <n v="1"/>
    <n v="2118.0300000000002"/>
    <n v="4"/>
    <n v="0"/>
    <n v="0"/>
    <n v="2449.62"/>
    <n v="49"/>
    <n v="1"/>
    <n v="116909.47582370242"/>
    <n v="18"/>
    <n v="69.694546093944908"/>
    <x v="2"/>
    <n v="11.669155203402603"/>
    <m/>
  </r>
  <r>
    <n v="2024"/>
    <n v="47249"/>
    <n v="3"/>
    <n v="0"/>
    <n v="1"/>
    <n v="4058.19"/>
    <n v="2"/>
    <n v="0"/>
    <n v="0"/>
    <n v="4058.19"/>
    <n v="27"/>
    <n v="1"/>
    <n v="49912.896978918056"/>
    <n v="12"/>
    <n v="71.620661929471297"/>
    <x v="0"/>
    <n v="10.818034704836828"/>
    <m/>
  </r>
  <r>
    <n v="2024"/>
    <n v="47257"/>
    <n v="3"/>
    <n v="0"/>
    <n v="1"/>
    <n v="2820.72"/>
    <n v="1"/>
    <n v="0"/>
    <n v="0"/>
    <n v="2820.72"/>
    <n v="42"/>
    <n v="1"/>
    <n v="71175.832696686877"/>
    <n v="14"/>
    <n v="72.516141864091509"/>
    <x v="1"/>
    <n v="11.172908611363884"/>
    <m/>
  </r>
  <r>
    <n v="2024"/>
    <n v="47326"/>
    <n v="3"/>
    <n v="20240300212400"/>
    <n v="1"/>
    <n v="2075.41"/>
    <n v="2"/>
    <n v="20240300212402"/>
    <n v="202403002124021"/>
    <n v="2075.41"/>
    <n v="30"/>
    <n v="1"/>
    <n v="55517.934159977769"/>
    <n v="12"/>
    <n v="66.649787332142594"/>
    <x v="0"/>
    <n v="10.924461385554299"/>
    <m/>
  </r>
  <r>
    <n v="2024"/>
    <n v="47394"/>
    <n v="3"/>
    <n v="20240200212700"/>
    <n v="1"/>
    <n v="4446.16"/>
    <n v="2"/>
    <n v="20240200212704"/>
    <n v="202402002127041"/>
    <n v="4446.16"/>
    <n v="34"/>
    <n v="1"/>
    <n v="93994.476952726909"/>
    <n v="16"/>
    <n v="65.749167444541357"/>
    <x v="1"/>
    <n v="11.450991303703896"/>
    <m/>
  </r>
  <r>
    <n v="2024"/>
    <n v="47536"/>
    <n v="3"/>
    <n v="20240200215000"/>
    <n v="1"/>
    <n v="4216.6499999999996"/>
    <n v="2"/>
    <n v="20240200215002"/>
    <n v="202402002150021"/>
    <n v="4216.6499999999996"/>
    <n v="42"/>
    <n v="2"/>
    <n v="44745.45570857251"/>
    <n v="12"/>
    <n v="70.928946126543494"/>
    <x v="0"/>
    <n v="10.708745170134826"/>
    <m/>
  </r>
  <r>
    <n v="2024"/>
    <n v="47877"/>
    <n v="3"/>
    <n v="20240300217800"/>
    <n v="1"/>
    <n v="4791.6099999999997"/>
    <n v="2"/>
    <n v="20240300217802"/>
    <n v="202403002178021"/>
    <n v="4791.6099999999997"/>
    <n v="52"/>
    <n v="2"/>
    <n v="93899.886749125362"/>
    <n v="16"/>
    <n v="70.280811546037782"/>
    <x v="1"/>
    <n v="11.449984459116024"/>
    <m/>
  </r>
  <r>
    <n v="2024"/>
    <n v="47966"/>
    <n v="3"/>
    <n v="0"/>
    <n v="1"/>
    <n v="2753.61"/>
    <n v="1"/>
    <n v="0"/>
    <n v="0"/>
    <n v="2753.61"/>
    <n v="33"/>
    <n v="1"/>
    <n v="110413.16351587727"/>
    <n v="18"/>
    <n v="68.87000330104884"/>
    <x v="2"/>
    <n v="11.6119846404625"/>
    <m/>
  </r>
  <r>
    <n v="2024"/>
    <n v="47991"/>
    <n v="3"/>
    <n v="20240100220400"/>
    <n v="1"/>
    <n v="2204.4899999999998"/>
    <n v="1"/>
    <n v="20240100220401"/>
    <n v="202401002204011"/>
    <n v="2204.4899999999998"/>
    <n v="38"/>
    <n v="1"/>
    <n v="76310.742006518325"/>
    <n v="14"/>
    <n v="68.049040323370264"/>
    <x v="1"/>
    <n v="11.242568993818089"/>
    <m/>
  </r>
  <r>
    <n v="2024"/>
    <n v="48092"/>
    <n v="3"/>
    <n v="20240100219000"/>
    <n v="1"/>
    <n v="2877.67"/>
    <n v="1"/>
    <n v="20240100219001"/>
    <n v="202401002190011"/>
    <n v="2877.67"/>
    <n v="58"/>
    <n v="1"/>
    <n v="51449.842607580336"/>
    <n v="12"/>
    <n v="70.754751880596373"/>
    <x v="0"/>
    <n v="10.848362682123994"/>
    <m/>
  </r>
  <r>
    <n v="2024"/>
    <n v="48152"/>
    <n v="3"/>
    <n v="20240100218300"/>
    <n v="1"/>
    <n v="1904.08"/>
    <n v="1"/>
    <n v="20240100218301"/>
    <n v="202401002183011"/>
    <n v="1904.08"/>
    <n v="48"/>
    <n v="1"/>
    <n v="29473.035570670912"/>
    <n v="10"/>
    <n v="67.982118903899263"/>
    <x v="0"/>
    <n v="10.291231075879059"/>
    <m/>
  </r>
  <r>
    <n v="2024"/>
    <n v="48160"/>
    <n v="3"/>
    <n v="20230300218900"/>
    <n v="1"/>
    <n v="3878.69"/>
    <n v="2"/>
    <n v="20230300218902"/>
    <n v="202303002189021"/>
    <n v="6116.47"/>
    <n v="51"/>
    <n v="1"/>
    <n v="60757.818533162557"/>
    <n v="12"/>
    <n v="70.022526380389678"/>
    <x v="0"/>
    <n v="11.014651053056006"/>
    <m/>
  </r>
  <r>
    <n v="2024"/>
    <n v="48186"/>
    <n v="3"/>
    <n v="20240300223500"/>
    <n v="1"/>
    <n v="2945.68"/>
    <n v="1"/>
    <n v="20240300223501"/>
    <n v="202403002235011"/>
    <n v="2945.68"/>
    <n v="43"/>
    <n v="2"/>
    <n v="47913.440645322808"/>
    <n v="12"/>
    <n v="65.978594320746708"/>
    <x v="0"/>
    <n v="10.777151342062185"/>
    <m/>
  </r>
  <r>
    <n v="2024"/>
    <n v="48495"/>
    <n v="3"/>
    <n v="20231200218300"/>
    <n v="1"/>
    <n v="2305.6799999999998"/>
    <n v="2"/>
    <n v="20231200218302"/>
    <n v="202312002183021"/>
    <n v="2305.6799999999998"/>
    <n v="43"/>
    <n v="1"/>
    <n v="77723.64287542153"/>
    <n v="14"/>
    <n v="69.097364179385579"/>
    <x v="1"/>
    <n v="11.260914774181677"/>
    <m/>
  </r>
  <r>
    <n v="2024"/>
    <n v="48627"/>
    <n v="3"/>
    <n v="20240200334400"/>
    <n v="1"/>
    <n v="2229.29"/>
    <n v="1"/>
    <n v="20240200334401"/>
    <n v="202402003344011"/>
    <n v="2229.29"/>
    <n v="30"/>
    <n v="2"/>
    <n v="76066.554592205008"/>
    <n v="14"/>
    <n v="70.481162098517359"/>
    <x v="1"/>
    <n v="11.239363954369379"/>
    <m/>
  </r>
  <r>
    <n v="2024"/>
    <n v="48647"/>
    <n v="3"/>
    <n v="0"/>
    <n v="1"/>
    <n v="2364.48"/>
    <n v="1"/>
    <n v="0"/>
    <n v="0"/>
    <n v="2364.48"/>
    <n v="44"/>
    <n v="1"/>
    <n v="74175.370212698675"/>
    <n v="14"/>
    <n v="70.458777342898514"/>
    <x v="1"/>
    <n v="11.214187436217665"/>
    <m/>
  </r>
  <r>
    <n v="2024"/>
    <n v="48664"/>
    <n v="3"/>
    <n v="0"/>
    <n v="1"/>
    <n v="1958.21"/>
    <n v="1"/>
    <n v="0"/>
    <n v="0"/>
    <n v="1958.21"/>
    <n v="44"/>
    <n v="1"/>
    <n v="59316.31706773051"/>
    <n v="12"/>
    <n v="68.585641927032455"/>
    <x v="0"/>
    <n v="10.990639708480405"/>
    <m/>
  </r>
  <r>
    <n v="2024"/>
    <n v="48867"/>
    <n v="3"/>
    <n v="0"/>
    <n v="1"/>
    <n v="2090.94"/>
    <n v="2"/>
    <n v="0"/>
    <n v="0"/>
    <n v="2090.94"/>
    <n v="46"/>
    <n v="1"/>
    <n v="56904.594470840639"/>
    <n v="12"/>
    <n v="72.296663950890334"/>
    <x v="0"/>
    <n v="10.949131363266568"/>
    <m/>
  </r>
  <r>
    <n v="2024"/>
    <n v="48998"/>
    <n v="3"/>
    <n v="20240300332500"/>
    <n v="1"/>
    <n v="3485.33"/>
    <n v="1"/>
    <n v="20240300332501"/>
    <n v="202403003325011"/>
    <n v="3485.33"/>
    <n v="45"/>
    <n v="2"/>
    <n v="99032.395558626085"/>
    <n v="16"/>
    <n v="70.735994705581533"/>
    <x v="1"/>
    <n v="11.503202303454277"/>
    <m/>
  </r>
  <r>
    <n v="2024"/>
    <n v="49071"/>
    <n v="3"/>
    <n v="20231200329500"/>
    <n v="1"/>
    <n v="4135.71"/>
    <n v="1"/>
    <n v="20231200329501"/>
    <n v="202312003295011"/>
    <n v="4135.71"/>
    <n v="56"/>
    <n v="1"/>
    <n v="72389.814686209502"/>
    <n v="14"/>
    <n v="70.395983194883698"/>
    <x v="1"/>
    <n v="11.189820887347587"/>
    <m/>
  </r>
  <r>
    <n v="2024"/>
    <n v="49071"/>
    <n v="3"/>
    <n v="20231200329500"/>
    <n v="1"/>
    <n v="4135.71"/>
    <n v="2"/>
    <n v="20231200329502"/>
    <n v="202312003295021"/>
    <n v="4135.71"/>
    <n v="60"/>
    <n v="2"/>
    <n v="50904.046680668449"/>
    <n v="12"/>
    <n v="69.551997963522453"/>
    <x v="0"/>
    <n v="10.837697701945613"/>
    <m/>
  </r>
  <r>
    <n v="2024"/>
    <n v="49114"/>
    <n v="3"/>
    <n v="20240100327700"/>
    <n v="1"/>
    <n v="2947.32"/>
    <n v="1"/>
    <n v="20240100327701"/>
    <n v="202401003277011"/>
    <n v="2947.32"/>
    <n v="35"/>
    <n v="2"/>
    <n v="53625.764277385097"/>
    <n v="12"/>
    <n v="66.647245949452142"/>
    <x v="0"/>
    <n v="10.889784908387686"/>
    <m/>
  </r>
  <r>
    <n v="2024"/>
    <n v="49158"/>
    <n v="3"/>
    <n v="20240200331400"/>
    <n v="1"/>
    <n v="3361.88"/>
    <n v="2"/>
    <n v="20240200331402"/>
    <n v="202402003314021"/>
    <n v="4018.69"/>
    <n v="36"/>
    <n v="1"/>
    <n v="96458.168517277445"/>
    <n v="16"/>
    <n v="69.588180265474122"/>
    <x v="1"/>
    <n v="11.476864706476892"/>
    <m/>
  </r>
  <r>
    <n v="2024"/>
    <n v="49325"/>
    <n v="3"/>
    <n v="20240100335000"/>
    <n v="1"/>
    <n v="1629.9"/>
    <n v="2"/>
    <n v="20240100335002"/>
    <n v="202401003350021"/>
    <n v="1629.9"/>
    <n v="40"/>
    <n v="2"/>
    <n v="116885.67852120583"/>
    <n v="18"/>
    <n v="70.453651189409413"/>
    <x v="2"/>
    <n v="11.668951629443635"/>
    <m/>
  </r>
  <r>
    <n v="2024"/>
    <n v="49365"/>
    <n v="3"/>
    <n v="20230200333600"/>
    <n v="1"/>
    <n v="2253.34"/>
    <n v="2"/>
    <n v="20230200333605"/>
    <n v="202302003336051"/>
    <n v="2924.94"/>
    <n v="38"/>
    <n v="2"/>
    <n v="27325.917236266952"/>
    <n v="10"/>
    <n v="67.146253115910994"/>
    <x v="0"/>
    <n v="10.215590880139802"/>
    <m/>
  </r>
  <r>
    <n v="2024"/>
    <n v="49456"/>
    <n v="3"/>
    <n v="20240300341500"/>
    <n v="1"/>
    <n v="2286.19"/>
    <n v="1"/>
    <n v="20240300341501"/>
    <n v="202403003415011"/>
    <n v="2286.19"/>
    <n v="61"/>
    <n v="1"/>
    <n v="48966.378858452161"/>
    <n v="12"/>
    <n v="70.665113576773564"/>
    <x v="0"/>
    <n v="10.798889195841163"/>
    <m/>
  </r>
  <r>
    <n v="2024"/>
    <n v="49488"/>
    <n v="3"/>
    <n v="20240300341300"/>
    <n v="1"/>
    <n v="3788.26"/>
    <n v="2"/>
    <n v="20240300341302"/>
    <n v="202403003413021"/>
    <n v="2448.5"/>
    <n v="26"/>
    <n v="2"/>
    <n v="56452.364413219781"/>
    <n v="12"/>
    <n v="68.767435416863023"/>
    <x v="0"/>
    <n v="10.941152453788691"/>
    <m/>
  </r>
  <r>
    <n v="2024"/>
    <n v="49552"/>
    <n v="3"/>
    <n v="20240100336300"/>
    <n v="1"/>
    <n v="1556.95"/>
    <n v="2"/>
    <n v="20240100336302"/>
    <n v="202401003363021"/>
    <n v="1556.95"/>
    <n v="36"/>
    <n v="2"/>
    <n v="51835.491082779277"/>
    <n v="12"/>
    <n v="68.937139016801297"/>
    <x v="0"/>
    <n v="10.855830349673544"/>
    <m/>
  </r>
  <r>
    <n v="2024"/>
    <n v="49555"/>
    <n v="3"/>
    <n v="20240100337300"/>
    <n v="1"/>
    <n v="2111.5700000000002"/>
    <n v="4"/>
    <n v="20240100337302"/>
    <n v="202401003373021"/>
    <n v="2111.5700000000002"/>
    <n v="33"/>
    <n v="1"/>
    <n v="71309.079991781968"/>
    <n v="14"/>
    <n v="70.669464468482587"/>
    <x v="1"/>
    <n v="11.174778947407528"/>
    <m/>
  </r>
  <r>
    <n v="2024"/>
    <n v="49679"/>
    <n v="3"/>
    <n v="20240300343000"/>
    <n v="1"/>
    <n v="3364.62"/>
    <n v="7"/>
    <n v="20240300343002"/>
    <n v="202403003430021"/>
    <n v="2528.11"/>
    <n v="44"/>
    <n v="2"/>
    <n v="76137.017805178461"/>
    <n v="14"/>
    <n v="71.452508718329909"/>
    <x v="1"/>
    <n v="11.240289861914093"/>
    <m/>
  </r>
  <r>
    <n v="2024"/>
    <n v="49707"/>
    <n v="3"/>
    <n v="0"/>
    <n v="1"/>
    <n v="1921.1"/>
    <n v="2"/>
    <n v="0"/>
    <n v="0"/>
    <n v="2158.59"/>
    <n v="25"/>
    <n v="2"/>
    <n v="49119.695747613987"/>
    <n v="12"/>
    <n v="69.852264074316253"/>
    <x v="0"/>
    <n v="10.802015368738608"/>
    <m/>
  </r>
  <r>
    <n v="2024"/>
    <n v="49753"/>
    <n v="3"/>
    <n v="20240100732900"/>
    <n v="1"/>
    <n v="2466.0100000000002"/>
    <n v="1"/>
    <n v="20240100732901"/>
    <n v="202401007329011"/>
    <n v="2466.0100000000002"/>
    <n v="63"/>
    <n v="2"/>
    <n v="49853.083271686293"/>
    <n v="12"/>
    <n v="71.363795527635617"/>
    <x v="0"/>
    <n v="10.816835624463977"/>
    <m/>
  </r>
  <r>
    <n v="2024"/>
    <n v="49783"/>
    <n v="3"/>
    <n v="20240100730900"/>
    <n v="1"/>
    <n v="2018.66"/>
    <n v="1"/>
    <n v="20240100730901"/>
    <n v="202401007309011"/>
    <n v="2018.66"/>
    <n v="48"/>
    <n v="1"/>
    <n v="53234.595937984814"/>
    <n v="12"/>
    <n v="71.738667450884378"/>
    <x v="0"/>
    <n v="10.882463763562765"/>
    <m/>
  </r>
  <r>
    <n v="2024"/>
    <n v="49864"/>
    <n v="3"/>
    <n v="20240104266600"/>
    <n v="1"/>
    <n v="2791.89"/>
    <n v="1"/>
    <n v="20240104266604"/>
    <n v="202401042666041"/>
    <n v="2791.89"/>
    <n v="58"/>
    <n v="2"/>
    <n v="97827.726876250643"/>
    <n v="16"/>
    <n v="73.560444590296783"/>
    <x v="1"/>
    <n v="11.49096332173484"/>
    <m/>
  </r>
  <r>
    <n v="2024"/>
    <n v="49908"/>
    <n v="3"/>
    <n v="20230100744000"/>
    <n v="1"/>
    <n v="2516.5500000000002"/>
    <n v="1"/>
    <n v="20230100744001"/>
    <n v="202301007440011"/>
    <n v="2516.5500000000002"/>
    <n v="63"/>
    <n v="2"/>
    <n v="95013.228524508246"/>
    <n v="16"/>
    <n v="72.407924358591544"/>
    <x v="1"/>
    <n v="11.46177140851503"/>
    <m/>
  </r>
  <r>
    <n v="2024"/>
    <n v="50001"/>
    <n v="3"/>
    <n v="20221205629800"/>
    <n v="1"/>
    <n v="1438.1"/>
    <n v="2"/>
    <n v="20221205629802"/>
    <n v="202212056298021"/>
    <n v="1438.1"/>
    <n v="45"/>
    <n v="1"/>
    <n v="51182.345151792768"/>
    <n v="12"/>
    <n v="71.512945773411758"/>
    <x v="0"/>
    <n v="10.843149930309034"/>
    <m/>
  </r>
  <r>
    <n v="2024"/>
    <n v="50037"/>
    <n v="3"/>
    <n v="0"/>
    <n v="1"/>
    <n v="2228.63"/>
    <n v="1"/>
    <n v="0"/>
    <n v="0"/>
    <n v="2228.63"/>
    <n v="32"/>
    <n v="2"/>
    <n v="50130.472569791302"/>
    <n v="12"/>
    <n v="70.773802951938109"/>
    <x v="0"/>
    <n v="10.82238433709904"/>
    <m/>
  </r>
  <r>
    <n v="2024"/>
    <n v="50209"/>
    <n v="3"/>
    <n v="0"/>
    <n v="1"/>
    <n v="3957.14"/>
    <n v="2"/>
    <n v="0"/>
    <n v="0"/>
    <n v="3957.14"/>
    <n v="36"/>
    <n v="1"/>
    <n v="28548.822071017599"/>
    <n v="10"/>
    <n v="69.663050156751623"/>
    <x v="0"/>
    <n v="10.259370955774775"/>
    <m/>
  </r>
  <r>
    <n v="2024"/>
    <n v="50210"/>
    <n v="3"/>
    <n v="0"/>
    <n v="1"/>
    <n v="2841.7"/>
    <n v="2"/>
    <n v="0"/>
    <n v="0"/>
    <n v="2841.7"/>
    <n v="49"/>
    <n v="2"/>
    <n v="95804.451207347433"/>
    <n v="16"/>
    <n v="68.196014355808231"/>
    <x v="1"/>
    <n v="11.470064426421803"/>
    <m/>
  </r>
  <r>
    <n v="2024"/>
    <n v="50218"/>
    <n v="3"/>
    <n v="0"/>
    <n v="1"/>
    <n v="2335.88"/>
    <n v="2"/>
    <n v="0"/>
    <n v="0"/>
    <n v="1670.82"/>
    <n v="49"/>
    <n v="2"/>
    <n v="46034.487318809566"/>
    <n v="12"/>
    <n v="66.144448797426122"/>
    <x v="0"/>
    <n v="10.737146118890291"/>
    <m/>
  </r>
  <r>
    <n v="2024"/>
    <n v="50268"/>
    <n v="3"/>
    <n v="0"/>
    <n v="1"/>
    <n v="1160.4100000000001"/>
    <n v="1"/>
    <n v="0"/>
    <n v="0"/>
    <n v="1160.4100000000001"/>
    <n v="49"/>
    <n v="2"/>
    <n v="55084.213868432431"/>
    <n v="12"/>
    <n v="70.939283544241221"/>
    <x v="0"/>
    <n v="10.916618454426663"/>
    <m/>
  </r>
  <r>
    <n v="2024"/>
    <n v="50318"/>
    <n v="3"/>
    <n v="0"/>
    <n v="1"/>
    <n v="3096.02"/>
    <n v="1"/>
    <n v="0"/>
    <n v="0"/>
    <n v="3096.02"/>
    <n v="34"/>
    <n v="1"/>
    <n v="41181.112084358043"/>
    <n v="11"/>
    <n v="71.961979197584043"/>
    <x v="0"/>
    <n v="10.625734985665368"/>
    <m/>
  </r>
  <r>
    <n v="2024"/>
    <n v="50650"/>
    <n v="3"/>
    <n v="20230100750000"/>
    <n v="1"/>
    <n v="1321.75"/>
    <n v="1"/>
    <n v="20230100750001"/>
    <n v="202301007500011"/>
    <n v="1321.75"/>
    <n v="54"/>
    <n v="2"/>
    <n v="113305.87891479455"/>
    <n v="18"/>
    <n v="68.832341243000087"/>
    <x v="2"/>
    <n v="11.637846333708747"/>
    <m/>
  </r>
  <r>
    <n v="2024"/>
    <n v="50652"/>
    <n v="3"/>
    <n v="0"/>
    <n v="1"/>
    <n v="2770.08"/>
    <n v="2"/>
    <n v="0"/>
    <n v="0"/>
    <n v="2770.08"/>
    <n v="38"/>
    <n v="1"/>
    <n v="32323.021628898616"/>
    <n v="10"/>
    <n v="69.356740788681847"/>
    <x v="0"/>
    <n v="10.383534999258172"/>
    <m/>
  </r>
  <r>
    <n v="2024"/>
    <n v="50767"/>
    <n v="3"/>
    <n v="20240100742700"/>
    <n v="1"/>
    <n v="1859.73"/>
    <n v="1"/>
    <n v="20240100742701"/>
    <n v="202401007427011"/>
    <n v="1859.73"/>
    <n v="52"/>
    <n v="1"/>
    <n v="32015.196912821055"/>
    <n v="11"/>
    <n v="73.113395341671321"/>
    <x v="0"/>
    <n v="10.373965972576531"/>
    <m/>
  </r>
  <r>
    <n v="2024"/>
    <n v="50809"/>
    <n v="3"/>
    <n v="20240300751400"/>
    <n v="1"/>
    <n v="1995.47"/>
    <n v="2"/>
    <n v="20240300751402"/>
    <n v="202403007514021"/>
    <n v="1995.47"/>
    <n v="37"/>
    <n v="2"/>
    <n v="50401.197169757492"/>
    <n v="12"/>
    <n v="69.577655825434306"/>
    <x v="0"/>
    <n v="10.827770207145557"/>
    <m/>
  </r>
  <r>
    <n v="2024"/>
    <n v="50878"/>
    <n v="3"/>
    <n v="0"/>
    <n v="1"/>
    <n v="3115.63"/>
    <n v="2"/>
    <n v="0"/>
    <n v="0"/>
    <n v="3115.63"/>
    <n v="33"/>
    <n v="1"/>
    <n v="29956.692809379267"/>
    <n v="10"/>
    <n v="67.036005565087677"/>
    <x v="0"/>
    <n v="10.307508044668227"/>
    <m/>
  </r>
  <r>
    <n v="2024"/>
    <n v="50933"/>
    <n v="3"/>
    <n v="0"/>
    <n v="1"/>
    <n v="2556.11"/>
    <n v="1"/>
    <n v="0"/>
    <n v="0"/>
    <n v="2556.11"/>
    <n v="45"/>
    <n v="2"/>
    <n v="80425.917313782629"/>
    <n v="14"/>
    <n v="70.442536772707413"/>
    <x v="1"/>
    <n v="11.295091757870999"/>
    <m/>
  </r>
  <r>
    <n v="2024"/>
    <n v="50961"/>
    <n v="3"/>
    <n v="20240300753600"/>
    <n v="1"/>
    <n v="4044.68"/>
    <n v="1"/>
    <n v="20240300753601"/>
    <n v="202403007536011"/>
    <n v="4044.68"/>
    <n v="30"/>
    <n v="1"/>
    <n v="75287.283305849764"/>
    <n v="14"/>
    <n v="72.918633029169314"/>
    <x v="1"/>
    <n v="11.229066519125682"/>
    <m/>
  </r>
  <r>
    <n v="2024"/>
    <n v="51040"/>
    <n v="3"/>
    <n v="20230100751300"/>
    <n v="1"/>
    <n v="1757.95"/>
    <n v="3"/>
    <n v="20230100751303"/>
    <n v="202301007513031"/>
    <n v="2742.51"/>
    <n v="53"/>
    <n v="2"/>
    <n v="99310.69064549687"/>
    <n v="16"/>
    <n v="71.523651295438427"/>
    <x v="1"/>
    <n v="11.506008504313831"/>
    <m/>
  </r>
  <r>
    <n v="2024"/>
    <n v="51040"/>
    <n v="3"/>
    <n v="20230100751300"/>
    <n v="1"/>
    <n v="1757.95"/>
    <n v="4"/>
    <n v="20230100751304"/>
    <n v="202301007513041"/>
    <n v="3431.46"/>
    <n v="27"/>
    <n v="2"/>
    <n v="51608.665894313825"/>
    <n v="12"/>
    <n v="68.888596677873053"/>
    <x v="0"/>
    <n v="10.851444881056944"/>
    <m/>
  </r>
  <r>
    <n v="2024"/>
    <n v="51060"/>
    <n v="3"/>
    <n v="20230100752700"/>
    <n v="1"/>
    <n v="3981.21"/>
    <n v="1"/>
    <n v="20230100752701"/>
    <n v="202301007527011"/>
    <n v="3981.21"/>
    <n v="59"/>
    <n v="2"/>
    <n v="66413.777623052403"/>
    <n v="14"/>
    <n v="70.445735392803769"/>
    <x v="1"/>
    <n v="11.103659808263634"/>
    <m/>
  </r>
  <r>
    <n v="2024"/>
    <n v="51089"/>
    <n v="3"/>
    <n v="20230200744200"/>
    <n v="1"/>
    <n v="2270.73"/>
    <n v="1"/>
    <n v="20230200744201"/>
    <n v="202302007442011"/>
    <n v="2270.73"/>
    <n v="43"/>
    <n v="1"/>
    <n v="41242.852672991903"/>
    <n v="11"/>
    <n v="74.925966208202013"/>
    <x v="0"/>
    <n v="10.62723310821657"/>
    <m/>
  </r>
  <r>
    <n v="2024"/>
    <n v="51110"/>
    <n v="3"/>
    <n v="20230300742900"/>
    <n v="1"/>
    <n v="5314.67"/>
    <n v="1"/>
    <n v="20230300742901"/>
    <n v="202303007429011"/>
    <n v="5314.67"/>
    <n v="41"/>
    <n v="1"/>
    <n v="78986.727688835745"/>
    <n v="14"/>
    <n v="71.137708217575749"/>
    <x v="1"/>
    <n v="11.277035113396128"/>
    <m/>
  </r>
  <r>
    <n v="2024"/>
    <n v="51119"/>
    <n v="3"/>
    <n v="20240300754800"/>
    <n v="1"/>
    <n v="2503.1"/>
    <n v="1"/>
    <n v="20240300754801"/>
    <n v="202403007548011"/>
    <n v="2503.1"/>
    <n v="45"/>
    <n v="2"/>
    <n v="77817.706444622352"/>
    <n v="14"/>
    <n v="70.928820876685634"/>
    <x v="1"/>
    <n v="11.262124273534473"/>
    <m/>
  </r>
  <r>
    <n v="2024"/>
    <n v="51120"/>
    <n v="3"/>
    <n v="20240100745400"/>
    <n v="1"/>
    <n v="2356.84"/>
    <n v="1"/>
    <n v="20240100745401"/>
    <n v="202401007454011"/>
    <n v="2356.84"/>
    <n v="59"/>
    <n v="2"/>
    <n v="71386.175857561131"/>
    <n v="14"/>
    <n v="68.761097183640302"/>
    <x v="1"/>
    <n v="11.175859514141466"/>
    <m/>
  </r>
  <r>
    <n v="2024"/>
    <n v="51160"/>
    <n v="3"/>
    <n v="0"/>
    <n v="1"/>
    <n v="3051.89"/>
    <n v="1"/>
    <n v="0"/>
    <n v="0"/>
    <n v="3051.89"/>
    <n v="37"/>
    <n v="1"/>
    <n v="73328.704374951456"/>
    <n v="14"/>
    <n v="69.3235615166721"/>
    <x v="1"/>
    <n v="11.202707412514348"/>
    <m/>
  </r>
  <r>
    <n v="2024"/>
    <n v="51177"/>
    <n v="3"/>
    <n v="0"/>
    <n v="1"/>
    <n v="1628.81"/>
    <n v="2"/>
    <n v="0"/>
    <n v="0"/>
    <n v="1628.81"/>
    <n v="47"/>
    <n v="2"/>
    <n v="90523.065028856014"/>
    <n v="16"/>
    <n v="71.687361145475776"/>
    <x v="1"/>
    <n v="11.413359959413469"/>
    <m/>
  </r>
  <r>
    <n v="2024"/>
    <n v="51209"/>
    <n v="3"/>
    <n v="20231204269300"/>
    <n v="1"/>
    <n v="2288.52"/>
    <n v="2"/>
    <n v="20231204269302"/>
    <n v="202312042693021"/>
    <n v="2288.52"/>
    <n v="25"/>
    <n v="2"/>
    <n v="94770.724199772696"/>
    <n v="16"/>
    <n v="72.204446876236261"/>
    <x v="1"/>
    <n v="11.459215824091398"/>
    <m/>
  </r>
  <r>
    <n v="2024"/>
    <n v="51254"/>
    <n v="3"/>
    <n v="0"/>
    <n v="1"/>
    <n v="2054.08"/>
    <n v="2"/>
    <n v="0"/>
    <n v="0"/>
    <n v="2054.08"/>
    <n v="44"/>
    <n v="2"/>
    <n v="70235.696490608592"/>
    <n v="14"/>
    <n v="69.958653578500019"/>
    <x v="1"/>
    <n v="11.159611957790322"/>
    <m/>
  </r>
  <r>
    <n v="2024"/>
    <n v="51264"/>
    <n v="3"/>
    <n v="20231200753100"/>
    <n v="1"/>
    <n v="1806.77"/>
    <n v="2"/>
    <n v="20231200753103"/>
    <n v="202312007531031"/>
    <n v="1806.77"/>
    <n v="41"/>
    <n v="1"/>
    <n v="27755.560487152296"/>
    <n v="10"/>
    <n v="77.303666062772095"/>
    <x v="0"/>
    <n v="10.231191477017006"/>
    <m/>
  </r>
  <r>
    <n v="2024"/>
    <n v="51365"/>
    <n v="3"/>
    <n v="20230100751700"/>
    <n v="1"/>
    <n v="2913.84"/>
    <n v="1"/>
    <n v="20230100751701"/>
    <n v="202301007517011"/>
    <n v="2913.84"/>
    <n v="44"/>
    <n v="2"/>
    <n v="72350.721697286179"/>
    <n v="14"/>
    <n v="74.113830225232363"/>
    <x v="1"/>
    <n v="11.18928070709331"/>
    <m/>
  </r>
  <r>
    <n v="2024"/>
    <n v="51561"/>
    <n v="3"/>
    <n v="20230300000400"/>
    <n v="1"/>
    <n v="1422.85"/>
    <n v="2"/>
    <n v="20230300000402"/>
    <n v="202303000004021"/>
    <n v="1422.85"/>
    <n v="31"/>
    <n v="2"/>
    <n v="44553.161430887318"/>
    <n v="12"/>
    <n v="70.14067892394678"/>
    <x v="0"/>
    <n v="10.704438394037435"/>
    <m/>
  </r>
  <r>
    <n v="2024"/>
    <n v="51597"/>
    <n v="3"/>
    <n v="0"/>
    <n v="1"/>
    <n v="1760.85"/>
    <n v="1"/>
    <n v="0"/>
    <n v="0"/>
    <n v="1760.85"/>
    <n v="28"/>
    <n v="1"/>
    <n v="55962.759048119522"/>
    <n v="12"/>
    <n v="72.430574409330347"/>
    <x v="0"/>
    <n v="10.932441731497534"/>
    <m/>
  </r>
  <r>
    <n v="2024"/>
    <n v="51687"/>
    <n v="3"/>
    <n v="20240300005000"/>
    <n v="1"/>
    <n v="1389.53"/>
    <n v="2"/>
    <n v="20240300005002"/>
    <n v="202403000050021"/>
    <n v="1389.53"/>
    <n v="31"/>
    <n v="2"/>
    <n v="52879.759537206082"/>
    <n v="12"/>
    <n v="67.59178146317187"/>
    <x v="0"/>
    <n v="10.87577592718554"/>
    <m/>
  </r>
  <r>
    <n v="2024"/>
    <n v="51729"/>
    <n v="3"/>
    <n v="0"/>
    <n v="1"/>
    <n v="1594.67"/>
    <n v="1"/>
    <n v="0"/>
    <n v="0"/>
    <n v="1594.67"/>
    <n v="53"/>
    <n v="1"/>
    <n v="51026.620990972042"/>
    <n v="12"/>
    <n v="72.183037135315928"/>
    <x v="0"/>
    <n v="10.840102755737316"/>
    <m/>
  </r>
  <r>
    <n v="2024"/>
    <n v="51729"/>
    <n v="3"/>
    <n v="0"/>
    <n v="1"/>
    <n v="1594.67"/>
    <n v="2"/>
    <n v="0"/>
    <n v="0"/>
    <n v="1594.67"/>
    <n v="45"/>
    <n v="2"/>
    <n v="139727.87673075864"/>
    <n v="20"/>
    <n v="72.078847423934761"/>
    <x v="2"/>
    <n v="11.847452072444538"/>
    <m/>
  </r>
  <r>
    <n v="2024"/>
    <n v="51826"/>
    <n v="3"/>
    <n v="20240300002900"/>
    <n v="1"/>
    <n v="1136.1500000000001"/>
    <n v="1"/>
    <n v="20240300002901"/>
    <n v="202403000029011"/>
    <n v="1136.1500000000001"/>
    <n v="45"/>
    <n v="2"/>
    <n v="73250.643301966673"/>
    <n v="14"/>
    <n v="67.731029759241778"/>
    <x v="1"/>
    <n v="11.201642309120158"/>
    <m/>
  </r>
  <r>
    <n v="2024"/>
    <n v="51874"/>
    <n v="3"/>
    <n v="20231200006300"/>
    <n v="1"/>
    <n v="1753.67"/>
    <n v="2"/>
    <n v="20231200006302"/>
    <n v="202312000063021"/>
    <n v="1753.67"/>
    <n v="42"/>
    <n v="1"/>
    <n v="71711.421771831883"/>
    <n v="14"/>
    <n v="70.066742159935245"/>
    <x v="1"/>
    <n v="11.180405313368569"/>
    <m/>
  </r>
  <r>
    <n v="2024"/>
    <n v="51914"/>
    <n v="3"/>
    <n v="20231200004500"/>
    <n v="1"/>
    <n v="1520.04"/>
    <n v="1"/>
    <n v="20231200004501"/>
    <n v="202312000045011"/>
    <n v="1520.04"/>
    <n v="61"/>
    <n v="1"/>
    <n v="72415.734839472236"/>
    <n v="14"/>
    <n v="69.603648290812615"/>
    <x v="1"/>
    <n v="11.190178886797531"/>
    <m/>
  </r>
  <r>
    <n v="2024"/>
    <n v="51929"/>
    <n v="3"/>
    <n v="0"/>
    <n v="1"/>
    <n v="1476.12"/>
    <n v="1"/>
    <n v="0"/>
    <n v="0"/>
    <n v="1476.12"/>
    <n v="35"/>
    <n v="2"/>
    <n v="76405.763503757349"/>
    <n v="14"/>
    <n v="74.559854722227954"/>
    <x v="1"/>
    <n v="11.243813410840124"/>
    <m/>
  </r>
  <r>
    <n v="2024"/>
    <n v="51978"/>
    <n v="3"/>
    <n v="20230300007900"/>
    <n v="1"/>
    <n v="2470.1"/>
    <n v="1"/>
    <n v="20230300007901"/>
    <n v="202303000079011"/>
    <n v="2470.1"/>
    <n v="41"/>
    <n v="1"/>
    <n v="57195.439279051963"/>
    <n v="12"/>
    <n v="67.987773890952312"/>
    <x v="0"/>
    <n v="10.954229441305348"/>
    <m/>
  </r>
  <r>
    <n v="2024"/>
    <n v="52000"/>
    <n v="3"/>
    <n v="0"/>
    <n v="1"/>
    <n v="2443.1"/>
    <n v="2"/>
    <n v="0"/>
    <n v="0"/>
    <n v="2443.1"/>
    <n v="50"/>
    <n v="2"/>
    <n v="72932.565878085836"/>
    <n v="14"/>
    <n v="68.904468379811036"/>
    <x v="1"/>
    <n v="11.19729053811114"/>
    <m/>
  </r>
  <r>
    <n v="2024"/>
    <n v="52034"/>
    <n v="3"/>
    <n v="20240300002700"/>
    <n v="1"/>
    <n v="1788.24"/>
    <n v="2"/>
    <n v="20240300002702"/>
    <n v="202403000027021"/>
    <n v="1788.24"/>
    <n v="45"/>
    <n v="2"/>
    <n v="78662.318077372678"/>
    <n v="14"/>
    <n v="69.073117455260927"/>
    <x v="1"/>
    <n v="11.27291951513425"/>
    <m/>
  </r>
  <r>
    <n v="2024"/>
    <n v="52045"/>
    <n v="3"/>
    <n v="20230300002700"/>
    <n v="1"/>
    <n v="996.93"/>
    <n v="1"/>
    <n v="20230300002701"/>
    <n v="202303000027011"/>
    <n v="996.93"/>
    <n v="50"/>
    <n v="1"/>
    <n v="49488.453067286733"/>
    <n v="12"/>
    <n v="71.221338705407248"/>
    <x v="0"/>
    <n v="10.809494649976839"/>
    <m/>
  </r>
  <r>
    <n v="2024"/>
    <n v="52120"/>
    <n v="3"/>
    <n v="20230100013000"/>
    <n v="1"/>
    <n v="2101.12"/>
    <n v="3"/>
    <n v="20230100013003"/>
    <n v="202301000130031"/>
    <n v="2189.4"/>
    <n v="34"/>
    <n v="2"/>
    <n v="97904.060079152201"/>
    <n v="16"/>
    <n v="67.708329695661291"/>
    <x v="1"/>
    <n v="11.491743299355837"/>
    <m/>
  </r>
  <r>
    <n v="2024"/>
    <n v="52174"/>
    <n v="3"/>
    <n v="20240200007200"/>
    <n v="1"/>
    <n v="2189.6999999999998"/>
    <n v="1"/>
    <n v="20240200007201"/>
    <n v="202402000072011"/>
    <n v="2189.6999999999998"/>
    <n v="46"/>
    <n v="1"/>
    <n v="72827.616308280281"/>
    <n v="14"/>
    <n v="67.750140649348722"/>
    <x v="1"/>
    <n v="11.195850507145654"/>
    <m/>
  </r>
  <r>
    <n v="2024"/>
    <n v="52182"/>
    <n v="3"/>
    <n v="20240200007300"/>
    <n v="1"/>
    <n v="2522.0700000000002"/>
    <n v="3"/>
    <n v="20240200007302"/>
    <n v="202402000073021"/>
    <n v="1779.92"/>
    <n v="54"/>
    <n v="2"/>
    <n v="55137.575325203252"/>
    <n v="12"/>
    <n v="69.631159317320481"/>
    <x v="0"/>
    <n v="10.917586710546077"/>
    <m/>
  </r>
  <r>
    <n v="2024"/>
    <n v="52299"/>
    <n v="3"/>
    <n v="20231200010200"/>
    <n v="1"/>
    <n v="2721.94"/>
    <n v="1"/>
    <n v="20231200010201"/>
    <n v="202312000102011"/>
    <n v="2721.94"/>
    <n v="51"/>
    <n v="2"/>
    <n v="45489.206184714771"/>
    <n v="12"/>
    <n v="72.042218728307247"/>
    <x v="0"/>
    <n v="10.72523035008677"/>
    <m/>
  </r>
  <r>
    <n v="2024"/>
    <n v="52321"/>
    <n v="3"/>
    <n v="20230200009900"/>
    <n v="1"/>
    <n v="2595.79"/>
    <n v="2"/>
    <n v="20230200009902"/>
    <n v="202302000099021"/>
    <n v="2595.79"/>
    <n v="31"/>
    <n v="2"/>
    <n v="103786.82515718768"/>
    <n v="16"/>
    <n v="65.588538675119409"/>
    <x v="1"/>
    <n v="11.55009431639029"/>
    <m/>
  </r>
  <r>
    <n v="2024"/>
    <n v="52345"/>
    <n v="3"/>
    <n v="20240200010600"/>
    <n v="1"/>
    <n v="1886.52"/>
    <n v="2"/>
    <n v="20240200010602"/>
    <n v="202402000106021"/>
    <n v="1886.52"/>
    <n v="33"/>
    <n v="1"/>
    <n v="57052.670197577085"/>
    <n v="12"/>
    <n v="68.490662986099366"/>
    <x v="0"/>
    <n v="10.951730158709861"/>
    <m/>
  </r>
  <r>
    <n v="2024"/>
    <n v="52348"/>
    <n v="3"/>
    <n v="20240200009600"/>
    <n v="1"/>
    <n v="2401.02"/>
    <n v="2"/>
    <n v="20240200009602"/>
    <n v="202402000096021"/>
    <n v="2591.96"/>
    <n v="42"/>
    <n v="2"/>
    <n v="49853.168825145694"/>
    <n v="12"/>
    <n v="72.166097458862083"/>
    <x v="0"/>
    <n v="10.816837340574203"/>
    <m/>
  </r>
  <r>
    <n v="2024"/>
    <n v="52351"/>
    <n v="3"/>
    <n v="20230100014300"/>
    <n v="1"/>
    <n v="2875.98"/>
    <n v="1"/>
    <n v="20230100014301"/>
    <n v="202301000143011"/>
    <n v="2875.98"/>
    <n v="28"/>
    <n v="1"/>
    <n v="52180.623604759421"/>
    <n v="12"/>
    <n v="68.118227744339592"/>
    <x v="0"/>
    <n v="10.862466509649575"/>
    <m/>
  </r>
  <r>
    <n v="2024"/>
    <n v="52444"/>
    <n v="3"/>
    <n v="0"/>
    <n v="1"/>
    <n v="1601.55"/>
    <n v="1"/>
    <n v="0"/>
    <n v="0"/>
    <n v="1601.55"/>
    <n v="63"/>
    <n v="2"/>
    <n v="78384.71738602905"/>
    <n v="14"/>
    <n v="70.278306938503391"/>
    <x v="1"/>
    <n v="11.269384256036274"/>
    <m/>
  </r>
  <r>
    <n v="2024"/>
    <n v="52444"/>
    <n v="3"/>
    <n v="0"/>
    <n v="1"/>
    <n v="1601.55"/>
    <n v="2"/>
    <n v="0"/>
    <n v="0"/>
    <n v="2265.25"/>
    <n v="41"/>
    <n v="2"/>
    <n v="64994.120834244954"/>
    <n v="14"/>
    <n v="71.964777266008426"/>
    <x v="1"/>
    <n v="11.082052096083119"/>
    <m/>
  </r>
  <r>
    <n v="2024"/>
    <n v="52619"/>
    <n v="3"/>
    <n v="20231200007900"/>
    <n v="1"/>
    <n v="4170.16"/>
    <n v="1"/>
    <n v="20231200007901"/>
    <n v="202312000079011"/>
    <n v="4170.16"/>
    <n v="35"/>
    <n v="2"/>
    <n v="59757.570974930466"/>
    <n v="12"/>
    <n v="71.646815419900548"/>
    <x v="0"/>
    <n v="10.998051172644109"/>
    <m/>
  </r>
  <r>
    <n v="2024"/>
    <n v="52642"/>
    <n v="3"/>
    <n v="20240100012800"/>
    <n v="1"/>
    <n v="1543.41"/>
    <n v="1"/>
    <n v="20240100012801"/>
    <n v="202401000128011"/>
    <n v="1543.41"/>
    <n v="59"/>
    <n v="2"/>
    <n v="51014.777024689887"/>
    <n v="12"/>
    <n v="68.843778717214221"/>
    <x v="0"/>
    <n v="10.839870615320473"/>
    <m/>
  </r>
  <r>
    <n v="2024"/>
    <n v="52869"/>
    <n v="3"/>
    <n v="20230100017600"/>
    <n v="1"/>
    <n v="1797.39"/>
    <n v="3"/>
    <n v="20230100017604"/>
    <n v="202301000176041"/>
    <n v="3757.31"/>
    <n v="27"/>
    <n v="1"/>
    <n v="81987.102959380776"/>
    <n v="14"/>
    <n v="66.883661934531844"/>
    <x v="1"/>
    <n v="11.314317232893279"/>
    <m/>
  </r>
  <r>
    <n v="2024"/>
    <n v="52888"/>
    <n v="3"/>
    <n v="20230300016200"/>
    <n v="1"/>
    <n v="2781.31"/>
    <n v="1"/>
    <n v="20230300016203"/>
    <n v="202303000162031"/>
    <n v="2781.31"/>
    <n v="35"/>
    <n v="2"/>
    <n v="90285.393186956455"/>
    <n v="16"/>
    <n v="68.421743996778631"/>
    <x v="1"/>
    <n v="11.410730967593773"/>
    <m/>
  </r>
  <r>
    <n v="2024"/>
    <n v="52888"/>
    <n v="3"/>
    <n v="20230300016200"/>
    <n v="1"/>
    <n v="2781.31"/>
    <n v="2"/>
    <n v="20230300016204"/>
    <n v="202303000162041"/>
    <n v="2781.31"/>
    <n v="37"/>
    <n v="1"/>
    <n v="53524.069565525147"/>
    <n v="12"/>
    <n v="68.418646047121129"/>
    <x v="0"/>
    <n v="10.887886730131179"/>
    <m/>
  </r>
  <r>
    <n v="2024"/>
    <n v="52891"/>
    <n v="3"/>
    <n v="20230300015900"/>
    <n v="1"/>
    <n v="1320.48"/>
    <n v="3"/>
    <n v="20230300015905"/>
    <n v="202303000159051"/>
    <n v="2045.85"/>
    <n v="43"/>
    <n v="1"/>
    <n v="73727.406944937946"/>
    <n v="14"/>
    <n v="71.019863813429026"/>
    <x v="1"/>
    <n v="11.208129880759072"/>
    <m/>
  </r>
  <r>
    <n v="2024"/>
    <n v="52994"/>
    <n v="3"/>
    <n v="20240100016900"/>
    <n v="1"/>
    <n v="986.13"/>
    <n v="1"/>
    <n v="20240100016901"/>
    <n v="202401000169011"/>
    <n v="986.13"/>
    <n v="48"/>
    <n v="1"/>
    <n v="48855.581889219058"/>
    <n v="12"/>
    <n v="72.279434100990628"/>
    <x v="0"/>
    <n v="10.796623916843162"/>
    <m/>
  </r>
  <r>
    <n v="2024"/>
    <n v="53033"/>
    <n v="3"/>
    <n v="0"/>
    <n v="1"/>
    <n v="1583.47"/>
    <n v="1"/>
    <n v="0"/>
    <n v="0"/>
    <n v="1583.47"/>
    <n v="61"/>
    <n v="2"/>
    <n v="46550.123483947798"/>
    <n v="12"/>
    <n v="68.840472215138035"/>
    <x v="0"/>
    <n v="10.748284935418081"/>
    <m/>
  </r>
  <r>
    <n v="2024"/>
    <n v="53057"/>
    <n v="3"/>
    <n v="20231200016800"/>
    <n v="1"/>
    <n v="1108.02"/>
    <n v="1"/>
    <n v="20231200016801"/>
    <n v="202312000168011"/>
    <n v="1108.02"/>
    <n v="45"/>
    <n v="2"/>
    <n v="96766.631432758761"/>
    <n v="16"/>
    <n v="67.588146963044835"/>
    <x v="1"/>
    <n v="11.48005749723251"/>
    <m/>
  </r>
  <r>
    <n v="2024"/>
    <n v="53093"/>
    <n v="3"/>
    <n v="20240200016300"/>
    <n v="1"/>
    <n v="1967.8"/>
    <n v="2"/>
    <n v="20240200016302"/>
    <n v="202402000163021"/>
    <n v="2077.61"/>
    <n v="36"/>
    <n v="1"/>
    <n v="45919.99958463123"/>
    <n v="12"/>
    <n v="71.218667029121349"/>
    <x v="0"/>
    <n v="10.734656021947961"/>
    <m/>
  </r>
  <r>
    <n v="2024"/>
    <n v="53117"/>
    <n v="3"/>
    <n v="20230100019300"/>
    <n v="1"/>
    <n v="1538.99"/>
    <n v="1"/>
    <n v="20230100019301"/>
    <n v="202301000193011"/>
    <n v="1538.99"/>
    <n v="58"/>
    <n v="2"/>
    <n v="76690.883422855943"/>
    <n v="14"/>
    <n v="72.322616562795503"/>
    <x v="1"/>
    <n v="11.24753812009347"/>
    <m/>
  </r>
  <r>
    <n v="2024"/>
    <n v="53277"/>
    <n v="3"/>
    <n v="0"/>
    <n v="1"/>
    <n v="1284.5999999999999"/>
    <n v="1"/>
    <n v="0"/>
    <n v="0"/>
    <n v="1284.5999999999999"/>
    <n v="45"/>
    <n v="1"/>
    <n v="74817.073605158526"/>
    <n v="14"/>
    <n v="71.761144095530852"/>
    <x v="1"/>
    <n v="11.222801394669416"/>
    <m/>
  </r>
  <r>
    <n v="2024"/>
    <n v="53383"/>
    <n v="3"/>
    <n v="20230200432300"/>
    <n v="1"/>
    <n v="1839.47"/>
    <n v="2"/>
    <n v="20230200432303"/>
    <n v="202302004323031"/>
    <n v="1839.47"/>
    <n v="38"/>
    <n v="2"/>
    <n v="53122.200711924925"/>
    <n v="12"/>
    <n v="70.84740858038667"/>
    <x v="0"/>
    <n v="10.880350212357007"/>
    <m/>
  </r>
  <r>
    <n v="2024"/>
    <n v="53419"/>
    <n v="3"/>
    <n v="20240200438700"/>
    <n v="1"/>
    <n v="958.25"/>
    <n v="2"/>
    <n v="20240200438703"/>
    <n v="202402004387031"/>
    <n v="958.25"/>
    <n v="39"/>
    <n v="1"/>
    <n v="78783.089942466293"/>
    <n v="14"/>
    <n v="66.16670101918433"/>
    <x v="1"/>
    <n v="11.274453658178494"/>
    <m/>
  </r>
  <r>
    <n v="2024"/>
    <n v="53452"/>
    <n v="3"/>
    <n v="20240100442100"/>
    <n v="1"/>
    <n v="1766.83"/>
    <n v="2"/>
    <n v="20240100442102"/>
    <n v="202401004421021"/>
    <n v="1766.83"/>
    <n v="55"/>
    <n v="1"/>
    <n v="77734.374139372856"/>
    <n v="14"/>
    <n v="71.366464039111918"/>
    <x v="1"/>
    <n v="11.261052834143774"/>
    <m/>
  </r>
  <r>
    <n v="2024"/>
    <n v="53470"/>
    <n v="3"/>
    <n v="0"/>
    <n v="1"/>
    <n v="1365.59"/>
    <n v="1"/>
    <n v="0"/>
    <n v="0"/>
    <n v="1365.59"/>
    <n v="39"/>
    <n v="2"/>
    <n v="76908.043776534832"/>
    <n v="14"/>
    <n v="68.329393841846326"/>
    <x v="1"/>
    <n v="11.250365750498583"/>
    <m/>
  </r>
  <r>
    <n v="2024"/>
    <n v="53486"/>
    <n v="3"/>
    <n v="20230200430200"/>
    <n v="1"/>
    <n v="1019.08"/>
    <n v="1"/>
    <n v="20230200430201"/>
    <n v="202302004302013"/>
    <n v="1019.08"/>
    <n v="31"/>
    <n v="1"/>
    <n v="70892.262468963396"/>
    <n v="14"/>
    <n v="70.281951751413544"/>
    <x v="1"/>
    <n v="11.168916573545925"/>
    <m/>
  </r>
  <r>
    <n v="2024"/>
    <n v="53634"/>
    <n v="3"/>
    <n v="0"/>
    <n v="1"/>
    <n v="1042.72"/>
    <n v="1"/>
    <n v="0"/>
    <n v="0"/>
    <n v="1042.72"/>
    <n v="34"/>
    <n v="1"/>
    <n v="67599.844188836054"/>
    <n v="14"/>
    <n v="70.367790660689224"/>
    <x v="1"/>
    <n v="11.121360957129525"/>
    <m/>
  </r>
  <r>
    <n v="2024"/>
    <n v="53652"/>
    <n v="3"/>
    <n v="20221203355900"/>
    <n v="1"/>
    <n v="1473.85"/>
    <n v="2"/>
    <n v="20221203355902"/>
    <n v="202212033559021"/>
    <n v="1473.85"/>
    <n v="48"/>
    <n v="1"/>
    <n v="45711.806122588008"/>
    <n v="11"/>
    <n v="70.301980191815417"/>
    <x v="0"/>
    <n v="10.73011188318111"/>
    <m/>
  </r>
  <r>
    <n v="2024"/>
    <n v="53696"/>
    <n v="3"/>
    <n v="20230100442200"/>
    <n v="1"/>
    <n v="937.75"/>
    <n v="2"/>
    <n v="20230100442203"/>
    <n v="202301004422031"/>
    <n v="937.75"/>
    <n v="34"/>
    <n v="1"/>
    <n v="74414.635093931996"/>
    <n v="14"/>
    <n v="69.857922265835924"/>
    <x v="1"/>
    <n v="11.217407909728426"/>
    <m/>
  </r>
  <r>
    <n v="2024"/>
    <n v="53721"/>
    <n v="3"/>
    <n v="20230100439800"/>
    <n v="1"/>
    <n v="1370.07"/>
    <n v="1"/>
    <n v="20230100439802"/>
    <n v="202301004398021"/>
    <n v="1370.07"/>
    <n v="55"/>
    <n v="2"/>
    <n v="138185.51467555668"/>
    <n v="20"/>
    <n v="67.385654641185212"/>
    <x v="2"/>
    <n v="11.836352370607818"/>
    <m/>
  </r>
  <r>
    <n v="2024"/>
    <n v="53751"/>
    <n v="3"/>
    <n v="0"/>
    <n v="1"/>
    <n v="977.54"/>
    <n v="1"/>
    <n v="0"/>
    <n v="0"/>
    <n v="977.54"/>
    <n v="45"/>
    <n v="2"/>
    <n v="54160.672538509883"/>
    <n v="12"/>
    <n v="70.869372760570954"/>
    <x v="0"/>
    <n v="10.899710325132949"/>
    <m/>
  </r>
  <r>
    <n v="2024"/>
    <n v="53834"/>
    <n v="3"/>
    <n v="0"/>
    <n v="1"/>
    <n v="1493.01"/>
    <n v="1"/>
    <n v="0"/>
    <n v="0"/>
    <n v="1493.01"/>
    <n v="25"/>
    <n v="2"/>
    <n v="91574.745695065183"/>
    <n v="16"/>
    <n v="69.319793691049767"/>
    <x v="1"/>
    <n v="11.424910810630495"/>
    <m/>
  </r>
  <r>
    <n v="2024"/>
    <n v="53849"/>
    <n v="3"/>
    <n v="20230403054300"/>
    <n v="1"/>
    <n v="861.02"/>
    <n v="5"/>
    <n v="20230403054305"/>
    <n v="202304030543051"/>
    <n v="861.02"/>
    <n v="30"/>
    <n v="1"/>
    <n v="53518.433122706338"/>
    <n v="12"/>
    <n v="71.980304230365221"/>
    <x v="0"/>
    <n v="10.887781417891976"/>
    <m/>
  </r>
  <r>
    <n v="2024"/>
    <n v="53896"/>
    <n v="3"/>
    <n v="20240300437000"/>
    <n v="1"/>
    <n v="1593.15"/>
    <n v="4"/>
    <n v="20240300437002"/>
    <n v="202403004370021"/>
    <n v="1593.15"/>
    <n v="28"/>
    <n v="1"/>
    <n v="47310.475794434547"/>
    <n v="12"/>
    <n v="70.424201462785945"/>
    <x v="0"/>
    <n v="10.764487025527371"/>
    <m/>
  </r>
  <r>
    <n v="2024"/>
    <n v="53954"/>
    <n v="3"/>
    <n v="20230300429900"/>
    <n v="1"/>
    <n v="977.85"/>
    <n v="1"/>
    <n v="20230300429901"/>
    <n v="202303004299011"/>
    <n v="977.85"/>
    <n v="48"/>
    <n v="1"/>
    <n v="73114.54625064072"/>
    <n v="14"/>
    <n v="70.223953875143806"/>
    <x v="1"/>
    <n v="11.199782617058601"/>
    <m/>
  </r>
  <r>
    <n v="2024"/>
    <n v="54000"/>
    <n v="3"/>
    <n v="0"/>
    <n v="1"/>
    <n v="1104.96"/>
    <n v="4"/>
    <n v="0"/>
    <n v="0"/>
    <n v="911.6"/>
    <n v="41"/>
    <n v="2"/>
    <n v="54469.593447344021"/>
    <n v="12"/>
    <n v="71.73516404325413"/>
    <x v="0"/>
    <n v="10.905397906559596"/>
    <m/>
  </r>
  <r>
    <n v="2024"/>
    <n v="54017"/>
    <n v="3"/>
    <n v="20231200433500"/>
    <n v="1"/>
    <n v="963.91"/>
    <n v="1"/>
    <n v="20231200433501"/>
    <n v="202312004335011"/>
    <n v="963.91"/>
    <n v="29"/>
    <n v="1"/>
    <n v="46729.595875944673"/>
    <n v="12"/>
    <n v="68.533882266627927"/>
    <x v="0"/>
    <n v="10.752132987592551"/>
    <m/>
  </r>
  <r>
    <n v="2024"/>
    <n v="54037"/>
    <n v="3"/>
    <n v="20231200435800"/>
    <n v="1"/>
    <n v="1801.81"/>
    <n v="1"/>
    <n v="20231200435801"/>
    <n v="202312004358011"/>
    <n v="1801.81"/>
    <n v="58"/>
    <n v="2"/>
    <n v="77118.263710058556"/>
    <n v="14"/>
    <n v="73.184426679525615"/>
    <x v="1"/>
    <n v="11.253095414897922"/>
    <m/>
  </r>
  <r>
    <n v="2024"/>
    <n v="54043"/>
    <n v="3"/>
    <n v="20230200426600"/>
    <n v="1"/>
    <n v="698.19"/>
    <n v="1"/>
    <n v="20230200426601"/>
    <n v="202302004266011"/>
    <n v="698.19"/>
    <n v="61"/>
    <n v="1"/>
    <n v="50361.451107179193"/>
    <n v="12"/>
    <n v="70.067366484918907"/>
    <x v="0"/>
    <n v="10.826981302421052"/>
    <m/>
  </r>
  <r>
    <n v="2024"/>
    <n v="54086"/>
    <n v="3"/>
    <n v="0"/>
    <n v="1"/>
    <n v="1251.76"/>
    <n v="1"/>
    <n v="0"/>
    <n v="0"/>
    <n v="1251.76"/>
    <n v="29"/>
    <n v="1"/>
    <n v="44933.882051185727"/>
    <n v="12"/>
    <n v="67.808511501953959"/>
    <x v="0"/>
    <n v="10.712947400539312"/>
    <m/>
  </r>
  <r>
    <n v="2024"/>
    <n v="54097"/>
    <n v="3"/>
    <n v="0"/>
    <n v="1"/>
    <n v="1104.96"/>
    <n v="2"/>
    <n v="0"/>
    <n v="0"/>
    <n v="1104.96"/>
    <n v="41"/>
    <n v="2"/>
    <n v="74075.601925260693"/>
    <n v="14"/>
    <n v="70.983889593632526"/>
    <x v="1"/>
    <n v="11.212841498298197"/>
    <m/>
  </r>
  <r>
    <n v="2024"/>
    <n v="54190"/>
    <n v="3"/>
    <n v="0"/>
    <n v="1"/>
    <n v="1161.08"/>
    <n v="1"/>
    <n v="0"/>
    <n v="0"/>
    <n v="1161.08"/>
    <n v="29"/>
    <n v="1"/>
    <n v="56151.350761964874"/>
    <n v="12"/>
    <n v="70.785459905173099"/>
    <x v="0"/>
    <n v="10.935806016190062"/>
    <m/>
  </r>
  <r>
    <n v="2024"/>
    <n v="54214"/>
    <n v="3"/>
    <n v="20231200430600"/>
    <n v="1"/>
    <n v="1500.99"/>
    <n v="1"/>
    <n v="20231200430601"/>
    <n v="202312004306011"/>
    <n v="1500.99"/>
    <n v="45"/>
    <n v="1"/>
    <n v="68944.907055903343"/>
    <n v="14"/>
    <n v="71.467674813567143"/>
    <x v="1"/>
    <n v="11.141063016184475"/>
    <m/>
  </r>
  <r>
    <n v="2024"/>
    <n v="54214"/>
    <n v="3"/>
    <n v="20231200430600"/>
    <n v="1"/>
    <n v="1500.99"/>
    <n v="4"/>
    <n v="20231200430603"/>
    <n v="202312004306032"/>
    <n v="2218"/>
    <n v="40"/>
    <n v="1"/>
    <n v="70401.087363239436"/>
    <n v="14"/>
    <n v="70.466183814983765"/>
    <x v="1"/>
    <n v="11.161963987527413"/>
    <m/>
  </r>
  <r>
    <n v="2024"/>
    <n v="54248"/>
    <n v="3"/>
    <n v="20230200429100"/>
    <n v="1"/>
    <n v="1726.57"/>
    <n v="1"/>
    <n v="20230200429101"/>
    <n v="202302004291011"/>
    <n v="1726.57"/>
    <n v="31"/>
    <n v="2"/>
    <n v="34517.336326331875"/>
    <n v="11"/>
    <n v="67.702542922350318"/>
    <x v="0"/>
    <n v="10.449216979020012"/>
    <m/>
  </r>
  <r>
    <n v="2024"/>
    <n v="54257"/>
    <n v="3"/>
    <n v="20240100430800"/>
    <n v="1"/>
    <n v="1014.48"/>
    <n v="4"/>
    <n v="20240100430802"/>
    <n v="202401004308021"/>
    <n v="1014.48"/>
    <n v="38"/>
    <n v="1"/>
    <n v="48682.803505367279"/>
    <n v="12"/>
    <n v="70.430876594303783"/>
    <x v="0"/>
    <n v="10.793081135939646"/>
    <m/>
  </r>
  <r>
    <n v="2024"/>
    <n v="54280"/>
    <n v="3"/>
    <n v="20240100434000"/>
    <n v="1"/>
    <n v="724.22"/>
    <n v="1"/>
    <n v="20240100434001"/>
    <n v="202401004340011"/>
    <n v="724.22"/>
    <n v="55"/>
    <n v="1"/>
    <n v="95558.09983184564"/>
    <n v="16"/>
    <n v="72.201227225916"/>
    <x v="1"/>
    <n v="11.467489716686224"/>
    <m/>
  </r>
  <r>
    <n v="2024"/>
    <n v="54281"/>
    <n v="3"/>
    <n v="20230300430200"/>
    <n v="1"/>
    <n v="722.25"/>
    <n v="1"/>
    <n v="20230300430201"/>
    <n v="202303004302011"/>
    <n v="722.25"/>
    <n v="52"/>
    <n v="2"/>
    <n v="97968.891927296645"/>
    <n v="16"/>
    <n v="69.987309842948633"/>
    <x v="1"/>
    <n v="11.492405277948061"/>
    <m/>
  </r>
  <r>
    <n v="2024"/>
    <n v="54329"/>
    <n v="3"/>
    <n v="0"/>
    <n v="1"/>
    <n v="869.76"/>
    <n v="1"/>
    <n v="0"/>
    <n v="0"/>
    <n v="869.76"/>
    <n v="26"/>
    <n v="2"/>
    <n v="74718.615429684025"/>
    <n v="14"/>
    <n v="66.895548556505958"/>
    <x v="1"/>
    <n v="11.221484542614391"/>
    <m/>
  </r>
  <r>
    <n v="2024"/>
    <n v="54329"/>
    <n v="3"/>
    <n v="0"/>
    <n v="1"/>
    <n v="869.76"/>
    <n v="2"/>
    <n v="0"/>
    <n v="0"/>
    <n v="869.76"/>
    <n v="28"/>
    <n v="1"/>
    <n v="50664.356880056053"/>
    <n v="12"/>
    <n v="73.310179111634511"/>
    <x v="0"/>
    <n v="10.832977922227514"/>
    <m/>
  </r>
  <r>
    <n v="2024"/>
    <n v="54411"/>
    <n v="3"/>
    <n v="20240200434100"/>
    <n v="1"/>
    <n v="1085.5"/>
    <n v="1"/>
    <n v="20240200434101"/>
    <n v="202402004341011"/>
    <n v="1085.5"/>
    <n v="53"/>
    <n v="1"/>
    <n v="34586.052517249671"/>
    <n v="10"/>
    <n v="70.317086834361163"/>
    <x v="0"/>
    <n v="10.451205773338703"/>
    <m/>
  </r>
  <r>
    <n v="2024"/>
    <n v="54440"/>
    <n v="3"/>
    <n v="20240200438400"/>
    <n v="1"/>
    <n v="947.03"/>
    <n v="1"/>
    <n v="20240200438401"/>
    <n v="202402004384011"/>
    <n v="947.03"/>
    <n v="62"/>
    <n v="1"/>
    <n v="71133.638079997763"/>
    <n v="14"/>
    <n v="72.982777193097547"/>
    <x v="1"/>
    <n v="11.172315613333671"/>
    <m/>
  </r>
  <r>
    <n v="2024"/>
    <n v="54480"/>
    <n v="3"/>
    <n v="20240100440500"/>
    <n v="1"/>
    <n v="1596.74"/>
    <n v="1"/>
    <n v="20240100440501"/>
    <n v="202401004405011"/>
    <n v="1596.74"/>
    <n v="62"/>
    <n v="2"/>
    <n v="76200.813665533118"/>
    <n v="14"/>
    <n v="68.670856316120961"/>
    <x v="1"/>
    <n v="11.241127419643098"/>
    <m/>
  </r>
  <r>
    <n v="2024"/>
    <n v="54480"/>
    <n v="3"/>
    <n v="20240100440500"/>
    <n v="1"/>
    <n v="1596.74"/>
    <n v="3"/>
    <n v="20240100440503"/>
    <n v="202401004405031"/>
    <n v="1902.15"/>
    <n v="30"/>
    <n v="2"/>
    <n v="77642.572964603882"/>
    <n v="14"/>
    <n v="68.96167523410621"/>
    <x v="1"/>
    <n v="11.25987117641189"/>
    <m/>
  </r>
  <r>
    <n v="2024"/>
    <n v="54574"/>
    <n v="3"/>
    <n v="0"/>
    <n v="1"/>
    <n v="1110.4000000000001"/>
    <n v="1"/>
    <n v="0"/>
    <n v="0"/>
    <n v="1110.4000000000001"/>
    <n v="28"/>
    <n v="2"/>
    <n v="75096.082798714313"/>
    <n v="14"/>
    <n v="67.777957055311518"/>
    <x v="1"/>
    <n v="11.226523676587785"/>
    <m/>
  </r>
  <r>
    <n v="2024"/>
    <n v="54639"/>
    <n v="3"/>
    <n v="20240303988400"/>
    <n v="1"/>
    <n v="2466.1"/>
    <n v="1"/>
    <n v="0"/>
    <n v="0"/>
    <n v="2466.1"/>
    <n v="30"/>
    <n v="2"/>
    <n v="52319.606091107315"/>
    <n v="12"/>
    <n v="70.56590686736358"/>
    <x v="0"/>
    <n v="10.865126457263047"/>
    <m/>
  </r>
  <r>
    <n v="2024"/>
    <n v="54654"/>
    <n v="3"/>
    <n v="20240100445100"/>
    <n v="1"/>
    <n v="1732.27"/>
    <n v="2"/>
    <n v="20240100445102"/>
    <n v="202401004451021"/>
    <n v="1732.27"/>
    <n v="52"/>
    <n v="2"/>
    <n v="52446.659265078124"/>
    <n v="12"/>
    <n v="71.461084103157802"/>
    <x v="0"/>
    <n v="10.867551918089109"/>
    <m/>
  </r>
  <r>
    <n v="2024"/>
    <n v="54726"/>
    <n v="3"/>
    <n v="20221203262400"/>
    <n v="1"/>
    <n v="876.61"/>
    <n v="3"/>
    <n v="20221203262404"/>
    <n v="202212032624041"/>
    <n v="2178.83"/>
    <n v="28"/>
    <n v="1"/>
    <n v="91370.639902946801"/>
    <n v="16"/>
    <n v="65.536647243038431"/>
    <x v="1"/>
    <n v="11.422679479393192"/>
    <m/>
  </r>
  <r>
    <n v="2024"/>
    <n v="54728"/>
    <n v="3"/>
    <n v="20230100445900"/>
    <n v="1"/>
    <n v="1291.56"/>
    <n v="1"/>
    <n v="20230100445901"/>
    <n v="202301004459011"/>
    <n v="1291.56"/>
    <n v="53"/>
    <n v="1"/>
    <n v="74874.165967112174"/>
    <n v="14"/>
    <n v="70.075259095322707"/>
    <x v="1"/>
    <n v="11.223564196352202"/>
    <m/>
  </r>
  <r>
    <n v="2024"/>
    <n v="54807"/>
    <n v="3"/>
    <n v="20221203264000"/>
    <n v="1"/>
    <n v="1810.69"/>
    <n v="2"/>
    <n v="20221203264002"/>
    <n v="202212032640021"/>
    <n v="2147.58"/>
    <n v="28"/>
    <n v="2"/>
    <n v="88575.027947516457"/>
    <n v="16"/>
    <n v="69.621293300654884"/>
    <x v="1"/>
    <n v="11.391605245257376"/>
    <m/>
  </r>
  <r>
    <n v="2024"/>
    <n v="54840"/>
    <n v="3"/>
    <n v="20240200449600"/>
    <n v="1"/>
    <n v="2095.44"/>
    <n v="1"/>
    <n v="20240200449601"/>
    <n v="202402004496011"/>
    <n v="2095.44"/>
    <n v="44"/>
    <n v="1"/>
    <n v="70848.352379900694"/>
    <n v="14"/>
    <n v="71.159734519841024"/>
    <x v="1"/>
    <n v="11.168296989801151"/>
    <m/>
  </r>
  <r>
    <n v="2024"/>
    <n v="54938"/>
    <n v="3"/>
    <n v="20240300452200"/>
    <n v="1"/>
    <n v="1607.83"/>
    <n v="2"/>
    <n v="20240300452202"/>
    <n v="202403004522021"/>
    <n v="1607.83"/>
    <n v="62"/>
    <n v="1"/>
    <n v="55286.805952173869"/>
    <n v="12"/>
    <n v="69.114893252330418"/>
    <x v="0"/>
    <n v="10.920289568666611"/>
    <m/>
  </r>
  <r>
    <n v="2024"/>
    <n v="55065"/>
    <n v="3"/>
    <n v="0"/>
    <n v="1"/>
    <n v="899.43"/>
    <n v="2"/>
    <n v="0"/>
    <n v="0"/>
    <n v="899.43"/>
    <n v="38"/>
    <n v="2"/>
    <n v="97393.564622212114"/>
    <n v="16"/>
    <n v="67.854015649633496"/>
    <x v="1"/>
    <n v="11.486515415807267"/>
    <m/>
  </r>
  <r>
    <n v="2024"/>
    <n v="55132"/>
    <n v="3"/>
    <n v="0"/>
    <n v="1"/>
    <n v="775.83"/>
    <n v="2"/>
    <n v="0"/>
    <n v="0"/>
    <n v="775.83"/>
    <n v="62"/>
    <n v="1"/>
    <n v="45526.491828338614"/>
    <n v="12"/>
    <n v="68.223764194265115"/>
    <x v="0"/>
    <n v="10.726049673489735"/>
    <m/>
  </r>
  <r>
    <n v="2024"/>
    <n v="55244"/>
    <n v="3"/>
    <n v="20230100053600"/>
    <n v="1"/>
    <n v="1000.51"/>
    <n v="2"/>
    <n v="20230100053602"/>
    <n v="202301000536021"/>
    <n v="1000.51"/>
    <n v="39"/>
    <n v="1"/>
    <n v="52052.577825989116"/>
    <n v="12"/>
    <n v="69.670873092576898"/>
    <x v="0"/>
    <n v="10.860009598772347"/>
    <m/>
  </r>
  <r>
    <n v="2024"/>
    <n v="55288"/>
    <n v="3"/>
    <n v="20240303609400"/>
    <n v="1"/>
    <n v="2346.23"/>
    <n v="1"/>
    <n v="0"/>
    <n v="0"/>
    <n v="2346.23"/>
    <n v="32"/>
    <n v="2"/>
    <n v="97017.124895942194"/>
    <n v="16"/>
    <n v="71.037020983068402"/>
    <x v="1"/>
    <n v="11.48264278722222"/>
    <m/>
  </r>
  <r>
    <n v="2024"/>
    <n v="55312"/>
    <n v="3"/>
    <n v="20240200049400"/>
    <n v="1"/>
    <n v="1006.08"/>
    <n v="1"/>
    <n v="20240200049401"/>
    <n v="202402000494011"/>
    <n v="1006.08"/>
    <n v="42"/>
    <n v="1"/>
    <n v="75423.369486828553"/>
    <n v="14"/>
    <n v="70.417418760888211"/>
    <x v="1"/>
    <n v="11.230872446118138"/>
    <m/>
  </r>
  <r>
    <n v="2024"/>
    <n v="55354"/>
    <n v="3"/>
    <n v="20231200046900"/>
    <n v="1"/>
    <n v="1391.29"/>
    <n v="3"/>
    <n v="20231200046903"/>
    <n v="202312000469031"/>
    <n v="1368.13"/>
    <n v="27"/>
    <n v="1"/>
    <n v="51591.682904681067"/>
    <n v="12"/>
    <n v="73.312788473986771"/>
    <x v="0"/>
    <n v="10.851115754460306"/>
    <m/>
  </r>
  <r>
    <n v="2024"/>
    <n v="55393"/>
    <n v="3"/>
    <n v="20221200373400"/>
    <n v="1"/>
    <n v="1382.17"/>
    <n v="1"/>
    <n v="20221200373401"/>
    <n v="202212003734011"/>
    <n v="1382.17"/>
    <n v="49"/>
    <n v="2"/>
    <n v="73853.467320865835"/>
    <n v="14"/>
    <n v="68.024744005692483"/>
    <x v="1"/>
    <n v="11.209838237715402"/>
    <m/>
  </r>
  <r>
    <n v="2024"/>
    <n v="55425"/>
    <n v="3"/>
    <n v="20230200049000"/>
    <n v="1"/>
    <n v="1550.84"/>
    <n v="1"/>
    <n v="20230200049001"/>
    <n v="202302000490011"/>
    <n v="1550.84"/>
    <n v="25"/>
    <n v="2"/>
    <n v="72933.060236328951"/>
    <n v="14"/>
    <n v="73.378443639849522"/>
    <x v="1"/>
    <n v="11.197297316380377"/>
    <m/>
  </r>
  <r>
    <n v="2024"/>
    <n v="55472"/>
    <n v="3"/>
    <n v="0"/>
    <n v="1"/>
    <n v="1242.17"/>
    <n v="1"/>
    <n v="0"/>
    <n v="0"/>
    <n v="1242.17"/>
    <n v="31"/>
    <n v="2"/>
    <n v="137772.99041134233"/>
    <n v="20"/>
    <n v="71.189099496346572"/>
    <x v="2"/>
    <n v="11.833362612626859"/>
    <m/>
  </r>
  <r>
    <n v="2024"/>
    <n v="55550"/>
    <n v="3"/>
    <n v="20231200050100"/>
    <n v="1"/>
    <n v="904.17"/>
    <n v="1"/>
    <n v="20231200050101"/>
    <n v="202312000501011"/>
    <n v="904.17"/>
    <n v="30"/>
    <n v="2"/>
    <n v="67957.12582328268"/>
    <n v="14"/>
    <n v="68.677702517630593"/>
    <x v="1"/>
    <n v="11.126632282709108"/>
    <m/>
  </r>
  <r>
    <n v="2024"/>
    <n v="55550"/>
    <n v="3"/>
    <n v="20231200050100"/>
    <n v="1"/>
    <n v="904.17"/>
    <n v="3"/>
    <n v="20231200050103"/>
    <n v="202312000501031"/>
    <n v="634.26"/>
    <n v="29"/>
    <n v="1"/>
    <n v="51525.223376283924"/>
    <n v="12"/>
    <n v="70.009315366269462"/>
    <x v="0"/>
    <n v="10.84982674104832"/>
    <m/>
  </r>
  <r>
    <n v="2024"/>
    <n v="55552"/>
    <n v="3"/>
    <n v="20230100052700"/>
    <n v="1"/>
    <n v="1154.5"/>
    <n v="2"/>
    <n v="20230100052702"/>
    <n v="202301000527021"/>
    <n v="1154.5"/>
    <n v="34"/>
    <n v="2"/>
    <n v="71805.501634769171"/>
    <n v="14"/>
    <n v="68.942275598810525"/>
    <x v="1"/>
    <n v="11.181716376540495"/>
    <m/>
  </r>
  <r>
    <n v="2024"/>
    <n v="55556"/>
    <n v="3"/>
    <n v="20221200423300"/>
    <n v="1"/>
    <n v="1110.8"/>
    <n v="2"/>
    <n v="20221200423305"/>
    <n v="202212004233051"/>
    <n v="1110.8"/>
    <n v="25"/>
    <n v="2"/>
    <n v="48209.377908683549"/>
    <n v="12"/>
    <n v="72.720611143027398"/>
    <x v="0"/>
    <n v="10.7833088435347"/>
    <m/>
  </r>
  <r>
    <n v="2024"/>
    <n v="55587"/>
    <n v="3"/>
    <n v="20230200053600"/>
    <n v="1"/>
    <n v="1380.8"/>
    <n v="2"/>
    <n v="20230200053602"/>
    <n v="202302000536021"/>
    <n v="1380.8"/>
    <n v="35"/>
    <n v="2"/>
    <n v="96473.652007097393"/>
    <n v="16"/>
    <n v="72.838519125203689"/>
    <x v="1"/>
    <n v="11.477025213850027"/>
    <m/>
  </r>
  <r>
    <n v="2024"/>
    <n v="55617"/>
    <n v="3"/>
    <n v="20240300047700"/>
    <n v="1"/>
    <n v="1413.9"/>
    <n v="2"/>
    <n v="20240300047702"/>
    <n v="202403000477021"/>
    <n v="1413.9"/>
    <n v="60"/>
    <n v="2"/>
    <n v="76074.811528342092"/>
    <n v="14"/>
    <n v="69.062602278078955"/>
    <x v="1"/>
    <n v="11.239472497316715"/>
    <m/>
  </r>
  <r>
    <n v="2024"/>
    <n v="55620"/>
    <n v="3"/>
    <n v="20230100053000"/>
    <n v="1"/>
    <n v="723.17"/>
    <n v="4"/>
    <n v="20230100053004"/>
    <n v="202301000530041"/>
    <n v="799.24"/>
    <n v="33"/>
    <n v="1"/>
    <n v="53225.803571433782"/>
    <n v="12"/>
    <n v="72.921347524999163"/>
    <x v="0"/>
    <n v="10.882298587279159"/>
    <m/>
  </r>
  <r>
    <n v="2024"/>
    <n v="55720"/>
    <n v="3"/>
    <n v="20240300053700"/>
    <n v="1"/>
    <n v="602.47"/>
    <n v="2"/>
    <n v="20240300053702"/>
    <n v="202403000537021"/>
    <n v="602.47"/>
    <n v="60"/>
    <n v="1"/>
    <n v="30933.041735087361"/>
    <n v="10"/>
    <n v="70.250744183792662"/>
    <x v="0"/>
    <n v="10.339580203394316"/>
    <m/>
  </r>
  <r>
    <n v="2024"/>
    <n v="55738"/>
    <n v="3"/>
    <n v="20230200056800"/>
    <n v="1"/>
    <n v="787.52"/>
    <n v="1"/>
    <n v="20230200056801"/>
    <n v="202302000568012"/>
    <n v="787.52"/>
    <n v="25"/>
    <n v="1"/>
    <n v="52994.885834214059"/>
    <n v="12"/>
    <n v="70.867218076219245"/>
    <x v="0"/>
    <n v="10.877950694184369"/>
    <m/>
  </r>
  <r>
    <n v="2024"/>
    <n v="55749"/>
    <n v="3"/>
    <n v="20231200053100"/>
    <n v="1"/>
    <n v="1330.19"/>
    <n v="1"/>
    <n v="20231200053101"/>
    <n v="202312000531011"/>
    <n v="1330.19"/>
    <n v="60"/>
    <n v="2"/>
    <n v="50352.180377181001"/>
    <n v="12"/>
    <n v="67.782020774142893"/>
    <x v="0"/>
    <n v="10.826797201621829"/>
    <m/>
  </r>
  <r>
    <n v="2024"/>
    <n v="55878"/>
    <n v="3"/>
    <n v="20230100056600"/>
    <n v="1"/>
    <n v="1340.06"/>
    <n v="4"/>
    <n v="20230100056602"/>
    <n v="202301000566021"/>
    <n v="1340.06"/>
    <n v="38"/>
    <n v="1"/>
    <n v="29517.295171306134"/>
    <n v="10"/>
    <n v="66.999911346808773"/>
    <x v="0"/>
    <n v="10.292731647528125"/>
    <m/>
  </r>
  <r>
    <n v="2024"/>
    <n v="56032"/>
    <n v="3"/>
    <n v="20230100058400"/>
    <n v="1"/>
    <n v="980.91"/>
    <n v="5"/>
    <n v="20230100058405"/>
    <n v="202301000584051"/>
    <n v="820.83"/>
    <n v="59"/>
    <n v="1"/>
    <n v="54232.50608890946"/>
    <n v="12"/>
    <n v="73.2768198120677"/>
    <x v="0"/>
    <n v="10.90103575099139"/>
    <m/>
  </r>
  <r>
    <n v="2024"/>
    <n v="56077"/>
    <n v="3"/>
    <n v="20230100060600"/>
    <n v="1"/>
    <n v="1014.25"/>
    <n v="1"/>
    <n v="20230100060601"/>
    <n v="202301000606011"/>
    <n v="1014.25"/>
    <n v="51"/>
    <n v="2"/>
    <n v="75763.924159604445"/>
    <n v="14"/>
    <n v="71.271803071332712"/>
    <x v="1"/>
    <n v="11.235377523767795"/>
    <m/>
  </r>
  <r>
    <n v="2024"/>
    <n v="56172"/>
    <n v="3"/>
    <n v="20240100057900"/>
    <n v="1"/>
    <n v="1043.0899999999999"/>
    <n v="4"/>
    <n v="20240100057902"/>
    <n v="202401000579021"/>
    <n v="1043.0899999999999"/>
    <n v="44"/>
    <n v="1"/>
    <n v="52617.350921012963"/>
    <n v="12"/>
    <n v="68.230795551793889"/>
    <x v="0"/>
    <n v="10.870801209750663"/>
    <m/>
  </r>
  <r>
    <n v="2024"/>
    <n v="56178"/>
    <n v="3"/>
    <n v="0"/>
    <n v="1"/>
    <n v="616.76"/>
    <n v="3"/>
    <n v="0"/>
    <n v="0"/>
    <n v="955.76"/>
    <n v="30"/>
    <n v="1"/>
    <n v="73173.067444251661"/>
    <n v="14"/>
    <n v="68.423022128344513"/>
    <x v="1"/>
    <n v="11.200582701156694"/>
    <m/>
  </r>
  <r>
    <n v="2024"/>
    <n v="56185"/>
    <n v="3"/>
    <n v="20231200056700"/>
    <n v="1"/>
    <n v="1429.62"/>
    <n v="1"/>
    <n v="20231200056701"/>
    <n v="202312000567011"/>
    <n v="1429.62"/>
    <n v="59"/>
    <n v="1"/>
    <n v="57511.813838596783"/>
    <n v="12"/>
    <n v="71.957668454409429"/>
    <x v="0"/>
    <n v="10.959745663744377"/>
    <m/>
  </r>
  <r>
    <n v="2024"/>
    <n v="56353"/>
    <n v="3"/>
    <n v="0"/>
    <n v="1"/>
    <n v="753.56"/>
    <n v="1"/>
    <n v="0"/>
    <n v="0"/>
    <n v="753.56"/>
    <n v="41"/>
    <n v="1"/>
    <n v="24160.914616175472"/>
    <n v="10"/>
    <n v="67.587052535292557"/>
    <x v="0"/>
    <n v="10.092491507961986"/>
    <m/>
  </r>
  <r>
    <n v="2024"/>
    <n v="56367"/>
    <n v="3"/>
    <n v="0"/>
    <n v="1"/>
    <n v="1274.17"/>
    <n v="2"/>
    <n v="0"/>
    <n v="0"/>
    <n v="1274.17"/>
    <n v="31"/>
    <n v="2"/>
    <n v="101060.68234806134"/>
    <n v="16"/>
    <n v="72.231930957433107"/>
    <x v="1"/>
    <n v="11.523476430733469"/>
    <m/>
  </r>
  <r>
    <n v="2024"/>
    <n v="56471"/>
    <n v="3"/>
    <n v="20230200063400"/>
    <n v="1"/>
    <n v="1523.07"/>
    <n v="2"/>
    <n v="20230200063402"/>
    <n v="202302000634021"/>
    <n v="1523.07"/>
    <n v="38"/>
    <n v="2"/>
    <n v="70994.000158169656"/>
    <n v="14"/>
    <n v="69.305571950464582"/>
    <x v="1"/>
    <n v="11.170350647638207"/>
    <m/>
  </r>
  <r>
    <n v="2024"/>
    <n v="56498"/>
    <n v="3"/>
    <n v="20231200060200"/>
    <n v="1"/>
    <n v="986.3"/>
    <n v="1"/>
    <n v="20231200060201"/>
    <n v="202312000602011"/>
    <n v="986.3"/>
    <n v="40"/>
    <n v="2"/>
    <n v="73458.747024744443"/>
    <n v="14"/>
    <n v="70.139600518634126"/>
    <x v="1"/>
    <n v="11.204479262663321"/>
    <m/>
  </r>
  <r>
    <n v="2024"/>
    <n v="56701"/>
    <n v="3"/>
    <n v="0"/>
    <n v="1"/>
    <n v="1498.64"/>
    <n v="1"/>
    <n v="0"/>
    <n v="0"/>
    <n v="1498.64"/>
    <n v="29"/>
    <n v="2"/>
    <n v="31123.150144120638"/>
    <n v="10"/>
    <n v="67.719056342832346"/>
    <x v="0"/>
    <n v="10.345707198880168"/>
    <m/>
  </r>
  <r>
    <n v="2024"/>
    <n v="56714"/>
    <n v="3"/>
    <n v="20240300344500"/>
    <n v="1"/>
    <n v="1703.89"/>
    <n v="3"/>
    <n v="20240300344503"/>
    <n v="202403003445031"/>
    <n v="1991.96"/>
    <n v="32"/>
    <n v="1"/>
    <n v="71877.753919601193"/>
    <n v="14"/>
    <n v="69.63111794514009"/>
    <x v="1"/>
    <n v="11.182722092768783"/>
    <m/>
  </r>
  <r>
    <n v="2024"/>
    <n v="56736"/>
    <n v="3"/>
    <n v="20221202687800"/>
    <n v="1"/>
    <n v="1017.18"/>
    <n v="1"/>
    <n v="20221202687801"/>
    <n v="202212026878011"/>
    <n v="1017.18"/>
    <n v="64"/>
    <n v="2"/>
    <n v="98594.940814716145"/>
    <n v="16"/>
    <n v="70.149183899077968"/>
    <x v="1"/>
    <n v="11.498775229078737"/>
    <m/>
  </r>
  <r>
    <n v="2024"/>
    <n v="56782"/>
    <n v="3"/>
    <n v="0"/>
    <n v="1"/>
    <n v="2373.7600000000002"/>
    <n v="1"/>
    <n v="0"/>
    <n v="0"/>
    <n v="2373.7600000000002"/>
    <n v="28"/>
    <n v="2"/>
    <n v="121608.01352257149"/>
    <n v="18"/>
    <n v="70.64297004811479"/>
    <x v="2"/>
    <n v="11.708558147021892"/>
    <m/>
  </r>
  <r>
    <n v="2024"/>
    <n v="56897"/>
    <n v="3"/>
    <n v="20240300345200"/>
    <n v="1"/>
    <n v="820.66"/>
    <n v="2"/>
    <n v="20240300345202"/>
    <n v="202403003452021"/>
    <n v="820.66"/>
    <n v="38"/>
    <n v="2"/>
    <n v="96675.690148370748"/>
    <n v="16"/>
    <n v="71.734425637330872"/>
    <x v="1"/>
    <n v="11.479117255300503"/>
    <m/>
  </r>
  <r>
    <n v="2024"/>
    <n v="56905"/>
    <n v="3"/>
    <n v="20230200340600"/>
    <n v="1"/>
    <n v="1483.76"/>
    <n v="2"/>
    <n v="20230200340602"/>
    <n v="202302003406021"/>
    <n v="1483.76"/>
    <n v="42"/>
    <n v="2"/>
    <n v="104593.95264963323"/>
    <n v="16"/>
    <n v="67.014678096491963"/>
    <x v="1"/>
    <n v="11.55784101488462"/>
    <m/>
  </r>
  <r>
    <n v="2024"/>
    <n v="57002"/>
    <n v="3"/>
    <n v="0"/>
    <n v="1"/>
    <n v="1273.96"/>
    <n v="1"/>
    <n v="0"/>
    <n v="0"/>
    <n v="1273.96"/>
    <n v="44"/>
    <n v="1"/>
    <n v="47369.284741855714"/>
    <n v="12"/>
    <n v="73.552737271663645"/>
    <x v="0"/>
    <n v="10.765729296412957"/>
    <m/>
  </r>
  <r>
    <n v="2024"/>
    <n v="57280"/>
    <n v="3"/>
    <n v="20230200345900"/>
    <n v="1"/>
    <n v="2102.04"/>
    <n v="1"/>
    <n v="20230200345901"/>
    <n v="202302003459011"/>
    <n v="2102.04"/>
    <n v="27"/>
    <n v="1"/>
    <n v="45053.537604029712"/>
    <n v="12"/>
    <n v="70.988951264879191"/>
    <x v="0"/>
    <n v="10.715606786125047"/>
    <m/>
  </r>
  <r>
    <n v="2024"/>
    <n v="57328"/>
    <n v="3"/>
    <n v="0"/>
    <n v="1"/>
    <n v="1786.27"/>
    <n v="1"/>
    <n v="0"/>
    <n v="0"/>
    <n v="1786.27"/>
    <n v="46"/>
    <n v="2"/>
    <n v="46635.371072825757"/>
    <n v="12"/>
    <n v="70.371851261931155"/>
    <x v="0"/>
    <n v="10.750114568089225"/>
    <m/>
  </r>
  <r>
    <n v="2024"/>
    <n v="57436"/>
    <n v="3"/>
    <n v="20231200342100"/>
    <n v="1"/>
    <n v="1020.07"/>
    <n v="2"/>
    <n v="20231200342102"/>
    <n v="202312003421021"/>
    <n v="1020.07"/>
    <n v="59"/>
    <n v="1"/>
    <n v="29214.656081959558"/>
    <n v="10"/>
    <n v="66.178182908847788"/>
    <x v="0"/>
    <n v="10.282425782951407"/>
    <m/>
  </r>
  <r>
    <n v="2024"/>
    <n v="57489"/>
    <n v="3"/>
    <n v="0"/>
    <n v="1"/>
    <n v="1480.91"/>
    <n v="1"/>
    <n v="0"/>
    <n v="0"/>
    <n v="1480.91"/>
    <n v="30"/>
    <n v="2"/>
    <n v="98486.305698422555"/>
    <n v="16"/>
    <n v="68.390016690675978"/>
    <x v="1"/>
    <n v="11.49767278905242"/>
    <m/>
  </r>
  <r>
    <n v="2024"/>
    <n v="57491"/>
    <n v="3"/>
    <n v="0"/>
    <n v="1"/>
    <n v="924.73"/>
    <n v="1"/>
    <n v="0"/>
    <n v="0"/>
    <n v="924.73"/>
    <n v="31"/>
    <n v="2"/>
    <n v="144187.13253549952"/>
    <n v="20"/>
    <n v="71.294971023198869"/>
    <x v="2"/>
    <n v="11.878867266394437"/>
    <m/>
  </r>
  <r>
    <n v="2024"/>
    <n v="57507"/>
    <n v="3"/>
    <n v="20240100344000"/>
    <n v="1"/>
    <n v="925.65"/>
    <n v="2"/>
    <n v="20240100344002"/>
    <n v="202401003440021"/>
    <n v="1433.03"/>
    <n v="29"/>
    <n v="2"/>
    <n v="98658.457695078963"/>
    <n v="16"/>
    <n v="71.441690375840125"/>
    <x v="1"/>
    <n v="11.499419242140494"/>
    <m/>
  </r>
  <r>
    <n v="2024"/>
    <n v="57521"/>
    <n v="3"/>
    <n v="20240300353500"/>
    <n v="1"/>
    <n v="1581.51"/>
    <n v="1"/>
    <n v="20240300353501"/>
    <n v="202403003535011"/>
    <n v="1581.51"/>
    <n v="45"/>
    <n v="2"/>
    <n v="75780.467603198325"/>
    <n v="14"/>
    <n v="69.347633706038508"/>
    <x v="1"/>
    <n v="11.235595855089294"/>
    <m/>
  </r>
  <r>
    <n v="2024"/>
    <n v="57577"/>
    <n v="3"/>
    <n v="20240300354200"/>
    <n v="1"/>
    <n v="1802.2"/>
    <n v="1"/>
    <n v="20240300354201"/>
    <n v="202403003542011"/>
    <n v="1802.2"/>
    <n v="47"/>
    <n v="2"/>
    <n v="70461.597287701647"/>
    <n v="14"/>
    <n v="70.605449597673697"/>
    <x v="1"/>
    <n v="11.162823121063511"/>
    <m/>
  </r>
  <r>
    <n v="2024"/>
    <n v="57681"/>
    <n v="3"/>
    <n v="0"/>
    <n v="1"/>
    <n v="931.4"/>
    <n v="2"/>
    <n v="0"/>
    <n v="0"/>
    <n v="931.4"/>
    <n v="30"/>
    <n v="2"/>
    <n v="73399.142869669799"/>
    <n v="14"/>
    <n v="70.582035849602107"/>
    <x v="1"/>
    <n v="11.203667537009489"/>
    <m/>
  </r>
  <r>
    <n v="2024"/>
    <n v="57726"/>
    <n v="3"/>
    <n v="0"/>
    <n v="1"/>
    <n v="1596.24"/>
    <n v="3"/>
    <n v="0"/>
    <n v="0"/>
    <n v="1596.24"/>
    <n v="30"/>
    <n v="1"/>
    <n v="45814.466432436995"/>
    <n v="12"/>
    <n v="73.315302926753063"/>
    <x v="0"/>
    <n v="10.732355181198942"/>
    <m/>
  </r>
  <r>
    <n v="2024"/>
    <n v="57734"/>
    <n v="3"/>
    <n v="20240300352700"/>
    <n v="1"/>
    <n v="1712.96"/>
    <n v="1"/>
    <n v="20240300352701"/>
    <n v="202403003527011"/>
    <n v="1712.96"/>
    <n v="58"/>
    <n v="2"/>
    <n v="75751.223785112204"/>
    <n v="14"/>
    <n v="69.091635829184298"/>
    <x v="1"/>
    <n v="11.235209878820154"/>
    <m/>
  </r>
  <r>
    <n v="2024"/>
    <n v="57737"/>
    <n v="3"/>
    <n v="0"/>
    <n v="1"/>
    <n v="765.7"/>
    <n v="2"/>
    <n v="0"/>
    <n v="0"/>
    <n v="765.7"/>
    <n v="41"/>
    <n v="2"/>
    <n v="101082.52284177362"/>
    <n v="16"/>
    <n v="69.50420582849577"/>
    <x v="1"/>
    <n v="11.523692520052689"/>
    <m/>
  </r>
  <r>
    <n v="2024"/>
    <n v="57744"/>
    <n v="3"/>
    <n v="20240200353900"/>
    <n v="1"/>
    <n v="2286.48"/>
    <n v="1"/>
    <n v="20240200353901"/>
    <n v="202402003539011"/>
    <n v="2286.48"/>
    <n v="37"/>
    <n v="1"/>
    <n v="47471.526644950689"/>
    <n v="12"/>
    <n v="77.886945457808949"/>
    <x v="0"/>
    <n v="10.767885371233643"/>
    <m/>
  </r>
  <r>
    <n v="2024"/>
    <n v="58065"/>
    <n v="3"/>
    <n v="20240300358800"/>
    <n v="1"/>
    <n v="1251.1400000000001"/>
    <n v="1"/>
    <n v="20240300358801"/>
    <n v="202403003588011"/>
    <n v="1251.1400000000001"/>
    <n v="44"/>
    <n v="2"/>
    <n v="51255.064834390265"/>
    <n v="12"/>
    <n v="72.441231752758682"/>
    <x v="0"/>
    <n v="10.844569718154567"/>
    <m/>
  </r>
  <r>
    <n v="2024"/>
    <n v="58069"/>
    <n v="3"/>
    <n v="20240100355200"/>
    <n v="1"/>
    <n v="1113.08"/>
    <n v="1"/>
    <n v="20240100355201"/>
    <n v="202401003552011"/>
    <n v="1113.08"/>
    <n v="62"/>
    <n v="1"/>
    <n v="67941.164828665263"/>
    <n v="14"/>
    <n v="69.42604091304834"/>
    <x v="1"/>
    <n v="11.126397386528822"/>
    <m/>
  </r>
  <r>
    <n v="2024"/>
    <n v="58280"/>
    <n v="3"/>
    <n v="20230300353500"/>
    <n v="1"/>
    <n v="1092.71"/>
    <n v="1"/>
    <n v="20230300353501"/>
    <n v="202303003535011"/>
    <n v="1092.71"/>
    <n v="38"/>
    <n v="1"/>
    <n v="117463.72131981351"/>
    <n v="18"/>
    <n v="69.458083399594642"/>
    <x v="2"/>
    <n v="11.673884810166806"/>
    <m/>
  </r>
  <r>
    <n v="2024"/>
    <n v="58405"/>
    <n v="3"/>
    <n v="20240200358300"/>
    <n v="1"/>
    <n v="964.52"/>
    <n v="4"/>
    <n v="20240200358304"/>
    <n v="202402003583041"/>
    <n v="1518.91"/>
    <n v="50"/>
    <n v="1"/>
    <n v="52011.119647763735"/>
    <n v="12"/>
    <n v="66.874649998015116"/>
    <x v="0"/>
    <n v="10.859212814083255"/>
    <m/>
  </r>
  <r>
    <n v="2024"/>
    <n v="58445"/>
    <n v="3"/>
    <n v="20221202617000"/>
    <n v="1"/>
    <n v="2371.2199999999998"/>
    <n v="2"/>
    <n v="20221202617002"/>
    <n v="202212026170021"/>
    <n v="2371.2199999999998"/>
    <n v="55"/>
    <n v="2"/>
    <n v="95961.133488719206"/>
    <n v="16"/>
    <n v="68.513860030820894"/>
    <x v="1"/>
    <n v="11.471698528979733"/>
    <m/>
  </r>
  <r>
    <n v="2024"/>
    <n v="58508"/>
    <n v="3"/>
    <n v="20240300363200"/>
    <n v="1"/>
    <n v="2093.6"/>
    <n v="1"/>
    <n v="20240300363201"/>
    <n v="202403003632011"/>
    <n v="2093.6"/>
    <n v="32"/>
    <n v="2"/>
    <n v="76382.33263902062"/>
    <n v="14"/>
    <n v="72.988210716411814"/>
    <x v="1"/>
    <n v="11.24350670023227"/>
    <m/>
  </r>
  <r>
    <n v="2024"/>
    <n v="58526"/>
    <n v="3"/>
    <n v="20240200361400"/>
    <n v="1"/>
    <n v="2024.2"/>
    <n v="1"/>
    <n v="20240200361401"/>
    <n v="202402003614011"/>
    <n v="2024.2"/>
    <n v="61"/>
    <n v="2"/>
    <n v="76333.275059362932"/>
    <n v="14"/>
    <n v="68.297454513959792"/>
    <x v="1"/>
    <n v="11.242864230453517"/>
    <m/>
  </r>
  <r>
    <n v="2024"/>
    <n v="58575"/>
    <n v="3"/>
    <n v="0"/>
    <n v="1"/>
    <n v="1243.29"/>
    <n v="1"/>
    <n v="0"/>
    <n v="0"/>
    <n v="1243.29"/>
    <n v="38"/>
    <n v="1"/>
    <n v="137162.38399180645"/>
    <n v="20"/>
    <n v="68.320306161116875"/>
    <x v="2"/>
    <n v="11.828920787526759"/>
    <m/>
  </r>
  <r>
    <n v="2024"/>
    <n v="58600"/>
    <n v="3"/>
    <n v="20230100356900"/>
    <n v="1"/>
    <n v="1124.77"/>
    <n v="2"/>
    <n v="20230100356902"/>
    <n v="202301003569021"/>
    <n v="1124.77"/>
    <n v="51"/>
    <n v="2"/>
    <n v="77048.719274654432"/>
    <n v="14"/>
    <n v="71.545259169264455"/>
    <x v="1"/>
    <n v="11.252193218606928"/>
    <m/>
  </r>
  <r>
    <n v="2024"/>
    <n v="58674"/>
    <n v="3"/>
    <n v="0"/>
    <n v="1"/>
    <n v="1767.47"/>
    <n v="1"/>
    <n v="0"/>
    <n v="0"/>
    <n v="1767.47"/>
    <n v="26"/>
    <n v="1"/>
    <n v="80119.909258230167"/>
    <n v="14"/>
    <n v="67.770724515381062"/>
    <x v="1"/>
    <n v="11.29127965720585"/>
    <m/>
  </r>
  <r>
    <n v="2024"/>
    <n v="58832"/>
    <n v="3"/>
    <n v="20240100644000"/>
    <n v="1"/>
    <n v="2064.4299999999998"/>
    <n v="1"/>
    <n v="20240100644001"/>
    <n v="202401006440011"/>
    <n v="2064.4299999999998"/>
    <n v="59"/>
    <n v="2"/>
    <n v="47870.874612947686"/>
    <n v="12"/>
    <n v="70.222696497120396"/>
    <x v="0"/>
    <n v="10.776262552805564"/>
    <m/>
  </r>
  <r>
    <n v="2024"/>
    <n v="58857"/>
    <n v="3"/>
    <n v="20230100650300"/>
    <n v="1"/>
    <n v="1603.82"/>
    <n v="2"/>
    <n v="20230100650302"/>
    <n v="202301006503021"/>
    <n v="1603.82"/>
    <n v="45"/>
    <n v="1"/>
    <n v="72346.58025265389"/>
    <n v="14"/>
    <n v="72.105304897379071"/>
    <x v="1"/>
    <n v="11.189223464220394"/>
    <m/>
  </r>
  <r>
    <n v="2024"/>
    <n v="58868"/>
    <n v="3"/>
    <n v="0"/>
    <n v="1"/>
    <n v="1368.31"/>
    <n v="2"/>
    <n v="0"/>
    <n v="0"/>
    <n v="1532.44"/>
    <n v="42"/>
    <n v="2"/>
    <n v="59281.876424450929"/>
    <n v="12"/>
    <n v="67.461341354806464"/>
    <x v="0"/>
    <n v="10.990058913052859"/>
    <m/>
  </r>
  <r>
    <n v="2024"/>
    <n v="59119"/>
    <n v="3"/>
    <n v="0"/>
    <n v="1"/>
    <n v="1536.88"/>
    <n v="1"/>
    <n v="0"/>
    <n v="0"/>
    <n v="1536.88"/>
    <n v="32"/>
    <n v="1"/>
    <n v="56081.291964710712"/>
    <n v="12"/>
    <n v="69.469919390003"/>
    <x v="0"/>
    <n v="10.934557559330242"/>
    <m/>
  </r>
  <r>
    <n v="2024"/>
    <n v="59156"/>
    <n v="3"/>
    <n v="20221204939100"/>
    <n v="1"/>
    <n v="943.14"/>
    <n v="2"/>
    <n v="20221204939102"/>
    <n v="202212049391022"/>
    <n v="943.14"/>
    <n v="35"/>
    <n v="2"/>
    <n v="50674.731719293937"/>
    <n v="12"/>
    <n v="68.798472636172278"/>
    <x v="0"/>
    <n v="10.833182677162998"/>
    <m/>
  </r>
  <r>
    <n v="2024"/>
    <n v="59170"/>
    <n v="3"/>
    <n v="0"/>
    <n v="1"/>
    <n v="1017.22"/>
    <n v="1"/>
    <n v="0"/>
    <n v="0"/>
    <n v="1017.22"/>
    <n v="40"/>
    <n v="1"/>
    <n v="89578.620182063678"/>
    <n v="16"/>
    <n v="68.550618842232083"/>
    <x v="1"/>
    <n v="11.402871956450694"/>
    <m/>
  </r>
  <r>
    <n v="2024"/>
    <n v="59295"/>
    <n v="3"/>
    <n v="20240305037500"/>
    <n v="1"/>
    <n v="1329.96"/>
    <n v="1"/>
    <n v="20240305037501"/>
    <n v="202403050375011"/>
    <n v="1329.96"/>
    <n v="35"/>
    <n v="1"/>
    <n v="51935.334832126326"/>
    <n v="12"/>
    <n v="69.901855034593936"/>
    <x v="0"/>
    <n v="10.857754662779405"/>
    <m/>
  </r>
  <r>
    <n v="2024"/>
    <n v="59297"/>
    <n v="3"/>
    <n v="20240300654700"/>
    <n v="1"/>
    <n v="3170.88"/>
    <n v="2"/>
    <n v="20240300654702"/>
    <n v="202403006547021"/>
    <n v="3170.88"/>
    <n v="25"/>
    <n v="2"/>
    <n v="73136.347683200176"/>
    <n v="14"/>
    <n v="72.450894100105316"/>
    <x v="1"/>
    <n v="11.200080754487159"/>
    <m/>
  </r>
  <r>
    <n v="2024"/>
    <n v="59343"/>
    <n v="3"/>
    <n v="20240200652000"/>
    <n v="1"/>
    <n v="1773.61"/>
    <n v="1"/>
    <n v="20240200652001"/>
    <n v="202402006520011"/>
    <n v="1773.61"/>
    <n v="44"/>
    <n v="2"/>
    <n v="69336.280825019639"/>
    <n v="14"/>
    <n v="68.916649013448676"/>
    <x v="1"/>
    <n v="11.146723581011061"/>
    <m/>
  </r>
  <r>
    <n v="2024"/>
    <n v="59388"/>
    <n v="3"/>
    <n v="0"/>
    <n v="1"/>
    <n v="5170.7299999999996"/>
    <n v="2"/>
    <n v="0"/>
    <n v="0"/>
    <n v="5170.7299999999996"/>
    <n v="39"/>
    <n v="2"/>
    <n v="100815.27423451052"/>
    <n v="16"/>
    <n v="66.855694787592412"/>
    <x v="1"/>
    <n v="11.521045153244149"/>
    <m/>
  </r>
  <r>
    <n v="2024"/>
    <n v="59389"/>
    <n v="3"/>
    <n v="0"/>
    <n v="1"/>
    <n v="3465.18"/>
    <n v="1"/>
    <n v="0"/>
    <n v="0"/>
    <n v="3465.18"/>
    <n v="47"/>
    <n v="2"/>
    <n v="96781.65194506821"/>
    <n v="16"/>
    <n v="72.005769850476156"/>
    <x v="1"/>
    <n v="11.480212709276529"/>
    <m/>
  </r>
  <r>
    <n v="2024"/>
    <n v="59468"/>
    <n v="3"/>
    <n v="20230300648400"/>
    <n v="1"/>
    <n v="1204.8"/>
    <n v="1"/>
    <n v="20230300648401"/>
    <n v="202303006484011"/>
    <n v="1204.8"/>
    <n v="39"/>
    <n v="1"/>
    <n v="32336.376516056782"/>
    <n v="10"/>
    <n v="71.021166661225081"/>
    <x v="0"/>
    <n v="10.383948083441792"/>
    <m/>
  </r>
  <r>
    <n v="2024"/>
    <n v="59479"/>
    <n v="3"/>
    <n v="20240300655200"/>
    <n v="1"/>
    <n v="1795.68"/>
    <n v="1"/>
    <n v="20240300655201"/>
    <n v="202403006552011"/>
    <n v="1795.68"/>
    <n v="64"/>
    <n v="1"/>
    <n v="73253.50027297136"/>
    <n v="14"/>
    <n v="69.798263280506603"/>
    <x v="1"/>
    <n v="11.20168131103417"/>
    <m/>
  </r>
  <r>
    <n v="2024"/>
    <n v="59655"/>
    <n v="3"/>
    <n v="20230200649400"/>
    <n v="1"/>
    <n v="1167.7"/>
    <n v="1"/>
    <n v="20230200649401"/>
    <n v="202302006494012"/>
    <n v="1167.7"/>
    <n v="59"/>
    <n v="2"/>
    <n v="43547.1274806414"/>
    <n v="11"/>
    <n v="73.541275828319812"/>
    <x v="0"/>
    <n v="10.68159902099254"/>
    <m/>
  </r>
  <r>
    <n v="2024"/>
    <n v="59691"/>
    <n v="3"/>
    <n v="0"/>
    <n v="1"/>
    <n v="1546.06"/>
    <n v="1"/>
    <n v="0"/>
    <n v="0"/>
    <n v="1546.06"/>
    <n v="60"/>
    <n v="1"/>
    <n v="35896.004115159005"/>
    <n v="10"/>
    <n v="68.978424392277759"/>
    <x v="0"/>
    <n v="10.48838126229697"/>
    <m/>
  </r>
  <r>
    <n v="2024"/>
    <n v="59783"/>
    <n v="3"/>
    <n v="20240200659300"/>
    <n v="1"/>
    <n v="1092.75"/>
    <n v="3"/>
    <n v="20240200659303"/>
    <n v="202402006593031"/>
    <n v="1136.29"/>
    <n v="31"/>
    <n v="1"/>
    <n v="78511.029839565614"/>
    <n v="14"/>
    <n v="71.739244338987945"/>
    <x v="1"/>
    <n v="11.270994401410634"/>
    <m/>
  </r>
  <r>
    <n v="2024"/>
    <n v="59928"/>
    <n v="3"/>
    <n v="20230200652700"/>
    <n v="1"/>
    <n v="2707.44"/>
    <n v="1"/>
    <n v="20230200652701"/>
    <n v="202302006527011"/>
    <n v="2707.44"/>
    <n v="27"/>
    <n v="1"/>
    <n v="122298.92590757256"/>
    <n v="18"/>
    <n v="72.307300380645515"/>
    <x v="2"/>
    <n v="11.714223539196572"/>
    <m/>
  </r>
  <r>
    <n v="2024"/>
    <n v="59975"/>
    <n v="3"/>
    <n v="20240100654300"/>
    <n v="1"/>
    <n v="3801.49"/>
    <n v="2"/>
    <n v="20240100654302"/>
    <n v="202401006543021"/>
    <n v="3801.49"/>
    <n v="33"/>
    <n v="1"/>
    <n v="53453.072397368356"/>
    <n v="12"/>
    <n v="70.767837423310127"/>
    <x v="0"/>
    <n v="10.886559396510599"/>
    <m/>
  </r>
  <r>
    <n v="2024"/>
    <n v="60027"/>
    <n v="3"/>
    <n v="0"/>
    <n v="1"/>
    <n v="1446.44"/>
    <n v="1"/>
    <n v="0"/>
    <n v="0"/>
    <n v="1446.44"/>
    <n v="52"/>
    <n v="1"/>
    <n v="52328.161412378548"/>
    <n v="12"/>
    <n v="72.475195572573469"/>
    <x v="0"/>
    <n v="10.865289964263614"/>
    <m/>
  </r>
  <r>
    <n v="2024"/>
    <n v="60027"/>
    <n v="3"/>
    <n v="0"/>
    <n v="1"/>
    <n v="1446.44"/>
    <n v="3"/>
    <n v="0"/>
    <n v="0"/>
    <n v="3951.81"/>
    <n v="45"/>
    <n v="1"/>
    <n v="28186.225561310715"/>
    <n v="10"/>
    <n v="69.112220047407988"/>
    <x v="0"/>
    <n v="10.246588682320398"/>
    <m/>
  </r>
  <r>
    <n v="2024"/>
    <n v="60072"/>
    <n v="3"/>
    <n v="0"/>
    <n v="1"/>
    <n v="2302.25"/>
    <n v="1"/>
    <n v="0"/>
    <n v="0"/>
    <n v="2302.25"/>
    <n v="31"/>
    <n v="2"/>
    <n v="111122.92646777879"/>
    <n v="18"/>
    <n v="70.030623534138499"/>
    <x v="2"/>
    <n v="11.618392313184557"/>
    <m/>
  </r>
  <r>
    <n v="2024"/>
    <n v="60113"/>
    <n v="3"/>
    <n v="20240100749700"/>
    <n v="1"/>
    <n v="2363.0700000000002"/>
    <n v="2"/>
    <n v="20240100749702"/>
    <n v="202401007497021"/>
    <n v="2363.0700000000002"/>
    <n v="41"/>
    <n v="1"/>
    <n v="90908.495565194302"/>
    <n v="16"/>
    <n v="71.826312832116486"/>
    <x v="1"/>
    <n v="11.417608736361597"/>
    <m/>
  </r>
  <r>
    <n v="2024"/>
    <n v="60229"/>
    <n v="3"/>
    <n v="0"/>
    <n v="1"/>
    <n v="2014.88"/>
    <n v="2"/>
    <n v="0"/>
    <n v="0"/>
    <n v="2042.23"/>
    <n v="33"/>
    <n v="2"/>
    <n v="49788.541101075716"/>
    <n v="12"/>
    <n v="69.684377699185561"/>
    <x v="0"/>
    <n v="10.815540138164078"/>
    <m/>
  </r>
  <r>
    <n v="2024"/>
    <n v="60230"/>
    <n v="3"/>
    <n v="0"/>
    <n v="1"/>
    <n v="2056.38"/>
    <n v="1"/>
    <n v="0"/>
    <n v="0"/>
    <n v="2056.38"/>
    <n v="47"/>
    <n v="1"/>
    <n v="32106.665709149955"/>
    <n v="10"/>
    <n v="69.049927951689341"/>
    <x v="0"/>
    <n v="10.37681894205155"/>
    <m/>
  </r>
  <r>
    <n v="2024"/>
    <n v="60538"/>
    <n v="3"/>
    <n v="20240200754400"/>
    <n v="1"/>
    <n v="1779.48"/>
    <n v="2"/>
    <n v="20240200754402"/>
    <n v="202402007544021"/>
    <n v="1779.48"/>
    <n v="40"/>
    <n v="1"/>
    <n v="31002.254537801648"/>
    <n v="10"/>
    <n v="66.775624382710447"/>
    <x v="0"/>
    <n v="10.341815207848661"/>
    <m/>
  </r>
  <r>
    <n v="2024"/>
    <n v="60715"/>
    <n v="3"/>
    <n v="0"/>
    <n v="1"/>
    <n v="2963.41"/>
    <n v="2"/>
    <n v="0"/>
    <n v="0"/>
    <n v="2963.41"/>
    <n v="28"/>
    <n v="2"/>
    <n v="77111.53011003448"/>
    <n v="14"/>
    <n v="65.693035317969034"/>
    <x v="1"/>
    <n v="11.253008095841578"/>
    <m/>
  </r>
  <r>
    <n v="2024"/>
    <n v="60723"/>
    <n v="3"/>
    <n v="20240300765200"/>
    <n v="1"/>
    <n v="1991.26"/>
    <n v="1"/>
    <n v="20240300765201"/>
    <n v="202403007652011"/>
    <n v="1991.26"/>
    <n v="29"/>
    <n v="1"/>
    <n v="73881.684274274754"/>
    <n v="14"/>
    <n v="72.048425818899887"/>
    <x v="1"/>
    <n v="11.2102202314853"/>
    <m/>
  </r>
  <r>
    <n v="2024"/>
    <n v="60723"/>
    <n v="3"/>
    <n v="20240300765200"/>
    <n v="1"/>
    <n v="1991.26"/>
    <n v="2"/>
    <n v="20240300765202"/>
    <n v="202403007652021"/>
    <n v="1991.26"/>
    <n v="28"/>
    <n v="2"/>
    <n v="71456.677346347788"/>
    <n v="14"/>
    <n v="69.062320439648289"/>
    <x v="1"/>
    <n v="11.176846633803811"/>
    <m/>
  </r>
  <r>
    <n v="2024"/>
    <n v="60733"/>
    <n v="3"/>
    <n v="20230402495200"/>
    <n v="1"/>
    <n v="2525.38"/>
    <n v="1"/>
    <n v="20230402495201"/>
    <n v="202304024952011"/>
    <n v="2525.38"/>
    <n v="34"/>
    <n v="2"/>
    <n v="57735.843555096078"/>
    <n v="12"/>
    <n v="70.155992530856238"/>
    <x v="0"/>
    <n v="10.963633465088886"/>
    <m/>
  </r>
  <r>
    <n v="2024"/>
    <n v="60914"/>
    <n v="3"/>
    <n v="20240100755700"/>
    <n v="1"/>
    <n v="5605.95"/>
    <n v="3"/>
    <n v="20240100755703"/>
    <n v="202401007557031"/>
    <n v="5235.22"/>
    <n v="27"/>
    <n v="1"/>
    <n v="54984.047806171315"/>
    <n v="12"/>
    <n v="70.411761879278572"/>
    <x v="0"/>
    <n v="10.914798382257111"/>
    <m/>
  </r>
  <r>
    <n v="2024"/>
    <n v="60937"/>
    <n v="3"/>
    <n v="20230300759200"/>
    <n v="1"/>
    <n v="3558.39"/>
    <n v="1"/>
    <n v="20230300759201"/>
    <n v="202303007592011"/>
    <n v="3558.39"/>
    <n v="62"/>
    <n v="2"/>
    <n v="53087.873896741432"/>
    <n v="12"/>
    <n v="72.062668216235139"/>
    <x v="0"/>
    <n v="10.879703817624582"/>
    <m/>
  </r>
  <r>
    <n v="2024"/>
    <n v="61000"/>
    <n v="3"/>
    <n v="0"/>
    <n v="1"/>
    <n v="2777.6"/>
    <n v="1"/>
    <n v="0"/>
    <n v="0"/>
    <n v="2777.6"/>
    <n v="53"/>
    <n v="1"/>
    <n v="52683.219468983873"/>
    <n v="12"/>
    <n v="71.590048841394847"/>
    <x v="0"/>
    <n v="10.872052267675954"/>
    <m/>
  </r>
  <r>
    <n v="2024"/>
    <n v="61044"/>
    <n v="3"/>
    <n v="0"/>
    <n v="1"/>
    <n v="3117.37"/>
    <n v="1"/>
    <n v="0"/>
    <n v="0"/>
    <n v="3117.37"/>
    <n v="30"/>
    <n v="1"/>
    <n v="56411.124359403169"/>
    <n v="12"/>
    <n v="68.802540118974193"/>
    <x v="0"/>
    <n v="10.940421658451767"/>
    <m/>
  </r>
  <r>
    <n v="2024"/>
    <n v="61044"/>
    <n v="3"/>
    <n v="0"/>
    <n v="1"/>
    <n v="3117.37"/>
    <n v="4"/>
    <n v="0"/>
    <n v="0"/>
    <n v="3628.13"/>
    <n v="58"/>
    <n v="2"/>
    <n v="54648.28578625965"/>
    <n v="12"/>
    <n v="68.744276834703214"/>
    <x v="0"/>
    <n v="10.908673125981155"/>
    <m/>
  </r>
  <r>
    <n v="2024"/>
    <n v="61061"/>
    <n v="3"/>
    <n v="0"/>
    <n v="1"/>
    <n v="2231.11"/>
    <n v="1"/>
    <n v="0"/>
    <n v="0"/>
    <n v="2231.11"/>
    <n v="36"/>
    <n v="2"/>
    <n v="70842.201974707961"/>
    <n v="14"/>
    <n v="70.096225002805824"/>
    <x v="1"/>
    <n v="11.168210175189907"/>
    <m/>
  </r>
  <r>
    <n v="2024"/>
    <n v="61164"/>
    <n v="3"/>
    <n v="0"/>
    <n v="1"/>
    <n v="2651.31"/>
    <n v="3"/>
    <n v="0"/>
    <n v="0"/>
    <n v="7216.15"/>
    <n v="47"/>
    <n v="1"/>
    <n v="51414.406112912664"/>
    <n v="12"/>
    <n v="66.839496942848271"/>
    <x v="0"/>
    <n v="10.847673686743962"/>
    <m/>
  </r>
  <r>
    <n v="2024"/>
    <n v="61260"/>
    <n v="3"/>
    <n v="20240100760200"/>
    <n v="1"/>
    <n v="2924.01"/>
    <n v="3"/>
    <n v="20240100760205"/>
    <n v="202401007602051"/>
    <n v="3534.39"/>
    <n v="36"/>
    <n v="1"/>
    <n v="42432.08017923477"/>
    <n v="12"/>
    <n v="66.782147653073181"/>
    <x v="0"/>
    <n v="10.655659963137328"/>
    <m/>
  </r>
  <r>
    <n v="2024"/>
    <n v="61379"/>
    <n v="3"/>
    <n v="0"/>
    <n v="1"/>
    <n v="2345.38"/>
    <n v="2"/>
    <n v="0"/>
    <n v="0"/>
    <n v="2345.38"/>
    <n v="49"/>
    <n v="2"/>
    <n v="71273.313367041512"/>
    <n v="14"/>
    <n v="69.601950108311044"/>
    <x v="1"/>
    <n v="11.174277249762426"/>
    <m/>
  </r>
  <r>
    <n v="2024"/>
    <n v="61457"/>
    <n v="3"/>
    <n v="20240100761300"/>
    <n v="1"/>
    <n v="2360.75"/>
    <n v="5"/>
    <n v="20240100761303"/>
    <n v="202401007613031"/>
    <n v="2360.75"/>
    <n v="32"/>
    <n v="1"/>
    <n v="53797.426624113745"/>
    <n v="12"/>
    <n v="75.371777898685323"/>
    <x v="0"/>
    <n v="10.892980912740333"/>
    <m/>
  </r>
  <r>
    <n v="2024"/>
    <n v="61523"/>
    <n v="3"/>
    <n v="0"/>
    <n v="1"/>
    <n v="2827.78"/>
    <n v="3"/>
    <n v="0"/>
    <n v="0"/>
    <n v="2827.78"/>
    <n v="30"/>
    <n v="1"/>
    <n v="94125.661711746303"/>
    <n v="16"/>
    <n v="67.751766623638503"/>
    <x v="1"/>
    <n v="11.452385995215558"/>
    <m/>
  </r>
  <r>
    <n v="2024"/>
    <n v="61809"/>
    <n v="3"/>
    <n v="20230100785600"/>
    <n v="1"/>
    <n v="2287.12"/>
    <n v="3"/>
    <n v="20230100785604"/>
    <n v="202301007856041"/>
    <n v="2084.34"/>
    <n v="58"/>
    <n v="2"/>
    <n v="71542.937824702647"/>
    <n v="14"/>
    <n v="67.775517256368133"/>
    <x v="1"/>
    <n v="11.178053077453526"/>
    <m/>
  </r>
  <r>
    <n v="2024"/>
    <n v="61829"/>
    <n v="3"/>
    <n v="20240200775400"/>
    <n v="1"/>
    <n v="1760.17"/>
    <n v="1"/>
    <n v="20240200775401"/>
    <n v="202402007754011"/>
    <n v="1760.17"/>
    <n v="51"/>
    <n v="2"/>
    <n v="52220.766079074929"/>
    <n v="12"/>
    <n v="67.986528386598707"/>
    <x v="0"/>
    <n v="10.863235512369085"/>
    <m/>
  </r>
  <r>
    <n v="2024"/>
    <n v="61874"/>
    <n v="3"/>
    <n v="20240100770900"/>
    <n v="1"/>
    <n v="2315.64"/>
    <n v="1"/>
    <n v="20240100770901"/>
    <n v="202401007709011"/>
    <n v="2315.64"/>
    <n v="53"/>
    <n v="1"/>
    <n v="53770.425476746364"/>
    <n v="12"/>
    <n v="69.786549547711317"/>
    <x v="0"/>
    <n v="10.892478882674526"/>
    <m/>
  </r>
  <r>
    <n v="2024"/>
    <n v="61912"/>
    <n v="3"/>
    <n v="20240200769000"/>
    <n v="1"/>
    <n v="2512.38"/>
    <n v="1"/>
    <n v="20240200769001"/>
    <n v="202402007690011"/>
    <n v="2512.38"/>
    <n v="41"/>
    <n v="2"/>
    <n v="98062.663078394384"/>
    <n v="16"/>
    <n v="70.585642081757044"/>
    <x v="1"/>
    <n v="11.493361972478665"/>
    <m/>
  </r>
  <r>
    <n v="2024"/>
    <n v="61975"/>
    <n v="3"/>
    <n v="20231200776000"/>
    <n v="1"/>
    <n v="6661.25"/>
    <n v="1"/>
    <n v="20231200776001"/>
    <n v="202312007760011"/>
    <n v="6661.25"/>
    <n v="48"/>
    <n v="2"/>
    <n v="47246.303045933637"/>
    <n v="12"/>
    <n v="69.653606156697691"/>
    <x v="0"/>
    <n v="10.763129687446689"/>
    <m/>
  </r>
  <r>
    <n v="2024"/>
    <n v="62151"/>
    <n v="3"/>
    <n v="0"/>
    <n v="1"/>
    <n v="2489.3200000000002"/>
    <n v="1"/>
    <n v="0"/>
    <n v="0"/>
    <n v="2489.3200000000002"/>
    <n v="31"/>
    <n v="1"/>
    <n v="46337.151177603097"/>
    <n v="12"/>
    <n v="68.677783381277337"/>
    <x v="0"/>
    <n v="10.743699319566678"/>
    <m/>
  </r>
  <r>
    <n v="2024"/>
    <n v="62151"/>
    <n v="3"/>
    <n v="0"/>
    <n v="1"/>
    <n v="2489.3200000000002"/>
    <n v="4"/>
    <n v="0"/>
    <n v="0"/>
    <n v="6528.62"/>
    <n v="59"/>
    <n v="1"/>
    <n v="25904.074186912694"/>
    <n v="10"/>
    <n v="71.68281416625652"/>
    <x v="0"/>
    <n v="10.162155539830575"/>
    <m/>
  </r>
  <r>
    <n v="2024"/>
    <n v="62158"/>
    <n v="3"/>
    <n v="0"/>
    <n v="1"/>
    <n v="3564.5"/>
    <n v="1"/>
    <n v="0"/>
    <n v="0"/>
    <n v="3564.5"/>
    <n v="42"/>
    <n v="1"/>
    <n v="58419.528517010927"/>
    <n v="12"/>
    <n v="72.288018539143664"/>
    <x v="0"/>
    <n v="10.975405505334207"/>
    <m/>
  </r>
  <r>
    <n v="2024"/>
    <n v="62179"/>
    <n v="3"/>
    <n v="0"/>
    <n v="1"/>
    <n v="2309.0500000000002"/>
    <n v="2"/>
    <n v="0"/>
    <n v="0"/>
    <n v="2511.2399999999998"/>
    <n v="43"/>
    <n v="2"/>
    <n v="51742.568565651804"/>
    <n v="12"/>
    <n v="70.824489871292386"/>
    <x v="0"/>
    <n v="10.854036098219675"/>
    <m/>
  </r>
  <r>
    <n v="2024"/>
    <n v="62299"/>
    <n v="3"/>
    <n v="0"/>
    <n v="1"/>
    <n v="3369.41"/>
    <n v="1"/>
    <n v="0"/>
    <n v="0"/>
    <n v="3369.41"/>
    <n v="45"/>
    <n v="2"/>
    <n v="92897.097147855951"/>
    <n v="16"/>
    <n v="69.995479221324373"/>
    <x v="1"/>
    <n v="11.439247677250824"/>
    <m/>
  </r>
  <r>
    <n v="2024"/>
    <n v="62303"/>
    <n v="3"/>
    <n v="0"/>
    <n v="1"/>
    <n v="2255.7800000000002"/>
    <n v="6"/>
    <n v="0"/>
    <n v="0"/>
    <n v="2006.16"/>
    <n v="49"/>
    <n v="1"/>
    <n v="68391.651258473052"/>
    <n v="14"/>
    <n v="68.398353534475902"/>
    <x v="1"/>
    <n v="11.13300603853634"/>
    <m/>
  </r>
  <r>
    <n v="2024"/>
    <n v="62344"/>
    <n v="3"/>
    <n v="20230300767700"/>
    <n v="1"/>
    <n v="2119.4699999999998"/>
    <n v="4"/>
    <n v="20230300767704"/>
    <n v="202303007677041"/>
    <n v="2274.39"/>
    <n v="25"/>
    <n v="1"/>
    <n v="96208.905069088301"/>
    <n v="16"/>
    <n v="73.373643284924086"/>
    <x v="1"/>
    <n v="11.47427720065536"/>
    <m/>
  </r>
  <r>
    <n v="2024"/>
    <n v="62389"/>
    <n v="3"/>
    <n v="20240200780700"/>
    <n v="1"/>
    <n v="3490.92"/>
    <n v="3"/>
    <n v="20240200780703"/>
    <n v="202402007807031"/>
    <n v="7212.6"/>
    <n v="34"/>
    <n v="2"/>
    <n v="74061.317649239121"/>
    <n v="14"/>
    <n v="73.022496935157847"/>
    <x v="1"/>
    <n v="11.212648645954475"/>
    <m/>
  </r>
  <r>
    <n v="2024"/>
    <n v="62417"/>
    <n v="3"/>
    <n v="20240200773500"/>
    <n v="1"/>
    <n v="4181.8"/>
    <n v="2"/>
    <n v="20240200773502"/>
    <n v="202402007735021"/>
    <n v="4181.8"/>
    <n v="58"/>
    <n v="2"/>
    <n v="68855.306100551374"/>
    <n v="14"/>
    <n v="69.391131328576918"/>
    <x v="1"/>
    <n v="11.139762568733385"/>
    <m/>
  </r>
  <r>
    <n v="2024"/>
    <n v="62472"/>
    <n v="3"/>
    <n v="0"/>
    <n v="1"/>
    <n v="1638.39"/>
    <n v="1"/>
    <n v="0"/>
    <n v="0"/>
    <n v="1638.39"/>
    <n v="47"/>
    <n v="2"/>
    <n v="45447.824085207278"/>
    <n v="12"/>
    <n v="69.654482480041807"/>
    <x v="0"/>
    <n v="10.724320223546654"/>
    <m/>
  </r>
  <r>
    <n v="2024"/>
    <n v="62481"/>
    <n v="3"/>
    <n v="0"/>
    <n v="1"/>
    <n v="2388.96"/>
    <n v="2"/>
    <n v="0"/>
    <n v="0"/>
    <n v="2388.96"/>
    <n v="46"/>
    <n v="2"/>
    <n v="34750.919866499775"/>
    <n v="11"/>
    <n v="75.68441109966399"/>
    <x v="0"/>
    <n v="10.455961321620999"/>
    <m/>
  </r>
  <r>
    <n v="2024"/>
    <n v="62550"/>
    <n v="3"/>
    <n v="20240100764200"/>
    <n v="1"/>
    <n v="2011.2"/>
    <n v="2"/>
    <n v="20240100764202"/>
    <n v="202401007642021"/>
    <n v="2011.2"/>
    <n v="58"/>
    <n v="1"/>
    <n v="41294.218573958526"/>
    <n v="10"/>
    <n v="67.234790779602491"/>
    <x v="0"/>
    <n v="10.628477783047456"/>
    <m/>
  </r>
  <r>
    <n v="2024"/>
    <n v="62701"/>
    <n v="3"/>
    <n v="20230200766800"/>
    <n v="1"/>
    <n v="2421.61"/>
    <n v="2"/>
    <n v="20230200766802"/>
    <n v="202302007668021"/>
    <n v="2421.61"/>
    <n v="59"/>
    <n v="1"/>
    <n v="58031.114828897604"/>
    <n v="12"/>
    <n v="68.630181699699321"/>
    <x v="0"/>
    <n v="10.968734608251156"/>
    <m/>
  </r>
  <r>
    <n v="2024"/>
    <n v="62762"/>
    <n v="3"/>
    <n v="20231204293800"/>
    <n v="1"/>
    <n v="4603.96"/>
    <n v="1"/>
    <n v="20231204293801"/>
    <n v="202312042938011"/>
    <n v="4603.96"/>
    <n v="37"/>
    <n v="2"/>
    <n v="51699.667301663925"/>
    <n v="12"/>
    <n v="71.863327301379698"/>
    <x v="0"/>
    <n v="10.853206625304905"/>
    <m/>
  </r>
  <r>
    <n v="2024"/>
    <n v="62768"/>
    <n v="3"/>
    <n v="20230300770200"/>
    <n v="1"/>
    <n v="3142.54"/>
    <n v="1"/>
    <n v="20230300770201"/>
    <n v="202303007702011"/>
    <n v="3142.54"/>
    <n v="58"/>
    <n v="2"/>
    <n v="100647.71110963798"/>
    <n v="16"/>
    <n v="69.671490867240237"/>
    <x v="1"/>
    <n v="11.519381689722797"/>
    <m/>
  </r>
  <r>
    <n v="2024"/>
    <n v="62788"/>
    <n v="3"/>
    <n v="20230100784400"/>
    <n v="1"/>
    <n v="2347.19"/>
    <n v="2"/>
    <n v="20230100784402"/>
    <n v="202301007844021"/>
    <n v="2347.19"/>
    <n v="46"/>
    <n v="1"/>
    <n v="46420.083263146407"/>
    <n v="12"/>
    <n v="70.971358738750737"/>
    <x v="0"/>
    <n v="10.74548747351804"/>
    <m/>
  </r>
  <r>
    <n v="2024"/>
    <n v="62915"/>
    <n v="3"/>
    <n v="0"/>
    <n v="1"/>
    <n v="2494.75"/>
    <n v="2"/>
    <n v="0"/>
    <n v="0"/>
    <n v="2494.75"/>
    <n v="44"/>
    <n v="2"/>
    <n v="49226.942471715331"/>
    <n v="12"/>
    <n v="70.154815918519247"/>
    <x v="0"/>
    <n v="10.804196363809821"/>
    <m/>
  </r>
  <r>
    <n v="2024"/>
    <n v="62921"/>
    <n v="3"/>
    <n v="0"/>
    <n v="1"/>
    <n v="2196.69"/>
    <n v="2"/>
    <n v="0"/>
    <n v="0"/>
    <n v="2210.0700000000002"/>
    <n v="30"/>
    <n v="1"/>
    <n v="52483.841503747499"/>
    <n v="12"/>
    <n v="72.838723044430239"/>
    <x v="0"/>
    <n v="10.86826062032446"/>
    <m/>
  </r>
  <r>
    <n v="2024"/>
    <n v="62925"/>
    <n v="3"/>
    <n v="0"/>
    <n v="1"/>
    <n v="2709.22"/>
    <n v="1"/>
    <n v="0"/>
    <n v="0"/>
    <n v="2709.22"/>
    <n v="28"/>
    <n v="1"/>
    <n v="30881.216226543111"/>
    <n v="10"/>
    <n v="68.499310691735374"/>
    <x v="0"/>
    <n v="10.337903388937704"/>
    <m/>
  </r>
  <r>
    <n v="2024"/>
    <n v="62942"/>
    <n v="3"/>
    <n v="0"/>
    <n v="1"/>
    <n v="2232.79"/>
    <n v="1"/>
    <n v="0"/>
    <n v="0"/>
    <n v="2232.79"/>
    <n v="51"/>
    <n v="2"/>
    <n v="57008.439769584453"/>
    <n v="12"/>
    <n v="68.931409006805723"/>
    <x v="0"/>
    <n v="10.950954601989039"/>
    <m/>
  </r>
  <r>
    <n v="2024"/>
    <n v="62971"/>
    <n v="3"/>
    <n v="0"/>
    <n v="1"/>
    <n v="3107.06"/>
    <n v="5"/>
    <n v="0"/>
    <n v="0"/>
    <n v="3497.1"/>
    <n v="25"/>
    <n v="2"/>
    <n v="112061.86636009114"/>
    <n v="18"/>
    <n v="70.285016278662596"/>
    <x v="2"/>
    <n v="11.626806375987643"/>
    <m/>
  </r>
  <r>
    <n v="2024"/>
    <n v="63008"/>
    <n v="3"/>
    <n v="0"/>
    <n v="1"/>
    <n v="4327.17"/>
    <n v="2"/>
    <n v="0"/>
    <n v="0"/>
    <n v="4327.17"/>
    <n v="32"/>
    <n v="2"/>
    <n v="45730.826974612544"/>
    <n v="12"/>
    <n v="69.757141225702426"/>
    <x v="0"/>
    <n v="10.730527900341915"/>
    <m/>
  </r>
  <r>
    <n v="2024"/>
    <n v="63019"/>
    <n v="3"/>
    <n v="0"/>
    <n v="1"/>
    <n v="1907.31"/>
    <n v="1"/>
    <n v="0"/>
    <n v="0"/>
    <n v="1907.31"/>
    <n v="51"/>
    <n v="2"/>
    <n v="73309.379561720503"/>
    <n v="14"/>
    <n v="70.843573556511899"/>
    <x v="1"/>
    <n v="11.202443840966986"/>
    <m/>
  </r>
  <r>
    <n v="2024"/>
    <n v="63156"/>
    <n v="3"/>
    <n v="0"/>
    <n v="1"/>
    <n v="2789.08"/>
    <n v="1"/>
    <n v="0"/>
    <n v="0"/>
    <n v="2789.08"/>
    <n v="41"/>
    <n v="2"/>
    <n v="90983.265864699526"/>
    <n v="16"/>
    <n v="73.387927140803811"/>
    <x v="1"/>
    <n v="11.418430876992145"/>
    <m/>
  </r>
  <r>
    <n v="2024"/>
    <n v="63187"/>
    <n v="3"/>
    <n v="0"/>
    <n v="1"/>
    <n v="2632.95"/>
    <n v="2"/>
    <n v="0"/>
    <n v="0"/>
    <n v="2632.95"/>
    <n v="41"/>
    <n v="1"/>
    <n v="69087.475217786981"/>
    <n v="14"/>
    <n v="68.736022104096932"/>
    <x v="1"/>
    <n v="11.143128737433829"/>
    <m/>
  </r>
  <r>
    <n v="2024"/>
    <n v="63191"/>
    <n v="3"/>
    <n v="0"/>
    <n v="1"/>
    <n v="2669.52"/>
    <n v="1"/>
    <n v="0"/>
    <n v="0"/>
    <n v="2669.52"/>
    <n v="39"/>
    <n v="1"/>
    <n v="58455.549862821208"/>
    <n v="12"/>
    <n v="67.470633608531486"/>
    <x v="0"/>
    <n v="10.976021912996989"/>
    <m/>
  </r>
  <r>
    <n v="2024"/>
    <n v="63203"/>
    <n v="3"/>
    <n v="0"/>
    <n v="1"/>
    <n v="2492.4499999999998"/>
    <n v="3"/>
    <n v="0"/>
    <n v="0"/>
    <n v="2310.38"/>
    <n v="27"/>
    <n v="2"/>
    <n v="46303.744651261331"/>
    <n v="12"/>
    <n v="72.660064147630081"/>
    <x v="0"/>
    <n v="10.742978114800881"/>
    <m/>
  </r>
  <r>
    <n v="2024"/>
    <n v="63221"/>
    <n v="3"/>
    <n v="0"/>
    <n v="1"/>
    <n v="1844.95"/>
    <n v="2"/>
    <n v="0"/>
    <n v="0"/>
    <n v="2033.8"/>
    <n v="29"/>
    <n v="1"/>
    <n v="73747.018729129384"/>
    <n v="14"/>
    <n v="71.213914240248769"/>
    <x v="1"/>
    <n v="11.208395849373188"/>
    <m/>
  </r>
  <r>
    <n v="2024"/>
    <n v="63232"/>
    <n v="3"/>
    <n v="20230100795600"/>
    <n v="1"/>
    <n v="2020.92"/>
    <n v="1"/>
    <n v="20230100795601"/>
    <n v="202301007956011"/>
    <n v="2020.92"/>
    <n v="47"/>
    <n v="1"/>
    <n v="22114.359698970449"/>
    <n v="10"/>
    <n v="70.00591041548266"/>
    <x v="0"/>
    <n v="10.003982436637534"/>
    <m/>
  </r>
  <r>
    <n v="2024"/>
    <n v="63242"/>
    <n v="3"/>
    <n v="20230100793100"/>
    <n v="1"/>
    <n v="4400.9799999999996"/>
    <n v="2"/>
    <n v="20230100793102"/>
    <n v="202301007931021"/>
    <n v="4400.9799999999996"/>
    <n v="48"/>
    <n v="2"/>
    <n v="95074.842382553019"/>
    <n v="16"/>
    <n v="70.907597944907351"/>
    <x v="1"/>
    <n v="11.462419674972873"/>
    <m/>
  </r>
  <r>
    <n v="2024"/>
    <n v="63252"/>
    <n v="3"/>
    <n v="20240100782100"/>
    <n v="1"/>
    <n v="2151.9899999999998"/>
    <n v="1"/>
    <n v="20240100782101"/>
    <n v="202401007821011"/>
    <n v="2151.9899999999998"/>
    <n v="27"/>
    <n v="1"/>
    <n v="50316.575960941787"/>
    <n v="12"/>
    <n v="69.244699223247252"/>
    <x v="0"/>
    <n v="10.826089843767836"/>
    <m/>
  </r>
  <r>
    <n v="2024"/>
    <n v="63259"/>
    <n v="3"/>
    <n v="20231200795000"/>
    <n v="1"/>
    <n v="3406.88"/>
    <n v="1"/>
    <n v="20231200795001"/>
    <n v="202312007950011"/>
    <n v="3406.88"/>
    <n v="39"/>
    <n v="1"/>
    <n v="76632.159007799899"/>
    <n v="14"/>
    <n v="69.875360562977747"/>
    <x v="1"/>
    <n v="11.246772098013595"/>
    <m/>
  </r>
  <r>
    <n v="2024"/>
    <n v="63267"/>
    <n v="3"/>
    <n v="20240100784200"/>
    <n v="1"/>
    <n v="1769.73"/>
    <n v="1"/>
    <n v="20240100784201"/>
    <n v="202401007842011"/>
    <n v="1769.73"/>
    <n v="46"/>
    <n v="2"/>
    <n v="81475.579482776739"/>
    <n v="14"/>
    <n v="72.868473179147344"/>
    <x v="1"/>
    <n v="11.308058616080306"/>
    <m/>
  </r>
  <r>
    <n v="2024"/>
    <n v="63314"/>
    <n v="3"/>
    <n v="20230300787000"/>
    <n v="1"/>
    <n v="3328.89"/>
    <n v="2"/>
    <n v="20230300787002"/>
    <n v="202303007870021"/>
    <n v="3328.89"/>
    <n v="33"/>
    <n v="1"/>
    <n v="49761.380887119711"/>
    <n v="12"/>
    <n v="68.850057911384013"/>
    <x v="0"/>
    <n v="10.814994477974951"/>
    <m/>
  </r>
  <r>
    <n v="2024"/>
    <n v="63324"/>
    <n v="3"/>
    <n v="20240200782700"/>
    <n v="1"/>
    <n v="2266.2800000000002"/>
    <n v="3"/>
    <n v="20240200782703"/>
    <n v="202402007827031"/>
    <n v="2084.25"/>
    <n v="28"/>
    <n v="1"/>
    <n v="67074.559274842293"/>
    <n v="14"/>
    <n v="71.11955439717066"/>
    <x v="1"/>
    <n v="11.113560104639996"/>
    <m/>
  </r>
  <r>
    <n v="2024"/>
    <n v="63331"/>
    <n v="3"/>
    <n v="20230300781700"/>
    <n v="1"/>
    <n v="2587.62"/>
    <n v="2"/>
    <n v="20230300781702"/>
    <n v="202303007817021"/>
    <n v="2587.62"/>
    <n v="48"/>
    <n v="2"/>
    <n v="117198.10739377784"/>
    <n v="18"/>
    <n v="70.683630328273694"/>
    <x v="2"/>
    <n v="11.671621007477407"/>
    <m/>
  </r>
  <r>
    <n v="2024"/>
    <n v="63347"/>
    <n v="3"/>
    <n v="20230300787200"/>
    <n v="1"/>
    <n v="3515.73"/>
    <n v="3"/>
    <n v="20230300787203"/>
    <n v="202303007872031"/>
    <n v="3331.55"/>
    <n v="26"/>
    <n v="1"/>
    <n v="93481.719333305824"/>
    <n v="16"/>
    <n v="71.224064995784687"/>
    <x v="1"/>
    <n v="11.44552118100939"/>
    <m/>
  </r>
  <r>
    <n v="2024"/>
    <n v="63363"/>
    <n v="3"/>
    <n v="20221205830600"/>
    <n v="1"/>
    <n v="2576.12"/>
    <n v="1"/>
    <n v="20221205830601"/>
    <n v="202212058306011"/>
    <n v="2576.12"/>
    <n v="38"/>
    <n v="2"/>
    <n v="56077.497664905059"/>
    <n v="12"/>
    <n v="69.539448880497204"/>
    <x v="0"/>
    <n v="10.934489899901683"/>
    <m/>
  </r>
  <r>
    <n v="2024"/>
    <n v="63367"/>
    <n v="3"/>
    <n v="20230200777700"/>
    <n v="1"/>
    <n v="3531.29"/>
    <n v="1"/>
    <n v="20230200777701"/>
    <n v="202302007777011"/>
    <n v="3531.29"/>
    <n v="60"/>
    <n v="1"/>
    <n v="53351.723824212975"/>
    <n v="12"/>
    <n v="74.105279910395055"/>
    <x v="0"/>
    <n v="10.884661567814508"/>
    <m/>
  </r>
  <r>
    <n v="2024"/>
    <n v="63382"/>
    <n v="3"/>
    <n v="20240200786200"/>
    <n v="1"/>
    <n v="1947.04"/>
    <n v="3"/>
    <n v="20240200786203"/>
    <n v="202402007862031"/>
    <n v="2469.14"/>
    <n v="26"/>
    <n v="2"/>
    <n v="76498.577103815289"/>
    <n v="14"/>
    <n v="73.561193346867242"/>
    <x v="1"/>
    <n v="11.245027419691519"/>
    <m/>
  </r>
  <r>
    <n v="2024"/>
    <n v="63414"/>
    <n v="3"/>
    <n v="0"/>
    <n v="1"/>
    <n v="3669.18"/>
    <n v="4"/>
    <n v="0"/>
    <n v="0"/>
    <n v="3017.27"/>
    <n v="25"/>
    <n v="1"/>
    <n v="52351.702169683354"/>
    <n v="12"/>
    <n v="70.859841187689923"/>
    <x v="0"/>
    <n v="10.865739730950274"/>
    <m/>
  </r>
  <r>
    <n v="2024"/>
    <n v="63415"/>
    <n v="3"/>
    <n v="0"/>
    <n v="1"/>
    <n v="2379.5500000000002"/>
    <n v="2"/>
    <n v="0"/>
    <n v="0"/>
    <n v="2379.5500000000002"/>
    <n v="35"/>
    <n v="2"/>
    <n v="74027.179545970343"/>
    <n v="14"/>
    <n v="70.230852127514581"/>
    <x v="1"/>
    <n v="11.21218759591318"/>
    <m/>
  </r>
  <r>
    <n v="2024"/>
    <n v="63425"/>
    <n v="3"/>
    <n v="0"/>
    <n v="1"/>
    <n v="2043.29"/>
    <n v="3"/>
    <n v="0"/>
    <n v="0"/>
    <n v="3991.52"/>
    <n v="35"/>
    <n v="1"/>
    <n v="46234.698473906567"/>
    <n v="12"/>
    <n v="70.010606427247978"/>
    <x v="0"/>
    <n v="10.741485844392258"/>
    <m/>
  </r>
  <r>
    <n v="2024"/>
    <n v="63442"/>
    <n v="3"/>
    <n v="0"/>
    <n v="1"/>
    <n v="2763.86"/>
    <n v="1"/>
    <n v="0"/>
    <n v="0"/>
    <n v="2763.86"/>
    <n v="58"/>
    <n v="1"/>
    <n v="70393.266782116349"/>
    <n v="14"/>
    <n v="69.519607458233949"/>
    <x v="1"/>
    <n v="11.161852895272634"/>
    <m/>
  </r>
  <r>
    <n v="2024"/>
    <n v="63478"/>
    <n v="3"/>
    <n v="0"/>
    <n v="1"/>
    <n v="2187.6799999999998"/>
    <n v="2"/>
    <n v="0"/>
    <n v="0"/>
    <n v="2455.11"/>
    <n v="52"/>
    <n v="2"/>
    <n v="55230.81395656438"/>
    <n v="12"/>
    <n v="69.243407207421058"/>
    <x v="0"/>
    <n v="10.919276300367017"/>
    <m/>
  </r>
  <r>
    <n v="2024"/>
    <n v="63515"/>
    <n v="3"/>
    <n v="20221205959100"/>
    <n v="1"/>
    <n v="5528.09"/>
    <n v="1"/>
    <n v="20221205959101"/>
    <n v="202212059591011"/>
    <n v="5528.09"/>
    <n v="55"/>
    <n v="2"/>
    <n v="81209.811153596151"/>
    <n v="14"/>
    <n v="71.041739939821824"/>
    <x v="1"/>
    <n v="11.304791345865505"/>
    <m/>
  </r>
  <r>
    <n v="2024"/>
    <n v="63597"/>
    <n v="3"/>
    <n v="20240300788700"/>
    <n v="1"/>
    <n v="2170.06"/>
    <n v="2"/>
    <n v="20240300788702"/>
    <n v="202403007887021"/>
    <n v="2170.06"/>
    <n v="45"/>
    <n v="2"/>
    <n v="53731.643045656368"/>
    <n v="12"/>
    <n v="69.714622054484451"/>
    <x v="0"/>
    <n v="10.891757362925082"/>
    <m/>
  </r>
  <r>
    <n v="2024"/>
    <n v="63610"/>
    <n v="3"/>
    <n v="20240300789100"/>
    <n v="1"/>
    <n v="5217.3500000000004"/>
    <n v="1"/>
    <n v="20240300789101"/>
    <n v="202403007891011"/>
    <n v="5217.3500000000004"/>
    <n v="56"/>
    <n v="1"/>
    <n v="67804.726317670007"/>
    <n v="14"/>
    <n v="70.227882723734453"/>
    <x v="1"/>
    <n v="11.124387181199026"/>
    <m/>
  </r>
  <r>
    <n v="2024"/>
    <n v="63700"/>
    <n v="3"/>
    <n v="20240100779500"/>
    <n v="1"/>
    <n v="1916.98"/>
    <n v="3"/>
    <n v="20240100779503"/>
    <n v="202401007795031"/>
    <n v="2250.17"/>
    <n v="29"/>
    <n v="2"/>
    <n v="93037.596645461745"/>
    <n v="16"/>
    <n v="72.53288578067982"/>
    <x v="1"/>
    <n v="11.440758955447278"/>
    <m/>
  </r>
  <r>
    <n v="2024"/>
    <n v="63777"/>
    <n v="3"/>
    <n v="20231204309600"/>
    <n v="1"/>
    <n v="5528.88"/>
    <n v="2"/>
    <n v="20231204309602"/>
    <n v="202312043096021"/>
    <n v="5210.3"/>
    <n v="33"/>
    <n v="1"/>
    <n v="95300.933906791266"/>
    <n v="16"/>
    <n v="68.543718791164466"/>
    <x v="1"/>
    <n v="11.464794889245812"/>
    <m/>
  </r>
  <r>
    <n v="2024"/>
    <n v="63833"/>
    <n v="3"/>
    <n v="20240300791600"/>
    <n v="1"/>
    <n v="2839.67"/>
    <n v="1"/>
    <n v="20240300791601"/>
    <n v="202403007916011"/>
    <n v="2839.67"/>
    <n v="31"/>
    <n v="2"/>
    <n v="55370.866754575378"/>
    <n v="12"/>
    <n v="71.290085419544837"/>
    <x v="0"/>
    <n v="10.921808863560763"/>
    <m/>
  </r>
  <r>
    <n v="2024"/>
    <n v="63842"/>
    <n v="3"/>
    <n v="20230100794400"/>
    <n v="1"/>
    <n v="1948.4"/>
    <n v="3"/>
    <n v="20230100794403"/>
    <n v="202301007944031"/>
    <n v="2035.82"/>
    <n v="26"/>
    <n v="1"/>
    <n v="73812.350484458933"/>
    <n v="14"/>
    <n v="70.324834100225402"/>
    <x v="1"/>
    <n v="11.209281347324918"/>
    <m/>
  </r>
  <r>
    <n v="2024"/>
    <n v="63912"/>
    <n v="3"/>
    <n v="20240100786900"/>
    <n v="1"/>
    <n v="2151.9899999999998"/>
    <n v="2"/>
    <n v="20240100786902"/>
    <n v="202401007869021"/>
    <n v="2151.9899999999998"/>
    <n v="31"/>
    <n v="2"/>
    <n v="96305.903219131185"/>
    <n v="16"/>
    <n v="67.622107659378003"/>
    <x v="1"/>
    <n v="11.475284896209935"/>
    <m/>
  </r>
  <r>
    <n v="2024"/>
    <n v="63980"/>
    <n v="3"/>
    <n v="20240300794700"/>
    <n v="1"/>
    <n v="2528.7199999999998"/>
    <n v="2"/>
    <n v="20240300794702"/>
    <n v="202403007947021"/>
    <n v="2528.7199999999998"/>
    <n v="43"/>
    <n v="1"/>
    <n v="97668.269086422704"/>
    <n v="16"/>
    <n v="70.753992108002748"/>
    <x v="1"/>
    <n v="11.48933200622472"/>
    <m/>
  </r>
  <r>
    <n v="2024"/>
    <n v="63988"/>
    <n v="3"/>
    <n v="20221205966800"/>
    <n v="1"/>
    <n v="2825.32"/>
    <n v="2"/>
    <n v="20221205966802"/>
    <n v="202212059668021"/>
    <n v="2825.32"/>
    <n v="62"/>
    <n v="2"/>
    <n v="94142.488558172772"/>
    <n v="16"/>
    <n v="73.683078623744748"/>
    <x v="1"/>
    <n v="11.4525647492581"/>
    <m/>
  </r>
  <r>
    <n v="2024"/>
    <n v="64015"/>
    <n v="3"/>
    <n v="20230100768400"/>
    <n v="1"/>
    <n v="2126.67"/>
    <n v="5"/>
    <n v="20230100768402"/>
    <n v="202301007684021"/>
    <n v="2126.67"/>
    <n v="43"/>
    <n v="1"/>
    <n v="22761.888087702588"/>
    <n v="10"/>
    <n v="69.884969894545961"/>
    <x v="0"/>
    <n v="10.032842841201271"/>
    <m/>
  </r>
  <r>
    <n v="2024"/>
    <n v="64110"/>
    <n v="3"/>
    <n v="20230100792900"/>
    <n v="1"/>
    <n v="2287.04"/>
    <n v="2"/>
    <n v="20230100792902"/>
    <n v="202301007929021"/>
    <n v="1948.4"/>
    <n v="62"/>
    <n v="1"/>
    <n v="29092.408385135957"/>
    <n v="10"/>
    <n v="70.402013237851634"/>
    <x v="0"/>
    <n v="10.278232538888538"/>
    <m/>
  </r>
  <r>
    <n v="2024"/>
    <n v="64162"/>
    <n v="3"/>
    <n v="0"/>
    <n v="1"/>
    <n v="2661.44"/>
    <n v="1"/>
    <n v="0"/>
    <n v="0"/>
    <n v="2661.44"/>
    <n v="40"/>
    <n v="1"/>
    <n v="75112.004716461961"/>
    <n v="14"/>
    <n v="69.857937766826737"/>
    <x v="1"/>
    <n v="11.22673567473077"/>
    <m/>
  </r>
  <r>
    <n v="2024"/>
    <n v="64182"/>
    <n v="3"/>
    <n v="0"/>
    <n v="1"/>
    <n v="2785.4"/>
    <n v="2"/>
    <n v="0"/>
    <n v="0"/>
    <n v="2785.4"/>
    <n v="27"/>
    <n v="1"/>
    <n v="77037.921208423286"/>
    <n v="14"/>
    <n v="70.724514814157601"/>
    <x v="1"/>
    <n v="11.252053062832035"/>
    <m/>
  </r>
  <r>
    <n v="2024"/>
    <n v="64201"/>
    <n v="3"/>
    <n v="0"/>
    <n v="1"/>
    <n v="2611.62"/>
    <n v="2"/>
    <n v="0"/>
    <n v="0"/>
    <n v="2611.62"/>
    <n v="49"/>
    <n v="1"/>
    <n v="48432.593312582794"/>
    <n v="12"/>
    <n v="70.39552432850823"/>
    <x v="0"/>
    <n v="10.787928281611448"/>
    <m/>
  </r>
  <r>
    <n v="2024"/>
    <n v="64207"/>
    <n v="3"/>
    <n v="0"/>
    <n v="1"/>
    <n v="2446.31"/>
    <n v="2"/>
    <n v="0"/>
    <n v="0"/>
    <n v="2446.31"/>
    <n v="32"/>
    <n v="1"/>
    <n v="29063.046608322049"/>
    <n v="10"/>
    <n v="75.389259415350153"/>
    <x v="0"/>
    <n v="10.27722277018113"/>
    <m/>
  </r>
  <r>
    <n v="2024"/>
    <n v="64207"/>
    <n v="3"/>
    <n v="0"/>
    <n v="1"/>
    <n v="2446.31"/>
    <n v="8"/>
    <n v="0"/>
    <n v="0"/>
    <n v="2446.31"/>
    <n v="30"/>
    <n v="1"/>
    <n v="27483.759389198105"/>
    <n v="10"/>
    <n v="70.178452877004446"/>
    <x v="0"/>
    <n v="10.221350541535367"/>
    <m/>
  </r>
  <r>
    <n v="2024"/>
    <n v="64280"/>
    <n v="3"/>
    <n v="0"/>
    <n v="1"/>
    <n v="2263.59"/>
    <n v="2"/>
    <n v="0"/>
    <n v="0"/>
    <n v="2263.59"/>
    <n v="29"/>
    <n v="2"/>
    <n v="78178.975089875865"/>
    <n v="14"/>
    <n v="66.952675196953408"/>
    <x v="1"/>
    <n v="11.266756029640598"/>
    <m/>
  </r>
  <r>
    <n v="2024"/>
    <n v="64285"/>
    <n v="3"/>
    <n v="0"/>
    <n v="1"/>
    <n v="2618.63"/>
    <n v="1"/>
    <n v="0"/>
    <n v="0"/>
    <n v="2618.63"/>
    <n v="30"/>
    <n v="2"/>
    <n v="54159.000578477055"/>
    <n v="12"/>
    <n v="72.443603279275436"/>
    <x v="0"/>
    <n v="10.899679454285856"/>
    <m/>
  </r>
  <r>
    <n v="2024"/>
    <n v="64293"/>
    <n v="3"/>
    <n v="0"/>
    <n v="1"/>
    <n v="2618.63"/>
    <n v="4"/>
    <n v="0"/>
    <n v="0"/>
    <n v="2681.06"/>
    <n v="33"/>
    <n v="1"/>
    <n v="70179.503834694871"/>
    <n v="14"/>
    <n v="64.511359567743611"/>
    <x v="1"/>
    <n v="11.15881157921616"/>
    <m/>
  </r>
  <r>
    <n v="2024"/>
    <n v="64306"/>
    <n v="3"/>
    <n v="0"/>
    <n v="1"/>
    <n v="2674.11"/>
    <n v="2"/>
    <n v="0"/>
    <n v="0"/>
    <n v="2674.11"/>
    <n v="44"/>
    <n v="1"/>
    <n v="54319.027460611345"/>
    <n v="12"/>
    <n v="70.712919870556448"/>
    <x v="0"/>
    <n v="10.902629858180758"/>
    <m/>
  </r>
  <r>
    <n v="2024"/>
    <n v="64402"/>
    <n v="3"/>
    <n v="0"/>
    <n v="1"/>
    <n v="2148.89"/>
    <n v="1"/>
    <n v="0"/>
    <n v="0"/>
    <n v="2148.89"/>
    <n v="35"/>
    <n v="1"/>
    <n v="29061.633441300408"/>
    <n v="10"/>
    <n v="72.338582024589599"/>
    <x v="0"/>
    <n v="10.27717414481164"/>
    <m/>
  </r>
  <r>
    <n v="2024"/>
    <n v="64427"/>
    <n v="3"/>
    <n v="0"/>
    <n v="1"/>
    <n v="2012.18"/>
    <n v="2"/>
    <n v="0"/>
    <n v="0"/>
    <n v="2012.18"/>
    <n v="33"/>
    <n v="1"/>
    <n v="92007.070056553333"/>
    <n v="16"/>
    <n v="70.325624631666912"/>
    <x v="1"/>
    <n v="11.429620701519283"/>
    <m/>
  </r>
  <r>
    <n v="2024"/>
    <n v="64478"/>
    <n v="3"/>
    <n v="20240100789800"/>
    <n v="1"/>
    <n v="2011.2"/>
    <n v="2"/>
    <n v="20240100789802"/>
    <n v="202401007898021"/>
    <n v="2011.2"/>
    <n v="60"/>
    <n v="2"/>
    <n v="53196.245171137736"/>
    <n v="12"/>
    <n v="70.245784356779254"/>
    <x v="0"/>
    <n v="10.881743093348994"/>
    <m/>
  </r>
  <r>
    <n v="2024"/>
    <n v="64515"/>
    <n v="3"/>
    <n v="20240100790600"/>
    <n v="1"/>
    <n v="4425.46"/>
    <n v="1"/>
    <n v="20240100790601"/>
    <n v="202401007906011"/>
    <n v="4425.46"/>
    <n v="54"/>
    <n v="2"/>
    <n v="53384.927864909034"/>
    <n v="12"/>
    <n v="68.950014990780787"/>
    <x v="0"/>
    <n v="10.885283735387532"/>
    <m/>
  </r>
  <r>
    <n v="2024"/>
    <n v="64528"/>
    <n v="3"/>
    <n v="20231200793100"/>
    <n v="1"/>
    <n v="5143.74"/>
    <n v="2"/>
    <n v="20231200793102"/>
    <n v="202312007931021"/>
    <n v="3351.48"/>
    <n v="49"/>
    <n v="1"/>
    <n v="78450.228658832406"/>
    <n v="14"/>
    <n v="74.289414525106125"/>
    <x v="1"/>
    <n v="11.270219672864801"/>
    <m/>
  </r>
  <r>
    <n v="2024"/>
    <n v="64554"/>
    <n v="3"/>
    <n v="0"/>
    <n v="1"/>
    <n v="4515.41"/>
    <n v="2"/>
    <n v="0"/>
    <n v="0"/>
    <n v="4515.41"/>
    <n v="42"/>
    <n v="2"/>
    <n v="70919.505247995825"/>
    <n v="14"/>
    <n v="68.882348856052076"/>
    <x v="1"/>
    <n v="11.169300783965218"/>
    <m/>
  </r>
  <r>
    <n v="2024"/>
    <n v="64616"/>
    <n v="3"/>
    <n v="20240100791100"/>
    <n v="1"/>
    <n v="4556.3599999999997"/>
    <n v="1"/>
    <n v="20240100791101"/>
    <n v="202401007911011"/>
    <n v="4556.3599999999997"/>
    <n v="58"/>
    <n v="2"/>
    <n v="42878.170677146867"/>
    <n v="12"/>
    <n v="71.183417098786961"/>
    <x v="0"/>
    <n v="10.666118133387524"/>
    <m/>
  </r>
  <r>
    <n v="2024"/>
    <n v="64629"/>
    <n v="3"/>
    <n v="20240300800700"/>
    <n v="1"/>
    <n v="4972.33"/>
    <n v="1"/>
    <n v="20240300800701"/>
    <n v="202403008007011"/>
    <n v="4972.33"/>
    <n v="54"/>
    <n v="1"/>
    <n v="48138.770206152134"/>
    <n v="12"/>
    <n v="69.347976121473963"/>
    <x v="0"/>
    <n v="10.781843164815326"/>
    <m/>
  </r>
  <r>
    <n v="2024"/>
    <n v="64740"/>
    <n v="3"/>
    <n v="20240105178000"/>
    <n v="1"/>
    <n v="2082.29"/>
    <n v="1"/>
    <n v="20240105178001"/>
    <n v="202401051780011"/>
    <n v="2082.29"/>
    <n v="30"/>
    <n v="2"/>
    <n v="81247.897287317552"/>
    <n v="14"/>
    <n v="69.198959889870892"/>
    <x v="1"/>
    <n v="11.305260220316395"/>
    <m/>
  </r>
  <r>
    <n v="2024"/>
    <n v="64815"/>
    <n v="3"/>
    <n v="0"/>
    <n v="1"/>
    <n v="2570.38"/>
    <n v="2"/>
    <n v="0"/>
    <n v="0"/>
    <n v="2570.38"/>
    <n v="51"/>
    <n v="1"/>
    <n v="99446.314537696409"/>
    <n v="16"/>
    <n v="67.229042556679744"/>
    <x v="1"/>
    <n v="11.507373225150957"/>
    <m/>
  </r>
  <r>
    <n v="2024"/>
    <n v="64914"/>
    <n v="3"/>
    <n v="20230300792800"/>
    <n v="1"/>
    <n v="2056.29"/>
    <n v="1"/>
    <n v="20230300792801"/>
    <n v="202303007928013"/>
    <n v="2056.29"/>
    <n v="49"/>
    <n v="1"/>
    <n v="37025.824771168081"/>
    <n v="11"/>
    <n v="72.787765939777657"/>
    <x v="0"/>
    <n v="10.51937091494915"/>
    <m/>
  </r>
  <r>
    <n v="2024"/>
    <n v="64966"/>
    <n v="3"/>
    <n v="20231200798800"/>
    <n v="1"/>
    <n v="4623.34"/>
    <n v="3"/>
    <n v="20231200798803"/>
    <n v="202312007988031"/>
    <n v="4627.67"/>
    <n v="25"/>
    <n v="1"/>
    <n v="46650.451460145108"/>
    <n v="12"/>
    <n v="69.753251596659325"/>
    <x v="0"/>
    <n v="10.750437883830916"/>
    <m/>
  </r>
  <r>
    <n v="2024"/>
    <n v="65103"/>
    <n v="3"/>
    <n v="20230300795300"/>
    <n v="1"/>
    <n v="5331.92"/>
    <n v="1"/>
    <n v="20230300795301"/>
    <n v="202303007953011"/>
    <n v="5331.92"/>
    <n v="33"/>
    <n v="2"/>
    <n v="48782.991714331831"/>
    <n v="12"/>
    <n v="70.602516802090278"/>
    <x v="0"/>
    <n v="10.795137000646367"/>
    <m/>
  </r>
  <r>
    <n v="2024"/>
    <n v="65103"/>
    <n v="3"/>
    <n v="20230300795300"/>
    <n v="1"/>
    <n v="5331.92"/>
    <n v="2"/>
    <n v="20230300795302"/>
    <n v="202303007953021"/>
    <n v="5331.92"/>
    <n v="38"/>
    <n v="1"/>
    <n v="53224.464757277667"/>
    <n v="12"/>
    <n v="72.884132524459318"/>
    <x v="0"/>
    <n v="10.882273433483359"/>
    <m/>
  </r>
  <r>
    <n v="2024"/>
    <n v="65153"/>
    <n v="3"/>
    <n v="20240100796500"/>
    <n v="1"/>
    <n v="2075.62"/>
    <n v="1"/>
    <n v="20240100796501"/>
    <n v="202401007965011"/>
    <n v="2075.62"/>
    <n v="57"/>
    <n v="1"/>
    <n v="37401.44691423537"/>
    <n v="11"/>
    <n v="73.054710527589464"/>
    <x v="0"/>
    <n v="10.52946467020068"/>
    <m/>
  </r>
  <r>
    <n v="2024"/>
    <n v="65155"/>
    <n v="3"/>
    <n v="20230300795900"/>
    <n v="1"/>
    <n v="2649.73"/>
    <n v="2"/>
    <n v="20230300795902"/>
    <n v="202303007959021"/>
    <n v="2649.73"/>
    <n v="35"/>
    <n v="1"/>
    <n v="100333.19257675318"/>
    <n v="16"/>
    <n v="73.777172762257109"/>
    <x v="1"/>
    <n v="11.516251852172417"/>
    <m/>
  </r>
  <r>
    <n v="2024"/>
    <n v="65282"/>
    <n v="3"/>
    <n v="20231200800400"/>
    <n v="1"/>
    <n v="2313.85"/>
    <n v="4"/>
    <n v="20231200800403"/>
    <n v="202312008004031"/>
    <n v="1946.97"/>
    <n v="33"/>
    <n v="1"/>
    <n v="70601.413669761765"/>
    <n v="14"/>
    <n v="68.691645422559901"/>
    <x v="1"/>
    <n v="11.164805446931879"/>
    <m/>
  </r>
  <r>
    <n v="2024"/>
    <n v="65384"/>
    <n v="3"/>
    <n v="0"/>
    <n v="1"/>
    <n v="2353"/>
    <n v="2"/>
    <n v="0"/>
    <n v="0"/>
    <n v="2508.54"/>
    <n v="31"/>
    <n v="2"/>
    <n v="99559.394116075127"/>
    <n v="16"/>
    <n v="70.705271395023203"/>
    <x v="1"/>
    <n v="11.508509670847053"/>
    <m/>
  </r>
  <r>
    <n v="2024"/>
    <n v="65468"/>
    <n v="3"/>
    <n v="0"/>
    <n v="1"/>
    <n v="1839.47"/>
    <n v="3"/>
    <n v="0"/>
    <n v="0"/>
    <n v="2079"/>
    <n v="27"/>
    <n v="1"/>
    <n v="52318.951643548658"/>
    <n v="12"/>
    <n v="68.596158138422098"/>
    <x v="0"/>
    <n v="10.865113948536381"/>
    <m/>
  </r>
  <r>
    <n v="2024"/>
    <n v="65496"/>
    <n v="3"/>
    <n v="0"/>
    <n v="1"/>
    <n v="1955.2"/>
    <n v="1"/>
    <n v="0"/>
    <n v="0"/>
    <n v="1955.2"/>
    <n v="55"/>
    <n v="2"/>
    <n v="50936.114653955949"/>
    <n v="12"/>
    <n v="69.571388427283637"/>
    <x v="0"/>
    <n v="10.838327472635822"/>
    <m/>
  </r>
  <r>
    <n v="2024"/>
    <n v="65522"/>
    <n v="3"/>
    <n v="20240100797700"/>
    <n v="1"/>
    <n v="2371.15"/>
    <n v="1"/>
    <n v="20240100797701"/>
    <n v="202401007977011"/>
    <n v="2371.15"/>
    <n v="29"/>
    <n v="2"/>
    <n v="75842.841151926346"/>
    <n v="14"/>
    <n v="69.716416789007084"/>
    <x v="1"/>
    <n v="11.23641859867349"/>
    <m/>
  </r>
  <r>
    <n v="2024"/>
    <n v="65525"/>
    <n v="3"/>
    <n v="20240200804200"/>
    <n v="1"/>
    <n v="5427.43"/>
    <n v="1"/>
    <n v="20240200804201"/>
    <n v="202402008042011"/>
    <n v="5427.43"/>
    <n v="30"/>
    <n v="1"/>
    <n v="95200.7564013378"/>
    <n v="16"/>
    <n v="70.485215749545503"/>
    <x v="1"/>
    <n v="11.463743166140096"/>
    <m/>
  </r>
  <r>
    <n v="2024"/>
    <n v="65538"/>
    <n v="3"/>
    <n v="0"/>
    <n v="1"/>
    <n v="2390.52"/>
    <n v="1"/>
    <n v="0"/>
    <n v="0"/>
    <n v="2390.52"/>
    <n v="35"/>
    <n v="1"/>
    <n v="77436.069562091347"/>
    <n v="14"/>
    <n v="68.980664017684788"/>
    <x v="1"/>
    <n v="11.257207966040644"/>
    <m/>
  </r>
  <r>
    <n v="2024"/>
    <n v="65590"/>
    <n v="3"/>
    <n v="20240200805000"/>
    <n v="1"/>
    <n v="1936.07"/>
    <n v="1"/>
    <n v="20240200805001"/>
    <n v="202402008050011"/>
    <n v="1936.07"/>
    <n v="32"/>
    <n v="1"/>
    <n v="50733.032468671154"/>
    <n v="12"/>
    <n v="71.105054880912959"/>
    <x v="0"/>
    <n v="10.834332505408742"/>
    <m/>
  </r>
  <r>
    <n v="2024"/>
    <n v="65673"/>
    <n v="3"/>
    <n v="0"/>
    <n v="1"/>
    <n v="2654.83"/>
    <n v="1"/>
    <n v="0"/>
    <n v="0"/>
    <n v="2654.83"/>
    <n v="30"/>
    <n v="1"/>
    <n v="54018.178691953966"/>
    <n v="12"/>
    <n v="69.881572006673096"/>
    <x v="0"/>
    <n v="10.89707591133865"/>
    <m/>
  </r>
  <r>
    <n v="2024"/>
    <n v="65750"/>
    <n v="3"/>
    <n v="20221206059700"/>
    <n v="1"/>
    <n v="2664"/>
    <n v="3"/>
    <n v="20221206059703"/>
    <n v="202212060597031"/>
    <n v="2666.5"/>
    <n v="25"/>
    <n v="1"/>
    <n v="49777.926784324336"/>
    <n v="12"/>
    <n v="70.296300207083249"/>
    <x v="0"/>
    <n v="10.81532692749151"/>
    <m/>
  </r>
  <r>
    <n v="2024"/>
    <n v="65832"/>
    <n v="3"/>
    <n v="20230100466100"/>
    <n v="1"/>
    <n v="397.9"/>
    <n v="1"/>
    <n v="20230100466101"/>
    <n v="202301004661011"/>
    <n v="397.9"/>
    <n v="28"/>
    <n v="2"/>
    <n v="71629.75705403855"/>
    <n v="14"/>
    <n v="64.808076972557259"/>
    <x v="1"/>
    <n v="11.179265867923819"/>
    <m/>
  </r>
  <r>
    <n v="2024"/>
    <n v="65845"/>
    <n v="3"/>
    <n v="20230100468300"/>
    <n v="1"/>
    <n v="341.59"/>
    <n v="2"/>
    <n v="20230100468302"/>
    <n v="202301004683021"/>
    <n v="341.59"/>
    <n v="39"/>
    <n v="2"/>
    <n v="117602.62150212521"/>
    <n v="18"/>
    <n v="71.695459110436403"/>
    <x v="2"/>
    <n v="11.675066605882947"/>
    <m/>
  </r>
  <r>
    <n v="2024"/>
    <n v="65851"/>
    <n v="3"/>
    <n v="20240300474900"/>
    <n v="1"/>
    <n v="532.4"/>
    <n v="1"/>
    <n v="20240300474901"/>
    <n v="202403004749011"/>
    <n v="532.4"/>
    <n v="51"/>
    <n v="2"/>
    <n v="41899.987628749412"/>
    <n v="12"/>
    <n v="68.995847279078617"/>
    <x v="0"/>
    <n v="10.643040810653607"/>
    <m/>
  </r>
  <r>
    <n v="2024"/>
    <n v="66042"/>
    <n v="3"/>
    <n v="20221203510200"/>
    <n v="1"/>
    <n v="575.71"/>
    <n v="1"/>
    <n v="20221203510201"/>
    <n v="202212035102011"/>
    <n v="575.71"/>
    <n v="55"/>
    <n v="2"/>
    <n v="70511.709222833277"/>
    <n v="14"/>
    <n v="74.718370374419891"/>
    <x v="1"/>
    <n v="11.163534063276369"/>
    <m/>
  </r>
  <r>
    <n v="2024"/>
    <n v="66122"/>
    <n v="3"/>
    <n v="0"/>
    <n v="1"/>
    <n v="457.17"/>
    <n v="1"/>
    <n v="0"/>
    <n v="0"/>
    <n v="457.17"/>
    <n v="42"/>
    <n v="1"/>
    <n v="75307.132051165361"/>
    <n v="14"/>
    <n v="70.097321733673155"/>
    <x v="1"/>
    <n v="11.229330124457706"/>
    <m/>
  </r>
  <r>
    <n v="2024"/>
    <n v="66126"/>
    <n v="3"/>
    <n v="0"/>
    <n v="1"/>
    <n v="261.48"/>
    <n v="2"/>
    <n v="0"/>
    <n v="0"/>
    <n v="261.48"/>
    <n v="50"/>
    <n v="2"/>
    <n v="92855.866440843776"/>
    <n v="16"/>
    <n v="72.521376839874222"/>
    <x v="1"/>
    <n v="11.438803746700346"/>
    <m/>
  </r>
  <r>
    <n v="2024"/>
    <n v="66232"/>
    <n v="3"/>
    <n v="20221203494900"/>
    <n v="1"/>
    <n v="381.97"/>
    <n v="1"/>
    <n v="20221203494901"/>
    <n v="202212034949011"/>
    <n v="381.97"/>
    <n v="35"/>
    <n v="1"/>
    <n v="115911.69895750242"/>
    <n v="18"/>
    <n v="73.100067864234347"/>
    <x v="2"/>
    <n v="11.660583964332979"/>
    <m/>
  </r>
  <r>
    <n v="2024"/>
    <n v="66334"/>
    <n v="3"/>
    <n v="0"/>
    <n v="1"/>
    <n v="411.11"/>
    <n v="2"/>
    <n v="0"/>
    <n v="0"/>
    <n v="411.11"/>
    <n v="25"/>
    <n v="2"/>
    <n v="102411.13016958859"/>
    <n v="16"/>
    <n v="71.127600228226797"/>
    <x v="1"/>
    <n v="11.536750678743271"/>
    <m/>
  </r>
  <r>
    <n v="2024"/>
    <n v="66344"/>
    <n v="3"/>
    <n v="20240100469100"/>
    <n v="1"/>
    <n v="356"/>
    <n v="1"/>
    <n v="20240100469101"/>
    <n v="202401004691011"/>
    <n v="356"/>
    <n v="38"/>
    <n v="1"/>
    <n v="94444.372233867893"/>
    <n v="16"/>
    <n v="69.261952371467089"/>
    <x v="1"/>
    <n v="11.455766286547412"/>
    <m/>
  </r>
  <r>
    <n v="2024"/>
    <n v="66424"/>
    <n v="3"/>
    <n v="20231200466300"/>
    <n v="1"/>
    <n v="828.93"/>
    <n v="2"/>
    <n v="20231200466302"/>
    <n v="202312004663021"/>
    <n v="828.93"/>
    <n v="33"/>
    <n v="2"/>
    <n v="125778.64572037477"/>
    <n v="18"/>
    <n v="68.220646538472835"/>
    <x v="2"/>
    <n v="11.742278860988923"/>
    <m/>
  </r>
  <r>
    <n v="2024"/>
    <n v="66498"/>
    <n v="3"/>
    <n v="0"/>
    <n v="1"/>
    <n v="449.01"/>
    <n v="2"/>
    <n v="0"/>
    <n v="0"/>
    <n v="449.01"/>
    <n v="41"/>
    <n v="2"/>
    <n v="96835.537151315133"/>
    <n v="16"/>
    <n v="69.333160659399809"/>
    <x v="1"/>
    <n v="11.480769325224623"/>
    <m/>
  </r>
  <r>
    <n v="2024"/>
    <n v="66561"/>
    <n v="3"/>
    <n v="20230200464900"/>
    <n v="1"/>
    <n v="498.95"/>
    <n v="2"/>
    <n v="20230200464902"/>
    <n v="202302004649021"/>
    <n v="498.95"/>
    <n v="61"/>
    <n v="1"/>
    <n v="54494.213479972583"/>
    <n v="12"/>
    <n v="70.057080119212969"/>
    <x v="0"/>
    <n v="10.905849800335004"/>
    <m/>
  </r>
  <r>
    <n v="2024"/>
    <n v="66572"/>
    <n v="3"/>
    <n v="20240204014300"/>
    <n v="1"/>
    <n v="1024.3699999999999"/>
    <n v="2"/>
    <n v="20240204014301"/>
    <n v="202402040143011"/>
    <n v="1024.3699999999999"/>
    <n v="38"/>
    <n v="2"/>
    <n v="74653.285735649857"/>
    <n v="14"/>
    <n v="69.140917610501063"/>
    <x v="1"/>
    <n v="11.220609817211688"/>
    <m/>
  </r>
  <r>
    <n v="2024"/>
    <n v="66601"/>
    <n v="3"/>
    <n v="20221203592100"/>
    <n v="1"/>
    <n v="293.35000000000002"/>
    <n v="2"/>
    <n v="20221203592102"/>
    <n v="202212035921021"/>
    <n v="293.35000000000002"/>
    <n v="57"/>
    <n v="1"/>
    <n v="97534.851480683486"/>
    <n v="16"/>
    <n v="74.688319291291791"/>
    <x v="1"/>
    <n v="11.487965044199452"/>
    <m/>
  </r>
  <r>
    <n v="2024"/>
    <n v="66820"/>
    <n v="3"/>
    <n v="0"/>
    <n v="1"/>
    <n v="396.98"/>
    <n v="1"/>
    <n v="0"/>
    <n v="0"/>
    <n v="396.98"/>
    <n v="55"/>
    <n v="2"/>
    <n v="74169.339695011367"/>
    <n v="14"/>
    <n v="70.816895347210433"/>
    <x v="1"/>
    <n v="11.214106132102481"/>
    <m/>
  </r>
  <r>
    <n v="2024"/>
    <n v="66927"/>
    <n v="3"/>
    <n v="20230100473500"/>
    <n v="1"/>
    <n v="365.31"/>
    <n v="4"/>
    <n v="20230100473502"/>
    <n v="202301004735021"/>
    <n v="365.31"/>
    <n v="43"/>
    <n v="1"/>
    <n v="50176.754747813917"/>
    <n v="12"/>
    <n v="68.735035495569974"/>
    <x v="0"/>
    <n v="10.823307145605359"/>
    <m/>
  </r>
  <r>
    <n v="2024"/>
    <n v="66982"/>
    <n v="3"/>
    <n v="20230200458700"/>
    <n v="1"/>
    <n v="355.6"/>
    <n v="5"/>
    <n v="20230200458702"/>
    <n v="202302004587021"/>
    <n v="355.6"/>
    <n v="39"/>
    <n v="2"/>
    <n v="52265.007113111729"/>
    <n v="12"/>
    <n v="73.782301018246585"/>
    <x v="0"/>
    <n v="10.864082346063837"/>
    <m/>
  </r>
  <r>
    <n v="2024"/>
    <n v="67068"/>
    <n v="3"/>
    <n v="20230300465400"/>
    <n v="1"/>
    <n v="520.78"/>
    <n v="2"/>
    <n v="20230300465402"/>
    <n v="202303004654021"/>
    <n v="520.78"/>
    <n v="53"/>
    <n v="2"/>
    <n v="95980.215052376487"/>
    <n v="16"/>
    <n v="72.228532421286161"/>
    <x v="1"/>
    <n v="11.471897356005439"/>
    <m/>
  </r>
  <r>
    <n v="2024"/>
    <n v="67075"/>
    <n v="3"/>
    <n v="20230300468500"/>
    <n v="1"/>
    <n v="375.61"/>
    <n v="2"/>
    <n v="20230300468502"/>
    <n v="202303004685021"/>
    <n v="375.61"/>
    <n v="27"/>
    <n v="2"/>
    <n v="98821.410502593702"/>
    <n v="16"/>
    <n v="71.228140474087979"/>
    <x v="1"/>
    <n v="11.501069565750555"/>
    <m/>
  </r>
  <r>
    <n v="2024"/>
    <n v="67099"/>
    <n v="3"/>
    <n v="0"/>
    <n v="1"/>
    <n v="407.03"/>
    <n v="2"/>
    <n v="0"/>
    <n v="0"/>
    <n v="407.03"/>
    <n v="36"/>
    <n v="2"/>
    <n v="117473.3605028189"/>
    <n v="18"/>
    <n v="69.551723439717691"/>
    <x v="2"/>
    <n v="11.673966867736739"/>
    <m/>
  </r>
  <r>
    <n v="2024"/>
    <n v="67113"/>
    <n v="3"/>
    <n v="0"/>
    <n v="1"/>
    <n v="479.69"/>
    <n v="1"/>
    <n v="0"/>
    <n v="0"/>
    <n v="479.69"/>
    <n v="37"/>
    <n v="2"/>
    <n v="45046.567365966519"/>
    <n v="12"/>
    <n v="68.691755832734771"/>
    <x v="0"/>
    <n v="10.715452064039441"/>
    <m/>
  </r>
  <r>
    <n v="2024"/>
    <n v="67131"/>
    <n v="3"/>
    <n v="20240100476300"/>
    <n v="1"/>
    <n v="384.97"/>
    <n v="2"/>
    <n v="20240100476302"/>
    <n v="202401004763021"/>
    <n v="384.97"/>
    <n v="34"/>
    <n v="2"/>
    <n v="79653.878020643431"/>
    <n v="14"/>
    <n v="69.201116155901076"/>
    <x v="1"/>
    <n v="11.28544600242218"/>
    <m/>
  </r>
  <r>
    <n v="2024"/>
    <n v="67143"/>
    <n v="3"/>
    <n v="20230300473600"/>
    <n v="1"/>
    <n v="290.72000000000003"/>
    <n v="1"/>
    <n v="20230300473601"/>
    <n v="202303004736012"/>
    <n v="290.72000000000003"/>
    <n v="49"/>
    <n v="1"/>
    <n v="76270.304756129699"/>
    <n v="14"/>
    <n v="70.496061261707695"/>
    <x v="1"/>
    <n v="11.242038950903936"/>
    <m/>
  </r>
  <r>
    <n v="2024"/>
    <n v="67149"/>
    <n v="3"/>
    <n v="20240300482600"/>
    <n v="1"/>
    <n v="521.54"/>
    <n v="2"/>
    <n v="20240300482602"/>
    <n v="202403004826021"/>
    <n v="521.54"/>
    <n v="48"/>
    <n v="1"/>
    <n v="53643.077791933283"/>
    <n v="12"/>
    <n v="73.361348023927491"/>
    <x v="0"/>
    <n v="10.89010771442091"/>
    <m/>
  </r>
  <r>
    <n v="2024"/>
    <n v="67246"/>
    <n v="3"/>
    <n v="20231200477400"/>
    <n v="1"/>
    <n v="525.44000000000005"/>
    <n v="1"/>
    <n v="20231200477401"/>
    <n v="202312004774011"/>
    <n v="525.44000000000005"/>
    <n v="58"/>
    <n v="1"/>
    <n v="95247.450198917431"/>
    <n v="16"/>
    <n v="69.614453246828177"/>
    <x v="1"/>
    <n v="11.464233523065465"/>
    <m/>
  </r>
  <r>
    <n v="2024"/>
    <n v="67301"/>
    <n v="3"/>
    <n v="0"/>
    <n v="1"/>
    <n v="495.94"/>
    <n v="6"/>
    <n v="0"/>
    <n v="0"/>
    <n v="495.94"/>
    <n v="32"/>
    <n v="2"/>
    <n v="115096.60757645979"/>
    <n v="18"/>
    <n v="65.655508586819593"/>
    <x v="2"/>
    <n v="11.653527120569793"/>
    <m/>
  </r>
  <r>
    <n v="2024"/>
    <n v="67306"/>
    <n v="3"/>
    <n v="0"/>
    <n v="1"/>
    <n v="461.87"/>
    <n v="2"/>
    <n v="0"/>
    <n v="0"/>
    <n v="461.87"/>
    <n v="26"/>
    <n v="2"/>
    <n v="67639.001465600551"/>
    <n v="14"/>
    <n v="72.308199090727683"/>
    <x v="1"/>
    <n v="11.121940040419821"/>
    <m/>
  </r>
  <r>
    <n v="2024"/>
    <n v="67330"/>
    <n v="3"/>
    <n v="20240304878000"/>
    <n v="1"/>
    <n v="486.2"/>
    <n v="3"/>
    <n v="20240304878003"/>
    <n v="202403048780031"/>
    <n v="542.9"/>
    <n v="47"/>
    <n v="2"/>
    <n v="91041.057500032941"/>
    <n v="16"/>
    <n v="69.954342639743402"/>
    <x v="1"/>
    <n v="11.419065865066344"/>
    <m/>
  </r>
  <r>
    <n v="2024"/>
    <n v="67382"/>
    <n v="3"/>
    <n v="20230300473300"/>
    <n v="1"/>
    <n v="594.85"/>
    <n v="1"/>
    <n v="20230300473301"/>
    <n v="202303004733011"/>
    <n v="594.85"/>
    <n v="43"/>
    <n v="1"/>
    <n v="76824.111635201611"/>
    <n v="14"/>
    <n v="69.765557517803927"/>
    <x v="1"/>
    <n v="11.249273823446003"/>
    <m/>
  </r>
  <r>
    <n v="2024"/>
    <n v="67388"/>
    <n v="3"/>
    <n v="20230100257900"/>
    <n v="1"/>
    <n v="492.84"/>
    <n v="2"/>
    <n v="20230100257902"/>
    <n v="202301002579021"/>
    <n v="498.23"/>
    <n v="38"/>
    <n v="2"/>
    <n v="51642.278644329759"/>
    <n v="12"/>
    <n v="72.632298688971886"/>
    <x v="0"/>
    <n v="10.852095969555041"/>
    <m/>
  </r>
  <r>
    <n v="2024"/>
    <n v="67452"/>
    <n v="3"/>
    <n v="20240200262100"/>
    <n v="1"/>
    <n v="454.37"/>
    <n v="3"/>
    <n v="20240200262103"/>
    <n v="202402002621031"/>
    <n v="454.37"/>
    <n v="59"/>
    <n v="1"/>
    <n v="29352.557053650795"/>
    <n v="10"/>
    <n v="72.281748578798656"/>
    <x v="0"/>
    <n v="10.287134944243242"/>
    <m/>
  </r>
  <r>
    <n v="2024"/>
    <n v="67455"/>
    <n v="3"/>
    <n v="20240300259100"/>
    <n v="1"/>
    <n v="415.5"/>
    <n v="1"/>
    <n v="20240300259101"/>
    <n v="202403002591011"/>
    <n v="415.5"/>
    <n v="26"/>
    <n v="1"/>
    <n v="59222.717480841478"/>
    <n v="12"/>
    <n v="66.722289112260839"/>
    <x v="0"/>
    <n v="10.989060488492692"/>
    <m/>
  </r>
  <r>
    <n v="2024"/>
    <n v="67465"/>
    <n v="3"/>
    <n v="20240200261100"/>
    <n v="1"/>
    <n v="577.37"/>
    <n v="1"/>
    <n v="20240200261101"/>
    <n v="202402002611011"/>
    <n v="577.37"/>
    <n v="60"/>
    <n v="2"/>
    <n v="80189.03998354201"/>
    <n v="14"/>
    <n v="73.262992534106459"/>
    <x v="1"/>
    <n v="11.292142125956648"/>
    <m/>
  </r>
  <r>
    <n v="2024"/>
    <n v="67504"/>
    <n v="3"/>
    <n v="20231200255400"/>
    <n v="1"/>
    <n v="478.78"/>
    <n v="1"/>
    <n v="20231200255401"/>
    <n v="202312002554011"/>
    <n v="478.78"/>
    <n v="62"/>
    <n v="1"/>
    <n v="71043.726136357902"/>
    <n v="14"/>
    <n v="71.577321575986673"/>
    <x v="1"/>
    <n v="11.171050827534311"/>
    <m/>
  </r>
  <r>
    <n v="2024"/>
    <n v="67525"/>
    <n v="3"/>
    <n v="20240203810200"/>
    <n v="1"/>
    <n v="1100.54"/>
    <n v="2"/>
    <n v="20240203810201"/>
    <n v="202402038102011"/>
    <n v="1100.54"/>
    <n v="25"/>
    <n v="1"/>
    <n v="56802.82779730035"/>
    <n v="12"/>
    <n v="66.992636377220094"/>
    <x v="0"/>
    <n v="10.947341388633742"/>
    <m/>
  </r>
  <r>
    <n v="2024"/>
    <n v="67542"/>
    <n v="3"/>
    <n v="0"/>
    <n v="1"/>
    <n v="741.02"/>
    <n v="2"/>
    <n v="0"/>
    <n v="0"/>
    <n v="741.02"/>
    <n v="32"/>
    <n v="2"/>
    <n v="71079.018246001331"/>
    <n v="14"/>
    <n v="71.404245222802004"/>
    <x v="1"/>
    <n v="11.171547470214863"/>
    <m/>
  </r>
  <r>
    <n v="2024"/>
    <n v="67580"/>
    <n v="3"/>
    <n v="20230100260900"/>
    <n v="1"/>
    <n v="637.66"/>
    <n v="2"/>
    <n v="20230100260902"/>
    <n v="202301002609021"/>
    <n v="637.66"/>
    <n v="27"/>
    <n v="2"/>
    <n v="69066.681547856191"/>
    <n v="14"/>
    <n v="71.203543079509558"/>
    <x v="1"/>
    <n v="11.14282771616057"/>
    <m/>
  </r>
  <r>
    <n v="2024"/>
    <n v="67603"/>
    <n v="3"/>
    <n v="20230300257000"/>
    <n v="1"/>
    <n v="584.91"/>
    <n v="2"/>
    <n v="20230300257002"/>
    <n v="202303002570021"/>
    <n v="584.91"/>
    <n v="32"/>
    <n v="2"/>
    <n v="93537.080451392525"/>
    <n v="16"/>
    <n v="70.230466426147686"/>
    <x v="1"/>
    <n v="11.446113219026611"/>
    <m/>
  </r>
  <r>
    <n v="2024"/>
    <n v="67666"/>
    <n v="3"/>
    <n v="20230100257500"/>
    <n v="1"/>
    <n v="1060.79"/>
    <n v="2"/>
    <n v="20230100257502"/>
    <n v="202301002575021"/>
    <n v="1060.79"/>
    <n v="51"/>
    <n v="1"/>
    <n v="97596.351495003488"/>
    <n v="16"/>
    <n v="67.013427304415188"/>
    <x v="1"/>
    <n v="11.488595389479126"/>
    <m/>
  </r>
  <r>
    <n v="2024"/>
    <n v="67760"/>
    <n v="3"/>
    <n v="20230100256900"/>
    <n v="1"/>
    <n v="1293.74"/>
    <n v="1"/>
    <n v="20230100256901"/>
    <n v="202301002569011"/>
    <n v="1293.74"/>
    <n v="25"/>
    <n v="1"/>
    <n v="76074.237343373417"/>
    <n v="14"/>
    <n v="71.162255024502315"/>
    <x v="1"/>
    <n v="11.239464949652461"/>
    <m/>
  </r>
  <r>
    <n v="2024"/>
    <n v="67782"/>
    <n v="3"/>
    <n v="0"/>
    <n v="1"/>
    <n v="724.8"/>
    <n v="1"/>
    <n v="0"/>
    <n v="0"/>
    <n v="724.8"/>
    <n v="34"/>
    <n v="2"/>
    <n v="75940.507252926545"/>
    <n v="14"/>
    <n v="70.788592749598365"/>
    <x v="1"/>
    <n v="11.237705513417508"/>
    <m/>
  </r>
  <r>
    <n v="2024"/>
    <n v="67783"/>
    <n v="3"/>
    <n v="0"/>
    <n v="1"/>
    <n v="605.51"/>
    <n v="2"/>
    <n v="0"/>
    <n v="0"/>
    <n v="605.51"/>
    <n v="34"/>
    <n v="1"/>
    <n v="70975.434133896313"/>
    <n v="14"/>
    <n v="71.982137922355733"/>
    <x v="1"/>
    <n v="11.170089098038158"/>
    <m/>
  </r>
  <r>
    <n v="2024"/>
    <n v="67787"/>
    <n v="3"/>
    <n v="0"/>
    <n v="1"/>
    <n v="668.7"/>
    <n v="2"/>
    <n v="0"/>
    <n v="0"/>
    <n v="668.7"/>
    <n v="32"/>
    <n v="1"/>
    <n v="91431.757941972319"/>
    <n v="16"/>
    <n v="71.36969129356855"/>
    <x v="1"/>
    <n v="11.423348158163529"/>
    <m/>
  </r>
  <r>
    <n v="2024"/>
    <n v="67815"/>
    <n v="3"/>
    <n v="20240200262900"/>
    <n v="1"/>
    <n v="489.37"/>
    <n v="1"/>
    <n v="20240200262901"/>
    <n v="202402002629011"/>
    <n v="489.37"/>
    <n v="27"/>
    <n v="1"/>
    <n v="73441.369332115806"/>
    <n v="14"/>
    <n v="71.607880554371491"/>
    <x v="1"/>
    <n v="11.204242670710357"/>
    <m/>
  </r>
  <r>
    <n v="2024"/>
    <n v="67815"/>
    <n v="3"/>
    <n v="20240200262900"/>
    <n v="1"/>
    <n v="489.37"/>
    <n v="3"/>
    <n v="20240200262903"/>
    <n v="202402002629031"/>
    <n v="502.04"/>
    <n v="50"/>
    <n v="1"/>
    <n v="52252.819966590985"/>
    <n v="12"/>
    <n v="66.593227156177065"/>
    <x v="0"/>
    <n v="10.863849139023154"/>
    <m/>
  </r>
  <r>
    <n v="2024"/>
    <n v="67854"/>
    <n v="3"/>
    <n v="0"/>
    <n v="1"/>
    <n v="483.65"/>
    <n v="1"/>
    <n v="0"/>
    <n v="0"/>
    <n v="483.65"/>
    <n v="35"/>
    <n v="1"/>
    <n v="44995.06782581321"/>
    <n v="12"/>
    <n v="70.507340073076577"/>
    <x v="0"/>
    <n v="10.714308158874696"/>
    <m/>
  </r>
  <r>
    <n v="2024"/>
    <n v="67921"/>
    <n v="3"/>
    <n v="0"/>
    <n v="1"/>
    <n v="723.6"/>
    <n v="1"/>
    <n v="0"/>
    <n v="0"/>
    <n v="723.6"/>
    <n v="48"/>
    <n v="1"/>
    <n v="49180.342044712364"/>
    <n v="12"/>
    <n v="67.116144670392529"/>
    <x v="0"/>
    <n v="10.803249270701516"/>
    <m/>
  </r>
  <r>
    <n v="2024"/>
    <n v="67935"/>
    <n v="3"/>
    <n v="20230200261600"/>
    <n v="1"/>
    <n v="1018.4"/>
    <n v="1"/>
    <n v="20230200261601"/>
    <n v="202302002616011"/>
    <n v="1018.4"/>
    <n v="59"/>
    <n v="2"/>
    <n v="78580.492221863475"/>
    <n v="14"/>
    <n v="69.645871846094593"/>
    <x v="1"/>
    <n v="11.27187875705139"/>
    <m/>
  </r>
  <r>
    <n v="2024"/>
    <n v="67943"/>
    <n v="3"/>
    <n v="20240200264800"/>
    <n v="1"/>
    <n v="1168.55"/>
    <n v="2"/>
    <n v="20240200264802"/>
    <n v="202402002648021"/>
    <n v="1168.55"/>
    <n v="50"/>
    <n v="2"/>
    <n v="52646.418465560913"/>
    <n v="12"/>
    <n v="72.611415100984914"/>
    <x v="0"/>
    <n v="10.871353489902821"/>
    <m/>
  </r>
  <r>
    <n v="2024"/>
    <n v="68037"/>
    <n v="3"/>
    <n v="20240200270300"/>
    <n v="1"/>
    <n v="535.41"/>
    <n v="1"/>
    <n v="20240200270301"/>
    <n v="202402002703011"/>
    <n v="535.41"/>
    <n v="54"/>
    <n v="2"/>
    <n v="101523.9148726839"/>
    <n v="16"/>
    <n v="72.06801342132033"/>
    <x v="1"/>
    <n v="11.528049664220442"/>
    <m/>
  </r>
  <r>
    <n v="2024"/>
    <n v="68076"/>
    <n v="3"/>
    <n v="20240203819200"/>
    <n v="1"/>
    <n v="540.97"/>
    <n v="1"/>
    <n v="20240203819203"/>
    <n v="202402038192031"/>
    <n v="540.97"/>
    <n v="40"/>
    <n v="2"/>
    <n v="73948.8674338087"/>
    <n v="14"/>
    <n v="67.696974950830011"/>
    <x v="1"/>
    <n v="11.211129152724961"/>
    <m/>
  </r>
  <r>
    <n v="2024"/>
    <n v="68154"/>
    <n v="3"/>
    <n v="20240200269500"/>
    <n v="1"/>
    <n v="552.16999999999996"/>
    <n v="2"/>
    <n v="20240200269502"/>
    <n v="202402002695021"/>
    <n v="552.16999999999996"/>
    <n v="36"/>
    <n v="2"/>
    <n v="100609.80033631211"/>
    <n v="16"/>
    <n v="71.75954462296022"/>
    <x v="1"/>
    <n v="11.519004950752889"/>
    <m/>
  </r>
  <r>
    <n v="2024"/>
    <n v="68182"/>
    <n v="3"/>
    <n v="20230100264900"/>
    <n v="1"/>
    <n v="413.08"/>
    <n v="2"/>
    <n v="20230100264902"/>
    <n v="202301002649021"/>
    <n v="413.08"/>
    <n v="60"/>
    <n v="2"/>
    <n v="100210.5659798268"/>
    <n v="16"/>
    <n v="71.012992758237914"/>
    <x v="1"/>
    <n v="11.515028910974024"/>
    <m/>
  </r>
  <r>
    <n v="2024"/>
    <n v="68203"/>
    <n v="3"/>
    <n v="20231200262700"/>
    <n v="1"/>
    <n v="871.34"/>
    <n v="2"/>
    <n v="20231200262702"/>
    <n v="202312002627023"/>
    <n v="1615.25"/>
    <n v="50"/>
    <n v="1"/>
    <n v="95045.829650316591"/>
    <n v="16"/>
    <n v="68.8394383526512"/>
    <x v="1"/>
    <n v="11.462114471628581"/>
    <m/>
  </r>
  <r>
    <n v="2024"/>
    <n v="68255"/>
    <n v="3"/>
    <n v="0"/>
    <n v="1"/>
    <n v="611.49"/>
    <n v="2"/>
    <n v="0"/>
    <n v="0"/>
    <n v="611.49"/>
    <n v="25"/>
    <n v="2"/>
    <n v="92975.581766302552"/>
    <n v="16"/>
    <n v="70.737948037536924"/>
    <x v="1"/>
    <n v="11.440092176007386"/>
    <m/>
  </r>
  <r>
    <n v="2024"/>
    <n v="68264"/>
    <n v="3"/>
    <n v="0"/>
    <n v="1"/>
    <n v="794.52"/>
    <n v="8"/>
    <n v="0"/>
    <n v="0"/>
    <n v="673.03"/>
    <n v="47"/>
    <n v="2"/>
    <n v="92265.495329015859"/>
    <n v="16"/>
    <n v="72.484212485693689"/>
    <x v="1"/>
    <n v="11.432425518843459"/>
    <m/>
  </r>
  <r>
    <n v="2024"/>
    <n v="68284"/>
    <n v="3"/>
    <n v="0"/>
    <n v="1"/>
    <n v="739.31"/>
    <n v="1"/>
    <n v="0"/>
    <n v="0"/>
    <n v="739.31"/>
    <n v="29"/>
    <n v="1"/>
    <n v="95353.59160663186"/>
    <n v="16"/>
    <n v="69.574764210558172"/>
    <x v="1"/>
    <n v="11.465347277929352"/>
    <m/>
  </r>
  <r>
    <n v="2024"/>
    <n v="68315"/>
    <n v="3"/>
    <n v="0"/>
    <n v="1"/>
    <n v="550.33000000000004"/>
    <n v="2"/>
    <n v="0"/>
    <n v="0"/>
    <n v="550.33000000000004"/>
    <n v="43"/>
    <n v="2"/>
    <n v="91623.972715057593"/>
    <n v="16"/>
    <n v="68.220083628208357"/>
    <x v="1"/>
    <n v="11.425448227284981"/>
    <m/>
  </r>
  <r>
    <n v="2024"/>
    <n v="68345"/>
    <n v="3"/>
    <n v="20231200265000"/>
    <n v="1"/>
    <n v="560.84"/>
    <n v="3"/>
    <n v="20231200265003"/>
    <n v="202312002650031"/>
    <n v="653.37"/>
    <n v="30"/>
    <n v="2"/>
    <n v="95286.654651636258"/>
    <n v="16"/>
    <n v="69.170062167903708"/>
    <x v="1"/>
    <n v="11.464645044701477"/>
    <m/>
  </r>
  <r>
    <n v="2024"/>
    <n v="68385"/>
    <n v="3"/>
    <n v="20230200261900"/>
    <n v="1"/>
    <n v="1056.9000000000001"/>
    <n v="1"/>
    <n v="20230200261901"/>
    <n v="202302002619011"/>
    <n v="1056.9000000000001"/>
    <n v="37"/>
    <n v="2"/>
    <n v="73715.495420631181"/>
    <n v="14"/>
    <n v="69.399103925071046"/>
    <x v="1"/>
    <n v="11.207968306018728"/>
    <m/>
  </r>
  <r>
    <n v="2024"/>
    <n v="68418"/>
    <n v="3"/>
    <n v="20231200262000"/>
    <n v="1"/>
    <n v="1056.1199999999999"/>
    <n v="2"/>
    <n v="20231200262002"/>
    <n v="202312002620021"/>
    <n v="1056.1199999999999"/>
    <n v="37"/>
    <n v="2"/>
    <n v="46710.516291961329"/>
    <n v="12"/>
    <n v="64.891606998540666"/>
    <x v="0"/>
    <n v="10.751724606570614"/>
    <m/>
  </r>
  <r>
    <n v="2024"/>
    <n v="68425"/>
    <n v="3"/>
    <n v="20230300263000"/>
    <n v="1"/>
    <n v="416.37"/>
    <n v="1"/>
    <n v="20230300263001"/>
    <n v="202303002630011"/>
    <n v="416.37"/>
    <n v="41"/>
    <n v="1"/>
    <n v="29358.670572216586"/>
    <n v="10"/>
    <n v="72.784020810127402"/>
    <x v="0"/>
    <n v="10.287343201465417"/>
    <m/>
  </r>
  <r>
    <n v="2024"/>
    <n v="68425"/>
    <n v="3"/>
    <n v="20230300263000"/>
    <n v="1"/>
    <n v="416.37"/>
    <n v="4"/>
    <n v="20230300263004"/>
    <n v="202303002630041"/>
    <n v="385.83"/>
    <n v="32"/>
    <n v="1"/>
    <n v="26256.223186267576"/>
    <n v="10"/>
    <n v="69.523560366344825"/>
    <x v="0"/>
    <n v="10.175658313684801"/>
    <m/>
  </r>
  <r>
    <n v="2024"/>
    <n v="68430"/>
    <n v="3"/>
    <n v="20230100262200"/>
    <n v="1"/>
    <n v="1015.69"/>
    <n v="1"/>
    <n v="20230100262201"/>
    <n v="202301002622011"/>
    <n v="1015.69"/>
    <n v="37"/>
    <n v="2"/>
    <n v="75955.87389562992"/>
    <n v="14"/>
    <n v="69.490519705505662"/>
    <x v="1"/>
    <n v="11.237907844014716"/>
    <m/>
  </r>
  <r>
    <n v="2024"/>
    <n v="68464"/>
    <n v="3"/>
    <n v="0"/>
    <n v="1"/>
    <n v="493.26"/>
    <n v="1"/>
    <n v="0"/>
    <n v="0"/>
    <n v="493.26"/>
    <n v="44"/>
    <n v="1"/>
    <n v="54622.874229749214"/>
    <n v="12"/>
    <n v="68.553931921209241"/>
    <x v="0"/>
    <n v="10.908208015938124"/>
    <m/>
  </r>
  <r>
    <n v="2024"/>
    <n v="68491"/>
    <n v="3"/>
    <n v="20240100264400"/>
    <n v="1"/>
    <n v="510.26"/>
    <n v="1"/>
    <n v="20240100264401"/>
    <n v="202401002644011"/>
    <n v="510.26"/>
    <n v="31"/>
    <n v="2"/>
    <n v="52459.82649699859"/>
    <n v="12"/>
    <n v="69.607380041867259"/>
    <x v="0"/>
    <n v="10.867802946076443"/>
    <m/>
  </r>
  <r>
    <n v="2024"/>
    <n v="68496"/>
    <n v="3"/>
    <n v="20240100261200"/>
    <n v="1"/>
    <n v="1289.4000000000001"/>
    <n v="3"/>
    <n v="20240100261203"/>
    <n v="202401002612031"/>
    <n v="957.85"/>
    <n v="47"/>
    <n v="2"/>
    <n v="73038.776995810913"/>
    <n v="14"/>
    <n v="68.048196691963525"/>
    <x v="1"/>
    <n v="11.198745770821583"/>
    <m/>
  </r>
  <r>
    <n v="2024"/>
    <n v="68578"/>
    <n v="3"/>
    <n v="20240300270400"/>
    <n v="1"/>
    <n v="1167.4000000000001"/>
    <n v="2"/>
    <n v="20240300270403"/>
    <n v="202403002704031"/>
    <n v="1082.3399999999999"/>
    <n v="25"/>
    <n v="1"/>
    <n v="49627.109553892878"/>
    <n v="12"/>
    <n v="67.87792924251815"/>
    <x v="0"/>
    <n v="10.812292526988095"/>
    <m/>
  </r>
  <r>
    <n v="2024"/>
    <n v="68627"/>
    <n v="3"/>
    <n v="0"/>
    <n v="1"/>
    <n v="450.09"/>
    <n v="1"/>
    <n v="0"/>
    <n v="0"/>
    <n v="450.09"/>
    <n v="34"/>
    <n v="1"/>
    <n v="58115.801205190684"/>
    <n v="12"/>
    <n v="67.4363487520978"/>
    <x v="0"/>
    <n v="10.970192871529978"/>
    <m/>
  </r>
  <r>
    <n v="2024"/>
    <n v="68627"/>
    <n v="3"/>
    <n v="0"/>
    <n v="1"/>
    <n v="450.09"/>
    <n v="5"/>
    <n v="0"/>
    <n v="0"/>
    <n v="450.09"/>
    <n v="32"/>
    <n v="2"/>
    <n v="54279.007377959075"/>
    <n v="12"/>
    <n v="68.586160669551191"/>
    <x v="0"/>
    <n v="10.901892826713782"/>
    <m/>
  </r>
  <r>
    <n v="2024"/>
    <n v="68670"/>
    <n v="3"/>
    <n v="20240300271400"/>
    <n v="1"/>
    <n v="1202.19"/>
    <n v="2"/>
    <n v="20240300271402"/>
    <n v="202403002714021"/>
    <n v="1278.25"/>
    <n v="49"/>
    <n v="2"/>
    <n v="100527.65204143093"/>
    <n v="16"/>
    <n v="70.212106625881361"/>
    <x v="1"/>
    <n v="11.518188113326763"/>
    <m/>
  </r>
  <r>
    <n v="2024"/>
    <n v="68682"/>
    <n v="3"/>
    <n v="20240300271500"/>
    <n v="1"/>
    <n v="1096.79"/>
    <n v="2"/>
    <n v="20240300271502"/>
    <n v="202403002715021"/>
    <n v="1096.79"/>
    <n v="53"/>
    <n v="2"/>
    <n v="73473.288297461593"/>
    <n v="14"/>
    <n v="71.410208764381096"/>
    <x v="1"/>
    <n v="11.204677194621899"/>
    <m/>
  </r>
  <r>
    <n v="2024"/>
    <n v="68708"/>
    <n v="3"/>
    <n v="20240300271600"/>
    <n v="1"/>
    <n v="1279.48"/>
    <n v="1"/>
    <n v="20240300271601"/>
    <n v="202403002716011"/>
    <n v="1279.48"/>
    <n v="52"/>
    <n v="1"/>
    <n v="72691.007130366095"/>
    <n v="14"/>
    <n v="68.636489556566957"/>
    <x v="1"/>
    <n v="11.193972957525995"/>
    <m/>
  </r>
  <r>
    <n v="2024"/>
    <n v="68799"/>
    <n v="3"/>
    <n v="0"/>
    <n v="1"/>
    <n v="197.8"/>
    <n v="1"/>
    <n v="0"/>
    <n v="0"/>
    <n v="197.8"/>
    <n v="46"/>
    <n v="2"/>
    <n v="69440.814498734791"/>
    <n v="14"/>
    <n v="70.455134309578327"/>
    <x v="1"/>
    <n v="11.148230078797912"/>
    <m/>
  </r>
  <r>
    <n v="2024"/>
    <n v="69062"/>
    <n v="3"/>
    <n v="20230300902300"/>
    <n v="1"/>
    <n v="320.88"/>
    <n v="1"/>
    <n v="20230300902301"/>
    <n v="202303009023011"/>
    <n v="320.88"/>
    <n v="34"/>
    <n v="1"/>
    <n v="99140.936979219812"/>
    <n v="16"/>
    <n v="66.279334194610541"/>
    <x v="1"/>
    <n v="11.504297722601317"/>
    <m/>
  </r>
  <r>
    <n v="2024"/>
    <n v="69068"/>
    <n v="3"/>
    <n v="20231200903500"/>
    <n v="1"/>
    <n v="202.68"/>
    <n v="1"/>
    <n v="20231200903501"/>
    <n v="202312009035011"/>
    <n v="202.68"/>
    <n v="29"/>
    <n v="1"/>
    <n v="77132.404827870312"/>
    <n v="14"/>
    <n v="71.142631005219314"/>
    <x v="1"/>
    <n v="11.253278767333091"/>
    <m/>
  </r>
  <r>
    <n v="2024"/>
    <n v="69079"/>
    <n v="3"/>
    <n v="20230300900600"/>
    <n v="1"/>
    <n v="179.3"/>
    <n v="1"/>
    <n v="20230300900601"/>
    <n v="202303009006011"/>
    <n v="179.3"/>
    <n v="37"/>
    <n v="1"/>
    <n v="75667.692464333959"/>
    <n v="14"/>
    <n v="70.262371393116524"/>
    <x v="1"/>
    <n v="11.234106564500902"/>
    <m/>
  </r>
  <r>
    <n v="2024"/>
    <n v="69150"/>
    <n v="3"/>
    <n v="20240100909000"/>
    <n v="1"/>
    <n v="307.33999999999997"/>
    <n v="1"/>
    <n v="20240100909001"/>
    <n v="202401009090011"/>
    <n v="307.33999999999997"/>
    <n v="60"/>
    <n v="2"/>
    <n v="50477.541985756761"/>
    <n v="12"/>
    <n v="72.129169925089144"/>
    <x v="0"/>
    <n v="10.829283803195899"/>
    <m/>
  </r>
  <r>
    <n v="2024"/>
    <n v="69168"/>
    <n v="3"/>
    <n v="20240200909400"/>
    <n v="1"/>
    <n v="439.44"/>
    <n v="1"/>
    <n v="20240200909401"/>
    <n v="202402009094011"/>
    <n v="439.44"/>
    <n v="44"/>
    <n v="2"/>
    <n v="48315.858421674115"/>
    <n v="12"/>
    <n v="69.276933909498638"/>
    <x v="0"/>
    <n v="10.785515117463282"/>
    <m/>
  </r>
  <r>
    <n v="2024"/>
    <n v="69181"/>
    <n v="3"/>
    <n v="20240100910700"/>
    <n v="1"/>
    <n v="251.96"/>
    <n v="1"/>
    <n v="20240100910701"/>
    <n v="202401009107011"/>
    <n v="251.96"/>
    <n v="42"/>
    <n v="2"/>
    <n v="77425.958143787866"/>
    <n v="14"/>
    <n v="69.568738100834366"/>
    <x v="1"/>
    <n v="11.257077379886406"/>
    <m/>
  </r>
  <r>
    <n v="2024"/>
    <n v="69289"/>
    <n v="3"/>
    <n v="20230100904600"/>
    <n v="1"/>
    <n v="302.05"/>
    <n v="2"/>
    <n v="20230100904602"/>
    <n v="202301009046021"/>
    <n v="302.05"/>
    <n v="58"/>
    <n v="2"/>
    <n v="50079.577342664859"/>
    <n v="12"/>
    <n v="73.398309909019574"/>
    <x v="0"/>
    <n v="10.821368566095092"/>
    <m/>
  </r>
  <r>
    <n v="2024"/>
    <n v="69304"/>
    <n v="3"/>
    <n v="20240100910100"/>
    <n v="1"/>
    <n v="225.84"/>
    <n v="2"/>
    <n v="20240100910102"/>
    <n v="202401009101021"/>
    <n v="225.84"/>
    <n v="37"/>
    <n v="2"/>
    <n v="47636.095953879616"/>
    <n v="12"/>
    <n v="71.245380792468694"/>
    <x v="0"/>
    <n v="10.771346071200234"/>
    <m/>
  </r>
  <r>
    <n v="2024"/>
    <n v="69337"/>
    <n v="3"/>
    <n v="20240200907600"/>
    <n v="1"/>
    <n v="508.14"/>
    <n v="2"/>
    <n v="20240200907602"/>
    <n v="202402009076021"/>
    <n v="508.14"/>
    <n v="26"/>
    <n v="2"/>
    <n v="77145.652064916343"/>
    <n v="14"/>
    <n v="67.674011501730035"/>
    <x v="1"/>
    <n v="11.253450499299975"/>
    <m/>
  </r>
  <r>
    <n v="2024"/>
    <n v="69485"/>
    <n v="3"/>
    <n v="0"/>
    <n v="1"/>
    <n v="187.08"/>
    <n v="2"/>
    <n v="0"/>
    <n v="0"/>
    <n v="187.08"/>
    <n v="44"/>
    <n v="1"/>
    <n v="121783.25922690153"/>
    <n v="18"/>
    <n v="72.445914817362521"/>
    <x v="2"/>
    <n v="11.709998180040612"/>
    <m/>
  </r>
  <r>
    <n v="2024"/>
    <n v="69530"/>
    <n v="3"/>
    <n v="20230200906900"/>
    <n v="1"/>
    <n v="417.52"/>
    <n v="1"/>
    <n v="20230200906901"/>
    <n v="202302009069011"/>
    <n v="417.52"/>
    <n v="61"/>
    <n v="2"/>
    <n v="46885.234257557124"/>
    <n v="12"/>
    <n v="66.59714648682241"/>
    <x v="0"/>
    <n v="10.75545807026989"/>
    <m/>
  </r>
  <r>
    <n v="2024"/>
    <n v="69541"/>
    <n v="3"/>
    <n v="20230200907000"/>
    <n v="1"/>
    <n v="416.33"/>
    <n v="2"/>
    <n v="20230200907002"/>
    <n v="202302009070021"/>
    <n v="416.33"/>
    <n v="59"/>
    <n v="2"/>
    <n v="47036.135686524343"/>
    <n v="12"/>
    <n v="67.081251129830065"/>
    <x v="0"/>
    <n v="10.758671429676886"/>
    <m/>
  </r>
  <r>
    <n v="2024"/>
    <n v="69595"/>
    <n v="3"/>
    <n v="0"/>
    <n v="1"/>
    <n v="212.44"/>
    <n v="2"/>
    <n v="0"/>
    <n v="0"/>
    <n v="251.38"/>
    <n v="48"/>
    <n v="1"/>
    <n v="52504.504363887594"/>
    <n v="12"/>
    <n v="67.253395458636575"/>
    <x v="0"/>
    <n v="10.868654242306711"/>
    <m/>
  </r>
  <r>
    <n v="2024"/>
    <n v="69747"/>
    <n v="3"/>
    <n v="20240100906900"/>
    <n v="1"/>
    <n v="384.91"/>
    <n v="1"/>
    <n v="20240100906901"/>
    <n v="202401009069011"/>
    <n v="384.91"/>
    <n v="61"/>
    <n v="2"/>
    <n v="92085.935550032882"/>
    <n v="16"/>
    <n v="70.678822112609865"/>
    <x v="1"/>
    <n v="11.430477502113574"/>
    <m/>
  </r>
  <r>
    <n v="2024"/>
    <n v="69753"/>
    <n v="3"/>
    <n v="20240200908400"/>
    <n v="1"/>
    <n v="398.87"/>
    <n v="1"/>
    <n v="20240200908401"/>
    <n v="202402009084011"/>
    <n v="398.87"/>
    <n v="61"/>
    <n v="2"/>
    <n v="71659.252679427154"/>
    <n v="14"/>
    <n v="70.339765073521733"/>
    <x v="1"/>
    <n v="11.17967756210553"/>
    <m/>
  </r>
  <r>
    <n v="2024"/>
    <n v="69828"/>
    <n v="3"/>
    <n v="20230300902100"/>
    <n v="1"/>
    <n v="206.85"/>
    <n v="2"/>
    <n v="20230300902102"/>
    <n v="202303009021021"/>
    <n v="206.85"/>
    <n v="40"/>
    <n v="2"/>
    <n v="97527.300951054276"/>
    <n v="16"/>
    <n v="74.556708814522182"/>
    <x v="1"/>
    <n v="11.487887627544927"/>
    <m/>
  </r>
  <r>
    <n v="2024"/>
    <n v="69836"/>
    <n v="3"/>
    <n v="20230200894600"/>
    <n v="1"/>
    <n v="416.03"/>
    <n v="2"/>
    <n v="20230200894602"/>
    <n v="202302008946022"/>
    <n v="416.03"/>
    <n v="48"/>
    <n v="2"/>
    <n v="96967.096238145721"/>
    <n v="16"/>
    <n v="65.296744041472408"/>
    <x v="1"/>
    <n v="11.482126985899688"/>
    <m/>
  </r>
  <r>
    <n v="2024"/>
    <n v="70092"/>
    <n v="3"/>
    <n v="20240100912600"/>
    <n v="1"/>
    <n v="209.49"/>
    <n v="1"/>
    <n v="20240100912601"/>
    <n v="202401009126011"/>
    <n v="209.49"/>
    <n v="48"/>
    <n v="2"/>
    <n v="97372.14854167153"/>
    <n v="16"/>
    <n v="68.622679130269688"/>
    <x v="1"/>
    <n v="11.486295499475187"/>
    <m/>
  </r>
  <r>
    <n v="2024"/>
    <n v="70125"/>
    <n v="3"/>
    <n v="20240100128100"/>
    <n v="1"/>
    <n v="5606.13"/>
    <n v="1"/>
    <n v="20240100128101"/>
    <n v="202401001281011"/>
    <n v="5606.13"/>
    <n v="41"/>
    <n v="1"/>
    <n v="72667.001207134221"/>
    <n v="14"/>
    <n v="68.547418854221959"/>
    <x v="1"/>
    <n v="11.193642656860421"/>
    <m/>
  </r>
  <r>
    <n v="2024"/>
    <n v="70193"/>
    <n v="3"/>
    <n v="20240103685000"/>
    <n v="1"/>
    <n v="7125.03"/>
    <n v="2"/>
    <n v="20240103685001"/>
    <n v="202401036850011"/>
    <n v="7125.03"/>
    <n v="32"/>
    <n v="2"/>
    <n v="144669.19082766431"/>
    <n v="20"/>
    <n v="68.592759017348442"/>
    <x v="2"/>
    <n v="11.882204972379711"/>
    <m/>
  </r>
  <r>
    <n v="2024"/>
    <n v="70258"/>
    <n v="3"/>
    <n v="20230300127700"/>
    <n v="1"/>
    <n v="6575.48"/>
    <n v="1"/>
    <n v="20230300127701"/>
    <n v="202303001277011"/>
    <n v="6575.48"/>
    <n v="55"/>
    <n v="2"/>
    <n v="72692.874484876345"/>
    <n v="14"/>
    <n v="74.917254689886448"/>
    <x v="1"/>
    <n v="11.193998646130392"/>
    <m/>
  </r>
  <r>
    <n v="2024"/>
    <n v="70297"/>
    <n v="3"/>
    <n v="0"/>
    <n v="1"/>
    <n v="3059.02"/>
    <n v="2"/>
    <n v="0"/>
    <n v="0"/>
    <n v="2715.46"/>
    <n v="29"/>
    <n v="1"/>
    <n v="52319.457324726347"/>
    <n v="12"/>
    <n v="65.153855865037201"/>
    <x v="0"/>
    <n v="10.865123613843465"/>
    <m/>
  </r>
  <r>
    <n v="2024"/>
    <n v="70374"/>
    <n v="3"/>
    <n v="0"/>
    <n v="1"/>
    <n v="3246.75"/>
    <n v="3"/>
    <n v="0"/>
    <n v="0"/>
    <n v="3233.01"/>
    <n v="27"/>
    <n v="1"/>
    <n v="71243.149618543801"/>
    <n v="14"/>
    <n v="69.852107905536869"/>
    <x v="1"/>
    <n v="11.173853947803954"/>
    <m/>
  </r>
  <r>
    <n v="2024"/>
    <n v="70423"/>
    <n v="3"/>
    <n v="20230100129800"/>
    <n v="1"/>
    <n v="1969.53"/>
    <n v="3"/>
    <n v="20230100129803"/>
    <n v="202301001298031"/>
    <n v="2095.5500000000002"/>
    <n v="32"/>
    <n v="1"/>
    <n v="51533.038891262477"/>
    <n v="12"/>
    <n v="73.843419811849202"/>
    <x v="0"/>
    <n v="10.849978412827401"/>
    <m/>
  </r>
  <r>
    <n v="2024"/>
    <n v="70424"/>
    <n v="3"/>
    <n v="20240304553500"/>
    <n v="1"/>
    <n v="3958.65"/>
    <n v="1"/>
    <n v="20240304553501"/>
    <n v="202403045535011"/>
    <n v="3958.65"/>
    <n v="42"/>
    <n v="1"/>
    <n v="56517.815280261508"/>
    <n v="12"/>
    <n v="69.617469336490515"/>
    <x v="0"/>
    <n v="10.942311182128195"/>
    <m/>
  </r>
  <r>
    <n v="2024"/>
    <n v="70478"/>
    <n v="3"/>
    <n v="0"/>
    <n v="1"/>
    <n v="2238.0100000000002"/>
    <n v="1"/>
    <n v="0"/>
    <n v="0"/>
    <n v="2238.0100000000002"/>
    <n v="48"/>
    <n v="2"/>
    <n v="66415.591405177387"/>
    <n v="14"/>
    <n v="66.607158694265749"/>
    <x v="1"/>
    <n v="11.103687118219833"/>
    <m/>
  </r>
  <r>
    <n v="2024"/>
    <n v="70522"/>
    <n v="3"/>
    <n v="0"/>
    <n v="1"/>
    <n v="2239.34"/>
    <n v="1"/>
    <n v="0"/>
    <n v="0"/>
    <n v="2239.34"/>
    <n v="30"/>
    <n v="2"/>
    <n v="68674.183394031032"/>
    <n v="14"/>
    <n v="69.316178644664532"/>
    <x v="1"/>
    <n v="11.137128620015909"/>
    <m/>
  </r>
  <r>
    <n v="2024"/>
    <n v="70522"/>
    <n v="3"/>
    <n v="0"/>
    <n v="1"/>
    <n v="2239.34"/>
    <n v="2"/>
    <n v="0"/>
    <n v="0"/>
    <n v="2239.34"/>
    <n v="35"/>
    <n v="1"/>
    <n v="73947.052217648001"/>
    <n v="14"/>
    <n v="70.956047077002665"/>
    <x v="1"/>
    <n v="11.211104605514125"/>
    <m/>
  </r>
  <r>
    <n v="2024"/>
    <n v="70546"/>
    <n v="3"/>
    <n v="20230300131200"/>
    <n v="1"/>
    <n v="2065.37"/>
    <n v="5"/>
    <n v="20230300131203"/>
    <n v="202303001312031"/>
    <n v="2065.37"/>
    <n v="29"/>
    <n v="1"/>
    <n v="53207.802188661422"/>
    <n v="12"/>
    <n v="71.590195895671471"/>
    <x v="0"/>
    <n v="10.881960322258156"/>
    <m/>
  </r>
  <r>
    <n v="2024"/>
    <n v="70634"/>
    <n v="3"/>
    <n v="20240200133700"/>
    <n v="1"/>
    <n v="2079.1799999999998"/>
    <n v="4"/>
    <n v="20240200133704"/>
    <n v="202402001337041"/>
    <n v="2899.88"/>
    <n v="30"/>
    <n v="2"/>
    <n v="95717.41234909177"/>
    <n v="16"/>
    <n v="69.923387092284145"/>
    <x v="1"/>
    <n v="11.469155508112097"/>
    <m/>
  </r>
  <r>
    <n v="2024"/>
    <n v="70655"/>
    <n v="3"/>
    <n v="20240200131400"/>
    <n v="1"/>
    <n v="3656.83"/>
    <n v="1"/>
    <n v="20240200131401"/>
    <n v="202402001314011"/>
    <n v="3656.83"/>
    <n v="57"/>
    <n v="2"/>
    <n v="90938.090704531191"/>
    <n v="16"/>
    <n v="69.766648604246242"/>
    <x v="1"/>
    <n v="11.417934232046782"/>
    <m/>
  </r>
  <r>
    <n v="2024"/>
    <n v="70915"/>
    <n v="3"/>
    <n v="20240200135000"/>
    <n v="1"/>
    <n v="1950.31"/>
    <n v="3"/>
    <n v="20240200135003"/>
    <n v="202402001350031"/>
    <n v="2155.9699999999998"/>
    <n v="28"/>
    <n v="2"/>
    <n v="54819.534059510217"/>
    <n v="12"/>
    <n v="70.563127453546016"/>
    <x v="0"/>
    <n v="10.911801870358968"/>
    <m/>
  </r>
  <r>
    <n v="2024"/>
    <n v="70965"/>
    <n v="3"/>
    <n v="20221200967200"/>
    <n v="1"/>
    <n v="4497.34"/>
    <n v="2"/>
    <n v="20221200967202"/>
    <n v="202212009672021"/>
    <n v="4497.34"/>
    <n v="26"/>
    <n v="2"/>
    <n v="91546.502434756345"/>
    <n v="16"/>
    <n v="69.038237983865528"/>
    <x v="1"/>
    <n v="11.424602345492547"/>
    <m/>
  </r>
  <r>
    <n v="2024"/>
    <n v="70966"/>
    <n v="3"/>
    <n v="20231200129900"/>
    <n v="1"/>
    <n v="3327.6"/>
    <n v="1"/>
    <n v="20231200129901"/>
    <n v="202312001299011"/>
    <n v="3327.6"/>
    <n v="60"/>
    <n v="2"/>
    <n v="123858.64682365621"/>
    <n v="18"/>
    <n v="66.072337423254609"/>
    <x v="2"/>
    <n v="11.726896249385193"/>
    <m/>
  </r>
  <r>
    <n v="2024"/>
    <n v="70999"/>
    <n v="3"/>
    <n v="20230200133300"/>
    <n v="1"/>
    <n v="1652.06"/>
    <n v="2"/>
    <n v="20230200133302"/>
    <n v="202302001333021"/>
    <n v="1652.06"/>
    <n v="56"/>
    <n v="2"/>
    <n v="118986.8047314081"/>
    <n v="18"/>
    <n v="71.883663872349331"/>
    <x v="2"/>
    <n v="11.686767881335498"/>
    <m/>
  </r>
  <r>
    <n v="2024"/>
    <n v="71002"/>
    <n v="3"/>
    <n v="20240304557600"/>
    <n v="1"/>
    <n v="3787.19"/>
    <n v="1"/>
    <n v="20240304557601"/>
    <n v="202403045576011"/>
    <n v="3787.19"/>
    <n v="40"/>
    <n v="1"/>
    <n v="50162.1043965766"/>
    <n v="12"/>
    <n v="68.245769351068688"/>
    <x v="0"/>
    <n v="10.823015128106528"/>
    <m/>
  </r>
  <r>
    <n v="2024"/>
    <n v="71010"/>
    <n v="3"/>
    <n v="20230200133700"/>
    <n v="1"/>
    <n v="2194.35"/>
    <n v="2"/>
    <n v="20230200133702"/>
    <n v="202302001337021"/>
    <n v="3009.35"/>
    <n v="36"/>
    <n v="2"/>
    <n v="55073.023345394693"/>
    <n v="12"/>
    <n v="70.493920421079494"/>
    <x v="0"/>
    <n v="10.916415280793059"/>
    <m/>
  </r>
  <r>
    <n v="2024"/>
    <n v="71013"/>
    <n v="3"/>
    <n v="20231200131600"/>
    <n v="1"/>
    <n v="3839.04"/>
    <n v="3"/>
    <n v="20231200131603"/>
    <n v="202312001316031"/>
    <n v="4751.7700000000004"/>
    <n v="27"/>
    <n v="2"/>
    <n v="69093.830136217177"/>
    <n v="14"/>
    <n v="70.930770874493305"/>
    <x v="1"/>
    <n v="11.143220716857796"/>
    <m/>
  </r>
  <r>
    <n v="2024"/>
    <n v="71199"/>
    <n v="3"/>
    <n v="0"/>
    <n v="1"/>
    <n v="2209.37"/>
    <n v="1"/>
    <n v="0"/>
    <n v="0"/>
    <n v="2209.37"/>
    <n v="26"/>
    <n v="1"/>
    <n v="50269.352322119383"/>
    <n v="12"/>
    <n v="69.200184038728239"/>
    <x v="0"/>
    <n v="10.825150872619524"/>
    <m/>
  </r>
  <r>
    <n v="2024"/>
    <n v="71206"/>
    <n v="3"/>
    <n v="0"/>
    <n v="1"/>
    <n v="3136.4"/>
    <n v="1"/>
    <n v="0"/>
    <n v="0"/>
    <n v="3136.4"/>
    <n v="29"/>
    <n v="1"/>
    <n v="67233.345918158739"/>
    <n v="14"/>
    <n v="74.035787246876481"/>
    <x v="1"/>
    <n v="11.115924622455516"/>
    <m/>
  </r>
  <r>
    <n v="2024"/>
    <n v="71215"/>
    <n v="3"/>
    <n v="0"/>
    <n v="1"/>
    <n v="2829.03"/>
    <n v="1"/>
    <n v="0"/>
    <n v="0"/>
    <n v="2829.03"/>
    <n v="35"/>
    <n v="1"/>
    <n v="50761.594266251101"/>
    <n v="12"/>
    <n v="68.628933510834429"/>
    <x v="0"/>
    <n v="10.834895329259673"/>
    <m/>
  </r>
  <r>
    <n v="2024"/>
    <n v="71215"/>
    <n v="3"/>
    <n v="0"/>
    <n v="1"/>
    <n v="2829.03"/>
    <n v="2"/>
    <n v="0"/>
    <n v="0"/>
    <n v="3215.73"/>
    <n v="47"/>
    <n v="1"/>
    <n v="38277.534254036269"/>
    <n v="10"/>
    <n v="67.528705433946271"/>
    <x v="0"/>
    <n v="10.552618430065827"/>
    <m/>
  </r>
  <r>
    <n v="2024"/>
    <n v="71215"/>
    <n v="3"/>
    <n v="0"/>
    <n v="1"/>
    <n v="2829.03"/>
    <n v="3"/>
    <n v="0"/>
    <n v="0"/>
    <n v="4676.78"/>
    <n v="35"/>
    <n v="1"/>
    <n v="59526.166155820669"/>
    <n v="12"/>
    <n v="69.859309931608834"/>
    <x v="0"/>
    <n v="10.994171262189129"/>
    <m/>
  </r>
  <r>
    <n v="2024"/>
    <n v="71233"/>
    <n v="3"/>
    <n v="20240300538400"/>
    <n v="1"/>
    <n v="1407.86"/>
    <n v="2"/>
    <n v="20240300538402"/>
    <n v="202403005384021"/>
    <n v="1407.86"/>
    <n v="51"/>
    <n v="2"/>
    <n v="67283.750845823728"/>
    <n v="14"/>
    <n v="71.67932251087646"/>
    <x v="1"/>
    <n v="11.116674042882162"/>
    <m/>
  </r>
  <r>
    <n v="2024"/>
    <n v="71311"/>
    <n v="3"/>
    <n v="0"/>
    <n v="1"/>
    <n v="824.23"/>
    <n v="1"/>
    <n v="0"/>
    <n v="0"/>
    <n v="824.23"/>
    <n v="46"/>
    <n v="1"/>
    <n v="57983.937717726527"/>
    <n v="12"/>
    <n v="74.08334281514604"/>
    <x v="0"/>
    <n v="10.967921315273461"/>
    <m/>
  </r>
  <r>
    <n v="2024"/>
    <n v="71318"/>
    <n v="3"/>
    <n v="0"/>
    <n v="1"/>
    <n v="1131.07"/>
    <n v="2"/>
    <n v="0"/>
    <n v="0"/>
    <n v="1131.07"/>
    <n v="35"/>
    <n v="1"/>
    <n v="54698.31365317462"/>
    <n v="12"/>
    <n v="69.701392106303103"/>
    <x v="0"/>
    <n v="10.909588158925244"/>
    <m/>
  </r>
  <r>
    <n v="2024"/>
    <n v="71322"/>
    <n v="3"/>
    <n v="20240100534800"/>
    <n v="1"/>
    <n v="515.91"/>
    <n v="2"/>
    <n v="20240100534802"/>
    <n v="202401005348021"/>
    <n v="515.91"/>
    <n v="58"/>
    <n v="2"/>
    <n v="95480.514147100475"/>
    <n v="16"/>
    <n v="69.07095835506216"/>
    <x v="1"/>
    <n v="11.466677465305262"/>
    <m/>
  </r>
  <r>
    <n v="2024"/>
    <n v="71395"/>
    <n v="3"/>
    <n v="20240204075300"/>
    <n v="1"/>
    <n v="1156.0899999999999"/>
    <n v="3"/>
    <n v="20240204075301"/>
    <n v="202402040753011"/>
    <n v="1156.0899999999999"/>
    <n v="28"/>
    <n v="1"/>
    <n v="41057.419526213467"/>
    <n v="11"/>
    <n v="68.831922633460309"/>
    <x v="0"/>
    <n v="10.622726842183331"/>
    <m/>
  </r>
  <r>
    <n v="2024"/>
    <n v="71453"/>
    <n v="3"/>
    <n v="20230200532200"/>
    <n v="1"/>
    <n v="1028.9000000000001"/>
    <n v="1"/>
    <n v="20230200532201"/>
    <n v="202302005322011"/>
    <n v="1028.9000000000001"/>
    <n v="34"/>
    <n v="1"/>
    <n v="73240.957791441862"/>
    <n v="14"/>
    <n v="71.820664595200171"/>
    <x v="1"/>
    <n v="11.201510076139337"/>
    <m/>
  </r>
  <r>
    <n v="2024"/>
    <n v="71480"/>
    <n v="3"/>
    <n v="20240200537600"/>
    <n v="1"/>
    <n v="509.36"/>
    <n v="1"/>
    <n v="20240200537601"/>
    <n v="202402005376011"/>
    <n v="509.36"/>
    <n v="34"/>
    <n v="1"/>
    <n v="76918.198353279207"/>
    <n v="14"/>
    <n v="71.942277086089405"/>
    <x v="1"/>
    <n v="11.250497777084144"/>
    <m/>
  </r>
  <r>
    <n v="2024"/>
    <n v="71580"/>
    <n v="3"/>
    <n v="0"/>
    <n v="1"/>
    <n v="1043.83"/>
    <n v="2"/>
    <n v="0"/>
    <n v="0"/>
    <n v="1043.83"/>
    <n v="60"/>
    <n v="1"/>
    <n v="54009.722212205525"/>
    <n v="12"/>
    <n v="70.38371308049436"/>
    <x v="0"/>
    <n v="10.896919350307751"/>
    <m/>
  </r>
  <r>
    <n v="2024"/>
    <n v="71646"/>
    <n v="3"/>
    <n v="0"/>
    <n v="1"/>
    <n v="810.14"/>
    <n v="2"/>
    <n v="0"/>
    <n v="0"/>
    <n v="810.14"/>
    <n v="59"/>
    <n v="1"/>
    <n v="51329.797030612259"/>
    <n v="12"/>
    <n v="68.809191808874871"/>
    <x v="0"/>
    <n v="10.846026701340653"/>
    <m/>
  </r>
  <r>
    <n v="2024"/>
    <n v="71659"/>
    <n v="3"/>
    <n v="0"/>
    <n v="1"/>
    <n v="682.3"/>
    <n v="1"/>
    <n v="0"/>
    <n v="0"/>
    <n v="682.3"/>
    <n v="59"/>
    <n v="1"/>
    <n v="116077.29737930065"/>
    <n v="18"/>
    <n v="68.97049764803424"/>
    <x v="2"/>
    <n v="11.662011604889551"/>
    <m/>
  </r>
  <r>
    <n v="2024"/>
    <n v="71676"/>
    <n v="3"/>
    <n v="20240300539300"/>
    <n v="1"/>
    <n v="510.16"/>
    <n v="4"/>
    <n v="20240300539303"/>
    <n v="202403005393031"/>
    <n v="590.75"/>
    <n v="58"/>
    <n v="2"/>
    <n v="97042.034948779823"/>
    <n v="16"/>
    <n v="69.960638600031785"/>
    <x v="1"/>
    <n v="11.482899513603952"/>
    <m/>
  </r>
  <r>
    <n v="2024"/>
    <n v="71704"/>
    <n v="3"/>
    <n v="20230200531700"/>
    <n v="1"/>
    <n v="1382.7"/>
    <n v="2"/>
    <n v="20230200531702"/>
    <n v="202302005317022"/>
    <n v="1382.7"/>
    <n v="29"/>
    <n v="1"/>
    <n v="113731.3321684664"/>
    <n v="18"/>
    <n v="68.016278498609992"/>
    <x v="2"/>
    <n v="11.641594210540527"/>
    <m/>
  </r>
  <r>
    <n v="2024"/>
    <n v="71717"/>
    <n v="3"/>
    <n v="20221204065000"/>
    <n v="1"/>
    <n v="1371.65"/>
    <n v="1"/>
    <n v="20221204065001"/>
    <n v="202212040650011"/>
    <n v="1371.65"/>
    <n v="59"/>
    <n v="2"/>
    <n v="75527.560253847201"/>
    <n v="14"/>
    <n v="70.15403194167034"/>
    <x v="1"/>
    <n v="11.232252905102309"/>
    <m/>
  </r>
  <r>
    <n v="2024"/>
    <n v="71789"/>
    <n v="3"/>
    <n v="20230200540400"/>
    <n v="1"/>
    <n v="564.33000000000004"/>
    <n v="2"/>
    <n v="20230200540402"/>
    <n v="202302005404021"/>
    <n v="564.33000000000004"/>
    <n v="55"/>
    <n v="1"/>
    <n v="29630.653093622561"/>
    <n v="10"/>
    <n v="69.737234870473941"/>
    <x v="0"/>
    <n v="10.296564681958939"/>
    <m/>
  </r>
  <r>
    <n v="2024"/>
    <n v="71792"/>
    <n v="3"/>
    <n v="20221204014300"/>
    <n v="1"/>
    <n v="1449.34"/>
    <n v="1"/>
    <n v="20221204014301"/>
    <n v="202212040143012"/>
    <n v="1449.34"/>
    <n v="28"/>
    <n v="1"/>
    <n v="55142.713197054189"/>
    <n v="12"/>
    <n v="68.559038106912368"/>
    <x v="0"/>
    <n v="10.917679888972131"/>
    <m/>
  </r>
  <r>
    <n v="2024"/>
    <n v="71816"/>
    <n v="3"/>
    <n v="20240100540100"/>
    <n v="1"/>
    <n v="584.08000000000004"/>
    <n v="2"/>
    <n v="20240100540102"/>
    <n v="202401005401021"/>
    <n v="584.08000000000004"/>
    <n v="29"/>
    <n v="1"/>
    <n v="48872.016014539098"/>
    <n v="12"/>
    <n v="67.114650551366211"/>
    <x v="0"/>
    <n v="10.796960242012867"/>
    <m/>
  </r>
  <r>
    <n v="2024"/>
    <n v="72002"/>
    <n v="3"/>
    <n v="20230300539400"/>
    <n v="1"/>
    <n v="1241.5999999999999"/>
    <n v="1"/>
    <n v="20230300539401"/>
    <n v="202303005394011"/>
    <n v="1241.5999999999999"/>
    <n v="41"/>
    <n v="2"/>
    <n v="73116.758852934028"/>
    <n v="14"/>
    <n v="68.683222351775996"/>
    <x v="1"/>
    <n v="11.199812878736042"/>
    <m/>
  </r>
  <r>
    <n v="2024"/>
    <n v="72027"/>
    <n v="3"/>
    <n v="20221204031200"/>
    <n v="1"/>
    <n v="507.04"/>
    <n v="2"/>
    <n v="20221204031206"/>
    <n v="202212040312061"/>
    <n v="819.99"/>
    <n v="28"/>
    <n v="2"/>
    <n v="50261.517732906483"/>
    <n v="12"/>
    <n v="64.771748939290774"/>
    <x v="0"/>
    <n v="10.824995008272095"/>
    <m/>
  </r>
  <r>
    <n v="2024"/>
    <n v="72027"/>
    <n v="3"/>
    <n v="20221204031200"/>
    <n v="1"/>
    <n v="507.04"/>
    <n v="5"/>
    <n v="20221204031202"/>
    <n v="202212040312021"/>
    <n v="601.54999999999995"/>
    <n v="29"/>
    <n v="1"/>
    <n v="75958.659212952291"/>
    <n v="14"/>
    <n v="73.034100534208349"/>
    <x v="1"/>
    <n v="11.237944513545481"/>
    <m/>
  </r>
  <r>
    <n v="2024"/>
    <n v="72200"/>
    <n v="3"/>
    <n v="0"/>
    <n v="1"/>
    <n v="670.9"/>
    <n v="1"/>
    <n v="0"/>
    <n v="0"/>
    <n v="670.9"/>
    <n v="35"/>
    <n v="1"/>
    <n v="100129.30724077355"/>
    <n v="16"/>
    <n v="68.245188950768295"/>
    <x v="1"/>
    <n v="11.514217702079828"/>
    <m/>
  </r>
  <r>
    <n v="2024"/>
    <n v="72203"/>
    <n v="3"/>
    <n v="0"/>
    <n v="1"/>
    <n v="862.92"/>
    <n v="5"/>
    <n v="0"/>
    <n v="0"/>
    <n v="862.92"/>
    <n v="39"/>
    <n v="2"/>
    <n v="49489.01986417584"/>
    <n v="12"/>
    <n v="67.147752056616895"/>
    <x v="0"/>
    <n v="10.809506103025141"/>
    <m/>
  </r>
  <r>
    <n v="2024"/>
    <n v="72267"/>
    <n v="3"/>
    <n v="0"/>
    <n v="1"/>
    <n v="713.74"/>
    <n v="2"/>
    <n v="0"/>
    <n v="0"/>
    <n v="713.74"/>
    <n v="30"/>
    <n v="1"/>
    <n v="52500.729471274346"/>
    <n v="12"/>
    <n v="67.277143138500293"/>
    <x v="0"/>
    <n v="10.868582343174126"/>
    <m/>
  </r>
  <r>
    <n v="2024"/>
    <n v="72301"/>
    <n v="3"/>
    <n v="0"/>
    <n v="1"/>
    <n v="618.92999999999995"/>
    <n v="2"/>
    <n v="0"/>
    <n v="0"/>
    <n v="618.92999999999995"/>
    <n v="27"/>
    <n v="2"/>
    <n v="82279.049427051592"/>
    <n v="14"/>
    <n v="69.328591967110086"/>
    <x v="1"/>
    <n v="11.317871790796069"/>
    <m/>
  </r>
  <r>
    <n v="2024"/>
    <n v="72319"/>
    <n v="3"/>
    <n v="0"/>
    <n v="1"/>
    <n v="545.99"/>
    <n v="1"/>
    <n v="0"/>
    <n v="0"/>
    <n v="545.99"/>
    <n v="39"/>
    <n v="1"/>
    <n v="59473.971374711677"/>
    <n v="12"/>
    <n v="67.473963233479481"/>
    <x v="0"/>
    <n v="10.993294039934781"/>
    <m/>
  </r>
  <r>
    <n v="2024"/>
    <n v="72328"/>
    <n v="3"/>
    <n v="0"/>
    <n v="1"/>
    <n v="456.79"/>
    <n v="1"/>
    <n v="0"/>
    <n v="0"/>
    <n v="456.79"/>
    <n v="36"/>
    <n v="1"/>
    <n v="74913.705834561144"/>
    <n v="14"/>
    <n v="70.663433784011531"/>
    <x v="1"/>
    <n v="11.224092141210377"/>
    <m/>
  </r>
  <r>
    <n v="2024"/>
    <n v="72356"/>
    <n v="3"/>
    <n v="20230100542600"/>
    <n v="1"/>
    <n v="804.47"/>
    <n v="2"/>
    <n v="20230100542602"/>
    <n v="202301005426021"/>
    <n v="804.47"/>
    <n v="36"/>
    <n v="2"/>
    <n v="95406.108762567499"/>
    <n v="16"/>
    <n v="68.265070191788226"/>
    <x v="1"/>
    <n v="11.465897888536945"/>
    <m/>
  </r>
  <r>
    <n v="2024"/>
    <n v="72371"/>
    <n v="3"/>
    <n v="20231200536900"/>
    <n v="1"/>
    <n v="608.32000000000005"/>
    <n v="2"/>
    <n v="20231200536902"/>
    <n v="202312005369021"/>
    <n v="608.32000000000005"/>
    <n v="45"/>
    <n v="2"/>
    <n v="119962.55908310038"/>
    <n v="18"/>
    <n v="66.984996358963244"/>
    <x v="2"/>
    <n v="11.694934965438842"/>
    <m/>
  </r>
  <r>
    <n v="2024"/>
    <n v="72419"/>
    <n v="3"/>
    <n v="0"/>
    <n v="1"/>
    <n v="657.92"/>
    <n v="2"/>
    <n v="0"/>
    <n v="0"/>
    <n v="657.92"/>
    <n v="56"/>
    <n v="1"/>
    <n v="34688.392358073688"/>
    <n v="10"/>
    <n v="68.7906762447939"/>
    <x v="0"/>
    <n v="10.454160395796052"/>
    <m/>
  </r>
  <r>
    <n v="2024"/>
    <n v="72422"/>
    <n v="3"/>
    <n v="0"/>
    <n v="1"/>
    <n v="629.26"/>
    <n v="2"/>
    <n v="0"/>
    <n v="0"/>
    <n v="629.26"/>
    <n v="58"/>
    <n v="2"/>
    <n v="66081.095717802455"/>
    <n v="14"/>
    <n v="72.814960226708834"/>
    <x v="1"/>
    <n v="11.098637989743258"/>
    <m/>
  </r>
  <r>
    <n v="2024"/>
    <n v="72441"/>
    <n v="3"/>
    <n v="0"/>
    <n v="1"/>
    <n v="1095.0999999999999"/>
    <n v="1"/>
    <n v="0"/>
    <n v="0"/>
    <n v="1095.0999999999999"/>
    <n v="55"/>
    <n v="1"/>
    <n v="68542.134255399578"/>
    <n v="14"/>
    <n v="70.749676744340647"/>
    <x v="1"/>
    <n v="11.135203933773671"/>
    <m/>
  </r>
  <r>
    <n v="2024"/>
    <n v="72473"/>
    <n v="3"/>
    <n v="20240300546100"/>
    <n v="1"/>
    <n v="663.31"/>
    <n v="1"/>
    <n v="20240300546101"/>
    <n v="202403005461011"/>
    <n v="663.31"/>
    <n v="56"/>
    <n v="2"/>
    <n v="73827.899487255563"/>
    <n v="14"/>
    <n v="70.759452644368565"/>
    <x v="1"/>
    <n v="11.209491980981486"/>
    <m/>
  </r>
  <r>
    <n v="2024"/>
    <n v="72479"/>
    <n v="3"/>
    <n v="20240200547200"/>
    <n v="1"/>
    <n v="569.08000000000004"/>
    <n v="1"/>
    <n v="20240200547201"/>
    <n v="202402005472011"/>
    <n v="569.08000000000004"/>
    <n v="34"/>
    <n v="2"/>
    <n v="76588.371422045166"/>
    <n v="14"/>
    <n v="70.099313822292828"/>
    <x v="1"/>
    <n v="11.24620053509283"/>
    <m/>
  </r>
  <r>
    <n v="2024"/>
    <n v="72540"/>
    <n v="3"/>
    <n v="0"/>
    <n v="1"/>
    <n v="689.53"/>
    <n v="1"/>
    <n v="0"/>
    <n v="0"/>
    <n v="689.53"/>
    <n v="41"/>
    <n v="1"/>
    <n v="60863.714829716409"/>
    <n v="12"/>
    <n v="70.293720931398411"/>
    <x v="0"/>
    <n v="11.016392460525337"/>
    <m/>
  </r>
  <r>
    <n v="2024"/>
    <n v="73019"/>
    <n v="3"/>
    <n v="20230200033600"/>
    <n v="1"/>
    <n v="1449.21"/>
    <n v="2"/>
    <n v="20230200033602"/>
    <n v="202302000336021"/>
    <n v="1449.21"/>
    <n v="57"/>
    <n v="2"/>
    <n v="115770.87034213242"/>
    <n v="18"/>
    <n v="68.212544590438242"/>
    <x v="2"/>
    <n v="11.659368261027025"/>
    <m/>
  </r>
  <r>
    <n v="2024"/>
    <n v="73032"/>
    <n v="3"/>
    <n v="20221200329300"/>
    <n v="1"/>
    <n v="2710.93"/>
    <n v="3"/>
    <n v="20221200329303"/>
    <n v="202212003293031"/>
    <n v="3634.46"/>
    <n v="25"/>
    <n v="1"/>
    <n v="75270.06953099159"/>
    <n v="14"/>
    <n v="70.361842761516613"/>
    <x v="1"/>
    <n v="11.228837851782522"/>
    <m/>
  </r>
  <r>
    <n v="2024"/>
    <n v="73045"/>
    <n v="3"/>
    <n v="20240300034400"/>
    <n v="1"/>
    <n v="1165.67"/>
    <n v="1"/>
    <n v="20240300034401"/>
    <n v="202403000344011"/>
    <n v="1165.67"/>
    <n v="55"/>
    <n v="1"/>
    <n v="72477.355241853686"/>
    <n v="14"/>
    <n v="66.82339692885526"/>
    <x v="1"/>
    <n v="11.191029450562329"/>
    <m/>
  </r>
  <r>
    <n v="2024"/>
    <n v="73065"/>
    <n v="3"/>
    <n v="0"/>
    <n v="1"/>
    <n v="1628.03"/>
    <n v="1"/>
    <n v="0"/>
    <n v="0"/>
    <n v="1628.03"/>
    <n v="45"/>
    <n v="2"/>
    <n v="55281.604124417201"/>
    <n v="12"/>
    <n v="72.908910550250923"/>
    <x v="0"/>
    <n v="10.920195476190164"/>
    <m/>
  </r>
  <r>
    <n v="2024"/>
    <n v="73086"/>
    <n v="3"/>
    <n v="20240200031000"/>
    <n v="1"/>
    <n v="1975.01"/>
    <n v="5"/>
    <n v="20240200031005"/>
    <n v="202402000310051"/>
    <n v="1676.17"/>
    <n v="32"/>
    <n v="2"/>
    <n v="54096.690508570231"/>
    <n v="12"/>
    <n v="68.080448725887493"/>
    <x v="0"/>
    <n v="10.898528289369496"/>
    <m/>
  </r>
  <r>
    <n v="2024"/>
    <n v="73175"/>
    <n v="3"/>
    <n v="20230200042800"/>
    <n v="1"/>
    <n v="3877.03"/>
    <n v="2"/>
    <n v="20230200042802"/>
    <n v="202302000428021"/>
    <n v="3877.03"/>
    <n v="43"/>
    <n v="2"/>
    <n v="95054.81793038157"/>
    <n v="16"/>
    <n v="68.23613958157118"/>
    <x v="1"/>
    <n v="11.462209035010517"/>
    <m/>
  </r>
  <r>
    <n v="2024"/>
    <n v="73241"/>
    <n v="3"/>
    <n v="20240100040100"/>
    <n v="1"/>
    <n v="4549.9799999999996"/>
    <n v="1"/>
    <n v="20240100040101"/>
    <n v="202401000401011"/>
    <n v="4549.9799999999996"/>
    <n v="63"/>
    <n v="1"/>
    <n v="76295.079030756373"/>
    <n v="14"/>
    <n v="70.439000550518173"/>
    <x v="1"/>
    <n v="11.24236372018291"/>
    <m/>
  </r>
  <r>
    <n v="2024"/>
    <n v="73282"/>
    <n v="3"/>
    <n v="20240300034800"/>
    <n v="1"/>
    <n v="4451.62"/>
    <n v="2"/>
    <n v="20240300034802"/>
    <n v="202403000348021"/>
    <n v="4451.62"/>
    <n v="57"/>
    <n v="1"/>
    <n v="66529.061321418048"/>
    <n v="14"/>
    <n v="71.356896567052232"/>
    <x v="1"/>
    <n v="11.10539414353401"/>
    <m/>
  </r>
  <r>
    <n v="2024"/>
    <n v="73320"/>
    <n v="3"/>
    <n v="20230100042700"/>
    <n v="1"/>
    <n v="4153.6000000000004"/>
    <n v="2"/>
    <n v="20230100042702"/>
    <n v="202301000427021"/>
    <n v="4153.6000000000004"/>
    <n v="50"/>
    <n v="2"/>
    <n v="115759.56988786174"/>
    <n v="18"/>
    <n v="68.319447971273632"/>
    <x v="2"/>
    <n v="11.659270645747856"/>
    <m/>
  </r>
  <r>
    <n v="2024"/>
    <n v="73418"/>
    <n v="3"/>
    <n v="20230200041000"/>
    <n v="1"/>
    <n v="1994.38"/>
    <n v="1"/>
    <n v="20230200041001"/>
    <n v="202302000410011"/>
    <n v="1994.38"/>
    <n v="43"/>
    <n v="2"/>
    <n v="97674.831132574051"/>
    <n v="16"/>
    <n v="69.139464882360556"/>
    <x v="1"/>
    <n v="11.489399191051278"/>
    <m/>
  </r>
  <r>
    <n v="2024"/>
    <n v="73475"/>
    <n v="3"/>
    <n v="20230200034500"/>
    <n v="1"/>
    <n v="4121.62"/>
    <n v="1"/>
    <n v="20230200034501"/>
    <n v="202302000345011"/>
    <n v="4121.62"/>
    <n v="59"/>
    <n v="1"/>
    <n v="54605.559490252861"/>
    <n v="12"/>
    <n v="70.097802827337844"/>
    <x v="0"/>
    <n v="10.907890978715274"/>
    <m/>
  </r>
  <r>
    <n v="2024"/>
    <n v="73616"/>
    <n v="3"/>
    <n v="20231200037400"/>
    <n v="1"/>
    <n v="1984.98"/>
    <n v="2"/>
    <n v="20231200037402"/>
    <n v="202312000374021"/>
    <n v="1984.98"/>
    <n v="37"/>
    <n v="2"/>
    <n v="51735.575976480708"/>
    <n v="12"/>
    <n v="68.383531187567229"/>
    <x v="0"/>
    <n v="10.853900947184398"/>
    <m/>
  </r>
  <r>
    <n v="2024"/>
    <n v="73826"/>
    <n v="3"/>
    <n v="0"/>
    <n v="1"/>
    <n v="2172.7199999999998"/>
    <n v="2"/>
    <n v="0"/>
    <n v="0"/>
    <n v="2153.67"/>
    <n v="48"/>
    <n v="2"/>
    <n v="49906.825989676785"/>
    <n v="12"/>
    <n v="69.094512434280333"/>
    <x v="0"/>
    <n v="10.817913065764545"/>
    <m/>
  </r>
  <r>
    <n v="2024"/>
    <n v="73847"/>
    <n v="3"/>
    <n v="0"/>
    <n v="1"/>
    <n v="1952.2"/>
    <n v="1"/>
    <n v="0"/>
    <n v="0"/>
    <n v="1952.2"/>
    <n v="30"/>
    <n v="2"/>
    <n v="46545.079898126576"/>
    <n v="12"/>
    <n v="72.407814231541977"/>
    <x v="0"/>
    <n v="10.748176582127194"/>
    <m/>
  </r>
  <r>
    <n v="2024"/>
    <n v="73856"/>
    <n v="3"/>
    <n v="0"/>
    <n v="1"/>
    <n v="2319.89"/>
    <n v="2"/>
    <n v="0"/>
    <n v="0"/>
    <n v="2319.89"/>
    <n v="28"/>
    <n v="1"/>
    <n v="52027.710724473771"/>
    <n v="12"/>
    <n v="68.95550079378755"/>
    <x v="0"/>
    <n v="10.85953175417113"/>
    <m/>
  </r>
  <r>
    <n v="2024"/>
    <n v="73873"/>
    <n v="3"/>
    <n v="0"/>
    <n v="1"/>
    <n v="2672.19"/>
    <n v="1"/>
    <n v="0"/>
    <n v="0"/>
    <n v="2672.19"/>
    <n v="39"/>
    <n v="2"/>
    <n v="47679.221046379047"/>
    <n v="12"/>
    <n v="67.307091790546977"/>
    <x v="0"/>
    <n v="10.772250964491246"/>
    <m/>
  </r>
  <r>
    <n v="2024"/>
    <n v="73965"/>
    <n v="3"/>
    <n v="0"/>
    <n v="1"/>
    <n v="2882.58"/>
    <n v="4"/>
    <n v="0"/>
    <n v="0"/>
    <n v="3591.77"/>
    <n v="40"/>
    <n v="2"/>
    <n v="51436.093415162213"/>
    <n v="12"/>
    <n v="69.193684280881257"/>
    <x v="0"/>
    <n v="10.848095411532281"/>
    <m/>
  </r>
  <r>
    <n v="2024"/>
    <n v="73971"/>
    <n v="3"/>
    <n v="0"/>
    <n v="1"/>
    <n v="1891.2"/>
    <n v="1"/>
    <n v="0"/>
    <n v="0"/>
    <n v="1891.2"/>
    <n v="36"/>
    <n v="2"/>
    <n v="115963.16372074971"/>
    <n v="18"/>
    <n v="71.698687163043161"/>
    <x v="2"/>
    <n v="11.661027865526044"/>
    <m/>
  </r>
  <r>
    <n v="2024"/>
    <n v="74002"/>
    <n v="3"/>
    <n v="0"/>
    <n v="1"/>
    <n v="3611.78"/>
    <n v="2"/>
    <n v="0"/>
    <n v="0"/>
    <n v="2211.34"/>
    <n v="27"/>
    <n v="2"/>
    <n v="48305.630617535506"/>
    <n v="12"/>
    <n v="72.276176675712705"/>
    <x v="0"/>
    <n v="10.785303408778629"/>
    <m/>
  </r>
  <r>
    <n v="2024"/>
    <n v="74306"/>
    <n v="3"/>
    <n v="20231200042600"/>
    <n v="1"/>
    <n v="1951.44"/>
    <n v="1"/>
    <n v="20231200042601"/>
    <n v="202312000426011"/>
    <n v="1951.44"/>
    <n v="36"/>
    <n v="2"/>
    <n v="77220.211193597221"/>
    <n v="14"/>
    <n v="69.724327119854877"/>
    <x v="1"/>
    <n v="11.254416504774307"/>
    <m/>
  </r>
  <r>
    <n v="2024"/>
    <n v="74339"/>
    <n v="3"/>
    <n v="20240300045100"/>
    <n v="1"/>
    <n v="1901.24"/>
    <n v="2"/>
    <n v="20240300045102"/>
    <n v="202403000451021"/>
    <n v="1901.24"/>
    <n v="37"/>
    <n v="2"/>
    <n v="94513.618411734366"/>
    <n v="16"/>
    <n v="71.600274191806648"/>
    <x v="1"/>
    <n v="11.456499213276043"/>
    <m/>
  </r>
  <r>
    <n v="2024"/>
    <n v="74384"/>
    <n v="3"/>
    <n v="0"/>
    <n v="1"/>
    <n v="3213.08"/>
    <n v="3"/>
    <n v="0"/>
    <n v="0"/>
    <n v="3245.29"/>
    <n v="37"/>
    <n v="2"/>
    <n v="72712.487268088953"/>
    <n v="14"/>
    <n v="70.19092068651112"/>
    <x v="1"/>
    <n v="11.194268413119657"/>
    <m/>
  </r>
  <r>
    <n v="2024"/>
    <n v="74438"/>
    <n v="3"/>
    <n v="20230200047700"/>
    <n v="1"/>
    <n v="1898.74"/>
    <n v="2"/>
    <n v="20230200047702"/>
    <n v="202302000477021"/>
    <n v="1898.74"/>
    <n v="42"/>
    <n v="2"/>
    <n v="95005.670555106306"/>
    <n v="16"/>
    <n v="70.795595130755402"/>
    <x v="1"/>
    <n v="11.461691858855048"/>
    <m/>
  </r>
  <r>
    <n v="2024"/>
    <n v="74443"/>
    <n v="3"/>
    <n v="0"/>
    <n v="1"/>
    <n v="1747.39"/>
    <n v="1"/>
    <n v="0"/>
    <n v="0"/>
    <n v="1747.39"/>
    <n v="38"/>
    <n v="1"/>
    <n v="79743.982190596784"/>
    <n v="14"/>
    <n v="72.310268367662303"/>
    <x v="1"/>
    <n v="11.286576559374842"/>
    <m/>
  </r>
  <r>
    <n v="2024"/>
    <n v="74561"/>
    <n v="3"/>
    <n v="20240300815000"/>
    <n v="1"/>
    <n v="2174.4499999999998"/>
    <n v="1"/>
    <n v="20240300815001"/>
    <n v="202403008150011"/>
    <n v="2174.4499999999998"/>
    <n v="41"/>
    <n v="2"/>
    <n v="52119.825937002213"/>
    <n v="12"/>
    <n v="68.996967669082039"/>
    <x v="0"/>
    <n v="10.861300691574767"/>
    <m/>
  </r>
  <r>
    <n v="2024"/>
    <n v="74637"/>
    <n v="3"/>
    <n v="20230200800700"/>
    <n v="1"/>
    <n v="1855.04"/>
    <n v="2"/>
    <n v="20230200800702"/>
    <n v="202302008007021"/>
    <n v="1855.04"/>
    <n v="51"/>
    <n v="2"/>
    <n v="103051.44885465315"/>
    <n v="16"/>
    <n v="68.436167717700826"/>
    <x v="1"/>
    <n v="11.542983645944689"/>
    <m/>
  </r>
  <r>
    <n v="2024"/>
    <n v="74661"/>
    <n v="3"/>
    <n v="20221206146500"/>
    <n v="1"/>
    <n v="958.18"/>
    <n v="3"/>
    <n v="20221206146503"/>
    <n v="202212061465031"/>
    <n v="2473.9299999999998"/>
    <n v="49"/>
    <n v="1"/>
    <n v="46776.372217387063"/>
    <n v="12"/>
    <n v="67.136130076528303"/>
    <x v="0"/>
    <n v="10.753133487267558"/>
    <m/>
  </r>
  <r>
    <n v="2024"/>
    <n v="74695"/>
    <n v="3"/>
    <n v="20240200808200"/>
    <n v="1"/>
    <n v="1115.6500000000001"/>
    <n v="2"/>
    <n v="20240200808202"/>
    <n v="202402008082021"/>
    <n v="1115.6500000000001"/>
    <n v="44"/>
    <n v="2"/>
    <n v="120016.55904834345"/>
    <n v="18"/>
    <n v="70.090062204820981"/>
    <x v="2"/>
    <n v="11.695385004313682"/>
    <m/>
  </r>
  <r>
    <n v="2024"/>
    <n v="74696"/>
    <n v="3"/>
    <n v="20240301702400"/>
    <n v="1"/>
    <n v="2351.46"/>
    <n v="1"/>
    <n v="20240301702401"/>
    <n v="202403017024011"/>
    <n v="2351.46"/>
    <n v="29"/>
    <n v="2"/>
    <n v="64715.057123333972"/>
    <n v="14"/>
    <n v="73.639329899948521"/>
    <x v="1"/>
    <n v="11.077749175566931"/>
    <m/>
  </r>
  <r>
    <n v="2024"/>
    <n v="74773"/>
    <n v="3"/>
    <n v="20230300802800"/>
    <n v="1"/>
    <n v="1050.8399999999999"/>
    <n v="3"/>
    <n v="20230300802804"/>
    <n v="202303008028041"/>
    <n v="1070.8800000000001"/>
    <n v="35"/>
    <n v="2"/>
    <n v="49835.235945989691"/>
    <n v="12"/>
    <n v="70.818565557280479"/>
    <x v="0"/>
    <n v="10.816477561934137"/>
    <m/>
  </r>
  <r>
    <n v="2024"/>
    <n v="74783"/>
    <n v="3"/>
    <n v="20240200809400"/>
    <n v="1"/>
    <n v="986.94"/>
    <n v="2"/>
    <n v="20240200809402"/>
    <n v="202402008094021"/>
    <n v="986.94"/>
    <n v="47"/>
    <n v="2"/>
    <n v="121247.00131653209"/>
    <n v="18"/>
    <n v="72.259146940111179"/>
    <x v="2"/>
    <n v="11.705585077083859"/>
    <m/>
  </r>
  <r>
    <n v="2024"/>
    <n v="74857"/>
    <n v="3"/>
    <n v="0"/>
    <n v="1"/>
    <n v="1349.09"/>
    <n v="2"/>
    <n v="0"/>
    <n v="0"/>
    <n v="1349.09"/>
    <n v="29"/>
    <n v="2"/>
    <n v="96439.453165965737"/>
    <n v="16"/>
    <n v="72.722327216285692"/>
    <x v="1"/>
    <n v="11.47667066207959"/>
    <m/>
  </r>
  <r>
    <n v="2024"/>
    <n v="74875"/>
    <n v="3"/>
    <n v="0"/>
    <n v="1"/>
    <n v="753.46"/>
    <n v="1"/>
    <n v="0"/>
    <n v="0"/>
    <n v="753.46"/>
    <n v="61"/>
    <n v="1"/>
    <n v="41644.270291948109"/>
    <n v="12"/>
    <n v="69.173748373263876"/>
    <x v="0"/>
    <n v="10.636919070111187"/>
    <m/>
  </r>
  <r>
    <n v="2024"/>
    <n v="74995"/>
    <n v="3"/>
    <n v="20230100809600"/>
    <n v="1"/>
    <n v="2096.12"/>
    <n v="2"/>
    <n v="20230100809602"/>
    <n v="202301008096021"/>
    <n v="2096.12"/>
    <n v="46"/>
    <n v="2"/>
    <n v="95816.40045957487"/>
    <n v="16"/>
    <n v="67.98718255498656"/>
    <x v="1"/>
    <n v="11.470189144083154"/>
    <m/>
  </r>
  <r>
    <n v="2024"/>
    <n v="75079"/>
    <n v="3"/>
    <n v="20240200811100"/>
    <n v="1"/>
    <n v="847.78"/>
    <n v="3"/>
    <n v="20240200811103"/>
    <n v="202402008111031"/>
    <n v="1563.27"/>
    <n v="39"/>
    <n v="1"/>
    <n v="77596.57019590649"/>
    <n v="14"/>
    <n v="70.062333718406862"/>
    <x v="1"/>
    <n v="11.259278506688167"/>
    <m/>
  </r>
  <r>
    <n v="2024"/>
    <n v="75094"/>
    <n v="3"/>
    <n v="20240200812000"/>
    <n v="1"/>
    <n v="848.79"/>
    <n v="4"/>
    <n v="20240200812003"/>
    <n v="202402008120031"/>
    <n v="1497.17"/>
    <n v="42"/>
    <n v="1"/>
    <n v="28541.548101156106"/>
    <n v="10"/>
    <n v="68.505051807351393"/>
    <x v="0"/>
    <n v="10.25911613276771"/>
    <m/>
  </r>
  <r>
    <n v="2024"/>
    <n v="75095"/>
    <n v="3"/>
    <n v="20240200812100"/>
    <n v="1"/>
    <n v="766.41"/>
    <n v="2"/>
    <n v="20240200812102"/>
    <n v="202402008121021"/>
    <n v="766.41"/>
    <n v="54"/>
    <n v="1"/>
    <n v="50039.331814762903"/>
    <n v="12"/>
    <n v="71.828456985355928"/>
    <x v="0"/>
    <n v="10.82056461146937"/>
    <m/>
  </r>
  <r>
    <n v="2024"/>
    <n v="75099"/>
    <n v="3"/>
    <n v="20230100812200"/>
    <n v="1"/>
    <n v="1983.34"/>
    <n v="2"/>
    <n v="20230100812202"/>
    <n v="202301008122021"/>
    <n v="1901.25"/>
    <n v="54"/>
    <n v="1"/>
    <n v="99475.295221111635"/>
    <n v="16"/>
    <n v="73.401346692840704"/>
    <x v="1"/>
    <n v="11.50766460308275"/>
    <m/>
  </r>
  <r>
    <n v="2024"/>
    <n v="75112"/>
    <n v="3"/>
    <n v="20230200805700"/>
    <n v="1"/>
    <n v="1851.02"/>
    <n v="1"/>
    <n v="20230200805701"/>
    <n v="202302008057011"/>
    <n v="1851.02"/>
    <n v="57"/>
    <n v="2"/>
    <n v="48284.631124125808"/>
    <n v="12"/>
    <n v="69.834775989614101"/>
    <x v="0"/>
    <n v="10.784868592817643"/>
    <m/>
  </r>
  <r>
    <n v="2024"/>
    <n v="75112"/>
    <n v="3"/>
    <n v="20230200805700"/>
    <n v="1"/>
    <n v="1851.02"/>
    <n v="2"/>
    <n v="20230200805702"/>
    <n v="202302008057021"/>
    <n v="2225.33"/>
    <n v="27"/>
    <n v="1"/>
    <n v="49272.035634971726"/>
    <n v="12"/>
    <n v="72.590631405133479"/>
    <x v="0"/>
    <n v="10.805111970596275"/>
    <m/>
  </r>
  <r>
    <n v="2024"/>
    <n v="75116"/>
    <n v="3"/>
    <n v="20231204327200"/>
    <n v="1"/>
    <n v="923.78"/>
    <n v="1"/>
    <n v="20231204327201"/>
    <n v="202312043272011"/>
    <n v="923.78"/>
    <n v="33"/>
    <n v="2"/>
    <n v="95028.999606707934"/>
    <n v="16"/>
    <n v="68.628223850590913"/>
    <x v="1"/>
    <n v="11.461937383018602"/>
    <m/>
  </r>
  <r>
    <n v="2024"/>
    <n v="75172"/>
    <n v="3"/>
    <n v="0"/>
    <n v="1"/>
    <n v="931.4"/>
    <n v="1"/>
    <n v="0"/>
    <n v="0"/>
    <n v="931.4"/>
    <n v="28"/>
    <n v="1"/>
    <n v="48333.763100890188"/>
    <n v="12"/>
    <n v="67.010893340504126"/>
    <x v="0"/>
    <n v="10.785885624437626"/>
    <m/>
  </r>
  <r>
    <n v="2024"/>
    <n v="75182"/>
    <n v="3"/>
    <n v="0"/>
    <n v="1"/>
    <n v="1086.32"/>
    <n v="1"/>
    <n v="0"/>
    <n v="0"/>
    <n v="1086.32"/>
    <n v="60"/>
    <n v="1"/>
    <n v="89375.085565280853"/>
    <n v="16"/>
    <n v="66.597558451053331"/>
    <x v="1"/>
    <n v="11.400597237369622"/>
    <m/>
  </r>
  <r>
    <n v="2024"/>
    <n v="75228"/>
    <n v="3"/>
    <n v="20231200813900"/>
    <n v="1"/>
    <n v="2076.66"/>
    <n v="1"/>
    <n v="20231200813901"/>
    <n v="202312008139011"/>
    <n v="2076.66"/>
    <n v="62"/>
    <n v="1"/>
    <n v="78337.762459644568"/>
    <n v="14"/>
    <n v="70.870000303545027"/>
    <x v="1"/>
    <n v="11.268785044897761"/>
    <m/>
  </r>
  <r>
    <n v="2024"/>
    <n v="75261"/>
    <n v="3"/>
    <n v="20240300821800"/>
    <n v="1"/>
    <n v="1034.18"/>
    <n v="2"/>
    <n v="20240300821802"/>
    <n v="202403008218021"/>
    <n v="1034.18"/>
    <n v="43"/>
    <n v="1"/>
    <n v="50906.7079036875"/>
    <n v="12"/>
    <n v="70.831707123985893"/>
    <x v="0"/>
    <n v="10.837749979782675"/>
    <m/>
  </r>
  <r>
    <n v="2024"/>
    <n v="75295"/>
    <n v="3"/>
    <n v="0"/>
    <n v="1"/>
    <n v="790.39"/>
    <n v="4"/>
    <n v="0"/>
    <n v="0"/>
    <n v="1087.73"/>
    <n v="44"/>
    <n v="2"/>
    <n v="52309.44510962678"/>
    <n v="12"/>
    <n v="72.610251636448652"/>
    <x v="0"/>
    <n v="10.864932228578072"/>
    <m/>
  </r>
  <r>
    <n v="2024"/>
    <n v="75491"/>
    <n v="3"/>
    <n v="20230100814100"/>
    <n v="1"/>
    <n v="996.09"/>
    <n v="1"/>
    <n v="20230100814101"/>
    <n v="202301008141011"/>
    <n v="996.09"/>
    <n v="27"/>
    <n v="1"/>
    <n v="73759.485491111918"/>
    <n v="14"/>
    <n v="67.84687235801357"/>
    <x v="1"/>
    <n v="11.208564882760268"/>
    <m/>
  </r>
  <r>
    <n v="2024"/>
    <n v="75579"/>
    <n v="3"/>
    <n v="20240100816000"/>
    <n v="1"/>
    <n v="1144.78"/>
    <n v="1"/>
    <n v="20240100816001"/>
    <n v="202401008160011"/>
    <n v="1144.78"/>
    <n v="46"/>
    <n v="1"/>
    <n v="78410.32449236777"/>
    <n v="14"/>
    <n v="69.776081938906103"/>
    <x v="1"/>
    <n v="11.269710887621809"/>
    <m/>
  </r>
  <r>
    <n v="2024"/>
    <n v="75721"/>
    <n v="3"/>
    <n v="0"/>
    <n v="1"/>
    <n v="1145.6199999999999"/>
    <n v="3"/>
    <n v="0"/>
    <n v="0"/>
    <n v="936.4"/>
    <n v="32"/>
    <n v="2"/>
    <n v="47932.724839574788"/>
    <n v="12"/>
    <n v="68.358410701668475"/>
    <x v="0"/>
    <n v="10.777553740935726"/>
    <m/>
  </r>
  <r>
    <n v="2024"/>
    <n v="75772"/>
    <n v="3"/>
    <n v="0"/>
    <n v="1"/>
    <n v="1173.8"/>
    <n v="4"/>
    <n v="0"/>
    <n v="0"/>
    <n v="1378.74"/>
    <n v="32"/>
    <n v="1"/>
    <n v="73219.697602163214"/>
    <n v="14"/>
    <n v="68.247624513239671"/>
    <x v="1"/>
    <n v="11.201219756676123"/>
    <m/>
  </r>
  <r>
    <n v="2024"/>
    <n v="75772"/>
    <n v="3"/>
    <n v="0"/>
    <n v="1"/>
    <n v="1173.8"/>
    <n v="5"/>
    <n v="0"/>
    <n v="0"/>
    <n v="1378.74"/>
    <n v="27"/>
    <n v="2"/>
    <n v="103719.72500679648"/>
    <n v="16"/>
    <n v="71.228778162802485"/>
    <x v="1"/>
    <n v="11.549447588345542"/>
    <m/>
  </r>
  <r>
    <n v="2024"/>
    <n v="75817"/>
    <n v="3"/>
    <n v="20240100815200"/>
    <n v="1"/>
    <n v="2082.09"/>
    <n v="1"/>
    <n v="20240100815201"/>
    <n v="202401008152011"/>
    <n v="2082.09"/>
    <n v="37"/>
    <n v="1"/>
    <n v="75099.909248366806"/>
    <n v="14"/>
    <n v="69.373339302282091"/>
    <x v="1"/>
    <n v="11.226574629340934"/>
    <m/>
  </r>
  <r>
    <n v="2024"/>
    <n v="75821"/>
    <n v="3"/>
    <n v="20240104344100"/>
    <n v="1"/>
    <n v="879.84"/>
    <n v="1"/>
    <n v="20240104344101"/>
    <n v="202401043441011"/>
    <n v="879.84"/>
    <n v="51"/>
    <n v="1"/>
    <n v="76290.143032270207"/>
    <n v="14"/>
    <n v="70.245130433207152"/>
    <x v="1"/>
    <n v="11.242299021932041"/>
    <m/>
  </r>
  <r>
    <n v="2024"/>
    <n v="75885"/>
    <n v="3"/>
    <n v="0"/>
    <n v="1"/>
    <n v="1146.29"/>
    <n v="2"/>
    <n v="0"/>
    <n v="0"/>
    <n v="1146.29"/>
    <n v="51"/>
    <n v="2"/>
    <n v="77745.905176152723"/>
    <n v="14"/>
    <n v="70.843630804909424"/>
    <x v="1"/>
    <n v="11.26120116210989"/>
    <m/>
  </r>
  <r>
    <n v="2024"/>
    <n v="75907"/>
    <n v="3"/>
    <n v="0"/>
    <n v="1"/>
    <n v="1822.2"/>
    <n v="2"/>
    <n v="0"/>
    <n v="0"/>
    <n v="1102.44"/>
    <n v="57"/>
    <n v="1"/>
    <n v="54767.504200676696"/>
    <n v="12"/>
    <n v="69.842967678492016"/>
    <x v="0"/>
    <n v="10.910852308009824"/>
    <m/>
  </r>
  <r>
    <n v="2024"/>
    <n v="75999"/>
    <n v="3"/>
    <n v="20231200489800"/>
    <n v="1"/>
    <n v="1268.98"/>
    <n v="2"/>
    <n v="20231200489802"/>
    <n v="202312004898021"/>
    <n v="1268.98"/>
    <n v="41"/>
    <n v="1"/>
    <n v="103013.90718987277"/>
    <n v="16"/>
    <n v="69.471491611229737"/>
    <x v="1"/>
    <n v="11.542619279358124"/>
    <m/>
  </r>
  <r>
    <n v="2024"/>
    <n v="76061"/>
    <n v="3"/>
    <n v="20240100491100"/>
    <n v="1"/>
    <n v="983.5"/>
    <n v="1"/>
    <n v="20240100491101"/>
    <n v="202401004911011"/>
    <n v="983.5"/>
    <n v="40"/>
    <n v="2"/>
    <n v="71292.4744418052"/>
    <n v="14"/>
    <n v="69.497757017406627"/>
    <x v="1"/>
    <n v="11.174546053031058"/>
    <m/>
  </r>
  <r>
    <n v="2024"/>
    <n v="76168"/>
    <n v="3"/>
    <n v="20231204028900"/>
    <n v="1"/>
    <n v="2777.15"/>
    <n v="2"/>
    <n v="20231204028902"/>
    <n v="202312040289021"/>
    <n v="2777.15"/>
    <n v="27"/>
    <n v="2"/>
    <n v="50741.595813275439"/>
    <n v="12"/>
    <n v="70.127273119620995"/>
    <x v="0"/>
    <n v="10.834501283452468"/>
    <m/>
  </r>
  <r>
    <n v="2024"/>
    <n v="76199"/>
    <n v="3"/>
    <n v="20230100497300"/>
    <n v="1"/>
    <n v="993.32"/>
    <n v="1"/>
    <n v="20230100497301"/>
    <n v="202301004973011"/>
    <n v="993.32"/>
    <n v="58"/>
    <n v="1"/>
    <n v="49988.371306765861"/>
    <n v="12"/>
    <n v="72.935832743522994"/>
    <x v="0"/>
    <n v="10.819545683496106"/>
    <m/>
  </r>
  <r>
    <n v="2024"/>
    <n v="76217"/>
    <n v="3"/>
    <n v="20240300499900"/>
    <n v="1"/>
    <n v="1101.46"/>
    <n v="1"/>
    <n v="20240300499901"/>
    <n v="202403004999011"/>
    <n v="1101.46"/>
    <n v="32"/>
    <n v="1"/>
    <n v="97777.361788848124"/>
    <n v="16"/>
    <n v="72.411925344330044"/>
    <x v="1"/>
    <n v="11.490448354676884"/>
    <m/>
  </r>
  <r>
    <n v="2024"/>
    <n v="76235"/>
    <n v="3"/>
    <n v="20240300500400"/>
    <n v="1"/>
    <n v="824.96"/>
    <n v="3"/>
    <n v="20240300500403"/>
    <n v="202403005004031"/>
    <n v="1619.35"/>
    <n v="41"/>
    <n v="1"/>
    <n v="33696.081392088825"/>
    <n v="10"/>
    <n v="70.678556446544889"/>
    <x v="0"/>
    <n v="10.425136830413003"/>
    <m/>
  </r>
  <r>
    <n v="2024"/>
    <n v="76235"/>
    <n v="3"/>
    <n v="20240300500400"/>
    <n v="1"/>
    <n v="824.96"/>
    <n v="5"/>
    <n v="20240300500404"/>
    <n v="202403005004041"/>
    <n v="746.54"/>
    <n v="39"/>
    <n v="2"/>
    <n v="51156.946580343298"/>
    <n v="12"/>
    <n v="64.129740963978023"/>
    <x v="0"/>
    <n v="10.842653570181049"/>
    <m/>
  </r>
  <r>
    <n v="2024"/>
    <n v="76237"/>
    <n v="3"/>
    <n v="20240200495700"/>
    <n v="1"/>
    <n v="1887.92"/>
    <n v="2"/>
    <n v="20240200495702"/>
    <n v="202402004957021"/>
    <n v="2569.9"/>
    <n v="43"/>
    <n v="1"/>
    <n v="50389.286450171079"/>
    <n v="12"/>
    <n v="70.912133282966181"/>
    <x v="0"/>
    <n v="10.82753386103005"/>
    <m/>
  </r>
  <r>
    <n v="2024"/>
    <n v="76318"/>
    <n v="3"/>
    <n v="20230100501200"/>
    <n v="1"/>
    <n v="1068.8800000000001"/>
    <n v="4"/>
    <n v="20230100501203"/>
    <n v="202301005012031"/>
    <n v="926.22"/>
    <n v="30"/>
    <n v="2"/>
    <n v="55190.848456342326"/>
    <n v="12"/>
    <n v="67.262278024301892"/>
    <x v="0"/>
    <n v="10.91855242968632"/>
    <m/>
  </r>
  <r>
    <n v="2024"/>
    <n v="76399"/>
    <n v="3"/>
    <n v="20230300495400"/>
    <n v="1"/>
    <n v="972.21"/>
    <n v="2"/>
    <n v="20230300495402"/>
    <n v="202303004954021"/>
    <n v="972.21"/>
    <n v="49"/>
    <n v="2"/>
    <n v="32186.571596829763"/>
    <n v="10"/>
    <n v="68.052754570820838"/>
    <x v="0"/>
    <n v="10.379304613396469"/>
    <m/>
  </r>
  <r>
    <n v="2024"/>
    <n v="76420"/>
    <n v="3"/>
    <n v="20240100498600"/>
    <n v="1"/>
    <n v="997.15"/>
    <n v="1"/>
    <n v="20240100498601"/>
    <n v="202401004986011"/>
    <n v="997.15"/>
    <n v="30"/>
    <n v="1"/>
    <n v="73285.126665520133"/>
    <n v="14"/>
    <n v="71.48426355409164"/>
    <x v="1"/>
    <n v="11.202112956856171"/>
    <m/>
  </r>
  <r>
    <n v="2024"/>
    <n v="76477"/>
    <n v="3"/>
    <n v="20231200491200"/>
    <n v="1"/>
    <n v="2304.06"/>
    <n v="2"/>
    <n v="20231200491202"/>
    <n v="202312004912022"/>
    <n v="2304.06"/>
    <n v="58"/>
    <n v="2"/>
    <n v="86934.114095169352"/>
    <n v="16"/>
    <n v="71.259221834268203"/>
    <x v="1"/>
    <n v="11.372905801482284"/>
    <m/>
  </r>
  <r>
    <n v="2024"/>
    <n v="76479"/>
    <n v="3"/>
    <n v="20240200499300"/>
    <n v="1"/>
    <n v="1588.46"/>
    <n v="2"/>
    <n v="20240200499302"/>
    <n v="202402004993021"/>
    <n v="1588.46"/>
    <n v="41"/>
    <n v="2"/>
    <n v="54436.53540832916"/>
    <n v="12"/>
    <n v="72.967008744528087"/>
    <x v="0"/>
    <n v="10.904790814187891"/>
    <m/>
  </r>
  <r>
    <n v="2024"/>
    <n v="76674"/>
    <n v="3"/>
    <n v="20240100497500"/>
    <n v="1"/>
    <n v="1111.05"/>
    <n v="2"/>
    <n v="20240100497502"/>
    <n v="202401004975021"/>
    <n v="1544.37"/>
    <n v="54"/>
    <n v="2"/>
    <n v="57536.161660106278"/>
    <n v="12"/>
    <n v="68.820610989852582"/>
    <x v="0"/>
    <n v="10.960168927548324"/>
    <m/>
  </r>
  <r>
    <n v="2024"/>
    <n v="76719"/>
    <n v="3"/>
    <n v="20240300505200"/>
    <n v="1"/>
    <n v="897.26"/>
    <n v="1"/>
    <n v="20240300505201"/>
    <n v="202403005052011"/>
    <n v="897.26"/>
    <n v="54"/>
    <n v="1"/>
    <n v="28814.16158026793"/>
    <n v="10"/>
    <n v="69.405568817503138"/>
    <x v="0"/>
    <n v="10.2686222668057"/>
    <m/>
  </r>
  <r>
    <n v="2024"/>
    <n v="76755"/>
    <n v="3"/>
    <n v="0"/>
    <n v="1"/>
    <n v="1779.54"/>
    <n v="2"/>
    <n v="0"/>
    <n v="0"/>
    <n v="1779.54"/>
    <n v="35"/>
    <n v="2"/>
    <n v="75318.319802335725"/>
    <n v="14"/>
    <n v="71.319505272081543"/>
    <x v="1"/>
    <n v="11.229478675065234"/>
    <m/>
  </r>
  <r>
    <n v="2024"/>
    <n v="76805"/>
    <n v="3"/>
    <n v="0"/>
    <n v="1"/>
    <n v="1154.42"/>
    <n v="6"/>
    <n v="0"/>
    <n v="0"/>
    <n v="1469.59"/>
    <n v="26"/>
    <n v="2"/>
    <n v="46552.452056964423"/>
    <n v="12"/>
    <n v="72.366996360405679"/>
    <x v="0"/>
    <n v="10.74833495708512"/>
    <m/>
  </r>
  <r>
    <n v="2024"/>
    <n v="76817"/>
    <n v="3"/>
    <n v="0"/>
    <n v="1"/>
    <n v="1301.2"/>
    <n v="2"/>
    <n v="0"/>
    <n v="0"/>
    <n v="1301.2"/>
    <n v="62"/>
    <n v="1"/>
    <n v="31913.725509621912"/>
    <n v="10"/>
    <n v="68.519783773946259"/>
    <x v="0"/>
    <n v="10.370791462994045"/>
    <m/>
  </r>
  <r>
    <n v="2024"/>
    <n v="76856"/>
    <n v="3"/>
    <n v="0"/>
    <n v="1"/>
    <n v="1072.29"/>
    <n v="1"/>
    <n v="0"/>
    <n v="0"/>
    <n v="1072.29"/>
    <n v="53"/>
    <n v="2"/>
    <n v="52042.408075438063"/>
    <n v="12"/>
    <n v="69.394854123985311"/>
    <x v="0"/>
    <n v="10.859814205103858"/>
    <m/>
  </r>
  <r>
    <n v="2024"/>
    <n v="76876"/>
    <n v="3"/>
    <n v="0"/>
    <n v="1"/>
    <n v="3051.86"/>
    <n v="3"/>
    <n v="0"/>
    <n v="0"/>
    <n v="3051.86"/>
    <n v="28"/>
    <n v="2"/>
    <n v="32961.183776395941"/>
    <n v="10"/>
    <n v="71.760292315445326"/>
    <x v="0"/>
    <n v="10.403085898924454"/>
    <m/>
  </r>
  <r>
    <n v="2024"/>
    <n v="76951"/>
    <n v="3"/>
    <n v="0"/>
    <n v="1"/>
    <n v="1097.6400000000001"/>
    <n v="2"/>
    <n v="0"/>
    <n v="0"/>
    <n v="1097.6400000000001"/>
    <n v="41"/>
    <n v="1"/>
    <n v="76192.585709572129"/>
    <n v="14"/>
    <n v="69.209788303306922"/>
    <x v="1"/>
    <n v="11.24101943654143"/>
    <m/>
  </r>
  <r>
    <n v="2024"/>
    <n v="76984"/>
    <n v="3"/>
    <n v="0"/>
    <n v="1"/>
    <n v="1299.82"/>
    <n v="2"/>
    <n v="0"/>
    <n v="0"/>
    <n v="1111.75"/>
    <n v="25"/>
    <n v="2"/>
    <n v="56560.978081433357"/>
    <n v="12"/>
    <n v="69.814447010747074"/>
    <x v="0"/>
    <n v="10.9430745932327"/>
    <m/>
  </r>
  <r>
    <n v="2024"/>
    <n v="76999"/>
    <n v="3"/>
    <n v="20230300490000"/>
    <n v="1"/>
    <n v="2132.41"/>
    <n v="3"/>
    <n v="20230300490003"/>
    <n v="202303004900031"/>
    <n v="2433.1999999999998"/>
    <n v="26"/>
    <n v="1"/>
    <n v="90452.505915763424"/>
    <n v="16"/>
    <n v="69.067273290516724"/>
    <x v="1"/>
    <n v="11.41258019542323"/>
    <m/>
  </r>
  <r>
    <n v="2024"/>
    <n v="77171"/>
    <n v="3"/>
    <n v="20240100850500"/>
    <n v="1"/>
    <n v="2367.54"/>
    <n v="2"/>
    <n v="20240100850502"/>
    <n v="202401008505021"/>
    <n v="4074.29"/>
    <n v="57"/>
    <n v="1"/>
    <n v="48243.310684628959"/>
    <n v="12"/>
    <n v="69.012943134900425"/>
    <x v="0"/>
    <n v="10.784012458495365"/>
    <m/>
  </r>
  <r>
    <n v="2024"/>
    <n v="77261"/>
    <n v="3"/>
    <n v="0"/>
    <n v="1"/>
    <n v="2295.38"/>
    <n v="2"/>
    <n v="0"/>
    <n v="0"/>
    <n v="2295.38"/>
    <n v="32"/>
    <n v="1"/>
    <n v="53668.861734517101"/>
    <n v="12"/>
    <n v="68.342360414330216"/>
    <x v="0"/>
    <n v="10.890588256347442"/>
    <m/>
  </r>
  <r>
    <n v="2024"/>
    <n v="77291"/>
    <n v="3"/>
    <n v="0"/>
    <n v="1"/>
    <n v="2814.39"/>
    <n v="1"/>
    <n v="0"/>
    <n v="0"/>
    <n v="2814.39"/>
    <n v="59"/>
    <n v="1"/>
    <n v="73313.059908555908"/>
    <n v="14"/>
    <n v="69.081097401550238"/>
    <x v="1"/>
    <n v="11.202494042653022"/>
    <m/>
  </r>
  <r>
    <n v="2024"/>
    <n v="77341"/>
    <n v="3"/>
    <n v="20230200844600"/>
    <n v="1"/>
    <n v="3248.29"/>
    <n v="2"/>
    <n v="20230200844602"/>
    <n v="202302008446021"/>
    <n v="3248.29"/>
    <n v="45"/>
    <n v="2"/>
    <n v="52193.687756177977"/>
    <n v="12"/>
    <n v="71.31325448474982"/>
    <x v="0"/>
    <n v="10.862716842347659"/>
    <m/>
  </r>
  <r>
    <n v="2024"/>
    <n v="77405"/>
    <n v="3"/>
    <n v="0"/>
    <n v="1"/>
    <n v="2219.77"/>
    <n v="1"/>
    <n v="0"/>
    <n v="0"/>
    <n v="2219.77"/>
    <n v="42"/>
    <n v="1"/>
    <n v="73740.262620387395"/>
    <n v="14"/>
    <n v="72.302013216718848"/>
    <x v="1"/>
    <n v="11.208304233219106"/>
    <m/>
  </r>
  <r>
    <n v="2024"/>
    <n v="77415"/>
    <n v="3"/>
    <n v="20221206437200"/>
    <n v="1"/>
    <n v="1878.15"/>
    <n v="2"/>
    <n v="20221206437202"/>
    <n v="202212064372021"/>
    <n v="1878.15"/>
    <n v="59"/>
    <n v="1"/>
    <n v="23799.122051534665"/>
    <n v="10"/>
    <n v="66.352158781363542"/>
    <x v="0"/>
    <n v="10.077403970388184"/>
    <m/>
  </r>
  <r>
    <n v="2024"/>
    <n v="77419"/>
    <n v="3"/>
    <n v="20221206447800"/>
    <n v="1"/>
    <n v="1711.89"/>
    <n v="1"/>
    <n v="20221206447801"/>
    <n v="202212064478011"/>
    <n v="1711.89"/>
    <n v="58"/>
    <n v="2"/>
    <n v="53896.245114987643"/>
    <n v="12"/>
    <n v="70.996832704462378"/>
    <x v="0"/>
    <n v="10.89481609055556"/>
    <m/>
  </r>
  <r>
    <n v="2024"/>
    <n v="77460"/>
    <n v="3"/>
    <n v="20231200856800"/>
    <n v="1"/>
    <n v="1807.21"/>
    <n v="2"/>
    <n v="20231200856802"/>
    <n v="202312008568021"/>
    <n v="1807.21"/>
    <n v="44"/>
    <n v="1"/>
    <n v="53063.599901715883"/>
    <n v="12"/>
    <n v="69.747469100985256"/>
    <x v="0"/>
    <n v="10.879246471257547"/>
    <m/>
  </r>
  <r>
    <n v="2024"/>
    <n v="77534"/>
    <n v="3"/>
    <n v="20230300848100"/>
    <n v="1"/>
    <n v="3598.58"/>
    <n v="1"/>
    <n v="20230300848101"/>
    <n v="202303008481011"/>
    <n v="3598.58"/>
    <n v="55"/>
    <n v="1"/>
    <n v="98099.555516812543"/>
    <n v="16"/>
    <n v="68.167467636207306"/>
    <x v="1"/>
    <n v="11.493738114623847"/>
    <m/>
  </r>
  <r>
    <n v="2024"/>
    <n v="77551"/>
    <n v="3"/>
    <n v="20240300863800"/>
    <n v="1"/>
    <n v="2602.27"/>
    <n v="2"/>
    <n v="20240300863802"/>
    <n v="202403008638021"/>
    <n v="2602.27"/>
    <n v="35"/>
    <n v="2"/>
    <n v="48701.980180702049"/>
    <n v="12"/>
    <n v="71.06872795819794"/>
    <x v="0"/>
    <n v="10.793474969038757"/>
    <m/>
  </r>
  <r>
    <n v="2024"/>
    <n v="77607"/>
    <n v="3"/>
    <n v="0"/>
    <n v="1"/>
    <n v="2277.62"/>
    <n v="1"/>
    <n v="0"/>
    <n v="0"/>
    <n v="2277.62"/>
    <n v="34"/>
    <n v="1"/>
    <n v="81081.72139155335"/>
    <n v="14"/>
    <n v="71.11274885400772"/>
    <x v="1"/>
    <n v="11.303212831119469"/>
    <m/>
  </r>
  <r>
    <n v="2024"/>
    <n v="77705"/>
    <n v="3"/>
    <n v="20240105241100"/>
    <n v="1"/>
    <n v="2456.1"/>
    <n v="2"/>
    <n v="20240105241102"/>
    <n v="202401052411021"/>
    <n v="2456.1"/>
    <n v="29"/>
    <n v="1"/>
    <n v="97144.820057690958"/>
    <n v="16"/>
    <n v="66.882992388490024"/>
    <x v="1"/>
    <n v="11.483958134369059"/>
    <m/>
  </r>
  <r>
    <n v="2024"/>
    <n v="77715"/>
    <n v="3"/>
    <n v="20240100858800"/>
    <n v="1"/>
    <n v="2111.39"/>
    <n v="2"/>
    <n v="20240100858802"/>
    <n v="202401008588021"/>
    <n v="2116.14"/>
    <n v="32"/>
    <n v="2"/>
    <n v="73475.396675313386"/>
    <n v="14"/>
    <n v="75.679124944430342"/>
    <x v="1"/>
    <n v="11.204705890051903"/>
    <m/>
  </r>
  <r>
    <n v="2024"/>
    <n v="77763"/>
    <n v="3"/>
    <n v="20230100857900"/>
    <n v="1"/>
    <n v="2659.4"/>
    <n v="2"/>
    <n v="20230100857902"/>
    <n v="202301008579021"/>
    <n v="2659.4"/>
    <n v="45"/>
    <n v="2"/>
    <n v="97465.284004162109"/>
    <n v="16"/>
    <n v="69.453736951850615"/>
    <x v="1"/>
    <n v="11.487251532085219"/>
    <m/>
  </r>
  <r>
    <n v="2024"/>
    <n v="77884"/>
    <n v="3"/>
    <n v="20240300868900"/>
    <n v="1"/>
    <n v="1937.59"/>
    <n v="2"/>
    <n v="20240300868902"/>
    <n v="202403008689021"/>
    <n v="1937.59"/>
    <n v="28"/>
    <n v="1"/>
    <n v="49734.132003216408"/>
    <n v="12"/>
    <n v="70.798614697131455"/>
    <x v="0"/>
    <n v="10.814446737000649"/>
    <m/>
  </r>
  <r>
    <n v="2024"/>
    <n v="77901"/>
    <n v="3"/>
    <n v="20221206389300"/>
    <n v="1"/>
    <n v="1893.76"/>
    <n v="2"/>
    <n v="20221206389302"/>
    <n v="202212063893021"/>
    <n v="1893.76"/>
    <n v="55"/>
    <n v="1"/>
    <n v="72827.848617501979"/>
    <n v="14"/>
    <n v="70.79088393777046"/>
    <x v="1"/>
    <n v="11.19585369699125"/>
    <m/>
  </r>
  <r>
    <n v="2024"/>
    <n v="78247"/>
    <n v="3"/>
    <n v="0"/>
    <n v="1"/>
    <n v="4047.54"/>
    <n v="5"/>
    <n v="0"/>
    <n v="0"/>
    <n v="2657.92"/>
    <n v="53"/>
    <n v="2"/>
    <n v="53157.680439167234"/>
    <n v="12"/>
    <n v="68.507730867203705"/>
    <x v="0"/>
    <n v="10.881017878300478"/>
    <m/>
  </r>
  <r>
    <n v="2024"/>
    <n v="78381"/>
    <n v="3"/>
    <n v="0"/>
    <n v="1"/>
    <n v="2623.63"/>
    <n v="1"/>
    <n v="0"/>
    <n v="0"/>
    <n v="2623.63"/>
    <n v="44"/>
    <n v="1"/>
    <n v="74996.28383749933"/>
    <n v="14"/>
    <n v="71.240620974577865"/>
    <x v="1"/>
    <n v="11.225193842457521"/>
    <m/>
  </r>
  <r>
    <n v="2024"/>
    <n v="78381"/>
    <n v="3"/>
    <n v="0"/>
    <n v="1"/>
    <n v="2623.63"/>
    <n v="2"/>
    <n v="0"/>
    <n v="0"/>
    <n v="2623.63"/>
    <n v="46"/>
    <n v="2"/>
    <n v="142095.58337295617"/>
    <n v="20"/>
    <n v="70.355308406041033"/>
    <x v="2"/>
    <n v="11.864255232482925"/>
    <m/>
  </r>
  <r>
    <n v="2024"/>
    <n v="78409"/>
    <n v="3"/>
    <n v="0"/>
    <n v="1"/>
    <n v="2906.31"/>
    <n v="1"/>
    <n v="0"/>
    <n v="0"/>
    <n v="2906.31"/>
    <n v="53"/>
    <n v="2"/>
    <n v="94091.80376782846"/>
    <n v="16"/>
    <n v="73.870014734883853"/>
    <x v="1"/>
    <n v="11.452026220481617"/>
    <m/>
  </r>
  <r>
    <n v="2024"/>
    <n v="78418"/>
    <n v="3"/>
    <n v="0"/>
    <n v="1"/>
    <n v="2572.0100000000002"/>
    <n v="1"/>
    <n v="0"/>
    <n v="0"/>
    <n v="2572.0100000000002"/>
    <n v="45"/>
    <n v="2"/>
    <n v="91000.558571932197"/>
    <n v="16"/>
    <n v="72.763403971149941"/>
    <x v="1"/>
    <n v="11.418620923633251"/>
    <m/>
  </r>
  <r>
    <n v="2024"/>
    <n v="78449"/>
    <n v="3"/>
    <n v="20240200864800"/>
    <n v="1"/>
    <n v="4237.1000000000004"/>
    <n v="1"/>
    <n v="20240200864802"/>
    <n v="202402008648021"/>
    <n v="4237.1000000000004"/>
    <n v="30"/>
    <n v="1"/>
    <n v="79147.608667719498"/>
    <n v="14"/>
    <n v="70.72340372856678"/>
    <x v="1"/>
    <n v="11.279069852189695"/>
    <m/>
  </r>
  <r>
    <n v="2024"/>
    <n v="78466"/>
    <n v="3"/>
    <n v="20240300873100"/>
    <n v="1"/>
    <n v="2870.5"/>
    <n v="2"/>
    <n v="20240300873102"/>
    <n v="202403008731021"/>
    <n v="3380.9"/>
    <n v="54"/>
    <n v="1"/>
    <n v="69591.626728664545"/>
    <n v="14"/>
    <n v="68.622093653323972"/>
    <x v="1"/>
    <n v="11.150399533462574"/>
    <m/>
  </r>
  <r>
    <n v="2024"/>
    <n v="78473"/>
    <n v="3"/>
    <n v="20230300856800"/>
    <n v="1"/>
    <n v="5324.6"/>
    <n v="2"/>
    <n v="20230300856802"/>
    <n v="202303008568021"/>
    <n v="5324.6"/>
    <n v="25"/>
    <n v="2"/>
    <n v="89834.224117497986"/>
    <n v="16"/>
    <n v="70.2782204216861"/>
    <x v="1"/>
    <n v="11.405721296578644"/>
    <m/>
  </r>
  <r>
    <n v="2024"/>
    <n v="78504"/>
    <n v="3"/>
    <n v="20230200856500"/>
    <n v="1"/>
    <n v="3570.66"/>
    <n v="2"/>
    <n v="20230200856502"/>
    <n v="202302008565021"/>
    <n v="3570.66"/>
    <n v="38"/>
    <n v="1"/>
    <n v="33853.258025609575"/>
    <n v="10"/>
    <n v="69.2027763912929"/>
    <x v="0"/>
    <n v="10.429790522618971"/>
    <m/>
  </r>
  <r>
    <n v="2024"/>
    <n v="78557"/>
    <n v="3"/>
    <n v="20230100848200"/>
    <n v="1"/>
    <n v="4257.13"/>
    <n v="1"/>
    <n v="20230100848201"/>
    <n v="202301008482011"/>
    <n v="4257.13"/>
    <n v="48"/>
    <n v="2"/>
    <n v="120621.82339212086"/>
    <n v="18"/>
    <n v="69.87368231963319"/>
    <x v="2"/>
    <n v="11.700415503721434"/>
    <m/>
  </r>
  <r>
    <n v="2024"/>
    <n v="78602"/>
    <n v="3"/>
    <n v="20230302388400"/>
    <n v="1"/>
    <n v="1212.26"/>
    <n v="1"/>
    <n v="20230302388401"/>
    <n v="202303023884011"/>
    <n v="1212.26"/>
    <n v="52"/>
    <n v="1"/>
    <n v="129548.97114790865"/>
    <n v="20"/>
    <n v="69.902184449142737"/>
    <x v="2"/>
    <n v="11.771814244221234"/>
    <m/>
  </r>
  <r>
    <n v="2024"/>
    <n v="78644"/>
    <n v="3"/>
    <n v="0"/>
    <n v="1"/>
    <n v="2051.73"/>
    <n v="1"/>
    <n v="0"/>
    <n v="0"/>
    <n v="2051.73"/>
    <n v="39"/>
    <n v="2"/>
    <n v="72232.027883784802"/>
    <n v="14"/>
    <n v="71.379977067287754"/>
    <x v="1"/>
    <n v="11.187638826018151"/>
    <m/>
  </r>
  <r>
    <n v="2024"/>
    <n v="78746"/>
    <n v="3"/>
    <n v="0"/>
    <n v="1"/>
    <n v="2128.38"/>
    <n v="1"/>
    <n v="0"/>
    <n v="0"/>
    <n v="2128.38"/>
    <n v="31"/>
    <n v="1"/>
    <n v="51452.720431114474"/>
    <n v="12"/>
    <n v="69.321335121545587"/>
    <x v="0"/>
    <n v="10.84841861510467"/>
    <m/>
  </r>
  <r>
    <n v="2024"/>
    <n v="78947"/>
    <n v="3"/>
    <n v="20230200658400"/>
    <n v="1"/>
    <n v="2492.29"/>
    <n v="2"/>
    <n v="20230200658402"/>
    <n v="202302006584021"/>
    <n v="2492.29"/>
    <n v="54"/>
    <n v="2"/>
    <n v="95685.602399108553"/>
    <n v="16"/>
    <n v="67.315945061233222"/>
    <x v="1"/>
    <n v="11.468823120972658"/>
    <m/>
  </r>
  <r>
    <n v="2024"/>
    <n v="78957"/>
    <n v="3"/>
    <n v="20231200666700"/>
    <n v="1"/>
    <n v="1947.77"/>
    <n v="1"/>
    <n v="20231200666701"/>
    <n v="202312006667011"/>
    <n v="1947.77"/>
    <n v="30"/>
    <n v="1"/>
    <n v="72715.897965703974"/>
    <n v="14"/>
    <n v="74.133124690323612"/>
    <x v="1"/>
    <n v="11.194315318647904"/>
    <m/>
  </r>
  <r>
    <n v="2024"/>
    <n v="79035"/>
    <n v="3"/>
    <n v="0"/>
    <n v="1"/>
    <n v="1687.56"/>
    <n v="2"/>
    <n v="0"/>
    <n v="0"/>
    <n v="1687.56"/>
    <n v="39"/>
    <n v="2"/>
    <n v="57940.059282852904"/>
    <n v="12"/>
    <n v="67.129574189149338"/>
    <x v="0"/>
    <n v="10.96716429449943"/>
    <m/>
  </r>
  <r>
    <n v="2024"/>
    <n v="79092"/>
    <n v="3"/>
    <n v="20230100660100"/>
    <n v="1"/>
    <n v="2144.3200000000002"/>
    <n v="2"/>
    <n v="20230100660102"/>
    <n v="202301006601021"/>
    <n v="2144.3200000000002"/>
    <n v="53"/>
    <n v="1"/>
    <n v="73421.937204798203"/>
    <n v="14"/>
    <n v="67.735587821510308"/>
    <x v="1"/>
    <n v="11.203978041949243"/>
    <m/>
  </r>
  <r>
    <n v="2024"/>
    <n v="79114"/>
    <n v="3"/>
    <n v="20240200666400"/>
    <n v="1"/>
    <n v="2834.82"/>
    <n v="3"/>
    <n v="20240200666403"/>
    <n v="202402006664031"/>
    <n v="2834.82"/>
    <n v="25"/>
    <n v="1"/>
    <n v="56277.157067214983"/>
    <n v="12"/>
    <n v="68.534477853743979"/>
    <x v="0"/>
    <n v="10.938043995866003"/>
    <m/>
  </r>
  <r>
    <n v="2024"/>
    <n v="79178"/>
    <n v="3"/>
    <n v="20240100667500"/>
    <n v="1"/>
    <n v="1448.54"/>
    <n v="1"/>
    <n v="20240100667501"/>
    <n v="202401006675011"/>
    <n v="1448.54"/>
    <n v="42"/>
    <n v="2"/>
    <n v="91859.844836588964"/>
    <n v="16"/>
    <n v="67.996284191604872"/>
    <x v="1"/>
    <n v="11.428019268749129"/>
    <m/>
  </r>
  <r>
    <n v="2024"/>
    <n v="79189"/>
    <n v="3"/>
    <n v="20240200667700"/>
    <n v="1"/>
    <n v="1653.31"/>
    <n v="2"/>
    <n v="20240200667702"/>
    <n v="202402006677021"/>
    <n v="1653.31"/>
    <n v="38"/>
    <n v="2"/>
    <n v="99504.312045873681"/>
    <n v="16"/>
    <n v="68.888047293951175"/>
    <x v="1"/>
    <n v="11.507956259352117"/>
    <m/>
  </r>
  <r>
    <n v="2024"/>
    <n v="79260"/>
    <n v="3"/>
    <n v="0"/>
    <n v="1"/>
    <n v="1516.6"/>
    <n v="1"/>
    <n v="0"/>
    <n v="0"/>
    <n v="1516.6"/>
    <n v="46"/>
    <n v="1"/>
    <n v="31183.212796000033"/>
    <n v="10"/>
    <n v="69.500587436699718"/>
    <x v="0"/>
    <n v="10.347635177585715"/>
    <m/>
  </r>
  <r>
    <n v="2024"/>
    <n v="79279"/>
    <n v="3"/>
    <n v="20240300673300"/>
    <n v="1"/>
    <n v="3317.32"/>
    <n v="1"/>
    <n v="20240300673301"/>
    <n v="202403006733011"/>
    <n v="3317.32"/>
    <n v="59"/>
    <n v="2"/>
    <n v="55808.452513191522"/>
    <n v="12"/>
    <n v="69.308883675710533"/>
    <x v="0"/>
    <n v="10.929680615628689"/>
    <m/>
  </r>
  <r>
    <n v="2024"/>
    <n v="79296"/>
    <n v="3"/>
    <n v="20230200663400"/>
    <n v="1"/>
    <n v="2587.13"/>
    <n v="2"/>
    <n v="20230200663403"/>
    <n v="202302006634031"/>
    <n v="2587.13"/>
    <n v="52"/>
    <n v="1"/>
    <n v="91419.623219154237"/>
    <n v="16"/>
    <n v="66.698555148625445"/>
    <x v="1"/>
    <n v="11.423215430450359"/>
    <m/>
  </r>
  <r>
    <n v="2024"/>
    <n v="79322"/>
    <n v="3"/>
    <n v="20240300669700"/>
    <n v="1"/>
    <n v="1865.97"/>
    <n v="3"/>
    <n v="20240300669702"/>
    <n v="202403006697021"/>
    <n v="1865.97"/>
    <n v="28"/>
    <n v="2"/>
    <n v="71566.482456140002"/>
    <n v="14"/>
    <n v="71.542817717038275"/>
    <x v="1"/>
    <n v="11.17838212122442"/>
    <m/>
  </r>
  <r>
    <n v="2024"/>
    <n v="79367"/>
    <n v="3"/>
    <n v="20240200671000"/>
    <n v="1"/>
    <n v="2497.33"/>
    <n v="2"/>
    <n v="20240200671002"/>
    <n v="202402006710021"/>
    <n v="2497.33"/>
    <n v="62"/>
    <n v="1"/>
    <n v="72124.428426887171"/>
    <n v="14"/>
    <n v="70.684101130731264"/>
    <x v="1"/>
    <n v="11.186148079021804"/>
    <m/>
  </r>
  <r>
    <n v="2024"/>
    <n v="79395"/>
    <n v="3"/>
    <n v="20240100666500"/>
    <n v="1"/>
    <n v="1258.18"/>
    <n v="2"/>
    <n v="20240100666502"/>
    <n v="202401006665021"/>
    <n v="1258.18"/>
    <n v="40"/>
    <n v="1"/>
    <n v="28305.140419258212"/>
    <n v="10"/>
    <n v="67.6182903360192"/>
    <x v="0"/>
    <n v="10.250798707393209"/>
    <m/>
  </r>
  <r>
    <n v="2024"/>
    <n v="79454"/>
    <n v="3"/>
    <n v="20240300673400"/>
    <n v="1"/>
    <n v="2691.14"/>
    <n v="1"/>
    <n v="20240300673401"/>
    <n v="202403006734011"/>
    <n v="2691.14"/>
    <n v="29"/>
    <n v="1"/>
    <n v="47364.235260517729"/>
    <n v="12"/>
    <n v="71.316264515309811"/>
    <x v="0"/>
    <n v="10.765622692513036"/>
    <m/>
  </r>
  <r>
    <n v="2024"/>
    <n v="79466"/>
    <n v="3"/>
    <n v="20240200668400"/>
    <n v="1"/>
    <n v="1155.55"/>
    <n v="2"/>
    <n v="20240200668402"/>
    <n v="202402006684021"/>
    <n v="1155.55"/>
    <n v="32"/>
    <n v="2"/>
    <n v="112225.21282510007"/>
    <n v="18"/>
    <n v="70.509578259368567"/>
    <x v="2"/>
    <n v="11.628262960062681"/>
    <m/>
  </r>
  <r>
    <n v="2024"/>
    <n v="79529"/>
    <n v="3"/>
    <n v="0"/>
    <n v="1"/>
    <n v="2120.96"/>
    <n v="3"/>
    <n v="0"/>
    <n v="0"/>
    <n v="2717.4"/>
    <n v="30"/>
    <n v="2"/>
    <n v="118393.89032395478"/>
    <n v="18"/>
    <n v="74.294961631379564"/>
    <x v="2"/>
    <n v="11.681772398106988"/>
    <m/>
  </r>
  <r>
    <n v="2024"/>
    <n v="79543"/>
    <n v="3"/>
    <n v="0"/>
    <n v="1"/>
    <n v="3172.76"/>
    <n v="5"/>
    <n v="0"/>
    <n v="0"/>
    <n v="2116.5300000000002"/>
    <n v="45"/>
    <n v="1"/>
    <n v="43742.282020778635"/>
    <n v="11"/>
    <n v="70.678555591029138"/>
    <x v="0"/>
    <n v="10.686070465269887"/>
    <m/>
  </r>
  <r>
    <n v="2024"/>
    <n v="79546"/>
    <n v="3"/>
    <n v="0"/>
    <n v="1"/>
    <n v="1783.65"/>
    <n v="3"/>
    <n v="0"/>
    <n v="0"/>
    <n v="1452.1"/>
    <n v="63"/>
    <n v="1"/>
    <n v="30381.808227634159"/>
    <n v="10"/>
    <n v="65.001395692508126"/>
    <x v="0"/>
    <n v="10.321599294708788"/>
    <m/>
  </r>
  <r>
    <n v="2024"/>
    <n v="79547"/>
    <n v="3"/>
    <n v="0"/>
    <n v="1"/>
    <n v="1534.97"/>
    <n v="8"/>
    <n v="0"/>
    <n v="0"/>
    <n v="1517.15"/>
    <n v="63"/>
    <n v="2"/>
    <n v="55119.612560928319"/>
    <n v="12"/>
    <n v="67.768966024826526"/>
    <x v="0"/>
    <n v="10.917260876652103"/>
    <m/>
  </r>
  <r>
    <n v="2024"/>
    <n v="79590"/>
    <n v="3"/>
    <n v="20240205054600"/>
    <n v="1"/>
    <n v="2650.4"/>
    <n v="2"/>
    <n v="20240205054602"/>
    <n v="202402050546021"/>
    <n v="2650.4"/>
    <n v="47"/>
    <n v="1"/>
    <n v="73343.057462077399"/>
    <n v="14"/>
    <n v="71.971586817930003"/>
    <x v="1"/>
    <n v="11.202903129631155"/>
    <m/>
  </r>
  <r>
    <n v="2024"/>
    <n v="79616"/>
    <n v="3"/>
    <n v="20240200670300"/>
    <n v="1"/>
    <n v="1345.74"/>
    <n v="2"/>
    <n v="20240200670302"/>
    <n v="202402006703021"/>
    <n v="1345.74"/>
    <n v="43"/>
    <n v="2"/>
    <n v="52130.363597482508"/>
    <n v="12"/>
    <n v="71.169815155592758"/>
    <x v="0"/>
    <n v="10.861502852560051"/>
    <m/>
  </r>
  <r>
    <n v="2024"/>
    <n v="79619"/>
    <n v="3"/>
    <n v="20230300663900"/>
    <n v="1"/>
    <n v="2809.13"/>
    <n v="2"/>
    <n v="20230300663902"/>
    <n v="202303006639021"/>
    <n v="3157.82"/>
    <n v="36"/>
    <n v="2"/>
    <n v="55989.518721066321"/>
    <n v="12"/>
    <n v="70.78127760156859"/>
    <x v="0"/>
    <n v="10.932919786504357"/>
    <m/>
  </r>
  <r>
    <n v="2024"/>
    <n v="79796"/>
    <n v="3"/>
    <n v="20231200675100"/>
    <n v="1"/>
    <n v="2566.94"/>
    <n v="1"/>
    <n v="20231200675101"/>
    <n v="202312006751011"/>
    <n v="2566.94"/>
    <n v="44"/>
    <n v="2"/>
    <n v="51728.33821870479"/>
    <n v="12"/>
    <n v="66.697938808976005"/>
    <x v="0"/>
    <n v="10.853761038350598"/>
    <m/>
  </r>
  <r>
    <n v="2024"/>
    <n v="79796"/>
    <n v="3"/>
    <n v="20231200675100"/>
    <n v="1"/>
    <n v="2566.94"/>
    <n v="2"/>
    <n v="20231200675102"/>
    <n v="202312006751021"/>
    <n v="2867.36"/>
    <n v="26"/>
    <n v="2"/>
    <n v="57238.724192445457"/>
    <n v="12"/>
    <n v="70.200246854210519"/>
    <x v="0"/>
    <n v="10.954985944680645"/>
    <m/>
  </r>
  <r>
    <n v="2024"/>
    <n v="79818"/>
    <n v="3"/>
    <n v="0"/>
    <n v="1"/>
    <n v="1723.16"/>
    <n v="1"/>
    <n v="0"/>
    <n v="0"/>
    <n v="1723.16"/>
    <n v="48"/>
    <n v="1"/>
    <n v="25493.127894907484"/>
    <n v="10"/>
    <n v="67.300845945945397"/>
    <x v="0"/>
    <n v="10.146164200509045"/>
    <m/>
  </r>
  <r>
    <n v="2024"/>
    <n v="79853"/>
    <n v="3"/>
    <n v="0"/>
    <n v="1"/>
    <n v="2331.9899999999998"/>
    <n v="2"/>
    <n v="0"/>
    <n v="0"/>
    <n v="2331.9899999999998"/>
    <n v="33"/>
    <n v="1"/>
    <n v="51619.785540285768"/>
    <n v="12"/>
    <n v="70.830273086642464"/>
    <x v="0"/>
    <n v="10.851660318678267"/>
    <m/>
  </r>
  <r>
    <n v="2024"/>
    <n v="79973"/>
    <n v="3"/>
    <n v="0"/>
    <n v="1"/>
    <n v="1852.55"/>
    <n v="1"/>
    <n v="0"/>
    <n v="0"/>
    <n v="1852.55"/>
    <n v="27"/>
    <n v="2"/>
    <n v="78321.612754955728"/>
    <n v="14"/>
    <n v="70.788236773922023"/>
    <x v="1"/>
    <n v="11.268578868858517"/>
    <m/>
  </r>
  <r>
    <n v="2024"/>
    <n v="79973"/>
    <n v="3"/>
    <n v="0"/>
    <n v="1"/>
    <n v="1852.55"/>
    <n v="2"/>
    <n v="0"/>
    <n v="0"/>
    <n v="1688.73"/>
    <n v="32"/>
    <n v="2"/>
    <n v="102726.48040254872"/>
    <n v="16"/>
    <n v="68.125882920455439"/>
    <x v="1"/>
    <n v="11.539825204964865"/>
    <m/>
  </r>
  <r>
    <n v="2024"/>
    <n v="80023"/>
    <n v="3"/>
    <n v="20231200063900"/>
    <n v="1"/>
    <n v="1831.38"/>
    <n v="1"/>
    <n v="20231200063901"/>
    <n v="202312000639011"/>
    <n v="1831.38"/>
    <n v="58"/>
    <n v="2"/>
    <n v="72887.163756346359"/>
    <n v="14"/>
    <n v="73.885679788940735"/>
    <x v="1"/>
    <n v="11.196667822332961"/>
    <m/>
  </r>
  <r>
    <n v="2024"/>
    <n v="80032"/>
    <n v="3"/>
    <n v="20230300064800"/>
    <n v="1"/>
    <n v="2550.69"/>
    <n v="3"/>
    <n v="20230300064802"/>
    <n v="202303000648021"/>
    <n v="2550.69"/>
    <n v="34"/>
    <n v="2"/>
    <n v="71814.88566354748"/>
    <n v="14"/>
    <n v="67.683224485583281"/>
    <x v="1"/>
    <n v="11.181847054767566"/>
    <m/>
  </r>
  <r>
    <n v="2024"/>
    <n v="80045"/>
    <n v="3"/>
    <n v="20240300064200"/>
    <n v="1"/>
    <n v="1730.93"/>
    <n v="1"/>
    <n v="20240300064201"/>
    <n v="202403000642011"/>
    <n v="1730.93"/>
    <n v="28"/>
    <n v="2"/>
    <n v="68129.359787279216"/>
    <n v="14"/>
    <n v="69.901966091173179"/>
    <x v="1"/>
    <n v="11.129163526795326"/>
    <m/>
  </r>
  <r>
    <n v="2024"/>
    <n v="80048"/>
    <n v="3"/>
    <n v="20231200063800"/>
    <n v="1"/>
    <n v="2067.88"/>
    <n v="1"/>
    <n v="20231200063801"/>
    <n v="202312000638011"/>
    <n v="2067.88"/>
    <n v="33"/>
    <n v="2"/>
    <n v="97814.559423723447"/>
    <n v="16"/>
    <n v="68.000910013171591"/>
    <x v="1"/>
    <n v="11.49082871430619"/>
    <m/>
  </r>
  <r>
    <n v="2024"/>
    <n v="80137"/>
    <n v="3"/>
    <n v="20240300066200"/>
    <n v="1"/>
    <n v="1994.96"/>
    <n v="1"/>
    <n v="20240300066201"/>
    <n v="202403000662011"/>
    <n v="1994.96"/>
    <n v="31"/>
    <n v="2"/>
    <n v="49334.598030994079"/>
    <n v="12"/>
    <n v="71.227698826930776"/>
    <x v="0"/>
    <n v="10.806380899512945"/>
    <m/>
  </r>
  <r>
    <n v="2024"/>
    <n v="80139"/>
    <n v="3"/>
    <n v="20230300066500"/>
    <n v="1"/>
    <n v="2438.37"/>
    <n v="1"/>
    <n v="20230300066501"/>
    <n v="202303000665011"/>
    <n v="2438.37"/>
    <n v="45"/>
    <n v="1"/>
    <n v="119388.63491675616"/>
    <n v="18"/>
    <n v="74.560524665317118"/>
    <x v="2"/>
    <n v="11.690139290458474"/>
    <m/>
  </r>
  <r>
    <n v="2024"/>
    <n v="80205"/>
    <n v="3"/>
    <n v="0"/>
    <n v="1"/>
    <n v="2582.8200000000002"/>
    <n v="3"/>
    <n v="0"/>
    <n v="0"/>
    <n v="2369.08"/>
    <n v="25"/>
    <n v="1"/>
    <n v="49965.433871194866"/>
    <n v="12"/>
    <n v="69.093299414850051"/>
    <x v="0"/>
    <n v="10.819086722760538"/>
    <m/>
  </r>
  <r>
    <n v="2024"/>
    <n v="80211"/>
    <n v="3"/>
    <n v="0"/>
    <n v="1"/>
    <n v="3169.3"/>
    <n v="2"/>
    <n v="0"/>
    <n v="0"/>
    <n v="3169.3"/>
    <n v="41"/>
    <n v="1"/>
    <n v="32110.16142429263"/>
    <n v="10"/>
    <n v="69.576864365435057"/>
    <x v="0"/>
    <n v="10.376927814298972"/>
    <m/>
  </r>
  <r>
    <n v="2024"/>
    <n v="80304"/>
    <n v="3"/>
    <n v="20231200067400"/>
    <n v="1"/>
    <n v="2031.38"/>
    <n v="1"/>
    <n v="20231200067401"/>
    <n v="202312000674011"/>
    <n v="2031.38"/>
    <n v="42"/>
    <n v="2"/>
    <n v="72919.608754385015"/>
    <n v="14"/>
    <n v="69.07124430814946"/>
    <x v="1"/>
    <n v="11.197112863369332"/>
    <m/>
  </r>
  <r>
    <n v="2024"/>
    <n v="80309"/>
    <n v="3"/>
    <n v="20240100068900"/>
    <n v="1"/>
    <n v="2047.59"/>
    <n v="2"/>
    <n v="20240100068902"/>
    <n v="202401000689021"/>
    <n v="4002.72"/>
    <n v="49"/>
    <n v="1"/>
    <n v="94905.314519433756"/>
    <n v="16"/>
    <n v="68.083547766230595"/>
    <x v="1"/>
    <n v="11.460634984288529"/>
    <m/>
  </r>
  <r>
    <n v="2024"/>
    <n v="80312"/>
    <n v="3"/>
    <n v="20230200070700"/>
    <n v="1"/>
    <n v="1780.26"/>
    <n v="3"/>
    <n v="20230200070703"/>
    <n v="202302000707031"/>
    <n v="2132.88"/>
    <n v="25"/>
    <n v="1"/>
    <n v="70986.979224546914"/>
    <n v="14"/>
    <n v="69.982387588239419"/>
    <x v="1"/>
    <n v="11.170251748001665"/>
    <m/>
  </r>
  <r>
    <n v="2024"/>
    <n v="80312"/>
    <n v="3"/>
    <n v="20230200070700"/>
    <n v="1"/>
    <n v="1780.26"/>
    <n v="5"/>
    <n v="20230200070704"/>
    <n v="202302000707041"/>
    <n v="2226.9499999999998"/>
    <n v="25"/>
    <n v="2"/>
    <n v="48403.337622707637"/>
    <n v="12"/>
    <n v="67.390198233692558"/>
    <x v="0"/>
    <n v="10.787324049474002"/>
    <m/>
  </r>
  <r>
    <n v="2024"/>
    <n v="80321"/>
    <n v="3"/>
    <n v="20230200069600"/>
    <n v="1"/>
    <n v="1902.49"/>
    <n v="2"/>
    <n v="20230200069603"/>
    <n v="202302000696031"/>
    <n v="1719.89"/>
    <n v="54"/>
    <n v="1"/>
    <n v="48854.05039214631"/>
    <n v="12"/>
    <n v="63.036623582203326"/>
    <x v="0"/>
    <n v="10.796592568918967"/>
    <m/>
  </r>
  <r>
    <n v="2024"/>
    <n v="80321"/>
    <n v="3"/>
    <n v="20230200069600"/>
    <n v="1"/>
    <n v="1902.49"/>
    <n v="3"/>
    <n v="20230200069604"/>
    <n v="202302000696041"/>
    <n v="1719.89"/>
    <n v="53"/>
    <n v="2"/>
    <n v="49320.41107740545"/>
    <n v="12"/>
    <n v="72.095486202260403"/>
    <x v="0"/>
    <n v="10.806093292146333"/>
    <m/>
  </r>
  <r>
    <n v="2024"/>
    <n v="80346"/>
    <n v="3"/>
    <n v="20240200068100"/>
    <n v="1"/>
    <n v="2498.09"/>
    <n v="3"/>
    <n v="20240200068104"/>
    <n v="202402000681041"/>
    <n v="1861.26"/>
    <n v="32"/>
    <n v="2"/>
    <n v="73013.456153211882"/>
    <n v="14"/>
    <n v="69.501150924154246"/>
    <x v="1"/>
    <n v="11.198399034009597"/>
    <m/>
  </r>
  <r>
    <n v="2024"/>
    <n v="80394"/>
    <n v="3"/>
    <n v="0"/>
    <n v="1"/>
    <n v="2459.64"/>
    <n v="2"/>
    <n v="0"/>
    <n v="0"/>
    <n v="2646.14"/>
    <n v="31"/>
    <n v="1"/>
    <n v="79059.524673243985"/>
    <n v="14"/>
    <n v="72.119268726031066"/>
    <x v="1"/>
    <n v="11.277956324604473"/>
    <m/>
  </r>
  <r>
    <n v="2024"/>
    <n v="80405"/>
    <n v="3"/>
    <n v="0"/>
    <n v="1"/>
    <n v="2597.29"/>
    <n v="2"/>
    <n v="0"/>
    <n v="0"/>
    <n v="2597.29"/>
    <n v="56"/>
    <n v="2"/>
    <n v="92505.329118433845"/>
    <n v="16"/>
    <n v="71.473372230550552"/>
    <x v="1"/>
    <n v="11.435021533932181"/>
    <m/>
  </r>
  <r>
    <n v="2024"/>
    <n v="80452"/>
    <n v="3"/>
    <n v="20231200067800"/>
    <n v="1"/>
    <n v="2526.9"/>
    <n v="2"/>
    <n v="20231200067802"/>
    <n v="202312000678021"/>
    <n v="2526.9"/>
    <n v="29"/>
    <n v="2"/>
    <n v="49425.966551850113"/>
    <n v="12"/>
    <n v="67.942182281232377"/>
    <x v="0"/>
    <n v="10.808231203777803"/>
    <m/>
  </r>
  <r>
    <n v="2024"/>
    <n v="80543"/>
    <n v="3"/>
    <n v="20221200797900"/>
    <n v="1"/>
    <n v="2179.02"/>
    <n v="1"/>
    <n v="20221200797901"/>
    <n v="202212007979011"/>
    <n v="2179.02"/>
    <n v="43"/>
    <n v="1"/>
    <n v="73438.411375035459"/>
    <n v="14"/>
    <n v="66.505846603681334"/>
    <x v="1"/>
    <n v="11.204202393456859"/>
    <m/>
  </r>
  <r>
    <n v="2024"/>
    <n v="80543"/>
    <n v="3"/>
    <n v="20221200797900"/>
    <n v="1"/>
    <n v="2179.02"/>
    <n v="2"/>
    <n v="20221200797902"/>
    <n v="202212007979021"/>
    <n v="2179.02"/>
    <n v="39"/>
    <n v="2"/>
    <n v="50079.181820100719"/>
    <n v="12"/>
    <n v="69.209508690648846"/>
    <x v="0"/>
    <n v="10.82136066818247"/>
    <m/>
  </r>
  <r>
    <n v="2024"/>
    <n v="80567"/>
    <n v="3"/>
    <n v="20221200487400"/>
    <n v="1"/>
    <n v="5162.66"/>
    <n v="2"/>
    <n v="20221200487403"/>
    <n v="202212004874031"/>
    <n v="5162.66"/>
    <n v="33"/>
    <n v="2"/>
    <n v="52459.572965846673"/>
    <n v="12"/>
    <n v="68.586385701722136"/>
    <x v="0"/>
    <n v="10.867798113201815"/>
    <m/>
  </r>
  <r>
    <n v="2024"/>
    <n v="80577"/>
    <n v="3"/>
    <n v="20230100094400"/>
    <n v="1"/>
    <n v="2769.26"/>
    <n v="2"/>
    <n v="20230100094402"/>
    <n v="202301000944021"/>
    <n v="2769.26"/>
    <n v="48"/>
    <n v="1"/>
    <n v="82211.766793693139"/>
    <n v="14"/>
    <n v="69.328663835621128"/>
    <x v="1"/>
    <n v="11.31705371914129"/>
    <m/>
  </r>
  <r>
    <n v="2024"/>
    <n v="80623"/>
    <n v="3"/>
    <n v="20240200081400"/>
    <n v="1"/>
    <n v="2592.1999999999998"/>
    <n v="2"/>
    <n v="20240200081402"/>
    <n v="202402000814021"/>
    <n v="1875.69"/>
    <n v="26"/>
    <n v="2"/>
    <n v="99103.815936504063"/>
    <n v="16"/>
    <n v="68.471302016548847"/>
    <x v="1"/>
    <n v="11.503923225495051"/>
    <m/>
  </r>
  <r>
    <n v="2024"/>
    <n v="80648"/>
    <n v="3"/>
    <n v="20240300070300"/>
    <n v="1"/>
    <n v="1353.9"/>
    <n v="1"/>
    <n v="20240300070301"/>
    <n v="202403000703011"/>
    <n v="1353.9"/>
    <n v="37"/>
    <n v="1"/>
    <n v="36062.325694931184"/>
    <n v="10"/>
    <n v="65.462417016221465"/>
    <x v="0"/>
    <n v="10.493003989822654"/>
    <m/>
  </r>
  <r>
    <n v="2024"/>
    <n v="80687"/>
    <n v="3"/>
    <n v="20230200084200"/>
    <n v="1"/>
    <n v="1938.26"/>
    <n v="3"/>
    <n v="20230200084203"/>
    <n v="202302000842031"/>
    <n v="2219.7399999999998"/>
    <n v="29"/>
    <n v="1"/>
    <n v="51745.00524028152"/>
    <n v="12"/>
    <n v="67.44356656154055"/>
    <x v="0"/>
    <n v="10.854083189373531"/>
    <m/>
  </r>
  <r>
    <n v="2024"/>
    <n v="80699"/>
    <n v="3"/>
    <n v="20230300082100"/>
    <n v="1"/>
    <n v="3329.04"/>
    <n v="3"/>
    <n v="20230300082104"/>
    <n v="202303000821041"/>
    <n v="5155.4799999999996"/>
    <n v="26"/>
    <n v="2"/>
    <n v="94026.267807863929"/>
    <n v="16"/>
    <n v="69.053189613220326"/>
    <x v="1"/>
    <n v="11.451329466979235"/>
    <m/>
  </r>
  <r>
    <n v="2024"/>
    <n v="80718"/>
    <n v="3"/>
    <n v="20230100097800"/>
    <n v="1"/>
    <n v="1876.24"/>
    <n v="1"/>
    <n v="20230100097801"/>
    <n v="202301000978011"/>
    <n v="1876.24"/>
    <n v="43"/>
    <n v="2"/>
    <n v="50769.101782026373"/>
    <n v="12"/>
    <n v="70.932976412916418"/>
    <x v="0"/>
    <n v="10.835043215880788"/>
    <m/>
  </r>
  <r>
    <n v="2024"/>
    <n v="80743"/>
    <n v="3"/>
    <n v="20230200073900"/>
    <n v="1"/>
    <n v="2125.4699999999998"/>
    <n v="2"/>
    <n v="20230200073902"/>
    <n v="202302000739021"/>
    <n v="1941.85"/>
    <n v="31"/>
    <n v="2"/>
    <n v="51950.185312604961"/>
    <n v="12"/>
    <n v="69.694452695045257"/>
    <x v="0"/>
    <n v="10.858040563654889"/>
    <m/>
  </r>
  <r>
    <n v="2024"/>
    <n v="80819"/>
    <n v="3"/>
    <n v="20240200087000"/>
    <n v="1"/>
    <n v="1846.73"/>
    <n v="7"/>
    <n v="20240200087003"/>
    <n v="202402000870031"/>
    <n v="2201.33"/>
    <n v="25"/>
    <n v="1"/>
    <n v="80334.18618878971"/>
    <n v="14"/>
    <n v="70.235231203143258"/>
    <x v="1"/>
    <n v="11.293950540206291"/>
    <m/>
  </r>
  <r>
    <n v="2024"/>
    <n v="80894"/>
    <n v="3"/>
    <n v="20230100096600"/>
    <n v="1"/>
    <n v="1713.41"/>
    <n v="2"/>
    <n v="20230100096602"/>
    <n v="202301000966021"/>
    <n v="1713.41"/>
    <n v="42"/>
    <n v="1"/>
    <n v="27886.657362080943"/>
    <n v="10"/>
    <n v="69.588127364218337"/>
    <x v="0"/>
    <n v="10.235903622670874"/>
    <m/>
  </r>
  <r>
    <n v="2024"/>
    <n v="80895"/>
    <n v="3"/>
    <n v="20230602759100"/>
    <n v="1"/>
    <n v="1640.19"/>
    <n v="2"/>
    <n v="20230602759102"/>
    <n v="202306027591021"/>
    <n v="1558.15"/>
    <n v="25"/>
    <n v="1"/>
    <n v="73982.570109349952"/>
    <n v="14"/>
    <n v="71.230415085868728"/>
    <x v="1"/>
    <n v="11.211584805379786"/>
    <m/>
  </r>
  <r>
    <n v="2024"/>
    <n v="80911"/>
    <n v="3"/>
    <n v="20240304504600"/>
    <n v="1"/>
    <n v="5032.05"/>
    <n v="1"/>
    <n v="20240304504601"/>
    <n v="202403045046011"/>
    <n v="5032.05"/>
    <n v="47"/>
    <n v="1"/>
    <n v="89819.335732642838"/>
    <n v="16"/>
    <n v="72.217822071036366"/>
    <x v="1"/>
    <n v="11.40555555107489"/>
    <m/>
  </r>
  <r>
    <n v="2024"/>
    <n v="80934"/>
    <n v="3"/>
    <n v="20231200070500"/>
    <n v="1"/>
    <n v="1672.94"/>
    <n v="1"/>
    <n v="20231200070501"/>
    <n v="202312000705011"/>
    <n v="1672.94"/>
    <n v="59"/>
    <n v="1"/>
    <n v="31235.22668856883"/>
    <n v="10"/>
    <n v="69.358902550725062"/>
    <x v="0"/>
    <n v="10.349301797419146"/>
    <m/>
  </r>
  <r>
    <n v="2024"/>
    <n v="80965"/>
    <n v="3"/>
    <n v="20240300074600"/>
    <n v="1"/>
    <n v="2608.06"/>
    <n v="1"/>
    <n v="20240300074601"/>
    <n v="202403000746011"/>
    <n v="2608.06"/>
    <n v="31"/>
    <n v="2"/>
    <n v="124027.75415131055"/>
    <n v="18"/>
    <n v="70.98627035499365"/>
    <x v="2"/>
    <n v="11.728260643343255"/>
    <m/>
  </r>
  <r>
    <n v="2024"/>
    <n v="81065"/>
    <n v="3"/>
    <n v="20231200078400"/>
    <n v="1"/>
    <n v="2445.89"/>
    <n v="1"/>
    <n v="20231200078401"/>
    <n v="202312000784011"/>
    <n v="2445.89"/>
    <n v="44"/>
    <n v="1"/>
    <n v="50820.662213898599"/>
    <n v="12"/>
    <n v="69.733668879305284"/>
    <x v="0"/>
    <n v="10.836058287365775"/>
    <m/>
  </r>
  <r>
    <n v="2024"/>
    <n v="81235"/>
    <n v="3"/>
    <n v="20230100092200"/>
    <n v="1"/>
    <n v="1682.2"/>
    <n v="3"/>
    <n v="20230100092203"/>
    <n v="202301000922031"/>
    <n v="4672.5600000000004"/>
    <n v="58"/>
    <n v="1"/>
    <n v="37921.754038626706"/>
    <n v="11"/>
    <n v="71.369109993990122"/>
    <x v="0"/>
    <n v="10.543280211592068"/>
    <m/>
  </r>
  <r>
    <n v="2024"/>
    <n v="81275"/>
    <n v="3"/>
    <n v="20240100082000"/>
    <n v="1"/>
    <n v="1639.54"/>
    <n v="4"/>
    <n v="20240100082002"/>
    <n v="202401000820021"/>
    <n v="1639.54"/>
    <n v="33"/>
    <n v="1"/>
    <n v="51941.068456763103"/>
    <n v="12"/>
    <n v="66.932276826928089"/>
    <x v="0"/>
    <n v="10.857865055986352"/>
    <m/>
  </r>
  <r>
    <n v="2024"/>
    <n v="81328"/>
    <n v="3"/>
    <n v="20231200081000"/>
    <n v="1"/>
    <n v="2067.13"/>
    <n v="1"/>
    <n v="20231200081001"/>
    <n v="202312000810012"/>
    <n v="2067.13"/>
    <n v="32"/>
    <n v="2"/>
    <n v="53503.03107334824"/>
    <n v="12"/>
    <n v="72.392651647727845"/>
    <x v="0"/>
    <n v="10.887493586855834"/>
    <m/>
  </r>
  <r>
    <n v="2024"/>
    <n v="81373"/>
    <n v="3"/>
    <n v="20240300083300"/>
    <n v="1"/>
    <n v="2088.23"/>
    <n v="1"/>
    <n v="20240300083301"/>
    <n v="202403000833011"/>
    <n v="2088.23"/>
    <n v="33"/>
    <n v="1"/>
    <n v="40794.862506663463"/>
    <n v="11"/>
    <n v="70.793345784629082"/>
    <x v="0"/>
    <n v="10.61631143350947"/>
    <m/>
  </r>
  <r>
    <n v="2024"/>
    <n v="81437"/>
    <n v="3"/>
    <n v="20240300084900"/>
    <n v="1"/>
    <n v="1684.04"/>
    <n v="1"/>
    <n v="20240300084901"/>
    <n v="202403000849011"/>
    <n v="1684.04"/>
    <n v="43"/>
    <n v="1"/>
    <n v="38373.080495919989"/>
    <n v="11"/>
    <n v="71.500109692826939"/>
    <x v="0"/>
    <n v="10.55511146398818"/>
    <m/>
  </r>
  <r>
    <n v="2024"/>
    <n v="81445"/>
    <n v="3"/>
    <n v="20240100078700"/>
    <n v="1"/>
    <n v="1845.99"/>
    <n v="4"/>
    <n v="20240100078707"/>
    <n v="202401000787072"/>
    <n v="1814.92"/>
    <n v="25"/>
    <n v="1"/>
    <n v="49460.081934993752"/>
    <n v="12"/>
    <n v="69.78957613499594"/>
    <x v="0"/>
    <n v="10.808921197665093"/>
    <m/>
  </r>
  <r>
    <n v="2024"/>
    <n v="81661"/>
    <n v="3"/>
    <n v="0"/>
    <n v="1"/>
    <n v="1948.78"/>
    <n v="2"/>
    <n v="0"/>
    <n v="0"/>
    <n v="1907.45"/>
    <n v="54"/>
    <n v="1"/>
    <n v="33604.880279152923"/>
    <n v="10"/>
    <n v="70.292618430619797"/>
    <x v="0"/>
    <n v="10.422426581807418"/>
    <m/>
  </r>
  <r>
    <n v="2024"/>
    <n v="81666"/>
    <n v="3"/>
    <n v="0"/>
    <n v="1"/>
    <n v="2066.25"/>
    <n v="3"/>
    <n v="0"/>
    <n v="0"/>
    <n v="2366.3200000000002"/>
    <n v="28"/>
    <n v="1"/>
    <n v="76579.332948328331"/>
    <n v="14"/>
    <n v="70.462263035075125"/>
    <x v="1"/>
    <n v="11.246082514472695"/>
    <m/>
  </r>
  <r>
    <n v="2024"/>
    <n v="81678"/>
    <n v="3"/>
    <n v="0"/>
    <n v="1"/>
    <n v="2049.4499999999998"/>
    <n v="2"/>
    <n v="0"/>
    <n v="0"/>
    <n v="2049.4499999999998"/>
    <n v="49"/>
    <n v="1"/>
    <n v="23479.96572385437"/>
    <n v="10"/>
    <n v="71.76064358261786"/>
    <x v="0"/>
    <n v="10.063902814139194"/>
    <m/>
  </r>
  <r>
    <n v="2024"/>
    <n v="81680"/>
    <n v="3"/>
    <n v="0"/>
    <n v="1"/>
    <n v="2311.0700000000002"/>
    <n v="2"/>
    <n v="0"/>
    <n v="0"/>
    <n v="2526.1"/>
    <n v="28"/>
    <n v="1"/>
    <n v="52782.920712362968"/>
    <n v="12"/>
    <n v="70.16137798903074"/>
    <x v="0"/>
    <n v="10.873942946009446"/>
    <m/>
  </r>
  <r>
    <n v="2024"/>
    <n v="81680"/>
    <n v="3"/>
    <n v="0"/>
    <n v="1"/>
    <n v="2311.0700000000002"/>
    <n v="3"/>
    <n v="0"/>
    <n v="0"/>
    <n v="2526.1"/>
    <n v="28"/>
    <n v="1"/>
    <n v="77011.641316669469"/>
    <n v="14"/>
    <n v="64.626469851476244"/>
    <x v="1"/>
    <n v="11.251711875339153"/>
    <m/>
  </r>
  <r>
    <n v="2024"/>
    <n v="81680"/>
    <n v="3"/>
    <n v="0"/>
    <n v="1"/>
    <n v="2311.0700000000002"/>
    <n v="5"/>
    <n v="0"/>
    <n v="0"/>
    <n v="2210.9"/>
    <n v="60"/>
    <n v="1"/>
    <n v="55985.013880835439"/>
    <n v="12"/>
    <n v="72.379475237121653"/>
    <x v="0"/>
    <n v="10.93283932463274"/>
    <m/>
  </r>
  <r>
    <n v="2024"/>
    <n v="81700"/>
    <n v="3"/>
    <n v="0"/>
    <n v="1"/>
    <n v="1955.03"/>
    <n v="1"/>
    <n v="0"/>
    <n v="0"/>
    <n v="1955.03"/>
    <n v="52"/>
    <n v="2"/>
    <n v="46893.546389952826"/>
    <n v="12"/>
    <n v="68.190356117654048"/>
    <x v="0"/>
    <n v="10.755635341340383"/>
    <m/>
  </r>
  <r>
    <n v="2024"/>
    <n v="81714"/>
    <n v="3"/>
    <n v="0"/>
    <n v="1"/>
    <n v="2090.17"/>
    <n v="2"/>
    <n v="0"/>
    <n v="0"/>
    <n v="2090.17"/>
    <n v="36"/>
    <n v="2"/>
    <n v="69794.129439533455"/>
    <n v="14"/>
    <n v="70.690704564912565"/>
    <x v="1"/>
    <n v="11.153305179762592"/>
    <m/>
  </r>
  <r>
    <n v="2024"/>
    <n v="81752"/>
    <n v="3"/>
    <n v="0"/>
    <n v="1"/>
    <n v="1764.36"/>
    <n v="3"/>
    <n v="0"/>
    <n v="0"/>
    <n v="1943.68"/>
    <n v="32"/>
    <n v="1"/>
    <n v="74321.737147166132"/>
    <n v="14"/>
    <n v="72.702233325738788"/>
    <x v="1"/>
    <n v="11.216158747099998"/>
    <m/>
  </r>
  <r>
    <n v="2024"/>
    <n v="81763"/>
    <n v="3"/>
    <n v="0"/>
    <n v="1"/>
    <n v="2080.37"/>
    <n v="1"/>
    <n v="0"/>
    <n v="0"/>
    <n v="2080.37"/>
    <n v="29"/>
    <n v="2"/>
    <n v="138517.96506046681"/>
    <n v="20"/>
    <n v="71.987709563155548"/>
    <x v="2"/>
    <n v="11.838755307825624"/>
    <m/>
  </r>
  <r>
    <n v="2024"/>
    <n v="81769"/>
    <n v="3"/>
    <n v="0"/>
    <n v="1"/>
    <n v="2798.6"/>
    <n v="1"/>
    <n v="0"/>
    <n v="0"/>
    <n v="2798.6"/>
    <n v="25"/>
    <n v="1"/>
    <n v="72295.52550215667"/>
    <n v="14"/>
    <n v="69.839323969520578"/>
    <x v="1"/>
    <n v="11.188517518294743"/>
    <m/>
  </r>
  <r>
    <n v="2024"/>
    <n v="81772"/>
    <n v="3"/>
    <n v="0"/>
    <n v="1"/>
    <n v="1972.97"/>
    <n v="1"/>
    <n v="0"/>
    <n v="0"/>
    <n v="1972.97"/>
    <n v="55"/>
    <n v="1"/>
    <n v="27033.232807855016"/>
    <n v="10"/>
    <n v="68.743831219350056"/>
    <x v="0"/>
    <n v="10.20482223285345"/>
    <m/>
  </r>
  <r>
    <n v="2024"/>
    <n v="81810"/>
    <n v="3"/>
    <n v="0"/>
    <n v="1"/>
    <n v="1841.78"/>
    <n v="3"/>
    <n v="0"/>
    <n v="0"/>
    <n v="4276.07"/>
    <n v="37"/>
    <n v="1"/>
    <n v="51688.360592897145"/>
    <n v="12"/>
    <n v="70.318944077111667"/>
    <x v="0"/>
    <n v="10.852987901550479"/>
    <m/>
  </r>
  <r>
    <n v="2024"/>
    <n v="81827"/>
    <n v="3"/>
    <n v="0"/>
    <n v="1"/>
    <n v="2114.46"/>
    <n v="1"/>
    <n v="0"/>
    <n v="0"/>
    <n v="2114.46"/>
    <n v="28"/>
    <n v="1"/>
    <n v="77846.31105210293"/>
    <n v="14"/>
    <n v="69.897433134478646"/>
    <x v="1"/>
    <n v="11.262491790809982"/>
    <m/>
  </r>
  <r>
    <n v="2024"/>
    <n v="81830"/>
    <n v="3"/>
    <n v="0"/>
    <n v="1"/>
    <n v="2562.56"/>
    <n v="1"/>
    <n v="0"/>
    <n v="0"/>
    <n v="2562.56"/>
    <n v="53"/>
    <n v="1"/>
    <n v="49045.696994979102"/>
    <n v="12"/>
    <n v="68.525238604317266"/>
    <x v="0"/>
    <n v="10.800507734233538"/>
    <m/>
  </r>
  <r>
    <n v="2024"/>
    <n v="81903"/>
    <n v="3"/>
    <n v="0"/>
    <n v="1"/>
    <n v="1711.8"/>
    <n v="4"/>
    <n v="0"/>
    <n v="0"/>
    <n v="2606.44"/>
    <n v="35"/>
    <n v="1"/>
    <n v="76198.596242397383"/>
    <n v="14"/>
    <n v="67.734413435934073"/>
    <x v="1"/>
    <n v="11.241098319489268"/>
    <m/>
  </r>
  <r>
    <n v="2024"/>
    <n v="81973"/>
    <n v="3"/>
    <n v="0"/>
    <n v="1"/>
    <n v="2503.7600000000002"/>
    <n v="1"/>
    <n v="0"/>
    <n v="0"/>
    <n v="2503.7600000000002"/>
    <n v="29"/>
    <n v="2"/>
    <n v="101286.5332212981"/>
    <n v="16"/>
    <n v="70.646832760001004"/>
    <x v="1"/>
    <n v="11.525708741826952"/>
    <m/>
  </r>
  <r>
    <n v="2024"/>
    <n v="82133"/>
    <n v="3"/>
    <n v="0"/>
    <n v="1"/>
    <n v="2657.69"/>
    <n v="2"/>
    <n v="0"/>
    <n v="0"/>
    <n v="2657.69"/>
    <n v="34"/>
    <n v="2"/>
    <n v="113528.58866213787"/>
    <n v="18"/>
    <n v="72.541151544514975"/>
    <x v="2"/>
    <n v="11.639809966672324"/>
    <m/>
  </r>
  <r>
    <n v="2024"/>
    <n v="82150"/>
    <n v="3"/>
    <n v="0"/>
    <n v="1"/>
    <n v="2066.89"/>
    <n v="3"/>
    <n v="0"/>
    <n v="0"/>
    <n v="1747.02"/>
    <n v="30"/>
    <n v="1"/>
    <n v="95933.806165194444"/>
    <n v="16"/>
    <n v="70.692710316344204"/>
    <x v="1"/>
    <n v="11.471413713509781"/>
    <m/>
  </r>
  <r>
    <n v="2024"/>
    <n v="82158"/>
    <n v="3"/>
    <n v="0"/>
    <n v="1"/>
    <n v="1895.6"/>
    <n v="4"/>
    <n v="0"/>
    <n v="0"/>
    <n v="2323.96"/>
    <n v="37"/>
    <n v="1"/>
    <n v="101098.98539243061"/>
    <n v="16"/>
    <n v="70.386500348576078"/>
    <x v="1"/>
    <n v="11.523855369275026"/>
    <m/>
  </r>
  <r>
    <n v="2024"/>
    <n v="82173"/>
    <n v="3"/>
    <n v="0"/>
    <n v="1"/>
    <n v="1515.51"/>
    <n v="4"/>
    <n v="0"/>
    <n v="0"/>
    <n v="1515.51"/>
    <n v="49"/>
    <n v="2"/>
    <n v="76459.326334307261"/>
    <n v="14"/>
    <n v="70.888915045844186"/>
    <x v="1"/>
    <n v="11.244514196517203"/>
    <m/>
  </r>
  <r>
    <n v="2024"/>
    <n v="82177"/>
    <n v="3"/>
    <n v="0"/>
    <n v="1"/>
    <n v="2157"/>
    <n v="2"/>
    <n v="0"/>
    <n v="0"/>
    <n v="2165.5500000000002"/>
    <n v="31"/>
    <n v="1"/>
    <n v="46268.33080716087"/>
    <n v="12"/>
    <n v="70.548381223322281"/>
    <x v="0"/>
    <n v="10.742213006194367"/>
    <m/>
  </r>
  <r>
    <n v="2024"/>
    <n v="82237"/>
    <n v="3"/>
    <n v="0"/>
    <n v="1"/>
    <n v="2303.67"/>
    <n v="1"/>
    <n v="0"/>
    <n v="0"/>
    <n v="2303.67"/>
    <n v="27"/>
    <n v="2"/>
    <n v="73465.305076237404"/>
    <n v="14"/>
    <n v="69.258507920104009"/>
    <x v="1"/>
    <n v="11.204568533975996"/>
    <m/>
  </r>
  <r>
    <n v="2024"/>
    <n v="82238"/>
    <n v="3"/>
    <n v="0"/>
    <n v="1"/>
    <n v="2298.67"/>
    <n v="2"/>
    <n v="0"/>
    <n v="0"/>
    <n v="2298.67"/>
    <n v="48"/>
    <n v="1"/>
    <n v="55741.724532737018"/>
    <n v="12"/>
    <n v="70.1355907685804"/>
    <x v="0"/>
    <n v="10.928484239429553"/>
    <m/>
  </r>
  <r>
    <n v="2024"/>
    <n v="82512"/>
    <n v="3"/>
    <n v="20221200506800"/>
    <n v="1"/>
    <n v="1981.9"/>
    <n v="6"/>
    <n v="20221200506806"/>
    <n v="202212005068061"/>
    <n v="1806.46"/>
    <n v="55"/>
    <n v="2"/>
    <n v="50472.635704344415"/>
    <n v="12"/>
    <n v="67.675345851395619"/>
    <x v="0"/>
    <n v="10.829186601159638"/>
    <m/>
  </r>
  <r>
    <n v="2024"/>
    <n v="82513"/>
    <n v="3"/>
    <n v="20230300089000"/>
    <n v="1"/>
    <n v="2348.33"/>
    <n v="1"/>
    <n v="20230300089001"/>
    <n v="202303000890011"/>
    <n v="2348.33"/>
    <n v="46"/>
    <n v="1"/>
    <n v="74179.58587894628"/>
    <n v="14"/>
    <n v="67.324818630843339"/>
    <x v="1"/>
    <n v="11.214244268376964"/>
    <m/>
  </r>
  <r>
    <n v="2024"/>
    <n v="82542"/>
    <n v="3"/>
    <n v="20240103632900"/>
    <n v="1"/>
    <n v="3968.25"/>
    <n v="2"/>
    <n v="20240103632901"/>
    <n v="202401036329011"/>
    <n v="3968.25"/>
    <n v="59"/>
    <n v="2"/>
    <n v="118432.68242891703"/>
    <n v="18"/>
    <n v="67.512113801260526"/>
    <x v="2"/>
    <n v="11.682099997369676"/>
    <m/>
  </r>
  <r>
    <n v="2024"/>
    <n v="82627"/>
    <n v="3"/>
    <n v="20231200082700"/>
    <n v="1"/>
    <n v="2448.7399999999998"/>
    <n v="1"/>
    <n v="20231200082701"/>
    <n v="202312000827011"/>
    <n v="2448.7399999999998"/>
    <n v="52"/>
    <n v="1"/>
    <n v="77106.453553683881"/>
    <n v="14"/>
    <n v="68.376982453332914"/>
    <x v="1"/>
    <n v="11.252942259727892"/>
    <m/>
  </r>
  <r>
    <n v="2024"/>
    <n v="82640"/>
    <n v="3"/>
    <n v="0"/>
    <n v="1"/>
    <n v="2315.66"/>
    <n v="1"/>
    <n v="0"/>
    <n v="0"/>
    <n v="2315.66"/>
    <n v="44"/>
    <n v="2"/>
    <n v="73591.566136643582"/>
    <n v="14"/>
    <n v="67.544283871493917"/>
    <x v="1"/>
    <n v="11.206285707616237"/>
    <m/>
  </r>
  <r>
    <n v="2024"/>
    <n v="82662"/>
    <n v="3"/>
    <n v="0"/>
    <n v="1"/>
    <n v="2016.68"/>
    <n v="1"/>
    <n v="0"/>
    <n v="0"/>
    <n v="2016.68"/>
    <n v="52"/>
    <n v="2"/>
    <n v="46793.378310196073"/>
    <n v="12"/>
    <n v="72.398947710832829"/>
    <x v="0"/>
    <n v="10.753496982796836"/>
    <m/>
  </r>
  <r>
    <n v="2024"/>
    <n v="82665"/>
    <n v="3"/>
    <n v="0"/>
    <n v="1"/>
    <n v="1787.75"/>
    <n v="3"/>
    <n v="0"/>
    <n v="0"/>
    <n v="2042.86"/>
    <n v="26"/>
    <n v="1"/>
    <n v="45890.129766234983"/>
    <n v="12"/>
    <n v="67.432812528469782"/>
    <x v="0"/>
    <n v="10.734005335152041"/>
    <m/>
  </r>
  <r>
    <n v="2024"/>
    <n v="82691"/>
    <n v="3"/>
    <n v="0"/>
    <n v="1"/>
    <n v="2447.35"/>
    <n v="1"/>
    <n v="0"/>
    <n v="0"/>
    <n v="2447.35"/>
    <n v="27"/>
    <n v="1"/>
    <n v="94847.875056239383"/>
    <n v="16"/>
    <n v="71.478176189037342"/>
    <x v="1"/>
    <n v="11.460029571909669"/>
    <m/>
  </r>
  <r>
    <n v="2024"/>
    <n v="82694"/>
    <n v="3"/>
    <n v="0"/>
    <n v="1"/>
    <n v="2115.19"/>
    <n v="3"/>
    <n v="0"/>
    <n v="0"/>
    <n v="3794.87"/>
    <n v="41"/>
    <n v="1"/>
    <n v="56985.251348714875"/>
    <n v="12"/>
    <n v="69.290703405225671"/>
    <x v="0"/>
    <n v="10.950547765067418"/>
    <m/>
  </r>
  <r>
    <n v="2024"/>
    <n v="82733"/>
    <n v="3"/>
    <n v="0"/>
    <n v="1"/>
    <n v="2317.84"/>
    <n v="2"/>
    <n v="0"/>
    <n v="0"/>
    <n v="2317.84"/>
    <n v="49"/>
    <n v="2"/>
    <n v="127641.00718568746"/>
    <n v="18"/>
    <n v="69.401490178196241"/>
    <x v="2"/>
    <n v="11.756976971192193"/>
    <m/>
  </r>
  <r>
    <n v="2024"/>
    <n v="82762"/>
    <n v="3"/>
    <n v="0"/>
    <n v="1"/>
    <n v="1791.54"/>
    <n v="3"/>
    <n v="0"/>
    <n v="0"/>
    <n v="1772.08"/>
    <n v="31"/>
    <n v="1"/>
    <n v="68497.030978234689"/>
    <n v="14"/>
    <n v="70.221043320302542"/>
    <x v="1"/>
    <n v="11.13454567992753"/>
    <m/>
  </r>
  <r>
    <n v="2024"/>
    <n v="82782"/>
    <n v="3"/>
    <n v="0"/>
    <n v="1"/>
    <n v="1681.79"/>
    <n v="2"/>
    <n v="0"/>
    <n v="0"/>
    <n v="1681.79"/>
    <n v="63"/>
    <n v="1"/>
    <n v="28952.963033164851"/>
    <n v="10"/>
    <n v="67.863786253883887"/>
    <x v="0"/>
    <n v="10.273427827786701"/>
    <m/>
  </r>
  <r>
    <n v="2024"/>
    <n v="82790"/>
    <n v="3"/>
    <n v="0"/>
    <n v="1"/>
    <n v="2654.27"/>
    <n v="4"/>
    <n v="0"/>
    <n v="0"/>
    <n v="2822.35"/>
    <n v="58"/>
    <n v="1"/>
    <n v="82076.313660574408"/>
    <n v="14"/>
    <n v="65.645859280479726"/>
    <x v="1"/>
    <n v="11.315404747853334"/>
    <m/>
  </r>
  <r>
    <n v="2024"/>
    <n v="82790"/>
    <n v="3"/>
    <n v="0"/>
    <n v="1"/>
    <n v="2654.27"/>
    <n v="5"/>
    <n v="0"/>
    <n v="0"/>
    <n v="2822.35"/>
    <n v="54"/>
    <n v="2"/>
    <n v="75356.667996170669"/>
    <n v="14"/>
    <n v="70.130160224185431"/>
    <x v="1"/>
    <n v="11.229987693784574"/>
    <m/>
  </r>
  <r>
    <n v="2024"/>
    <n v="82885"/>
    <n v="3"/>
    <n v="20230100070000"/>
    <n v="1"/>
    <n v="1982.61"/>
    <n v="1"/>
    <n v="20230100070001"/>
    <n v="202301000700011"/>
    <n v="1982.61"/>
    <n v="59"/>
    <n v="1"/>
    <n v="29769.845373804947"/>
    <n v="10"/>
    <n v="71.297716664739127"/>
    <x v="0"/>
    <n v="10.301251259968955"/>
    <m/>
  </r>
  <r>
    <n v="2024"/>
    <n v="82953"/>
    <n v="3"/>
    <n v="0"/>
    <n v="1"/>
    <n v="1795.89"/>
    <n v="1"/>
    <n v="0"/>
    <n v="0"/>
    <n v="1795.89"/>
    <n v="57"/>
    <n v="1"/>
    <n v="25933.921661569453"/>
    <n v="10"/>
    <n v="71.781162562994865"/>
    <x v="0"/>
    <n v="10.163307107419817"/>
    <m/>
  </r>
  <r>
    <n v="2024"/>
    <n v="82956"/>
    <n v="3"/>
    <n v="0"/>
    <n v="1"/>
    <n v="2157.85"/>
    <n v="1"/>
    <n v="0"/>
    <n v="0"/>
    <n v="2157.85"/>
    <n v="43"/>
    <n v="2"/>
    <n v="49491.578253143831"/>
    <n v="12"/>
    <n v="70.887898053913474"/>
    <x v="0"/>
    <n v="10.809557797781835"/>
    <m/>
  </r>
  <r>
    <n v="2024"/>
    <n v="82959"/>
    <n v="3"/>
    <n v="0"/>
    <n v="1"/>
    <n v="2810.13"/>
    <n v="1"/>
    <n v="0"/>
    <n v="0"/>
    <n v="2810.13"/>
    <n v="27"/>
    <n v="2"/>
    <n v="51496.18939050757"/>
    <n v="12"/>
    <n v="67.508361196426364"/>
    <x v="0"/>
    <n v="10.849263091496924"/>
    <m/>
  </r>
  <r>
    <n v="2024"/>
    <n v="83139"/>
    <n v="3"/>
    <n v="20240300092500"/>
    <n v="1"/>
    <n v="1632.8"/>
    <n v="3"/>
    <n v="20240300092503"/>
    <n v="202403000925031"/>
    <n v="1823.31"/>
    <n v="29"/>
    <n v="2"/>
    <n v="49103.855386644864"/>
    <n v="12"/>
    <n v="68.541280488104704"/>
    <x v="0"/>
    <n v="10.80169283181292"/>
    <m/>
  </r>
  <r>
    <n v="2024"/>
    <n v="83159"/>
    <n v="3"/>
    <n v="20240100092400"/>
    <n v="1"/>
    <n v="1700.15"/>
    <n v="1"/>
    <n v="20240100092401"/>
    <n v="202401000924011"/>
    <n v="1700.15"/>
    <n v="47"/>
    <n v="1"/>
    <n v="71164.861020881828"/>
    <n v="14"/>
    <n v="69.81318074580804"/>
    <x v="1"/>
    <n v="11.172754450588911"/>
    <m/>
  </r>
  <r>
    <n v="2024"/>
    <n v="83164"/>
    <n v="3"/>
    <n v="20240100092300"/>
    <n v="1"/>
    <n v="5090.74"/>
    <n v="1"/>
    <n v="20240100092301"/>
    <n v="202401000923011"/>
    <n v="5090.74"/>
    <n v="27"/>
    <n v="1"/>
    <n v="71103.624792727584"/>
    <n v="14"/>
    <n v="68.579345188833969"/>
    <x v="1"/>
    <n v="11.171893596105424"/>
    <m/>
  </r>
  <r>
    <n v="2024"/>
    <n v="83164"/>
    <n v="3"/>
    <n v="20240100092300"/>
    <n v="1"/>
    <n v="5090.74"/>
    <n v="2"/>
    <n v="20240100092302"/>
    <n v="202401000923021"/>
    <n v="4377.25"/>
    <n v="30"/>
    <n v="1"/>
    <n v="99358.954194622274"/>
    <n v="16"/>
    <n v="70.962552420678705"/>
    <x v="1"/>
    <n v="11.506494371695471"/>
    <m/>
  </r>
  <r>
    <n v="2024"/>
    <n v="83289"/>
    <n v="3"/>
    <n v="20221200845700"/>
    <n v="1"/>
    <n v="1588.41"/>
    <n v="3"/>
    <n v="20221200845707"/>
    <n v="202212008457072"/>
    <n v="2527.79"/>
    <n v="32"/>
    <n v="1"/>
    <n v="76972.732033948472"/>
    <n v="14"/>
    <n v="72.360657433911939"/>
    <x v="1"/>
    <n v="11.251206508687947"/>
    <m/>
  </r>
  <r>
    <n v="2024"/>
    <n v="83289"/>
    <n v="3"/>
    <n v="20221200845700"/>
    <n v="1"/>
    <n v="1588.41"/>
    <n v="4"/>
    <n v="20221200845706"/>
    <n v="202212008457062"/>
    <n v="2527.79"/>
    <n v="30"/>
    <n v="1"/>
    <n v="77625.314883015497"/>
    <n v="14"/>
    <n v="69.469135268943489"/>
    <x v="1"/>
    <n v="11.25964887569152"/>
    <m/>
  </r>
  <r>
    <n v="2024"/>
    <n v="83290"/>
    <n v="3"/>
    <n v="20230300099100"/>
    <n v="1"/>
    <n v="2208.91"/>
    <n v="1"/>
    <n v="20230300099101"/>
    <n v="202303000991011"/>
    <n v="2208.91"/>
    <n v="41"/>
    <n v="1"/>
    <n v="72202.700217445366"/>
    <n v="14"/>
    <n v="68.583081451414884"/>
    <x v="1"/>
    <n v="11.18723272331518"/>
    <m/>
  </r>
  <r>
    <n v="2024"/>
    <n v="83314"/>
    <n v="3"/>
    <n v="20230200095200"/>
    <n v="1"/>
    <n v="3673.3"/>
    <n v="2"/>
    <n v="20230200095203"/>
    <n v="202302000952031"/>
    <n v="3979.45"/>
    <n v="49"/>
    <n v="2"/>
    <n v="53451.489621011242"/>
    <n v="12"/>
    <n v="71.874040683617494"/>
    <x v="0"/>
    <n v="10.88652978549443"/>
    <m/>
  </r>
  <r>
    <n v="2024"/>
    <n v="83325"/>
    <n v="3"/>
    <n v="20230300099900"/>
    <n v="1"/>
    <n v="1856.33"/>
    <n v="2"/>
    <n v="20230300099902"/>
    <n v="202303000999021"/>
    <n v="1856.33"/>
    <n v="46"/>
    <n v="2"/>
    <n v="68501.930949533387"/>
    <n v="14"/>
    <n v="66.0738719345769"/>
    <x v="1"/>
    <n v="11.134617212897297"/>
    <m/>
  </r>
  <r>
    <n v="2024"/>
    <n v="83369"/>
    <n v="3"/>
    <n v="20230100103700"/>
    <n v="1"/>
    <n v="2106.94"/>
    <n v="1"/>
    <n v="20230100103701"/>
    <n v="202301001037011"/>
    <n v="2106.94"/>
    <n v="31"/>
    <n v="1"/>
    <n v="72790.104879567341"/>
    <n v="14"/>
    <n v="69.482090753954296"/>
    <x v="1"/>
    <n v="11.195335302962583"/>
    <m/>
  </r>
  <r>
    <n v="2024"/>
    <n v="83369"/>
    <n v="3"/>
    <n v="20230100103700"/>
    <n v="1"/>
    <n v="2106.94"/>
    <n v="2"/>
    <n v="20230100103702"/>
    <n v="202301001037021"/>
    <n v="2106.94"/>
    <n v="29"/>
    <n v="2"/>
    <n v="74153.940260134157"/>
    <n v="14"/>
    <n v="67.758469408055561"/>
    <x v="1"/>
    <n v="11.213898485198539"/>
    <m/>
  </r>
  <r>
    <n v="2024"/>
    <n v="83495"/>
    <n v="3"/>
    <n v="0"/>
    <n v="1"/>
    <n v="2437"/>
    <n v="1"/>
    <n v="0"/>
    <n v="0"/>
    <n v="2437"/>
    <n v="41"/>
    <n v="1"/>
    <n v="78713.95105015095"/>
    <n v="14"/>
    <n v="69.423644309081993"/>
    <x v="1"/>
    <n v="11.273575687439225"/>
    <m/>
  </r>
  <r>
    <n v="2024"/>
    <n v="83503"/>
    <n v="3"/>
    <n v="0"/>
    <n v="1"/>
    <n v="2261.4899999999998"/>
    <n v="3"/>
    <n v="0"/>
    <n v="0"/>
    <n v="2140.21"/>
    <n v="29"/>
    <n v="1"/>
    <n v="55475.981667216678"/>
    <n v="12"/>
    <n v="70.341495606411868"/>
    <x v="0"/>
    <n v="10.923705443312848"/>
    <m/>
  </r>
  <r>
    <n v="2024"/>
    <n v="83508"/>
    <n v="3"/>
    <n v="0"/>
    <n v="1"/>
    <n v="2409.15"/>
    <n v="1"/>
    <n v="0"/>
    <n v="0"/>
    <n v="2409.15"/>
    <n v="32"/>
    <n v="2"/>
    <n v="55297.44703762282"/>
    <n v="12"/>
    <n v="69.154493145601663"/>
    <x v="0"/>
    <n v="10.920482020759819"/>
    <m/>
  </r>
  <r>
    <n v="2024"/>
    <n v="83617"/>
    <n v="3"/>
    <n v="20230200095500"/>
    <n v="1"/>
    <n v="2307.39"/>
    <n v="1"/>
    <n v="20230200095501"/>
    <n v="202302000955011"/>
    <n v="2307.39"/>
    <n v="30"/>
    <n v="2"/>
    <n v="78437.805337938393"/>
    <n v="14"/>
    <n v="71.578591823771191"/>
    <x v="1"/>
    <n v="11.270061301055255"/>
    <m/>
  </r>
  <r>
    <n v="2024"/>
    <n v="83652"/>
    <n v="3"/>
    <n v="20221200787500"/>
    <n v="1"/>
    <n v="1906.09"/>
    <n v="1"/>
    <n v="20221200787501"/>
    <n v="202212007875011"/>
    <n v="1906.09"/>
    <n v="52"/>
    <n v="2"/>
    <n v="92469.126745901624"/>
    <n v="16"/>
    <n v="70.083834098206168"/>
    <x v="1"/>
    <n v="11.43463010287944"/>
    <m/>
  </r>
  <r>
    <n v="2024"/>
    <n v="83658"/>
    <n v="3"/>
    <n v="20230200096900"/>
    <n v="1"/>
    <n v="1736.11"/>
    <n v="2"/>
    <n v="20230200096902"/>
    <n v="202302000969021"/>
    <n v="1953.3"/>
    <n v="32"/>
    <n v="1"/>
    <n v="47462.747885823686"/>
    <n v="12"/>
    <n v="71.170678051303923"/>
    <x v="0"/>
    <n v="10.76770042729858"/>
    <m/>
  </r>
  <r>
    <n v="2024"/>
    <n v="83671"/>
    <n v="3"/>
    <n v="20240300095900"/>
    <n v="1"/>
    <n v="1558.8"/>
    <n v="3"/>
    <n v="20240300095903"/>
    <n v="202403000959031"/>
    <n v="5112.1099999999997"/>
    <n v="45"/>
    <n v="1"/>
    <n v="48086.164963471791"/>
    <n v="12"/>
    <n v="67.924904779802915"/>
    <x v="0"/>
    <n v="10.780749784023158"/>
    <m/>
  </r>
  <r>
    <n v="2024"/>
    <n v="83679"/>
    <n v="3"/>
    <n v="20221200804200"/>
    <n v="1"/>
    <n v="1649.13"/>
    <n v="2"/>
    <n v="20221200804202"/>
    <n v="202212008042021"/>
    <n v="1954.68"/>
    <n v="36"/>
    <n v="2"/>
    <n v="55068.919764893959"/>
    <n v="12"/>
    <n v="71.345708255562812"/>
    <x v="0"/>
    <n v="10.916340766391247"/>
    <m/>
  </r>
  <r>
    <n v="2024"/>
    <n v="83683"/>
    <n v="3"/>
    <n v="20230300096800"/>
    <n v="1"/>
    <n v="4347.1899999999996"/>
    <n v="1"/>
    <n v="20230300096801"/>
    <n v="202303000968011"/>
    <n v="4347.1899999999996"/>
    <n v="56"/>
    <n v="1"/>
    <n v="94229.045707651836"/>
    <n v="16"/>
    <n v="69.04781899097101"/>
    <x v="1"/>
    <n v="11.453483753882747"/>
    <m/>
  </r>
  <r>
    <n v="2024"/>
    <n v="83688"/>
    <n v="3"/>
    <n v="20221200720800"/>
    <n v="1"/>
    <n v="2410.63"/>
    <n v="2"/>
    <n v="20221200720802"/>
    <n v="202212007208021"/>
    <n v="2410.63"/>
    <n v="31"/>
    <n v="1"/>
    <n v="92336.302789073816"/>
    <n v="16"/>
    <n v="73.043432925377246"/>
    <x v="1"/>
    <n v="11.433192656154713"/>
    <m/>
  </r>
  <r>
    <n v="2024"/>
    <n v="83690"/>
    <n v="3"/>
    <n v="20230200097300"/>
    <n v="1"/>
    <n v="1873.59"/>
    <n v="2"/>
    <n v="20230200097302"/>
    <n v="202302000973021"/>
    <n v="1873.59"/>
    <n v="35"/>
    <n v="2"/>
    <n v="68776.261122049735"/>
    <n v="14"/>
    <n v="67.830809280302034"/>
    <x v="1"/>
    <n v="11.138613922550133"/>
    <m/>
  </r>
  <r>
    <n v="2024"/>
    <n v="83720"/>
    <n v="3"/>
    <n v="20231200095200"/>
    <n v="1"/>
    <n v="2434.64"/>
    <n v="5"/>
    <n v="20231200095204"/>
    <n v="202312000952041"/>
    <n v="4479.3900000000003"/>
    <n v="37"/>
    <n v="1"/>
    <n v="51302.979152278851"/>
    <n v="12"/>
    <n v="67.833728202738314"/>
    <x v="0"/>
    <n v="10.845504102616518"/>
    <m/>
  </r>
  <r>
    <n v="2024"/>
    <n v="83752"/>
    <n v="3"/>
    <n v="20240100097800"/>
    <n v="1"/>
    <n v="3972.71"/>
    <n v="3"/>
    <n v="20240100097802"/>
    <n v="202401000978021"/>
    <n v="4102.84"/>
    <n v="27"/>
    <n v="1"/>
    <n v="75156.469801330037"/>
    <n v="14"/>
    <n v="72.387042056082279"/>
    <x v="1"/>
    <n v="11.227327483309496"/>
    <m/>
  </r>
  <r>
    <n v="2024"/>
    <n v="83763"/>
    <n v="3"/>
    <n v="20230300095300"/>
    <n v="1"/>
    <n v="1811.78"/>
    <n v="6"/>
    <n v="20230300095304"/>
    <n v="202303000953041"/>
    <n v="2012.24"/>
    <n v="33"/>
    <n v="2"/>
    <n v="49045.046467062515"/>
    <n v="12"/>
    <n v="63.986845779735603"/>
    <x v="0"/>
    <n v="10.80049447043527"/>
    <m/>
  </r>
  <r>
    <n v="2024"/>
    <n v="83780"/>
    <n v="3"/>
    <n v="20240200096700"/>
    <n v="1"/>
    <n v="1695.28"/>
    <n v="3"/>
    <n v="20240200096703"/>
    <n v="202402000967031"/>
    <n v="1872.17"/>
    <n v="34"/>
    <n v="1"/>
    <n v="49565.523583808732"/>
    <n v="12"/>
    <n v="71.61443560727605"/>
    <x v="0"/>
    <n v="10.811050781990518"/>
    <m/>
  </r>
  <r>
    <n v="2024"/>
    <n v="83829"/>
    <n v="3"/>
    <n v="0"/>
    <n v="1"/>
    <n v="3126.15"/>
    <n v="1"/>
    <n v="0"/>
    <n v="0"/>
    <n v="3126.15"/>
    <n v="49"/>
    <n v="1"/>
    <n v="49342.665366902649"/>
    <n v="12"/>
    <n v="69.575647838240073"/>
    <x v="0"/>
    <n v="10.80654440903173"/>
    <m/>
  </r>
  <r>
    <n v="2024"/>
    <n v="83834"/>
    <n v="3"/>
    <n v="0"/>
    <n v="1"/>
    <n v="2399.63"/>
    <n v="1"/>
    <n v="0"/>
    <n v="0"/>
    <n v="2399.63"/>
    <n v="28"/>
    <n v="1"/>
    <n v="48313.11258742708"/>
    <n v="12"/>
    <n v="69.242567397187571"/>
    <x v="0"/>
    <n v="10.785458284937404"/>
    <m/>
  </r>
  <r>
    <n v="2024"/>
    <n v="83852"/>
    <n v="3"/>
    <n v="0"/>
    <n v="1"/>
    <n v="2303.1"/>
    <n v="1"/>
    <n v="0"/>
    <n v="0"/>
    <n v="2303.1"/>
    <n v="31"/>
    <n v="2"/>
    <n v="90043.881273036794"/>
    <n v="16"/>
    <n v="69.633463922210083"/>
    <x v="1"/>
    <n v="11.408052400189327"/>
    <m/>
  </r>
  <r>
    <n v="2024"/>
    <n v="83852"/>
    <n v="3"/>
    <n v="0"/>
    <n v="1"/>
    <n v="2303.1"/>
    <n v="2"/>
    <n v="0"/>
    <n v="0"/>
    <n v="2017.52"/>
    <n v="59"/>
    <n v="2"/>
    <n v="52849.782156690249"/>
    <n v="12"/>
    <n v="70.62459824267799"/>
    <x v="0"/>
    <n v="10.875208869372958"/>
    <m/>
  </r>
  <r>
    <n v="2024"/>
    <n v="83865"/>
    <n v="3"/>
    <n v="0"/>
    <n v="1"/>
    <n v="1842.75"/>
    <n v="1"/>
    <n v="0"/>
    <n v="0"/>
    <n v="1842.75"/>
    <n v="49"/>
    <n v="2"/>
    <n v="75574.217169587515"/>
    <n v="14"/>
    <n v="68.338262688572854"/>
    <x v="1"/>
    <n v="11.232870461269004"/>
    <m/>
  </r>
  <r>
    <n v="2024"/>
    <n v="83872"/>
    <n v="3"/>
    <n v="0"/>
    <n v="1"/>
    <n v="1873.66"/>
    <n v="6"/>
    <n v="0"/>
    <n v="0"/>
    <n v="2360.94"/>
    <n v="31"/>
    <n v="2"/>
    <n v="52902.544242430842"/>
    <n v="12"/>
    <n v="68.72545175901314"/>
    <x v="0"/>
    <n v="10.876206712009902"/>
    <m/>
  </r>
  <r>
    <n v="2024"/>
    <n v="83909"/>
    <n v="3"/>
    <n v="0"/>
    <n v="1"/>
    <n v="1941.85"/>
    <n v="1"/>
    <n v="0"/>
    <n v="0"/>
    <n v="1941.85"/>
    <n v="55"/>
    <n v="1"/>
    <n v="31867.430115472369"/>
    <n v="10"/>
    <n v="68.244552506941773"/>
    <x v="0"/>
    <n v="10.369339767682909"/>
    <m/>
  </r>
  <r>
    <n v="2024"/>
    <n v="83909"/>
    <n v="3"/>
    <n v="0"/>
    <n v="1"/>
    <n v="1941.85"/>
    <n v="2"/>
    <n v="0"/>
    <n v="0"/>
    <n v="1943.24"/>
    <n v="28"/>
    <n v="1"/>
    <n v="70901.474307078999"/>
    <n v="14"/>
    <n v="69.6526877741031"/>
    <x v="1"/>
    <n v="11.169046506480031"/>
    <m/>
  </r>
  <r>
    <n v="2024"/>
    <n v="83935"/>
    <n v="3"/>
    <n v="0"/>
    <n v="1"/>
    <n v="2516.58"/>
    <n v="6"/>
    <n v="0"/>
    <n v="0"/>
    <n v="2030.97"/>
    <n v="40"/>
    <n v="1"/>
    <n v="98387.643207223955"/>
    <n v="16"/>
    <n v="70.820241845182991"/>
    <x v="1"/>
    <n v="11.496670497992515"/>
    <m/>
  </r>
  <r>
    <n v="2024"/>
    <n v="83949"/>
    <n v="3"/>
    <n v="0"/>
    <n v="1"/>
    <n v="1719.46"/>
    <n v="1"/>
    <n v="0"/>
    <n v="0"/>
    <n v="1719.46"/>
    <n v="56"/>
    <n v="2"/>
    <n v="36324.612559899157"/>
    <n v="11"/>
    <n v="69.407737456058186"/>
    <x v="0"/>
    <n v="10.500250822446272"/>
    <m/>
  </r>
  <r>
    <n v="2024"/>
    <n v="83955"/>
    <n v="3"/>
    <n v="0"/>
    <n v="1"/>
    <n v="2062.17"/>
    <n v="2"/>
    <n v="0"/>
    <n v="0"/>
    <n v="2062.17"/>
    <n v="36"/>
    <n v="2"/>
    <n v="54429.789073888533"/>
    <n v="12"/>
    <n v="70.9233572783602"/>
    <x v="0"/>
    <n v="10.90466687623956"/>
    <m/>
  </r>
  <r>
    <n v="2024"/>
    <n v="83963"/>
    <n v="3"/>
    <n v="0"/>
    <n v="1"/>
    <n v="1888.38"/>
    <n v="2"/>
    <n v="0"/>
    <n v="0"/>
    <n v="1888.38"/>
    <n v="52"/>
    <n v="1"/>
    <n v="25767.283721394495"/>
    <n v="10"/>
    <n v="70.657037627316029"/>
    <x v="0"/>
    <n v="10.156860893410872"/>
    <m/>
  </r>
  <r>
    <n v="2024"/>
    <n v="83963"/>
    <n v="3"/>
    <n v="0"/>
    <n v="1"/>
    <n v="1888.38"/>
    <n v="5"/>
    <n v="0"/>
    <n v="0"/>
    <n v="1937"/>
    <n v="31"/>
    <n v="1"/>
    <n v="51160.307737522788"/>
    <n v="12"/>
    <n v="70.377862904902059"/>
    <x v="0"/>
    <n v="10.842719270872553"/>
    <m/>
  </r>
  <r>
    <n v="2024"/>
    <n v="83963"/>
    <n v="3"/>
    <n v="0"/>
    <n v="1"/>
    <n v="1888.38"/>
    <n v="6"/>
    <n v="0"/>
    <n v="0"/>
    <n v="1937"/>
    <n v="31"/>
    <n v="1"/>
    <n v="54899.051005736772"/>
    <n v="12"/>
    <n v="68.896976679973562"/>
    <x v="0"/>
    <n v="10.913251341478215"/>
    <m/>
  </r>
  <r>
    <n v="2024"/>
    <n v="84055"/>
    <n v="3"/>
    <n v="20230200100000"/>
    <n v="1"/>
    <n v="1966"/>
    <n v="3"/>
    <n v="20230200100003"/>
    <n v="202302001000031"/>
    <n v="2198.46"/>
    <n v="32"/>
    <n v="1"/>
    <n v="78799.993372528363"/>
    <n v="14"/>
    <n v="70.40960337172767"/>
    <x v="1"/>
    <n v="11.274668191740997"/>
    <m/>
  </r>
  <r>
    <n v="2024"/>
    <n v="84111"/>
    <n v="3"/>
    <n v="0"/>
    <n v="1"/>
    <n v="3870.68"/>
    <n v="2"/>
    <n v="0"/>
    <n v="0"/>
    <n v="3870.68"/>
    <n v="59"/>
    <n v="1"/>
    <n v="75886.44027121838"/>
    <n v="14"/>
    <n v="67.157947637081463"/>
    <x v="1"/>
    <n v="11.236993294870336"/>
    <m/>
  </r>
  <r>
    <n v="2024"/>
    <n v="84127"/>
    <n v="3"/>
    <n v="20230300102300"/>
    <n v="1"/>
    <n v="5128.8500000000004"/>
    <n v="2"/>
    <n v="20230300102302"/>
    <n v="202303001023021"/>
    <n v="5128.8500000000004"/>
    <n v="60"/>
    <n v="2"/>
    <n v="50766.707864227894"/>
    <n v="12"/>
    <n v="68.538910107729365"/>
    <x v="0"/>
    <n v="10.834996061722915"/>
    <m/>
  </r>
  <r>
    <n v="2024"/>
    <n v="84158"/>
    <n v="3"/>
    <n v="20230300101900"/>
    <n v="1"/>
    <n v="4874.12"/>
    <n v="2"/>
    <n v="20230300101902"/>
    <n v="202303001019021"/>
    <n v="4874.12"/>
    <n v="37"/>
    <n v="2"/>
    <n v="50716.283741350038"/>
    <n v="12"/>
    <n v="65.176164577888215"/>
    <x v="0"/>
    <n v="10.83400231634293"/>
    <m/>
  </r>
  <r>
    <n v="2024"/>
    <n v="84200"/>
    <n v="3"/>
    <n v="20221200840100"/>
    <n v="1"/>
    <n v="2202.21"/>
    <n v="2"/>
    <n v="20221200840102"/>
    <n v="202212008401021"/>
    <n v="2202.21"/>
    <n v="52"/>
    <n v="2"/>
    <n v="49213.45797564309"/>
    <n v="12"/>
    <n v="70.70710322931923"/>
    <x v="0"/>
    <n v="10.803922401166531"/>
    <m/>
  </r>
  <r>
    <n v="2024"/>
    <n v="84288"/>
    <n v="3"/>
    <n v="20240300103000"/>
    <n v="1"/>
    <n v="1845.19"/>
    <n v="1"/>
    <n v="20240300103001"/>
    <n v="202403001030011"/>
    <n v="1845.19"/>
    <n v="26"/>
    <n v="2"/>
    <n v="48798.130951382926"/>
    <n v="12"/>
    <n v="72.378380814188361"/>
    <x v="0"/>
    <n v="10.795447290931188"/>
    <m/>
  </r>
  <r>
    <n v="2024"/>
    <n v="84296"/>
    <n v="3"/>
    <n v="20240300103200"/>
    <n v="1"/>
    <n v="1925.68"/>
    <n v="5"/>
    <n v="20240300103205"/>
    <n v="202403001032051"/>
    <n v="1925.68"/>
    <n v="30"/>
    <n v="1"/>
    <n v="42447.132776829319"/>
    <n v="11"/>
    <n v="72.765917711944994"/>
    <x v="0"/>
    <n v="10.656014645920736"/>
    <m/>
  </r>
  <r>
    <n v="2024"/>
    <n v="84461"/>
    <n v="3"/>
    <n v="0"/>
    <n v="1"/>
    <n v="3019.29"/>
    <n v="1"/>
    <n v="0"/>
    <n v="0"/>
    <n v="3019.29"/>
    <n v="40"/>
    <n v="2"/>
    <n v="39500.261472436614"/>
    <n v="10"/>
    <n v="74.21982499237356"/>
    <x v="0"/>
    <n v="10.584062570422661"/>
    <m/>
  </r>
  <r>
    <n v="2024"/>
    <n v="84463"/>
    <n v="3"/>
    <n v="0"/>
    <n v="1"/>
    <n v="2117.35"/>
    <n v="1"/>
    <n v="0"/>
    <n v="0"/>
    <n v="2117.35"/>
    <n v="58"/>
    <n v="1"/>
    <n v="25081.398488608731"/>
    <n v="10"/>
    <n v="69.111584380030806"/>
    <x v="0"/>
    <n v="10.129881754301065"/>
    <m/>
  </r>
  <r>
    <n v="2024"/>
    <n v="84571"/>
    <n v="3"/>
    <n v="20230200108700"/>
    <n v="1"/>
    <n v="4603.3999999999996"/>
    <n v="3"/>
    <n v="20230200108703"/>
    <n v="202302001087031"/>
    <n v="4759.45"/>
    <n v="26"/>
    <n v="1"/>
    <n v="94947.146840614078"/>
    <n v="16"/>
    <n v="67.419920936273414"/>
    <x v="1"/>
    <n v="11.461075666716955"/>
    <m/>
  </r>
  <r>
    <n v="2024"/>
    <n v="84580"/>
    <n v="3"/>
    <n v="20230200106800"/>
    <n v="1"/>
    <n v="2072.63"/>
    <n v="2"/>
    <n v="20230200106802"/>
    <n v="202302001068021"/>
    <n v="2072.63"/>
    <n v="34"/>
    <n v="2"/>
    <n v="48950.832115774116"/>
    <n v="12"/>
    <n v="69.490466036596743"/>
    <x v="0"/>
    <n v="10.798571647114969"/>
    <m/>
  </r>
  <r>
    <n v="2024"/>
    <n v="84663"/>
    <n v="3"/>
    <n v="20240100106400"/>
    <n v="1"/>
    <n v="2474.08"/>
    <n v="3"/>
    <n v="20240100106403"/>
    <n v="202401001064031"/>
    <n v="2811.53"/>
    <n v="42"/>
    <n v="2"/>
    <n v="116138.22141305139"/>
    <n v="18"/>
    <n v="68.920497138240293"/>
    <x v="2"/>
    <n v="11.662536324645281"/>
    <m/>
  </r>
  <r>
    <n v="2024"/>
    <n v="84708"/>
    <n v="3"/>
    <n v="20240200103700"/>
    <n v="1"/>
    <n v="2039.21"/>
    <n v="5"/>
    <n v="20240200103702"/>
    <n v="202402001037021"/>
    <n v="2039.21"/>
    <n v="34"/>
    <n v="1"/>
    <n v="83378.554450540818"/>
    <n v="14"/>
    <n v="72.432994464300975"/>
    <x v="1"/>
    <n v="11.331146414399647"/>
    <m/>
  </r>
  <r>
    <n v="2024"/>
    <n v="84751"/>
    <n v="3"/>
    <n v="20230300107300"/>
    <n v="1"/>
    <n v="7650.65"/>
    <n v="2"/>
    <n v="20230300107302"/>
    <n v="202303001073021"/>
    <n v="7650.65"/>
    <n v="33"/>
    <n v="1"/>
    <n v="76533.283864385026"/>
    <n v="14"/>
    <n v="70.354505750270931"/>
    <x v="1"/>
    <n v="11.245481008387953"/>
    <m/>
  </r>
  <r>
    <n v="2024"/>
    <n v="84779"/>
    <n v="3"/>
    <n v="20230300108700"/>
    <n v="1"/>
    <n v="4875.59"/>
    <n v="3"/>
    <n v="20230300108706"/>
    <n v="202303001087061"/>
    <n v="4017.45"/>
    <n v="28"/>
    <n v="2"/>
    <n v="92874.934732153139"/>
    <n v="16"/>
    <n v="66.346289214637025"/>
    <x v="1"/>
    <n v="11.439009079270452"/>
    <m/>
  </r>
  <r>
    <n v="2024"/>
    <n v="84798"/>
    <n v="3"/>
    <n v="20231200104000"/>
    <n v="1"/>
    <n v="4106.53"/>
    <n v="1"/>
    <n v="20231200104001"/>
    <n v="202312001040011"/>
    <n v="4106.53"/>
    <n v="59"/>
    <n v="2"/>
    <n v="50987.754690086571"/>
    <n v="12"/>
    <n v="72.109998326084082"/>
    <x v="0"/>
    <n v="10.839340778760905"/>
    <m/>
  </r>
  <r>
    <n v="2024"/>
    <n v="84805"/>
    <n v="3"/>
    <n v="20230100110000"/>
    <n v="1"/>
    <n v="1920.63"/>
    <n v="2"/>
    <n v="20230100110002"/>
    <n v="202301001100021"/>
    <n v="1920.63"/>
    <n v="31"/>
    <n v="2"/>
    <n v="94728.299942968239"/>
    <n v="16"/>
    <n v="66.975291445557659"/>
    <x v="1"/>
    <n v="11.458768072365972"/>
    <m/>
  </r>
  <r>
    <n v="2024"/>
    <n v="84815"/>
    <n v="3"/>
    <n v="20240100103800"/>
    <n v="1"/>
    <n v="1889.66"/>
    <n v="2"/>
    <n v="20240100103802"/>
    <n v="202401001038021"/>
    <n v="1889.66"/>
    <n v="34"/>
    <n v="2"/>
    <n v="75159.077952703461"/>
    <n v="14"/>
    <n v="73.463617272535089"/>
    <x v="1"/>
    <n v="11.227362185659489"/>
    <m/>
  </r>
  <r>
    <n v="2024"/>
    <n v="84928"/>
    <n v="3"/>
    <n v="0"/>
    <n v="1"/>
    <n v="2393.8000000000002"/>
    <n v="2"/>
    <n v="0"/>
    <n v="0"/>
    <n v="2135.35"/>
    <n v="63"/>
    <n v="1"/>
    <n v="30675.656732553012"/>
    <n v="10"/>
    <n v="67.364105770133875"/>
    <x v="0"/>
    <n v="10.331224678724116"/>
    <m/>
  </r>
  <r>
    <n v="2024"/>
    <n v="84928"/>
    <n v="3"/>
    <n v="0"/>
    <n v="1"/>
    <n v="2393.8000000000002"/>
    <n v="3"/>
    <n v="0"/>
    <n v="0"/>
    <n v="2135.35"/>
    <n v="58"/>
    <n v="2"/>
    <n v="31646.396550767986"/>
    <n v="10"/>
    <n v="73.768493257082312"/>
    <x v="0"/>
    <n v="10.362379568034267"/>
    <m/>
  </r>
  <r>
    <n v="2024"/>
    <n v="85012"/>
    <n v="3"/>
    <n v="0"/>
    <n v="1"/>
    <n v="2626.03"/>
    <n v="1"/>
    <n v="0"/>
    <n v="0"/>
    <n v="2626.03"/>
    <n v="40"/>
    <n v="1"/>
    <n v="69472.414340295087"/>
    <n v="14"/>
    <n v="69.094655178911182"/>
    <x v="1"/>
    <n v="11.148685036793914"/>
    <m/>
  </r>
  <r>
    <n v="2024"/>
    <n v="85082"/>
    <n v="3"/>
    <n v="0"/>
    <n v="1"/>
    <n v="2141.3200000000002"/>
    <n v="1"/>
    <n v="0"/>
    <n v="0"/>
    <n v="2141.3200000000002"/>
    <n v="57"/>
    <n v="2"/>
    <n v="94648.396073402109"/>
    <n v="16"/>
    <n v="68.99088484582478"/>
    <x v="1"/>
    <n v="11.45792421062386"/>
    <m/>
  </r>
  <r>
    <n v="2024"/>
    <n v="85207"/>
    <n v="3"/>
    <n v="20240100111300"/>
    <n v="1"/>
    <n v="4218.42"/>
    <n v="1"/>
    <n v="20240100111301"/>
    <n v="202401001113011"/>
    <n v="4218.42"/>
    <n v="42"/>
    <n v="1"/>
    <n v="94184.487692858427"/>
    <n v="16"/>
    <n v="68.726280829773984"/>
    <x v="1"/>
    <n v="11.453010772830696"/>
    <m/>
  </r>
  <r>
    <n v="2024"/>
    <n v="85240"/>
    <n v="3"/>
    <n v="20230200115200"/>
    <n v="1"/>
    <n v="2838.76"/>
    <n v="3"/>
    <n v="20230200115203"/>
    <n v="202302001152031"/>
    <n v="5252.77"/>
    <n v="59"/>
    <n v="1"/>
    <n v="41551.812179747969"/>
    <n v="11"/>
    <n v="69.858513922354788"/>
    <x v="0"/>
    <n v="10.63469641376688"/>
    <m/>
  </r>
  <r>
    <n v="2024"/>
    <n v="85324"/>
    <n v="3"/>
    <n v="20240200112300"/>
    <n v="1"/>
    <n v="2181.4499999999998"/>
    <n v="4"/>
    <n v="20240200112304"/>
    <n v="202402001123041"/>
    <n v="2181.4499999999998"/>
    <n v="64"/>
    <n v="2"/>
    <n v="57865.286718739473"/>
    <n v="12"/>
    <n v="68.770437790248451"/>
    <x v="0"/>
    <n v="10.96587294522954"/>
    <m/>
  </r>
  <r>
    <n v="2024"/>
    <n v="85329"/>
    <n v="3"/>
    <n v="20230300112800"/>
    <n v="1"/>
    <n v="2533.16"/>
    <n v="2"/>
    <n v="20230300112802"/>
    <n v="202303001128021"/>
    <n v="2533.16"/>
    <n v="33"/>
    <n v="2"/>
    <n v="122946.98933695356"/>
    <n v="18"/>
    <n v="71.397496789368802"/>
    <x v="2"/>
    <n v="11.719508560455173"/>
    <m/>
  </r>
  <r>
    <n v="2024"/>
    <n v="85379"/>
    <n v="3"/>
    <n v="0"/>
    <n v="1"/>
    <n v="2096.08"/>
    <n v="3"/>
    <n v="0"/>
    <n v="0"/>
    <n v="5013.2"/>
    <n v="56"/>
    <n v="1"/>
    <n v="53998.774754202779"/>
    <n v="12"/>
    <n v="70.432587590805511"/>
    <x v="0"/>
    <n v="10.896716635552011"/>
    <m/>
  </r>
  <r>
    <n v="2024"/>
    <n v="85406"/>
    <n v="3"/>
    <n v="0"/>
    <n v="1"/>
    <n v="3053.89"/>
    <n v="5"/>
    <n v="0"/>
    <n v="0"/>
    <n v="2554.6799999999998"/>
    <n v="43"/>
    <n v="1"/>
    <n v="30053.42736391681"/>
    <n v="10"/>
    <n v="68.220325705102525"/>
    <x v="0"/>
    <n v="10.310731988831142"/>
    <m/>
  </r>
  <r>
    <n v="2024"/>
    <n v="85501"/>
    <n v="3"/>
    <n v="20240200113600"/>
    <n v="1"/>
    <n v="2181.4499999999998"/>
    <n v="2"/>
    <n v="20240200113602"/>
    <n v="202402001136022"/>
    <n v="2181.4499999999998"/>
    <n v="63"/>
    <n v="2"/>
    <n v="92346.479933066905"/>
    <n v="16"/>
    <n v="69.286810229138155"/>
    <x v="1"/>
    <n v="11.433302868312591"/>
    <m/>
  </r>
  <r>
    <n v="2024"/>
    <n v="85525"/>
    <n v="3"/>
    <n v="20221200705100"/>
    <n v="1"/>
    <n v="2120.23"/>
    <n v="2"/>
    <n v="20221200705102"/>
    <n v="202212007051021"/>
    <n v="5664.89"/>
    <n v="46"/>
    <n v="1"/>
    <n v="50849.361265415049"/>
    <n v="12"/>
    <n v="71.946083244215416"/>
    <x v="0"/>
    <n v="10.836622840245701"/>
    <m/>
  </r>
  <r>
    <n v="2024"/>
    <n v="85564"/>
    <n v="3"/>
    <n v="20230200115800"/>
    <n v="1"/>
    <n v="2423.11"/>
    <n v="3"/>
    <n v="20230200115803"/>
    <n v="202302001158031"/>
    <n v="2018.75"/>
    <n v="25"/>
    <n v="2"/>
    <n v="116430.67543322072"/>
    <n v="18"/>
    <n v="68.891797971756134"/>
    <x v="2"/>
    <n v="11.665051314209981"/>
    <m/>
  </r>
  <r>
    <n v="2024"/>
    <n v="85644"/>
    <n v="3"/>
    <n v="0"/>
    <n v="1"/>
    <n v="1869.97"/>
    <n v="1"/>
    <n v="0"/>
    <n v="0"/>
    <n v="1869.97"/>
    <n v="42"/>
    <n v="1"/>
    <n v="33282.743173796487"/>
    <n v="10"/>
    <n v="70.64167952519638"/>
    <x v="0"/>
    <n v="10.412794318635468"/>
    <m/>
  </r>
  <r>
    <n v="2024"/>
    <n v="85678"/>
    <n v="3"/>
    <n v="20240200115300"/>
    <n v="1"/>
    <n v="2380.88"/>
    <n v="1"/>
    <n v="20240200115301"/>
    <n v="202402001153011"/>
    <n v="2380.88"/>
    <n v="46"/>
    <n v="2"/>
    <n v="75931.335134888082"/>
    <n v="14"/>
    <n v="67.590704667901534"/>
    <x v="1"/>
    <n v="11.237584725812573"/>
    <m/>
  </r>
  <r>
    <n v="2024"/>
    <n v="85759"/>
    <n v="3"/>
    <n v="20240201024500"/>
    <n v="1"/>
    <n v="2136.9899999999998"/>
    <n v="1"/>
    <n v="20240201024501"/>
    <n v="202402010245011"/>
    <n v="2136.9899999999998"/>
    <n v="37"/>
    <n v="1"/>
    <n v="55594.36404457091"/>
    <n v="12"/>
    <n v="69.941276825041385"/>
    <x v="0"/>
    <n v="10.925837108995943"/>
    <m/>
  </r>
  <r>
    <n v="2024"/>
    <n v="85921"/>
    <n v="3"/>
    <n v="20230100115400"/>
    <n v="1"/>
    <n v="1829.62"/>
    <n v="2"/>
    <n v="20230100115402"/>
    <n v="202301001154021"/>
    <n v="2106.94"/>
    <n v="28"/>
    <n v="2"/>
    <n v="45860.671702801512"/>
    <n v="12"/>
    <n v="71.611938482324575"/>
    <x v="0"/>
    <n v="10.733363203116701"/>
    <m/>
  </r>
  <r>
    <n v="2024"/>
    <n v="85939"/>
    <n v="3"/>
    <n v="20231200111300"/>
    <n v="1"/>
    <n v="2120.04"/>
    <n v="2"/>
    <n v="20231200111302"/>
    <n v="202312001113021"/>
    <n v="2120.04"/>
    <n v="57"/>
    <n v="2"/>
    <n v="75553.506626119372"/>
    <n v="14"/>
    <n v="67.360126020788272"/>
    <x v="1"/>
    <n v="11.232596381264651"/>
    <m/>
  </r>
  <r>
    <n v="2024"/>
    <n v="86015"/>
    <n v="3"/>
    <n v="20240200119000"/>
    <n v="1"/>
    <n v="2029.63"/>
    <n v="1"/>
    <n v="20240200119001"/>
    <n v="202402001190011"/>
    <n v="2029.63"/>
    <n v="44"/>
    <n v="2"/>
    <n v="45456.966628494818"/>
    <n v="11"/>
    <n v="68.246891980349147"/>
    <x v="0"/>
    <n v="10.724521369014271"/>
    <m/>
  </r>
  <r>
    <n v="2024"/>
    <n v="86016"/>
    <n v="3"/>
    <n v="20240301037100"/>
    <n v="1"/>
    <n v="2113.5500000000002"/>
    <n v="2"/>
    <n v="20240301037102"/>
    <n v="202403010371021"/>
    <n v="2015.56"/>
    <n v="33"/>
    <n v="2"/>
    <n v="70704.393599479212"/>
    <n v="14"/>
    <n v="67.913890558934057"/>
    <x v="1"/>
    <n v="11.166262994217993"/>
    <m/>
  </r>
  <r>
    <n v="2024"/>
    <n v="86027"/>
    <n v="3"/>
    <n v="20230200117600"/>
    <n v="1"/>
    <n v="2644.17"/>
    <n v="2"/>
    <n v="20230200117602"/>
    <n v="202302001176021"/>
    <n v="2644.17"/>
    <n v="35"/>
    <n v="2"/>
    <n v="95555.255253265554"/>
    <n v="16"/>
    <n v="67.659966717990997"/>
    <x v="1"/>
    <n v="11.467459948190148"/>
    <m/>
  </r>
  <r>
    <n v="2024"/>
    <n v="86039"/>
    <n v="3"/>
    <n v="20230200116500"/>
    <n v="1"/>
    <n v="1805.39"/>
    <n v="2"/>
    <n v="20230200116505"/>
    <n v="202302001165051"/>
    <n v="1805.39"/>
    <n v="30"/>
    <n v="1"/>
    <n v="97807.255412647501"/>
    <n v="16"/>
    <n v="68.816027817365011"/>
    <x v="1"/>
    <n v="11.490754039494636"/>
    <m/>
  </r>
  <r>
    <n v="2024"/>
    <n v="86039"/>
    <n v="3"/>
    <n v="20230200116500"/>
    <n v="1"/>
    <n v="1805.39"/>
    <n v="5"/>
    <n v="20230200116503"/>
    <n v="202302001165031"/>
    <n v="2423.11"/>
    <n v="53"/>
    <n v="2"/>
    <n v="51815.304818281285"/>
    <n v="12"/>
    <n v="67.737508546042307"/>
    <x v="0"/>
    <n v="10.855440844420301"/>
    <m/>
  </r>
  <r>
    <n v="2024"/>
    <n v="86073"/>
    <n v="3"/>
    <n v="20221200527500"/>
    <n v="1"/>
    <n v="2776.3"/>
    <n v="2"/>
    <n v="20221200527502"/>
    <n v="202212005275022"/>
    <n v="2776.3"/>
    <n v="57"/>
    <n v="2"/>
    <n v="24718.652882998889"/>
    <n v="10"/>
    <n v="69.594567746523211"/>
    <x v="0"/>
    <n v="10.115313415062403"/>
    <m/>
  </r>
  <r>
    <n v="2024"/>
    <n v="86215"/>
    <n v="3"/>
    <n v="20240200120000"/>
    <n v="1"/>
    <n v="1876.3"/>
    <n v="3"/>
    <n v="20240200120003"/>
    <n v="202402001200031"/>
    <n v="2141.88"/>
    <n v="33"/>
    <n v="2"/>
    <n v="93581.579366196922"/>
    <n v="16"/>
    <n v="68.023336568257307"/>
    <x v="1"/>
    <n v="11.446588841454503"/>
    <m/>
  </r>
  <r>
    <n v="2024"/>
    <n v="86269"/>
    <n v="3"/>
    <n v="0"/>
    <n v="1"/>
    <n v="2958.34"/>
    <n v="1"/>
    <n v="0"/>
    <n v="0"/>
    <n v="2958.34"/>
    <n v="28"/>
    <n v="1"/>
    <n v="74329.198937627909"/>
    <n v="14"/>
    <n v="70.889767816345895"/>
    <x v="1"/>
    <n v="11.216259140554147"/>
    <m/>
  </r>
  <r>
    <n v="2024"/>
    <n v="86325"/>
    <n v="3"/>
    <n v="0"/>
    <n v="1"/>
    <n v="3641.56"/>
    <n v="2"/>
    <n v="0"/>
    <n v="0"/>
    <n v="3641.56"/>
    <n v="43"/>
    <n v="2"/>
    <n v="71522.34013690603"/>
    <n v="14"/>
    <n v="66.998563055752044"/>
    <x v="1"/>
    <n v="11.177765129347147"/>
    <m/>
  </r>
  <r>
    <n v="2024"/>
    <n v="86358"/>
    <n v="3"/>
    <n v="0"/>
    <n v="1"/>
    <n v="2461.1799999999998"/>
    <n v="1"/>
    <n v="0"/>
    <n v="0"/>
    <n v="2461.1799999999998"/>
    <n v="28"/>
    <n v="1"/>
    <n v="38593.383867330427"/>
    <n v="11"/>
    <n v="69.029879052129573"/>
    <x v="0"/>
    <n v="10.560836138361086"/>
    <m/>
  </r>
  <r>
    <n v="2024"/>
    <n v="86469"/>
    <n v="3"/>
    <n v="20221200746800"/>
    <n v="1"/>
    <n v="2007"/>
    <n v="1"/>
    <n v="20221200746801"/>
    <n v="202212007468011"/>
    <n v="2007"/>
    <n v="39"/>
    <n v="2"/>
    <n v="92776.619067341497"/>
    <n v="16"/>
    <n v="67.906151797967439"/>
    <x v="1"/>
    <n v="11.437949937324261"/>
    <m/>
  </r>
  <r>
    <n v="2024"/>
    <n v="86484"/>
    <n v="3"/>
    <n v="0"/>
    <n v="1"/>
    <n v="2596.66"/>
    <n v="1"/>
    <n v="0"/>
    <n v="0"/>
    <n v="2596.66"/>
    <n v="39"/>
    <n v="2"/>
    <n v="52974.072969381625"/>
    <n v="12"/>
    <n v="68.513375313875585"/>
    <x v="0"/>
    <n v="10.877557883585208"/>
    <m/>
  </r>
  <r>
    <n v="2024"/>
    <n v="86504"/>
    <n v="3"/>
    <n v="20231200121400"/>
    <n v="1"/>
    <n v="2434.64"/>
    <n v="1"/>
    <n v="20231200121401"/>
    <n v="202312001214011"/>
    <n v="2434.64"/>
    <n v="25"/>
    <n v="2"/>
    <n v="77679.796865965414"/>
    <n v="14"/>
    <n v="69.866754807643417"/>
    <x v="1"/>
    <n v="11.260350487951044"/>
    <m/>
  </r>
  <r>
    <n v="2024"/>
    <n v="86564"/>
    <n v="3"/>
    <n v="0"/>
    <n v="1"/>
    <n v="2616.64"/>
    <n v="4"/>
    <n v="0"/>
    <n v="0"/>
    <n v="2144.83"/>
    <n v="25"/>
    <n v="1"/>
    <n v="98971.341189941755"/>
    <n v="16"/>
    <n v="72.716260791131376"/>
    <x v="1"/>
    <n v="11.502585604278574"/>
    <m/>
  </r>
  <r>
    <n v="2024"/>
    <n v="86583"/>
    <n v="3"/>
    <n v="0"/>
    <n v="1"/>
    <n v="2491.1"/>
    <n v="2"/>
    <n v="0"/>
    <n v="0"/>
    <n v="2491.1"/>
    <n v="37"/>
    <n v="1"/>
    <n v="92728.683732121688"/>
    <n v="16"/>
    <n v="69.467749351108495"/>
    <x v="1"/>
    <n v="11.437433129065269"/>
    <m/>
  </r>
  <r>
    <n v="2024"/>
    <n v="86679"/>
    <n v="3"/>
    <n v="20240300123500"/>
    <n v="1"/>
    <n v="1796.22"/>
    <n v="1"/>
    <n v="20240300123501"/>
    <n v="202403001235011"/>
    <n v="1796.22"/>
    <n v="36"/>
    <n v="2"/>
    <n v="56251.907613753203"/>
    <n v="12"/>
    <n v="71.411863903331451"/>
    <x v="0"/>
    <n v="10.93759523262502"/>
    <m/>
  </r>
  <r>
    <n v="2024"/>
    <n v="86686"/>
    <n v="3"/>
    <n v="20231200123100"/>
    <n v="1"/>
    <n v="2552.84"/>
    <n v="4"/>
    <n v="20231200123104"/>
    <n v="202312001231041"/>
    <n v="3889.86"/>
    <n v="39"/>
    <n v="1"/>
    <n v="57131.967585773913"/>
    <n v="12"/>
    <n v="69.230917600592122"/>
    <x v="0"/>
    <n v="10.953119091625604"/>
    <m/>
  </r>
  <r>
    <n v="2024"/>
    <n v="86718"/>
    <n v="3"/>
    <n v="20231200122500"/>
    <n v="1"/>
    <n v="2474.9"/>
    <n v="5"/>
    <n v="20231200122503"/>
    <n v="202312001225031"/>
    <n v="2506.08"/>
    <n v="32"/>
    <n v="1"/>
    <n v="53302.043850249764"/>
    <n v="12"/>
    <n v="70.149825372047857"/>
    <x v="0"/>
    <n v="10.883729955577273"/>
    <m/>
  </r>
  <r>
    <n v="2024"/>
    <n v="86722"/>
    <n v="3"/>
    <n v="20240300124000"/>
    <n v="1"/>
    <n v="1768.5"/>
    <n v="1"/>
    <n v="20240300124001"/>
    <n v="202403001240011"/>
    <n v="1768.5"/>
    <n v="48"/>
    <n v="2"/>
    <n v="45627.578367423281"/>
    <n v="12"/>
    <n v="69.136046597683276"/>
    <x v="0"/>
    <n v="10.728267601450742"/>
    <m/>
  </r>
  <r>
    <n v="2024"/>
    <n v="86787"/>
    <n v="3"/>
    <n v="0"/>
    <n v="1"/>
    <n v="6136.47"/>
    <n v="1"/>
    <n v="0"/>
    <n v="0"/>
    <n v="6136.47"/>
    <n v="29"/>
    <n v="2"/>
    <n v="77326.69756283483"/>
    <n v="14"/>
    <n v="71.458877504528687"/>
    <x v="1"/>
    <n v="11.255794550921538"/>
    <m/>
  </r>
  <r>
    <n v="2024"/>
    <n v="86793"/>
    <n v="3"/>
    <n v="0"/>
    <n v="1"/>
    <n v="1894.49"/>
    <n v="3"/>
    <n v="0"/>
    <n v="0"/>
    <n v="3111.13"/>
    <n v="28"/>
    <n v="2"/>
    <n v="67733.968363561435"/>
    <n v="14"/>
    <n v="68.564815848128831"/>
    <x v="1"/>
    <n v="11.123343081420686"/>
    <m/>
  </r>
  <r>
    <n v="2024"/>
    <n v="86805"/>
    <n v="3"/>
    <n v="20230200123600"/>
    <n v="1"/>
    <n v="2073.44"/>
    <n v="3"/>
    <n v="20230200123602"/>
    <n v="202302001236021"/>
    <n v="2369.16"/>
    <n v="30"/>
    <n v="2"/>
    <n v="53250.223638137708"/>
    <n v="12"/>
    <n v="72.216426015250747"/>
    <x v="0"/>
    <n v="10.882757283340087"/>
    <m/>
  </r>
  <r>
    <n v="2024"/>
    <n v="86811"/>
    <n v="3"/>
    <n v="20230200124000"/>
    <n v="1"/>
    <n v="2753.35"/>
    <n v="2"/>
    <n v="20230200124002"/>
    <n v="202302001240021"/>
    <n v="2753.35"/>
    <n v="28"/>
    <n v="1"/>
    <n v="74075.15611818344"/>
    <n v="14"/>
    <n v="68.857964035616192"/>
    <x v="1"/>
    <n v="11.212835480008676"/>
    <m/>
  </r>
  <r>
    <n v="2024"/>
    <n v="86820"/>
    <n v="3"/>
    <n v="0"/>
    <n v="1"/>
    <n v="1607.95"/>
    <n v="3"/>
    <n v="0"/>
    <n v="0"/>
    <n v="1837.4"/>
    <n v="27"/>
    <n v="1"/>
    <n v="91630.729737289657"/>
    <n v="16"/>
    <n v="70.094516995286469"/>
    <x v="1"/>
    <n v="11.425521971883562"/>
    <m/>
  </r>
  <r>
    <n v="2024"/>
    <n v="86914"/>
    <n v="3"/>
    <n v="20240200125700"/>
    <n v="1"/>
    <n v="1812.71"/>
    <n v="2"/>
    <n v="20240200125702"/>
    <n v="202402001257021"/>
    <n v="1812.71"/>
    <n v="49"/>
    <n v="1"/>
    <n v="30265.070780261187"/>
    <n v="10"/>
    <n v="72.55988690577793"/>
    <x v="0"/>
    <n v="10.31774954700672"/>
    <m/>
  </r>
  <r>
    <n v="2024"/>
    <n v="86916"/>
    <n v="3"/>
    <n v="20221200654300"/>
    <n v="1"/>
    <n v="2436.23"/>
    <n v="5"/>
    <n v="20221200654302"/>
    <n v="202212006543021"/>
    <n v="2436.23"/>
    <n v="41"/>
    <n v="2"/>
    <n v="78949.090103625451"/>
    <n v="14"/>
    <n v="70.248291028094286"/>
    <x v="1"/>
    <n v="11.276558494647464"/>
    <m/>
  </r>
  <r>
    <n v="2024"/>
    <n v="86961"/>
    <n v="3"/>
    <n v="0"/>
    <n v="1"/>
    <n v="1909.39"/>
    <n v="1"/>
    <n v="0"/>
    <n v="0"/>
    <n v="1909.39"/>
    <n v="63"/>
    <n v="2"/>
    <n v="29848.079746896412"/>
    <n v="10"/>
    <n v="71.540184456889719"/>
    <x v="0"/>
    <n v="10.303875786664257"/>
    <m/>
  </r>
  <r>
    <n v="2024"/>
    <n v="86962"/>
    <n v="3"/>
    <n v="0"/>
    <n v="1"/>
    <n v="2110.56"/>
    <n v="1"/>
    <n v="0"/>
    <n v="0"/>
    <n v="2110.56"/>
    <n v="33"/>
    <n v="1"/>
    <n v="51772.605219435274"/>
    <n v="12"/>
    <n v="68.869575129161149"/>
    <x v="0"/>
    <n v="10.85461643158585"/>
    <m/>
  </r>
  <r>
    <n v="2024"/>
    <n v="87021"/>
    <n v="3"/>
    <n v="20230200030300"/>
    <n v="1"/>
    <n v="624.87"/>
    <n v="1"/>
    <n v="20230200030301"/>
    <n v="202302000303011"/>
    <n v="624.87"/>
    <n v="26"/>
    <n v="1"/>
    <n v="46290.590124955379"/>
    <n v="12"/>
    <n v="67.332311620694327"/>
    <x v="0"/>
    <n v="10.742693982376879"/>
    <m/>
  </r>
  <r>
    <n v="2024"/>
    <n v="87021"/>
    <n v="3"/>
    <n v="20230200030300"/>
    <n v="1"/>
    <n v="624.87"/>
    <n v="3"/>
    <n v="20230200030303"/>
    <n v="202302000303031"/>
    <n v="529.1"/>
    <n v="33"/>
    <n v="1"/>
    <n v="100709.32694278438"/>
    <n v="16"/>
    <n v="71.678430827724029"/>
    <x v="1"/>
    <n v="11.519993695497869"/>
    <m/>
  </r>
  <r>
    <n v="2024"/>
    <n v="87079"/>
    <n v="3"/>
    <n v="0"/>
    <n v="1"/>
    <n v="352.35"/>
    <n v="1"/>
    <n v="0"/>
    <n v="0"/>
    <n v="352.35"/>
    <n v="42"/>
    <n v="2"/>
    <n v="73064.631832772429"/>
    <n v="14"/>
    <n v="69.227161134049496"/>
    <x v="1"/>
    <n v="11.19909969599607"/>
    <m/>
  </r>
  <r>
    <n v="2024"/>
    <n v="87091"/>
    <n v="3"/>
    <n v="0"/>
    <n v="1"/>
    <n v="333.85"/>
    <n v="1"/>
    <n v="0"/>
    <n v="0"/>
    <n v="333.85"/>
    <n v="35"/>
    <n v="1"/>
    <n v="82086.749345689735"/>
    <n v="14"/>
    <n v="71.38261215377031"/>
    <x v="1"/>
    <n v="11.315531885894478"/>
    <m/>
  </r>
  <r>
    <n v="2024"/>
    <n v="87170"/>
    <n v="3"/>
    <n v="0"/>
    <n v="1"/>
    <n v="289.20999999999998"/>
    <n v="3"/>
    <n v="0"/>
    <n v="0"/>
    <n v="400.49"/>
    <n v="52"/>
    <n v="2"/>
    <n v="55309.769997611664"/>
    <n v="12"/>
    <n v="67.687581745316521"/>
    <x v="0"/>
    <n v="10.920704844556857"/>
    <m/>
  </r>
  <r>
    <n v="2024"/>
    <n v="87285"/>
    <n v="3"/>
    <n v="20221200179200"/>
    <n v="1"/>
    <n v="711.71"/>
    <n v="2"/>
    <n v="20221200179202"/>
    <n v="202212001792021"/>
    <n v="711.71"/>
    <n v="27"/>
    <n v="2"/>
    <n v="95584.489268779565"/>
    <n v="16"/>
    <n v="73.732156107638474"/>
    <x v="1"/>
    <n v="11.467765839733691"/>
    <m/>
  </r>
  <r>
    <n v="2024"/>
    <n v="87476"/>
    <n v="3"/>
    <n v="20240100020900"/>
    <n v="1"/>
    <n v="265.99"/>
    <n v="2"/>
    <n v="20240100020902"/>
    <n v="202401000209021"/>
    <n v="265.99"/>
    <n v="33"/>
    <n v="1"/>
    <n v="55609.462976940369"/>
    <n v="12"/>
    <n v="69.644227581962937"/>
    <x v="0"/>
    <n v="10.926108663183721"/>
    <m/>
  </r>
  <r>
    <n v="2024"/>
    <n v="87777"/>
    <n v="3"/>
    <n v="20240300027800"/>
    <n v="1"/>
    <n v="564.73"/>
    <n v="2"/>
    <n v="20240300027802"/>
    <n v="202403000278021"/>
    <n v="564.73"/>
    <n v="26"/>
    <n v="2"/>
    <n v="71058.851334142775"/>
    <n v="14"/>
    <n v="71.561757521851149"/>
    <x v="1"/>
    <n v="11.171263704712349"/>
    <m/>
  </r>
  <r>
    <n v="2024"/>
    <n v="87873"/>
    <n v="3"/>
    <n v="20230300022500"/>
    <n v="1"/>
    <n v="615.44000000000005"/>
    <n v="3"/>
    <n v="20230300022503"/>
    <n v="202303000225031"/>
    <n v="576.03"/>
    <n v="27"/>
    <n v="2"/>
    <n v="50688.062690437546"/>
    <n v="12"/>
    <n v="69.217288680263195"/>
    <x v="0"/>
    <n v="10.833445711963847"/>
    <m/>
  </r>
  <r>
    <n v="2024"/>
    <n v="87896"/>
    <n v="3"/>
    <n v="20230300027000"/>
    <n v="1"/>
    <n v="278.02"/>
    <n v="1"/>
    <n v="20230300027001"/>
    <n v="202303000270011"/>
    <n v="278.02"/>
    <n v="38"/>
    <n v="1"/>
    <n v="96288.088369407793"/>
    <n v="16"/>
    <n v="67.435914057500028"/>
    <x v="1"/>
    <n v="11.475099897190731"/>
    <m/>
  </r>
  <r>
    <n v="2024"/>
    <n v="87963"/>
    <n v="3"/>
    <n v="0"/>
    <n v="1"/>
    <n v="437.55"/>
    <n v="1"/>
    <n v="0"/>
    <n v="0"/>
    <n v="437.55"/>
    <n v="36"/>
    <n v="1"/>
    <n v="44626.068902619554"/>
    <n v="12"/>
    <n v="68.408868364010118"/>
    <x v="0"/>
    <n v="10.70607347179495"/>
    <m/>
  </r>
  <r>
    <n v="2024"/>
    <n v="87983"/>
    <n v="3"/>
    <n v="20231200021200"/>
    <n v="1"/>
    <n v="260.51"/>
    <n v="1"/>
    <n v="20231200021201"/>
    <n v="202312000212011"/>
    <n v="260.51"/>
    <n v="51"/>
    <n v="2"/>
    <n v="93766.334033169871"/>
    <n v="16"/>
    <n v="72.470010085348733"/>
    <x v="1"/>
    <n v="11.448561158343573"/>
    <m/>
  </r>
  <r>
    <n v="2024"/>
    <n v="87989"/>
    <n v="3"/>
    <n v="20240200019700"/>
    <n v="1"/>
    <n v="482.1"/>
    <n v="3"/>
    <n v="20240200019704"/>
    <n v="202402000197041"/>
    <n v="576.70000000000005"/>
    <n v="25"/>
    <n v="1"/>
    <n v="54796.655335633543"/>
    <n v="12"/>
    <n v="74.373181443858073"/>
    <x v="0"/>
    <n v="10.911384437052169"/>
    <m/>
  </r>
  <r>
    <n v="2024"/>
    <n v="88086"/>
    <n v="3"/>
    <n v="20230300243100"/>
    <n v="1"/>
    <n v="622.39"/>
    <n v="2"/>
    <n v="20230300243102"/>
    <n v="202303002431021"/>
    <n v="622.39"/>
    <n v="55"/>
    <n v="2"/>
    <n v="72228.789426722651"/>
    <n v="14"/>
    <n v="70.855941236617454"/>
    <x v="1"/>
    <n v="11.187593990925523"/>
    <m/>
  </r>
  <r>
    <n v="2024"/>
    <n v="88171"/>
    <n v="3"/>
    <n v="0"/>
    <n v="1"/>
    <n v="619.14"/>
    <n v="2"/>
    <n v="0"/>
    <n v="0"/>
    <n v="619.14"/>
    <n v="57"/>
    <n v="1"/>
    <n v="48347.444699984233"/>
    <n v="12"/>
    <n v="72.186808097310745"/>
    <x v="0"/>
    <n v="10.786168649432796"/>
    <m/>
  </r>
  <r>
    <n v="2024"/>
    <n v="88222"/>
    <n v="3"/>
    <n v="20230100244600"/>
    <n v="1"/>
    <n v="359.42"/>
    <n v="5"/>
    <n v="20230100244604"/>
    <n v="202301002446041"/>
    <n v="564.5"/>
    <n v="41"/>
    <n v="2"/>
    <n v="70677.96258172566"/>
    <n v="14"/>
    <n v="70.279817558133232"/>
    <x v="1"/>
    <n v="11.165889100066341"/>
    <m/>
  </r>
  <r>
    <n v="2024"/>
    <n v="88263"/>
    <n v="3"/>
    <n v="20230200242100"/>
    <n v="1"/>
    <n v="344.02"/>
    <n v="1"/>
    <n v="20230200242101"/>
    <n v="202302002421011"/>
    <n v="344.02"/>
    <n v="57"/>
    <n v="1"/>
    <n v="72699.235554987754"/>
    <n v="14"/>
    <n v="70.07784447041972"/>
    <x v="1"/>
    <n v="11.19408614840426"/>
    <m/>
  </r>
  <r>
    <n v="2024"/>
    <n v="88368"/>
    <n v="3"/>
    <n v="20230200245800"/>
    <n v="1"/>
    <n v="413.44"/>
    <n v="1"/>
    <n v="20230200245804"/>
    <n v="202302002458042"/>
    <n v="413.44"/>
    <n v="32"/>
    <n v="1"/>
    <n v="53659.161946134875"/>
    <n v="12"/>
    <n v="72.973949499641009"/>
    <x v="0"/>
    <n v="10.890407506007019"/>
    <m/>
  </r>
  <r>
    <n v="2024"/>
    <n v="88447"/>
    <n v="3"/>
    <n v="0"/>
    <n v="1"/>
    <n v="351.95"/>
    <n v="1"/>
    <n v="0"/>
    <n v="0"/>
    <n v="351.95"/>
    <n v="58"/>
    <n v="1"/>
    <n v="73563.540551881335"/>
    <n v="14"/>
    <n v="68.771930011292156"/>
    <x v="1"/>
    <n v="11.205904809042863"/>
    <m/>
  </r>
  <r>
    <n v="2024"/>
    <n v="88457"/>
    <n v="3"/>
    <n v="0"/>
    <n v="1"/>
    <n v="524.47"/>
    <n v="3"/>
    <n v="0"/>
    <n v="0"/>
    <n v="549.19000000000005"/>
    <n v="27"/>
    <n v="2"/>
    <n v="75724.937842940562"/>
    <n v="14"/>
    <n v="73.226407521946243"/>
    <x v="1"/>
    <n v="11.234862815068961"/>
    <m/>
  </r>
  <r>
    <n v="2024"/>
    <n v="88618"/>
    <n v="3"/>
    <n v="20230300252600"/>
    <n v="1"/>
    <n v="564.05999999999995"/>
    <n v="3"/>
    <n v="20230300252603"/>
    <n v="202303002526031"/>
    <n v="537.19000000000005"/>
    <n v="29"/>
    <n v="2"/>
    <n v="75225.221307407352"/>
    <n v="14"/>
    <n v="67.329242444084315"/>
    <x v="1"/>
    <n v="11.228241843433532"/>
    <m/>
  </r>
  <r>
    <n v="2024"/>
    <n v="88625"/>
    <n v="3"/>
    <n v="20230100251000"/>
    <n v="1"/>
    <n v="650.19000000000005"/>
    <n v="1"/>
    <n v="20230100251001"/>
    <n v="202301002510011"/>
    <n v="650.19000000000005"/>
    <n v="44"/>
    <n v="2"/>
    <n v="50587.733564808666"/>
    <n v="12"/>
    <n v="68.336721201043247"/>
    <x v="0"/>
    <n v="10.831464406219347"/>
    <m/>
  </r>
  <r>
    <n v="2024"/>
    <n v="88679"/>
    <n v="3"/>
    <n v="20221201840400"/>
    <n v="1"/>
    <n v="430.11"/>
    <n v="6"/>
    <n v="20221201840402"/>
    <n v="202212018404021"/>
    <n v="430.11"/>
    <n v="40"/>
    <n v="1"/>
    <n v="75029.338356081134"/>
    <n v="14"/>
    <n v="75.373128186726959"/>
    <x v="1"/>
    <n v="11.225634494109331"/>
    <m/>
  </r>
  <r>
    <n v="2024"/>
    <n v="88686"/>
    <n v="3"/>
    <n v="20230200247500"/>
    <n v="1"/>
    <n v="481.21"/>
    <n v="3"/>
    <n v="20230200247503"/>
    <n v="202302002475031"/>
    <n v="370.31"/>
    <n v="29"/>
    <n v="2"/>
    <n v="91671.598393975029"/>
    <n v="16"/>
    <n v="71.350068850688103"/>
    <x v="1"/>
    <n v="11.425967887194941"/>
    <m/>
  </r>
  <r>
    <n v="2024"/>
    <n v="88788"/>
    <n v="3"/>
    <n v="20230200250500"/>
    <n v="1"/>
    <n v="393.88"/>
    <n v="2"/>
    <n v="20230200250502"/>
    <n v="202302002505021"/>
    <n v="393.88"/>
    <n v="35"/>
    <n v="2"/>
    <n v="95019.708522261819"/>
    <n v="16"/>
    <n v="71.863514344587585"/>
    <x v="1"/>
    <n v="11.461839607195287"/>
    <m/>
  </r>
  <r>
    <n v="2024"/>
    <n v="88819"/>
    <n v="3"/>
    <n v="20230100250400"/>
    <n v="1"/>
    <n v="511.3"/>
    <n v="1"/>
    <n v="20230100250401"/>
    <n v="202301002504011"/>
    <n v="511.3"/>
    <n v="40"/>
    <n v="2"/>
    <n v="95230.618826445192"/>
    <n v="16"/>
    <n v="69.76186177756459"/>
    <x v="1"/>
    <n v="11.464056795397003"/>
    <m/>
  </r>
  <r>
    <n v="2024"/>
    <n v="88821"/>
    <n v="3"/>
    <n v="20230200249000"/>
    <n v="1"/>
    <n v="738.55"/>
    <n v="1"/>
    <n v="20230200249001"/>
    <n v="202302002490011"/>
    <n v="738.55"/>
    <n v="60"/>
    <n v="2"/>
    <n v="102859.16488391826"/>
    <n v="16"/>
    <n v="70.424390353188684"/>
    <x v="1"/>
    <n v="11.541116000337347"/>
    <m/>
  </r>
  <r>
    <n v="2024"/>
    <n v="88884"/>
    <n v="3"/>
    <n v="20231200252200"/>
    <n v="1"/>
    <n v="754.9"/>
    <n v="1"/>
    <n v="20231200252201"/>
    <n v="202312002522011"/>
    <n v="754.9"/>
    <n v="26"/>
    <n v="1"/>
    <n v="51198.230202244034"/>
    <n v="12"/>
    <n v="70.024758779856299"/>
    <x v="0"/>
    <n v="10.843460244067748"/>
    <m/>
  </r>
  <r>
    <n v="2024"/>
    <n v="88952"/>
    <n v="3"/>
    <n v="20231200248900"/>
    <n v="1"/>
    <n v="616.63"/>
    <n v="1"/>
    <n v="20231200248901"/>
    <n v="202312002489011"/>
    <n v="616.63"/>
    <n v="63"/>
    <n v="2"/>
    <n v="74256.296703530446"/>
    <n v="14"/>
    <n v="72.531882983667799"/>
    <x v="1"/>
    <n v="11.215277857157234"/>
    <m/>
  </r>
  <r>
    <n v="2024"/>
    <n v="89036"/>
    <n v="3"/>
    <n v="20230300252900"/>
    <n v="1"/>
    <n v="587.66"/>
    <n v="2"/>
    <n v="20230300252902"/>
    <n v="202303002529021"/>
    <n v="587.66"/>
    <n v="49"/>
    <n v="1"/>
    <n v="71262.976587904079"/>
    <n v="14"/>
    <n v="72.541072597329247"/>
    <x v="1"/>
    <n v="11.17413220909722"/>
    <m/>
  </r>
  <r>
    <n v="2024"/>
    <n v="89093"/>
    <n v="3"/>
    <n v="20240200251000"/>
    <n v="1"/>
    <n v="475.26"/>
    <n v="5"/>
    <n v="20240200251002"/>
    <n v="202402002510021"/>
    <n v="354.09"/>
    <n v="43"/>
    <n v="2"/>
    <n v="50115.637904300231"/>
    <n v="12"/>
    <n v="66.822629276293384"/>
    <x v="0"/>
    <n v="10.822088372187698"/>
    <m/>
  </r>
  <r>
    <n v="2024"/>
    <n v="89100"/>
    <n v="3"/>
    <n v="20240100249500"/>
    <n v="1"/>
    <n v="443.28"/>
    <n v="1"/>
    <n v="20240100249501"/>
    <n v="202401002495011"/>
    <n v="443.28"/>
    <n v="64"/>
    <n v="1"/>
    <n v="75412.639612155821"/>
    <n v="14"/>
    <n v="72.408213639920675"/>
    <x v="1"/>
    <n v="11.230730174060492"/>
    <m/>
  </r>
  <r>
    <n v="2024"/>
    <n v="89100"/>
    <n v="3"/>
    <n v="20240100249500"/>
    <n v="1"/>
    <n v="443.28"/>
    <n v="6"/>
    <n v="20240100249506"/>
    <n v="202401002495061"/>
    <n v="482.85"/>
    <n v="27"/>
    <n v="2"/>
    <n v="50092.425843385841"/>
    <n v="12"/>
    <n v="70.399319188743974"/>
    <x v="0"/>
    <n v="10.82162509487325"/>
    <m/>
  </r>
  <r>
    <n v="2024"/>
    <n v="89125"/>
    <n v="3"/>
    <n v="20240300257600"/>
    <n v="1"/>
    <n v="481.26"/>
    <n v="4"/>
    <n v="20240300257603"/>
    <n v="202403002576031"/>
    <n v="623.15"/>
    <n v="43"/>
    <n v="2"/>
    <n v="96469.926398980708"/>
    <n v="16"/>
    <n v="71.464551471787516"/>
    <x v="1"/>
    <n v="11.476986595222261"/>
    <m/>
  </r>
  <r>
    <n v="2024"/>
    <n v="89126"/>
    <n v="3"/>
    <n v="0"/>
    <n v="1"/>
    <n v="373.97"/>
    <n v="2"/>
    <n v="0"/>
    <n v="0"/>
    <n v="638.54999999999995"/>
    <n v="32"/>
    <n v="1"/>
    <n v="95134.60302186379"/>
    <n v="16"/>
    <n v="69.256715354764921"/>
    <x v="1"/>
    <n v="11.463048041678322"/>
    <m/>
  </r>
  <r>
    <n v="2024"/>
    <n v="89142"/>
    <n v="3"/>
    <n v="0"/>
    <n v="1"/>
    <n v="381.31"/>
    <n v="2"/>
    <n v="0"/>
    <n v="0"/>
    <n v="565.37"/>
    <n v="51"/>
    <n v="2"/>
    <n v="56558.134975431472"/>
    <n v="12"/>
    <n v="69.111295430204365"/>
    <x v="0"/>
    <n v="10.943024325759314"/>
    <m/>
  </r>
  <r>
    <n v="2024"/>
    <n v="89231"/>
    <n v="3"/>
    <n v="0"/>
    <n v="1"/>
    <n v="417.89"/>
    <n v="2"/>
    <n v="0"/>
    <n v="0"/>
    <n v="417.89"/>
    <n v="61"/>
    <n v="1"/>
    <n v="52191.20434598955"/>
    <n v="12"/>
    <n v="67.315718452275206"/>
    <x v="0"/>
    <n v="10.862669260554185"/>
    <m/>
  </r>
  <r>
    <n v="2024"/>
    <n v="89246"/>
    <n v="3"/>
    <n v="0"/>
    <n v="1"/>
    <n v="512.41"/>
    <n v="7"/>
    <n v="0"/>
    <n v="0"/>
    <n v="860.91"/>
    <n v="51"/>
    <n v="2"/>
    <n v="68547.092107821169"/>
    <n v="14"/>
    <n v="67.885747164773221"/>
    <x v="1"/>
    <n v="11.135276264073509"/>
    <m/>
  </r>
  <r>
    <n v="2024"/>
    <n v="89266"/>
    <n v="3"/>
    <n v="0"/>
    <n v="1"/>
    <n v="608.30999999999995"/>
    <n v="3"/>
    <n v="0"/>
    <n v="0"/>
    <n v="1083.49"/>
    <n v="43"/>
    <n v="1"/>
    <n v="57696.312980056573"/>
    <n v="12"/>
    <n v="69.469375734584744"/>
    <x v="0"/>
    <n v="10.9629485506288"/>
    <m/>
  </r>
  <r>
    <n v="2024"/>
    <n v="89284"/>
    <n v="3"/>
    <n v="0"/>
    <n v="1"/>
    <n v="620.17999999999995"/>
    <n v="1"/>
    <n v="0"/>
    <n v="0"/>
    <n v="620.17999999999995"/>
    <n v="36"/>
    <n v="1"/>
    <n v="96181.147248806898"/>
    <n v="16"/>
    <n v="71.876265235555422"/>
    <x v="1"/>
    <n v="11.473988642903651"/>
    <m/>
  </r>
  <r>
    <n v="2024"/>
    <n v="89288"/>
    <n v="3"/>
    <n v="0"/>
    <n v="1"/>
    <n v="439.01"/>
    <n v="2"/>
    <n v="0"/>
    <n v="0"/>
    <n v="439.01"/>
    <n v="36"/>
    <n v="1"/>
    <n v="97743.355960427201"/>
    <n v="16"/>
    <n v="73.054358483431329"/>
    <x v="1"/>
    <n v="11.490100505823266"/>
    <m/>
  </r>
  <r>
    <n v="2024"/>
    <n v="89310"/>
    <n v="3"/>
    <n v="0"/>
    <n v="1"/>
    <n v="326.70999999999998"/>
    <n v="11"/>
    <n v="0"/>
    <n v="0"/>
    <n v="398.3"/>
    <n v="47"/>
    <n v="2"/>
    <n v="55501.320263815731"/>
    <n v="12"/>
    <n v="71.857358571543799"/>
    <x v="0"/>
    <n v="10.924162087988803"/>
    <m/>
  </r>
  <r>
    <n v="2024"/>
    <n v="89320"/>
    <n v="3"/>
    <n v="0"/>
    <n v="1"/>
    <n v="604.66999999999996"/>
    <n v="1"/>
    <n v="0"/>
    <n v="0"/>
    <n v="604.66999999999996"/>
    <n v="29"/>
    <n v="1"/>
    <n v="99148.666753414451"/>
    <n v="16"/>
    <n v="69.697052133836252"/>
    <x v="1"/>
    <n v="11.504375687094189"/>
    <m/>
  </r>
  <r>
    <n v="2024"/>
    <n v="89335"/>
    <n v="3"/>
    <n v="0"/>
    <n v="1"/>
    <n v="670.27"/>
    <n v="2"/>
    <n v="0"/>
    <n v="0"/>
    <n v="670.27"/>
    <n v="34"/>
    <n v="1"/>
    <n v="54598.118984431923"/>
    <n v="12"/>
    <n v="67.114994645279239"/>
    <x v="0"/>
    <n v="10.907754710304973"/>
    <m/>
  </r>
  <r>
    <n v="2024"/>
    <n v="89342"/>
    <n v="3"/>
    <n v="0"/>
    <n v="1"/>
    <n v="493.99"/>
    <n v="1"/>
    <n v="0"/>
    <n v="0"/>
    <n v="493.99"/>
    <n v="55"/>
    <n v="1"/>
    <n v="95412.275781463992"/>
    <n v="16"/>
    <n v="71.749092498965894"/>
    <x v="1"/>
    <n v="11.465962526112758"/>
    <m/>
  </r>
  <r>
    <n v="2024"/>
    <n v="89370"/>
    <n v="3"/>
    <n v="0"/>
    <n v="1"/>
    <n v="576.1"/>
    <n v="1"/>
    <n v="0"/>
    <n v="0"/>
    <n v="576.1"/>
    <n v="42"/>
    <n v="1"/>
    <n v="54488.915525414814"/>
    <n v="12"/>
    <n v="71.369775845802337"/>
    <x v="0"/>
    <n v="10.905752575111057"/>
    <m/>
  </r>
  <r>
    <n v="2024"/>
    <n v="89406"/>
    <n v="3"/>
    <n v="0"/>
    <n v="1"/>
    <n v="510.31"/>
    <n v="3"/>
    <n v="0"/>
    <n v="0"/>
    <n v="422.49"/>
    <n v="33"/>
    <n v="2"/>
    <n v="91285.377263376562"/>
    <n v="16"/>
    <n v="69.722236232886374"/>
    <x v="1"/>
    <n v="11.421745892347051"/>
    <m/>
  </r>
  <r>
    <n v="2024"/>
    <n v="89423"/>
    <n v="3"/>
    <n v="0"/>
    <n v="1"/>
    <n v="561.83000000000004"/>
    <n v="3"/>
    <n v="0"/>
    <n v="0"/>
    <n v="767.63"/>
    <n v="31"/>
    <n v="2"/>
    <n v="53279.718488504346"/>
    <n v="12"/>
    <n v="71.190596487985857"/>
    <x v="0"/>
    <n v="10.883311021576144"/>
    <m/>
  </r>
  <r>
    <n v="2024"/>
    <n v="89428"/>
    <n v="3"/>
    <n v="0"/>
    <n v="1"/>
    <n v="499.54"/>
    <n v="12"/>
    <n v="0"/>
    <n v="0"/>
    <n v="605.44000000000005"/>
    <n v="30"/>
    <n v="1"/>
    <n v="94184.650316660089"/>
    <n v="16"/>
    <n v="73.181227880000932"/>
    <x v="1"/>
    <n v="11.453012499480861"/>
    <m/>
  </r>
  <r>
    <n v="2024"/>
    <n v="89429"/>
    <n v="3"/>
    <n v="0"/>
    <n v="1"/>
    <n v="402.79"/>
    <n v="3"/>
    <n v="0"/>
    <n v="0"/>
    <n v="521.71"/>
    <n v="35"/>
    <n v="2"/>
    <n v="98851.895608698367"/>
    <n v="16"/>
    <n v="71.411025486507157"/>
    <x v="1"/>
    <n v="11.501378005032986"/>
    <m/>
  </r>
  <r>
    <n v="2024"/>
    <n v="89453"/>
    <n v="3"/>
    <n v="0"/>
    <n v="1"/>
    <n v="414.74"/>
    <n v="2"/>
    <n v="0"/>
    <n v="0"/>
    <n v="414.74"/>
    <n v="57"/>
    <n v="2"/>
    <n v="96957.642410100234"/>
    <n v="16"/>
    <n v="69.689416622730008"/>
    <x v="1"/>
    <n v="11.482029485930177"/>
    <m/>
  </r>
  <r>
    <n v="2024"/>
    <n v="89457"/>
    <n v="3"/>
    <n v="0"/>
    <n v="1"/>
    <n v="491.21"/>
    <n v="2"/>
    <n v="0"/>
    <n v="0"/>
    <n v="491.21"/>
    <n v="35"/>
    <n v="2"/>
    <n v="50709.240207404204"/>
    <n v="12"/>
    <n v="72.36375811737544"/>
    <x v="0"/>
    <n v="10.833863425584807"/>
    <m/>
  </r>
  <r>
    <n v="2024"/>
    <n v="5924"/>
    <n v="3"/>
    <n v="0"/>
    <n v="1"/>
    <n v="1509.44"/>
    <n v="2"/>
    <n v="0"/>
    <n v="0"/>
    <n v="1509.44"/>
    <n v="57"/>
    <n v="1"/>
    <n v="49148.530514476101"/>
    <n v="11"/>
    <n v="72.95299722540031"/>
    <x v="0"/>
    <n v="10.802602227152288"/>
    <m/>
  </r>
  <r>
    <n v="2024"/>
    <n v="9892"/>
    <n v="3"/>
    <n v="20230100582200"/>
    <n v="1"/>
    <n v="2586.11"/>
    <n v="1"/>
    <n v="20230100582201"/>
    <n v="202301005822012"/>
    <n v="2586.11"/>
    <n v="52"/>
    <n v="1"/>
    <n v="28575.147382876869"/>
    <n v="10"/>
    <n v="66.849681528616813"/>
    <x v="0"/>
    <n v="10.260292646405681"/>
    <m/>
  </r>
  <r>
    <n v="2024"/>
    <n v="40501"/>
    <n v="3"/>
    <n v="20240300610900"/>
    <n v="1"/>
    <n v="5098.6499999999996"/>
    <n v="2"/>
    <n v="20240300610902"/>
    <n v="202403006109021"/>
    <n v="5098.6499999999996"/>
    <n v="31"/>
    <n v="1"/>
    <n v="47337.17047694033"/>
    <n v="12"/>
    <n v="68.085935923538656"/>
    <x v="0"/>
    <n v="10.765051111043816"/>
    <m/>
  </r>
  <r>
    <n v="2024"/>
    <n v="56992"/>
    <n v="3"/>
    <n v="0"/>
    <n v="1"/>
    <n v="1066.3499999999999"/>
    <n v="1"/>
    <n v="0"/>
    <n v="0"/>
    <n v="1066.3499999999999"/>
    <n v="51"/>
    <n v="1"/>
    <n v="33465.625984891638"/>
    <n v="10"/>
    <n v="69.121544661664259"/>
    <x v="0"/>
    <n v="10.418274101019188"/>
    <m/>
  </r>
  <r>
    <n v="2024"/>
    <n v="76013"/>
    <n v="3"/>
    <n v="20240100491200"/>
    <n v="1"/>
    <n v="1069.28"/>
    <n v="1"/>
    <n v="20240100491201"/>
    <n v="202401004912011"/>
    <n v="1069.28"/>
    <n v="57"/>
    <n v="1"/>
    <n v="27424.669829787748"/>
    <n v="10"/>
    <n v="70.308894411109108"/>
    <x v="0"/>
    <n v="10.219198246047725"/>
    <m/>
  </r>
  <r>
    <n v="2024"/>
    <n v="17068"/>
    <n v="3"/>
    <n v="20240100297800"/>
    <n v="1"/>
    <n v="1950.85"/>
    <n v="1"/>
    <n v="20240100297801"/>
    <n v="202401002978011"/>
    <n v="1950.85"/>
    <n v="34"/>
    <n v="1"/>
    <n v="75977.16321012417"/>
    <n v="14"/>
    <n v="70.019169377162171"/>
    <x v="1"/>
    <n v="11.238188090036768"/>
    <m/>
  </r>
  <r>
    <n v="2024"/>
    <n v="30279"/>
    <n v="3"/>
    <n v="20231200318500"/>
    <n v="1"/>
    <n v="2185.48"/>
    <n v="3"/>
    <n v="20231200318503"/>
    <n v="202312003185031"/>
    <n v="3212.85"/>
    <n v="31"/>
    <n v="1"/>
    <n v="96427.346225155692"/>
    <n v="16"/>
    <n v="75.685456998605105"/>
    <x v="1"/>
    <n v="11.476545114905434"/>
    <m/>
  </r>
  <r>
    <n v="2024"/>
    <n v="47739"/>
    <n v="3"/>
    <n v="0"/>
    <n v="1"/>
    <n v="2270.5100000000002"/>
    <n v="1"/>
    <n v="0"/>
    <n v="0"/>
    <n v="2270.5100000000002"/>
    <n v="25"/>
    <n v="1"/>
    <n v="76010.137284914555"/>
    <n v="14"/>
    <n v="74.289775561275206"/>
    <x v="1"/>
    <n v="11.238621995701259"/>
    <m/>
  </r>
  <r>
    <n v="2024"/>
    <n v="57125"/>
    <n v="3"/>
    <n v="0"/>
    <n v="1"/>
    <n v="727"/>
    <n v="2"/>
    <n v="0"/>
    <n v="0"/>
    <n v="1085.94"/>
    <n v="37"/>
    <n v="1"/>
    <n v="53114.491177717442"/>
    <n v="12"/>
    <n v="67.06477670102025"/>
    <x v="0"/>
    <n v="10.880205073533803"/>
    <m/>
  </r>
  <r>
    <n v="2024"/>
    <n v="74906"/>
    <n v="3"/>
    <n v="20240205187000"/>
    <n v="1"/>
    <n v="2076.1799999999998"/>
    <n v="2"/>
    <n v="20240205187002"/>
    <n v="202402051870021"/>
    <n v="2145.19"/>
    <n v="29"/>
    <n v="1"/>
    <n v="98861.687624130631"/>
    <n v="16"/>
    <n v="67.787574351189548"/>
    <x v="1"/>
    <n v="11.50147705756423"/>
    <m/>
  </r>
  <r>
    <n v="2024"/>
    <n v="78931"/>
    <n v="3"/>
    <n v="20231200664500"/>
    <n v="1"/>
    <n v="1339.03"/>
    <n v="2"/>
    <n v="20231200664502"/>
    <n v="202312006645021"/>
    <n v="1339.03"/>
    <n v="40"/>
    <n v="1"/>
    <n v="95248.329915189635"/>
    <n v="16"/>
    <n v="67.536141105644859"/>
    <x v="1"/>
    <n v="11.464242759136434"/>
    <m/>
  </r>
  <r>
    <n v="2024"/>
    <n v="31553"/>
    <n v="3"/>
    <n v="0"/>
    <n v="1"/>
    <n v="677.31"/>
    <n v="2"/>
    <n v="0"/>
    <n v="0"/>
    <n v="639.79"/>
    <n v="40"/>
    <n v="2"/>
    <n v="77350.246589016591"/>
    <n v="14"/>
    <n v="69.860062652960465"/>
    <x v="1"/>
    <n v="11.256099043960146"/>
    <m/>
  </r>
  <r>
    <n v="2024"/>
    <n v="53953"/>
    <n v="3"/>
    <n v="20231200437500"/>
    <n v="1"/>
    <n v="1332.04"/>
    <n v="3"/>
    <n v="20231200437502"/>
    <n v="202312004375021"/>
    <n v="1092.9100000000001"/>
    <n v="42"/>
    <n v="2"/>
    <n v="73618.469913905341"/>
    <n v="14"/>
    <n v="64.843177753042568"/>
    <x v="1"/>
    <n v="11.206651223151496"/>
    <m/>
  </r>
  <r>
    <n v="2024"/>
    <n v="49781"/>
    <n v="3"/>
    <n v="20230200730700"/>
    <n v="1"/>
    <n v="1570.09"/>
    <n v="1"/>
    <n v="20230200730701"/>
    <n v="202302007307011"/>
    <n v="1570.09"/>
    <n v="31"/>
    <n v="1"/>
    <n v="71772.770045466328"/>
    <n v="14"/>
    <n v="72.893199729055326"/>
    <x v="1"/>
    <n v="11.181260435826252"/>
    <m/>
  </r>
  <r>
    <n v="2024"/>
    <n v="20034"/>
    <n v="3"/>
    <n v="20230300286500"/>
    <n v="1"/>
    <n v="4776.3599999999997"/>
    <n v="2"/>
    <n v="20230300286502"/>
    <n v="202303002865021"/>
    <n v="4776.3599999999997"/>
    <n v="59"/>
    <n v="2"/>
    <n v="49400.937535642552"/>
    <n v="12"/>
    <n v="64.201769034381542"/>
    <x v="0"/>
    <n v="10.807724681450228"/>
    <m/>
  </r>
  <r>
    <n v="2024"/>
    <n v="86549"/>
    <n v="3"/>
    <n v="20230100121000"/>
    <n v="1"/>
    <n v="5305.32"/>
    <n v="1"/>
    <n v="20230100121001"/>
    <n v="202301001210011"/>
    <n v="5305.32"/>
    <n v="28"/>
    <n v="1"/>
    <n v="118527.88240538772"/>
    <n v="18"/>
    <n v="67.577384446937259"/>
    <x v="2"/>
    <n v="11.682903506440134"/>
    <m/>
  </r>
  <r>
    <n v="2024"/>
    <n v="27306"/>
    <n v="3"/>
    <n v="20240100608200"/>
    <n v="1"/>
    <n v="294.05"/>
    <n v="3"/>
    <n v="20240100608202"/>
    <n v="202401006082021"/>
    <n v="294.05"/>
    <n v="33"/>
    <n v="2"/>
    <n v="75353.148577486907"/>
    <n v="14"/>
    <n v="70.186928600068384"/>
    <x v="1"/>
    <n v="11.229940989213308"/>
    <m/>
  </r>
  <r>
    <n v="2024"/>
    <n v="17299"/>
    <n v="3"/>
    <n v="0"/>
    <n v="1"/>
    <n v="2501.16"/>
    <n v="1"/>
    <n v="0"/>
    <n v="0"/>
    <n v="2501.16"/>
    <n v="50"/>
    <n v="2"/>
    <n v="49332.168491043492"/>
    <n v="12"/>
    <n v="71.495927272766224"/>
    <x v="0"/>
    <n v="10.806331652131345"/>
    <m/>
  </r>
  <r>
    <n v="2024"/>
    <n v="85023"/>
    <n v="3"/>
    <n v="0"/>
    <n v="1"/>
    <n v="2391.1999999999998"/>
    <n v="1"/>
    <n v="0"/>
    <n v="0"/>
    <n v="2391.1999999999998"/>
    <n v="58"/>
    <n v="2"/>
    <n v="69652.195866849812"/>
    <n v="14"/>
    <n v="68.596504923984895"/>
    <x v="1"/>
    <n v="11.151269505873218"/>
    <m/>
  </r>
  <r>
    <n v="2024"/>
    <n v="87252"/>
    <n v="3"/>
    <n v="0"/>
    <n v="1"/>
    <n v="302.20999999999998"/>
    <n v="2"/>
    <n v="0"/>
    <n v="0"/>
    <n v="302.20999999999998"/>
    <n v="52"/>
    <n v="2"/>
    <n v="69192.442687100163"/>
    <n v="14"/>
    <n v="69.500882225244581"/>
    <x v="1"/>
    <n v="11.144646925917959"/>
    <m/>
  </r>
  <r>
    <n v="2024"/>
    <n v="31985"/>
    <n v="3"/>
    <n v="20230100373600"/>
    <n v="1"/>
    <n v="3402.19"/>
    <n v="1"/>
    <n v="20230100373601"/>
    <n v="202301003736011"/>
    <n v="3402.19"/>
    <n v="47"/>
    <n v="1"/>
    <n v="97781.23013370116"/>
    <n v="16"/>
    <n v="68.058716478073748"/>
    <x v="1"/>
    <n v="11.490487916680431"/>
    <m/>
  </r>
  <r>
    <n v="2024"/>
    <n v="66126"/>
    <n v="3"/>
    <n v="0"/>
    <n v="1"/>
    <n v="261.48"/>
    <n v="1"/>
    <n v="0"/>
    <n v="0"/>
    <n v="261.48"/>
    <n v="49"/>
    <n v="1"/>
    <n v="85755.074881484165"/>
    <n v="16"/>
    <n v="68.001711098030896"/>
    <x v="1"/>
    <n v="11.359250545568344"/>
    <m/>
  </r>
  <r>
    <n v="2024"/>
    <n v="77001"/>
    <n v="3"/>
    <n v="0"/>
    <n v="1"/>
    <n v="1040.73"/>
    <n v="1"/>
    <n v="0"/>
    <n v="0"/>
    <n v="1040.73"/>
    <n v="25"/>
    <n v="2"/>
    <n v="57305.247099768865"/>
    <n v="12"/>
    <n v="72.120552847176882"/>
    <x v="0"/>
    <n v="10.956147470932128"/>
    <m/>
  </r>
  <r>
    <n v="2024"/>
    <n v="41815"/>
    <n v="3"/>
    <n v="0"/>
    <n v="1"/>
    <n v="2130.12"/>
    <n v="1"/>
    <n v="0"/>
    <n v="0"/>
    <n v="2130.12"/>
    <n v="44"/>
    <n v="2"/>
    <n v="76984.237797422858"/>
    <n v="14"/>
    <n v="70.071376503533074"/>
    <x v="1"/>
    <n v="11.251355975951538"/>
    <m/>
  </r>
  <r>
    <n v="2024"/>
    <n v="53288"/>
    <n v="3"/>
    <n v="20230200018800"/>
    <n v="1"/>
    <n v="2063.6799999999998"/>
    <n v="1"/>
    <n v="20230200018801"/>
    <n v="202302000188011"/>
    <n v="2063.6799999999998"/>
    <n v="39"/>
    <n v="2"/>
    <n v="56276.137584123535"/>
    <n v="12"/>
    <n v="68.237193386557934"/>
    <x v="0"/>
    <n v="10.938025880304044"/>
    <m/>
  </r>
  <r>
    <n v="2024"/>
    <n v="65220"/>
    <n v="3"/>
    <n v="20221205768300"/>
    <n v="1"/>
    <n v="2440.91"/>
    <n v="1"/>
    <n v="20221205768301"/>
    <n v="202212057683011"/>
    <n v="2440.91"/>
    <n v="64"/>
    <n v="2"/>
    <n v="76926.251958597742"/>
    <n v="14"/>
    <n v="71.435718104239172"/>
    <x v="1"/>
    <n v="11.2506024751127"/>
    <m/>
  </r>
  <r>
    <n v="2024"/>
    <n v="65729"/>
    <n v="3"/>
    <n v="0"/>
    <n v="1"/>
    <n v="3342.4"/>
    <n v="1"/>
    <n v="0"/>
    <n v="0"/>
    <n v="3342.4"/>
    <n v="36"/>
    <n v="2"/>
    <n v="76485.621007778725"/>
    <n v="14"/>
    <n v="69.858446349213253"/>
    <x v="1"/>
    <n v="11.244858041465173"/>
    <m/>
  </r>
  <r>
    <n v="2024"/>
    <n v="70502"/>
    <n v="3"/>
    <n v="0"/>
    <n v="1"/>
    <n v="2901.73"/>
    <n v="1"/>
    <n v="0"/>
    <n v="0"/>
    <n v="2901.73"/>
    <n v="39"/>
    <n v="2"/>
    <n v="74049.912639476635"/>
    <n v="14"/>
    <n v="68.83319195552383"/>
    <x v="1"/>
    <n v="11.212494639944765"/>
    <m/>
  </r>
  <r>
    <n v="2024"/>
    <n v="22468"/>
    <n v="3"/>
    <n v="20240200886500"/>
    <n v="1"/>
    <n v="1876.5"/>
    <n v="2"/>
    <n v="20240200886502"/>
    <n v="202402008865021"/>
    <n v="1876.5"/>
    <n v="44"/>
    <n v="2"/>
    <n v="72693.278711341889"/>
    <n v="14"/>
    <n v="72.076488384795013"/>
    <x v="1"/>
    <n v="11.19400420685893"/>
    <m/>
  </r>
  <r>
    <n v="2024"/>
    <n v="53193"/>
    <n v="3"/>
    <n v="0"/>
    <n v="1"/>
    <n v="1685.4"/>
    <n v="3"/>
    <n v="0"/>
    <n v="0"/>
    <n v="1892.6"/>
    <n v="40"/>
    <n v="2"/>
    <n v="92442.810806036403"/>
    <n v="16"/>
    <n v="69.40377707954174"/>
    <x v="1"/>
    <n v="11.434345470741665"/>
    <m/>
  </r>
  <r>
    <n v="2024"/>
    <n v="71722"/>
    <n v="3"/>
    <n v="20231204065800"/>
    <n v="1"/>
    <n v="1934.91"/>
    <n v="1"/>
    <n v="20231204065801"/>
    <n v="202312040658011"/>
    <n v="1934.91"/>
    <n v="26"/>
    <n v="1"/>
    <n v="48955.545506484465"/>
    <n v="12"/>
    <n v="67.171374282355828"/>
    <x v="0"/>
    <n v="10.798667930744871"/>
    <m/>
  </r>
  <r>
    <n v="2024"/>
    <n v="48885"/>
    <n v="3"/>
    <n v="20231203869500"/>
    <n v="1"/>
    <n v="4386.1099999999997"/>
    <n v="1"/>
    <n v="20231203869501"/>
    <n v="202312038695011"/>
    <n v="4386.1099999999997"/>
    <n v="25"/>
    <n v="2"/>
    <n v="48082.689330945075"/>
    <n v="12"/>
    <n v="71.825685188070651"/>
    <x v="0"/>
    <n v="10.780677502148663"/>
    <m/>
  </r>
  <r>
    <n v="2024"/>
    <n v="45140"/>
    <n v="3"/>
    <n v="20230200185900"/>
    <n v="1"/>
    <n v="1999.38"/>
    <n v="1"/>
    <n v="20230200185901"/>
    <n v="202302001859011"/>
    <n v="1999.38"/>
    <n v="40"/>
    <n v="1"/>
    <n v="97548.807710682391"/>
    <n v="16"/>
    <n v="70.657428845783031"/>
    <x v="1"/>
    <n v="11.488108123636046"/>
    <m/>
  </r>
  <r>
    <n v="2024"/>
    <n v="59360"/>
    <n v="3"/>
    <n v="20240300657400"/>
    <n v="1"/>
    <n v="3170.88"/>
    <n v="2"/>
    <n v="20240300657402"/>
    <n v="202403006574021"/>
    <n v="3067.56"/>
    <n v="31"/>
    <n v="2"/>
    <n v="100580.58417075472"/>
    <n v="16"/>
    <n v="68.170777003806677"/>
    <x v="1"/>
    <n v="11.518714517730114"/>
    <m/>
  </r>
  <r>
    <n v="2024"/>
    <n v="61368"/>
    <n v="3"/>
    <n v="0"/>
    <n v="1"/>
    <n v="2720.44"/>
    <n v="2"/>
    <n v="0"/>
    <n v="0"/>
    <n v="2720.44"/>
    <n v="33"/>
    <n v="1"/>
    <n v="69192.605664332121"/>
    <n v="14"/>
    <n v="68.770190601902058"/>
    <x v="1"/>
    <n v="11.144649281334731"/>
    <m/>
  </r>
  <r>
    <n v="2024"/>
    <n v="70089"/>
    <n v="3"/>
    <n v="20240300914600"/>
    <n v="1"/>
    <n v="209.81"/>
    <n v="1"/>
    <n v="20240300914601"/>
    <n v="202403009146011"/>
    <n v="209.81"/>
    <n v="47"/>
    <n v="2"/>
    <n v="98526.241075382568"/>
    <n v="16"/>
    <n v="71.387279713928564"/>
    <x v="1"/>
    <n v="11.498078198536851"/>
    <m/>
  </r>
  <r>
    <n v="2024"/>
    <n v="70232"/>
    <n v="3"/>
    <n v="20221201003800"/>
    <n v="1"/>
    <n v="2599.91"/>
    <n v="2"/>
    <n v="20221201003802"/>
    <n v="202212010038021"/>
    <n v="2599.91"/>
    <n v="38"/>
    <n v="2"/>
    <n v="92813.198087942947"/>
    <n v="16"/>
    <n v="69.98863937365175"/>
    <x v="1"/>
    <n v="11.438344129437123"/>
    <m/>
  </r>
  <r>
    <n v="2024"/>
    <n v="26038"/>
    <n v="3"/>
    <n v="20230200452900"/>
    <n v="1"/>
    <n v="3523.86"/>
    <n v="2"/>
    <n v="20230200452902"/>
    <n v="202302004529021"/>
    <n v="4221.26"/>
    <n v="59"/>
    <n v="2"/>
    <n v="72442.893293825269"/>
    <n v="14"/>
    <n v="71.723387442772975"/>
    <x v="1"/>
    <n v="11.190553851755038"/>
    <m/>
  </r>
  <r>
    <n v="2024"/>
    <n v="54019"/>
    <n v="3"/>
    <n v="20231200437900"/>
    <n v="1"/>
    <n v="887.43"/>
    <n v="1"/>
    <n v="20231200437901"/>
    <n v="202312004379011"/>
    <n v="887.43"/>
    <n v="51"/>
    <n v="2"/>
    <n v="68983.244295370649"/>
    <n v="14"/>
    <n v="70.528162305441327"/>
    <x v="1"/>
    <n v="11.141618917790913"/>
    <m/>
  </r>
  <r>
    <n v="2024"/>
    <n v="12450"/>
    <n v="3"/>
    <n v="20240300679400"/>
    <n v="1"/>
    <n v="1638.3"/>
    <n v="1"/>
    <n v="20240300679401"/>
    <n v="202403006794011"/>
    <n v="1638.3"/>
    <n v="27"/>
    <n v="2"/>
    <n v="76780.65334367624"/>
    <n v="14"/>
    <n v="71.473210312993345"/>
    <x v="1"/>
    <n v="11.248707977813664"/>
    <m/>
  </r>
  <r>
    <n v="2024"/>
    <n v="15487"/>
    <n v="3"/>
    <n v="0"/>
    <n v="1"/>
    <n v="4355.7"/>
    <n v="2"/>
    <n v="0"/>
    <n v="0"/>
    <n v="4355.7"/>
    <n v="57"/>
    <n v="1"/>
    <n v="74253.938243017765"/>
    <n v="14"/>
    <n v="66.234886750401557"/>
    <x v="1"/>
    <n v="11.215246095568363"/>
    <m/>
  </r>
  <r>
    <n v="2024"/>
    <n v="17035"/>
    <n v="3"/>
    <n v="0"/>
    <n v="1"/>
    <n v="2798.66"/>
    <n v="1"/>
    <n v="0"/>
    <n v="0"/>
    <n v="2798.66"/>
    <n v="47"/>
    <n v="2"/>
    <n v="112558.13127958332"/>
    <n v="18"/>
    <n v="70.630811521536657"/>
    <x v="2"/>
    <n v="11.631225089656704"/>
    <m/>
  </r>
  <r>
    <n v="2024"/>
    <n v="19393"/>
    <n v="3"/>
    <n v="20240100277800"/>
    <n v="1"/>
    <n v="2097.3000000000002"/>
    <n v="2"/>
    <n v="20240100277802"/>
    <n v="202401002778021"/>
    <n v="2097.3000000000002"/>
    <n v="54"/>
    <n v="2"/>
    <n v="111014.6709758947"/>
    <n v="18"/>
    <n v="72.927752062960863"/>
    <x v="2"/>
    <n v="11.617417642514667"/>
    <m/>
  </r>
  <r>
    <n v="2024"/>
    <n v="64956"/>
    <n v="3"/>
    <n v="0"/>
    <n v="1"/>
    <n v="2349.81"/>
    <n v="1"/>
    <n v="0"/>
    <n v="0"/>
    <n v="2349.81"/>
    <n v="29"/>
    <n v="2"/>
    <n v="69293.320169701736"/>
    <n v="14"/>
    <n v="67.483781432210336"/>
    <x v="1"/>
    <n v="11.146103790484581"/>
    <m/>
  </r>
  <r>
    <n v="2024"/>
    <n v="18918"/>
    <n v="3"/>
    <n v="20240100283100"/>
    <n v="1"/>
    <n v="5540.79"/>
    <n v="1"/>
    <n v="20240100283101"/>
    <n v="202401002831011"/>
    <n v="5540.79"/>
    <n v="30"/>
    <n v="2"/>
    <n v="74484.678149823361"/>
    <n v="14"/>
    <n v="69.254650984581986"/>
    <x v="1"/>
    <n v="11.218348720797756"/>
    <m/>
  </r>
  <r>
    <n v="2024"/>
    <n v="41284"/>
    <n v="3"/>
    <n v="0"/>
    <n v="1"/>
    <n v="2829.63"/>
    <n v="1"/>
    <n v="0"/>
    <n v="0"/>
    <n v="2829.63"/>
    <n v="33"/>
    <n v="2"/>
    <n v="49926.56282051406"/>
    <n v="12"/>
    <n v="70.030980165440809"/>
    <x v="0"/>
    <n v="10.818308461159406"/>
    <m/>
  </r>
  <r>
    <n v="2024"/>
    <n v="59949"/>
    <n v="3"/>
    <n v="20240104189800"/>
    <n v="1"/>
    <n v="2650.03"/>
    <n v="3"/>
    <n v="20240104189801"/>
    <n v="202401041898011"/>
    <n v="2650.03"/>
    <n v="28"/>
    <n v="1"/>
    <n v="48736.743290150902"/>
    <n v="12"/>
    <n v="70.871637954400626"/>
    <x v="0"/>
    <n v="10.794188506935919"/>
    <m/>
  </r>
  <r>
    <n v="2024"/>
    <n v="78766"/>
    <n v="3"/>
    <n v="20230100663000"/>
    <n v="1"/>
    <n v="1379.68"/>
    <n v="1"/>
    <n v="20230100663001"/>
    <n v="202301006630011"/>
    <n v="1379.68"/>
    <n v="36"/>
    <n v="2"/>
    <n v="54450.839051131967"/>
    <n v="12"/>
    <n v="72.800987196229585"/>
    <x v="0"/>
    <n v="10.905053537813215"/>
    <m/>
  </r>
  <r>
    <n v="2024"/>
    <n v="24905"/>
    <n v="3"/>
    <n v="20240200315200"/>
    <n v="1"/>
    <n v="3408.82"/>
    <n v="2"/>
    <n v="20240200315202"/>
    <n v="202402003152021"/>
    <n v="3408.82"/>
    <n v="32"/>
    <n v="1"/>
    <n v="77988.995843991754"/>
    <n v="14"/>
    <n v="69.545835360561014"/>
    <x v="1"/>
    <n v="11.264323016795979"/>
    <m/>
  </r>
  <r>
    <n v="2024"/>
    <n v="25887"/>
    <n v="3"/>
    <n v="20221203407700"/>
    <n v="1"/>
    <n v="5152.09"/>
    <n v="2"/>
    <n v="20221203407702"/>
    <n v="202212034077022"/>
    <n v="5152.09"/>
    <n v="25"/>
    <n v="1"/>
    <n v="72952.982506169879"/>
    <n v="14"/>
    <n v="70.197636008901029"/>
    <x v="1"/>
    <n v="11.197570437367007"/>
    <m/>
  </r>
  <r>
    <n v="2024"/>
    <n v="39788"/>
    <n v="3"/>
    <n v="20240100597900"/>
    <n v="1"/>
    <n v="4173.8500000000004"/>
    <n v="2"/>
    <n v="20240100597902"/>
    <n v="202401005979022"/>
    <n v="3930.2"/>
    <n v="27"/>
    <n v="1"/>
    <n v="73755.166390524973"/>
    <n v="14"/>
    <n v="65.974387806142403"/>
    <x v="1"/>
    <n v="11.208506324501368"/>
    <m/>
  </r>
  <r>
    <n v="2024"/>
    <n v="83086"/>
    <n v="3"/>
    <n v="0"/>
    <n v="1"/>
    <n v="3495.53"/>
    <n v="2"/>
    <n v="0"/>
    <n v="0"/>
    <n v="3495.53"/>
    <n v="41"/>
    <n v="1"/>
    <n v="71401.7551095081"/>
    <n v="14"/>
    <n v="66.140597034134686"/>
    <x v="1"/>
    <n v="11.176077729391219"/>
    <m/>
  </r>
  <r>
    <n v="2024"/>
    <n v="14232"/>
    <n v="3"/>
    <n v="20230200690700"/>
    <n v="1"/>
    <n v="4365.38"/>
    <n v="1"/>
    <n v="20230200690701"/>
    <n v="202302006907011"/>
    <n v="4365.38"/>
    <n v="48"/>
    <n v="1"/>
    <n v="49826.809014746534"/>
    <n v="12"/>
    <n v="67.979115305421288"/>
    <x v="0"/>
    <n v="10.816308451792628"/>
    <m/>
  </r>
  <r>
    <n v="2024"/>
    <n v="17322"/>
    <n v="3"/>
    <n v="20230200299100"/>
    <n v="1"/>
    <n v="2103.52"/>
    <n v="1"/>
    <n v="20230200299101"/>
    <n v="202302002991011"/>
    <n v="2103.52"/>
    <n v="38"/>
    <n v="1"/>
    <n v="46061.531347869044"/>
    <n v="12"/>
    <n v="69.798755103004012"/>
    <x v="0"/>
    <n v="10.737733419627681"/>
    <m/>
  </r>
  <r>
    <n v="2024"/>
    <n v="39947"/>
    <n v="3"/>
    <n v="20230300596100"/>
    <n v="1"/>
    <n v="4435.67"/>
    <n v="1"/>
    <n v="20230300596101"/>
    <n v="202303005961011"/>
    <n v="4435.67"/>
    <n v="58"/>
    <n v="2"/>
    <n v="80622.020802799394"/>
    <n v="14"/>
    <n v="70.396310532395177"/>
    <x v="1"/>
    <n v="11.29752710213225"/>
    <m/>
  </r>
  <r>
    <n v="2024"/>
    <n v="49839"/>
    <n v="3"/>
    <n v="20240200738000"/>
    <n v="1"/>
    <n v="3330.97"/>
    <n v="1"/>
    <n v="20240200738001"/>
    <n v="202402007380011"/>
    <n v="3330.97"/>
    <n v="56"/>
    <n v="2"/>
    <n v="64504.517283156805"/>
    <n v="14"/>
    <n v="70.391646452106428"/>
    <x v="1"/>
    <n v="11.07449053572928"/>
    <m/>
  </r>
  <r>
    <n v="2024"/>
    <n v="26165"/>
    <n v="3"/>
    <n v="0"/>
    <n v="1"/>
    <n v="2612.71"/>
    <n v="1"/>
    <n v="0"/>
    <n v="0"/>
    <n v="2612.71"/>
    <n v="25"/>
    <n v="1"/>
    <n v="49773.906998861268"/>
    <n v="12"/>
    <n v="72.230881990602754"/>
    <x v="0"/>
    <n v="10.815246169853754"/>
    <m/>
  </r>
  <r>
    <n v="2024"/>
    <n v="37688"/>
    <n v="3"/>
    <n v="20240200865400"/>
    <n v="1"/>
    <n v="390.3"/>
    <n v="1"/>
    <n v="20240200865401"/>
    <n v="202402008654011"/>
    <n v="390.3"/>
    <n v="62"/>
    <n v="1"/>
    <n v="51738.071949829195"/>
    <n v="12"/>
    <n v="70.92177711898799"/>
    <x v="0"/>
    <n v="10.853949190836747"/>
    <m/>
  </r>
  <r>
    <n v="2024"/>
    <n v="48851"/>
    <n v="3"/>
    <n v="20240100333200"/>
    <n v="1"/>
    <n v="4065.98"/>
    <n v="2"/>
    <n v="20240100333202"/>
    <n v="202401003332021"/>
    <n v="4065.98"/>
    <n v="52"/>
    <n v="2"/>
    <n v="96086.251159715248"/>
    <n v="16"/>
    <n v="68.946550841437542"/>
    <x v="1"/>
    <n v="11.4730015166661"/>
    <m/>
  </r>
  <r>
    <n v="2024"/>
    <n v="15150"/>
    <n v="3"/>
    <n v="20230200626300"/>
    <n v="1"/>
    <n v="4600.46"/>
    <n v="1"/>
    <n v="20230200626301"/>
    <n v="202302006263011"/>
    <n v="4600.46"/>
    <n v="51"/>
    <n v="2"/>
    <n v="56940.848519061059"/>
    <n v="12"/>
    <n v="70.305350440716865"/>
    <x v="0"/>
    <n v="10.949768262706613"/>
    <m/>
  </r>
  <r>
    <n v="2024"/>
    <n v="18457"/>
    <n v="3"/>
    <n v="20230200276800"/>
    <n v="1"/>
    <n v="4214.3999999999996"/>
    <n v="1"/>
    <n v="20230200276801"/>
    <n v="202302002768011"/>
    <n v="4214.3999999999996"/>
    <n v="61"/>
    <n v="1"/>
    <n v="73086.529462776452"/>
    <n v="14"/>
    <n v="67.488896872325498"/>
    <x v="1"/>
    <n v="11.199399353282043"/>
    <m/>
  </r>
  <r>
    <n v="2024"/>
    <n v="19171"/>
    <n v="3"/>
    <n v="0"/>
    <n v="1"/>
    <n v="2807.45"/>
    <n v="2"/>
    <n v="0"/>
    <n v="0"/>
    <n v="2807.45"/>
    <n v="29"/>
    <n v="1"/>
    <n v="72131.164155983322"/>
    <n v="14"/>
    <n v="67.712796983710703"/>
    <x v="1"/>
    <n v="11.186241465059465"/>
    <m/>
  </r>
  <r>
    <n v="2024"/>
    <n v="25964"/>
    <n v="3"/>
    <n v="20231200454300"/>
    <n v="1"/>
    <n v="4900.8900000000003"/>
    <n v="2"/>
    <n v="20231200454302"/>
    <n v="202312004543021"/>
    <n v="4900.8900000000003"/>
    <n v="27"/>
    <n v="1"/>
    <n v="73367.980382455877"/>
    <n v="14"/>
    <n v="68.351866775251779"/>
    <x v="1"/>
    <n v="11.203242884853179"/>
    <m/>
  </r>
  <r>
    <n v="2024"/>
    <n v="47670"/>
    <n v="3"/>
    <n v="0"/>
    <n v="1"/>
    <n v="2292.58"/>
    <n v="2"/>
    <n v="0"/>
    <n v="0"/>
    <n v="2292.58"/>
    <n v="30"/>
    <n v="1"/>
    <n v="58709.78432712076"/>
    <n v="12"/>
    <n v="70.63708032687228"/>
    <x v="0"/>
    <n v="10.980361675522627"/>
    <m/>
  </r>
  <r>
    <n v="2024"/>
    <n v="70364"/>
    <n v="3"/>
    <n v="20240100129300"/>
    <n v="1"/>
    <n v="1849.66"/>
    <n v="1"/>
    <n v="20240100129301"/>
    <n v="202401001293011"/>
    <n v="1849.66"/>
    <n v="54"/>
    <n v="1"/>
    <n v="83764.992051268855"/>
    <n v="14"/>
    <n v="69.957379333728014"/>
    <x v="1"/>
    <n v="11.335770443234402"/>
    <m/>
  </r>
  <r>
    <n v="2024"/>
    <n v="72712"/>
    <n v="3"/>
    <n v="20221204124900"/>
    <n v="1"/>
    <n v="729.62"/>
    <n v="1"/>
    <n v="20221204124901"/>
    <n v="202212041249011"/>
    <n v="729.62"/>
    <n v="43"/>
    <n v="1"/>
    <n v="51080.242253504948"/>
    <n v="12"/>
    <n v="72.580261073586087"/>
    <x v="0"/>
    <n v="10.841153052764536"/>
    <m/>
  </r>
  <r>
    <n v="2024"/>
    <n v="2117"/>
    <n v="3"/>
    <n v="20231200827100"/>
    <n v="1"/>
    <n v="376.33"/>
    <n v="2"/>
    <n v="20231200827102"/>
    <n v="202312008271021"/>
    <n v="376.33"/>
    <n v="60"/>
    <n v="2"/>
    <n v="53372.598984397679"/>
    <n v="12"/>
    <n v="66.393353959013282"/>
    <x v="0"/>
    <n v="10.885052765620248"/>
    <m/>
  </r>
  <r>
    <n v="2024"/>
    <n v="6861"/>
    <n v="3"/>
    <n v="0"/>
    <n v="1"/>
    <n v="3206.87"/>
    <n v="1"/>
    <n v="0"/>
    <n v="0"/>
    <n v="3206.87"/>
    <n v="54"/>
    <n v="2"/>
    <n v="80323.292832717416"/>
    <n v="14"/>
    <n v="69.004820676623012"/>
    <x v="1"/>
    <n v="11.2938149305085"/>
    <m/>
  </r>
  <r>
    <n v="2024"/>
    <n v="40254"/>
    <n v="3"/>
    <n v="20231200606100"/>
    <n v="1"/>
    <n v="2042.42"/>
    <n v="3"/>
    <n v="20231200606103"/>
    <n v="202312006061031"/>
    <n v="2092.2800000000002"/>
    <n v="25"/>
    <n v="1"/>
    <n v="79483.355494457166"/>
    <n v="14"/>
    <n v="69.208902318329578"/>
    <x v="1"/>
    <n v="11.283302913872948"/>
    <m/>
  </r>
  <r>
    <n v="2024"/>
    <n v="21749"/>
    <n v="3"/>
    <n v="20240103959100"/>
    <n v="1"/>
    <n v="4173.07"/>
    <n v="1"/>
    <n v="20240103959101"/>
    <n v="202401039591011"/>
    <n v="4173.07"/>
    <n v="56"/>
    <n v="2"/>
    <n v="76416.85171176822"/>
    <n v="14"/>
    <n v="69.401556551315721"/>
    <x v="1"/>
    <n v="11.243958522975717"/>
    <m/>
  </r>
  <r>
    <n v="2024"/>
    <n v="5005"/>
    <n v="3"/>
    <n v="0"/>
    <n v="1"/>
    <n v="1981.02"/>
    <n v="3"/>
    <n v="0"/>
    <n v="0"/>
    <n v="1894.32"/>
    <n v="34"/>
    <n v="1"/>
    <n v="43675.018969941993"/>
    <n v="12"/>
    <n v="70.699536085834183"/>
    <x v="0"/>
    <n v="10.684531569345426"/>
    <m/>
  </r>
  <r>
    <n v="2024"/>
    <n v="12367"/>
    <n v="3"/>
    <n v="0"/>
    <n v="1"/>
    <n v="1824.11"/>
    <n v="3"/>
    <n v="0"/>
    <n v="0"/>
    <n v="1656.31"/>
    <n v="36"/>
    <n v="1"/>
    <n v="29719.936258604175"/>
    <n v="10"/>
    <n v="71.371708240108987"/>
    <x v="0"/>
    <n v="10.299573354098715"/>
    <m/>
  </r>
  <r>
    <n v="2024"/>
    <n v="60462"/>
    <n v="3"/>
    <n v="20240300758900"/>
    <n v="1"/>
    <n v="1855.38"/>
    <n v="1"/>
    <n v="20240300758901"/>
    <n v="202403007589011"/>
    <n v="1855.38"/>
    <n v="47"/>
    <n v="1"/>
    <n v="75266.48047900424"/>
    <n v="14"/>
    <n v="70.882764513762964"/>
    <x v="1"/>
    <n v="11.228790168319765"/>
    <m/>
  </r>
  <r>
    <n v="2024"/>
    <n v="68026"/>
    <n v="3"/>
    <n v="20231200262300"/>
    <n v="1"/>
    <n v="1140.5999999999999"/>
    <n v="1"/>
    <n v="20231200262301"/>
    <n v="202312002623011"/>
    <n v="1140.5999999999999"/>
    <n v="35"/>
    <n v="2"/>
    <n v="73023.930400308353"/>
    <n v="14"/>
    <n v="72.962914802075346"/>
    <x v="1"/>
    <n v="11.198542480114209"/>
    <m/>
  </r>
  <r>
    <n v="2024"/>
    <n v="48523"/>
    <n v="3"/>
    <n v="20221201618000"/>
    <n v="1"/>
    <n v="2419.64"/>
    <n v="1"/>
    <n v="20221201618001"/>
    <n v="202212016180011"/>
    <n v="2419.64"/>
    <n v="40"/>
    <n v="2"/>
    <n v="56793.757599188946"/>
    <n v="12"/>
    <n v="65.177898402713637"/>
    <x v="0"/>
    <n v="10.94718169724691"/>
    <m/>
  </r>
  <r>
    <n v="2024"/>
    <n v="17084"/>
    <n v="3"/>
    <n v="20230100297300"/>
    <n v="1"/>
    <n v="4675.46"/>
    <n v="1"/>
    <n v="20230100297301"/>
    <n v="202301002973011"/>
    <n v="4675.46"/>
    <n v="28"/>
    <n v="2"/>
    <n v="73946.211180251048"/>
    <n v="14"/>
    <n v="66.585255910238189"/>
    <x v="1"/>
    <n v="11.211093231941351"/>
    <m/>
  </r>
  <r>
    <n v="2024"/>
    <n v="5346"/>
    <n v="3"/>
    <n v="20231200705400"/>
    <n v="1"/>
    <n v="567.17999999999995"/>
    <n v="1"/>
    <n v="20231200705401"/>
    <n v="202312007054011"/>
    <n v="567.17999999999995"/>
    <n v="47"/>
    <n v="2"/>
    <n v="97221.777750050023"/>
    <n v="16"/>
    <n v="72.409410198735557"/>
    <x v="1"/>
    <n v="11.48475001627931"/>
    <m/>
  </r>
  <r>
    <n v="2024"/>
    <n v="51813"/>
    <n v="3"/>
    <n v="0"/>
    <n v="1"/>
    <n v="2039.87"/>
    <n v="2"/>
    <n v="0"/>
    <n v="0"/>
    <n v="2039.87"/>
    <n v="48"/>
    <n v="2"/>
    <n v="120535.33264162071"/>
    <n v="18"/>
    <n v="66.725636053238148"/>
    <x v="2"/>
    <n v="11.699698205876071"/>
    <m/>
  </r>
  <r>
    <n v="2024"/>
    <n v="60688"/>
    <n v="3"/>
    <n v="20221206056100"/>
    <n v="1"/>
    <n v="6350.98"/>
    <n v="1"/>
    <n v="20221206056101"/>
    <n v="202212060561012"/>
    <n v="6350.98"/>
    <n v="32"/>
    <n v="1"/>
    <n v="26465.486865964511"/>
    <n v="10"/>
    <n v="69.852006476482231"/>
    <x v="0"/>
    <n v="10.183596780720814"/>
    <m/>
  </r>
  <r>
    <n v="2024"/>
    <n v="67541"/>
    <n v="3"/>
    <n v="20240300261000"/>
    <n v="1"/>
    <n v="455.73"/>
    <n v="1"/>
    <n v="20240300261001"/>
    <n v="202403002610011"/>
    <n v="455.73"/>
    <n v="42"/>
    <n v="1"/>
    <n v="23177.798074860759"/>
    <n v="10"/>
    <n v="72.114896980917052"/>
    <x v="0"/>
    <n v="10.050950119925279"/>
    <m/>
  </r>
  <r>
    <n v="2024"/>
    <n v="79674"/>
    <n v="3"/>
    <n v="0"/>
    <n v="1"/>
    <n v="1689.89"/>
    <n v="1"/>
    <n v="0"/>
    <n v="0"/>
    <n v="1689.89"/>
    <n v="27"/>
    <n v="1"/>
    <n v="32713.988341497094"/>
    <n v="10"/>
    <n v="68.377102738227919"/>
    <x v="0"/>
    <n v="10.395558043441843"/>
    <m/>
  </r>
  <r>
    <n v="2024"/>
    <n v="83751"/>
    <n v="3"/>
    <n v="20240200094300"/>
    <n v="1"/>
    <n v="1843.91"/>
    <n v="3"/>
    <n v="20240200094303"/>
    <n v="202402000943031"/>
    <n v="2030.89"/>
    <n v="45"/>
    <n v="1"/>
    <n v="48873.488379098846"/>
    <n v="12"/>
    <n v="70.763248421487404"/>
    <x v="0"/>
    <n v="10.796990368504494"/>
    <m/>
  </r>
  <r>
    <n v="2024"/>
    <n v="65932"/>
    <n v="3"/>
    <n v="20240100467500"/>
    <n v="1"/>
    <n v="684.86"/>
    <n v="1"/>
    <n v="20240100467501"/>
    <n v="202401004675011"/>
    <n v="684.86"/>
    <n v="50"/>
    <n v="1"/>
    <n v="127387.05310596408"/>
    <n v="18"/>
    <n v="70.300232966687375"/>
    <x v="2"/>
    <n v="11.754985392984111"/>
    <m/>
  </r>
  <r>
    <n v="2024"/>
    <n v="38323"/>
    <n v="3"/>
    <n v="20240100887100"/>
    <n v="1"/>
    <n v="577.97"/>
    <n v="1"/>
    <n v="20240100887101"/>
    <n v="202401008871011"/>
    <n v="577.97"/>
    <n v="27"/>
    <n v="2"/>
    <n v="47815.290264713025"/>
    <n v="12"/>
    <n v="68.586470522827028"/>
    <x v="0"/>
    <n v="10.77510074734376"/>
    <m/>
  </r>
  <r>
    <n v="2024"/>
    <n v="74390"/>
    <n v="3"/>
    <n v="0"/>
    <n v="1"/>
    <n v="2296.7600000000002"/>
    <n v="1"/>
    <n v="0"/>
    <n v="0"/>
    <n v="2296.7600000000002"/>
    <n v="37"/>
    <n v="2"/>
    <n v="55378.102654611837"/>
    <n v="12"/>
    <n v="67.884276819969884"/>
    <x v="0"/>
    <n v="10.921939535657945"/>
    <m/>
  </r>
  <r>
    <n v="2024"/>
    <n v="74938"/>
    <n v="3"/>
    <n v="20231200810900"/>
    <n v="1"/>
    <n v="2074.4"/>
    <n v="1"/>
    <n v="20231200810901"/>
    <n v="202312008109011"/>
    <n v="2074.4"/>
    <n v="46"/>
    <n v="2"/>
    <n v="48936.10195164867"/>
    <n v="12"/>
    <n v="69.86836916834487"/>
    <x v="0"/>
    <n v="10.798270684287255"/>
    <m/>
  </r>
  <r>
    <n v="2024"/>
    <n v="80816"/>
    <n v="3"/>
    <n v="20240200076500"/>
    <n v="1"/>
    <n v="1926.66"/>
    <n v="2"/>
    <n v="20240200076503"/>
    <n v="202402000765031"/>
    <n v="2201.33"/>
    <n v="28"/>
    <n v="1"/>
    <n v="93941.856084218336"/>
    <n v="16"/>
    <n v="70.597321152645236"/>
    <x v="1"/>
    <n v="11.450431317574196"/>
    <m/>
  </r>
  <r>
    <n v="2024"/>
    <n v="77600"/>
    <n v="3"/>
    <n v="20231200858400"/>
    <n v="1"/>
    <n v="4554.96"/>
    <n v="1"/>
    <n v="20231200858401"/>
    <n v="202312008584011"/>
    <n v="4554.96"/>
    <n v="41"/>
    <n v="2"/>
    <n v="73708.051565162066"/>
    <n v="14"/>
    <n v="72.812005592820427"/>
    <x v="1"/>
    <n v="11.207867320041554"/>
    <m/>
  </r>
  <r>
    <n v="2024"/>
    <n v="23854"/>
    <n v="3"/>
    <n v="20240200433000"/>
    <n v="1"/>
    <n v="4621.6000000000004"/>
    <n v="1"/>
    <n v="20240200433001"/>
    <n v="202402004330011"/>
    <n v="4621.6000000000004"/>
    <n v="54"/>
    <n v="2"/>
    <n v="78657.051099653414"/>
    <n v="14"/>
    <n v="68.553922929754052"/>
    <x v="1"/>
    <n v="11.272852556084658"/>
    <m/>
  </r>
  <r>
    <n v="2024"/>
    <n v="4881"/>
    <n v="3"/>
    <n v="20240100399200"/>
    <n v="1"/>
    <n v="2842.45"/>
    <n v="1"/>
    <n v="20240100399201"/>
    <n v="202401003992011"/>
    <n v="2842.45"/>
    <n v="36"/>
    <n v="1"/>
    <n v="48540.317288719511"/>
    <n v="12"/>
    <n v="65.623611888399239"/>
    <x v="0"/>
    <n v="10.790150015903636"/>
    <m/>
  </r>
  <r>
    <n v="2024"/>
    <n v="57269"/>
    <n v="3"/>
    <n v="20230100344400"/>
    <n v="1"/>
    <n v="1581.03"/>
    <n v="1"/>
    <n v="20230100344401"/>
    <n v="202301003444011"/>
    <n v="1581.03"/>
    <n v="41"/>
    <n v="1"/>
    <n v="52745.135975237201"/>
    <n v="12"/>
    <n v="68.765650411669213"/>
    <x v="0"/>
    <n v="10.873226838086559"/>
    <m/>
  </r>
  <r>
    <n v="2024"/>
    <n v="74303"/>
    <n v="3"/>
    <n v="20230200045900"/>
    <n v="1"/>
    <n v="1692.87"/>
    <n v="1"/>
    <n v="20230200045901"/>
    <n v="202302000459011"/>
    <n v="1692.87"/>
    <n v="31"/>
    <n v="2"/>
    <n v="54411.278044624996"/>
    <n v="12"/>
    <n v="70.184226004952279"/>
    <x v="0"/>
    <n v="10.904326728353618"/>
    <m/>
  </r>
  <r>
    <n v="2024"/>
    <n v="79828"/>
    <n v="3"/>
    <n v="0"/>
    <n v="1"/>
    <n v="1230.77"/>
    <n v="1"/>
    <n v="0"/>
    <n v="0"/>
    <n v="1230.77"/>
    <n v="27"/>
    <n v="2"/>
    <n v="51753.691668223903"/>
    <n v="12"/>
    <n v="72.578630614405242"/>
    <x v="0"/>
    <n v="10.854251045167318"/>
    <m/>
  </r>
  <r>
    <n v="2024"/>
    <n v="1362"/>
    <n v="3"/>
    <n v="20230100512000"/>
    <n v="1"/>
    <n v="973.24"/>
    <n v="2"/>
    <n v="20230100512002"/>
    <n v="202301005120021"/>
    <n v="973.24"/>
    <n v="64"/>
    <n v="1"/>
    <n v="91302.436462126119"/>
    <n v="16"/>
    <n v="72.00288783797734"/>
    <x v="1"/>
    <n v="11.421932752559146"/>
    <m/>
  </r>
  <r>
    <n v="2024"/>
    <n v="4898"/>
    <n v="3"/>
    <n v="20240300403300"/>
    <n v="1"/>
    <n v="1628.94"/>
    <n v="1"/>
    <n v="20240300403301"/>
    <n v="202403004033011"/>
    <n v="1628.94"/>
    <n v="47"/>
    <n v="2"/>
    <n v="116867.40714767619"/>
    <n v="18"/>
    <n v="67.098008715919875"/>
    <x v="2"/>
    <n v="11.668795298899253"/>
    <m/>
  </r>
  <r>
    <n v="2024"/>
    <n v="4930"/>
    <n v="3"/>
    <n v="20230100397700"/>
    <n v="1"/>
    <n v="3048.69"/>
    <n v="1"/>
    <n v="20230100397701"/>
    <n v="202301003977011"/>
    <n v="3048.69"/>
    <n v="55"/>
    <n v="1"/>
    <n v="140155.17221558822"/>
    <n v="20"/>
    <n v="71.753787521804796"/>
    <x v="2"/>
    <n v="11.850505460768108"/>
    <m/>
  </r>
  <r>
    <n v="2024"/>
    <n v="5150"/>
    <n v="3"/>
    <n v="0"/>
    <n v="1"/>
    <n v="651.36"/>
    <n v="3"/>
    <n v="0"/>
    <n v="0"/>
    <n v="716.35"/>
    <n v="25"/>
    <n v="2"/>
    <n v="98734.889714133911"/>
    <n v="16"/>
    <n v="73.747539548576711"/>
    <x v="1"/>
    <n v="11.500193655502219"/>
    <m/>
  </r>
  <r>
    <n v="2024"/>
    <n v="5664"/>
    <n v="3"/>
    <n v="0"/>
    <n v="1"/>
    <n v="627.61"/>
    <n v="1"/>
    <n v="0"/>
    <n v="0"/>
    <n v="627.61"/>
    <n v="40"/>
    <n v="2"/>
    <n v="86528.636490526624"/>
    <n v="16"/>
    <n v="73.856559710111327"/>
    <x v="1"/>
    <n v="11.368230695826414"/>
    <m/>
  </r>
  <r>
    <n v="2024"/>
    <n v="6926"/>
    <n v="3"/>
    <n v="0"/>
    <n v="1"/>
    <n v="4317.84"/>
    <n v="1"/>
    <n v="0"/>
    <n v="0"/>
    <n v="4317.84"/>
    <n v="44"/>
    <n v="2"/>
    <n v="76483.31523683398"/>
    <n v="14"/>
    <n v="70.208297559940831"/>
    <x v="1"/>
    <n v="11.244827894547747"/>
    <m/>
  </r>
  <r>
    <n v="2024"/>
    <n v="9308"/>
    <n v="3"/>
    <n v="0"/>
    <n v="1"/>
    <n v="2188.2399999999998"/>
    <n v="4"/>
    <n v="0"/>
    <n v="0"/>
    <n v="2188.2399999999998"/>
    <n v="49"/>
    <n v="2"/>
    <n v="49897.257985116528"/>
    <n v="12"/>
    <n v="69.409317814200904"/>
    <x v="0"/>
    <n v="10.817721330031727"/>
    <m/>
  </r>
  <r>
    <n v="2024"/>
    <n v="9650"/>
    <n v="3"/>
    <n v="0"/>
    <n v="1"/>
    <n v="2270.1999999999998"/>
    <n v="1"/>
    <n v="0"/>
    <n v="0"/>
    <n v="2270.1999999999998"/>
    <n v="61"/>
    <n v="2"/>
    <n v="52209.073678987363"/>
    <n v="12"/>
    <n v="67.461564855141802"/>
    <x v="0"/>
    <n v="10.863011584032826"/>
    <m/>
  </r>
  <r>
    <n v="2024"/>
    <n v="9763"/>
    <n v="3"/>
    <n v="20221204318700"/>
    <n v="1"/>
    <n v="2524.7399999999998"/>
    <n v="1"/>
    <n v="20221204318702"/>
    <n v="202212043187021"/>
    <n v="2524.7399999999998"/>
    <n v="59"/>
    <n v="2"/>
    <n v="52142.48027675529"/>
    <n v="12"/>
    <n v="68.096911707245866"/>
    <x v="0"/>
    <n v="10.86173525591412"/>
    <m/>
  </r>
  <r>
    <n v="2024"/>
    <n v="11237"/>
    <n v="3"/>
    <n v="0"/>
    <n v="1"/>
    <n v="2492.9499999999998"/>
    <n v="1"/>
    <n v="0"/>
    <n v="0"/>
    <n v="2492.9499999999998"/>
    <n v="39"/>
    <n v="2"/>
    <n v="74849.32791199426"/>
    <n v="14"/>
    <n v="72.315164962852805"/>
    <x v="1"/>
    <n v="11.223232410675788"/>
    <m/>
  </r>
  <r>
    <n v="2024"/>
    <n v="11645"/>
    <n v="3"/>
    <n v="20230200511400"/>
    <n v="1"/>
    <n v="2288.9499999999998"/>
    <n v="4"/>
    <n v="20230200511402"/>
    <n v="202302005114021"/>
    <n v="2288.9499999999998"/>
    <n v="27"/>
    <n v="2"/>
    <n v="52062.563629636665"/>
    <n v="12"/>
    <n v="71.126328929687787"/>
    <x v="0"/>
    <n v="10.860201421086346"/>
    <m/>
  </r>
  <r>
    <n v="2024"/>
    <n v="12144"/>
    <n v="3"/>
    <n v="20221205197800"/>
    <n v="1"/>
    <n v="3708.46"/>
    <n v="2"/>
    <n v="20221205197802"/>
    <n v="202212051978021"/>
    <n v="3708.46"/>
    <n v="56"/>
    <n v="2"/>
    <n v="51823.074951783288"/>
    <n v="12"/>
    <n v="69.451607610812516"/>
    <x v="0"/>
    <n v="10.855590791448298"/>
    <m/>
  </r>
  <r>
    <n v="2024"/>
    <n v="12447"/>
    <n v="3"/>
    <n v="20230200671500"/>
    <n v="1"/>
    <n v="2050.84"/>
    <n v="1"/>
    <n v="20230200671501"/>
    <n v="202302006715011"/>
    <n v="2050.84"/>
    <n v="34"/>
    <n v="2"/>
    <n v="49333.2357050383"/>
    <n v="12"/>
    <n v="69.319636850225692"/>
    <x v="0"/>
    <n v="10.806353285124258"/>
    <m/>
  </r>
  <r>
    <n v="2024"/>
    <n v="12868"/>
    <n v="3"/>
    <n v="20221205209100"/>
    <n v="1"/>
    <n v="3000.11"/>
    <n v="2"/>
    <n v="20221205209102"/>
    <n v="202212052091021"/>
    <n v="3000.11"/>
    <n v="31"/>
    <n v="1"/>
    <n v="69841.057347588532"/>
    <n v="14"/>
    <n v="69.079303388184996"/>
    <x v="1"/>
    <n v="11.153977329969164"/>
    <m/>
  </r>
  <r>
    <n v="2024"/>
    <n v="13452"/>
    <n v="3"/>
    <n v="20240200688000"/>
    <n v="1"/>
    <n v="5427.35"/>
    <n v="6"/>
    <n v="20240200688006"/>
    <n v="202402006880061"/>
    <n v="5461.59"/>
    <n v="43"/>
    <n v="1"/>
    <n v="119916.42053645248"/>
    <n v="18"/>
    <n v="69.465015666228439"/>
    <x v="2"/>
    <n v="11.694550283568926"/>
    <m/>
  </r>
  <r>
    <n v="2024"/>
    <n v="13629"/>
    <n v="3"/>
    <n v="0"/>
    <n v="1"/>
    <n v="4031.17"/>
    <n v="1"/>
    <n v="0"/>
    <n v="0"/>
    <n v="4031.17"/>
    <n v="37"/>
    <n v="2"/>
    <n v="96865.569388531003"/>
    <n v="16"/>
    <n v="70.88424376302433"/>
    <x v="1"/>
    <n v="11.481079413669578"/>
    <m/>
  </r>
  <r>
    <n v="2024"/>
    <n v="13732"/>
    <n v="3"/>
    <n v="20221205157800"/>
    <n v="1"/>
    <n v="2159.84"/>
    <n v="1"/>
    <n v="20221205157801"/>
    <n v="202212051578011"/>
    <n v="2159.84"/>
    <n v="63"/>
    <n v="1"/>
    <n v="73179.578897581508"/>
    <n v="14"/>
    <n v="70.274805256728527"/>
    <x v="1"/>
    <n v="11.200671684219138"/>
    <m/>
  </r>
  <r>
    <n v="2024"/>
    <n v="14000"/>
    <n v="3"/>
    <n v="0"/>
    <n v="1"/>
    <n v="2414.0500000000002"/>
    <n v="1"/>
    <n v="0"/>
    <n v="0"/>
    <n v="2414.0500000000002"/>
    <n v="53"/>
    <n v="1"/>
    <n v="90624.790431896574"/>
    <n v="16"/>
    <n v="71.93775696601638"/>
    <x v="1"/>
    <n v="11.414483079678678"/>
    <m/>
  </r>
  <r>
    <n v="2024"/>
    <n v="14272"/>
    <n v="3"/>
    <n v="20240200696500"/>
    <n v="1"/>
    <n v="2158.5100000000002"/>
    <n v="1"/>
    <n v="20240200696501"/>
    <n v="202402006965011"/>
    <n v="2158.5100000000002"/>
    <n v="29"/>
    <n v="1"/>
    <n v="49521.399265834232"/>
    <n v="12"/>
    <n v="71.077359183855208"/>
    <x v="0"/>
    <n v="10.81016016353912"/>
    <m/>
  </r>
  <r>
    <n v="2024"/>
    <n v="15487"/>
    <n v="3"/>
    <n v="0"/>
    <n v="1"/>
    <n v="4355.7"/>
    <n v="1"/>
    <n v="0"/>
    <n v="0"/>
    <n v="4355.7"/>
    <n v="58"/>
    <n v="2"/>
    <n v="96128.3987784036"/>
    <n v="16"/>
    <n v="68.580800508292029"/>
    <x v="1"/>
    <n v="11.473440064085638"/>
    <m/>
  </r>
  <r>
    <n v="2024"/>
    <n v="16191"/>
    <n v="3"/>
    <n v="0"/>
    <n v="1"/>
    <n v="2536.1"/>
    <n v="2"/>
    <n v="0"/>
    <n v="0"/>
    <n v="2536.1"/>
    <n v="30"/>
    <n v="1"/>
    <n v="75860.307956703633"/>
    <n v="14"/>
    <n v="72.185572176964556"/>
    <x v="1"/>
    <n v="11.236648874774639"/>
    <m/>
  </r>
  <r>
    <n v="2024"/>
    <n v="16380"/>
    <n v="3"/>
    <n v="0"/>
    <n v="1"/>
    <n v="2299.19"/>
    <n v="1"/>
    <n v="0"/>
    <n v="0"/>
    <n v="2299.19"/>
    <n v="57"/>
    <n v="1"/>
    <n v="48184.376711353274"/>
    <n v="12"/>
    <n v="72.254086613018757"/>
    <x v="0"/>
    <n v="10.782790112876485"/>
    <m/>
  </r>
  <r>
    <n v="2024"/>
    <n v="16589"/>
    <n v="3"/>
    <n v="20230100295000"/>
    <n v="1"/>
    <n v="3792.03"/>
    <n v="1"/>
    <n v="20230100295001"/>
    <n v="202301002950011"/>
    <n v="3792.03"/>
    <n v="64"/>
    <n v="1"/>
    <n v="57677.688067491763"/>
    <n v="12"/>
    <n v="68.721015902673713"/>
    <x v="0"/>
    <n v="10.962625689107877"/>
    <m/>
  </r>
  <r>
    <n v="2024"/>
    <n v="16828"/>
    <n v="3"/>
    <n v="20240300298300"/>
    <n v="1"/>
    <n v="4600.26"/>
    <n v="2"/>
    <n v="20240300298302"/>
    <n v="202403002983021"/>
    <n v="4600.26"/>
    <n v="31"/>
    <n v="2"/>
    <n v="59107.557809705082"/>
    <n v="12"/>
    <n v="67.296100570865477"/>
    <x v="0"/>
    <n v="10.987114076938918"/>
    <m/>
  </r>
  <r>
    <n v="2024"/>
    <n v="17891"/>
    <n v="3"/>
    <n v="20231200304100"/>
    <n v="1"/>
    <n v="2256.75"/>
    <n v="2"/>
    <n v="20231200304102"/>
    <n v="202312003041021"/>
    <n v="2256.75"/>
    <n v="37"/>
    <n v="2"/>
    <n v="76845.534324309963"/>
    <n v="14"/>
    <n v="69.867834679731146"/>
    <x v="1"/>
    <n v="11.24955263829084"/>
    <m/>
  </r>
  <r>
    <n v="2024"/>
    <n v="17894"/>
    <n v="3"/>
    <n v="20240200309400"/>
    <n v="1"/>
    <n v="4857.57"/>
    <n v="1"/>
    <n v="20240200309401"/>
    <n v="202402003094011"/>
    <n v="4857.57"/>
    <n v="46"/>
    <n v="1"/>
    <n v="92267.096451799793"/>
    <n v="16"/>
    <n v="67.951786875475676"/>
    <x v="1"/>
    <n v="11.432442872122557"/>
    <m/>
  </r>
  <r>
    <n v="2024"/>
    <n v="17964"/>
    <n v="3"/>
    <n v="20221202158200"/>
    <n v="1"/>
    <n v="3671.37"/>
    <n v="1"/>
    <n v="20221202158201"/>
    <n v="202212021582011"/>
    <n v="3671.37"/>
    <n v="53"/>
    <n v="2"/>
    <n v="54588.641239174241"/>
    <n v="12"/>
    <n v="67.979570279810531"/>
    <x v="0"/>
    <n v="10.907581104177964"/>
    <m/>
  </r>
  <r>
    <n v="2024"/>
    <n v="18098"/>
    <n v="3"/>
    <n v="20240200274000"/>
    <n v="1"/>
    <n v="4170.34"/>
    <n v="2"/>
    <n v="20240200274002"/>
    <n v="202402002740021"/>
    <n v="4170.34"/>
    <n v="51"/>
    <n v="2"/>
    <n v="52719.982957609951"/>
    <n v="12"/>
    <n v="70.270787900075035"/>
    <x v="0"/>
    <n v="10.872749845914006"/>
    <m/>
  </r>
  <r>
    <n v="2024"/>
    <n v="19180"/>
    <n v="3"/>
    <n v="0"/>
    <n v="1"/>
    <n v="4127.6099999999997"/>
    <n v="1"/>
    <n v="0"/>
    <n v="0"/>
    <n v="4127.6099999999997"/>
    <n v="34"/>
    <n v="1"/>
    <n v="77959.060854725423"/>
    <n v="14"/>
    <n v="71.088321531318797"/>
    <x v="1"/>
    <n v="11.263939107047211"/>
    <m/>
  </r>
  <r>
    <n v="2024"/>
    <n v="20143"/>
    <n v="3"/>
    <n v="20240200294200"/>
    <n v="1"/>
    <n v="2172.65"/>
    <n v="1"/>
    <n v="20240200294201"/>
    <n v="202402002942011"/>
    <n v="2172.65"/>
    <n v="37"/>
    <n v="1"/>
    <n v="50707.370909711259"/>
    <n v="12"/>
    <n v="71.822602646798615"/>
    <x v="0"/>
    <n v="10.833826561846756"/>
    <m/>
  </r>
  <r>
    <n v="2024"/>
    <n v="20293"/>
    <n v="3"/>
    <n v="20240300405500"/>
    <n v="1"/>
    <n v="3736.26"/>
    <n v="1"/>
    <n v="20240300405501"/>
    <n v="202403004055011"/>
    <n v="3736.26"/>
    <n v="52"/>
    <n v="1"/>
    <n v="39016.285562249439"/>
    <n v="11"/>
    <n v="68.760789558658914"/>
    <x v="0"/>
    <n v="10.571734416469354"/>
    <m/>
  </r>
  <r>
    <n v="2024"/>
    <n v="20665"/>
    <n v="3"/>
    <n v="20221203145800"/>
    <n v="1"/>
    <n v="2076.08"/>
    <n v="2"/>
    <n v="20221203145802"/>
    <n v="202212031458021"/>
    <n v="2076.08"/>
    <n v="28"/>
    <n v="1"/>
    <n v="93400.208045939915"/>
    <n v="16"/>
    <n v="71.769875779166995"/>
    <x v="1"/>
    <n v="11.444648851687043"/>
    <m/>
  </r>
  <r>
    <n v="2024"/>
    <n v="21369"/>
    <n v="3"/>
    <n v="20240200409900"/>
    <n v="1"/>
    <n v="4507.18"/>
    <n v="1"/>
    <n v="20240200409901"/>
    <n v="202402004099011"/>
    <n v="4507.18"/>
    <n v="35"/>
    <n v="2"/>
    <n v="40118.632659519637"/>
    <n v="11"/>
    <n v="71.061375418056031"/>
    <x v="0"/>
    <n v="10.599596160226888"/>
    <m/>
  </r>
  <r>
    <n v="2024"/>
    <n v="21826"/>
    <n v="3"/>
    <n v="0"/>
    <n v="1"/>
    <n v="2724.77"/>
    <n v="1"/>
    <n v="0"/>
    <n v="0"/>
    <n v="2724.77"/>
    <n v="41"/>
    <n v="1"/>
    <n v="56351.706093809946"/>
    <n v="12"/>
    <n v="72.541390993511442"/>
    <x v="0"/>
    <n v="10.939367795740912"/>
    <m/>
  </r>
  <r>
    <n v="2024"/>
    <n v="21914"/>
    <n v="3"/>
    <n v="20230300412400"/>
    <n v="1"/>
    <n v="4169.6499999999996"/>
    <n v="2"/>
    <n v="20230300412402"/>
    <n v="202303004124021"/>
    <n v="4169.6499999999996"/>
    <n v="59"/>
    <n v="2"/>
    <n v="82373.427068215926"/>
    <n v="14"/>
    <n v="72.328729609403211"/>
    <x v="1"/>
    <n v="11.319018176851221"/>
    <m/>
  </r>
  <r>
    <n v="2024"/>
    <n v="22139"/>
    <n v="3"/>
    <n v="0"/>
    <n v="1"/>
    <n v="2442.48"/>
    <n v="2"/>
    <n v="0"/>
    <n v="0"/>
    <n v="2442.48"/>
    <n v="32"/>
    <n v="2"/>
    <n v="73052.077849583555"/>
    <n v="14"/>
    <n v="71.79588955101535"/>
    <x v="1"/>
    <n v="11.198927860984906"/>
    <m/>
  </r>
  <r>
    <n v="2024"/>
    <n v="22840"/>
    <n v="3"/>
    <n v="20240200894600"/>
    <n v="1"/>
    <n v="2815.42"/>
    <n v="1"/>
    <n v="20240200894601"/>
    <n v="202402008946011"/>
    <n v="2815.42"/>
    <n v="43"/>
    <n v="2"/>
    <n v="76905.968928455928"/>
    <n v="14"/>
    <n v="69.851232099005841"/>
    <x v="1"/>
    <n v="11.250338771837242"/>
    <m/>
  </r>
  <r>
    <n v="2024"/>
    <n v="23121"/>
    <n v="3"/>
    <n v="20230100895000"/>
    <n v="1"/>
    <n v="1680.37"/>
    <n v="1"/>
    <n v="20230100895001"/>
    <n v="202301008950011"/>
    <n v="1680.37"/>
    <n v="30"/>
    <n v="1"/>
    <n v="97115.133307648037"/>
    <n v="16"/>
    <n v="66.49947927578016"/>
    <x v="1"/>
    <n v="11.48365249494354"/>
    <m/>
  </r>
  <r>
    <n v="2024"/>
    <n v="23262"/>
    <n v="3"/>
    <n v="20240200423100"/>
    <n v="1"/>
    <n v="4191.24"/>
    <n v="5"/>
    <n v="20240200423102"/>
    <n v="202402004231021"/>
    <n v="4191.24"/>
    <n v="26"/>
    <n v="1"/>
    <n v="48511.785202050734"/>
    <n v="12"/>
    <n v="70.287343641911761"/>
    <x v="0"/>
    <n v="10.789562041264066"/>
    <m/>
  </r>
  <r>
    <n v="2024"/>
    <n v="24090"/>
    <n v="3"/>
    <n v="0"/>
    <n v="1"/>
    <n v="3082.15"/>
    <n v="1"/>
    <n v="0"/>
    <n v="0"/>
    <n v="3082.15"/>
    <n v="31"/>
    <n v="2"/>
    <n v="73179.184945119865"/>
    <n v="14"/>
    <n v="74.202737268236717"/>
    <x v="1"/>
    <n v="11.200666300838584"/>
    <m/>
  </r>
  <r>
    <n v="2024"/>
    <n v="24386"/>
    <n v="3"/>
    <n v="0"/>
    <n v="1"/>
    <n v="1851.03"/>
    <n v="1"/>
    <n v="0"/>
    <n v="0"/>
    <n v="1851.03"/>
    <n v="34"/>
    <n v="2"/>
    <n v="75875.435322463105"/>
    <n v="14"/>
    <n v="71.555487371628757"/>
    <x v="1"/>
    <n v="11.236848265708939"/>
    <m/>
  </r>
  <r>
    <n v="2024"/>
    <n v="24399"/>
    <n v="3"/>
    <n v="20240300313100"/>
    <n v="1"/>
    <n v="3442.9"/>
    <n v="1"/>
    <n v="20240300313101"/>
    <n v="202403003131011"/>
    <n v="3442.9"/>
    <n v="63"/>
    <n v="1"/>
    <n v="55890.803798390778"/>
    <n v="12"/>
    <n v="68.745251873220624"/>
    <x v="0"/>
    <n v="10.93115513395297"/>
    <m/>
  </r>
  <r>
    <n v="2024"/>
    <n v="25224"/>
    <n v="3"/>
    <n v="20230100453600"/>
    <n v="1"/>
    <n v="3559.21"/>
    <n v="2"/>
    <n v="20230100453602"/>
    <n v="202301004536021"/>
    <n v="3559.21"/>
    <n v="60"/>
    <n v="1"/>
    <n v="31403.866678244631"/>
    <n v="10"/>
    <n v="71.913762446935195"/>
    <x v="0"/>
    <n v="10.35468630693417"/>
    <m/>
  </r>
  <r>
    <n v="2024"/>
    <n v="25266"/>
    <n v="3"/>
    <n v="20231200447800"/>
    <n v="1"/>
    <n v="3003.96"/>
    <n v="3"/>
    <n v="20231200447803"/>
    <n v="202312004478031"/>
    <n v="3436.76"/>
    <n v="28"/>
    <n v="1"/>
    <n v="48805.926650852256"/>
    <n v="12"/>
    <n v="67.651583379204936"/>
    <x v="0"/>
    <n v="10.795607032230421"/>
    <m/>
  </r>
  <r>
    <n v="2024"/>
    <n v="25396"/>
    <n v="3"/>
    <n v="20230100454800"/>
    <n v="1"/>
    <n v="1756.86"/>
    <n v="1"/>
    <n v="20230100454801"/>
    <n v="202301004548011"/>
    <n v="1756.86"/>
    <n v="58"/>
    <n v="2"/>
    <n v="71201.420188396049"/>
    <n v="14"/>
    <n v="67.51486822227892"/>
    <x v="1"/>
    <n v="11.173268043667376"/>
    <m/>
  </r>
  <r>
    <n v="2024"/>
    <n v="25731"/>
    <n v="3"/>
    <n v="20231200451800"/>
    <n v="1"/>
    <n v="3265.3"/>
    <n v="4"/>
    <n v="20231200451804"/>
    <n v="202312004518041"/>
    <n v="3084.92"/>
    <n v="31"/>
    <n v="1"/>
    <n v="46669.930867745636"/>
    <n v="12"/>
    <n v="72.217735293700926"/>
    <x v="0"/>
    <n v="10.75085535764312"/>
    <m/>
  </r>
  <r>
    <n v="2024"/>
    <n v="25838"/>
    <n v="3"/>
    <n v="0"/>
    <n v="1"/>
    <n v="2387.16"/>
    <n v="1"/>
    <n v="0"/>
    <n v="0"/>
    <n v="2387.16"/>
    <n v="45"/>
    <n v="2"/>
    <n v="31324.925273052701"/>
    <n v="10"/>
    <n v="67.091828507851147"/>
    <x v="0"/>
    <n v="10.352169394224399"/>
    <m/>
  </r>
  <r>
    <n v="2024"/>
    <n v="25875"/>
    <n v="3"/>
    <n v="0"/>
    <n v="1"/>
    <n v="3075.99"/>
    <n v="1"/>
    <n v="0"/>
    <n v="0"/>
    <n v="3075.99"/>
    <n v="33"/>
    <n v="2"/>
    <n v="74054.112132650465"/>
    <n v="14"/>
    <n v="70.051694157591598"/>
    <x v="1"/>
    <n v="11.212551349992738"/>
    <m/>
  </r>
  <r>
    <n v="2024"/>
    <n v="25998"/>
    <n v="3"/>
    <n v="0"/>
    <n v="1"/>
    <n v="2149.77"/>
    <n v="1"/>
    <n v="0"/>
    <n v="0"/>
    <n v="2149.77"/>
    <n v="39"/>
    <n v="2"/>
    <n v="95329.952530096634"/>
    <n v="16"/>
    <n v="67.699427705236829"/>
    <x v="1"/>
    <n v="11.46509933753404"/>
    <m/>
  </r>
  <r>
    <n v="2024"/>
    <n v="26201"/>
    <n v="3"/>
    <n v="0"/>
    <n v="1"/>
    <n v="2097.92"/>
    <n v="1"/>
    <n v="0"/>
    <n v="0"/>
    <n v="2097.92"/>
    <n v="59"/>
    <n v="2"/>
    <n v="71902.032120404081"/>
    <n v="14"/>
    <n v="68.733697692646288"/>
    <x v="1"/>
    <n v="11.183059806458617"/>
    <m/>
  </r>
  <r>
    <n v="2024"/>
    <n v="27441"/>
    <n v="3"/>
    <n v="20230100620200"/>
    <n v="1"/>
    <n v="500.46"/>
    <n v="3"/>
    <n v="20230100620203"/>
    <n v="202301006202031"/>
    <n v="592.63"/>
    <n v="27"/>
    <n v="1"/>
    <n v="48970.523012049955"/>
    <n v="12"/>
    <n v="71.587270029986939"/>
    <x v="0"/>
    <n v="10.798973824893565"/>
    <m/>
  </r>
  <r>
    <n v="2024"/>
    <n v="27665"/>
    <n v="3"/>
    <n v="0"/>
    <n v="1"/>
    <n v="292.63"/>
    <n v="1"/>
    <n v="0"/>
    <n v="0"/>
    <n v="292.63"/>
    <n v="42"/>
    <n v="2"/>
    <n v="94671.393139015767"/>
    <n v="16"/>
    <n v="69.750440889563606"/>
    <x v="1"/>
    <n v="11.45816715475371"/>
    <m/>
  </r>
  <r>
    <n v="2024"/>
    <n v="28390"/>
    <n v="3"/>
    <n v="20230200727900"/>
    <n v="1"/>
    <n v="398.92"/>
    <n v="1"/>
    <n v="20230200727901"/>
    <n v="202302007279011"/>
    <n v="398.92"/>
    <n v="35"/>
    <n v="2"/>
    <n v="51621.864564741423"/>
    <n v="12"/>
    <n v="70.33331474159921"/>
    <x v="0"/>
    <n v="10.851700593595488"/>
    <m/>
  </r>
  <r>
    <n v="2024"/>
    <n v="28421"/>
    <n v="3"/>
    <n v="20231200733900"/>
    <n v="1"/>
    <n v="520.29"/>
    <n v="2"/>
    <n v="20231200733902"/>
    <n v="202312007339021"/>
    <n v="520.29"/>
    <n v="50"/>
    <n v="2"/>
    <n v="76194.731528330231"/>
    <n v="14"/>
    <n v="67.17629168950738"/>
    <x v="1"/>
    <n v="11.241047599236294"/>
    <m/>
  </r>
  <r>
    <n v="2024"/>
    <n v="29015"/>
    <n v="3"/>
    <n v="20221203657000"/>
    <n v="1"/>
    <n v="829.07"/>
    <n v="1"/>
    <n v="20221203657001"/>
    <n v="202212036570011"/>
    <n v="829.07"/>
    <n v="37"/>
    <n v="1"/>
    <n v="101763.38756488083"/>
    <n v="16"/>
    <n v="65.897839756237289"/>
    <x v="1"/>
    <n v="11.530405667769079"/>
    <m/>
  </r>
  <r>
    <n v="2024"/>
    <n v="29305"/>
    <n v="3"/>
    <n v="20230200482000"/>
    <n v="1"/>
    <n v="1109.05"/>
    <n v="1"/>
    <n v="20230200482001"/>
    <n v="202302004820011"/>
    <n v="1109.05"/>
    <n v="37"/>
    <n v="1"/>
    <n v="54598.095873884544"/>
    <n v="12"/>
    <n v="71.960576694947818"/>
    <x v="0"/>
    <n v="10.907754287020202"/>
    <m/>
  </r>
  <r>
    <n v="2024"/>
    <n v="29527"/>
    <n v="3"/>
    <n v="20221203628600"/>
    <n v="1"/>
    <n v="716.29"/>
    <n v="1"/>
    <n v="20221203628601"/>
    <n v="202212036286011"/>
    <n v="716.29"/>
    <n v="54"/>
    <n v="1"/>
    <n v="75520.211646963086"/>
    <n v="14"/>
    <n v="71.248805006773438"/>
    <x v="1"/>
    <n v="11.232155603344097"/>
    <m/>
  </r>
  <r>
    <n v="2024"/>
    <n v="29808"/>
    <n v="3"/>
    <n v="20240100318300"/>
    <n v="1"/>
    <n v="2449.79"/>
    <n v="2"/>
    <n v="20240100318302"/>
    <n v="202401003183021"/>
    <n v="2449.79"/>
    <n v="25"/>
    <n v="2"/>
    <n v="71413.811270255232"/>
    <n v="14"/>
    <n v="72.256652008248778"/>
    <x v="1"/>
    <n v="11.176246564779143"/>
    <m/>
  </r>
  <r>
    <n v="2024"/>
    <n v="29869"/>
    <n v="3"/>
    <n v="20230200315900"/>
    <n v="1"/>
    <n v="1398.99"/>
    <n v="2"/>
    <n v="20230200315902"/>
    <n v="202302003159021"/>
    <n v="1398.99"/>
    <n v="40"/>
    <n v="2"/>
    <n v="97936.386201788599"/>
    <n v="16"/>
    <n v="69.98081890723094"/>
    <x v="1"/>
    <n v="11.492073426492942"/>
    <m/>
  </r>
  <r>
    <n v="2024"/>
    <n v="30509"/>
    <n v="3"/>
    <n v="20231200319100"/>
    <n v="1"/>
    <n v="2987.71"/>
    <n v="1"/>
    <n v="20231200319101"/>
    <n v="202312003191011"/>
    <n v="2987.71"/>
    <n v="26"/>
    <n v="1"/>
    <n v="51800.567131438293"/>
    <n v="12"/>
    <n v="71.52181951559902"/>
    <x v="0"/>
    <n v="10.855156376671005"/>
    <m/>
  </r>
  <r>
    <n v="2024"/>
    <n v="31065"/>
    <n v="3"/>
    <n v="20240100154400"/>
    <n v="1"/>
    <n v="614.69000000000005"/>
    <n v="1"/>
    <n v="20240100154401"/>
    <n v="202401001544011"/>
    <n v="614.69000000000005"/>
    <n v="29"/>
    <n v="2"/>
    <n v="34107.752933070064"/>
    <n v="10"/>
    <n v="69.913083166713349"/>
    <x v="0"/>
    <n v="10.437279996170584"/>
    <m/>
  </r>
  <r>
    <n v="2024"/>
    <n v="31087"/>
    <n v="3"/>
    <n v="20230300150600"/>
    <n v="1"/>
    <n v="357.8"/>
    <n v="3"/>
    <n v="20230300150603"/>
    <n v="202303001506031"/>
    <n v="843.1"/>
    <n v="32"/>
    <n v="1"/>
    <n v="54296.822500158589"/>
    <n v="12"/>
    <n v="74.234936074017725"/>
    <x v="0"/>
    <n v="10.902220986717337"/>
    <m/>
  </r>
  <r>
    <n v="2024"/>
    <n v="31344"/>
    <n v="3"/>
    <n v="20240300151000"/>
    <n v="1"/>
    <n v="779.72"/>
    <n v="1"/>
    <n v="20240300151001"/>
    <n v="202403001510011"/>
    <n v="779.72"/>
    <n v="32"/>
    <n v="2"/>
    <n v="116012.00457984323"/>
    <n v="18"/>
    <n v="71.916976657231643"/>
    <x v="2"/>
    <n v="11.661448952491282"/>
    <m/>
  </r>
  <r>
    <n v="2024"/>
    <n v="31348"/>
    <n v="3"/>
    <n v="20230100151400"/>
    <n v="1"/>
    <n v="492.68"/>
    <n v="3"/>
    <n v="20230100151403"/>
    <n v="202301001514031"/>
    <n v="411.32"/>
    <n v="34"/>
    <n v="1"/>
    <n v="56034.060201281136"/>
    <n v="12"/>
    <n v="69.121447828488073"/>
    <x v="0"/>
    <n v="10.933715002707777"/>
    <m/>
  </r>
  <r>
    <n v="2024"/>
    <n v="31383"/>
    <n v="3"/>
    <n v="20230100151300"/>
    <n v="1"/>
    <n v="488.96"/>
    <n v="1"/>
    <n v="20230100151301"/>
    <n v="202301001513012"/>
    <n v="488.96"/>
    <n v="27"/>
    <n v="1"/>
    <n v="73589.300336822998"/>
    <n v="14"/>
    <n v="74.906686722777721"/>
    <x v="1"/>
    <n v="11.20625491829049"/>
    <m/>
  </r>
  <r>
    <n v="2024"/>
    <n v="31748"/>
    <n v="3"/>
    <n v="20221201163100"/>
    <n v="1"/>
    <n v="409.42"/>
    <n v="2"/>
    <n v="20221201163102"/>
    <n v="202212011631021"/>
    <n v="409.42"/>
    <n v="40"/>
    <n v="2"/>
    <n v="118383.71113769469"/>
    <n v="18"/>
    <n v="69.990210222603892"/>
    <x v="2"/>
    <n v="11.681686417117202"/>
    <m/>
  </r>
  <r>
    <n v="2024"/>
    <n v="31850"/>
    <n v="3"/>
    <n v="20230100148300"/>
    <n v="1"/>
    <n v="492.33"/>
    <n v="3"/>
    <n v="20230100148302"/>
    <n v="202301001483021"/>
    <n v="448.04"/>
    <n v="28"/>
    <n v="1"/>
    <n v="48856.85666082846"/>
    <n v="12"/>
    <n v="69.372985357035517"/>
    <x v="0"/>
    <n v="10.796650009152971"/>
    <m/>
  </r>
  <r>
    <n v="2024"/>
    <n v="32504"/>
    <n v="3"/>
    <n v="0"/>
    <n v="1"/>
    <n v="1874.5"/>
    <n v="1"/>
    <n v="0"/>
    <n v="0"/>
    <n v="1874.5"/>
    <n v="45"/>
    <n v="2"/>
    <n v="51643.752540917252"/>
    <n v="12"/>
    <n v="73.544765666172523"/>
    <x v="0"/>
    <n v="10.852124509650359"/>
    <m/>
  </r>
  <r>
    <n v="2024"/>
    <n v="33931"/>
    <n v="3"/>
    <n v="20240300167200"/>
    <n v="1"/>
    <n v="274.72000000000003"/>
    <n v="1"/>
    <n v="20240300167201"/>
    <n v="202403001672011"/>
    <n v="274.72000000000003"/>
    <n v="59"/>
    <n v="2"/>
    <n v="47674.476470611968"/>
    <n v="12"/>
    <n v="73.191047544139309"/>
    <x v="0"/>
    <n v="10.772151449194103"/>
    <m/>
  </r>
  <r>
    <n v="2024"/>
    <n v="34008"/>
    <n v="3"/>
    <n v="20230100176300"/>
    <n v="1"/>
    <n v="244.6"/>
    <n v="3"/>
    <n v="20230100176305"/>
    <n v="202301001763052"/>
    <n v="217.12"/>
    <n v="29"/>
    <n v="2"/>
    <n v="122234.84350302884"/>
    <n v="18"/>
    <n v="67.728998948890066"/>
    <x v="2"/>
    <n v="11.713699420125696"/>
    <m/>
  </r>
  <r>
    <n v="2024"/>
    <n v="34008"/>
    <n v="3"/>
    <n v="20230100176300"/>
    <n v="1"/>
    <n v="244.6"/>
    <n v="5"/>
    <n v="20230100176306"/>
    <n v="202301001763062"/>
    <n v="233.01"/>
    <n v="25"/>
    <n v="2"/>
    <n v="96834.447368449401"/>
    <n v="16"/>
    <n v="68.889053725756014"/>
    <x v="1"/>
    <n v="11.480758071205386"/>
    <m/>
  </r>
  <r>
    <n v="2024"/>
    <n v="35301"/>
    <n v="3"/>
    <n v="20230200827400"/>
    <n v="1"/>
    <n v="4638.1899999999996"/>
    <n v="1"/>
    <n v="20230200827401"/>
    <n v="202302008274011"/>
    <n v="4638.1899999999996"/>
    <n v="57"/>
    <n v="2"/>
    <n v="98557.215994470738"/>
    <n v="16"/>
    <n v="66.470037938178024"/>
    <x v="1"/>
    <n v="11.49839253155905"/>
    <m/>
  </r>
  <r>
    <n v="2024"/>
    <n v="35595"/>
    <n v="3"/>
    <n v="20230100840000"/>
    <n v="1"/>
    <n v="2909.35"/>
    <n v="2"/>
    <n v="20230100840002"/>
    <n v="202301008400021"/>
    <n v="2909.35"/>
    <n v="56"/>
    <n v="1"/>
    <n v="53133.697814526924"/>
    <n v="12"/>
    <n v="68.693385963524008"/>
    <x v="0"/>
    <n v="10.880566616393043"/>
    <m/>
  </r>
  <r>
    <n v="2024"/>
    <n v="35604"/>
    <n v="3"/>
    <n v="0"/>
    <n v="1"/>
    <n v="2842.03"/>
    <n v="3"/>
    <n v="0"/>
    <n v="0"/>
    <n v="2842.03"/>
    <n v="29"/>
    <n v="1"/>
    <n v="46792.424115702743"/>
    <n v="12"/>
    <n v="68.645251221991828"/>
    <x v="0"/>
    <n v="10.753476590932502"/>
    <m/>
  </r>
  <r>
    <n v="2024"/>
    <n v="36311"/>
    <n v="3"/>
    <n v="0"/>
    <n v="1"/>
    <n v="2201.39"/>
    <n v="4"/>
    <n v="0"/>
    <n v="0"/>
    <n v="2105.62"/>
    <n v="32"/>
    <n v="1"/>
    <n v="95901.197878728344"/>
    <n v="16"/>
    <n v="68.948648814038705"/>
    <x v="1"/>
    <n v="11.471073751708309"/>
    <m/>
  </r>
  <r>
    <n v="2024"/>
    <n v="38298"/>
    <n v="3"/>
    <n v="0"/>
    <n v="1"/>
    <n v="778.74"/>
    <n v="1"/>
    <n v="0"/>
    <n v="0"/>
    <n v="778.74"/>
    <n v="33"/>
    <n v="1"/>
    <n v="50233.738709832316"/>
    <n v="12"/>
    <n v="71.340843607041492"/>
    <x v="0"/>
    <n v="10.8244421657845"/>
    <m/>
  </r>
  <r>
    <n v="2024"/>
    <n v="38454"/>
    <n v="3"/>
    <n v="20240300591600"/>
    <n v="1"/>
    <n v="3528.82"/>
    <n v="2"/>
    <n v="20240300591602"/>
    <n v="202403005916021"/>
    <n v="4257.28"/>
    <n v="55"/>
    <n v="2"/>
    <n v="73269.043881084915"/>
    <n v="14"/>
    <n v="68.554396730095547"/>
    <x v="1"/>
    <n v="11.201893477813851"/>
    <m/>
  </r>
  <r>
    <n v="2024"/>
    <n v="39135"/>
    <n v="3"/>
    <n v="0"/>
    <n v="1"/>
    <n v="2247.25"/>
    <n v="1"/>
    <n v="0"/>
    <n v="0"/>
    <n v="2247.25"/>
    <n v="41"/>
    <n v="2"/>
    <n v="74515.890185141077"/>
    <n v="14"/>
    <n v="69.203999378452252"/>
    <x v="1"/>
    <n v="11.218767672700062"/>
    <m/>
  </r>
  <r>
    <n v="2024"/>
    <n v="40188"/>
    <n v="3"/>
    <n v="0"/>
    <n v="1"/>
    <n v="2610.3000000000002"/>
    <n v="1"/>
    <n v="0"/>
    <n v="0"/>
    <n v="2610.3000000000002"/>
    <n v="49"/>
    <n v="2"/>
    <n v="70271.765295128484"/>
    <n v="14"/>
    <n v="71.019621629821998"/>
    <x v="1"/>
    <n v="11.16012536547492"/>
    <m/>
  </r>
  <r>
    <n v="2024"/>
    <n v="40888"/>
    <n v="3"/>
    <n v="20230200704500"/>
    <n v="1"/>
    <n v="1758.79"/>
    <n v="1"/>
    <n v="20230200704501"/>
    <n v="202302007045011"/>
    <n v="1758.79"/>
    <n v="31"/>
    <n v="2"/>
    <n v="72132.85026750814"/>
    <n v="14"/>
    <n v="69.335997982048454"/>
    <x v="1"/>
    <n v="11.186264840417925"/>
    <m/>
  </r>
  <r>
    <n v="2024"/>
    <n v="41812"/>
    <n v="3"/>
    <n v="0"/>
    <n v="1"/>
    <n v="1680.05"/>
    <n v="1"/>
    <n v="0"/>
    <n v="0"/>
    <n v="1680.05"/>
    <n v="53"/>
    <n v="1"/>
    <n v="76818.120356628846"/>
    <n v="14"/>
    <n v="70.204590092778517"/>
    <x v="1"/>
    <n v="11.249195833449399"/>
    <m/>
  </r>
  <r>
    <n v="2024"/>
    <n v="42215"/>
    <n v="3"/>
    <n v="20230200224500"/>
    <n v="1"/>
    <n v="2467.23"/>
    <n v="2"/>
    <n v="20230200224502"/>
    <n v="202302002245021"/>
    <n v="2467.23"/>
    <n v="50"/>
    <n v="2"/>
    <n v="95954.808467092822"/>
    <n v="16"/>
    <n v="75.263962855775233"/>
    <x v="1"/>
    <n v="11.471632614480248"/>
    <m/>
  </r>
  <r>
    <n v="2024"/>
    <n v="42359"/>
    <n v="3"/>
    <n v="20221201770300"/>
    <n v="1"/>
    <n v="5865.54"/>
    <n v="2"/>
    <n v="20221201770302"/>
    <n v="202212017703021"/>
    <n v="5865.54"/>
    <n v="28"/>
    <n v="2"/>
    <n v="94119.938465597021"/>
    <n v="16"/>
    <n v="70.575138808060956"/>
    <x v="1"/>
    <n v="11.452325189054399"/>
    <m/>
  </r>
  <r>
    <n v="2024"/>
    <n v="42449"/>
    <n v="3"/>
    <n v="20230300222800"/>
    <n v="1"/>
    <n v="4241.78"/>
    <n v="1"/>
    <n v="20230300222801"/>
    <n v="202303002228011"/>
    <n v="4241.78"/>
    <n v="58"/>
    <n v="2"/>
    <n v="50438.4133830418"/>
    <n v="12"/>
    <n v="71.303067169938558"/>
    <x v="0"/>
    <n v="10.828508334053625"/>
    <m/>
  </r>
  <r>
    <n v="2024"/>
    <n v="42534"/>
    <n v="3"/>
    <n v="20240302022800"/>
    <n v="1"/>
    <n v="5750.52"/>
    <n v="1"/>
    <n v="20240302022801"/>
    <n v="202403020228011"/>
    <n v="5750.52"/>
    <n v="26"/>
    <n v="2"/>
    <n v="47938.686233815868"/>
    <n v="12"/>
    <n v="70.402073552460919"/>
    <x v="0"/>
    <n v="10.777678103228553"/>
    <m/>
  </r>
  <r>
    <n v="2024"/>
    <n v="43901"/>
    <n v="3"/>
    <n v="20240200242600"/>
    <n v="1"/>
    <n v="5446.35"/>
    <n v="2"/>
    <n v="20240200242602"/>
    <n v="202402002426021"/>
    <n v="5446.35"/>
    <n v="33"/>
    <n v="2"/>
    <n v="81265.808020566634"/>
    <n v="14"/>
    <n v="70.703375605330223"/>
    <x v="1"/>
    <n v="11.30548064152072"/>
    <m/>
  </r>
  <r>
    <n v="2024"/>
    <n v="44742"/>
    <n v="3"/>
    <n v="20240304607000"/>
    <n v="1"/>
    <n v="7106.32"/>
    <n v="4"/>
    <n v="20240304607003"/>
    <n v="202403046070031"/>
    <n v="7106.32"/>
    <n v="33"/>
    <n v="2"/>
    <n v="47377.742042927865"/>
    <n v="12"/>
    <n v="70.851126922606909"/>
    <x v="0"/>
    <n v="10.76590782024387"/>
    <m/>
  </r>
  <r>
    <n v="2024"/>
    <n v="44821"/>
    <n v="3"/>
    <n v="20230300188000"/>
    <n v="1"/>
    <n v="3058.32"/>
    <n v="1"/>
    <n v="20230300188001"/>
    <n v="202303001880011"/>
    <n v="3058.32"/>
    <n v="33"/>
    <n v="2"/>
    <n v="75109.008623587142"/>
    <n v="14"/>
    <n v="72.90201026305769"/>
    <x v="1"/>
    <n v="11.226695785599302"/>
    <m/>
  </r>
  <r>
    <n v="2024"/>
    <n v="45361"/>
    <n v="3"/>
    <n v="20240200197600"/>
    <n v="1"/>
    <n v="3669.39"/>
    <n v="1"/>
    <n v="20240200197601"/>
    <n v="202402001976011"/>
    <n v="3669.39"/>
    <n v="59"/>
    <n v="2"/>
    <n v="75713.886534212841"/>
    <n v="14"/>
    <n v="71.107484993322529"/>
    <x v="1"/>
    <n v="11.234716864269451"/>
    <m/>
  </r>
  <r>
    <n v="2024"/>
    <n v="46666"/>
    <n v="3"/>
    <n v="0"/>
    <n v="1"/>
    <n v="2620.98"/>
    <n v="4"/>
    <n v="0"/>
    <n v="0"/>
    <n v="2620.98"/>
    <n v="35"/>
    <n v="2"/>
    <n v="51023.144372195748"/>
    <n v="12"/>
    <n v="73.26371846080076"/>
    <x v="0"/>
    <n v="10.840034619984818"/>
    <m/>
  </r>
  <r>
    <n v="2024"/>
    <n v="46715"/>
    <n v="3"/>
    <n v="20221201360700"/>
    <n v="1"/>
    <n v="4962.8"/>
    <n v="2"/>
    <n v="20221201360702"/>
    <n v="202212013607021"/>
    <n v="4962.8"/>
    <n v="45"/>
    <n v="2"/>
    <n v="134258.67829853715"/>
    <n v="20"/>
    <n v="67.768916151599171"/>
    <x v="2"/>
    <n v="11.807523653101498"/>
    <m/>
  </r>
  <r>
    <n v="2024"/>
    <n v="47108"/>
    <n v="3"/>
    <n v="20240306327600"/>
    <n v="1"/>
    <n v="5058.72"/>
    <n v="1"/>
    <n v="20240306327601"/>
    <n v="202403063276011"/>
    <n v="5058.72"/>
    <n v="36"/>
    <n v="2"/>
    <n v="59742.23391677576"/>
    <n v="12"/>
    <n v="74.357555995478904"/>
    <x v="0"/>
    <n v="10.997794485057836"/>
    <m/>
  </r>
  <r>
    <n v="2024"/>
    <n v="47463"/>
    <n v="3"/>
    <n v="20240200210400"/>
    <n v="1"/>
    <n v="2343.98"/>
    <n v="2"/>
    <n v="20240200210403"/>
    <n v="202402002104031"/>
    <n v="2519.8000000000002"/>
    <n v="34"/>
    <n v="1"/>
    <n v="102978.7333244387"/>
    <n v="16"/>
    <n v="69.524100174766858"/>
    <x v="1"/>
    <n v="11.54227777331511"/>
    <m/>
  </r>
  <r>
    <n v="2024"/>
    <n v="47670"/>
    <n v="3"/>
    <n v="0"/>
    <n v="1"/>
    <n v="2292.58"/>
    <n v="1"/>
    <n v="0"/>
    <n v="0"/>
    <n v="2292.58"/>
    <n v="30"/>
    <n v="2"/>
    <n v="76220.066258202583"/>
    <n v="14"/>
    <n v="72.348895428612693"/>
    <x v="1"/>
    <n v="11.241380043729528"/>
    <m/>
  </r>
  <r>
    <n v="2024"/>
    <n v="48123"/>
    <n v="3"/>
    <n v="20221201417600"/>
    <n v="1"/>
    <n v="4618.3900000000003"/>
    <n v="1"/>
    <n v="20221201417601"/>
    <n v="202212014176011"/>
    <n v="4618.3900000000003"/>
    <n v="35"/>
    <n v="2"/>
    <n v="98101.037926855322"/>
    <n v="16"/>
    <n v="69.280324955183161"/>
    <x v="1"/>
    <n v="11.493753225791625"/>
    <m/>
  </r>
  <r>
    <n v="2024"/>
    <n v="48660"/>
    <n v="3"/>
    <n v="20240300337100"/>
    <n v="1"/>
    <n v="1751"/>
    <n v="1"/>
    <n v="20240300337101"/>
    <n v="202403003371011"/>
    <n v="1751"/>
    <n v="36"/>
    <n v="1"/>
    <n v="100888.44793371788"/>
    <n v="16"/>
    <n v="69.468025569855868"/>
    <x v="1"/>
    <n v="11.521770709536625"/>
    <m/>
  </r>
  <r>
    <n v="2024"/>
    <n v="49007"/>
    <n v="3"/>
    <n v="20240100328600"/>
    <n v="1"/>
    <n v="4065.98"/>
    <n v="2"/>
    <n v="20240100328602"/>
    <n v="202401003286021"/>
    <n v="4065.98"/>
    <n v="54"/>
    <n v="2"/>
    <n v="77306.493230289954"/>
    <n v="14"/>
    <n v="70.117259409637526"/>
    <x v="1"/>
    <n v="11.255533231439527"/>
    <m/>
  </r>
  <r>
    <n v="2024"/>
    <n v="49124"/>
    <n v="3"/>
    <n v="20240200335300"/>
    <n v="1"/>
    <n v="2375.0700000000002"/>
    <n v="2"/>
    <n v="20240200335302"/>
    <n v="202402003353021"/>
    <n v="2375.0700000000002"/>
    <n v="35"/>
    <n v="2"/>
    <n v="115110.51837829409"/>
    <n v="18"/>
    <n v="70.59342296609411"/>
    <x v="2"/>
    <n v="11.653647975228775"/>
    <m/>
  </r>
  <r>
    <n v="2024"/>
    <n v="49528"/>
    <n v="3"/>
    <n v="20230200334200"/>
    <n v="1"/>
    <n v="4225.01"/>
    <n v="1"/>
    <n v="20230200334201"/>
    <n v="202302003342011"/>
    <n v="4225.01"/>
    <n v="46"/>
    <n v="2"/>
    <n v="74340.010205555474"/>
    <n v="14"/>
    <n v="69.582126943168632"/>
    <x v="1"/>
    <n v="11.216404581133389"/>
    <m/>
  </r>
  <r>
    <n v="2024"/>
    <n v="49721"/>
    <n v="3"/>
    <n v="20240100733600"/>
    <n v="1"/>
    <n v="1231.3399999999999"/>
    <n v="2"/>
    <n v="20240100733602"/>
    <n v="202401007336021"/>
    <n v="3411.67"/>
    <n v="41"/>
    <n v="1"/>
    <n v="45952.24972896406"/>
    <n v="12"/>
    <n v="68.476020501280757"/>
    <x v="0"/>
    <n v="10.735358086954498"/>
    <m/>
  </r>
  <r>
    <n v="2024"/>
    <n v="50817"/>
    <n v="3"/>
    <n v="20240300751600"/>
    <n v="1"/>
    <n v="2711.15"/>
    <n v="1"/>
    <n v="20240300751601"/>
    <n v="202403007516011"/>
    <n v="2711.15"/>
    <n v="59"/>
    <n v="2"/>
    <n v="52697.087005906658"/>
    <n v="12"/>
    <n v="64.430802477711637"/>
    <x v="0"/>
    <n v="10.872315457971499"/>
    <m/>
  </r>
  <r>
    <n v="2024"/>
    <n v="51176"/>
    <n v="3"/>
    <n v="0"/>
    <n v="1"/>
    <n v="2853.35"/>
    <n v="4"/>
    <n v="0"/>
    <n v="0"/>
    <n v="4837.34"/>
    <n v="27"/>
    <n v="1"/>
    <n v="51717.258455017662"/>
    <n v="12"/>
    <n v="72.436935702478692"/>
    <x v="0"/>
    <n v="10.853546824037263"/>
    <m/>
  </r>
  <r>
    <n v="2024"/>
    <n v="51220"/>
    <n v="3"/>
    <n v="0"/>
    <n v="1"/>
    <n v="2022.92"/>
    <n v="3"/>
    <n v="0"/>
    <n v="0"/>
    <n v="2055.59"/>
    <n v="33"/>
    <n v="1"/>
    <n v="53004.001051607745"/>
    <n v="12"/>
    <n v="69.391554642391824"/>
    <x v="0"/>
    <n v="10.878122681224685"/>
    <m/>
  </r>
  <r>
    <n v="2024"/>
    <n v="52187"/>
    <n v="3"/>
    <n v="0"/>
    <n v="1"/>
    <n v="1237.0899999999999"/>
    <n v="3"/>
    <n v="0"/>
    <n v="0"/>
    <n v="1237.0899999999999"/>
    <n v="45"/>
    <n v="2"/>
    <n v="40368.021450192071"/>
    <n v="12"/>
    <n v="69.24264480176079"/>
    <x v="0"/>
    <n v="10.605793202246931"/>
    <m/>
  </r>
  <r>
    <n v="2024"/>
    <n v="52997"/>
    <n v="3"/>
    <n v="20240200015900"/>
    <n v="1"/>
    <n v="2681.03"/>
    <n v="2"/>
    <n v="20240200015902"/>
    <n v="202402000159021"/>
    <n v="2681.03"/>
    <n v="51"/>
    <n v="1"/>
    <n v="40050.360933458025"/>
    <n v="12"/>
    <n v="70.208210293669438"/>
    <x v="0"/>
    <n v="10.597892964527258"/>
    <m/>
  </r>
  <r>
    <n v="2024"/>
    <n v="53684"/>
    <n v="3"/>
    <n v="20231200432100"/>
    <n v="1"/>
    <n v="1285.17"/>
    <n v="1"/>
    <n v="20231200432101"/>
    <n v="202312004321011"/>
    <n v="1285.17"/>
    <n v="61"/>
    <n v="1"/>
    <n v="141541.78618395224"/>
    <n v="20"/>
    <n v="70.704378342603164"/>
    <x v="2"/>
    <n v="11.860350261190902"/>
    <m/>
  </r>
  <r>
    <n v="2024"/>
    <n v="54099"/>
    <n v="3"/>
    <n v="0"/>
    <n v="1"/>
    <n v="1257.1600000000001"/>
    <n v="1"/>
    <n v="0"/>
    <n v="0"/>
    <n v="1257.1600000000001"/>
    <n v="37"/>
    <n v="1"/>
    <n v="96269.892650974973"/>
    <n v="16"/>
    <n v="69.179993193326624"/>
    <x v="1"/>
    <n v="11.47491090768855"/>
    <m/>
  </r>
  <r>
    <n v="2024"/>
    <n v="55837"/>
    <n v="3"/>
    <n v="20240300053600"/>
    <n v="1"/>
    <n v="2166"/>
    <n v="1"/>
    <n v="20240300053601"/>
    <n v="202403000536011"/>
    <n v="2166"/>
    <n v="27"/>
    <n v="1"/>
    <n v="95363.566208774719"/>
    <n v="16"/>
    <n v="71.425914482359701"/>
    <x v="1"/>
    <n v="11.465451878923474"/>
    <m/>
  </r>
  <r>
    <n v="2024"/>
    <n v="56408"/>
    <n v="3"/>
    <n v="0"/>
    <n v="1"/>
    <n v="1170.81"/>
    <n v="1"/>
    <n v="0"/>
    <n v="0"/>
    <n v="1170.81"/>
    <n v="30"/>
    <n v="2"/>
    <n v="74631.475584820641"/>
    <n v="14"/>
    <n v="69.863146376889603"/>
    <x v="1"/>
    <n v="11.220317621936141"/>
    <m/>
  </r>
  <r>
    <n v="2024"/>
    <n v="56451"/>
    <n v="3"/>
    <n v="20231200059200"/>
    <n v="1"/>
    <n v="880.37"/>
    <n v="2"/>
    <n v="20231200059202"/>
    <n v="202312000592021"/>
    <n v="880.37"/>
    <n v="51"/>
    <n v="2"/>
    <n v="50460.606330728158"/>
    <n v="12"/>
    <n v="68.409629335738899"/>
    <x v="0"/>
    <n v="10.828948238189605"/>
    <m/>
  </r>
  <r>
    <n v="2024"/>
    <n v="56915"/>
    <n v="3"/>
    <n v="20240200347000"/>
    <n v="1"/>
    <n v="2070.7399999999998"/>
    <n v="2"/>
    <n v="20240200347002"/>
    <n v="202402003470021"/>
    <n v="2070.7399999999998"/>
    <n v="53"/>
    <n v="1"/>
    <n v="53180.500144733262"/>
    <n v="12"/>
    <n v="72.241312326753089"/>
    <x v="0"/>
    <n v="10.881447069505198"/>
    <m/>
  </r>
  <r>
    <n v="2024"/>
    <n v="57008"/>
    <n v="3"/>
    <n v="0"/>
    <n v="1"/>
    <n v="1049.99"/>
    <n v="1"/>
    <n v="0"/>
    <n v="0"/>
    <n v="1049.99"/>
    <n v="33"/>
    <n v="2"/>
    <n v="78055.413537073924"/>
    <n v="14"/>
    <n v="67.388569915847768"/>
    <x v="1"/>
    <n v="11.265174283398306"/>
    <m/>
  </r>
  <r>
    <n v="2024"/>
    <n v="57443"/>
    <n v="3"/>
    <n v="0"/>
    <n v="1"/>
    <n v="1111.08"/>
    <n v="1"/>
    <n v="0"/>
    <n v="0"/>
    <n v="1111.08"/>
    <n v="27"/>
    <n v="1"/>
    <n v="57390.8320521961"/>
    <n v="12"/>
    <n v="68.22528774577988"/>
    <x v="0"/>
    <n v="10.957639849205989"/>
    <m/>
  </r>
  <r>
    <n v="2024"/>
    <n v="58699"/>
    <n v="3"/>
    <n v="0"/>
    <n v="1"/>
    <n v="680.81"/>
    <n v="1"/>
    <n v="0"/>
    <n v="0"/>
    <n v="680.81"/>
    <n v="64"/>
    <n v="1"/>
    <n v="79128.572725448728"/>
    <n v="14"/>
    <n v="68.07407112727256"/>
    <x v="1"/>
    <n v="11.278829311355377"/>
    <m/>
  </r>
  <r>
    <n v="2024"/>
    <n v="61457"/>
    <n v="3"/>
    <n v="20240100761300"/>
    <n v="1"/>
    <n v="2360.75"/>
    <n v="3"/>
    <n v="20240100761308"/>
    <n v="202401007613081"/>
    <n v="2127.92"/>
    <n v="33"/>
    <n v="1"/>
    <n v="37597.282989903186"/>
    <n v="11"/>
    <n v="69.585771250664905"/>
    <x v="0"/>
    <n v="10.534687065860211"/>
    <m/>
  </r>
  <r>
    <n v="2024"/>
    <n v="61976"/>
    <n v="3"/>
    <n v="20240300779000"/>
    <n v="1"/>
    <n v="5595.43"/>
    <n v="1"/>
    <n v="20240300779001"/>
    <n v="202403007790011"/>
    <n v="5595.43"/>
    <n v="25"/>
    <n v="1"/>
    <n v="51014.428640717619"/>
    <n v="12"/>
    <n v="70.786090799049333"/>
    <x v="0"/>
    <n v="10.83986378621757"/>
    <m/>
  </r>
  <r>
    <n v="2024"/>
    <n v="64296"/>
    <n v="3"/>
    <n v="0"/>
    <n v="1"/>
    <n v="2225.83"/>
    <n v="3"/>
    <n v="0"/>
    <n v="0"/>
    <n v="2502.75"/>
    <n v="28"/>
    <n v="1"/>
    <n v="36394.63800231315"/>
    <n v="10"/>
    <n v="68.462153419472727"/>
    <x v="0"/>
    <n v="10.502176735145238"/>
    <m/>
  </r>
  <r>
    <n v="2024"/>
    <n v="64421"/>
    <n v="3"/>
    <n v="0"/>
    <n v="1"/>
    <n v="2006.16"/>
    <n v="2"/>
    <n v="0"/>
    <n v="0"/>
    <n v="2006.16"/>
    <n v="39"/>
    <n v="2"/>
    <n v="47319.883869417223"/>
    <n v="12"/>
    <n v="71.002757347075104"/>
    <x v="0"/>
    <n v="10.764685863934984"/>
    <m/>
  </r>
  <r>
    <n v="2024"/>
    <n v="65999"/>
    <n v="3"/>
    <n v="20230200469400"/>
    <n v="1"/>
    <n v="372.21"/>
    <n v="2"/>
    <n v="20230200469402"/>
    <n v="202302004694021"/>
    <n v="372.21"/>
    <n v="41"/>
    <n v="1"/>
    <n v="116719.98861683877"/>
    <n v="18"/>
    <n v="68.082049575907021"/>
    <x v="2"/>
    <n v="11.667533085671293"/>
    <m/>
  </r>
  <r>
    <n v="2024"/>
    <n v="66315"/>
    <n v="3"/>
    <n v="20240200476400"/>
    <n v="1"/>
    <n v="347.44"/>
    <n v="1"/>
    <n v="20240200476401"/>
    <n v="202402004764011"/>
    <n v="347.44"/>
    <n v="32"/>
    <n v="2"/>
    <n v="75786.886669164218"/>
    <n v="14"/>
    <n v="71.027703393926188"/>
    <x v="1"/>
    <n v="11.235680557576851"/>
    <m/>
  </r>
  <r>
    <n v="2024"/>
    <n v="66342"/>
    <n v="3"/>
    <n v="20230300461600"/>
    <n v="1"/>
    <n v="743.09"/>
    <n v="3"/>
    <n v="20230300461603"/>
    <n v="202303004616031"/>
    <n v="695.97"/>
    <n v="26"/>
    <n v="1"/>
    <n v="59191.808989817167"/>
    <n v="12"/>
    <n v="69.239758615189274"/>
    <x v="0"/>
    <n v="10.988538449640746"/>
    <m/>
  </r>
  <r>
    <n v="2024"/>
    <n v="66443"/>
    <n v="3"/>
    <n v="20231200466400"/>
    <n v="1"/>
    <n v="1057.27"/>
    <n v="1"/>
    <n v="20231200466401"/>
    <n v="202312004664011"/>
    <n v="1057.27"/>
    <n v="31"/>
    <n v="1"/>
    <n v="74780.641149894975"/>
    <n v="14"/>
    <n v="68.417483457252217"/>
    <x v="1"/>
    <n v="11.222314322309474"/>
    <m/>
  </r>
  <r>
    <n v="2024"/>
    <n v="67774"/>
    <n v="3"/>
    <n v="20240204671300"/>
    <n v="1"/>
    <n v="1268.21"/>
    <n v="2"/>
    <n v="20240204671302"/>
    <n v="202402046713021"/>
    <n v="1268.21"/>
    <n v="34"/>
    <n v="1"/>
    <n v="52591.230222555583"/>
    <n v="12"/>
    <n v="66.76576938663986"/>
    <x v="0"/>
    <n v="10.870304659018581"/>
    <m/>
  </r>
  <r>
    <n v="2024"/>
    <n v="68071"/>
    <n v="3"/>
    <n v="20231200261100"/>
    <n v="1"/>
    <n v="1000.28"/>
    <n v="1"/>
    <n v="20231200261101"/>
    <n v="202312002611011"/>
    <n v="1000.28"/>
    <n v="52"/>
    <n v="1"/>
    <n v="73893.081551521202"/>
    <n v="14"/>
    <n v="66.512313382126038"/>
    <x v="1"/>
    <n v="11.210374483494503"/>
    <m/>
  </r>
  <r>
    <n v="2024"/>
    <n v="68579"/>
    <n v="3"/>
    <n v="20221201995200"/>
    <n v="1"/>
    <n v="1128.6500000000001"/>
    <n v="1"/>
    <n v="20221201995201"/>
    <n v="202212019952011"/>
    <n v="1128.6500000000001"/>
    <n v="49"/>
    <n v="2"/>
    <n v="55034.206612854898"/>
    <n v="12"/>
    <n v="72.29921761008417"/>
    <x v="0"/>
    <n v="10.915710209306608"/>
    <m/>
  </r>
  <r>
    <n v="2024"/>
    <n v="69106"/>
    <n v="3"/>
    <n v="20240300909500"/>
    <n v="1"/>
    <n v="189.37"/>
    <n v="1"/>
    <n v="20240300909501"/>
    <n v="202403009095011"/>
    <n v="189.37"/>
    <n v="59"/>
    <n v="2"/>
    <n v="71694.063830434621"/>
    <n v="14"/>
    <n v="73.75841582738002"/>
    <x v="1"/>
    <n v="11.180163231395078"/>
    <m/>
  </r>
  <r>
    <n v="2024"/>
    <n v="69739"/>
    <n v="3"/>
    <n v="20231200902100"/>
    <n v="1"/>
    <n v="515.52"/>
    <n v="1"/>
    <n v="20231200902101"/>
    <n v="202312009021011"/>
    <n v="515.52"/>
    <n v="33"/>
    <n v="2"/>
    <n v="98497.754298926928"/>
    <n v="16"/>
    <n v="68.965469104337572"/>
    <x v="1"/>
    <n v="11.497789027904613"/>
    <m/>
  </r>
  <r>
    <n v="2024"/>
    <n v="69753"/>
    <n v="3"/>
    <n v="20240200908400"/>
    <n v="1"/>
    <n v="398.87"/>
    <n v="2"/>
    <n v="20240200908402"/>
    <n v="202402009084021"/>
    <n v="398.87"/>
    <n v="62"/>
    <n v="1"/>
    <n v="85012.805474402296"/>
    <n v="14"/>
    <n v="73.131171161684591"/>
    <x v="1"/>
    <n v="11.350557176765511"/>
    <m/>
  </r>
  <r>
    <n v="2024"/>
    <n v="71311"/>
    <n v="3"/>
    <n v="0"/>
    <n v="1"/>
    <n v="824.23"/>
    <n v="2"/>
    <n v="0"/>
    <n v="0"/>
    <n v="824.23"/>
    <n v="45"/>
    <n v="2"/>
    <n v="51183.056665288583"/>
    <n v="12"/>
    <n v="70.451918422961569"/>
    <x v="0"/>
    <n v="10.84316383175392"/>
    <m/>
  </r>
  <r>
    <n v="2024"/>
    <n v="71993"/>
    <n v="3"/>
    <n v="20240200545900"/>
    <n v="1"/>
    <n v="472.89"/>
    <n v="1"/>
    <n v="20240200545901"/>
    <n v="202402005459011"/>
    <n v="472.89"/>
    <n v="38"/>
    <n v="1"/>
    <n v="90785.259977256501"/>
    <n v="16"/>
    <n v="71.547696373942173"/>
    <x v="1"/>
    <n v="11.416252216359382"/>
    <m/>
  </r>
  <r>
    <n v="2024"/>
    <n v="73301"/>
    <n v="3"/>
    <n v="20231200041000"/>
    <n v="1"/>
    <n v="4077.38"/>
    <n v="1"/>
    <n v="20231200041001"/>
    <n v="202312000410011"/>
    <n v="4077.38"/>
    <n v="58"/>
    <n v="2"/>
    <n v="74774.563874105806"/>
    <n v="14"/>
    <n v="68.438702573645102"/>
    <x v="1"/>
    <n v="11.222233050971688"/>
    <m/>
  </r>
  <r>
    <n v="2024"/>
    <n v="73355"/>
    <n v="3"/>
    <n v="20221200262100"/>
    <n v="1"/>
    <n v="2425.5700000000002"/>
    <n v="1"/>
    <n v="20221200262101"/>
    <n v="202212002621011"/>
    <n v="2425.5700000000002"/>
    <n v="38"/>
    <n v="2"/>
    <n v="75346.95173378734"/>
    <n v="14"/>
    <n v="67.665952114654786"/>
    <x v="1"/>
    <n v="11.229858748475706"/>
    <m/>
  </r>
  <r>
    <n v="2024"/>
    <n v="74111"/>
    <n v="3"/>
    <n v="20240200042200"/>
    <n v="1"/>
    <n v="2016.7"/>
    <n v="2"/>
    <n v="20240200042202"/>
    <n v="202402000422021"/>
    <n v="2016.7"/>
    <n v="63"/>
    <n v="2"/>
    <n v="93584.095321944347"/>
    <n v="16"/>
    <n v="67.110335353760476"/>
    <x v="1"/>
    <n v="11.446615726253244"/>
    <m/>
  </r>
  <r>
    <n v="2024"/>
    <n v="74334"/>
    <n v="3"/>
    <n v="20230300044600"/>
    <n v="1"/>
    <n v="4082.1"/>
    <n v="5"/>
    <n v="20230300044605"/>
    <n v="202303000446051"/>
    <n v="3698.17"/>
    <n v="45"/>
    <n v="2"/>
    <n v="97397.28381586085"/>
    <n v="16"/>
    <n v="70.648376138007364"/>
    <x v="1"/>
    <n v="11.486553602340967"/>
    <m/>
  </r>
  <r>
    <n v="2024"/>
    <n v="74961"/>
    <n v="3"/>
    <n v="0"/>
    <n v="1"/>
    <n v="1310.6099999999999"/>
    <n v="2"/>
    <n v="0"/>
    <n v="0"/>
    <n v="1130.21"/>
    <n v="26"/>
    <n v="1"/>
    <n v="26955.680114687264"/>
    <n v="10"/>
    <n v="71.261813512683602"/>
    <x v="0"/>
    <n v="10.201949319052797"/>
    <m/>
  </r>
  <r>
    <n v="2024"/>
    <n v="75710"/>
    <n v="3"/>
    <n v="0"/>
    <n v="1"/>
    <n v="1080.6199999999999"/>
    <n v="2"/>
    <n v="0"/>
    <n v="0"/>
    <n v="1080.6199999999999"/>
    <n v="33"/>
    <n v="1"/>
    <n v="80966.375817604203"/>
    <n v="14"/>
    <n v="66.560848540848596"/>
    <x v="1"/>
    <n v="11.301789234108261"/>
    <m/>
  </r>
  <r>
    <n v="2024"/>
    <n v="75897"/>
    <n v="3"/>
    <n v="20230100493400"/>
    <n v="1"/>
    <n v="755.89"/>
    <n v="1"/>
    <n v="20230100493401"/>
    <n v="202301004934011"/>
    <n v="755.89"/>
    <n v="37"/>
    <n v="2"/>
    <n v="56890.092454125566"/>
    <n v="12"/>
    <n v="69.424140821325594"/>
    <x v="0"/>
    <n v="10.948876482881808"/>
    <m/>
  </r>
  <r>
    <n v="2024"/>
    <n v="76144"/>
    <n v="3"/>
    <n v="20230200497100"/>
    <n v="1"/>
    <n v="1002.97"/>
    <n v="2"/>
    <n v="20230200497102"/>
    <n v="202302004971021"/>
    <n v="1002.97"/>
    <n v="37"/>
    <n v="1"/>
    <n v="30361.103811639339"/>
    <n v="10"/>
    <n v="68.638525249435517"/>
    <x v="0"/>
    <n v="10.320917588280777"/>
    <m/>
  </r>
  <r>
    <n v="2024"/>
    <n v="76873"/>
    <n v="3"/>
    <n v="0"/>
    <n v="1"/>
    <n v="1312.02"/>
    <n v="1"/>
    <n v="0"/>
    <n v="0"/>
    <n v="1312.02"/>
    <n v="50"/>
    <n v="2"/>
    <n v="71737.016566515769"/>
    <n v="14"/>
    <n v="73.74919399822501"/>
    <x v="1"/>
    <n v="11.180762163470973"/>
    <m/>
  </r>
  <r>
    <n v="2024"/>
    <n v="77563"/>
    <n v="3"/>
    <n v="20230200847400"/>
    <n v="1"/>
    <n v="3060.81"/>
    <n v="3"/>
    <n v="20230200847403"/>
    <n v="202302008474031"/>
    <n v="4493.57"/>
    <n v="45"/>
    <n v="1"/>
    <n v="55138.988393339772"/>
    <n v="12"/>
    <n v="70.801954888431354"/>
    <x v="0"/>
    <n v="10.917612338260415"/>
    <m/>
  </r>
  <r>
    <n v="2024"/>
    <n v="77884"/>
    <n v="3"/>
    <n v="20240300868900"/>
    <n v="1"/>
    <n v="1937.59"/>
    <n v="1"/>
    <n v="20240300868901"/>
    <n v="202403008689011"/>
    <n v="1937.59"/>
    <n v="29"/>
    <n v="2"/>
    <n v="50663.186224539502"/>
    <n v="12"/>
    <n v="67.709825418851935"/>
    <x v="0"/>
    <n v="10.832954815864115"/>
    <m/>
  </r>
  <r>
    <n v="2024"/>
    <n v="78952"/>
    <n v="3"/>
    <n v="0"/>
    <n v="1"/>
    <n v="1357.35"/>
    <n v="1"/>
    <n v="0"/>
    <n v="0"/>
    <n v="1357.35"/>
    <n v="53"/>
    <n v="2"/>
    <n v="76561.776664654273"/>
    <n v="14"/>
    <n v="72.631249779130741"/>
    <x v="1"/>
    <n v="11.245853232031221"/>
    <m/>
  </r>
  <r>
    <n v="2024"/>
    <n v="80253"/>
    <n v="3"/>
    <n v="0"/>
    <n v="1"/>
    <n v="2972.76"/>
    <n v="1"/>
    <n v="0"/>
    <n v="0"/>
    <n v="2972.76"/>
    <n v="41"/>
    <n v="2"/>
    <n v="69552.99467764479"/>
    <n v="14"/>
    <n v="66.644426656056083"/>
    <x v="1"/>
    <n v="11.149844254334685"/>
    <m/>
  </r>
  <r>
    <n v="2024"/>
    <n v="80585"/>
    <n v="3"/>
    <n v="20230100088800"/>
    <n v="1"/>
    <n v="3400.69"/>
    <n v="2"/>
    <n v="20230100088802"/>
    <n v="202301000888021"/>
    <n v="4074.53"/>
    <n v="34"/>
    <n v="1"/>
    <n v="99793.529661702429"/>
    <n v="16"/>
    <n v="71.103431903728762"/>
    <x v="1"/>
    <n v="11.510858627148728"/>
    <m/>
  </r>
  <r>
    <n v="2024"/>
    <n v="82250"/>
    <n v="3"/>
    <n v="0"/>
    <n v="1"/>
    <n v="1934.33"/>
    <n v="1"/>
    <n v="0"/>
    <n v="0"/>
    <n v="1934.33"/>
    <n v="47"/>
    <n v="1"/>
    <n v="48273.830797699826"/>
    <n v="12"/>
    <n v="67.953239213753918"/>
    <x v="0"/>
    <n v="10.784644887380418"/>
    <m/>
  </r>
  <r>
    <n v="2024"/>
    <n v="82250"/>
    <n v="3"/>
    <n v="0"/>
    <n v="1"/>
    <n v="1934.33"/>
    <n v="3"/>
    <n v="0"/>
    <n v="0"/>
    <n v="1580.59"/>
    <n v="25"/>
    <n v="1"/>
    <n v="55342.463406688497"/>
    <n v="12"/>
    <n v="71.66283117706368"/>
    <x v="0"/>
    <n v="10.921295766385045"/>
    <m/>
  </r>
  <r>
    <n v="2024"/>
    <n v="82259"/>
    <n v="3"/>
    <n v="0"/>
    <n v="1"/>
    <n v="1888.99"/>
    <n v="1"/>
    <n v="0"/>
    <n v="0"/>
    <n v="1888.99"/>
    <n v="41"/>
    <n v="2"/>
    <n v="45708.941872884796"/>
    <n v="12"/>
    <n v="71.474993209311194"/>
    <x v="0"/>
    <n v="10.730049222357019"/>
    <m/>
  </r>
  <r>
    <n v="2024"/>
    <n v="83518"/>
    <n v="3"/>
    <n v="0"/>
    <n v="1"/>
    <n v="2477.4299999999998"/>
    <n v="4"/>
    <n v="0"/>
    <n v="0"/>
    <n v="2262.4299999999998"/>
    <n v="37"/>
    <n v="2"/>
    <n v="71980.55911777771"/>
    <n v="14"/>
    <n v="70.227072593408622"/>
    <x v="1"/>
    <n v="11.184151349285234"/>
    <m/>
  </r>
  <r>
    <n v="2024"/>
    <n v="83908"/>
    <n v="3"/>
    <n v="0"/>
    <n v="1"/>
    <n v="1984.08"/>
    <n v="1"/>
    <n v="0"/>
    <n v="0"/>
    <n v="1984.08"/>
    <n v="26"/>
    <n v="2"/>
    <n v="49849.113235530902"/>
    <n v="12"/>
    <n v="71.394405358313534"/>
    <x v="0"/>
    <n v="10.816755986576416"/>
    <m/>
  </r>
  <r>
    <n v="2024"/>
    <n v="84321"/>
    <n v="3"/>
    <n v="0"/>
    <n v="1"/>
    <n v="2667.81"/>
    <n v="2"/>
    <n v="0"/>
    <n v="0"/>
    <n v="2667.81"/>
    <n v="44"/>
    <n v="1"/>
    <n v="123861.08303104246"/>
    <n v="18"/>
    <n v="71.618464890237519"/>
    <x v="2"/>
    <n v="11.726915918447384"/>
    <m/>
  </r>
  <r>
    <n v="2024"/>
    <n v="84953"/>
    <n v="3"/>
    <n v="0"/>
    <n v="1"/>
    <n v="1904.36"/>
    <n v="3"/>
    <n v="0"/>
    <n v="0"/>
    <n v="3912.73"/>
    <n v="37"/>
    <n v="1"/>
    <n v="50222.313187698302"/>
    <n v="12"/>
    <n v="69.070289508970333"/>
    <x v="0"/>
    <n v="10.824214692735987"/>
    <m/>
  </r>
  <r>
    <n v="2024"/>
    <n v="85605"/>
    <n v="3"/>
    <n v="0"/>
    <n v="1"/>
    <n v="2109.0700000000002"/>
    <n v="1"/>
    <n v="0"/>
    <n v="0"/>
    <n v="2109.0700000000002"/>
    <n v="46"/>
    <n v="2"/>
    <n v="50496.136311663031"/>
    <n v="12"/>
    <n v="71.846671928675036"/>
    <x v="0"/>
    <n v="10.829652103656572"/>
    <m/>
  </r>
  <r>
    <n v="2024"/>
    <n v="87071"/>
    <n v="3"/>
    <n v="20230100030100"/>
    <n v="1"/>
    <n v="596.11"/>
    <n v="8"/>
    <n v="20230100030108"/>
    <n v="202301000301083"/>
    <n v="699.22"/>
    <n v="54"/>
    <n v="1"/>
    <n v="49356.926816543004"/>
    <n v="12"/>
    <n v="67.764754783958338"/>
    <x v="0"/>
    <n v="10.806833396036115"/>
    <m/>
  </r>
  <r>
    <n v="2024"/>
    <n v="88100"/>
    <n v="3"/>
    <n v="20230100245400"/>
    <n v="1"/>
    <n v="653.08000000000004"/>
    <n v="1"/>
    <n v="20230100245401"/>
    <n v="202301002454011"/>
    <n v="653.08000000000004"/>
    <n v="41"/>
    <n v="2"/>
    <n v="114617.30938390206"/>
    <n v="18"/>
    <n v="71.557952103686134"/>
    <x v="2"/>
    <n v="11.649354113601467"/>
    <m/>
  </r>
  <r>
    <n v="2024"/>
    <n v="88169"/>
    <n v="3"/>
    <n v="0"/>
    <n v="1"/>
    <n v="520.66999999999996"/>
    <n v="2"/>
    <n v="0"/>
    <n v="0"/>
    <n v="520.66999999999996"/>
    <n v="32"/>
    <n v="1"/>
    <n v="50246.518236787932"/>
    <n v="12"/>
    <n v="70.799032723202586"/>
    <x v="0"/>
    <n v="10.8246965347006"/>
    <m/>
  </r>
  <r>
    <n v="2024"/>
    <n v="88300"/>
    <n v="3"/>
    <n v="0"/>
    <n v="1"/>
    <n v="496.13"/>
    <n v="3"/>
    <n v="0"/>
    <n v="0"/>
    <n v="1003.65"/>
    <n v="57"/>
    <n v="1"/>
    <n v="77502.686037413776"/>
    <n v="14"/>
    <n v="69.088850382469658"/>
    <x v="1"/>
    <n v="11.25806787328812"/>
    <m/>
  </r>
  <r>
    <n v="2024"/>
    <n v="88431"/>
    <n v="3"/>
    <n v="20230300245900"/>
    <n v="1"/>
    <n v="996.14"/>
    <n v="2"/>
    <n v="20230300245902"/>
    <n v="202303002459021"/>
    <n v="1105.3499999999999"/>
    <n v="30"/>
    <n v="1"/>
    <n v="52588.872027586796"/>
    <n v="12"/>
    <n v="71.85541077769453"/>
    <x v="0"/>
    <n v="10.870259817933267"/>
    <m/>
  </r>
  <r>
    <n v="2024"/>
    <n v="88499"/>
    <n v="3"/>
    <n v="20240200252800"/>
    <n v="1"/>
    <n v="391.08"/>
    <n v="8"/>
    <n v="20240200252808"/>
    <n v="202402002528081"/>
    <n v="567.73"/>
    <n v="26"/>
    <n v="2"/>
    <n v="73401.927736604455"/>
    <n v="14"/>
    <n v="70.252644416772966"/>
    <x v="1"/>
    <n v="11.203705477699206"/>
    <m/>
  </r>
  <r>
    <n v="2024"/>
    <n v="12269"/>
    <n v="3"/>
    <n v="20230300667800"/>
    <n v="1"/>
    <n v="5087.46"/>
    <n v="2"/>
    <n v="20230300667802"/>
    <n v="202303006678021"/>
    <n v="5087.46"/>
    <n v="55"/>
    <n v="2"/>
    <n v="75254.640829308715"/>
    <n v="14"/>
    <n v="69.056876987988346"/>
    <x v="1"/>
    <n v="11.228632852859755"/>
    <m/>
  </r>
  <r>
    <n v="2024"/>
    <n v="31561"/>
    <n v="3"/>
    <n v="0"/>
    <n v="1"/>
    <n v="558.86"/>
    <n v="1"/>
    <n v="0"/>
    <n v="0"/>
    <n v="558.86"/>
    <n v="59"/>
    <n v="1"/>
    <n v="92506.278826639638"/>
    <n v="16"/>
    <n v="68.851640954042267"/>
    <x v="1"/>
    <n v="11.435031800403742"/>
    <m/>
  </r>
  <r>
    <n v="2024"/>
    <n v="2600"/>
    <n v="3"/>
    <n v="20230300817400"/>
    <n v="1"/>
    <n v="667.74"/>
    <n v="2"/>
    <n v="20230300817402"/>
    <n v="202303008174021"/>
    <n v="404.68"/>
    <n v="54"/>
    <n v="2"/>
    <n v="74206.753237216806"/>
    <n v="14"/>
    <n v="71.255019738638396"/>
    <x v="1"/>
    <n v="11.214610438992613"/>
    <m/>
  </r>
  <r>
    <n v="2024"/>
    <n v="77216"/>
    <n v="3"/>
    <n v="20230200842400"/>
    <n v="1"/>
    <n v="1684.64"/>
    <n v="1"/>
    <n v="20230200842401"/>
    <n v="202302008424011"/>
    <n v="1684.64"/>
    <n v="51"/>
    <n v="2"/>
    <n v="50446.808733168662"/>
    <n v="12"/>
    <n v="68.081882248456537"/>
    <x v="0"/>
    <n v="10.828674767748671"/>
    <m/>
  </r>
  <r>
    <n v="2024"/>
    <n v="32626"/>
    <n v="3"/>
    <n v="20231200375900"/>
    <n v="1"/>
    <n v="3644.58"/>
    <n v="2"/>
    <n v="20231200375902"/>
    <n v="202312003759021"/>
    <n v="3644.58"/>
    <n v="38"/>
    <n v="2"/>
    <n v="96167.33364937373"/>
    <n v="16"/>
    <n v="67.995679305600362"/>
    <x v="1"/>
    <n v="11.473845011933523"/>
    <m/>
  </r>
  <r>
    <n v="2024"/>
    <n v="77258"/>
    <n v="3"/>
    <n v="0"/>
    <n v="1"/>
    <n v="2636.94"/>
    <n v="2"/>
    <n v="0"/>
    <n v="0"/>
    <n v="2636.94"/>
    <n v="25"/>
    <n v="2"/>
    <n v="74432.469353516586"/>
    <n v="14"/>
    <n v="72.238681389151935"/>
    <x v="1"/>
    <n v="11.21764754166129"/>
    <m/>
  </r>
  <r>
    <n v="2024"/>
    <n v="42362"/>
    <n v="3"/>
    <n v="20240200225700"/>
    <n v="1"/>
    <n v="5798.84"/>
    <n v="1"/>
    <n v="20240200225701"/>
    <n v="202402002257011"/>
    <n v="5798.84"/>
    <n v="26"/>
    <n v="1"/>
    <n v="99169.526527353257"/>
    <n v="16"/>
    <n v="69.970887999674332"/>
    <x v="1"/>
    <n v="11.504586053815171"/>
    <m/>
  </r>
  <r>
    <n v="2024"/>
    <n v="6315"/>
    <n v="3"/>
    <n v="0"/>
    <n v="1"/>
    <n v="1619.14"/>
    <n v="1"/>
    <n v="0"/>
    <n v="0"/>
    <n v="1619.14"/>
    <n v="56"/>
    <n v="1"/>
    <n v="51414.462815995394"/>
    <n v="12"/>
    <n v="69.345269959786705"/>
    <x v="0"/>
    <n v="10.847674789607066"/>
    <m/>
  </r>
  <r>
    <n v="2024"/>
    <n v="31627"/>
    <n v="3"/>
    <n v="20230200153100"/>
    <n v="1"/>
    <n v="805.76"/>
    <n v="1"/>
    <n v="20230200153101"/>
    <n v="202302001531011"/>
    <n v="805.76"/>
    <n v="60"/>
    <n v="1"/>
    <n v="57157.799943985272"/>
    <n v="12"/>
    <n v="67.238070117629078"/>
    <x v="0"/>
    <n v="10.953571141869638"/>
    <m/>
  </r>
  <r>
    <n v="2024"/>
    <n v="37318"/>
    <n v="3"/>
    <n v="20240100866100"/>
    <n v="1"/>
    <n v="512.24"/>
    <n v="1"/>
    <n v="20240100866101"/>
    <n v="202401008661011"/>
    <n v="512.24"/>
    <n v="54"/>
    <n v="1"/>
    <n v="95023.78913910345"/>
    <n v="16"/>
    <n v="72.360597124602009"/>
    <x v="1"/>
    <n v="11.461882551225392"/>
    <m/>
  </r>
  <r>
    <n v="2024"/>
    <n v="76592"/>
    <n v="3"/>
    <n v="20240200499000"/>
    <n v="1"/>
    <n v="2100.0500000000002"/>
    <n v="1"/>
    <n v="20240200499001"/>
    <n v="202402004990011"/>
    <n v="2100.0500000000002"/>
    <n v="55"/>
    <n v="1"/>
    <n v="99715.016166049551"/>
    <n v="16"/>
    <n v="68.194733594805271"/>
    <x v="1"/>
    <n v="11.510071558109853"/>
    <m/>
  </r>
  <r>
    <n v="2024"/>
    <n v="82712"/>
    <n v="3"/>
    <n v="0"/>
    <n v="1"/>
    <n v="2726.24"/>
    <n v="6"/>
    <n v="0"/>
    <n v="0"/>
    <n v="2031.25"/>
    <n v="56"/>
    <n v="1"/>
    <n v="51548.870136472382"/>
    <n v="12"/>
    <n v="67.276391677240568"/>
    <x v="0"/>
    <n v="10.850285571386719"/>
    <m/>
  </r>
  <r>
    <n v="2024"/>
    <n v="32957"/>
    <n v="3"/>
    <n v="20240100378300"/>
    <n v="1"/>
    <n v="2468.2399999999998"/>
    <n v="3"/>
    <n v="20240100378305"/>
    <n v="202401003783051"/>
    <n v="2909.92"/>
    <n v="27"/>
    <n v="2"/>
    <n v="96130.648772783388"/>
    <n v="16"/>
    <n v="71.12359692696414"/>
    <x v="1"/>
    <n v="11.473463469947765"/>
    <m/>
  </r>
  <r>
    <n v="2024"/>
    <n v="5504"/>
    <n v="3"/>
    <n v="20230200696100"/>
    <n v="1"/>
    <n v="522.57000000000005"/>
    <n v="1"/>
    <n v="20230200696101"/>
    <n v="202302006961011"/>
    <n v="522.57000000000005"/>
    <n v="55"/>
    <n v="2"/>
    <n v="111768.6569011517"/>
    <n v="18"/>
    <n v="74.066776435162083"/>
    <x v="2"/>
    <n v="11.624186450676444"/>
    <m/>
  </r>
  <r>
    <n v="2024"/>
    <n v="85038"/>
    <n v="3"/>
    <n v="0"/>
    <n v="1"/>
    <n v="2580.7600000000002"/>
    <n v="1"/>
    <n v="0"/>
    <n v="0"/>
    <n v="2580.7600000000002"/>
    <n v="57"/>
    <n v="2"/>
    <n v="95615.015989967462"/>
    <n v="16"/>
    <n v="71.323518188796285"/>
    <x v="1"/>
    <n v="11.468085157729895"/>
    <m/>
  </r>
  <r>
    <n v="2024"/>
    <n v="12071"/>
    <n v="3"/>
    <n v="0"/>
    <n v="1"/>
    <n v="2844.53"/>
    <n v="1"/>
    <n v="0"/>
    <n v="0"/>
    <n v="2844.53"/>
    <n v="63"/>
    <n v="1"/>
    <n v="59174.77912207316"/>
    <n v="12"/>
    <n v="66.633776584732502"/>
    <x v="0"/>
    <n v="10.988250701752881"/>
    <m/>
  </r>
  <r>
    <n v="2024"/>
    <n v="42593"/>
    <n v="3"/>
    <n v="0"/>
    <n v="1"/>
    <n v="2777.79"/>
    <n v="1"/>
    <n v="0"/>
    <n v="0"/>
    <n v="2777.79"/>
    <n v="40"/>
    <n v="2"/>
    <n v="73079.227025018539"/>
    <n v="14"/>
    <n v="69.562142140926284"/>
    <x v="1"/>
    <n v="11.19929943332898"/>
    <m/>
  </r>
  <r>
    <n v="2024"/>
    <n v="5824"/>
    <n v="3"/>
    <n v="20231200702100"/>
    <n v="1"/>
    <n v="509.36"/>
    <n v="4"/>
    <n v="20231200702102"/>
    <n v="202312007021021"/>
    <n v="509.36"/>
    <n v="48"/>
    <n v="1"/>
    <n v="32780.677765062013"/>
    <n v="10"/>
    <n v="72.610180658963898"/>
    <x v="0"/>
    <n v="10.397594528260459"/>
    <m/>
  </r>
  <r>
    <n v="2024"/>
    <n v="14960"/>
    <n v="3"/>
    <n v="0"/>
    <n v="1"/>
    <n v="2560.6"/>
    <n v="1"/>
    <n v="0"/>
    <n v="0"/>
    <n v="2560.6"/>
    <n v="31"/>
    <n v="2"/>
    <n v="54504.451422739417"/>
    <n v="12"/>
    <n v="69.848245013913768"/>
    <x v="0"/>
    <n v="10.90603765479737"/>
    <m/>
  </r>
  <r>
    <n v="2024"/>
    <n v="45822"/>
    <n v="3"/>
    <n v="20230200192800"/>
    <n v="1"/>
    <n v="2118.58"/>
    <n v="2"/>
    <n v="20230200192802"/>
    <n v="202302001928021"/>
    <n v="2118.58"/>
    <n v="51"/>
    <n v="2"/>
    <n v="93327.597927285795"/>
    <n v="16"/>
    <n v="64.846155687845794"/>
    <x v="1"/>
    <n v="11.44387114081602"/>
    <m/>
  </r>
  <r>
    <n v="2024"/>
    <n v="47228"/>
    <n v="3"/>
    <n v="0"/>
    <n v="1"/>
    <n v="3434.88"/>
    <n v="1"/>
    <n v="0"/>
    <n v="0"/>
    <n v="3434.88"/>
    <n v="61"/>
    <n v="2"/>
    <n v="91030.767386048276"/>
    <n v="16"/>
    <n v="68.816287476891119"/>
    <x v="1"/>
    <n v="11.418952831498387"/>
    <m/>
  </r>
  <r>
    <n v="2024"/>
    <n v="50760"/>
    <n v="3"/>
    <n v="20230100737400"/>
    <n v="1"/>
    <n v="2838.78"/>
    <n v="1"/>
    <n v="20230100737401"/>
    <n v="202301007374011"/>
    <n v="2838.78"/>
    <n v="30"/>
    <n v="2"/>
    <n v="118396.75133400438"/>
    <n v="18"/>
    <n v="70.419573247806639"/>
    <x v="2"/>
    <n v="11.681796562998217"/>
    <m/>
  </r>
  <r>
    <n v="2024"/>
    <n v="80200"/>
    <n v="3"/>
    <n v="0"/>
    <n v="1"/>
    <n v="2597.29"/>
    <n v="2"/>
    <n v="0"/>
    <n v="0"/>
    <n v="2844.11"/>
    <n v="34"/>
    <n v="2"/>
    <n v="74977.600089952117"/>
    <n v="14"/>
    <n v="66.820201841770896"/>
    <x v="1"/>
    <n v="11.224944682441729"/>
    <m/>
  </r>
  <r>
    <n v="2024"/>
    <n v="7669"/>
    <n v="3"/>
    <n v="20240100560200"/>
    <n v="1"/>
    <n v="3862.79"/>
    <n v="1"/>
    <n v="20240100560201"/>
    <n v="202401005602011"/>
    <n v="3862.79"/>
    <n v="40"/>
    <n v="2"/>
    <n v="70866.128463315079"/>
    <n v="14"/>
    <n v="69.568926590878633"/>
    <x v="1"/>
    <n v="11.168547861601997"/>
    <m/>
  </r>
  <r>
    <n v="2024"/>
    <n v="45053"/>
    <n v="3"/>
    <n v="0"/>
    <n v="1"/>
    <n v="4129.8599999999997"/>
    <n v="1"/>
    <n v="0"/>
    <n v="0"/>
    <n v="4129.8599999999997"/>
    <n v="29"/>
    <n v="2"/>
    <n v="73109.795076993949"/>
    <n v="14"/>
    <n v="68.923622741706794"/>
    <x v="1"/>
    <n v="11.199717632342576"/>
    <m/>
  </r>
  <r>
    <n v="2024"/>
    <n v="61451"/>
    <n v="3"/>
    <n v="0"/>
    <n v="1"/>
    <n v="3921.94"/>
    <n v="1"/>
    <n v="0"/>
    <n v="0"/>
    <n v="3921.94"/>
    <n v="42"/>
    <n v="2"/>
    <n v="78888.030365180603"/>
    <n v="14"/>
    <n v="73.785808254898186"/>
    <x v="1"/>
    <n v="11.275784788927169"/>
    <m/>
  </r>
  <r>
    <n v="2024"/>
    <n v="22499"/>
    <n v="3"/>
    <n v="20230200880300"/>
    <n v="1"/>
    <n v="3016.52"/>
    <n v="2"/>
    <n v="20230200880302"/>
    <n v="202302008803021"/>
    <n v="3016.52"/>
    <n v="63"/>
    <n v="2"/>
    <n v="74699.870087749005"/>
    <n v="14"/>
    <n v="69.148042067671355"/>
    <x v="1"/>
    <n v="11.221233631999571"/>
    <m/>
  </r>
  <r>
    <n v="2024"/>
    <n v="60198"/>
    <n v="3"/>
    <n v="0"/>
    <n v="1"/>
    <n v="2397.44"/>
    <n v="2"/>
    <n v="0"/>
    <n v="0"/>
    <n v="2397.44"/>
    <n v="51"/>
    <n v="2"/>
    <n v="75475.147117159766"/>
    <n v="14"/>
    <n v="69.323427315871058"/>
    <x v="1"/>
    <n v="11.231558703790229"/>
    <m/>
  </r>
  <r>
    <n v="2024"/>
    <n v="62961"/>
    <n v="3"/>
    <n v="0"/>
    <n v="1"/>
    <n v="2402.61"/>
    <n v="1"/>
    <n v="0"/>
    <n v="0"/>
    <n v="2402.61"/>
    <n v="59"/>
    <n v="2"/>
    <n v="53287.183252190269"/>
    <n v="12"/>
    <n v="69.632023922224533"/>
    <x v="0"/>
    <n v="10.88345111692613"/>
    <m/>
  </r>
  <r>
    <n v="2024"/>
    <n v="45057"/>
    <n v="3"/>
    <n v="0"/>
    <n v="1"/>
    <n v="3416.55"/>
    <n v="1"/>
    <n v="0"/>
    <n v="0"/>
    <n v="3416.55"/>
    <n v="33"/>
    <n v="1"/>
    <n v="46557.161815477099"/>
    <n v="11"/>
    <n v="70.520916164275363"/>
    <x v="0"/>
    <n v="10.748436122975964"/>
    <m/>
  </r>
  <r>
    <n v="2024"/>
    <n v="16003"/>
    <n v="3"/>
    <n v="20230300635200"/>
    <n v="1"/>
    <n v="4637.82"/>
    <n v="1"/>
    <n v="20230300635201"/>
    <n v="202303006352011"/>
    <n v="4637.82"/>
    <n v="57"/>
    <n v="2"/>
    <n v="74325.199330241361"/>
    <n v="14"/>
    <n v="70.04688991364516"/>
    <x v="1"/>
    <n v="11.216205329736114"/>
    <m/>
  </r>
  <r>
    <n v="2024"/>
    <n v="21567"/>
    <n v="3"/>
    <n v="0"/>
    <n v="1"/>
    <n v="2239.2399999999998"/>
    <n v="1"/>
    <n v="0"/>
    <n v="0"/>
    <n v="2239.2399999999998"/>
    <n v="39"/>
    <n v="2"/>
    <n v="94404.268260754427"/>
    <n v="16"/>
    <n v="65.307499147998399"/>
    <x v="1"/>
    <n v="11.455341565738077"/>
    <m/>
  </r>
  <r>
    <n v="2024"/>
    <n v="22679"/>
    <n v="3"/>
    <n v="20240200891700"/>
    <n v="1"/>
    <n v="4434.58"/>
    <n v="1"/>
    <n v="20240200891701"/>
    <n v="202402008917011"/>
    <n v="4434.58"/>
    <n v="29"/>
    <n v="2"/>
    <n v="77799.72933693559"/>
    <n v="14"/>
    <n v="69.072858848130224"/>
    <x v="1"/>
    <n v="11.261893231200734"/>
    <m/>
  </r>
  <r>
    <n v="2024"/>
    <n v="27582"/>
    <n v="3"/>
    <n v="20221204638600"/>
    <n v="1"/>
    <n v="234.12"/>
    <n v="2"/>
    <n v="20221204638602"/>
    <n v="202212046386021"/>
    <n v="234.12"/>
    <n v="38"/>
    <n v="2"/>
    <n v="95704.181285941333"/>
    <n v="16"/>
    <n v="69.12977230110944"/>
    <x v="1"/>
    <n v="11.469017268084729"/>
    <m/>
  </r>
  <r>
    <n v="2024"/>
    <n v="40526"/>
    <n v="3"/>
    <n v="20221204448900"/>
    <n v="1"/>
    <n v="2045.59"/>
    <n v="1"/>
    <n v="20221204448901"/>
    <n v="202212044489011"/>
    <n v="2045.59"/>
    <n v="32"/>
    <n v="1"/>
    <n v="72240.397567120875"/>
    <n v="14"/>
    <n v="68.515918664588256"/>
    <x v="1"/>
    <n v="11.187754691496554"/>
    <m/>
  </r>
  <r>
    <n v="2024"/>
    <n v="50262"/>
    <n v="3"/>
    <n v="20240100736600"/>
    <n v="1"/>
    <n v="1657.48"/>
    <n v="2"/>
    <n v="20240100736602"/>
    <n v="202401007366021"/>
    <n v="1657.48"/>
    <n v="42"/>
    <n v="2"/>
    <n v="102461.013579123"/>
    <n v="16"/>
    <n v="69.604898078238591"/>
    <x v="1"/>
    <n v="11.537237649881536"/>
    <m/>
  </r>
  <r>
    <n v="2024"/>
    <n v="63339"/>
    <n v="3"/>
    <n v="20240200782400"/>
    <n v="1"/>
    <n v="3987.64"/>
    <n v="2"/>
    <n v="20240200782403"/>
    <n v="202402007824031"/>
    <n v="4814.8500000000004"/>
    <n v="28"/>
    <n v="1"/>
    <n v="75543.731077161734"/>
    <n v="14"/>
    <n v="73.580221178134295"/>
    <x v="1"/>
    <n v="11.232466987119267"/>
    <m/>
  </r>
  <r>
    <n v="2024"/>
    <n v="67041"/>
    <n v="3"/>
    <n v="20221203591400"/>
    <n v="1"/>
    <n v="312.64"/>
    <n v="1"/>
    <n v="20221203591401"/>
    <n v="202212035914011"/>
    <n v="312.64"/>
    <n v="64"/>
    <n v="1"/>
    <n v="90759.95541029243"/>
    <n v="16"/>
    <n v="71.563854309970125"/>
    <x v="1"/>
    <n v="11.415973447601154"/>
    <m/>
  </r>
  <r>
    <n v="2024"/>
    <n v="3937"/>
    <n v="3"/>
    <n v="0"/>
    <n v="1"/>
    <n v="1812"/>
    <n v="1"/>
    <n v="0"/>
    <n v="0"/>
    <n v="1812"/>
    <n v="28"/>
    <n v="2"/>
    <n v="117748.14286010273"/>
    <n v="18"/>
    <n v="69.120864018397427"/>
    <x v="2"/>
    <n v="11.676303239865563"/>
    <m/>
  </r>
  <r>
    <n v="2024"/>
    <n v="6910"/>
    <n v="3"/>
    <n v="20230200544500"/>
    <n v="1"/>
    <n v="5334.6"/>
    <n v="2"/>
    <n v="20230200544502"/>
    <n v="202302005445021"/>
    <n v="5334.6"/>
    <n v="33"/>
    <n v="2"/>
    <n v="112058.72229700039"/>
    <n v="18"/>
    <n v="71.247743667542252"/>
    <x v="2"/>
    <n v="11.626778319099966"/>
    <m/>
  </r>
  <r>
    <n v="2024"/>
    <n v="6134"/>
    <n v="3"/>
    <n v="20240200139400"/>
    <n v="1"/>
    <n v="2973.46"/>
    <n v="1"/>
    <n v="20240200139401"/>
    <n v="202402001394011"/>
    <n v="2973.46"/>
    <n v="56"/>
    <n v="2"/>
    <n v="67186.351615184612"/>
    <n v="14"/>
    <n v="68.848320762202277"/>
    <x v="1"/>
    <n v="11.115225404918933"/>
    <m/>
  </r>
  <r>
    <n v="2024"/>
    <n v="15571"/>
    <n v="3"/>
    <n v="20221204760000"/>
    <n v="1"/>
    <n v="4156.3599999999997"/>
    <n v="1"/>
    <n v="20221204760001"/>
    <n v="202212047600011"/>
    <n v="4156.3599999999997"/>
    <n v="56"/>
    <n v="2"/>
    <n v="83903.079622786783"/>
    <n v="14"/>
    <n v="69.04732947764785"/>
    <x v="1"/>
    <n v="11.337417597655156"/>
    <m/>
  </r>
  <r>
    <n v="2024"/>
    <n v="1115"/>
    <n v="3"/>
    <n v="0"/>
    <n v="1"/>
    <n v="820.03"/>
    <n v="2"/>
    <n v="0"/>
    <n v="0"/>
    <n v="820.03"/>
    <n v="34"/>
    <n v="2"/>
    <n v="59153.05390530415"/>
    <n v="12"/>
    <n v="70.241035016939023"/>
    <x v="0"/>
    <n v="10.987883497918292"/>
    <m/>
  </r>
  <r>
    <n v="2024"/>
    <n v="2688"/>
    <n v="3"/>
    <n v="20221206233100"/>
    <n v="1"/>
    <n v="290"/>
    <n v="3"/>
    <n v="20221206233103"/>
    <n v="202212062331031"/>
    <n v="239.12"/>
    <n v="55"/>
    <n v="2"/>
    <n v="54200.695100185323"/>
    <n v="12"/>
    <n v="72.586714104255719"/>
    <x v="0"/>
    <n v="10.900449012072167"/>
    <m/>
  </r>
  <r>
    <n v="2024"/>
    <n v="4804"/>
    <n v="3"/>
    <n v="20230200395200"/>
    <n v="1"/>
    <n v="1493.33"/>
    <n v="1"/>
    <n v="20230200395201"/>
    <n v="202302003952011"/>
    <n v="1493.33"/>
    <n v="56"/>
    <n v="2"/>
    <n v="52433.300703266745"/>
    <n v="12"/>
    <n v="68.935654365806755"/>
    <x v="0"/>
    <n v="10.867297178062746"/>
    <m/>
  </r>
  <r>
    <n v="2024"/>
    <n v="5507"/>
    <n v="3"/>
    <n v="20240200707900"/>
    <n v="1"/>
    <n v="490.08"/>
    <n v="1"/>
    <n v="20240200707901"/>
    <n v="202402007079011"/>
    <n v="490.08"/>
    <n v="53"/>
    <n v="2"/>
    <n v="50134.758243147146"/>
    <n v="12"/>
    <n v="70.640408407345504"/>
    <x v="0"/>
    <n v="10.822469823829058"/>
    <m/>
  </r>
  <r>
    <n v="2024"/>
    <n v="17300"/>
    <n v="3"/>
    <n v="20230100298700"/>
    <n v="1"/>
    <n v="3722.85"/>
    <n v="1"/>
    <n v="20230100298702"/>
    <n v="202301002987022"/>
    <n v="3722.85"/>
    <n v="26"/>
    <n v="2"/>
    <n v="45148.333304272244"/>
    <n v="12"/>
    <n v="70.865334902971128"/>
    <x v="0"/>
    <n v="10.717708643529711"/>
    <m/>
  </r>
  <r>
    <n v="2024"/>
    <n v="18673"/>
    <n v="3"/>
    <n v="20231200276300"/>
    <n v="1"/>
    <n v="3791.35"/>
    <n v="2"/>
    <n v="20231200276302"/>
    <n v="202312002763021"/>
    <n v="4779.74"/>
    <n v="34"/>
    <n v="1"/>
    <n v="95034.107762849482"/>
    <n v="16"/>
    <n v="70.870974266969995"/>
    <x v="1"/>
    <n v="11.461991135229786"/>
    <m/>
  </r>
  <r>
    <n v="2024"/>
    <n v="19906"/>
    <n v="3"/>
    <n v="0"/>
    <n v="1"/>
    <n v="3186.55"/>
    <n v="1"/>
    <n v="0"/>
    <n v="0"/>
    <n v="3186.55"/>
    <n v="63"/>
    <n v="1"/>
    <n v="95135.216880302192"/>
    <n v="16"/>
    <n v="71.182760550100724"/>
    <x v="1"/>
    <n v="11.463054494182863"/>
    <m/>
  </r>
  <r>
    <n v="2024"/>
    <n v="23346"/>
    <n v="3"/>
    <n v="20230200418900"/>
    <n v="1"/>
    <n v="3653.1"/>
    <n v="2"/>
    <n v="20230200418902"/>
    <n v="202302004189021"/>
    <n v="3044.6"/>
    <n v="30"/>
    <n v="1"/>
    <n v="140393.55874705932"/>
    <n v="20"/>
    <n v="69.656278107746928"/>
    <x v="2"/>
    <n v="11.852204891651478"/>
    <m/>
  </r>
  <r>
    <n v="2024"/>
    <n v="26013"/>
    <n v="3"/>
    <n v="20230100458300"/>
    <n v="1"/>
    <n v="2793.13"/>
    <n v="1"/>
    <n v="20230100458301"/>
    <n v="202301004583011"/>
    <n v="2793.13"/>
    <n v="51"/>
    <n v="2"/>
    <n v="73909.553015250654"/>
    <n v="14"/>
    <n v="69.619300847648034"/>
    <x v="1"/>
    <n v="11.210597368070896"/>
    <m/>
  </r>
  <r>
    <n v="2024"/>
    <n v="28402"/>
    <n v="3"/>
    <n v="20240200733300"/>
    <n v="1"/>
    <n v="804.8"/>
    <n v="1"/>
    <n v="20240200733301"/>
    <n v="202402007333011"/>
    <n v="804.8"/>
    <n v="25"/>
    <n v="1"/>
    <n v="40835.337948331078"/>
    <n v="11"/>
    <n v="69.514453348269498"/>
    <x v="0"/>
    <n v="10.617303111705995"/>
    <m/>
  </r>
  <r>
    <n v="2024"/>
    <n v="31013"/>
    <n v="3"/>
    <n v="20230100149900"/>
    <n v="1"/>
    <n v="923.77"/>
    <n v="2"/>
    <n v="20230100149902"/>
    <n v="202301001499021"/>
    <n v="923.77"/>
    <n v="62"/>
    <n v="2"/>
    <n v="47927.577165576738"/>
    <n v="12"/>
    <n v="69.781911940875773"/>
    <x v="0"/>
    <n v="10.777446341440934"/>
    <m/>
  </r>
  <r>
    <n v="2024"/>
    <n v="36917"/>
    <n v="3"/>
    <n v="20231200881300"/>
    <n v="1"/>
    <n v="803.81"/>
    <n v="2"/>
    <n v="20231200881302"/>
    <n v="202312008813021"/>
    <n v="803.81"/>
    <n v="49"/>
    <n v="2"/>
    <n v="115770.35944272936"/>
    <n v="18"/>
    <n v="70.666852097818534"/>
    <x v="2"/>
    <n v="11.659363847995243"/>
    <m/>
  </r>
  <r>
    <n v="2024"/>
    <n v="53220"/>
    <n v="3"/>
    <n v="0"/>
    <n v="1"/>
    <n v="1234.8699999999999"/>
    <n v="2"/>
    <n v="0"/>
    <n v="0"/>
    <n v="1234.8699999999999"/>
    <n v="59"/>
    <n v="2"/>
    <n v="99427.204038939963"/>
    <n v="16"/>
    <n v="65.737980111755576"/>
    <x v="1"/>
    <n v="11.507181037684752"/>
    <m/>
  </r>
  <r>
    <n v="2024"/>
    <n v="53374"/>
    <n v="3"/>
    <n v="20240200439900"/>
    <n v="1"/>
    <n v="851.95"/>
    <n v="1"/>
    <n v="20240200439901"/>
    <n v="202402004399011"/>
    <n v="851.95"/>
    <n v="50"/>
    <n v="2"/>
    <n v="28562.396299079926"/>
    <n v="10"/>
    <n v="66.807939659394279"/>
    <x v="0"/>
    <n v="10.259846316963184"/>
    <m/>
  </r>
  <r>
    <n v="2024"/>
    <n v="56442"/>
    <n v="3"/>
    <n v="20240100061300"/>
    <n v="1"/>
    <n v="993.56"/>
    <n v="1"/>
    <n v="20240100061301"/>
    <n v="202401000613011"/>
    <n v="993.56"/>
    <n v="59"/>
    <n v="1"/>
    <n v="93614.428427106483"/>
    <n v="16"/>
    <n v="70.532427983759078"/>
    <x v="1"/>
    <n v="11.446939800448064"/>
    <m/>
  </r>
  <r>
    <n v="2024"/>
    <n v="62798"/>
    <n v="3"/>
    <n v="20221205737200"/>
    <n v="1"/>
    <n v="2205.6"/>
    <n v="1"/>
    <n v="20221205737201"/>
    <n v="202212057372011"/>
    <n v="2205.6"/>
    <n v="58"/>
    <n v="1"/>
    <n v="46318.314666373713"/>
    <n v="12"/>
    <n v="68.463745029624903"/>
    <x v="0"/>
    <n v="10.743292727007518"/>
    <m/>
  </r>
  <r>
    <n v="2024"/>
    <n v="62814"/>
    <n v="3"/>
    <n v="20230100784300"/>
    <n v="1"/>
    <n v="2871.62"/>
    <n v="2"/>
    <n v="20230100784302"/>
    <n v="202301007843021"/>
    <n v="2871.62"/>
    <n v="57"/>
    <n v="2"/>
    <n v="50091.323561958154"/>
    <n v="12"/>
    <n v="72.204684338537291"/>
    <x v="0"/>
    <n v="10.821603089679108"/>
    <m/>
  </r>
  <r>
    <n v="2024"/>
    <n v="69665"/>
    <n v="3"/>
    <n v="20240200904800"/>
    <n v="1"/>
    <n v="397.73"/>
    <n v="1"/>
    <n v="20240200904801"/>
    <n v="202402009048011"/>
    <n v="397.73"/>
    <n v="56"/>
    <n v="2"/>
    <n v="97247.140998364339"/>
    <n v="16"/>
    <n v="72.053365691902201"/>
    <x v="1"/>
    <n v="11.485010862574146"/>
    <m/>
  </r>
  <r>
    <n v="2024"/>
    <n v="79961"/>
    <n v="3"/>
    <n v="20230200065200"/>
    <n v="1"/>
    <n v="1754.22"/>
    <n v="2"/>
    <n v="20230200065202"/>
    <n v="202302000652021"/>
    <n v="1754.22"/>
    <n v="52"/>
    <n v="1"/>
    <n v="48902.072651126473"/>
    <n v="12"/>
    <n v="73.741848832066054"/>
    <x v="0"/>
    <n v="10.797575060068333"/>
    <m/>
  </r>
  <r>
    <n v="2024"/>
    <n v="82365"/>
    <n v="3"/>
    <n v="20221200863100"/>
    <n v="1"/>
    <n v="4096.88"/>
    <n v="3"/>
    <n v="20221200863103"/>
    <n v="202212008631031"/>
    <n v="8141.6"/>
    <n v="41"/>
    <n v="1"/>
    <n v="33561.547941016812"/>
    <n v="10"/>
    <n v="68.415461172981395"/>
    <x v="0"/>
    <n v="10.421136284100774"/>
    <m/>
  </r>
  <r>
    <n v="2024"/>
    <n v="86764"/>
    <n v="3"/>
    <n v="0"/>
    <n v="1"/>
    <n v="2865.27"/>
    <n v="1"/>
    <n v="0"/>
    <n v="0"/>
    <n v="2865.27"/>
    <n v="59"/>
    <n v="2"/>
    <n v="78349.725230402575"/>
    <n v="14"/>
    <n v="69.2593087811412"/>
    <x v="1"/>
    <n v="11.268937740827189"/>
    <m/>
  </r>
  <r>
    <n v="2024"/>
    <n v="87739"/>
    <n v="3"/>
    <n v="20231200021500"/>
    <n v="1"/>
    <n v="359.24"/>
    <n v="2"/>
    <n v="20231200021503"/>
    <n v="202312000215031"/>
    <n v="359.24"/>
    <n v="47"/>
    <n v="2"/>
    <n v="143448.29267256532"/>
    <n v="20"/>
    <n v="69.398332459186733"/>
    <x v="2"/>
    <n v="11.873729919439521"/>
    <m/>
  </r>
  <r>
    <n v="2024"/>
    <n v="22296"/>
    <n v="3"/>
    <n v="20221206715500"/>
    <n v="1"/>
    <n v="3566.66"/>
    <n v="1"/>
    <n v="20221206715501"/>
    <n v="202212067155011"/>
    <n v="3566.66"/>
    <n v="59"/>
    <n v="2"/>
    <n v="73812.648574594103"/>
    <n v="14"/>
    <n v="71.509145609436899"/>
    <x v="1"/>
    <n v="11.209285385802643"/>
    <m/>
  </r>
  <r>
    <n v="2024"/>
    <n v="28348"/>
    <n v="3"/>
    <n v="20240300735700"/>
    <n v="1"/>
    <n v="511.81"/>
    <n v="2"/>
    <n v="20240300735702"/>
    <n v="202403007357021"/>
    <n v="511.81"/>
    <n v="55"/>
    <n v="2"/>
    <n v="82533.65324757983"/>
    <n v="14"/>
    <n v="70.964475179795372"/>
    <x v="1"/>
    <n v="11.320961407299263"/>
    <m/>
  </r>
  <r>
    <n v="2024"/>
    <n v="60244"/>
    <n v="3"/>
    <n v="20240300758600"/>
    <n v="1"/>
    <n v="2337.2800000000002"/>
    <n v="2"/>
    <n v="20240300758602"/>
    <n v="202403007586021"/>
    <n v="2337.2800000000002"/>
    <n v="51"/>
    <n v="2"/>
    <n v="76398.712689273467"/>
    <n v="14"/>
    <n v="69.401157132304164"/>
    <x v="1"/>
    <n v="11.243721125395815"/>
    <m/>
  </r>
  <r>
    <n v="2024"/>
    <n v="53380"/>
    <n v="3"/>
    <n v="20231200427200"/>
    <n v="1"/>
    <n v="1003.63"/>
    <n v="1"/>
    <n v="20231200427201"/>
    <n v="202312004272011"/>
    <n v="1003.63"/>
    <n v="51"/>
    <n v="1"/>
    <n v="51151.424254070313"/>
    <n v="12"/>
    <n v="70.089137375696609"/>
    <x v="0"/>
    <n v="10.842545615646474"/>
    <m/>
  </r>
  <r>
    <n v="2024"/>
    <n v="2498"/>
    <n v="3"/>
    <n v="0"/>
    <n v="1"/>
    <n v="357.16"/>
    <n v="1"/>
    <n v="0"/>
    <n v="0"/>
    <n v="357.16"/>
    <n v="43"/>
    <n v="1"/>
    <n v="101840.36671290509"/>
    <n v="16"/>
    <n v="72.887376696213877"/>
    <x v="1"/>
    <n v="11.531161834097793"/>
    <m/>
  </r>
  <r>
    <n v="2024"/>
    <n v="4489"/>
    <n v="3"/>
    <n v="20240100390300"/>
    <n v="1"/>
    <n v="3376.55"/>
    <n v="1"/>
    <n v="20240100390301"/>
    <n v="202401003903011"/>
    <n v="3376.55"/>
    <n v="26"/>
    <n v="2"/>
    <n v="56176.692500286779"/>
    <n v="12"/>
    <n v="69.902722437082474"/>
    <x v="0"/>
    <n v="10.936257225665734"/>
    <m/>
  </r>
  <r>
    <n v="2024"/>
    <n v="5425"/>
    <n v="3"/>
    <n v="20221205266400"/>
    <n v="1"/>
    <n v="1419.25"/>
    <n v="2"/>
    <n v="20221205266402"/>
    <n v="202212052664021"/>
    <n v="1419.25"/>
    <n v="50"/>
    <n v="1"/>
    <n v="76084.15470586397"/>
    <n v="14"/>
    <n v="67.263190158609618"/>
    <x v="1"/>
    <n v="11.239595305426745"/>
    <m/>
  </r>
  <r>
    <n v="2024"/>
    <n v="6502"/>
    <n v="3"/>
    <n v="20240200144900"/>
    <n v="1"/>
    <n v="4399.2"/>
    <n v="1"/>
    <n v="20240200144901"/>
    <n v="202402001449011"/>
    <n v="4399.2"/>
    <n v="33"/>
    <n v="1"/>
    <n v="55904.517326230314"/>
    <n v="12"/>
    <n v="68.486728731058733"/>
    <x v="0"/>
    <n v="10.931400466723078"/>
    <m/>
  </r>
  <r>
    <n v="2024"/>
    <n v="6575"/>
    <n v="3"/>
    <n v="20230100142400"/>
    <n v="1"/>
    <n v="1546.04"/>
    <n v="2"/>
    <n v="20230100142402"/>
    <n v="202301001424021"/>
    <n v="1546.04"/>
    <n v="57"/>
    <n v="1"/>
    <n v="54045.150423751125"/>
    <n v="12"/>
    <n v="68.287715718795653"/>
    <x v="0"/>
    <n v="10.89757509515203"/>
    <m/>
  </r>
  <r>
    <n v="2024"/>
    <n v="7056"/>
    <n v="3"/>
    <n v="0"/>
    <n v="1"/>
    <n v="2900.04"/>
    <n v="3"/>
    <n v="0"/>
    <n v="0"/>
    <n v="3116.7"/>
    <n v="28"/>
    <n v="2"/>
    <n v="73518.401682904965"/>
    <n v="14"/>
    <n v="69.193978433558115"/>
    <x v="1"/>
    <n v="11.205291016898055"/>
    <m/>
  </r>
  <r>
    <n v="2024"/>
    <n v="9104"/>
    <n v="3"/>
    <n v="20240300572900"/>
    <n v="1"/>
    <n v="5611.45"/>
    <n v="1"/>
    <n v="20240300572901"/>
    <n v="202403005729011"/>
    <n v="5611.45"/>
    <n v="34"/>
    <n v="1"/>
    <n v="76421.42966959007"/>
    <n v="14"/>
    <n v="69.679190341998734"/>
    <x v="1"/>
    <n v="11.244018428881251"/>
    <m/>
  </r>
  <r>
    <n v="2024"/>
    <n v="12798"/>
    <n v="3"/>
    <n v="0"/>
    <n v="1"/>
    <n v="2351.4299999999998"/>
    <n v="2"/>
    <n v="0"/>
    <n v="0"/>
    <n v="2351.4299999999998"/>
    <n v="53"/>
    <n v="1"/>
    <n v="52234.484077520552"/>
    <n v="12"/>
    <n v="72.15188461763907"/>
    <x v="0"/>
    <n v="10.863498170272903"/>
    <m/>
  </r>
  <r>
    <n v="2024"/>
    <n v="13644"/>
    <n v="3"/>
    <n v="0"/>
    <n v="1"/>
    <n v="4229.53"/>
    <n v="2"/>
    <n v="0"/>
    <n v="0"/>
    <n v="3146.33"/>
    <n v="56"/>
    <n v="2"/>
    <n v="46523.340572539964"/>
    <n v="12"/>
    <n v="71.330114584515869"/>
    <x v="0"/>
    <n v="10.747709413438351"/>
    <m/>
  </r>
  <r>
    <n v="2024"/>
    <n v="15355"/>
    <n v="3"/>
    <n v="20231200631500"/>
    <n v="1"/>
    <n v="4399.72"/>
    <n v="2"/>
    <n v="20231200631502"/>
    <n v="202312006315021"/>
    <n v="4399.72"/>
    <n v="53"/>
    <n v="2"/>
    <n v="71413.457528961822"/>
    <n v="14"/>
    <n v="70.439777710346831"/>
    <x v="1"/>
    <n v="11.176241611365187"/>
    <m/>
  </r>
  <r>
    <n v="2024"/>
    <n v="17040"/>
    <n v="3"/>
    <n v="0"/>
    <n v="1"/>
    <n v="1890.25"/>
    <n v="2"/>
    <n v="0"/>
    <n v="0"/>
    <n v="2423.71"/>
    <n v="46"/>
    <n v="1"/>
    <n v="71149.607333405744"/>
    <n v="14"/>
    <n v="70.600941409548668"/>
    <x v="1"/>
    <n v="11.172540084646911"/>
    <m/>
  </r>
  <r>
    <n v="2024"/>
    <n v="18293"/>
    <n v="3"/>
    <n v="0"/>
    <n v="1"/>
    <n v="3434.98"/>
    <n v="2"/>
    <n v="0"/>
    <n v="0"/>
    <n v="3434.98"/>
    <n v="47"/>
    <n v="2"/>
    <n v="76927.13900102349"/>
    <n v="14"/>
    <n v="71.912019182899655"/>
    <x v="1"/>
    <n v="11.250614006121802"/>
    <m/>
  </r>
  <r>
    <n v="2024"/>
    <n v="19082"/>
    <n v="3"/>
    <n v="0"/>
    <n v="1"/>
    <n v="2623.99"/>
    <n v="2"/>
    <n v="0"/>
    <n v="0"/>
    <n v="2623.99"/>
    <n v="28"/>
    <n v="1"/>
    <n v="40598.013143269447"/>
    <n v="11"/>
    <n v="67.4648958576648"/>
    <x v="0"/>
    <n v="10.611474407034457"/>
    <m/>
  </r>
  <r>
    <n v="2024"/>
    <n v="19112"/>
    <n v="3"/>
    <n v="0"/>
    <n v="1"/>
    <n v="3070.19"/>
    <n v="1"/>
    <n v="0"/>
    <n v="0"/>
    <n v="3070.19"/>
    <n v="28"/>
    <n v="1"/>
    <n v="52102.297421577008"/>
    <n v="12"/>
    <n v="72.042177445238934"/>
    <x v="0"/>
    <n v="10.860964323152677"/>
    <m/>
  </r>
  <r>
    <n v="2024"/>
    <n v="22013"/>
    <n v="3"/>
    <n v="20231200414200"/>
    <n v="1"/>
    <n v="2263.86"/>
    <n v="2"/>
    <n v="20231200414202"/>
    <n v="202312004142021"/>
    <n v="2263.86"/>
    <n v="28"/>
    <n v="1"/>
    <n v="78070.553471772859"/>
    <n v="14"/>
    <n v="70.962927998256717"/>
    <x v="1"/>
    <n v="11.265368228518858"/>
    <m/>
  </r>
  <r>
    <n v="2024"/>
    <n v="22649"/>
    <n v="3"/>
    <n v="20240100894300"/>
    <n v="1"/>
    <n v="2018.47"/>
    <n v="2"/>
    <n v="20240100894302"/>
    <n v="202401008943021"/>
    <n v="2018.47"/>
    <n v="53"/>
    <n v="2"/>
    <n v="103324.9083569135"/>
    <n v="16"/>
    <n v="69.09942594878072"/>
    <x v="1"/>
    <n v="11.545633752439434"/>
    <m/>
  </r>
  <r>
    <n v="2024"/>
    <n v="23355"/>
    <n v="3"/>
    <n v="20221203223400"/>
    <n v="1"/>
    <n v="4325.38"/>
    <n v="2"/>
    <n v="20221203223402"/>
    <n v="202212032234021"/>
    <n v="4325.38"/>
    <n v="55"/>
    <n v="2"/>
    <n v="68766.849288280617"/>
    <n v="14"/>
    <n v="67.425414575043177"/>
    <x v="1"/>
    <n v="11.138477066058293"/>
    <m/>
  </r>
  <r>
    <n v="2024"/>
    <n v="25444"/>
    <n v="3"/>
    <n v="20230200448400"/>
    <n v="1"/>
    <n v="1987.11"/>
    <n v="2"/>
    <n v="20230200448402"/>
    <n v="202302004484021"/>
    <n v="1987.11"/>
    <n v="46"/>
    <n v="2"/>
    <n v="47724.611511829666"/>
    <n v="12"/>
    <n v="69.878285075583662"/>
    <x v="0"/>
    <n v="10.773202508421051"/>
    <m/>
  </r>
  <r>
    <n v="2024"/>
    <n v="25579"/>
    <n v="3"/>
    <n v="0"/>
    <n v="1"/>
    <n v="3043.66"/>
    <n v="3"/>
    <n v="0"/>
    <n v="0"/>
    <n v="2821.88"/>
    <n v="27"/>
    <n v="2"/>
    <n v="54262.710146479105"/>
    <n v="12"/>
    <n v="65.069445662545107"/>
    <x v="0"/>
    <n v="10.901592532375822"/>
    <m/>
  </r>
  <r>
    <n v="2024"/>
    <n v="28080"/>
    <n v="3"/>
    <n v="20231200727200"/>
    <n v="1"/>
    <n v="563.4"/>
    <n v="1"/>
    <n v="20231200727201"/>
    <n v="202312007272011"/>
    <n v="563.4"/>
    <n v="55"/>
    <n v="2"/>
    <n v="92300.74143164861"/>
    <n v="16"/>
    <n v="71.772672081983302"/>
    <x v="1"/>
    <n v="11.432807453304278"/>
    <m/>
  </r>
  <r>
    <n v="2024"/>
    <n v="28094"/>
    <n v="3"/>
    <n v="20230200722600"/>
    <n v="1"/>
    <n v="478.53"/>
    <n v="2"/>
    <n v="20230200722602"/>
    <n v="202302007226021"/>
    <n v="478.53"/>
    <n v="26"/>
    <n v="1"/>
    <n v="53234.24863543531"/>
    <n v="12"/>
    <n v="68.389831245456293"/>
    <x v="0"/>
    <n v="10.882457239540626"/>
    <m/>
  </r>
  <r>
    <n v="2024"/>
    <n v="29538"/>
    <n v="3"/>
    <n v="20240200488200"/>
    <n v="1"/>
    <n v="1028.5"/>
    <n v="3"/>
    <n v="20240200488203"/>
    <n v="202402004882031"/>
    <n v="877.5"/>
    <n v="28"/>
    <n v="1"/>
    <n v="55089.622352484097"/>
    <n v="12"/>
    <n v="71.586350381654341"/>
    <x v="0"/>
    <n v="10.916716635342233"/>
    <m/>
  </r>
  <r>
    <n v="2024"/>
    <n v="30837"/>
    <n v="3"/>
    <n v="0"/>
    <n v="1"/>
    <n v="1182.07"/>
    <n v="3"/>
    <n v="0"/>
    <n v="0"/>
    <n v="1182.07"/>
    <n v="55"/>
    <n v="2"/>
    <n v="76560.515574487348"/>
    <n v="14"/>
    <n v="68.717491855392069"/>
    <x v="1"/>
    <n v="11.245836760358175"/>
    <m/>
  </r>
  <r>
    <n v="2024"/>
    <n v="31341"/>
    <n v="3"/>
    <n v="20221201116200"/>
    <n v="1"/>
    <n v="485.09"/>
    <n v="4"/>
    <n v="20221201116202"/>
    <n v="202212011162021"/>
    <n v="485.09"/>
    <n v="53"/>
    <n v="1"/>
    <n v="50726.22503053589"/>
    <n v="12"/>
    <n v="69.741005740759675"/>
    <x v="0"/>
    <n v="10.834198314831889"/>
    <m/>
  </r>
  <r>
    <n v="2024"/>
    <n v="32525"/>
    <n v="3"/>
    <n v="20240300381000"/>
    <n v="1"/>
    <n v="2759.9"/>
    <n v="4"/>
    <n v="20240300381003"/>
    <n v="202403003810031"/>
    <n v="2200.59"/>
    <n v="33"/>
    <n v="2"/>
    <n v="55274.899952934844"/>
    <n v="12"/>
    <n v="74.217509226623761"/>
    <x v="0"/>
    <n v="10.920074195736399"/>
    <m/>
  </r>
  <r>
    <n v="2024"/>
    <n v="34877"/>
    <n v="3"/>
    <n v="0"/>
    <n v="1"/>
    <n v="604.30999999999995"/>
    <n v="2"/>
    <n v="0"/>
    <n v="0"/>
    <n v="457.39"/>
    <n v="35"/>
    <n v="2"/>
    <n v="52630.588386988304"/>
    <n v="12"/>
    <n v="67.048252625373053"/>
    <x v="0"/>
    <n v="10.871052757973501"/>
    <m/>
  </r>
  <r>
    <n v="2024"/>
    <n v="35480"/>
    <n v="3"/>
    <n v="20230200832000"/>
    <n v="1"/>
    <n v="4683.3100000000004"/>
    <n v="1"/>
    <n v="20230200832001"/>
    <n v="202302008320011"/>
    <n v="4683.3100000000004"/>
    <n v="47"/>
    <n v="2"/>
    <n v="140209.16941521873"/>
    <n v="20"/>
    <n v="69.293788827501942"/>
    <x v="2"/>
    <n v="11.850890653834988"/>
    <m/>
  </r>
  <r>
    <n v="2024"/>
    <n v="37108"/>
    <n v="3"/>
    <n v="20230502611700"/>
    <n v="1"/>
    <n v="808.55"/>
    <n v="1"/>
    <n v="20230502611701"/>
    <n v="202305026117011"/>
    <n v="808.55"/>
    <n v="53"/>
    <n v="1"/>
    <n v="52179.047416268295"/>
    <n v="12"/>
    <n v="70.386301342677001"/>
    <x v="0"/>
    <n v="10.862436302799059"/>
    <m/>
  </r>
  <r>
    <n v="2024"/>
    <n v="39172"/>
    <n v="3"/>
    <n v="0"/>
    <n v="1"/>
    <n v="1937.02"/>
    <n v="2"/>
    <n v="0"/>
    <n v="0"/>
    <n v="1937.02"/>
    <n v="46"/>
    <n v="1"/>
    <n v="50435.656419000465"/>
    <n v="12"/>
    <n v="69.793300990181791"/>
    <x v="0"/>
    <n v="10.82845367255246"/>
    <m/>
  </r>
  <r>
    <n v="2024"/>
    <n v="40374"/>
    <n v="3"/>
    <n v="20240300609800"/>
    <n v="1"/>
    <n v="2316.3000000000002"/>
    <n v="1"/>
    <n v="20240300609801"/>
    <n v="202403006098011"/>
    <n v="2316.3000000000002"/>
    <n v="43"/>
    <n v="2"/>
    <n v="53241.776950349129"/>
    <n v="12"/>
    <n v="72.65235623165205"/>
    <x v="0"/>
    <n v="10.882598648179519"/>
    <m/>
  </r>
  <r>
    <n v="2024"/>
    <n v="41668"/>
    <n v="3"/>
    <n v="0"/>
    <n v="1"/>
    <n v="2742.72"/>
    <n v="4"/>
    <n v="0"/>
    <n v="0"/>
    <n v="2134.6999999999998"/>
    <n v="47"/>
    <n v="2"/>
    <n v="74419.755987907891"/>
    <n v="14"/>
    <n v="68.875986494111089"/>
    <x v="1"/>
    <n v="11.217476723044228"/>
    <m/>
  </r>
  <r>
    <n v="2024"/>
    <n v="43176"/>
    <n v="3"/>
    <n v="0"/>
    <n v="1"/>
    <n v="3041.72"/>
    <n v="3"/>
    <n v="0"/>
    <n v="0"/>
    <n v="3732.97"/>
    <n v="27"/>
    <n v="2"/>
    <n v="49537.690156434554"/>
    <n v="12"/>
    <n v="69.154372198549638"/>
    <x v="0"/>
    <n v="10.810489076127398"/>
    <m/>
  </r>
  <r>
    <n v="2024"/>
    <n v="48117"/>
    <n v="3"/>
    <n v="20240100219800"/>
    <n v="1"/>
    <n v="2415.35"/>
    <n v="1"/>
    <n v="20240100219801"/>
    <n v="202401002198011"/>
    <n v="2415.35"/>
    <n v="41"/>
    <n v="1"/>
    <n v="58140.761779950837"/>
    <n v="12"/>
    <n v="70.629476109079903"/>
    <x v="0"/>
    <n v="10.970622276537364"/>
    <m/>
  </r>
  <r>
    <n v="2024"/>
    <n v="48303"/>
    <n v="3"/>
    <n v="0"/>
    <n v="1"/>
    <n v="2275.59"/>
    <n v="1"/>
    <n v="0"/>
    <n v="0"/>
    <n v="2275.59"/>
    <n v="40"/>
    <n v="1"/>
    <n v="56173.851407475107"/>
    <n v="12"/>
    <n v="69.90319423935405"/>
    <x v="0"/>
    <n v="10.936206650159582"/>
    <m/>
  </r>
  <r>
    <n v="2024"/>
    <n v="48730"/>
    <n v="3"/>
    <n v="20230200328100"/>
    <n v="1"/>
    <n v="2863.61"/>
    <n v="2"/>
    <n v="20230200328102"/>
    <n v="202302003281021"/>
    <n v="3500.6"/>
    <n v="45"/>
    <n v="2"/>
    <n v="54872.863455946441"/>
    <n v="12"/>
    <n v="69.003653915445767"/>
    <x v="0"/>
    <n v="10.912774214875922"/>
    <m/>
  </r>
  <r>
    <n v="2024"/>
    <n v="50630"/>
    <n v="3"/>
    <n v="0"/>
    <n v="1"/>
    <n v="4777.08"/>
    <n v="1"/>
    <n v="0"/>
    <n v="0"/>
    <n v="4777.08"/>
    <n v="27"/>
    <n v="2"/>
    <n v="53484.360308843083"/>
    <n v="12"/>
    <n v="64.476032112063422"/>
    <x v="0"/>
    <n v="10.887144559471327"/>
    <m/>
  </r>
  <r>
    <n v="2024"/>
    <n v="50667"/>
    <n v="3"/>
    <n v="20221205597600"/>
    <n v="1"/>
    <n v="1708.71"/>
    <n v="1"/>
    <n v="20221205597601"/>
    <n v="202212055976011"/>
    <n v="1708.71"/>
    <n v="55"/>
    <n v="1"/>
    <n v="34735.966467524762"/>
    <n v="10"/>
    <n v="69.085029378495037"/>
    <x v="0"/>
    <n v="10.455530926765372"/>
    <m/>
  </r>
  <r>
    <n v="2024"/>
    <n v="50689"/>
    <n v="3"/>
    <n v="0"/>
    <n v="1"/>
    <n v="2441.63"/>
    <n v="2"/>
    <n v="0"/>
    <n v="0"/>
    <n v="2441.63"/>
    <n v="48"/>
    <n v="1"/>
    <n v="25576.701183873698"/>
    <n v="10"/>
    <n v="68.329376008888161"/>
    <x v="0"/>
    <n v="10.149437106061157"/>
    <m/>
  </r>
  <r>
    <n v="2024"/>
    <n v="51268"/>
    <n v="3"/>
    <n v="20221205545500"/>
    <n v="1"/>
    <n v="2034.15"/>
    <n v="2"/>
    <n v="20221205545502"/>
    <n v="202212055455021"/>
    <n v="2034.15"/>
    <n v="42"/>
    <n v="1"/>
    <n v="50993.61302225104"/>
    <n v="12"/>
    <n v="69.832459881900093"/>
    <x v="0"/>
    <n v="10.839455669006101"/>
    <m/>
  </r>
  <r>
    <n v="2024"/>
    <n v="53637"/>
    <n v="3"/>
    <n v="0"/>
    <n v="1"/>
    <n v="692.67"/>
    <n v="2"/>
    <n v="0"/>
    <n v="0"/>
    <n v="692.67"/>
    <n v="56"/>
    <n v="1"/>
    <n v="49527.88484342867"/>
    <n v="12"/>
    <n v="71.392992292000969"/>
    <x v="0"/>
    <n v="10.810291120116181"/>
    <m/>
  </r>
  <r>
    <n v="2024"/>
    <n v="55092"/>
    <n v="3"/>
    <n v="20240200047900"/>
    <n v="1"/>
    <n v="639.95000000000005"/>
    <n v="2"/>
    <n v="20240200047902"/>
    <n v="202402000479021"/>
    <n v="1393.09"/>
    <n v="28"/>
    <n v="2"/>
    <n v="78307.689492952297"/>
    <n v="14"/>
    <n v="73.750665777610863"/>
    <x v="1"/>
    <n v="11.26840108268645"/>
    <m/>
  </r>
  <r>
    <n v="2024"/>
    <n v="56001"/>
    <n v="3"/>
    <n v="0"/>
    <n v="1"/>
    <n v="940.43"/>
    <n v="3"/>
    <n v="0"/>
    <n v="0"/>
    <n v="1425.44"/>
    <n v="34"/>
    <n v="2"/>
    <n v="55989.699422196267"/>
    <n v="12"/>
    <n v="70.629824410731658"/>
    <x v="0"/>
    <n v="10.932923013909102"/>
    <m/>
  </r>
  <r>
    <n v="2024"/>
    <n v="56857"/>
    <n v="3"/>
    <n v="0"/>
    <n v="1"/>
    <n v="973.68"/>
    <n v="2"/>
    <n v="0"/>
    <n v="0"/>
    <n v="1298.8499999999999"/>
    <n v="34"/>
    <n v="2"/>
    <n v="73442.587626516426"/>
    <n v="14"/>
    <n v="69.950849139929048"/>
    <x v="1"/>
    <n v="11.204259259239505"/>
    <m/>
  </r>
  <r>
    <n v="2024"/>
    <n v="58255"/>
    <n v="3"/>
    <n v="20230200353600"/>
    <n v="1"/>
    <n v="1291.94"/>
    <n v="1"/>
    <n v="20230200353601"/>
    <n v="202302003536011"/>
    <n v="1291.94"/>
    <n v="43"/>
    <n v="1"/>
    <n v="51479.39662033342"/>
    <n v="12"/>
    <n v="70.63731915732896"/>
    <x v="0"/>
    <n v="10.848936940979632"/>
    <m/>
  </r>
  <r>
    <n v="2024"/>
    <n v="60574"/>
    <n v="3"/>
    <n v="0"/>
    <n v="1"/>
    <n v="2537.08"/>
    <n v="2"/>
    <n v="0"/>
    <n v="0"/>
    <n v="2537.08"/>
    <n v="37"/>
    <n v="1"/>
    <n v="50762.391870190877"/>
    <n v="12"/>
    <n v="69.596567430239489"/>
    <x v="0"/>
    <n v="10.834911041880309"/>
    <m/>
  </r>
  <r>
    <n v="2024"/>
    <n v="62580"/>
    <n v="3"/>
    <n v="20240200776500"/>
    <n v="1"/>
    <n v="2635.86"/>
    <n v="1"/>
    <n v="20240200776501"/>
    <n v="202402007765011"/>
    <n v="2635.86"/>
    <n v="41"/>
    <n v="1"/>
    <n v="56528.944823299978"/>
    <n v="12"/>
    <n v="71.296509370404337"/>
    <x v="0"/>
    <n v="10.942508083712358"/>
    <m/>
  </r>
  <r>
    <n v="2024"/>
    <n v="63475"/>
    <n v="3"/>
    <n v="0"/>
    <n v="1"/>
    <n v="3399.93"/>
    <n v="2"/>
    <n v="0"/>
    <n v="0"/>
    <n v="3882.06"/>
    <n v="52"/>
    <n v="1"/>
    <n v="27704.716293594414"/>
    <n v="10"/>
    <n v="72.036321452014519"/>
    <x v="0"/>
    <n v="10.229357940988935"/>
    <m/>
  </r>
  <r>
    <n v="2024"/>
    <n v="63977"/>
    <n v="3"/>
    <n v="20240200789700"/>
    <n v="1"/>
    <n v="2061.9299999999998"/>
    <n v="1"/>
    <n v="20240200789701"/>
    <n v="202402007897011"/>
    <n v="2061.9299999999998"/>
    <n v="53"/>
    <n v="1"/>
    <n v="57522.236399580957"/>
    <n v="12"/>
    <n v="70.404529364917451"/>
    <x v="0"/>
    <n v="10.959926872021251"/>
    <m/>
  </r>
  <r>
    <n v="2024"/>
    <n v="64254"/>
    <n v="3"/>
    <n v="0"/>
    <n v="1"/>
    <n v="2547.7800000000002"/>
    <n v="3"/>
    <n v="0"/>
    <n v="0"/>
    <n v="2220.38"/>
    <n v="56"/>
    <n v="1"/>
    <n v="23395.214290986012"/>
    <n v="10"/>
    <n v="67.266042017363901"/>
    <x v="0"/>
    <n v="10.06028676295001"/>
    <m/>
  </r>
  <r>
    <n v="2024"/>
    <n v="65631"/>
    <n v="3"/>
    <n v="0"/>
    <n v="1"/>
    <n v="2262.44"/>
    <n v="3"/>
    <n v="0"/>
    <n v="0"/>
    <n v="2598.6999999999998"/>
    <n v="31"/>
    <n v="2"/>
    <n v="55490.650191984816"/>
    <n v="12"/>
    <n v="70.041088982877454"/>
    <x v="0"/>
    <n v="10.92396982053342"/>
    <m/>
  </r>
  <r>
    <n v="2024"/>
    <n v="65868"/>
    <n v="3"/>
    <n v="20240200476800"/>
    <n v="1"/>
    <n v="378.55"/>
    <n v="1"/>
    <n v="20240200476801"/>
    <n v="202402004768011"/>
    <n v="378.55"/>
    <n v="28"/>
    <n v="1"/>
    <n v="78387.980536064118"/>
    <n v="14"/>
    <n v="68.636568369116787"/>
    <x v="1"/>
    <n v="11.269425885096419"/>
    <m/>
  </r>
  <r>
    <n v="2024"/>
    <n v="67164"/>
    <n v="3"/>
    <n v="20221203572200"/>
    <n v="1"/>
    <n v="288.72000000000003"/>
    <n v="1"/>
    <n v="20221203572201"/>
    <n v="202212035722011"/>
    <n v="288.72000000000003"/>
    <n v="50"/>
    <n v="2"/>
    <n v="93814.040613205405"/>
    <n v="16"/>
    <n v="68.752745446653108"/>
    <x v="1"/>
    <n v="11.449069810500326"/>
    <m/>
  </r>
  <r>
    <n v="2024"/>
    <n v="68106"/>
    <n v="3"/>
    <n v="20221201918900"/>
    <n v="1"/>
    <n v="431.99"/>
    <n v="2"/>
    <n v="20221201918902"/>
    <n v="202212019189021"/>
    <n v="431.99"/>
    <n v="36"/>
    <n v="2"/>
    <n v="70542.530288342154"/>
    <n v="14"/>
    <n v="68.790927156648593"/>
    <x v="1"/>
    <n v="11.163971073409581"/>
    <m/>
  </r>
  <r>
    <n v="2024"/>
    <n v="69709"/>
    <n v="3"/>
    <n v="20221206824700"/>
    <n v="1"/>
    <n v="611.13"/>
    <n v="1"/>
    <n v="20221206824703"/>
    <n v="202212068247031"/>
    <n v="611.13"/>
    <n v="26"/>
    <n v="1"/>
    <n v="55526.146796292771"/>
    <n v="12"/>
    <n v="70.011967799667147"/>
    <x v="0"/>
    <n v="10.924609302242144"/>
    <m/>
  </r>
  <r>
    <n v="2024"/>
    <n v="72445"/>
    <n v="3"/>
    <n v="20221204053200"/>
    <n v="1"/>
    <n v="726.03"/>
    <n v="2"/>
    <n v="20221204053202"/>
    <n v="202212040532021"/>
    <n v="1160.27"/>
    <n v="37"/>
    <n v="1"/>
    <n v="79698.92544205836"/>
    <n v="14"/>
    <n v="71.317765287492776"/>
    <x v="1"/>
    <n v="11.286011382153644"/>
    <m/>
  </r>
  <r>
    <n v="2024"/>
    <n v="73485"/>
    <n v="3"/>
    <n v="20221200264700"/>
    <n v="1"/>
    <n v="4152"/>
    <n v="3"/>
    <n v="20221200264703"/>
    <n v="202212002647031"/>
    <n v="5265.75"/>
    <n v="37"/>
    <n v="1"/>
    <n v="79002.899797933482"/>
    <n v="14"/>
    <n v="69.768115969109928"/>
    <x v="1"/>
    <n v="11.277239837078454"/>
    <m/>
  </r>
  <r>
    <n v="2024"/>
    <n v="73956"/>
    <n v="3"/>
    <n v="0"/>
    <n v="1"/>
    <n v="2322.8200000000002"/>
    <n v="2"/>
    <n v="0"/>
    <n v="0"/>
    <n v="2520.27"/>
    <n v="25"/>
    <n v="2"/>
    <n v="53636.295792558893"/>
    <n v="12"/>
    <n v="67.352107609381889"/>
    <x v="0"/>
    <n v="10.889981278198237"/>
    <m/>
  </r>
  <r>
    <n v="2024"/>
    <n v="73984"/>
    <n v="3"/>
    <n v="0"/>
    <n v="1"/>
    <n v="4731.88"/>
    <n v="2"/>
    <n v="0"/>
    <n v="0"/>
    <n v="3971.38"/>
    <n v="36"/>
    <n v="2"/>
    <n v="52515.382522276901"/>
    <n v="12"/>
    <n v="71.675175261299316"/>
    <x v="0"/>
    <n v="10.868861406087795"/>
    <m/>
  </r>
  <r>
    <n v="2024"/>
    <n v="74974"/>
    <n v="3"/>
    <n v="0"/>
    <n v="1"/>
    <n v="1082.33"/>
    <n v="2"/>
    <n v="0"/>
    <n v="0"/>
    <n v="1082.33"/>
    <n v="37"/>
    <n v="1"/>
    <n v="55363.794426148685"/>
    <n v="12"/>
    <n v="69.667223899037211"/>
    <x v="0"/>
    <n v="10.921681128877495"/>
    <m/>
  </r>
  <r>
    <n v="2024"/>
    <n v="75910"/>
    <n v="3"/>
    <n v="0"/>
    <n v="1"/>
    <n v="818.89"/>
    <n v="3"/>
    <n v="0"/>
    <n v="0"/>
    <n v="758.82"/>
    <n v="32"/>
    <n v="1"/>
    <n v="50547.354698434996"/>
    <n v="12"/>
    <n v="71.887002406737068"/>
    <x v="0"/>
    <n v="10.830665892682401"/>
    <m/>
  </r>
  <r>
    <n v="2024"/>
    <n v="76569"/>
    <n v="3"/>
    <n v="20240100494400"/>
    <n v="1"/>
    <n v="1015.35"/>
    <n v="1"/>
    <n v="20240100494401"/>
    <n v="202401004944011"/>
    <n v="1015.35"/>
    <n v="44"/>
    <n v="1"/>
    <n v="46594.672757316417"/>
    <n v="11"/>
    <n v="67.740466547258123"/>
    <x v="0"/>
    <n v="10.749241495066356"/>
    <m/>
  </r>
  <r>
    <n v="2024"/>
    <n v="76682"/>
    <n v="3"/>
    <n v="20240100493900"/>
    <n v="1"/>
    <n v="908.98"/>
    <n v="5"/>
    <n v="20240100493905"/>
    <n v="202401004939051"/>
    <n v="908.98"/>
    <n v="32"/>
    <n v="2"/>
    <n v="47374.184306039977"/>
    <n v="12"/>
    <n v="73.756619381708902"/>
    <x v="0"/>
    <n v="10.76583272442204"/>
    <m/>
  </r>
  <r>
    <n v="2024"/>
    <n v="77000"/>
    <n v="3"/>
    <n v="20240200500900"/>
    <n v="1"/>
    <n v="1286.0899999999999"/>
    <n v="3"/>
    <n v="20240200500904"/>
    <n v="202402005009041"/>
    <n v="1079.31"/>
    <n v="25"/>
    <n v="1"/>
    <n v="74829.083541406668"/>
    <n v="14"/>
    <n v="70.776504767814885"/>
    <x v="1"/>
    <n v="11.222961905791157"/>
    <m/>
  </r>
  <r>
    <n v="2024"/>
    <n v="77339"/>
    <n v="3"/>
    <n v="20231200853200"/>
    <n v="1"/>
    <n v="1966.46"/>
    <n v="2"/>
    <n v="20231200853202"/>
    <n v="202312008532021"/>
    <n v="1966.46"/>
    <n v="39"/>
    <n v="1"/>
    <n v="30674.866810945914"/>
    <n v="10"/>
    <n v="71.244644551703047"/>
    <x v="0"/>
    <n v="10.331198927628233"/>
    <m/>
  </r>
  <r>
    <n v="2024"/>
    <n v="78078"/>
    <n v="3"/>
    <n v="0"/>
    <n v="1"/>
    <n v="2306.7800000000002"/>
    <n v="1"/>
    <n v="0"/>
    <n v="0"/>
    <n v="2306.7800000000002"/>
    <n v="52"/>
    <n v="1"/>
    <n v="29494.256836235389"/>
    <n v="10"/>
    <n v="68.255820369620452"/>
    <x v="0"/>
    <n v="10.29195083985717"/>
    <m/>
  </r>
  <r>
    <n v="2024"/>
    <n v="78471"/>
    <n v="3"/>
    <n v="20230200856600"/>
    <n v="1"/>
    <n v="3098.49"/>
    <n v="2"/>
    <n v="20230200856602"/>
    <n v="202302008566021"/>
    <n v="4682.21"/>
    <n v="36"/>
    <n v="2"/>
    <n v="71428.876475800396"/>
    <n v="14"/>
    <n v="69.872576660220119"/>
    <x v="1"/>
    <n v="11.176457499001101"/>
    <m/>
  </r>
  <r>
    <n v="2024"/>
    <n v="78891"/>
    <n v="3"/>
    <n v="20231200665600"/>
    <n v="1"/>
    <n v="1391.3"/>
    <n v="2"/>
    <n v="20231200665602"/>
    <n v="202312006656021"/>
    <n v="1391.3"/>
    <n v="41"/>
    <n v="2"/>
    <n v="50908.494925638399"/>
    <n v="12"/>
    <n v="70.698211217573814"/>
    <x v="0"/>
    <n v="10.837785083026619"/>
    <m/>
  </r>
  <r>
    <n v="2024"/>
    <n v="79148"/>
    <n v="3"/>
    <n v="20240200668900"/>
    <n v="1"/>
    <n v="1462.76"/>
    <n v="1"/>
    <n v="20240200668901"/>
    <n v="202402006689011"/>
    <n v="1462.76"/>
    <n v="26"/>
    <n v="1"/>
    <n v="48047.4351108833"/>
    <n v="12"/>
    <n v="69.022288128273786"/>
    <x v="0"/>
    <n v="10.779944033387503"/>
    <m/>
  </r>
  <r>
    <n v="2024"/>
    <n v="80199"/>
    <n v="3"/>
    <n v="0"/>
    <n v="1"/>
    <n v="2540.46"/>
    <n v="3"/>
    <n v="0"/>
    <n v="0"/>
    <n v="3482.31"/>
    <n v="36"/>
    <n v="1"/>
    <n v="45695.337723013829"/>
    <n v="12"/>
    <n v="71.001376527038119"/>
    <x v="0"/>
    <n v="10.729751552487915"/>
    <m/>
  </r>
  <r>
    <n v="2024"/>
    <n v="80553"/>
    <n v="3"/>
    <n v="20230100095100"/>
    <n v="1"/>
    <n v="2073.17"/>
    <n v="1"/>
    <n v="20230100095101"/>
    <n v="202301000951011"/>
    <n v="2073.17"/>
    <n v="36"/>
    <n v="1"/>
    <n v="48537.211535579663"/>
    <n v="12"/>
    <n v="65.446333965702181"/>
    <x v="0"/>
    <n v="10.790086030897456"/>
    <m/>
  </r>
  <r>
    <n v="2024"/>
    <n v="80975"/>
    <n v="3"/>
    <n v="20240100070700"/>
    <n v="1"/>
    <n v="1845.99"/>
    <n v="1"/>
    <n v="20240100070701"/>
    <n v="202401000707011"/>
    <n v="1845.99"/>
    <n v="57"/>
    <n v="1"/>
    <n v="30288.700863492562"/>
    <n v="10"/>
    <n v="69.5431501514865"/>
    <x v="0"/>
    <n v="10.31853001315406"/>
    <m/>
  </r>
  <r>
    <n v="2024"/>
    <n v="84120"/>
    <n v="3"/>
    <n v="20230100076900"/>
    <n v="1"/>
    <n v="3028.57"/>
    <n v="2"/>
    <n v="20230100076902"/>
    <n v="202301000769021"/>
    <n v="3028.57"/>
    <n v="51"/>
    <n v="1"/>
    <n v="52028.180581423061"/>
    <n v="12"/>
    <n v="74.468985217197954"/>
    <x v="0"/>
    <n v="10.859540785028363"/>
    <m/>
  </r>
  <r>
    <n v="2024"/>
    <n v="84618"/>
    <n v="3"/>
    <n v="20221200796100"/>
    <n v="1"/>
    <n v="1649.13"/>
    <n v="3"/>
    <n v="20221200796103"/>
    <n v="202212007961034"/>
    <n v="3388.33"/>
    <n v="39"/>
    <n v="1"/>
    <n v="49426.593192997199"/>
    <n v="12"/>
    <n v="66.864291975542372"/>
    <x v="0"/>
    <n v="10.808243882076649"/>
    <m/>
  </r>
  <r>
    <n v="2024"/>
    <n v="85084"/>
    <n v="3"/>
    <n v="0"/>
    <n v="1"/>
    <n v="2126.4899999999998"/>
    <n v="2"/>
    <n v="0"/>
    <n v="0"/>
    <n v="2126.4899999999998"/>
    <n v="46"/>
    <n v="1"/>
    <n v="49977.30323380461"/>
    <n v="12"/>
    <n v="70.439066695326332"/>
    <x v="0"/>
    <n v="10.819324246026547"/>
    <m/>
  </r>
  <r>
    <n v="2024"/>
    <n v="86313"/>
    <n v="3"/>
    <n v="0"/>
    <n v="1"/>
    <n v="3523.07"/>
    <n v="3"/>
    <n v="0"/>
    <n v="0"/>
    <n v="4405.37"/>
    <n v="50"/>
    <n v="1"/>
    <n v="31675.389517429721"/>
    <n v="10"/>
    <n v="67.502287719788967"/>
    <x v="0"/>
    <n v="10.363295302428005"/>
    <m/>
  </r>
  <r>
    <n v="2024"/>
    <n v="88294"/>
    <n v="3"/>
    <n v="0"/>
    <n v="1"/>
    <n v="418.77"/>
    <n v="2"/>
    <n v="0"/>
    <n v="0"/>
    <n v="407.55"/>
    <n v="54"/>
    <n v="2"/>
    <n v="50805.112342567634"/>
    <n v="12"/>
    <n v="69.691487558882599"/>
    <x v="0"/>
    <n v="10.835752265167761"/>
    <m/>
  </r>
  <r>
    <n v="2024"/>
    <n v="89142"/>
    <n v="3"/>
    <n v="0"/>
    <n v="1"/>
    <n v="381.31"/>
    <n v="3"/>
    <n v="0"/>
    <n v="0"/>
    <n v="789.71"/>
    <n v="40"/>
    <n v="1"/>
    <n v="53611.634230572578"/>
    <n v="12"/>
    <n v="72.364286441856052"/>
    <x v="0"/>
    <n v="10.889521380046064"/>
    <m/>
  </r>
  <r>
    <n v="2024"/>
    <n v="22280"/>
    <n v="3"/>
    <n v="20240200887300"/>
    <n v="1"/>
    <n v="1835.26"/>
    <n v="2"/>
    <n v="20240200887302"/>
    <n v="202402008873021"/>
    <n v="1835.26"/>
    <n v="34"/>
    <n v="2"/>
    <n v="92059.768385024552"/>
    <n v="16"/>
    <n v="68.909511823575585"/>
    <x v="1"/>
    <n v="11.4301933014548"/>
    <m/>
  </r>
  <r>
    <n v="2024"/>
    <n v="43425"/>
    <n v="3"/>
    <n v="20230200232400"/>
    <n v="1"/>
    <n v="2435.38"/>
    <n v="1"/>
    <n v="20230200232401"/>
    <n v="202302002324011"/>
    <n v="2435.38"/>
    <n v="39"/>
    <n v="1"/>
    <n v="46963.380591537993"/>
    <n v="12"/>
    <n v="72.203743873997908"/>
    <x v="0"/>
    <n v="10.757123440657463"/>
    <m/>
  </r>
  <r>
    <n v="2024"/>
    <n v="69786"/>
    <n v="3"/>
    <n v="0"/>
    <n v="1"/>
    <n v="270.42"/>
    <n v="2"/>
    <n v="0"/>
    <n v="0"/>
    <n v="270.42"/>
    <n v="39"/>
    <n v="1"/>
    <n v="55105.808183411049"/>
    <n v="12"/>
    <n v="73.221082664077784"/>
    <x v="0"/>
    <n v="10.917010401262736"/>
    <m/>
  </r>
  <r>
    <n v="2024"/>
    <n v="23518"/>
    <n v="3"/>
    <n v="0"/>
    <n v="1"/>
    <n v="2845.01"/>
    <n v="1"/>
    <n v="0"/>
    <n v="0"/>
    <n v="2845.01"/>
    <n v="30"/>
    <n v="2"/>
    <n v="102921.49620419971"/>
    <n v="16"/>
    <n v="67.822578276923579"/>
    <x v="1"/>
    <n v="11.541721803835674"/>
    <m/>
  </r>
  <r>
    <n v="2024"/>
    <n v="28527"/>
    <n v="3"/>
    <n v="20240300736200"/>
    <n v="1"/>
    <n v="841.63"/>
    <n v="1"/>
    <n v="20240300736201"/>
    <n v="202403007362011"/>
    <n v="841.63"/>
    <n v="33"/>
    <n v="2"/>
    <n v="103213.63444838702"/>
    <n v="16"/>
    <n v="69.604409358819112"/>
    <x v="1"/>
    <n v="11.544556240050886"/>
    <m/>
  </r>
  <r>
    <n v="2024"/>
    <n v="51229"/>
    <n v="3"/>
    <n v="20230200745700"/>
    <n v="1"/>
    <n v="4316.2700000000004"/>
    <n v="2"/>
    <n v="20230200745702"/>
    <n v="202302007457021"/>
    <n v="4316.2700000000004"/>
    <n v="27"/>
    <n v="1"/>
    <n v="70131.20632746609"/>
    <n v="14"/>
    <n v="67.248636629713872"/>
    <x v="1"/>
    <n v="11.158123142687252"/>
    <m/>
  </r>
  <r>
    <n v="2024"/>
    <n v="79072"/>
    <n v="3"/>
    <n v="20240200665900"/>
    <n v="1"/>
    <n v="1467.5"/>
    <n v="1"/>
    <n v="20240200665901"/>
    <n v="202402006659011"/>
    <n v="1467.5"/>
    <n v="45"/>
    <n v="1"/>
    <n v="120840.27823161738"/>
    <n v="18"/>
    <n v="70.232157489431486"/>
    <x v="2"/>
    <n v="11.702224937977412"/>
    <m/>
  </r>
  <r>
    <n v="2024"/>
    <n v="15194"/>
    <n v="3"/>
    <n v="20240300635700"/>
    <n v="1"/>
    <n v="5988.95"/>
    <n v="1"/>
    <n v="20240300635701"/>
    <n v="202403006357011"/>
    <n v="5988.95"/>
    <n v="26"/>
    <n v="1"/>
    <n v="74757.567209112662"/>
    <n v="14"/>
    <n v="70.107771380502143"/>
    <x v="1"/>
    <n v="11.222005719695886"/>
    <m/>
  </r>
  <r>
    <n v="2024"/>
    <n v="74544"/>
    <n v="3"/>
    <n v="20240300814300"/>
    <n v="1"/>
    <n v="1181.28"/>
    <n v="2"/>
    <n v="20240300814302"/>
    <n v="202403008143021"/>
    <n v="1181.28"/>
    <n v="44"/>
    <n v="1"/>
    <n v="52666.266588785475"/>
    <n v="12"/>
    <n v="72.622001919455499"/>
    <x v="0"/>
    <n v="10.871730426896676"/>
    <m/>
  </r>
  <r>
    <n v="2024"/>
    <n v="44195"/>
    <n v="3"/>
    <n v="0"/>
    <n v="1"/>
    <n v="3063.8"/>
    <n v="2"/>
    <n v="0"/>
    <n v="0"/>
    <n v="3063.8"/>
    <n v="60"/>
    <n v="2"/>
    <n v="57641.45743417881"/>
    <n v="12"/>
    <n v="64.111392727755216"/>
    <x v="0"/>
    <n v="10.961997334911402"/>
    <m/>
  </r>
  <r>
    <n v="2024"/>
    <n v="74441"/>
    <n v="3"/>
    <n v="20230300046100"/>
    <n v="1"/>
    <n v="1253.24"/>
    <n v="2"/>
    <n v="20230300046107"/>
    <n v="202303000461071"/>
    <n v="1253.24"/>
    <n v="60"/>
    <n v="2"/>
    <n v="71247.919112810006"/>
    <n v="14"/>
    <n v="68.647638739214131"/>
    <x v="1"/>
    <n v="11.173920892270164"/>
    <m/>
  </r>
  <r>
    <n v="2024"/>
    <n v="25040"/>
    <n v="3"/>
    <n v="20240100313700"/>
    <n v="1"/>
    <n v="2313.62"/>
    <n v="1"/>
    <n v="20240100313701"/>
    <n v="202401003137011"/>
    <n v="2313.62"/>
    <n v="37"/>
    <n v="1"/>
    <n v="81543.627798261019"/>
    <n v="14"/>
    <n v="67.428872999594901"/>
    <x v="1"/>
    <n v="11.308893466409559"/>
    <m/>
  </r>
  <r>
    <n v="2024"/>
    <n v="26950"/>
    <n v="3"/>
    <n v="20230200607800"/>
    <n v="1"/>
    <n v="671.51"/>
    <n v="1"/>
    <n v="20230200607801"/>
    <n v="202302006078011"/>
    <n v="671.51"/>
    <n v="28"/>
    <n v="1"/>
    <n v="50472.987725621715"/>
    <n v="12"/>
    <n v="72.515615530349748"/>
    <x v="0"/>
    <n v="10.82919357563293"/>
    <m/>
  </r>
  <r>
    <n v="2024"/>
    <n v="45380"/>
    <n v="3"/>
    <n v="20240103755600"/>
    <n v="1"/>
    <n v="5382.27"/>
    <n v="1"/>
    <n v="20240103755603"/>
    <n v="202401037556031"/>
    <n v="5382.27"/>
    <n v="32"/>
    <n v="1"/>
    <n v="73539.252784084674"/>
    <n v="14"/>
    <n v="72.751362348478608"/>
    <x v="1"/>
    <n v="11.205574594130331"/>
    <m/>
  </r>
  <r>
    <n v="2024"/>
    <n v="70111"/>
    <n v="3"/>
    <n v="0"/>
    <n v="1"/>
    <n v="349.79"/>
    <n v="1"/>
    <n v="0"/>
    <n v="0"/>
    <n v="349.79"/>
    <n v="45"/>
    <n v="1"/>
    <n v="61610.006916787635"/>
    <n v="12"/>
    <n v="70.0220310221261"/>
    <x v="0"/>
    <n v="11.028579586275898"/>
    <m/>
  </r>
  <r>
    <n v="2024"/>
    <n v="16637"/>
    <n v="3"/>
    <n v="20240300296800"/>
    <n v="1"/>
    <n v="3841.96"/>
    <n v="1"/>
    <n v="20240300296801"/>
    <n v="202403002968011"/>
    <n v="3841.96"/>
    <n v="51"/>
    <n v="2"/>
    <n v="51257.493364231152"/>
    <n v="12"/>
    <n v="68.965868081387413"/>
    <x v="0"/>
    <n v="10.844617098297721"/>
    <m/>
  </r>
  <r>
    <n v="2024"/>
    <n v="14496"/>
    <n v="3"/>
    <n v="0"/>
    <n v="1"/>
    <n v="3205.84"/>
    <n v="2"/>
    <n v="0"/>
    <n v="0"/>
    <n v="3205.84"/>
    <n v="30"/>
    <n v="2"/>
    <n v="78175.863033814006"/>
    <n v="14"/>
    <n v="66.400583656897524"/>
    <x v="1"/>
    <n v="11.266716222032473"/>
    <m/>
  </r>
  <r>
    <n v="2024"/>
    <n v="40620"/>
    <n v="3"/>
    <n v="20231200711800"/>
    <n v="1"/>
    <n v="1421.76"/>
    <n v="1"/>
    <n v="20231200711801"/>
    <n v="202312007118011"/>
    <n v="1421.76"/>
    <n v="43"/>
    <n v="2"/>
    <n v="76870.215333119326"/>
    <n v="14"/>
    <n v="67.306214352489249"/>
    <x v="1"/>
    <n v="11.249873763602677"/>
    <m/>
  </r>
  <r>
    <n v="2024"/>
    <n v="17078"/>
    <n v="3"/>
    <n v="0"/>
    <n v="1"/>
    <n v="2468.87"/>
    <n v="2"/>
    <n v="0"/>
    <n v="0"/>
    <n v="2468.87"/>
    <n v="38"/>
    <n v="1"/>
    <n v="51379.88117232504"/>
    <n v="12"/>
    <n v="69.410745908320777"/>
    <x v="0"/>
    <n v="10.847001957938838"/>
    <m/>
  </r>
  <r>
    <n v="2024"/>
    <n v="77570"/>
    <n v="3"/>
    <n v="20230100855700"/>
    <n v="1"/>
    <n v="2175.6999999999998"/>
    <n v="1"/>
    <n v="20230100855701"/>
    <n v="202301008557011"/>
    <n v="2175.6999999999998"/>
    <n v="32"/>
    <n v="2"/>
    <n v="76653.957841978685"/>
    <n v="14"/>
    <n v="72.666429409362024"/>
    <x v="1"/>
    <n v="11.24705651821777"/>
    <m/>
  </r>
  <r>
    <n v="2024"/>
    <n v="21715"/>
    <n v="3"/>
    <n v="20240100414800"/>
    <n v="1"/>
    <n v="4373.51"/>
    <n v="1"/>
    <n v="20240100414801"/>
    <n v="202401004148011"/>
    <n v="4373.51"/>
    <n v="54"/>
    <n v="2"/>
    <n v="76427.450704793329"/>
    <n v="14"/>
    <n v="68.996883949333636"/>
    <x v="1"/>
    <n v="11.244097213039716"/>
    <m/>
  </r>
  <r>
    <n v="2024"/>
    <n v="13220"/>
    <n v="3"/>
    <n v="20240100680400"/>
    <n v="1"/>
    <n v="3292.36"/>
    <n v="1"/>
    <n v="20240100680401"/>
    <n v="202401006804011"/>
    <n v="3292.36"/>
    <n v="41"/>
    <n v="1"/>
    <n v="82204.536281983077"/>
    <n v="14"/>
    <n v="74.152451474025838"/>
    <x v="1"/>
    <n v="11.316965765433787"/>
    <m/>
  </r>
  <r>
    <n v="2024"/>
    <n v="26210"/>
    <n v="3"/>
    <n v="0"/>
    <n v="1"/>
    <n v="2172.0100000000002"/>
    <n v="2"/>
    <n v="0"/>
    <n v="0"/>
    <n v="2713.84"/>
    <n v="58"/>
    <n v="1"/>
    <n v="32872.835847261085"/>
    <n v="10"/>
    <n v="72.538611204485321"/>
    <x v="0"/>
    <n v="10.400401937572086"/>
    <m/>
  </r>
  <r>
    <n v="2024"/>
    <n v="38278"/>
    <n v="3"/>
    <n v="20230100869000"/>
    <n v="1"/>
    <n v="423.99"/>
    <n v="2"/>
    <n v="20230100869002"/>
    <n v="202301008690021"/>
    <n v="423.99"/>
    <n v="53"/>
    <n v="1"/>
    <n v="69546.655027170083"/>
    <n v="14"/>
    <n v="72.835335349326442"/>
    <x v="1"/>
    <n v="11.149753101689909"/>
    <m/>
  </r>
  <r>
    <n v="2024"/>
    <n v="52138"/>
    <n v="3"/>
    <n v="20221200126200"/>
    <n v="1"/>
    <n v="1342.5"/>
    <n v="2"/>
    <n v="20221200126202"/>
    <n v="202212001262021"/>
    <n v="1342.5"/>
    <n v="38"/>
    <n v="1"/>
    <n v="78074.438807915853"/>
    <n v="14"/>
    <n v="69.804156332591973"/>
    <x v="1"/>
    <n v="11.26541799426654"/>
    <m/>
  </r>
  <r>
    <n v="2024"/>
    <n v="34"/>
    <n v="3"/>
    <n v="20240300367300"/>
    <n v="1"/>
    <n v="1852.75"/>
    <n v="1"/>
    <n v="20240300367301"/>
    <n v="202403003673011"/>
    <n v="1852.75"/>
    <n v="57"/>
    <n v="1"/>
    <n v="52675.37427596037"/>
    <n v="12"/>
    <n v="67.117818154561931"/>
    <x v="0"/>
    <n v="10.871903344028453"/>
    <m/>
  </r>
  <r>
    <n v="2024"/>
    <n v="403"/>
    <n v="3"/>
    <n v="20230100359000"/>
    <n v="1"/>
    <n v="1980.58"/>
    <n v="1"/>
    <n v="20230100359001"/>
    <n v="202301003590011"/>
    <n v="1980.58"/>
    <n v="25"/>
    <n v="2"/>
    <n v="120769.94818006178"/>
    <n v="18"/>
    <n v="68.871813510069757"/>
    <x v="2"/>
    <n v="11.70164276018977"/>
    <m/>
  </r>
  <r>
    <n v="2024"/>
    <n v="660"/>
    <n v="3"/>
    <n v="20230100361500"/>
    <n v="1"/>
    <n v="1035.46"/>
    <n v="1"/>
    <n v="20230100361501"/>
    <n v="202301003615011"/>
    <n v="1035.46"/>
    <n v="34"/>
    <n v="1"/>
    <n v="105320.88781897273"/>
    <n v="16"/>
    <n v="70.821275173873119"/>
    <x v="1"/>
    <n v="11.564767043302904"/>
    <m/>
  </r>
  <r>
    <n v="2024"/>
    <n v="747"/>
    <n v="3"/>
    <n v="20240200371000"/>
    <n v="1"/>
    <n v="1155.29"/>
    <n v="2"/>
    <n v="20240200371002"/>
    <n v="202402003710021"/>
    <n v="1480.19"/>
    <n v="54"/>
    <n v="2"/>
    <n v="53500.640183332922"/>
    <n v="12"/>
    <n v="70.471479350718226"/>
    <x v="0"/>
    <n v="10.887448898856112"/>
    <m/>
  </r>
  <r>
    <n v="2024"/>
    <n v="861"/>
    <n v="3"/>
    <n v="20230100501600"/>
    <n v="1"/>
    <n v="632.77"/>
    <n v="1"/>
    <n v="20230100501601"/>
    <n v="202301005016011"/>
    <n v="632.77"/>
    <n v="36"/>
    <n v="1"/>
    <n v="75157.432108366076"/>
    <n v="14"/>
    <n v="67.059975472640033"/>
    <x v="1"/>
    <n v="11.227340287275382"/>
    <m/>
  </r>
  <r>
    <n v="2024"/>
    <n v="896"/>
    <n v="3"/>
    <n v="0"/>
    <n v="1"/>
    <n v="920.31"/>
    <n v="2"/>
    <n v="0"/>
    <n v="0"/>
    <n v="920.31"/>
    <n v="37"/>
    <n v="2"/>
    <n v="53395.560887632331"/>
    <n v="12"/>
    <n v="70.00653492588809"/>
    <x v="0"/>
    <n v="10.885482892047754"/>
    <m/>
  </r>
  <r>
    <n v="2024"/>
    <n v="1414"/>
    <n v="3"/>
    <n v="20231200506200"/>
    <n v="1"/>
    <n v="1039.28"/>
    <n v="2"/>
    <n v="20231200506202"/>
    <n v="202312005062021"/>
    <n v="1039.28"/>
    <n v="58"/>
    <n v="1"/>
    <n v="51453.061492973859"/>
    <n v="12"/>
    <n v="70.400238933181527"/>
    <x v="0"/>
    <n v="10.848425243728505"/>
    <m/>
  </r>
  <r>
    <n v="2024"/>
    <n v="1508"/>
    <n v="3"/>
    <n v="0"/>
    <n v="1"/>
    <n v="770.51"/>
    <n v="2"/>
    <n v="0"/>
    <n v="0"/>
    <n v="770.51"/>
    <n v="51"/>
    <n v="2"/>
    <n v="94128.285443009532"/>
    <n v="16"/>
    <n v="71.029855915236141"/>
    <x v="1"/>
    <n v="11.452413869598042"/>
    <m/>
  </r>
  <r>
    <n v="2024"/>
    <n v="1572"/>
    <n v="3"/>
    <n v="20221203799900"/>
    <n v="1"/>
    <n v="1179.43"/>
    <n v="1"/>
    <n v="20221203799901"/>
    <n v="202212037999011"/>
    <n v="1179.43"/>
    <n v="38"/>
    <n v="2"/>
    <n v="68746.220336504193"/>
    <n v="14"/>
    <n v="68.155061992354348"/>
    <x v="1"/>
    <n v="11.138177037093955"/>
    <m/>
  </r>
  <r>
    <n v="2024"/>
    <n v="1655"/>
    <n v="3"/>
    <n v="20230100513600"/>
    <n v="1"/>
    <n v="884.03"/>
    <n v="1"/>
    <n v="20230100513601"/>
    <n v="202301005136011"/>
    <n v="884.03"/>
    <n v="55"/>
    <n v="2"/>
    <n v="52077.651679019444"/>
    <n v="12"/>
    <n v="68.485937866976784"/>
    <x v="0"/>
    <n v="10.860491185217208"/>
    <m/>
  </r>
  <r>
    <n v="2024"/>
    <n v="1680"/>
    <n v="3"/>
    <n v="20240200514500"/>
    <n v="1"/>
    <n v="687"/>
    <n v="2"/>
    <n v="20240200514502"/>
    <n v="202402005145021"/>
    <n v="687"/>
    <n v="37"/>
    <n v="2"/>
    <n v="69563.152274080407"/>
    <n v="14"/>
    <n v="69.620741084930046"/>
    <x v="1"/>
    <n v="11.149990284780126"/>
    <m/>
  </r>
  <r>
    <n v="2024"/>
    <n v="1806"/>
    <n v="3"/>
    <n v="20221203809500"/>
    <n v="1"/>
    <n v="1179.43"/>
    <n v="1"/>
    <n v="20221203809501"/>
    <n v="202212038095011"/>
    <n v="1179.43"/>
    <n v="35"/>
    <n v="1"/>
    <n v="100087.14309008427"/>
    <n v="16"/>
    <n v="70.60916620078514"/>
    <x v="1"/>
    <n v="11.513796516395605"/>
    <m/>
  </r>
  <r>
    <n v="2024"/>
    <n v="2356"/>
    <n v="3"/>
    <n v="20221206179900"/>
    <n v="1"/>
    <n v="436.13"/>
    <n v="2"/>
    <n v="20221206179902"/>
    <n v="202212061799021"/>
    <n v="436.13"/>
    <n v="63"/>
    <n v="2"/>
    <n v="92620.169078129838"/>
    <n v="16"/>
    <n v="69.905816437359206"/>
    <x v="1"/>
    <n v="11.436262205536529"/>
    <m/>
  </r>
  <r>
    <n v="2024"/>
    <n v="2684"/>
    <n v="3"/>
    <n v="20230200818600"/>
    <n v="1"/>
    <n v="249.34"/>
    <n v="1"/>
    <n v="20230200818601"/>
    <n v="202302008186011"/>
    <n v="249.34"/>
    <n v="52"/>
    <n v="2"/>
    <n v="60121.397327645995"/>
    <n v="12"/>
    <n v="71.271543602184295"/>
    <x v="0"/>
    <n v="11.004121085906293"/>
    <m/>
  </r>
  <r>
    <n v="2024"/>
    <n v="2836"/>
    <n v="3"/>
    <n v="20240300838500"/>
    <n v="1"/>
    <n v="512.91999999999996"/>
    <n v="4"/>
    <n v="20240300838502"/>
    <n v="202403008385021"/>
    <n v="512.91999999999996"/>
    <n v="39"/>
    <n v="1"/>
    <n v="48640.232426428498"/>
    <n v="12"/>
    <n v="70.228869282838403"/>
    <x v="0"/>
    <n v="10.792206295132507"/>
    <m/>
  </r>
  <r>
    <n v="2024"/>
    <n v="3214"/>
    <n v="3"/>
    <n v="20240300841000"/>
    <n v="1"/>
    <n v="287.06"/>
    <n v="1"/>
    <n v="20240300841001"/>
    <n v="202403008410011"/>
    <n v="287.06"/>
    <n v="36"/>
    <n v="2"/>
    <n v="72673.012005894925"/>
    <n v="14"/>
    <n v="69.483979289962107"/>
    <x v="1"/>
    <n v="11.193725370472885"/>
    <m/>
  </r>
  <r>
    <n v="2024"/>
    <n v="3371"/>
    <n v="3"/>
    <n v="20240300387600"/>
    <n v="1"/>
    <n v="1666.47"/>
    <n v="1"/>
    <n v="20240300387601"/>
    <n v="202403003876011"/>
    <n v="1666.47"/>
    <n v="51"/>
    <n v="1"/>
    <n v="93899.342033644411"/>
    <n v="16"/>
    <n v="68.83212828047229"/>
    <x v="1"/>
    <n v="11.449978658075366"/>
    <m/>
  </r>
  <r>
    <n v="2024"/>
    <n v="3374"/>
    <n v="3"/>
    <n v="20240100384600"/>
    <n v="1"/>
    <n v="1311.35"/>
    <n v="2"/>
    <n v="20240100384602"/>
    <n v="202401003846021"/>
    <n v="1311.35"/>
    <n v="34"/>
    <n v="1"/>
    <n v="47970.798559122479"/>
    <n v="12"/>
    <n v="70.48288539272022"/>
    <x v="0"/>
    <n v="10.778347741410341"/>
    <m/>
  </r>
  <r>
    <n v="2024"/>
    <n v="3515"/>
    <n v="3"/>
    <n v="20230100389000"/>
    <n v="1"/>
    <n v="1312.84"/>
    <n v="1"/>
    <n v="20230100389001"/>
    <n v="202301003890011"/>
    <n v="1312.84"/>
    <n v="33"/>
    <n v="2"/>
    <n v="55194.854050506729"/>
    <n v="12"/>
    <n v="72.148797622987985"/>
    <x v="0"/>
    <n v="10.918625004196882"/>
    <m/>
  </r>
  <r>
    <n v="2024"/>
    <n v="3594"/>
    <n v="3"/>
    <n v="20240200391400"/>
    <n v="1"/>
    <n v="1986.46"/>
    <n v="2"/>
    <n v="20240200391402"/>
    <n v="202402003914021"/>
    <n v="1986.46"/>
    <n v="47"/>
    <n v="1"/>
    <n v="98239.864238270282"/>
    <n v="16"/>
    <n v="67.090413564977652"/>
    <x v="1"/>
    <n v="11.495167361440583"/>
    <m/>
  </r>
  <r>
    <n v="2024"/>
    <n v="3728"/>
    <n v="3"/>
    <n v="20231200382000"/>
    <n v="1"/>
    <n v="1368.49"/>
    <n v="2"/>
    <n v="20231200382002"/>
    <n v="202312003820021"/>
    <n v="1593.03"/>
    <n v="59"/>
    <n v="2"/>
    <n v="119895.13852274325"/>
    <n v="18"/>
    <n v="71.339350662474374"/>
    <x v="2"/>
    <n v="11.694372794094702"/>
    <m/>
  </r>
  <r>
    <n v="2024"/>
    <n v="3765"/>
    <n v="3"/>
    <n v="20240300391700"/>
    <n v="1"/>
    <n v="3739.74"/>
    <n v="1"/>
    <n v="20240300391701"/>
    <n v="202403003917011"/>
    <n v="3739.74"/>
    <n v="58"/>
    <n v="1"/>
    <n v="44138.352509223208"/>
    <n v="11"/>
    <n v="68.87295928295849"/>
    <x v="0"/>
    <n v="10.695084354900823"/>
    <m/>
  </r>
  <r>
    <n v="2024"/>
    <n v="3805"/>
    <n v="3"/>
    <n v="20230200389300"/>
    <n v="1"/>
    <n v="1744.09"/>
    <n v="1"/>
    <n v="20230200389301"/>
    <n v="202302003893011"/>
    <n v="1744.09"/>
    <n v="35"/>
    <n v="2"/>
    <n v="50830.029988823495"/>
    <n v="12"/>
    <n v="72.816261280501891"/>
    <x v="0"/>
    <n v="10.83624260042353"/>
    <m/>
  </r>
  <r>
    <n v="2024"/>
    <n v="4051"/>
    <n v="3"/>
    <n v="20230300382000"/>
    <n v="1"/>
    <n v="1733.03"/>
    <n v="5"/>
    <n v="20230300382005"/>
    <n v="202303003820051"/>
    <n v="2319"/>
    <n v="59"/>
    <n v="2"/>
    <n v="92811.530717586604"/>
    <n v="16"/>
    <n v="70.273890535107995"/>
    <x v="1"/>
    <n v="11.438326164477743"/>
    <m/>
  </r>
  <r>
    <n v="2024"/>
    <n v="4164"/>
    <n v="3"/>
    <n v="20240100387100"/>
    <n v="1"/>
    <n v="3179.7"/>
    <n v="1"/>
    <n v="20240100387101"/>
    <n v="202401003871011"/>
    <n v="3179.7"/>
    <n v="54"/>
    <n v="1"/>
    <n v="48319.240939172589"/>
    <n v="12"/>
    <n v="70.831305250516365"/>
    <x v="0"/>
    <n v="10.785585123445006"/>
    <m/>
  </r>
  <r>
    <n v="2024"/>
    <n v="4240"/>
    <n v="3"/>
    <n v="0"/>
    <n v="1"/>
    <n v="1822.47"/>
    <n v="2"/>
    <n v="0"/>
    <n v="0"/>
    <n v="3963.96"/>
    <n v="37"/>
    <n v="1"/>
    <n v="118744.36633097647"/>
    <n v="18"/>
    <n v="68.984321655915622"/>
    <x v="2"/>
    <n v="11.684728279348152"/>
    <m/>
  </r>
  <r>
    <n v="2024"/>
    <n v="4379"/>
    <n v="3"/>
    <n v="20230200383500"/>
    <n v="1"/>
    <n v="2515.6999999999998"/>
    <n v="1"/>
    <n v="20230200383501"/>
    <n v="202302003835011"/>
    <n v="2515.6999999999998"/>
    <n v="59"/>
    <n v="1"/>
    <n v="45772.337203929492"/>
    <n v="12"/>
    <n v="69.96276416769733"/>
    <x v="0"/>
    <n v="10.731435196445545"/>
    <m/>
  </r>
  <r>
    <n v="2024"/>
    <n v="4575"/>
    <n v="3"/>
    <n v="20240300399800"/>
    <n v="1"/>
    <n v="1714.69"/>
    <n v="2"/>
    <n v="20240300399802"/>
    <n v="202403003998021"/>
    <n v="1714.69"/>
    <n v="49"/>
    <n v="2"/>
    <n v="71993.931517375022"/>
    <n v="14"/>
    <n v="74.230247011659031"/>
    <x v="1"/>
    <n v="11.184337109965153"/>
    <m/>
  </r>
  <r>
    <n v="2024"/>
    <n v="4710"/>
    <n v="3"/>
    <n v="20240300401800"/>
    <n v="1"/>
    <n v="1662.86"/>
    <n v="2"/>
    <n v="20240300401802"/>
    <n v="202403004018021"/>
    <n v="1662.86"/>
    <n v="51"/>
    <n v="2"/>
    <n v="71130.358105270701"/>
    <n v="14"/>
    <n v="70.04256156975238"/>
    <x v="1"/>
    <n v="11.172269502232963"/>
    <m/>
  </r>
  <r>
    <n v="2024"/>
    <n v="4964"/>
    <n v="3"/>
    <n v="0"/>
    <n v="1"/>
    <n v="2421.0300000000002"/>
    <n v="2"/>
    <n v="0"/>
    <n v="0"/>
    <n v="2421.0300000000002"/>
    <n v="46"/>
    <n v="1"/>
    <n v="55492.813077589359"/>
    <n v="12"/>
    <n v="72.694730780341686"/>
    <x v="0"/>
    <n v="10.924008797251952"/>
    <m/>
  </r>
  <r>
    <n v="2024"/>
    <n v="4964"/>
    <n v="3"/>
    <n v="0"/>
    <n v="1"/>
    <n v="2421.0300000000002"/>
    <n v="5"/>
    <n v="0"/>
    <n v="0"/>
    <n v="2259.56"/>
    <n v="33"/>
    <n v="1"/>
    <n v="52830.036855685343"/>
    <n v="12"/>
    <n v="69.941030320281911"/>
    <x v="0"/>
    <n v="10.874835187786083"/>
    <m/>
  </r>
  <r>
    <n v="2024"/>
    <n v="5009"/>
    <n v="3"/>
    <n v="0"/>
    <n v="1"/>
    <n v="1625.83"/>
    <n v="2"/>
    <n v="0"/>
    <n v="0"/>
    <n v="1625.83"/>
    <n v="46"/>
    <n v="2"/>
    <n v="72580.823424879389"/>
    <n v="14"/>
    <n v="73.432798226970476"/>
    <x v="1"/>
    <n v="11.192456025768557"/>
    <m/>
  </r>
  <r>
    <n v="2024"/>
    <n v="5093"/>
    <n v="3"/>
    <n v="20240100696700"/>
    <n v="1"/>
    <n v="1000.42"/>
    <n v="2"/>
    <n v="20240100696702"/>
    <n v="202401006967021"/>
    <n v="1000.42"/>
    <n v="57"/>
    <n v="2"/>
    <n v="73582.748448572951"/>
    <n v="14"/>
    <n v="71.915346889491872"/>
    <x v="1"/>
    <n v="11.206165881162741"/>
    <m/>
  </r>
  <r>
    <n v="2024"/>
    <n v="5224"/>
    <n v="3"/>
    <n v="0"/>
    <n v="1"/>
    <n v="609.47"/>
    <n v="2"/>
    <n v="0"/>
    <n v="0"/>
    <n v="609.47"/>
    <n v="58"/>
    <n v="2"/>
    <n v="56557.284785447853"/>
    <n v="12"/>
    <n v="68.288372417905194"/>
    <x v="0"/>
    <n v="10.943009293503138"/>
    <m/>
  </r>
  <r>
    <n v="2024"/>
    <n v="5343"/>
    <n v="3"/>
    <n v="20240200705100"/>
    <n v="1"/>
    <n v="1097.8"/>
    <n v="1"/>
    <n v="20240200705101"/>
    <n v="202402007051011"/>
    <n v="1097.8"/>
    <n v="26"/>
    <n v="1"/>
    <n v="44714.112839506874"/>
    <n v="12"/>
    <n v="70.339715389981379"/>
    <x v="0"/>
    <n v="10.708044454250391"/>
    <m/>
  </r>
  <r>
    <n v="2024"/>
    <n v="5430"/>
    <n v="3"/>
    <n v="20230200694400"/>
    <n v="1"/>
    <n v="1393"/>
    <n v="2"/>
    <n v="20230200694402"/>
    <n v="202302006944022"/>
    <n v="1145.3599999999999"/>
    <n v="49"/>
    <n v="2"/>
    <n v="51134.700701332302"/>
    <n v="12"/>
    <n v="70.167840873980296"/>
    <x v="0"/>
    <n v="10.842218620115178"/>
    <m/>
  </r>
  <r>
    <n v="2024"/>
    <n v="5451"/>
    <n v="3"/>
    <n v="20221205255600"/>
    <n v="1"/>
    <n v="1093.33"/>
    <n v="2"/>
    <n v="20221205255602"/>
    <n v="202212052556021"/>
    <n v="1093.33"/>
    <n v="63"/>
    <n v="2"/>
    <n v="93993.80586596916"/>
    <n v="16"/>
    <n v="72.170873126390987"/>
    <x v="1"/>
    <n v="11.450984164038086"/>
    <m/>
  </r>
  <r>
    <n v="2024"/>
    <n v="5493"/>
    <n v="3"/>
    <n v="20231200702900"/>
    <n v="1"/>
    <n v="1251.04"/>
    <n v="1"/>
    <n v="20231200702901"/>
    <n v="202312007029011"/>
    <n v="1251.04"/>
    <n v="44"/>
    <n v="2"/>
    <n v="90742.587017192112"/>
    <n v="16"/>
    <n v="71.117200514448612"/>
    <x v="1"/>
    <n v="11.415782063029665"/>
    <m/>
  </r>
  <r>
    <n v="2024"/>
    <n v="5500"/>
    <n v="3"/>
    <n v="20221205272300"/>
    <n v="1"/>
    <n v="727.83"/>
    <n v="2"/>
    <n v="20221205272302"/>
    <n v="202212052723021"/>
    <n v="727.83"/>
    <n v="26"/>
    <n v="1"/>
    <n v="72120.262127693044"/>
    <n v="14"/>
    <n v="67.971734528435036"/>
    <x v="1"/>
    <n v="11.186090311915377"/>
    <m/>
  </r>
  <r>
    <n v="2024"/>
    <n v="5948"/>
    <n v="3"/>
    <n v="20240100138100"/>
    <n v="1"/>
    <n v="3258.39"/>
    <n v="2"/>
    <n v="20240100138102"/>
    <n v="202401001381021"/>
    <n v="3258.39"/>
    <n v="32"/>
    <n v="2"/>
    <n v="79188.927700961533"/>
    <n v="14"/>
    <n v="71.241665225300196"/>
    <x v="1"/>
    <n v="11.279591766273805"/>
    <m/>
  </r>
  <r>
    <n v="2024"/>
    <n v="6319"/>
    <n v="3"/>
    <n v="0"/>
    <n v="1"/>
    <n v="1405.71"/>
    <n v="1"/>
    <n v="0"/>
    <n v="0"/>
    <n v="1405.71"/>
    <n v="53"/>
    <n v="1"/>
    <n v="33384.741929736279"/>
    <n v="10"/>
    <n v="71.083701942757429"/>
    <x v="0"/>
    <n v="10.415854246135876"/>
    <m/>
  </r>
  <r>
    <n v="2024"/>
    <n v="6487"/>
    <n v="3"/>
    <n v="20240200143300"/>
    <n v="1"/>
    <n v="1712.99"/>
    <n v="1"/>
    <n v="20240200143301"/>
    <n v="202402001433011"/>
    <n v="1712.99"/>
    <n v="41"/>
    <n v="2"/>
    <n v="36555.413784620541"/>
    <n v="11"/>
    <n v="66.763264756993095"/>
    <x v="0"/>
    <n v="10.506584574171505"/>
    <m/>
  </r>
  <r>
    <n v="2024"/>
    <n v="6822"/>
    <n v="3"/>
    <n v="20240200552100"/>
    <n v="1"/>
    <n v="2982.29"/>
    <n v="2"/>
    <n v="20240200552102"/>
    <n v="202402005521021"/>
    <n v="2982.29"/>
    <n v="33"/>
    <n v="1"/>
    <n v="94517.740567333109"/>
    <n v="16"/>
    <n v="69.793805027217772"/>
    <x v="1"/>
    <n v="11.456542826733848"/>
    <m/>
  </r>
  <r>
    <n v="2024"/>
    <n v="7001"/>
    <n v="3"/>
    <n v="20230100566900"/>
    <n v="1"/>
    <n v="4987.25"/>
    <n v="1"/>
    <n v="20230100566901"/>
    <n v="202301005669012"/>
    <n v="4987.25"/>
    <n v="59"/>
    <n v="1"/>
    <n v="21282.662063169493"/>
    <n v="10"/>
    <n v="68.186496759858755"/>
    <x v="0"/>
    <n v="9.9656480325850634"/>
    <m/>
  </r>
  <r>
    <n v="2024"/>
    <n v="7066"/>
    <n v="3"/>
    <n v="20240200555600"/>
    <n v="1"/>
    <n v="5688.23"/>
    <n v="2"/>
    <n v="20240200555604"/>
    <n v="202402005556041"/>
    <n v="3164.84"/>
    <n v="48"/>
    <n v="1"/>
    <n v="53235.742419943374"/>
    <n v="12"/>
    <n v="68.239414822024372"/>
    <x v="0"/>
    <n v="10.882485299738496"/>
    <m/>
  </r>
  <r>
    <n v="2024"/>
    <n v="7189"/>
    <n v="3"/>
    <n v="20240300560200"/>
    <n v="1"/>
    <n v="2396.36"/>
    <n v="1"/>
    <n v="20240300560201"/>
    <n v="202403005602011"/>
    <n v="2396.36"/>
    <n v="48"/>
    <n v="2"/>
    <n v="98261.303003781781"/>
    <n v="16"/>
    <n v="66.730385338470995"/>
    <x v="1"/>
    <n v="11.495385566410024"/>
    <m/>
  </r>
  <r>
    <n v="2024"/>
    <n v="7399"/>
    <n v="3"/>
    <n v="0"/>
    <n v="1"/>
    <n v="2635.23"/>
    <n v="1"/>
    <n v="0"/>
    <n v="0"/>
    <n v="2635.23"/>
    <n v="41"/>
    <n v="2"/>
    <n v="48848.704840177292"/>
    <n v="12"/>
    <n v="66.876246155972353"/>
    <x v="0"/>
    <n v="10.796483144124107"/>
    <m/>
  </r>
  <r>
    <n v="2024"/>
    <n v="8929"/>
    <n v="3"/>
    <n v="0"/>
    <n v="1"/>
    <n v="3438.94"/>
    <n v="1"/>
    <n v="0"/>
    <n v="0"/>
    <n v="3438.94"/>
    <n v="52"/>
    <n v="2"/>
    <n v="118581.83939797398"/>
    <n v="18"/>
    <n v="66.643005292658501"/>
    <x v="2"/>
    <n v="11.683358629014672"/>
    <m/>
  </r>
  <r>
    <n v="2024"/>
    <n v="9134"/>
    <n v="3"/>
    <n v="20240100559400"/>
    <n v="1"/>
    <n v="2795.28"/>
    <n v="5"/>
    <n v="20240100559405"/>
    <n v="202401005594052"/>
    <n v="4583.6499999999996"/>
    <n v="28"/>
    <n v="2"/>
    <n v="37283.30069058542"/>
    <n v="11"/>
    <n v="67.689069923751219"/>
    <x v="0"/>
    <n v="10.526300802717877"/>
    <m/>
  </r>
  <r>
    <n v="2024"/>
    <n v="9318"/>
    <n v="3"/>
    <n v="20230200556500"/>
    <n v="1"/>
    <n v="2361.27"/>
    <n v="3"/>
    <n v="20230200556502"/>
    <n v="202302005565021"/>
    <n v="3738.98"/>
    <n v="50"/>
    <n v="2"/>
    <n v="54138.285689050332"/>
    <n v="12"/>
    <n v="68.142086676444649"/>
    <x v="0"/>
    <n v="10.899296898260801"/>
    <m/>
  </r>
  <r>
    <n v="2024"/>
    <n v="9676"/>
    <n v="3"/>
    <n v="0"/>
    <n v="1"/>
    <n v="2186.02"/>
    <n v="2"/>
    <n v="0"/>
    <n v="0"/>
    <n v="3368.88"/>
    <n v="63"/>
    <n v="1"/>
    <n v="76381.605070507489"/>
    <n v="14"/>
    <n v="72.241895359846481"/>
    <x v="1"/>
    <n v="11.243497174836106"/>
    <m/>
  </r>
  <r>
    <n v="2024"/>
    <n v="9744"/>
    <n v="3"/>
    <n v="20221204272900"/>
    <n v="1"/>
    <n v="1606"/>
    <n v="1"/>
    <n v="20221204272901"/>
    <n v="202212042729011"/>
    <n v="1606"/>
    <n v="63"/>
    <n v="1"/>
    <n v="51800.238297804593"/>
    <n v="12"/>
    <n v="70.812956264048822"/>
    <x v="0"/>
    <n v="10.855150028580711"/>
    <m/>
  </r>
  <r>
    <n v="2024"/>
    <n v="10103"/>
    <n v="3"/>
    <n v="20240300588900"/>
    <n v="1"/>
    <n v="2849.26"/>
    <n v="1"/>
    <n v="20240300588901"/>
    <n v="202403005889011"/>
    <n v="2849.26"/>
    <n v="44"/>
    <n v="2"/>
    <n v="73227.092274348426"/>
    <n v="14"/>
    <n v="72.123430358410914"/>
    <x v="1"/>
    <n v="11.201320744512014"/>
    <m/>
  </r>
  <r>
    <n v="2024"/>
    <n v="10181"/>
    <n v="3"/>
    <n v="20231200584100"/>
    <n v="1"/>
    <n v="4404.4799999999996"/>
    <n v="2"/>
    <n v="20231200584102"/>
    <n v="202312005841021"/>
    <n v="4404.4799999999996"/>
    <n v="50"/>
    <n v="2"/>
    <n v="56669.151554055163"/>
    <n v="12"/>
    <n v="72.026999123278543"/>
    <x v="0"/>
    <n v="10.944985277356778"/>
    <m/>
  </r>
  <r>
    <n v="2024"/>
    <n v="10700"/>
    <n v="3"/>
    <n v="0"/>
    <n v="1"/>
    <n v="2687.9"/>
    <n v="1"/>
    <n v="0"/>
    <n v="0"/>
    <n v="2687.9"/>
    <n v="26"/>
    <n v="1"/>
    <n v="57962.471930975771"/>
    <n v="12"/>
    <n v="72.777148872788416"/>
    <x v="0"/>
    <n v="10.967551044437805"/>
    <m/>
  </r>
  <r>
    <n v="2024"/>
    <n v="10745"/>
    <n v="3"/>
    <n v="0"/>
    <n v="1"/>
    <n v="3737.55"/>
    <n v="2"/>
    <n v="0"/>
    <n v="0"/>
    <n v="3737.55"/>
    <n v="30"/>
    <n v="1"/>
    <n v="55694.554475533732"/>
    <n v="12"/>
    <n v="70.26142056819873"/>
    <x v="0"/>
    <n v="10.927637655885301"/>
    <m/>
  </r>
  <r>
    <n v="2024"/>
    <n v="10867"/>
    <n v="3"/>
    <n v="0"/>
    <n v="1"/>
    <n v="3035.39"/>
    <n v="1"/>
    <n v="0"/>
    <n v="0"/>
    <n v="3035.39"/>
    <n v="48"/>
    <n v="2"/>
    <n v="52091.250285266884"/>
    <n v="12"/>
    <n v="72.139412981148368"/>
    <x v="0"/>
    <n v="10.860752272856001"/>
    <m/>
  </r>
  <r>
    <n v="2024"/>
    <n v="11402"/>
    <n v="3"/>
    <n v="20230300518300"/>
    <n v="1"/>
    <n v="5610.77"/>
    <n v="1"/>
    <n v="20230300518301"/>
    <n v="202303005183011"/>
    <n v="5610.77"/>
    <n v="58"/>
    <n v="1"/>
    <n v="48370.78063724815"/>
    <n v="12"/>
    <n v="65.213255254951903"/>
    <x v="0"/>
    <n v="10.786651204558995"/>
    <m/>
  </r>
  <r>
    <n v="2024"/>
    <n v="11552"/>
    <n v="3"/>
    <n v="20240200523000"/>
    <n v="1"/>
    <n v="2697.98"/>
    <n v="1"/>
    <n v="20240200523001"/>
    <n v="202402005230011"/>
    <n v="2697.98"/>
    <n v="48"/>
    <n v="1"/>
    <n v="52141.939608543486"/>
    <n v="12"/>
    <n v="66.443392211876201"/>
    <x v="0"/>
    <n v="10.861724886806012"/>
    <m/>
  </r>
  <r>
    <n v="2024"/>
    <n v="11620"/>
    <n v="3"/>
    <n v="0"/>
    <n v="1"/>
    <n v="2645.61"/>
    <n v="2"/>
    <n v="0"/>
    <n v="0"/>
    <n v="2645.61"/>
    <n v="44"/>
    <n v="1"/>
    <n v="53066.582302464565"/>
    <n v="12"/>
    <n v="73.209740835576184"/>
    <x v="0"/>
    <n v="10.879302673945368"/>
    <m/>
  </r>
  <r>
    <n v="2024"/>
    <n v="11628"/>
    <n v="3"/>
    <n v="20240304056800"/>
    <n v="1"/>
    <n v="6300.8"/>
    <n v="2"/>
    <n v="20240304056801"/>
    <n v="202403040568011"/>
    <n v="6300.8"/>
    <n v="33"/>
    <n v="2"/>
    <n v="58428.861257479111"/>
    <n v="12"/>
    <n v="73.391834054047109"/>
    <x v="0"/>
    <n v="10.975565246354275"/>
    <m/>
  </r>
  <r>
    <n v="2024"/>
    <n v="11655"/>
    <n v="3"/>
    <n v="20230200511500"/>
    <n v="1"/>
    <n v="2077.75"/>
    <n v="1"/>
    <n v="20230200511501"/>
    <n v="202302005115011"/>
    <n v="2077.75"/>
    <n v="30"/>
    <n v="2"/>
    <n v="50100.326401823841"/>
    <n v="12"/>
    <n v="69.806100530910882"/>
    <x v="0"/>
    <n v="10.821782802058198"/>
    <m/>
  </r>
  <r>
    <n v="2024"/>
    <n v="11938"/>
    <n v="3"/>
    <n v="0"/>
    <n v="1"/>
    <n v="4826.38"/>
    <n v="1"/>
    <n v="0"/>
    <n v="0"/>
    <n v="4826.38"/>
    <n v="27"/>
    <n v="1"/>
    <n v="53423.280992873151"/>
    <n v="12"/>
    <n v="71.14137027552097"/>
    <x v="0"/>
    <n v="10.886001903588697"/>
    <m/>
  </r>
  <r>
    <n v="2024"/>
    <n v="12402"/>
    <n v="3"/>
    <n v="20240200675500"/>
    <n v="1"/>
    <n v="4859.99"/>
    <n v="1"/>
    <n v="20240200675501"/>
    <n v="202402006755011"/>
    <n v="4859.99"/>
    <n v="26"/>
    <n v="2"/>
    <n v="91515.428445095342"/>
    <n v="16"/>
    <n v="70.717386493122518"/>
    <x v="1"/>
    <n v="11.424262853935671"/>
    <m/>
  </r>
  <r>
    <n v="2024"/>
    <n v="12770"/>
    <n v="3"/>
    <n v="20230300674500"/>
    <n v="1"/>
    <n v="5701.44"/>
    <n v="2"/>
    <n v="20230300674502"/>
    <n v="202303006745021"/>
    <n v="3700.84"/>
    <n v="34"/>
    <n v="1"/>
    <n v="55512.500944935338"/>
    <n v="12"/>
    <n v="66.359459895977352"/>
    <x v="0"/>
    <n v="10.924363516622385"/>
    <m/>
  </r>
  <r>
    <n v="2024"/>
    <n v="13145"/>
    <n v="3"/>
    <n v="20221205163400"/>
    <n v="1"/>
    <n v="3339.6"/>
    <n v="1"/>
    <n v="20221205163401"/>
    <n v="202212051634011"/>
    <n v="3339.6"/>
    <n v="46"/>
    <n v="2"/>
    <n v="74825.744494057697"/>
    <n v="14"/>
    <n v="69.504944326704603"/>
    <x v="1"/>
    <n v="11.222917282475045"/>
    <m/>
  </r>
  <r>
    <n v="2024"/>
    <n v="13168"/>
    <n v="3"/>
    <n v="20240100680800"/>
    <n v="1"/>
    <n v="5378.09"/>
    <n v="1"/>
    <n v="20240100680801"/>
    <n v="202401006808011"/>
    <n v="5378.09"/>
    <n v="47"/>
    <n v="2"/>
    <n v="119957.60308636178"/>
    <n v="18"/>
    <n v="70.070335408576355"/>
    <x v="2"/>
    <n v="11.694893651722692"/>
    <m/>
  </r>
  <r>
    <n v="2024"/>
    <n v="13281"/>
    <n v="3"/>
    <n v="20231204203800"/>
    <n v="1"/>
    <n v="4463.03"/>
    <n v="2"/>
    <n v="20231204203802"/>
    <n v="202312042038021"/>
    <n v="4463.03"/>
    <n v="28"/>
    <n v="2"/>
    <n v="118852.4269247612"/>
    <n v="18"/>
    <n v="68.354191266280125"/>
    <x v="2"/>
    <n v="11.685637892645156"/>
    <m/>
  </r>
  <r>
    <n v="2024"/>
    <n v="13305"/>
    <n v="3"/>
    <n v="20240300690200"/>
    <n v="1"/>
    <n v="2684.55"/>
    <n v="2"/>
    <n v="20240300690202"/>
    <n v="202403006902021"/>
    <n v="2684.55"/>
    <n v="41"/>
    <n v="2"/>
    <n v="104377.74856225078"/>
    <n v="16"/>
    <n v="68.484214699729961"/>
    <x v="1"/>
    <n v="11.555771795336982"/>
    <m/>
  </r>
  <r>
    <n v="2024"/>
    <n v="13804"/>
    <n v="3"/>
    <n v="20230200687500"/>
    <n v="1"/>
    <n v="4412.01"/>
    <n v="2"/>
    <n v="20230200687502"/>
    <n v="202302006875021"/>
    <n v="4412.01"/>
    <n v="28"/>
    <n v="2"/>
    <n v="95931.276736211119"/>
    <n v="16"/>
    <n v="69.718415899167852"/>
    <x v="1"/>
    <n v="11.471387346763469"/>
    <m/>
  </r>
  <r>
    <n v="2024"/>
    <n v="13930"/>
    <n v="3"/>
    <n v="20240100687000"/>
    <n v="1"/>
    <n v="3887.99"/>
    <n v="2"/>
    <n v="20240100687002"/>
    <n v="202401006870021"/>
    <n v="3887.99"/>
    <n v="44"/>
    <n v="2"/>
    <n v="96217.883821231764"/>
    <n v="16"/>
    <n v="69.076987988755647"/>
    <x v="1"/>
    <n v="11.474370521883674"/>
    <m/>
  </r>
  <r>
    <n v="2024"/>
    <n v="14296"/>
    <n v="3"/>
    <n v="0"/>
    <n v="1"/>
    <n v="2232.3000000000002"/>
    <n v="2"/>
    <n v="0"/>
    <n v="0"/>
    <n v="2232.3000000000002"/>
    <n v="35"/>
    <n v="1"/>
    <n v="65913.146592716832"/>
    <n v="14"/>
    <n v="69.211999357416076"/>
    <x v="1"/>
    <n v="11.096093193655458"/>
    <m/>
  </r>
  <r>
    <n v="2024"/>
    <n v="14386"/>
    <n v="3"/>
    <n v="20230100698600"/>
    <n v="1"/>
    <n v="2323.11"/>
    <n v="4"/>
    <n v="20230100698602"/>
    <n v="202301006986021"/>
    <n v="2323.11"/>
    <n v="31"/>
    <n v="2"/>
    <n v="79593.380840200989"/>
    <n v="14"/>
    <n v="68.945274395452842"/>
    <x v="1"/>
    <n v="11.284686213101025"/>
    <m/>
  </r>
  <r>
    <n v="2024"/>
    <n v="14482"/>
    <n v="3"/>
    <n v="20240300629900"/>
    <n v="1"/>
    <n v="3852.33"/>
    <n v="1"/>
    <n v="20240300629901"/>
    <n v="202403006299011"/>
    <n v="3852.33"/>
    <n v="50"/>
    <n v="2"/>
    <n v="77339.629362905398"/>
    <n v="14"/>
    <n v="70.526814594205007"/>
    <x v="1"/>
    <n v="11.255961772841884"/>
    <m/>
  </r>
  <r>
    <n v="2024"/>
    <n v="14511"/>
    <n v="3"/>
    <n v="20240200626300"/>
    <n v="1"/>
    <n v="5049.75"/>
    <n v="1"/>
    <n v="20240200626301"/>
    <n v="202402006263012"/>
    <n v="5049.75"/>
    <n v="29"/>
    <n v="1"/>
    <n v="49279.754775562455"/>
    <n v="12"/>
    <n v="69.731436536626717"/>
    <x v="0"/>
    <n v="10.805268622049779"/>
    <m/>
  </r>
  <r>
    <n v="2024"/>
    <n v="14669"/>
    <n v="3"/>
    <n v="20230100631600"/>
    <n v="1"/>
    <n v="4792.9399999999996"/>
    <n v="1"/>
    <n v="20230100631601"/>
    <n v="202301006316011"/>
    <n v="4792.9399999999996"/>
    <n v="29"/>
    <n v="1"/>
    <n v="54578.983869129319"/>
    <n v="12"/>
    <n v="71.747794413885941"/>
    <x v="0"/>
    <n v="10.907404176814005"/>
    <m/>
  </r>
  <r>
    <n v="2024"/>
    <n v="14820"/>
    <n v="3"/>
    <n v="20230100626600"/>
    <n v="1"/>
    <n v="1944.54"/>
    <n v="1"/>
    <n v="20230100626601"/>
    <n v="202301006266011"/>
    <n v="1944.54"/>
    <n v="53"/>
    <n v="1"/>
    <n v="93423.108456672169"/>
    <n v="16"/>
    <n v="69.922616358451776"/>
    <x v="1"/>
    <n v="11.444894007498167"/>
    <m/>
  </r>
  <r>
    <n v="2024"/>
    <n v="15852"/>
    <n v="3"/>
    <n v="0"/>
    <n v="1"/>
    <n v="2233.86"/>
    <n v="2"/>
    <n v="0"/>
    <n v="0"/>
    <n v="2233.86"/>
    <n v="43"/>
    <n v="1"/>
    <n v="51907.173675382168"/>
    <n v="12"/>
    <n v="66.716944564481693"/>
    <x v="0"/>
    <n v="10.857212280707953"/>
    <m/>
  </r>
  <r>
    <n v="2024"/>
    <n v="16293"/>
    <n v="3"/>
    <n v="0"/>
    <n v="1"/>
    <n v="2408.73"/>
    <n v="1"/>
    <n v="0"/>
    <n v="0"/>
    <n v="2408.73"/>
    <n v="38"/>
    <n v="2"/>
    <n v="68066.370155310637"/>
    <n v="14"/>
    <n v="67.496653588641607"/>
    <x v="1"/>
    <n v="11.128238539844761"/>
    <m/>
  </r>
  <r>
    <n v="2024"/>
    <n v="16382"/>
    <n v="3"/>
    <n v="0"/>
    <n v="1"/>
    <n v="2598.3200000000002"/>
    <n v="1"/>
    <n v="0"/>
    <n v="0"/>
    <n v="2598.3200000000002"/>
    <n v="44"/>
    <n v="1"/>
    <n v="50538.063682863576"/>
    <n v="12"/>
    <n v="68.666924580976897"/>
    <x v="0"/>
    <n v="10.830482067641235"/>
    <m/>
  </r>
  <r>
    <n v="2024"/>
    <n v="16609"/>
    <n v="3"/>
    <n v="20240100293500"/>
    <n v="1"/>
    <n v="3657.84"/>
    <n v="1"/>
    <n v="20240100293501"/>
    <n v="202401002935011"/>
    <n v="3657.84"/>
    <n v="25"/>
    <n v="2"/>
    <n v="98777.431001852441"/>
    <n v="16"/>
    <n v="68.060187593808408"/>
    <x v="1"/>
    <n v="11.500624426486249"/>
    <m/>
  </r>
  <r>
    <n v="2024"/>
    <n v="16764"/>
    <n v="3"/>
    <n v="20240100292800"/>
    <n v="1"/>
    <n v="3560.3"/>
    <n v="2"/>
    <n v="20240100292802"/>
    <n v="202401002928021"/>
    <n v="3900.46"/>
    <n v="48"/>
    <n v="2"/>
    <n v="53194.863247155816"/>
    <n v="12"/>
    <n v="69.693580108684102"/>
    <x v="0"/>
    <n v="10.881717115163363"/>
    <m/>
  </r>
  <r>
    <n v="2024"/>
    <n v="16792"/>
    <n v="3"/>
    <n v="20240200296300"/>
    <n v="1"/>
    <n v="3116.08"/>
    <n v="2"/>
    <n v="20240200296302"/>
    <n v="202402002963021"/>
    <n v="3116.08"/>
    <n v="50"/>
    <n v="1"/>
    <n v="54751.135118281272"/>
    <n v="12"/>
    <n v="68.832878476197052"/>
    <x v="0"/>
    <n v="10.910553380217822"/>
    <m/>
  </r>
  <r>
    <n v="2024"/>
    <n v="16897"/>
    <n v="3"/>
    <n v="0"/>
    <n v="1"/>
    <n v="2779.16"/>
    <n v="2"/>
    <n v="0"/>
    <n v="0"/>
    <n v="2779.16"/>
    <n v="28"/>
    <n v="2"/>
    <n v="71786.211415148195"/>
    <n v="14"/>
    <n v="69.996705143049851"/>
    <x v="1"/>
    <n v="11.18144769502222"/>
    <m/>
  </r>
  <r>
    <n v="2024"/>
    <n v="17581"/>
    <n v="3"/>
    <n v="20240100304000"/>
    <n v="1"/>
    <n v="2081"/>
    <n v="1"/>
    <n v="20240100304001"/>
    <n v="202401003040011"/>
    <n v="2081"/>
    <n v="37"/>
    <n v="1"/>
    <n v="68733.241282908726"/>
    <n v="14"/>
    <n v="73.268777694798572"/>
    <x v="1"/>
    <n v="11.137988222656059"/>
    <m/>
  </r>
  <r>
    <n v="2024"/>
    <n v="17662"/>
    <n v="3"/>
    <n v="0"/>
    <n v="1"/>
    <n v="4109.1499999999996"/>
    <n v="2"/>
    <n v="0"/>
    <n v="0"/>
    <n v="4109.1499999999996"/>
    <n v="31"/>
    <n v="2"/>
    <n v="115587.82510344722"/>
    <n v="18"/>
    <n v="68.575568680623888"/>
    <x v="2"/>
    <n v="11.657785910499628"/>
    <m/>
  </r>
  <r>
    <n v="2024"/>
    <n v="17690"/>
    <n v="3"/>
    <n v="20231200301900"/>
    <n v="1"/>
    <n v="5903.46"/>
    <n v="1"/>
    <n v="20231200301901"/>
    <n v="202312003019011"/>
    <n v="5903.46"/>
    <n v="29"/>
    <n v="2"/>
    <n v="95698.346488967974"/>
    <n v="16"/>
    <n v="69.188582946833108"/>
    <x v="1"/>
    <n v="11.468956299224567"/>
    <m/>
  </r>
  <r>
    <n v="2024"/>
    <n v="18092"/>
    <n v="3"/>
    <n v="20231200267400"/>
    <n v="1"/>
    <n v="3911.49"/>
    <n v="1"/>
    <n v="20231200267401"/>
    <n v="202312002674011"/>
    <n v="3911.49"/>
    <n v="55"/>
    <n v="1"/>
    <n v="53511.83757460754"/>
    <n v="12"/>
    <n v="67.869398757822978"/>
    <x v="0"/>
    <n v="10.88765817148581"/>
    <m/>
  </r>
  <r>
    <n v="2024"/>
    <n v="19040"/>
    <n v="3"/>
    <n v="20231200279000"/>
    <n v="1"/>
    <n v="3981.56"/>
    <n v="2"/>
    <n v="20231200279002"/>
    <n v="202312002790021"/>
    <n v="3981.56"/>
    <n v="57"/>
    <n v="2"/>
    <n v="73419.039207123918"/>
    <n v="14"/>
    <n v="69.74867582538235"/>
    <x v="1"/>
    <n v="11.203938570709736"/>
    <m/>
  </r>
  <r>
    <n v="2024"/>
    <n v="19273"/>
    <n v="3"/>
    <n v="0"/>
    <n v="1"/>
    <n v="4456.74"/>
    <n v="1"/>
    <n v="0"/>
    <n v="0"/>
    <n v="4456.74"/>
    <n v="34"/>
    <n v="1"/>
    <n v="113056.99542819553"/>
    <n v="18"/>
    <n v="70.552033954115643"/>
    <x v="2"/>
    <n v="11.635647354855777"/>
    <m/>
  </r>
  <r>
    <n v="2024"/>
    <n v="19279"/>
    <n v="3"/>
    <n v="0"/>
    <n v="1"/>
    <n v="2662.54"/>
    <n v="1"/>
    <n v="0"/>
    <n v="0"/>
    <n v="2662.54"/>
    <n v="28"/>
    <n v="2"/>
    <n v="87645.831925673396"/>
    <n v="16"/>
    <n v="71.953549345840415"/>
    <x v="1"/>
    <n v="11.381059335603993"/>
    <m/>
  </r>
  <r>
    <n v="2024"/>
    <n v="19763"/>
    <n v="3"/>
    <n v="0"/>
    <n v="1"/>
    <n v="1777.8"/>
    <n v="1"/>
    <n v="0"/>
    <n v="0"/>
    <n v="1777.8"/>
    <n v="28"/>
    <n v="2"/>
    <n v="73256.912546274907"/>
    <n v="14"/>
    <n v="70.463681247168296"/>
    <x v="1"/>
    <n v="11.201727891659241"/>
    <m/>
  </r>
  <r>
    <n v="2024"/>
    <n v="19820"/>
    <n v="3"/>
    <n v="20230100286000"/>
    <n v="1"/>
    <n v="3752.23"/>
    <n v="1"/>
    <n v="20230100286001"/>
    <n v="202301002860011"/>
    <n v="3752.23"/>
    <n v="61"/>
    <n v="1"/>
    <n v="72190.365334297123"/>
    <n v="14"/>
    <n v="70.152256027047713"/>
    <x v="1"/>
    <n v="11.18706187185315"/>
    <m/>
  </r>
  <r>
    <n v="2024"/>
    <n v="20055"/>
    <n v="3"/>
    <n v="20231200287400"/>
    <n v="1"/>
    <n v="6853.69"/>
    <n v="1"/>
    <n v="20231200287401"/>
    <n v="202312002874011"/>
    <n v="6853.69"/>
    <n v="47"/>
    <n v="1"/>
    <n v="74182.551238333617"/>
    <n v="14"/>
    <n v="71.748197346695093"/>
    <x v="1"/>
    <n v="11.214284242988349"/>
    <m/>
  </r>
  <r>
    <n v="2024"/>
    <n v="20401"/>
    <n v="3"/>
    <n v="20240100403100"/>
    <n v="1"/>
    <n v="2167.1"/>
    <n v="2"/>
    <n v="20240100403102"/>
    <n v="202401004031021"/>
    <n v="2167.1"/>
    <n v="50"/>
    <n v="2"/>
    <n v="52121.146095752243"/>
    <n v="12"/>
    <n v="68.940868415797979"/>
    <x v="0"/>
    <n v="10.861326020554809"/>
    <m/>
  </r>
  <r>
    <n v="2024"/>
    <n v="20787"/>
    <n v="3"/>
    <n v="20231200407100"/>
    <n v="1"/>
    <n v="4124.59"/>
    <n v="1"/>
    <n v="20231200407101"/>
    <n v="202312004071011"/>
    <n v="4124.59"/>
    <n v="44"/>
    <n v="2"/>
    <n v="28433.178886355261"/>
    <n v="10"/>
    <n v="69.534170373239363"/>
    <x v="0"/>
    <n v="10.2553120128985"/>
    <m/>
  </r>
  <r>
    <n v="2024"/>
    <n v="21272"/>
    <n v="3"/>
    <n v="20240200409100"/>
    <n v="1"/>
    <n v="3594.35"/>
    <n v="1"/>
    <n v="20240200409101"/>
    <n v="202402004091011"/>
    <n v="3594.35"/>
    <n v="35"/>
    <n v="2"/>
    <n v="100740.13224237789"/>
    <n v="16"/>
    <n v="70.814220703616826"/>
    <x v="1"/>
    <n v="11.520299532008506"/>
    <m/>
  </r>
  <r>
    <n v="2024"/>
    <n v="21468"/>
    <n v="3"/>
    <n v="0"/>
    <n v="1"/>
    <n v="3974.55"/>
    <n v="1"/>
    <n v="0"/>
    <n v="0"/>
    <n v="3974.55"/>
    <n v="58"/>
    <n v="1"/>
    <n v="52981.023604848771"/>
    <n v="12"/>
    <n v="72.659931973341955"/>
    <x v="0"/>
    <n v="10.877689083229242"/>
    <m/>
  </r>
  <r>
    <n v="2024"/>
    <n v="21499"/>
    <n v="3"/>
    <n v="0"/>
    <n v="1"/>
    <n v="2337.7600000000002"/>
    <n v="2"/>
    <n v="0"/>
    <n v="0"/>
    <n v="2337.7600000000002"/>
    <n v="49"/>
    <n v="1"/>
    <n v="52934.278699804774"/>
    <n v="12"/>
    <n v="66.6978490450891"/>
    <x v="0"/>
    <n v="10.876806398535683"/>
    <m/>
  </r>
  <r>
    <n v="2024"/>
    <n v="21625"/>
    <n v="3"/>
    <n v="20230100414000"/>
    <n v="1"/>
    <n v="3567.51"/>
    <n v="2"/>
    <n v="20230100414002"/>
    <n v="202301004140021"/>
    <n v="5910.99"/>
    <n v="41"/>
    <n v="1"/>
    <n v="59673.207973654527"/>
    <n v="12"/>
    <n v="69.200508723907092"/>
    <x v="0"/>
    <n v="10.996638420989132"/>
    <m/>
  </r>
  <r>
    <n v="2024"/>
    <n v="21805"/>
    <n v="3"/>
    <n v="20230100415100"/>
    <n v="1"/>
    <n v="5226.55"/>
    <n v="2"/>
    <n v="20230100415102"/>
    <n v="202301004151021"/>
    <n v="5226.55"/>
    <n v="25"/>
    <n v="2"/>
    <n v="97871.343823329735"/>
    <n v="16"/>
    <n v="69.38929274365367"/>
    <x v="1"/>
    <n v="11.491409077022746"/>
    <m/>
  </r>
  <r>
    <n v="2024"/>
    <n v="21929"/>
    <n v="3"/>
    <n v="0"/>
    <n v="1"/>
    <n v="2108.4"/>
    <n v="1"/>
    <n v="0"/>
    <n v="0"/>
    <n v="2108.4"/>
    <n v="63"/>
    <n v="2"/>
    <n v="78189.92173906503"/>
    <n v="14"/>
    <n v="70.745162694799589"/>
    <x v="1"/>
    <n v="11.266896040210845"/>
    <m/>
  </r>
  <r>
    <n v="2024"/>
    <n v="22125"/>
    <n v="3"/>
    <n v="20231200415200"/>
    <n v="1"/>
    <n v="4618.58"/>
    <n v="1"/>
    <n v="20231200415201"/>
    <n v="202312004152011"/>
    <n v="4618.58"/>
    <n v="52"/>
    <n v="2"/>
    <n v="74000.746310376926"/>
    <n v="14"/>
    <n v="74.15083500218131"/>
    <x v="1"/>
    <n v="11.211830457410814"/>
    <m/>
  </r>
  <r>
    <n v="2024"/>
    <n v="22209"/>
    <n v="3"/>
    <n v="20221206729600"/>
    <n v="1"/>
    <n v="2093.2600000000002"/>
    <n v="1"/>
    <n v="20221206729601"/>
    <n v="202212067296011"/>
    <n v="2093.2600000000002"/>
    <n v="33"/>
    <n v="1"/>
    <n v="80381.347198689837"/>
    <n v="14"/>
    <n v="67.119282677246375"/>
    <x v="1"/>
    <n v="11.294537428234595"/>
    <m/>
  </r>
  <r>
    <n v="2024"/>
    <n v="22351"/>
    <n v="3"/>
    <n v="20231200891400"/>
    <n v="1"/>
    <n v="1844.59"/>
    <n v="1"/>
    <n v="20231200891401"/>
    <n v="202312008914011"/>
    <n v="1844.59"/>
    <n v="40"/>
    <n v="2"/>
    <n v="48646.521866585426"/>
    <n v="12"/>
    <n v="71.913046247816723"/>
    <x v="0"/>
    <n v="10.79233559207969"/>
    <m/>
  </r>
  <r>
    <n v="2024"/>
    <n v="22384"/>
    <n v="3"/>
    <n v="20230100887700"/>
    <n v="1"/>
    <n v="2044.9"/>
    <n v="2"/>
    <n v="20230100887702"/>
    <n v="202301008877021"/>
    <n v="2044.9"/>
    <n v="45"/>
    <n v="1"/>
    <n v="54358.263474860207"/>
    <n v="12"/>
    <n v="69.714816958667612"/>
    <x v="0"/>
    <n v="10.903351922847918"/>
    <m/>
  </r>
  <r>
    <n v="2024"/>
    <n v="22550"/>
    <n v="3"/>
    <n v="0"/>
    <n v="1"/>
    <n v="2814.5"/>
    <n v="1"/>
    <n v="0"/>
    <n v="0"/>
    <n v="2814.5"/>
    <n v="43"/>
    <n v="2"/>
    <n v="73896.994574394223"/>
    <n v="14"/>
    <n v="66.347906510944782"/>
    <x v="1"/>
    <n v="11.210427437291896"/>
    <m/>
  </r>
  <r>
    <n v="2024"/>
    <n v="22613"/>
    <n v="3"/>
    <n v="20240200891300"/>
    <n v="1"/>
    <n v="3998.65"/>
    <n v="1"/>
    <n v="20240200891301"/>
    <n v="202402008913011"/>
    <n v="3998.65"/>
    <n v="27"/>
    <n v="1"/>
    <n v="72991.992030405789"/>
    <n v="14"/>
    <n v="72.642740628315977"/>
    <x v="1"/>
    <n v="11.198105015899619"/>
    <m/>
  </r>
  <r>
    <n v="2024"/>
    <n v="22743"/>
    <n v="3"/>
    <n v="20240300901800"/>
    <n v="1"/>
    <n v="3843.13"/>
    <n v="2"/>
    <n v="20240300901802"/>
    <n v="202403009018021"/>
    <n v="3843.13"/>
    <n v="57"/>
    <n v="2"/>
    <n v="118418.60030123369"/>
    <n v="18"/>
    <n v="70.966804179817032"/>
    <x v="2"/>
    <n v="11.681981086232376"/>
    <m/>
  </r>
  <r>
    <n v="2024"/>
    <n v="22867"/>
    <n v="3"/>
    <n v="20240204415300"/>
    <n v="1"/>
    <n v="4437.66"/>
    <n v="3"/>
    <n v="20240204415304"/>
    <n v="202402044153041"/>
    <n v="4497.28"/>
    <n v="41"/>
    <n v="1"/>
    <n v="96621.171205844774"/>
    <n v="16"/>
    <n v="69.905953218989211"/>
    <x v="1"/>
    <n v="11.478553159809353"/>
    <m/>
  </r>
  <r>
    <n v="2024"/>
    <n v="22965"/>
    <n v="3"/>
    <n v="0"/>
    <n v="1"/>
    <n v="1978.49"/>
    <n v="1"/>
    <n v="0"/>
    <n v="0"/>
    <n v="1978.49"/>
    <n v="29"/>
    <n v="2"/>
    <n v="54067.428709882886"/>
    <n v="12"/>
    <n v="70.116264273212963"/>
    <x v="0"/>
    <n v="10.897987226406794"/>
    <m/>
  </r>
  <r>
    <n v="2024"/>
    <n v="22977"/>
    <n v="3"/>
    <n v="0"/>
    <n v="1"/>
    <n v="2114.54"/>
    <n v="2"/>
    <n v="0"/>
    <n v="0"/>
    <n v="2114.54"/>
    <n v="37"/>
    <n v="1"/>
    <n v="57581.240179704298"/>
    <n v="12"/>
    <n v="67.509507659565642"/>
    <x v="0"/>
    <n v="10.960952102310467"/>
    <m/>
  </r>
  <r>
    <n v="2024"/>
    <n v="23019"/>
    <n v="3"/>
    <n v="0"/>
    <n v="1"/>
    <n v="1711.35"/>
    <n v="2"/>
    <n v="0"/>
    <n v="0"/>
    <n v="1711.35"/>
    <n v="43"/>
    <n v="1"/>
    <n v="56501.640097746007"/>
    <n v="12"/>
    <n v="73.548872797399838"/>
    <x v="0"/>
    <n v="10.94202494499191"/>
    <m/>
  </r>
  <r>
    <n v="2024"/>
    <n v="23027"/>
    <n v="3"/>
    <n v="20240200893200"/>
    <n v="1"/>
    <n v="4680.95"/>
    <n v="1"/>
    <n v="20240200893201"/>
    <n v="202402008932011"/>
    <n v="4680.95"/>
    <n v="39"/>
    <n v="2"/>
    <n v="77286.183653322965"/>
    <n v="14"/>
    <n v="70.282967826947271"/>
    <x v="1"/>
    <n v="11.255270481903221"/>
    <m/>
  </r>
  <r>
    <n v="2024"/>
    <n v="23218"/>
    <n v="3"/>
    <n v="20230300891000"/>
    <n v="1"/>
    <n v="4201.17"/>
    <n v="1"/>
    <n v="20230300891001"/>
    <n v="202303008910011"/>
    <n v="4201.17"/>
    <n v="31"/>
    <n v="2"/>
    <n v="98759.344915127993"/>
    <n v="16"/>
    <n v="69.06955533997855"/>
    <x v="1"/>
    <n v="11.500441310337967"/>
    <m/>
  </r>
  <r>
    <n v="2024"/>
    <n v="23474"/>
    <n v="3"/>
    <n v="20240200425700"/>
    <n v="1"/>
    <n v="3116.99"/>
    <n v="2"/>
    <n v="20240200425702"/>
    <n v="202402004257021"/>
    <n v="2079.3200000000002"/>
    <n v="48"/>
    <n v="1"/>
    <n v="75754.275652958328"/>
    <n v="14"/>
    <n v="71.366477622455974"/>
    <x v="1"/>
    <n v="11.235250166042174"/>
    <m/>
  </r>
  <r>
    <n v="2024"/>
    <n v="23476"/>
    <n v="3"/>
    <n v="20240100421300"/>
    <n v="1"/>
    <n v="2084.88"/>
    <n v="4"/>
    <n v="20240100421302"/>
    <n v="202401004213021"/>
    <n v="2084.88"/>
    <n v="46"/>
    <n v="2"/>
    <n v="48520.689787610063"/>
    <n v="12"/>
    <n v="71.67202217693854"/>
    <x v="0"/>
    <n v="10.789745579519382"/>
    <m/>
  </r>
  <r>
    <n v="2024"/>
    <n v="23663"/>
    <n v="3"/>
    <n v="20230300417500"/>
    <n v="1"/>
    <n v="1868.96"/>
    <n v="1"/>
    <n v="20230300417501"/>
    <n v="202303004175011"/>
    <n v="1868.96"/>
    <n v="43"/>
    <n v="2"/>
    <n v="51127.853898246802"/>
    <n v="12"/>
    <n v="70.144120625591086"/>
    <x v="0"/>
    <n v="10.842084713757712"/>
    <m/>
  </r>
  <r>
    <n v="2024"/>
    <n v="23673"/>
    <n v="3"/>
    <n v="0"/>
    <n v="1"/>
    <n v="2683.91"/>
    <n v="1"/>
    <n v="0"/>
    <n v="0"/>
    <n v="2683.91"/>
    <n v="42"/>
    <n v="1"/>
    <n v="95350.191694708177"/>
    <n v="16"/>
    <n v="70.070845729885903"/>
    <x v="1"/>
    <n v="11.465311621458723"/>
    <m/>
  </r>
  <r>
    <n v="2024"/>
    <n v="23675"/>
    <n v="3"/>
    <n v="0"/>
    <n v="1"/>
    <n v="2013.8"/>
    <n v="1"/>
    <n v="0"/>
    <n v="0"/>
    <n v="2013.8"/>
    <n v="47"/>
    <n v="2"/>
    <n v="116630.98026724291"/>
    <n v="18"/>
    <n v="68.489427404290893"/>
    <x v="2"/>
    <n v="11.666770214581978"/>
    <m/>
  </r>
  <r>
    <n v="2024"/>
    <n v="23708"/>
    <n v="3"/>
    <n v="20240300431600"/>
    <n v="1"/>
    <n v="3658.62"/>
    <n v="1"/>
    <n v="20240300431601"/>
    <n v="202403004316011"/>
    <n v="3658.62"/>
    <n v="60"/>
    <n v="1"/>
    <n v="55492.625555753351"/>
    <n v="12"/>
    <n v="64.41350475536494"/>
    <x v="0"/>
    <n v="10.924005418036835"/>
    <m/>
  </r>
  <r>
    <n v="2024"/>
    <n v="23754"/>
    <n v="3"/>
    <n v="20230300423300"/>
    <n v="1"/>
    <n v="2149.59"/>
    <n v="2"/>
    <n v="20230300423302"/>
    <n v="202303004233021"/>
    <n v="2149.59"/>
    <n v="32"/>
    <n v="2"/>
    <n v="71442.071658801171"/>
    <n v="14"/>
    <n v="67.629287026299778"/>
    <x v="1"/>
    <n v="11.176642213713373"/>
    <m/>
  </r>
  <r>
    <n v="2024"/>
    <n v="23808"/>
    <n v="3"/>
    <n v="20230100426600"/>
    <n v="1"/>
    <n v="5031.46"/>
    <n v="2"/>
    <n v="20230100426602"/>
    <n v="202301004266021"/>
    <n v="5031.46"/>
    <n v="55"/>
    <n v="2"/>
    <n v="91316.716394411065"/>
    <n v="16"/>
    <n v="67.58172613766024"/>
    <x v="1"/>
    <n v="11.422089142862031"/>
    <m/>
  </r>
  <r>
    <n v="2024"/>
    <n v="24317"/>
    <n v="3"/>
    <n v="20240300429800"/>
    <n v="1"/>
    <n v="2626.72"/>
    <n v="5"/>
    <n v="20240300429805"/>
    <n v="202403004298051"/>
    <n v="2626.72"/>
    <n v="36"/>
    <n v="2"/>
    <n v="92711.50400936685"/>
    <n v="16"/>
    <n v="70.711683718917655"/>
    <x v="1"/>
    <n v="11.437247843200181"/>
    <m/>
  </r>
  <r>
    <n v="2024"/>
    <n v="24433"/>
    <n v="3"/>
    <n v="20221202343700"/>
    <n v="1"/>
    <n v="1461.51"/>
    <n v="2"/>
    <n v="20221202343702"/>
    <n v="202212023437021"/>
    <n v="1461.51"/>
    <n v="52"/>
    <n v="2"/>
    <n v="73651.07276761673"/>
    <n v="14"/>
    <n v="70.464913914581416"/>
    <x v="1"/>
    <n v="11.207093987536451"/>
    <m/>
  </r>
  <r>
    <n v="2024"/>
    <n v="24457"/>
    <n v="3"/>
    <n v="20230300306900"/>
    <n v="1"/>
    <n v="1284.1199999999999"/>
    <n v="1"/>
    <n v="20230300306901"/>
    <n v="202303003069012"/>
    <n v="1284.1199999999999"/>
    <n v="44"/>
    <n v="2"/>
    <n v="72885.455910837671"/>
    <n v="14"/>
    <n v="69.216953407157192"/>
    <x v="1"/>
    <n v="11.196644390696585"/>
    <m/>
  </r>
  <r>
    <n v="2024"/>
    <n v="24651"/>
    <n v="3"/>
    <n v="20240300312600"/>
    <n v="1"/>
    <n v="1036.19"/>
    <n v="1"/>
    <n v="20240300312601"/>
    <n v="202403003126011"/>
    <n v="1036.19"/>
    <n v="38"/>
    <n v="2"/>
    <n v="99850.514582387346"/>
    <n v="16"/>
    <n v="69.686873107247905"/>
    <x v="1"/>
    <n v="11.511429492384886"/>
    <m/>
  </r>
  <r>
    <n v="2024"/>
    <n v="24679"/>
    <n v="3"/>
    <n v="20231200307400"/>
    <n v="1"/>
    <n v="2722.67"/>
    <n v="1"/>
    <n v="20231200307401"/>
    <n v="202312003074011"/>
    <n v="2722.67"/>
    <n v="55"/>
    <n v="2"/>
    <n v="100015.35751196041"/>
    <n v="16"/>
    <n v="71.351229618121607"/>
    <x v="1"/>
    <n v="11.513079028298382"/>
    <m/>
  </r>
  <r>
    <n v="2024"/>
    <n v="24848"/>
    <n v="3"/>
    <n v="20231200310500"/>
    <n v="1"/>
    <n v="2628.63"/>
    <n v="1"/>
    <n v="20231200310501"/>
    <n v="202312003105011"/>
    <n v="2628.63"/>
    <n v="45"/>
    <n v="2"/>
    <n v="47867.297325704116"/>
    <n v="12"/>
    <n v="73.720322527438086"/>
    <x v="0"/>
    <n v="10.776187822169438"/>
    <m/>
  </r>
  <r>
    <n v="2024"/>
    <n v="24992"/>
    <n v="3"/>
    <n v="0"/>
    <n v="1"/>
    <n v="1959.59"/>
    <n v="2"/>
    <n v="0"/>
    <n v="0"/>
    <n v="1959.59"/>
    <n v="40"/>
    <n v="1"/>
    <n v="69807.996231810204"/>
    <n v="14"/>
    <n v="72.368567086409755"/>
    <x v="1"/>
    <n v="11.153503841384049"/>
    <m/>
  </r>
  <r>
    <n v="2024"/>
    <n v="25199"/>
    <n v="3"/>
    <n v="0"/>
    <n v="1"/>
    <n v="3651.89"/>
    <n v="1"/>
    <n v="0"/>
    <n v="0"/>
    <n v="3651.89"/>
    <n v="44"/>
    <n v="2"/>
    <n v="96134.407976814779"/>
    <n v="16"/>
    <n v="70.927866901411079"/>
    <x v="1"/>
    <n v="11.473502574339332"/>
    <m/>
  </r>
  <r>
    <n v="2024"/>
    <n v="25469"/>
    <n v="3"/>
    <n v="20230100451600"/>
    <n v="1"/>
    <n v="2293.44"/>
    <n v="2"/>
    <n v="20230100451602"/>
    <n v="202301004516021"/>
    <n v="2293.44"/>
    <n v="51"/>
    <n v="2"/>
    <n v="76694.427489864451"/>
    <n v="14"/>
    <n v="70.58255673058656"/>
    <x v="1"/>
    <n v="11.247584331389557"/>
    <m/>
  </r>
  <r>
    <n v="2024"/>
    <n v="25512"/>
    <n v="3"/>
    <n v="0"/>
    <n v="1"/>
    <n v="3129.83"/>
    <n v="2"/>
    <n v="0"/>
    <n v="0"/>
    <n v="3129.83"/>
    <n v="35"/>
    <n v="1"/>
    <n v="73417.138530527387"/>
    <n v="14"/>
    <n v="70.722128224010376"/>
    <x v="1"/>
    <n v="11.203912682313213"/>
    <m/>
  </r>
  <r>
    <n v="2024"/>
    <n v="25835"/>
    <n v="3"/>
    <n v="0"/>
    <n v="1"/>
    <n v="2755.99"/>
    <n v="1"/>
    <n v="0"/>
    <n v="0"/>
    <n v="2755.99"/>
    <n v="43"/>
    <n v="2"/>
    <n v="96305.448838458135"/>
    <n v="16"/>
    <n v="72.084256677266779"/>
    <x v="1"/>
    <n v="11.475280178100974"/>
    <m/>
  </r>
  <r>
    <n v="2024"/>
    <n v="25897"/>
    <n v="3"/>
    <n v="20240100458300"/>
    <n v="1"/>
    <n v="1926.7"/>
    <n v="1"/>
    <n v="20240100458301"/>
    <n v="202401004583011"/>
    <n v="1926.7"/>
    <n v="36"/>
    <n v="2"/>
    <n v="71834.899694556007"/>
    <n v="14"/>
    <n v="68.464737077753966"/>
    <x v="1"/>
    <n v="11.182125705112753"/>
    <m/>
  </r>
  <r>
    <n v="2024"/>
    <n v="26115"/>
    <n v="3"/>
    <n v="20240304002000"/>
    <n v="1"/>
    <n v="4580.59"/>
    <n v="2"/>
    <n v="20240304002001"/>
    <n v="202403040020011"/>
    <n v="5288.75"/>
    <n v="51"/>
    <n v="2"/>
    <n v="76925.70942521235"/>
    <n v="14"/>
    <n v="69.86239742567804"/>
    <x v="1"/>
    <n v="11.250595422444921"/>
    <m/>
  </r>
  <r>
    <n v="2024"/>
    <n v="26310"/>
    <n v="3"/>
    <n v="20240300464900"/>
    <n v="1"/>
    <n v="4350.8100000000004"/>
    <n v="1"/>
    <n v="20240300464901"/>
    <n v="202403004649011"/>
    <n v="4350.8100000000004"/>
    <n v="38"/>
    <n v="1"/>
    <n v="95565.303303494977"/>
    <n v="16"/>
    <n v="70.157180854466034"/>
    <x v="1"/>
    <n v="11.467565097006316"/>
    <m/>
  </r>
  <r>
    <n v="2024"/>
    <n v="26585"/>
    <n v="3"/>
    <n v="20240300613500"/>
    <n v="1"/>
    <n v="459.69"/>
    <n v="2"/>
    <n v="20240300613502"/>
    <n v="202403006135021"/>
    <n v="459.69"/>
    <n v="50"/>
    <n v="2"/>
    <n v="49170.787247779241"/>
    <n v="12"/>
    <n v="73.272215751525948"/>
    <x v="0"/>
    <n v="10.80305497101158"/>
    <m/>
  </r>
  <r>
    <n v="2024"/>
    <n v="26646"/>
    <n v="3"/>
    <n v="0"/>
    <n v="1"/>
    <n v="302.58999999999997"/>
    <n v="1"/>
    <n v="0"/>
    <n v="0"/>
    <n v="302.58999999999997"/>
    <n v="34"/>
    <n v="1"/>
    <n v="51598.019804862248"/>
    <n v="12"/>
    <n v="72.246030920599367"/>
    <x v="0"/>
    <n v="10.851238574858519"/>
    <m/>
  </r>
  <r>
    <n v="2024"/>
    <n v="26832"/>
    <n v="3"/>
    <n v="20231200619600"/>
    <n v="1"/>
    <n v="261.52999999999997"/>
    <n v="1"/>
    <n v="20231200619601"/>
    <n v="202312006196011"/>
    <n v="261.52999999999997"/>
    <n v="42"/>
    <n v="2"/>
    <n v="74226.260443077539"/>
    <n v="14"/>
    <n v="67.701387333865483"/>
    <x v="1"/>
    <n v="11.21487328086976"/>
    <m/>
  </r>
  <r>
    <n v="2024"/>
    <n v="27455"/>
    <n v="3"/>
    <n v="20221204641900"/>
    <n v="1"/>
    <n v="537.87"/>
    <n v="1"/>
    <n v="20221204641901"/>
    <n v="202212046419011"/>
    <n v="537.87"/>
    <n v="35"/>
    <n v="1"/>
    <n v="91243.944666695214"/>
    <n v="16"/>
    <n v="70.472691203163905"/>
    <x v="1"/>
    <n v="11.42129190942579"/>
    <m/>
  </r>
  <r>
    <n v="2024"/>
    <n v="27493"/>
    <n v="3"/>
    <n v="20230100608800"/>
    <n v="1"/>
    <n v="270.27"/>
    <n v="1"/>
    <n v="20230100608801"/>
    <n v="202301006088011"/>
    <n v="270.27"/>
    <n v="41"/>
    <n v="2"/>
    <n v="78047.150191433771"/>
    <n v="14"/>
    <n v="73.289429555472765"/>
    <x v="1"/>
    <n v="11.265068412675232"/>
    <m/>
  </r>
  <r>
    <n v="2024"/>
    <n v="27564"/>
    <n v="3"/>
    <n v="20230300616100"/>
    <n v="1"/>
    <n v="593.99"/>
    <n v="1"/>
    <n v="20230300616101"/>
    <n v="202303006161011"/>
    <n v="593.99"/>
    <n v="44"/>
    <n v="2"/>
    <n v="91799.937012781127"/>
    <n v="16"/>
    <n v="71.522918293907267"/>
    <x v="1"/>
    <n v="11.427366890473065"/>
    <m/>
  </r>
  <r>
    <n v="2024"/>
    <n v="28273"/>
    <n v="3"/>
    <n v="20230300720300"/>
    <n v="1"/>
    <n v="713.15"/>
    <n v="1"/>
    <n v="20230300720301"/>
    <n v="202303007203011"/>
    <n v="713.15"/>
    <n v="50"/>
    <n v="1"/>
    <n v="75976.70984069533"/>
    <n v="14"/>
    <n v="71.450530918070228"/>
    <x v="1"/>
    <n v="11.238182122838701"/>
    <m/>
  </r>
  <r>
    <n v="2024"/>
    <n v="28417"/>
    <n v="3"/>
    <n v="20230300727200"/>
    <n v="1"/>
    <n v="257.61"/>
    <n v="2"/>
    <n v="20230300727202"/>
    <n v="202303007272021"/>
    <n v="257.61"/>
    <n v="45"/>
    <n v="2"/>
    <n v="99401.200054041343"/>
    <n v="16"/>
    <n v="70.19394995111503"/>
    <x v="1"/>
    <n v="11.506919465550071"/>
    <m/>
  </r>
  <r>
    <n v="2024"/>
    <n v="28422"/>
    <n v="3"/>
    <n v="20240100728000"/>
    <n v="1"/>
    <n v="577.97"/>
    <n v="3"/>
    <n v="20240100728003"/>
    <n v="202401007280031"/>
    <n v="716.75"/>
    <n v="38"/>
    <n v="1"/>
    <n v="74283.004577018684"/>
    <n v="14"/>
    <n v="68.763168603049991"/>
    <x v="1"/>
    <n v="11.215637463989175"/>
    <m/>
  </r>
  <r>
    <n v="2024"/>
    <n v="28555"/>
    <n v="3"/>
    <n v="20221205489600"/>
    <n v="1"/>
    <n v="574.41"/>
    <n v="2"/>
    <n v="20221205489602"/>
    <n v="202212054896022"/>
    <n v="718.71"/>
    <n v="37"/>
    <n v="1"/>
    <n v="73169.399495586782"/>
    <n v="14"/>
    <n v="72.851065050068911"/>
    <x v="1"/>
    <n v="11.200532572868681"/>
    <m/>
  </r>
  <r>
    <n v="2024"/>
    <n v="28734"/>
    <n v="3"/>
    <n v="20221203651300"/>
    <n v="1"/>
    <n v="861.43"/>
    <n v="2"/>
    <n v="20221203651302"/>
    <n v="202212036513021"/>
    <n v="861.43"/>
    <n v="41"/>
    <n v="2"/>
    <n v="75361.316414361732"/>
    <n v="14"/>
    <n v="73.323939874181193"/>
    <x v="1"/>
    <n v="11.230049377441116"/>
    <m/>
  </r>
  <r>
    <n v="2024"/>
    <n v="28737"/>
    <n v="3"/>
    <n v="0"/>
    <n v="1"/>
    <n v="956.14"/>
    <n v="1"/>
    <n v="0"/>
    <n v="0"/>
    <n v="956.14"/>
    <n v="38"/>
    <n v="1"/>
    <n v="97245.578225405072"/>
    <n v="16"/>
    <n v="65.683721698098211"/>
    <x v="1"/>
    <n v="11.484994792327758"/>
    <m/>
  </r>
  <r>
    <n v="2024"/>
    <n v="28822"/>
    <n v="3"/>
    <n v="0"/>
    <n v="1"/>
    <n v="1615.92"/>
    <n v="1"/>
    <n v="0"/>
    <n v="0"/>
    <n v="1615.92"/>
    <n v="30"/>
    <n v="2"/>
    <n v="80439.675316126217"/>
    <n v="14"/>
    <n v="69.772201764492237"/>
    <x v="1"/>
    <n v="11.295262807529937"/>
    <m/>
  </r>
  <r>
    <n v="2024"/>
    <n v="28890"/>
    <n v="3"/>
    <n v="20240100484300"/>
    <n v="1"/>
    <n v="741.77"/>
    <n v="2"/>
    <n v="20240100484302"/>
    <n v="202401004843021"/>
    <n v="741.77"/>
    <n v="51"/>
    <n v="1"/>
    <n v="87197.267029694194"/>
    <n v="16"/>
    <n v="72.705507062966092"/>
    <x v="1"/>
    <n v="11.37592826800333"/>
    <m/>
  </r>
  <r>
    <n v="2024"/>
    <n v="29135"/>
    <n v="3"/>
    <n v="20240300487600"/>
    <n v="1"/>
    <n v="1162.6199999999999"/>
    <n v="1"/>
    <n v="20240300487601"/>
    <n v="202403004876011"/>
    <n v="1162.6199999999999"/>
    <n v="43"/>
    <n v="2"/>
    <n v="72451.151931649205"/>
    <n v="14"/>
    <n v="66.966735404170592"/>
    <x v="1"/>
    <n v="11.190667847300128"/>
    <m/>
  </r>
  <r>
    <n v="2024"/>
    <n v="29179"/>
    <n v="3"/>
    <n v="0"/>
    <n v="1"/>
    <n v="1201.81"/>
    <n v="2"/>
    <n v="0"/>
    <n v="0"/>
    <n v="1201.81"/>
    <n v="38"/>
    <n v="2"/>
    <n v="96965.665970352857"/>
    <n v="16"/>
    <n v="73.066191787897225"/>
    <x v="1"/>
    <n v="11.482112235758695"/>
    <m/>
  </r>
  <r>
    <n v="2024"/>
    <n v="29183"/>
    <n v="3"/>
    <n v="0"/>
    <n v="1"/>
    <n v="1299.19"/>
    <n v="5"/>
    <n v="0"/>
    <n v="0"/>
    <n v="1379.41"/>
    <n v="25"/>
    <n v="1"/>
    <n v="57249.073712347694"/>
    <n v="12"/>
    <n v="72.088465797486151"/>
    <x v="0"/>
    <n v="10.955166741588609"/>
    <m/>
  </r>
  <r>
    <n v="2024"/>
    <n v="29640"/>
    <n v="3"/>
    <n v="0"/>
    <n v="1"/>
    <n v="996.98"/>
    <n v="1"/>
    <n v="0"/>
    <n v="0"/>
    <n v="996.98"/>
    <n v="38"/>
    <n v="2"/>
    <n v="41659.646893499041"/>
    <n v="11"/>
    <n v="71.161533129283342"/>
    <x v="0"/>
    <n v="10.637288238866873"/>
    <m/>
  </r>
  <r>
    <n v="2024"/>
    <n v="29850"/>
    <n v="3"/>
    <n v="0"/>
    <n v="1"/>
    <n v="1382.81"/>
    <n v="1"/>
    <n v="0"/>
    <n v="0"/>
    <n v="1382.81"/>
    <n v="42"/>
    <n v="1"/>
    <n v="94451.643734581856"/>
    <n v="16"/>
    <n v="69.130362725503772"/>
    <x v="1"/>
    <n v="11.455843276003016"/>
    <m/>
  </r>
  <r>
    <n v="2024"/>
    <n v="29875"/>
    <n v="3"/>
    <n v="20230200317400"/>
    <n v="1"/>
    <n v="1398.99"/>
    <n v="2"/>
    <n v="20230200317402"/>
    <n v="202302003174021"/>
    <n v="1398.99"/>
    <n v="43"/>
    <n v="1"/>
    <n v="56555.68219218892"/>
    <n v="12"/>
    <n v="72.60392273848349"/>
    <x v="0"/>
    <n v="10.942980957348551"/>
    <m/>
  </r>
  <r>
    <n v="2024"/>
    <n v="29900"/>
    <n v="3"/>
    <n v="20240200321500"/>
    <n v="1"/>
    <n v="2565.87"/>
    <n v="1"/>
    <n v="20240200321501"/>
    <n v="202402003215011"/>
    <n v="2565.87"/>
    <n v="43"/>
    <n v="2"/>
    <n v="58163.777900548033"/>
    <n v="12"/>
    <n v="69.36987378378025"/>
    <x v="0"/>
    <n v="10.971018067122339"/>
    <m/>
  </r>
  <r>
    <n v="2024"/>
    <n v="29900"/>
    <n v="3"/>
    <n v="20240200321500"/>
    <n v="1"/>
    <n v="2565.87"/>
    <n v="2"/>
    <n v="20240200321502"/>
    <n v="202402003215021"/>
    <n v="2565.87"/>
    <n v="63"/>
    <n v="1"/>
    <n v="47593.521141091391"/>
    <n v="12"/>
    <n v="72.011261292316291"/>
    <x v="0"/>
    <n v="10.770451920474367"/>
    <m/>
  </r>
  <r>
    <n v="2024"/>
    <n v="29986"/>
    <n v="3"/>
    <n v="20240100316200"/>
    <n v="1"/>
    <n v="1965.37"/>
    <n v="2"/>
    <n v="20240100316202"/>
    <n v="202401003162021"/>
    <n v="2401.44"/>
    <n v="34"/>
    <n v="2"/>
    <n v="76866.196617578054"/>
    <n v="14"/>
    <n v="69.9879679550764"/>
    <x v="1"/>
    <n v="11.249821483007713"/>
    <m/>
  </r>
  <r>
    <n v="2024"/>
    <n v="30531"/>
    <n v="3"/>
    <n v="20231200321400"/>
    <n v="1"/>
    <n v="981.26"/>
    <n v="3"/>
    <n v="20231200321402"/>
    <n v="202312003214021"/>
    <n v="981.26"/>
    <n v="55"/>
    <n v="1"/>
    <n v="53780.772153783706"/>
    <n v="12"/>
    <n v="70.089277611492989"/>
    <x v="0"/>
    <n v="10.892671287358009"/>
    <m/>
  </r>
  <r>
    <n v="2024"/>
    <n v="31139"/>
    <n v="3"/>
    <n v="20240300148700"/>
    <n v="1"/>
    <n v="884.24"/>
    <n v="1"/>
    <n v="20240300148701"/>
    <n v="202403001487011"/>
    <n v="884.24"/>
    <n v="59"/>
    <n v="2"/>
    <n v="77145.573660985072"/>
    <n v="14"/>
    <n v="68.292842241240947"/>
    <x v="1"/>
    <n v="11.253449482989021"/>
    <m/>
  </r>
  <r>
    <n v="2024"/>
    <n v="31263"/>
    <n v="3"/>
    <n v="20230300148200"/>
    <n v="1"/>
    <n v="452.83"/>
    <n v="2"/>
    <n v="20230300148202"/>
    <n v="202303001482021"/>
    <n v="452.83"/>
    <n v="54"/>
    <n v="2"/>
    <n v="67463.58766461091"/>
    <n v="14"/>
    <n v="67.868896798315646"/>
    <x v="1"/>
    <n v="11.119343289303671"/>
    <m/>
  </r>
  <r>
    <n v="2024"/>
    <n v="31315"/>
    <n v="3"/>
    <n v="20231200150300"/>
    <n v="1"/>
    <n v="841.69"/>
    <n v="1"/>
    <n v="20231200150301"/>
    <n v="202312001503011"/>
    <n v="841.69"/>
    <n v="29"/>
    <n v="1"/>
    <n v="51890.869956402261"/>
    <n v="12"/>
    <n v="72.213413416046137"/>
    <x v="0"/>
    <n v="10.856898137617321"/>
    <m/>
  </r>
  <r>
    <n v="2024"/>
    <n v="31527"/>
    <n v="3"/>
    <n v="0"/>
    <n v="1"/>
    <n v="761.28"/>
    <n v="2"/>
    <n v="0"/>
    <n v="0"/>
    <n v="761.28"/>
    <n v="43"/>
    <n v="2"/>
    <n v="72834.775854887164"/>
    <n v="14"/>
    <n v="68.593336035420734"/>
    <x v="1"/>
    <n v="11.195948810441465"/>
    <m/>
  </r>
  <r>
    <n v="2024"/>
    <n v="31603"/>
    <n v="3"/>
    <n v="0"/>
    <n v="1"/>
    <n v="625.29999999999995"/>
    <n v="2"/>
    <n v="0"/>
    <n v="0"/>
    <n v="625.29999999999995"/>
    <n v="50"/>
    <n v="2"/>
    <n v="80587.77589957579"/>
    <n v="14"/>
    <n v="67.674978530626106"/>
    <x v="1"/>
    <n v="11.29710225321563"/>
    <m/>
  </r>
  <r>
    <n v="2024"/>
    <n v="31638"/>
    <n v="3"/>
    <n v="20240200156000"/>
    <n v="1"/>
    <n v="486.25"/>
    <n v="2"/>
    <n v="20240200156002"/>
    <n v="202402001560021"/>
    <n v="662.86"/>
    <n v="31"/>
    <n v="1"/>
    <n v="52604.26757867846"/>
    <n v="12"/>
    <n v="70.713970273826874"/>
    <x v="0"/>
    <n v="10.870552528109219"/>
    <m/>
  </r>
  <r>
    <n v="2024"/>
    <n v="31771"/>
    <n v="3"/>
    <n v="20231200153900"/>
    <n v="1"/>
    <n v="379.44"/>
    <n v="2"/>
    <n v="20231200153902"/>
    <n v="202312001539021"/>
    <n v="379.44"/>
    <n v="56"/>
    <n v="2"/>
    <n v="78221.735995947907"/>
    <n v="14"/>
    <n v="72.779113880039404"/>
    <x v="1"/>
    <n v="11.267302841823748"/>
    <m/>
  </r>
  <r>
    <n v="2024"/>
    <n v="32278"/>
    <n v="3"/>
    <n v="0"/>
    <n v="1"/>
    <n v="4959.1899999999996"/>
    <n v="1"/>
    <n v="0"/>
    <n v="0"/>
    <n v="4959.1899999999996"/>
    <n v="50"/>
    <n v="2"/>
    <n v="91052.752495945984"/>
    <n v="16"/>
    <n v="69.756288968616872"/>
    <x v="1"/>
    <n v="11.419194315296798"/>
    <m/>
  </r>
  <r>
    <n v="2024"/>
    <n v="32359"/>
    <n v="3"/>
    <n v="20240100373800"/>
    <n v="1"/>
    <n v="3289.67"/>
    <n v="1"/>
    <n v="20240100373801"/>
    <n v="202401003738011"/>
    <n v="3289.67"/>
    <n v="46"/>
    <n v="2"/>
    <n v="72409.601813922694"/>
    <n v="14"/>
    <n v="68.942219432405778"/>
    <x v="1"/>
    <n v="11.190094191319586"/>
    <m/>
  </r>
  <r>
    <n v="2024"/>
    <n v="32994"/>
    <n v="3"/>
    <n v="0"/>
    <n v="1"/>
    <n v="3082.19"/>
    <n v="3"/>
    <n v="0"/>
    <n v="0"/>
    <n v="2371.0100000000002"/>
    <n v="26"/>
    <n v="1"/>
    <n v="55306.027934399659"/>
    <n v="12"/>
    <n v="70.796363866011205"/>
    <x v="0"/>
    <n v="10.920637185808587"/>
    <m/>
  </r>
  <r>
    <n v="2024"/>
    <n v="33644"/>
    <n v="3"/>
    <n v="20240200159600"/>
    <n v="1"/>
    <n v="212.24"/>
    <n v="2"/>
    <n v="20240200159602"/>
    <n v="202402001596021"/>
    <n v="292.73"/>
    <n v="43"/>
    <n v="2"/>
    <n v="49584.415624145629"/>
    <n v="12"/>
    <n v="66.782533048281863"/>
    <x v="0"/>
    <n v="10.811431862215407"/>
    <m/>
  </r>
  <r>
    <n v="2024"/>
    <n v="33889"/>
    <n v="3"/>
    <n v="20240300166700"/>
    <n v="1"/>
    <n v="737.16"/>
    <n v="1"/>
    <n v="20240300166701"/>
    <n v="202403001667011"/>
    <n v="737.16"/>
    <n v="44"/>
    <n v="2"/>
    <n v="99378.026746823147"/>
    <n v="16"/>
    <n v="71.1686990154044"/>
    <x v="1"/>
    <n v="11.50668630932247"/>
    <m/>
  </r>
  <r>
    <n v="2024"/>
    <n v="34115"/>
    <n v="3"/>
    <n v="20230300175100"/>
    <n v="1"/>
    <n v="448.5"/>
    <n v="1"/>
    <n v="20230300175101"/>
    <n v="202303001751011"/>
    <n v="448.5"/>
    <n v="57"/>
    <n v="2"/>
    <n v="114726.23440799375"/>
    <n v="18"/>
    <n v="71.312022947152457"/>
    <x v="2"/>
    <n v="11.650303998917449"/>
    <m/>
  </r>
  <r>
    <n v="2024"/>
    <n v="35108"/>
    <n v="3"/>
    <n v="20240100836300"/>
    <n v="1"/>
    <n v="3716.75"/>
    <n v="2"/>
    <n v="20240100836302"/>
    <n v="202401008363021"/>
    <n v="3716.75"/>
    <n v="52"/>
    <n v="2"/>
    <n v="126148.48012712409"/>
    <n v="20"/>
    <n v="67.232742606058437"/>
    <x v="2"/>
    <n v="11.745214905856507"/>
    <m/>
  </r>
  <r>
    <n v="2024"/>
    <n v="35196"/>
    <n v="3"/>
    <n v="20240300844800"/>
    <n v="1"/>
    <n v="3449.38"/>
    <n v="2"/>
    <n v="20240300844802"/>
    <n v="202403008448021"/>
    <n v="3449.38"/>
    <n v="51"/>
    <n v="2"/>
    <n v="54435.548557035858"/>
    <n v="12"/>
    <n v="70.28659337600115"/>
    <x v="0"/>
    <n v="10.904772685549998"/>
    <m/>
  </r>
  <r>
    <n v="2024"/>
    <n v="35229"/>
    <n v="3"/>
    <n v="0"/>
    <n v="1"/>
    <n v="2455.54"/>
    <n v="1"/>
    <n v="0"/>
    <n v="0"/>
    <n v="2455.54"/>
    <n v="40"/>
    <n v="2"/>
    <n v="76380.672499174703"/>
    <n v="14"/>
    <n v="68.522683219756544"/>
    <x v="1"/>
    <n v="11.243484965390847"/>
    <m/>
  </r>
  <r>
    <n v="2024"/>
    <n v="35235"/>
    <n v="3"/>
    <n v="20240300843900"/>
    <n v="1"/>
    <n v="1654.68"/>
    <n v="1"/>
    <n v="20240300843901"/>
    <n v="202403008439011"/>
    <n v="1654.68"/>
    <n v="36"/>
    <n v="1"/>
    <n v="54917.20266725542"/>
    <n v="12"/>
    <n v="72.859589080265707"/>
    <x v="0"/>
    <n v="10.913581923902527"/>
    <m/>
  </r>
  <r>
    <n v="2024"/>
    <n v="35384"/>
    <n v="3"/>
    <n v="20240200837400"/>
    <n v="1"/>
    <n v="3109.47"/>
    <n v="1"/>
    <n v="20240200837401"/>
    <n v="202402008374011"/>
    <n v="3109.47"/>
    <n v="41"/>
    <n v="2"/>
    <n v="91555.279282818738"/>
    <n v="16"/>
    <n v="69.797240368929408"/>
    <x v="1"/>
    <n v="11.424698214008808"/>
    <m/>
  </r>
  <r>
    <n v="2024"/>
    <n v="35499"/>
    <n v="3"/>
    <n v="20230300831800"/>
    <n v="1"/>
    <n v="4658.9799999999996"/>
    <n v="2"/>
    <n v="20230300831802"/>
    <n v="202303008318021"/>
    <n v="4658.9799999999996"/>
    <n v="34"/>
    <n v="1"/>
    <n v="45763.53617818826"/>
    <n v="12"/>
    <n v="70.252748185402581"/>
    <x v="0"/>
    <n v="10.731242899689242"/>
    <m/>
  </r>
  <r>
    <n v="2024"/>
    <n v="35742"/>
    <n v="3"/>
    <n v="0"/>
    <n v="1"/>
    <n v="3289.49"/>
    <n v="1"/>
    <n v="0"/>
    <n v="0"/>
    <n v="3289.49"/>
    <n v="30"/>
    <n v="1"/>
    <n v="52426.327759813656"/>
    <n v="12"/>
    <n v="71.385148053077273"/>
    <x v="0"/>
    <n v="10.867164182293726"/>
    <m/>
  </r>
  <r>
    <n v="2024"/>
    <n v="35751"/>
    <n v="3"/>
    <n v="0"/>
    <n v="1"/>
    <n v="2658.16"/>
    <n v="2"/>
    <n v="0"/>
    <n v="0"/>
    <n v="2658.16"/>
    <n v="35"/>
    <n v="2"/>
    <n v="73102.932900678323"/>
    <n v="14"/>
    <n v="71.233066543641385"/>
    <x v="1"/>
    <n v="11.199623766693319"/>
    <m/>
  </r>
  <r>
    <n v="2024"/>
    <n v="35859"/>
    <n v="3"/>
    <n v="20240100842800"/>
    <n v="1"/>
    <n v="2065.06"/>
    <n v="1"/>
    <n v="20240100842801"/>
    <n v="202401008428011"/>
    <n v="2065.06"/>
    <n v="58"/>
    <n v="1"/>
    <n v="72818.032243676062"/>
    <n v="14"/>
    <n v="68.469405245712991"/>
    <x v="1"/>
    <n v="11.195718899168165"/>
    <m/>
  </r>
  <r>
    <n v="2024"/>
    <n v="36122"/>
    <n v="3"/>
    <n v="0"/>
    <n v="1"/>
    <n v="3193.41"/>
    <n v="1"/>
    <n v="0"/>
    <n v="0"/>
    <n v="3193.41"/>
    <n v="42"/>
    <n v="2"/>
    <n v="75857.142655971053"/>
    <n v="14"/>
    <n v="68.577876070136256"/>
    <x v="1"/>
    <n v="11.23660714851678"/>
    <m/>
  </r>
  <r>
    <n v="2024"/>
    <n v="36171"/>
    <n v="3"/>
    <n v="20230200837100"/>
    <n v="1"/>
    <n v="4871.66"/>
    <n v="3"/>
    <n v="20230200837103"/>
    <n v="202302008371031"/>
    <n v="9359.66"/>
    <n v="61"/>
    <n v="1"/>
    <n v="78767.83623464554"/>
    <n v="14"/>
    <n v="69.989732758537869"/>
    <x v="1"/>
    <n v="11.274260022910983"/>
    <m/>
  </r>
  <r>
    <n v="2024"/>
    <n v="36449"/>
    <n v="3"/>
    <n v="0"/>
    <n v="1"/>
    <n v="2334.94"/>
    <n v="1"/>
    <n v="0"/>
    <n v="0"/>
    <n v="2334.94"/>
    <n v="39"/>
    <n v="1"/>
    <n v="55146.791522991123"/>
    <n v="12"/>
    <n v="70.834564501973432"/>
    <x v="0"/>
    <n v="10.91775384570898"/>
    <m/>
  </r>
  <r>
    <n v="2024"/>
    <n v="36513"/>
    <n v="3"/>
    <n v="0"/>
    <n v="1"/>
    <n v="2763.05"/>
    <n v="1"/>
    <n v="0"/>
    <n v="0"/>
    <n v="2763.05"/>
    <n v="37"/>
    <n v="1"/>
    <n v="52673.349530958891"/>
    <n v="12"/>
    <n v="71.535576520970167"/>
    <x v="0"/>
    <n v="10.871864905119494"/>
    <m/>
  </r>
  <r>
    <n v="2024"/>
    <n v="36588"/>
    <n v="3"/>
    <n v="20231200851700"/>
    <n v="1"/>
    <n v="2872.2"/>
    <n v="2"/>
    <n v="20231200851702"/>
    <n v="202312008517021"/>
    <n v="2872.2"/>
    <n v="25"/>
    <n v="2"/>
    <n v="119316.81059795849"/>
    <n v="18"/>
    <n v="67.533096438293811"/>
    <x v="2"/>
    <n v="11.689537508452116"/>
    <m/>
  </r>
  <r>
    <n v="2024"/>
    <n v="36626"/>
    <n v="3"/>
    <n v="20240300857200"/>
    <n v="1"/>
    <n v="2284.3200000000002"/>
    <n v="2"/>
    <n v="20240300857202"/>
    <n v="202403008572021"/>
    <n v="2284.3200000000002"/>
    <n v="26"/>
    <n v="2"/>
    <n v="22842.190147084984"/>
    <n v="10"/>
    <n v="71.649249409022687"/>
    <x v="0"/>
    <n v="10.036364550025821"/>
    <m/>
  </r>
  <r>
    <n v="2024"/>
    <n v="36697"/>
    <n v="3"/>
    <n v="20240300882700"/>
    <n v="1"/>
    <n v="725.09"/>
    <n v="3"/>
    <n v="20240300882703"/>
    <n v="202403008827031"/>
    <n v="804.83"/>
    <n v="49"/>
    <n v="2"/>
    <n v="72293.627287009847"/>
    <n v="14"/>
    <n v="72.066782241386605"/>
    <x v="1"/>
    <n v="11.188491261620431"/>
    <m/>
  </r>
  <r>
    <n v="2024"/>
    <n v="36705"/>
    <n v="3"/>
    <n v="0"/>
    <n v="1"/>
    <n v="769.88"/>
    <n v="3"/>
    <n v="0"/>
    <n v="0"/>
    <n v="769.88"/>
    <n v="28"/>
    <n v="2"/>
    <n v="48980.957219294549"/>
    <n v="12"/>
    <n v="69.5295533352446"/>
    <x v="0"/>
    <n v="10.7991868733796"/>
    <m/>
  </r>
  <r>
    <n v="2024"/>
    <n v="36797"/>
    <n v="3"/>
    <n v="20231200876300"/>
    <n v="1"/>
    <n v="717.59"/>
    <n v="2"/>
    <n v="20231200876302"/>
    <n v="202312008763021"/>
    <n v="717.59"/>
    <n v="61"/>
    <n v="2"/>
    <n v="73174.005058127834"/>
    <n v="14"/>
    <n v="70.104963773236435"/>
    <x v="1"/>
    <n v="11.200595514721874"/>
    <m/>
  </r>
  <r>
    <n v="2024"/>
    <n v="36936"/>
    <n v="3"/>
    <n v="20230300868300"/>
    <n v="1"/>
    <n v="440.35"/>
    <n v="1"/>
    <n v="20230300868301"/>
    <n v="202303008683011"/>
    <n v="440.35"/>
    <n v="45"/>
    <n v="2"/>
    <n v="72625.626438989493"/>
    <n v="14"/>
    <n v="66.259469865461895"/>
    <x v="1"/>
    <n v="11.19307311978296"/>
    <m/>
  </r>
  <r>
    <n v="2024"/>
    <n v="37037"/>
    <n v="3"/>
    <n v="20230100861600"/>
    <n v="1"/>
    <n v="826.59"/>
    <n v="3"/>
    <n v="20230100861602"/>
    <n v="202301008616021"/>
    <n v="826.59"/>
    <n v="54"/>
    <n v="2"/>
    <n v="59539.327571919384"/>
    <n v="12"/>
    <n v="72.254454599869007"/>
    <x v="0"/>
    <n v="10.994392340786129"/>
    <m/>
  </r>
  <r>
    <n v="2024"/>
    <n v="37240"/>
    <n v="3"/>
    <n v="20240300886900"/>
    <n v="1"/>
    <n v="821.58"/>
    <n v="2"/>
    <n v="20240300886902"/>
    <n v="202403008869021"/>
    <n v="821.58"/>
    <n v="52"/>
    <n v="2"/>
    <n v="75524.336603792239"/>
    <n v="14"/>
    <n v="71.937426579161183"/>
    <x v="1"/>
    <n v="11.232210222420099"/>
    <m/>
  </r>
  <r>
    <n v="2024"/>
    <n v="37729"/>
    <n v="3"/>
    <n v="20230300871900"/>
    <n v="1"/>
    <n v="426.19"/>
    <n v="1"/>
    <n v="20230300871901"/>
    <n v="202303008719011"/>
    <n v="426.19"/>
    <n v="48"/>
    <n v="1"/>
    <n v="72433.553027898684"/>
    <n v="14"/>
    <n v="69.381632246311938"/>
    <x v="1"/>
    <n v="11.190424910630698"/>
    <m/>
  </r>
  <r>
    <n v="2024"/>
    <n v="37831"/>
    <n v="3"/>
    <n v="20231200882600"/>
    <n v="1"/>
    <n v="781.55"/>
    <n v="2"/>
    <n v="20231200882602"/>
    <n v="202312008826021"/>
    <n v="781.55"/>
    <n v="63"/>
    <n v="2"/>
    <n v="46786.6859052371"/>
    <n v="12"/>
    <n v="69.475574655546751"/>
    <x v="0"/>
    <n v="10.753353952226673"/>
    <m/>
  </r>
  <r>
    <n v="2024"/>
    <n v="37965"/>
    <n v="3"/>
    <n v="20240300887600"/>
    <n v="1"/>
    <n v="415.44"/>
    <n v="2"/>
    <n v="20240300887602"/>
    <n v="202403008876021"/>
    <n v="415.44"/>
    <n v="43"/>
    <n v="2"/>
    <n v="118574.26034488474"/>
    <n v="18"/>
    <n v="68.248679270866518"/>
    <x v="2"/>
    <n v="11.683294712859025"/>
    <m/>
  </r>
  <r>
    <n v="2024"/>
    <n v="38118"/>
    <n v="3"/>
    <n v="20230300876700"/>
    <n v="1"/>
    <n v="432.33"/>
    <n v="2"/>
    <n v="20230300876702"/>
    <n v="202303008767021"/>
    <n v="432.33"/>
    <n v="54"/>
    <n v="1"/>
    <n v="47023.654742427338"/>
    <n v="12"/>
    <n v="70.690567800469722"/>
    <x v="0"/>
    <n v="10.75840604647513"/>
    <m/>
  </r>
  <r>
    <n v="2024"/>
    <n v="38147"/>
    <n v="3"/>
    <n v="20240100884700"/>
    <n v="1"/>
    <n v="1116.31"/>
    <n v="1"/>
    <n v="20240100884701"/>
    <n v="202401008847011"/>
    <n v="1116.31"/>
    <n v="27"/>
    <n v="2"/>
    <n v="134610.73652754014"/>
    <n v="20"/>
    <n v="70.795134437131878"/>
    <x v="2"/>
    <n v="11.810142459189473"/>
    <m/>
  </r>
  <r>
    <n v="2024"/>
    <n v="38182"/>
    <n v="3"/>
    <n v="20240300892000"/>
    <n v="1"/>
    <n v="469.66"/>
    <n v="2"/>
    <n v="20240300892002"/>
    <n v="202403008920021"/>
    <n v="469.66"/>
    <n v="39"/>
    <n v="1"/>
    <n v="75385.969983109055"/>
    <n v="14"/>
    <n v="71.641505146993524"/>
    <x v="1"/>
    <n v="11.230376462187467"/>
    <m/>
  </r>
  <r>
    <n v="2024"/>
    <n v="38270"/>
    <n v="3"/>
    <n v="20231200885100"/>
    <n v="1"/>
    <n v="424.66"/>
    <n v="1"/>
    <n v="20231200885101"/>
    <n v="202312008851011"/>
    <n v="424.66"/>
    <n v="57"/>
    <n v="2"/>
    <n v="98292.547072277725"/>
    <n v="16"/>
    <n v="69.226507913686689"/>
    <x v="1"/>
    <n v="11.495703485074522"/>
    <m/>
  </r>
  <r>
    <n v="2024"/>
    <n v="38509"/>
    <n v="3"/>
    <n v="0"/>
    <n v="1"/>
    <n v="3390.21"/>
    <n v="1"/>
    <n v="0"/>
    <n v="0"/>
    <n v="3390.21"/>
    <n v="48"/>
    <n v="2"/>
    <n v="75290.286346334469"/>
    <n v="14"/>
    <n v="71.017612242952893"/>
    <x v="1"/>
    <n v="11.229106406082181"/>
    <m/>
  </r>
  <r>
    <n v="2024"/>
    <n v="38660"/>
    <n v="3"/>
    <n v="0"/>
    <n v="1"/>
    <n v="1887.87"/>
    <n v="5"/>
    <n v="0"/>
    <n v="0"/>
    <n v="1912.27"/>
    <n v="45"/>
    <n v="2"/>
    <n v="47755.503609370273"/>
    <n v="12"/>
    <n v="72.796004299069097"/>
    <x v="0"/>
    <n v="10.773849598102066"/>
    <m/>
  </r>
  <r>
    <n v="2024"/>
    <n v="38741"/>
    <n v="3"/>
    <n v="20231200592000"/>
    <n v="1"/>
    <n v="4032.71"/>
    <n v="3"/>
    <n v="20231200592003"/>
    <n v="202312005920031"/>
    <n v="2723.31"/>
    <n v="46"/>
    <n v="1"/>
    <n v="48276.785336734894"/>
    <n v="12"/>
    <n v="69.790161872418679"/>
    <x v="0"/>
    <n v="10.784706089248502"/>
    <m/>
  </r>
  <r>
    <n v="2024"/>
    <n v="39183"/>
    <n v="3"/>
    <n v="20221204450400"/>
    <n v="1"/>
    <n v="1746.7"/>
    <n v="2"/>
    <n v="20221204450402"/>
    <n v="202212044504022"/>
    <n v="1746.7"/>
    <n v="44"/>
    <n v="2"/>
    <n v="29239.705521184351"/>
    <n v="10"/>
    <n v="70.924112749147255"/>
    <x v="0"/>
    <n v="10.283282842718075"/>
    <m/>
  </r>
  <r>
    <n v="2024"/>
    <n v="39457"/>
    <n v="3"/>
    <n v="0"/>
    <n v="1"/>
    <n v="3752.43"/>
    <n v="1"/>
    <n v="0"/>
    <n v="0"/>
    <n v="3752.43"/>
    <n v="31"/>
    <n v="2"/>
    <n v="72080.866234163594"/>
    <n v="14"/>
    <n v="71.916301540954791"/>
    <x v="1"/>
    <n v="11.185543909887084"/>
    <m/>
  </r>
  <r>
    <n v="2024"/>
    <n v="39467"/>
    <n v="3"/>
    <n v="20240200596000"/>
    <n v="1"/>
    <n v="2159.2199999999998"/>
    <n v="2"/>
    <n v="20240200596002"/>
    <n v="202402005960021"/>
    <n v="2159.2199999999998"/>
    <n v="34"/>
    <n v="2"/>
    <n v="101001.96667074824"/>
    <n v="16"/>
    <n v="71.244824925848462"/>
    <x v="1"/>
    <n v="11.522895267621426"/>
    <m/>
  </r>
  <r>
    <n v="2024"/>
    <n v="39488"/>
    <n v="3"/>
    <n v="0"/>
    <n v="1"/>
    <n v="1682.9"/>
    <n v="1"/>
    <n v="0"/>
    <n v="0"/>
    <n v="1682.9"/>
    <n v="53"/>
    <n v="1"/>
    <n v="30833.001847244494"/>
    <n v="10"/>
    <n v="69.497442811091716"/>
    <x v="0"/>
    <n v="10.336340883874437"/>
    <m/>
  </r>
  <r>
    <n v="2024"/>
    <n v="39849"/>
    <n v="3"/>
    <n v="20231200603000"/>
    <n v="1"/>
    <n v="4444.46"/>
    <n v="1"/>
    <n v="20231200603001"/>
    <n v="202312006030011"/>
    <n v="4444.46"/>
    <n v="30"/>
    <n v="2"/>
    <n v="119980.8876734222"/>
    <n v="18"/>
    <n v="70.398458525420139"/>
    <x v="2"/>
    <n v="11.695087739691319"/>
    <m/>
  </r>
  <r>
    <n v="2024"/>
    <n v="39942"/>
    <n v="3"/>
    <n v="0"/>
    <n v="1"/>
    <n v="2648.08"/>
    <n v="2"/>
    <n v="0"/>
    <n v="0"/>
    <n v="2648.08"/>
    <n v="32"/>
    <n v="1"/>
    <n v="31608.391073158258"/>
    <n v="10"/>
    <n v="71.002858606884971"/>
    <x v="0"/>
    <n v="10.361177904615239"/>
    <m/>
  </r>
  <r>
    <n v="2024"/>
    <n v="40217"/>
    <n v="3"/>
    <n v="20240200606900"/>
    <n v="1"/>
    <n v="4313.29"/>
    <n v="1"/>
    <n v="20240200606901"/>
    <n v="202402006069011"/>
    <n v="4313.29"/>
    <n v="36"/>
    <n v="2"/>
    <n v="72156.035069931982"/>
    <n v="14"/>
    <n v="72.63376899305878"/>
    <x v="1"/>
    <n v="11.186586206856775"/>
    <m/>
  </r>
  <r>
    <n v="2024"/>
    <n v="40470"/>
    <n v="3"/>
    <n v="0"/>
    <n v="1"/>
    <n v="2181.14"/>
    <n v="2"/>
    <n v="0"/>
    <n v="0"/>
    <n v="2181.14"/>
    <n v="46"/>
    <n v="2"/>
    <n v="51227.948563943806"/>
    <n v="12"/>
    <n v="70.213434811187"/>
    <x v="0"/>
    <n v="10.844040532484081"/>
    <m/>
  </r>
  <r>
    <n v="2024"/>
    <n v="40475"/>
    <n v="3"/>
    <n v="0"/>
    <n v="1"/>
    <n v="1793.17"/>
    <n v="4"/>
    <n v="0"/>
    <n v="0"/>
    <n v="1872.6"/>
    <n v="39"/>
    <n v="2"/>
    <n v="125410.50119324561"/>
    <n v="18"/>
    <n v="68.149464683517806"/>
    <x v="2"/>
    <n v="11.73934764524776"/>
    <m/>
  </r>
  <r>
    <n v="2024"/>
    <n v="40714"/>
    <n v="3"/>
    <n v="0"/>
    <n v="1"/>
    <n v="2375.88"/>
    <n v="2"/>
    <n v="0"/>
    <n v="0"/>
    <n v="2375.88"/>
    <n v="60"/>
    <n v="2"/>
    <n v="50276.957266237936"/>
    <n v="12"/>
    <n v="68.819603406442766"/>
    <x v="0"/>
    <n v="10.825302145086194"/>
    <m/>
  </r>
  <r>
    <n v="2024"/>
    <n v="40802"/>
    <n v="3"/>
    <n v="20240300712300"/>
    <n v="1"/>
    <n v="2451.36"/>
    <n v="2"/>
    <n v="20240300712302"/>
    <n v="202403007123021"/>
    <n v="2451.36"/>
    <n v="53"/>
    <n v="2"/>
    <n v="77803.88687491024"/>
    <n v="14"/>
    <n v="69.794061517304016"/>
    <x v="1"/>
    <n v="11.261946668750284"/>
    <m/>
  </r>
  <r>
    <n v="2024"/>
    <n v="41215"/>
    <n v="3"/>
    <n v="20231200715700"/>
    <n v="1"/>
    <n v="3021.43"/>
    <n v="1"/>
    <n v="20231200715701"/>
    <n v="202312007157011"/>
    <n v="3021.43"/>
    <n v="29"/>
    <n v="2"/>
    <n v="116641.51101000294"/>
    <n v="18"/>
    <n v="67.862887894712571"/>
    <x v="2"/>
    <n v="11.666860501633911"/>
    <m/>
  </r>
  <r>
    <n v="2024"/>
    <n v="42036"/>
    <n v="3"/>
    <n v="20240200722800"/>
    <n v="1"/>
    <n v="2569.42"/>
    <n v="1"/>
    <n v="20240200722801"/>
    <n v="202402007228011"/>
    <n v="2569.42"/>
    <n v="45"/>
    <n v="2"/>
    <n v="71719.399198259911"/>
    <n v="14"/>
    <n v="67.7012773151109"/>
    <x v="1"/>
    <n v="11.180516550637968"/>
    <m/>
  </r>
  <r>
    <n v="2024"/>
    <n v="42043"/>
    <n v="3"/>
    <n v="20231200722300"/>
    <n v="1"/>
    <n v="1121.55"/>
    <n v="1"/>
    <n v="20231200722301"/>
    <n v="202312007223011"/>
    <n v="1121.55"/>
    <n v="38"/>
    <n v="1"/>
    <n v="53207.657949583634"/>
    <n v="12"/>
    <n v="70.151072019598786"/>
    <x v="0"/>
    <n v="10.881957611391188"/>
    <m/>
  </r>
  <r>
    <n v="2024"/>
    <n v="42043"/>
    <n v="3"/>
    <n v="20231200722300"/>
    <n v="1"/>
    <n v="1121.55"/>
    <n v="2"/>
    <n v="20231200722302"/>
    <n v="202312007223021"/>
    <n v="1125.99"/>
    <n v="31"/>
    <n v="1"/>
    <n v="22329.813252430591"/>
    <n v="10"/>
    <n v="70.316162303344953"/>
    <x v="0"/>
    <n v="10.013677981719546"/>
    <m/>
  </r>
  <r>
    <n v="2024"/>
    <n v="42233"/>
    <n v="3"/>
    <n v="20230200221500"/>
    <n v="1"/>
    <n v="3104.7"/>
    <n v="1"/>
    <n v="20230200221501"/>
    <n v="202302002215011"/>
    <n v="3104.7"/>
    <n v="33"/>
    <n v="2"/>
    <n v="74566.827219390136"/>
    <n v="14"/>
    <n v="68.042190177355849"/>
    <x v="1"/>
    <n v="11.219451011951156"/>
    <m/>
  </r>
  <r>
    <n v="2024"/>
    <n v="42246"/>
    <n v="3"/>
    <n v="20230200221800"/>
    <n v="1"/>
    <n v="3118.87"/>
    <n v="1"/>
    <n v="20230200221801"/>
    <n v="202302002218011"/>
    <n v="3118.87"/>
    <n v="39"/>
    <n v="2"/>
    <n v="54511.754625701164"/>
    <n v="12"/>
    <n v="69.773765007597035"/>
    <x v="0"/>
    <n v="10.906171638601014"/>
    <m/>
  </r>
  <r>
    <n v="2024"/>
    <n v="42250"/>
    <n v="3"/>
    <n v="20240300226800"/>
    <n v="1"/>
    <n v="3279.63"/>
    <n v="2"/>
    <n v="20240300226802"/>
    <n v="202403002268021"/>
    <n v="3279.63"/>
    <n v="32"/>
    <n v="2"/>
    <n v="92866.189009041962"/>
    <n v="16"/>
    <n v="68.578338043360745"/>
    <x v="1"/>
    <n v="11.438914908168853"/>
    <m/>
  </r>
  <r>
    <n v="2024"/>
    <n v="42286"/>
    <n v="3"/>
    <n v="0"/>
    <n v="1"/>
    <n v="2409.58"/>
    <n v="2"/>
    <n v="0"/>
    <n v="0"/>
    <n v="2409.58"/>
    <n v="33"/>
    <n v="1"/>
    <n v="78932.913381193299"/>
    <n v="14"/>
    <n v="65.568927431218341"/>
    <x v="1"/>
    <n v="11.276353572970113"/>
    <m/>
  </r>
  <r>
    <n v="2024"/>
    <n v="42778"/>
    <n v="3"/>
    <n v="20231200231800"/>
    <n v="1"/>
    <n v="2813"/>
    <n v="2"/>
    <n v="20231200231802"/>
    <n v="202312002318021"/>
    <n v="2813"/>
    <n v="32"/>
    <n v="2"/>
    <n v="90104.97509815736"/>
    <n v="16"/>
    <n v="68.619979121232191"/>
    <x v="1"/>
    <n v="11.408730659587619"/>
    <m/>
  </r>
  <r>
    <n v="2024"/>
    <n v="43125"/>
    <n v="3"/>
    <n v="0"/>
    <n v="1"/>
    <n v="3380.23"/>
    <n v="1"/>
    <n v="0"/>
    <n v="0"/>
    <n v="3380.23"/>
    <n v="50"/>
    <n v="2"/>
    <n v="51225.1274320308"/>
    <n v="12"/>
    <n v="75.766363414218461"/>
    <x v="0"/>
    <n v="10.843985460796164"/>
    <m/>
  </r>
  <r>
    <n v="2024"/>
    <n v="43818"/>
    <n v="3"/>
    <n v="0"/>
    <n v="1"/>
    <n v="2876.34"/>
    <n v="2"/>
    <n v="0"/>
    <n v="0"/>
    <n v="2876.34"/>
    <n v="31"/>
    <n v="1"/>
    <n v="45515.255842975494"/>
    <n v="12"/>
    <n v="72.756761601045966"/>
    <x v="0"/>
    <n v="10.72580284199303"/>
    <m/>
  </r>
  <r>
    <n v="2024"/>
    <n v="44313"/>
    <n v="3"/>
    <n v="0"/>
    <n v="1"/>
    <n v="3414.65"/>
    <n v="1"/>
    <n v="0"/>
    <n v="0"/>
    <n v="3414.65"/>
    <n v="61"/>
    <n v="1"/>
    <n v="67365.896011869947"/>
    <n v="14"/>
    <n v="66.90010784072264"/>
    <x v="1"/>
    <n v="11.11789417495312"/>
    <m/>
  </r>
  <r>
    <n v="2024"/>
    <n v="44908"/>
    <n v="3"/>
    <n v="20231200186100"/>
    <n v="1"/>
    <n v="3079.14"/>
    <n v="1"/>
    <n v="20231200186101"/>
    <n v="202312001861011"/>
    <n v="3079.14"/>
    <n v="32"/>
    <n v="2"/>
    <n v="49005.939428955346"/>
    <n v="12"/>
    <n v="69.669374969330391"/>
    <x v="0"/>
    <n v="10.799696782582904"/>
    <m/>
  </r>
  <r>
    <n v="2024"/>
    <n v="44945"/>
    <n v="3"/>
    <n v="20231200185800"/>
    <n v="1"/>
    <n v="3667.26"/>
    <n v="1"/>
    <n v="20231200185801"/>
    <n v="202312001858011"/>
    <n v="3667.26"/>
    <n v="34"/>
    <n v="2"/>
    <n v="71506.202837235876"/>
    <n v="14"/>
    <n v="72.392913064353365"/>
    <x v="1"/>
    <n v="11.177539477887612"/>
    <m/>
  </r>
  <r>
    <n v="2024"/>
    <n v="45020"/>
    <n v="3"/>
    <n v="0"/>
    <n v="1"/>
    <n v="2728.29"/>
    <n v="1"/>
    <n v="0"/>
    <n v="0"/>
    <n v="2728.29"/>
    <n v="51"/>
    <n v="1"/>
    <n v="57995.311670869982"/>
    <n v="12"/>
    <n v="72.668821524630616"/>
    <x v="0"/>
    <n v="10.968117453000509"/>
    <m/>
  </r>
  <r>
    <n v="2024"/>
    <n v="45136"/>
    <n v="3"/>
    <n v="20230200186100"/>
    <n v="1"/>
    <n v="4855.42"/>
    <n v="1"/>
    <n v="20230200186101"/>
    <n v="202302001861011"/>
    <n v="4855.42"/>
    <n v="60"/>
    <n v="1"/>
    <n v="58399.068346638764"/>
    <n v="12"/>
    <n v="72.278546007940477"/>
    <x v="0"/>
    <n v="10.975055215720554"/>
    <m/>
  </r>
  <r>
    <n v="2024"/>
    <n v="45152"/>
    <n v="3"/>
    <n v="20230300190600"/>
    <n v="1"/>
    <n v="4393.96"/>
    <n v="1"/>
    <n v="20230300190601"/>
    <n v="202303001906011"/>
    <n v="4393.96"/>
    <n v="61"/>
    <n v="1"/>
    <n v="77236.985274387349"/>
    <n v="14"/>
    <n v="72.298892891595202"/>
    <x v="1"/>
    <n v="11.254633705153953"/>
    <m/>
  </r>
  <r>
    <n v="2024"/>
    <n v="45703"/>
    <n v="3"/>
    <n v="0"/>
    <n v="1"/>
    <n v="3122.79"/>
    <n v="1"/>
    <n v="0"/>
    <n v="0"/>
    <n v="3122.79"/>
    <n v="57"/>
    <n v="2"/>
    <n v="119440.341803032"/>
    <n v="18"/>
    <n v="69.491616221083177"/>
    <x v="2"/>
    <n v="11.690572293922239"/>
    <m/>
  </r>
  <r>
    <n v="2024"/>
    <n v="45719"/>
    <n v="3"/>
    <n v="20230100202100"/>
    <n v="1"/>
    <n v="2060.5300000000002"/>
    <n v="1"/>
    <n v="20230100202101"/>
    <n v="202301002021011"/>
    <n v="2060.5300000000002"/>
    <n v="47"/>
    <n v="2"/>
    <n v="77750.645072209023"/>
    <n v="14"/>
    <n v="72.687552672797011"/>
    <x v="1"/>
    <n v="11.261262126755732"/>
    <m/>
  </r>
  <r>
    <n v="2024"/>
    <n v="45941"/>
    <n v="3"/>
    <n v="20230300196500"/>
    <n v="1"/>
    <n v="2280.13"/>
    <n v="1"/>
    <n v="20230300196501"/>
    <n v="202303001965011"/>
    <n v="2280.13"/>
    <n v="52"/>
    <n v="2"/>
    <n v="74515.345347552095"/>
    <n v="14"/>
    <n v="69.561625535705716"/>
    <x v="1"/>
    <n v="11.218760360976624"/>
    <m/>
  </r>
  <r>
    <n v="2024"/>
    <n v="45977"/>
    <n v="3"/>
    <n v="20240200203400"/>
    <n v="1"/>
    <n v="3186.98"/>
    <n v="2"/>
    <n v="20240200203402"/>
    <n v="202402002034021"/>
    <n v="3186.98"/>
    <n v="42"/>
    <n v="2"/>
    <n v="117558.7290778371"/>
    <n v="18"/>
    <n v="73.823200306616329"/>
    <x v="2"/>
    <n v="11.674693309636011"/>
    <m/>
  </r>
  <r>
    <n v="2024"/>
    <n v="46273"/>
    <n v="3"/>
    <n v="0"/>
    <n v="1"/>
    <n v="2207.73"/>
    <n v="5"/>
    <n v="0"/>
    <n v="0"/>
    <n v="4117.37"/>
    <n v="35"/>
    <n v="1"/>
    <n v="95362.372077451641"/>
    <n v="16"/>
    <n v="66.617717392343593"/>
    <x v="1"/>
    <n v="11.465439356963076"/>
    <m/>
  </r>
  <r>
    <n v="2024"/>
    <n v="46303"/>
    <n v="3"/>
    <n v="20231200190800"/>
    <n v="1"/>
    <n v="3547.86"/>
    <n v="1"/>
    <n v="20231200190801"/>
    <n v="202312001908011"/>
    <n v="3547.86"/>
    <n v="63"/>
    <n v="1"/>
    <n v="57123.968237262474"/>
    <n v="12"/>
    <n v="73.781051511695864"/>
    <x v="0"/>
    <n v="10.952979066541273"/>
    <m/>
  </r>
  <r>
    <n v="2024"/>
    <n v="46395"/>
    <n v="3"/>
    <n v="20240300197300"/>
    <n v="1"/>
    <n v="5728.58"/>
    <n v="1"/>
    <n v="20240300197301"/>
    <n v="202403001973011"/>
    <n v="5728.58"/>
    <n v="56"/>
    <n v="1"/>
    <n v="53226.661999962664"/>
    <n v="12"/>
    <n v="69.247650402793695"/>
    <x v="0"/>
    <n v="10.882314715201126"/>
    <m/>
  </r>
  <r>
    <n v="2024"/>
    <n v="46525"/>
    <n v="3"/>
    <n v="0"/>
    <n v="1"/>
    <n v="3339.19"/>
    <n v="1"/>
    <n v="0"/>
    <n v="0"/>
    <n v="3339.19"/>
    <n v="54"/>
    <n v="1"/>
    <n v="49123.335797034182"/>
    <n v="12"/>
    <n v="69.9216693576887"/>
    <x v="0"/>
    <n v="10.80208947169257"/>
    <m/>
  </r>
  <r>
    <n v="2024"/>
    <n v="46910"/>
    <n v="3"/>
    <n v="20230300204600"/>
    <n v="1"/>
    <n v="2164.5"/>
    <n v="1"/>
    <n v="20230300204601"/>
    <n v="202303002046011"/>
    <n v="2164.5"/>
    <n v="53"/>
    <n v="1"/>
    <n v="78949.376515704455"/>
    <n v="14"/>
    <n v="72.12579557416224"/>
    <x v="1"/>
    <n v="11.276562122448102"/>
    <m/>
  </r>
  <r>
    <n v="2024"/>
    <n v="47008"/>
    <n v="3"/>
    <n v="0"/>
    <n v="1"/>
    <n v="3951.1"/>
    <n v="2"/>
    <n v="0"/>
    <n v="0"/>
    <n v="3951.1"/>
    <n v="27"/>
    <n v="2"/>
    <n v="91565.913874032325"/>
    <n v="16"/>
    <n v="69.183985346282753"/>
    <x v="1"/>
    <n v="11.424814362129538"/>
    <m/>
  </r>
  <r>
    <n v="2024"/>
    <n v="47109"/>
    <n v="3"/>
    <n v="20230100211500"/>
    <n v="1"/>
    <n v="2104.5"/>
    <n v="2"/>
    <n v="20230100211502"/>
    <n v="202301002115021"/>
    <n v="2382.91"/>
    <n v="51"/>
    <n v="2"/>
    <n v="77312.488217964215"/>
    <n v="14"/>
    <n v="66.247194997610393"/>
    <x v="1"/>
    <n v="11.255610776739866"/>
    <m/>
  </r>
  <r>
    <n v="2024"/>
    <n v="47221"/>
    <n v="3"/>
    <n v="0"/>
    <n v="1"/>
    <n v="3115.16"/>
    <n v="4"/>
    <n v="0"/>
    <n v="0"/>
    <n v="3115.16"/>
    <n v="26"/>
    <n v="1"/>
    <n v="48638.721269343681"/>
    <n v="12"/>
    <n v="67.846129041093732"/>
    <x v="0"/>
    <n v="10.792175226601699"/>
    <m/>
  </r>
  <r>
    <n v="2024"/>
    <n v="47301"/>
    <n v="3"/>
    <n v="20230300207100"/>
    <n v="1"/>
    <n v="2333.2800000000002"/>
    <n v="1"/>
    <n v="20230300207101"/>
    <n v="202303002071011"/>
    <n v="2333.2800000000002"/>
    <n v="55"/>
    <n v="2"/>
    <n v="70375.697266007395"/>
    <n v="14"/>
    <n v="70.589373915040198"/>
    <x v="1"/>
    <n v="11.161603273258024"/>
    <m/>
  </r>
  <r>
    <n v="2024"/>
    <n v="47520"/>
    <n v="3"/>
    <n v="20240200214400"/>
    <n v="1"/>
    <n v="4814.74"/>
    <n v="1"/>
    <n v="20240200214401"/>
    <n v="202402002144011"/>
    <n v="4814.74"/>
    <n v="43"/>
    <n v="1"/>
    <n v="54010.840637688205"/>
    <n v="12"/>
    <n v="73.209772724730797"/>
    <x v="0"/>
    <n v="10.896940057948097"/>
    <m/>
  </r>
  <r>
    <n v="2024"/>
    <n v="47803"/>
    <n v="3"/>
    <n v="20230200213200"/>
    <n v="1"/>
    <n v="4558.49"/>
    <n v="1"/>
    <n v="20230200213201"/>
    <n v="202302002132011"/>
    <n v="4558.49"/>
    <n v="47"/>
    <n v="1"/>
    <n v="50640.134096843292"/>
    <n v="12"/>
    <n v="64.75709449724485"/>
    <x v="0"/>
    <n v="10.832499704856481"/>
    <m/>
  </r>
  <r>
    <n v="2024"/>
    <n v="47843"/>
    <n v="3"/>
    <n v="20221201483200"/>
    <n v="1"/>
    <n v="2317.1"/>
    <n v="2"/>
    <n v="20221201483202"/>
    <n v="202212014832021"/>
    <n v="2317.1"/>
    <n v="35"/>
    <n v="1"/>
    <n v="60416.055363448897"/>
    <n v="12"/>
    <n v="71.573756046842007"/>
    <x v="0"/>
    <n v="11.009010165875397"/>
    <m/>
  </r>
  <r>
    <n v="2024"/>
    <n v="47903"/>
    <n v="3"/>
    <n v="20240200218900"/>
    <n v="1"/>
    <n v="3407.91"/>
    <n v="1"/>
    <n v="20240200218901"/>
    <n v="202402002189011"/>
    <n v="3407.91"/>
    <n v="52"/>
    <n v="2"/>
    <n v="73852.138518771957"/>
    <n v="14"/>
    <n v="69.52598858292869"/>
    <x v="1"/>
    <n v="11.209820245140424"/>
    <m/>
  </r>
  <r>
    <n v="2024"/>
    <n v="47903"/>
    <n v="3"/>
    <n v="20240200218900"/>
    <n v="1"/>
    <n v="3407.91"/>
    <n v="2"/>
    <n v="20240200218902"/>
    <n v="202402002189021"/>
    <n v="3407.91"/>
    <n v="51"/>
    <n v="1"/>
    <n v="45484.739661536412"/>
    <n v="12"/>
    <n v="73.007692016294243"/>
    <x v="0"/>
    <n v="10.725132156628403"/>
    <m/>
  </r>
  <r>
    <n v="2024"/>
    <n v="48120"/>
    <n v="3"/>
    <n v="20230100218500"/>
    <n v="1"/>
    <n v="2160.3000000000002"/>
    <n v="1"/>
    <n v="20230100218501"/>
    <n v="202301002185011"/>
    <n v="2160.3000000000002"/>
    <n v="42"/>
    <n v="1"/>
    <n v="59465.281013369844"/>
    <n v="12"/>
    <n v="68.221692896632419"/>
    <x v="0"/>
    <n v="10.993147908843778"/>
    <m/>
  </r>
  <r>
    <n v="2024"/>
    <n v="48154"/>
    <n v="3"/>
    <n v="20240100219500"/>
    <n v="1"/>
    <n v="1902.79"/>
    <n v="2"/>
    <n v="20240100219502"/>
    <n v="202401002195021"/>
    <n v="1902.79"/>
    <n v="39"/>
    <n v="1"/>
    <n v="50372.816898956327"/>
    <n v="12"/>
    <n v="66.878544733266168"/>
    <x v="0"/>
    <n v="10.827206961316486"/>
    <m/>
  </r>
  <r>
    <n v="2024"/>
    <n v="48316"/>
    <n v="3"/>
    <n v="0"/>
    <n v="1"/>
    <n v="3202.45"/>
    <n v="1"/>
    <n v="0"/>
    <n v="0"/>
    <n v="3202.45"/>
    <n v="28"/>
    <n v="2"/>
    <n v="51640.751374724779"/>
    <n v="12"/>
    <n v="70.876661505648102"/>
    <x v="0"/>
    <n v="10.852066395101138"/>
    <m/>
  </r>
  <r>
    <n v="2024"/>
    <n v="48676"/>
    <n v="3"/>
    <n v="20230100329800"/>
    <n v="1"/>
    <n v="3347.14"/>
    <n v="1"/>
    <n v="20230100329801"/>
    <n v="202301003298012"/>
    <n v="3347.14"/>
    <n v="33"/>
    <n v="1"/>
    <n v="99572.094834921911"/>
    <n v="16"/>
    <n v="67.809960296092441"/>
    <x v="1"/>
    <n v="11.508637231976946"/>
    <m/>
  </r>
  <r>
    <n v="2024"/>
    <n v="48712"/>
    <n v="3"/>
    <n v="0"/>
    <n v="1"/>
    <n v="2302.92"/>
    <n v="1"/>
    <n v="0"/>
    <n v="0"/>
    <n v="2302.92"/>
    <n v="44"/>
    <n v="1"/>
    <n v="50828.423375295984"/>
    <n v="12"/>
    <n v="67.819234305462373"/>
    <x v="0"/>
    <n v="10.836210992358003"/>
    <m/>
  </r>
  <r>
    <n v="2024"/>
    <n v="49658"/>
    <n v="3"/>
    <n v="0"/>
    <n v="1"/>
    <n v="2506.4899999999998"/>
    <n v="1"/>
    <n v="0"/>
    <n v="0"/>
    <n v="2506.4899999999998"/>
    <n v="34"/>
    <n v="1"/>
    <n v="55124.232872373868"/>
    <n v="12"/>
    <n v="70.861235413784755"/>
    <x v="0"/>
    <n v="10.917344696504903"/>
    <m/>
  </r>
  <r>
    <n v="2024"/>
    <n v="49799"/>
    <n v="3"/>
    <n v="20230100743500"/>
    <n v="1"/>
    <n v="1874.36"/>
    <n v="1"/>
    <n v="20230100743501"/>
    <n v="202301007435011"/>
    <n v="1874.36"/>
    <n v="51"/>
    <n v="1"/>
    <n v="72061.226752663817"/>
    <n v="14"/>
    <n v="64.09976488232617"/>
    <x v="1"/>
    <n v="11.185271408201915"/>
    <m/>
  </r>
  <r>
    <n v="2024"/>
    <n v="49889"/>
    <n v="3"/>
    <n v="20231200737600"/>
    <n v="1"/>
    <n v="2909.54"/>
    <n v="2"/>
    <n v="20231200737602"/>
    <n v="202312007376021"/>
    <n v="2909.54"/>
    <n v="61"/>
    <n v="2"/>
    <n v="75962.672598244404"/>
    <n v="14"/>
    <n v="70.477890084754975"/>
    <x v="1"/>
    <n v="11.237997348591687"/>
    <m/>
  </r>
  <r>
    <n v="2024"/>
    <n v="49946"/>
    <n v="3"/>
    <n v="0"/>
    <n v="1"/>
    <n v="2167.4"/>
    <n v="2"/>
    <n v="0"/>
    <n v="0"/>
    <n v="2167.4"/>
    <n v="33"/>
    <n v="1"/>
    <n v="74324.137694529636"/>
    <n v="14"/>
    <n v="70.624560268691539"/>
    <x v="1"/>
    <n v="11.216191045976322"/>
    <m/>
  </r>
  <r>
    <n v="2024"/>
    <n v="50803"/>
    <n v="3"/>
    <n v="20231200747700"/>
    <n v="1"/>
    <n v="3704.6"/>
    <n v="2"/>
    <n v="20231200747702"/>
    <n v="202312007477021"/>
    <n v="3704.6"/>
    <n v="37"/>
    <n v="2"/>
    <n v="67781.709416150377"/>
    <n v="14"/>
    <n v="66.182226923593149"/>
    <x v="1"/>
    <n v="11.124047664910156"/>
    <m/>
  </r>
  <r>
    <n v="2024"/>
    <n v="50822"/>
    <n v="3"/>
    <n v="20231200748000"/>
    <n v="1"/>
    <n v="2461.1999999999998"/>
    <n v="1"/>
    <n v="20231200748001"/>
    <n v="202312007480011"/>
    <n v="2461.1999999999998"/>
    <n v="41"/>
    <n v="2"/>
    <n v="72334.246512343845"/>
    <n v="14"/>
    <n v="65.766690160672994"/>
    <x v="1"/>
    <n v="11.189052968369413"/>
    <m/>
  </r>
  <r>
    <n v="2024"/>
    <n v="50887"/>
    <n v="3"/>
    <n v="0"/>
    <n v="1"/>
    <n v="5132.83"/>
    <n v="1"/>
    <n v="0"/>
    <n v="0"/>
    <n v="5132.83"/>
    <n v="27"/>
    <n v="2"/>
    <n v="122791.02965151182"/>
    <n v="18"/>
    <n v="72.881136325059558"/>
    <x v="2"/>
    <n v="11.718239243586554"/>
    <m/>
  </r>
  <r>
    <n v="2024"/>
    <n v="50926"/>
    <n v="3"/>
    <n v="0"/>
    <n v="1"/>
    <n v="2652.42"/>
    <n v="1"/>
    <n v="0"/>
    <n v="0"/>
    <n v="2652.42"/>
    <n v="25"/>
    <n v="1"/>
    <n v="57975.181817882236"/>
    <n v="12"/>
    <n v="69.803306750914061"/>
    <x v="0"/>
    <n v="10.967770298261673"/>
    <m/>
  </r>
  <r>
    <n v="2024"/>
    <n v="51334"/>
    <n v="3"/>
    <n v="0"/>
    <n v="1"/>
    <n v="3029.34"/>
    <n v="1"/>
    <n v="0"/>
    <n v="0"/>
    <n v="3029.34"/>
    <n v="37"/>
    <n v="1"/>
    <n v="51844.24914609432"/>
    <n v="12"/>
    <n v="67.211301643828364"/>
    <x v="0"/>
    <n v="10.855999294219828"/>
    <m/>
  </r>
  <r>
    <n v="2024"/>
    <n v="51352"/>
    <n v="3"/>
    <n v="20240303407400"/>
    <n v="1"/>
    <n v="4337.8"/>
    <n v="4"/>
    <n v="20240303407403"/>
    <n v="202403034074031"/>
    <n v="4384.6499999999996"/>
    <n v="53"/>
    <n v="2"/>
    <n v="57356.574074025622"/>
    <n v="12"/>
    <n v="70.224784619150753"/>
    <x v="0"/>
    <n v="10.957042746746861"/>
    <m/>
  </r>
  <r>
    <n v="2024"/>
    <n v="51735"/>
    <n v="3"/>
    <n v="20230100009600"/>
    <n v="1"/>
    <n v="2096.1799999999998"/>
    <n v="2"/>
    <n v="20230100009602"/>
    <n v="202301000096021"/>
    <n v="2096.1799999999998"/>
    <n v="48"/>
    <n v="1"/>
    <n v="94311.034106824169"/>
    <n v="16"/>
    <n v="70.657914553521437"/>
    <x v="1"/>
    <n v="11.454353472453153"/>
    <m/>
  </r>
  <r>
    <n v="2024"/>
    <n v="52277"/>
    <n v="3"/>
    <n v="20221200032100"/>
    <n v="1"/>
    <n v="2671.55"/>
    <n v="1"/>
    <n v="20221200032101"/>
    <n v="202212000321011"/>
    <n v="2671.55"/>
    <n v="47"/>
    <n v="1"/>
    <n v="50554.851633660328"/>
    <n v="12"/>
    <n v="67.586554946202511"/>
    <x v="0"/>
    <n v="10.830814196770136"/>
    <m/>
  </r>
  <r>
    <n v="2024"/>
    <n v="52417"/>
    <n v="3"/>
    <n v="0"/>
    <n v="1"/>
    <n v="1680.64"/>
    <n v="2"/>
    <n v="0"/>
    <n v="0"/>
    <n v="1574.08"/>
    <n v="28"/>
    <n v="1"/>
    <n v="54709.617274678407"/>
    <n v="12"/>
    <n v="70.780300410534693"/>
    <x v="0"/>
    <n v="10.909794791505682"/>
    <m/>
  </r>
  <r>
    <n v="2024"/>
    <n v="52509"/>
    <n v="3"/>
    <n v="0"/>
    <n v="1"/>
    <n v="1292.57"/>
    <n v="2"/>
    <n v="0"/>
    <n v="0"/>
    <n v="1292.57"/>
    <n v="49"/>
    <n v="2"/>
    <n v="93804.533056160915"/>
    <n v="16"/>
    <n v="71.413705899931188"/>
    <x v="1"/>
    <n v="11.448968460651356"/>
    <m/>
  </r>
  <r>
    <n v="2024"/>
    <n v="53098"/>
    <n v="3"/>
    <n v="20240100019100"/>
    <n v="1"/>
    <n v="944.39"/>
    <n v="1"/>
    <n v="20240100019101"/>
    <n v="202401000191011"/>
    <n v="944.39"/>
    <n v="49"/>
    <n v="1"/>
    <n v="50570.953828039892"/>
    <n v="12"/>
    <n v="70.791156235910648"/>
    <x v="0"/>
    <n v="10.831132655435402"/>
    <m/>
  </r>
  <r>
    <n v="2024"/>
    <n v="53200"/>
    <n v="3"/>
    <n v="20230100019000"/>
    <n v="1"/>
    <n v="1047.58"/>
    <n v="2"/>
    <n v="20230100019002"/>
    <n v="202301000190021"/>
    <n v="1047.58"/>
    <n v="26"/>
    <n v="2"/>
    <n v="71934.71928422949"/>
    <n v="14"/>
    <n v="73.154657506795218"/>
    <x v="1"/>
    <n v="11.183514310110416"/>
    <m/>
  </r>
  <r>
    <n v="2024"/>
    <n v="53210"/>
    <n v="3"/>
    <n v="20230100019500"/>
    <n v="1"/>
    <n v="1468.92"/>
    <n v="1"/>
    <n v="20230100019501"/>
    <n v="202301000195011"/>
    <n v="1468.92"/>
    <n v="25"/>
    <n v="2"/>
    <n v="72396.655117361865"/>
    <n v="14"/>
    <n v="68.333361006734734"/>
    <x v="1"/>
    <n v="11.189915377270115"/>
    <m/>
  </r>
  <r>
    <n v="2024"/>
    <n v="53260"/>
    <n v="3"/>
    <n v="0"/>
    <n v="1"/>
    <n v="2092.14"/>
    <n v="1"/>
    <n v="0"/>
    <n v="0"/>
    <n v="2092.14"/>
    <n v="47"/>
    <n v="1"/>
    <n v="100742.44812231498"/>
    <n v="16"/>
    <n v="71.131650800559953"/>
    <x v="1"/>
    <n v="11.52032252039721"/>
    <m/>
  </r>
  <r>
    <n v="2024"/>
    <n v="53415"/>
    <n v="3"/>
    <n v="0"/>
    <n v="1"/>
    <n v="695.38"/>
    <n v="1"/>
    <n v="0"/>
    <n v="0"/>
    <n v="695.38"/>
    <n v="64"/>
    <n v="2"/>
    <n v="73064.780428159924"/>
    <n v="14"/>
    <n v="68.791561023979952"/>
    <x v="1"/>
    <n v="11.199101729746637"/>
    <m/>
  </r>
  <r>
    <n v="2024"/>
    <n v="53611"/>
    <n v="3"/>
    <n v="0"/>
    <n v="1"/>
    <n v="597.71"/>
    <n v="1"/>
    <n v="0"/>
    <n v="0"/>
    <n v="597.71"/>
    <n v="64"/>
    <n v="2"/>
    <n v="40435.952300836449"/>
    <n v="11"/>
    <n v="69.567060732775758"/>
    <x v="0"/>
    <n v="10.607474576652034"/>
    <m/>
  </r>
  <r>
    <n v="2024"/>
    <n v="54142"/>
    <n v="3"/>
    <n v="20240100437600"/>
    <n v="1"/>
    <n v="1956.51"/>
    <n v="2"/>
    <n v="20240100437602"/>
    <n v="202401004376021"/>
    <n v="1956.51"/>
    <n v="27"/>
    <n v="1"/>
    <n v="91204.871649952227"/>
    <n v="16"/>
    <n v="72.171473875875662"/>
    <x v="1"/>
    <n v="11.420863591850162"/>
    <m/>
  </r>
  <r>
    <n v="2024"/>
    <n v="54299"/>
    <n v="3"/>
    <n v="20240201335300"/>
    <n v="1"/>
    <n v="1338.22"/>
    <n v="2"/>
    <n v="20240201335302"/>
    <n v="202402013353021"/>
    <n v="1338.22"/>
    <n v="56"/>
    <n v="1"/>
    <n v="53567.508330817909"/>
    <n v="12"/>
    <n v="68.364533183732945"/>
    <x v="0"/>
    <n v="10.888697975394875"/>
    <m/>
  </r>
  <r>
    <n v="2024"/>
    <n v="54415"/>
    <n v="3"/>
    <n v="20240300439300"/>
    <n v="1"/>
    <n v="1013.15"/>
    <n v="2"/>
    <n v="20240300439302"/>
    <n v="202403004393021"/>
    <n v="1013.15"/>
    <n v="41"/>
    <n v="2"/>
    <n v="89152.918343868485"/>
    <n v="16"/>
    <n v="69.430236963277579"/>
    <x v="1"/>
    <n v="11.398108357964345"/>
    <m/>
  </r>
  <r>
    <n v="2024"/>
    <n v="54422"/>
    <n v="3"/>
    <n v="20230200433100"/>
    <n v="1"/>
    <n v="1475.85"/>
    <n v="1"/>
    <n v="20230200433101"/>
    <n v="202302004331011"/>
    <n v="1475.85"/>
    <n v="64"/>
    <n v="2"/>
    <n v="98253.108069644863"/>
    <n v="16"/>
    <n v="71.364246680375246"/>
    <x v="1"/>
    <n v="11.495302163527795"/>
    <m/>
  </r>
  <r>
    <n v="2024"/>
    <n v="54574"/>
    <n v="3"/>
    <n v="0"/>
    <n v="1"/>
    <n v="1110.4000000000001"/>
    <n v="2"/>
    <n v="0"/>
    <n v="0"/>
    <n v="1110.4000000000001"/>
    <n v="30"/>
    <n v="1"/>
    <n v="74315.859845038212"/>
    <n v="14"/>
    <n v="70.189710541894129"/>
    <x v="1"/>
    <n v="11.216079664791755"/>
    <m/>
  </r>
  <r>
    <n v="2024"/>
    <n v="54613"/>
    <n v="3"/>
    <n v="20240100445800"/>
    <n v="1"/>
    <n v="1732.27"/>
    <n v="1"/>
    <n v="20240100445801"/>
    <n v="202401004458011"/>
    <n v="1732.27"/>
    <n v="54"/>
    <n v="2"/>
    <n v="101529.32689531965"/>
    <n v="16"/>
    <n v="69.074591547535718"/>
    <x v="1"/>
    <n v="11.528102970659578"/>
    <m/>
  </r>
  <r>
    <n v="2024"/>
    <n v="54858"/>
    <n v="3"/>
    <n v="0"/>
    <n v="1"/>
    <n v="1065.78"/>
    <n v="2"/>
    <n v="0"/>
    <n v="0"/>
    <n v="1065.78"/>
    <n v="39"/>
    <n v="2"/>
    <n v="76538.676583874549"/>
    <n v="14"/>
    <n v="70.37085062389923"/>
    <x v="1"/>
    <n v="11.245551468313808"/>
    <m/>
  </r>
  <r>
    <n v="2024"/>
    <n v="54964"/>
    <n v="3"/>
    <n v="20231200445200"/>
    <n v="1"/>
    <n v="1401.75"/>
    <n v="1"/>
    <n v="20231200445201"/>
    <n v="202312004452011"/>
    <n v="1401.75"/>
    <n v="39"/>
    <n v="2"/>
    <n v="40142.796970780997"/>
    <n v="11"/>
    <n v="68.413649471648654"/>
    <x v="0"/>
    <n v="10.600198300310931"/>
    <m/>
  </r>
  <r>
    <n v="2024"/>
    <n v="55066"/>
    <n v="3"/>
    <n v="0"/>
    <n v="1"/>
    <n v="852.61"/>
    <n v="1"/>
    <n v="0"/>
    <n v="0"/>
    <n v="852.61"/>
    <n v="31"/>
    <n v="1"/>
    <n v="54790.783304725301"/>
    <n v="12"/>
    <n v="69.759073355055889"/>
    <x v="0"/>
    <n v="10.911277270920964"/>
    <m/>
  </r>
  <r>
    <n v="2024"/>
    <n v="55241"/>
    <n v="3"/>
    <n v="20230100048300"/>
    <n v="1"/>
    <n v="1342.03"/>
    <n v="2"/>
    <n v="20230100048302"/>
    <n v="202301000483021"/>
    <n v="2745.15"/>
    <n v="59"/>
    <n v="1"/>
    <n v="49454.109596209295"/>
    <n v="11"/>
    <n v="67.830253725405029"/>
    <x v="0"/>
    <n v="10.808800439688927"/>
    <m/>
  </r>
  <r>
    <n v="2024"/>
    <n v="55407"/>
    <n v="3"/>
    <n v="0"/>
    <n v="1"/>
    <n v="996.48"/>
    <n v="1"/>
    <n v="0"/>
    <n v="0"/>
    <n v="996.48"/>
    <n v="29"/>
    <n v="1"/>
    <n v="53827.428753000706"/>
    <n v="12"/>
    <n v="69.502310227884877"/>
    <x v="0"/>
    <n v="10.893538444354364"/>
    <m/>
  </r>
  <r>
    <n v="2024"/>
    <n v="55544"/>
    <n v="3"/>
    <n v="20230200051000"/>
    <n v="1"/>
    <n v="1515.55"/>
    <n v="1"/>
    <n v="20230200051001"/>
    <n v="202302000510011"/>
    <n v="1515.55"/>
    <n v="53"/>
    <n v="2"/>
    <n v="75773.54002046847"/>
    <n v="14"/>
    <n v="70.58919786421022"/>
    <x v="1"/>
    <n v="11.235504434442049"/>
    <m/>
  </r>
  <r>
    <n v="2024"/>
    <n v="55582"/>
    <n v="3"/>
    <n v="20231200047000"/>
    <n v="1"/>
    <n v="1284.83"/>
    <n v="2"/>
    <n v="20231200047002"/>
    <n v="202312000470021"/>
    <n v="1284.83"/>
    <n v="53"/>
    <n v="2"/>
    <n v="41956.491205491082"/>
    <n v="12"/>
    <n v="68.927079438625498"/>
    <x v="0"/>
    <n v="10.644388436646937"/>
    <m/>
  </r>
  <r>
    <n v="2024"/>
    <n v="55681"/>
    <n v="3"/>
    <n v="0"/>
    <n v="1"/>
    <n v="1168.3599999999999"/>
    <n v="2"/>
    <n v="0"/>
    <n v="0"/>
    <n v="1168.3599999999999"/>
    <n v="34"/>
    <n v="2"/>
    <n v="87746.716851065663"/>
    <n v="16"/>
    <n v="70.183157961999797"/>
    <x v="1"/>
    <n v="11.38220972582549"/>
    <m/>
  </r>
  <r>
    <n v="2024"/>
    <n v="55870"/>
    <n v="3"/>
    <n v="20230200056400"/>
    <n v="1"/>
    <n v="866.79"/>
    <n v="2"/>
    <n v="20230200056402"/>
    <n v="202302000564021"/>
    <n v="866.79"/>
    <n v="46"/>
    <n v="1"/>
    <n v="101839.60501348798"/>
    <n v="16"/>
    <n v="72.393294609883668"/>
    <x v="1"/>
    <n v="11.531154354723059"/>
    <m/>
  </r>
  <r>
    <n v="2024"/>
    <n v="56064"/>
    <n v="3"/>
    <n v="0"/>
    <n v="1"/>
    <n v="742.05"/>
    <n v="1"/>
    <n v="0"/>
    <n v="0"/>
    <n v="742.05"/>
    <n v="36"/>
    <n v="1"/>
    <n v="48633.598653397647"/>
    <n v="12"/>
    <n v="68.004689053543643"/>
    <x v="0"/>
    <n v="10.792069901346686"/>
    <m/>
  </r>
  <r>
    <n v="2024"/>
    <n v="56072"/>
    <n v="3"/>
    <n v="0"/>
    <n v="1"/>
    <n v="1059.19"/>
    <n v="1"/>
    <n v="0"/>
    <n v="0"/>
    <n v="1059.19"/>
    <n v="44"/>
    <n v="2"/>
    <n v="54791.563482563579"/>
    <n v="12"/>
    <n v="69.450008542233405"/>
    <x v="0"/>
    <n v="10.911291510036317"/>
    <m/>
  </r>
  <r>
    <n v="2024"/>
    <n v="56075"/>
    <n v="3"/>
    <n v="0"/>
    <n v="1"/>
    <n v="857.16"/>
    <n v="2"/>
    <n v="0"/>
    <n v="0"/>
    <n v="857.16"/>
    <n v="55"/>
    <n v="1"/>
    <n v="52517.564303581399"/>
    <n v="12"/>
    <n v="72.072677532783942"/>
    <x v="0"/>
    <n v="10.868902950791067"/>
    <m/>
  </r>
  <r>
    <n v="2024"/>
    <n v="56283"/>
    <n v="3"/>
    <n v="20221200383400"/>
    <n v="1"/>
    <n v="1372.97"/>
    <n v="1"/>
    <n v="20221200383401"/>
    <n v="202212003834011"/>
    <n v="1372.97"/>
    <n v="60"/>
    <n v="2"/>
    <n v="112745.58549677611"/>
    <n v="18"/>
    <n v="67.046284646672149"/>
    <x v="2"/>
    <n v="11.632889103576483"/>
    <m/>
  </r>
  <r>
    <n v="2024"/>
    <n v="56498"/>
    <n v="3"/>
    <n v="20231200060200"/>
    <n v="1"/>
    <n v="986.3"/>
    <n v="5"/>
    <n v="20231200060205"/>
    <n v="202312000602051"/>
    <n v="1125.55"/>
    <n v="30"/>
    <n v="2"/>
    <n v="48171.408908734636"/>
    <n v="12"/>
    <n v="71.452526466386843"/>
    <x v="0"/>
    <n v="10.782520947872776"/>
    <m/>
  </r>
  <r>
    <n v="2024"/>
    <n v="56977"/>
    <n v="3"/>
    <n v="20221202684100"/>
    <n v="1"/>
    <n v="1943.04"/>
    <n v="2"/>
    <n v="20221202684102"/>
    <n v="202212026841021"/>
    <n v="1943.04"/>
    <n v="59"/>
    <n v="2"/>
    <n v="50348.01835895775"/>
    <n v="12"/>
    <n v="71.121261107724109"/>
    <x v="0"/>
    <n v="10.826714540052581"/>
    <m/>
  </r>
  <r>
    <n v="2024"/>
    <n v="57198"/>
    <n v="3"/>
    <n v="20240300351700"/>
    <n v="1"/>
    <n v="961.83"/>
    <n v="3"/>
    <n v="20240300351702"/>
    <n v="202403003517021"/>
    <n v="961.83"/>
    <n v="32"/>
    <n v="1"/>
    <n v="74000.96403926042"/>
    <n v="14"/>
    <n v="69.552741074691426"/>
    <x v="1"/>
    <n v="11.211833399659023"/>
    <m/>
  </r>
  <r>
    <n v="2024"/>
    <n v="57507"/>
    <n v="3"/>
    <n v="20240100344000"/>
    <n v="1"/>
    <n v="925.65"/>
    <n v="1"/>
    <n v="20240100344001"/>
    <n v="202401003440011"/>
    <n v="925.65"/>
    <n v="57"/>
    <n v="2"/>
    <n v="96153.242665548853"/>
    <n v="16"/>
    <n v="67.99190323681826"/>
    <x v="1"/>
    <n v="11.47369847551896"/>
    <m/>
  </r>
  <r>
    <n v="2024"/>
    <n v="57689"/>
    <n v="3"/>
    <n v="20230200346500"/>
    <n v="1"/>
    <n v="2142.94"/>
    <n v="1"/>
    <n v="20230200346501"/>
    <n v="202302003465011"/>
    <n v="2142.94"/>
    <n v="46"/>
    <n v="2"/>
    <n v="55492.709287960512"/>
    <n v="12"/>
    <n v="68.127887671308557"/>
    <x v="0"/>
    <n v="10.924006926924605"/>
    <m/>
  </r>
  <r>
    <n v="2024"/>
    <n v="57759"/>
    <n v="3"/>
    <n v="20240200353100"/>
    <n v="1"/>
    <n v="1216.8599999999999"/>
    <n v="1"/>
    <n v="20240200353101"/>
    <n v="202402003531011"/>
    <n v="1216.8599999999999"/>
    <n v="36"/>
    <n v="2"/>
    <n v="91510.552750897434"/>
    <n v="16"/>
    <n v="68.201893038735591"/>
    <x v="1"/>
    <n v="11.424209575224451"/>
    <m/>
  </r>
  <r>
    <n v="2024"/>
    <n v="58069"/>
    <n v="3"/>
    <n v="20240100355200"/>
    <n v="1"/>
    <n v="1113.08"/>
    <n v="2"/>
    <n v="20240100355202"/>
    <n v="202401003552021"/>
    <n v="1113.08"/>
    <n v="62"/>
    <n v="2"/>
    <n v="94710.806403208248"/>
    <n v="16"/>
    <n v="67.902665022263278"/>
    <x v="1"/>
    <n v="11.45858338463019"/>
    <m/>
  </r>
  <r>
    <n v="2024"/>
    <n v="58271"/>
    <n v="3"/>
    <n v="20240200357700"/>
    <n v="1"/>
    <n v="1308.6500000000001"/>
    <n v="1"/>
    <n v="20240200357701"/>
    <n v="202402003577011"/>
    <n v="1308.6500000000001"/>
    <n v="40"/>
    <n v="2"/>
    <n v="73289.726283790325"/>
    <n v="14"/>
    <n v="67.095339663799166"/>
    <x v="1"/>
    <n v="11.202175718212285"/>
    <m/>
  </r>
  <r>
    <n v="2024"/>
    <n v="58384"/>
    <n v="3"/>
    <n v="20231200350000"/>
    <n v="1"/>
    <n v="1197.78"/>
    <n v="1"/>
    <n v="20231200350001"/>
    <n v="202312003500011"/>
    <n v="1197.78"/>
    <n v="58"/>
    <n v="1"/>
    <n v="69381.130062930126"/>
    <n v="14"/>
    <n v="68.701166097017889"/>
    <x v="1"/>
    <n v="11.147370208412569"/>
    <m/>
  </r>
  <r>
    <n v="2024"/>
    <n v="58631"/>
    <n v="3"/>
    <n v="20231200356900"/>
    <n v="1"/>
    <n v="1035.45"/>
    <n v="1"/>
    <n v="20231200356901"/>
    <n v="202312003569011"/>
    <n v="1035.45"/>
    <n v="49"/>
    <n v="2"/>
    <n v="71092.07323200244"/>
    <n v="14"/>
    <n v="68.529743788453345"/>
    <x v="1"/>
    <n v="11.171731121981226"/>
    <m/>
  </r>
  <r>
    <n v="2024"/>
    <n v="58647"/>
    <n v="3"/>
    <n v="20240300364400"/>
    <n v="1"/>
    <n v="1058.6600000000001"/>
    <n v="1"/>
    <n v="20240300364401"/>
    <n v="202403003644011"/>
    <n v="1058.6600000000001"/>
    <n v="36"/>
    <n v="2"/>
    <n v="70565.82453605847"/>
    <n v="14"/>
    <n v="71.883812591983599"/>
    <x v="1"/>
    <n v="11.164301234553573"/>
    <m/>
  </r>
  <r>
    <n v="2024"/>
    <n v="58764"/>
    <n v="3"/>
    <n v="20240200650900"/>
    <n v="1"/>
    <n v="1186.93"/>
    <n v="2"/>
    <n v="20240200650902"/>
    <n v="202402006509021"/>
    <n v="1186.93"/>
    <n v="34"/>
    <n v="2"/>
    <n v="76800.247727376918"/>
    <n v="14"/>
    <n v="70.343184257725497"/>
    <x v="1"/>
    <n v="11.248963144747448"/>
    <m/>
  </r>
  <r>
    <n v="2024"/>
    <n v="58811"/>
    <n v="3"/>
    <n v="20221204949700"/>
    <n v="1"/>
    <n v="1186.3699999999999"/>
    <n v="2"/>
    <n v="20221204949702"/>
    <n v="202212049497021"/>
    <n v="1186.3699999999999"/>
    <n v="44"/>
    <n v="2"/>
    <n v="112614.14704846444"/>
    <n v="18"/>
    <n v="67.731092921192072"/>
    <x v="2"/>
    <n v="11.63172262665773"/>
    <m/>
  </r>
  <r>
    <n v="2024"/>
    <n v="59169"/>
    <n v="3"/>
    <n v="0"/>
    <n v="1"/>
    <n v="950.9"/>
    <n v="1"/>
    <n v="0"/>
    <n v="0"/>
    <n v="950.9"/>
    <n v="28"/>
    <n v="2"/>
    <n v="51766.797372600515"/>
    <n v="12"/>
    <n v="69.547469925815918"/>
    <x v="0"/>
    <n v="10.854504245370835"/>
    <m/>
  </r>
  <r>
    <n v="2024"/>
    <n v="59389"/>
    <n v="3"/>
    <n v="0"/>
    <n v="1"/>
    <n v="3465.18"/>
    <n v="2"/>
    <n v="0"/>
    <n v="0"/>
    <n v="2329.1799999999998"/>
    <n v="27"/>
    <n v="2"/>
    <n v="70917.594094298795"/>
    <n v="14"/>
    <n v="72.065746786538355"/>
    <x v="1"/>
    <n v="11.16927383539244"/>
    <m/>
  </r>
  <r>
    <n v="2024"/>
    <n v="59546"/>
    <n v="3"/>
    <n v="20221204905900"/>
    <n v="1"/>
    <n v="2128.56"/>
    <n v="2"/>
    <n v="20221204905902"/>
    <n v="202212049059021"/>
    <n v="2128.56"/>
    <n v="64"/>
    <n v="1"/>
    <n v="50161.010411851748"/>
    <n v="12"/>
    <n v="69.873257981194854"/>
    <x v="0"/>
    <n v="10.822993318880869"/>
    <m/>
  </r>
  <r>
    <n v="2024"/>
    <n v="59602"/>
    <n v="3"/>
    <n v="20230100653300"/>
    <n v="1"/>
    <n v="2839.38"/>
    <n v="1"/>
    <n v="20230100653301"/>
    <n v="202301006533011"/>
    <n v="2839.38"/>
    <n v="25"/>
    <n v="1"/>
    <n v="53997.843375466422"/>
    <n v="12"/>
    <n v="69.513127349057683"/>
    <x v="0"/>
    <n v="10.896699387257526"/>
    <m/>
  </r>
  <r>
    <n v="2024"/>
    <n v="59772"/>
    <n v="3"/>
    <n v="20221204910100"/>
    <n v="1"/>
    <n v="2066.6799999999998"/>
    <n v="2"/>
    <n v="20221204910102"/>
    <n v="202212049101021"/>
    <n v="2066.6799999999998"/>
    <n v="48"/>
    <n v="1"/>
    <n v="53592.842970151411"/>
    <n v="12"/>
    <n v="68.787258962540776"/>
    <x v="0"/>
    <n v="10.889170811467134"/>
    <m/>
  </r>
  <r>
    <n v="2024"/>
    <n v="60133"/>
    <n v="3"/>
    <n v="20221205990200"/>
    <n v="1"/>
    <n v="5129.53"/>
    <n v="2"/>
    <n v="20221205990202"/>
    <n v="202212059902021"/>
    <n v="5129.53"/>
    <n v="41"/>
    <n v="1"/>
    <n v="72637.109440099448"/>
    <n v="14"/>
    <n v="69.695503996576704"/>
    <x v="1"/>
    <n v="11.193231219533242"/>
    <m/>
  </r>
  <r>
    <n v="2024"/>
    <n v="60248"/>
    <n v="3"/>
    <n v="20230200750700"/>
    <n v="1"/>
    <n v="2397.41"/>
    <n v="1"/>
    <n v="20230200750701"/>
    <n v="202302007507011"/>
    <n v="2397.41"/>
    <n v="32"/>
    <n v="2"/>
    <n v="67196.750521893031"/>
    <n v="14"/>
    <n v="74.670641343412001"/>
    <x v="1"/>
    <n v="11.115380170013111"/>
    <m/>
  </r>
  <r>
    <n v="2024"/>
    <n v="60422"/>
    <n v="3"/>
    <n v="0"/>
    <n v="1"/>
    <n v="1982.37"/>
    <n v="2"/>
    <n v="0"/>
    <n v="0"/>
    <n v="1982.37"/>
    <n v="50"/>
    <n v="2"/>
    <n v="45746.451607433497"/>
    <n v="12"/>
    <n v="71.522448696199959"/>
    <x v="0"/>
    <n v="10.73086950720244"/>
    <m/>
  </r>
  <r>
    <n v="2024"/>
    <n v="60500"/>
    <n v="3"/>
    <n v="0"/>
    <n v="1"/>
    <n v="2402.33"/>
    <n v="1"/>
    <n v="0"/>
    <n v="0"/>
    <n v="2402.33"/>
    <n v="35"/>
    <n v="1"/>
    <n v="59620.455385302645"/>
    <n v="12"/>
    <n v="68.061097717472052"/>
    <x v="0"/>
    <n v="10.995754005332758"/>
    <m/>
  </r>
  <r>
    <n v="2024"/>
    <n v="60595"/>
    <n v="3"/>
    <n v="20240300763000"/>
    <n v="1"/>
    <n v="2901.84"/>
    <n v="1"/>
    <n v="20240300763001"/>
    <n v="202403007630011"/>
    <n v="2901.84"/>
    <n v="62"/>
    <n v="2"/>
    <n v="53887.3360242333"/>
    <n v="12"/>
    <n v="71.043039598730701"/>
    <x v="0"/>
    <n v="10.894650776123056"/>
    <m/>
  </r>
  <r>
    <n v="2024"/>
    <n v="60616"/>
    <n v="3"/>
    <n v="0"/>
    <n v="1"/>
    <n v="2431.14"/>
    <n v="5"/>
    <n v="0"/>
    <n v="0"/>
    <n v="2431.14"/>
    <n v="28"/>
    <n v="1"/>
    <n v="97203.068661848825"/>
    <n v="16"/>
    <n v="68.663611897325026"/>
    <x v="1"/>
    <n v="11.484557560545342"/>
    <m/>
  </r>
  <r>
    <n v="2024"/>
    <n v="60676"/>
    <n v="3"/>
    <n v="0"/>
    <n v="1"/>
    <n v="2992.95"/>
    <n v="3"/>
    <n v="0"/>
    <n v="0"/>
    <n v="3661.27"/>
    <n v="30"/>
    <n v="2"/>
    <n v="58956.149313119313"/>
    <n v="12"/>
    <n v="70.56973284141209"/>
    <x v="0"/>
    <n v="10.984549214573011"/>
    <m/>
  </r>
  <r>
    <n v="2024"/>
    <n v="60677"/>
    <n v="3"/>
    <n v="20240300764600"/>
    <n v="1"/>
    <n v="2956.48"/>
    <n v="1"/>
    <n v="20240300764601"/>
    <n v="202403007646011"/>
    <n v="2956.48"/>
    <n v="26"/>
    <n v="1"/>
    <n v="48510.826997519172"/>
    <n v="12"/>
    <n v="70.664524008615317"/>
    <x v="0"/>
    <n v="10.78954228907414"/>
    <m/>
  </r>
  <r>
    <n v="2024"/>
    <n v="60691"/>
    <n v="3"/>
    <n v="0"/>
    <n v="1"/>
    <n v="2577.81"/>
    <n v="1"/>
    <n v="0"/>
    <n v="0"/>
    <n v="2577.81"/>
    <n v="44"/>
    <n v="2"/>
    <n v="47424.982300232499"/>
    <n v="11"/>
    <n v="73.364668302106125"/>
    <x v="0"/>
    <n v="10.766904421587173"/>
    <m/>
  </r>
  <r>
    <n v="2024"/>
    <n v="60716"/>
    <n v="3"/>
    <n v="0"/>
    <n v="1"/>
    <n v="2503.8200000000002"/>
    <n v="2"/>
    <n v="0"/>
    <n v="0"/>
    <n v="2503.8200000000002"/>
    <n v="63"/>
    <n v="1"/>
    <n v="54305.165049416697"/>
    <n v="12"/>
    <n v="69.070806870569456"/>
    <x v="0"/>
    <n v="10.902374622013756"/>
    <m/>
  </r>
  <r>
    <n v="2024"/>
    <n v="60939"/>
    <n v="3"/>
    <n v="20240300767300"/>
    <n v="1"/>
    <n v="5478.81"/>
    <n v="1"/>
    <n v="20240300767301"/>
    <n v="202403007673011"/>
    <n v="5478.81"/>
    <n v="34"/>
    <n v="2"/>
    <n v="74506.620454120901"/>
    <n v="14"/>
    <n v="67.975805079331565"/>
    <x v="1"/>
    <n v="11.218643265575363"/>
    <m/>
  </r>
  <r>
    <n v="2024"/>
    <n v="60951"/>
    <n v="3"/>
    <n v="20230200755700"/>
    <n v="1"/>
    <n v="5711.97"/>
    <n v="1"/>
    <n v="20230200755701"/>
    <n v="202302007557011"/>
    <n v="5711.97"/>
    <n v="38"/>
    <n v="1"/>
    <n v="51812.027113783239"/>
    <n v="12"/>
    <n v="72.480747405898015"/>
    <x v="0"/>
    <n v="10.855377584960888"/>
    <m/>
  </r>
  <r>
    <n v="2024"/>
    <n v="61196"/>
    <n v="3"/>
    <n v="20231200764500"/>
    <n v="1"/>
    <n v="3316.77"/>
    <n v="1"/>
    <n v="20231200764501"/>
    <n v="202312007645011"/>
    <n v="3316.77"/>
    <n v="47"/>
    <n v="2"/>
    <n v="76239.00873774405"/>
    <n v="14"/>
    <n v="68.558593792089525"/>
    <x v="1"/>
    <n v="11.241628536377663"/>
    <m/>
  </r>
  <r>
    <n v="2024"/>
    <n v="61375"/>
    <n v="3"/>
    <n v="0"/>
    <n v="1"/>
    <n v="2483.69"/>
    <n v="1"/>
    <n v="0"/>
    <n v="0"/>
    <n v="2483.69"/>
    <n v="35"/>
    <n v="2"/>
    <n v="71203.670237588885"/>
    <n v="14"/>
    <n v="69.56516353512562"/>
    <x v="1"/>
    <n v="11.173299644352243"/>
    <m/>
  </r>
  <r>
    <n v="2024"/>
    <n v="61446"/>
    <n v="3"/>
    <n v="0"/>
    <n v="1"/>
    <n v="2578.65"/>
    <n v="1"/>
    <n v="0"/>
    <n v="0"/>
    <n v="2578.65"/>
    <n v="26"/>
    <n v="2"/>
    <n v="69408.848678720853"/>
    <n v="14"/>
    <n v="65.674513482040354"/>
    <x v="1"/>
    <n v="11.147769640942363"/>
    <m/>
  </r>
  <r>
    <n v="2024"/>
    <n v="62081"/>
    <n v="3"/>
    <n v="20240100773600"/>
    <n v="1"/>
    <n v="2092.38"/>
    <n v="2"/>
    <n v="20240100773602"/>
    <n v="202401007736021"/>
    <n v="2092.38"/>
    <n v="35"/>
    <n v="2"/>
    <n v="30376.218842235725"/>
    <n v="10"/>
    <n v="68.982469694264438"/>
    <x v="0"/>
    <n v="10.321415306331161"/>
    <m/>
  </r>
  <r>
    <n v="2024"/>
    <n v="62226"/>
    <n v="3"/>
    <n v="0"/>
    <n v="1"/>
    <n v="2412.39"/>
    <n v="4"/>
    <n v="0"/>
    <n v="0"/>
    <n v="2412.39"/>
    <n v="44"/>
    <n v="2"/>
    <n v="34094.022549820103"/>
    <n v="10"/>
    <n v="68.572976816271336"/>
    <x v="0"/>
    <n v="10.436877356112074"/>
    <m/>
  </r>
  <r>
    <n v="2024"/>
    <n v="62556"/>
    <n v="3"/>
    <n v="20230200772100"/>
    <n v="1"/>
    <n v="5512.91"/>
    <n v="2"/>
    <n v="20230200772103"/>
    <n v="202302007721031"/>
    <n v="4337.3999999999996"/>
    <n v="47"/>
    <n v="2"/>
    <n v="44565.357428475123"/>
    <n v="12"/>
    <n v="70.804368466002188"/>
    <x v="0"/>
    <n v="10.704712096918049"/>
    <m/>
  </r>
  <r>
    <n v="2024"/>
    <n v="62644"/>
    <n v="3"/>
    <n v="20231204288800"/>
    <n v="1"/>
    <n v="2501.34"/>
    <n v="1"/>
    <n v="20231204288801"/>
    <n v="202312042888011"/>
    <n v="2501.34"/>
    <n v="31"/>
    <n v="1"/>
    <n v="99921.154893939442"/>
    <n v="16"/>
    <n v="69.659794502922566"/>
    <x v="1"/>
    <n v="11.512136702918607"/>
    <m/>
  </r>
  <r>
    <n v="2024"/>
    <n v="62747"/>
    <n v="3"/>
    <n v="20240300776100"/>
    <n v="1"/>
    <n v="2751.75"/>
    <n v="2"/>
    <n v="20240300776102"/>
    <n v="202403007761021"/>
    <n v="2751.75"/>
    <n v="30"/>
    <n v="2"/>
    <n v="70125.646673328622"/>
    <n v="14"/>
    <n v="68.395473082372476"/>
    <x v="1"/>
    <n v="11.158043864505524"/>
    <m/>
  </r>
  <r>
    <n v="2024"/>
    <n v="62748"/>
    <n v="3"/>
    <n v="20240300776200"/>
    <n v="1"/>
    <n v="2434.8000000000002"/>
    <n v="1"/>
    <n v="20240300776201"/>
    <n v="202403007762011"/>
    <n v="2434.8000000000002"/>
    <n v="54"/>
    <n v="2"/>
    <n v="51424.751889185885"/>
    <n v="12"/>
    <n v="67.36700283428992"/>
    <x v="0"/>
    <n v="10.847874889797529"/>
    <m/>
  </r>
  <r>
    <n v="2024"/>
    <n v="63064"/>
    <n v="3"/>
    <n v="20231200783100"/>
    <n v="1"/>
    <n v="2242.5100000000002"/>
    <n v="2"/>
    <n v="20231200783102"/>
    <n v="202312007831021"/>
    <n v="2242.5100000000002"/>
    <n v="41"/>
    <n v="1"/>
    <n v="53623.030840410029"/>
    <n v="12"/>
    <n v="65.319726201603785"/>
    <x v="0"/>
    <n v="10.889733934631334"/>
    <m/>
  </r>
  <r>
    <n v="2024"/>
    <n v="63243"/>
    <n v="3"/>
    <n v="20230100792000"/>
    <n v="1"/>
    <n v="3170.26"/>
    <n v="2"/>
    <n v="20230100792003"/>
    <n v="202301007920031"/>
    <n v="3170.26"/>
    <n v="41"/>
    <n v="2"/>
    <n v="101153.72286388892"/>
    <n v="16"/>
    <n v="72.112052602307543"/>
    <x v="1"/>
    <n v="11.524396647295644"/>
    <m/>
  </r>
  <r>
    <n v="2024"/>
    <n v="63455"/>
    <n v="3"/>
    <n v="0"/>
    <n v="1"/>
    <n v="2994.33"/>
    <n v="1"/>
    <n v="0"/>
    <n v="0"/>
    <n v="2994.33"/>
    <n v="46"/>
    <n v="2"/>
    <n v="52209.798243110105"/>
    <n v="12"/>
    <n v="72.603616773711963"/>
    <x v="0"/>
    <n v="10.863025462062906"/>
    <m/>
  </r>
  <r>
    <n v="2024"/>
    <n v="63477"/>
    <n v="3"/>
    <n v="0"/>
    <n v="1"/>
    <n v="3223.88"/>
    <n v="1"/>
    <n v="0"/>
    <n v="0"/>
    <n v="3223.88"/>
    <n v="47"/>
    <n v="2"/>
    <n v="49974.707898276873"/>
    <n v="12"/>
    <n v="74.016236181062553"/>
    <x v="0"/>
    <n v="10.819272314394578"/>
    <m/>
  </r>
  <r>
    <n v="2024"/>
    <n v="63651"/>
    <n v="3"/>
    <n v="20221205753900"/>
    <n v="1"/>
    <n v="2551.29"/>
    <n v="1"/>
    <n v="20221205753901"/>
    <n v="202212057539011"/>
    <n v="2551.29"/>
    <n v="44"/>
    <n v="2"/>
    <n v="73922.343940122984"/>
    <n v="14"/>
    <n v="68.421714351709156"/>
    <x v="1"/>
    <n v="11.210770414959526"/>
    <m/>
  </r>
  <r>
    <n v="2024"/>
    <n v="63752"/>
    <n v="3"/>
    <n v="20240200791200"/>
    <n v="1"/>
    <n v="4861.72"/>
    <n v="1"/>
    <n v="20240200791201"/>
    <n v="202402007912011"/>
    <n v="4861.72"/>
    <n v="27"/>
    <n v="2"/>
    <n v="65281.875567719093"/>
    <n v="14"/>
    <n v="70.305113755361347"/>
    <x v="1"/>
    <n v="11.086469720348406"/>
    <m/>
  </r>
  <r>
    <n v="2024"/>
    <n v="63985"/>
    <n v="3"/>
    <n v="20231204298600"/>
    <n v="1"/>
    <n v="2262.1799999999998"/>
    <n v="1"/>
    <n v="20231204298601"/>
    <n v="202312042986011"/>
    <n v="2262.1799999999998"/>
    <n v="34"/>
    <n v="2"/>
    <n v="72514.888633015682"/>
    <n v="14"/>
    <n v="72.222240694406267"/>
    <x v="1"/>
    <n v="11.191547180214583"/>
    <m/>
  </r>
  <r>
    <n v="2024"/>
    <n v="64226"/>
    <n v="3"/>
    <n v="0"/>
    <n v="1"/>
    <n v="2139.25"/>
    <n v="1"/>
    <n v="0"/>
    <n v="0"/>
    <n v="2139.25"/>
    <n v="64"/>
    <n v="2"/>
    <n v="29235.664620814259"/>
    <n v="10"/>
    <n v="69.070000910025243"/>
    <x v="0"/>
    <n v="10.28314463408881"/>
    <m/>
  </r>
  <r>
    <n v="2024"/>
    <n v="64233"/>
    <n v="3"/>
    <n v="0"/>
    <n v="1"/>
    <n v="2867.68"/>
    <n v="2"/>
    <n v="0"/>
    <n v="0"/>
    <n v="2867.68"/>
    <n v="47"/>
    <n v="1"/>
    <n v="35402.10958263919"/>
    <n v="10"/>
    <n v="68.637314068688582"/>
    <x v="0"/>
    <n v="10.47452669007621"/>
    <m/>
  </r>
  <r>
    <n v="2024"/>
    <n v="64410"/>
    <n v="3"/>
    <n v="0"/>
    <n v="1"/>
    <n v="2115.42"/>
    <n v="2"/>
    <n v="0"/>
    <n v="0"/>
    <n v="2115.42"/>
    <n v="35"/>
    <n v="2"/>
    <n v="96434.067284023768"/>
    <n v="16"/>
    <n v="71.141287625298162"/>
    <x v="1"/>
    <n v="11.476614813231796"/>
    <m/>
  </r>
  <r>
    <n v="2024"/>
    <n v="64695"/>
    <n v="3"/>
    <n v="0"/>
    <n v="1"/>
    <n v="2451.4899999999998"/>
    <n v="1"/>
    <n v="0"/>
    <n v="0"/>
    <n v="2451.4899999999998"/>
    <n v="50"/>
    <n v="1"/>
    <n v="98632.195908953479"/>
    <n v="16"/>
    <n v="69.564332111121914"/>
    <x v="1"/>
    <n v="11.499153017808009"/>
    <m/>
  </r>
  <r>
    <n v="2024"/>
    <n v="64730"/>
    <n v="3"/>
    <n v="20231200797000"/>
    <n v="1"/>
    <n v="2314.38"/>
    <n v="1"/>
    <n v="20231200797001"/>
    <n v="202312007970011"/>
    <n v="2314.38"/>
    <n v="60"/>
    <n v="2"/>
    <n v="36327.877605654314"/>
    <n v="10"/>
    <n v="73.071023394667279"/>
    <x v="0"/>
    <n v="10.500340703625842"/>
    <m/>
  </r>
  <r>
    <n v="2024"/>
    <n v="64801"/>
    <n v="3"/>
    <n v="0"/>
    <n v="1"/>
    <n v="2698.24"/>
    <n v="2"/>
    <n v="0"/>
    <n v="0"/>
    <n v="2745.58"/>
    <n v="58"/>
    <n v="1"/>
    <n v="55189.197815003732"/>
    <n v="12"/>
    <n v="69.234175160917687"/>
    <x v="0"/>
    <n v="10.918522521357877"/>
    <m/>
  </r>
  <r>
    <n v="2024"/>
    <n v="64886"/>
    <n v="3"/>
    <n v="20240200797000"/>
    <n v="1"/>
    <n v="1640.99"/>
    <n v="2"/>
    <n v="20240200797002"/>
    <n v="202402007970021"/>
    <n v="1640.99"/>
    <n v="50"/>
    <n v="1"/>
    <n v="32006.886321953683"/>
    <n v="10"/>
    <n v="69.537860520239064"/>
    <x v="0"/>
    <n v="10.373706356191242"/>
    <m/>
  </r>
  <r>
    <n v="2024"/>
    <n v="65273"/>
    <n v="3"/>
    <n v="20231200804100"/>
    <n v="1"/>
    <n v="2691.11"/>
    <n v="3"/>
    <n v="20231200804103"/>
    <n v="202312008041031"/>
    <n v="2361.61"/>
    <n v="28"/>
    <n v="1"/>
    <n v="65660.673808497551"/>
    <n v="14"/>
    <n v="68.125031703980042"/>
    <x v="1"/>
    <n v="11.092255453087875"/>
    <m/>
  </r>
  <r>
    <n v="2024"/>
    <n v="65278"/>
    <n v="3"/>
    <n v="20240300809700"/>
    <n v="1"/>
    <n v="5663.34"/>
    <n v="1"/>
    <n v="20240300809701"/>
    <n v="202403008097011"/>
    <n v="5663.34"/>
    <n v="27"/>
    <n v="1"/>
    <n v="74938.897515784804"/>
    <n v="14"/>
    <n v="71.540300453612076"/>
    <x v="1"/>
    <n v="11.22442836068068"/>
    <m/>
  </r>
  <r>
    <n v="2024"/>
    <n v="65321"/>
    <n v="3"/>
    <n v="20240300811100"/>
    <n v="1"/>
    <n v="2196.4"/>
    <n v="6"/>
    <n v="20240300811102"/>
    <n v="202403008111021"/>
    <n v="2196.4"/>
    <n v="48"/>
    <n v="2"/>
    <n v="54337.547856693571"/>
    <n v="12"/>
    <n v="71.54289378405818"/>
    <x v="0"/>
    <n v="10.902970756027161"/>
    <m/>
  </r>
  <r>
    <n v="2024"/>
    <n v="65348"/>
    <n v="3"/>
    <n v="0"/>
    <n v="1"/>
    <n v="3176.21"/>
    <n v="1"/>
    <n v="0"/>
    <n v="0"/>
    <n v="3176.21"/>
    <n v="52"/>
    <n v="2"/>
    <n v="94747.406736446574"/>
    <n v="16"/>
    <n v="69.078776355106967"/>
    <x v="1"/>
    <n v="11.458969753033935"/>
    <m/>
  </r>
  <r>
    <n v="2024"/>
    <n v="65351"/>
    <n v="3"/>
    <n v="0"/>
    <n v="1"/>
    <n v="2513.58"/>
    <n v="2"/>
    <n v="0"/>
    <n v="0"/>
    <n v="2513.58"/>
    <n v="38"/>
    <n v="1"/>
    <n v="57155.511246517977"/>
    <n v="12"/>
    <n v="68.094248707718904"/>
    <x v="0"/>
    <n v="10.953531099333144"/>
    <m/>
  </r>
  <r>
    <n v="2024"/>
    <n v="65687"/>
    <n v="3"/>
    <n v="20230100803200"/>
    <n v="1"/>
    <n v="2624.96"/>
    <n v="1"/>
    <n v="20230100803201"/>
    <n v="202301008032011"/>
    <n v="2624.96"/>
    <n v="36"/>
    <n v="2"/>
    <n v="97816.416120999682"/>
    <n v="16"/>
    <n v="72.430813237726099"/>
    <x v="1"/>
    <n v="11.490847695934955"/>
    <m/>
  </r>
  <r>
    <n v="2024"/>
    <n v="66224"/>
    <n v="3"/>
    <n v="20230300466400"/>
    <n v="1"/>
    <n v="677.61"/>
    <n v="1"/>
    <n v="20230300466401"/>
    <n v="202303004664011"/>
    <n v="677.61"/>
    <n v="32"/>
    <n v="1"/>
    <n v="69046.418961643474"/>
    <n v="14"/>
    <n v="70.926437976068712"/>
    <x v="1"/>
    <n v="11.142534295966783"/>
    <m/>
  </r>
  <r>
    <n v="2024"/>
    <n v="66691"/>
    <n v="3"/>
    <n v="20230300468000"/>
    <n v="1"/>
    <n v="622.62"/>
    <n v="1"/>
    <n v="20230300468001"/>
    <n v="202303004680011"/>
    <n v="622.62"/>
    <n v="44"/>
    <n v="1"/>
    <n v="75086.647837588011"/>
    <n v="14"/>
    <n v="69.807503444149233"/>
    <x v="1"/>
    <n v="11.226398030168937"/>
    <m/>
  </r>
  <r>
    <n v="2024"/>
    <n v="67368"/>
    <n v="3"/>
    <n v="20240200481100"/>
    <n v="1"/>
    <n v="277.95"/>
    <n v="2"/>
    <n v="20240200481102"/>
    <n v="202402004811021"/>
    <n v="277.95"/>
    <n v="52"/>
    <n v="2"/>
    <n v="78029.680608680035"/>
    <n v="14"/>
    <n v="64.967139646061753"/>
    <x v="1"/>
    <n v="11.26484455391622"/>
    <m/>
  </r>
  <r>
    <n v="2024"/>
    <n v="67413"/>
    <n v="3"/>
    <n v="20221201972400"/>
    <n v="1"/>
    <n v="1234.67"/>
    <n v="1"/>
    <n v="20221201972401"/>
    <n v="202212019724011"/>
    <n v="1234.67"/>
    <n v="60"/>
    <n v="1"/>
    <n v="53561.498803713635"/>
    <n v="12"/>
    <n v="71.09037682367628"/>
    <x v="0"/>
    <n v="10.888585783052738"/>
    <m/>
  </r>
  <r>
    <n v="2024"/>
    <n v="67623"/>
    <n v="3"/>
    <n v="20231200256900"/>
    <n v="1"/>
    <n v="978.2"/>
    <n v="1"/>
    <n v="20231200256901"/>
    <n v="202312002569011"/>
    <n v="978.2"/>
    <n v="56"/>
    <n v="1"/>
    <n v="33899.813175049494"/>
    <n v="10"/>
    <n v="66.537239256576314"/>
    <x v="0"/>
    <n v="10.431164782292869"/>
    <m/>
  </r>
  <r>
    <n v="2024"/>
    <n v="67825"/>
    <n v="3"/>
    <n v="20230300257400"/>
    <n v="1"/>
    <n v="1304.9000000000001"/>
    <n v="1"/>
    <n v="20230300257401"/>
    <n v="202303002574012"/>
    <n v="1304.9000000000001"/>
    <n v="49"/>
    <n v="2"/>
    <n v="80283.953185471793"/>
    <n v="14"/>
    <n v="70.567353314002006"/>
    <x v="1"/>
    <n v="11.293325044167657"/>
    <m/>
  </r>
  <r>
    <n v="2024"/>
    <n v="67847"/>
    <n v="3"/>
    <n v="0"/>
    <n v="1"/>
    <n v="539.99"/>
    <n v="1"/>
    <n v="0"/>
    <n v="0"/>
    <n v="539.99"/>
    <n v="37"/>
    <n v="2"/>
    <n v="75237.328575188745"/>
    <n v="14"/>
    <n v="66.907877590856558"/>
    <x v="1"/>
    <n v="11.228402777404369"/>
    <m/>
  </r>
  <r>
    <n v="2024"/>
    <n v="67880"/>
    <n v="3"/>
    <n v="20230300256200"/>
    <n v="1"/>
    <n v="678.23"/>
    <n v="1"/>
    <n v="20230300256201"/>
    <n v="202303002562011"/>
    <n v="678.23"/>
    <n v="34"/>
    <n v="1"/>
    <n v="117020.70760816678"/>
    <n v="18"/>
    <n v="70.799099864820377"/>
    <x v="2"/>
    <n v="11.670106186223336"/>
    <m/>
  </r>
  <r>
    <n v="2024"/>
    <n v="68267"/>
    <n v="3"/>
    <n v="0"/>
    <n v="1"/>
    <n v="789.71"/>
    <n v="1"/>
    <n v="0"/>
    <n v="0"/>
    <n v="789.71"/>
    <n v="30"/>
    <n v="2"/>
    <n v="53755.089793294799"/>
    <n v="12"/>
    <n v="69.435309285966923"/>
    <x v="0"/>
    <n v="10.892193635335472"/>
    <m/>
  </r>
  <r>
    <n v="2024"/>
    <n v="68416"/>
    <n v="3"/>
    <n v="20240200266000"/>
    <n v="1"/>
    <n v="529.92999999999995"/>
    <n v="2"/>
    <n v="20240200266002"/>
    <n v="202402002660021"/>
    <n v="529.92999999999995"/>
    <n v="41"/>
    <n v="2"/>
    <n v="76641.204039225981"/>
    <n v="14"/>
    <n v="66.627783271474186"/>
    <x v="1"/>
    <n v="11.246890122845267"/>
    <m/>
  </r>
  <r>
    <n v="2024"/>
    <n v="68423"/>
    <n v="3"/>
    <n v="20230100262600"/>
    <n v="1"/>
    <n v="913.33"/>
    <n v="1"/>
    <n v="20230100262601"/>
    <n v="202301002626011"/>
    <n v="913.33"/>
    <n v="40"/>
    <n v="1"/>
    <n v="69446.809692335781"/>
    <n v="14"/>
    <n v="68.637574177143961"/>
    <x v="1"/>
    <n v="11.14831641037194"/>
    <m/>
  </r>
  <r>
    <n v="2024"/>
    <n v="68514"/>
    <n v="3"/>
    <n v="0"/>
    <n v="1"/>
    <n v="511.69"/>
    <n v="1"/>
    <n v="0"/>
    <n v="0"/>
    <n v="511.69"/>
    <n v="43"/>
    <n v="2"/>
    <n v="56426.483180388088"/>
    <n v="12"/>
    <n v="74.283266624609112"/>
    <x v="0"/>
    <n v="10.940693887213341"/>
    <m/>
  </r>
  <r>
    <n v="2024"/>
    <n v="68639"/>
    <n v="3"/>
    <n v="20231200265600"/>
    <n v="1"/>
    <n v="633.29"/>
    <n v="1"/>
    <n v="20231200265601"/>
    <n v="202312002656011"/>
    <n v="633.29"/>
    <n v="43"/>
    <n v="2"/>
    <n v="91412.760705072767"/>
    <n v="16"/>
    <n v="69.73856870469875"/>
    <x v="1"/>
    <n v="11.423140361538195"/>
    <m/>
  </r>
  <r>
    <n v="2024"/>
    <n v="68655"/>
    <n v="3"/>
    <n v="20230200265600"/>
    <n v="1"/>
    <n v="1050.82"/>
    <n v="3"/>
    <n v="20230200265603"/>
    <n v="202302002656031"/>
    <n v="1073.46"/>
    <n v="33"/>
    <n v="2"/>
    <n v="46622.400813601162"/>
    <n v="12"/>
    <n v="69.70621121630623"/>
    <x v="0"/>
    <n v="10.74983640876704"/>
    <m/>
  </r>
  <r>
    <n v="2024"/>
    <n v="68801"/>
    <n v="3"/>
    <n v="0"/>
    <n v="1"/>
    <n v="272.70999999999998"/>
    <n v="1"/>
    <n v="0"/>
    <n v="0"/>
    <n v="272.70999999999998"/>
    <n v="37"/>
    <n v="2"/>
    <n v="98828.197318996477"/>
    <n v="16"/>
    <n v="70.922151429599623"/>
    <x v="1"/>
    <n v="11.501138240983257"/>
    <m/>
  </r>
  <r>
    <n v="2024"/>
    <n v="68833"/>
    <n v="3"/>
    <n v="20240200902200"/>
    <n v="1"/>
    <n v="325.22000000000003"/>
    <n v="1"/>
    <n v="20240200902201"/>
    <n v="202402009022011"/>
    <n v="325.22000000000003"/>
    <n v="28"/>
    <n v="2"/>
    <n v="102077.43796422203"/>
    <n v="16"/>
    <n v="69.831743850798972"/>
    <x v="1"/>
    <n v="11.533486999950776"/>
    <m/>
  </r>
  <r>
    <n v="2024"/>
    <n v="68847"/>
    <n v="3"/>
    <n v="20240300909000"/>
    <n v="1"/>
    <n v="400.15"/>
    <n v="3"/>
    <n v="20240300909003"/>
    <n v="202403009090031"/>
    <n v="399.08"/>
    <n v="60"/>
    <n v="1"/>
    <n v="26963.304324989462"/>
    <n v="10"/>
    <n v="71.814384750399213"/>
    <x v="0"/>
    <n v="10.202232121499181"/>
    <m/>
  </r>
  <r>
    <n v="2024"/>
    <n v="69209"/>
    <n v="3"/>
    <n v="0"/>
    <n v="1"/>
    <n v="183.98"/>
    <n v="1"/>
    <n v="0"/>
    <n v="0"/>
    <n v="183.98"/>
    <n v="64"/>
    <n v="2"/>
    <n v="57624.660299533258"/>
    <n v="12"/>
    <n v="66.692493320647742"/>
    <x v="0"/>
    <n v="10.961705885262628"/>
    <m/>
  </r>
  <r>
    <n v="2024"/>
    <n v="69611"/>
    <n v="3"/>
    <n v="20221206812700"/>
    <n v="1"/>
    <n v="216.3"/>
    <n v="1"/>
    <n v="20221206812701"/>
    <n v="202212068127011"/>
    <n v="216.3"/>
    <n v="45"/>
    <n v="2"/>
    <n v="77920.006458611475"/>
    <n v="14"/>
    <n v="71.858336323902847"/>
    <x v="1"/>
    <n v="11.263438021204138"/>
    <m/>
  </r>
  <r>
    <n v="2024"/>
    <n v="69642"/>
    <n v="3"/>
    <n v="20230300897500"/>
    <n v="1"/>
    <n v="206.85"/>
    <n v="2"/>
    <n v="20230300897502"/>
    <n v="202303008975021"/>
    <n v="206.85"/>
    <n v="41"/>
    <n v="2"/>
    <n v="92130.997348692777"/>
    <n v="16"/>
    <n v="63.645640252899597"/>
    <x v="1"/>
    <n v="11.430966727494212"/>
    <m/>
  </r>
  <r>
    <n v="2024"/>
    <n v="69695"/>
    <n v="3"/>
    <n v="0"/>
    <n v="1"/>
    <n v="196.55"/>
    <n v="3"/>
    <n v="0"/>
    <n v="0"/>
    <n v="377.54"/>
    <n v="44"/>
    <n v="1"/>
    <n v="73010.116429437403"/>
    <n v="14"/>
    <n v="73.470705123789955"/>
    <x v="1"/>
    <n v="11.198353291754207"/>
    <m/>
  </r>
  <r>
    <n v="2024"/>
    <n v="70395"/>
    <n v="3"/>
    <n v="20221200983300"/>
    <n v="1"/>
    <n v="3605.37"/>
    <n v="2"/>
    <n v="20221200983302"/>
    <n v="202212009833021"/>
    <n v="3605.37"/>
    <n v="53"/>
    <n v="2"/>
    <n v="92039.079437302658"/>
    <n v="16"/>
    <n v="70.181344503466491"/>
    <x v="1"/>
    <n v="11.429968542331604"/>
    <m/>
  </r>
  <r>
    <n v="2024"/>
    <n v="70603"/>
    <n v="3"/>
    <n v="0"/>
    <n v="1"/>
    <n v="2159.54"/>
    <n v="3"/>
    <n v="0"/>
    <n v="0"/>
    <n v="2423.12"/>
    <n v="41"/>
    <n v="2"/>
    <n v="54305.216881075423"/>
    <n v="12"/>
    <n v="72.0149352434821"/>
    <x v="0"/>
    <n v="10.902375576465031"/>
    <m/>
  </r>
  <r>
    <n v="2024"/>
    <n v="70791"/>
    <n v="3"/>
    <n v="20230300132800"/>
    <n v="1"/>
    <n v="3393.04"/>
    <n v="1"/>
    <n v="20230300132801"/>
    <n v="202303001328011"/>
    <n v="3393.04"/>
    <n v="52"/>
    <n v="2"/>
    <n v="95873.647345722609"/>
    <n v="16"/>
    <n v="66.659224813729367"/>
    <x v="1"/>
    <n v="11.470786430050842"/>
    <m/>
  </r>
  <r>
    <n v="2024"/>
    <n v="71133"/>
    <n v="3"/>
    <n v="20221200987600"/>
    <n v="1"/>
    <n v="2021.66"/>
    <n v="1"/>
    <n v="20221200987601"/>
    <n v="202212009876011"/>
    <n v="2021.66"/>
    <n v="54"/>
    <n v="1"/>
    <n v="71778.801533375168"/>
    <n v="14"/>
    <n v="68.308430952371111"/>
    <x v="1"/>
    <n v="11.181344468175686"/>
    <m/>
  </r>
  <r>
    <n v="2024"/>
    <n v="71133"/>
    <n v="3"/>
    <n v="20221200987600"/>
    <n v="1"/>
    <n v="2021.66"/>
    <n v="2"/>
    <n v="20221200987602"/>
    <n v="202212009876021"/>
    <n v="2021.66"/>
    <n v="46"/>
    <n v="2"/>
    <n v="93268.264991442527"/>
    <n v="16"/>
    <n v="69.22840557455406"/>
    <x v="1"/>
    <n v="11.443235189547703"/>
    <m/>
  </r>
  <r>
    <n v="2024"/>
    <n v="71241"/>
    <n v="3"/>
    <n v="20221204084300"/>
    <n v="1"/>
    <n v="1297.2"/>
    <n v="3"/>
    <n v="20221204084305"/>
    <n v="202212040843052"/>
    <n v="1621.31"/>
    <n v="31"/>
    <n v="1"/>
    <n v="69592.877634782999"/>
    <n v="14"/>
    <n v="67.567410250971918"/>
    <x v="1"/>
    <n v="11.150417508252572"/>
    <m/>
  </r>
  <r>
    <n v="2024"/>
    <n v="72217"/>
    <n v="3"/>
    <n v="0"/>
    <n v="1"/>
    <n v="1102.23"/>
    <n v="1"/>
    <n v="0"/>
    <n v="0"/>
    <n v="1102.23"/>
    <n v="39"/>
    <n v="2"/>
    <n v="100813.5006553914"/>
    <n v="16"/>
    <n v="67.797914597729232"/>
    <x v="1"/>
    <n v="11.521027560724232"/>
    <m/>
  </r>
  <r>
    <n v="2024"/>
    <n v="72258"/>
    <n v="3"/>
    <n v="0"/>
    <n v="1"/>
    <n v="973.54"/>
    <n v="2"/>
    <n v="0"/>
    <n v="0"/>
    <n v="973.54"/>
    <n v="31"/>
    <n v="2"/>
    <n v="99601.817453117546"/>
    <n v="16"/>
    <n v="69.976906374566198"/>
    <x v="1"/>
    <n v="11.508935690927466"/>
    <m/>
  </r>
  <r>
    <n v="2024"/>
    <n v="72659"/>
    <n v="3"/>
    <n v="20230300542300"/>
    <n v="1"/>
    <n v="651.98"/>
    <n v="1"/>
    <n v="20230300542301"/>
    <n v="202303005423011"/>
    <n v="651.98"/>
    <n v="46"/>
    <n v="2"/>
    <n v="28791.939486809337"/>
    <n v="10"/>
    <n v="70.491269492233073"/>
    <x v="0"/>
    <n v="10.267850748020388"/>
    <m/>
  </r>
  <r>
    <n v="2024"/>
    <n v="72746"/>
    <n v="3"/>
    <n v="20240300552500"/>
    <n v="1"/>
    <n v="663.31"/>
    <n v="1"/>
    <n v="20240300552501"/>
    <n v="202403005525011"/>
    <n v="663.31"/>
    <n v="59"/>
    <n v="2"/>
    <n v="99094.49439525952"/>
    <n v="16"/>
    <n v="71.147361882030793"/>
    <x v="1"/>
    <n v="11.503829162722914"/>
    <m/>
  </r>
  <r>
    <n v="2024"/>
    <n v="72746"/>
    <n v="3"/>
    <n v="20240300552500"/>
    <n v="1"/>
    <n v="663.31"/>
    <n v="2"/>
    <n v="20240300552502"/>
    <n v="202403005525021"/>
    <n v="663.31"/>
    <n v="60"/>
    <n v="1"/>
    <n v="82354.95990674432"/>
    <n v="14"/>
    <n v="71.217069001356904"/>
    <x v="1"/>
    <n v="11.318793963382152"/>
    <m/>
  </r>
  <r>
    <n v="2024"/>
    <n v="72803"/>
    <n v="3"/>
    <n v="0"/>
    <n v="1"/>
    <n v="643.88"/>
    <n v="1"/>
    <n v="0"/>
    <n v="0"/>
    <n v="643.88"/>
    <n v="42"/>
    <n v="2"/>
    <n v="123526.72365891206"/>
    <n v="18"/>
    <n v="71.000603655878081"/>
    <x v="2"/>
    <n v="11.724212797544238"/>
    <m/>
  </r>
  <r>
    <n v="2024"/>
    <n v="73395"/>
    <n v="3"/>
    <n v="20231200036100"/>
    <n v="1"/>
    <n v="3979.63"/>
    <n v="1"/>
    <n v="20231200036101"/>
    <n v="202312000361011"/>
    <n v="3979.63"/>
    <n v="58"/>
    <n v="1"/>
    <n v="77451.710193336228"/>
    <n v="14"/>
    <n v="69.318277831956593"/>
    <x v="1"/>
    <n v="11.25740992685799"/>
    <m/>
  </r>
  <r>
    <n v="2024"/>
    <n v="73529"/>
    <n v="3"/>
    <n v="20230200036100"/>
    <n v="1"/>
    <n v="4039.78"/>
    <n v="1"/>
    <n v="20230200036101"/>
    <n v="202302000361011"/>
    <n v="4039.78"/>
    <n v="35"/>
    <n v="2"/>
    <n v="116620.39565420034"/>
    <n v="18"/>
    <n v="67.286263662120405"/>
    <x v="2"/>
    <n v="11.666679457449181"/>
    <m/>
  </r>
  <r>
    <n v="2024"/>
    <n v="73814"/>
    <n v="3"/>
    <n v="0"/>
    <n v="1"/>
    <n v="2646.24"/>
    <n v="2"/>
    <n v="0"/>
    <n v="0"/>
    <n v="2646.24"/>
    <n v="53"/>
    <n v="2"/>
    <n v="74125.214865041562"/>
    <n v="14"/>
    <n v="70.599207287440606"/>
    <x v="1"/>
    <n v="11.213511034981041"/>
    <m/>
  </r>
  <r>
    <n v="2024"/>
    <n v="74102"/>
    <n v="3"/>
    <n v="20240200035400"/>
    <n v="1"/>
    <n v="1864.61"/>
    <n v="1"/>
    <n v="20240200035401"/>
    <n v="202402000354011"/>
    <n v="1864.61"/>
    <n v="42"/>
    <n v="1"/>
    <n v="72797.308816316567"/>
    <n v="14"/>
    <n v="68.356581521618182"/>
    <x v="1"/>
    <n v="11.195434266692649"/>
    <m/>
  </r>
  <r>
    <n v="2024"/>
    <n v="74711"/>
    <n v="3"/>
    <n v="0"/>
    <n v="1"/>
    <n v="1142.67"/>
    <n v="1"/>
    <n v="0"/>
    <n v="0"/>
    <n v="1142.67"/>
    <n v="53"/>
    <n v="2"/>
    <n v="53021.241310285222"/>
    <n v="12"/>
    <n v="72.042806466049527"/>
    <x v="0"/>
    <n v="10.878447891682976"/>
    <m/>
  </r>
  <r>
    <n v="2024"/>
    <n v="74869"/>
    <n v="3"/>
    <n v="0"/>
    <n v="1"/>
    <n v="1209.67"/>
    <n v="2"/>
    <n v="0"/>
    <n v="0"/>
    <n v="1209.67"/>
    <n v="41"/>
    <n v="2"/>
    <n v="73602.304639937502"/>
    <n v="14"/>
    <n v="66.005702905764394"/>
    <x v="1"/>
    <n v="11.206431617269354"/>
    <m/>
  </r>
  <r>
    <n v="2024"/>
    <n v="75183"/>
    <n v="3"/>
    <n v="0"/>
    <n v="1"/>
    <n v="1372.89"/>
    <n v="1"/>
    <n v="0"/>
    <n v="0"/>
    <n v="1372.89"/>
    <n v="50"/>
    <n v="2"/>
    <n v="76585.330005652155"/>
    <n v="14"/>
    <n v="67.753486820007183"/>
    <x v="1"/>
    <n v="11.246160823100954"/>
    <m/>
  </r>
  <r>
    <n v="2024"/>
    <n v="75549"/>
    <n v="3"/>
    <n v="20240200815300"/>
    <n v="1"/>
    <n v="2037.47"/>
    <n v="3"/>
    <n v="20240200815303"/>
    <n v="202402008153031"/>
    <n v="1813.36"/>
    <n v="57"/>
    <n v="2"/>
    <n v="70377.817587554295"/>
    <n v="14"/>
    <n v="72.207115989351522"/>
    <x v="1"/>
    <n v="11.161633401408631"/>
    <m/>
  </r>
  <r>
    <n v="2024"/>
    <n v="75586"/>
    <n v="3"/>
    <n v="20230200810600"/>
    <n v="1"/>
    <n v="857.31"/>
    <n v="1"/>
    <n v="20230200810601"/>
    <n v="202302008106012"/>
    <n v="857.31"/>
    <n v="45"/>
    <n v="2"/>
    <n v="51692.427679054927"/>
    <n v="12"/>
    <n v="67.624043804779006"/>
    <x v="0"/>
    <n v="10.85306658321325"/>
    <m/>
  </r>
  <r>
    <n v="2024"/>
    <n v="75716"/>
    <n v="3"/>
    <n v="0"/>
    <n v="1"/>
    <n v="930.14"/>
    <n v="1"/>
    <n v="0"/>
    <n v="0"/>
    <n v="930.14"/>
    <n v="54"/>
    <n v="1"/>
    <n v="92191.569428450006"/>
    <n v="16"/>
    <n v="69.638208830396039"/>
    <x v="1"/>
    <n v="11.431623967494682"/>
    <m/>
  </r>
  <r>
    <n v="2024"/>
    <n v="75792"/>
    <n v="3"/>
    <n v="0"/>
    <n v="1"/>
    <n v="955.72"/>
    <n v="2"/>
    <n v="0"/>
    <n v="0"/>
    <n v="955.72"/>
    <n v="41"/>
    <n v="2"/>
    <n v="116419.93403886718"/>
    <n v="18"/>
    <n v="70.626350621786457"/>
    <x v="2"/>
    <n v="11.664959054246518"/>
    <m/>
  </r>
  <r>
    <n v="2024"/>
    <n v="76128"/>
    <n v="3"/>
    <n v="0"/>
    <n v="1"/>
    <n v="958.3"/>
    <n v="1"/>
    <n v="0"/>
    <n v="0"/>
    <n v="958.3"/>
    <n v="37"/>
    <n v="2"/>
    <n v="79734.497714528581"/>
    <n v="14"/>
    <n v="71.643222613477249"/>
    <x v="1"/>
    <n v="11.28645761572696"/>
    <m/>
  </r>
  <r>
    <n v="2024"/>
    <n v="76168"/>
    <n v="3"/>
    <n v="20231204028900"/>
    <n v="1"/>
    <n v="2777.15"/>
    <n v="3"/>
    <n v="20231204028903"/>
    <n v="202312040289032"/>
    <n v="3076.82"/>
    <n v="26"/>
    <n v="1"/>
    <n v="45606.733387270702"/>
    <n v="12"/>
    <n v="70.282176129100591"/>
    <x v="0"/>
    <n v="10.727810646603068"/>
    <m/>
  </r>
  <r>
    <n v="2024"/>
    <n v="76298"/>
    <n v="3"/>
    <n v="20230300491000"/>
    <n v="1"/>
    <n v="914.28"/>
    <n v="3"/>
    <n v="20230300491003"/>
    <n v="202303004910031"/>
    <n v="908.46"/>
    <n v="26"/>
    <n v="1"/>
    <n v="68312.910794773576"/>
    <n v="14"/>
    <n v="66.371151754881211"/>
    <x v="1"/>
    <n v="11.13185405836502"/>
    <m/>
  </r>
  <r>
    <n v="2024"/>
    <n v="76352"/>
    <n v="3"/>
    <n v="20231200496600"/>
    <n v="1"/>
    <n v="1064.76"/>
    <n v="1"/>
    <n v="20231200496601"/>
    <n v="202312004966011"/>
    <n v="1064.76"/>
    <n v="60"/>
    <n v="1"/>
    <n v="69457.935816719692"/>
    <n v="14"/>
    <n v="67.368953777939169"/>
    <x v="1"/>
    <n v="11.148476608273992"/>
    <m/>
  </r>
  <r>
    <n v="2024"/>
    <n v="76538"/>
    <n v="3"/>
    <n v="20240100493400"/>
    <n v="1"/>
    <n v="1127.1400000000001"/>
    <n v="1"/>
    <n v="20240100493401"/>
    <n v="202401004934011"/>
    <n v="1127.1400000000001"/>
    <n v="50"/>
    <n v="2"/>
    <n v="73816.095729584747"/>
    <n v="14"/>
    <n v="67.979054031796039"/>
    <x v="1"/>
    <n v="11.209332086125231"/>
    <m/>
  </r>
  <r>
    <n v="2024"/>
    <n v="76571"/>
    <n v="3"/>
    <n v="20231200498200"/>
    <n v="1"/>
    <n v="2128"/>
    <n v="1"/>
    <n v="20231200498201"/>
    <n v="202312004982011"/>
    <n v="2128"/>
    <n v="32"/>
    <n v="1"/>
    <n v="70315.844982540846"/>
    <n v="14"/>
    <n v="69.403563421259832"/>
    <x v="1"/>
    <n v="11.160752443334339"/>
    <m/>
  </r>
  <r>
    <n v="2024"/>
    <n v="76575"/>
    <n v="3"/>
    <n v="20240100497100"/>
    <n v="1"/>
    <n v="934.31"/>
    <n v="1"/>
    <n v="20240100497101"/>
    <n v="202401004971011"/>
    <n v="934.31"/>
    <n v="41"/>
    <n v="1"/>
    <n v="100730.14980849066"/>
    <n v="16"/>
    <n v="70.043045051336875"/>
    <x v="1"/>
    <n v="11.520200436163762"/>
    <m/>
  </r>
  <r>
    <n v="2024"/>
    <n v="76581"/>
    <n v="3"/>
    <n v="20221203716200"/>
    <n v="1"/>
    <n v="1232.93"/>
    <n v="1"/>
    <n v="20221203716201"/>
    <n v="202212037162011"/>
    <n v="1232.93"/>
    <n v="50"/>
    <n v="2"/>
    <n v="55809.746396214738"/>
    <n v="12"/>
    <n v="70.063696056593088"/>
    <x v="0"/>
    <n v="10.929703799715798"/>
    <m/>
  </r>
  <r>
    <n v="2024"/>
    <n v="76584"/>
    <n v="3"/>
    <n v="20230300495200"/>
    <n v="1"/>
    <n v="866.36"/>
    <n v="1"/>
    <n v="20230300495201"/>
    <n v="202303004952011"/>
    <n v="866.36"/>
    <n v="32"/>
    <n v="2"/>
    <n v="71873.142163476208"/>
    <n v="14"/>
    <n v="70.661850331651436"/>
    <x v="1"/>
    <n v="11.18265792960525"/>
    <m/>
  </r>
  <r>
    <n v="2024"/>
    <n v="76631"/>
    <n v="3"/>
    <n v="20230100490900"/>
    <n v="1"/>
    <n v="1029.3"/>
    <n v="1"/>
    <n v="20230100490901"/>
    <n v="202301004909011"/>
    <n v="1029.3"/>
    <n v="60"/>
    <n v="1"/>
    <n v="70485.038990006171"/>
    <n v="14"/>
    <n v="71.483062024648135"/>
    <x v="1"/>
    <n v="11.163155753372301"/>
    <m/>
  </r>
  <r>
    <n v="2024"/>
    <n v="76900"/>
    <n v="3"/>
    <n v="0"/>
    <n v="1"/>
    <n v="1679.25"/>
    <n v="1"/>
    <n v="0"/>
    <n v="0"/>
    <n v="1679.25"/>
    <n v="37"/>
    <n v="1"/>
    <n v="52843.37861820613"/>
    <n v="12"/>
    <n v="67.736523650462729"/>
    <x v="0"/>
    <n v="10.875087697133525"/>
    <m/>
  </r>
  <r>
    <n v="2024"/>
    <n v="76915"/>
    <n v="3"/>
    <n v="0"/>
    <n v="1"/>
    <n v="2537.8200000000002"/>
    <n v="1"/>
    <n v="0"/>
    <n v="0"/>
    <n v="2537.8200000000002"/>
    <n v="41"/>
    <n v="1"/>
    <n v="48657.232898082162"/>
    <n v="12"/>
    <n v="67.292725244269164"/>
    <x v="0"/>
    <n v="10.792555748672124"/>
    <m/>
  </r>
  <r>
    <n v="2024"/>
    <n v="76958"/>
    <n v="3"/>
    <n v="0"/>
    <n v="1"/>
    <n v="971.88"/>
    <n v="2"/>
    <n v="0"/>
    <n v="0"/>
    <n v="971.88"/>
    <n v="36"/>
    <n v="1"/>
    <n v="99493.808304556587"/>
    <n v="16"/>
    <n v="67.832138419093098"/>
    <x v="1"/>
    <n v="11.507850693115527"/>
    <m/>
  </r>
  <r>
    <n v="2024"/>
    <n v="76980"/>
    <n v="3"/>
    <n v="0"/>
    <n v="1"/>
    <n v="915.57"/>
    <n v="1"/>
    <n v="0"/>
    <n v="0"/>
    <n v="915.57"/>
    <n v="52"/>
    <n v="2"/>
    <n v="75344.299860651066"/>
    <n v="14"/>
    <n v="65.973739818427561"/>
    <x v="1"/>
    <n v="11.229823552363012"/>
    <m/>
  </r>
  <r>
    <n v="2024"/>
    <n v="76980"/>
    <n v="3"/>
    <n v="0"/>
    <n v="1"/>
    <n v="915.57"/>
    <n v="2"/>
    <n v="0"/>
    <n v="0"/>
    <n v="915.57"/>
    <n v="52"/>
    <n v="1"/>
    <n v="55154.824274218467"/>
    <n v="12"/>
    <n v="69.357357605936926"/>
    <x v="0"/>
    <n v="10.917899496363024"/>
    <m/>
  </r>
  <r>
    <n v="2024"/>
    <n v="77196"/>
    <n v="3"/>
    <n v="0"/>
    <n v="1"/>
    <n v="2236.9499999999998"/>
    <n v="1"/>
    <n v="0"/>
    <n v="0"/>
    <n v="2236.9499999999998"/>
    <n v="31"/>
    <n v="1"/>
    <n v="69520.122422756802"/>
    <n v="14"/>
    <n v="69.299232206495546"/>
    <x v="1"/>
    <n v="11.149371520909483"/>
    <m/>
  </r>
  <r>
    <n v="2024"/>
    <n v="77571"/>
    <n v="3"/>
    <n v="20240105232500"/>
    <n v="1"/>
    <n v="3960.24"/>
    <n v="1"/>
    <n v="20240105232501"/>
    <n v="202401052325011"/>
    <n v="3960.24"/>
    <n v="48"/>
    <n v="2"/>
    <n v="71112.12316588164"/>
    <n v="14"/>
    <n v="71.575436937379678"/>
    <x v="1"/>
    <n v="11.172013109918572"/>
    <m/>
  </r>
  <r>
    <n v="2024"/>
    <n v="77659"/>
    <n v="3"/>
    <n v="20230300852600"/>
    <n v="1"/>
    <n v="3103.2"/>
    <n v="1"/>
    <n v="20230300852601"/>
    <n v="202303008526011"/>
    <n v="3103.2"/>
    <n v="26"/>
    <n v="2"/>
    <n v="72923.54219195545"/>
    <n v="14"/>
    <n v="71.095060523750774"/>
    <x v="1"/>
    <n v="11.1971668040247"/>
    <m/>
  </r>
  <r>
    <n v="2024"/>
    <n v="77676"/>
    <n v="3"/>
    <n v="20240300865200"/>
    <n v="1"/>
    <n v="5008.32"/>
    <n v="1"/>
    <n v="20240300865201"/>
    <n v="202403008652011"/>
    <n v="5008.32"/>
    <n v="35"/>
    <n v="1"/>
    <n v="93340.180718975811"/>
    <n v="16"/>
    <n v="73.057108223465079"/>
    <x v="1"/>
    <n v="11.444005955638378"/>
    <m/>
  </r>
  <r>
    <n v="2024"/>
    <n v="77689"/>
    <n v="3"/>
    <n v="20230200848000"/>
    <n v="1"/>
    <n v="3816.86"/>
    <n v="2"/>
    <n v="20230200848002"/>
    <n v="202302008480021"/>
    <n v="3816.86"/>
    <n v="62"/>
    <n v="2"/>
    <n v="80943.668382593663"/>
    <n v="14"/>
    <n v="71.943135030112259"/>
    <x v="1"/>
    <n v="11.301508739648865"/>
    <m/>
  </r>
  <r>
    <n v="2024"/>
    <n v="77854"/>
    <n v="3"/>
    <n v="20240200860600"/>
    <n v="1"/>
    <n v="2263.8200000000002"/>
    <n v="1"/>
    <n v="20240200860601"/>
    <n v="202402008606011"/>
    <n v="2263.8200000000002"/>
    <n v="49"/>
    <n v="1"/>
    <n v="55118.598182806192"/>
    <n v="12"/>
    <n v="71.649870766919619"/>
    <x v="0"/>
    <n v="10.917242473267009"/>
    <m/>
  </r>
  <r>
    <n v="2024"/>
    <n v="78515"/>
    <n v="3"/>
    <n v="20230300857100"/>
    <n v="1"/>
    <n v="2462.96"/>
    <n v="2"/>
    <n v="20230300857102"/>
    <n v="202303008571021"/>
    <n v="2462.96"/>
    <n v="44"/>
    <n v="1"/>
    <n v="56868.155583695974"/>
    <n v="12"/>
    <n v="72.525923728343813"/>
    <x v="0"/>
    <n v="10.948490807626081"/>
    <m/>
  </r>
  <r>
    <n v="2024"/>
    <n v="78567"/>
    <n v="3"/>
    <n v="20221205039000"/>
    <n v="1"/>
    <n v="1350.84"/>
    <n v="1"/>
    <n v="20221205039001"/>
    <n v="202212050390011"/>
    <n v="1350.84"/>
    <n v="34"/>
    <n v="1"/>
    <n v="80853.948570741224"/>
    <n v="14"/>
    <n v="73.329300375109412"/>
    <x v="1"/>
    <n v="11.300399702040798"/>
    <m/>
  </r>
  <r>
    <n v="2024"/>
    <n v="79841"/>
    <n v="3"/>
    <n v="20240100669800"/>
    <n v="1"/>
    <n v="1078.72"/>
    <n v="3"/>
    <n v="20240100669802"/>
    <n v="202401006698021"/>
    <n v="1078.72"/>
    <n v="56"/>
    <n v="2"/>
    <n v="53460.611541295584"/>
    <n v="12"/>
    <n v="68.440199984881019"/>
    <x v="0"/>
    <n v="10.886700428858601"/>
    <m/>
  </r>
  <r>
    <n v="2024"/>
    <n v="80155"/>
    <n v="3"/>
    <n v="20231200065000"/>
    <n v="1"/>
    <n v="2060.17"/>
    <n v="2"/>
    <n v="20231200065002"/>
    <n v="202312000650021"/>
    <n v="2060.17"/>
    <n v="36"/>
    <n v="1"/>
    <n v="34059.091542202965"/>
    <n v="10"/>
    <n v="66.316558243649368"/>
    <x v="0"/>
    <n v="10.435852281582722"/>
    <m/>
  </r>
  <r>
    <n v="2024"/>
    <n v="80189"/>
    <n v="3"/>
    <n v="0"/>
    <n v="1"/>
    <n v="3144.06"/>
    <n v="1"/>
    <n v="0"/>
    <n v="0"/>
    <n v="3144.06"/>
    <n v="34"/>
    <n v="1"/>
    <n v="77238.824854829218"/>
    <n v="14"/>
    <n v="69.167371447448758"/>
    <x v="1"/>
    <n v="11.254657522222017"/>
    <m/>
  </r>
  <r>
    <n v="2024"/>
    <n v="80214"/>
    <n v="3"/>
    <n v="0"/>
    <n v="1"/>
    <n v="3966.79"/>
    <n v="1"/>
    <n v="0"/>
    <n v="0"/>
    <n v="3966.79"/>
    <n v="44"/>
    <n v="1"/>
    <n v="72830.133702393927"/>
    <n v="14"/>
    <n v="69.586491630702128"/>
    <x v="1"/>
    <n v="11.195885073025103"/>
    <m/>
  </r>
  <r>
    <n v="2024"/>
    <n v="80312"/>
    <n v="3"/>
    <n v="20230200070700"/>
    <n v="1"/>
    <n v="1780.26"/>
    <n v="2"/>
    <n v="20230200070702"/>
    <n v="202302000707021"/>
    <n v="1780.26"/>
    <n v="48"/>
    <n v="2"/>
    <n v="75133.550623701711"/>
    <n v="14"/>
    <n v="68.880751484618784"/>
    <x v="1"/>
    <n v="11.227022483978987"/>
    <m/>
  </r>
  <r>
    <n v="2024"/>
    <n v="80319"/>
    <n v="3"/>
    <n v="20230300068200"/>
    <n v="1"/>
    <n v="1948.78"/>
    <n v="2"/>
    <n v="20230300068202"/>
    <n v="202303000682022"/>
    <n v="1948.78"/>
    <n v="38"/>
    <n v="1"/>
    <n v="48005.493269654224"/>
    <n v="12"/>
    <n v="71.687344143099438"/>
    <x v="0"/>
    <n v="10.779070726459711"/>
    <m/>
  </r>
  <r>
    <n v="2024"/>
    <n v="80784"/>
    <n v="3"/>
    <n v="20240100080300"/>
    <n v="1"/>
    <n v="1845.99"/>
    <n v="1"/>
    <n v="20240100080301"/>
    <n v="202401000803011"/>
    <n v="1845.99"/>
    <n v="44"/>
    <n v="1"/>
    <n v="50663.327195271566"/>
    <n v="12"/>
    <n v="70.901811198979601"/>
    <x v="0"/>
    <n v="10.832957598368463"/>
    <m/>
  </r>
  <r>
    <n v="2024"/>
    <n v="81166"/>
    <n v="3"/>
    <n v="20231200078700"/>
    <n v="1"/>
    <n v="2379.0700000000002"/>
    <n v="2"/>
    <n v="20231200078702"/>
    <n v="202312000787021"/>
    <n v="2379.0700000000002"/>
    <n v="28"/>
    <n v="2"/>
    <n v="49880.284231563717"/>
    <n v="12"/>
    <n v="69.180264018173943"/>
    <x v="0"/>
    <n v="10.817381098084949"/>
    <m/>
  </r>
  <r>
    <n v="2024"/>
    <n v="81230"/>
    <n v="3"/>
    <n v="20240100073500"/>
    <n v="1"/>
    <n v="4291.0200000000004"/>
    <n v="1"/>
    <n v="20240100073501"/>
    <n v="202401000735011"/>
    <n v="4291.0200000000004"/>
    <n v="32"/>
    <n v="1"/>
    <n v="68351.134640127842"/>
    <n v="14"/>
    <n v="69.507183049019716"/>
    <x v="1"/>
    <n v="11.132413442455098"/>
    <m/>
  </r>
  <r>
    <n v="2024"/>
    <n v="81231"/>
    <n v="3"/>
    <n v="20240300079400"/>
    <n v="1"/>
    <n v="5032.3"/>
    <n v="1"/>
    <n v="20240300079401"/>
    <n v="202403000794011"/>
    <n v="5032.3"/>
    <n v="29"/>
    <n v="2"/>
    <n v="121558.52586264824"/>
    <n v="18"/>
    <n v="68.951192712824735"/>
    <x v="2"/>
    <n v="11.708151120128047"/>
    <m/>
  </r>
  <r>
    <n v="2024"/>
    <n v="81682"/>
    <n v="3"/>
    <n v="0"/>
    <n v="1"/>
    <n v="2091.7199999999998"/>
    <n v="3"/>
    <n v="0"/>
    <n v="0"/>
    <n v="1896.4"/>
    <n v="33"/>
    <n v="2"/>
    <n v="103016.9727934236"/>
    <n v="16"/>
    <n v="69.343770575092023"/>
    <x v="1"/>
    <n v="11.542649038038485"/>
    <m/>
  </r>
  <r>
    <n v="2024"/>
    <n v="81907"/>
    <n v="3"/>
    <n v="0"/>
    <n v="1"/>
    <n v="1940.39"/>
    <n v="2"/>
    <n v="0"/>
    <n v="0"/>
    <n v="1940.39"/>
    <n v="29"/>
    <n v="2"/>
    <n v="101043.92032877436"/>
    <n v="16"/>
    <n v="65.946003721679887"/>
    <x v="1"/>
    <n v="11.523310556041816"/>
    <m/>
  </r>
  <r>
    <n v="2024"/>
    <n v="81913"/>
    <n v="3"/>
    <n v="0"/>
    <n v="1"/>
    <n v="2435.58"/>
    <n v="2"/>
    <n v="0"/>
    <n v="0"/>
    <n v="2435.58"/>
    <n v="34"/>
    <n v="1"/>
    <n v="48898.35846366483"/>
    <n v="12"/>
    <n v="66.64196764240117"/>
    <x v="0"/>
    <n v="10.797499105649296"/>
    <m/>
  </r>
  <r>
    <n v="2024"/>
    <n v="82172"/>
    <n v="3"/>
    <n v="0"/>
    <n v="1"/>
    <n v="2764.35"/>
    <n v="3"/>
    <n v="0"/>
    <n v="0"/>
    <n v="2302.79"/>
    <n v="27"/>
    <n v="1"/>
    <n v="74019.032860723513"/>
    <n v="14"/>
    <n v="69.680789516654016"/>
    <x v="1"/>
    <n v="11.212077539936434"/>
    <m/>
  </r>
  <r>
    <n v="2024"/>
    <n v="82604"/>
    <n v="3"/>
    <n v="20230300088400"/>
    <n v="1"/>
    <n v="2348.33"/>
    <n v="1"/>
    <n v="20230300088401"/>
    <n v="202303000884011"/>
    <n v="2348.33"/>
    <n v="46"/>
    <n v="2"/>
    <n v="98403.502057779813"/>
    <n v="16"/>
    <n v="67.349585335551723"/>
    <x v="1"/>
    <n v="11.496831672425122"/>
    <m/>
  </r>
  <r>
    <n v="2024"/>
    <n v="82669"/>
    <n v="3"/>
    <n v="0"/>
    <n v="1"/>
    <n v="2328.13"/>
    <n v="1"/>
    <n v="0"/>
    <n v="0"/>
    <n v="2328.13"/>
    <n v="25"/>
    <n v="1"/>
    <n v="75599.333603443782"/>
    <n v="14"/>
    <n v="73.449894531843753"/>
    <x v="1"/>
    <n v="11.233202747359512"/>
    <m/>
  </r>
  <r>
    <n v="2024"/>
    <n v="82758"/>
    <n v="3"/>
    <n v="0"/>
    <n v="1"/>
    <n v="2343.9899999999998"/>
    <n v="1"/>
    <n v="0"/>
    <n v="0"/>
    <n v="2343.9899999999998"/>
    <n v="37"/>
    <n v="2"/>
    <n v="71367.833728965183"/>
    <n v="14"/>
    <n v="72.460577384305296"/>
    <x v="1"/>
    <n v="11.175602538820772"/>
    <m/>
  </r>
  <r>
    <n v="2024"/>
    <n v="82841"/>
    <n v="3"/>
    <n v="20230200083400"/>
    <n v="1"/>
    <n v="2179.3000000000002"/>
    <n v="1"/>
    <n v="20230200083401"/>
    <n v="202302000834011"/>
    <n v="2179.3000000000002"/>
    <n v="43"/>
    <n v="1"/>
    <n v="99290.509649215717"/>
    <n v="16"/>
    <n v="72.726940214719718"/>
    <x v="1"/>
    <n v="11.50580527295047"/>
    <m/>
  </r>
  <r>
    <n v="2024"/>
    <n v="82865"/>
    <n v="3"/>
    <n v="20230100099000"/>
    <n v="1"/>
    <n v="2475.3200000000002"/>
    <n v="2"/>
    <n v="20230100099002"/>
    <n v="202301000990021"/>
    <n v="2475.3200000000002"/>
    <n v="36"/>
    <n v="2"/>
    <n v="95381.252036981765"/>
    <n v="16"/>
    <n v="66.93269056961249"/>
    <x v="1"/>
    <n v="11.465637318595393"/>
    <m/>
  </r>
  <r>
    <n v="2024"/>
    <n v="82995"/>
    <n v="3"/>
    <n v="20230100100500"/>
    <n v="1"/>
    <n v="1634.35"/>
    <n v="1"/>
    <n v="20230100100501"/>
    <n v="202301001005011"/>
    <n v="1634.35"/>
    <n v="47"/>
    <n v="2"/>
    <n v="70744.714321622771"/>
    <n v="14"/>
    <n v="66.781538774138369"/>
    <x v="1"/>
    <n v="11.166833103479597"/>
    <m/>
  </r>
  <r>
    <n v="2024"/>
    <n v="83297"/>
    <n v="3"/>
    <n v="20230300093100"/>
    <n v="1"/>
    <n v="1856.33"/>
    <n v="3"/>
    <n v="20230300093105"/>
    <n v="202303000931051"/>
    <n v="1703.62"/>
    <n v="25"/>
    <n v="1"/>
    <n v="44134.987162723381"/>
    <n v="12"/>
    <n v="69.282923520264021"/>
    <x v="0"/>
    <n v="10.695008106590427"/>
    <m/>
  </r>
  <r>
    <n v="2024"/>
    <n v="83373"/>
    <n v="3"/>
    <n v="20240100095800"/>
    <n v="1"/>
    <n v="2881.91"/>
    <n v="1"/>
    <n v="20240100095801"/>
    <n v="202401000958011"/>
    <n v="2881.91"/>
    <n v="45"/>
    <n v="2"/>
    <n v="79864.878827858789"/>
    <n v="14"/>
    <n v="69.80613765077608"/>
    <x v="1"/>
    <n v="11.288091471010846"/>
    <m/>
  </r>
  <r>
    <n v="2024"/>
    <n v="83503"/>
    <n v="3"/>
    <n v="0"/>
    <n v="1"/>
    <n v="2261.4899999999998"/>
    <n v="1"/>
    <n v="0"/>
    <n v="0"/>
    <n v="2261.4899999999998"/>
    <n v="56"/>
    <n v="1"/>
    <n v="45256.410279753545"/>
    <n v="12"/>
    <n v="71.761187381487289"/>
    <x v="0"/>
    <n v="10.720099602735688"/>
    <m/>
  </r>
  <r>
    <n v="2024"/>
    <n v="83579"/>
    <n v="3"/>
    <n v="0"/>
    <n v="1"/>
    <n v="1651.69"/>
    <n v="3"/>
    <n v="0"/>
    <n v="0"/>
    <n v="2148.44"/>
    <n v="26"/>
    <n v="2"/>
    <n v="91303.28893885843"/>
    <n v="16"/>
    <n v="69.856323591620622"/>
    <x v="1"/>
    <n v="11.42194208936094"/>
    <m/>
  </r>
  <r>
    <n v="2024"/>
    <n v="83749"/>
    <n v="3"/>
    <n v="20240300098400"/>
    <n v="1"/>
    <n v="1579.17"/>
    <n v="5"/>
    <n v="20240300098406"/>
    <n v="202403000984061"/>
    <n v="1782.56"/>
    <n v="37"/>
    <n v="2"/>
    <n v="121033.54077728992"/>
    <n v="18"/>
    <n v="67.078425732618328"/>
    <x v="2"/>
    <n v="11.703822982673554"/>
    <m/>
  </r>
  <r>
    <n v="2024"/>
    <n v="83763"/>
    <n v="3"/>
    <n v="20230300095300"/>
    <n v="1"/>
    <n v="1811.78"/>
    <n v="5"/>
    <n v="20230300095305"/>
    <n v="202303000953051"/>
    <n v="1815.29"/>
    <n v="42"/>
    <n v="2"/>
    <n v="51002.036742469158"/>
    <n v="12"/>
    <n v="73.769257145253903"/>
    <x v="0"/>
    <n v="10.839620847035883"/>
    <m/>
  </r>
  <r>
    <n v="2024"/>
    <n v="84209"/>
    <n v="3"/>
    <n v="20240200100400"/>
    <n v="1"/>
    <n v="2794.38"/>
    <n v="1"/>
    <n v="20240200100401"/>
    <n v="202402001004011"/>
    <n v="2794.38"/>
    <n v="42"/>
    <n v="1"/>
    <n v="74613.261165037242"/>
    <n v="14"/>
    <n v="71.407591881858579"/>
    <x v="1"/>
    <n v="11.220073534000171"/>
    <m/>
  </r>
  <r>
    <n v="2024"/>
    <n v="84292"/>
    <n v="3"/>
    <n v="20230200101400"/>
    <n v="1"/>
    <n v="2157.42"/>
    <n v="2"/>
    <n v="20230200101404"/>
    <n v="202302001014041"/>
    <n v="2157.42"/>
    <n v="42"/>
    <n v="2"/>
    <n v="94425.769148239327"/>
    <n v="16"/>
    <n v="68.122286832856915"/>
    <x v="1"/>
    <n v="11.455569293147052"/>
    <m/>
  </r>
  <r>
    <n v="2024"/>
    <n v="84335"/>
    <n v="3"/>
    <n v="0"/>
    <n v="1"/>
    <n v="2584.06"/>
    <n v="2"/>
    <n v="0"/>
    <n v="0"/>
    <n v="2584.06"/>
    <n v="33"/>
    <n v="2"/>
    <n v="99343.37468765791"/>
    <n v="16"/>
    <n v="69.582911786377863"/>
    <x v="1"/>
    <n v="11.506337559170083"/>
    <m/>
  </r>
  <r>
    <n v="2024"/>
    <n v="84450"/>
    <n v="3"/>
    <n v="20240203661100"/>
    <n v="1"/>
    <n v="5005.21"/>
    <n v="1"/>
    <n v="20240203661102"/>
    <n v="202402036611021"/>
    <n v="5005.21"/>
    <n v="26"/>
    <n v="1"/>
    <n v="78030.763346068896"/>
    <n v="14"/>
    <n v="69.961248341728052"/>
    <x v="1"/>
    <n v="11.264858429788433"/>
    <m/>
  </r>
  <r>
    <n v="2024"/>
    <n v="84527"/>
    <n v="3"/>
    <n v="20240200106900"/>
    <n v="1"/>
    <n v="4256.6099999999997"/>
    <n v="2"/>
    <n v="20240200106902"/>
    <n v="202402001069021"/>
    <n v="4256.6099999999997"/>
    <n v="31"/>
    <n v="2"/>
    <n v="74101.66297480998"/>
    <n v="14"/>
    <n v="71.105059480805195"/>
    <x v="1"/>
    <n v="11.213193253337481"/>
    <m/>
  </r>
  <r>
    <n v="2024"/>
    <n v="84861"/>
    <n v="3"/>
    <n v="20230100112200"/>
    <n v="1"/>
    <n v="3560.09"/>
    <n v="1"/>
    <n v="20230100112201"/>
    <n v="202301001122011"/>
    <n v="3560.09"/>
    <n v="27"/>
    <n v="2"/>
    <n v="97735.500741457494"/>
    <n v="16"/>
    <n v="69.692666179409173"/>
    <x v="1"/>
    <n v="11.490020136834962"/>
    <m/>
  </r>
  <r>
    <n v="2024"/>
    <n v="85511"/>
    <n v="3"/>
    <n v="20230200114800"/>
    <n v="1"/>
    <n v="1936.25"/>
    <n v="2"/>
    <n v="20230200114802"/>
    <n v="202302001148021"/>
    <n v="1936.25"/>
    <n v="40"/>
    <n v="2"/>
    <n v="49676.734436005558"/>
    <n v="12"/>
    <n v="68.431207698651605"/>
    <x v="0"/>
    <n v="10.813291982482459"/>
    <m/>
  </r>
  <r>
    <n v="2024"/>
    <n v="85776"/>
    <n v="3"/>
    <n v="20230200111000"/>
    <n v="1"/>
    <n v="1641.37"/>
    <n v="2"/>
    <n v="20230200111002"/>
    <n v="202302001110021"/>
    <n v="1641.37"/>
    <n v="56"/>
    <n v="1"/>
    <n v="56955.416534727199"/>
    <n v="12"/>
    <n v="71.801053442329163"/>
    <x v="0"/>
    <n v="10.9500240747078"/>
    <m/>
  </r>
  <r>
    <n v="2024"/>
    <n v="86074"/>
    <n v="3"/>
    <n v="20221200586100"/>
    <n v="1"/>
    <n v="2455.73"/>
    <n v="3"/>
    <n v="20221200586103"/>
    <n v="202212005861031"/>
    <n v="2055.14"/>
    <n v="50"/>
    <n v="2"/>
    <n v="54094.878470168493"/>
    <n v="12"/>
    <n v="67.517909246520489"/>
    <x v="0"/>
    <n v="10.898494792519067"/>
    <m/>
  </r>
  <r>
    <n v="2024"/>
    <n v="86082"/>
    <n v="3"/>
    <n v="20230100119000"/>
    <n v="1"/>
    <n v="3670.53"/>
    <n v="3"/>
    <n v="20230100119004"/>
    <n v="202301001190041"/>
    <n v="6292.73"/>
    <n v="44"/>
    <n v="1"/>
    <n v="104872.18142734107"/>
    <n v="16"/>
    <n v="72.560245717732414"/>
    <x v="1"/>
    <n v="11.560497567864525"/>
    <m/>
  </r>
  <r>
    <n v="2024"/>
    <n v="86106"/>
    <n v="3"/>
    <n v="20230200118700"/>
    <n v="1"/>
    <n v="5181.18"/>
    <n v="2"/>
    <n v="20230200118702"/>
    <n v="202302001187021"/>
    <n v="5181.18"/>
    <n v="28"/>
    <n v="1"/>
    <n v="79943.04578099362"/>
    <n v="14"/>
    <n v="67.946276629779462"/>
    <x v="1"/>
    <n v="11.289069732377545"/>
    <m/>
  </r>
  <r>
    <n v="2024"/>
    <n v="86504"/>
    <n v="3"/>
    <n v="20231200121400"/>
    <n v="1"/>
    <n v="2434.64"/>
    <n v="2"/>
    <n v="20231200121402"/>
    <n v="202312001214021"/>
    <n v="1883.72"/>
    <n v="47"/>
    <n v="2"/>
    <n v="77773.996407650397"/>
    <n v="14"/>
    <n v="68.048656192895407"/>
    <x v="1"/>
    <n v="11.261562417891524"/>
    <m/>
  </r>
  <r>
    <n v="2024"/>
    <n v="88287"/>
    <n v="3"/>
    <n v="20240100243300"/>
    <n v="1"/>
    <n v="384.96"/>
    <n v="1"/>
    <n v="20240100243301"/>
    <n v="202401002433011"/>
    <n v="384.96"/>
    <n v="60"/>
    <n v="2"/>
    <n v="73570.080524940204"/>
    <n v="14"/>
    <n v="69.308200210827138"/>
    <x v="1"/>
    <n v="11.205993707460715"/>
    <m/>
  </r>
  <r>
    <n v="2024"/>
    <n v="88337"/>
    <n v="3"/>
    <n v="20230100246300"/>
    <n v="1"/>
    <n v="516.22"/>
    <n v="3"/>
    <n v="20230100246303"/>
    <n v="202301002463031"/>
    <n v="644.03"/>
    <n v="26"/>
    <n v="2"/>
    <n v="95027.934296643696"/>
    <n v="16"/>
    <n v="68.500050859281487"/>
    <x v="1"/>
    <n v="11.461926172587681"/>
    <m/>
  </r>
  <r>
    <n v="2024"/>
    <n v="88706"/>
    <n v="3"/>
    <n v="20230200247800"/>
    <n v="1"/>
    <n v="513.42999999999995"/>
    <n v="3"/>
    <n v="20230200247803"/>
    <n v="202302002478031"/>
    <n v="635.29"/>
    <n v="38"/>
    <n v="2"/>
    <n v="60404.873318263089"/>
    <n v="12"/>
    <n v="68.871789708190292"/>
    <x v="0"/>
    <n v="11.008825064745325"/>
    <m/>
  </r>
  <r>
    <n v="2024"/>
    <n v="88889"/>
    <n v="3"/>
    <n v="20231200246400"/>
    <n v="1"/>
    <n v="512.88"/>
    <n v="1"/>
    <n v="20231200246401"/>
    <n v="202312002464011"/>
    <n v="512.88"/>
    <n v="51"/>
    <n v="2"/>
    <n v="73897.144137695606"/>
    <n v="14"/>
    <n v="71.27254355171776"/>
    <x v="1"/>
    <n v="11.210429461232799"/>
    <m/>
  </r>
  <r>
    <n v="2024"/>
    <n v="89016"/>
    <n v="3"/>
    <n v="20240303808000"/>
    <n v="1"/>
    <n v="631.24"/>
    <n v="2"/>
    <n v="20240303808001"/>
    <n v="202403038080011"/>
    <n v="631.24"/>
    <n v="28"/>
    <n v="1"/>
    <n v="54285.234240094222"/>
    <n v="12"/>
    <n v="72.336848897426535"/>
    <x v="0"/>
    <n v="10.902007539662524"/>
    <m/>
  </r>
  <r>
    <n v="2024"/>
    <n v="89198"/>
    <n v="3"/>
    <n v="0"/>
    <n v="1"/>
    <n v="465.27"/>
    <n v="1"/>
    <n v="0"/>
    <n v="0"/>
    <n v="465.27"/>
    <n v="61"/>
    <n v="1"/>
    <n v="68495.572444274192"/>
    <n v="14"/>
    <n v="70.134429847267668"/>
    <x v="1"/>
    <n v="11.134524386311318"/>
    <m/>
  </r>
  <r>
    <n v="2024"/>
    <n v="89385"/>
    <n v="3"/>
    <n v="0"/>
    <n v="1"/>
    <n v="498.09"/>
    <n v="7"/>
    <n v="0"/>
    <n v="0"/>
    <n v="423.35"/>
    <n v="61"/>
    <n v="2"/>
    <n v="70142.137284623634"/>
    <n v="14"/>
    <n v="74.032952981893303"/>
    <x v="1"/>
    <n v="11.158278994924009"/>
    <m/>
  </r>
  <r>
    <n v="2024"/>
    <n v="89428"/>
    <n v="3"/>
    <n v="0"/>
    <n v="1"/>
    <n v="499.54"/>
    <n v="5"/>
    <n v="0"/>
    <n v="0"/>
    <n v="605.44000000000005"/>
    <n v="32"/>
    <n v="2"/>
    <n v="88041.89473474423"/>
    <n v="16"/>
    <n v="68.153796962472228"/>
    <x v="1"/>
    <n v="11.38556805670305"/>
    <m/>
  </r>
  <r>
    <n v="2024"/>
    <n v="89465"/>
    <n v="3"/>
    <n v="0"/>
    <n v="1"/>
    <n v="440.49"/>
    <n v="2"/>
    <n v="0"/>
    <n v="0"/>
    <n v="440.49"/>
    <n v="58"/>
    <n v="2"/>
    <n v="67724.872010479856"/>
    <n v="14"/>
    <n v="66.424152926396758"/>
    <x v="1"/>
    <n v="11.123208777109943"/>
    <m/>
  </r>
  <r>
    <n v="2024"/>
    <n v="47225"/>
    <n v="3"/>
    <n v="0"/>
    <n v="1"/>
    <n v="2890.96"/>
    <n v="1"/>
    <n v="0"/>
    <n v="0"/>
    <n v="2890.96"/>
    <n v="29"/>
    <n v="1"/>
    <n v="49442.282472122039"/>
    <n v="12"/>
    <n v="70.780355979469874"/>
    <x v="0"/>
    <n v="10.808561257573254"/>
    <m/>
  </r>
  <r>
    <n v="2024"/>
    <n v="54393"/>
    <n v="3"/>
    <n v="0"/>
    <n v="1"/>
    <n v="1073.3599999999999"/>
    <n v="1"/>
    <n v="0"/>
    <n v="0"/>
    <n v="1073.3599999999999"/>
    <n v="43"/>
    <n v="1"/>
    <n v="50442.248518240915"/>
    <n v="12"/>
    <n v="71.408280663876866"/>
    <x v="0"/>
    <n v="10.828584367163018"/>
    <m/>
  </r>
  <r>
    <n v="2024"/>
    <n v="62380"/>
    <n v="3"/>
    <n v="20231200774500"/>
    <n v="1"/>
    <n v="2450.0500000000002"/>
    <n v="1"/>
    <n v="20231200774501"/>
    <n v="202312007745011"/>
    <n v="2450.0500000000002"/>
    <n v="32"/>
    <n v="1"/>
    <n v="75771.403406687139"/>
    <n v="14"/>
    <n v="72.280791361818743"/>
    <x v="1"/>
    <n v="11.235476236684564"/>
    <m/>
  </r>
  <r>
    <n v="2024"/>
    <n v="79598"/>
    <n v="3"/>
    <n v="20231200672000"/>
    <n v="1"/>
    <n v="1377.9"/>
    <n v="2"/>
    <n v="20231200672002"/>
    <n v="202312006720021"/>
    <n v="1377.9"/>
    <n v="25"/>
    <n v="1"/>
    <n v="51536.964816857151"/>
    <n v="12"/>
    <n v="70.566872644544333"/>
    <x v="0"/>
    <n v="10.850054592616967"/>
    <m/>
  </r>
  <r>
    <n v="2024"/>
    <n v="49363"/>
    <n v="3"/>
    <n v="20230100327900"/>
    <n v="1"/>
    <n v="4039.8"/>
    <n v="1"/>
    <n v="20230100327901"/>
    <n v="202301003279011"/>
    <n v="4039.8"/>
    <n v="30"/>
    <n v="2"/>
    <n v="97732.572475193185"/>
    <n v="16"/>
    <n v="71.54373116209193"/>
    <x v="1"/>
    <n v="11.489990175253858"/>
    <m/>
  </r>
  <r>
    <n v="2024"/>
    <n v="53295"/>
    <n v="3"/>
    <n v="0"/>
    <n v="1"/>
    <n v="3043.07"/>
    <n v="1"/>
    <n v="0"/>
    <n v="0"/>
    <n v="3043.07"/>
    <n v="30"/>
    <n v="2"/>
    <n v="94932.762518624979"/>
    <n v="16"/>
    <n v="66.868493630559499"/>
    <x v="1"/>
    <n v="11.460924157038388"/>
    <m/>
  </r>
  <r>
    <n v="2024"/>
    <n v="88680"/>
    <n v="3"/>
    <n v="20230100250600"/>
    <n v="1"/>
    <n v="452.74"/>
    <n v="2"/>
    <n v="20230100250602"/>
    <n v="202301002506021"/>
    <n v="452.74"/>
    <n v="64"/>
    <n v="2"/>
    <n v="96745.710085542451"/>
    <n v="16"/>
    <n v="67.577683878865315"/>
    <x v="1"/>
    <n v="11.47984126970786"/>
    <m/>
  </r>
  <r>
    <n v="2024"/>
    <n v="9278"/>
    <n v="3"/>
    <n v="0"/>
    <n v="1"/>
    <n v="3587.84"/>
    <n v="2"/>
    <n v="0"/>
    <n v="0"/>
    <n v="3587.84"/>
    <n v="29"/>
    <n v="1"/>
    <n v="53218.290738156982"/>
    <n v="12"/>
    <n v="69.163683231069356"/>
    <x v="0"/>
    <n v="10.882157427107936"/>
    <m/>
  </r>
  <r>
    <n v="2024"/>
    <n v="24737"/>
    <n v="3"/>
    <n v="20240300314400"/>
    <n v="1"/>
    <n v="2799.55"/>
    <n v="1"/>
    <n v="20240300314401"/>
    <n v="202403003144011"/>
    <n v="2799.55"/>
    <n v="34"/>
    <n v="1"/>
    <n v="110717.75217010814"/>
    <n v="18"/>
    <n v="70.465089000757075"/>
    <x v="2"/>
    <n v="11.614739468713582"/>
    <m/>
  </r>
  <r>
    <n v="2024"/>
    <n v="72660"/>
    <n v="3"/>
    <n v="20230200542100"/>
    <n v="1"/>
    <n v="1156.0899999999999"/>
    <n v="3"/>
    <n v="20230200542102"/>
    <n v="202302005421023"/>
    <n v="1903.55"/>
    <n v="39"/>
    <n v="1"/>
    <n v="48869.208707344093"/>
    <n v="11"/>
    <n v="69.006853763516617"/>
    <x v="0"/>
    <n v="10.796902798345597"/>
    <m/>
  </r>
  <r>
    <n v="2024"/>
    <n v="88468"/>
    <n v="3"/>
    <n v="0"/>
    <n v="1"/>
    <n v="763.8"/>
    <n v="1"/>
    <n v="0"/>
    <n v="0"/>
    <n v="763.8"/>
    <n v="34"/>
    <n v="1"/>
    <n v="53809.84955648084"/>
    <n v="12"/>
    <n v="67.256109480699394"/>
    <x v="0"/>
    <n v="10.893211806651287"/>
    <m/>
  </r>
  <r>
    <n v="2024"/>
    <n v="59515"/>
    <n v="3"/>
    <n v="20230200648700"/>
    <n v="1"/>
    <n v="1340.23"/>
    <n v="1"/>
    <n v="20230200648701"/>
    <n v="202302006487011"/>
    <n v="1340.23"/>
    <n v="31"/>
    <n v="1"/>
    <n v="69875.637401772619"/>
    <n v="14"/>
    <n v="68.920345239805386"/>
    <x v="1"/>
    <n v="11.15447233244474"/>
    <m/>
  </r>
  <r>
    <n v="2024"/>
    <n v="75782"/>
    <n v="3"/>
    <n v="0"/>
    <n v="1"/>
    <n v="1244.69"/>
    <n v="1"/>
    <n v="0"/>
    <n v="0"/>
    <n v="1244.69"/>
    <n v="48"/>
    <n v="2"/>
    <n v="72746.016482971085"/>
    <n v="14"/>
    <n v="69.404894024418994"/>
    <x v="1"/>
    <n v="11.19472942728674"/>
    <m/>
  </r>
  <r>
    <n v="2024"/>
    <n v="51592"/>
    <n v="3"/>
    <n v="20230200005100"/>
    <n v="1"/>
    <n v="1208.82"/>
    <n v="4"/>
    <n v="20230200005102"/>
    <n v="202302000051021"/>
    <n v="1208.82"/>
    <n v="39"/>
    <n v="1"/>
    <n v="52507.43859277368"/>
    <n v="12"/>
    <n v="69.354021833176347"/>
    <x v="0"/>
    <n v="10.868710126024395"/>
    <m/>
  </r>
  <r>
    <n v="2024"/>
    <n v="51867"/>
    <n v="3"/>
    <n v="20240200004400"/>
    <n v="1"/>
    <n v="2213.4699999999998"/>
    <n v="2"/>
    <n v="20240200004402"/>
    <n v="202402000044021"/>
    <n v="2213.4699999999998"/>
    <n v="41"/>
    <n v="1"/>
    <n v="55577.320687243177"/>
    <n v="12"/>
    <n v="68.283059103250878"/>
    <x v="0"/>
    <n v="10.92553049571573"/>
    <m/>
  </r>
  <r>
    <n v="2024"/>
    <n v="44948"/>
    <n v="3"/>
    <n v="20240300189600"/>
    <n v="1"/>
    <n v="3283.06"/>
    <n v="1"/>
    <n v="20240300189601"/>
    <n v="202403001896011"/>
    <n v="3283.06"/>
    <n v="50"/>
    <n v="1"/>
    <n v="47764.752935615528"/>
    <n v="12"/>
    <n v="69.587629626077216"/>
    <x v="0"/>
    <n v="10.774043260192364"/>
    <m/>
  </r>
  <r>
    <n v="2024"/>
    <n v="82572"/>
    <n v="3"/>
    <n v="20231200079300"/>
    <n v="1"/>
    <n v="2280.94"/>
    <n v="1"/>
    <n v="20231200079301"/>
    <n v="202312000793011"/>
    <n v="2280.94"/>
    <n v="33"/>
    <n v="1"/>
    <n v="56531.586867083926"/>
    <n v="12"/>
    <n v="67.48098155221264"/>
    <x v="0"/>
    <n v="10.942554820513342"/>
    <m/>
  </r>
  <r>
    <n v="2024"/>
    <n v="15536"/>
    <n v="3"/>
    <n v="20240204167200"/>
    <n v="1"/>
    <n v="2746.57"/>
    <n v="1"/>
    <n v="20240204167202"/>
    <n v="202402041672021"/>
    <n v="2746.57"/>
    <n v="49"/>
    <n v="1"/>
    <n v="24483.09679023916"/>
    <n v="10"/>
    <n v="70.558417825451045"/>
    <x v="0"/>
    <n v="10.105738231494696"/>
    <m/>
  </r>
  <r>
    <n v="2024"/>
    <n v="82210"/>
    <n v="3"/>
    <n v="0"/>
    <n v="1"/>
    <n v="1940.31"/>
    <n v="1"/>
    <n v="0"/>
    <n v="0"/>
    <n v="1940.31"/>
    <n v="41"/>
    <n v="1"/>
    <n v="31691.356372954138"/>
    <n v="10"/>
    <n v="70.346525618739193"/>
    <x v="0"/>
    <n v="10.363799253061353"/>
    <m/>
  </r>
  <r>
    <n v="2024"/>
    <n v="4437"/>
    <n v="3"/>
    <n v="0"/>
    <n v="1"/>
    <n v="1513.16"/>
    <n v="1"/>
    <n v="0"/>
    <n v="0"/>
    <n v="1513.16"/>
    <n v="58"/>
    <n v="1"/>
    <n v="26928.698439282311"/>
    <n v="10"/>
    <n v="70.305243894824073"/>
    <x v="0"/>
    <n v="10.200947853381889"/>
    <m/>
  </r>
  <r>
    <n v="2024"/>
    <n v="10349"/>
    <n v="3"/>
    <n v="20240100513200"/>
    <n v="1"/>
    <n v="4467.03"/>
    <n v="1"/>
    <n v="20240100513201"/>
    <n v="202401005132011"/>
    <n v="4467.03"/>
    <n v="43"/>
    <n v="2"/>
    <n v="50107.695920964645"/>
    <n v="12"/>
    <n v="63.814497886341712"/>
    <x v="0"/>
    <n v="10.821929886472864"/>
    <m/>
  </r>
  <r>
    <n v="2024"/>
    <n v="12210"/>
    <n v="3"/>
    <n v="20240300678600"/>
    <n v="1"/>
    <n v="5144.16"/>
    <n v="1"/>
    <n v="20240300678601"/>
    <n v="202403006786011"/>
    <n v="5144.16"/>
    <n v="61"/>
    <n v="1"/>
    <n v="78233.535892482701"/>
    <n v="14"/>
    <n v="70.018791111287555"/>
    <x v="1"/>
    <n v="11.267453682334454"/>
    <m/>
  </r>
  <r>
    <n v="2024"/>
    <n v="14559"/>
    <n v="3"/>
    <n v="20231200625400"/>
    <n v="1"/>
    <n v="3459.76"/>
    <n v="2"/>
    <n v="20231200625402"/>
    <n v="202312006254021"/>
    <n v="3459.76"/>
    <n v="62"/>
    <n v="2"/>
    <n v="46729.961890385479"/>
    <n v="12"/>
    <n v="67.39008454636641"/>
    <x v="0"/>
    <n v="10.75214082016633"/>
    <m/>
  </r>
  <r>
    <n v="2024"/>
    <n v="17412"/>
    <n v="3"/>
    <n v="0"/>
    <n v="1"/>
    <n v="3344.53"/>
    <n v="1"/>
    <n v="0"/>
    <n v="0"/>
    <n v="3344.53"/>
    <n v="55"/>
    <n v="1"/>
    <n v="92497.973193877508"/>
    <n v="16"/>
    <n v="70.957945092195317"/>
    <x v="1"/>
    <n v="11.434942011842917"/>
    <m/>
  </r>
  <r>
    <n v="2024"/>
    <n v="19429"/>
    <n v="3"/>
    <n v="0"/>
    <n v="1"/>
    <n v="2254.7800000000002"/>
    <n v="1"/>
    <n v="0"/>
    <n v="0"/>
    <n v="2254.7800000000002"/>
    <n v="60"/>
    <n v="1"/>
    <n v="31026.155070452438"/>
    <n v="10"/>
    <n v="70.492607941720749"/>
    <x v="0"/>
    <n v="10.342585839692507"/>
    <m/>
  </r>
  <r>
    <n v="2024"/>
    <n v="19726"/>
    <n v="3"/>
    <n v="20221202078400"/>
    <n v="1"/>
    <n v="2302.13"/>
    <n v="2"/>
    <n v="20221202078402"/>
    <n v="202212020784021"/>
    <n v="2302.13"/>
    <n v="60"/>
    <n v="1"/>
    <n v="51776.587081606085"/>
    <n v="12"/>
    <n v="72.579690423311746"/>
    <x v="0"/>
    <n v="10.854693339229151"/>
    <m/>
  </r>
  <r>
    <n v="2024"/>
    <n v="31690"/>
    <n v="3"/>
    <n v="20230200152600"/>
    <n v="1"/>
    <n v="495.39"/>
    <n v="1"/>
    <n v="20230200152601"/>
    <n v="202302001526011"/>
    <n v="495.39"/>
    <n v="59"/>
    <n v="2"/>
    <n v="29874.773584895625"/>
    <n v="10"/>
    <n v="72.953611135436461"/>
    <x v="0"/>
    <n v="10.30476971045683"/>
    <m/>
  </r>
  <r>
    <n v="2024"/>
    <n v="43792"/>
    <n v="3"/>
    <n v="20230200237300"/>
    <n v="1"/>
    <n v="2503.7199999999998"/>
    <n v="2"/>
    <n v="20230200237302"/>
    <n v="202302002373021"/>
    <n v="2503.7199999999998"/>
    <n v="47"/>
    <n v="2"/>
    <n v="73522.262002869393"/>
    <n v="14"/>
    <n v="72.227588817512668"/>
    <x v="1"/>
    <n v="11.205343523733491"/>
    <m/>
  </r>
  <r>
    <n v="2024"/>
    <n v="44076"/>
    <n v="3"/>
    <n v="20240100242000"/>
    <n v="1"/>
    <n v="2044.89"/>
    <n v="1"/>
    <n v="20240100242001"/>
    <n v="202401002420011"/>
    <n v="2044.89"/>
    <n v="48"/>
    <n v="2"/>
    <n v="51781.641248096013"/>
    <n v="12"/>
    <n v="70.737645158947586"/>
    <x v="0"/>
    <n v="10.854790949367437"/>
    <m/>
  </r>
  <r>
    <n v="2024"/>
    <n v="49825"/>
    <n v="3"/>
    <n v="20230300728900"/>
    <n v="1"/>
    <n v="1889.3"/>
    <n v="1"/>
    <n v="20230300728901"/>
    <n v="202303007289011"/>
    <n v="1889.3"/>
    <n v="44"/>
    <n v="2"/>
    <n v="51425.447248353128"/>
    <n v="12"/>
    <n v="71.767765866838928"/>
    <x v="0"/>
    <n v="10.847888411583058"/>
    <m/>
  </r>
  <r>
    <n v="2024"/>
    <n v="52646"/>
    <n v="3"/>
    <n v="20240100012200"/>
    <n v="1"/>
    <n v="1579.14"/>
    <n v="1"/>
    <n v="20240100012201"/>
    <n v="202401000122011"/>
    <n v="1579.14"/>
    <n v="64"/>
    <n v="1"/>
    <n v="72736.34685652348"/>
    <n v="14"/>
    <n v="70.331685787807032"/>
    <x v="1"/>
    <n v="11.194596495345852"/>
    <m/>
  </r>
  <r>
    <n v="2024"/>
    <n v="68721"/>
    <n v="3"/>
    <n v="0"/>
    <n v="1"/>
    <n v="622.65"/>
    <n v="1"/>
    <n v="0"/>
    <n v="0"/>
    <n v="622.65"/>
    <n v="45"/>
    <n v="1"/>
    <n v="76445.654364014306"/>
    <n v="14"/>
    <n v="68.843488475367195"/>
    <x v="1"/>
    <n v="11.244335366890242"/>
    <m/>
  </r>
  <r>
    <n v="2024"/>
    <n v="82925"/>
    <n v="3"/>
    <n v="20240200090200"/>
    <n v="1"/>
    <n v="1753.55"/>
    <n v="1"/>
    <n v="20240200090201"/>
    <n v="202402000902011"/>
    <n v="1753.55"/>
    <n v="57"/>
    <n v="2"/>
    <n v="52317.100641305573"/>
    <n v="12"/>
    <n v="67.75469458095381"/>
    <x v="0"/>
    <n v="10.865078568718376"/>
    <m/>
  </r>
  <r>
    <n v="2024"/>
    <n v="23503"/>
    <n v="3"/>
    <n v="20230200415600"/>
    <n v="1"/>
    <n v="3770.75"/>
    <n v="2"/>
    <n v="20230200415602"/>
    <n v="202302004156021"/>
    <n v="3770.75"/>
    <n v="54"/>
    <n v="2"/>
    <n v="79267.168796679325"/>
    <n v="14"/>
    <n v="70.801696566663296"/>
    <x v="1"/>
    <n v="11.280579309243823"/>
    <m/>
  </r>
  <r>
    <n v="2024"/>
    <n v="29538"/>
    <n v="3"/>
    <n v="20240200488200"/>
    <n v="1"/>
    <n v="1028.5"/>
    <n v="2"/>
    <n v="20240200488202"/>
    <n v="202402004882021"/>
    <n v="1028.5"/>
    <n v="55"/>
    <n v="1"/>
    <n v="31770.088942315095"/>
    <n v="10"/>
    <n v="69.195530887239784"/>
    <x v="0"/>
    <n v="10.366280526828893"/>
    <m/>
  </r>
  <r>
    <n v="2024"/>
    <n v="30617"/>
    <n v="3"/>
    <n v="0"/>
    <n v="1"/>
    <n v="2122.5700000000002"/>
    <n v="2"/>
    <n v="0"/>
    <n v="0"/>
    <n v="2122.5700000000002"/>
    <n v="55"/>
    <n v="1"/>
    <n v="37196.713511473201"/>
    <n v="11"/>
    <n v="69.597523132854576"/>
    <x v="0"/>
    <n v="10.523975689892685"/>
    <m/>
  </r>
  <r>
    <n v="2024"/>
    <n v="37616"/>
    <n v="3"/>
    <n v="0"/>
    <n v="1"/>
    <n v="489.81"/>
    <n v="2"/>
    <n v="0"/>
    <n v="0"/>
    <n v="489.81"/>
    <n v="51"/>
    <n v="1"/>
    <n v="57002.797442059338"/>
    <n v="12"/>
    <n v="72.086464362301086"/>
    <x v="0"/>
    <n v="10.950855623543271"/>
    <m/>
  </r>
  <r>
    <n v="2024"/>
    <n v="46205"/>
    <n v="3"/>
    <n v="0"/>
    <n v="1"/>
    <n v="2612.9499999999998"/>
    <n v="1"/>
    <n v="0"/>
    <n v="0"/>
    <n v="2612.9499999999998"/>
    <n v="32"/>
    <n v="1"/>
    <n v="51517.796943363232"/>
    <n v="12"/>
    <n v="67.440284802097963"/>
    <x v="0"/>
    <n v="10.849682598671466"/>
    <m/>
  </r>
  <r>
    <n v="2024"/>
    <n v="61292"/>
    <n v="3"/>
    <n v="20240100760300"/>
    <n v="1"/>
    <n v="4556.3599999999997"/>
    <n v="2"/>
    <n v="20240100760302"/>
    <n v="202401007603021"/>
    <n v="4556.3599999999997"/>
    <n v="54"/>
    <n v="1"/>
    <n v="52735.159747173595"/>
    <n v="12"/>
    <n v="71.084286266242245"/>
    <x v="0"/>
    <n v="10.873037679949961"/>
    <m/>
  </r>
  <r>
    <n v="2024"/>
    <n v="9867"/>
    <n v="3"/>
    <n v="20230100581300"/>
    <n v="1"/>
    <n v="5629.72"/>
    <n v="1"/>
    <n v="20230100581301"/>
    <n v="202301005813011"/>
    <n v="5629.72"/>
    <n v="37"/>
    <n v="2"/>
    <n v="94073.359603936085"/>
    <n v="16"/>
    <n v="69.975370895643636"/>
    <x v="1"/>
    <n v="11.451830178200241"/>
    <m/>
  </r>
  <r>
    <n v="2024"/>
    <n v="46679"/>
    <n v="3"/>
    <n v="0"/>
    <n v="1"/>
    <n v="2817.7"/>
    <n v="1"/>
    <n v="0"/>
    <n v="0"/>
    <n v="2817.7"/>
    <n v="39"/>
    <n v="2"/>
    <n v="94748.007230837902"/>
    <n v="16"/>
    <n v="67.870634081329328"/>
    <x v="1"/>
    <n v="11.458976090858993"/>
    <m/>
  </r>
  <r>
    <n v="2024"/>
    <n v="25939"/>
    <n v="3"/>
    <n v="20240200460400"/>
    <n v="1"/>
    <n v="4175.79"/>
    <n v="1"/>
    <n v="20240200460401"/>
    <n v="202402004604011"/>
    <n v="4175.79"/>
    <n v="53"/>
    <n v="2"/>
    <n v="73594.725628936954"/>
    <n v="14"/>
    <n v="70.714310338734421"/>
    <x v="1"/>
    <n v="11.206328639498764"/>
    <m/>
  </r>
  <r>
    <n v="2024"/>
    <n v="26158"/>
    <n v="3"/>
    <n v="20231200453600"/>
    <n v="1"/>
    <n v="2808.8"/>
    <n v="1"/>
    <n v="20231200453601"/>
    <n v="202312004536011"/>
    <n v="2808.8"/>
    <n v="45"/>
    <n v="1"/>
    <n v="70905.66027210519"/>
    <n v="14"/>
    <n v="71.275093478695283"/>
    <x v="1"/>
    <n v="11.169105543919013"/>
    <m/>
  </r>
  <r>
    <n v="2024"/>
    <n v="19573"/>
    <n v="3"/>
    <n v="20231200276700"/>
    <n v="1"/>
    <n v="2301.58"/>
    <n v="1"/>
    <n v="20231200276701"/>
    <n v="202312002767011"/>
    <n v="2301.58"/>
    <n v="49"/>
    <n v="1"/>
    <n v="68467.566761511975"/>
    <n v="14"/>
    <n v="72.441202431220233"/>
    <x v="1"/>
    <n v="11.134115434190115"/>
    <m/>
  </r>
  <r>
    <n v="2024"/>
    <n v="20525"/>
    <n v="3"/>
    <n v="20231200397400"/>
    <n v="1"/>
    <n v="2218.29"/>
    <n v="1"/>
    <n v="20231200397401"/>
    <n v="202312003974011"/>
    <n v="2218.29"/>
    <n v="40"/>
    <n v="2"/>
    <n v="73303.949249721758"/>
    <n v="14"/>
    <n v="71.815525777425464"/>
    <x v="1"/>
    <n v="11.202369764318631"/>
    <m/>
  </r>
  <r>
    <n v="2024"/>
    <n v="26806"/>
    <n v="3"/>
    <n v="0"/>
    <n v="1"/>
    <n v="409.2"/>
    <n v="1"/>
    <n v="0"/>
    <n v="0"/>
    <n v="409.2"/>
    <n v="30"/>
    <n v="1"/>
    <n v="45412.570267284813"/>
    <n v="12"/>
    <n v="69.564523878475413"/>
    <x v="0"/>
    <n v="10.72354422383979"/>
    <m/>
  </r>
  <r>
    <n v="2024"/>
    <n v="62507"/>
    <n v="3"/>
    <n v="0"/>
    <n v="1"/>
    <n v="3458.07"/>
    <n v="1"/>
    <n v="0"/>
    <n v="0"/>
    <n v="3458.07"/>
    <n v="55"/>
    <n v="2"/>
    <n v="77056.26871774203"/>
    <n v="14"/>
    <n v="67.651736489872079"/>
    <x v="1"/>
    <n v="11.252291196526942"/>
    <m/>
  </r>
  <r>
    <n v="2024"/>
    <n v="79810"/>
    <n v="3"/>
    <n v="0"/>
    <n v="1"/>
    <n v="1510"/>
    <n v="2"/>
    <n v="0"/>
    <n v="0"/>
    <n v="1510"/>
    <n v="43"/>
    <n v="1"/>
    <n v="26910.659396800413"/>
    <n v="10"/>
    <n v="71.501449858516381"/>
    <x v="0"/>
    <n v="10.200277747203735"/>
    <m/>
  </r>
  <r>
    <n v="2024"/>
    <n v="40005"/>
    <n v="3"/>
    <n v="20221204553200"/>
    <n v="1"/>
    <n v="3167.31"/>
    <n v="1"/>
    <n v="20221204553201"/>
    <n v="202212045532011"/>
    <n v="3167.31"/>
    <n v="37"/>
    <n v="1"/>
    <n v="84091.5886341398"/>
    <n v="14"/>
    <n v="69.806562175049024"/>
    <x v="1"/>
    <n v="11.339661824718176"/>
    <m/>
  </r>
  <r>
    <n v="2024"/>
    <n v="14843"/>
    <n v="3"/>
    <n v="20240100621500"/>
    <n v="1"/>
    <n v="3509.87"/>
    <n v="2"/>
    <n v="20240100621502"/>
    <n v="202401006215021"/>
    <n v="3509.87"/>
    <n v="45"/>
    <n v="2"/>
    <n v="73291.36387650299"/>
    <n v="14"/>
    <n v="70.575560208307294"/>
    <x v="1"/>
    <n v="11.202198062059107"/>
    <m/>
  </r>
  <r>
    <n v="2024"/>
    <n v="676"/>
    <n v="3"/>
    <n v="20230100366100"/>
    <n v="1"/>
    <n v="1682.53"/>
    <n v="2"/>
    <n v="20230100366102"/>
    <n v="202301003661021"/>
    <n v="1682.53"/>
    <n v="34"/>
    <n v="1"/>
    <n v="51399.136183410461"/>
    <n v="12"/>
    <n v="68.297943157944474"/>
    <x v="0"/>
    <n v="10.847376645531813"/>
    <m/>
  </r>
  <r>
    <n v="2024"/>
    <n v="13675"/>
    <n v="3"/>
    <n v="20230200684700"/>
    <n v="1"/>
    <n v="3976.99"/>
    <n v="1"/>
    <n v="20230200684701"/>
    <n v="202302006847011"/>
    <n v="3976.99"/>
    <n v="31"/>
    <n v="1"/>
    <n v="100301.02521443319"/>
    <n v="16"/>
    <n v="68.663230755148476"/>
    <x v="1"/>
    <n v="11.51593119537768"/>
    <m/>
  </r>
  <r>
    <n v="2024"/>
    <n v="17"/>
    <n v="3"/>
    <n v="20230200359900"/>
    <n v="1"/>
    <n v="1351.18"/>
    <n v="1"/>
    <n v="20230200359901"/>
    <n v="202302003599011"/>
    <n v="1351.18"/>
    <n v="57"/>
    <n v="1"/>
    <n v="50926.610079765509"/>
    <n v="12"/>
    <n v="69.184345685010598"/>
    <x v="0"/>
    <n v="10.838140857281818"/>
    <m/>
  </r>
  <r>
    <n v="2024"/>
    <n v="539"/>
    <n v="3"/>
    <n v="20230200365000"/>
    <n v="1"/>
    <n v="1351.18"/>
    <n v="2"/>
    <n v="20230200365002"/>
    <n v="202302003650021"/>
    <n v="1351.18"/>
    <n v="55"/>
    <n v="2"/>
    <n v="89089.220771689026"/>
    <n v="16"/>
    <n v="74.177294236280375"/>
    <x v="1"/>
    <n v="11.397393627146963"/>
    <m/>
  </r>
  <r>
    <n v="2024"/>
    <n v="1934"/>
    <n v="3"/>
    <n v="0"/>
    <n v="1"/>
    <n v="620.96"/>
    <n v="1"/>
    <n v="0"/>
    <n v="0"/>
    <n v="620.96"/>
    <n v="32"/>
    <n v="2"/>
    <n v="51864.883688172369"/>
    <n v="12"/>
    <n v="68.257524674816921"/>
    <x v="0"/>
    <n v="10.856397225275394"/>
    <m/>
  </r>
  <r>
    <n v="2024"/>
    <n v="2151"/>
    <n v="3"/>
    <n v="0"/>
    <n v="1"/>
    <n v="394.46"/>
    <n v="4"/>
    <n v="0"/>
    <n v="0"/>
    <n v="394.46"/>
    <n v="26"/>
    <n v="2"/>
    <n v="50539.220438611672"/>
    <n v="12"/>
    <n v="69.455796073609761"/>
    <x v="0"/>
    <n v="10.830504956181587"/>
    <m/>
  </r>
  <r>
    <n v="2024"/>
    <n v="2503"/>
    <n v="3"/>
    <n v="0"/>
    <n v="1"/>
    <n v="210.83"/>
    <n v="2"/>
    <n v="0"/>
    <n v="0"/>
    <n v="210.83"/>
    <n v="45"/>
    <n v="1"/>
    <n v="71234.234571774767"/>
    <n v="14"/>
    <n v="70.295741251752702"/>
    <x v="1"/>
    <n v="11.17372880447919"/>
    <m/>
  </r>
  <r>
    <n v="2024"/>
    <n v="2697"/>
    <n v="3"/>
    <n v="0"/>
    <n v="1"/>
    <n v="322.52999999999997"/>
    <n v="2"/>
    <n v="0"/>
    <n v="0"/>
    <n v="322.52999999999997"/>
    <n v="39"/>
    <n v="2"/>
    <n v="92595.134939257172"/>
    <n v="16"/>
    <n v="69.846305079711811"/>
    <x v="1"/>
    <n v="11.435991880801131"/>
    <m/>
  </r>
  <r>
    <n v="2024"/>
    <n v="3191"/>
    <n v="3"/>
    <n v="0"/>
    <n v="1"/>
    <n v="286.57"/>
    <n v="2"/>
    <n v="0"/>
    <n v="0"/>
    <n v="286.57"/>
    <n v="43"/>
    <n v="2"/>
    <n v="94424.228008013102"/>
    <n v="16"/>
    <n v="70.139429099265811"/>
    <x v="1"/>
    <n v="11.455552971831198"/>
    <m/>
  </r>
  <r>
    <n v="2024"/>
    <n v="3920"/>
    <n v="3"/>
    <n v="0"/>
    <n v="1"/>
    <n v="2658.26"/>
    <n v="1"/>
    <n v="0"/>
    <n v="0"/>
    <n v="2658.26"/>
    <n v="27"/>
    <n v="1"/>
    <n v="96669.680062727304"/>
    <n v="16"/>
    <n v="68.96775554973604"/>
    <x v="1"/>
    <n v="11.479055085871373"/>
    <m/>
  </r>
  <r>
    <n v="2024"/>
    <n v="4614"/>
    <n v="3"/>
    <n v="0"/>
    <n v="1"/>
    <n v="2529.17"/>
    <n v="1"/>
    <n v="0"/>
    <n v="0"/>
    <n v="2529.17"/>
    <n v="26"/>
    <n v="2"/>
    <n v="74753.057224750664"/>
    <n v="14"/>
    <n v="69.847418826563825"/>
    <x v="1"/>
    <n v="11.221945389744347"/>
    <m/>
  </r>
  <r>
    <n v="2024"/>
    <n v="4861"/>
    <n v="3"/>
    <n v="20230100384300"/>
    <n v="1"/>
    <n v="3448.28"/>
    <n v="2"/>
    <n v="20230100384302"/>
    <n v="202301003843022"/>
    <n v="3448.28"/>
    <n v="33"/>
    <n v="1"/>
    <n v="58323.607804374347"/>
    <n v="12"/>
    <n v="68.790728438537556"/>
    <x v="0"/>
    <n v="10.973762226984075"/>
    <m/>
  </r>
  <r>
    <n v="2024"/>
    <n v="5428"/>
    <n v="3"/>
    <n v="20230300699800"/>
    <n v="1"/>
    <n v="458.2"/>
    <n v="1"/>
    <n v="20230300699801"/>
    <n v="202303006998011"/>
    <n v="458.2"/>
    <n v="57"/>
    <n v="1"/>
    <n v="80278.743660062042"/>
    <n v="14"/>
    <n v="69.660766276854318"/>
    <x v="1"/>
    <n v="11.293260153311762"/>
    <m/>
  </r>
  <r>
    <n v="2024"/>
    <n v="6114"/>
    <n v="3"/>
    <n v="0"/>
    <n v="1"/>
    <n v="5180.29"/>
    <n v="1"/>
    <n v="0"/>
    <n v="0"/>
    <n v="5180.29"/>
    <n v="52"/>
    <n v="1"/>
    <n v="95987.728189304209"/>
    <n v="16"/>
    <n v="68.697693896041741"/>
    <x v="1"/>
    <n v="11.471975630917434"/>
    <m/>
  </r>
  <r>
    <n v="2024"/>
    <n v="6158"/>
    <n v="3"/>
    <n v="20230300139000"/>
    <n v="1"/>
    <n v="4066.5"/>
    <n v="2"/>
    <n v="20230300139002"/>
    <n v="202303001390021"/>
    <n v="3808.67"/>
    <n v="28"/>
    <n v="1"/>
    <n v="71833.805047297443"/>
    <n v="14"/>
    <n v="72.300950223881827"/>
    <x v="1"/>
    <n v="11.182110466619992"/>
    <m/>
  </r>
  <r>
    <n v="2024"/>
    <n v="6552"/>
    <n v="3"/>
    <n v="20240100143200"/>
    <n v="1"/>
    <n v="2297.17"/>
    <n v="1"/>
    <n v="20240100143201"/>
    <n v="202401001432011"/>
    <n v="2297.17"/>
    <n v="42"/>
    <n v="1"/>
    <n v="90395.258156122145"/>
    <n v="16"/>
    <n v="68.068834378676755"/>
    <x v="1"/>
    <n v="11.411947090979309"/>
    <m/>
  </r>
  <r>
    <n v="2024"/>
    <n v="7622"/>
    <n v="3"/>
    <n v="20230100560300"/>
    <n v="1"/>
    <n v="2403.96"/>
    <n v="1"/>
    <n v="20230100560301"/>
    <n v="202301005603011"/>
    <n v="2403.96"/>
    <n v="41"/>
    <n v="2"/>
    <n v="71625.96834993425"/>
    <n v="14"/>
    <n v="68.86970676111504"/>
    <x v="1"/>
    <n v="11.1792129736455"/>
    <m/>
  </r>
  <r>
    <n v="2024"/>
    <n v="7724"/>
    <n v="3"/>
    <n v="0"/>
    <n v="1"/>
    <n v="2981.48"/>
    <n v="1"/>
    <n v="0"/>
    <n v="0"/>
    <n v="2981.48"/>
    <n v="57"/>
    <n v="1"/>
    <n v="51937.686869532256"/>
    <n v="12"/>
    <n v="71.996557232926975"/>
    <x v="0"/>
    <n v="10.857799949560665"/>
    <m/>
  </r>
  <r>
    <n v="2024"/>
    <n v="8372"/>
    <n v="3"/>
    <n v="20240300572500"/>
    <n v="1"/>
    <n v="4289.79"/>
    <n v="2"/>
    <n v="20240300572502"/>
    <n v="202403005725021"/>
    <n v="4289.79"/>
    <n v="41"/>
    <n v="2"/>
    <n v="81034.532954246999"/>
    <n v="14"/>
    <n v="66.389739067019647"/>
    <x v="1"/>
    <n v="11.302630675569064"/>
    <m/>
  </r>
  <r>
    <n v="2024"/>
    <n v="8592"/>
    <n v="3"/>
    <n v="20221204148800"/>
    <n v="1"/>
    <n v="2844.14"/>
    <n v="1"/>
    <n v="20221204148801"/>
    <n v="202212041488011"/>
    <n v="2844.14"/>
    <n v="34"/>
    <n v="1"/>
    <n v="48775.232771532377"/>
    <n v="12"/>
    <n v="70.291879015490906"/>
    <x v="0"/>
    <n v="10.794977937833227"/>
    <m/>
  </r>
  <r>
    <n v="2024"/>
    <n v="10103"/>
    <n v="3"/>
    <n v="20240300588900"/>
    <n v="1"/>
    <n v="2849.26"/>
    <n v="4"/>
    <n v="20240300588902"/>
    <n v="202403005889021"/>
    <n v="2849.26"/>
    <n v="47"/>
    <n v="1"/>
    <n v="53764.079177542604"/>
    <n v="12"/>
    <n v="72.393767674540797"/>
    <x v="0"/>
    <n v="10.892360849876932"/>
    <m/>
  </r>
  <r>
    <n v="2024"/>
    <n v="10649"/>
    <n v="3"/>
    <n v="20231200516100"/>
    <n v="1"/>
    <n v="2675.13"/>
    <n v="1"/>
    <n v="20231200516101"/>
    <n v="202312005161011"/>
    <n v="2675.13"/>
    <n v="32"/>
    <n v="1"/>
    <n v="91548.851513839007"/>
    <n v="16"/>
    <n v="70.763792652684643"/>
    <x v="1"/>
    <n v="11.424628005117787"/>
    <m/>
  </r>
  <r>
    <n v="2024"/>
    <n v="10881"/>
    <n v="3"/>
    <n v="0"/>
    <n v="1"/>
    <n v="2959.59"/>
    <n v="2"/>
    <n v="0"/>
    <n v="0"/>
    <n v="2593.79"/>
    <n v="50"/>
    <n v="2"/>
    <n v="48122.0483568649"/>
    <n v="12"/>
    <n v="75.728863336641979"/>
    <x v="0"/>
    <n v="10.781495736864784"/>
    <m/>
  </r>
  <r>
    <n v="2024"/>
    <n v="11362"/>
    <n v="3"/>
    <n v="20230200519500"/>
    <n v="1"/>
    <n v="2546.0700000000002"/>
    <n v="1"/>
    <n v="20230200519501"/>
    <n v="202302005195011"/>
    <n v="2546.0700000000002"/>
    <n v="41"/>
    <n v="1"/>
    <n v="91523.594381850649"/>
    <n v="16"/>
    <n v="72.28205259230478"/>
    <x v="1"/>
    <n v="11.424352080119625"/>
    <m/>
  </r>
  <r>
    <n v="2024"/>
    <n v="12133"/>
    <n v="3"/>
    <n v="20230200669200"/>
    <n v="1"/>
    <n v="4145.84"/>
    <n v="1"/>
    <n v="20230200669201"/>
    <n v="202302006692011"/>
    <n v="4145.84"/>
    <n v="59"/>
    <n v="1"/>
    <n v="32038.780366401988"/>
    <n v="10"/>
    <n v="69.316211260097433"/>
    <x v="0"/>
    <n v="10.374702334490289"/>
    <m/>
  </r>
  <r>
    <n v="2024"/>
    <n v="12436"/>
    <n v="3"/>
    <n v="20240100673100"/>
    <n v="1"/>
    <n v="2132.84"/>
    <n v="3"/>
    <n v="20240100673103"/>
    <n v="202401006731031"/>
    <n v="2263.69"/>
    <n v="25"/>
    <n v="2"/>
    <n v="51809.965141088614"/>
    <n v="12"/>
    <n v="70.59596157185608"/>
    <x v="0"/>
    <n v="10.855337786986539"/>
    <m/>
  </r>
  <r>
    <n v="2024"/>
    <n v="12550"/>
    <n v="3"/>
    <n v="20240200678800"/>
    <n v="1"/>
    <n v="4261.8599999999997"/>
    <n v="1"/>
    <n v="20240200678801"/>
    <n v="202402006788011"/>
    <n v="4261.8599999999997"/>
    <n v="55"/>
    <n v="2"/>
    <n v="27104.474279999857"/>
    <n v="10"/>
    <n v="71.678639403902082"/>
    <x v="0"/>
    <n v="10.207454095822881"/>
    <m/>
  </r>
  <r>
    <n v="2024"/>
    <n v="12561"/>
    <n v="3"/>
    <n v="20221205246700"/>
    <n v="1"/>
    <n v="2014.65"/>
    <n v="4"/>
    <n v="20221205246703"/>
    <n v="202212052467031"/>
    <n v="2657.47"/>
    <n v="29"/>
    <n v="2"/>
    <n v="55978.19837418825"/>
    <n v="12"/>
    <n v="70.391614145094707"/>
    <x v="0"/>
    <n v="10.932717579167987"/>
    <m/>
  </r>
  <r>
    <n v="2024"/>
    <n v="12702"/>
    <n v="3"/>
    <n v="20230200673500"/>
    <n v="1"/>
    <n v="4200.5200000000004"/>
    <n v="2"/>
    <n v="20230200673502"/>
    <n v="202302006735021"/>
    <n v="4200.5200000000004"/>
    <n v="55"/>
    <n v="1"/>
    <n v="50141.270552979528"/>
    <n v="12"/>
    <n v="69.42812771487236"/>
    <x v="0"/>
    <n v="10.822599711498519"/>
    <m/>
  </r>
  <r>
    <n v="2024"/>
    <n v="12929"/>
    <n v="3"/>
    <n v="0"/>
    <n v="1"/>
    <n v="2934.76"/>
    <n v="1"/>
    <n v="0"/>
    <n v="0"/>
    <n v="2934.76"/>
    <n v="62"/>
    <n v="1"/>
    <n v="36000.161338738064"/>
    <n v="10"/>
    <n v="70.407094298995503"/>
    <x v="0"/>
    <n v="10.491278699059817"/>
    <m/>
  </r>
  <r>
    <n v="2024"/>
    <n v="13014"/>
    <n v="3"/>
    <n v="0"/>
    <n v="1"/>
    <n v="2442.86"/>
    <n v="4"/>
    <n v="0"/>
    <n v="0"/>
    <n v="2510.5"/>
    <n v="52"/>
    <n v="2"/>
    <n v="51554.825694991778"/>
    <n v="12"/>
    <n v="70.394626685817883"/>
    <x v="0"/>
    <n v="10.850401096993789"/>
    <m/>
  </r>
  <r>
    <n v="2024"/>
    <n v="13602"/>
    <n v="3"/>
    <n v="0"/>
    <n v="1"/>
    <n v="6259.84"/>
    <n v="1"/>
    <n v="0"/>
    <n v="0"/>
    <n v="6259.84"/>
    <n v="27"/>
    <n v="2"/>
    <n v="100102.54594394135"/>
    <n v="16"/>
    <n v="70.234174092899536"/>
    <x v="1"/>
    <n v="11.513950398985282"/>
    <m/>
  </r>
  <r>
    <n v="2024"/>
    <n v="13620"/>
    <n v="3"/>
    <n v="0"/>
    <n v="1"/>
    <n v="3097.99"/>
    <n v="1"/>
    <n v="0"/>
    <n v="0"/>
    <n v="3097.99"/>
    <n v="43"/>
    <n v="2"/>
    <n v="52101.561632188277"/>
    <n v="12"/>
    <n v="69.13107024383288"/>
    <x v="0"/>
    <n v="10.860950201038671"/>
    <m/>
  </r>
  <r>
    <n v="2024"/>
    <n v="13632"/>
    <n v="3"/>
    <n v="0"/>
    <n v="1"/>
    <n v="2963.48"/>
    <n v="2"/>
    <n v="0"/>
    <n v="0"/>
    <n v="2963.48"/>
    <n v="58"/>
    <n v="1"/>
    <n v="77932.662664417454"/>
    <n v="14"/>
    <n v="67.919722406578302"/>
    <x v="1"/>
    <n v="11.263600433640255"/>
    <m/>
  </r>
  <r>
    <n v="2024"/>
    <n v="13704"/>
    <n v="3"/>
    <n v="20230100694400"/>
    <n v="1"/>
    <n v="2327.19"/>
    <n v="1"/>
    <n v="20230100694401"/>
    <n v="202301006944011"/>
    <n v="2327.19"/>
    <n v="48"/>
    <n v="2"/>
    <n v="74936.167790571679"/>
    <n v="14"/>
    <n v="72.485234765979982"/>
    <x v="1"/>
    <n v="11.224391934004796"/>
    <m/>
  </r>
  <r>
    <n v="2024"/>
    <n v="13827"/>
    <n v="3"/>
    <n v="20230100696300"/>
    <n v="1"/>
    <n v="3579.13"/>
    <n v="3"/>
    <n v="20230100696302"/>
    <n v="202301006963021"/>
    <n v="4186.66"/>
    <n v="51"/>
    <n v="1"/>
    <n v="73829.458788716176"/>
    <n v="14"/>
    <n v="71.224565718531863"/>
    <x v="1"/>
    <n v="11.209513101519994"/>
    <m/>
  </r>
  <r>
    <n v="2024"/>
    <n v="14757"/>
    <n v="3"/>
    <n v="20221204858700"/>
    <n v="1"/>
    <n v="4032.25"/>
    <n v="1"/>
    <n v="20221204858701"/>
    <n v="202212048587011"/>
    <n v="4032.25"/>
    <n v="56"/>
    <n v="2"/>
    <n v="73842.571527566237"/>
    <n v="14"/>
    <n v="71.555179787998981"/>
    <x v="1"/>
    <n v="11.209690694241599"/>
    <m/>
  </r>
  <r>
    <n v="2024"/>
    <n v="14921"/>
    <n v="3"/>
    <n v="20240200628900"/>
    <n v="1"/>
    <n v="4497.91"/>
    <n v="1"/>
    <n v="20240200628901"/>
    <n v="202402006289011"/>
    <n v="4497.91"/>
    <n v="58"/>
    <n v="2"/>
    <n v="31265.648834033778"/>
    <n v="10"/>
    <n v="70.290485343590518"/>
    <x v="0"/>
    <n v="10.350275292513835"/>
    <m/>
  </r>
  <r>
    <n v="2024"/>
    <n v="14946"/>
    <n v="3"/>
    <n v="20230200616000"/>
    <n v="1"/>
    <n v="2214.2399999999998"/>
    <n v="2"/>
    <n v="20230200616002"/>
    <n v="202302006160021"/>
    <n v="2214.2399999999998"/>
    <n v="37"/>
    <n v="2"/>
    <n v="46900.877269565019"/>
    <n v="12"/>
    <n v="69.988676245903221"/>
    <x v="0"/>
    <n v="10.755791659367429"/>
    <m/>
  </r>
  <r>
    <n v="2024"/>
    <n v="15481"/>
    <n v="3"/>
    <n v="20231200632100"/>
    <n v="1"/>
    <n v="2467.8000000000002"/>
    <n v="7"/>
    <n v="20231200632103"/>
    <n v="202312006321031"/>
    <n v="2493.92"/>
    <n v="56"/>
    <n v="2"/>
    <n v="125258.3680335502"/>
    <n v="18"/>
    <n v="68.733748198541363"/>
    <x v="2"/>
    <n v="11.738133827362487"/>
    <m/>
  </r>
  <r>
    <n v="2024"/>
    <n v="15782"/>
    <n v="3"/>
    <n v="20240300639200"/>
    <n v="1"/>
    <n v="5988.95"/>
    <n v="3"/>
    <n v="20240300639203"/>
    <n v="202403006392031"/>
    <n v="4401.01"/>
    <n v="36"/>
    <n v="2"/>
    <n v="49436.758709907626"/>
    <n v="12"/>
    <n v="72.064272184676383"/>
    <x v="0"/>
    <n v="10.808449529907733"/>
    <m/>
  </r>
  <r>
    <n v="2024"/>
    <n v="15885"/>
    <n v="3"/>
    <n v="20231200637200"/>
    <n v="1"/>
    <n v="4312.1899999999996"/>
    <n v="1"/>
    <n v="20231200637201"/>
    <n v="202312006372011"/>
    <n v="4312.1899999999996"/>
    <n v="51"/>
    <n v="2"/>
    <n v="52356.89954560656"/>
    <n v="12"/>
    <n v="70.593357971218069"/>
    <x v="0"/>
    <n v="10.865839004091971"/>
    <m/>
  </r>
  <r>
    <n v="2024"/>
    <n v="16538"/>
    <n v="3"/>
    <n v="20240300648600"/>
    <n v="1"/>
    <n v="4227.54"/>
    <n v="1"/>
    <n v="20240300648601"/>
    <n v="202403006486011"/>
    <n v="4227.54"/>
    <n v="58"/>
    <n v="2"/>
    <n v="73138.241239179784"/>
    <n v="14"/>
    <n v="72.009476695689912"/>
    <x v="1"/>
    <n v="11.200106644916845"/>
    <m/>
  </r>
  <r>
    <n v="2024"/>
    <n v="16678"/>
    <n v="3"/>
    <n v="0"/>
    <n v="1"/>
    <n v="1650.16"/>
    <n v="2"/>
    <n v="0"/>
    <n v="0"/>
    <n v="5155.21"/>
    <n v="52"/>
    <n v="1"/>
    <n v="37612.397846175976"/>
    <n v="10"/>
    <n v="70.985752250630938"/>
    <x v="0"/>
    <n v="10.535089004980501"/>
    <m/>
  </r>
  <r>
    <n v="2024"/>
    <n v="17120"/>
    <n v="3"/>
    <n v="20230100297600"/>
    <n v="1"/>
    <n v="1644.71"/>
    <n v="1"/>
    <n v="20230100297601"/>
    <n v="202301002976011"/>
    <n v="1644.71"/>
    <n v="43"/>
    <n v="2"/>
    <n v="47739.828024456438"/>
    <n v="12"/>
    <n v="67.070243461857501"/>
    <x v="0"/>
    <n v="10.773521297549852"/>
    <m/>
  </r>
  <r>
    <n v="2024"/>
    <n v="18032"/>
    <n v="3"/>
    <n v="20240300272200"/>
    <n v="1"/>
    <n v="4107.38"/>
    <n v="2"/>
    <n v="20240300272202"/>
    <n v="202403002722021"/>
    <n v="4107.38"/>
    <n v="60"/>
    <n v="1"/>
    <n v="79821.920160530091"/>
    <n v="14"/>
    <n v="71.073173732673794"/>
    <x v="1"/>
    <n v="11.287553434446306"/>
    <m/>
  </r>
  <r>
    <n v="2024"/>
    <n v="19231"/>
    <n v="3"/>
    <n v="0"/>
    <n v="1"/>
    <n v="3258.56"/>
    <n v="2"/>
    <n v="0"/>
    <n v="0"/>
    <n v="3258.56"/>
    <n v="50"/>
    <n v="1"/>
    <n v="75537.422736880893"/>
    <n v="14"/>
    <n v="69.399407676652629"/>
    <x v="1"/>
    <n v="11.232383477824754"/>
    <m/>
  </r>
  <r>
    <n v="2024"/>
    <n v="19522"/>
    <n v="3"/>
    <n v="20240200282000"/>
    <n v="1"/>
    <n v="2549.88"/>
    <n v="1"/>
    <n v="20240200282001"/>
    <n v="202402002820011"/>
    <n v="2549.88"/>
    <n v="33"/>
    <n v="1"/>
    <n v="78333.930997723932"/>
    <n v="14"/>
    <n v="74.710187759337487"/>
    <x v="1"/>
    <n v="11.268736134187257"/>
    <m/>
  </r>
  <r>
    <n v="2024"/>
    <n v="19582"/>
    <n v="3"/>
    <n v="0"/>
    <n v="1"/>
    <n v="2753.37"/>
    <n v="2"/>
    <n v="0"/>
    <n v="0"/>
    <n v="2753.37"/>
    <n v="47"/>
    <n v="1"/>
    <n v="72443.717861332087"/>
    <n v="14"/>
    <n v="69.031929563241334"/>
    <x v="1"/>
    <n v="11.190565234000784"/>
    <m/>
  </r>
  <r>
    <n v="2024"/>
    <n v="19665"/>
    <n v="3"/>
    <n v="20230300274500"/>
    <n v="1"/>
    <n v="1917.42"/>
    <n v="1"/>
    <n v="20230300274501"/>
    <n v="202303002745011"/>
    <n v="1917.42"/>
    <n v="33"/>
    <n v="2"/>
    <n v="30598.444230894234"/>
    <n v="10"/>
    <n v="71.409074367788151"/>
    <x v="0"/>
    <n v="10.328704444520328"/>
    <m/>
  </r>
  <r>
    <n v="2024"/>
    <n v="20521"/>
    <n v="3"/>
    <n v="20240100401900"/>
    <n v="1"/>
    <n v="4389.7299999999996"/>
    <n v="1"/>
    <n v="20240100401901"/>
    <n v="202401004019011"/>
    <n v="4389.7299999999996"/>
    <n v="32"/>
    <n v="1"/>
    <n v="51124.09905199099"/>
    <n v="12"/>
    <n v="71.964218222176555"/>
    <x v="0"/>
    <n v="10.842011270734881"/>
    <m/>
  </r>
  <r>
    <n v="2024"/>
    <n v="20865"/>
    <n v="3"/>
    <n v="0"/>
    <n v="1"/>
    <n v="3031.26"/>
    <n v="1"/>
    <n v="0"/>
    <n v="0"/>
    <n v="3031.26"/>
    <n v="32"/>
    <n v="2"/>
    <n v="118573.84181914512"/>
    <n v="18"/>
    <n v="70.16381111830583"/>
    <x v="2"/>
    <n v="11.683291183201939"/>
    <m/>
  </r>
  <r>
    <n v="2024"/>
    <n v="21365"/>
    <n v="3"/>
    <n v="20240100409800"/>
    <n v="1"/>
    <n v="2932.68"/>
    <n v="1"/>
    <n v="20240100409801"/>
    <n v="202401004098011"/>
    <n v="2932.68"/>
    <n v="49"/>
    <n v="2"/>
    <n v="77174.778333137874"/>
    <n v="14"/>
    <n v="71.169398767486854"/>
    <x v="1"/>
    <n v="11.253827977103688"/>
    <m/>
  </r>
  <r>
    <n v="2024"/>
    <n v="21702"/>
    <n v="3"/>
    <n v="0"/>
    <n v="1"/>
    <n v="2498.7800000000002"/>
    <n v="2"/>
    <n v="0"/>
    <n v="0"/>
    <n v="2498.7800000000002"/>
    <n v="41"/>
    <n v="2"/>
    <n v="80513.57929898455"/>
    <n v="14"/>
    <n v="66.694407003348203"/>
    <x v="1"/>
    <n v="11.29618113612452"/>
    <m/>
  </r>
  <r>
    <n v="2024"/>
    <n v="21805"/>
    <n v="3"/>
    <n v="20230100415100"/>
    <n v="1"/>
    <n v="5226.55"/>
    <n v="1"/>
    <n v="20230100415101"/>
    <n v="202301004151011"/>
    <n v="5226.55"/>
    <n v="26"/>
    <n v="1"/>
    <n v="73401.757575780808"/>
    <n v="14"/>
    <n v="71.001815425719101"/>
    <x v="1"/>
    <n v="11.20370315949005"/>
    <m/>
  </r>
  <r>
    <n v="2024"/>
    <n v="21808"/>
    <n v="3"/>
    <n v="20240200418800"/>
    <n v="1"/>
    <n v="2241.84"/>
    <n v="3"/>
    <n v="20240200418803"/>
    <n v="202402004188031"/>
    <n v="2368.38"/>
    <n v="34"/>
    <n v="2"/>
    <n v="56837.089806338183"/>
    <n v="12"/>
    <n v="68.267132391510216"/>
    <x v="0"/>
    <n v="10.94794438115254"/>
    <m/>
  </r>
  <r>
    <n v="2024"/>
    <n v="21866"/>
    <n v="3"/>
    <n v="0"/>
    <n v="1"/>
    <n v="2358.25"/>
    <n v="3"/>
    <n v="0"/>
    <n v="0"/>
    <n v="2631.16"/>
    <n v="25"/>
    <n v="2"/>
    <n v="92919.390950055793"/>
    <n v="16"/>
    <n v="67.466753739166421"/>
    <x v="1"/>
    <n v="11.4394876323004"/>
    <m/>
  </r>
  <r>
    <n v="2024"/>
    <n v="21937"/>
    <n v="3"/>
    <n v="20230100403400"/>
    <n v="1"/>
    <n v="4962.82"/>
    <n v="1"/>
    <n v="20230100403401"/>
    <n v="202301004034011"/>
    <n v="4962.82"/>
    <n v="43"/>
    <n v="2"/>
    <n v="47238.215818222532"/>
    <n v="12"/>
    <n v="70.594028244192117"/>
    <x v="0"/>
    <n v="10.76295850114383"/>
    <m/>
  </r>
  <r>
    <n v="2024"/>
    <n v="22176"/>
    <n v="3"/>
    <n v="20240100892100"/>
    <n v="1"/>
    <n v="1992.99"/>
    <n v="1"/>
    <n v="20240100892101"/>
    <n v="202401008921011"/>
    <n v="1992.99"/>
    <n v="45"/>
    <n v="2"/>
    <n v="71781.661704793049"/>
    <n v="14"/>
    <n v="68.884054026404996"/>
    <x v="1"/>
    <n v="11.181384314402896"/>
    <m/>
  </r>
  <r>
    <n v="2024"/>
    <n v="22257"/>
    <n v="3"/>
    <n v="20230100889200"/>
    <n v="1"/>
    <n v="4513.37"/>
    <n v="2"/>
    <n v="20230100889202"/>
    <n v="202301008892021"/>
    <n v="4424.3"/>
    <n v="31"/>
    <n v="2"/>
    <n v="56428.634900494479"/>
    <n v="12"/>
    <n v="68.289461493366957"/>
    <x v="0"/>
    <n v="10.940732019646202"/>
    <m/>
  </r>
  <r>
    <n v="2024"/>
    <n v="22451"/>
    <n v="3"/>
    <n v="20230100887400"/>
    <n v="1"/>
    <n v="2025.86"/>
    <n v="2"/>
    <n v="20230100887402"/>
    <n v="202301008874021"/>
    <n v="2025.86"/>
    <n v="49"/>
    <n v="2"/>
    <n v="76824.693532294958"/>
    <n v="14"/>
    <n v="71.552395080876593"/>
    <x v="1"/>
    <n v="11.249281397824376"/>
    <m/>
  </r>
  <r>
    <n v="2024"/>
    <n v="22495"/>
    <n v="3"/>
    <n v="20230100888700"/>
    <n v="1"/>
    <n v="3339.8"/>
    <n v="1"/>
    <n v="20230100888701"/>
    <n v="202301008887011"/>
    <n v="3339.8"/>
    <n v="63"/>
    <n v="1"/>
    <n v="67309.373961887002"/>
    <n v="14"/>
    <n v="72.009478948444496"/>
    <x v="1"/>
    <n v="11.117054792142712"/>
    <m/>
  </r>
  <r>
    <n v="2024"/>
    <n v="22579"/>
    <n v="3"/>
    <n v="0"/>
    <n v="1"/>
    <n v="2612.67"/>
    <n v="2"/>
    <n v="0"/>
    <n v="0"/>
    <n v="2612.67"/>
    <n v="34"/>
    <n v="2"/>
    <n v="100078.98255401883"/>
    <n v="16"/>
    <n v="73.614418240070933"/>
    <x v="1"/>
    <n v="11.513714978762366"/>
    <m/>
  </r>
  <r>
    <n v="2024"/>
    <n v="22819"/>
    <n v="3"/>
    <n v="20230100893800"/>
    <n v="1"/>
    <n v="1943.77"/>
    <n v="1"/>
    <n v="20230100893801"/>
    <n v="202301008938011"/>
    <n v="1943.77"/>
    <n v="56"/>
    <n v="2"/>
    <n v="69867.451395818236"/>
    <n v="14"/>
    <n v="66.791898222835385"/>
    <x v="1"/>
    <n v="11.154355174508213"/>
    <m/>
  </r>
  <r>
    <n v="2024"/>
    <n v="22819"/>
    <n v="3"/>
    <n v="20230100893800"/>
    <n v="1"/>
    <n v="1943.77"/>
    <n v="2"/>
    <n v="20230100893802"/>
    <n v="202301008938021"/>
    <n v="1943.77"/>
    <n v="44"/>
    <n v="1"/>
    <n v="70938.241925883558"/>
    <n v="14"/>
    <n v="66.788065580981083"/>
    <x v="1"/>
    <n v="11.169564945470245"/>
    <m/>
  </r>
  <r>
    <n v="2024"/>
    <n v="24075"/>
    <n v="3"/>
    <n v="0"/>
    <n v="1"/>
    <n v="2196.37"/>
    <n v="2"/>
    <n v="0"/>
    <n v="0"/>
    <n v="2196.37"/>
    <n v="52"/>
    <n v="1"/>
    <n v="79012.55624743941"/>
    <n v="14"/>
    <n v="69.807529266980751"/>
    <x v="1"/>
    <n v="11.277362058660566"/>
    <m/>
  </r>
  <r>
    <n v="2024"/>
    <n v="24659"/>
    <n v="3"/>
    <n v="0"/>
    <n v="1"/>
    <n v="1346.27"/>
    <n v="1"/>
    <n v="0"/>
    <n v="0"/>
    <n v="1346.27"/>
    <n v="50"/>
    <n v="2"/>
    <n v="54512.063069767508"/>
    <n v="12"/>
    <n v="70.970893097480399"/>
    <x v="0"/>
    <n v="10.906177296888769"/>
    <m/>
  </r>
  <r>
    <n v="2024"/>
    <n v="25005"/>
    <n v="3"/>
    <n v="0"/>
    <n v="1"/>
    <n v="1708.4"/>
    <n v="1"/>
    <n v="0"/>
    <n v="0"/>
    <n v="1708.4"/>
    <n v="42"/>
    <n v="2"/>
    <n v="77571.201261497583"/>
    <n v="14"/>
    <n v="72.367771096403231"/>
    <x v="1"/>
    <n v="11.258951519525864"/>
    <m/>
  </r>
  <r>
    <n v="2024"/>
    <n v="26012"/>
    <n v="3"/>
    <n v="20240100459300"/>
    <n v="1"/>
    <n v="2866.02"/>
    <n v="1"/>
    <n v="20240100459301"/>
    <n v="202401004593011"/>
    <n v="2866.02"/>
    <n v="37"/>
    <n v="1"/>
    <n v="54570.609029041661"/>
    <n v="12"/>
    <n v="72.293710711497752"/>
    <x v="0"/>
    <n v="10.9072507206282"/>
    <m/>
  </r>
  <r>
    <n v="2024"/>
    <n v="26059"/>
    <n v="3"/>
    <n v="20230300455400"/>
    <n v="1"/>
    <n v="2106.0100000000002"/>
    <n v="2"/>
    <n v="20230300455402"/>
    <n v="202303004554021"/>
    <n v="2106.0100000000002"/>
    <n v="40"/>
    <n v="1"/>
    <n v="55755.064591833041"/>
    <n v="12"/>
    <n v="69.626979907699905"/>
    <x v="0"/>
    <n v="10.928723529892792"/>
    <m/>
  </r>
  <r>
    <n v="2024"/>
    <n v="26118"/>
    <n v="3"/>
    <n v="20231200456500"/>
    <n v="1"/>
    <n v="3700.31"/>
    <n v="2"/>
    <n v="20231200456502"/>
    <n v="202312004565021"/>
    <n v="3700.31"/>
    <n v="53"/>
    <n v="2"/>
    <n v="100532.65095483186"/>
    <n v="16"/>
    <n v="70.388966010980951"/>
    <x v="1"/>
    <n v="11.518237838840228"/>
    <m/>
  </r>
  <r>
    <n v="2024"/>
    <n v="26349"/>
    <n v="3"/>
    <n v="20231200458000"/>
    <n v="1"/>
    <n v="2326.41"/>
    <n v="1"/>
    <n v="20231200458001"/>
    <n v="202312004580011"/>
    <n v="2326.41"/>
    <n v="28"/>
    <n v="1"/>
    <n v="25212.020373528456"/>
    <n v="10"/>
    <n v="71.32434623854904"/>
    <x v="0"/>
    <n v="10.135076158721221"/>
    <m/>
  </r>
  <r>
    <n v="2024"/>
    <n v="26550"/>
    <n v="3"/>
    <n v="20240200615100"/>
    <n v="1"/>
    <n v="620.80999999999995"/>
    <n v="2"/>
    <n v="20240200615102"/>
    <n v="202402006151021"/>
    <n v="620.80999999999995"/>
    <n v="56"/>
    <n v="2"/>
    <n v="49753.001757592472"/>
    <n v="12"/>
    <n v="69.321072600405728"/>
    <x v="0"/>
    <n v="10.814826077602575"/>
    <m/>
  </r>
  <r>
    <n v="2024"/>
    <n v="27102"/>
    <n v="3"/>
    <n v="20230200605700"/>
    <n v="1"/>
    <n v="676.42"/>
    <n v="1"/>
    <n v="20230200605701"/>
    <n v="202302006057011"/>
    <n v="676.42"/>
    <n v="43"/>
    <n v="2"/>
    <n v="72689.680759620882"/>
    <n v="14"/>
    <n v="70.832840964454206"/>
    <x v="1"/>
    <n v="11.193954710663023"/>
    <m/>
  </r>
  <r>
    <n v="2024"/>
    <n v="27162"/>
    <n v="3"/>
    <n v="0"/>
    <n v="1"/>
    <n v="347.38"/>
    <n v="1"/>
    <n v="0"/>
    <n v="0"/>
    <n v="347.38"/>
    <n v="32"/>
    <n v="1"/>
    <n v="70822.203843574345"/>
    <n v="14"/>
    <n v="71.784931662103503"/>
    <x v="1"/>
    <n v="11.167927844125149"/>
    <m/>
  </r>
  <r>
    <n v="2024"/>
    <n v="27424"/>
    <n v="3"/>
    <n v="20231200622700"/>
    <n v="1"/>
    <n v="251.71"/>
    <n v="1"/>
    <n v="20231200622701"/>
    <n v="202312006227011"/>
    <n v="251.71"/>
    <n v="36"/>
    <n v="2"/>
    <n v="68815.849737380064"/>
    <n v="14"/>
    <n v="71.132486162220303"/>
    <x v="1"/>
    <n v="11.139189371479226"/>
    <m/>
  </r>
  <r>
    <n v="2024"/>
    <n v="28090"/>
    <n v="3"/>
    <n v="20240100723100"/>
    <n v="1"/>
    <n v="730.12"/>
    <n v="1"/>
    <n v="20240100723101"/>
    <n v="202401007231011"/>
    <n v="730.12"/>
    <n v="61"/>
    <n v="2"/>
    <n v="74345.967164170142"/>
    <n v="14"/>
    <n v="70.885568644762415"/>
    <x v="1"/>
    <n v="11.21648470918209"/>
    <m/>
  </r>
  <r>
    <n v="2024"/>
    <n v="28354"/>
    <n v="3"/>
    <n v="20230100732700"/>
    <n v="1"/>
    <n v="368.64"/>
    <n v="1"/>
    <n v="20230100732701"/>
    <n v="202301007327011"/>
    <n v="368.64"/>
    <n v="44"/>
    <n v="2"/>
    <n v="93127.837656130738"/>
    <n v="16"/>
    <n v="67.690646590437368"/>
    <x v="1"/>
    <n v="11.441728426692844"/>
    <m/>
  </r>
  <r>
    <n v="2024"/>
    <n v="28585"/>
    <n v="3"/>
    <n v="0"/>
    <n v="1"/>
    <n v="445.14"/>
    <n v="2"/>
    <n v="0"/>
    <n v="0"/>
    <n v="364.02"/>
    <n v="48"/>
    <n v="2"/>
    <n v="26662.320260421646"/>
    <n v="10"/>
    <n v="70.192643327652931"/>
    <x v="0"/>
    <n v="10.191006621469368"/>
    <m/>
  </r>
  <r>
    <n v="2024"/>
    <n v="29391"/>
    <n v="3"/>
    <n v="20230200484700"/>
    <n v="1"/>
    <n v="1659.58"/>
    <n v="2"/>
    <n v="20230200484702"/>
    <n v="202302004847021"/>
    <n v="1659.58"/>
    <n v="33"/>
    <n v="2"/>
    <n v="71490.065957940373"/>
    <n v="14"/>
    <n v="70.697229449976234"/>
    <x v="1"/>
    <n v="11.177313781378185"/>
    <m/>
  </r>
  <r>
    <n v="2024"/>
    <n v="30790"/>
    <n v="3"/>
    <n v="0"/>
    <n v="1"/>
    <n v="1672.56"/>
    <n v="3"/>
    <n v="0"/>
    <n v="0"/>
    <n v="1657.22"/>
    <n v="27"/>
    <n v="1"/>
    <n v="48490.502347701797"/>
    <n v="12"/>
    <n v="69.379032137771603"/>
    <x v="0"/>
    <n v="10.789123229866354"/>
    <m/>
  </r>
  <r>
    <n v="2024"/>
    <n v="30920"/>
    <n v="3"/>
    <n v="20230300146800"/>
    <n v="1"/>
    <n v="459.89"/>
    <n v="1"/>
    <n v="20230300146801"/>
    <n v="202303001468011"/>
    <n v="459.89"/>
    <n v="26"/>
    <n v="1"/>
    <n v="77877.580279069283"/>
    <n v="14"/>
    <n v="68.754720213159956"/>
    <x v="1"/>
    <n v="11.262893389140455"/>
    <m/>
  </r>
  <r>
    <n v="2024"/>
    <n v="31850"/>
    <n v="3"/>
    <n v="20230100148300"/>
    <n v="1"/>
    <n v="492.33"/>
    <n v="2"/>
    <n v="20230100148303"/>
    <n v="202301001483031"/>
    <n v="492.33"/>
    <n v="49"/>
    <n v="2"/>
    <n v="46355.624542409059"/>
    <n v="12"/>
    <n v="68.182707198680603"/>
    <x v="0"/>
    <n v="10.744097912982554"/>
    <m/>
  </r>
  <r>
    <n v="2024"/>
    <n v="31926"/>
    <n v="3"/>
    <n v="0"/>
    <n v="1"/>
    <n v="581.95000000000005"/>
    <n v="1"/>
    <n v="0"/>
    <n v="0"/>
    <n v="581.95000000000005"/>
    <n v="63"/>
    <n v="2"/>
    <n v="76787.896508503589"/>
    <n v="14"/>
    <n v="71.140558443040376"/>
    <x v="1"/>
    <n v="11.24880230917044"/>
    <m/>
  </r>
  <r>
    <n v="2024"/>
    <n v="32363"/>
    <n v="3"/>
    <n v="20221202779000"/>
    <n v="1"/>
    <n v="3582.66"/>
    <n v="1"/>
    <n v="20221202779001"/>
    <n v="202212027790011"/>
    <n v="3582.66"/>
    <n v="56"/>
    <n v="1"/>
    <n v="52278.203837263325"/>
    <n v="12"/>
    <n v="71.185761986143433"/>
    <x v="0"/>
    <n v="10.864334810553911"/>
    <m/>
  </r>
  <r>
    <n v="2024"/>
    <n v="32431"/>
    <n v="3"/>
    <n v="0"/>
    <n v="1"/>
    <n v="2224.25"/>
    <n v="1"/>
    <n v="0"/>
    <n v="0"/>
    <n v="2224.25"/>
    <n v="42"/>
    <n v="2"/>
    <n v="98219.125754051478"/>
    <n v="16"/>
    <n v="69.430762672827314"/>
    <x v="1"/>
    <n v="11.494956238658199"/>
    <m/>
  </r>
  <r>
    <n v="2024"/>
    <n v="32868"/>
    <n v="3"/>
    <n v="20240200382400"/>
    <n v="1"/>
    <n v="4383.79"/>
    <n v="1"/>
    <n v="20240200382401"/>
    <n v="202402003824011"/>
    <n v="4383.79"/>
    <n v="55"/>
    <n v="2"/>
    <n v="56048.943422001255"/>
    <n v="12"/>
    <n v="71.097255778998957"/>
    <x v="0"/>
    <n v="10.93398057768929"/>
    <m/>
  </r>
  <r>
    <n v="2024"/>
    <n v="32927"/>
    <n v="3"/>
    <n v="20240100381700"/>
    <n v="1"/>
    <n v="2143.91"/>
    <n v="3"/>
    <n v="20240100381702"/>
    <n v="202401003817021"/>
    <n v="3245.66"/>
    <n v="48"/>
    <n v="2"/>
    <n v="78722.925163280874"/>
    <n v="14"/>
    <n v="72.817442304551022"/>
    <x v="1"/>
    <n v="11.273689690122147"/>
    <m/>
  </r>
  <r>
    <n v="2024"/>
    <n v="33572"/>
    <n v="3"/>
    <n v="20240100162600"/>
    <n v="1"/>
    <n v="295.60000000000002"/>
    <n v="2"/>
    <n v="20240100162602"/>
    <n v="202401001626021"/>
    <n v="447.51"/>
    <n v="47"/>
    <n v="2"/>
    <n v="114584.64445501132"/>
    <n v="18"/>
    <n v="69.279636786625744"/>
    <x v="2"/>
    <n v="11.649069081745806"/>
    <m/>
  </r>
  <r>
    <n v="2024"/>
    <n v="33778"/>
    <n v="3"/>
    <n v="20240100163700"/>
    <n v="1"/>
    <n v="476.95"/>
    <n v="1"/>
    <n v="20240100163701"/>
    <n v="202401001637011"/>
    <n v="476.95"/>
    <n v="25"/>
    <n v="2"/>
    <n v="49127.640606195557"/>
    <n v="12"/>
    <n v="73.711860404338339"/>
    <x v="0"/>
    <n v="10.802177100524807"/>
    <m/>
  </r>
  <r>
    <n v="2024"/>
    <n v="33816"/>
    <n v="3"/>
    <n v="20231200167200"/>
    <n v="1"/>
    <n v="304.83999999999997"/>
    <n v="1"/>
    <n v="20231200167201"/>
    <n v="202312001672011"/>
    <n v="304.83999999999997"/>
    <n v="47"/>
    <n v="2"/>
    <n v="70495.628481837033"/>
    <n v="14"/>
    <n v="71.952051117344098"/>
    <x v="1"/>
    <n v="11.163305979527996"/>
    <m/>
  </r>
  <r>
    <n v="2024"/>
    <n v="34954"/>
    <n v="3"/>
    <n v="0"/>
    <n v="1"/>
    <n v="454.13"/>
    <n v="1"/>
    <n v="0"/>
    <n v="0"/>
    <n v="454.13"/>
    <n v="42"/>
    <n v="2"/>
    <n v="73695.186803536533"/>
    <n v="14"/>
    <n v="74.116934224883266"/>
    <x v="1"/>
    <n v="11.207692768087329"/>
    <m/>
  </r>
  <r>
    <n v="2024"/>
    <n v="35805"/>
    <n v="3"/>
    <n v="20230200834000"/>
    <n v="1"/>
    <n v="4618.24"/>
    <n v="1"/>
    <n v="20230200834002"/>
    <n v="202302008340021"/>
    <n v="4618.24"/>
    <n v="53"/>
    <n v="2"/>
    <n v="56758.252559895322"/>
    <n v="12"/>
    <n v="68.941509657941268"/>
    <x v="0"/>
    <n v="10.946556344328878"/>
    <m/>
  </r>
  <r>
    <n v="2024"/>
    <n v="36090"/>
    <n v="3"/>
    <n v="0"/>
    <n v="1"/>
    <n v="3168.27"/>
    <n v="1"/>
    <n v="0"/>
    <n v="0"/>
    <n v="3168.27"/>
    <n v="31"/>
    <n v="1"/>
    <n v="78656.797655985079"/>
    <n v="14"/>
    <n v="69.292499984671693"/>
    <x v="1"/>
    <n v="11.272849333944071"/>
    <m/>
  </r>
  <r>
    <n v="2024"/>
    <n v="36126"/>
    <n v="3"/>
    <n v="20231200849500"/>
    <n v="1"/>
    <n v="4537.3900000000003"/>
    <n v="1"/>
    <n v="20231200849501"/>
    <n v="202312008495011"/>
    <n v="4537.3900000000003"/>
    <n v="62"/>
    <n v="1"/>
    <n v="25275.058971679431"/>
    <n v="10"/>
    <n v="71.185679404468374"/>
    <x v="0"/>
    <n v="10.137573377087906"/>
    <m/>
  </r>
  <r>
    <n v="2024"/>
    <n v="37402"/>
    <n v="3"/>
    <n v="0"/>
    <n v="1"/>
    <n v="871.2"/>
    <n v="1"/>
    <n v="0"/>
    <n v="0"/>
    <n v="871.2"/>
    <n v="27"/>
    <n v="2"/>
    <n v="77753.359867207706"/>
    <n v="14"/>
    <n v="75.169043283866614"/>
    <x v="1"/>
    <n v="11.261297042833938"/>
    <m/>
  </r>
  <r>
    <n v="2024"/>
    <n v="37574"/>
    <n v="3"/>
    <n v="20231200874700"/>
    <n v="1"/>
    <n v="803.29"/>
    <n v="1"/>
    <n v="20231200874701"/>
    <n v="202312008747012"/>
    <n v="803.29"/>
    <n v="59"/>
    <n v="2"/>
    <n v="98896.963917849964"/>
    <n v="16"/>
    <n v="68.485661555440302"/>
    <x v="1"/>
    <n v="11.501833818634539"/>
    <m/>
  </r>
  <r>
    <n v="2024"/>
    <n v="37809"/>
    <n v="3"/>
    <n v="20221206634000"/>
    <n v="1"/>
    <n v="1027.21"/>
    <n v="2"/>
    <n v="20221206634002"/>
    <n v="202212066340021"/>
    <n v="1027.21"/>
    <n v="43"/>
    <n v="1"/>
    <n v="94964.765661733283"/>
    <n v="16"/>
    <n v="71.189493419428118"/>
    <x v="1"/>
    <n v="11.461261214015568"/>
    <m/>
  </r>
  <r>
    <n v="2024"/>
    <n v="37909"/>
    <n v="3"/>
    <n v="0"/>
    <n v="1"/>
    <n v="767.33"/>
    <n v="1"/>
    <n v="0"/>
    <n v="0"/>
    <n v="767.33"/>
    <n v="55"/>
    <n v="1"/>
    <n v="120119.51117016839"/>
    <n v="18"/>
    <n v="71.780686367102135"/>
    <x v="2"/>
    <n v="11.696242452576568"/>
    <m/>
  </r>
  <r>
    <n v="2024"/>
    <n v="37927"/>
    <n v="3"/>
    <n v="0"/>
    <n v="1"/>
    <n v="691.51"/>
    <n v="1"/>
    <n v="0"/>
    <n v="0"/>
    <n v="691.51"/>
    <n v="40"/>
    <n v="2"/>
    <n v="75359.179860923643"/>
    <n v="14"/>
    <n v="71.39648648469263"/>
    <x v="1"/>
    <n v="11.230021026241499"/>
    <m/>
  </r>
  <r>
    <n v="2024"/>
    <n v="38145"/>
    <n v="3"/>
    <n v="20240300891700"/>
    <n v="1"/>
    <n v="425.26"/>
    <n v="1"/>
    <n v="20240300891701"/>
    <n v="202403008917011"/>
    <n v="425.26"/>
    <n v="45"/>
    <n v="2"/>
    <n v="119114.26098810148"/>
    <n v="18"/>
    <n v="72.35995163941368"/>
    <x v="2"/>
    <n v="11.687838487789797"/>
    <m/>
  </r>
  <r>
    <n v="2024"/>
    <n v="39137"/>
    <n v="3"/>
    <n v="0"/>
    <n v="1"/>
    <n v="2271.7600000000002"/>
    <n v="2"/>
    <n v="0"/>
    <n v="0"/>
    <n v="2271.7600000000002"/>
    <n v="43"/>
    <n v="2"/>
    <n v="47619.432420899037"/>
    <n v="12"/>
    <n v="71.468973298166688"/>
    <x v="0"/>
    <n v="10.770996201047081"/>
    <m/>
  </r>
  <r>
    <n v="2024"/>
    <n v="39439"/>
    <n v="3"/>
    <n v="0"/>
    <n v="1"/>
    <n v="2707.27"/>
    <n v="3"/>
    <n v="0"/>
    <n v="0"/>
    <n v="3462.89"/>
    <n v="34"/>
    <n v="2"/>
    <n v="72447.977206750904"/>
    <n v="14"/>
    <n v="69.464683345969959"/>
    <x v="1"/>
    <n v="11.190624027507452"/>
    <m/>
  </r>
  <r>
    <n v="2024"/>
    <n v="39533"/>
    <n v="3"/>
    <n v="0"/>
    <n v="1"/>
    <n v="2307.7199999999998"/>
    <n v="3"/>
    <n v="0"/>
    <n v="0"/>
    <n v="2307.7199999999998"/>
    <n v="41"/>
    <n v="1"/>
    <n v="29689.127575301878"/>
    <n v="10"/>
    <n v="67.587356091022286"/>
    <x v="0"/>
    <n v="10.298536182863355"/>
    <m/>
  </r>
  <r>
    <n v="2024"/>
    <n v="39808"/>
    <n v="3"/>
    <n v="20240300604800"/>
    <n v="1"/>
    <n v="3967.47"/>
    <n v="2"/>
    <n v="20240300604802"/>
    <n v="202403006048021"/>
    <n v="3967.47"/>
    <n v="53"/>
    <n v="1"/>
    <n v="52645.68275275136"/>
    <n v="12"/>
    <n v="69.583649105306222"/>
    <x v="0"/>
    <n v="10.871339515201946"/>
    <m/>
  </r>
  <r>
    <n v="2024"/>
    <n v="40000"/>
    <n v="3"/>
    <n v="20240100599800"/>
    <n v="1"/>
    <n v="4071.11"/>
    <n v="1"/>
    <n v="20240100599801"/>
    <n v="202401005998011"/>
    <n v="4071.11"/>
    <n v="59"/>
    <n v="1"/>
    <n v="117445.42113894064"/>
    <n v="18"/>
    <n v="65.000654521941826"/>
    <x v="2"/>
    <n v="11.673729003707182"/>
    <m/>
  </r>
  <r>
    <n v="2024"/>
    <n v="40149"/>
    <n v="3"/>
    <n v="20221204547000"/>
    <n v="1"/>
    <n v="4334.04"/>
    <n v="1"/>
    <n v="20221204547001"/>
    <n v="202212045470011"/>
    <n v="4334.04"/>
    <n v="57"/>
    <n v="2"/>
    <n v="70338.42331709445"/>
    <n v="14"/>
    <n v="69.119045307450904"/>
    <x v="1"/>
    <n v="11.161073490608914"/>
    <m/>
  </r>
  <r>
    <n v="2024"/>
    <n v="41112"/>
    <n v="3"/>
    <n v="20240100709000"/>
    <n v="1"/>
    <n v="3499.61"/>
    <n v="1"/>
    <n v="20240100709001"/>
    <n v="202401007090011"/>
    <n v="3499.61"/>
    <n v="31"/>
    <n v="2"/>
    <n v="92358.360668673064"/>
    <n v="16"/>
    <n v="72.645912930178724"/>
    <x v="1"/>
    <n v="11.433431513946175"/>
    <m/>
  </r>
  <r>
    <n v="2024"/>
    <n v="41315"/>
    <n v="3"/>
    <n v="20230300706600"/>
    <n v="1"/>
    <n v="1417.09"/>
    <n v="2"/>
    <n v="20230300706602"/>
    <n v="202303007066021"/>
    <n v="1417.09"/>
    <n v="58"/>
    <n v="2"/>
    <n v="57170.376719208289"/>
    <n v="12"/>
    <n v="69.931549211283055"/>
    <x v="0"/>
    <n v="10.95379115369246"/>
    <m/>
  </r>
  <r>
    <n v="2024"/>
    <n v="41410"/>
    <n v="3"/>
    <n v="20230100711400"/>
    <n v="1"/>
    <n v="2582.0300000000002"/>
    <n v="2"/>
    <n v="20230100711402"/>
    <n v="202301007114021"/>
    <n v="2582.0300000000002"/>
    <n v="63"/>
    <n v="2"/>
    <n v="99322.877036717764"/>
    <n v="16"/>
    <n v="67.462031852393181"/>
    <x v="1"/>
    <n v="11.506131206547682"/>
    <m/>
  </r>
  <r>
    <n v="2024"/>
    <n v="41474"/>
    <n v="3"/>
    <n v="20240100713000"/>
    <n v="1"/>
    <n v="2723.76"/>
    <n v="1"/>
    <n v="20240100713001"/>
    <n v="202401007130011"/>
    <n v="2723.76"/>
    <n v="36"/>
    <n v="2"/>
    <n v="81746.664247489185"/>
    <n v="14"/>
    <n v="69.177175369835183"/>
    <x v="1"/>
    <n v="11.311380283614922"/>
    <m/>
  </r>
  <r>
    <n v="2024"/>
    <n v="41689"/>
    <n v="3"/>
    <n v="20240300722700"/>
    <n v="1"/>
    <n v="1901.33"/>
    <n v="1"/>
    <n v="20240300722701"/>
    <n v="202403007227011"/>
    <n v="1901.33"/>
    <n v="55"/>
    <n v="2"/>
    <n v="95718.343099056772"/>
    <n v="16"/>
    <n v="71.697119446238716"/>
    <x v="1"/>
    <n v="11.46916523200054"/>
    <m/>
  </r>
  <r>
    <n v="2024"/>
    <n v="42503"/>
    <n v="3"/>
    <n v="0"/>
    <n v="1"/>
    <n v="3262.73"/>
    <n v="1"/>
    <n v="0"/>
    <n v="0"/>
    <n v="3262.73"/>
    <n v="37"/>
    <n v="2"/>
    <n v="100876.00923044172"/>
    <n v="16"/>
    <n v="68.883345305018409"/>
    <x v="1"/>
    <n v="11.521647410284945"/>
    <m/>
  </r>
  <r>
    <n v="2024"/>
    <n v="43183"/>
    <n v="3"/>
    <n v="20231200235300"/>
    <n v="1"/>
    <n v="2577.59"/>
    <n v="5"/>
    <n v="20231200235302"/>
    <n v="202312002353021"/>
    <n v="2577.59"/>
    <n v="34"/>
    <n v="2"/>
    <n v="67075.041206663707"/>
    <n v="14"/>
    <n v="70.502946705471885"/>
    <x v="1"/>
    <n v="11.113567289630776"/>
    <m/>
  </r>
  <r>
    <n v="2024"/>
    <n v="43459"/>
    <n v="3"/>
    <n v="20230100233400"/>
    <n v="1"/>
    <n v="2356.58"/>
    <n v="2"/>
    <n v="20230100233402"/>
    <n v="202301002334021"/>
    <n v="2356.58"/>
    <n v="29"/>
    <n v="2"/>
    <n v="48566.91533716194"/>
    <n v="12"/>
    <n v="66.881767450312836"/>
    <x v="0"/>
    <n v="10.790697823690724"/>
    <m/>
  </r>
  <r>
    <n v="2024"/>
    <n v="44057"/>
    <n v="3"/>
    <n v="20230100238300"/>
    <n v="1"/>
    <n v="5690.15"/>
    <n v="1"/>
    <n v="20230100238301"/>
    <n v="202301002383011"/>
    <n v="5690.15"/>
    <n v="27"/>
    <n v="2"/>
    <n v="94009.348157184242"/>
    <n v="16"/>
    <n v="69.015318173996107"/>
    <x v="1"/>
    <n v="11.451149504788152"/>
    <m/>
  </r>
  <r>
    <n v="2024"/>
    <n v="44356"/>
    <n v="3"/>
    <n v="20240200183000"/>
    <n v="1"/>
    <n v="2201.5500000000002"/>
    <n v="2"/>
    <n v="20240200183002"/>
    <n v="202402001830021"/>
    <n v="2201.5500000000002"/>
    <n v="55"/>
    <n v="2"/>
    <n v="38867.651028261847"/>
    <n v="11"/>
    <n v="71.077912456099"/>
    <x v="0"/>
    <n v="10.56791759053737"/>
    <m/>
  </r>
  <r>
    <n v="2024"/>
    <n v="44375"/>
    <n v="3"/>
    <n v="20231200179700"/>
    <n v="1"/>
    <n v="5026.8599999999997"/>
    <n v="1"/>
    <n v="20231200179701"/>
    <n v="202312001797011"/>
    <n v="5026.8599999999997"/>
    <n v="37"/>
    <n v="1"/>
    <n v="43380.400693268901"/>
    <n v="12"/>
    <n v="71.565769059877013"/>
    <x v="0"/>
    <n v="10.677763021158604"/>
    <m/>
  </r>
  <r>
    <n v="2024"/>
    <n v="44375"/>
    <n v="3"/>
    <n v="20231200179700"/>
    <n v="1"/>
    <n v="5026.8599999999997"/>
    <n v="2"/>
    <n v="20231200179702"/>
    <n v="202312001797021"/>
    <n v="5026.8599999999997"/>
    <n v="42"/>
    <n v="2"/>
    <n v="55886.277526173653"/>
    <n v="12"/>
    <n v="70.875659412978294"/>
    <x v="0"/>
    <n v="10.931074146470277"/>
    <m/>
  </r>
  <r>
    <n v="2024"/>
    <n v="44848"/>
    <n v="3"/>
    <n v="0"/>
    <n v="1"/>
    <n v="2230.4299999999998"/>
    <n v="2"/>
    <n v="0"/>
    <n v="0"/>
    <n v="2230.4299999999998"/>
    <n v="48"/>
    <n v="2"/>
    <n v="51323.323639796698"/>
    <n v="12"/>
    <n v="71.868978020053149"/>
    <x v="0"/>
    <n v="10.845900579683914"/>
    <m/>
  </r>
  <r>
    <n v="2024"/>
    <n v="44852"/>
    <n v="3"/>
    <n v="0"/>
    <n v="1"/>
    <n v="2960.98"/>
    <n v="1"/>
    <n v="0"/>
    <n v="0"/>
    <n v="2960.98"/>
    <n v="41"/>
    <n v="2"/>
    <n v="76605.298127674745"/>
    <n v="14"/>
    <n v="73.606770512945602"/>
    <x v="1"/>
    <n v="11.246421519494447"/>
    <m/>
  </r>
  <r>
    <n v="2024"/>
    <n v="45053"/>
    <n v="3"/>
    <n v="0"/>
    <n v="1"/>
    <n v="4129.8599999999997"/>
    <n v="5"/>
    <n v="0"/>
    <n v="0"/>
    <n v="4129.8599999999997"/>
    <n v="28"/>
    <n v="1"/>
    <n v="52624.454718576948"/>
    <n v="12"/>
    <n v="69.754932915464067"/>
    <x v="0"/>
    <n v="10.870936209288757"/>
    <m/>
  </r>
  <r>
    <n v="2024"/>
    <n v="46269"/>
    <n v="3"/>
    <n v="0"/>
    <n v="1"/>
    <n v="2585.0700000000002"/>
    <n v="3"/>
    <n v="0"/>
    <n v="0"/>
    <n v="4148.9399999999996"/>
    <n v="64"/>
    <n v="1"/>
    <n v="53533.184297841835"/>
    <n v="12"/>
    <n v="68.590577043233353"/>
    <x v="0"/>
    <n v="10.888057007847257"/>
    <m/>
  </r>
  <r>
    <n v="2024"/>
    <n v="46575"/>
    <n v="3"/>
    <n v="20240300198300"/>
    <n v="1"/>
    <n v="2443.48"/>
    <n v="3"/>
    <n v="20240300198303"/>
    <n v="202403001983031"/>
    <n v="2414.12"/>
    <n v="54"/>
    <n v="1"/>
    <n v="53042.008917291198"/>
    <n v="12"/>
    <n v="71.842387351871906"/>
    <x v="0"/>
    <n v="10.878839499657024"/>
    <m/>
  </r>
  <r>
    <n v="2024"/>
    <n v="47051"/>
    <n v="3"/>
    <n v="20230200207900"/>
    <n v="1"/>
    <n v="5254.24"/>
    <n v="1"/>
    <n v="20230200207901"/>
    <n v="202302002079011"/>
    <n v="5254.24"/>
    <n v="38"/>
    <n v="2"/>
    <n v="101413.23924531331"/>
    <n v="16"/>
    <n v="71.514038124003747"/>
    <x v="1"/>
    <n v="11.526958926165852"/>
    <m/>
  </r>
  <r>
    <n v="2024"/>
    <n v="47101"/>
    <n v="3"/>
    <n v="20231200206600"/>
    <n v="1"/>
    <n v="2359.2399999999998"/>
    <n v="2"/>
    <n v="20231200206602"/>
    <n v="202312002066021"/>
    <n v="2359.2399999999998"/>
    <n v="32"/>
    <n v="2"/>
    <n v="94059.407145940771"/>
    <n v="16"/>
    <n v="69.829978568726972"/>
    <x v="1"/>
    <n v="11.451681852544249"/>
    <m/>
  </r>
  <r>
    <n v="2024"/>
    <n v="47143"/>
    <n v="3"/>
    <n v="20231200206900"/>
    <n v="1"/>
    <n v="2971.38"/>
    <n v="2"/>
    <n v="20231200206902"/>
    <n v="202312002069021"/>
    <n v="2435.2399999999998"/>
    <n v="42"/>
    <n v="1"/>
    <n v="46631.508182634745"/>
    <n v="12"/>
    <n v="69.937473371852107"/>
    <x v="0"/>
    <n v="10.750031732891477"/>
    <m/>
  </r>
  <r>
    <n v="2024"/>
    <n v="47249"/>
    <n v="3"/>
    <n v="0"/>
    <n v="1"/>
    <n v="4058.19"/>
    <n v="5"/>
    <n v="0"/>
    <n v="0"/>
    <n v="3187.91"/>
    <n v="53"/>
    <n v="2"/>
    <n v="68542.72491475883"/>
    <n v="14"/>
    <n v="72.566485913820131"/>
    <x v="1"/>
    <n v="11.135212551200318"/>
    <m/>
  </r>
  <r>
    <n v="2024"/>
    <n v="47337"/>
    <n v="3"/>
    <n v="20230200208800"/>
    <n v="1"/>
    <n v="3269.25"/>
    <n v="2"/>
    <n v="20230200208802"/>
    <n v="202302002088021"/>
    <n v="3269.25"/>
    <n v="53"/>
    <n v="1"/>
    <n v="52844.391374247069"/>
    <n v="12"/>
    <n v="71.827636089425368"/>
    <x v="0"/>
    <n v="10.875106862190012"/>
    <m/>
  </r>
  <r>
    <n v="2024"/>
    <n v="47456"/>
    <n v="3"/>
    <n v="0"/>
    <n v="1"/>
    <n v="2005.11"/>
    <n v="1"/>
    <n v="0"/>
    <n v="0"/>
    <n v="2005.11"/>
    <n v="41"/>
    <n v="2"/>
    <n v="73873.163603067471"/>
    <n v="14"/>
    <n v="70.876974469437158"/>
    <x v="1"/>
    <n v="11.210104896234522"/>
    <m/>
  </r>
  <r>
    <n v="2024"/>
    <n v="47703"/>
    <n v="3"/>
    <n v="20240305480700"/>
    <n v="1"/>
    <n v="4642.37"/>
    <n v="1"/>
    <n v="20240305480701"/>
    <n v="202403054807011"/>
    <n v="4642.37"/>
    <n v="58"/>
    <n v="2"/>
    <n v="76130.832346704803"/>
    <n v="14"/>
    <n v="73.314762535266084"/>
    <x v="1"/>
    <n v="11.240208617469241"/>
    <m/>
  </r>
  <r>
    <n v="2024"/>
    <n v="47704"/>
    <n v="3"/>
    <n v="20231200212600"/>
    <n v="1"/>
    <n v="4090.54"/>
    <n v="1"/>
    <n v="20231200212601"/>
    <n v="202312002126011"/>
    <n v="4090.54"/>
    <n v="56"/>
    <n v="1"/>
    <n v="33001.831820478823"/>
    <n v="10"/>
    <n v="73.200560919891032"/>
    <x v="0"/>
    <n v="10.404318348619491"/>
    <m/>
  </r>
  <r>
    <n v="2024"/>
    <n v="48300"/>
    <n v="3"/>
    <n v="0"/>
    <n v="1"/>
    <n v="2050.5700000000002"/>
    <n v="2"/>
    <n v="0"/>
    <n v="0"/>
    <n v="1830.43"/>
    <n v="60"/>
    <n v="2"/>
    <n v="49408.938043396229"/>
    <n v="12"/>
    <n v="71.328264662009715"/>
    <x v="0"/>
    <n v="10.807886618862339"/>
    <m/>
  </r>
  <r>
    <n v="2024"/>
    <n v="48372"/>
    <n v="3"/>
    <n v="20230100218900"/>
    <n v="1"/>
    <n v="1801.47"/>
    <n v="1"/>
    <n v="20230100218901"/>
    <n v="202301002189011"/>
    <n v="1801.47"/>
    <n v="52"/>
    <n v="1"/>
    <n v="50239.456746301992"/>
    <n v="12"/>
    <n v="69.880217078849313"/>
    <x v="0"/>
    <n v="10.824555987912877"/>
    <m/>
  </r>
  <r>
    <n v="2024"/>
    <n v="48819"/>
    <n v="3"/>
    <n v="0"/>
    <n v="1"/>
    <n v="1884.64"/>
    <n v="1"/>
    <n v="0"/>
    <n v="0"/>
    <n v="1884.64"/>
    <n v="39"/>
    <n v="2"/>
    <n v="75117.382591742789"/>
    <n v="14"/>
    <n v="71.411127009558257"/>
    <x v="1"/>
    <n v="11.226807270247194"/>
    <m/>
  </r>
  <r>
    <n v="2024"/>
    <n v="49105"/>
    <n v="3"/>
    <n v="20240100327400"/>
    <n v="1"/>
    <n v="3085.41"/>
    <n v="2"/>
    <n v="20240100327402"/>
    <n v="202401003274021"/>
    <n v="3085.41"/>
    <n v="44"/>
    <n v="2"/>
    <n v="53143.953980690545"/>
    <n v="12"/>
    <n v="68.223022301003667"/>
    <x v="0"/>
    <n v="10.880759623408577"/>
    <m/>
  </r>
  <r>
    <n v="2024"/>
    <n v="49190"/>
    <n v="3"/>
    <n v="20240303884400"/>
    <n v="1"/>
    <n v="4023.89"/>
    <n v="2"/>
    <n v="20240303884402"/>
    <n v="202403038844021"/>
    <n v="4023.89"/>
    <n v="25"/>
    <n v="2"/>
    <n v="73872.487406459142"/>
    <n v="14"/>
    <n v="67.46703376832474"/>
    <x v="1"/>
    <n v="11.210095742711509"/>
    <m/>
  </r>
  <r>
    <n v="2024"/>
    <n v="49381"/>
    <n v="3"/>
    <n v="20240200339300"/>
    <n v="1"/>
    <n v="2993.29"/>
    <n v="2"/>
    <n v="20240200339302"/>
    <n v="202402003393021"/>
    <n v="4251.6099999999997"/>
    <n v="27"/>
    <n v="2"/>
    <n v="77834.511810525393"/>
    <n v="14"/>
    <n v="71.719551255575453"/>
    <x v="1"/>
    <n v="11.262340208342943"/>
    <m/>
  </r>
  <r>
    <n v="2024"/>
    <n v="49924"/>
    <n v="3"/>
    <n v="20231200738600"/>
    <n v="1"/>
    <n v="3259.13"/>
    <n v="2"/>
    <n v="20231200738602"/>
    <n v="202312007386021"/>
    <n v="3259.13"/>
    <n v="48"/>
    <n v="2"/>
    <n v="124540.43733930551"/>
    <n v="18"/>
    <n v="68.121806223465569"/>
    <x v="2"/>
    <n v="11.732385740057547"/>
    <m/>
  </r>
  <r>
    <n v="2024"/>
    <n v="50269"/>
    <n v="3"/>
    <n v="0"/>
    <n v="1"/>
    <n v="1495.62"/>
    <n v="1"/>
    <n v="0"/>
    <n v="0"/>
    <n v="1495.62"/>
    <n v="56"/>
    <n v="1"/>
    <n v="53208.092301827717"/>
    <n v="12"/>
    <n v="69.655333210865294"/>
    <x v="0"/>
    <n v="10.881965774698651"/>
    <m/>
  </r>
  <r>
    <n v="2024"/>
    <n v="50531"/>
    <n v="3"/>
    <n v="20240200745100"/>
    <n v="1"/>
    <n v="1625.91"/>
    <n v="2"/>
    <n v="20240200745102"/>
    <n v="202402007451021"/>
    <n v="1625.91"/>
    <n v="35"/>
    <n v="2"/>
    <n v="54431.11718023217"/>
    <n v="12"/>
    <n v="68.689179254654547"/>
    <x v="0"/>
    <n v="10.904691276299957"/>
    <m/>
  </r>
  <r>
    <n v="2024"/>
    <n v="50819"/>
    <n v="3"/>
    <n v="20221205556200"/>
    <n v="1"/>
    <n v="2511.65"/>
    <n v="5"/>
    <n v="20221205556202"/>
    <n v="202212055562021"/>
    <n v="2511.65"/>
    <n v="46"/>
    <n v="1"/>
    <n v="54429.439736488894"/>
    <n v="12"/>
    <n v="70.374320079780162"/>
    <x v="0"/>
    <n v="10.904660458090111"/>
    <m/>
  </r>
  <r>
    <n v="2024"/>
    <n v="52162"/>
    <n v="3"/>
    <n v="20230200007100"/>
    <n v="1"/>
    <n v="1443.83"/>
    <n v="2"/>
    <n v="20230200007102"/>
    <n v="202302000071022"/>
    <n v="1443.83"/>
    <n v="52"/>
    <n v="2"/>
    <n v="52305.017597267113"/>
    <n v="12"/>
    <n v="68.501689353443211"/>
    <x v="0"/>
    <n v="10.864847584213463"/>
    <m/>
  </r>
  <r>
    <n v="2024"/>
    <n v="52478"/>
    <n v="3"/>
    <n v="0"/>
    <n v="1"/>
    <n v="1798.54"/>
    <n v="2"/>
    <n v="0"/>
    <n v="0"/>
    <n v="1798.54"/>
    <n v="53"/>
    <n v="1"/>
    <n v="75331.164506822563"/>
    <n v="14"/>
    <n v="70.639750634874758"/>
    <x v="1"/>
    <n v="11.229649199439438"/>
    <m/>
  </r>
  <r>
    <n v="2024"/>
    <n v="52854"/>
    <n v="3"/>
    <n v="20240200013900"/>
    <n v="1"/>
    <n v="1350.33"/>
    <n v="1"/>
    <n v="20240200013901"/>
    <n v="202402000139011"/>
    <n v="1350.33"/>
    <n v="45"/>
    <n v="1"/>
    <n v="57206.81297369019"/>
    <n v="12"/>
    <n v="69.387954254851721"/>
    <x v="0"/>
    <n v="10.95442827820675"/>
    <m/>
  </r>
  <r>
    <n v="2024"/>
    <n v="52918"/>
    <n v="3"/>
    <n v="20240100017600"/>
    <n v="1"/>
    <n v="2735.39"/>
    <n v="1"/>
    <n v="20240100017601"/>
    <n v="202401000176011"/>
    <n v="2735.39"/>
    <n v="44"/>
    <n v="1"/>
    <n v="77082.127173089233"/>
    <n v="14"/>
    <n v="71.469177251610773"/>
    <x v="1"/>
    <n v="11.252626719099892"/>
    <m/>
  </r>
  <r>
    <n v="2024"/>
    <n v="53224"/>
    <n v="3"/>
    <n v="20230200018500"/>
    <n v="1"/>
    <n v="2595.79"/>
    <n v="1"/>
    <n v="20230200018501"/>
    <n v="202302000185011"/>
    <n v="2595.79"/>
    <n v="37"/>
    <n v="1"/>
    <n v="70309.781355685045"/>
    <n v="14"/>
    <n v="72.739889713215234"/>
    <x v="1"/>
    <n v="11.160666205469768"/>
    <m/>
  </r>
  <r>
    <n v="2024"/>
    <n v="53477"/>
    <n v="3"/>
    <n v="20230100442800"/>
    <n v="1"/>
    <n v="937.75"/>
    <n v="2"/>
    <n v="20230100442802"/>
    <n v="202301004428021"/>
    <n v="937.75"/>
    <n v="27"/>
    <n v="1"/>
    <n v="56797.10914339609"/>
    <n v="12"/>
    <n v="67.755295415332881"/>
    <x v="0"/>
    <n v="10.947240708051284"/>
    <m/>
  </r>
  <r>
    <n v="2024"/>
    <n v="53558"/>
    <n v="3"/>
    <n v="20230300438200"/>
    <n v="1"/>
    <n v="1053.52"/>
    <n v="1"/>
    <n v="20230300438201"/>
    <n v="202303004382011"/>
    <n v="1053.52"/>
    <n v="40"/>
    <n v="2"/>
    <n v="29593.51599292703"/>
    <n v="10"/>
    <n v="67.710071654240309"/>
    <x v="0"/>
    <n v="10.29531056202325"/>
    <m/>
  </r>
  <r>
    <n v="2024"/>
    <n v="54101"/>
    <n v="3"/>
    <n v="0"/>
    <n v="1"/>
    <n v="739.38"/>
    <n v="1"/>
    <n v="0"/>
    <n v="0"/>
    <n v="739.38"/>
    <n v="43"/>
    <n v="1"/>
    <n v="73231.241105239998"/>
    <n v="14"/>
    <n v="67.372419937502627"/>
    <x v="1"/>
    <n v="11.201377399955197"/>
    <m/>
  </r>
  <r>
    <n v="2024"/>
    <n v="54340"/>
    <n v="3"/>
    <n v="20240200435000"/>
    <n v="1"/>
    <n v="1251.8399999999999"/>
    <n v="1"/>
    <n v="20240200435001"/>
    <n v="202402004350011"/>
    <n v="1251.8399999999999"/>
    <n v="52"/>
    <n v="2"/>
    <n v="94695.580888916025"/>
    <n v="16"/>
    <n v="68.348077881014575"/>
    <x v="1"/>
    <n v="11.458422613765569"/>
    <m/>
  </r>
  <r>
    <n v="2024"/>
    <n v="54525"/>
    <n v="3"/>
    <n v="0"/>
    <n v="1"/>
    <n v="778.78"/>
    <n v="1"/>
    <n v="0"/>
    <n v="0"/>
    <n v="778.78"/>
    <n v="41"/>
    <n v="2"/>
    <n v="52277.060673757354"/>
    <n v="12"/>
    <n v="68.663160884716632"/>
    <x v="0"/>
    <n v="10.864312943390907"/>
    <m/>
  </r>
  <r>
    <n v="2024"/>
    <n v="54729"/>
    <n v="3"/>
    <n v="20230200440800"/>
    <n v="1"/>
    <n v="969.57"/>
    <n v="1"/>
    <n v="20230200440801"/>
    <n v="202302004408011"/>
    <n v="969.57"/>
    <n v="58"/>
    <n v="1"/>
    <n v="97051.425683495501"/>
    <n v="16"/>
    <n v="71.439856937405168"/>
    <x v="1"/>
    <n v="11.482996278684986"/>
    <m/>
  </r>
  <r>
    <n v="2024"/>
    <n v="55443"/>
    <n v="3"/>
    <n v="20240304481900"/>
    <n v="1"/>
    <n v="1550.84"/>
    <n v="1"/>
    <n v="20240304481901"/>
    <n v="202403044819011"/>
    <n v="1550.84"/>
    <n v="27"/>
    <n v="2"/>
    <n v="97808.907710577128"/>
    <n v="16"/>
    <n v="70.038215076621967"/>
    <x v="1"/>
    <n v="11.490770932760544"/>
    <m/>
  </r>
  <r>
    <n v="2024"/>
    <n v="55545"/>
    <n v="3"/>
    <n v="20240300051200"/>
    <n v="1"/>
    <n v="1767.92"/>
    <n v="2"/>
    <n v="20240300051202"/>
    <n v="202403000512021"/>
    <n v="2048.29"/>
    <n v="26"/>
    <n v="2"/>
    <n v="27700.7747338675"/>
    <n v="10"/>
    <n v="70.258800245856193"/>
    <x v="0"/>
    <n v="10.22921566051599"/>
    <m/>
  </r>
  <r>
    <n v="2024"/>
    <n v="55592"/>
    <n v="3"/>
    <n v="20240300051700"/>
    <n v="1"/>
    <n v="1413.9"/>
    <n v="2"/>
    <n v="20240300051702"/>
    <n v="202403000517021"/>
    <n v="1413.9"/>
    <n v="62"/>
    <n v="2"/>
    <n v="51136.497144911053"/>
    <n v="12"/>
    <n v="69.540421445361247"/>
    <x v="0"/>
    <n v="10.84225375109275"/>
    <m/>
  </r>
  <r>
    <n v="2024"/>
    <n v="55952"/>
    <n v="3"/>
    <n v="20230300054800"/>
    <n v="1"/>
    <n v="947.14"/>
    <n v="1"/>
    <n v="20230300054801"/>
    <n v="202303000548011"/>
    <n v="947.14"/>
    <n v="40"/>
    <n v="2"/>
    <n v="78631.926197540874"/>
    <n v="14"/>
    <n v="68.698842240658223"/>
    <x v="1"/>
    <n v="11.272533081665559"/>
    <m/>
  </r>
  <r>
    <n v="2024"/>
    <n v="55978"/>
    <n v="3"/>
    <n v="20230100057700"/>
    <n v="1"/>
    <n v="2164.69"/>
    <n v="1"/>
    <n v="20230100057701"/>
    <n v="202301000577011"/>
    <n v="2164.69"/>
    <n v="32"/>
    <n v="2"/>
    <n v="76977.927888091886"/>
    <n v="14"/>
    <n v="70.104378813166093"/>
    <x v="1"/>
    <n v="11.251274008939625"/>
    <m/>
  </r>
  <r>
    <n v="2024"/>
    <n v="56156"/>
    <n v="3"/>
    <n v="20240200058800"/>
    <n v="1"/>
    <n v="657.77"/>
    <n v="1"/>
    <n v="20240200058801"/>
    <n v="202402000588011"/>
    <n v="657.77"/>
    <n v="31"/>
    <n v="1"/>
    <n v="46442.262941243978"/>
    <n v="12"/>
    <n v="71.632556055250419"/>
    <x v="0"/>
    <n v="10.745965162902937"/>
    <m/>
  </r>
  <r>
    <n v="2024"/>
    <n v="56534"/>
    <n v="3"/>
    <n v="0"/>
    <n v="1"/>
    <n v="816.87"/>
    <n v="2"/>
    <n v="0"/>
    <n v="0"/>
    <n v="816.87"/>
    <n v="54"/>
    <n v="1"/>
    <n v="58742.410425819544"/>
    <n v="12"/>
    <n v="66.019957347157984"/>
    <x v="0"/>
    <n v="10.980917239420034"/>
    <m/>
  </r>
  <r>
    <n v="2024"/>
    <n v="56632"/>
    <n v="3"/>
    <n v="0"/>
    <n v="1"/>
    <n v="686.47"/>
    <n v="2"/>
    <n v="0"/>
    <n v="0"/>
    <n v="1042.6500000000001"/>
    <n v="25"/>
    <n v="2"/>
    <n v="52769.616277812602"/>
    <n v="12"/>
    <n v="67.192870074997103"/>
    <x v="0"/>
    <n v="10.873690854776015"/>
    <m/>
  </r>
  <r>
    <n v="2024"/>
    <n v="56856"/>
    <n v="3"/>
    <n v="0"/>
    <n v="1"/>
    <n v="1285.29"/>
    <n v="2"/>
    <n v="0"/>
    <n v="0"/>
    <n v="1285.29"/>
    <n v="54"/>
    <n v="1"/>
    <n v="52461.698336126879"/>
    <n v="12"/>
    <n v="71.474254894529238"/>
    <x v="0"/>
    <n v="10.867838626822248"/>
    <m/>
  </r>
  <r>
    <n v="2024"/>
    <n v="57285"/>
    <n v="3"/>
    <n v="20230100349200"/>
    <n v="1"/>
    <n v="1350.97"/>
    <n v="1"/>
    <n v="20230100349201"/>
    <n v="202301003492011"/>
    <n v="1350.97"/>
    <n v="45"/>
    <n v="2"/>
    <n v="73076.016929069723"/>
    <n v="14"/>
    <n v="67.919904023013402"/>
    <x v="1"/>
    <n v="11.199255506120315"/>
    <m/>
  </r>
  <r>
    <n v="2024"/>
    <n v="57961"/>
    <n v="3"/>
    <n v="0"/>
    <n v="1"/>
    <n v="1218.78"/>
    <n v="1"/>
    <n v="0"/>
    <n v="0"/>
    <n v="1218.78"/>
    <n v="42"/>
    <n v="2"/>
    <n v="75608.414908617822"/>
    <n v="14"/>
    <n v="70.148834615668207"/>
    <x v="1"/>
    <n v="11.233322864288365"/>
    <m/>
  </r>
  <r>
    <n v="2024"/>
    <n v="57992"/>
    <n v="3"/>
    <n v="20231200351300"/>
    <n v="1"/>
    <n v="968.85"/>
    <n v="2"/>
    <n v="20231200351302"/>
    <n v="202312003513021"/>
    <n v="968.85"/>
    <n v="38"/>
    <n v="1"/>
    <n v="70587.644285101298"/>
    <n v="14"/>
    <n v="68.593888486652958"/>
    <x v="1"/>
    <n v="11.16461039803923"/>
    <m/>
  </r>
  <r>
    <n v="2024"/>
    <n v="58585"/>
    <n v="3"/>
    <n v="20221202579700"/>
    <n v="1"/>
    <n v="1893"/>
    <n v="1"/>
    <n v="20221202579701"/>
    <n v="202212025797011"/>
    <n v="1893"/>
    <n v="53"/>
    <n v="2"/>
    <n v="77949.782323246734"/>
    <n v="14"/>
    <n v="69.72713700181383"/>
    <x v="1"/>
    <n v="11.263820081964342"/>
    <m/>
  </r>
  <r>
    <n v="2024"/>
    <n v="58646"/>
    <n v="3"/>
    <n v="20240300364300"/>
    <n v="1"/>
    <n v="850.13"/>
    <n v="1"/>
    <n v="20240300364301"/>
    <n v="202403003643011"/>
    <n v="850.13"/>
    <n v="36"/>
    <n v="2"/>
    <n v="76192.538617236147"/>
    <n v="14"/>
    <n v="75.185272053725114"/>
    <x v="1"/>
    <n v="11.241018818471442"/>
    <m/>
  </r>
  <r>
    <n v="2024"/>
    <n v="58920"/>
    <n v="3"/>
    <n v="20240300652900"/>
    <n v="1"/>
    <n v="1366.3"/>
    <n v="1"/>
    <n v="20240300652901"/>
    <n v="202403006529011"/>
    <n v="1366.3"/>
    <n v="37"/>
    <n v="2"/>
    <n v="90206.623650111054"/>
    <n v="16"/>
    <n v="69.453021163503706"/>
    <x v="1"/>
    <n v="11.409858136282709"/>
    <m/>
  </r>
  <r>
    <n v="2024"/>
    <n v="59359"/>
    <n v="3"/>
    <n v="20221204910800"/>
    <n v="1"/>
    <n v="1219.81"/>
    <n v="2"/>
    <n v="20221204910802"/>
    <n v="202212049108021"/>
    <n v="1219.81"/>
    <n v="38"/>
    <n v="1"/>
    <n v="69491.460205209762"/>
    <n v="14"/>
    <n v="70.483712000269847"/>
    <x v="1"/>
    <n v="11.14895914925798"/>
    <m/>
  </r>
  <r>
    <n v="2024"/>
    <n v="59614"/>
    <n v="3"/>
    <n v="20240304186900"/>
    <n v="1"/>
    <n v="3492.66"/>
    <n v="2"/>
    <n v="20240304186901"/>
    <n v="202403041869011"/>
    <n v="3492.66"/>
    <n v="27"/>
    <n v="2"/>
    <n v="74464.783851379238"/>
    <n v="14"/>
    <n v="72.942898745840679"/>
    <x v="1"/>
    <n v="11.218081592628307"/>
    <m/>
  </r>
  <r>
    <n v="2024"/>
    <n v="59686"/>
    <n v="3"/>
    <n v="0"/>
    <n v="1"/>
    <n v="1271.52"/>
    <n v="1"/>
    <n v="0"/>
    <n v="0"/>
    <n v="1271.52"/>
    <n v="62"/>
    <n v="1"/>
    <n v="113674.23292819476"/>
    <n v="18"/>
    <n v="73.431667635460485"/>
    <x v="2"/>
    <n v="11.641092030732857"/>
    <m/>
  </r>
  <r>
    <n v="2024"/>
    <n v="59826"/>
    <n v="3"/>
    <n v="20221204895900"/>
    <n v="1"/>
    <n v="1740.58"/>
    <n v="1"/>
    <n v="20221204895901"/>
    <n v="202212048959011"/>
    <n v="1740.58"/>
    <n v="46"/>
    <n v="2"/>
    <n v="92957.954800707201"/>
    <n v="16"/>
    <n v="70.728881527864658"/>
    <x v="1"/>
    <n v="11.439902570990737"/>
    <m/>
  </r>
  <r>
    <n v="2024"/>
    <n v="59972"/>
    <n v="3"/>
    <n v="20230300652300"/>
    <n v="1"/>
    <n v="3492.66"/>
    <n v="1"/>
    <n v="20230300652301"/>
    <n v="202303006523011"/>
    <n v="3492.66"/>
    <n v="26"/>
    <n v="1"/>
    <n v="94759.701772767396"/>
    <n v="16"/>
    <n v="67.618690183620473"/>
    <x v="1"/>
    <n v="11.459099511082959"/>
    <m/>
  </r>
  <r>
    <n v="2024"/>
    <n v="60293"/>
    <n v="3"/>
    <n v="0"/>
    <n v="1"/>
    <n v="2961.63"/>
    <n v="2"/>
    <n v="0"/>
    <n v="0"/>
    <n v="2961.63"/>
    <n v="28"/>
    <n v="2"/>
    <n v="76561.839814220904"/>
    <n v="14"/>
    <n v="72.427524574935163"/>
    <x v="1"/>
    <n v="11.245854056849341"/>
    <m/>
  </r>
  <r>
    <n v="2024"/>
    <n v="60728"/>
    <n v="3"/>
    <n v="20231200761700"/>
    <n v="1"/>
    <n v="2243.23"/>
    <n v="1"/>
    <n v="20231200761701"/>
    <n v="202312007617011"/>
    <n v="2243.23"/>
    <n v="41"/>
    <n v="1"/>
    <n v="49828.785714153622"/>
    <n v="12"/>
    <n v="70.66718657127069"/>
    <x v="0"/>
    <n v="10.816348122408465"/>
    <m/>
  </r>
  <r>
    <n v="2024"/>
    <n v="61032"/>
    <n v="3"/>
    <n v="0"/>
    <n v="1"/>
    <n v="2520.3200000000002"/>
    <n v="2"/>
    <n v="0"/>
    <n v="0"/>
    <n v="2520.3200000000002"/>
    <n v="33"/>
    <n v="2"/>
    <n v="90006.663820752859"/>
    <n v="16"/>
    <n v="72.684995452817134"/>
    <x v="1"/>
    <n v="11.407638989024205"/>
    <m/>
  </r>
  <r>
    <n v="2024"/>
    <n v="61195"/>
    <n v="3"/>
    <n v="20240100757700"/>
    <n v="1"/>
    <n v="2785.9"/>
    <n v="1"/>
    <n v="20240100757701"/>
    <n v="202401007577011"/>
    <n v="2785.9"/>
    <n v="32"/>
    <n v="2"/>
    <n v="70866.927857030445"/>
    <n v="14"/>
    <n v="71.008099689896227"/>
    <x v="1"/>
    <n v="11.168559141874026"/>
    <m/>
  </r>
  <r>
    <n v="2024"/>
    <n v="61457"/>
    <n v="3"/>
    <n v="20240100761300"/>
    <n v="1"/>
    <n v="2360.75"/>
    <n v="2"/>
    <n v="20240100761304"/>
    <n v="202401007613042"/>
    <n v="1996.35"/>
    <n v="52"/>
    <n v="2"/>
    <n v="46342.703499918585"/>
    <n v="12"/>
    <n v="68.381588276324237"/>
    <x v="0"/>
    <n v="10.74381913680941"/>
    <m/>
  </r>
  <r>
    <n v="2024"/>
    <n v="62004"/>
    <n v="3"/>
    <n v="20230300770400"/>
    <n v="1"/>
    <n v="2205.62"/>
    <n v="5"/>
    <n v="20230300770403"/>
    <n v="202303007704031"/>
    <n v="6318.02"/>
    <n v="48"/>
    <n v="1"/>
    <n v="75324.166567083652"/>
    <n v="14"/>
    <n v="67.441746722821108"/>
    <x v="1"/>
    <n v="11.229556299444541"/>
    <m/>
  </r>
  <r>
    <n v="2024"/>
    <n v="62287"/>
    <n v="3"/>
    <n v="0"/>
    <n v="1"/>
    <n v="2228.87"/>
    <n v="2"/>
    <n v="0"/>
    <n v="0"/>
    <n v="2228.87"/>
    <n v="28"/>
    <n v="2"/>
    <n v="94792.429323365504"/>
    <n v="16"/>
    <n v="71.78888611526186"/>
    <x v="1"/>
    <n v="11.459444825596007"/>
    <m/>
  </r>
  <r>
    <n v="2024"/>
    <n v="62361"/>
    <n v="3"/>
    <n v="20231204289500"/>
    <n v="1"/>
    <n v="5105.07"/>
    <n v="2"/>
    <n v="20231204289502"/>
    <n v="202312042895021"/>
    <n v="5105.07"/>
    <n v="51"/>
    <n v="2"/>
    <n v="52860.632229041657"/>
    <n v="12"/>
    <n v="70.706525652685144"/>
    <x v="0"/>
    <n v="10.875414148530222"/>
    <m/>
  </r>
  <r>
    <n v="2024"/>
    <n v="62465"/>
    <n v="3"/>
    <n v="0"/>
    <n v="1"/>
    <n v="2510.1799999999998"/>
    <n v="1"/>
    <n v="0"/>
    <n v="0"/>
    <n v="2510.1799999999998"/>
    <n v="45"/>
    <n v="1"/>
    <n v="46265.050814536189"/>
    <n v="12"/>
    <n v="68.857650182547445"/>
    <x v="0"/>
    <n v="10.742142113018984"/>
    <m/>
  </r>
  <r>
    <n v="2024"/>
    <n v="62939"/>
    <n v="3"/>
    <n v="0"/>
    <n v="1"/>
    <n v="2700.45"/>
    <n v="1"/>
    <n v="0"/>
    <n v="0"/>
    <n v="2700.45"/>
    <n v="35"/>
    <n v="1"/>
    <n v="60281.882356178226"/>
    <n v="12"/>
    <n v="70.400104526467217"/>
    <x v="0"/>
    <n v="11.006786879130425"/>
    <m/>
  </r>
  <r>
    <n v="2024"/>
    <n v="62945"/>
    <n v="3"/>
    <n v="0"/>
    <n v="1"/>
    <n v="2498.15"/>
    <n v="2"/>
    <n v="0"/>
    <n v="0"/>
    <n v="2498.15"/>
    <n v="37"/>
    <n v="1"/>
    <n v="80455.265441096475"/>
    <n v="14"/>
    <n v="72.131633069585121"/>
    <x v="1"/>
    <n v="11.295456600137035"/>
    <m/>
  </r>
  <r>
    <n v="2024"/>
    <n v="63895"/>
    <n v="3"/>
    <n v="20221205731400"/>
    <n v="1"/>
    <n v="4563.53"/>
    <n v="1"/>
    <n v="20221205731401"/>
    <n v="202212057314012"/>
    <n v="4563.53"/>
    <n v="53"/>
    <n v="1"/>
    <n v="59117.000827350457"/>
    <n v="12"/>
    <n v="70.784199051607146"/>
    <x v="0"/>
    <n v="10.987273824080701"/>
    <m/>
  </r>
  <r>
    <n v="2024"/>
    <n v="63929"/>
    <n v="3"/>
    <n v="20221205703300"/>
    <n v="1"/>
    <n v="2266.52"/>
    <n v="1"/>
    <n v="20221205703301"/>
    <n v="202212057033011"/>
    <n v="2266.52"/>
    <n v="45"/>
    <n v="1"/>
    <n v="50504.767755477231"/>
    <n v="12"/>
    <n v="72.012151738022268"/>
    <x v="0"/>
    <n v="10.829823021806563"/>
    <m/>
  </r>
  <r>
    <n v="2024"/>
    <n v="64660"/>
    <n v="3"/>
    <n v="20240300801200"/>
    <n v="1"/>
    <n v="2282.16"/>
    <n v="1"/>
    <n v="20240300801201"/>
    <n v="202403008012011"/>
    <n v="2282.16"/>
    <n v="34"/>
    <n v="2"/>
    <n v="77675.110878442531"/>
    <n v="14"/>
    <n v="71.793360249536732"/>
    <x v="1"/>
    <n v="11.2602901617265"/>
    <m/>
  </r>
  <r>
    <n v="2024"/>
    <n v="64762"/>
    <n v="3"/>
    <n v="20230100798200"/>
    <n v="1"/>
    <n v="3388.77"/>
    <n v="2"/>
    <n v="20230100798202"/>
    <n v="202301007982021"/>
    <n v="3388.77"/>
    <n v="31"/>
    <n v="1"/>
    <n v="49668.209188681991"/>
    <n v="12"/>
    <n v="67.094621623030918"/>
    <x v="0"/>
    <n v="10.813120353267454"/>
    <m/>
  </r>
  <r>
    <n v="2024"/>
    <n v="64899"/>
    <n v="3"/>
    <n v="20230300793100"/>
    <n v="1"/>
    <n v="2182.81"/>
    <n v="2"/>
    <n v="20230300793102"/>
    <n v="202303007931021"/>
    <n v="2182.81"/>
    <n v="33"/>
    <n v="2"/>
    <n v="94704.903876854907"/>
    <n v="16"/>
    <n v="68.734376449650483"/>
    <x v="1"/>
    <n v="11.458521061115984"/>
    <m/>
  </r>
  <r>
    <n v="2024"/>
    <n v="65241"/>
    <n v="3"/>
    <n v="20221205712600"/>
    <n v="1"/>
    <n v="2656.12"/>
    <n v="2"/>
    <n v="20221205712602"/>
    <n v="202212057126021"/>
    <n v="2656.12"/>
    <n v="28"/>
    <n v="2"/>
    <n v="93309.613870514338"/>
    <n v="16"/>
    <n v="67.09327184601338"/>
    <x v="1"/>
    <n v="11.443678424083339"/>
    <m/>
  </r>
  <r>
    <n v="2024"/>
    <n v="65255"/>
    <n v="3"/>
    <n v="20230100800900"/>
    <n v="1"/>
    <n v="1820.56"/>
    <n v="1"/>
    <n v="20230100800901"/>
    <n v="202301008009011"/>
    <n v="1820.56"/>
    <n v="45"/>
    <n v="2"/>
    <n v="55381.292698625351"/>
    <n v="12"/>
    <n v="70.663289738783362"/>
    <x v="0"/>
    <n v="10.921997138789566"/>
    <m/>
  </r>
  <r>
    <n v="2024"/>
    <n v="65462"/>
    <n v="3"/>
    <n v="0"/>
    <n v="1"/>
    <n v="2318.65"/>
    <n v="2"/>
    <n v="0"/>
    <n v="0"/>
    <n v="2318.65"/>
    <n v="29"/>
    <n v="2"/>
    <n v="73880.853577140064"/>
    <n v="14"/>
    <n v="67.560924031366682"/>
    <x v="1"/>
    <n v="11.210208987808157"/>
    <m/>
  </r>
  <r>
    <n v="2024"/>
    <n v="66697"/>
    <n v="3"/>
    <n v="20230200457900"/>
    <n v="1"/>
    <n v="357.21"/>
    <n v="2"/>
    <n v="20230200457902"/>
    <n v="202302004579021"/>
    <n v="357.21"/>
    <n v="41"/>
    <n v="2"/>
    <n v="51549.093242304567"/>
    <n v="12"/>
    <n v="68.194401577905992"/>
    <x v="0"/>
    <n v="10.850289899422402"/>
    <m/>
  </r>
  <r>
    <n v="2024"/>
    <n v="67085"/>
    <n v="3"/>
    <n v="20240100473600"/>
    <n v="1"/>
    <n v="749.77"/>
    <n v="1"/>
    <n v="20240100473601"/>
    <n v="202401004736011"/>
    <n v="749.77"/>
    <n v="28"/>
    <n v="2"/>
    <n v="70655.43897019529"/>
    <n v="14"/>
    <n v="67.322355700225316"/>
    <x v="1"/>
    <n v="11.165570369865643"/>
    <m/>
  </r>
  <r>
    <n v="2024"/>
    <n v="67245"/>
    <n v="3"/>
    <n v="20231200477300"/>
    <n v="1"/>
    <n v="561.99"/>
    <n v="2"/>
    <n v="20231200477302"/>
    <n v="202312004773021"/>
    <n v="561.99"/>
    <n v="63"/>
    <n v="2"/>
    <n v="52412.329347852232"/>
    <n v="12"/>
    <n v="72.50137367154926"/>
    <x v="0"/>
    <n v="10.866897135530044"/>
    <m/>
  </r>
  <r>
    <n v="2024"/>
    <n v="67656"/>
    <n v="3"/>
    <n v="20240200261900"/>
    <n v="1"/>
    <n v="1085.92"/>
    <n v="1"/>
    <n v="20240200261901"/>
    <n v="202402002619011"/>
    <n v="1085.92"/>
    <n v="37"/>
    <n v="1"/>
    <n v="47350.831173426945"/>
    <n v="12"/>
    <n v="69.632938800283682"/>
    <x v="0"/>
    <n v="10.765339652281213"/>
    <m/>
  </r>
  <r>
    <n v="2024"/>
    <n v="68408"/>
    <n v="3"/>
    <n v="20230300259800"/>
    <n v="1"/>
    <n v="1048.52"/>
    <n v="1"/>
    <n v="20230300259801"/>
    <n v="202303002598011"/>
    <n v="1048.52"/>
    <n v="38"/>
    <n v="1"/>
    <n v="55458.161641129453"/>
    <n v="12"/>
    <n v="72.191156945405424"/>
    <x v="0"/>
    <n v="10.923384171147056"/>
    <m/>
  </r>
  <r>
    <n v="2024"/>
    <n v="68499"/>
    <n v="3"/>
    <n v="20230200263700"/>
    <n v="1"/>
    <n v="1024.82"/>
    <n v="1"/>
    <n v="20230200263701"/>
    <n v="202302002637011"/>
    <n v="1024.82"/>
    <n v="50"/>
    <n v="2"/>
    <n v="78471.35985137822"/>
    <n v="14"/>
    <n v="69.275847042065053"/>
    <x v="1"/>
    <n v="11.270488994541623"/>
    <m/>
  </r>
  <r>
    <n v="2024"/>
    <n v="68760"/>
    <n v="3"/>
    <n v="20240300907700"/>
    <n v="1"/>
    <n v="454.59"/>
    <n v="1"/>
    <n v="20240300907701"/>
    <n v="202403009077011"/>
    <n v="454.59"/>
    <n v="48"/>
    <n v="1"/>
    <n v="79845.330224164922"/>
    <n v="14"/>
    <n v="72.732834093055956"/>
    <x v="1"/>
    <n v="11.287846670081619"/>
    <m/>
  </r>
  <r>
    <n v="2024"/>
    <n v="69160"/>
    <n v="3"/>
    <n v="20230300894800"/>
    <n v="1"/>
    <n v="176.03"/>
    <n v="1"/>
    <n v="20230300894801"/>
    <n v="202303008948011"/>
    <n v="176.03"/>
    <n v="41"/>
    <n v="2"/>
    <n v="59872.652154514049"/>
    <n v="12"/>
    <n v="69.147302403122936"/>
    <x v="0"/>
    <n v="10.999975121493684"/>
    <m/>
  </r>
  <r>
    <n v="2024"/>
    <n v="69838"/>
    <n v="3"/>
    <n v="20230200896600"/>
    <n v="1"/>
    <n v="221.88"/>
    <n v="2"/>
    <n v="20230200896602"/>
    <n v="202302008966021"/>
    <n v="221.88"/>
    <n v="48"/>
    <n v="1"/>
    <n v="96436.569137588624"/>
    <n v="16"/>
    <n v="71.966126430344488"/>
    <x v="1"/>
    <n v="11.476640756564711"/>
    <m/>
  </r>
  <r>
    <n v="2024"/>
    <n v="69924"/>
    <n v="3"/>
    <n v="20221206769100"/>
    <n v="1"/>
    <n v="220.22"/>
    <n v="2"/>
    <n v="20221206769102"/>
    <n v="202212067691021"/>
    <n v="220.22"/>
    <n v="40"/>
    <n v="2"/>
    <n v="49148.785429607291"/>
    <n v="12"/>
    <n v="71.423427269137903"/>
    <x v="0"/>
    <n v="10.802607413766566"/>
    <m/>
  </r>
  <r>
    <n v="2024"/>
    <n v="69928"/>
    <n v="3"/>
    <n v="20240200904600"/>
    <n v="1"/>
    <n v="240.89"/>
    <n v="2"/>
    <n v="20240200904602"/>
    <n v="202402009046021"/>
    <n v="240.89"/>
    <n v="43"/>
    <n v="2"/>
    <n v="46310.67569249466"/>
    <n v="12"/>
    <n v="69.365029468155996"/>
    <x v="0"/>
    <n v="10.74312779000741"/>
    <m/>
  </r>
  <r>
    <n v="2024"/>
    <n v="70092"/>
    <n v="3"/>
    <n v="20240100912600"/>
    <n v="1"/>
    <n v="209.49"/>
    <n v="2"/>
    <n v="20240100912602"/>
    <n v="202401009126021"/>
    <n v="209.49"/>
    <n v="49"/>
    <n v="1"/>
    <n v="71546.003042708398"/>
    <n v="14"/>
    <n v="71.804431117551673"/>
    <x v="1"/>
    <n v="11.178095920988291"/>
    <m/>
  </r>
  <r>
    <n v="2024"/>
    <n v="70618"/>
    <n v="3"/>
    <n v="0"/>
    <n v="1"/>
    <n v="1836.03"/>
    <n v="1"/>
    <n v="0"/>
    <n v="0"/>
    <n v="1836.03"/>
    <n v="25"/>
    <n v="1"/>
    <n v="75523.035169173774"/>
    <n v="14"/>
    <n v="66.848140121675755"/>
    <x v="1"/>
    <n v="11.232192990281554"/>
    <m/>
  </r>
  <r>
    <n v="2024"/>
    <n v="70851"/>
    <n v="3"/>
    <n v="20240101043400"/>
    <n v="1"/>
    <n v="5741.49"/>
    <n v="5"/>
    <n v="20240101043402"/>
    <n v="202401010434021"/>
    <n v="5741.49"/>
    <n v="33"/>
    <n v="2"/>
    <n v="117429.55176129869"/>
    <n v="18"/>
    <n v="69.098418527899952"/>
    <x v="2"/>
    <n v="11.673593873280383"/>
    <m/>
  </r>
  <r>
    <n v="2024"/>
    <n v="70915"/>
    <n v="3"/>
    <n v="20240200135000"/>
    <n v="1"/>
    <n v="1950.31"/>
    <n v="2"/>
    <n v="20240200135002"/>
    <n v="202402001350021"/>
    <n v="1950.31"/>
    <n v="55"/>
    <n v="2"/>
    <n v="58516.703685308123"/>
    <n v="12"/>
    <n v="71.827654981368894"/>
    <x v="0"/>
    <n v="10.977067525545326"/>
    <m/>
  </r>
  <r>
    <n v="2024"/>
    <n v="71019"/>
    <n v="3"/>
    <n v="20240300133300"/>
    <n v="1"/>
    <n v="5522.37"/>
    <n v="1"/>
    <n v="20240300133301"/>
    <n v="202403001333011"/>
    <n v="5522.37"/>
    <n v="59"/>
    <n v="2"/>
    <n v="71884.83317473119"/>
    <n v="14"/>
    <n v="68.716813189736314"/>
    <x v="1"/>
    <n v="11.182820578129665"/>
    <m/>
  </r>
  <r>
    <n v="2024"/>
    <n v="71580"/>
    <n v="3"/>
    <n v="0"/>
    <n v="1"/>
    <n v="1043.83"/>
    <n v="3"/>
    <n v="0"/>
    <n v="0"/>
    <n v="1357.3"/>
    <n v="30"/>
    <n v="1"/>
    <n v="72272.425666123032"/>
    <n v="14"/>
    <n v="68.131045129225967"/>
    <x v="1"/>
    <n v="11.188197947656251"/>
    <m/>
  </r>
  <r>
    <n v="2024"/>
    <n v="71895"/>
    <n v="3"/>
    <n v="20230200540300"/>
    <n v="1"/>
    <n v="563.02"/>
    <n v="1"/>
    <n v="20230200540301"/>
    <n v="202302005403011"/>
    <n v="563.02"/>
    <n v="46"/>
    <n v="2"/>
    <n v="40385.958629808585"/>
    <n v="11"/>
    <n v="71.748871282390652"/>
    <x v="0"/>
    <n v="10.606237444868626"/>
    <m/>
  </r>
  <r>
    <n v="2024"/>
    <n v="72169"/>
    <n v="3"/>
    <n v="0"/>
    <n v="1"/>
    <n v="556.75"/>
    <n v="1"/>
    <n v="0"/>
    <n v="0"/>
    <n v="556.75"/>
    <n v="61"/>
    <n v="1"/>
    <n v="118690.08947596897"/>
    <n v="18"/>
    <n v="72.031095969142243"/>
    <x v="2"/>
    <n v="11.684271084913009"/>
    <m/>
  </r>
  <r>
    <n v="2024"/>
    <n v="72627"/>
    <n v="3"/>
    <n v="0"/>
    <n v="1"/>
    <n v="658.13"/>
    <n v="1"/>
    <n v="0"/>
    <n v="0"/>
    <n v="658.13"/>
    <n v="43"/>
    <n v="1"/>
    <n v="50385.909192508458"/>
    <n v="12"/>
    <n v="69.119017890531751"/>
    <x v="0"/>
    <n v="10.8274668354561"/>
    <m/>
  </r>
  <r>
    <n v="2024"/>
    <n v="73086"/>
    <n v="3"/>
    <n v="20240200031000"/>
    <n v="1"/>
    <n v="1975.01"/>
    <n v="4"/>
    <n v="20240200031004"/>
    <n v="202402000310041"/>
    <n v="3496.81"/>
    <n v="35"/>
    <n v="1"/>
    <n v="54848.243378429106"/>
    <n v="12"/>
    <n v="71.191164718364945"/>
    <x v="0"/>
    <n v="10.912325439273108"/>
    <m/>
  </r>
  <r>
    <n v="2024"/>
    <n v="73991"/>
    <n v="3"/>
    <n v="0"/>
    <n v="1"/>
    <n v="2173.7399999999998"/>
    <n v="1"/>
    <n v="0"/>
    <n v="0"/>
    <n v="2173.7399999999998"/>
    <n v="40"/>
    <n v="2"/>
    <n v="48348.13995750725"/>
    <n v="12"/>
    <n v="68.395352409885234"/>
    <x v="0"/>
    <n v="10.786183029769301"/>
    <m/>
  </r>
  <r>
    <n v="2024"/>
    <n v="74001"/>
    <n v="3"/>
    <n v="0"/>
    <n v="1"/>
    <n v="2557.8200000000002"/>
    <n v="2"/>
    <n v="0"/>
    <n v="0"/>
    <n v="2066.65"/>
    <n v="62"/>
    <n v="1"/>
    <n v="55184.78287345422"/>
    <n v="12"/>
    <n v="74.178900638098781"/>
    <x v="0"/>
    <n v="10.918442521678164"/>
    <m/>
  </r>
  <r>
    <n v="2024"/>
    <n v="74254"/>
    <n v="3"/>
    <n v="20240200043900"/>
    <n v="1"/>
    <n v="2486.4"/>
    <n v="1"/>
    <n v="20240200043901"/>
    <n v="202402000439011"/>
    <n v="2486.4"/>
    <n v="58"/>
    <n v="2"/>
    <n v="121563.98254893198"/>
    <n v="18"/>
    <n v="71.532218954559724"/>
    <x v="2"/>
    <n v="11.708196008495811"/>
    <m/>
  </r>
  <r>
    <n v="2024"/>
    <n v="74410"/>
    <n v="3"/>
    <n v="0"/>
    <n v="1"/>
    <n v="2707.42"/>
    <n v="2"/>
    <n v="0"/>
    <n v="0"/>
    <n v="2707.42"/>
    <n v="50"/>
    <n v="1"/>
    <n v="97239.864409172224"/>
    <n v="16"/>
    <n v="73.768811540015349"/>
    <x v="1"/>
    <n v="11.484936034035549"/>
    <m/>
  </r>
  <r>
    <n v="2024"/>
    <n v="74962"/>
    <n v="3"/>
    <n v="0"/>
    <n v="1"/>
    <n v="1285.51"/>
    <n v="1"/>
    <n v="0"/>
    <n v="0"/>
    <n v="1285.51"/>
    <n v="44"/>
    <n v="1"/>
    <n v="57099.087066809661"/>
    <n v="12"/>
    <n v="66.121872095745658"/>
    <x v="0"/>
    <n v="10.952543407194215"/>
    <m/>
  </r>
  <r>
    <n v="2024"/>
    <n v="74977"/>
    <n v="3"/>
    <n v="0"/>
    <n v="1"/>
    <n v="966.82"/>
    <n v="3"/>
    <n v="0"/>
    <n v="0"/>
    <n v="1211.1600000000001"/>
    <n v="29"/>
    <n v="2"/>
    <n v="79117.283005278718"/>
    <n v="14"/>
    <n v="70.862513180530996"/>
    <x v="1"/>
    <n v="11.278686625531005"/>
    <m/>
  </r>
  <r>
    <n v="2024"/>
    <n v="75098"/>
    <n v="3"/>
    <n v="20230200805000"/>
    <n v="1"/>
    <n v="1881.18"/>
    <n v="2"/>
    <n v="20230200805002"/>
    <n v="202302008050021"/>
    <n v="1881.18"/>
    <n v="48"/>
    <n v="2"/>
    <n v="97763.470782890668"/>
    <n v="16"/>
    <n v="67.603086146513448"/>
    <x v="1"/>
    <n v="11.490306276873511"/>
    <m/>
  </r>
  <r>
    <n v="2024"/>
    <n v="75447"/>
    <n v="3"/>
    <n v="20240200817300"/>
    <n v="1"/>
    <n v="967.12"/>
    <n v="1"/>
    <n v="20240200817301"/>
    <n v="202402008173011"/>
    <n v="967.12"/>
    <n v="56"/>
    <n v="2"/>
    <n v="71406.649311275774"/>
    <n v="14"/>
    <n v="67.800973959661235"/>
    <x v="1"/>
    <n v="11.176146271600473"/>
    <m/>
  </r>
  <r>
    <n v="2024"/>
    <n v="75490"/>
    <n v="3"/>
    <n v="20221206104100"/>
    <n v="1"/>
    <n v="2005.73"/>
    <n v="1"/>
    <n v="20221206104101"/>
    <n v="202212061041011"/>
    <n v="2005.73"/>
    <n v="53"/>
    <n v="2"/>
    <n v="74127.291246481545"/>
    <n v="14"/>
    <n v="71.713474234279573"/>
    <x v="1"/>
    <n v="11.213539046398784"/>
    <m/>
  </r>
  <r>
    <n v="2024"/>
    <n v="75556"/>
    <n v="3"/>
    <n v="20240200815700"/>
    <n v="1"/>
    <n v="1086.6500000000001"/>
    <n v="1"/>
    <n v="20240200815701"/>
    <n v="202402008157011"/>
    <n v="1086.6500000000001"/>
    <n v="37"/>
    <n v="1"/>
    <n v="104749.33980501302"/>
    <n v="16"/>
    <n v="69.885972258216611"/>
    <x v="1"/>
    <n v="11.559325535187082"/>
    <m/>
  </r>
  <r>
    <n v="2024"/>
    <n v="75594"/>
    <n v="3"/>
    <n v="20230300810600"/>
    <n v="1"/>
    <n v="1051.32"/>
    <n v="2"/>
    <n v="20230300810602"/>
    <n v="202303008106021"/>
    <n v="1051.32"/>
    <n v="42"/>
    <n v="2"/>
    <n v="76313.849138167556"/>
    <n v="14"/>
    <n v="69.087015380928761"/>
    <x v="1"/>
    <n v="11.242609709821014"/>
    <m/>
  </r>
  <r>
    <n v="2024"/>
    <n v="75842"/>
    <n v="3"/>
    <n v="20230100496400"/>
    <n v="1"/>
    <n v="926.22"/>
    <n v="1"/>
    <n v="20230100496401"/>
    <n v="202301004964011"/>
    <n v="926.22"/>
    <n v="32"/>
    <n v="2"/>
    <n v="77526.109756382182"/>
    <n v="14"/>
    <n v="70.521214471431719"/>
    <x v="1"/>
    <n v="11.258370058685699"/>
    <m/>
  </r>
  <r>
    <n v="2024"/>
    <n v="75921"/>
    <n v="3"/>
    <n v="20230100496600"/>
    <n v="1"/>
    <n v="1915.87"/>
    <n v="2"/>
    <n v="20230100496602"/>
    <n v="202301004966021"/>
    <n v="1915.87"/>
    <n v="46"/>
    <n v="2"/>
    <n v="48881.161504675802"/>
    <n v="12"/>
    <n v="71.738841591284171"/>
    <x v="0"/>
    <n v="10.797147355933774"/>
    <m/>
  </r>
  <r>
    <n v="2024"/>
    <n v="76523"/>
    <n v="3"/>
    <n v="20231200495600"/>
    <n v="1"/>
    <n v="1033.81"/>
    <n v="1"/>
    <n v="20231200495601"/>
    <n v="202312004956011"/>
    <n v="1033.81"/>
    <n v="39"/>
    <n v="1"/>
    <n v="52076.867546398687"/>
    <n v="12"/>
    <n v="68.241653698495469"/>
    <x v="0"/>
    <n v="10.860476128115"/>
    <m/>
  </r>
  <r>
    <n v="2024"/>
    <n v="76844"/>
    <n v="3"/>
    <n v="0"/>
    <n v="1"/>
    <n v="1304.0899999999999"/>
    <n v="1"/>
    <n v="0"/>
    <n v="0"/>
    <n v="1304.0899999999999"/>
    <n v="45"/>
    <n v="2"/>
    <n v="73424.102909191628"/>
    <n v="14"/>
    <n v="68.528017210477529"/>
    <x v="1"/>
    <n v="11.204007538207936"/>
    <m/>
  </r>
  <r>
    <n v="2024"/>
    <n v="76850"/>
    <n v="3"/>
    <n v="0"/>
    <n v="1"/>
    <n v="997.17"/>
    <n v="2"/>
    <n v="0"/>
    <n v="0"/>
    <n v="997.17"/>
    <n v="33"/>
    <n v="1"/>
    <n v="25175.814174594925"/>
    <n v="10"/>
    <n v="72.740359315579553"/>
    <x v="0"/>
    <n v="10.133639057663418"/>
    <m/>
  </r>
  <r>
    <n v="2024"/>
    <n v="76995"/>
    <n v="3"/>
    <n v="20240100494800"/>
    <n v="1"/>
    <n v="1572.06"/>
    <n v="1"/>
    <n v="20240100494801"/>
    <n v="202401004948011"/>
    <n v="1572.06"/>
    <n v="32"/>
    <n v="2"/>
    <n v="101419.76601179944"/>
    <n v="16"/>
    <n v="70.724589083706249"/>
    <x v="1"/>
    <n v="11.527023282225459"/>
    <m/>
  </r>
  <r>
    <n v="2024"/>
    <n v="77072"/>
    <n v="3"/>
    <n v="0"/>
    <n v="1"/>
    <n v="3089.61"/>
    <n v="3"/>
    <n v="0"/>
    <n v="0"/>
    <n v="3089.61"/>
    <n v="29"/>
    <n v="1"/>
    <n v="74221.21778627843"/>
    <n v="14"/>
    <n v="72.020518881448368"/>
    <x v="1"/>
    <n v="11.214805342271392"/>
    <m/>
  </r>
  <r>
    <n v="2024"/>
    <n v="77422"/>
    <n v="3"/>
    <n v="20240204376200"/>
    <n v="1"/>
    <n v="4293.7"/>
    <n v="1"/>
    <n v="20240204376204"/>
    <n v="202402043762041"/>
    <n v="4293.7"/>
    <n v="34"/>
    <n v="1"/>
    <n v="45141.117498321939"/>
    <n v="11"/>
    <n v="68.598102283409702"/>
    <x v="0"/>
    <n v="10.717548806341611"/>
    <m/>
  </r>
  <r>
    <n v="2024"/>
    <n v="78630"/>
    <n v="3"/>
    <n v="0"/>
    <n v="1"/>
    <n v="1673.68"/>
    <n v="2"/>
    <n v="0"/>
    <n v="0"/>
    <n v="1673.68"/>
    <n v="36"/>
    <n v="1"/>
    <n v="55426.072518048735"/>
    <n v="12"/>
    <n v="67.661332549341139"/>
    <x v="0"/>
    <n v="10.922805385096543"/>
    <m/>
  </r>
  <r>
    <n v="2024"/>
    <n v="78951"/>
    <n v="3"/>
    <n v="0"/>
    <n v="1"/>
    <n v="1150.28"/>
    <n v="1"/>
    <n v="0"/>
    <n v="0"/>
    <n v="1150.28"/>
    <n v="26"/>
    <n v="2"/>
    <n v="71615.17845746869"/>
    <n v="14"/>
    <n v="69.015213525209589"/>
    <x v="1"/>
    <n v="11.179062320111562"/>
    <m/>
  </r>
  <r>
    <n v="2024"/>
    <n v="79376"/>
    <n v="3"/>
    <n v="20230100660200"/>
    <n v="1"/>
    <n v="3047.86"/>
    <n v="2"/>
    <n v="20230100660202"/>
    <n v="202301006602021"/>
    <n v="3047.86"/>
    <n v="26"/>
    <n v="2"/>
    <n v="122049.57330533881"/>
    <n v="18"/>
    <n v="70.450530355821215"/>
    <x v="2"/>
    <n v="11.712182579750586"/>
    <m/>
  </r>
  <r>
    <n v="2024"/>
    <n v="79499"/>
    <n v="3"/>
    <n v="0"/>
    <n v="1"/>
    <n v="2236.6999999999998"/>
    <n v="2"/>
    <n v="0"/>
    <n v="0"/>
    <n v="2236.6999999999998"/>
    <n v="26"/>
    <n v="2"/>
    <n v="77862.185320048797"/>
    <n v="14"/>
    <n v="70.526592749752851"/>
    <x v="1"/>
    <n v="11.262695688071476"/>
    <m/>
  </r>
  <r>
    <n v="2024"/>
    <n v="79832"/>
    <n v="3"/>
    <n v="20240100668700"/>
    <n v="1"/>
    <n v="2279.2600000000002"/>
    <n v="1"/>
    <n v="20240100668701"/>
    <n v="202401006687011"/>
    <n v="2279.2600000000002"/>
    <n v="61"/>
    <n v="2"/>
    <n v="47182.761069622713"/>
    <n v="12"/>
    <n v="73.603962299012139"/>
    <x v="0"/>
    <n v="10.761783873284561"/>
    <m/>
  </r>
  <r>
    <n v="2024"/>
    <n v="80204"/>
    <n v="3"/>
    <n v="0"/>
    <n v="1"/>
    <n v="2555.41"/>
    <n v="1"/>
    <n v="0"/>
    <n v="0"/>
    <n v="2555.41"/>
    <n v="55"/>
    <n v="2"/>
    <n v="139923.80453664513"/>
    <n v="20"/>
    <n v="69.066583767106437"/>
    <x v="2"/>
    <n v="11.848853300122171"/>
    <m/>
  </r>
  <r>
    <n v="2024"/>
    <n v="80418"/>
    <n v="3"/>
    <n v="0"/>
    <n v="1"/>
    <n v="3440.62"/>
    <n v="1"/>
    <n v="0"/>
    <n v="0"/>
    <n v="3440.62"/>
    <n v="37"/>
    <n v="2"/>
    <n v="75906.297020970131"/>
    <n v="14"/>
    <n v="68.791029516004812"/>
    <x v="1"/>
    <n v="11.237254924645505"/>
    <m/>
  </r>
  <r>
    <n v="2024"/>
    <n v="80516"/>
    <n v="3"/>
    <n v="20221200507100"/>
    <n v="1"/>
    <n v="1800.89"/>
    <n v="2"/>
    <n v="20221200507102"/>
    <n v="202212005071021"/>
    <n v="1800.89"/>
    <n v="46"/>
    <n v="1"/>
    <n v="49667.545276308112"/>
    <n v="12"/>
    <n v="71.277939518434209"/>
    <x v="0"/>
    <n v="10.813106986230027"/>
    <m/>
  </r>
  <r>
    <n v="2024"/>
    <n v="82209"/>
    <n v="3"/>
    <n v="0"/>
    <n v="1"/>
    <n v="1656.34"/>
    <n v="1"/>
    <n v="0"/>
    <n v="0"/>
    <n v="1656.34"/>
    <n v="56"/>
    <n v="1"/>
    <n v="29010.04641251708"/>
    <n v="10"/>
    <n v="69.215588642131792"/>
    <x v="0"/>
    <n v="10.27539747699411"/>
    <m/>
  </r>
  <r>
    <n v="2024"/>
    <n v="82692"/>
    <n v="3"/>
    <n v="0"/>
    <n v="1"/>
    <n v="2046.12"/>
    <n v="2"/>
    <n v="0"/>
    <n v="0"/>
    <n v="2046.12"/>
    <n v="45"/>
    <n v="2"/>
    <n v="50281.337783048177"/>
    <n v="12"/>
    <n v="68.520357065417841"/>
    <x v="0"/>
    <n v="10.825389269013879"/>
    <m/>
  </r>
  <r>
    <n v="2024"/>
    <n v="82987"/>
    <n v="3"/>
    <n v="20230100996400"/>
    <n v="1"/>
    <n v="2061.7399999999998"/>
    <n v="1"/>
    <n v="20230100996401"/>
    <n v="202301009964011"/>
    <n v="2061.7399999999998"/>
    <n v="51"/>
    <n v="2"/>
    <n v="32073.632441316931"/>
    <n v="10"/>
    <n v="70.831796762780911"/>
    <x v="0"/>
    <n v="10.375789552294821"/>
    <m/>
  </r>
  <r>
    <n v="2024"/>
    <n v="83083"/>
    <n v="3"/>
    <n v="0"/>
    <n v="1"/>
    <n v="2581.44"/>
    <n v="2"/>
    <n v="0"/>
    <n v="0"/>
    <n v="2581.44"/>
    <n v="52"/>
    <n v="1"/>
    <n v="28680.034042206255"/>
    <n v="10"/>
    <n v="69.71929233563958"/>
    <x v="0"/>
    <n v="10.263956481679598"/>
    <m/>
  </r>
  <r>
    <n v="2024"/>
    <n v="83308"/>
    <n v="3"/>
    <n v="20240100095700"/>
    <n v="1"/>
    <n v="1977.22"/>
    <n v="4"/>
    <n v="20240100095702"/>
    <n v="202401000957021"/>
    <n v="1773.1"/>
    <n v="59"/>
    <n v="1"/>
    <n v="55188.02634157439"/>
    <n v="12"/>
    <n v="69.01768132440867"/>
    <x v="0"/>
    <n v="10.918501294634007"/>
    <m/>
  </r>
  <r>
    <n v="2024"/>
    <n v="83384"/>
    <n v="3"/>
    <n v="20230100101600"/>
    <n v="1"/>
    <n v="3968.39"/>
    <n v="2"/>
    <n v="20230100101603"/>
    <n v="202301001016031"/>
    <n v="8710.7900000000009"/>
    <n v="64"/>
    <n v="1"/>
    <n v="52377.267981543599"/>
    <n v="12"/>
    <n v="71.074815614349205"/>
    <x v="0"/>
    <n v="10.866227959037138"/>
    <m/>
  </r>
  <r>
    <n v="2024"/>
    <n v="83608"/>
    <n v="3"/>
    <n v="20240100093100"/>
    <n v="1"/>
    <n v="1927.62"/>
    <n v="1"/>
    <n v="20240100093101"/>
    <n v="202401000931011"/>
    <n v="1927.62"/>
    <n v="36"/>
    <n v="2"/>
    <n v="54867.569844114492"/>
    <n v="12"/>
    <n v="66.211426064082531"/>
    <x v="0"/>
    <n v="10.912677739735869"/>
    <m/>
  </r>
  <r>
    <n v="2024"/>
    <n v="83763"/>
    <n v="3"/>
    <n v="20230300095300"/>
    <n v="1"/>
    <n v="1811.78"/>
    <n v="7"/>
    <n v="20230300095303"/>
    <n v="202303000953031"/>
    <n v="1739.42"/>
    <n v="27"/>
    <n v="2"/>
    <n v="50386.28223563503"/>
    <n v="12"/>
    <n v="67.533233739396792"/>
    <x v="0"/>
    <n v="10.827474239147959"/>
    <m/>
  </r>
  <r>
    <n v="2024"/>
    <n v="83849"/>
    <n v="3"/>
    <n v="0"/>
    <n v="1"/>
    <n v="2136.94"/>
    <n v="1"/>
    <n v="0"/>
    <n v="0"/>
    <n v="2136.94"/>
    <n v="60"/>
    <n v="2"/>
    <n v="51426.608295959042"/>
    <n v="12"/>
    <n v="68.833649725032174"/>
    <x v="0"/>
    <n v="10.84791098862539"/>
    <m/>
  </r>
  <r>
    <n v="2024"/>
    <n v="83935"/>
    <n v="3"/>
    <n v="0"/>
    <n v="1"/>
    <n v="2516.58"/>
    <n v="2"/>
    <n v="0"/>
    <n v="0"/>
    <n v="2516.58"/>
    <n v="37"/>
    <n v="1"/>
    <n v="71742.584762453247"/>
    <n v="14"/>
    <n v="69.870926146197448"/>
    <x v="1"/>
    <n v="11.180839780022577"/>
    <m/>
  </r>
  <r>
    <n v="2024"/>
    <n v="84166"/>
    <n v="3"/>
    <n v="20240300101300"/>
    <n v="1"/>
    <n v="2134.6"/>
    <n v="1"/>
    <n v="20240300101301"/>
    <n v="202403001013011"/>
    <n v="2134.6"/>
    <n v="32"/>
    <n v="1"/>
    <n v="31977.994381566808"/>
    <n v="11"/>
    <n v="71.68141751888551"/>
    <x v="0"/>
    <n v="10.372803269648522"/>
    <m/>
  </r>
  <r>
    <n v="2024"/>
    <n v="84178"/>
    <n v="3"/>
    <n v="20221200713100"/>
    <n v="1"/>
    <n v="2601.19"/>
    <n v="1"/>
    <n v="20221200713101"/>
    <n v="202212007131011"/>
    <n v="2601.19"/>
    <n v="45"/>
    <n v="1"/>
    <n v="54498.271500850482"/>
    <n v="12"/>
    <n v="71.226307591905794"/>
    <x v="0"/>
    <n v="10.905924264567661"/>
    <m/>
  </r>
  <r>
    <n v="2024"/>
    <n v="85109"/>
    <n v="3"/>
    <n v="0"/>
    <n v="1"/>
    <n v="1830.83"/>
    <n v="1"/>
    <n v="0"/>
    <n v="0"/>
    <n v="1830.83"/>
    <n v="29"/>
    <n v="2"/>
    <n v="73875.06088749507"/>
    <n v="14"/>
    <n v="71.350903705566253"/>
    <x v="1"/>
    <n v="11.21013057890427"/>
    <m/>
  </r>
  <r>
    <n v="2024"/>
    <n v="85406"/>
    <n v="3"/>
    <n v="0"/>
    <n v="1"/>
    <n v="3053.89"/>
    <n v="1"/>
    <n v="0"/>
    <n v="0"/>
    <n v="3053.89"/>
    <n v="43"/>
    <n v="1"/>
    <n v="45552.940284144439"/>
    <n v="12"/>
    <n v="70.757088662406161"/>
    <x v="0"/>
    <n v="10.726630451299517"/>
    <m/>
  </r>
  <r>
    <n v="2024"/>
    <n v="85538"/>
    <n v="3"/>
    <n v="20240200113700"/>
    <n v="1"/>
    <n v="1986.54"/>
    <n v="2"/>
    <n v="20240200113702"/>
    <n v="202402001137021"/>
    <n v="1709.55"/>
    <n v="64"/>
    <n v="2"/>
    <n v="58772.994379618125"/>
    <n v="12"/>
    <n v="69.962392363472546"/>
    <x v="0"/>
    <n v="10.981437749127501"/>
    <m/>
  </r>
  <r>
    <n v="2024"/>
    <n v="86377"/>
    <n v="3"/>
    <n v="0"/>
    <n v="1"/>
    <n v="2327.75"/>
    <n v="2"/>
    <n v="0"/>
    <n v="0"/>
    <n v="2327.75"/>
    <n v="33"/>
    <n v="2"/>
    <n v="95295.702983844792"/>
    <n v="16"/>
    <n v="66.49703140429429"/>
    <x v="1"/>
    <n v="11.464739999264193"/>
    <m/>
  </r>
  <r>
    <n v="2024"/>
    <n v="87126"/>
    <n v="3"/>
    <n v="20240300028800"/>
    <n v="1"/>
    <n v="260.67"/>
    <n v="2"/>
    <n v="20240300028802"/>
    <n v="202403000288021"/>
    <n v="260.67"/>
    <n v="41"/>
    <n v="1"/>
    <n v="95067.115459896857"/>
    <n v="16"/>
    <n v="68.100859669213264"/>
    <x v="1"/>
    <n v="11.462338399669429"/>
    <m/>
  </r>
  <r>
    <n v="2024"/>
    <n v="87244"/>
    <n v="3"/>
    <n v="20230302651500"/>
    <n v="1"/>
    <n v="675.57"/>
    <n v="2"/>
    <n v="20230302651502"/>
    <n v="202303026515021"/>
    <n v="675.57"/>
    <n v="36"/>
    <n v="1"/>
    <n v="70317.973913987749"/>
    <n v="14"/>
    <n v="70.129805732982973"/>
    <x v="1"/>
    <n v="11.160782719571786"/>
    <m/>
  </r>
  <r>
    <n v="2024"/>
    <n v="87882"/>
    <n v="3"/>
    <n v="20230100025700"/>
    <n v="1"/>
    <n v="466.73"/>
    <n v="1"/>
    <n v="20230100025701"/>
    <n v="202301000257011"/>
    <n v="466.73"/>
    <n v="53"/>
    <n v="2"/>
    <n v="90699.683672095212"/>
    <n v="16"/>
    <n v="66.876287058308606"/>
    <x v="1"/>
    <n v="11.415309148468648"/>
    <m/>
  </r>
  <r>
    <n v="2024"/>
    <n v="87910"/>
    <n v="3"/>
    <n v="20230501824000"/>
    <n v="1"/>
    <n v="311.61"/>
    <n v="1"/>
    <n v="20230501824001"/>
    <n v="202305018240011"/>
    <n v="311.61"/>
    <n v="34"/>
    <n v="2"/>
    <n v="71070.390491556158"/>
    <n v="14"/>
    <n v="70.755214628670629"/>
    <x v="1"/>
    <n v="11.171426080269843"/>
    <m/>
  </r>
  <r>
    <n v="2024"/>
    <n v="87934"/>
    <n v="3"/>
    <n v="20240100025000"/>
    <n v="1"/>
    <n v="298.47000000000003"/>
    <n v="3"/>
    <n v="20240100025003"/>
    <n v="202401000250031"/>
    <n v="298.47000000000003"/>
    <n v="38"/>
    <n v="2"/>
    <n v="51704.953387520363"/>
    <n v="12"/>
    <n v="73.016716785918661"/>
    <x v="0"/>
    <n v="10.853308866110504"/>
    <m/>
  </r>
  <r>
    <n v="2024"/>
    <n v="88328"/>
    <n v="3"/>
    <n v="0"/>
    <n v="1"/>
    <n v="389.96"/>
    <n v="2"/>
    <n v="0"/>
    <n v="0"/>
    <n v="403.31"/>
    <n v="45"/>
    <n v="1"/>
    <n v="96152.847489881533"/>
    <n v="16"/>
    <n v="66.502719657408832"/>
    <x v="1"/>
    <n v="11.47369436565778"/>
    <m/>
  </r>
  <r>
    <n v="2024"/>
    <n v="88530"/>
    <n v="3"/>
    <n v="20230100246900"/>
    <n v="1"/>
    <n v="665.85"/>
    <n v="1"/>
    <n v="20230100246901"/>
    <n v="202301002469011"/>
    <n v="665.85"/>
    <n v="60"/>
    <n v="2"/>
    <n v="113544.72936460855"/>
    <n v="18"/>
    <n v="67.85082289703287"/>
    <x v="2"/>
    <n v="11.639952129588144"/>
    <m/>
  </r>
  <r>
    <n v="2024"/>
    <n v="88706"/>
    <n v="3"/>
    <n v="20230200247800"/>
    <n v="1"/>
    <n v="513.42999999999995"/>
    <n v="2"/>
    <n v="20230200247802"/>
    <n v="202302002478021"/>
    <n v="513.42999999999995"/>
    <n v="59"/>
    <n v="2"/>
    <n v="60527.3584445862"/>
    <n v="12"/>
    <n v="67.398650239711145"/>
    <x v="0"/>
    <n v="11.01085074750039"/>
    <m/>
  </r>
  <r>
    <n v="2024"/>
    <n v="89143"/>
    <n v="3"/>
    <n v="0"/>
    <n v="1"/>
    <n v="520.47"/>
    <n v="1"/>
    <n v="0"/>
    <n v="0"/>
    <n v="520.47"/>
    <n v="30"/>
    <n v="2"/>
    <n v="50886.140125283695"/>
    <n v="12"/>
    <n v="66.423544390366715"/>
    <x v="0"/>
    <n v="10.837345869295897"/>
    <m/>
  </r>
  <r>
    <n v="2024"/>
    <n v="89306"/>
    <n v="3"/>
    <n v="0"/>
    <n v="1"/>
    <n v="416.28"/>
    <n v="4"/>
    <n v="0"/>
    <n v="0"/>
    <n v="896.9"/>
    <n v="54"/>
    <n v="1"/>
    <n v="74392.336702139408"/>
    <n v="14"/>
    <n v="71.931332791169908"/>
    <x v="1"/>
    <n v="11.217108214200852"/>
    <m/>
  </r>
  <r>
    <n v="2024"/>
    <n v="4543"/>
    <n v="3"/>
    <n v="20221202944400"/>
    <n v="1"/>
    <n v="2933.27"/>
    <n v="2"/>
    <n v="20221202944402"/>
    <n v="202212029444021"/>
    <n v="2933.27"/>
    <n v="40"/>
    <n v="2"/>
    <n v="92976.304429923111"/>
    <n v="16"/>
    <n v="71.467597610705141"/>
    <x v="1"/>
    <n v="11.440099948594536"/>
    <m/>
  </r>
  <r>
    <n v="2024"/>
    <n v="14000"/>
    <n v="3"/>
    <n v="0"/>
    <n v="1"/>
    <n v="2414.0500000000002"/>
    <n v="2"/>
    <n v="0"/>
    <n v="0"/>
    <n v="2414.0500000000002"/>
    <n v="41"/>
    <n v="2"/>
    <n v="92935.930025219437"/>
    <n v="16"/>
    <n v="68.575909086406568"/>
    <x v="1"/>
    <n v="11.439665610257883"/>
    <m/>
  </r>
  <r>
    <n v="2024"/>
    <n v="65636"/>
    <n v="3"/>
    <n v="20240100800600"/>
    <n v="1"/>
    <n v="2125.6999999999998"/>
    <n v="1"/>
    <n v="20240100800601"/>
    <n v="202401008006011"/>
    <n v="2125.6999999999998"/>
    <n v="47"/>
    <n v="2"/>
    <n v="91033.966017012048"/>
    <n v="16"/>
    <n v="69.850523951358355"/>
    <x v="1"/>
    <n v="11.418987968791638"/>
    <m/>
  </r>
  <r>
    <n v="2024"/>
    <n v="66481"/>
    <n v="3"/>
    <n v="0"/>
    <n v="1"/>
    <n v="373.44"/>
    <n v="2"/>
    <n v="0"/>
    <n v="0"/>
    <n v="373.44"/>
    <n v="45"/>
    <n v="2"/>
    <n v="118875.38874884274"/>
    <n v="18"/>
    <n v="72.872757539604663"/>
    <x v="2"/>
    <n v="11.68583107007446"/>
    <m/>
  </r>
  <r>
    <n v="2024"/>
    <n v="60133"/>
    <n v="3"/>
    <n v="20221205990200"/>
    <n v="1"/>
    <n v="5129.53"/>
    <n v="1"/>
    <n v="20221205990201"/>
    <n v="202212059902011"/>
    <n v="5129.53"/>
    <n v="29"/>
    <n v="2"/>
    <n v="77789.90470220428"/>
    <n v="14"/>
    <n v="72.12776027681798"/>
    <x v="1"/>
    <n v="11.261766942135205"/>
    <m/>
  </r>
  <r>
    <n v="2024"/>
    <n v="35116"/>
    <n v="3"/>
    <n v="20230100838000"/>
    <n v="1"/>
    <n v="4071.8"/>
    <n v="2"/>
    <n v="20230100838002"/>
    <n v="202301008380021"/>
    <n v="4071.8"/>
    <n v="31"/>
    <n v="1"/>
    <n v="54243.241639287109"/>
    <n v="12"/>
    <n v="70.060173837149989"/>
    <x v="0"/>
    <n v="10.901233685564556"/>
    <m/>
  </r>
  <r>
    <n v="2024"/>
    <n v="23998"/>
    <n v="3"/>
    <n v="20240100424700"/>
    <n v="1"/>
    <n v="3806.77"/>
    <n v="2"/>
    <n v="20240100424702"/>
    <n v="202401004247021"/>
    <n v="3806.77"/>
    <n v="64"/>
    <n v="1"/>
    <n v="76176.950978566776"/>
    <n v="14"/>
    <n v="73.763988487309504"/>
    <x v="1"/>
    <n v="11.240814215322018"/>
    <m/>
  </r>
  <r>
    <n v="2024"/>
    <n v="37312"/>
    <n v="3"/>
    <n v="0"/>
    <n v="1"/>
    <n v="598.85"/>
    <n v="6"/>
    <n v="0"/>
    <n v="0"/>
    <n v="598.85"/>
    <n v="30"/>
    <n v="2"/>
    <n v="49928.762096437647"/>
    <n v="12"/>
    <n v="69.489392114506046"/>
    <x v="0"/>
    <n v="10.818352510406168"/>
    <m/>
  </r>
  <r>
    <n v="2024"/>
    <n v="43507"/>
    <n v="3"/>
    <n v="20231200228500"/>
    <n v="1"/>
    <n v="2208.6"/>
    <n v="2"/>
    <n v="20231200228502"/>
    <n v="202312002285021"/>
    <n v="2208.6"/>
    <n v="37"/>
    <n v="1"/>
    <n v="24111.268639493093"/>
    <n v="10"/>
    <n v="70.568705256532851"/>
    <x v="0"/>
    <n v="10.090434588600232"/>
    <m/>
  </r>
  <r>
    <n v="2024"/>
    <n v="44245"/>
    <n v="3"/>
    <n v="20230300182100"/>
    <n v="1"/>
    <n v="2781.34"/>
    <n v="1"/>
    <n v="20230300182101"/>
    <n v="202303001821011"/>
    <n v="2781.34"/>
    <n v="38"/>
    <n v="2"/>
    <n v="63403.330580262518"/>
    <n v="14"/>
    <n v="70.18918052067329"/>
    <x v="1"/>
    <n v="11.057271671857229"/>
    <m/>
  </r>
  <r>
    <n v="2024"/>
    <n v="74810"/>
    <n v="3"/>
    <n v="20231200811100"/>
    <n v="1"/>
    <n v="823.06"/>
    <n v="2"/>
    <n v="20231200811102"/>
    <n v="202312008111021"/>
    <n v="823.06"/>
    <n v="62"/>
    <n v="2"/>
    <n v="93083.050090991426"/>
    <n v="16"/>
    <n v="69.392557631603808"/>
    <x v="1"/>
    <n v="11.441247385368731"/>
    <m/>
  </r>
  <r>
    <n v="2024"/>
    <n v="76423"/>
    <n v="3"/>
    <n v="20240200500300"/>
    <n v="1"/>
    <n v="994.62"/>
    <n v="1"/>
    <n v="20240200500301"/>
    <n v="202402005003011"/>
    <n v="994.62"/>
    <n v="58"/>
    <n v="1"/>
    <n v="39351.004094790667"/>
    <n v="11"/>
    <n v="70.824396024072016"/>
    <x v="0"/>
    <n v="10.58027677054136"/>
    <m/>
  </r>
  <r>
    <n v="2024"/>
    <n v="80366"/>
    <n v="3"/>
    <n v="20240200067600"/>
    <n v="1"/>
    <n v="2049.33"/>
    <n v="3"/>
    <n v="20240200067603"/>
    <n v="202402000676031"/>
    <n v="1982.78"/>
    <n v="37"/>
    <n v="2"/>
    <n v="50987.037425505681"/>
    <n v="12"/>
    <n v="71.496609990065096"/>
    <x v="0"/>
    <n v="10.83932671127293"/>
    <m/>
  </r>
  <r>
    <n v="2024"/>
    <n v="83262"/>
    <n v="3"/>
    <n v="20231200096000"/>
    <n v="1"/>
    <n v="1764.52"/>
    <n v="1"/>
    <n v="20231200096001"/>
    <n v="202312000960011"/>
    <n v="1764.52"/>
    <n v="57"/>
    <n v="1"/>
    <n v="36216.859780720486"/>
    <n v="11"/>
    <n v="68.391806857794663"/>
    <x v="0"/>
    <n v="10.497280029189653"/>
    <m/>
  </r>
  <r>
    <n v="2024"/>
    <n v="84436"/>
    <n v="3"/>
    <n v="20230100107300"/>
    <n v="1"/>
    <n v="3970.7"/>
    <n v="1"/>
    <n v="20230100107301"/>
    <n v="202301001073011"/>
    <n v="3970.7"/>
    <n v="55"/>
    <n v="2"/>
    <n v="97743.731900633022"/>
    <n v="16"/>
    <n v="69.136303559831674"/>
    <x v="1"/>
    <n v="11.490104352012905"/>
    <m/>
  </r>
  <r>
    <n v="2024"/>
    <n v="37143"/>
    <n v="3"/>
    <n v="20231200876800"/>
    <n v="1"/>
    <n v="827.88"/>
    <n v="1"/>
    <n v="20231200876801"/>
    <n v="202312008768011"/>
    <n v="827.88"/>
    <n v="59"/>
    <n v="2"/>
    <n v="65628.901748640696"/>
    <n v="14"/>
    <n v="71.174252716740554"/>
    <x v="1"/>
    <n v="11.091771453343915"/>
    <m/>
  </r>
  <r>
    <n v="2024"/>
    <n v="15212"/>
    <n v="3"/>
    <n v="20230100635200"/>
    <n v="1"/>
    <n v="2465.96"/>
    <n v="2"/>
    <n v="20230100635202"/>
    <n v="202301006352021"/>
    <n v="2465.96"/>
    <n v="32"/>
    <n v="2"/>
    <n v="75837.276131589912"/>
    <n v="14"/>
    <n v="71.362292806458939"/>
    <x v="1"/>
    <n v="11.236345220297489"/>
    <m/>
  </r>
  <r>
    <n v="2024"/>
    <n v="36553"/>
    <n v="3"/>
    <n v="0"/>
    <n v="1"/>
    <n v="2293.34"/>
    <n v="1"/>
    <n v="0"/>
    <n v="0"/>
    <n v="2293.34"/>
    <n v="34"/>
    <n v="2"/>
    <n v="70019.279769055865"/>
    <n v="14"/>
    <n v="71.050186359501836"/>
    <x v="1"/>
    <n v="11.156525908381145"/>
    <m/>
  </r>
  <r>
    <n v="2024"/>
    <n v="9405"/>
    <n v="3"/>
    <n v="20230200572100"/>
    <n v="1"/>
    <n v="3098.08"/>
    <n v="1"/>
    <n v="20230200572101"/>
    <n v="202302005721011"/>
    <n v="3098.08"/>
    <n v="48"/>
    <n v="1"/>
    <n v="72903.511144525517"/>
    <n v="14"/>
    <n v="65.707200923307326"/>
    <x v="1"/>
    <n v="11.196892080684995"/>
    <m/>
  </r>
  <r>
    <n v="2024"/>
    <n v="62715"/>
    <n v="3"/>
    <n v="20240200771400"/>
    <n v="1"/>
    <n v="4942.2299999999996"/>
    <n v="1"/>
    <n v="20240200771401"/>
    <n v="202402007714011"/>
    <n v="4942.2299999999996"/>
    <n v="46"/>
    <n v="1"/>
    <n v="70262.86858476435"/>
    <n v="14"/>
    <n v="67.789475965663954"/>
    <x v="1"/>
    <n v="11.159998753121362"/>
    <m/>
  </r>
  <r>
    <n v="2024"/>
    <n v="66363"/>
    <n v="3"/>
    <n v="20230200460800"/>
    <n v="1"/>
    <n v="660.14"/>
    <n v="1"/>
    <n v="20230200460801"/>
    <n v="202302004608011"/>
    <n v="660.14"/>
    <n v="30"/>
    <n v="1"/>
    <n v="100067.15268173569"/>
    <n v="16"/>
    <n v="70.079535892302829"/>
    <x v="1"/>
    <n v="11.513596766414343"/>
    <m/>
  </r>
  <r>
    <n v="2024"/>
    <n v="59014"/>
    <n v="3"/>
    <n v="0"/>
    <n v="1"/>
    <n v="1627.27"/>
    <n v="2"/>
    <n v="0"/>
    <n v="0"/>
    <n v="1627.27"/>
    <n v="34"/>
    <n v="1"/>
    <n v="49065.113522769207"/>
    <n v="12"/>
    <n v="68.624670676708718"/>
    <x v="0"/>
    <n v="10.800903542359903"/>
    <m/>
  </r>
  <r>
    <n v="2024"/>
    <n v="13744"/>
    <n v="3"/>
    <n v="20230200685700"/>
    <n v="1"/>
    <n v="4403.4399999999996"/>
    <n v="4"/>
    <n v="20230200685704"/>
    <n v="202302006857041"/>
    <n v="4730.96"/>
    <n v="27"/>
    <n v="1"/>
    <n v="69855.409109743501"/>
    <n v="14"/>
    <n v="70.216167731019581"/>
    <x v="1"/>
    <n v="11.154182800623783"/>
    <m/>
  </r>
  <r>
    <n v="2024"/>
    <n v="23926"/>
    <n v="3"/>
    <n v="20240100425800"/>
    <n v="1"/>
    <n v="4970.24"/>
    <n v="2"/>
    <n v="20240100425802"/>
    <n v="202401004258021"/>
    <n v="4970.24"/>
    <n v="26"/>
    <n v="2"/>
    <n v="72685.107606247344"/>
    <n v="14"/>
    <n v="69.216962452326015"/>
    <x v="1"/>
    <n v="11.19389179530574"/>
    <m/>
  </r>
  <r>
    <n v="2024"/>
    <n v="38938"/>
    <n v="3"/>
    <n v="0"/>
    <n v="1"/>
    <n v="2042.97"/>
    <n v="3"/>
    <n v="0"/>
    <n v="0"/>
    <n v="2331.7199999999998"/>
    <n v="36"/>
    <n v="2"/>
    <n v="50335.32971420278"/>
    <n v="12"/>
    <n v="71.528608616298683"/>
    <x v="0"/>
    <n v="10.82646248953847"/>
    <m/>
  </r>
  <r>
    <n v="2024"/>
    <n v="47043"/>
    <n v="3"/>
    <n v="20221201484600"/>
    <n v="1"/>
    <n v="2255.58"/>
    <n v="1"/>
    <n v="20221201484601"/>
    <n v="202212014846011"/>
    <n v="2255.58"/>
    <n v="39"/>
    <n v="2"/>
    <n v="97757.140289815827"/>
    <n v="16"/>
    <n v="70.855660859695632"/>
    <x v="1"/>
    <n v="11.490241521622979"/>
    <m/>
  </r>
  <r>
    <n v="2024"/>
    <n v="60835"/>
    <n v="3"/>
    <n v="20240204286800"/>
    <n v="1"/>
    <n v="4477.9799999999996"/>
    <n v="1"/>
    <n v="20240204286804"/>
    <n v="202402042868041"/>
    <n v="4477.9799999999996"/>
    <n v="35"/>
    <n v="2"/>
    <n v="73131.997754104712"/>
    <n v="14"/>
    <n v="69.840122066776374"/>
    <x v="1"/>
    <n v="11.200021275738237"/>
    <m/>
  </r>
  <r>
    <n v="2024"/>
    <n v="1623"/>
    <n v="3"/>
    <n v="0"/>
    <n v="1"/>
    <n v="669.58"/>
    <n v="1"/>
    <n v="0"/>
    <n v="0"/>
    <n v="669.58"/>
    <n v="30"/>
    <n v="2"/>
    <n v="96783.424961504905"/>
    <n v="16"/>
    <n v="70.621266837175611"/>
    <x v="1"/>
    <n v="11.480231028866664"/>
    <m/>
  </r>
  <r>
    <n v="2024"/>
    <n v="14948"/>
    <n v="3"/>
    <n v="20240300628200"/>
    <n v="1"/>
    <n v="4087.42"/>
    <n v="1"/>
    <n v="20240300628201"/>
    <n v="202403006282011"/>
    <n v="4087.42"/>
    <n v="59"/>
    <n v="2"/>
    <n v="70746.386452146719"/>
    <n v="14"/>
    <n v="67.107336347053604"/>
    <x v="1"/>
    <n v="11.166856739319799"/>
    <m/>
  </r>
  <r>
    <n v="2024"/>
    <n v="6075"/>
    <n v="3"/>
    <n v="0"/>
    <n v="1"/>
    <n v="1540.76"/>
    <n v="1"/>
    <n v="0"/>
    <n v="0"/>
    <n v="1540.76"/>
    <n v="54"/>
    <n v="1"/>
    <n v="49414.471483263907"/>
    <n v="12"/>
    <n v="69.294555759801455"/>
    <x v="0"/>
    <n v="10.807998605281346"/>
    <m/>
  </r>
  <r>
    <n v="2024"/>
    <n v="17227"/>
    <n v="3"/>
    <n v="20231200297200"/>
    <n v="1"/>
    <n v="3385.55"/>
    <n v="2"/>
    <n v="20231200297202"/>
    <n v="202312002972021"/>
    <n v="3385.55"/>
    <n v="54"/>
    <n v="1"/>
    <n v="33798.105689440599"/>
    <n v="10"/>
    <n v="68.635408878623068"/>
    <x v="0"/>
    <n v="10.428160035209441"/>
    <m/>
  </r>
  <r>
    <n v="2024"/>
    <n v="27412"/>
    <n v="3"/>
    <n v="20231200621500"/>
    <n v="1"/>
    <n v="516.74"/>
    <n v="1"/>
    <n v="20231200621501"/>
    <n v="202312006215011"/>
    <n v="516.74"/>
    <n v="46"/>
    <n v="1"/>
    <n v="69700.302162254084"/>
    <n v="14"/>
    <n v="67.685625222980917"/>
    <x v="1"/>
    <n v="11.151959931922203"/>
    <m/>
  </r>
  <r>
    <n v="2024"/>
    <n v="29691"/>
    <n v="3"/>
    <n v="20231200485800"/>
    <n v="1"/>
    <n v="1664.97"/>
    <n v="2"/>
    <n v="20231200485802"/>
    <n v="202312004858021"/>
    <n v="1664.97"/>
    <n v="43"/>
    <n v="1"/>
    <n v="120076.07397539202"/>
    <n v="18"/>
    <n v="67.907467932689443"/>
    <x v="2"/>
    <n v="11.695880770697832"/>
    <m/>
  </r>
  <r>
    <n v="2024"/>
    <n v="41647"/>
    <n v="3"/>
    <n v="20230100721000"/>
    <n v="1"/>
    <n v="1484"/>
    <n v="1"/>
    <n v="20230100721001"/>
    <n v="202301007210011"/>
    <n v="1484"/>
    <n v="39"/>
    <n v="2"/>
    <n v="73951.260009152378"/>
    <n v="14"/>
    <n v="70.427747492745439"/>
    <x v="1"/>
    <n v="11.211161506657108"/>
    <m/>
  </r>
  <r>
    <n v="2024"/>
    <n v="54434"/>
    <n v="3"/>
    <n v="20230300431600"/>
    <n v="1"/>
    <n v="2200.58"/>
    <n v="1"/>
    <n v="20230300431601"/>
    <n v="202303004316011"/>
    <n v="2200.58"/>
    <n v="50"/>
    <n v="2"/>
    <n v="94145.908537018506"/>
    <n v="16"/>
    <n v="72.378711151129608"/>
    <x v="1"/>
    <n v="11.452601076285138"/>
    <m/>
  </r>
  <r>
    <n v="2024"/>
    <n v="62696"/>
    <n v="3"/>
    <n v="20230200773100"/>
    <n v="1"/>
    <n v="2027.91"/>
    <n v="2"/>
    <n v="20230200773102"/>
    <n v="202302007731021"/>
    <n v="2027.91"/>
    <n v="39"/>
    <n v="1"/>
    <n v="52962.527992734074"/>
    <n v="12"/>
    <n v="70.374095078891003"/>
    <x v="0"/>
    <n v="10.877339923473436"/>
    <m/>
  </r>
  <r>
    <n v="2024"/>
    <n v="72572"/>
    <n v="3"/>
    <n v="20240300551000"/>
    <n v="1"/>
    <n v="596.65"/>
    <n v="1"/>
    <n v="20240300551001"/>
    <n v="202403005510011"/>
    <n v="596.65"/>
    <n v="39"/>
    <n v="1"/>
    <n v="71859.689343923965"/>
    <n v="14"/>
    <n v="70.745478050634134"/>
    <x v="1"/>
    <n v="11.182470737584467"/>
    <m/>
  </r>
  <r>
    <n v="2024"/>
    <n v="74264"/>
    <n v="3"/>
    <n v="20240200043500"/>
    <n v="1"/>
    <n v="1542.64"/>
    <n v="1"/>
    <n v="20240200043501"/>
    <n v="202402000435011"/>
    <n v="1542.64"/>
    <n v="37"/>
    <n v="2"/>
    <n v="74822.109738250554"/>
    <n v="14"/>
    <n v="72.084691293335595"/>
    <x v="1"/>
    <n v="11.222868705021977"/>
    <m/>
  </r>
  <r>
    <n v="2024"/>
    <n v="28288"/>
    <n v="3"/>
    <n v="20221205459700"/>
    <n v="1"/>
    <n v="567.65"/>
    <n v="2"/>
    <n v="20221205459702"/>
    <n v="202212054597021"/>
    <n v="567.65"/>
    <n v="33"/>
    <n v="1"/>
    <n v="55690.406376201448"/>
    <n v="12"/>
    <n v="71.618865437323933"/>
    <x v="0"/>
    <n v="10.927563173669704"/>
    <m/>
  </r>
  <r>
    <n v="2024"/>
    <n v="71647"/>
    <n v="3"/>
    <n v="0"/>
    <n v="1"/>
    <n v="1153.06"/>
    <n v="2"/>
    <n v="0"/>
    <n v="0"/>
    <n v="1153.06"/>
    <n v="29"/>
    <n v="1"/>
    <n v="51736.92616740401"/>
    <n v="12"/>
    <n v="69.103906400012121"/>
    <x v="0"/>
    <n v="10.853927044763859"/>
    <m/>
  </r>
  <r>
    <n v="2024"/>
    <n v="75891"/>
    <n v="3"/>
    <n v="0"/>
    <n v="1"/>
    <n v="870.47"/>
    <n v="1"/>
    <n v="0"/>
    <n v="0"/>
    <n v="870.47"/>
    <n v="49"/>
    <n v="1"/>
    <n v="41666.488330104803"/>
    <n v="12"/>
    <n v="70.095091992208566"/>
    <x v="0"/>
    <n v="10.637452447529684"/>
    <m/>
  </r>
  <r>
    <n v="2024"/>
    <n v="17136"/>
    <n v="3"/>
    <n v="0"/>
    <n v="1"/>
    <n v="2490.92"/>
    <n v="2"/>
    <n v="0"/>
    <n v="0"/>
    <n v="2490.92"/>
    <n v="37"/>
    <n v="1"/>
    <n v="50902.130122324656"/>
    <n v="12"/>
    <n v="72.019549154110976"/>
    <x v="0"/>
    <n v="10.837660050824548"/>
    <m/>
  </r>
  <r>
    <n v="2024"/>
    <n v="77475"/>
    <n v="3"/>
    <n v="0"/>
    <n v="1"/>
    <n v="2564.46"/>
    <n v="2"/>
    <n v="0"/>
    <n v="0"/>
    <n v="2564.46"/>
    <n v="35"/>
    <n v="1"/>
    <n v="72620.709525414451"/>
    <n v="14"/>
    <n v="73.352584807002998"/>
    <x v="1"/>
    <n v="11.193005415306365"/>
    <m/>
  </r>
  <r>
    <n v="2024"/>
    <n v="87140"/>
    <n v="3"/>
    <n v="20240100023900"/>
    <n v="1"/>
    <n v="376.23"/>
    <n v="2"/>
    <n v="20240100023902"/>
    <n v="202401000239021"/>
    <n v="376.23"/>
    <n v="44"/>
    <n v="1"/>
    <n v="51692.35304084402"/>
    <n v="12"/>
    <n v="70.078564841902619"/>
    <x v="0"/>
    <n v="10.853065139321597"/>
    <m/>
  </r>
  <r>
    <n v="2024"/>
    <n v="11620"/>
    <n v="3"/>
    <n v="0"/>
    <n v="1"/>
    <n v="2645.61"/>
    <n v="1"/>
    <n v="0"/>
    <n v="0"/>
    <n v="2645.61"/>
    <n v="48"/>
    <n v="2"/>
    <n v="53095.876134256992"/>
    <n v="12"/>
    <n v="73.125922219860598"/>
    <x v="0"/>
    <n v="10.879854541959114"/>
    <m/>
  </r>
  <r>
    <n v="2024"/>
    <n v="25856"/>
    <n v="3"/>
    <n v="0"/>
    <n v="1"/>
    <n v="2841.94"/>
    <n v="2"/>
    <n v="0"/>
    <n v="0"/>
    <n v="2841.94"/>
    <n v="41"/>
    <n v="2"/>
    <n v="74709.052549661719"/>
    <n v="14"/>
    <n v="71.558385536913235"/>
    <x v="1"/>
    <n v="11.221356549182323"/>
    <m/>
  </r>
  <r>
    <n v="2024"/>
    <n v="26972"/>
    <n v="3"/>
    <n v="20240200612700"/>
    <n v="1"/>
    <n v="622.21"/>
    <n v="1"/>
    <n v="20240200612701"/>
    <n v="202402006127011"/>
    <n v="622.21"/>
    <n v="61"/>
    <n v="2"/>
    <n v="73174.998529990044"/>
    <n v="14"/>
    <n v="74.053298140613975"/>
    <x v="1"/>
    <n v="11.200609091471122"/>
    <m/>
  </r>
  <r>
    <n v="2024"/>
    <n v="11748"/>
    <n v="3"/>
    <n v="20240300527000"/>
    <n v="1"/>
    <n v="2601"/>
    <n v="2"/>
    <n v="20240300527002"/>
    <n v="202403005270021"/>
    <n v="2601"/>
    <n v="55"/>
    <n v="2"/>
    <n v="26460.025945514946"/>
    <n v="10"/>
    <n v="71.939928410922818"/>
    <x v="0"/>
    <n v="10.183390418224587"/>
    <m/>
  </r>
  <r>
    <n v="2024"/>
    <n v="12553"/>
    <n v="3"/>
    <n v="20231200681700"/>
    <n v="1"/>
    <n v="4899.63"/>
    <n v="1"/>
    <n v="20231200681701"/>
    <n v="202312006817011"/>
    <n v="4899.63"/>
    <n v="29"/>
    <n v="1"/>
    <n v="80305.88835382738"/>
    <n v="14"/>
    <n v="71.136152307823352"/>
    <x v="1"/>
    <n v="11.293598226683834"/>
    <m/>
  </r>
  <r>
    <n v="2024"/>
    <n v="16928"/>
    <n v="3"/>
    <n v="20221202299200"/>
    <n v="1"/>
    <n v="4486.87"/>
    <n v="2"/>
    <n v="20221202299202"/>
    <n v="202212022992021"/>
    <n v="4486.87"/>
    <n v="52"/>
    <n v="1"/>
    <n v="73582.227755526372"/>
    <n v="14"/>
    <n v="68.303582876167326"/>
    <x v="1"/>
    <n v="11.206158804845264"/>
    <m/>
  </r>
  <r>
    <n v="2024"/>
    <n v="25293"/>
    <n v="3"/>
    <n v="20240300456100"/>
    <n v="1"/>
    <n v="2074.58"/>
    <n v="1"/>
    <n v="20240300456101"/>
    <n v="202403004561011"/>
    <n v="2074.58"/>
    <n v="27"/>
    <n v="1"/>
    <n v="53522.259591475828"/>
    <n v="12"/>
    <n v="69.819897673450498"/>
    <x v="0"/>
    <n v="10.887852913482559"/>
    <m/>
  </r>
  <r>
    <n v="2024"/>
    <n v="31591"/>
    <n v="3"/>
    <n v="0"/>
    <n v="1"/>
    <n v="332.67"/>
    <n v="1"/>
    <n v="0"/>
    <n v="0"/>
    <n v="332.67"/>
    <n v="30"/>
    <n v="2"/>
    <n v="54105.514096098937"/>
    <n v="12"/>
    <n v="68.411521732453252"/>
    <x v="0"/>
    <n v="10.898691383782969"/>
    <m/>
  </r>
  <r>
    <n v="2024"/>
    <n v="32080"/>
    <n v="3"/>
    <n v="20221202802300"/>
    <n v="1"/>
    <n v="3145.36"/>
    <n v="1"/>
    <n v="20221202802301"/>
    <n v="202212028023011"/>
    <n v="3145.36"/>
    <n v="50"/>
    <n v="2"/>
    <n v="50547.188905342817"/>
    <n v="12"/>
    <n v="68.175226642297233"/>
    <x v="0"/>
    <n v="10.830662612721163"/>
    <m/>
  </r>
  <r>
    <n v="2024"/>
    <n v="41566"/>
    <n v="3"/>
    <n v="20231200718500"/>
    <n v="1"/>
    <n v="2660.09"/>
    <n v="1"/>
    <n v="20231200718501"/>
    <n v="202312007185011"/>
    <n v="2660.09"/>
    <n v="34"/>
    <n v="2"/>
    <n v="76808.045385096819"/>
    <n v="14"/>
    <n v="70.680373157567715"/>
    <x v="1"/>
    <n v="11.249064671267515"/>
    <m/>
  </r>
  <r>
    <n v="2024"/>
    <n v="48179"/>
    <n v="3"/>
    <n v="20221201440800"/>
    <n v="1"/>
    <n v="3787.45"/>
    <n v="1"/>
    <n v="20221201440801"/>
    <n v="202212014408012"/>
    <n v="3787.45"/>
    <n v="57"/>
    <n v="1"/>
    <n v="92066.057596078026"/>
    <n v="16"/>
    <n v="70.875717722156637"/>
    <x v="1"/>
    <n v="11.430261615728719"/>
    <m/>
  </r>
  <r>
    <n v="2024"/>
    <n v="77805"/>
    <n v="3"/>
    <n v="20240200856900"/>
    <n v="1"/>
    <n v="2032.14"/>
    <n v="1"/>
    <n v="20240200856901"/>
    <n v="202402008569011"/>
    <n v="2032.14"/>
    <n v="45"/>
    <n v="2"/>
    <n v="98722.220197937175"/>
    <n v="16"/>
    <n v="71.873822139971551"/>
    <x v="1"/>
    <n v="11.500065328735767"/>
    <m/>
  </r>
  <r>
    <n v="2024"/>
    <n v="13317"/>
    <n v="3"/>
    <n v="20230300677500"/>
    <n v="1"/>
    <n v="2135.23"/>
    <n v="2"/>
    <n v="20230300677502"/>
    <n v="202303006775021"/>
    <n v="1994.02"/>
    <n v="33"/>
    <n v="1"/>
    <n v="74588.690269390878"/>
    <n v="14"/>
    <n v="67.968295222910385"/>
    <x v="1"/>
    <n v="11.219744169730706"/>
    <m/>
  </r>
  <r>
    <n v="2024"/>
    <n v="15954"/>
    <n v="3"/>
    <n v="20230100621000"/>
    <n v="1"/>
    <n v="2465.96"/>
    <n v="1"/>
    <n v="20230100621001"/>
    <n v="202301006210011"/>
    <n v="2465.96"/>
    <n v="30"/>
    <n v="1"/>
    <n v="71757.584493071379"/>
    <n v="14"/>
    <n v="66.235137832354624"/>
    <x v="1"/>
    <n v="11.18104883525576"/>
    <m/>
  </r>
  <r>
    <n v="2024"/>
    <n v="27556"/>
    <n v="3"/>
    <n v="20230200613800"/>
    <n v="1"/>
    <n v="735.83"/>
    <n v="2"/>
    <n v="20230200613802"/>
    <n v="202302006138021"/>
    <n v="735.83"/>
    <n v="28"/>
    <n v="1"/>
    <n v="73039.259475439219"/>
    <n v="14"/>
    <n v="68.889054253077958"/>
    <x v="1"/>
    <n v="11.198752376600796"/>
    <m/>
  </r>
  <r>
    <n v="2024"/>
    <n v="16691"/>
    <n v="3"/>
    <n v="20231200291200"/>
    <n v="1"/>
    <n v="2344.84"/>
    <n v="2"/>
    <n v="20231200291202"/>
    <n v="202312002912021"/>
    <n v="2344.84"/>
    <n v="43"/>
    <n v="2"/>
    <n v="112150.20199759894"/>
    <n v="18"/>
    <n v="72.672523763485643"/>
    <x v="2"/>
    <n v="11.627594341084485"/>
    <m/>
  </r>
  <r>
    <n v="2024"/>
    <n v="29177"/>
    <n v="3"/>
    <n v="0"/>
    <n v="1"/>
    <n v="828.83"/>
    <n v="1"/>
    <n v="0"/>
    <n v="0"/>
    <n v="828.83"/>
    <n v="36"/>
    <n v="1"/>
    <n v="76770.839302803521"/>
    <n v="14"/>
    <n v="69.327580031524235"/>
    <x v="1"/>
    <n v="11.248580150454687"/>
    <m/>
  </r>
  <r>
    <n v="2024"/>
    <n v="46988"/>
    <n v="3"/>
    <n v="20231200204100"/>
    <n v="1"/>
    <n v="2435.2399999999998"/>
    <n v="1"/>
    <n v="20231200204101"/>
    <n v="202312002041011"/>
    <n v="2435.2399999999998"/>
    <n v="42"/>
    <n v="1"/>
    <n v="51801.41145733287"/>
    <n v="12"/>
    <n v="70.650100576433729"/>
    <x v="0"/>
    <n v="10.855172676087408"/>
    <m/>
  </r>
  <r>
    <n v="2024"/>
    <n v="63651"/>
    <n v="3"/>
    <n v="20221205753900"/>
    <n v="1"/>
    <n v="2551.29"/>
    <n v="2"/>
    <n v="20221205753902"/>
    <n v="202212057539021"/>
    <n v="2551.29"/>
    <n v="46"/>
    <n v="1"/>
    <n v="68634.751197387421"/>
    <n v="14"/>
    <n v="71.810105829403199"/>
    <x v="1"/>
    <n v="11.136554262668444"/>
    <m/>
  </r>
  <r>
    <n v="2024"/>
    <n v="10359"/>
    <n v="3"/>
    <n v="20221203996200"/>
    <n v="1"/>
    <n v="1918.86"/>
    <n v="1"/>
    <n v="20221203996201"/>
    <n v="202212039962011"/>
    <n v="1918.86"/>
    <n v="64"/>
    <n v="1"/>
    <n v="51261.370089083422"/>
    <n v="12"/>
    <n v="72.519947771292422"/>
    <x v="0"/>
    <n v="10.844692727791134"/>
    <m/>
  </r>
  <r>
    <n v="2024"/>
    <n v="14469"/>
    <n v="3"/>
    <n v="20230100631500"/>
    <n v="1"/>
    <n v="3646.02"/>
    <n v="2"/>
    <n v="20230100631502"/>
    <n v="202301006315021"/>
    <n v="3646.02"/>
    <n v="54"/>
    <n v="2"/>
    <n v="77804.858590575459"/>
    <n v="14"/>
    <n v="69.937241730288889"/>
    <x v="1"/>
    <n v="11.261959157966906"/>
    <m/>
  </r>
  <r>
    <n v="2024"/>
    <n v="38290"/>
    <n v="3"/>
    <n v="20240200883700"/>
    <n v="1"/>
    <n v="1162.77"/>
    <n v="2"/>
    <n v="20240200883702"/>
    <n v="202402008837021"/>
    <n v="1162.77"/>
    <n v="44"/>
    <n v="2"/>
    <n v="51906.548486940097"/>
    <n v="12"/>
    <n v="70.905851666158739"/>
    <x v="0"/>
    <n v="10.857200236280125"/>
    <m/>
  </r>
  <r>
    <n v="2024"/>
    <n v="44589"/>
    <n v="3"/>
    <n v="20240300185700"/>
    <n v="1"/>
    <n v="2503.4"/>
    <n v="2"/>
    <n v="20240300185702"/>
    <n v="202403001857021"/>
    <n v="2503.4"/>
    <n v="49"/>
    <n v="2"/>
    <n v="50740.442035593471"/>
    <n v="12"/>
    <n v="69.431103281591348"/>
    <x v="0"/>
    <n v="10.834478544892887"/>
    <m/>
  </r>
  <r>
    <n v="2024"/>
    <n v="45790"/>
    <n v="3"/>
    <n v="20221201571500"/>
    <n v="1"/>
    <n v="2776.61"/>
    <n v="2"/>
    <n v="20221201571502"/>
    <n v="202212015715021"/>
    <n v="2379.2600000000002"/>
    <n v="35"/>
    <n v="2"/>
    <n v="54205.781665553761"/>
    <n v="12"/>
    <n v="70.97671953554088"/>
    <x v="0"/>
    <n v="10.900542854534795"/>
    <m/>
  </r>
  <r>
    <n v="2024"/>
    <n v="67523"/>
    <n v="3"/>
    <n v="20231200255800"/>
    <n v="1"/>
    <n v="532.29999999999995"/>
    <n v="1"/>
    <n v="20231200255802"/>
    <n v="202312002558021"/>
    <n v="532.29999999999995"/>
    <n v="40"/>
    <n v="2"/>
    <n v="49997.235840734975"/>
    <n v="12"/>
    <n v="70.475307806986933"/>
    <x v="0"/>
    <n v="10.819722999696811"/>
    <m/>
  </r>
  <r>
    <n v="2024"/>
    <n v="14931"/>
    <n v="3"/>
    <n v="20231200627000"/>
    <n v="1"/>
    <n v="3564.3"/>
    <n v="1"/>
    <n v="20231200627001"/>
    <n v="202312006270011"/>
    <n v="3564.3"/>
    <n v="58"/>
    <n v="1"/>
    <n v="73895.961591738058"/>
    <n v="14"/>
    <n v="71.865441526423865"/>
    <x v="1"/>
    <n v="11.210413458511269"/>
    <m/>
  </r>
  <r>
    <n v="2024"/>
    <n v="63956"/>
    <n v="3"/>
    <n v="20221205891200"/>
    <n v="1"/>
    <n v="2825.32"/>
    <n v="2"/>
    <n v="20221205891202"/>
    <n v="202212058912021"/>
    <n v="2825.32"/>
    <n v="56"/>
    <n v="2"/>
    <n v="142100.54941942662"/>
    <n v="20"/>
    <n v="68.486364242690797"/>
    <x v="2"/>
    <n v="11.864290180505773"/>
    <m/>
  </r>
  <r>
    <n v="2024"/>
    <n v="30623"/>
    <n v="3"/>
    <n v="20231200322400"/>
    <n v="1"/>
    <n v="1038.82"/>
    <n v="1"/>
    <n v="20231200322401"/>
    <n v="202312003224011"/>
    <n v="1038.82"/>
    <n v="36"/>
    <n v="2"/>
    <n v="77758.056830727815"/>
    <n v="14"/>
    <n v="71.959223975804065"/>
    <x v="1"/>
    <n v="11.26135744950531"/>
    <m/>
  </r>
  <r>
    <n v="2024"/>
    <n v="72004"/>
    <n v="3"/>
    <n v="20221204038500"/>
    <n v="1"/>
    <n v="938.96"/>
    <n v="2"/>
    <n v="20221204038502"/>
    <n v="202212040385021"/>
    <n v="938.96"/>
    <n v="37"/>
    <n v="2"/>
    <n v="95404.561138200559"/>
    <n v="16"/>
    <n v="70.624709990582787"/>
    <x v="1"/>
    <n v="11.465881666966446"/>
    <m/>
  </r>
  <r>
    <n v="2024"/>
    <n v="803"/>
    <n v="3"/>
    <n v="20231200366300"/>
    <n v="1"/>
    <n v="983.41"/>
    <n v="4"/>
    <n v="20231200366303"/>
    <n v="202312003663031"/>
    <n v="1496.17"/>
    <n v="39"/>
    <n v="2"/>
    <n v="95857.496289708884"/>
    <n v="16"/>
    <n v="71.523429759908765"/>
    <x v="1"/>
    <n v="11.470617953967658"/>
    <m/>
  </r>
  <r>
    <n v="2024"/>
    <n v="2193"/>
    <n v="3"/>
    <n v="20230100826300"/>
    <n v="1"/>
    <n v="392.18"/>
    <n v="2"/>
    <n v="20230100826304"/>
    <n v="202301008263041"/>
    <n v="593.63"/>
    <n v="27"/>
    <n v="2"/>
    <n v="33900.750435755523"/>
    <n v="11"/>
    <n v="73.231047131888104"/>
    <x v="0"/>
    <n v="10.431192429871478"/>
    <m/>
  </r>
  <r>
    <n v="2024"/>
    <n v="2217"/>
    <n v="3"/>
    <n v="20231200830600"/>
    <n v="1"/>
    <n v="224.83"/>
    <n v="1"/>
    <n v="20231200830601"/>
    <n v="202312008306011"/>
    <n v="224.83"/>
    <n v="49"/>
    <n v="2"/>
    <n v="96753.245832117274"/>
    <n v="16"/>
    <n v="71.847052475303627"/>
    <x v="1"/>
    <n v="11.47991915898166"/>
    <m/>
  </r>
  <r>
    <n v="2024"/>
    <n v="2782"/>
    <n v="3"/>
    <n v="20221206232000"/>
    <n v="1"/>
    <n v="444.32"/>
    <n v="2"/>
    <n v="20221206232002"/>
    <n v="202212062320021"/>
    <n v="444.32"/>
    <n v="56"/>
    <n v="2"/>
    <n v="100285.45530317615"/>
    <n v="16"/>
    <n v="71.258607092740633"/>
    <x v="1"/>
    <n v="11.51577595150234"/>
    <m/>
  </r>
  <r>
    <n v="2024"/>
    <n v="3445"/>
    <n v="3"/>
    <n v="20231200381700"/>
    <n v="1"/>
    <n v="1486.79"/>
    <n v="1"/>
    <n v="20231200381701"/>
    <n v="202312003817011"/>
    <n v="1486.79"/>
    <n v="39"/>
    <n v="2"/>
    <n v="70125.854590341289"/>
    <n v="14"/>
    <n v="71.741995538216472"/>
    <x v="1"/>
    <n v="11.158046829422274"/>
    <m/>
  </r>
  <r>
    <n v="2024"/>
    <n v="4437"/>
    <n v="3"/>
    <n v="0"/>
    <n v="1"/>
    <n v="1513.16"/>
    <n v="2"/>
    <n v="0"/>
    <n v="0"/>
    <n v="2226.56"/>
    <n v="32"/>
    <n v="2"/>
    <n v="24201.451748975436"/>
    <n v="10"/>
    <n v="70.664761137652235"/>
    <x v="0"/>
    <n v="10.094167899972556"/>
    <m/>
  </r>
  <r>
    <n v="2024"/>
    <n v="5006"/>
    <n v="3"/>
    <n v="0"/>
    <n v="1"/>
    <n v="1531.18"/>
    <n v="2"/>
    <n v="0"/>
    <n v="0"/>
    <n v="1531.18"/>
    <n v="49"/>
    <n v="2"/>
    <n v="74748.67596849495"/>
    <n v="14"/>
    <n v="72.361748742725041"/>
    <x v="1"/>
    <n v="11.221886778300005"/>
    <m/>
  </r>
  <r>
    <n v="2024"/>
    <n v="5162"/>
    <n v="3"/>
    <n v="0"/>
    <n v="1"/>
    <n v="815.91"/>
    <n v="2"/>
    <n v="0"/>
    <n v="0"/>
    <n v="815.91"/>
    <n v="29"/>
    <n v="2"/>
    <n v="48439.198198823397"/>
    <n v="12"/>
    <n v="67.963926045134002"/>
    <x v="0"/>
    <n v="10.788064645069742"/>
    <m/>
  </r>
  <r>
    <n v="2024"/>
    <n v="6085"/>
    <n v="3"/>
    <n v="0"/>
    <n v="1"/>
    <n v="1428.74"/>
    <n v="1"/>
    <n v="0"/>
    <n v="0"/>
    <n v="1428.74"/>
    <n v="54"/>
    <n v="1"/>
    <n v="56457.787812437746"/>
    <n v="12"/>
    <n v="69.63626510941323"/>
    <x v="0"/>
    <n v="10.941248519538586"/>
    <m/>
  </r>
  <r>
    <n v="2024"/>
    <n v="6638"/>
    <n v="3"/>
    <n v="0"/>
    <n v="1"/>
    <n v="1937.59"/>
    <n v="2"/>
    <n v="0"/>
    <n v="0"/>
    <n v="1937.59"/>
    <n v="44"/>
    <n v="1"/>
    <n v="70882.547125896672"/>
    <n v="14"/>
    <n v="70.954063900273795"/>
    <x v="1"/>
    <n v="11.168779520382396"/>
    <m/>
  </r>
  <r>
    <n v="2024"/>
    <n v="6675"/>
    <n v="3"/>
    <n v="20221201091500"/>
    <n v="1"/>
    <n v="2677.55"/>
    <n v="3"/>
    <n v="20221201091503"/>
    <n v="202212010915031"/>
    <n v="3214.61"/>
    <n v="25"/>
    <n v="2"/>
    <n v="95953.906730449584"/>
    <n v="16"/>
    <n v="67.638969767949547"/>
    <x v="1"/>
    <n v="11.471623216922223"/>
    <m/>
  </r>
  <r>
    <n v="2024"/>
    <n v="7059"/>
    <n v="3"/>
    <n v="0"/>
    <n v="1"/>
    <n v="4270.59"/>
    <n v="3"/>
    <n v="0"/>
    <n v="0"/>
    <n v="4270.59"/>
    <n v="28"/>
    <n v="1"/>
    <n v="49291.503990596939"/>
    <n v="12"/>
    <n v="74.131790078996175"/>
    <x v="0"/>
    <n v="10.805507012331837"/>
    <m/>
  </r>
  <r>
    <n v="2024"/>
    <n v="7233"/>
    <n v="3"/>
    <n v="20240100552300"/>
    <n v="1"/>
    <n v="5674.56"/>
    <n v="1"/>
    <n v="20240100552301"/>
    <n v="202401005523011"/>
    <n v="5674.56"/>
    <n v="43"/>
    <n v="1"/>
    <n v="57523.793062844525"/>
    <n v="12"/>
    <n v="69.804137410422683"/>
    <x v="0"/>
    <n v="10.959953933594274"/>
    <m/>
  </r>
  <r>
    <n v="2024"/>
    <n v="7450"/>
    <n v="3"/>
    <n v="20240300560800"/>
    <n v="1"/>
    <n v="6037.92"/>
    <n v="2"/>
    <n v="20240300560802"/>
    <n v="202403005608021"/>
    <n v="6037.92"/>
    <n v="28"/>
    <n v="2"/>
    <n v="73988.194482036488"/>
    <n v="14"/>
    <n v="70.446690164104737"/>
    <x v="1"/>
    <n v="11.211660825432867"/>
    <m/>
  </r>
  <r>
    <n v="2024"/>
    <n v="7778"/>
    <n v="3"/>
    <n v="0"/>
    <n v="1"/>
    <n v="2301.83"/>
    <n v="1"/>
    <n v="0"/>
    <n v="0"/>
    <n v="2301.83"/>
    <n v="58"/>
    <n v="2"/>
    <n v="99933.860883419562"/>
    <n v="16"/>
    <n v="68.769888392337521"/>
    <x v="1"/>
    <n v="11.512263854988801"/>
    <m/>
  </r>
  <r>
    <n v="2024"/>
    <n v="8302"/>
    <n v="3"/>
    <n v="20230300571300"/>
    <n v="1"/>
    <n v="1792.42"/>
    <n v="1"/>
    <n v="20230300571301"/>
    <n v="202303005713011"/>
    <n v="1792.42"/>
    <n v="52"/>
    <n v="2"/>
    <n v="74195.205235337766"/>
    <n v="14"/>
    <n v="68.731897765173386"/>
    <x v="1"/>
    <n v="11.214454807597702"/>
    <m/>
  </r>
  <r>
    <n v="2024"/>
    <n v="9312"/>
    <n v="3"/>
    <n v="20230200563600"/>
    <n v="1"/>
    <n v="3421.24"/>
    <n v="6"/>
    <n v="20230200563604"/>
    <n v="202302005636041"/>
    <n v="2472.2399999999998"/>
    <n v="34"/>
    <n v="1"/>
    <n v="96838.533492363335"/>
    <n v="16"/>
    <n v="66.895256005157364"/>
    <x v="1"/>
    <n v="11.480800267322742"/>
    <m/>
  </r>
  <r>
    <n v="2024"/>
    <n v="10880"/>
    <n v="3"/>
    <n v="0"/>
    <n v="1"/>
    <n v="2231.59"/>
    <n v="1"/>
    <n v="0"/>
    <n v="0"/>
    <n v="2231.59"/>
    <n v="60"/>
    <n v="2"/>
    <n v="52914.661696279472"/>
    <n v="12"/>
    <n v="68.113104349472309"/>
    <x v="0"/>
    <n v="10.876435738164847"/>
    <m/>
  </r>
  <r>
    <n v="2024"/>
    <n v="10991"/>
    <n v="3"/>
    <n v="20221203891400"/>
    <n v="1"/>
    <n v="2826.89"/>
    <n v="3"/>
    <n v="20221203891405"/>
    <n v="202212038914051"/>
    <n v="3974.27"/>
    <n v="33"/>
    <n v="1"/>
    <n v="92547.014664503644"/>
    <n v="16"/>
    <n v="66.965716581068222"/>
    <x v="1"/>
    <n v="11.435472061020059"/>
    <m/>
  </r>
  <r>
    <n v="2024"/>
    <n v="11968"/>
    <n v="3"/>
    <n v="20240200532800"/>
    <n v="1"/>
    <n v="4957.17"/>
    <n v="3"/>
    <n v="20240200532803"/>
    <n v="202402005328031"/>
    <n v="4830.6499999999996"/>
    <n v="26"/>
    <n v="1"/>
    <n v="57206.949220523944"/>
    <n v="12"/>
    <n v="72.00650250278261"/>
    <x v="0"/>
    <n v="10.954430659857893"/>
    <m/>
  </r>
  <r>
    <n v="2024"/>
    <n v="12139"/>
    <n v="3"/>
    <n v="20231200678100"/>
    <n v="1"/>
    <n v="4070.32"/>
    <n v="1"/>
    <n v="20231200678101"/>
    <n v="202312006781011"/>
    <n v="4070.32"/>
    <n v="38"/>
    <n v="2"/>
    <n v="56000.09075773591"/>
    <n v="12"/>
    <n v="69.594073817409921"/>
    <x v="0"/>
    <n v="10.933108590389828"/>
    <m/>
  </r>
  <r>
    <n v="2024"/>
    <n v="12156"/>
    <n v="3"/>
    <n v="0"/>
    <n v="1"/>
    <n v="2146.0300000000002"/>
    <n v="2"/>
    <n v="0"/>
    <n v="0"/>
    <n v="2146.0300000000002"/>
    <n v="48"/>
    <n v="1"/>
    <n v="70110.377511981613"/>
    <n v="14"/>
    <n v="68.175904256617997"/>
    <x v="1"/>
    <n v="11.157826100753363"/>
    <m/>
  </r>
  <r>
    <n v="2024"/>
    <n v="12494"/>
    <n v="3"/>
    <n v="0"/>
    <n v="1"/>
    <n v="2158.86"/>
    <n v="1"/>
    <n v="0"/>
    <n v="0"/>
    <n v="2158.86"/>
    <n v="31"/>
    <n v="1"/>
    <n v="99723.242009959329"/>
    <n v="16"/>
    <n v="71.223233131314061"/>
    <x v="1"/>
    <n v="11.510154048239778"/>
    <m/>
  </r>
  <r>
    <n v="2024"/>
    <n v="12971"/>
    <n v="3"/>
    <n v="20240100683800"/>
    <n v="1"/>
    <n v="4712.57"/>
    <n v="2"/>
    <n v="20240100683802"/>
    <n v="202401006838021"/>
    <n v="8403.15"/>
    <n v="43"/>
    <n v="1"/>
    <n v="49546.613324122882"/>
    <n v="12"/>
    <n v="68.586454280157383"/>
    <x v="0"/>
    <n v="10.810669188766816"/>
    <m/>
  </r>
  <r>
    <n v="2024"/>
    <n v="13584"/>
    <n v="3"/>
    <n v="0"/>
    <n v="1"/>
    <n v="4327.46"/>
    <n v="1"/>
    <n v="0"/>
    <n v="0"/>
    <n v="4327.46"/>
    <n v="41"/>
    <n v="1"/>
    <n v="71994.874678159205"/>
    <n v="14"/>
    <n v="66.481846911981833"/>
    <x v="1"/>
    <n v="11.184350210438852"/>
    <m/>
  </r>
  <r>
    <n v="2024"/>
    <n v="13632"/>
    <n v="3"/>
    <n v="0"/>
    <n v="1"/>
    <n v="2963.48"/>
    <n v="3"/>
    <n v="0"/>
    <n v="0"/>
    <n v="3948.91"/>
    <n v="25"/>
    <n v="2"/>
    <n v="68786.202988835183"/>
    <n v="14"/>
    <n v="69.824527345728058"/>
    <x v="1"/>
    <n v="11.138758465858034"/>
    <m/>
  </r>
  <r>
    <n v="2024"/>
    <n v="14507"/>
    <n v="3"/>
    <n v="0"/>
    <n v="1"/>
    <n v="2021.18"/>
    <n v="1"/>
    <n v="0"/>
    <n v="0"/>
    <n v="2021.18"/>
    <n v="45"/>
    <n v="2"/>
    <n v="95879.015977837873"/>
    <n v="16"/>
    <n v="67.10917249374647"/>
    <x v="1"/>
    <n v="11.470842425435976"/>
    <m/>
  </r>
  <r>
    <n v="2024"/>
    <n v="14862"/>
    <n v="3"/>
    <n v="20221204840100"/>
    <n v="1"/>
    <n v="3849.71"/>
    <n v="1"/>
    <n v="20221204840101"/>
    <n v="202212048401011"/>
    <n v="3849.71"/>
    <n v="49"/>
    <n v="1"/>
    <n v="51056.748421442244"/>
    <n v="12"/>
    <n v="69.542072280915747"/>
    <x v="0"/>
    <n v="10.84069300724485"/>
    <m/>
  </r>
  <r>
    <n v="2024"/>
    <n v="14937"/>
    <n v="3"/>
    <n v="20240100620900"/>
    <n v="1"/>
    <n v="1873.24"/>
    <n v="1"/>
    <n v="20240100620901"/>
    <n v="202401006209011"/>
    <n v="1873.24"/>
    <n v="62"/>
    <n v="2"/>
    <n v="52446.701112716335"/>
    <n v="12"/>
    <n v="68.090421733889897"/>
    <x v="0"/>
    <n v="10.867552715997347"/>
    <m/>
  </r>
  <r>
    <n v="2024"/>
    <n v="17215"/>
    <n v="3"/>
    <n v="0"/>
    <n v="1"/>
    <n v="1918.7"/>
    <n v="1"/>
    <n v="0"/>
    <n v="0"/>
    <n v="1918.7"/>
    <n v="48"/>
    <n v="2"/>
    <n v="71953.873508589371"/>
    <n v="14"/>
    <n v="68.967922666555481"/>
    <x v="1"/>
    <n v="11.183780546983002"/>
    <m/>
  </r>
  <r>
    <n v="2024"/>
    <n v="17314"/>
    <n v="3"/>
    <n v="20231200298300"/>
    <n v="1"/>
    <n v="1976.92"/>
    <n v="2"/>
    <n v="20231200298302"/>
    <n v="202312002983021"/>
    <n v="1976.92"/>
    <n v="53"/>
    <n v="2"/>
    <n v="56816.795250806754"/>
    <n v="12"/>
    <n v="66.398499612339435"/>
    <x v="0"/>
    <n v="10.947587252036595"/>
    <m/>
  </r>
  <r>
    <n v="2024"/>
    <n v="17674"/>
    <n v="3"/>
    <n v="0"/>
    <n v="1"/>
    <n v="2971.01"/>
    <n v="2"/>
    <n v="0"/>
    <n v="0"/>
    <n v="2971.01"/>
    <n v="42"/>
    <n v="2"/>
    <n v="113275.5814374498"/>
    <n v="18"/>
    <n v="68.904543195266797"/>
    <x v="2"/>
    <n v="11.637578902494576"/>
    <m/>
  </r>
  <r>
    <n v="2024"/>
    <n v="17865"/>
    <n v="3"/>
    <n v="20221202214200"/>
    <n v="1"/>
    <n v="4457.32"/>
    <n v="1"/>
    <n v="20221202214201"/>
    <n v="202212022142011"/>
    <n v="4457.32"/>
    <n v="41"/>
    <n v="2"/>
    <n v="73246.406629857986"/>
    <n v="14"/>
    <n v="70.777608593489887"/>
    <x v="1"/>
    <n v="11.201584469428344"/>
    <m/>
  </r>
  <r>
    <n v="2024"/>
    <n v="17937"/>
    <n v="3"/>
    <n v="0"/>
    <n v="1"/>
    <n v="2771.93"/>
    <n v="1"/>
    <n v="0"/>
    <n v="0"/>
    <n v="2771.93"/>
    <n v="39"/>
    <n v="2"/>
    <n v="79338.605163816988"/>
    <n v="14"/>
    <n v="67.598023109634468"/>
    <x v="1"/>
    <n v="11.281480113422441"/>
    <m/>
  </r>
  <r>
    <n v="2024"/>
    <n v="17966"/>
    <n v="3"/>
    <n v="20230200270800"/>
    <n v="1"/>
    <n v="2369.66"/>
    <n v="2"/>
    <n v="20230200270802"/>
    <n v="202302002708021"/>
    <n v="2369.66"/>
    <n v="43"/>
    <n v="2"/>
    <n v="72085.36769129739"/>
    <n v="14"/>
    <n v="69.971649926723103"/>
    <x v="1"/>
    <n v="11.185606358034789"/>
    <m/>
  </r>
  <r>
    <n v="2024"/>
    <n v="18133"/>
    <n v="3"/>
    <n v="20240100270300"/>
    <n v="1"/>
    <n v="3592.4"/>
    <n v="3"/>
    <n v="20240100270303"/>
    <n v="202401002703031"/>
    <n v="5178.6099999999997"/>
    <n v="41"/>
    <n v="1"/>
    <n v="71024.781573831235"/>
    <n v="14"/>
    <n v="68.012706992912172"/>
    <x v="1"/>
    <n v="11.170784131375614"/>
    <m/>
  </r>
  <r>
    <n v="2024"/>
    <n v="18368"/>
    <n v="3"/>
    <n v="20240100274600"/>
    <n v="1"/>
    <n v="4420.96"/>
    <n v="1"/>
    <n v="20240100274601"/>
    <n v="202401002746011"/>
    <n v="4420.96"/>
    <n v="44"/>
    <n v="1"/>
    <n v="51690.49397672138"/>
    <n v="12"/>
    <n v="71.088734044320319"/>
    <x v="0"/>
    <n v="10.853029174668341"/>
    <m/>
  </r>
  <r>
    <n v="2024"/>
    <n v="18626"/>
    <n v="3"/>
    <n v="20230100285600"/>
    <n v="1"/>
    <n v="4647.6899999999996"/>
    <n v="3"/>
    <n v="20230100285603"/>
    <n v="202301002856031"/>
    <n v="4324.45"/>
    <n v="34"/>
    <n v="1"/>
    <n v="54076.401566185588"/>
    <n v="12"/>
    <n v="69.131360387987854"/>
    <x v="0"/>
    <n v="10.898153169416217"/>
    <m/>
  </r>
  <r>
    <n v="2024"/>
    <n v="18888"/>
    <n v="3"/>
    <n v="20240200277100"/>
    <n v="1"/>
    <n v="2856.29"/>
    <n v="1"/>
    <n v="20240200277101"/>
    <n v="202402002771011"/>
    <n v="2856.29"/>
    <n v="52"/>
    <n v="1"/>
    <n v="49388.446832023568"/>
    <n v="12"/>
    <n v="72.354888823467647"/>
    <x v="0"/>
    <n v="10.807471806027115"/>
    <m/>
  </r>
  <r>
    <n v="2024"/>
    <n v="19212"/>
    <n v="3"/>
    <n v="0"/>
    <n v="1"/>
    <n v="4804.8100000000004"/>
    <n v="1"/>
    <n v="0"/>
    <n v="0"/>
    <n v="4804.8100000000004"/>
    <n v="39"/>
    <n v="1"/>
    <n v="32138.611091215407"/>
    <n v="10"/>
    <n v="69.829723695771051"/>
    <x v="0"/>
    <n v="10.377813424020943"/>
    <m/>
  </r>
  <r>
    <n v="2024"/>
    <n v="19335"/>
    <n v="3"/>
    <n v="20240300277700"/>
    <n v="1"/>
    <n v="4230.33"/>
    <n v="2"/>
    <n v="20240300277702"/>
    <n v="202403002777021"/>
    <n v="4230.33"/>
    <n v="64"/>
    <n v="2"/>
    <n v="55884.971208256517"/>
    <n v="12"/>
    <n v="69.133935502925368"/>
    <x v="0"/>
    <n v="10.93105077162331"/>
    <m/>
  </r>
  <r>
    <n v="2024"/>
    <n v="19461"/>
    <n v="3"/>
    <n v="0"/>
    <n v="1"/>
    <n v="2478.63"/>
    <n v="2"/>
    <n v="0"/>
    <n v="0"/>
    <n v="2478.63"/>
    <n v="38"/>
    <n v="2"/>
    <n v="119814.87050275007"/>
    <n v="18"/>
    <n v="68.022409165592208"/>
    <x v="2"/>
    <n v="11.693703084696086"/>
    <m/>
  </r>
  <r>
    <n v="2024"/>
    <n v="19659"/>
    <n v="3"/>
    <n v="20240300285400"/>
    <n v="1"/>
    <n v="4328.96"/>
    <n v="2"/>
    <n v="20240300285402"/>
    <n v="202403002854021"/>
    <n v="4328.96"/>
    <n v="52"/>
    <n v="1"/>
    <n v="77175.977280846317"/>
    <n v="14"/>
    <n v="72.636968771539756"/>
    <x v="1"/>
    <n v="11.253843512469274"/>
    <m/>
  </r>
  <r>
    <n v="2024"/>
    <n v="19737"/>
    <n v="3"/>
    <n v="20230200275700"/>
    <n v="1"/>
    <n v="4710.25"/>
    <n v="2"/>
    <n v="20230200275702"/>
    <n v="202302002757021"/>
    <n v="4710.25"/>
    <n v="57"/>
    <n v="2"/>
    <n v="51048.277418361271"/>
    <n v="12"/>
    <n v="70.584188033356369"/>
    <x v="0"/>
    <n v="10.84052707999434"/>
    <m/>
  </r>
  <r>
    <n v="2024"/>
    <n v="20523"/>
    <n v="3"/>
    <n v="20230100406100"/>
    <n v="1"/>
    <n v="2368.02"/>
    <n v="3"/>
    <n v="20230100406102"/>
    <n v="202301004061021"/>
    <n v="2368.02"/>
    <n v="37"/>
    <n v="2"/>
    <n v="71018.252724080376"/>
    <n v="14"/>
    <n v="71.48557440082898"/>
    <x v="1"/>
    <n v="11.170692203604743"/>
    <m/>
  </r>
  <r>
    <n v="2024"/>
    <n v="21752"/>
    <n v="3"/>
    <n v="20221203092500"/>
    <n v="1"/>
    <n v="2632.24"/>
    <n v="2"/>
    <n v="20221203092502"/>
    <n v="202212030925021"/>
    <n v="2632.24"/>
    <n v="45"/>
    <n v="2"/>
    <n v="66520.93166278195"/>
    <n v="14"/>
    <n v="70.756381297860273"/>
    <x v="1"/>
    <n v="11.105271938963174"/>
    <m/>
  </r>
  <r>
    <n v="2024"/>
    <n v="21821"/>
    <n v="3"/>
    <n v="0"/>
    <n v="1"/>
    <n v="3171.45"/>
    <n v="4"/>
    <n v="0"/>
    <n v="0"/>
    <n v="2146.0500000000002"/>
    <n v="47"/>
    <n v="2"/>
    <n v="74671.502764036937"/>
    <n v="14"/>
    <n v="66.210817241520942"/>
    <x v="1"/>
    <n v="11.220853809232844"/>
    <m/>
  </r>
  <r>
    <n v="2024"/>
    <n v="22260"/>
    <n v="3"/>
    <n v="0"/>
    <n v="1"/>
    <n v="1627.86"/>
    <n v="1"/>
    <n v="0"/>
    <n v="0"/>
    <n v="1627.86"/>
    <n v="30"/>
    <n v="1"/>
    <n v="97484.840158724124"/>
    <n v="16"/>
    <n v="70.193075003186351"/>
    <x v="1"/>
    <n v="11.48745215934526"/>
    <m/>
  </r>
  <r>
    <n v="2024"/>
    <n v="22260"/>
    <n v="3"/>
    <n v="0"/>
    <n v="1"/>
    <n v="1627.86"/>
    <n v="2"/>
    <n v="0"/>
    <n v="0"/>
    <n v="1520.21"/>
    <n v="32"/>
    <n v="1"/>
    <n v="91438.981234565668"/>
    <n v="16"/>
    <n v="72.229994800978432"/>
    <x v="1"/>
    <n v="11.423427157052359"/>
    <m/>
  </r>
  <r>
    <n v="2024"/>
    <n v="22536"/>
    <n v="3"/>
    <n v="0"/>
    <n v="1"/>
    <n v="2118.16"/>
    <n v="1"/>
    <n v="0"/>
    <n v="0"/>
    <n v="2118.16"/>
    <n v="49"/>
    <n v="2"/>
    <n v="70311.086038814741"/>
    <n v="14"/>
    <n v="69.6286094535117"/>
    <x v="1"/>
    <n v="11.160684761508485"/>
    <m/>
  </r>
  <r>
    <n v="2024"/>
    <n v="22560"/>
    <n v="3"/>
    <n v="20230200884500"/>
    <n v="1"/>
    <n v="2011.76"/>
    <n v="1"/>
    <n v="20230200884501"/>
    <n v="202302008845011"/>
    <n v="2011.76"/>
    <n v="29"/>
    <n v="2"/>
    <n v="70904.602227265146"/>
    <n v="14"/>
    <n v="67.985580224200689"/>
    <x v="1"/>
    <n v="11.169090621940569"/>
    <m/>
  </r>
  <r>
    <n v="2024"/>
    <n v="23291"/>
    <n v="3"/>
    <n v="20240200422500"/>
    <n v="1"/>
    <n v="3480.08"/>
    <n v="1"/>
    <n v="20240200422501"/>
    <n v="202402004225011"/>
    <n v="3480.08"/>
    <n v="58"/>
    <n v="1"/>
    <n v="73342.661286383431"/>
    <n v="14"/>
    <n v="71.81185693280932"/>
    <x v="1"/>
    <n v="11.20289772793701"/>
    <m/>
  </r>
  <r>
    <n v="2024"/>
    <n v="23593"/>
    <n v="3"/>
    <n v="20230100423800"/>
    <n v="1"/>
    <n v="4038.54"/>
    <n v="3"/>
    <n v="20230100423802"/>
    <n v="202301004238021"/>
    <n v="4038.54"/>
    <n v="56"/>
    <n v="2"/>
    <n v="67891.511459299916"/>
    <n v="14"/>
    <n v="71.079522065213155"/>
    <x v="1"/>
    <n v="11.125666290404768"/>
    <m/>
  </r>
  <r>
    <n v="2024"/>
    <n v="23636"/>
    <n v="3"/>
    <n v="0"/>
    <n v="1"/>
    <n v="2342.75"/>
    <n v="1"/>
    <n v="0"/>
    <n v="0"/>
    <n v="2342.75"/>
    <n v="45"/>
    <n v="2"/>
    <n v="79673.984589434942"/>
    <n v="14"/>
    <n v="69.239140420958975"/>
    <x v="1"/>
    <n v="11.285698394798112"/>
    <m/>
  </r>
  <r>
    <n v="2024"/>
    <n v="24221"/>
    <n v="3"/>
    <n v="0"/>
    <n v="1"/>
    <n v="3582.7"/>
    <n v="1"/>
    <n v="0"/>
    <n v="0"/>
    <n v="3582.7"/>
    <n v="47"/>
    <n v="2"/>
    <n v="33318.467850866233"/>
    <n v="10"/>
    <n v="69.368214038908818"/>
    <x v="0"/>
    <n v="10.413867112356375"/>
    <m/>
  </r>
  <r>
    <n v="2024"/>
    <n v="24366"/>
    <n v="3"/>
    <n v="20221202336300"/>
    <n v="1"/>
    <n v="1703.04"/>
    <n v="1"/>
    <n v="20221202336301"/>
    <n v="202212023363011"/>
    <n v="1703.04"/>
    <n v="49"/>
    <n v="1"/>
    <n v="69626.100798136511"/>
    <n v="14"/>
    <n v="69.194051045793117"/>
    <x v="1"/>
    <n v="11.150894787490763"/>
    <m/>
  </r>
  <r>
    <n v="2024"/>
    <n v="25171"/>
    <n v="3"/>
    <n v="20230200312800"/>
    <n v="1"/>
    <n v="1756.26"/>
    <n v="1"/>
    <n v="20230200312801"/>
    <n v="202302003128011"/>
    <n v="1756.26"/>
    <n v="29"/>
    <n v="2"/>
    <n v="45662.510787415456"/>
    <n v="12"/>
    <n v="71.152889410225356"/>
    <x v="0"/>
    <n v="10.729032907345841"/>
    <m/>
  </r>
  <r>
    <n v="2024"/>
    <n v="25601"/>
    <n v="3"/>
    <n v="20230300448500"/>
    <n v="1"/>
    <n v="2106.0100000000002"/>
    <n v="2"/>
    <n v="20230300448502"/>
    <n v="202303004485021"/>
    <n v="2106.0100000000002"/>
    <n v="35"/>
    <n v="2"/>
    <n v="77903.986983127441"/>
    <n v="14"/>
    <n v="72.158677269118229"/>
    <x v="1"/>
    <n v="11.263232411333838"/>
    <m/>
  </r>
  <r>
    <n v="2024"/>
    <n v="25961"/>
    <n v="3"/>
    <n v="20240100456300"/>
    <n v="1"/>
    <n v="3847.44"/>
    <n v="3"/>
    <n v="20240100456303"/>
    <n v="202401004563031"/>
    <n v="3612.57"/>
    <n v="35"/>
    <n v="2"/>
    <n v="72149.306057651338"/>
    <n v="14"/>
    <n v="71.680091137994637"/>
    <x v="1"/>
    <n v="11.186492946105192"/>
    <m/>
  </r>
  <r>
    <n v="2024"/>
    <n v="26412"/>
    <n v="3"/>
    <n v="20230300601700"/>
    <n v="1"/>
    <n v="319.35000000000002"/>
    <n v="1"/>
    <n v="20230300601701"/>
    <n v="202303006017011"/>
    <n v="319.35000000000002"/>
    <n v="40"/>
    <n v="2"/>
    <n v="71130.292843309246"/>
    <n v="14"/>
    <n v="68.786771872952286"/>
    <x v="1"/>
    <n v="11.172268584734541"/>
    <m/>
  </r>
  <r>
    <n v="2024"/>
    <n v="26637"/>
    <n v="3"/>
    <n v="20240100609600"/>
    <n v="1"/>
    <n v="357.09"/>
    <n v="3"/>
    <n v="20240100609602"/>
    <n v="202401006096021"/>
    <n v="315.58999999999997"/>
    <n v="37"/>
    <n v="1"/>
    <n v="51229.013332077535"/>
    <n v="12"/>
    <n v="68.872896586635107"/>
    <x v="0"/>
    <n v="10.844061317174825"/>
    <m/>
  </r>
  <r>
    <n v="2024"/>
    <n v="26690"/>
    <n v="3"/>
    <n v="20240300619900"/>
    <n v="1"/>
    <n v="674.37"/>
    <n v="2"/>
    <n v="20240300619902"/>
    <n v="202403006199021"/>
    <n v="674.37"/>
    <n v="26"/>
    <n v="2"/>
    <n v="73389.338365087053"/>
    <n v="14"/>
    <n v="68.3762879542479"/>
    <x v="1"/>
    <n v="11.203533950170593"/>
    <m/>
  </r>
  <r>
    <n v="2024"/>
    <n v="26888"/>
    <n v="3"/>
    <n v="20240200619000"/>
    <n v="1"/>
    <n v="457.09"/>
    <n v="4"/>
    <n v="20240200619002"/>
    <n v="202402006190021"/>
    <n v="457.09"/>
    <n v="43"/>
    <n v="2"/>
    <n v="90086.485833473169"/>
    <n v="16"/>
    <n v="70.913479024926076"/>
    <x v="1"/>
    <n v="11.408525441597227"/>
    <m/>
  </r>
  <r>
    <n v="2024"/>
    <n v="27124"/>
    <n v="3"/>
    <n v="20221204601000"/>
    <n v="1"/>
    <n v="557.97"/>
    <n v="1"/>
    <n v="20221204601001"/>
    <n v="202212046010011"/>
    <n v="557.97"/>
    <n v="31"/>
    <n v="1"/>
    <n v="48326.983697809708"/>
    <n v="12"/>
    <n v="71.050221075364703"/>
    <x v="0"/>
    <n v="10.785745352335121"/>
    <m/>
  </r>
  <r>
    <n v="2024"/>
    <n v="27141"/>
    <n v="3"/>
    <n v="20240300621100"/>
    <n v="1"/>
    <n v="352.78"/>
    <n v="1"/>
    <n v="20240300621101"/>
    <n v="202403006211011"/>
    <n v="352.78"/>
    <n v="30"/>
    <n v="2"/>
    <n v="93120.218818826179"/>
    <n v="16"/>
    <n v="67.374331970090452"/>
    <x v="1"/>
    <n v="11.441646612821032"/>
    <m/>
  </r>
  <r>
    <n v="2024"/>
    <n v="27147"/>
    <n v="3"/>
    <n v="0"/>
    <n v="1"/>
    <n v="364.96"/>
    <n v="2"/>
    <n v="0"/>
    <n v="0"/>
    <n v="364.96"/>
    <n v="26"/>
    <n v="2"/>
    <n v="50383.400231635962"/>
    <n v="12"/>
    <n v="68.953459506576863"/>
    <x v="0"/>
    <n v="10.82741703932497"/>
    <m/>
  </r>
  <r>
    <n v="2024"/>
    <n v="27574"/>
    <n v="3"/>
    <n v="20240300624700"/>
    <n v="1"/>
    <n v="240.17"/>
    <n v="1"/>
    <n v="20240300624701"/>
    <n v="202403006247011"/>
    <n v="240.17"/>
    <n v="45"/>
    <n v="2"/>
    <n v="95475.073623342629"/>
    <n v="16"/>
    <n v="70.822932405292079"/>
    <x v="1"/>
    <n v="11.466620483220339"/>
    <m/>
  </r>
  <r>
    <n v="2024"/>
    <n v="27745"/>
    <n v="3"/>
    <n v="0"/>
    <n v="1"/>
    <n v="523.89"/>
    <n v="1"/>
    <n v="0"/>
    <n v="0"/>
    <n v="523.89"/>
    <n v="36"/>
    <n v="2"/>
    <n v="76464.541114173568"/>
    <n v="14"/>
    <n v="66.908050974529971"/>
    <x v="1"/>
    <n v="11.24458239751101"/>
    <m/>
  </r>
  <r>
    <n v="2024"/>
    <n v="27976"/>
    <n v="3"/>
    <n v="20230200721300"/>
    <n v="1"/>
    <n v="897.25"/>
    <n v="1"/>
    <n v="20230200721301"/>
    <n v="202302007213011"/>
    <n v="897.25"/>
    <n v="28"/>
    <n v="2"/>
    <n v="71633.470123274557"/>
    <n v="14"/>
    <n v="68.958293403523825"/>
    <x v="1"/>
    <n v="11.179317703545703"/>
    <m/>
  </r>
  <r>
    <n v="2024"/>
    <n v="28080"/>
    <n v="3"/>
    <n v="20231200727200"/>
    <n v="1"/>
    <n v="563.4"/>
    <n v="2"/>
    <n v="20231200727202"/>
    <n v="202312007272021"/>
    <n v="563.4"/>
    <n v="54"/>
    <n v="1"/>
    <n v="93457.466769183869"/>
    <n v="16"/>
    <n v="72.083857579824482"/>
    <x v="1"/>
    <n v="11.445261710913648"/>
    <m/>
  </r>
  <r>
    <n v="2024"/>
    <n v="28377"/>
    <n v="3"/>
    <n v="20240200734300"/>
    <n v="1"/>
    <n v="800.71"/>
    <n v="1"/>
    <n v="20240200734301"/>
    <n v="202402007343011"/>
    <n v="800.71"/>
    <n v="63"/>
    <n v="2"/>
    <n v="100191.42584126408"/>
    <n v="16"/>
    <n v="73.601217484907039"/>
    <x v="1"/>
    <n v="11.514837893525076"/>
    <m/>
  </r>
  <r>
    <n v="2024"/>
    <n v="28656"/>
    <n v="3"/>
    <n v="20230100733100"/>
    <n v="1"/>
    <n v="892.79"/>
    <n v="1"/>
    <n v="20230100733101"/>
    <n v="202301007331011"/>
    <n v="892.79"/>
    <n v="59"/>
    <n v="2"/>
    <n v="74997.434112233299"/>
    <n v="14"/>
    <n v="77.784630263256872"/>
    <x v="1"/>
    <n v="11.22520918009632"/>
    <m/>
  </r>
  <r>
    <n v="2024"/>
    <n v="28754"/>
    <n v="3"/>
    <n v="20240204023700"/>
    <n v="1"/>
    <n v="928.06"/>
    <n v="1"/>
    <n v="20240204023701"/>
    <n v="202402040237011"/>
    <n v="928.06"/>
    <n v="38"/>
    <n v="1"/>
    <n v="72159.42680004664"/>
    <n v="14"/>
    <n v="71.165124917093991"/>
    <x v="1"/>
    <n v="11.186633211246622"/>
    <m/>
  </r>
  <r>
    <n v="2024"/>
    <n v="29063"/>
    <n v="3"/>
    <n v="20231200478000"/>
    <n v="1"/>
    <n v="825.8"/>
    <n v="2"/>
    <n v="20231200478002"/>
    <n v="202312004780021"/>
    <n v="825.8"/>
    <n v="37"/>
    <n v="1"/>
    <n v="94723.36143158596"/>
    <n v="16"/>
    <n v="73.624336516908357"/>
    <x v="1"/>
    <n v="11.45871593757499"/>
    <m/>
  </r>
  <r>
    <n v="2024"/>
    <n v="29735"/>
    <n v="3"/>
    <n v="0"/>
    <n v="1"/>
    <n v="1100.8800000000001"/>
    <n v="2"/>
    <n v="0"/>
    <n v="0"/>
    <n v="1100.8800000000001"/>
    <n v="42"/>
    <n v="2"/>
    <n v="126096.64941102105"/>
    <n v="18"/>
    <n v="68.104619759252401"/>
    <x v="2"/>
    <n v="11.744803950711981"/>
    <m/>
  </r>
  <r>
    <n v="2024"/>
    <n v="30560"/>
    <n v="3"/>
    <n v="20240300328500"/>
    <n v="1"/>
    <n v="1254.47"/>
    <n v="2"/>
    <n v="20240300328502"/>
    <n v="202403003285021"/>
    <n v="1254.47"/>
    <n v="37"/>
    <n v="2"/>
    <n v="92841.3282718798"/>
    <n v="16"/>
    <n v="69.683412789103386"/>
    <x v="1"/>
    <n v="11.438647167393738"/>
    <m/>
  </r>
  <r>
    <n v="2024"/>
    <n v="30736"/>
    <n v="3"/>
    <n v="20240200328800"/>
    <n v="1"/>
    <n v="1591.39"/>
    <n v="4"/>
    <n v="20240200328802"/>
    <n v="202402003288021"/>
    <n v="1591.39"/>
    <n v="42"/>
    <n v="2"/>
    <n v="51751.22476180896"/>
    <n v="12"/>
    <n v="72.63211988592397"/>
    <x v="0"/>
    <n v="10.854203377742419"/>
    <m/>
  </r>
  <r>
    <n v="2024"/>
    <n v="30805"/>
    <n v="3"/>
    <n v="0"/>
    <n v="1"/>
    <n v="1546.28"/>
    <n v="1"/>
    <n v="0"/>
    <n v="0"/>
    <n v="1546.28"/>
    <n v="39"/>
    <n v="2"/>
    <n v="76390.849581466202"/>
    <n v="14"/>
    <n v="70.011379619955775"/>
    <x v="1"/>
    <n v="11.24361819810553"/>
    <m/>
  </r>
  <r>
    <n v="2024"/>
    <n v="30826"/>
    <n v="3"/>
    <n v="0"/>
    <n v="1"/>
    <n v="1344.71"/>
    <n v="2"/>
    <n v="0"/>
    <n v="0"/>
    <n v="1344.71"/>
    <n v="40"/>
    <n v="1"/>
    <n v="75602.092773363489"/>
    <n v="14"/>
    <n v="69.402425561231667"/>
    <x v="1"/>
    <n v="11.233239243971827"/>
    <m/>
  </r>
  <r>
    <n v="2024"/>
    <n v="31027"/>
    <n v="3"/>
    <n v="0"/>
    <n v="1"/>
    <n v="432.05"/>
    <n v="1"/>
    <n v="0"/>
    <n v="0"/>
    <n v="432.05"/>
    <n v="29"/>
    <n v="2"/>
    <n v="56413.602097574476"/>
    <n v="12"/>
    <n v="69.519585318282282"/>
    <x v="0"/>
    <n v="10.940465580351683"/>
    <m/>
  </r>
  <r>
    <n v="2024"/>
    <n v="31379"/>
    <n v="3"/>
    <n v="20231200147700"/>
    <n v="1"/>
    <n v="483.46"/>
    <n v="1"/>
    <n v="20231200147701"/>
    <n v="202312001477011"/>
    <n v="483.46"/>
    <n v="57"/>
    <n v="2"/>
    <n v="54191.260072227269"/>
    <n v="12"/>
    <n v="73.71714205843638"/>
    <x v="0"/>
    <n v="10.90027492114509"/>
    <m/>
  </r>
  <r>
    <n v="2024"/>
    <n v="32370"/>
    <n v="3"/>
    <n v="20240200376600"/>
    <n v="1"/>
    <n v="3227.39"/>
    <n v="1"/>
    <n v="20240200376601"/>
    <n v="202402003766011"/>
    <n v="3227.39"/>
    <n v="29"/>
    <n v="2"/>
    <n v="115609.43549594977"/>
    <n v="18"/>
    <n v="67.087789304917465"/>
    <x v="2"/>
    <n v="11.657972853826807"/>
    <m/>
  </r>
  <r>
    <n v="2024"/>
    <n v="32370"/>
    <n v="3"/>
    <n v="20240200376600"/>
    <n v="1"/>
    <n v="3227.39"/>
    <n v="2"/>
    <n v="20240200376602"/>
    <n v="202402003766021"/>
    <n v="3985.04"/>
    <n v="31"/>
    <n v="2"/>
    <n v="99234.945899066835"/>
    <n v="16"/>
    <n v="73.489966500914264"/>
    <x v="1"/>
    <n v="11.505245508446253"/>
    <m/>
  </r>
  <r>
    <n v="2024"/>
    <n v="32497"/>
    <n v="3"/>
    <n v="20240200376500"/>
    <n v="1"/>
    <n v="2479.5100000000002"/>
    <n v="1"/>
    <n v="20240200376501"/>
    <n v="202402003765011"/>
    <n v="2479.5100000000002"/>
    <n v="26"/>
    <n v="2"/>
    <n v="115570.75146807257"/>
    <n v="18"/>
    <n v="72.038374224275671"/>
    <x v="2"/>
    <n v="11.657638188224652"/>
    <m/>
  </r>
  <r>
    <n v="2024"/>
    <n v="32577"/>
    <n v="3"/>
    <n v="20240100377700"/>
    <n v="1"/>
    <n v="3506.31"/>
    <n v="1"/>
    <n v="20240100377701"/>
    <n v="202401003777011"/>
    <n v="3506.31"/>
    <n v="51"/>
    <n v="2"/>
    <n v="54638.03560024227"/>
    <n v="12"/>
    <n v="74.303056472419271"/>
    <x v="0"/>
    <n v="10.908485541919081"/>
    <m/>
  </r>
  <r>
    <n v="2024"/>
    <n v="32640"/>
    <n v="3"/>
    <n v="20230200378000"/>
    <n v="1"/>
    <n v="4468.84"/>
    <n v="3"/>
    <n v="20230200378003"/>
    <n v="202302003780031"/>
    <n v="6068.86"/>
    <n v="25"/>
    <n v="2"/>
    <n v="95340.3168590688"/>
    <n v="16"/>
    <n v="69.929727166319836"/>
    <x v="1"/>
    <n v="11.46520805221741"/>
    <m/>
  </r>
  <r>
    <n v="2024"/>
    <n v="32655"/>
    <n v="3"/>
    <n v="0"/>
    <n v="1"/>
    <n v="3816.62"/>
    <n v="1"/>
    <n v="0"/>
    <n v="0"/>
    <n v="3816.62"/>
    <n v="64"/>
    <n v="2"/>
    <n v="65096.758027936754"/>
    <n v="14"/>
    <n v="73.062888908018053"/>
    <x v="1"/>
    <n v="11.083630027078522"/>
    <m/>
  </r>
  <r>
    <n v="2024"/>
    <n v="32737"/>
    <n v="3"/>
    <n v="20231200375400"/>
    <n v="1"/>
    <n v="2885.24"/>
    <n v="1"/>
    <n v="20231200375401"/>
    <n v="202312003754011"/>
    <n v="2885.24"/>
    <n v="50"/>
    <n v="2"/>
    <n v="121450.67088581838"/>
    <n v="18"/>
    <n v="70.650934540174248"/>
    <x v="2"/>
    <n v="11.707263458382277"/>
    <m/>
  </r>
  <r>
    <n v="2024"/>
    <n v="32827"/>
    <n v="3"/>
    <n v="0"/>
    <n v="1"/>
    <n v="3319.98"/>
    <n v="3"/>
    <n v="0"/>
    <n v="0"/>
    <n v="4467.4399999999996"/>
    <n v="25"/>
    <n v="1"/>
    <n v="51891.029390642143"/>
    <n v="12"/>
    <n v="72.722370641264092"/>
    <x v="0"/>
    <n v="10.856901210103773"/>
    <m/>
  </r>
  <r>
    <n v="2024"/>
    <n v="32848"/>
    <n v="3"/>
    <n v="0"/>
    <n v="1"/>
    <n v="4006.86"/>
    <n v="1"/>
    <n v="0"/>
    <n v="0"/>
    <n v="4006.86"/>
    <n v="57"/>
    <n v="2"/>
    <n v="61131.573291493667"/>
    <n v="12"/>
    <n v="71.446598313642824"/>
    <x v="0"/>
    <n v="11.020783759506466"/>
    <m/>
  </r>
  <r>
    <n v="2024"/>
    <n v="34720"/>
    <n v="3"/>
    <n v="0"/>
    <n v="1"/>
    <n v="274.29000000000002"/>
    <n v="1"/>
    <n v="0"/>
    <n v="0"/>
    <n v="274.29000000000002"/>
    <n v="52"/>
    <n v="1"/>
    <n v="93206.191361272053"/>
    <n v="16"/>
    <n v="69.162098113133482"/>
    <x v="1"/>
    <n v="11.442569429382184"/>
    <m/>
  </r>
  <r>
    <n v="2024"/>
    <n v="34769"/>
    <n v="3"/>
    <n v="0"/>
    <n v="1"/>
    <n v="387.54"/>
    <n v="2"/>
    <n v="0"/>
    <n v="0"/>
    <n v="387.54"/>
    <n v="62"/>
    <n v="1"/>
    <n v="31421.130347584472"/>
    <n v="10"/>
    <n v="71.55609157196298"/>
    <x v="0"/>
    <n v="10.355235886578949"/>
    <m/>
  </r>
  <r>
    <n v="2024"/>
    <n v="35206"/>
    <n v="3"/>
    <n v="20230100838800"/>
    <n v="1"/>
    <n v="2171.63"/>
    <n v="1"/>
    <n v="20230100838801"/>
    <n v="202301008388011"/>
    <n v="2171.63"/>
    <n v="26"/>
    <n v="2"/>
    <n v="73993.71144173239"/>
    <n v="14"/>
    <n v="74.566660043755491"/>
    <x v="1"/>
    <n v="11.211735388058129"/>
    <m/>
  </r>
  <r>
    <n v="2024"/>
    <n v="36331"/>
    <n v="3"/>
    <n v="0"/>
    <n v="1"/>
    <n v="3407.04"/>
    <n v="2"/>
    <n v="0"/>
    <n v="0"/>
    <n v="3407.04"/>
    <n v="45"/>
    <n v="2"/>
    <n v="98569.038090343543"/>
    <n v="16"/>
    <n v="69.985026464148405"/>
    <x v="1"/>
    <n v="11.498512475966677"/>
    <m/>
  </r>
  <r>
    <n v="2024"/>
    <n v="36426"/>
    <n v="3"/>
    <n v="0"/>
    <n v="1"/>
    <n v="2058.86"/>
    <n v="5"/>
    <n v="0"/>
    <n v="0"/>
    <n v="2254.11"/>
    <n v="63"/>
    <n v="1"/>
    <n v="36522.31355242266"/>
    <n v="10"/>
    <n v="67.30075861313199"/>
    <x v="0"/>
    <n v="10.505678682987757"/>
    <m/>
  </r>
  <r>
    <n v="2024"/>
    <n v="36434"/>
    <n v="3"/>
    <n v="0"/>
    <n v="1"/>
    <n v="3205.96"/>
    <n v="3"/>
    <n v="0"/>
    <n v="0"/>
    <n v="3556.65"/>
    <n v="29"/>
    <n v="2"/>
    <n v="94284.253858098426"/>
    <n v="16"/>
    <n v="68.096359769756944"/>
    <x v="1"/>
    <n v="11.454069475443529"/>
    <m/>
  </r>
  <r>
    <n v="2024"/>
    <n v="36545"/>
    <n v="3"/>
    <n v="0"/>
    <n v="1"/>
    <n v="2379.11"/>
    <n v="2"/>
    <n v="0"/>
    <n v="0"/>
    <n v="2379.11"/>
    <n v="47"/>
    <n v="2"/>
    <n v="74700.930395532763"/>
    <n v="14"/>
    <n v="71.585635727881694"/>
    <x v="1"/>
    <n v="11.221247826137491"/>
    <m/>
  </r>
  <r>
    <n v="2024"/>
    <n v="36621"/>
    <n v="3"/>
    <n v="20240300857100"/>
    <n v="1"/>
    <n v="2190.5100000000002"/>
    <n v="2"/>
    <n v="20240300857102"/>
    <n v="202403008571021"/>
    <n v="2190.5100000000002"/>
    <n v="48"/>
    <n v="1"/>
    <n v="33808.470240830815"/>
    <n v="10"/>
    <n v="72.963184422854312"/>
    <x v="0"/>
    <n v="10.428466648917613"/>
    <m/>
  </r>
  <r>
    <n v="2024"/>
    <n v="38128"/>
    <n v="3"/>
    <n v="20240200882700"/>
    <n v="1"/>
    <n v="973.57"/>
    <n v="1"/>
    <n v="20240200882701"/>
    <n v="202402008827011"/>
    <n v="973.57"/>
    <n v="26"/>
    <n v="1"/>
    <n v="98993.503872255984"/>
    <n v="16"/>
    <n v="70.776775629012562"/>
    <x v="1"/>
    <n v="11.502809509511849"/>
    <m/>
  </r>
  <r>
    <n v="2024"/>
    <n v="39210"/>
    <n v="3"/>
    <n v="0"/>
    <n v="1"/>
    <n v="2484.8200000000002"/>
    <n v="1"/>
    <n v="0"/>
    <n v="0"/>
    <n v="2484.8200000000002"/>
    <n v="38"/>
    <n v="1"/>
    <n v="99916.474156447934"/>
    <n v="16"/>
    <n v="68.396599501601969"/>
    <x v="1"/>
    <n v="11.512089857512018"/>
    <m/>
  </r>
  <r>
    <n v="2024"/>
    <n v="40076"/>
    <n v="3"/>
    <n v="20230100601500"/>
    <n v="1"/>
    <n v="2198.0700000000002"/>
    <n v="2"/>
    <n v="20230100601502"/>
    <n v="202301006015021"/>
    <n v="2198.0700000000002"/>
    <n v="38"/>
    <n v="2"/>
    <n v="98003.527303572642"/>
    <n v="16"/>
    <n v="70.108646178432068"/>
    <x v="1"/>
    <n v="11.492758749898579"/>
    <m/>
  </r>
  <r>
    <n v="2024"/>
    <n v="40082"/>
    <n v="3"/>
    <n v="20240300607100"/>
    <n v="1"/>
    <n v="5370.42"/>
    <n v="1"/>
    <n v="20240300607101"/>
    <n v="202403006071011"/>
    <n v="5370.42"/>
    <n v="29"/>
    <n v="1"/>
    <n v="54340.516704895221"/>
    <n v="12"/>
    <n v="70.543650699847845"/>
    <x v="0"/>
    <n v="10.903025391674461"/>
    <m/>
  </r>
  <r>
    <n v="2024"/>
    <n v="40287"/>
    <n v="3"/>
    <n v="20231200606500"/>
    <n v="1"/>
    <n v="2042.42"/>
    <n v="2"/>
    <n v="20231200606502"/>
    <n v="202312006065021"/>
    <n v="2042.42"/>
    <n v="50"/>
    <n v="1"/>
    <n v="47393.208328919565"/>
    <n v="12"/>
    <n v="71.154609460749128"/>
    <x v="0"/>
    <n v="10.766234213216997"/>
    <m/>
  </r>
  <r>
    <n v="2024"/>
    <n v="40763"/>
    <n v="3"/>
    <n v="20231204227400"/>
    <n v="1"/>
    <n v="2723.29"/>
    <n v="1"/>
    <n v="20231204227401"/>
    <n v="202312042274011"/>
    <n v="2723.29"/>
    <n v="42"/>
    <n v="2"/>
    <n v="74745.737873280872"/>
    <n v="14"/>
    <n v="68.912471242862111"/>
    <x v="1"/>
    <n v="11.221847471209674"/>
    <m/>
  </r>
  <r>
    <n v="2024"/>
    <n v="41315"/>
    <n v="3"/>
    <n v="20230300706600"/>
    <n v="1"/>
    <n v="1417.09"/>
    <n v="1"/>
    <n v="20230300706601"/>
    <n v="202303007066011"/>
    <n v="1417.09"/>
    <n v="61"/>
    <n v="1"/>
    <n v="72752.576338971601"/>
    <n v="14"/>
    <n v="71.872445145556071"/>
    <x v="1"/>
    <n v="11.194819598000803"/>
    <m/>
  </r>
  <r>
    <n v="2024"/>
    <n v="42029"/>
    <n v="3"/>
    <n v="20230300714300"/>
    <n v="1"/>
    <n v="1478.85"/>
    <n v="1"/>
    <n v="20230300714301"/>
    <n v="202303007143011"/>
    <n v="1478.85"/>
    <n v="44"/>
    <n v="2"/>
    <n v="76935.422348440712"/>
    <n v="14"/>
    <n v="70.836350223392685"/>
    <x v="1"/>
    <n v="11.250721678155239"/>
    <m/>
  </r>
  <r>
    <n v="2024"/>
    <n v="42250"/>
    <n v="3"/>
    <n v="20240300226800"/>
    <n v="1"/>
    <n v="3279.63"/>
    <n v="1"/>
    <n v="20240300226801"/>
    <n v="202403002268011"/>
    <n v="3279.63"/>
    <n v="34"/>
    <n v="1"/>
    <n v="93572.673943240938"/>
    <n v="16"/>
    <n v="73.6297158422162"/>
    <x v="1"/>
    <n v="11.446493674790586"/>
    <m/>
  </r>
  <r>
    <n v="2024"/>
    <n v="42485"/>
    <n v="3"/>
    <n v="20230300225900"/>
    <n v="1"/>
    <n v="5545.34"/>
    <n v="1"/>
    <n v="20230300225901"/>
    <n v="202303002259011"/>
    <n v="5545.34"/>
    <n v="60"/>
    <n v="2"/>
    <n v="95262.902549366234"/>
    <n v="16"/>
    <n v="65.916493159358623"/>
    <x v="1"/>
    <n v="11.464395743650957"/>
    <m/>
  </r>
  <r>
    <n v="2024"/>
    <n v="42631"/>
    <n v="3"/>
    <n v="20230200225800"/>
    <n v="1"/>
    <n v="2807.1"/>
    <n v="1"/>
    <n v="20230200225801"/>
    <n v="202302002258011"/>
    <n v="2807.1"/>
    <n v="45"/>
    <n v="2"/>
    <n v="50704.269244005671"/>
    <n v="12"/>
    <n v="69.241896685320583"/>
    <x v="0"/>
    <n v="10.833765392030315"/>
    <m/>
  </r>
  <r>
    <n v="2024"/>
    <n v="42825"/>
    <n v="3"/>
    <n v="0"/>
    <n v="1"/>
    <n v="3732.97"/>
    <n v="2"/>
    <n v="0"/>
    <n v="0"/>
    <n v="3732.97"/>
    <n v="27"/>
    <n v="1"/>
    <n v="51767.752025016576"/>
    <n v="12"/>
    <n v="70.898636811993526"/>
    <x v="0"/>
    <n v="10.854522686604639"/>
    <m/>
  </r>
  <r>
    <n v="2024"/>
    <n v="42871"/>
    <n v="3"/>
    <n v="20221201703700"/>
    <n v="1"/>
    <n v="2234.15"/>
    <n v="1"/>
    <n v="20221201703701"/>
    <n v="202212017037011"/>
    <n v="2234.15"/>
    <n v="42"/>
    <n v="2"/>
    <n v="38788.656876110923"/>
    <n v="10"/>
    <n v="71.803804297630251"/>
    <x v="0"/>
    <n v="10.565883134315353"/>
    <m/>
  </r>
  <r>
    <n v="2024"/>
    <n v="42904"/>
    <n v="3"/>
    <n v="20230300232200"/>
    <n v="1"/>
    <n v="3662.22"/>
    <n v="4"/>
    <n v="20230300232202"/>
    <n v="202303002322021"/>
    <n v="2811.72"/>
    <n v="62"/>
    <n v="2"/>
    <n v="72391.102707280064"/>
    <n v="14"/>
    <n v="72.955459176459513"/>
    <x v="1"/>
    <n v="11.189838680038692"/>
    <m/>
  </r>
  <r>
    <n v="2024"/>
    <n v="43191"/>
    <n v="3"/>
    <n v="0"/>
    <n v="1"/>
    <n v="3613.48"/>
    <n v="2"/>
    <n v="0"/>
    <n v="0"/>
    <n v="3613.48"/>
    <n v="41"/>
    <n v="2"/>
    <n v="72557.643344833181"/>
    <n v="14"/>
    <n v="69.759796621472546"/>
    <x v="1"/>
    <n v="11.192136605551998"/>
    <m/>
  </r>
  <r>
    <n v="2024"/>
    <n v="45319"/>
    <n v="3"/>
    <n v="20240300192600"/>
    <n v="1"/>
    <n v="5897.07"/>
    <n v="1"/>
    <n v="20240300192601"/>
    <n v="202403001926011"/>
    <n v="5897.07"/>
    <n v="26"/>
    <n v="2"/>
    <n v="54602.800100892113"/>
    <n v="12"/>
    <n v="71.693583560749616"/>
    <x v="0"/>
    <n v="10.907840444317145"/>
    <m/>
  </r>
  <r>
    <n v="2024"/>
    <n v="45627"/>
    <n v="3"/>
    <n v="0"/>
    <n v="1"/>
    <n v="2485.69"/>
    <n v="1"/>
    <n v="0"/>
    <n v="0"/>
    <n v="2485.69"/>
    <n v="45"/>
    <n v="1"/>
    <n v="43176.934597396517"/>
    <n v="11"/>
    <n v="69.492354714851615"/>
    <x v="0"/>
    <n v="10.673061710288877"/>
    <m/>
  </r>
  <r>
    <n v="2024"/>
    <n v="45803"/>
    <n v="3"/>
    <n v="20230300194400"/>
    <n v="1"/>
    <n v="2225.1"/>
    <n v="2"/>
    <n v="20230300194402"/>
    <n v="202303001944021"/>
    <n v="2225.1"/>
    <n v="32"/>
    <n v="1"/>
    <n v="49375.222119692677"/>
    <n v="12"/>
    <n v="68.688246810906634"/>
    <x v="0"/>
    <n v="10.807204000819992"/>
    <m/>
  </r>
  <r>
    <n v="2024"/>
    <n v="46013"/>
    <n v="3"/>
    <n v="20240300202700"/>
    <n v="1"/>
    <n v="2243.37"/>
    <n v="1"/>
    <n v="20240300202701"/>
    <n v="202403002027011"/>
    <n v="2243.37"/>
    <n v="50"/>
    <n v="2"/>
    <n v="52890.559930111252"/>
    <n v="12"/>
    <n v="71.517705756456309"/>
    <x v="0"/>
    <n v="10.875980150695446"/>
    <m/>
  </r>
  <r>
    <n v="2024"/>
    <n v="46270"/>
    <n v="3"/>
    <n v="0"/>
    <n v="1"/>
    <n v="2839.63"/>
    <n v="2"/>
    <n v="0"/>
    <n v="0"/>
    <n v="2839.63"/>
    <n v="41"/>
    <n v="1"/>
    <n v="31305.505402603274"/>
    <n v="10"/>
    <n v="70.81087652959603"/>
    <x v="0"/>
    <n v="10.351549252518129"/>
    <m/>
  </r>
  <r>
    <n v="2024"/>
    <n v="46863"/>
    <n v="3"/>
    <n v="0"/>
    <n v="1"/>
    <n v="2147.67"/>
    <n v="2"/>
    <n v="0"/>
    <n v="0"/>
    <n v="6554.14"/>
    <n v="46"/>
    <n v="1"/>
    <n v="47510.373151586551"/>
    <n v="12"/>
    <n v="66.876037765623877"/>
    <x v="0"/>
    <n v="10.768703348319489"/>
    <m/>
  </r>
  <r>
    <n v="2024"/>
    <n v="46897"/>
    <n v="3"/>
    <n v="20221201669400"/>
    <n v="1"/>
    <n v="5559.87"/>
    <n v="1"/>
    <n v="20221201669401"/>
    <n v="202212016694011"/>
    <n v="5559.87"/>
    <n v="31"/>
    <n v="2"/>
    <n v="51538.427588057486"/>
    <n v="12"/>
    <n v="69.888044915125477"/>
    <x v="0"/>
    <n v="10.850082975166211"/>
    <m/>
  </r>
  <r>
    <n v="2024"/>
    <n v="46932"/>
    <n v="3"/>
    <n v="0"/>
    <n v="1"/>
    <n v="2694.99"/>
    <n v="1"/>
    <n v="0"/>
    <n v="0"/>
    <n v="2694.99"/>
    <n v="34"/>
    <n v="1"/>
    <n v="49871.070041474151"/>
    <n v="12"/>
    <n v="69.01195909423987"/>
    <x v="0"/>
    <n v="10.817196354926665"/>
    <m/>
  </r>
  <r>
    <n v="2024"/>
    <n v="47549"/>
    <n v="3"/>
    <n v="20240200214200"/>
    <n v="1"/>
    <n v="3804.88"/>
    <n v="1"/>
    <n v="20240200214201"/>
    <n v="202402002142011"/>
    <n v="3804.88"/>
    <n v="64"/>
    <n v="2"/>
    <n v="75527.093079841055"/>
    <n v="14"/>
    <n v="70.770356294631327"/>
    <x v="1"/>
    <n v="11.232246719605923"/>
    <m/>
  </r>
  <r>
    <n v="2024"/>
    <n v="47849"/>
    <n v="3"/>
    <n v="20230200214100"/>
    <n v="1"/>
    <n v="6072.28"/>
    <n v="2"/>
    <n v="20230200214101"/>
    <n v="202302002141011"/>
    <n v="6072.28"/>
    <n v="57"/>
    <n v="2"/>
    <n v="116784.35988114279"/>
    <n v="18"/>
    <n v="70.196468806658686"/>
    <x v="2"/>
    <n v="11.668084435282969"/>
    <m/>
  </r>
  <r>
    <n v="2024"/>
    <n v="48277"/>
    <n v="3"/>
    <n v="0"/>
    <n v="1"/>
    <n v="2988.74"/>
    <n v="2"/>
    <n v="0"/>
    <n v="0"/>
    <n v="2988.74"/>
    <n v="51"/>
    <n v="2"/>
    <n v="68661.442320498158"/>
    <n v="14"/>
    <n v="70.232370648666347"/>
    <x v="1"/>
    <n v="11.13694307349798"/>
    <m/>
  </r>
  <r>
    <n v="2024"/>
    <n v="48316"/>
    <n v="3"/>
    <n v="0"/>
    <n v="1"/>
    <n v="3202.45"/>
    <n v="2"/>
    <n v="0"/>
    <n v="0"/>
    <n v="3202.45"/>
    <n v="27"/>
    <n v="1"/>
    <n v="46966.741493881724"/>
    <n v="12"/>
    <n v="69.340528111902643"/>
    <x v="0"/>
    <n v="10.757195002415726"/>
    <m/>
  </r>
  <r>
    <n v="2024"/>
    <n v="48599"/>
    <n v="3"/>
    <n v="0"/>
    <n v="1"/>
    <n v="2480.08"/>
    <n v="2"/>
    <n v="0"/>
    <n v="0"/>
    <n v="2480.08"/>
    <n v="41"/>
    <n v="2"/>
    <n v="48882.068325394022"/>
    <n v="12"/>
    <n v="72.133250364838119"/>
    <x v="0"/>
    <n v="10.797165907299554"/>
    <m/>
  </r>
  <r>
    <n v="2024"/>
    <n v="49660"/>
    <n v="3"/>
    <n v="0"/>
    <n v="1"/>
    <n v="1772.35"/>
    <n v="1"/>
    <n v="0"/>
    <n v="0"/>
    <n v="1772.35"/>
    <n v="49"/>
    <n v="2"/>
    <n v="79409.815081096036"/>
    <n v="14"/>
    <n v="69.331323598038637"/>
    <x v="1"/>
    <n v="11.282377255226377"/>
    <m/>
  </r>
  <r>
    <n v="2024"/>
    <n v="49834"/>
    <n v="3"/>
    <n v="20230300730900"/>
    <n v="1"/>
    <n v="1761.6"/>
    <n v="2"/>
    <n v="20230300730902"/>
    <n v="202303007309021"/>
    <n v="1761.6"/>
    <n v="37"/>
    <n v="2"/>
    <n v="56434.027309515172"/>
    <n v="12"/>
    <n v="71.441519233796839"/>
    <x v="0"/>
    <n v="10.940827576651845"/>
    <m/>
  </r>
  <r>
    <n v="2024"/>
    <n v="50544"/>
    <n v="3"/>
    <n v="20240300747900"/>
    <n v="1"/>
    <n v="2013.41"/>
    <n v="2"/>
    <n v="20240300747902"/>
    <n v="202403007479021"/>
    <n v="2013.41"/>
    <n v="27"/>
    <n v="2"/>
    <n v="96913.337311268013"/>
    <n v="16"/>
    <n v="70.953198525045551"/>
    <x v="1"/>
    <n v="11.481572428358515"/>
    <m/>
  </r>
  <r>
    <n v="2024"/>
    <n v="51624"/>
    <n v="3"/>
    <n v="20230300005400"/>
    <n v="1"/>
    <n v="1869.25"/>
    <n v="2"/>
    <n v="20230300005402"/>
    <n v="202303000054021"/>
    <n v="1869.25"/>
    <n v="50"/>
    <n v="2"/>
    <n v="57552.90180224202"/>
    <n v="12"/>
    <n v="72.8605061181743"/>
    <x v="0"/>
    <n v="10.960459835159355"/>
    <m/>
  </r>
  <r>
    <n v="2024"/>
    <n v="52158"/>
    <n v="3"/>
    <n v="0"/>
    <n v="1"/>
    <n v="2952.07"/>
    <n v="1"/>
    <n v="0"/>
    <n v="0"/>
    <n v="2952.07"/>
    <n v="36"/>
    <n v="2"/>
    <n v="48606.917743912512"/>
    <n v="12"/>
    <n v="70.803060153104312"/>
    <x v="0"/>
    <n v="10.791521140168873"/>
    <m/>
  </r>
  <r>
    <n v="2024"/>
    <n v="53427"/>
    <n v="3"/>
    <n v="0"/>
    <n v="1"/>
    <n v="1149.69"/>
    <n v="1"/>
    <n v="0"/>
    <n v="0"/>
    <n v="1149.69"/>
    <n v="30"/>
    <n v="2"/>
    <n v="114878.24403535949"/>
    <n v="18"/>
    <n v="70.240164302827012"/>
    <x v="2"/>
    <n v="11.651628098957707"/>
    <m/>
  </r>
  <r>
    <n v="2024"/>
    <n v="54106"/>
    <n v="3"/>
    <n v="0"/>
    <n v="1"/>
    <n v="1103.48"/>
    <n v="2"/>
    <n v="0"/>
    <n v="0"/>
    <n v="1103.48"/>
    <n v="29"/>
    <n v="2"/>
    <n v="75143.809124933279"/>
    <n v="14"/>
    <n v="68.799634763730396"/>
    <x v="1"/>
    <n v="11.227159011547274"/>
    <m/>
  </r>
  <r>
    <n v="2024"/>
    <n v="54139"/>
    <n v="3"/>
    <n v="20231200435400"/>
    <n v="1"/>
    <n v="1926.57"/>
    <n v="1"/>
    <n v="20231200435401"/>
    <n v="202312004354011"/>
    <n v="1926.57"/>
    <n v="34"/>
    <n v="2"/>
    <n v="50361.09067884156"/>
    <n v="12"/>
    <n v="71.357368074760032"/>
    <x v="0"/>
    <n v="10.82697414556557"/>
    <m/>
  </r>
  <r>
    <n v="2024"/>
    <n v="54500"/>
    <n v="3"/>
    <n v="20240200444700"/>
    <n v="1"/>
    <n v="1264.24"/>
    <n v="1"/>
    <n v="20240200444701"/>
    <n v="202402004447011"/>
    <n v="1264.24"/>
    <n v="64"/>
    <n v="1"/>
    <n v="100931.81849679891"/>
    <n v="16"/>
    <n v="68.740457121038702"/>
    <x v="1"/>
    <n v="11.522200503476705"/>
    <m/>
  </r>
  <r>
    <n v="2024"/>
    <n v="55442"/>
    <n v="3"/>
    <n v="20221200382700"/>
    <n v="1"/>
    <n v="1314.62"/>
    <n v="1"/>
    <n v="20221200382701"/>
    <n v="202212003827011"/>
    <n v="1314.62"/>
    <n v="53"/>
    <n v="2"/>
    <n v="70498.392640955426"/>
    <n v="14"/>
    <n v="72.899733588790653"/>
    <x v="1"/>
    <n v="11.163345189121378"/>
    <m/>
  </r>
  <r>
    <n v="2024"/>
    <n v="55574"/>
    <n v="3"/>
    <n v="0"/>
    <n v="1"/>
    <n v="1031.25"/>
    <n v="2"/>
    <n v="0"/>
    <n v="0"/>
    <n v="1031.25"/>
    <n v="35"/>
    <n v="1"/>
    <n v="54632.658827919637"/>
    <n v="12"/>
    <n v="68.07599912722236"/>
    <x v="0"/>
    <n v="10.90838712994586"/>
    <m/>
  </r>
  <r>
    <n v="2024"/>
    <n v="55841"/>
    <n v="3"/>
    <n v="20230200057700"/>
    <n v="1"/>
    <n v="779.58"/>
    <n v="1"/>
    <n v="20230200057701"/>
    <n v="202302000577011"/>
    <n v="779.58"/>
    <n v="42"/>
    <n v="2"/>
    <n v="93153.85934032868"/>
    <n v="16"/>
    <n v="73.988951139189254"/>
    <x v="1"/>
    <n v="11.442007806629647"/>
    <m/>
  </r>
  <r>
    <n v="2024"/>
    <n v="55870"/>
    <n v="3"/>
    <n v="20230200056400"/>
    <n v="1"/>
    <n v="866.79"/>
    <n v="1"/>
    <n v="20230200056401"/>
    <n v="202302000564012"/>
    <n v="866.79"/>
    <n v="46"/>
    <n v="2"/>
    <n v="93570.509225085785"/>
    <n v="16"/>
    <n v="67.972229668348575"/>
    <x v="1"/>
    <n v="11.446470540438391"/>
    <m/>
  </r>
  <r>
    <n v="2024"/>
    <n v="55978"/>
    <n v="3"/>
    <n v="20230100057700"/>
    <n v="1"/>
    <n v="2164.69"/>
    <n v="2"/>
    <n v="20230100057702"/>
    <n v="202301000577021"/>
    <n v="2164.69"/>
    <n v="32"/>
    <n v="1"/>
    <n v="49702.807827494777"/>
    <n v="12"/>
    <n v="72.035198449628737"/>
    <x v="0"/>
    <n v="10.813816706011941"/>
    <m/>
  </r>
  <r>
    <n v="2024"/>
    <n v="56389"/>
    <n v="3"/>
    <n v="0"/>
    <n v="1"/>
    <n v="1665.6"/>
    <n v="1"/>
    <n v="0"/>
    <n v="0"/>
    <n v="1665.6"/>
    <n v="31"/>
    <n v="1"/>
    <n v="95170.983627217545"/>
    <n v="16"/>
    <n v="69.344249099194329"/>
    <x v="1"/>
    <n v="11.463430380488628"/>
    <m/>
  </r>
  <r>
    <n v="2024"/>
    <n v="56702"/>
    <n v="3"/>
    <n v="0"/>
    <n v="1"/>
    <n v="973.75"/>
    <n v="1"/>
    <n v="0"/>
    <n v="0"/>
    <n v="973.75"/>
    <n v="30"/>
    <n v="2"/>
    <n v="80908.724910105171"/>
    <n v="14"/>
    <n v="68.636172961326309"/>
    <x v="1"/>
    <n v="11.301076945316751"/>
    <m/>
  </r>
  <r>
    <n v="2024"/>
    <n v="57292"/>
    <n v="3"/>
    <n v="20231203888300"/>
    <n v="1"/>
    <n v="936.04"/>
    <n v="1"/>
    <n v="20231203888301"/>
    <n v="202312038883011"/>
    <n v="936.04"/>
    <n v="40"/>
    <n v="1"/>
    <n v="52162.119661492499"/>
    <n v="12"/>
    <n v="69.071743937801187"/>
    <x v="0"/>
    <n v="10.862111833456835"/>
    <m/>
  </r>
  <r>
    <n v="2024"/>
    <n v="57593"/>
    <n v="3"/>
    <n v="20230300347200"/>
    <n v="1"/>
    <n v="951.9"/>
    <n v="1"/>
    <n v="20230300347201"/>
    <n v="202303003472011"/>
    <n v="951.9"/>
    <n v="28"/>
    <n v="1"/>
    <n v="21933.764123071662"/>
    <n v="10"/>
    <n v="69.975961205124662"/>
    <x v="0"/>
    <n v="9.9957824693219486"/>
    <m/>
  </r>
  <r>
    <n v="2024"/>
    <n v="57981"/>
    <n v="3"/>
    <n v="20240300356400"/>
    <n v="1"/>
    <n v="748.77"/>
    <n v="3"/>
    <n v="20240300356403"/>
    <n v="202403003564031"/>
    <n v="590.78"/>
    <n v="47"/>
    <n v="1"/>
    <n v="77091.605056005283"/>
    <n v="14"/>
    <n v="70.834342998514146"/>
    <x v="1"/>
    <n v="11.252749669784045"/>
    <m/>
  </r>
  <r>
    <n v="2024"/>
    <n v="58248"/>
    <n v="3"/>
    <n v="20231200353500"/>
    <n v="1"/>
    <n v="1228.8900000000001"/>
    <n v="1"/>
    <n v="20231200353501"/>
    <n v="202312003535011"/>
    <n v="1228.8900000000001"/>
    <n v="58"/>
    <n v="2"/>
    <n v="80868.442609841906"/>
    <n v="14"/>
    <n v="68.117120578165625"/>
    <x v="1"/>
    <n v="11.300578947957627"/>
    <m/>
  </r>
  <r>
    <n v="2024"/>
    <n v="58514"/>
    <n v="3"/>
    <n v="20231200356300"/>
    <n v="1"/>
    <n v="2107.21"/>
    <n v="2"/>
    <n v="20231200356302"/>
    <n v="202312003563021"/>
    <n v="2107.21"/>
    <n v="32"/>
    <n v="1"/>
    <n v="48890.042474636044"/>
    <n v="12"/>
    <n v="69.027181430924173"/>
    <x v="0"/>
    <n v="10.797329024351942"/>
    <m/>
  </r>
  <r>
    <n v="2024"/>
    <n v="58774"/>
    <n v="3"/>
    <n v="0"/>
    <n v="1"/>
    <n v="1444.7"/>
    <n v="2"/>
    <n v="0"/>
    <n v="0"/>
    <n v="1444.7"/>
    <n v="41"/>
    <n v="1"/>
    <n v="55615.501424939372"/>
    <n v="12"/>
    <n v="71.434307959769299"/>
    <x v="0"/>
    <n v="10.926217243987272"/>
    <m/>
  </r>
  <r>
    <n v="2024"/>
    <n v="59530"/>
    <n v="3"/>
    <n v="20230100648300"/>
    <n v="1"/>
    <n v="1068.1300000000001"/>
    <n v="2"/>
    <n v="20230100648302"/>
    <n v="202301006483021"/>
    <n v="1068.1300000000001"/>
    <n v="26"/>
    <n v="1"/>
    <n v="49319.33855538028"/>
    <n v="12"/>
    <n v="70.83937771494611"/>
    <x v="0"/>
    <n v="10.806071545902466"/>
    <m/>
  </r>
  <r>
    <n v="2024"/>
    <n v="59721"/>
    <n v="3"/>
    <n v="0"/>
    <n v="1"/>
    <n v="2048.37"/>
    <n v="1"/>
    <n v="0"/>
    <n v="0"/>
    <n v="2048.37"/>
    <n v="45"/>
    <n v="1"/>
    <n v="66880.744171874394"/>
    <n v="14"/>
    <n v="70.972441555281833"/>
    <x v="1"/>
    <n v="11.110666374668485"/>
    <m/>
  </r>
  <r>
    <n v="2024"/>
    <n v="59941"/>
    <n v="3"/>
    <n v="20240300661100"/>
    <n v="1"/>
    <n v="2736.85"/>
    <n v="2"/>
    <n v="20240300661102"/>
    <n v="202403006611021"/>
    <n v="2736.85"/>
    <n v="31"/>
    <n v="1"/>
    <n v="75660.885585084849"/>
    <n v="14"/>
    <n v="70.504442811436533"/>
    <x v="1"/>
    <n v="11.234016602917421"/>
    <m/>
  </r>
  <r>
    <n v="2024"/>
    <n v="60463"/>
    <n v="3"/>
    <n v="20240300760000"/>
    <n v="1"/>
    <n v="4364.3"/>
    <n v="2"/>
    <n v="20240300760002"/>
    <n v="202403007600021"/>
    <n v="4364.3"/>
    <n v="40"/>
    <n v="2"/>
    <n v="47993.151633944515"/>
    <n v="12"/>
    <n v="71.26147743804691"/>
    <x v="0"/>
    <n v="10.778813605418261"/>
    <m/>
  </r>
  <r>
    <n v="2024"/>
    <n v="60902"/>
    <n v="3"/>
    <n v="20230200754800"/>
    <n v="1"/>
    <n v="2471.9299999999998"/>
    <n v="1"/>
    <n v="20230200754801"/>
    <n v="202302007548011"/>
    <n v="2471.9299999999998"/>
    <n v="43"/>
    <n v="2"/>
    <n v="101620.13806850901"/>
    <n v="16"/>
    <n v="67.610334886671808"/>
    <x v="1"/>
    <n v="11.528997003821361"/>
    <m/>
  </r>
  <r>
    <n v="2024"/>
    <n v="62216"/>
    <n v="3"/>
    <n v="0"/>
    <n v="1"/>
    <n v="3575.34"/>
    <n v="2"/>
    <n v="0"/>
    <n v="0"/>
    <n v="3575.34"/>
    <n v="59"/>
    <n v="1"/>
    <n v="27752.686671469764"/>
    <n v="10"/>
    <n v="67.332732546945749"/>
    <x v="0"/>
    <n v="10.231087931478021"/>
    <m/>
  </r>
  <r>
    <n v="2024"/>
    <n v="62509"/>
    <n v="3"/>
    <n v="0"/>
    <n v="1"/>
    <n v="2370.23"/>
    <n v="1"/>
    <n v="0"/>
    <n v="0"/>
    <n v="2370.23"/>
    <n v="42"/>
    <n v="2"/>
    <n v="52795.651244416076"/>
    <n v="12"/>
    <n v="68.193884660884493"/>
    <x v="0"/>
    <n v="10.874184103507201"/>
    <m/>
  </r>
  <r>
    <n v="2024"/>
    <n v="62661"/>
    <n v="3"/>
    <n v="20240100765600"/>
    <n v="1"/>
    <n v="5308.31"/>
    <n v="1"/>
    <n v="20240100765601"/>
    <n v="202401007656011"/>
    <n v="5308.31"/>
    <n v="39"/>
    <n v="2"/>
    <n v="35408.529658831758"/>
    <n v="10"/>
    <n v="68.117216126873686"/>
    <x v="0"/>
    <n v="10.474708020912336"/>
    <m/>
  </r>
  <r>
    <n v="2024"/>
    <n v="62931"/>
    <n v="3"/>
    <n v="0"/>
    <n v="1"/>
    <n v="2597.3200000000002"/>
    <n v="1"/>
    <n v="0"/>
    <n v="0"/>
    <n v="2597.3200000000002"/>
    <n v="37"/>
    <n v="1"/>
    <n v="74413.964894564386"/>
    <n v="14"/>
    <n v="72.419759306121279"/>
    <x v="1"/>
    <n v="11.217398903403463"/>
    <m/>
  </r>
  <r>
    <n v="2024"/>
    <n v="63110"/>
    <n v="3"/>
    <n v="20240200781300"/>
    <n v="1"/>
    <n v="3717.66"/>
    <n v="1"/>
    <n v="20240200781301"/>
    <n v="202402007813011"/>
    <n v="3717.66"/>
    <n v="64"/>
    <n v="2"/>
    <n v="52527.621421182266"/>
    <n v="12"/>
    <n v="69.730294598537455"/>
    <x v="0"/>
    <n v="10.869094432534132"/>
    <m/>
  </r>
  <r>
    <n v="2024"/>
    <n v="63884"/>
    <n v="3"/>
    <n v="20240300792200"/>
    <n v="1"/>
    <n v="2195.67"/>
    <n v="1"/>
    <n v="20240300792201"/>
    <n v="202403007922011"/>
    <n v="2195.67"/>
    <n v="34"/>
    <n v="1"/>
    <n v="93680.376306758699"/>
    <n v="16"/>
    <n v="73.12506061719958"/>
    <x v="1"/>
    <n v="11.447644015201604"/>
    <m/>
  </r>
  <r>
    <n v="2024"/>
    <n v="64235"/>
    <n v="3"/>
    <n v="0"/>
    <n v="1"/>
    <n v="2899.57"/>
    <n v="1"/>
    <n v="0"/>
    <n v="0"/>
    <n v="2899.57"/>
    <n v="50"/>
    <n v="2"/>
    <n v="79627.242537859303"/>
    <n v="14"/>
    <n v="69.090537077285802"/>
    <x v="1"/>
    <n v="11.28511155621865"/>
    <m/>
  </r>
  <r>
    <n v="2024"/>
    <n v="64260"/>
    <n v="3"/>
    <n v="0"/>
    <n v="1"/>
    <n v="3254.11"/>
    <n v="1"/>
    <n v="0"/>
    <n v="0"/>
    <n v="3254.11"/>
    <n v="25"/>
    <n v="1"/>
    <n v="75937.105282800374"/>
    <n v="14"/>
    <n v="74.509922132084597"/>
    <x v="1"/>
    <n v="11.237660714581525"/>
    <m/>
  </r>
  <r>
    <n v="2024"/>
    <n v="64387"/>
    <n v="3"/>
    <n v="0"/>
    <n v="1"/>
    <n v="2387.91"/>
    <n v="3"/>
    <n v="0"/>
    <n v="0"/>
    <n v="2809.14"/>
    <n v="53"/>
    <n v="1"/>
    <n v="25814.413227541347"/>
    <n v="10"/>
    <n v="73.421952626599534"/>
    <x v="0"/>
    <n v="10.158688267151929"/>
    <m/>
  </r>
  <r>
    <n v="2024"/>
    <n v="64770"/>
    <n v="3"/>
    <n v="20240300802400"/>
    <n v="1"/>
    <n v="2494.4499999999998"/>
    <n v="2"/>
    <n v="20240300802402"/>
    <n v="202403008024021"/>
    <n v="2494.4499999999998"/>
    <n v="40"/>
    <n v="2"/>
    <n v="93095.887581906238"/>
    <n v="16"/>
    <n v="69.974940511336072"/>
    <x v="1"/>
    <n v="11.44138529023698"/>
    <m/>
  </r>
  <r>
    <n v="2024"/>
    <n v="65349"/>
    <n v="3"/>
    <n v="0"/>
    <n v="1"/>
    <n v="2401.77"/>
    <n v="1"/>
    <n v="0"/>
    <n v="0"/>
    <n v="2401.77"/>
    <n v="35"/>
    <n v="2"/>
    <n v="114138.86753880008"/>
    <n v="18"/>
    <n v="71.024450434892969"/>
    <x v="2"/>
    <n v="11.64517112235583"/>
    <m/>
  </r>
  <r>
    <n v="2024"/>
    <n v="65394"/>
    <n v="3"/>
    <n v="0"/>
    <n v="1"/>
    <n v="2659.18"/>
    <n v="2"/>
    <n v="0"/>
    <n v="0"/>
    <n v="2659.18"/>
    <n v="55"/>
    <n v="1"/>
    <n v="53795.432081227169"/>
    <n v="12"/>
    <n v="68.401138410225357"/>
    <x v="0"/>
    <n v="10.892943836991797"/>
    <m/>
  </r>
  <r>
    <n v="2024"/>
    <n v="65518"/>
    <n v="3"/>
    <n v="20231200800000"/>
    <n v="1"/>
    <n v="4893.93"/>
    <n v="1"/>
    <n v="20231200800001"/>
    <n v="202312008000011"/>
    <n v="4893.93"/>
    <n v="63"/>
    <n v="1"/>
    <n v="25389.089074669035"/>
    <n v="10"/>
    <n v="68.740728607512168"/>
    <x v="0"/>
    <n v="10.142074796728179"/>
    <m/>
  </r>
  <r>
    <n v="2024"/>
    <n v="65832"/>
    <n v="3"/>
    <n v="20230100466100"/>
    <n v="1"/>
    <n v="397.9"/>
    <n v="2"/>
    <n v="20230100466102"/>
    <n v="202301004661021"/>
    <n v="397.9"/>
    <n v="34"/>
    <n v="1"/>
    <n v="76317.771364959495"/>
    <n v="14"/>
    <n v="68.824963244239129"/>
    <x v="1"/>
    <n v="11.242661104502925"/>
    <m/>
  </r>
  <r>
    <n v="2024"/>
    <n v="66418"/>
    <n v="3"/>
    <n v="20240104010600"/>
    <n v="1"/>
    <n v="847.93"/>
    <n v="1"/>
    <n v="20240104010602"/>
    <n v="202401040106021"/>
    <n v="847.93"/>
    <n v="30"/>
    <n v="1"/>
    <n v="51233.099759808705"/>
    <n v="12"/>
    <n v="69.601567288263979"/>
    <x v="0"/>
    <n v="10.84414108183339"/>
    <m/>
  </r>
  <r>
    <n v="2024"/>
    <n v="66758"/>
    <n v="3"/>
    <n v="20240300471700"/>
    <n v="1"/>
    <n v="531.5"/>
    <n v="1"/>
    <n v="20240300471701"/>
    <n v="202403004717011"/>
    <n v="531.5"/>
    <n v="64"/>
    <n v="2"/>
    <n v="121521.99026075522"/>
    <n v="18"/>
    <n v="71.169132172578983"/>
    <x v="2"/>
    <n v="11.707850515186516"/>
    <m/>
  </r>
  <r>
    <n v="2024"/>
    <n v="66967"/>
    <n v="3"/>
    <n v="0"/>
    <n v="1"/>
    <n v="371.9"/>
    <n v="1"/>
    <n v="0"/>
    <n v="0"/>
    <n v="371.9"/>
    <n v="31"/>
    <n v="1"/>
    <n v="78201.981633578456"/>
    <n v="14"/>
    <n v="71.432084796509301"/>
    <x v="1"/>
    <n v="11.267050266795181"/>
    <m/>
  </r>
  <r>
    <n v="2024"/>
    <n v="67305"/>
    <n v="3"/>
    <n v="0"/>
    <n v="1"/>
    <n v="450.17"/>
    <n v="1"/>
    <n v="0"/>
    <n v="0"/>
    <n v="450.17"/>
    <n v="42"/>
    <n v="2"/>
    <n v="116846.57023245154"/>
    <n v="18"/>
    <n v="67.563472857342362"/>
    <x v="2"/>
    <n v="11.668616987653058"/>
    <m/>
  </r>
  <r>
    <n v="2024"/>
    <n v="67791"/>
    <n v="3"/>
    <n v="0"/>
    <n v="1"/>
    <n v="799.85"/>
    <n v="1"/>
    <n v="0"/>
    <n v="0"/>
    <n v="799.85"/>
    <n v="32"/>
    <n v="2"/>
    <n v="100929.695388754"/>
    <n v="16"/>
    <n v="72.619148562973933"/>
    <x v="1"/>
    <n v="11.522179468183706"/>
    <m/>
  </r>
  <r>
    <n v="2024"/>
    <n v="68022"/>
    <n v="3"/>
    <n v="20231200264000"/>
    <n v="1"/>
    <n v="563.26"/>
    <n v="1"/>
    <n v="20231200264001"/>
    <n v="202312002640011"/>
    <n v="563.26"/>
    <n v="38"/>
    <n v="2"/>
    <n v="74497.267497791196"/>
    <n v="14"/>
    <n v="71.162285403401455"/>
    <x v="1"/>
    <n v="11.218517725813003"/>
    <m/>
  </r>
  <r>
    <n v="2024"/>
    <n v="68597"/>
    <n v="3"/>
    <n v="20240200272000"/>
    <n v="1"/>
    <n v="481.98"/>
    <n v="2"/>
    <n v="20240200272002"/>
    <n v="202402002720021"/>
    <n v="481.98"/>
    <n v="44"/>
    <n v="2"/>
    <n v="65618.030073800357"/>
    <n v="14"/>
    <n v="71.011624033344475"/>
    <x v="1"/>
    <n v="11.091605785854181"/>
    <m/>
  </r>
  <r>
    <n v="2024"/>
    <n v="68654"/>
    <n v="3"/>
    <n v="20230602933100"/>
    <n v="1"/>
    <n v="701.07"/>
    <n v="2"/>
    <n v="20230602933102"/>
    <n v="202306029331021"/>
    <n v="701.07"/>
    <n v="27"/>
    <n v="2"/>
    <n v="96280.825646623547"/>
    <n v="16"/>
    <n v="68.24821669798834"/>
    <x v="1"/>
    <n v="11.475024467334102"/>
    <m/>
  </r>
  <r>
    <n v="2024"/>
    <n v="69658"/>
    <n v="3"/>
    <n v="20240300912900"/>
    <n v="1"/>
    <n v="378.38"/>
    <n v="1"/>
    <n v="20240300912901"/>
    <n v="202403009129011"/>
    <n v="378.38"/>
    <n v="33"/>
    <n v="1"/>
    <n v="50161.023561336609"/>
    <n v="11"/>
    <n v="69.806867841756969"/>
    <x v="0"/>
    <n v="10.822993581026367"/>
    <m/>
  </r>
  <r>
    <n v="2024"/>
    <n v="70010"/>
    <n v="3"/>
    <n v="20230200900700"/>
    <n v="1"/>
    <n v="416.33"/>
    <n v="1"/>
    <n v="20230200900701"/>
    <n v="202302009007011"/>
    <n v="416.33"/>
    <n v="54"/>
    <n v="1"/>
    <n v="56999.141860295131"/>
    <n v="12"/>
    <n v="71.625552217213951"/>
    <x v="0"/>
    <n v="10.950791491620818"/>
    <m/>
  </r>
  <r>
    <n v="2024"/>
    <n v="70503"/>
    <n v="3"/>
    <n v="0"/>
    <n v="1"/>
    <n v="2528.0700000000002"/>
    <n v="4"/>
    <n v="0"/>
    <n v="0"/>
    <n v="4816.4799999999996"/>
    <n v="45"/>
    <n v="1"/>
    <n v="59143.800290472274"/>
    <n v="12"/>
    <n v="69.300072897536865"/>
    <x v="0"/>
    <n v="10.98772705056534"/>
    <m/>
  </r>
  <r>
    <n v="2024"/>
    <n v="70658"/>
    <n v="3"/>
    <n v="20240200133200"/>
    <n v="1"/>
    <n v="4252.6899999999996"/>
    <n v="1"/>
    <n v="20240200133201"/>
    <n v="202402001332011"/>
    <n v="4252.6899999999996"/>
    <n v="43"/>
    <n v="1"/>
    <n v="52169.038328893745"/>
    <n v="12"/>
    <n v="70.63993034358279"/>
    <x v="0"/>
    <n v="10.862244462434498"/>
    <m/>
  </r>
  <r>
    <n v="2024"/>
    <n v="70721"/>
    <n v="3"/>
    <n v="0"/>
    <n v="1"/>
    <n v="2807.4"/>
    <n v="4"/>
    <n v="0"/>
    <n v="0"/>
    <n v="8936.92"/>
    <n v="51"/>
    <n v="1"/>
    <n v="26252.736881367142"/>
    <n v="10"/>
    <n v="68.428706629717027"/>
    <x v="0"/>
    <n v="10.175525524732169"/>
    <m/>
  </r>
  <r>
    <n v="2024"/>
    <n v="70889"/>
    <n v="3"/>
    <n v="0"/>
    <n v="1"/>
    <n v="3955.63"/>
    <n v="1"/>
    <n v="0"/>
    <n v="0"/>
    <n v="3955.63"/>
    <n v="36"/>
    <n v="2"/>
    <n v="75199.717689600278"/>
    <n v="14"/>
    <n v="66.383616660844027"/>
    <x v="1"/>
    <n v="11.227902755803228"/>
    <m/>
  </r>
  <r>
    <n v="2024"/>
    <n v="71271"/>
    <n v="3"/>
    <n v="20230100540700"/>
    <n v="1"/>
    <n v="664.46"/>
    <n v="2"/>
    <n v="20230100540702"/>
    <n v="202301005407021"/>
    <n v="969.97"/>
    <n v="36"/>
    <n v="2"/>
    <n v="73250.990805910158"/>
    <n v="14"/>
    <n v="69.388881691563142"/>
    <x v="1"/>
    <n v="11.201647053148381"/>
    <m/>
  </r>
  <r>
    <n v="2024"/>
    <n v="73326"/>
    <n v="3"/>
    <n v="20230200034200"/>
    <n v="1"/>
    <n v="1889.82"/>
    <n v="2"/>
    <n v="20230200034202"/>
    <n v="202302000342021"/>
    <n v="1889.82"/>
    <n v="54"/>
    <n v="2"/>
    <n v="78110.026203423244"/>
    <n v="14"/>
    <n v="70.022002938837446"/>
    <x v="1"/>
    <n v="11.265873704072515"/>
    <m/>
  </r>
  <r>
    <n v="2024"/>
    <n v="73372"/>
    <n v="3"/>
    <n v="20240100032800"/>
    <n v="1"/>
    <n v="2400.37"/>
    <n v="1"/>
    <n v="20240100032801"/>
    <n v="202401000328011"/>
    <n v="2400.37"/>
    <n v="57"/>
    <n v="2"/>
    <n v="116114.64765060562"/>
    <n v="18"/>
    <n v="68.299573186605457"/>
    <x v="2"/>
    <n v="11.662333323815867"/>
    <m/>
  </r>
  <r>
    <n v="2024"/>
    <n v="73892"/>
    <n v="3"/>
    <n v="0"/>
    <n v="1"/>
    <n v="2152.5700000000002"/>
    <n v="1"/>
    <n v="0"/>
    <n v="0"/>
    <n v="2152.5700000000002"/>
    <n v="60"/>
    <n v="1"/>
    <n v="48773.569823132057"/>
    <n v="12"/>
    <n v="69.102248249673721"/>
    <x v="0"/>
    <n v="10.794943843136906"/>
    <m/>
  </r>
  <r>
    <n v="2024"/>
    <n v="74072"/>
    <n v="3"/>
    <n v="20240303602400"/>
    <n v="1"/>
    <n v="2433.44"/>
    <n v="1"/>
    <n v="0"/>
    <n v="0"/>
    <n v="2433.44"/>
    <n v="31"/>
    <n v="2"/>
    <n v="69756.447421173973"/>
    <n v="14"/>
    <n v="71.427419234360102"/>
    <x v="1"/>
    <n v="11.152765131557517"/>
    <m/>
  </r>
  <r>
    <n v="2024"/>
    <n v="74746"/>
    <n v="3"/>
    <n v="0"/>
    <n v="1"/>
    <n v="1110.3499999999999"/>
    <n v="6"/>
    <n v="0"/>
    <n v="0"/>
    <n v="1302.48"/>
    <n v="39"/>
    <n v="2"/>
    <n v="78081.140837650775"/>
    <n v="14"/>
    <n v="67.826598951706529"/>
    <x v="1"/>
    <n v="11.265503832118178"/>
    <m/>
  </r>
  <r>
    <n v="2024"/>
    <n v="74780"/>
    <n v="3"/>
    <n v="20240104336900"/>
    <n v="1"/>
    <n v="2241.1999999999998"/>
    <n v="2"/>
    <n v="20240104336902"/>
    <n v="202401043369021"/>
    <n v="2241.1999999999998"/>
    <n v="26"/>
    <n v="2"/>
    <n v="70837.914799299717"/>
    <n v="14"/>
    <n v="73.219054329355856"/>
    <x v="1"/>
    <n v="11.168149656106394"/>
    <m/>
  </r>
  <r>
    <n v="2024"/>
    <n v="75779"/>
    <n v="3"/>
    <n v="0"/>
    <n v="1"/>
    <n v="1185.1400000000001"/>
    <n v="1"/>
    <n v="0"/>
    <n v="0"/>
    <n v="1185.1400000000001"/>
    <n v="38"/>
    <n v="1"/>
    <n v="67606.506782010343"/>
    <n v="14"/>
    <n v="72.661335606818227"/>
    <x v="1"/>
    <n v="11.12145951157067"/>
    <m/>
  </r>
  <r>
    <n v="2024"/>
    <n v="75855"/>
    <n v="3"/>
    <n v="20240300499200"/>
    <n v="1"/>
    <n v="2065.2399999999998"/>
    <n v="1"/>
    <n v="20240300499201"/>
    <n v="202403004992011"/>
    <n v="2065.2399999999998"/>
    <n v="27"/>
    <n v="2"/>
    <n v="34826.443165152617"/>
    <n v="11"/>
    <n v="70.198420705003429"/>
    <x v="0"/>
    <n v="10.458132238281911"/>
    <m/>
  </r>
  <r>
    <n v="2024"/>
    <n v="76524"/>
    <n v="3"/>
    <n v="20231200491300"/>
    <n v="1"/>
    <n v="1337.72"/>
    <n v="1"/>
    <n v="20231200491301"/>
    <n v="202312004913011"/>
    <n v="1337.72"/>
    <n v="29"/>
    <n v="1"/>
    <n v="95373.775585450116"/>
    <n v="16"/>
    <n v="65.945680203380363"/>
    <x v="1"/>
    <n v="11.465558930606056"/>
    <m/>
  </r>
  <r>
    <n v="2024"/>
    <n v="76771"/>
    <n v="3"/>
    <n v="0"/>
    <n v="1"/>
    <n v="1982.52"/>
    <n v="1"/>
    <n v="0"/>
    <n v="0"/>
    <n v="1982.52"/>
    <n v="63"/>
    <n v="2"/>
    <n v="68833.017793113424"/>
    <n v="14"/>
    <n v="67.711915256357898"/>
    <x v="1"/>
    <n v="11.139438818585191"/>
    <m/>
  </r>
  <r>
    <n v="2024"/>
    <n v="76798"/>
    <n v="3"/>
    <n v="0"/>
    <n v="1"/>
    <n v="1301.04"/>
    <n v="2"/>
    <n v="0"/>
    <n v="0"/>
    <n v="1301.04"/>
    <n v="52"/>
    <n v="1"/>
    <n v="29045.163235976106"/>
    <n v="10"/>
    <n v="69.267859848369952"/>
    <x v="0"/>
    <n v="10.276607250516749"/>
    <m/>
  </r>
  <r>
    <n v="2024"/>
    <n v="76887"/>
    <n v="3"/>
    <n v="0"/>
    <n v="1"/>
    <n v="1652.95"/>
    <n v="2"/>
    <n v="0"/>
    <n v="0"/>
    <n v="1533.7"/>
    <n v="26"/>
    <n v="1"/>
    <n v="51628.139608819896"/>
    <n v="12"/>
    <n v="71.425872965722405"/>
    <x v="0"/>
    <n v="10.85182214408135"/>
    <m/>
  </r>
  <r>
    <n v="2024"/>
    <n v="78647"/>
    <n v="3"/>
    <n v="0"/>
    <n v="1"/>
    <n v="1058.93"/>
    <n v="2"/>
    <n v="0"/>
    <n v="0"/>
    <n v="1058.93"/>
    <n v="41"/>
    <n v="1"/>
    <n v="23817.739347069317"/>
    <n v="10"/>
    <n v="69.76066276051418"/>
    <x v="0"/>
    <n v="10.078185932740867"/>
    <m/>
  </r>
  <r>
    <n v="2024"/>
    <n v="78652"/>
    <n v="3"/>
    <n v="20240300665000"/>
    <n v="1"/>
    <n v="1557.44"/>
    <n v="1"/>
    <n v="20240300665001"/>
    <n v="202403006650011"/>
    <n v="1557.44"/>
    <n v="54"/>
    <n v="1"/>
    <n v="68835.712877378814"/>
    <n v="14"/>
    <n v="70.545882926371462"/>
    <x v="1"/>
    <n v="11.139477971764748"/>
    <m/>
  </r>
  <r>
    <n v="2024"/>
    <n v="78696"/>
    <n v="3"/>
    <n v="20240200662600"/>
    <n v="1"/>
    <n v="1578.76"/>
    <n v="1"/>
    <n v="20240200662601"/>
    <n v="202402006626011"/>
    <n v="1578.76"/>
    <n v="38"/>
    <n v="1"/>
    <n v="73687.613016092568"/>
    <n v="14"/>
    <n v="69.991350919094032"/>
    <x v="1"/>
    <n v="11.207589990999908"/>
    <m/>
  </r>
  <r>
    <n v="2024"/>
    <n v="79018"/>
    <n v="3"/>
    <n v="0"/>
    <n v="1"/>
    <n v="1333.3"/>
    <n v="2"/>
    <n v="0"/>
    <n v="0"/>
    <n v="1333.3"/>
    <n v="46"/>
    <n v="1"/>
    <n v="71675.198809432593"/>
    <n v="14"/>
    <n v="69.293697039581033"/>
    <x v="1"/>
    <n v="11.179900064510299"/>
    <m/>
  </r>
  <r>
    <n v="2024"/>
    <n v="79038"/>
    <n v="3"/>
    <n v="0"/>
    <n v="1"/>
    <n v="1447.57"/>
    <n v="1"/>
    <n v="0"/>
    <n v="0"/>
    <n v="1447.57"/>
    <n v="32"/>
    <n v="1"/>
    <n v="49137.529220961194"/>
    <n v="12"/>
    <n v="69.905177495755069"/>
    <x v="0"/>
    <n v="10.802378364407348"/>
    <m/>
  </r>
  <r>
    <n v="2024"/>
    <n v="79121"/>
    <n v="3"/>
    <n v="0"/>
    <n v="1"/>
    <n v="1677.49"/>
    <n v="1"/>
    <n v="0"/>
    <n v="0"/>
    <n v="1677.49"/>
    <n v="58"/>
    <n v="1"/>
    <n v="55402.193951048488"/>
    <n v="12"/>
    <n v="69.32479750741615"/>
    <x v="0"/>
    <n v="10.922374473955722"/>
    <m/>
  </r>
  <r>
    <n v="2024"/>
    <n v="79121"/>
    <n v="3"/>
    <n v="0"/>
    <n v="1"/>
    <n v="1677.49"/>
    <n v="2"/>
    <n v="0"/>
    <n v="0"/>
    <n v="1677.49"/>
    <n v="59"/>
    <n v="2"/>
    <n v="53286.235481816337"/>
    <n v="12"/>
    <n v="73.461939720115396"/>
    <x v="0"/>
    <n v="10.883433330682896"/>
    <m/>
  </r>
  <r>
    <n v="2024"/>
    <n v="79464"/>
    <n v="3"/>
    <n v="20240300674000"/>
    <n v="1"/>
    <n v="2942.33"/>
    <n v="1"/>
    <n v="20240300674001"/>
    <n v="202403006740011"/>
    <n v="2942.33"/>
    <n v="58"/>
    <n v="1"/>
    <n v="73580.925307031081"/>
    <n v="14"/>
    <n v="66.663690191030796"/>
    <x v="1"/>
    <n v="11.206141104103356"/>
    <m/>
  </r>
  <r>
    <n v="2024"/>
    <n v="79770"/>
    <n v="3"/>
    <n v="20231200674800"/>
    <n v="1"/>
    <n v="1299.99"/>
    <n v="2"/>
    <n v="20231200674802"/>
    <n v="202312006748021"/>
    <n v="1299.99"/>
    <n v="52"/>
    <n v="2"/>
    <n v="76485.448963703893"/>
    <n v="14"/>
    <n v="69.538730642285373"/>
    <x v="1"/>
    <n v="11.244855792097697"/>
    <m/>
  </r>
  <r>
    <n v="2024"/>
    <n v="79817"/>
    <n v="3"/>
    <n v="0"/>
    <n v="1"/>
    <n v="2047.53"/>
    <n v="3"/>
    <n v="0"/>
    <n v="0"/>
    <n v="1937.5"/>
    <n v="30"/>
    <n v="1"/>
    <n v="53824.793272682269"/>
    <n v="12"/>
    <n v="69.645634029919705"/>
    <x v="0"/>
    <n v="10.893489481494715"/>
    <m/>
  </r>
  <r>
    <n v="2024"/>
    <n v="80022"/>
    <n v="3"/>
    <n v="20231200062700"/>
    <n v="1"/>
    <n v="3792.26"/>
    <n v="1"/>
    <n v="20231200062701"/>
    <n v="202312000627011"/>
    <n v="3792.26"/>
    <n v="54"/>
    <n v="1"/>
    <n v="53931.971291881258"/>
    <n v="12"/>
    <n v="68.1413655110359"/>
    <x v="0"/>
    <n v="10.895478740451688"/>
    <m/>
  </r>
  <r>
    <n v="2024"/>
    <n v="80146"/>
    <n v="3"/>
    <n v="20231200064900"/>
    <n v="1"/>
    <n v="3223.78"/>
    <n v="1"/>
    <n v="20231200064901"/>
    <n v="202312000649011"/>
    <n v="3223.78"/>
    <n v="46"/>
    <n v="2"/>
    <n v="90277.153778420659"/>
    <n v="16"/>
    <n v="69.013330653750558"/>
    <x v="1"/>
    <n v="11.410639703833043"/>
    <m/>
  </r>
  <r>
    <n v="2024"/>
    <n v="80253"/>
    <n v="3"/>
    <n v="0"/>
    <n v="1"/>
    <n v="2972.76"/>
    <n v="2"/>
    <n v="0"/>
    <n v="0"/>
    <n v="2972.76"/>
    <n v="36"/>
    <n v="1"/>
    <n v="24313.212071174938"/>
    <n v="10"/>
    <n v="70.916791165623223"/>
    <x v="0"/>
    <n v="10.098775188206456"/>
    <m/>
  </r>
  <r>
    <n v="2024"/>
    <n v="80638"/>
    <n v="3"/>
    <n v="20240200075100"/>
    <n v="1"/>
    <n v="2107.84"/>
    <n v="6"/>
    <n v="20240200075103"/>
    <n v="202402000751031"/>
    <n v="1922.19"/>
    <n v="49"/>
    <n v="1"/>
    <n v="52766.894772089443"/>
    <n v="12"/>
    <n v="69.873751373825158"/>
    <x v="0"/>
    <n v="10.873639280099219"/>
    <m/>
  </r>
  <r>
    <n v="2024"/>
    <n v="81039"/>
    <n v="3"/>
    <n v="20230100094500"/>
    <n v="1"/>
    <n v="1545.11"/>
    <n v="2"/>
    <n v="20230100094502"/>
    <n v="202301000945021"/>
    <n v="2581.75"/>
    <n v="41"/>
    <n v="1"/>
    <n v="54380.688752632341"/>
    <n v="12"/>
    <n v="68.729148415135782"/>
    <x v="0"/>
    <n v="10.903764383656684"/>
    <m/>
  </r>
  <r>
    <n v="2024"/>
    <n v="81157"/>
    <n v="3"/>
    <n v="20240100077200"/>
    <n v="1"/>
    <n v="1831.42"/>
    <n v="3"/>
    <n v="20240100077203"/>
    <n v="202401000772031"/>
    <n v="1831.42"/>
    <n v="41"/>
    <n v="1"/>
    <n v="53689.481512844388"/>
    <n v="12"/>
    <n v="69.62323627360648"/>
    <x v="0"/>
    <n v="10.890972386317356"/>
    <m/>
  </r>
  <r>
    <n v="2024"/>
    <n v="81954"/>
    <n v="3"/>
    <n v="0"/>
    <n v="1"/>
    <n v="1988.52"/>
    <n v="5"/>
    <n v="0"/>
    <n v="0"/>
    <n v="4711.5600000000004"/>
    <n v="64"/>
    <n v="1"/>
    <n v="33877.734880626493"/>
    <n v="10"/>
    <n v="75.283964263853079"/>
    <x v="0"/>
    <n v="10.430513289406587"/>
    <m/>
  </r>
  <r>
    <n v="2024"/>
    <n v="81972"/>
    <n v="3"/>
    <n v="0"/>
    <n v="1"/>
    <n v="1909.11"/>
    <n v="2"/>
    <n v="0"/>
    <n v="0"/>
    <n v="1909.11"/>
    <n v="31"/>
    <n v="1"/>
    <n v="33005.013210928293"/>
    <n v="11"/>
    <n v="68.926342901939776"/>
    <x v="0"/>
    <n v="10.404414744393305"/>
    <m/>
  </r>
  <r>
    <n v="2024"/>
    <n v="83944"/>
    <n v="3"/>
    <n v="0"/>
    <n v="1"/>
    <n v="1585.21"/>
    <n v="1"/>
    <n v="0"/>
    <n v="0"/>
    <n v="1585.21"/>
    <n v="51"/>
    <n v="2"/>
    <n v="75321.323737432147"/>
    <n v="14"/>
    <n v="70.614065365825738"/>
    <x v="1"/>
    <n v="11.22951855746307"/>
    <m/>
  </r>
  <r>
    <n v="2024"/>
    <n v="85030"/>
    <n v="3"/>
    <n v="0"/>
    <n v="1"/>
    <n v="2522.4899999999998"/>
    <n v="4"/>
    <n v="0"/>
    <n v="0"/>
    <n v="2147.9299999999998"/>
    <n v="49"/>
    <n v="1"/>
    <n v="101535.93638769181"/>
    <n v="16"/>
    <n v="70.036110478040712"/>
    <x v="1"/>
    <n v="11.528168067882685"/>
    <m/>
  </r>
  <r>
    <n v="2024"/>
    <n v="85620"/>
    <n v="3"/>
    <n v="0"/>
    <n v="1"/>
    <n v="2161.0700000000002"/>
    <n v="2"/>
    <n v="0"/>
    <n v="0"/>
    <n v="2161.0700000000002"/>
    <n v="53"/>
    <n v="2"/>
    <n v="53747.876907855185"/>
    <n v="12"/>
    <n v="70.278149127258686"/>
    <x v="0"/>
    <n v="10.892059445821047"/>
    <m/>
  </r>
  <r>
    <n v="2024"/>
    <n v="85633"/>
    <n v="3"/>
    <n v="0"/>
    <n v="1"/>
    <n v="1669.17"/>
    <n v="2"/>
    <n v="0"/>
    <n v="0"/>
    <n v="1721.5"/>
    <n v="60"/>
    <n v="2"/>
    <n v="94279.554775810029"/>
    <n v="16"/>
    <n v="70.521458267870813"/>
    <x v="1"/>
    <n v="11.454019634677971"/>
    <m/>
  </r>
  <r>
    <n v="2024"/>
    <n v="86215"/>
    <n v="3"/>
    <n v="20240200120000"/>
    <n v="1"/>
    <n v="1876.3"/>
    <n v="1"/>
    <n v="20240200120001"/>
    <n v="202402001200011"/>
    <n v="1876.3"/>
    <n v="59"/>
    <n v="2"/>
    <n v="51080.528109698535"/>
    <n v="12"/>
    <n v="69.702009683955382"/>
    <x v="0"/>
    <n v="10.841158648967316"/>
    <m/>
  </r>
  <r>
    <n v="2024"/>
    <n v="86712"/>
    <n v="3"/>
    <n v="20221200765900"/>
    <n v="1"/>
    <n v="1814.9"/>
    <n v="1"/>
    <n v="20221200765901"/>
    <n v="202212007659011"/>
    <n v="1814.9"/>
    <n v="49"/>
    <n v="2"/>
    <n v="70501.843317819788"/>
    <n v="14"/>
    <n v="67.695890795949524"/>
    <x v="1"/>
    <n v="11.163394134810604"/>
    <m/>
  </r>
  <r>
    <n v="2024"/>
    <n v="87053"/>
    <n v="3"/>
    <n v="20230200025100"/>
    <n v="1"/>
    <n v="507.91"/>
    <n v="1"/>
    <n v="20230200025101"/>
    <n v="202302000251011"/>
    <n v="507.91"/>
    <n v="38"/>
    <n v="2"/>
    <n v="68279.41854265258"/>
    <n v="14"/>
    <n v="70.353712060613475"/>
    <x v="1"/>
    <n v="11.131363661093744"/>
    <m/>
  </r>
  <r>
    <n v="2024"/>
    <n v="87278"/>
    <n v="3"/>
    <n v="20240304460300"/>
    <n v="1"/>
    <n v="681.36"/>
    <n v="1"/>
    <n v="20240304460301"/>
    <n v="202403044603011"/>
    <n v="681.36"/>
    <n v="38"/>
    <n v="1"/>
    <n v="52205.234438631916"/>
    <n v="12"/>
    <n v="70.00206516701779"/>
    <x v="0"/>
    <n v="10.862938045445512"/>
    <m/>
  </r>
  <r>
    <n v="2024"/>
    <n v="87423"/>
    <n v="3"/>
    <n v="20230200024700"/>
    <n v="1"/>
    <n v="333.44"/>
    <n v="2"/>
    <n v="20230200024702"/>
    <n v="202302000247021"/>
    <n v="333.44"/>
    <n v="36"/>
    <n v="2"/>
    <n v="57127.019105949359"/>
    <n v="12"/>
    <n v="70.539015113359028"/>
    <x v="0"/>
    <n v="10.953032472971422"/>
    <m/>
  </r>
  <r>
    <n v="2024"/>
    <n v="87617"/>
    <n v="3"/>
    <n v="0"/>
    <n v="1"/>
    <n v="368.6"/>
    <n v="3"/>
    <n v="0"/>
    <n v="0"/>
    <n v="558.57000000000005"/>
    <n v="34"/>
    <n v="1"/>
    <n v="45798.531265084719"/>
    <n v="12"/>
    <n v="73.382716884053949"/>
    <x v="0"/>
    <n v="10.732007301140142"/>
    <m/>
  </r>
  <r>
    <n v="2024"/>
    <n v="88453"/>
    <n v="3"/>
    <n v="0"/>
    <n v="1"/>
    <n v="612.5"/>
    <n v="1"/>
    <n v="0"/>
    <n v="0"/>
    <n v="612.5"/>
    <n v="59"/>
    <n v="2"/>
    <n v="98203.299016432909"/>
    <n v="16"/>
    <n v="69.550003633328132"/>
    <x v="1"/>
    <n v="11.494795088650287"/>
    <m/>
  </r>
  <r>
    <n v="2024"/>
    <n v="89442"/>
    <n v="3"/>
    <n v="0"/>
    <n v="1"/>
    <n v="512.77"/>
    <n v="1"/>
    <n v="0"/>
    <n v="0"/>
    <n v="512.77"/>
    <n v="64"/>
    <n v="2"/>
    <n v="73472.168654024485"/>
    <n v="14"/>
    <n v="71.868231564237263"/>
    <x v="1"/>
    <n v="11.204661955723598"/>
    <m/>
  </r>
  <r>
    <n v="2024"/>
    <n v="39833"/>
    <n v="3"/>
    <n v="20240100598900"/>
    <n v="1"/>
    <n v="2275.83"/>
    <n v="1"/>
    <n v="20240100598901"/>
    <n v="202401005989011"/>
    <n v="2275.83"/>
    <n v="59"/>
    <n v="1"/>
    <n v="95609.937619245102"/>
    <n v="16"/>
    <n v="74.873577380233669"/>
    <x v="1"/>
    <n v="11.468032043629171"/>
    <m/>
  </r>
  <r>
    <n v="2024"/>
    <n v="55324"/>
    <n v="3"/>
    <n v="20231200047600"/>
    <n v="1"/>
    <n v="613.97"/>
    <n v="2"/>
    <n v="20231200047602"/>
    <n v="202312000476021"/>
    <n v="613.97"/>
    <n v="58"/>
    <n v="1"/>
    <n v="29571.193408266499"/>
    <n v="10"/>
    <n v="70.236955812186196"/>
    <x v="0"/>
    <n v="10.294555970783112"/>
    <m/>
  </r>
  <r>
    <n v="2024"/>
    <n v="31054"/>
    <n v="3"/>
    <n v="20221201132200"/>
    <n v="1"/>
    <n v="651.73"/>
    <n v="1"/>
    <n v="20221201132201"/>
    <n v="202212011322011"/>
    <n v="651.73"/>
    <n v="38"/>
    <n v="2"/>
    <n v="47778.118533762012"/>
    <n v="12"/>
    <n v="72.743835768741306"/>
    <x v="0"/>
    <n v="10.774323042410089"/>
    <m/>
  </r>
  <r>
    <n v="2024"/>
    <n v="62849"/>
    <n v="3"/>
    <n v="20221205784900"/>
    <n v="1"/>
    <n v="2205.6"/>
    <n v="1"/>
    <n v="20221205784901"/>
    <n v="202212057849011"/>
    <n v="2205.6"/>
    <n v="58"/>
    <n v="1"/>
    <n v="33572.491131698247"/>
    <n v="10"/>
    <n v="72.900996004317761"/>
    <x v="0"/>
    <n v="10.421462294301547"/>
    <m/>
  </r>
  <r>
    <n v="2024"/>
    <n v="47480"/>
    <n v="3"/>
    <n v="0"/>
    <n v="1"/>
    <n v="2439.37"/>
    <n v="2"/>
    <n v="0"/>
    <n v="0"/>
    <n v="2439.37"/>
    <n v="58"/>
    <n v="2"/>
    <n v="117031.691613234"/>
    <n v="18"/>
    <n v="69.714216187872211"/>
    <x v="2"/>
    <n v="11.670200045590827"/>
    <m/>
  </r>
  <r>
    <n v="2024"/>
    <n v="50650"/>
    <n v="3"/>
    <n v="20230100750000"/>
    <n v="1"/>
    <n v="1321.75"/>
    <n v="2"/>
    <n v="20230100750002"/>
    <n v="202301007500022"/>
    <n v="1876.95"/>
    <n v="41"/>
    <n v="1"/>
    <n v="56393.193068513829"/>
    <n v="12"/>
    <n v="68.001002545405441"/>
    <x v="0"/>
    <n v="10.940103739927915"/>
    <m/>
  </r>
  <r>
    <n v="2024"/>
    <n v="65356"/>
    <n v="3"/>
    <n v="0"/>
    <n v="1"/>
    <n v="3966.31"/>
    <n v="7"/>
    <n v="0"/>
    <n v="0"/>
    <n v="3966.31"/>
    <n v="47"/>
    <n v="1"/>
    <n v="49301.783770380534"/>
    <n v="12"/>
    <n v="69.502323280093307"/>
    <x v="0"/>
    <n v="10.80571554133121"/>
    <m/>
  </r>
  <r>
    <n v="2024"/>
    <n v="78658"/>
    <n v="3"/>
    <n v="20221205049800"/>
    <n v="1"/>
    <n v="2580.37"/>
    <n v="1"/>
    <n v="20221205049801"/>
    <n v="202212050498011"/>
    <n v="2580.37"/>
    <n v="36"/>
    <n v="1"/>
    <n v="70939.287872251385"/>
    <n v="14"/>
    <n v="71.090739798792825"/>
    <x v="1"/>
    <n v="11.169579689825738"/>
    <m/>
  </r>
  <r>
    <n v="2024"/>
    <n v="79257"/>
    <n v="3"/>
    <n v="0"/>
    <n v="1"/>
    <n v="1371.64"/>
    <n v="3"/>
    <n v="0"/>
    <n v="0"/>
    <n v="1371.64"/>
    <n v="44"/>
    <n v="1"/>
    <n v="45716.123795306274"/>
    <n v="12"/>
    <n v="71.857031028119366"/>
    <x v="0"/>
    <n v="10.7302063329346"/>
    <m/>
  </r>
  <r>
    <n v="2024"/>
    <n v="79608"/>
    <n v="3"/>
    <n v="20230100668000"/>
    <n v="1"/>
    <n v="1795.15"/>
    <n v="2"/>
    <n v="20230100668002"/>
    <n v="202301006680021"/>
    <n v="1795.15"/>
    <n v="49"/>
    <n v="2"/>
    <n v="53098.603937327665"/>
    <n v="12"/>
    <n v="69.887369967145531"/>
    <x v="0"/>
    <n v="10.879905915685308"/>
    <m/>
  </r>
  <r>
    <n v="2024"/>
    <n v="85411"/>
    <n v="3"/>
    <n v="0"/>
    <n v="1"/>
    <n v="2612.31"/>
    <n v="4"/>
    <n v="0"/>
    <n v="0"/>
    <n v="2612.31"/>
    <n v="49"/>
    <n v="1"/>
    <n v="50213.427505291278"/>
    <n v="12"/>
    <n v="72.197282803030163"/>
    <x v="0"/>
    <n v="10.824037750098459"/>
    <m/>
  </r>
  <r>
    <n v="2024"/>
    <n v="86627"/>
    <n v="3"/>
    <n v="20221200716900"/>
    <n v="1"/>
    <n v="3338.75"/>
    <n v="1"/>
    <n v="20221200716901"/>
    <n v="202212007169011"/>
    <n v="3338.75"/>
    <n v="32"/>
    <n v="2"/>
    <n v="77105.050053778687"/>
    <n v="14"/>
    <n v="69.926451691299008"/>
    <x v="1"/>
    <n v="11.252924057455397"/>
    <m/>
  </r>
  <r>
    <n v="2024"/>
    <n v="89449"/>
    <n v="3"/>
    <n v="0"/>
    <n v="1"/>
    <n v="338.13"/>
    <n v="1"/>
    <n v="0"/>
    <n v="0"/>
    <n v="338.13"/>
    <n v="50"/>
    <n v="2"/>
    <n v="76157.711396916289"/>
    <n v="14"/>
    <n v="70.952643562188527"/>
    <x v="1"/>
    <n v="11.24056161907829"/>
    <m/>
  </r>
  <r>
    <n v="2024"/>
    <n v="43796"/>
    <n v="3"/>
    <n v="20231200236800"/>
    <n v="1"/>
    <n v="2393.7800000000002"/>
    <n v="1"/>
    <n v="20231200236801"/>
    <n v="202312002368011"/>
    <n v="2393.7800000000002"/>
    <n v="47"/>
    <n v="2"/>
    <n v="96370.519219095571"/>
    <n v="16"/>
    <n v="72.564060014414295"/>
    <x v="1"/>
    <n v="11.475955616597712"/>
    <m/>
  </r>
  <r>
    <n v="2024"/>
    <n v="65545"/>
    <n v="3"/>
    <n v="20221205847100"/>
    <n v="1"/>
    <n v="4635.76"/>
    <n v="1"/>
    <n v="20221205847101"/>
    <n v="202212058471011"/>
    <n v="4635.76"/>
    <n v="39"/>
    <n v="2"/>
    <n v="95332.522403922863"/>
    <n v="16"/>
    <n v="72.222934976131185"/>
    <x v="1"/>
    <n v="11.465126294845144"/>
    <m/>
  </r>
  <r>
    <n v="2024"/>
    <n v="86132"/>
    <n v="3"/>
    <n v="20240200118000"/>
    <n v="1"/>
    <n v="2502.7399999999998"/>
    <n v="1"/>
    <n v="20240200118001"/>
    <n v="202402001180011"/>
    <n v="2502.7399999999998"/>
    <n v="54"/>
    <n v="1"/>
    <n v="49944.420374019406"/>
    <n v="12"/>
    <n v="70.233879395429597"/>
    <x v="0"/>
    <n v="10.818666073613482"/>
    <m/>
  </r>
  <r>
    <n v="2024"/>
    <n v="66023"/>
    <n v="3"/>
    <n v="0"/>
    <n v="1"/>
    <n v="683.7"/>
    <n v="1"/>
    <n v="0"/>
    <n v="0"/>
    <n v="683.7"/>
    <n v="42"/>
    <n v="2"/>
    <n v="75288.332691229021"/>
    <n v="14"/>
    <n v="70.267239861956412"/>
    <x v="1"/>
    <n v="11.229080457443283"/>
    <m/>
  </r>
  <r>
    <n v="2024"/>
    <n v="3374"/>
    <n v="3"/>
    <n v="20240100384600"/>
    <n v="1"/>
    <n v="1311.35"/>
    <n v="1"/>
    <n v="20240100384601"/>
    <n v="202401003846011"/>
    <n v="1311.35"/>
    <n v="35"/>
    <n v="2"/>
    <n v="68565.520235504271"/>
    <n v="14"/>
    <n v="71.263166550383957"/>
    <x v="1"/>
    <n v="11.135545066884266"/>
    <m/>
  </r>
  <r>
    <n v="2024"/>
    <n v="81658"/>
    <n v="3"/>
    <n v="0"/>
    <n v="1"/>
    <n v="1919.81"/>
    <n v="2"/>
    <n v="0"/>
    <n v="0"/>
    <n v="1919.81"/>
    <n v="45"/>
    <n v="1"/>
    <n v="29354.243036769523"/>
    <n v="10"/>
    <n v="67.445962267140487"/>
    <x v="0"/>
    <n v="10.287192381647992"/>
    <m/>
  </r>
  <r>
    <n v="2024"/>
    <n v="84621"/>
    <n v="3"/>
    <n v="20230100109200"/>
    <n v="1"/>
    <n v="4270.49"/>
    <n v="2"/>
    <n v="20230100109202"/>
    <n v="202301001092021"/>
    <n v="4613.8100000000004"/>
    <n v="25"/>
    <n v="1"/>
    <n v="50644.242450895916"/>
    <n v="12"/>
    <n v="71.600141289294712"/>
    <x v="0"/>
    <n v="10.832580829985448"/>
    <m/>
  </r>
  <r>
    <n v="2024"/>
    <n v="76419"/>
    <n v="3"/>
    <n v="20240200499800"/>
    <n v="1"/>
    <n v="928.81"/>
    <n v="1"/>
    <n v="20240200499801"/>
    <n v="202402004998011"/>
    <n v="928.81"/>
    <n v="33"/>
    <n v="1"/>
    <n v="31878.54392869203"/>
    <n v="10"/>
    <n v="72.393546769370928"/>
    <x v="0"/>
    <n v="10.369688458357071"/>
    <m/>
  </r>
  <r>
    <n v="2024"/>
    <n v="12297"/>
    <n v="3"/>
    <n v="0"/>
    <n v="1"/>
    <n v="2572.87"/>
    <n v="1"/>
    <n v="0"/>
    <n v="0"/>
    <n v="2572.87"/>
    <n v="45"/>
    <n v="2"/>
    <n v="94158.903247058042"/>
    <n v="16"/>
    <n v="72.343566742899753"/>
    <x v="1"/>
    <n v="11.452739094107805"/>
    <m/>
  </r>
  <r>
    <n v="2024"/>
    <n v="6332"/>
    <n v="3"/>
    <n v="0"/>
    <n v="1"/>
    <n v="3093.47"/>
    <n v="1"/>
    <n v="0"/>
    <n v="0"/>
    <n v="3093.47"/>
    <n v="39"/>
    <n v="2"/>
    <n v="92190.661690627094"/>
    <n v="16"/>
    <n v="71.660152624557"/>
    <x v="1"/>
    <n v="11.431614121233279"/>
    <m/>
  </r>
  <r>
    <n v="2024"/>
    <n v="37225"/>
    <n v="3"/>
    <n v="20231200875500"/>
    <n v="1"/>
    <n v="555.25"/>
    <n v="1"/>
    <n v="20231200875501"/>
    <n v="202312008755011"/>
    <n v="555.25"/>
    <n v="42"/>
    <n v="2"/>
    <n v="53493.818013014687"/>
    <n v="12"/>
    <n v="73.238015048416855"/>
    <x v="0"/>
    <n v="10.887321375048945"/>
    <m/>
  </r>
  <r>
    <n v="2024"/>
    <n v="40758"/>
    <n v="3"/>
    <n v="20231200710300"/>
    <n v="1"/>
    <n v="1368.34"/>
    <n v="1"/>
    <n v="20231200710301"/>
    <n v="202312007103011"/>
    <n v="1368.34"/>
    <n v="35"/>
    <n v="2"/>
    <n v="44687.199453153757"/>
    <n v="12"/>
    <n v="67.079765667883848"/>
    <x v="0"/>
    <n v="10.707442373889915"/>
    <m/>
  </r>
  <r>
    <n v="2024"/>
    <n v="42850"/>
    <n v="3"/>
    <n v="20240100229200"/>
    <n v="1"/>
    <n v="5598.4"/>
    <n v="1"/>
    <n v="20240100229201"/>
    <n v="202401002292011"/>
    <n v="5598.4"/>
    <n v="28"/>
    <n v="2"/>
    <n v="99103.187801103384"/>
    <n v="16"/>
    <n v="69.371594758364481"/>
    <x v="1"/>
    <n v="11.503916887319418"/>
    <m/>
  </r>
  <r>
    <n v="2024"/>
    <n v="43456"/>
    <n v="3"/>
    <n v="20240200233000"/>
    <n v="1"/>
    <n v="4723.04"/>
    <n v="1"/>
    <n v="20240200233001"/>
    <n v="202402002330011"/>
    <n v="4723.04"/>
    <n v="40"/>
    <n v="2"/>
    <n v="97603.421479549201"/>
    <n v="16"/>
    <n v="69.066209856735597"/>
    <x v="1"/>
    <n v="11.488667827929653"/>
    <m/>
  </r>
  <r>
    <n v="2024"/>
    <n v="48115"/>
    <n v="3"/>
    <n v="20240200225200"/>
    <n v="1"/>
    <n v="3082.61"/>
    <n v="2"/>
    <n v="20240200225202"/>
    <n v="202402002252021"/>
    <n v="3082.61"/>
    <n v="35"/>
    <n v="2"/>
    <n v="95419.684018663378"/>
    <n v="16"/>
    <n v="72.529889312898661"/>
    <x v="1"/>
    <n v="11.466040167585506"/>
    <m/>
  </r>
  <r>
    <n v="2024"/>
    <n v="55238"/>
    <n v="3"/>
    <n v="20231200048600"/>
    <n v="1"/>
    <n v="1340.19"/>
    <n v="2"/>
    <n v="20231200048602"/>
    <n v="202312000486021"/>
    <n v="2035.55"/>
    <n v="25"/>
    <n v="2"/>
    <n v="101484.41427570471"/>
    <n v="16"/>
    <n v="68.882753268935659"/>
    <x v="1"/>
    <n v="11.527660511739423"/>
    <m/>
  </r>
  <r>
    <n v="2024"/>
    <n v="19977"/>
    <n v="3"/>
    <n v="0"/>
    <n v="1"/>
    <n v="3269.47"/>
    <n v="1"/>
    <n v="0"/>
    <n v="0"/>
    <n v="3269.47"/>
    <n v="34"/>
    <n v="2"/>
    <n v="78489.70754767023"/>
    <n v="14"/>
    <n v="70.95634492419903"/>
    <x v="1"/>
    <n v="11.270722781131886"/>
    <m/>
  </r>
  <r>
    <n v="2024"/>
    <n v="50989"/>
    <n v="3"/>
    <n v="0"/>
    <n v="1"/>
    <n v="2133"/>
    <n v="1"/>
    <n v="0"/>
    <n v="0"/>
    <n v="2133"/>
    <n v="31"/>
    <n v="2"/>
    <n v="68963.295215942591"/>
    <n v="14"/>
    <n v="71.048144254848921"/>
    <x v="1"/>
    <n v="11.141329688649858"/>
    <m/>
  </r>
  <r>
    <n v="2024"/>
    <n v="14015"/>
    <n v="3"/>
    <n v="20221205134600"/>
    <n v="1"/>
    <n v="2327.59"/>
    <n v="1"/>
    <n v="20221205134601"/>
    <n v="202212051346011"/>
    <n v="2327.59"/>
    <n v="36"/>
    <n v="2"/>
    <n v="124597.09317947528"/>
    <n v="18"/>
    <n v="70.987452467906778"/>
    <x v="2"/>
    <n v="11.732840555845666"/>
    <m/>
  </r>
  <r>
    <n v="2024"/>
    <n v="23978"/>
    <n v="3"/>
    <n v="20221203161100"/>
    <n v="1"/>
    <n v="2955.84"/>
    <n v="2"/>
    <n v="20221203161102"/>
    <n v="202212031611021"/>
    <n v="2955.84"/>
    <n v="37"/>
    <n v="1"/>
    <n v="53061.917697000325"/>
    <n v="12"/>
    <n v="71.233362483061711"/>
    <x v="0"/>
    <n v="10.879214769085369"/>
    <m/>
  </r>
  <r>
    <n v="2024"/>
    <n v="35939"/>
    <n v="3"/>
    <n v="0"/>
    <n v="1"/>
    <n v="3493.34"/>
    <n v="2"/>
    <n v="0"/>
    <n v="0"/>
    <n v="3493.34"/>
    <n v="48"/>
    <n v="1"/>
    <n v="50999.681190701194"/>
    <n v="12"/>
    <n v="72.084194564139906"/>
    <x v="0"/>
    <n v="10.839574660524203"/>
    <m/>
  </r>
  <r>
    <n v="2024"/>
    <n v="651"/>
    <n v="3"/>
    <n v="20221202763900"/>
    <n v="1"/>
    <n v="3313.07"/>
    <n v="1"/>
    <n v="20221202763901"/>
    <n v="202212027639012"/>
    <n v="3313.07"/>
    <n v="31"/>
    <n v="2"/>
    <n v="96993.491556441324"/>
    <n v="16"/>
    <n v="68.910954475053956"/>
    <x v="1"/>
    <n v="11.482399157878117"/>
    <m/>
  </r>
  <r>
    <n v="2024"/>
    <n v="62838"/>
    <n v="3"/>
    <n v="20230200764100"/>
    <n v="1"/>
    <n v="5194.92"/>
    <n v="2"/>
    <n v="20230200764102"/>
    <n v="202302007641021"/>
    <n v="5194.92"/>
    <n v="26"/>
    <n v="2"/>
    <n v="96385.842902989374"/>
    <n v="16"/>
    <n v="71.607056989154572"/>
    <x v="1"/>
    <n v="11.47611461196116"/>
    <m/>
  </r>
  <r>
    <n v="2024"/>
    <n v="79072"/>
    <n v="3"/>
    <n v="20240200665900"/>
    <n v="1"/>
    <n v="1467.5"/>
    <n v="2"/>
    <n v="20240200665902"/>
    <n v="202402006659021"/>
    <n v="1467.5"/>
    <n v="44"/>
    <n v="2"/>
    <n v="113105.07104598045"/>
    <n v="18"/>
    <n v="70.206123221757906"/>
    <x v="2"/>
    <n v="11.636072497933558"/>
    <m/>
  </r>
  <r>
    <n v="2024"/>
    <n v="22427"/>
    <n v="3"/>
    <n v="20240200889400"/>
    <n v="1"/>
    <n v="2210.19"/>
    <n v="1"/>
    <n v="20240200889401"/>
    <n v="202402008894011"/>
    <n v="2210.19"/>
    <n v="28"/>
    <n v="1"/>
    <n v="48398.87746056218"/>
    <n v="12"/>
    <n v="70.456315660264735"/>
    <x v="0"/>
    <n v="10.787231899472172"/>
    <m/>
  </r>
  <r>
    <n v="2024"/>
    <n v="42946"/>
    <n v="3"/>
    <n v="0"/>
    <n v="1"/>
    <n v="2299.2800000000002"/>
    <n v="3"/>
    <n v="0"/>
    <n v="0"/>
    <n v="3317.25"/>
    <n v="30"/>
    <n v="1"/>
    <n v="59451.302935005231"/>
    <n v="12"/>
    <n v="68.473367949291202"/>
    <x v="0"/>
    <n v="10.992912818363294"/>
    <m/>
  </r>
  <r>
    <n v="2024"/>
    <n v="2857"/>
    <n v="3"/>
    <n v="20240300839800"/>
    <n v="1"/>
    <n v="425.66"/>
    <n v="1"/>
    <n v="20240300839801"/>
    <n v="202403008398011"/>
    <n v="425.66"/>
    <n v="53"/>
    <n v="1"/>
    <n v="72496.505604278922"/>
    <n v="14"/>
    <n v="70.472349514920552"/>
    <x v="1"/>
    <n v="11.191293641119508"/>
    <m/>
  </r>
  <r>
    <n v="2024"/>
    <n v="7702"/>
    <n v="3"/>
    <n v="20230100573100"/>
    <n v="1"/>
    <n v="2526.46"/>
    <n v="2"/>
    <n v="20230100573102"/>
    <n v="202301005731021"/>
    <n v="2526.46"/>
    <n v="58"/>
    <n v="1"/>
    <n v="51117.962821306792"/>
    <n v="12"/>
    <n v="68.09184709740525"/>
    <x v="0"/>
    <n v="10.841891237343944"/>
    <m/>
  </r>
  <r>
    <n v="2024"/>
    <n v="8270"/>
    <n v="3"/>
    <n v="0"/>
    <n v="1"/>
    <n v="2404.16"/>
    <n v="2"/>
    <n v="0"/>
    <n v="0"/>
    <n v="2404.16"/>
    <n v="60"/>
    <n v="1"/>
    <n v="51505.380286795822"/>
    <n v="12"/>
    <n v="68.50021781355494"/>
    <x v="0"/>
    <n v="10.84944155278332"/>
    <m/>
  </r>
  <r>
    <n v="2024"/>
    <n v="9041"/>
    <n v="3"/>
    <n v="20240100559500"/>
    <n v="1"/>
    <n v="2788.34"/>
    <n v="2"/>
    <n v="20240100559502"/>
    <n v="202401005595021"/>
    <n v="2788.34"/>
    <n v="58"/>
    <n v="1"/>
    <n v="53052.433848017499"/>
    <n v="12"/>
    <n v="68.833654896905145"/>
    <x v="0"/>
    <n v="10.879036021368966"/>
    <m/>
  </r>
  <r>
    <n v="2024"/>
    <n v="17688"/>
    <n v="3"/>
    <n v="20221202225100"/>
    <n v="1"/>
    <n v="2760.96"/>
    <n v="1"/>
    <n v="20221202225101"/>
    <n v="202212022251011"/>
    <n v="2760.96"/>
    <n v="44"/>
    <n v="1"/>
    <n v="52013.737376310622"/>
    <n v="12"/>
    <n v="71.212704904847428"/>
    <x v="0"/>
    <n v="10.859263142987755"/>
    <m/>
  </r>
  <r>
    <n v="2024"/>
    <n v="19619"/>
    <n v="3"/>
    <n v="20231200279700"/>
    <n v="1"/>
    <n v="2060.84"/>
    <n v="1"/>
    <n v="20231200279701"/>
    <n v="202312002797011"/>
    <n v="2060.84"/>
    <n v="43"/>
    <n v="1"/>
    <n v="49696.314894520983"/>
    <n v="12"/>
    <n v="69.678271977543616"/>
    <x v="0"/>
    <n v="10.813686062344166"/>
    <m/>
  </r>
  <r>
    <n v="2024"/>
    <n v="67026"/>
    <n v="3"/>
    <n v="20230200462200"/>
    <n v="1"/>
    <n v="355.6"/>
    <n v="2"/>
    <n v="20230200462202"/>
    <n v="202302004622021"/>
    <n v="355.6"/>
    <n v="32"/>
    <n v="1"/>
    <n v="98724.569780680671"/>
    <n v="16"/>
    <n v="68.617793251776789"/>
    <x v="1"/>
    <n v="11.50008912839079"/>
    <m/>
  </r>
  <r>
    <n v="2024"/>
    <n v="81177"/>
    <n v="3"/>
    <n v="20231200080900"/>
    <n v="1"/>
    <n v="5371.26"/>
    <n v="1"/>
    <n v="20231200080901"/>
    <n v="202312000809011"/>
    <n v="5371.26"/>
    <n v="28"/>
    <n v="1"/>
    <n v="99893.442380350622"/>
    <n v="16"/>
    <n v="69.382043968696593"/>
    <x v="1"/>
    <n v="11.511859320643794"/>
    <m/>
  </r>
  <r>
    <n v="2024"/>
    <n v="38438"/>
    <n v="3"/>
    <n v="20231200888100"/>
    <n v="1"/>
    <n v="796.23"/>
    <n v="1"/>
    <n v="20231200888101"/>
    <n v="202312008881011"/>
    <n v="796.23"/>
    <n v="57"/>
    <n v="2"/>
    <n v="52769.210691899912"/>
    <n v="12"/>
    <n v="68.843382551677024"/>
    <x v="0"/>
    <n v="10.873683168772214"/>
    <m/>
  </r>
  <r>
    <n v="2024"/>
    <n v="38650"/>
    <n v="3"/>
    <n v="20240100585300"/>
    <n v="1"/>
    <n v="4333.3"/>
    <n v="2"/>
    <n v="20240100585302"/>
    <n v="202401005853021"/>
    <n v="4333.3"/>
    <n v="59"/>
    <n v="2"/>
    <n v="54859.768712547491"/>
    <n v="12"/>
    <n v="66.350812844258215"/>
    <x v="0"/>
    <n v="10.912535548524769"/>
    <m/>
  </r>
  <r>
    <n v="2024"/>
    <n v="25943"/>
    <n v="3"/>
    <n v="20230300453600"/>
    <n v="1"/>
    <n v="2938.86"/>
    <n v="1"/>
    <n v="20230300453601"/>
    <n v="202303004536011"/>
    <n v="2938.86"/>
    <n v="30"/>
    <n v="2"/>
    <n v="70248.803888207563"/>
    <n v="14"/>
    <n v="68.700674540864966"/>
    <x v="1"/>
    <n v="11.159798560548657"/>
    <m/>
  </r>
  <r>
    <n v="2024"/>
    <n v="67496"/>
    <n v="3"/>
    <n v="0"/>
    <n v="1"/>
    <n v="536.24"/>
    <n v="1"/>
    <n v="0"/>
    <n v="0"/>
    <n v="536.24"/>
    <n v="40"/>
    <n v="2"/>
    <n v="79011.441550314164"/>
    <n v="14"/>
    <n v="70.102887466126759"/>
    <x v="1"/>
    <n v="11.277347950713155"/>
    <m/>
  </r>
  <r>
    <n v="2024"/>
    <n v="40741"/>
    <n v="3"/>
    <n v="20230100713700"/>
    <n v="1"/>
    <n v="3210.74"/>
    <n v="2"/>
    <n v="20230100713702"/>
    <n v="202301007137021"/>
    <n v="3210.74"/>
    <n v="33"/>
    <n v="2"/>
    <n v="91617.749421728615"/>
    <n v="16"/>
    <n v="72.761139193828427"/>
    <x v="1"/>
    <n v="11.42538030287062"/>
    <m/>
  </r>
  <r>
    <n v="2024"/>
    <n v="39666"/>
    <n v="3"/>
    <n v="20240100596400"/>
    <n v="1"/>
    <n v="4574.8500000000004"/>
    <n v="1"/>
    <n v="20240100596401"/>
    <n v="202401005964011"/>
    <n v="4574.8500000000004"/>
    <n v="42"/>
    <n v="1"/>
    <n v="77748.626975358347"/>
    <n v="14"/>
    <n v="69.96499184003477"/>
    <x v="1"/>
    <n v="11.261236170404629"/>
    <m/>
  </r>
  <r>
    <n v="2024"/>
    <n v="50465"/>
    <n v="3"/>
    <n v="20231200745200"/>
    <n v="1"/>
    <n v="2620.9299999999998"/>
    <n v="1"/>
    <n v="20231200745201"/>
    <n v="202312007452011"/>
    <n v="2620.9299999999998"/>
    <n v="35"/>
    <n v="1"/>
    <n v="75160.55835017252"/>
    <n v="14"/>
    <n v="70.936588774907037"/>
    <x v="1"/>
    <n v="11.227381882320623"/>
    <m/>
  </r>
  <r>
    <n v="2024"/>
    <n v="78898"/>
    <n v="3"/>
    <n v="20240101558300"/>
    <n v="1"/>
    <n v="1657.73"/>
    <n v="1"/>
    <n v="20240101558301"/>
    <n v="202401015583011"/>
    <n v="1657.73"/>
    <n v="25"/>
    <n v="1"/>
    <n v="76398.459662683672"/>
    <n v="14"/>
    <n v="69.887063856591297"/>
    <x v="1"/>
    <n v="11.243717813468168"/>
    <m/>
  </r>
  <r>
    <n v="2024"/>
    <n v="26"/>
    <n v="3"/>
    <n v="20240100364700"/>
    <n v="1"/>
    <n v="1229.7"/>
    <n v="2"/>
    <n v="20240100364702"/>
    <n v="202401003647021"/>
    <n v="1500.23"/>
    <n v="61"/>
    <n v="2"/>
    <n v="74512.292656896971"/>
    <n v="14"/>
    <n v="67.352767899035641"/>
    <x v="1"/>
    <n v="11.218719392862301"/>
    <m/>
  </r>
  <r>
    <n v="2024"/>
    <n v="269"/>
    <n v="3"/>
    <n v="20230300358500"/>
    <n v="1"/>
    <n v="1926.43"/>
    <n v="2"/>
    <n v="20230300358502"/>
    <n v="202303003585021"/>
    <n v="1926.43"/>
    <n v="58"/>
    <n v="2"/>
    <n v="54577.348787801617"/>
    <n v="12"/>
    <n v="69.42651658202422"/>
    <x v="0"/>
    <n v="10.907374218289601"/>
    <m/>
  </r>
  <r>
    <n v="2024"/>
    <n v="368"/>
    <n v="3"/>
    <n v="20230100364900"/>
    <n v="1"/>
    <n v="1802.71"/>
    <n v="2"/>
    <n v="20230100364902"/>
    <n v="202301003649021"/>
    <n v="1802.71"/>
    <n v="58"/>
    <n v="1"/>
    <n v="74855.177438231534"/>
    <n v="14"/>
    <n v="69.356795247732535"/>
    <x v="1"/>
    <n v="11.223310558307038"/>
    <m/>
  </r>
  <r>
    <n v="2024"/>
    <n v="488"/>
    <n v="3"/>
    <n v="0"/>
    <n v="1"/>
    <n v="1189.03"/>
    <n v="1"/>
    <n v="0"/>
    <n v="0"/>
    <n v="1189.03"/>
    <n v="25"/>
    <n v="1"/>
    <n v="88469.37651351867"/>
    <n v="16"/>
    <n v="72.814974566000856"/>
    <x v="1"/>
    <n v="11.390411743018651"/>
    <m/>
  </r>
  <r>
    <n v="2024"/>
    <n v="799"/>
    <n v="3"/>
    <n v="20240200371800"/>
    <n v="1"/>
    <n v="800.56"/>
    <n v="2"/>
    <n v="20240200371802"/>
    <n v="202402003718021"/>
    <n v="800.56"/>
    <n v="42"/>
    <n v="1"/>
    <n v="52473.577130773447"/>
    <n v="12"/>
    <n v="70.699094743051091"/>
    <x v="0"/>
    <n v="10.868065029138236"/>
    <m/>
  </r>
  <r>
    <n v="2024"/>
    <n v="1122"/>
    <n v="3"/>
    <n v="0"/>
    <n v="1"/>
    <n v="595.51"/>
    <n v="2"/>
    <n v="0"/>
    <n v="0"/>
    <n v="595.51"/>
    <n v="34"/>
    <n v="1"/>
    <n v="74450.155903092003"/>
    <n v="14"/>
    <n v="70.537824859379015"/>
    <x v="1"/>
    <n v="11.217885132174327"/>
    <m/>
  </r>
  <r>
    <n v="2024"/>
    <n v="1166"/>
    <n v="3"/>
    <n v="0"/>
    <n v="1"/>
    <n v="815.87"/>
    <n v="2"/>
    <n v="0"/>
    <n v="0"/>
    <n v="815.87"/>
    <n v="38"/>
    <n v="1"/>
    <n v="99053.309532985542"/>
    <n v="16"/>
    <n v="71.416935799312952"/>
    <x v="1"/>
    <n v="11.503413464319493"/>
    <m/>
  </r>
  <r>
    <n v="2024"/>
    <n v="1205"/>
    <n v="3"/>
    <n v="20240304044600"/>
    <n v="1"/>
    <n v="1159.82"/>
    <n v="2"/>
    <n v="20240304044601"/>
    <n v="202403040446011"/>
    <n v="1159.82"/>
    <n v="32"/>
    <n v="1"/>
    <n v="53865.495517910371"/>
    <n v="12"/>
    <n v="71.607501655871843"/>
    <x v="0"/>
    <n v="10.894245394541718"/>
    <m/>
  </r>
  <r>
    <n v="2024"/>
    <n v="1229"/>
    <n v="3"/>
    <n v="0"/>
    <n v="1"/>
    <n v="929.97"/>
    <n v="2"/>
    <n v="0"/>
    <n v="0"/>
    <n v="929.97"/>
    <n v="38"/>
    <n v="2"/>
    <n v="75534.876982393616"/>
    <n v="14"/>
    <n v="67.365456676517326"/>
    <x v="1"/>
    <n v="11.232349775359218"/>
    <m/>
  </r>
  <r>
    <n v="2024"/>
    <n v="1246"/>
    <n v="3"/>
    <n v="20230200498300"/>
    <n v="1"/>
    <n v="1060.58"/>
    <n v="3"/>
    <n v="20230200498303"/>
    <n v="202302004983031"/>
    <n v="1276.51"/>
    <n v="30"/>
    <n v="1"/>
    <n v="100449.7617230968"/>
    <n v="16"/>
    <n v="71.246002074641069"/>
    <x v="1"/>
    <n v="11.517412998145661"/>
    <m/>
  </r>
  <r>
    <n v="2024"/>
    <n v="1262"/>
    <n v="3"/>
    <n v="20240100504100"/>
    <n v="1"/>
    <n v="953.34"/>
    <n v="2"/>
    <n v="20240100504102"/>
    <n v="202401005041021"/>
    <n v="953.34"/>
    <n v="46"/>
    <n v="2"/>
    <n v="52867.043069743981"/>
    <n v="12"/>
    <n v="72.403398875764836"/>
    <x v="0"/>
    <n v="10.875535419345873"/>
    <m/>
  </r>
  <r>
    <n v="2024"/>
    <n v="1288"/>
    <n v="3"/>
    <n v="0"/>
    <n v="1"/>
    <n v="495.06"/>
    <n v="1"/>
    <n v="0"/>
    <n v="0"/>
    <n v="495.06"/>
    <n v="49"/>
    <n v="2"/>
    <n v="73092.640940463418"/>
    <n v="14"/>
    <n v="64.230984263973411"/>
    <x v="1"/>
    <n v="11.1994829695411"/>
    <m/>
  </r>
  <r>
    <n v="2024"/>
    <n v="1343"/>
    <n v="3"/>
    <n v="20240200511000"/>
    <n v="1"/>
    <n v="647.28"/>
    <n v="1"/>
    <n v="20240200511001"/>
    <n v="202402005110011"/>
    <n v="647.28"/>
    <n v="44"/>
    <n v="2"/>
    <n v="93610.243520442935"/>
    <n v="16"/>
    <n v="70.907085003367271"/>
    <x v="1"/>
    <n v="11.44689509579861"/>
    <m/>
  </r>
  <r>
    <n v="2024"/>
    <n v="1414"/>
    <n v="3"/>
    <n v="20231200506200"/>
    <n v="1"/>
    <n v="1039.28"/>
    <n v="4"/>
    <n v="20231200506204"/>
    <n v="202312005062041"/>
    <n v="1155.04"/>
    <n v="39"/>
    <n v="2"/>
    <n v="31904.459207247935"/>
    <n v="10"/>
    <n v="72.305696311513671"/>
    <x v="0"/>
    <n v="10.370501066064699"/>
    <m/>
  </r>
  <r>
    <n v="2024"/>
    <n v="1571"/>
    <n v="3"/>
    <n v="20231200506300"/>
    <n v="1"/>
    <n v="1200.1300000000001"/>
    <n v="1"/>
    <n v="20231200506301"/>
    <n v="202312005063011"/>
    <n v="1200.1300000000001"/>
    <n v="43"/>
    <n v="2"/>
    <n v="78660.659062460691"/>
    <n v="14"/>
    <n v="69.397573585631548"/>
    <x v="1"/>
    <n v="11.272898424573389"/>
    <m/>
  </r>
  <r>
    <n v="2024"/>
    <n v="1588"/>
    <n v="3"/>
    <n v="20221203813900"/>
    <n v="1"/>
    <n v="1030.3699999999999"/>
    <n v="1"/>
    <n v="20221203813901"/>
    <n v="202212038139011"/>
    <n v="1030.3699999999999"/>
    <n v="46"/>
    <n v="2"/>
    <n v="48377.460993996676"/>
    <n v="12"/>
    <n v="69.471089150545893"/>
    <x v="0"/>
    <n v="10.786789302298995"/>
    <m/>
  </r>
  <r>
    <n v="2024"/>
    <n v="1592"/>
    <n v="3"/>
    <n v="20230300503400"/>
    <n v="1"/>
    <n v="1177.3499999999999"/>
    <n v="1"/>
    <n v="20230300503401"/>
    <n v="202303005034011"/>
    <n v="1177.3499999999999"/>
    <n v="61"/>
    <n v="2"/>
    <n v="74406.210035072218"/>
    <n v="14"/>
    <n v="70.99826741272598"/>
    <x v="1"/>
    <n v="11.217294685551241"/>
    <m/>
  </r>
  <r>
    <n v="2024"/>
    <n v="1596"/>
    <n v="3"/>
    <n v="20230300501900"/>
    <n v="1"/>
    <n v="1147.1400000000001"/>
    <n v="2"/>
    <n v="20230300501902"/>
    <n v="202303005019021"/>
    <n v="1433.74"/>
    <n v="28"/>
    <n v="1"/>
    <n v="71010.140128836516"/>
    <n v="14"/>
    <n v="72.131279644753093"/>
    <x v="1"/>
    <n v="11.170577964541838"/>
    <m/>
  </r>
  <r>
    <n v="2024"/>
    <n v="1626"/>
    <n v="3"/>
    <n v="0"/>
    <n v="1"/>
    <n v="984.29"/>
    <n v="1"/>
    <n v="0"/>
    <n v="0"/>
    <n v="984.29"/>
    <n v="39"/>
    <n v="2"/>
    <n v="52591.095729067943"/>
    <n v="12"/>
    <n v="67.447517536071118"/>
    <x v="0"/>
    <n v="10.870302101678526"/>
    <m/>
  </r>
  <r>
    <n v="2024"/>
    <n v="1691"/>
    <n v="3"/>
    <n v="20230300508900"/>
    <n v="1"/>
    <n v="573.15"/>
    <n v="2"/>
    <n v="20230300508902"/>
    <n v="202303005089021"/>
    <n v="573.15"/>
    <n v="62"/>
    <n v="2"/>
    <n v="52355.952258061698"/>
    <n v="12"/>
    <n v="71.349586855272733"/>
    <x v="0"/>
    <n v="10.865820911039808"/>
    <m/>
  </r>
  <r>
    <n v="2024"/>
    <n v="1790"/>
    <n v="3"/>
    <n v="20230401408300"/>
    <n v="1"/>
    <n v="925.62"/>
    <n v="1"/>
    <n v="20230401408301"/>
    <n v="202304014083011"/>
    <n v="925.62"/>
    <n v="57"/>
    <n v="1"/>
    <n v="30948.740287353001"/>
    <n v="10"/>
    <n v="68.433192777969467"/>
    <x v="0"/>
    <n v="10.34008757574493"/>
    <m/>
  </r>
  <r>
    <n v="2024"/>
    <n v="1867"/>
    <n v="3"/>
    <n v="20240100512000"/>
    <n v="1"/>
    <n v="593.99"/>
    <n v="1"/>
    <n v="20240100512001"/>
    <n v="202401005120011"/>
    <n v="593.99"/>
    <n v="44"/>
    <n v="2"/>
    <n v="124993.33239563499"/>
    <n v="18"/>
    <n v="69.988554593872848"/>
    <x v="2"/>
    <n v="11.736015674026845"/>
    <m/>
  </r>
  <r>
    <n v="2024"/>
    <n v="1962"/>
    <n v="3"/>
    <n v="20240100821800"/>
    <n v="1"/>
    <n v="349.72"/>
    <n v="3"/>
    <n v="20240100821803"/>
    <n v="202401008218031"/>
    <n v="580.08000000000004"/>
    <n v="28"/>
    <n v="2"/>
    <n v="76973.197083029649"/>
    <n v="14"/>
    <n v="72.101408643284245"/>
    <x v="1"/>
    <n v="11.251212550407709"/>
    <m/>
  </r>
  <r>
    <n v="2024"/>
    <n v="2259"/>
    <n v="3"/>
    <n v="20230200813800"/>
    <n v="1"/>
    <n v="513.39"/>
    <n v="1"/>
    <n v="20230200813801"/>
    <n v="202302008138011"/>
    <n v="513.39"/>
    <n v="60"/>
    <n v="1"/>
    <n v="49141.201175487317"/>
    <n v="12"/>
    <n v="70.834112534766803"/>
    <x v="0"/>
    <n v="10.802453089722032"/>
    <m/>
  </r>
  <r>
    <n v="2024"/>
    <n v="2297"/>
    <n v="3"/>
    <n v="20231200829900"/>
    <n v="1"/>
    <n v="408.32"/>
    <n v="1"/>
    <n v="20231200829901"/>
    <n v="202312008299011"/>
    <n v="408.32"/>
    <n v="37"/>
    <n v="2"/>
    <n v="52164.480708325784"/>
    <n v="12"/>
    <n v="72.724676458948977"/>
    <x v="0"/>
    <n v="10.862157096061487"/>
    <m/>
  </r>
  <r>
    <n v="2024"/>
    <n v="2467"/>
    <n v="3"/>
    <n v="20230100826800"/>
    <n v="1"/>
    <n v="420"/>
    <n v="1"/>
    <n v="20230100826801"/>
    <n v="202301008268011"/>
    <n v="420"/>
    <n v="61"/>
    <n v="2"/>
    <n v="60898.952506748603"/>
    <n v="12"/>
    <n v="70.582630036416617"/>
    <x v="0"/>
    <n v="11.01697125333247"/>
    <m/>
  </r>
  <r>
    <n v="2024"/>
    <n v="2526"/>
    <n v="3"/>
    <n v="20230200817400"/>
    <n v="1"/>
    <n v="354.17"/>
    <n v="2"/>
    <n v="20230200817402"/>
    <n v="202302008174021"/>
    <n v="354.17"/>
    <n v="31"/>
    <n v="2"/>
    <n v="98895.695813986167"/>
    <n v="16"/>
    <n v="67.277512653253595"/>
    <x v="1"/>
    <n v="11.501820996077164"/>
    <m/>
  </r>
  <r>
    <n v="2024"/>
    <n v="2535"/>
    <n v="3"/>
    <n v="0"/>
    <n v="1"/>
    <n v="418.8"/>
    <n v="1"/>
    <n v="0"/>
    <n v="0"/>
    <n v="418.8"/>
    <n v="28"/>
    <n v="2"/>
    <n v="56032.780609025256"/>
    <n v="12"/>
    <n v="72.912779416094494"/>
    <x v="0"/>
    <n v="10.933692166474566"/>
    <m/>
  </r>
  <r>
    <n v="2024"/>
    <n v="2543"/>
    <n v="3"/>
    <n v="20230200812000"/>
    <n v="1"/>
    <n v="362.12"/>
    <n v="2"/>
    <n v="20230200812002"/>
    <n v="202302008120021"/>
    <n v="362.12"/>
    <n v="44"/>
    <n v="2"/>
    <n v="51230.672181454262"/>
    <n v="12"/>
    <n v="70.885926934238455"/>
    <x v="0"/>
    <n v="10.844093697703197"/>
    <m/>
  </r>
  <r>
    <n v="2024"/>
    <n v="2568"/>
    <n v="3"/>
    <n v="20230300819800"/>
    <n v="1"/>
    <n v="395.46"/>
    <n v="2"/>
    <n v="20230300819802"/>
    <n v="202303008198021"/>
    <n v="395.46"/>
    <n v="64"/>
    <n v="1"/>
    <n v="118592.27707413404"/>
    <n v="18"/>
    <n v="72.883155446633609"/>
    <x v="2"/>
    <n v="11.683446646006763"/>
    <m/>
  </r>
  <r>
    <n v="2024"/>
    <n v="2575"/>
    <n v="3"/>
    <n v="20240100823200"/>
    <n v="1"/>
    <n v="328.75"/>
    <n v="2"/>
    <n v="20240100823202"/>
    <n v="202401008232021"/>
    <n v="328.75"/>
    <n v="64"/>
    <n v="2"/>
    <n v="98949.37762738367"/>
    <n v="16"/>
    <n v="70.188231572301547"/>
    <x v="1"/>
    <n v="11.502363661242196"/>
    <m/>
  </r>
  <r>
    <n v="2024"/>
    <n v="2677"/>
    <n v="3"/>
    <n v="20230300821700"/>
    <n v="1"/>
    <n v="529.78"/>
    <n v="1"/>
    <n v="20230300821701"/>
    <n v="202303008217011"/>
    <n v="529.78"/>
    <n v="37"/>
    <n v="2"/>
    <n v="119610.97318534013"/>
    <n v="18"/>
    <n v="69.030417223368019"/>
    <x v="2"/>
    <n v="11.691999865331288"/>
    <m/>
  </r>
  <r>
    <n v="2024"/>
    <n v="2737"/>
    <n v="3"/>
    <n v="20240100818200"/>
    <n v="1"/>
    <n v="391.67"/>
    <n v="1"/>
    <n v="20240100818201"/>
    <n v="202401008182011"/>
    <n v="391.67"/>
    <n v="51"/>
    <n v="1"/>
    <n v="43569.871408257197"/>
    <n v="12"/>
    <n v="68.490144200860641"/>
    <x v="0"/>
    <n v="10.682121167724466"/>
    <m/>
  </r>
  <r>
    <n v="2024"/>
    <n v="2825"/>
    <n v="3"/>
    <n v="20240300839900"/>
    <n v="1"/>
    <n v="278.64"/>
    <n v="2"/>
    <n v="20240300839902"/>
    <n v="202403008399021"/>
    <n v="278.64"/>
    <n v="39"/>
    <n v="1"/>
    <n v="46676.504880667053"/>
    <n v="12"/>
    <n v="73.835163650773097"/>
    <x v="0"/>
    <n v="10.750996209575593"/>
    <m/>
  </r>
  <r>
    <n v="2024"/>
    <n v="2866"/>
    <n v="3"/>
    <n v="20230200825100"/>
    <n v="1"/>
    <n v="555.05999999999995"/>
    <n v="1"/>
    <n v="20230200825101"/>
    <n v="202302008251011"/>
    <n v="555.05999999999995"/>
    <n v="39"/>
    <n v="1"/>
    <n v="52867.875098249875"/>
    <n v="12"/>
    <n v="70.333431649258216"/>
    <x v="0"/>
    <n v="10.875551157354097"/>
    <m/>
  </r>
  <r>
    <n v="2024"/>
    <n v="2879"/>
    <n v="3"/>
    <n v="0"/>
    <n v="1"/>
    <n v="325.39999999999998"/>
    <n v="2"/>
    <n v="0"/>
    <n v="0"/>
    <n v="325.39999999999998"/>
    <n v="50"/>
    <n v="2"/>
    <n v="75089.824677557321"/>
    <n v="14"/>
    <n v="65.816179836807521"/>
    <x v="1"/>
    <n v="11.226440338260431"/>
    <m/>
  </r>
  <r>
    <n v="2024"/>
    <n v="2893"/>
    <n v="3"/>
    <n v="20240300837200"/>
    <n v="1"/>
    <n v="647.79999999999995"/>
    <n v="2"/>
    <n v="20240300837202"/>
    <n v="202403008372021"/>
    <n v="647.79999999999995"/>
    <n v="25"/>
    <n v="2"/>
    <n v="96109.569496940137"/>
    <n v="16"/>
    <n v="73.915160350022461"/>
    <x v="1"/>
    <n v="11.473244168532926"/>
    <m/>
  </r>
  <r>
    <n v="2024"/>
    <n v="3127"/>
    <n v="3"/>
    <n v="20240200834000"/>
    <n v="1"/>
    <n v="523.59"/>
    <n v="1"/>
    <n v="20240200834001"/>
    <n v="202402008340011"/>
    <n v="523.59"/>
    <n v="30"/>
    <n v="1"/>
    <n v="51465.503765990587"/>
    <n v="12"/>
    <n v="66.556180961230211"/>
    <x v="0"/>
    <n v="10.848667032429038"/>
    <m/>
  </r>
  <r>
    <n v="2024"/>
    <n v="3385"/>
    <n v="3"/>
    <n v="20230200382800"/>
    <n v="1"/>
    <n v="1744.09"/>
    <n v="1"/>
    <n v="20230200382801"/>
    <n v="202302003828011"/>
    <n v="1744.09"/>
    <n v="36"/>
    <n v="1"/>
    <n v="54943.815191076908"/>
    <n v="12"/>
    <n v="71.44088066286848"/>
    <x v="0"/>
    <n v="10.914066400104565"/>
    <m/>
  </r>
  <r>
    <n v="2024"/>
    <n v="3385"/>
    <n v="3"/>
    <n v="20230200382800"/>
    <n v="1"/>
    <n v="1744.09"/>
    <n v="2"/>
    <n v="20230200382802"/>
    <n v="202302003828021"/>
    <n v="1744.09"/>
    <n v="37"/>
    <n v="2"/>
    <n v="75037.88928270308"/>
    <n v="14"/>
    <n v="68.390017599053778"/>
    <x v="1"/>
    <n v="11.225748455388763"/>
    <m/>
  </r>
  <r>
    <n v="2024"/>
    <n v="3453"/>
    <n v="3"/>
    <n v="20221202895400"/>
    <n v="1"/>
    <n v="2344.09"/>
    <n v="1"/>
    <n v="20221202895401"/>
    <n v="202212028954011"/>
    <n v="2344.09"/>
    <n v="57"/>
    <n v="1"/>
    <n v="81094.644448249208"/>
    <n v="14"/>
    <n v="69.608389651170555"/>
    <x v="1"/>
    <n v="11.303372201526571"/>
    <m/>
  </r>
  <r>
    <n v="2024"/>
    <n v="3694"/>
    <n v="3"/>
    <n v="20240100391200"/>
    <n v="1"/>
    <n v="1195.67"/>
    <n v="1"/>
    <n v="20240100391201"/>
    <n v="202401003912011"/>
    <n v="1195.67"/>
    <n v="43"/>
    <n v="2"/>
    <n v="78989.729316360332"/>
    <n v="14"/>
    <n v="68.874317018711707"/>
    <x v="1"/>
    <n v="11.277073114343635"/>
    <m/>
  </r>
  <r>
    <n v="2024"/>
    <n v="3920"/>
    <n v="3"/>
    <n v="0"/>
    <n v="1"/>
    <n v="2658.26"/>
    <n v="2"/>
    <n v="0"/>
    <n v="0"/>
    <n v="2564.88"/>
    <n v="51"/>
    <n v="2"/>
    <n v="73768.97922306988"/>
    <n v="14"/>
    <n v="72.980850379731308"/>
    <x v="1"/>
    <n v="11.208693586491977"/>
    <m/>
  </r>
  <r>
    <n v="2024"/>
    <n v="3926"/>
    <n v="3"/>
    <n v="0"/>
    <n v="1"/>
    <n v="1992.17"/>
    <n v="1"/>
    <n v="0"/>
    <n v="0"/>
    <n v="1992.17"/>
    <n v="34"/>
    <n v="2"/>
    <n v="116793.51324810513"/>
    <n v="18"/>
    <n v="71.089990549620808"/>
    <x v="2"/>
    <n v="11.668162810574639"/>
    <m/>
  </r>
  <r>
    <n v="2024"/>
    <n v="3987"/>
    <n v="3"/>
    <n v="20240200388800"/>
    <n v="1"/>
    <n v="2764.94"/>
    <n v="2"/>
    <n v="20240200388802"/>
    <n v="202402003888021"/>
    <n v="2764.94"/>
    <n v="58"/>
    <n v="2"/>
    <n v="89927.485303926296"/>
    <n v="16"/>
    <n v="71.095338862120144"/>
    <x v="1"/>
    <n v="11.406758905701251"/>
    <m/>
  </r>
  <r>
    <n v="2024"/>
    <n v="4045"/>
    <n v="3"/>
    <n v="20221202977300"/>
    <n v="1"/>
    <n v="2731.44"/>
    <n v="1"/>
    <n v="20221202977301"/>
    <n v="202212029773011"/>
    <n v="2731.44"/>
    <n v="61"/>
    <n v="2"/>
    <n v="101763.29502833573"/>
    <n v="16"/>
    <n v="72.54574744443255"/>
    <x v="1"/>
    <n v="11.530404758438236"/>
    <m/>
  </r>
  <r>
    <n v="2024"/>
    <n v="4094"/>
    <n v="3"/>
    <n v="0"/>
    <n v="1"/>
    <n v="1523.69"/>
    <n v="1"/>
    <n v="0"/>
    <n v="0"/>
    <n v="1523.69"/>
    <n v="57"/>
    <n v="2"/>
    <n v="76861.921724954969"/>
    <n v="14"/>
    <n v="68.559948985738913"/>
    <x v="1"/>
    <n v="11.249765866733082"/>
    <m/>
  </r>
  <r>
    <n v="2024"/>
    <n v="4179"/>
    <n v="3"/>
    <n v="20230100387900"/>
    <n v="1"/>
    <n v="1856.94"/>
    <n v="2"/>
    <n v="20230100387902"/>
    <n v="202301003879021"/>
    <n v="1856.94"/>
    <n v="58"/>
    <n v="2"/>
    <n v="50506.403451987549"/>
    <n v="12"/>
    <n v="70.184994748455992"/>
    <x v="0"/>
    <n v="10.829855408254337"/>
    <m/>
  </r>
  <r>
    <n v="2024"/>
    <n v="4273"/>
    <n v="3"/>
    <n v="20231200391600"/>
    <n v="1"/>
    <n v="2055.85"/>
    <n v="2"/>
    <n v="20231200391602"/>
    <n v="202312003916021"/>
    <n v="2055.85"/>
    <n v="47"/>
    <n v="2"/>
    <n v="91099.436379369028"/>
    <n v="16"/>
    <n v="69.054109965781123"/>
    <x v="1"/>
    <n v="11.419706896394324"/>
    <m/>
  </r>
  <r>
    <n v="2024"/>
    <n v="4303"/>
    <n v="3"/>
    <n v="20240300389800"/>
    <n v="1"/>
    <n v="3163.05"/>
    <n v="1"/>
    <n v="20240300389801"/>
    <n v="202403003898011"/>
    <n v="3163.05"/>
    <n v="27"/>
    <n v="2"/>
    <n v="118660.6023293294"/>
    <n v="18"/>
    <n v="71.52279651875088"/>
    <x v="2"/>
    <n v="11.68402261589388"/>
    <m/>
  </r>
  <r>
    <n v="2024"/>
    <n v="4357"/>
    <n v="3"/>
    <n v="20221202867700"/>
    <n v="1"/>
    <n v="2099.52"/>
    <n v="1"/>
    <n v="20221202867701"/>
    <n v="202212028677011"/>
    <n v="2099.52"/>
    <n v="49"/>
    <n v="2"/>
    <n v="49594.34580439757"/>
    <n v="12"/>
    <n v="71.195528599797385"/>
    <x v="0"/>
    <n v="10.811632110335914"/>
    <m/>
  </r>
  <r>
    <n v="2024"/>
    <n v="4483"/>
    <n v="3"/>
    <n v="20231200381100"/>
    <n v="1"/>
    <n v="3676.95"/>
    <n v="3"/>
    <n v="20231200381103"/>
    <n v="202312003811031"/>
    <n v="3206.58"/>
    <n v="29"/>
    <n v="1"/>
    <n v="97724.347452959628"/>
    <n v="16"/>
    <n v="69.104959099081398"/>
    <x v="1"/>
    <n v="11.489906013258045"/>
    <m/>
  </r>
  <r>
    <n v="2024"/>
    <n v="4514"/>
    <n v="3"/>
    <n v="20231200392000"/>
    <n v="1"/>
    <n v="2825.67"/>
    <n v="2"/>
    <n v="20231200392002"/>
    <n v="202312003920021"/>
    <n v="2825.67"/>
    <n v="53"/>
    <n v="2"/>
    <n v="46971.836565693644"/>
    <n v="12"/>
    <n v="71.476647904142553"/>
    <x v="0"/>
    <n v="10.757303479080418"/>
    <m/>
  </r>
  <r>
    <n v="2024"/>
    <n v="4549"/>
    <n v="3"/>
    <n v="20230300391700"/>
    <n v="1"/>
    <n v="3465"/>
    <n v="1"/>
    <n v="20230300391701"/>
    <n v="202303003917011"/>
    <n v="3465"/>
    <n v="60"/>
    <n v="1"/>
    <n v="97925.821217935081"/>
    <n v="16"/>
    <n v="69.5123188610293"/>
    <x v="1"/>
    <n v="11.491965544691721"/>
    <m/>
  </r>
  <r>
    <n v="2024"/>
    <n v="4694"/>
    <n v="3"/>
    <n v="20230200393000"/>
    <n v="1"/>
    <n v="2177.7399999999998"/>
    <n v="1"/>
    <n v="20230200393001"/>
    <n v="202302003930011"/>
    <n v="2177.7399999999998"/>
    <n v="44"/>
    <n v="2"/>
    <n v="74847.952477242608"/>
    <n v="14"/>
    <n v="69.602297200863404"/>
    <x v="1"/>
    <n v="11.22321403446016"/>
    <m/>
  </r>
  <r>
    <n v="2024"/>
    <n v="4861"/>
    <n v="3"/>
    <n v="20230100384300"/>
    <n v="1"/>
    <n v="3448.28"/>
    <n v="1"/>
    <n v="20230100384301"/>
    <n v="202301003843012"/>
    <n v="3448.28"/>
    <n v="29"/>
    <n v="2"/>
    <n v="50614.301539411892"/>
    <n v="12"/>
    <n v="70.188902879358508"/>
    <x v="0"/>
    <n v="10.831989454459459"/>
    <m/>
  </r>
  <r>
    <n v="2024"/>
    <n v="4918"/>
    <n v="3"/>
    <n v="20230300394500"/>
    <n v="1"/>
    <n v="2314.1799999999998"/>
    <n v="5"/>
    <n v="20230300394507"/>
    <n v="202303003945072"/>
    <n v="1663.55"/>
    <n v="49"/>
    <n v="2"/>
    <n v="56121.669009788107"/>
    <n v="12"/>
    <n v="69.458901926826499"/>
    <x v="0"/>
    <n v="10.93527727379178"/>
    <m/>
  </r>
  <r>
    <n v="2024"/>
    <n v="4968"/>
    <n v="3"/>
    <n v="0"/>
    <n v="1"/>
    <n v="1729.87"/>
    <n v="2"/>
    <n v="0"/>
    <n v="0"/>
    <n v="1729.87"/>
    <n v="56"/>
    <n v="1"/>
    <n v="54432.471962199939"/>
    <n v="12"/>
    <n v="70.471699580051961"/>
    <x v="0"/>
    <n v="10.904716165833335"/>
    <m/>
  </r>
  <r>
    <n v="2024"/>
    <n v="5100"/>
    <n v="3"/>
    <n v="20240200700800"/>
    <n v="1"/>
    <n v="1602.08"/>
    <n v="1"/>
    <n v="20240200700801"/>
    <n v="202402007008011"/>
    <n v="1602.08"/>
    <n v="38"/>
    <n v="1"/>
    <n v="52353.898540806353"/>
    <n v="12"/>
    <n v="70.255733485019277"/>
    <x v="0"/>
    <n v="10.86578168421941"/>
    <m/>
  </r>
  <r>
    <n v="2024"/>
    <n v="5109"/>
    <n v="3"/>
    <n v="20240300705500"/>
    <n v="1"/>
    <n v="2053.5300000000002"/>
    <n v="1"/>
    <n v="20240300705501"/>
    <n v="202403007055011"/>
    <n v="2053.5300000000002"/>
    <n v="36"/>
    <n v="2"/>
    <n v="54620.799093283531"/>
    <n v="12"/>
    <n v="70.034437511776545"/>
    <x v="0"/>
    <n v="10.908170024969809"/>
    <m/>
  </r>
  <r>
    <n v="2024"/>
    <n v="5109"/>
    <n v="3"/>
    <n v="20240300705500"/>
    <n v="1"/>
    <n v="2053.5300000000002"/>
    <n v="2"/>
    <n v="20240300705502"/>
    <n v="202403007055021"/>
    <n v="2053.5300000000002"/>
    <n v="36"/>
    <n v="1"/>
    <n v="70200.703177253599"/>
    <n v="14"/>
    <n v="65.593399558115991"/>
    <x v="1"/>
    <n v="11.15911360673373"/>
    <m/>
  </r>
  <r>
    <n v="2024"/>
    <n v="5113"/>
    <n v="3"/>
    <n v="20230100699000"/>
    <n v="1"/>
    <n v="1371.34"/>
    <n v="2"/>
    <n v="20230100699002"/>
    <n v="202301006990021"/>
    <n v="1371.34"/>
    <n v="40"/>
    <n v="2"/>
    <n v="94794.081288783651"/>
    <n v="16"/>
    <n v="70.408073057978044"/>
    <x v="1"/>
    <n v="11.459462252631431"/>
    <m/>
  </r>
  <r>
    <n v="2024"/>
    <n v="5131"/>
    <n v="3"/>
    <n v="20240100698500"/>
    <n v="1"/>
    <n v="643.64"/>
    <n v="2"/>
    <n v="20240100698502"/>
    <n v="202401006985021"/>
    <n v="643.64"/>
    <n v="25"/>
    <n v="1"/>
    <n v="50325.895222284344"/>
    <n v="12"/>
    <n v="69.291685517678772"/>
    <x v="0"/>
    <n v="10.82627503916814"/>
    <m/>
  </r>
  <r>
    <n v="2024"/>
    <n v="5135"/>
    <n v="3"/>
    <n v="20240300708700"/>
    <n v="1"/>
    <n v="1185.73"/>
    <n v="1"/>
    <n v="20240300708701"/>
    <n v="202403007087011"/>
    <n v="1185.73"/>
    <n v="64"/>
    <n v="2"/>
    <n v="95921.604165762517"/>
    <n v="16"/>
    <n v="70.488408975112691"/>
    <x v="1"/>
    <n v="11.471286513558242"/>
    <m/>
  </r>
  <r>
    <n v="2024"/>
    <n v="5387"/>
    <n v="3"/>
    <n v="20230300698200"/>
    <n v="1"/>
    <n v="1114.42"/>
    <n v="1"/>
    <n v="20230300698201"/>
    <n v="202303006982011"/>
    <n v="1114.42"/>
    <n v="36"/>
    <n v="2"/>
    <n v="75546.572614647142"/>
    <n v="14"/>
    <n v="70.65886336551948"/>
    <x v="1"/>
    <n v="11.232504600882908"/>
    <m/>
  </r>
  <r>
    <n v="2024"/>
    <n v="5392"/>
    <n v="3"/>
    <n v="20230200698600"/>
    <n v="1"/>
    <n v="1125.58"/>
    <n v="2"/>
    <n v="20230200698602"/>
    <n v="202302006986021"/>
    <n v="1125.58"/>
    <n v="61"/>
    <n v="2"/>
    <n v="23129.419284024734"/>
    <n v="10"/>
    <n v="69.644749391699037"/>
    <x v="0"/>
    <n v="10.048860648296593"/>
    <m/>
  </r>
  <r>
    <n v="2024"/>
    <n v="5413"/>
    <n v="3"/>
    <n v="20240300704400"/>
    <n v="1"/>
    <n v="773.02"/>
    <n v="1"/>
    <n v="20240300704401"/>
    <n v="202403007044011"/>
    <n v="773.02"/>
    <n v="39"/>
    <n v="1"/>
    <n v="123331.75169638745"/>
    <n v="18"/>
    <n v="73.718300823532303"/>
    <x v="2"/>
    <n v="11.722633171786724"/>
    <m/>
  </r>
  <r>
    <n v="2024"/>
    <n v="5434"/>
    <n v="3"/>
    <n v="20240200702000"/>
    <n v="1"/>
    <n v="1082.8900000000001"/>
    <n v="1"/>
    <n v="20240200702001"/>
    <n v="202402007020011"/>
    <n v="1082.8900000000001"/>
    <n v="39"/>
    <n v="1"/>
    <n v="101288.2137255866"/>
    <n v="16"/>
    <n v="69.675617004153395"/>
    <x v="1"/>
    <n v="11.525725333275924"/>
    <m/>
  </r>
  <r>
    <n v="2024"/>
    <n v="5451"/>
    <n v="3"/>
    <n v="20221205255600"/>
    <n v="1"/>
    <n v="1093.33"/>
    <n v="1"/>
    <n v="20221205255601"/>
    <n v="202212052556011"/>
    <n v="1093.33"/>
    <n v="59"/>
    <n v="1"/>
    <n v="92614.147406331569"/>
    <n v="16"/>
    <n v="67.997820370341387"/>
    <x v="1"/>
    <n v="11.436197188730631"/>
    <m/>
  </r>
  <r>
    <n v="2024"/>
    <n v="5455"/>
    <n v="3"/>
    <n v="20221205260700"/>
    <n v="1"/>
    <n v="687.17"/>
    <n v="1"/>
    <n v="20221205260701"/>
    <n v="202212052607011"/>
    <n v="687.17"/>
    <n v="62"/>
    <n v="2"/>
    <n v="145695.51384947632"/>
    <n v="20"/>
    <n v="64.774104468852656"/>
    <x v="2"/>
    <n v="11.88927420138309"/>
    <m/>
  </r>
  <r>
    <n v="2024"/>
    <n v="6053"/>
    <n v="3"/>
    <n v="20231200138000"/>
    <n v="1"/>
    <n v="1500.35"/>
    <n v="1"/>
    <n v="20231200138001"/>
    <n v="202312001380011"/>
    <n v="1500.35"/>
    <n v="37"/>
    <n v="2"/>
    <n v="96834.023496908703"/>
    <n v="16"/>
    <n v="69.702411450625718"/>
    <x v="1"/>
    <n v="11.480753693915279"/>
    <m/>
  </r>
  <r>
    <n v="2024"/>
    <n v="6053"/>
    <n v="3"/>
    <n v="20231200138000"/>
    <n v="1"/>
    <n v="1500.35"/>
    <n v="2"/>
    <n v="20231200138002"/>
    <n v="202312001380021"/>
    <n v="1500.35"/>
    <n v="36"/>
    <n v="1"/>
    <n v="57374.014343078612"/>
    <n v="12"/>
    <n v="66.403214112596302"/>
    <x v="0"/>
    <n v="10.95734676800968"/>
    <m/>
  </r>
  <r>
    <n v="2024"/>
    <n v="6054"/>
    <n v="3"/>
    <n v="20231200138200"/>
    <n v="1"/>
    <n v="2634.38"/>
    <n v="2"/>
    <n v="20231200138202"/>
    <n v="202312001382021"/>
    <n v="2750"/>
    <n v="26"/>
    <n v="1"/>
    <n v="95445.387071562262"/>
    <n v="16"/>
    <n v="67.7556055554588"/>
    <x v="1"/>
    <n v="11.466309499767737"/>
    <m/>
  </r>
  <r>
    <n v="2024"/>
    <n v="6111"/>
    <n v="3"/>
    <n v="0"/>
    <n v="1"/>
    <n v="2301.87"/>
    <n v="1"/>
    <n v="0"/>
    <n v="0"/>
    <n v="2301.87"/>
    <n v="52"/>
    <n v="2"/>
    <n v="119570.07277663436"/>
    <n v="18"/>
    <n v="68.191289490354862"/>
    <x v="2"/>
    <n v="11.6916578615664"/>
    <m/>
  </r>
  <r>
    <n v="2024"/>
    <n v="6112"/>
    <n v="3"/>
    <n v="0"/>
    <n v="1"/>
    <n v="1990.46"/>
    <n v="3"/>
    <n v="0"/>
    <n v="0"/>
    <n v="3287.97"/>
    <n v="25"/>
    <n v="2"/>
    <n v="95892.460244995993"/>
    <n v="16"/>
    <n v="68.483178659155215"/>
    <x v="1"/>
    <n v="11.470982636769223"/>
    <m/>
  </r>
  <r>
    <n v="2024"/>
    <n v="6127"/>
    <n v="3"/>
    <n v="0"/>
    <n v="1"/>
    <n v="1502.82"/>
    <n v="2"/>
    <n v="0"/>
    <n v="0"/>
    <n v="1502.82"/>
    <n v="50"/>
    <n v="2"/>
    <n v="119219.77972821602"/>
    <n v="18"/>
    <n v="68.803022345645104"/>
    <x v="2"/>
    <n v="11.68872395716456"/>
    <m/>
  </r>
  <r>
    <n v="2024"/>
    <n v="6156"/>
    <n v="3"/>
    <n v="20240100140800"/>
    <n v="1"/>
    <n v="1220.27"/>
    <n v="2"/>
    <n v="20240100140802"/>
    <n v="202401001408021"/>
    <n v="2216.08"/>
    <n v="42"/>
    <n v="1"/>
    <n v="52949.933927419414"/>
    <n v="12"/>
    <n v="70.488642568306801"/>
    <x v="0"/>
    <n v="10.877102103199112"/>
    <m/>
  </r>
  <r>
    <n v="2024"/>
    <n v="6331"/>
    <n v="3"/>
    <n v="0"/>
    <n v="1"/>
    <n v="1562.93"/>
    <n v="1"/>
    <n v="0"/>
    <n v="0"/>
    <n v="1562.93"/>
    <n v="49"/>
    <n v="1"/>
    <n v="93203.483528960525"/>
    <n v="16"/>
    <n v="69.551832164813348"/>
    <x v="1"/>
    <n v="11.44254037689536"/>
    <m/>
  </r>
  <r>
    <n v="2024"/>
    <n v="6356"/>
    <n v="3"/>
    <n v="20231200139200"/>
    <n v="1"/>
    <n v="1366.43"/>
    <n v="1"/>
    <n v="20231200139201"/>
    <n v="202312001392011"/>
    <n v="1366.43"/>
    <n v="35"/>
    <n v="1"/>
    <n v="96585.390299229839"/>
    <n v="16"/>
    <n v="69.846803711675122"/>
    <x v="1"/>
    <n v="11.478182769624411"/>
    <m/>
  </r>
  <r>
    <n v="2024"/>
    <n v="6566"/>
    <n v="3"/>
    <n v="20240200144800"/>
    <n v="1"/>
    <n v="1587.38"/>
    <n v="2"/>
    <n v="20240200144803"/>
    <n v="202402001448031"/>
    <n v="3255"/>
    <n v="58"/>
    <n v="1"/>
    <n v="53292.594599289601"/>
    <n v="12"/>
    <n v="72.667463729232438"/>
    <x v="0"/>
    <n v="10.883552662401511"/>
    <m/>
  </r>
  <r>
    <n v="2024"/>
    <n v="6675"/>
    <n v="3"/>
    <n v="20221201091500"/>
    <n v="1"/>
    <n v="2677.55"/>
    <n v="2"/>
    <n v="20221201091502"/>
    <n v="202212010915021"/>
    <n v="2677.55"/>
    <n v="60"/>
    <n v="2"/>
    <n v="53075.451965924258"/>
    <n v="12"/>
    <n v="66.840416063459017"/>
    <x v="0"/>
    <n v="10.879469802143758"/>
    <m/>
  </r>
  <r>
    <n v="2024"/>
    <n v="6806"/>
    <n v="3"/>
    <n v="0"/>
    <n v="1"/>
    <n v="2733.56"/>
    <n v="2"/>
    <n v="0"/>
    <n v="0"/>
    <n v="2733.56"/>
    <n v="40"/>
    <n v="2"/>
    <n v="51335.808834050295"/>
    <n v="12"/>
    <n v="73.138641668131768"/>
    <x v="0"/>
    <n v="10.846143815604856"/>
    <m/>
  </r>
  <r>
    <n v="2024"/>
    <n v="6885"/>
    <n v="3"/>
    <n v="20230200546300"/>
    <n v="1"/>
    <n v="3156.33"/>
    <n v="2"/>
    <n v="20230200546302"/>
    <n v="202302005463021"/>
    <n v="3156.33"/>
    <n v="25"/>
    <n v="2"/>
    <n v="68543.246191546641"/>
    <n v="14"/>
    <n v="69.626316493325177"/>
    <x v="1"/>
    <n v="11.135220156308028"/>
    <m/>
  </r>
  <r>
    <n v="2024"/>
    <n v="6907"/>
    <n v="3"/>
    <n v="20240200552400"/>
    <n v="1"/>
    <n v="2862.15"/>
    <n v="1"/>
    <n v="20240200552401"/>
    <n v="202402005524011"/>
    <n v="2862.15"/>
    <n v="41"/>
    <n v="2"/>
    <n v="54883.225503978894"/>
    <n v="12"/>
    <n v="73.32233318020991"/>
    <x v="0"/>
    <n v="10.912963034433206"/>
    <m/>
  </r>
  <r>
    <n v="2024"/>
    <n v="6972"/>
    <n v="3"/>
    <n v="0"/>
    <n v="1"/>
    <n v="3222.42"/>
    <n v="2"/>
    <n v="0"/>
    <n v="0"/>
    <n v="3222.42"/>
    <n v="55"/>
    <n v="1"/>
    <n v="46213.852715654641"/>
    <n v="12"/>
    <n v="70.681382200863851"/>
    <x v="0"/>
    <n v="10.74103487445629"/>
    <m/>
  </r>
  <r>
    <n v="2024"/>
    <n v="7023"/>
    <n v="3"/>
    <n v="0"/>
    <n v="1"/>
    <n v="4045.74"/>
    <n v="1"/>
    <n v="0"/>
    <n v="0"/>
    <n v="4045.74"/>
    <n v="28"/>
    <n v="1"/>
    <n v="115472.04936102049"/>
    <n v="18"/>
    <n v="70.991523977345452"/>
    <x v="2"/>
    <n v="11.656783782783736"/>
    <m/>
  </r>
  <r>
    <n v="2024"/>
    <n v="7176"/>
    <n v="3"/>
    <n v="20240100552200"/>
    <n v="1"/>
    <n v="2419.83"/>
    <n v="1"/>
    <n v="20240100552201"/>
    <n v="202401005522011"/>
    <n v="2419.83"/>
    <n v="56"/>
    <n v="2"/>
    <n v="51927.338632166749"/>
    <n v="12"/>
    <n v="70.527450210386959"/>
    <x v="0"/>
    <n v="10.857600686385217"/>
    <m/>
  </r>
  <r>
    <n v="2024"/>
    <n v="7386"/>
    <n v="3"/>
    <n v="0"/>
    <n v="1"/>
    <n v="2920.74"/>
    <n v="2"/>
    <n v="0"/>
    <n v="0"/>
    <n v="6565.34"/>
    <n v="52"/>
    <n v="1"/>
    <n v="46682.853255457252"/>
    <n v="12"/>
    <n v="69.832798206231416"/>
    <x v="0"/>
    <n v="10.751132208256962"/>
    <m/>
  </r>
  <r>
    <n v="2024"/>
    <n v="7454"/>
    <n v="3"/>
    <n v="20240100553100"/>
    <n v="1"/>
    <n v="5672.81"/>
    <n v="1"/>
    <n v="20240100553101"/>
    <n v="202401005531011"/>
    <n v="5672.81"/>
    <n v="63"/>
    <n v="1"/>
    <n v="31420.732997502029"/>
    <n v="10"/>
    <n v="69.889230474738923"/>
    <x v="0"/>
    <n v="10.355223240547744"/>
    <m/>
  </r>
  <r>
    <n v="2024"/>
    <n v="7539"/>
    <n v="3"/>
    <n v="20230200552500"/>
    <n v="1"/>
    <n v="4677.5200000000004"/>
    <n v="2"/>
    <n v="20230200552502"/>
    <n v="202302005525021"/>
    <n v="4677.5200000000004"/>
    <n v="55"/>
    <n v="2"/>
    <n v="69987.077278908037"/>
    <n v="14"/>
    <n v="69.599465132740164"/>
    <x v="1"/>
    <n v="11.156065893687604"/>
    <m/>
  </r>
  <r>
    <n v="2024"/>
    <n v="7578"/>
    <n v="3"/>
    <n v="20240100565300"/>
    <n v="1"/>
    <n v="3069.01"/>
    <n v="1"/>
    <n v="20240100565301"/>
    <n v="202401005653011"/>
    <n v="3069.01"/>
    <n v="52"/>
    <n v="1"/>
    <n v="56678.594977888679"/>
    <n v="12"/>
    <n v="70.427428665451018"/>
    <x v="0"/>
    <n v="10.945151904822156"/>
    <m/>
  </r>
  <r>
    <n v="2024"/>
    <n v="7755"/>
    <n v="3"/>
    <n v="0"/>
    <n v="1"/>
    <n v="3205.79"/>
    <n v="2"/>
    <n v="0"/>
    <n v="0"/>
    <n v="3205.79"/>
    <n v="28"/>
    <n v="1"/>
    <n v="56462.728890493461"/>
    <n v="12"/>
    <n v="72.276046280487023"/>
    <x v="0"/>
    <n v="10.941336033804427"/>
    <m/>
  </r>
  <r>
    <n v="2024"/>
    <n v="7757"/>
    <n v="3"/>
    <n v="0"/>
    <n v="1"/>
    <n v="3574.68"/>
    <n v="3"/>
    <n v="0"/>
    <n v="0"/>
    <n v="7090.93"/>
    <n v="35"/>
    <n v="1"/>
    <n v="50595.639208169763"/>
    <n v="12"/>
    <n v="68.723750752722864"/>
    <x v="0"/>
    <n v="10.83162066990498"/>
    <m/>
  </r>
  <r>
    <n v="2024"/>
    <n v="7773"/>
    <n v="3"/>
    <n v="0"/>
    <n v="1"/>
    <n v="3290.53"/>
    <n v="1"/>
    <n v="0"/>
    <n v="0"/>
    <n v="3290.53"/>
    <n v="52"/>
    <n v="2"/>
    <n v="82044.586892414925"/>
    <n v="14"/>
    <n v="72.91488992761866"/>
    <x v="1"/>
    <n v="11.315018121062378"/>
    <m/>
  </r>
  <r>
    <n v="2024"/>
    <n v="7774"/>
    <n v="3"/>
    <n v="0"/>
    <n v="1"/>
    <n v="3447.67"/>
    <n v="3"/>
    <n v="0"/>
    <n v="0"/>
    <n v="3648.69"/>
    <n v="35"/>
    <n v="1"/>
    <n v="76232.619817809929"/>
    <n v="14"/>
    <n v="69.207238694278146"/>
    <x v="1"/>
    <n v="11.241544731672507"/>
    <m/>
  </r>
  <r>
    <n v="2024"/>
    <n v="7966"/>
    <n v="3"/>
    <n v="20240100565500"/>
    <n v="1"/>
    <n v="2705.84"/>
    <n v="1"/>
    <n v="20240100565501"/>
    <n v="202401005655011"/>
    <n v="2705.84"/>
    <n v="61"/>
    <n v="1"/>
    <n v="97586.512398845065"/>
    <n v="16"/>
    <n v="71.164855382071778"/>
    <x v="1"/>
    <n v="11.488494570216918"/>
    <m/>
  </r>
  <r>
    <n v="2024"/>
    <n v="8090"/>
    <n v="3"/>
    <n v="20240300573400"/>
    <n v="1"/>
    <n v="3392.41"/>
    <n v="2"/>
    <n v="20240300573402"/>
    <n v="202403005734021"/>
    <n v="3392.41"/>
    <n v="44"/>
    <n v="2"/>
    <n v="53521.545705458659"/>
    <n v="12"/>
    <n v="71.066644013796306"/>
    <x v="0"/>
    <n v="10.887839575279285"/>
    <m/>
  </r>
  <r>
    <n v="2024"/>
    <n v="8240"/>
    <n v="3"/>
    <n v="0"/>
    <n v="1"/>
    <n v="4293.74"/>
    <n v="1"/>
    <n v="0"/>
    <n v="0"/>
    <n v="4293.74"/>
    <n v="26"/>
    <n v="2"/>
    <n v="99621.485150581255"/>
    <n v="16"/>
    <n v="64.933050717076242"/>
    <x v="1"/>
    <n v="11.509133134672958"/>
    <m/>
  </r>
  <r>
    <n v="2024"/>
    <n v="8272"/>
    <n v="3"/>
    <n v="0"/>
    <n v="1"/>
    <n v="2910.78"/>
    <n v="1"/>
    <n v="0"/>
    <n v="0"/>
    <n v="2910.78"/>
    <n v="46"/>
    <n v="2"/>
    <n v="78351.771560486857"/>
    <n v="14"/>
    <n v="70.922108369382286"/>
    <x v="1"/>
    <n v="11.268963858383515"/>
    <m/>
  </r>
  <r>
    <n v="2024"/>
    <n v="8282"/>
    <n v="3"/>
    <n v="20230300564700"/>
    <n v="1"/>
    <n v="2951.09"/>
    <n v="3"/>
    <n v="20230300564703"/>
    <n v="202303005647031"/>
    <n v="3559.24"/>
    <n v="25"/>
    <n v="1"/>
    <n v="96407.600189098142"/>
    <n v="16"/>
    <n v="70.688906020256468"/>
    <x v="1"/>
    <n v="11.476340317626789"/>
    <m/>
  </r>
  <r>
    <n v="2024"/>
    <n v="8314"/>
    <n v="3"/>
    <n v="20240300564600"/>
    <n v="1"/>
    <n v="2366.88"/>
    <n v="1"/>
    <n v="20240300564601"/>
    <n v="202403005646011"/>
    <n v="2366.88"/>
    <n v="48"/>
    <n v="1"/>
    <n v="23249.128354286018"/>
    <n v="10"/>
    <n v="67.92761550328386"/>
    <x v="0"/>
    <n v="10.054022920174495"/>
    <m/>
  </r>
  <r>
    <n v="2024"/>
    <n v="8429"/>
    <n v="3"/>
    <n v="20230200567500"/>
    <n v="1"/>
    <n v="1979.89"/>
    <n v="1"/>
    <n v="20230200567501"/>
    <n v="202302005675011"/>
    <n v="1979.89"/>
    <n v="58"/>
    <n v="2"/>
    <n v="45455.289257945566"/>
    <n v="12"/>
    <n v="72.606404464787317"/>
    <x v="0"/>
    <n v="10.724484468146878"/>
    <m/>
  </r>
  <r>
    <n v="2024"/>
    <n v="8477"/>
    <n v="3"/>
    <n v="0"/>
    <n v="1"/>
    <n v="2041.63"/>
    <n v="3"/>
    <n v="0"/>
    <n v="0"/>
    <n v="3954.71"/>
    <n v="28"/>
    <n v="2"/>
    <n v="70925.010219695207"/>
    <n v="14"/>
    <n v="71.608654699837203"/>
    <x v="1"/>
    <n v="11.16937840376862"/>
    <m/>
  </r>
  <r>
    <n v="2024"/>
    <n v="8855"/>
    <n v="3"/>
    <n v="0"/>
    <n v="1"/>
    <n v="4676.2299999999996"/>
    <n v="2"/>
    <n v="0"/>
    <n v="0"/>
    <n v="5453.24"/>
    <n v="39"/>
    <n v="1"/>
    <n v="121764.73713164194"/>
    <n v="18"/>
    <n v="69.465267766337334"/>
    <x v="2"/>
    <n v="11.709846077821975"/>
    <m/>
  </r>
  <r>
    <n v="2024"/>
    <n v="8973"/>
    <n v="3"/>
    <n v="20230100577000"/>
    <n v="1"/>
    <n v="5677.52"/>
    <n v="1"/>
    <n v="20230100577001"/>
    <n v="202301005770011"/>
    <n v="5677.52"/>
    <n v="60"/>
    <n v="2"/>
    <n v="71348.606173090695"/>
    <n v="14"/>
    <n v="70.392314420571239"/>
    <x v="1"/>
    <n v="11.175333087648868"/>
    <m/>
  </r>
  <r>
    <n v="2024"/>
    <n v="9093"/>
    <n v="3"/>
    <n v="20230100562800"/>
    <n v="1"/>
    <n v="5833.3"/>
    <n v="1"/>
    <n v="20230100562801"/>
    <n v="202301005628011"/>
    <n v="5833.3"/>
    <n v="32"/>
    <n v="1"/>
    <n v="100069.17500879423"/>
    <n v="16"/>
    <n v="71.035541186595609"/>
    <x v="1"/>
    <n v="11.513616975909359"/>
    <m/>
  </r>
  <r>
    <n v="2024"/>
    <n v="9093"/>
    <n v="3"/>
    <n v="20230100562800"/>
    <n v="1"/>
    <n v="5833.3"/>
    <n v="3"/>
    <n v="20230100562802"/>
    <n v="202301005628021"/>
    <n v="5870.88"/>
    <n v="28"/>
    <n v="1"/>
    <n v="97388.812275451332"/>
    <n v="16"/>
    <n v="71.62201032688715"/>
    <x v="1"/>
    <n v="11.486466619331555"/>
    <m/>
  </r>
  <r>
    <n v="2024"/>
    <n v="9115"/>
    <n v="3"/>
    <n v="20240300574700"/>
    <n v="1"/>
    <n v="2716.53"/>
    <n v="2"/>
    <n v="20240300574702"/>
    <n v="202403005747021"/>
    <n v="2716.53"/>
    <n v="41"/>
    <n v="1"/>
    <n v="50321.166511936121"/>
    <n v="12"/>
    <n v="68.571258193785724"/>
    <x v="0"/>
    <n v="10.826181072980351"/>
    <m/>
  </r>
  <r>
    <n v="2024"/>
    <n v="9236"/>
    <n v="3"/>
    <n v="0"/>
    <n v="1"/>
    <n v="3135.64"/>
    <n v="2"/>
    <n v="0"/>
    <n v="0"/>
    <n v="4778.29"/>
    <n v="28"/>
    <n v="2"/>
    <n v="68828.736267386135"/>
    <n v="14"/>
    <n v="66.878379023318118"/>
    <x v="1"/>
    <n v="11.139376615023163"/>
    <m/>
  </r>
  <r>
    <n v="2024"/>
    <n v="9334"/>
    <n v="3"/>
    <n v="20240100562700"/>
    <n v="1"/>
    <n v="2698.17"/>
    <n v="2"/>
    <n v="20240100562702"/>
    <n v="202401005627021"/>
    <n v="3850.82"/>
    <n v="38"/>
    <n v="1"/>
    <n v="67909.008232242239"/>
    <n v="14"/>
    <n v="66.696362174292815"/>
    <x v="1"/>
    <n v="11.125923973852208"/>
    <m/>
  </r>
  <r>
    <n v="2024"/>
    <n v="9379"/>
    <n v="3"/>
    <n v="0"/>
    <n v="1"/>
    <n v="3763.87"/>
    <n v="2"/>
    <n v="0"/>
    <n v="0"/>
    <n v="3763.87"/>
    <n v="54"/>
    <n v="1"/>
    <n v="23521.69598319157"/>
    <n v="10"/>
    <n v="68.713724906557971"/>
    <x v="0"/>
    <n v="10.06567850754179"/>
    <m/>
  </r>
  <r>
    <n v="2024"/>
    <n v="9575"/>
    <n v="3"/>
    <n v="20231200574900"/>
    <n v="1"/>
    <n v="2816.08"/>
    <n v="1"/>
    <n v="20231200574901"/>
    <n v="202312005749011"/>
    <n v="2816.08"/>
    <n v="42"/>
    <n v="1"/>
    <n v="28440.582490194778"/>
    <n v="10"/>
    <n v="69.105780703527032"/>
    <x v="0"/>
    <n v="10.255572365078562"/>
    <m/>
  </r>
  <r>
    <n v="2024"/>
    <n v="9597"/>
    <n v="3"/>
    <n v="20240200563700"/>
    <n v="1"/>
    <n v="1945.75"/>
    <n v="2"/>
    <n v="20240200563702"/>
    <n v="202402005637021"/>
    <n v="1945.75"/>
    <n v="63"/>
    <n v="1"/>
    <n v="80481.541473157398"/>
    <n v="14"/>
    <n v="69.246439159172752"/>
    <x v="1"/>
    <n v="11.295783138643646"/>
    <m/>
  </r>
  <r>
    <n v="2024"/>
    <n v="9642"/>
    <n v="3"/>
    <n v="0"/>
    <n v="1"/>
    <n v="2212.9299999999998"/>
    <n v="3"/>
    <n v="0"/>
    <n v="0"/>
    <n v="4234.49"/>
    <n v="27"/>
    <n v="2"/>
    <n v="115980.77431161141"/>
    <n v="18"/>
    <n v="75.081101175285369"/>
    <x v="2"/>
    <n v="11.661179717659321"/>
    <m/>
  </r>
  <r>
    <n v="2024"/>
    <n v="9647"/>
    <n v="3"/>
    <n v="0"/>
    <n v="1"/>
    <n v="2383.04"/>
    <n v="2"/>
    <n v="0"/>
    <n v="0"/>
    <n v="2383.04"/>
    <n v="45"/>
    <n v="2"/>
    <n v="97779.977916285294"/>
    <n v="16"/>
    <n v="68.425712836286294"/>
    <x v="1"/>
    <n v="11.490475110281571"/>
    <m/>
  </r>
  <r>
    <n v="2024"/>
    <n v="9677"/>
    <n v="3"/>
    <n v="0"/>
    <n v="1"/>
    <n v="2179.77"/>
    <n v="1"/>
    <n v="0"/>
    <n v="0"/>
    <n v="2179.77"/>
    <n v="56"/>
    <n v="1"/>
    <n v="30207.116406446396"/>
    <n v="10"/>
    <n v="69.086811189391"/>
    <x v="0"/>
    <n v="10.315832818201168"/>
    <m/>
  </r>
  <r>
    <n v="2024"/>
    <n v="9757"/>
    <n v="3"/>
    <n v="20240300574900"/>
    <n v="1"/>
    <n v="2217.42"/>
    <n v="2"/>
    <n v="20240300574902"/>
    <n v="202403005749021"/>
    <n v="2217.42"/>
    <n v="37"/>
    <n v="1"/>
    <n v="55086.107693228303"/>
    <n v="12"/>
    <n v="70.873236475050803"/>
    <x v="0"/>
    <n v="10.916652834371629"/>
    <m/>
  </r>
  <r>
    <n v="2024"/>
    <n v="9944"/>
    <n v="3"/>
    <n v="20231200582000"/>
    <n v="1"/>
    <n v="3817.84"/>
    <n v="2"/>
    <n v="20231200582002"/>
    <n v="202312005820021"/>
    <n v="3817.84"/>
    <n v="39"/>
    <n v="1"/>
    <n v="75011.955038433676"/>
    <n v="14"/>
    <n v="66.808274148221614"/>
    <x v="1"/>
    <n v="11.225402780327984"/>
    <m/>
  </r>
  <r>
    <n v="2024"/>
    <n v="10273"/>
    <n v="3"/>
    <n v="0"/>
    <n v="1"/>
    <n v="2787.75"/>
    <n v="1"/>
    <n v="0"/>
    <n v="0"/>
    <n v="2787.75"/>
    <n v="42"/>
    <n v="2"/>
    <n v="137035.51297765391"/>
    <n v="20"/>
    <n v="67.873919654496021"/>
    <x v="2"/>
    <n v="11.827995390033863"/>
    <m/>
  </r>
  <r>
    <n v="2024"/>
    <n v="10354"/>
    <n v="3"/>
    <n v="20221204004200"/>
    <n v="1"/>
    <n v="2117.04"/>
    <n v="1"/>
    <n v="20221204004201"/>
    <n v="202212040042011"/>
    <n v="2117.04"/>
    <n v="35"/>
    <n v="2"/>
    <n v="49169.915772805762"/>
    <n v="12"/>
    <n v="71.548326740411056"/>
    <x v="0"/>
    <n v="10.803037247425175"/>
    <m/>
  </r>
  <r>
    <n v="2024"/>
    <n v="10354"/>
    <n v="3"/>
    <n v="20221204004200"/>
    <n v="1"/>
    <n v="2117.04"/>
    <n v="2"/>
    <n v="20221204004202"/>
    <n v="202212040042021"/>
    <n v="2117.04"/>
    <n v="41"/>
    <n v="1"/>
    <n v="48758.761873923591"/>
    <n v="12"/>
    <n v="71.071902356205825"/>
    <x v="0"/>
    <n v="10.794640191023507"/>
    <m/>
  </r>
  <r>
    <n v="2024"/>
    <n v="10560"/>
    <n v="3"/>
    <n v="0"/>
    <n v="1"/>
    <n v="4161.49"/>
    <n v="1"/>
    <n v="0"/>
    <n v="0"/>
    <n v="4161.49"/>
    <n v="36"/>
    <n v="1"/>
    <n v="77177.417092035132"/>
    <n v="14"/>
    <n v="72.016696758565715"/>
    <x v="1"/>
    <n v="11.253862168504597"/>
    <m/>
  </r>
  <r>
    <n v="2024"/>
    <n v="10569"/>
    <n v="3"/>
    <n v="0"/>
    <n v="1"/>
    <n v="1569.2"/>
    <n v="2"/>
    <n v="0"/>
    <n v="0"/>
    <n v="2638.63"/>
    <n v="45"/>
    <n v="1"/>
    <n v="75212.218633953147"/>
    <n v="14"/>
    <n v="70.875632438164303"/>
    <x v="1"/>
    <n v="11.22806897857367"/>
    <m/>
  </r>
  <r>
    <n v="2024"/>
    <n v="10577"/>
    <n v="3"/>
    <n v="20231200522200"/>
    <n v="1"/>
    <n v="2967.18"/>
    <n v="1"/>
    <n v="20231200522201"/>
    <n v="202312005222011"/>
    <n v="2967.18"/>
    <n v="59"/>
    <n v="1"/>
    <n v="56854.951502140044"/>
    <n v="12"/>
    <n v="72.261649625110238"/>
    <x v="0"/>
    <n v="10.948258593048875"/>
    <m/>
  </r>
  <r>
    <n v="2024"/>
    <n v="10606"/>
    <n v="3"/>
    <n v="20230300512200"/>
    <n v="1"/>
    <n v="2134.69"/>
    <n v="3"/>
    <n v="20230300512202"/>
    <n v="202303005122021"/>
    <n v="2134.69"/>
    <n v="34"/>
    <n v="1"/>
    <n v="51566.187162486392"/>
    <n v="12"/>
    <n v="69.556328046240822"/>
    <x v="0"/>
    <n v="10.850621449126216"/>
    <m/>
  </r>
  <r>
    <n v="2024"/>
    <n v="10719"/>
    <n v="3"/>
    <n v="0"/>
    <n v="1"/>
    <n v="2287.91"/>
    <n v="1"/>
    <n v="0"/>
    <n v="0"/>
    <n v="2287.91"/>
    <n v="44"/>
    <n v="2"/>
    <n v="74446.789652388732"/>
    <n v="14"/>
    <n v="70.218112146427117"/>
    <x v="1"/>
    <n v="11.217839916328009"/>
    <m/>
  </r>
  <r>
    <n v="2024"/>
    <n v="10743"/>
    <n v="3"/>
    <n v="0"/>
    <n v="1"/>
    <n v="3952.84"/>
    <n v="1"/>
    <n v="0"/>
    <n v="0"/>
    <n v="3952.84"/>
    <n v="41"/>
    <n v="1"/>
    <n v="76618.123530934128"/>
    <n v="14"/>
    <n v="70.546523230554186"/>
    <x v="1"/>
    <n v="11.246588927363957"/>
    <m/>
  </r>
  <r>
    <n v="2024"/>
    <n v="10750"/>
    <n v="3"/>
    <n v="0"/>
    <n v="1"/>
    <n v="3281.73"/>
    <n v="1"/>
    <n v="0"/>
    <n v="0"/>
    <n v="3281.73"/>
    <n v="39"/>
    <n v="1"/>
    <n v="94108.839641380124"/>
    <n v="16"/>
    <n v="70.965110339625639"/>
    <x v="1"/>
    <n v="11.452207259964688"/>
    <m/>
  </r>
  <r>
    <n v="2024"/>
    <n v="10830"/>
    <n v="3"/>
    <n v="20230300518200"/>
    <n v="1"/>
    <n v="2341.8000000000002"/>
    <n v="1"/>
    <n v="20230300518201"/>
    <n v="202303005182011"/>
    <n v="2341.8000000000002"/>
    <n v="51"/>
    <n v="1"/>
    <n v="100658.212190704"/>
    <n v="16"/>
    <n v="69.097290931632372"/>
    <x v="1"/>
    <n v="11.519486019301414"/>
    <m/>
  </r>
  <r>
    <n v="2024"/>
    <n v="11064"/>
    <n v="3"/>
    <n v="0"/>
    <n v="1"/>
    <n v="2946.72"/>
    <n v="2"/>
    <n v="0"/>
    <n v="0"/>
    <n v="2393.37"/>
    <n v="25"/>
    <n v="2"/>
    <n v="94321.488367239188"/>
    <n v="16"/>
    <n v="70.516524667819155"/>
    <x v="1"/>
    <n v="11.45446431506172"/>
    <m/>
  </r>
  <r>
    <n v="2024"/>
    <n v="11131"/>
    <n v="3"/>
    <n v="20231200516600"/>
    <n v="1"/>
    <n v="4769.07"/>
    <n v="1"/>
    <n v="20231200516601"/>
    <n v="202312005166011"/>
    <n v="4769.07"/>
    <n v="56"/>
    <n v="2"/>
    <n v="96244.356049593174"/>
    <n v="16"/>
    <n v="66.960886073494549"/>
    <x v="1"/>
    <n v="11.474645611984945"/>
    <m/>
  </r>
  <r>
    <n v="2024"/>
    <n v="11260"/>
    <n v="3"/>
    <n v="20240200524200"/>
    <n v="1"/>
    <n v="2017.56"/>
    <n v="1"/>
    <n v="20240200524201"/>
    <n v="202402005242011"/>
    <n v="2017.56"/>
    <n v="40"/>
    <n v="1"/>
    <n v="34221.374339496309"/>
    <n v="10"/>
    <n v="68.776123225824733"/>
    <x v="0"/>
    <n v="10.440605708518628"/>
    <m/>
  </r>
  <r>
    <n v="2024"/>
    <n v="11371"/>
    <n v="3"/>
    <n v="20240100525400"/>
    <n v="1"/>
    <n v="4563.3500000000004"/>
    <n v="1"/>
    <n v="20240100525401"/>
    <n v="202401005254011"/>
    <n v="4563.3500000000004"/>
    <n v="41"/>
    <n v="2"/>
    <n v="70850.128373290587"/>
    <n v="14"/>
    <n v="66.291122977921134"/>
    <x v="1"/>
    <n v="11.168322057019664"/>
    <m/>
  </r>
  <r>
    <n v="2024"/>
    <n v="11537"/>
    <n v="3"/>
    <n v="20230100526900"/>
    <n v="1"/>
    <n v="2301.2199999999998"/>
    <n v="1"/>
    <n v="20230100526902"/>
    <n v="202301005269021"/>
    <n v="2301.2199999999998"/>
    <n v="57"/>
    <n v="2"/>
    <n v="100223.09519334209"/>
    <n v="16"/>
    <n v="64.747405934237236"/>
    <x v="1"/>
    <n v="11.515153932025461"/>
    <m/>
  </r>
  <r>
    <n v="2024"/>
    <n v="11552"/>
    <n v="3"/>
    <n v="20240200523000"/>
    <n v="1"/>
    <n v="2697.98"/>
    <n v="2"/>
    <n v="20240200523002"/>
    <n v="202402005230021"/>
    <n v="2697.98"/>
    <n v="47"/>
    <n v="2"/>
    <n v="52679.95320227326"/>
    <n v="12"/>
    <n v="66.312462558335596"/>
    <x v="0"/>
    <n v="10.871990267517287"/>
    <m/>
  </r>
  <r>
    <n v="2024"/>
    <n v="11563"/>
    <n v="3"/>
    <n v="20240300530100"/>
    <n v="1"/>
    <n v="2171.4299999999998"/>
    <n v="2"/>
    <n v="20240300530102"/>
    <n v="202403005301021"/>
    <n v="2171.4299999999998"/>
    <n v="63"/>
    <n v="2"/>
    <n v="54226.917243229218"/>
    <n v="12"/>
    <n v="68.591415133660135"/>
    <x v="0"/>
    <n v="10.900932692252676"/>
    <m/>
  </r>
  <r>
    <n v="2024"/>
    <n v="11584"/>
    <n v="3"/>
    <n v="0"/>
    <n v="1"/>
    <n v="2801.58"/>
    <n v="1"/>
    <n v="0"/>
    <n v="0"/>
    <n v="2801.58"/>
    <n v="63"/>
    <n v="2"/>
    <n v="79425.692353687293"/>
    <n v="14"/>
    <n v="71.808031969477923"/>
    <x v="1"/>
    <n v="11.282577176174792"/>
    <m/>
  </r>
  <r>
    <n v="2024"/>
    <n v="11833"/>
    <n v="3"/>
    <n v="20230100516600"/>
    <n v="1"/>
    <n v="2478.4"/>
    <n v="2"/>
    <n v="20230100516602"/>
    <n v="202301005166021"/>
    <n v="2478.4"/>
    <n v="43"/>
    <n v="2"/>
    <n v="134067.0999609509"/>
    <n v="20"/>
    <n v="70.187851395842642"/>
    <x v="2"/>
    <n v="11.806095699578865"/>
    <m/>
  </r>
  <r>
    <n v="2024"/>
    <n v="11975"/>
    <n v="3"/>
    <n v="20240204926100"/>
    <n v="1"/>
    <n v="4662.03"/>
    <n v="1"/>
    <n v="20240204926101"/>
    <n v="202402049261011"/>
    <n v="4662.03"/>
    <n v="57"/>
    <n v="2"/>
    <n v="77403.465053649983"/>
    <n v="14"/>
    <n v="71.403082581656861"/>
    <x v="1"/>
    <n v="11.256786826710767"/>
    <m/>
  </r>
  <r>
    <n v="2024"/>
    <n v="12354"/>
    <n v="3"/>
    <n v="20240200674500"/>
    <n v="1"/>
    <n v="2519.1"/>
    <n v="1"/>
    <n v="20240200674501"/>
    <n v="202402006745011"/>
    <n v="2519.1"/>
    <n v="57"/>
    <n v="2"/>
    <n v="74147.243170102374"/>
    <n v="14"/>
    <n v="73.209708673375587"/>
    <x v="1"/>
    <n v="11.213808167779874"/>
    <m/>
  </r>
  <r>
    <n v="2024"/>
    <n v="12373"/>
    <n v="3"/>
    <n v="20230200669500"/>
    <n v="1"/>
    <n v="4896.2700000000004"/>
    <n v="2"/>
    <n v="20230200669502"/>
    <n v="202302006695021"/>
    <n v="4896.2700000000004"/>
    <n v="53"/>
    <n v="2"/>
    <n v="52724.021052985088"/>
    <n v="12"/>
    <n v="73.997960998067967"/>
    <x v="0"/>
    <n v="10.872826438137812"/>
    <m/>
  </r>
  <r>
    <n v="2024"/>
    <n v="12436"/>
    <n v="3"/>
    <n v="20240100673100"/>
    <n v="1"/>
    <n v="2132.84"/>
    <n v="2"/>
    <n v="20240100673102"/>
    <n v="202401006731021"/>
    <n v="2132.84"/>
    <n v="58"/>
    <n v="2"/>
    <n v="75558.981099130571"/>
    <n v="14"/>
    <n v="70.224158990361389"/>
    <x v="1"/>
    <n v="11.232668836865059"/>
    <m/>
  </r>
  <r>
    <n v="2024"/>
    <n v="12477"/>
    <n v="3"/>
    <n v="0"/>
    <n v="1"/>
    <n v="2532.09"/>
    <n v="2"/>
    <n v="0"/>
    <n v="0"/>
    <n v="2532.09"/>
    <n v="33"/>
    <n v="2"/>
    <n v="48984.1626320293"/>
    <n v="12"/>
    <n v="69.985526236140657"/>
    <x v="0"/>
    <n v="10.799252313257401"/>
    <m/>
  </r>
  <r>
    <n v="2024"/>
    <n v="12550"/>
    <n v="3"/>
    <n v="20240200678800"/>
    <n v="1"/>
    <n v="4261.8599999999997"/>
    <n v="2"/>
    <n v="20240200678802"/>
    <n v="202402006788021"/>
    <n v="4261.8599999999997"/>
    <n v="64"/>
    <n v="1"/>
    <n v="58958.571188784248"/>
    <n v="12"/>
    <n v="72.332175345688384"/>
    <x v="0"/>
    <n v="10.984590293000792"/>
    <m/>
  </r>
  <r>
    <n v="2024"/>
    <n v="12624"/>
    <n v="3"/>
    <n v="20221205229800"/>
    <n v="1"/>
    <n v="3995.78"/>
    <n v="3"/>
    <n v="20221205229802"/>
    <n v="202212052298021"/>
    <n v="5930.61"/>
    <n v="43"/>
    <n v="1"/>
    <n v="80223.006000955822"/>
    <n v="14"/>
    <n v="70.132594114865341"/>
    <x v="1"/>
    <n v="11.292565610586035"/>
    <m/>
  </r>
  <r>
    <n v="2024"/>
    <n v="12652"/>
    <n v="3"/>
    <n v="0"/>
    <n v="1"/>
    <n v="3200.42"/>
    <n v="1"/>
    <n v="0"/>
    <n v="0"/>
    <n v="3200.42"/>
    <n v="27"/>
    <n v="2"/>
    <n v="119042.24202270345"/>
    <n v="18"/>
    <n v="71.230197196276038"/>
    <x v="2"/>
    <n v="11.687233684085655"/>
    <m/>
  </r>
  <r>
    <n v="2024"/>
    <n v="12708"/>
    <n v="3"/>
    <n v="0"/>
    <n v="1"/>
    <n v="2312.71"/>
    <n v="2"/>
    <n v="0"/>
    <n v="0"/>
    <n v="2312.71"/>
    <n v="40"/>
    <n v="1"/>
    <n v="47782.955631746481"/>
    <n v="12"/>
    <n v="71.860232566265651"/>
    <x v="0"/>
    <n v="10.774424278149239"/>
    <m/>
  </r>
  <r>
    <n v="2024"/>
    <n v="12796"/>
    <n v="3"/>
    <n v="0"/>
    <n v="1"/>
    <n v="2043.24"/>
    <n v="4"/>
    <n v="0"/>
    <n v="0"/>
    <n v="2043.24"/>
    <n v="36"/>
    <n v="2"/>
    <n v="67522.321067507743"/>
    <n v="14"/>
    <n v="71.715605913890499"/>
    <x v="1"/>
    <n v="11.120213504678816"/>
    <m/>
  </r>
  <r>
    <n v="2024"/>
    <n v="13087"/>
    <n v="3"/>
    <n v="20240200687100"/>
    <n v="1"/>
    <n v="2614.2600000000002"/>
    <n v="4"/>
    <n v="20240200687102"/>
    <n v="202402006871021"/>
    <n v="2894.59"/>
    <n v="56"/>
    <n v="2"/>
    <n v="48561.958774746221"/>
    <n v="12"/>
    <n v="72.967917162041175"/>
    <x v="0"/>
    <n v="10.790595762126328"/>
    <m/>
  </r>
  <r>
    <n v="2024"/>
    <n v="13302"/>
    <n v="3"/>
    <n v="20240100677900"/>
    <n v="1"/>
    <n v="2863.29"/>
    <n v="2"/>
    <n v="20240100677902"/>
    <n v="202401006779021"/>
    <n v="2863.29"/>
    <n v="34"/>
    <n v="2"/>
    <n v="72776.64304115923"/>
    <n v="14"/>
    <n v="73.119120321781978"/>
    <x v="1"/>
    <n v="11.195150345358751"/>
    <m/>
  </r>
  <r>
    <n v="2024"/>
    <n v="13463"/>
    <n v="3"/>
    <n v="20230100681900"/>
    <n v="1"/>
    <n v="4158.43"/>
    <n v="1"/>
    <n v="20230100681901"/>
    <n v="202301006819011"/>
    <n v="4158.43"/>
    <n v="42"/>
    <n v="2"/>
    <n v="70361.936151481466"/>
    <n v="14"/>
    <n v="68.908021939230451"/>
    <x v="1"/>
    <n v="11.161407716259719"/>
    <m/>
  </r>
  <r>
    <n v="2024"/>
    <n v="13494"/>
    <n v="3"/>
    <n v="20230300680600"/>
    <n v="1"/>
    <n v="4757.1899999999996"/>
    <n v="1"/>
    <n v="20230300680601"/>
    <n v="202303006806011"/>
    <n v="4757.1899999999996"/>
    <n v="25"/>
    <n v="2"/>
    <n v="72882.943614480973"/>
    <n v="14"/>
    <n v="64.961836822008436"/>
    <x v="1"/>
    <n v="11.196609920998556"/>
    <m/>
  </r>
  <r>
    <n v="2024"/>
    <n v="13590"/>
    <n v="3"/>
    <n v="0"/>
    <n v="1"/>
    <n v="3151.6"/>
    <n v="4"/>
    <n v="0"/>
    <n v="0"/>
    <n v="3535.12"/>
    <n v="29"/>
    <n v="2"/>
    <n v="99110.003453435245"/>
    <n v="16"/>
    <n v="72.471595548963293"/>
    <x v="1"/>
    <n v="11.503985658245222"/>
    <m/>
  </r>
  <r>
    <n v="2024"/>
    <n v="13621"/>
    <n v="3"/>
    <n v="0"/>
    <n v="1"/>
    <n v="3997.6"/>
    <n v="1"/>
    <n v="0"/>
    <n v="0"/>
    <n v="3997.6"/>
    <n v="34"/>
    <n v="1"/>
    <n v="96379.29770797737"/>
    <n v="16"/>
    <n v="67.134108997544189"/>
    <x v="1"/>
    <n v="11.476046703469056"/>
    <m/>
  </r>
  <r>
    <n v="2024"/>
    <n v="13626"/>
    <n v="3"/>
    <n v="0"/>
    <n v="1"/>
    <n v="4535.42"/>
    <n v="2"/>
    <n v="0"/>
    <n v="0"/>
    <n v="4535.42"/>
    <n v="47"/>
    <n v="2"/>
    <n v="51766.411369322821"/>
    <n v="12"/>
    <n v="69.596914201452705"/>
    <x v="0"/>
    <n v="10.854496788762809"/>
    <m/>
  </r>
  <r>
    <n v="2024"/>
    <n v="13795"/>
    <n v="3"/>
    <n v="20230200689300"/>
    <n v="1"/>
    <n v="5051.24"/>
    <n v="2"/>
    <n v="20230200689302"/>
    <n v="202302006893021"/>
    <n v="4277.1400000000003"/>
    <n v="30"/>
    <n v="1"/>
    <n v="88858.005401603354"/>
    <n v="16"/>
    <n v="70.582496294883725"/>
    <x v="1"/>
    <n v="11.394794929710889"/>
    <m/>
  </r>
  <r>
    <n v="2024"/>
    <n v="13802"/>
    <n v="3"/>
    <n v="20240300695500"/>
    <n v="1"/>
    <n v="1591.1"/>
    <n v="1"/>
    <n v="20240300695501"/>
    <n v="202403006955011"/>
    <n v="1591.1"/>
    <n v="29"/>
    <n v="1"/>
    <n v="92971.776092609958"/>
    <n v="16"/>
    <n v="69.884428745137825"/>
    <x v="1"/>
    <n v="11.440051243199985"/>
    <m/>
  </r>
  <r>
    <n v="2024"/>
    <n v="14001"/>
    <n v="3"/>
    <n v="0"/>
    <n v="1"/>
    <n v="3332.56"/>
    <n v="1"/>
    <n v="0"/>
    <n v="0"/>
    <n v="3332.56"/>
    <n v="35"/>
    <n v="1"/>
    <n v="52337.938152979332"/>
    <n v="12"/>
    <n v="71.78070452855124"/>
    <x v="0"/>
    <n v="10.865476781975744"/>
    <m/>
  </r>
  <r>
    <n v="2024"/>
    <n v="14001"/>
    <n v="3"/>
    <n v="0"/>
    <n v="1"/>
    <n v="3332.56"/>
    <n v="2"/>
    <n v="0"/>
    <n v="0"/>
    <n v="3332.56"/>
    <n v="33"/>
    <n v="2"/>
    <n v="53033.443211086131"/>
    <n v="12"/>
    <n v="70.090366839061318"/>
    <x v="0"/>
    <n v="10.878677997517711"/>
    <m/>
  </r>
  <r>
    <n v="2024"/>
    <n v="14025"/>
    <n v="3"/>
    <n v="0"/>
    <n v="1"/>
    <n v="2790.92"/>
    <n v="1"/>
    <n v="0"/>
    <n v="0"/>
    <n v="2790.92"/>
    <n v="61"/>
    <n v="2"/>
    <n v="49220.959496403877"/>
    <n v="12"/>
    <n v="69.204631250991298"/>
    <x v="0"/>
    <n v="10.804074817790065"/>
    <m/>
  </r>
  <r>
    <n v="2024"/>
    <n v="14137"/>
    <n v="3"/>
    <n v="20240300698600"/>
    <n v="1"/>
    <n v="4875.12"/>
    <n v="2"/>
    <n v="20240300698602"/>
    <n v="202403006986021"/>
    <n v="4875.12"/>
    <n v="49"/>
    <n v="2"/>
    <n v="54327.200623308847"/>
    <n v="12"/>
    <n v="66.61303101109722"/>
    <x v="0"/>
    <n v="10.902780312786629"/>
    <m/>
  </r>
  <r>
    <n v="2024"/>
    <n v="14162"/>
    <n v="3"/>
    <n v="20240104226400"/>
    <n v="1"/>
    <n v="4891.96"/>
    <n v="1"/>
    <n v="20240104226402"/>
    <n v="202401042264021"/>
    <n v="4891.96"/>
    <n v="26"/>
    <n v="1"/>
    <n v="75245.093400519967"/>
    <n v="14"/>
    <n v="70.573555158871898"/>
    <x v="1"/>
    <n v="11.228505976505449"/>
    <m/>
  </r>
  <r>
    <n v="2024"/>
    <n v="14192"/>
    <n v="3"/>
    <n v="0"/>
    <n v="1"/>
    <n v="2714.49"/>
    <n v="4"/>
    <n v="0"/>
    <n v="0"/>
    <n v="2714.49"/>
    <n v="28"/>
    <n v="2"/>
    <n v="48368.680372801762"/>
    <n v="12"/>
    <n v="70.04205180553754"/>
    <x v="0"/>
    <n v="10.786607783509822"/>
    <m/>
  </r>
  <r>
    <n v="2024"/>
    <n v="14201"/>
    <n v="3"/>
    <n v="0"/>
    <n v="1"/>
    <n v="2173.37"/>
    <n v="2"/>
    <n v="0"/>
    <n v="0"/>
    <n v="2173.37"/>
    <n v="32"/>
    <n v="2"/>
    <n v="69241.12817613747"/>
    <n v="14"/>
    <n v="70.200618412722108"/>
    <x v="1"/>
    <n v="11.145350302862452"/>
    <m/>
  </r>
  <r>
    <n v="2024"/>
    <n v="14258"/>
    <n v="3"/>
    <n v="20231200698800"/>
    <n v="1"/>
    <n v="2223.29"/>
    <n v="2"/>
    <n v="20231200698802"/>
    <n v="202312006988021"/>
    <n v="2223.29"/>
    <n v="38"/>
    <n v="2"/>
    <n v="76089.471233211269"/>
    <n v="14"/>
    <n v="67.650965912801226"/>
    <x v="1"/>
    <n v="11.239665179918026"/>
    <m/>
  </r>
  <r>
    <n v="2024"/>
    <n v="14289"/>
    <n v="3"/>
    <n v="0"/>
    <n v="1"/>
    <n v="2576.62"/>
    <n v="2"/>
    <n v="0"/>
    <n v="0"/>
    <n v="2576.62"/>
    <n v="33"/>
    <n v="1"/>
    <n v="53621.12220524584"/>
    <n v="12"/>
    <n v="70.64552960970866"/>
    <x v="0"/>
    <n v="10.889698340426705"/>
    <m/>
  </r>
  <r>
    <n v="2024"/>
    <n v="14317"/>
    <n v="3"/>
    <n v="0"/>
    <n v="1"/>
    <n v="2090.86"/>
    <n v="1"/>
    <n v="0"/>
    <n v="0"/>
    <n v="2090.86"/>
    <n v="32"/>
    <n v="1"/>
    <n v="29308.730872371842"/>
    <n v="10"/>
    <n v="70.684496478006537"/>
    <x v="0"/>
    <n v="10.285640732609556"/>
    <m/>
  </r>
  <r>
    <n v="2024"/>
    <n v="14476"/>
    <n v="3"/>
    <n v="20221204826900"/>
    <n v="1"/>
    <n v="1665.11"/>
    <n v="2"/>
    <n v="20221204826902"/>
    <n v="202212048269021"/>
    <n v="1665.11"/>
    <n v="51"/>
    <n v="2"/>
    <n v="122739.85566651967"/>
    <n v="18"/>
    <n v="71.777241878292287"/>
    <x v="2"/>
    <n v="11.717822400013764"/>
    <m/>
  </r>
  <r>
    <n v="2024"/>
    <n v="14494"/>
    <n v="3"/>
    <n v="0"/>
    <n v="1"/>
    <n v="2682.18"/>
    <n v="2"/>
    <n v="0"/>
    <n v="0"/>
    <n v="2682.18"/>
    <n v="44"/>
    <n v="2"/>
    <n v="76400.541428928351"/>
    <n v="14"/>
    <n v="67.775873698752292"/>
    <x v="1"/>
    <n v="11.243745061895579"/>
    <m/>
  </r>
  <r>
    <n v="2024"/>
    <n v="14503"/>
    <n v="3"/>
    <n v="20240300626500"/>
    <n v="1"/>
    <n v="4513.03"/>
    <n v="2"/>
    <n v="20240300626502"/>
    <n v="202403006265021"/>
    <n v="4513.03"/>
    <n v="54"/>
    <n v="2"/>
    <n v="97043.39136660198"/>
    <n v="16"/>
    <n v="70.819147819804172"/>
    <x v="1"/>
    <n v="11.482913491137948"/>
    <m/>
  </r>
  <r>
    <n v="2024"/>
    <n v="14679"/>
    <n v="3"/>
    <n v="20240200626200"/>
    <n v="1"/>
    <n v="4084.75"/>
    <n v="1"/>
    <n v="20240200626201"/>
    <n v="202402006262011"/>
    <n v="4084.75"/>
    <n v="41"/>
    <n v="1"/>
    <n v="91405.527330724086"/>
    <n v="16"/>
    <n v="70.25324904758449"/>
    <x v="1"/>
    <n v="11.423061229691703"/>
    <m/>
  </r>
  <r>
    <n v="2024"/>
    <n v="14679"/>
    <n v="3"/>
    <n v="20240200626200"/>
    <n v="1"/>
    <n v="4084.75"/>
    <n v="2"/>
    <n v="20240200626202"/>
    <n v="202402006262021"/>
    <n v="4084.75"/>
    <n v="36"/>
    <n v="2"/>
    <n v="75659.554818909543"/>
    <n v="14"/>
    <n v="68.925665057155683"/>
    <x v="1"/>
    <n v="11.233999014200764"/>
    <m/>
  </r>
  <r>
    <n v="2024"/>
    <n v="14697"/>
    <n v="3"/>
    <n v="0"/>
    <n v="1"/>
    <n v="2304.62"/>
    <n v="2"/>
    <n v="0"/>
    <n v="0"/>
    <n v="2304.62"/>
    <n v="49"/>
    <n v="1"/>
    <n v="78688.847355595834"/>
    <n v="14"/>
    <n v="71.775987897674298"/>
    <x v="1"/>
    <n v="11.273256713507093"/>
    <m/>
  </r>
  <r>
    <n v="2024"/>
    <n v="14773"/>
    <n v="3"/>
    <n v="0"/>
    <n v="1"/>
    <n v="2862.33"/>
    <n v="2"/>
    <n v="0"/>
    <n v="0"/>
    <n v="2862.33"/>
    <n v="32"/>
    <n v="2"/>
    <n v="54679.479362074999"/>
    <n v="12"/>
    <n v="64.909772174278388"/>
    <x v="0"/>
    <n v="10.909243769250402"/>
    <m/>
  </r>
  <r>
    <n v="2024"/>
    <n v="14810"/>
    <n v="3"/>
    <n v="0"/>
    <n v="1"/>
    <n v="2908.46"/>
    <n v="1"/>
    <n v="0"/>
    <n v="0"/>
    <n v="2908.46"/>
    <n v="31"/>
    <n v="1"/>
    <n v="24092.495353230664"/>
    <n v="10"/>
    <n v="70.00217517784013"/>
    <x v="0"/>
    <n v="10.089655674853395"/>
    <m/>
  </r>
  <r>
    <n v="2024"/>
    <n v="14819"/>
    <n v="3"/>
    <n v="20240100624800"/>
    <n v="1"/>
    <n v="2305.94"/>
    <n v="2"/>
    <n v="20240100624802"/>
    <n v="202401006248021"/>
    <n v="2305.94"/>
    <n v="33"/>
    <n v="2"/>
    <n v="49366.969032880654"/>
    <n v="12"/>
    <n v="64.954275774170412"/>
    <x v="0"/>
    <n v="10.807036836475451"/>
    <m/>
  </r>
  <r>
    <n v="2024"/>
    <n v="14879"/>
    <n v="3"/>
    <n v="20240101519600"/>
    <n v="1"/>
    <n v="4581.6000000000004"/>
    <n v="2"/>
    <n v="20240101519602"/>
    <n v="202401015196021"/>
    <n v="4581.6000000000004"/>
    <n v="33"/>
    <n v="2"/>
    <n v="94918.862156333751"/>
    <n v="16"/>
    <n v="72.972053257283818"/>
    <x v="1"/>
    <n v="11.460777723081451"/>
    <m/>
  </r>
  <r>
    <n v="2024"/>
    <n v="14947"/>
    <n v="3"/>
    <n v="20240200624500"/>
    <n v="1"/>
    <n v="3839.42"/>
    <n v="3"/>
    <n v="20240200624503"/>
    <n v="202402006245031"/>
    <n v="4253.42"/>
    <n v="25"/>
    <n v="2"/>
    <n v="89812.180626703484"/>
    <n v="16"/>
    <n v="71.328993648435656"/>
    <x v="1"/>
    <n v="11.405475886814541"/>
    <m/>
  </r>
  <r>
    <n v="2024"/>
    <n v="14964"/>
    <n v="3"/>
    <n v="0"/>
    <n v="1"/>
    <n v="2863.14"/>
    <n v="1"/>
    <n v="0"/>
    <n v="0"/>
    <n v="2863.14"/>
    <n v="36"/>
    <n v="2"/>
    <n v="47959.863492286458"/>
    <n v="12"/>
    <n v="71.605735135879783"/>
    <x v="0"/>
    <n v="10.778119762854798"/>
    <m/>
  </r>
  <r>
    <n v="2024"/>
    <n v="15036"/>
    <n v="3"/>
    <n v="20240100627100"/>
    <n v="1"/>
    <n v="2755.81"/>
    <n v="2"/>
    <n v="20240100627102"/>
    <n v="202401006271021"/>
    <n v="2755.81"/>
    <n v="27"/>
    <n v="1"/>
    <n v="53895.583940316719"/>
    <n v="12"/>
    <n v="69.84170000427622"/>
    <x v="0"/>
    <n v="10.894803822934223"/>
    <m/>
  </r>
  <r>
    <n v="2024"/>
    <n v="15072"/>
    <n v="3"/>
    <n v="0"/>
    <n v="1"/>
    <n v="3003.91"/>
    <n v="1"/>
    <n v="0"/>
    <n v="0"/>
    <n v="3003.91"/>
    <n v="30"/>
    <n v="1"/>
    <n v="75317.725933383685"/>
    <n v="14"/>
    <n v="71.271362354361372"/>
    <x v="1"/>
    <n v="11.229470790246575"/>
    <m/>
  </r>
  <r>
    <n v="2024"/>
    <n v="15074"/>
    <n v="3"/>
    <n v="0"/>
    <n v="1"/>
    <n v="4416.3599999999997"/>
    <n v="1"/>
    <n v="0"/>
    <n v="0"/>
    <n v="4416.3599999999997"/>
    <n v="45"/>
    <n v="1"/>
    <n v="79635.646813429907"/>
    <n v="14"/>
    <n v="73.106376858885014"/>
    <x v="1"/>
    <n v="11.285217095878425"/>
    <m/>
  </r>
  <r>
    <n v="2024"/>
    <n v="15228"/>
    <n v="3"/>
    <n v="20231200631800"/>
    <n v="1"/>
    <n v="2570.9499999999998"/>
    <n v="4"/>
    <n v="20231200631802"/>
    <n v="202312006318021"/>
    <n v="2570.9499999999998"/>
    <n v="33"/>
    <n v="2"/>
    <n v="51131.357428675357"/>
    <n v="12"/>
    <n v="71.88427941873681"/>
    <x v="0"/>
    <n v="10.842153236297333"/>
    <m/>
  </r>
  <r>
    <n v="2024"/>
    <n v="15338"/>
    <n v="3"/>
    <n v="20240100631300"/>
    <n v="1"/>
    <n v="5127.04"/>
    <n v="1"/>
    <n v="20240100631301"/>
    <n v="202401006313011"/>
    <n v="5127.04"/>
    <n v="51"/>
    <n v="2"/>
    <n v="75071.476145482637"/>
    <n v="14"/>
    <n v="68.858168148724033"/>
    <x v="1"/>
    <n v="11.22619595396081"/>
    <m/>
  </r>
  <r>
    <n v="2024"/>
    <n v="15424"/>
    <n v="3"/>
    <n v="0"/>
    <n v="1"/>
    <n v="4643.28"/>
    <n v="1"/>
    <n v="0"/>
    <n v="0"/>
    <n v="4643.28"/>
    <n v="41"/>
    <n v="2"/>
    <n v="92702.802151097596"/>
    <n v="16"/>
    <n v="72.0498197795457"/>
    <x v="1"/>
    <n v="11.437153979264265"/>
    <m/>
  </r>
  <r>
    <n v="2024"/>
    <n v="15443"/>
    <n v="3"/>
    <n v="20240304165100"/>
    <n v="1"/>
    <n v="2470.09"/>
    <n v="2"/>
    <n v="20240304165102"/>
    <n v="202403041651021"/>
    <n v="2470.09"/>
    <n v="29"/>
    <n v="2"/>
    <n v="123547.2977491529"/>
    <n v="18"/>
    <n v="68.776162210706502"/>
    <x v="2"/>
    <n v="11.724379339458853"/>
    <m/>
  </r>
  <r>
    <n v="2024"/>
    <n v="15446"/>
    <n v="3"/>
    <n v="20240100631900"/>
    <n v="1"/>
    <n v="3168.01"/>
    <n v="2"/>
    <n v="20240100631902"/>
    <n v="202401006319021"/>
    <n v="3168.01"/>
    <n v="64"/>
    <n v="2"/>
    <n v="101254.4660447809"/>
    <n v="16"/>
    <n v="68.527662524229953"/>
    <x v="1"/>
    <n v="11.525392093080264"/>
    <m/>
  </r>
  <r>
    <n v="2024"/>
    <n v="15755"/>
    <n v="3"/>
    <n v="20221204726700"/>
    <n v="1"/>
    <n v="2210.35"/>
    <n v="2"/>
    <n v="20221204726702"/>
    <n v="202212047267021"/>
    <n v="2210.35"/>
    <n v="46"/>
    <n v="2"/>
    <n v="97311.808238850499"/>
    <n v="16"/>
    <n v="69.724617272869367"/>
    <x v="1"/>
    <n v="11.485675619894446"/>
    <m/>
  </r>
  <r>
    <n v="2024"/>
    <n v="15763"/>
    <n v="3"/>
    <n v="20231200636200"/>
    <n v="1"/>
    <n v="3878.32"/>
    <n v="2"/>
    <n v="20231200636202"/>
    <n v="202312006362021"/>
    <n v="3878.32"/>
    <n v="50"/>
    <n v="2"/>
    <n v="77309.44986200842"/>
    <n v="14"/>
    <n v="69.609761858566557"/>
    <x v="1"/>
    <n v="11.255571476288793"/>
    <m/>
  </r>
  <r>
    <n v="2024"/>
    <n v="15776"/>
    <n v="3"/>
    <n v="20240100633100"/>
    <n v="1"/>
    <n v="3235.92"/>
    <n v="2"/>
    <n v="20240100633102"/>
    <n v="202401006331021"/>
    <n v="3235.92"/>
    <n v="63"/>
    <n v="1"/>
    <n v="71141.241929518772"/>
    <n v="14"/>
    <n v="68.781506080225512"/>
    <x v="1"/>
    <n v="11.172422502891797"/>
    <m/>
  </r>
  <r>
    <n v="2024"/>
    <n v="15822"/>
    <n v="3"/>
    <n v="20231200639800"/>
    <n v="1"/>
    <n v="3750.18"/>
    <n v="1"/>
    <n v="20231200639801"/>
    <n v="202312006398011"/>
    <n v="3750.18"/>
    <n v="56"/>
    <n v="1"/>
    <n v="87915.612690355687"/>
    <n v="16"/>
    <n v="69.77731468238197"/>
    <x v="1"/>
    <n v="11.384132686676299"/>
    <m/>
  </r>
  <r>
    <n v="2024"/>
    <n v="16022"/>
    <n v="3"/>
    <n v="20231200642400"/>
    <n v="1"/>
    <n v="3640.19"/>
    <n v="1"/>
    <n v="20231200642401"/>
    <n v="202312006424011"/>
    <n v="3640.19"/>
    <n v="61"/>
    <n v="2"/>
    <n v="43814.888435622619"/>
    <n v="12"/>
    <n v="68.649563221528894"/>
    <x v="0"/>
    <n v="10.687728957226813"/>
    <m/>
  </r>
  <r>
    <n v="2024"/>
    <n v="16171"/>
    <n v="3"/>
    <n v="0"/>
    <n v="1"/>
    <n v="6937.6"/>
    <n v="1"/>
    <n v="0"/>
    <n v="0"/>
    <n v="6937.6"/>
    <n v="53"/>
    <n v="1"/>
    <n v="94928.319399996413"/>
    <n v="16"/>
    <n v="68.936894996848139"/>
    <x v="1"/>
    <n v="11.460877353148044"/>
    <m/>
  </r>
  <r>
    <n v="2024"/>
    <n v="16224"/>
    <n v="3"/>
    <n v="0"/>
    <n v="1"/>
    <n v="2851.04"/>
    <n v="2"/>
    <n v="0"/>
    <n v="0"/>
    <n v="2851.04"/>
    <n v="36"/>
    <n v="2"/>
    <n v="91118.14788968167"/>
    <n v="16"/>
    <n v="72.064813848738368"/>
    <x v="1"/>
    <n v="11.419912271857438"/>
    <m/>
  </r>
  <r>
    <n v="2024"/>
    <n v="16243"/>
    <n v="3"/>
    <n v="20221204810800"/>
    <n v="1"/>
    <n v="2143.25"/>
    <n v="2"/>
    <n v="20221204810802"/>
    <n v="202212048108021"/>
    <n v="2143.25"/>
    <n v="41"/>
    <n v="2"/>
    <n v="70789.504506951809"/>
    <n v="14"/>
    <n v="69.286798961213165"/>
    <x v="1"/>
    <n v="11.16746602726573"/>
    <m/>
  </r>
  <r>
    <n v="2024"/>
    <n v="16308"/>
    <n v="3"/>
    <n v="20230200637700"/>
    <n v="1"/>
    <n v="4863.74"/>
    <n v="1"/>
    <n v="20230200637701"/>
    <n v="202302006377011"/>
    <n v="4863.74"/>
    <n v="37"/>
    <n v="2"/>
    <n v="54001.922979866467"/>
    <n v="12"/>
    <n v="73.398095379298098"/>
    <x v="0"/>
    <n v="10.896774935650631"/>
    <m/>
  </r>
  <r>
    <n v="2024"/>
    <n v="16398"/>
    <n v="3"/>
    <n v="20240300646300"/>
    <n v="1"/>
    <n v="2925.14"/>
    <n v="1"/>
    <n v="20240300646301"/>
    <n v="202403006463011"/>
    <n v="2925.14"/>
    <n v="34"/>
    <n v="1"/>
    <n v="99777.914402729686"/>
    <n v="16"/>
    <n v="65.971493654225881"/>
    <x v="1"/>
    <n v="11.510702139239571"/>
    <m/>
  </r>
  <r>
    <n v="2024"/>
    <n v="16453"/>
    <n v="3"/>
    <n v="20240200645300"/>
    <n v="1"/>
    <n v="6177.58"/>
    <n v="1"/>
    <n v="20240200645301"/>
    <n v="202402006453011"/>
    <n v="6177.58"/>
    <n v="30"/>
    <n v="2"/>
    <n v="113546.08604692543"/>
    <n v="18"/>
    <n v="69.773280355764157"/>
    <x v="2"/>
    <n v="11.639964077956153"/>
    <m/>
  </r>
  <r>
    <n v="2024"/>
    <n v="16453"/>
    <n v="3"/>
    <n v="20240200645300"/>
    <n v="1"/>
    <n v="6177.58"/>
    <n v="2"/>
    <n v="20240200645302"/>
    <n v="202402006453021"/>
    <n v="4637.22"/>
    <n v="61"/>
    <n v="2"/>
    <n v="70950.924063422572"/>
    <n v="14"/>
    <n v="71.115905669483411"/>
    <x v="1"/>
    <n v="11.169743706653094"/>
    <m/>
  </r>
  <r>
    <n v="2024"/>
    <n v="16603"/>
    <n v="3"/>
    <n v="20231200292900"/>
    <n v="1"/>
    <n v="3253.11"/>
    <n v="2"/>
    <n v="20231200292902"/>
    <n v="202312002929021"/>
    <n v="3253.11"/>
    <n v="52"/>
    <n v="2"/>
    <n v="73500.582889560697"/>
    <n v="14"/>
    <n v="67.035073773500244"/>
    <x v="1"/>
    <n v="11.205048615639695"/>
    <m/>
  </r>
  <r>
    <n v="2024"/>
    <n v="16917"/>
    <n v="3"/>
    <n v="20230100294400"/>
    <n v="1"/>
    <n v="1686.73"/>
    <n v="1"/>
    <n v="20230100294401"/>
    <n v="202301002944011"/>
    <n v="1686.73"/>
    <n v="44"/>
    <n v="1"/>
    <n v="30732.80045750416"/>
    <n v="10"/>
    <n v="68.678475839447373"/>
    <x v="0"/>
    <n v="10.333085782033335"/>
    <m/>
  </r>
  <r>
    <n v="2024"/>
    <n v="17093"/>
    <n v="3"/>
    <n v="20230100297000"/>
    <n v="1"/>
    <n v="1769.56"/>
    <n v="1"/>
    <n v="20230100297001"/>
    <n v="202301002970011"/>
    <n v="1769.56"/>
    <n v="47"/>
    <n v="1"/>
    <n v="54539.51880829822"/>
    <n v="12"/>
    <n v="70.036826372388717"/>
    <x v="0"/>
    <n v="10.906680833630521"/>
    <m/>
  </r>
  <r>
    <n v="2024"/>
    <n v="17277"/>
    <n v="3"/>
    <n v="0"/>
    <n v="1"/>
    <n v="3008.36"/>
    <n v="2"/>
    <n v="0"/>
    <n v="0"/>
    <n v="3008.36"/>
    <n v="49"/>
    <n v="2"/>
    <n v="73744.032872599098"/>
    <n v="14"/>
    <n v="68.999199748962013"/>
    <x v="1"/>
    <n v="11.208355360726614"/>
    <m/>
  </r>
  <r>
    <n v="2024"/>
    <n v="17283"/>
    <n v="3"/>
    <n v="0"/>
    <n v="1"/>
    <n v="2014.67"/>
    <n v="2"/>
    <n v="0"/>
    <n v="0"/>
    <n v="2014.67"/>
    <n v="33"/>
    <n v="2"/>
    <n v="47294.729787487326"/>
    <n v="12"/>
    <n v="69.147609113834775"/>
    <x v="0"/>
    <n v="10.76415414728889"/>
    <m/>
  </r>
  <r>
    <n v="2024"/>
    <n v="17478"/>
    <n v="3"/>
    <n v="20230100301200"/>
    <n v="1"/>
    <n v="5091.1499999999996"/>
    <n v="1"/>
    <n v="20230100301201"/>
    <n v="202301003012011"/>
    <n v="5091.1499999999996"/>
    <n v="29"/>
    <n v="2"/>
    <n v="60734.654607229844"/>
    <n v="12"/>
    <n v="72.237298515552723"/>
    <x v="0"/>
    <n v="11.014269730236334"/>
    <m/>
  </r>
  <r>
    <n v="2024"/>
    <n v="17497"/>
    <n v="3"/>
    <n v="20230402925600"/>
    <n v="1"/>
    <n v="4226.1400000000003"/>
    <n v="1"/>
    <n v="20230402925601"/>
    <n v="202304029256011"/>
    <n v="4226.1400000000003"/>
    <n v="44"/>
    <n v="1"/>
    <n v="98017.367586486318"/>
    <n v="16"/>
    <n v="73.221338997034366"/>
    <x v="1"/>
    <n v="11.492899962221321"/>
    <m/>
  </r>
  <r>
    <n v="2024"/>
    <n v="17564"/>
    <n v="3"/>
    <n v="20230200297000"/>
    <n v="1"/>
    <n v="2213.98"/>
    <n v="1"/>
    <n v="20230200297001"/>
    <n v="202302002970011"/>
    <n v="2213.98"/>
    <n v="63"/>
    <n v="1"/>
    <n v="143173.21858864275"/>
    <n v="20"/>
    <n v="69.713286561918423"/>
    <x v="2"/>
    <n v="11.871810494989038"/>
    <m/>
  </r>
  <r>
    <n v="2024"/>
    <n v="17583"/>
    <n v="3"/>
    <n v="20231200299000"/>
    <n v="1"/>
    <n v="2569.27"/>
    <n v="4"/>
    <n v="20231200299002"/>
    <n v="202312002990021"/>
    <n v="2569.27"/>
    <n v="61"/>
    <n v="1"/>
    <n v="55606.023363770386"/>
    <n v="12"/>
    <n v="67.854564954884111"/>
    <x v="0"/>
    <n v="10.926046808251744"/>
    <m/>
  </r>
  <r>
    <n v="2024"/>
    <n v="17846"/>
    <n v="3"/>
    <n v="20231200303500"/>
    <n v="1"/>
    <n v="2818.63"/>
    <n v="1"/>
    <n v="20231200303501"/>
    <n v="202312003035011"/>
    <n v="2818.63"/>
    <n v="41"/>
    <n v="2"/>
    <n v="51521.241860623981"/>
    <n v="12"/>
    <n v="68.57193053702666"/>
    <x v="0"/>
    <n v="10.849749464925305"/>
    <m/>
  </r>
  <r>
    <n v="2024"/>
    <n v="17946"/>
    <n v="3"/>
    <n v="20240300274200"/>
    <n v="1"/>
    <n v="2656"/>
    <n v="1"/>
    <n v="20240300274201"/>
    <n v="202403002742011"/>
    <n v="2656"/>
    <n v="48"/>
    <n v="2"/>
    <n v="97529.649983511772"/>
    <n v="16"/>
    <n v="72.271069749505685"/>
    <x v="1"/>
    <n v="11.487911713151171"/>
    <m/>
  </r>
  <r>
    <n v="2024"/>
    <n v="18012"/>
    <n v="3"/>
    <n v="20221202162500"/>
    <n v="1"/>
    <n v="4497.0200000000004"/>
    <n v="1"/>
    <n v="20221202162501"/>
    <n v="202212021625011"/>
    <n v="4497.0200000000004"/>
    <n v="26"/>
    <n v="2"/>
    <n v="44215.722113917916"/>
    <n v="12"/>
    <n v="68.78725626979876"/>
    <x v="0"/>
    <n v="10.696835708752937"/>
    <m/>
  </r>
  <r>
    <n v="2024"/>
    <n v="18114"/>
    <n v="3"/>
    <n v="20230200270300"/>
    <n v="1"/>
    <n v="3500.52"/>
    <n v="1"/>
    <n v="20230200270301"/>
    <n v="202302002703012"/>
    <n v="3500.52"/>
    <n v="43"/>
    <n v="1"/>
    <n v="55610.067325635224"/>
    <n v="12"/>
    <n v="73.632129821957989"/>
    <x v="0"/>
    <n v="10.92611953085585"/>
    <m/>
  </r>
  <r>
    <n v="2024"/>
    <n v="18164"/>
    <n v="3"/>
    <n v="0"/>
    <n v="1"/>
    <n v="2758.77"/>
    <n v="3"/>
    <n v="0"/>
    <n v="0"/>
    <n v="3836.25"/>
    <n v="54"/>
    <n v="1"/>
    <n v="55978.271825522344"/>
    <n v="12"/>
    <n v="69.181594933921303"/>
    <x v="0"/>
    <n v="10.932718891308928"/>
    <m/>
  </r>
  <r>
    <n v="2024"/>
    <n v="18182"/>
    <n v="3"/>
    <n v="20240300273300"/>
    <n v="1"/>
    <n v="2364.29"/>
    <n v="1"/>
    <n v="20240300273301"/>
    <n v="202403002733011"/>
    <n v="2364.29"/>
    <n v="33"/>
    <n v="2"/>
    <n v="76917.938403813372"/>
    <n v="14"/>
    <n v="69.561822009149054"/>
    <x v="1"/>
    <n v="11.250494397521042"/>
    <m/>
  </r>
  <r>
    <n v="2024"/>
    <n v="18182"/>
    <n v="3"/>
    <n v="20240300273300"/>
    <n v="1"/>
    <n v="2364.29"/>
    <n v="2"/>
    <n v="20240300273302"/>
    <n v="202403002733021"/>
    <n v="2364.29"/>
    <n v="35"/>
    <n v="1"/>
    <n v="48969.376315574351"/>
    <n v="12"/>
    <n v="70.483833649066085"/>
    <x v="0"/>
    <n v="10.798950408564092"/>
    <m/>
  </r>
  <r>
    <n v="2024"/>
    <n v="18314"/>
    <n v="3"/>
    <n v="20230100284900"/>
    <n v="1"/>
    <n v="1708.04"/>
    <n v="2"/>
    <n v="20230100284902"/>
    <n v="202301002849021"/>
    <n v="1708.04"/>
    <n v="30"/>
    <n v="2"/>
    <n v="70338.549137806709"/>
    <n v="14"/>
    <n v="69.589909199564929"/>
    <x v="1"/>
    <n v="11.16107527939794"/>
    <m/>
  </r>
  <r>
    <n v="2024"/>
    <n v="18371"/>
    <n v="3"/>
    <n v="20231200271400"/>
    <n v="1"/>
    <n v="4136.66"/>
    <n v="1"/>
    <n v="20231200271401"/>
    <n v="202312002714011"/>
    <n v="4136.66"/>
    <n v="64"/>
    <n v="1"/>
    <n v="100509.8510572409"/>
    <n v="16"/>
    <n v="73.58850805767014"/>
    <x v="1"/>
    <n v="11.518011022147634"/>
    <m/>
  </r>
  <r>
    <n v="2024"/>
    <n v="18472"/>
    <n v="3"/>
    <n v="20240100284000"/>
    <n v="1"/>
    <n v="4716.88"/>
    <n v="2"/>
    <n v="20240100284002"/>
    <n v="202401002840021"/>
    <n v="4716.88"/>
    <n v="29"/>
    <n v="2"/>
    <n v="117245.55967094564"/>
    <n v="18"/>
    <n v="71.413126659765851"/>
    <x v="2"/>
    <n v="11.672025814981144"/>
    <m/>
  </r>
  <r>
    <n v="2024"/>
    <n v="18723"/>
    <n v="3"/>
    <n v="20240300283800"/>
    <n v="1"/>
    <n v="5041.95"/>
    <n v="2"/>
    <n v="20240300283802"/>
    <n v="202403002838021"/>
    <n v="5041.95"/>
    <n v="37"/>
    <n v="1"/>
    <n v="46880.484369366197"/>
    <n v="12"/>
    <n v="72.190842454620636"/>
    <x v="0"/>
    <n v="10.755356756308572"/>
    <m/>
  </r>
  <r>
    <n v="2024"/>
    <n v="18726"/>
    <n v="3"/>
    <n v="20230200282700"/>
    <n v="1"/>
    <n v="5804.35"/>
    <n v="1"/>
    <n v="20230200282701"/>
    <n v="202302002827011"/>
    <n v="5804.35"/>
    <n v="37"/>
    <n v="1"/>
    <n v="30056.422496499603"/>
    <n v="10"/>
    <n v="67.953560441919649"/>
    <x v="0"/>
    <n v="10.310831644131969"/>
    <m/>
  </r>
  <r>
    <n v="2024"/>
    <n v="18761"/>
    <n v="3"/>
    <n v="20230300271200"/>
    <n v="1"/>
    <n v="4937.34"/>
    <n v="2"/>
    <n v="20230300271202"/>
    <n v="202303002712021"/>
    <n v="4937.34"/>
    <n v="47"/>
    <n v="2"/>
    <n v="104802.65016722013"/>
    <n v="16"/>
    <n v="66.103237907756395"/>
    <x v="1"/>
    <n v="11.559834338404499"/>
    <m/>
  </r>
  <r>
    <n v="2024"/>
    <n v="19087"/>
    <n v="3"/>
    <n v="0"/>
    <n v="1"/>
    <n v="2549.9699999999998"/>
    <n v="3"/>
    <n v="0"/>
    <n v="0"/>
    <n v="6896.99"/>
    <n v="46"/>
    <n v="1"/>
    <n v="52405.813688586793"/>
    <n v="12"/>
    <n v="72.97542698779128"/>
    <x v="0"/>
    <n v="10.866772812410304"/>
    <m/>
  </r>
  <r>
    <n v="2024"/>
    <n v="19101"/>
    <n v="3"/>
    <n v="0"/>
    <n v="1"/>
    <n v="2175.66"/>
    <n v="2"/>
    <n v="0"/>
    <n v="0"/>
    <n v="2175.66"/>
    <n v="62"/>
    <n v="2"/>
    <n v="50957.067721086954"/>
    <n v="12"/>
    <n v="68.816989778856183"/>
    <x v="0"/>
    <n v="10.838738747795514"/>
    <m/>
  </r>
  <r>
    <n v="2024"/>
    <n v="19171"/>
    <n v="3"/>
    <n v="0"/>
    <n v="1"/>
    <n v="2807.45"/>
    <n v="1"/>
    <n v="0"/>
    <n v="0"/>
    <n v="2807.45"/>
    <n v="30"/>
    <n v="2"/>
    <n v="43414.693737472233"/>
    <n v="11"/>
    <n v="68.970012652943439"/>
    <x v="0"/>
    <n v="10.678553228167715"/>
    <m/>
  </r>
  <r>
    <n v="2024"/>
    <n v="19223"/>
    <n v="3"/>
    <n v="0"/>
    <n v="1"/>
    <n v="5620.33"/>
    <n v="1"/>
    <n v="0"/>
    <n v="0"/>
    <n v="5620.33"/>
    <n v="55"/>
    <n v="1"/>
    <n v="47981.450541701233"/>
    <n v="12"/>
    <n v="68.848811235048558"/>
    <x v="0"/>
    <n v="10.778569768152234"/>
    <m/>
  </r>
  <r>
    <n v="2024"/>
    <n v="19283"/>
    <n v="3"/>
    <n v="0"/>
    <n v="1"/>
    <n v="2126.56"/>
    <n v="1"/>
    <n v="0"/>
    <n v="0"/>
    <n v="2126.56"/>
    <n v="50"/>
    <n v="2"/>
    <n v="54634.77312961252"/>
    <n v="12"/>
    <n v="70.082782698921235"/>
    <x v="0"/>
    <n v="10.908425829522765"/>
    <m/>
  </r>
  <r>
    <n v="2024"/>
    <n v="19312"/>
    <n v="3"/>
    <n v="20230100285800"/>
    <n v="1"/>
    <n v="2787.93"/>
    <n v="3"/>
    <n v="20230100285802"/>
    <n v="202301002858021"/>
    <n v="4220.6400000000003"/>
    <n v="46"/>
    <n v="2"/>
    <n v="50053.170030217974"/>
    <n v="12"/>
    <n v="69.237849030513885"/>
    <x v="0"/>
    <n v="10.820841120004738"/>
    <m/>
  </r>
  <r>
    <n v="2024"/>
    <n v="19450"/>
    <n v="3"/>
    <n v="0"/>
    <n v="1"/>
    <n v="3070.59"/>
    <n v="2"/>
    <n v="0"/>
    <n v="0"/>
    <n v="3070.59"/>
    <n v="47"/>
    <n v="2"/>
    <n v="71843.582096106868"/>
    <n v="14"/>
    <n v="67.992883504299144"/>
    <x v="1"/>
    <n v="11.182246563872578"/>
    <m/>
  </r>
  <r>
    <n v="2024"/>
    <n v="19554"/>
    <n v="3"/>
    <n v="0"/>
    <n v="1"/>
    <n v="3070.47"/>
    <n v="2"/>
    <n v="0"/>
    <n v="0"/>
    <n v="3070.47"/>
    <n v="32"/>
    <n v="2"/>
    <n v="50566.40918267145"/>
    <n v="12"/>
    <n v="70.674039652047526"/>
    <x v="0"/>
    <n v="10.83104278468465"/>
    <m/>
  </r>
  <r>
    <n v="2024"/>
    <n v="19626"/>
    <n v="3"/>
    <n v="20221202138100"/>
    <n v="1"/>
    <n v="4363.82"/>
    <n v="1"/>
    <n v="20221202138101"/>
    <n v="202212021381011"/>
    <n v="4363.82"/>
    <n v="64"/>
    <n v="2"/>
    <n v="123083.09017131929"/>
    <n v="18"/>
    <n v="65.79345925543322"/>
    <x v="2"/>
    <n v="11.720614936135096"/>
    <m/>
  </r>
  <r>
    <n v="2024"/>
    <n v="19648"/>
    <n v="3"/>
    <n v="20240300284000"/>
    <n v="1"/>
    <n v="2261.69"/>
    <n v="2"/>
    <n v="20240300284002"/>
    <n v="202403002840021"/>
    <n v="2261.69"/>
    <n v="49"/>
    <n v="2"/>
    <n v="85576.189069051718"/>
    <n v="16"/>
    <n v="69.349658384634878"/>
    <x v="1"/>
    <n v="11.35716235835358"/>
    <m/>
  </r>
  <r>
    <n v="2024"/>
    <n v="19703"/>
    <n v="3"/>
    <n v="0"/>
    <n v="1"/>
    <n v="2007.07"/>
    <n v="4"/>
    <n v="0"/>
    <n v="0"/>
    <n v="2007.07"/>
    <n v="45"/>
    <n v="2"/>
    <n v="72909.530920863617"/>
    <n v="14"/>
    <n v="69.081756031038566"/>
    <x v="1"/>
    <n v="11.196974649106259"/>
    <m/>
  </r>
  <r>
    <n v="2024"/>
    <n v="19748"/>
    <n v="3"/>
    <n v="20240300285100"/>
    <n v="1"/>
    <n v="4582.3500000000004"/>
    <n v="1"/>
    <n v="20240300285101"/>
    <n v="202403002851011"/>
    <n v="4582.3500000000004"/>
    <n v="29"/>
    <n v="2"/>
    <n v="49489.048040299007"/>
    <n v="12"/>
    <n v="66.395948674787448"/>
    <x v="0"/>
    <n v="10.809506672365879"/>
    <m/>
  </r>
  <r>
    <n v="2024"/>
    <n v="19750"/>
    <n v="3"/>
    <n v="20230200280500"/>
    <n v="1"/>
    <n v="3020.84"/>
    <n v="2"/>
    <n v="20230200280502"/>
    <n v="202302002805021"/>
    <n v="3020.84"/>
    <n v="40"/>
    <n v="2"/>
    <n v="77398.752065023407"/>
    <n v="14"/>
    <n v="71.608217189186917"/>
    <x v="1"/>
    <n v="11.256725936256926"/>
    <m/>
  </r>
  <r>
    <n v="2024"/>
    <n v="19792"/>
    <n v="3"/>
    <n v="20230300273600"/>
    <n v="1"/>
    <n v="4299.66"/>
    <n v="1"/>
    <n v="20230300273601"/>
    <n v="202303002736011"/>
    <n v="4299.66"/>
    <n v="63"/>
    <n v="2"/>
    <n v="48246.435605637031"/>
    <n v="12"/>
    <n v="69.006114951714721"/>
    <x v="0"/>
    <n v="10.784077230580055"/>
    <m/>
  </r>
  <r>
    <n v="2024"/>
    <n v="19818"/>
    <n v="3"/>
    <n v="20231200283200"/>
    <n v="1"/>
    <n v="3902.84"/>
    <n v="1"/>
    <n v="20231200283201"/>
    <n v="202312002832011"/>
    <n v="3902.84"/>
    <n v="52"/>
    <n v="2"/>
    <n v="55588.477486842443"/>
    <n v="12"/>
    <n v="70.165777332852599"/>
    <x v="0"/>
    <n v="10.925731219316333"/>
    <m/>
  </r>
  <r>
    <n v="2024"/>
    <n v="19973"/>
    <n v="3"/>
    <n v="0"/>
    <n v="1"/>
    <n v="2291.62"/>
    <n v="1"/>
    <n v="0"/>
    <n v="0"/>
    <n v="2291.62"/>
    <n v="50"/>
    <n v="2"/>
    <n v="76953.284235989166"/>
    <n v="14"/>
    <n v="70.15061228722314"/>
    <x v="1"/>
    <n v="11.250953818486067"/>
    <m/>
  </r>
  <r>
    <n v="2024"/>
    <n v="19999"/>
    <n v="3"/>
    <n v="0"/>
    <n v="1"/>
    <n v="3411.84"/>
    <n v="2"/>
    <n v="0"/>
    <n v="0"/>
    <n v="3411.84"/>
    <n v="28"/>
    <n v="2"/>
    <n v="70582.36341912589"/>
    <n v="14"/>
    <n v="67.624653880626781"/>
    <x v="1"/>
    <n v="11.164535582346241"/>
    <m/>
  </r>
  <r>
    <n v="2024"/>
    <n v="20060"/>
    <n v="3"/>
    <n v="0"/>
    <n v="1"/>
    <n v="2432.0500000000002"/>
    <n v="1"/>
    <n v="0"/>
    <n v="0"/>
    <n v="2432.0500000000002"/>
    <n v="33"/>
    <n v="1"/>
    <n v="73764.342977470311"/>
    <n v="14"/>
    <n v="70.204584242161005"/>
    <x v="1"/>
    <n v="11.208630736343522"/>
    <m/>
  </r>
  <r>
    <n v="2024"/>
    <n v="20066"/>
    <n v="3"/>
    <n v="20240200293000"/>
    <n v="1"/>
    <n v="4729.24"/>
    <n v="1"/>
    <n v="20240200293001"/>
    <n v="202402002930011"/>
    <n v="4729.24"/>
    <n v="46"/>
    <n v="2"/>
    <n v="70041.283540751392"/>
    <n v="14"/>
    <n v="69.830235168475085"/>
    <x v="1"/>
    <n v="11.156840112056422"/>
    <m/>
  </r>
  <r>
    <n v="2024"/>
    <n v="20066"/>
    <n v="3"/>
    <n v="20240200293000"/>
    <n v="1"/>
    <n v="4729.24"/>
    <n v="2"/>
    <n v="20240200293002"/>
    <n v="202402002930021"/>
    <n v="4729.24"/>
    <n v="48"/>
    <n v="1"/>
    <n v="34807.28958711274"/>
    <n v="11"/>
    <n v="71.643921707722413"/>
    <x v="0"/>
    <n v="10.457582114720646"/>
    <m/>
  </r>
  <r>
    <n v="2024"/>
    <n v="20081"/>
    <n v="3"/>
    <n v="20240200294800"/>
    <n v="1"/>
    <n v="4170.34"/>
    <n v="2"/>
    <n v="20240200294802"/>
    <n v="202402002948021"/>
    <n v="4170.34"/>
    <n v="53"/>
    <n v="2"/>
    <n v="81917.508971466334"/>
    <n v="14"/>
    <n v="66.645893629282071"/>
    <x v="1"/>
    <n v="11.313468031747846"/>
    <m/>
  </r>
  <r>
    <n v="2024"/>
    <n v="20130"/>
    <n v="3"/>
    <n v="0"/>
    <n v="1"/>
    <n v="3189.25"/>
    <n v="2"/>
    <n v="0"/>
    <n v="0"/>
    <n v="3189.25"/>
    <n v="35"/>
    <n v="2"/>
    <n v="115426.44229690002"/>
    <n v="18"/>
    <n v="73.759808391393449"/>
    <x v="2"/>
    <n v="11.656388742830151"/>
    <m/>
  </r>
  <r>
    <n v="2024"/>
    <n v="20232"/>
    <n v="3"/>
    <n v="20231200289200"/>
    <n v="1"/>
    <n v="3964.01"/>
    <n v="1"/>
    <n v="20231200289201"/>
    <n v="202312002892011"/>
    <n v="3964.01"/>
    <n v="60"/>
    <n v="2"/>
    <n v="72189.128507809233"/>
    <n v="14"/>
    <n v="67.904999526501584"/>
    <x v="1"/>
    <n v="11.187044738859329"/>
    <m/>
  </r>
  <r>
    <n v="2024"/>
    <n v="20394"/>
    <n v="3"/>
    <n v="20240200404300"/>
    <n v="1"/>
    <n v="4797.82"/>
    <n v="2"/>
    <n v="20240200404302"/>
    <n v="202402004043021"/>
    <n v="4797.82"/>
    <n v="29"/>
    <n v="2"/>
    <n v="94266.848840357168"/>
    <n v="16"/>
    <n v="67.58182371546927"/>
    <x v="1"/>
    <n v="11.453884856870191"/>
    <m/>
  </r>
  <r>
    <n v="2024"/>
    <n v="20477"/>
    <n v="3"/>
    <n v="20230300397600"/>
    <n v="1"/>
    <n v="5102.7"/>
    <n v="1"/>
    <n v="20230300397601"/>
    <n v="202303003976011"/>
    <n v="5102.7"/>
    <n v="35"/>
    <n v="1"/>
    <n v="46899.235252917482"/>
    <n v="12"/>
    <n v="68.80648262471523"/>
    <x v="0"/>
    <n v="10.755756648393485"/>
    <m/>
  </r>
  <r>
    <n v="2024"/>
    <n v="20496"/>
    <n v="3"/>
    <n v="0"/>
    <n v="1"/>
    <n v="2688.46"/>
    <n v="2"/>
    <n v="0"/>
    <n v="0"/>
    <n v="2688.46"/>
    <n v="41"/>
    <n v="1"/>
    <n v="70422.794222977376"/>
    <n v="14"/>
    <n v="71.168230481413772"/>
    <x v="1"/>
    <n v="11.162272271316574"/>
    <m/>
  </r>
  <r>
    <n v="2024"/>
    <n v="20562"/>
    <n v="3"/>
    <n v="0"/>
    <n v="1"/>
    <n v="1907.94"/>
    <n v="2"/>
    <n v="0"/>
    <n v="0"/>
    <n v="2513.1999999999998"/>
    <n v="49"/>
    <n v="1"/>
    <n v="74784.535291222172"/>
    <n v="14"/>
    <n v="68.185674796049284"/>
    <x v="1"/>
    <n v="11.222366395143816"/>
    <m/>
  </r>
  <r>
    <n v="2024"/>
    <n v="20612"/>
    <n v="3"/>
    <n v="0"/>
    <n v="1"/>
    <n v="2183.11"/>
    <n v="3"/>
    <n v="0"/>
    <n v="0"/>
    <n v="2109.06"/>
    <n v="25"/>
    <n v="1"/>
    <n v="94545.224258116054"/>
    <n v="16"/>
    <n v="68.384403743045993"/>
    <x v="1"/>
    <n v="11.456833562584753"/>
    <m/>
  </r>
  <r>
    <n v="2024"/>
    <n v="20711"/>
    <n v="3"/>
    <n v="0"/>
    <n v="1"/>
    <n v="2908.83"/>
    <n v="2"/>
    <n v="0"/>
    <n v="0"/>
    <n v="2908.83"/>
    <n v="53"/>
    <n v="1"/>
    <n v="45438.767370859452"/>
    <n v="12"/>
    <n v="69.919571775516502"/>
    <x v="0"/>
    <n v="10.724120926505524"/>
    <m/>
  </r>
  <r>
    <n v="2024"/>
    <n v="20882"/>
    <n v="3"/>
    <n v="0"/>
    <n v="1"/>
    <n v="2602.94"/>
    <n v="1"/>
    <n v="0"/>
    <n v="0"/>
    <n v="2602.94"/>
    <n v="43"/>
    <n v="2"/>
    <n v="53080.878293982649"/>
    <n v="12"/>
    <n v="68.625267719040863"/>
    <x v="0"/>
    <n v="10.879572034917816"/>
    <m/>
  </r>
  <r>
    <n v="2024"/>
    <n v="20919"/>
    <n v="3"/>
    <n v="20221203074500"/>
    <n v="1"/>
    <n v="4192.1899999999996"/>
    <n v="1"/>
    <n v="20221203074501"/>
    <n v="202212030745011"/>
    <n v="4192.1899999999996"/>
    <n v="40"/>
    <n v="2"/>
    <n v="75981.911617663776"/>
    <n v="14"/>
    <n v="71.854166296148833"/>
    <x v="1"/>
    <n v="11.238250585910036"/>
    <m/>
  </r>
  <r>
    <n v="2024"/>
    <n v="20993"/>
    <n v="3"/>
    <n v="20230100412900"/>
    <n v="1"/>
    <n v="2348.27"/>
    <n v="1"/>
    <n v="20230100412901"/>
    <n v="202301004129011"/>
    <n v="2348.27"/>
    <n v="35"/>
    <n v="2"/>
    <n v="85838.473714730149"/>
    <n v="16"/>
    <n v="67.06716479008081"/>
    <x v="1"/>
    <n v="11.360222596563212"/>
    <m/>
  </r>
  <r>
    <n v="2024"/>
    <n v="21016"/>
    <n v="3"/>
    <n v="20221203102900"/>
    <n v="1"/>
    <n v="4827.9399999999996"/>
    <n v="1"/>
    <n v="20221203102901"/>
    <n v="202212031029011"/>
    <n v="4827.9399999999996"/>
    <n v="47"/>
    <n v="2"/>
    <n v="47312.867328028515"/>
    <n v="12"/>
    <n v="70.631207518042999"/>
    <x v="0"/>
    <n v="10.764537574018169"/>
    <m/>
  </r>
  <r>
    <n v="2024"/>
    <n v="21036"/>
    <n v="3"/>
    <n v="20230100411500"/>
    <n v="1"/>
    <n v="4254.5600000000004"/>
    <n v="2"/>
    <n v="20230100411502"/>
    <n v="202301004115021"/>
    <n v="4254.5600000000004"/>
    <n v="49"/>
    <n v="2"/>
    <n v="116280.91920963851"/>
    <n v="18"/>
    <n v="69.485791948902289"/>
    <x v="2"/>
    <n v="11.663764259781217"/>
    <m/>
  </r>
  <r>
    <n v="2024"/>
    <n v="21045"/>
    <n v="3"/>
    <n v="20240300413900"/>
    <n v="1"/>
    <n v="2619.23"/>
    <n v="1"/>
    <n v="20240300413901"/>
    <n v="202403004139011"/>
    <n v="2619.23"/>
    <n v="32"/>
    <n v="2"/>
    <n v="116638.69668114862"/>
    <n v="18"/>
    <n v="68.304013238103764"/>
    <x v="2"/>
    <n v="11.666836373321592"/>
    <m/>
  </r>
  <r>
    <n v="2024"/>
    <n v="21047"/>
    <n v="3"/>
    <n v="20240100410700"/>
    <n v="1"/>
    <n v="3108.89"/>
    <n v="3"/>
    <n v="20240100410703"/>
    <n v="202401004107031"/>
    <n v="3458.14"/>
    <n v="33"/>
    <n v="2"/>
    <n v="70838.406859734474"/>
    <n v="14"/>
    <n v="67.023895485383306"/>
    <x v="1"/>
    <n v="11.168156602368535"/>
    <m/>
  </r>
  <r>
    <n v="2024"/>
    <n v="21138"/>
    <n v="3"/>
    <n v="20240200415000"/>
    <n v="1"/>
    <n v="2783.9"/>
    <n v="1"/>
    <n v="20240200415001"/>
    <n v="202402004150011"/>
    <n v="2783.9"/>
    <n v="57"/>
    <n v="2"/>
    <n v="81809.134948714534"/>
    <n v="14"/>
    <n v="70.523236498364668"/>
    <x v="1"/>
    <n v="11.312144190545405"/>
    <m/>
  </r>
  <r>
    <n v="2024"/>
    <n v="21342"/>
    <n v="3"/>
    <n v="20240100411900"/>
    <n v="1"/>
    <n v="3904.21"/>
    <n v="1"/>
    <n v="20240100411901"/>
    <n v="202401004119011"/>
    <n v="3904.21"/>
    <n v="58"/>
    <n v="2"/>
    <n v="46254.799927239139"/>
    <n v="12"/>
    <n v="67.24679593784991"/>
    <x v="0"/>
    <n v="10.741920519766147"/>
    <m/>
  </r>
  <r>
    <n v="2024"/>
    <n v="21358"/>
    <n v="3"/>
    <n v="20221203069800"/>
    <n v="1"/>
    <n v="3537.28"/>
    <n v="2"/>
    <n v="20221203069802"/>
    <n v="202212030698021"/>
    <n v="3537.28"/>
    <n v="32"/>
    <n v="2"/>
    <n v="95541.757351941356"/>
    <n v="16"/>
    <n v="72.064325582338085"/>
    <x v="1"/>
    <n v="11.467318680661551"/>
    <m/>
  </r>
  <r>
    <n v="2024"/>
    <n v="21501"/>
    <n v="3"/>
    <n v="0"/>
    <n v="1"/>
    <n v="4287.26"/>
    <n v="1"/>
    <n v="0"/>
    <n v="0"/>
    <n v="4287.26"/>
    <n v="32"/>
    <n v="2"/>
    <n v="36587.706843787477"/>
    <n v="11"/>
    <n v="69.446324473068003"/>
    <x v="0"/>
    <n v="10.507467584384571"/>
    <m/>
  </r>
  <r>
    <n v="2024"/>
    <n v="21511"/>
    <n v="3"/>
    <n v="20240100412800"/>
    <n v="1"/>
    <n v="1972.2"/>
    <n v="1"/>
    <n v="20240100412801"/>
    <n v="202401004128011"/>
    <n v="1972.2"/>
    <n v="60"/>
    <n v="1"/>
    <n v="98337.594862284866"/>
    <n v="16"/>
    <n v="67.370925696411646"/>
    <x v="1"/>
    <n v="11.496161683297359"/>
    <m/>
  </r>
  <r>
    <n v="2024"/>
    <n v="21542"/>
    <n v="3"/>
    <n v="20230200407600"/>
    <n v="1"/>
    <n v="4876.45"/>
    <n v="1"/>
    <n v="20230200407601"/>
    <n v="202302004076011"/>
    <n v="4876.45"/>
    <n v="29"/>
    <n v="1"/>
    <n v="91876.782036552089"/>
    <n v="16"/>
    <n v="69.307609593384399"/>
    <x v="1"/>
    <n v="11.428203632643244"/>
    <m/>
  </r>
  <r>
    <n v="2024"/>
    <n v="21575"/>
    <n v="3"/>
    <n v="0"/>
    <n v="1"/>
    <n v="3807.02"/>
    <n v="2"/>
    <n v="0"/>
    <n v="0"/>
    <n v="3807.02"/>
    <n v="35"/>
    <n v="1"/>
    <n v="58240.962505791482"/>
    <n v="12"/>
    <n v="69.536644647112581"/>
    <x v="0"/>
    <n v="10.972344209275755"/>
    <m/>
  </r>
  <r>
    <n v="2024"/>
    <n v="21702"/>
    <n v="3"/>
    <n v="0"/>
    <n v="1"/>
    <n v="2498.7800000000002"/>
    <n v="1"/>
    <n v="0"/>
    <n v="0"/>
    <n v="2498.7800000000002"/>
    <n v="37"/>
    <n v="1"/>
    <n v="71405.590927830373"/>
    <n v="14"/>
    <n v="70.271979402464538"/>
    <x v="1"/>
    <n v="11.176131449573402"/>
    <m/>
  </r>
  <r>
    <n v="2024"/>
    <n v="21711"/>
    <n v="3"/>
    <n v="0"/>
    <n v="1"/>
    <n v="2328.48"/>
    <n v="2"/>
    <n v="0"/>
    <n v="0"/>
    <n v="2328.48"/>
    <n v="31"/>
    <n v="2"/>
    <n v="49857.388167445723"/>
    <n v="12"/>
    <n v="69.260111884601287"/>
    <x v="0"/>
    <n v="10.816921972381101"/>
    <m/>
  </r>
  <r>
    <n v="2024"/>
    <n v="21977"/>
    <n v="3"/>
    <n v="20240200420800"/>
    <n v="1"/>
    <n v="2190.8000000000002"/>
    <n v="1"/>
    <n v="20240200420801"/>
    <n v="202402004208011"/>
    <n v="2190.8000000000002"/>
    <n v="50"/>
    <n v="2"/>
    <n v="96349.680111521957"/>
    <n v="16"/>
    <n v="68.7912634374308"/>
    <x v="1"/>
    <n v="11.475739353769766"/>
    <m/>
  </r>
  <r>
    <n v="2024"/>
    <n v="22070"/>
    <n v="3"/>
    <n v="20240300422500"/>
    <n v="1"/>
    <n v="4515.29"/>
    <n v="1"/>
    <n v="20240300422501"/>
    <n v="202403004225011"/>
    <n v="4515.29"/>
    <n v="43"/>
    <n v="2"/>
    <n v="68010.290106182205"/>
    <n v="14"/>
    <n v="70.029706538203826"/>
    <x v="1"/>
    <n v="11.127414297800671"/>
    <m/>
  </r>
  <r>
    <n v="2024"/>
    <n v="22258"/>
    <n v="3"/>
    <n v="20240100892800"/>
    <n v="1"/>
    <n v="1722.87"/>
    <n v="2"/>
    <n v="20240100892802"/>
    <n v="202401008928021"/>
    <n v="1722.87"/>
    <n v="54"/>
    <n v="2"/>
    <n v="54733.720157265852"/>
    <n v="12"/>
    <n v="70.501607669568344"/>
    <x v="0"/>
    <n v="10.910235254736111"/>
    <m/>
  </r>
  <r>
    <n v="2024"/>
    <n v="22295"/>
    <n v="3"/>
    <n v="20221206726100"/>
    <n v="1"/>
    <n v="3924.86"/>
    <n v="1"/>
    <n v="20221206726101"/>
    <n v="202212067261011"/>
    <n v="3924.86"/>
    <n v="33"/>
    <n v="2"/>
    <n v="75343.552619687558"/>
    <n v="14"/>
    <n v="69.359892160183378"/>
    <x v="1"/>
    <n v="11.229813634629748"/>
    <m/>
  </r>
  <r>
    <n v="2024"/>
    <n v="22334"/>
    <n v="3"/>
    <n v="20230300882200"/>
    <n v="1"/>
    <n v="2764.76"/>
    <n v="3"/>
    <n v="20230300882203"/>
    <n v="202303008822031"/>
    <n v="2610.02"/>
    <n v="48"/>
    <n v="1"/>
    <n v="75926.187291791444"/>
    <n v="14"/>
    <n v="70.984780085292968"/>
    <x v="1"/>
    <n v="11.237516927484029"/>
    <m/>
  </r>
  <r>
    <n v="2024"/>
    <n v="22389"/>
    <n v="3"/>
    <n v="20230200882600"/>
    <n v="1"/>
    <n v="1721.7"/>
    <n v="2"/>
    <n v="20230200882602"/>
    <n v="202302008826021"/>
    <n v="1721.7"/>
    <n v="49"/>
    <n v="2"/>
    <n v="76450.747859110706"/>
    <n v="14"/>
    <n v="73.994738033698624"/>
    <x v="1"/>
    <n v="11.244401993639128"/>
    <m/>
  </r>
  <r>
    <n v="2024"/>
    <n v="22395"/>
    <n v="3"/>
    <n v="20230200880000"/>
    <n v="1"/>
    <n v="3183.35"/>
    <n v="1"/>
    <n v="20230200880001"/>
    <n v="202302008800011"/>
    <n v="3183.35"/>
    <n v="49"/>
    <n v="1"/>
    <n v="71383.54413185762"/>
    <n v="14"/>
    <n v="67.995334935931766"/>
    <x v="1"/>
    <n v="11.175822647420652"/>
    <m/>
  </r>
  <r>
    <n v="2024"/>
    <n v="22401"/>
    <n v="3"/>
    <n v="0"/>
    <n v="1"/>
    <n v="2237.89"/>
    <n v="2"/>
    <n v="0"/>
    <n v="0"/>
    <n v="2237.89"/>
    <n v="43"/>
    <n v="2"/>
    <n v="96998.183576830546"/>
    <n v="16"/>
    <n v="72.902918286220114"/>
    <x v="1"/>
    <n v="11.48244753129813"/>
    <m/>
  </r>
  <r>
    <n v="2024"/>
    <n v="22423"/>
    <n v="3"/>
    <n v="0"/>
    <n v="1"/>
    <n v="2986.52"/>
    <n v="1"/>
    <n v="0"/>
    <n v="0"/>
    <n v="2986.52"/>
    <n v="28"/>
    <n v="1"/>
    <n v="74773.847233593217"/>
    <n v="14"/>
    <n v="68.033026367226483"/>
    <x v="1"/>
    <n v="11.222223466911153"/>
    <m/>
  </r>
  <r>
    <n v="2024"/>
    <n v="22528"/>
    <n v="3"/>
    <n v="20231204398200"/>
    <n v="1"/>
    <n v="4015.68"/>
    <n v="1"/>
    <n v="20231204398201"/>
    <n v="202312043982011"/>
    <n v="4015.68"/>
    <n v="59"/>
    <n v="2"/>
    <n v="74880.370986287948"/>
    <n v="14"/>
    <n v="71.505412526070941"/>
    <x v="1"/>
    <n v="11.223647065550097"/>
    <m/>
  </r>
  <r>
    <n v="2024"/>
    <n v="22603"/>
    <n v="3"/>
    <n v="20240300900500"/>
    <n v="1"/>
    <n v="2585.85"/>
    <n v="2"/>
    <n v="20240300900503"/>
    <n v="202403009005031"/>
    <n v="2585.85"/>
    <n v="35"/>
    <n v="1"/>
    <n v="74445.997113594538"/>
    <n v="14"/>
    <n v="64.843190890080876"/>
    <x v="1"/>
    <n v="11.217829270563207"/>
    <m/>
  </r>
  <r>
    <n v="2024"/>
    <n v="22696"/>
    <n v="3"/>
    <n v="20230200885600"/>
    <n v="1"/>
    <n v="4507.72"/>
    <n v="2"/>
    <n v="20230200885602"/>
    <n v="202302008856021"/>
    <n v="4507.72"/>
    <n v="28"/>
    <n v="1"/>
    <n v="44403.169804142861"/>
    <n v="12"/>
    <n v="68.975653231691368"/>
    <x v="0"/>
    <n v="10.701066137857229"/>
    <m/>
  </r>
  <r>
    <n v="2024"/>
    <n v="22883"/>
    <n v="3"/>
    <n v="20230300887300"/>
    <n v="1"/>
    <n v="4995.53"/>
    <n v="1"/>
    <n v="20230300887301"/>
    <n v="202303008873011"/>
    <n v="4995.53"/>
    <n v="45"/>
    <n v="1"/>
    <n v="92414.977652789501"/>
    <n v="16"/>
    <n v="69.573915408550334"/>
    <x v="1"/>
    <n v="11.43404434030308"/>
    <m/>
  </r>
  <r>
    <n v="2024"/>
    <n v="23073"/>
    <n v="3"/>
    <n v="20240300904200"/>
    <n v="1"/>
    <n v="4191.05"/>
    <n v="1"/>
    <n v="20240300904201"/>
    <n v="202403009042011"/>
    <n v="4191.05"/>
    <n v="38"/>
    <n v="1"/>
    <n v="71829.123965969673"/>
    <n v="14"/>
    <n v="68.713187223105422"/>
    <x v="1"/>
    <n v="11.182045299059208"/>
    <m/>
  </r>
  <r>
    <n v="2024"/>
    <n v="23368"/>
    <n v="3"/>
    <n v="0"/>
    <n v="1"/>
    <n v="3544.12"/>
    <n v="1"/>
    <n v="0"/>
    <n v="0"/>
    <n v="3544.12"/>
    <n v="51"/>
    <n v="2"/>
    <n v="43077.639651982885"/>
    <n v="12"/>
    <n v="68.863885794236467"/>
    <x v="0"/>
    <n v="10.670759339889614"/>
    <m/>
  </r>
  <r>
    <n v="2024"/>
    <n v="23538"/>
    <n v="3"/>
    <n v="20240200426900"/>
    <n v="1"/>
    <n v="1684.33"/>
    <n v="3"/>
    <n v="20240200426903"/>
    <n v="202402004269031"/>
    <n v="1987.8"/>
    <n v="25"/>
    <n v="2"/>
    <n v="99167.972602985246"/>
    <n v="16"/>
    <n v="70.178637902872126"/>
    <x v="1"/>
    <n v="11.504570384318734"/>
    <m/>
  </r>
  <r>
    <n v="2024"/>
    <n v="23637"/>
    <n v="3"/>
    <n v="0"/>
    <n v="1"/>
    <n v="1845.5"/>
    <n v="2"/>
    <n v="0"/>
    <n v="0"/>
    <n v="1845.5"/>
    <n v="43"/>
    <n v="2"/>
    <n v="94956.19676193819"/>
    <n v="16"/>
    <n v="69.212400684413183"/>
    <x v="1"/>
    <n v="11.461170977533071"/>
    <m/>
  </r>
  <r>
    <n v="2024"/>
    <n v="23674"/>
    <n v="3"/>
    <n v="0"/>
    <n v="1"/>
    <n v="2106.9699999999998"/>
    <n v="1"/>
    <n v="0"/>
    <n v="0"/>
    <n v="2106.9699999999998"/>
    <n v="33"/>
    <n v="2"/>
    <n v="87292.618296127854"/>
    <n v="16"/>
    <n v="70.558111812901885"/>
    <x v="1"/>
    <n v="11.377021182652758"/>
    <m/>
  </r>
  <r>
    <n v="2024"/>
    <n v="23688"/>
    <n v="3"/>
    <n v="0"/>
    <n v="1"/>
    <n v="2280.62"/>
    <n v="1"/>
    <n v="0"/>
    <n v="0"/>
    <n v="2280.62"/>
    <n v="46"/>
    <n v="1"/>
    <n v="27476.057780401534"/>
    <n v="10"/>
    <n v="74.443805275506463"/>
    <x v="0"/>
    <n v="10.221070278272364"/>
    <m/>
  </r>
  <r>
    <n v="2024"/>
    <n v="23719"/>
    <n v="3"/>
    <n v="0"/>
    <n v="1"/>
    <n v="1957.31"/>
    <n v="1"/>
    <n v="0"/>
    <n v="0"/>
    <n v="1957.31"/>
    <n v="41"/>
    <n v="2"/>
    <n v="74991.946225676002"/>
    <n v="14"/>
    <n v="70.189081478989749"/>
    <x v="1"/>
    <n v="11.225136003094756"/>
    <m/>
  </r>
  <r>
    <n v="2024"/>
    <n v="23734"/>
    <n v="3"/>
    <n v="20230200422300"/>
    <n v="1"/>
    <n v="2051.16"/>
    <n v="2"/>
    <n v="20230200422303"/>
    <n v="202302004223031"/>
    <n v="2051.16"/>
    <n v="47"/>
    <n v="1"/>
    <n v="40728.906795949777"/>
    <n v="11"/>
    <n v="65.225714508660076"/>
    <x v="0"/>
    <n v="10.614693360015858"/>
    <m/>
  </r>
  <r>
    <n v="2024"/>
    <n v="24179"/>
    <n v="3"/>
    <n v="20240300432200"/>
    <n v="1"/>
    <n v="1900.94"/>
    <n v="1"/>
    <n v="20240300432201"/>
    <n v="202403004322011"/>
    <n v="1900.94"/>
    <n v="38"/>
    <n v="1"/>
    <n v="116755.84555217013"/>
    <n v="18"/>
    <n v="70.763397261320378"/>
    <x v="2"/>
    <n v="11.667840243247072"/>
    <m/>
  </r>
  <r>
    <n v="2024"/>
    <n v="24223"/>
    <n v="3"/>
    <n v="0"/>
    <n v="1"/>
    <n v="3458.03"/>
    <n v="5"/>
    <n v="0"/>
    <n v="0"/>
    <n v="2529.75"/>
    <n v="28"/>
    <n v="1"/>
    <n v="51602.535986671857"/>
    <n v="12"/>
    <n v="67.961106213696553"/>
    <x v="0"/>
    <n v="10.851326097290503"/>
    <m/>
  </r>
  <r>
    <n v="2024"/>
    <n v="24248"/>
    <n v="3"/>
    <n v="20221203197800"/>
    <n v="1"/>
    <n v="2417.46"/>
    <n v="2"/>
    <n v="20221203197802"/>
    <n v="202212031978021"/>
    <n v="2417.46"/>
    <n v="32"/>
    <n v="1"/>
    <n v="75663.078506097896"/>
    <n v="14"/>
    <n v="70.587012488495873"/>
    <x v="1"/>
    <n v="11.234045586046779"/>
    <m/>
  </r>
  <r>
    <n v="2024"/>
    <n v="24274"/>
    <n v="3"/>
    <n v="20230300422500"/>
    <n v="1"/>
    <n v="1932.3"/>
    <n v="2"/>
    <n v="20230300422502"/>
    <n v="202303004225021"/>
    <n v="1932.3"/>
    <n v="43"/>
    <n v="2"/>
    <n v="98389.582457264958"/>
    <n v="16"/>
    <n v="67.079309909715533"/>
    <x v="1"/>
    <n v="11.496690208099054"/>
    <m/>
  </r>
  <r>
    <n v="2024"/>
    <n v="24278"/>
    <n v="3"/>
    <n v="20231200424700"/>
    <n v="1"/>
    <n v="2236.44"/>
    <n v="2"/>
    <n v="20231200424702"/>
    <n v="202312004247021"/>
    <n v="2236.44"/>
    <n v="51"/>
    <n v="2"/>
    <n v="96773.762865453231"/>
    <n v="16"/>
    <n v="66.243668451750153"/>
    <x v="1"/>
    <n v="11.480131191747018"/>
    <m/>
  </r>
  <r>
    <n v="2024"/>
    <n v="24305"/>
    <n v="3"/>
    <n v="20240100428000"/>
    <n v="1"/>
    <n v="2579.34"/>
    <n v="2"/>
    <n v="20240100428002"/>
    <n v="202401004280021"/>
    <n v="2579.34"/>
    <n v="30"/>
    <n v="2"/>
    <n v="80550.242927529238"/>
    <n v="14"/>
    <n v="69.953196625139569"/>
    <x v="1"/>
    <n v="11.296636404460649"/>
    <m/>
  </r>
  <r>
    <n v="2024"/>
    <n v="24315"/>
    <n v="3"/>
    <n v="20230300421500"/>
    <n v="1"/>
    <n v="4707.3100000000004"/>
    <n v="2"/>
    <n v="20230300421502"/>
    <n v="202303004215021"/>
    <n v="4707.3100000000004"/>
    <n v="53"/>
    <n v="2"/>
    <n v="75465.614027979813"/>
    <n v="14"/>
    <n v="72.17796137778268"/>
    <x v="1"/>
    <n v="11.231432388153282"/>
    <m/>
  </r>
  <r>
    <n v="2024"/>
    <n v="24430"/>
    <n v="3"/>
    <n v="20240200309800"/>
    <n v="1"/>
    <n v="891.32"/>
    <n v="1"/>
    <n v="20240200309801"/>
    <n v="202402003098011"/>
    <n v="891.32"/>
    <n v="58"/>
    <n v="1"/>
    <n v="30733.671550654937"/>
    <n v="10"/>
    <n v="73.533813254910399"/>
    <x v="0"/>
    <n v="10.333114125718026"/>
    <m/>
  </r>
  <r>
    <n v="2024"/>
    <n v="24686"/>
    <n v="3"/>
    <n v="20230300306400"/>
    <n v="1"/>
    <n v="1294.82"/>
    <n v="2"/>
    <n v="20230300306402"/>
    <n v="202303003064021"/>
    <n v="1294.82"/>
    <n v="40"/>
    <n v="2"/>
    <n v="53326.526091862492"/>
    <n v="12"/>
    <n v="69.006187558311538"/>
    <x v="0"/>
    <n v="10.884189161624137"/>
    <m/>
  </r>
  <r>
    <n v="2024"/>
    <n v="24781"/>
    <n v="3"/>
    <n v="20230200309200"/>
    <n v="1"/>
    <n v="3427.25"/>
    <n v="2"/>
    <n v="20230200309202"/>
    <n v="202302003092021"/>
    <n v="3427.25"/>
    <n v="26"/>
    <n v="2"/>
    <n v="50437.176938090961"/>
    <n v="12"/>
    <n v="67.477574884138008"/>
    <x v="0"/>
    <n v="10.828483819799047"/>
    <m/>
  </r>
  <r>
    <n v="2024"/>
    <n v="24799"/>
    <n v="3"/>
    <n v="20221202363700"/>
    <n v="1"/>
    <n v="3333.56"/>
    <n v="2"/>
    <n v="20221202363702"/>
    <n v="202212023637021"/>
    <n v="3333.56"/>
    <n v="32"/>
    <n v="2"/>
    <n v="80211.947991525914"/>
    <n v="14"/>
    <n v="67.72036791977601"/>
    <x v="1"/>
    <n v="11.292427760209016"/>
    <m/>
  </r>
  <r>
    <n v="2024"/>
    <n v="24820"/>
    <n v="3"/>
    <n v="0"/>
    <n v="1"/>
    <n v="1224.9100000000001"/>
    <n v="1"/>
    <n v="0"/>
    <n v="0"/>
    <n v="1224.9100000000001"/>
    <n v="61"/>
    <n v="1"/>
    <n v="30485.156804750255"/>
    <n v="10"/>
    <n v="70.09174276695849"/>
    <x v="0"/>
    <n v="10.324995181997714"/>
    <m/>
  </r>
  <r>
    <n v="2024"/>
    <n v="24872"/>
    <n v="3"/>
    <n v="20240300315700"/>
    <n v="1"/>
    <n v="2439.33"/>
    <n v="1"/>
    <n v="20240300315701"/>
    <n v="202403003157011"/>
    <n v="2439.33"/>
    <n v="36"/>
    <n v="2"/>
    <n v="94720.275966055793"/>
    <n v="16"/>
    <n v="67.767679771467186"/>
    <x v="1"/>
    <n v="11.458683363606577"/>
    <m/>
  </r>
  <r>
    <n v="2024"/>
    <n v="24983"/>
    <n v="3"/>
    <n v="0"/>
    <n v="1"/>
    <n v="1471.53"/>
    <n v="1"/>
    <n v="0"/>
    <n v="0"/>
    <n v="1471.53"/>
    <n v="34"/>
    <n v="1"/>
    <n v="49723.015720553194"/>
    <n v="12"/>
    <n v="70.388234658331356"/>
    <x v="0"/>
    <n v="10.814223197859141"/>
    <m/>
  </r>
  <r>
    <n v="2024"/>
    <n v="25110"/>
    <n v="3"/>
    <n v="20240300319300"/>
    <n v="1"/>
    <n v="1466.71"/>
    <n v="2"/>
    <n v="20240300319302"/>
    <n v="202403003193021"/>
    <n v="1466.71"/>
    <n v="51"/>
    <n v="2"/>
    <n v="97507.289989186014"/>
    <n v="16"/>
    <n v="69.43020007041801"/>
    <x v="1"/>
    <n v="11.487682423310725"/>
    <m/>
  </r>
  <r>
    <n v="2024"/>
    <n v="25239"/>
    <n v="3"/>
    <n v="0"/>
    <n v="1"/>
    <n v="1731.43"/>
    <n v="2"/>
    <n v="0"/>
    <n v="0"/>
    <n v="1937.26"/>
    <n v="51"/>
    <n v="2"/>
    <n v="54955.567774836738"/>
    <n v="12"/>
    <n v="66.144602385015332"/>
    <x v="0"/>
    <n v="10.914280279081632"/>
    <m/>
  </r>
  <r>
    <n v="2024"/>
    <n v="25321"/>
    <n v="3"/>
    <n v="20230200444100"/>
    <n v="1"/>
    <n v="3674.08"/>
    <n v="1"/>
    <n v="20230200444101"/>
    <n v="202302004441011"/>
    <n v="3674.08"/>
    <n v="63"/>
    <n v="1"/>
    <n v="46310.099457997167"/>
    <n v="12"/>
    <n v="68.256391406711671"/>
    <x v="0"/>
    <n v="10.743115347129523"/>
    <m/>
  </r>
  <r>
    <n v="2024"/>
    <n v="25321"/>
    <n v="3"/>
    <n v="20230200444100"/>
    <n v="1"/>
    <n v="3674.08"/>
    <n v="2"/>
    <n v="20230200444102"/>
    <n v="202302004441021"/>
    <n v="3674.08"/>
    <n v="52"/>
    <n v="2"/>
    <n v="59627.637001342082"/>
    <n v="12"/>
    <n v="70.514877095327805"/>
    <x v="0"/>
    <n v="10.995874453650286"/>
    <m/>
  </r>
  <r>
    <n v="2024"/>
    <n v="25480"/>
    <n v="3"/>
    <n v="20230100452300"/>
    <n v="1"/>
    <n v="4300.2"/>
    <n v="2"/>
    <n v="20230100452302"/>
    <n v="202301004523021"/>
    <n v="4300.2"/>
    <n v="52"/>
    <n v="2"/>
    <n v="97132.622018486116"/>
    <n v="16"/>
    <n v="69.014713115559573"/>
    <x v="1"/>
    <n v="11.483832560971647"/>
    <m/>
  </r>
  <r>
    <n v="2024"/>
    <n v="25495"/>
    <n v="3"/>
    <n v="20230200445600"/>
    <n v="1"/>
    <n v="7115.49"/>
    <n v="1"/>
    <n v="20230200445601"/>
    <n v="202302004456011"/>
    <n v="7115.49"/>
    <n v="25"/>
    <n v="2"/>
    <n v="113819.363879531"/>
    <n v="18"/>
    <n v="69.013357787590607"/>
    <x v="2"/>
    <n v="11.642367943312918"/>
    <m/>
  </r>
  <r>
    <n v="2024"/>
    <n v="25498"/>
    <n v="3"/>
    <n v="20230100454900"/>
    <n v="1"/>
    <n v="2218.69"/>
    <n v="2"/>
    <n v="20230100454902"/>
    <n v="202301004549021"/>
    <n v="2218.69"/>
    <n v="33"/>
    <n v="2"/>
    <n v="73121.896902892491"/>
    <n v="14"/>
    <n v="69.957992732460255"/>
    <x v="1"/>
    <n v="11.199883148117745"/>
    <m/>
  </r>
  <r>
    <n v="2024"/>
    <n v="25517"/>
    <n v="3"/>
    <n v="0"/>
    <n v="1"/>
    <n v="3857.09"/>
    <n v="1"/>
    <n v="0"/>
    <n v="0"/>
    <n v="3857.09"/>
    <n v="36"/>
    <n v="2"/>
    <n v="54089.411426399594"/>
    <n v="12"/>
    <n v="67.443327979575699"/>
    <x v="0"/>
    <n v="10.898393723430777"/>
    <m/>
  </r>
  <r>
    <n v="2024"/>
    <n v="25524"/>
    <n v="3"/>
    <n v="20240300454000"/>
    <n v="1"/>
    <n v="4996.2700000000004"/>
    <n v="1"/>
    <n v="20240300454001"/>
    <n v="202403004540011"/>
    <n v="4996.2700000000004"/>
    <n v="49"/>
    <n v="2"/>
    <n v="56507.646199565606"/>
    <n v="12"/>
    <n v="68.691206310255112"/>
    <x v="0"/>
    <n v="10.942131238943887"/>
    <m/>
  </r>
  <r>
    <n v="2024"/>
    <n v="25607"/>
    <n v="3"/>
    <n v="20240100447900"/>
    <n v="1"/>
    <n v="2644.51"/>
    <n v="3"/>
    <n v="20240100447903"/>
    <n v="202401004479031"/>
    <n v="2599.41"/>
    <n v="41"/>
    <n v="2"/>
    <n v="72758.887391615834"/>
    <n v="14"/>
    <n v="70.899664515314214"/>
    <x v="1"/>
    <n v="11.194906341031029"/>
    <m/>
  </r>
  <r>
    <n v="2024"/>
    <n v="25731"/>
    <n v="3"/>
    <n v="20231200451800"/>
    <n v="1"/>
    <n v="3265.3"/>
    <n v="3"/>
    <n v="20231200451802"/>
    <n v="202312004518021"/>
    <n v="2358.2800000000002"/>
    <n v="53"/>
    <n v="2"/>
    <n v="48692.919018217501"/>
    <n v="12"/>
    <n v="68.442521621892979"/>
    <x v="0"/>
    <n v="10.793288898462469"/>
    <m/>
  </r>
  <r>
    <n v="2024"/>
    <n v="25846"/>
    <n v="3"/>
    <n v="20240100455100"/>
    <n v="1"/>
    <n v="2248.58"/>
    <n v="1"/>
    <n v="20240100455101"/>
    <n v="202401004551011"/>
    <n v="2248.58"/>
    <n v="41"/>
    <n v="1"/>
    <n v="102422.18443064918"/>
    <n v="16"/>
    <n v="71.809124299719599"/>
    <x v="1"/>
    <n v="11.536858612954001"/>
    <m/>
  </r>
  <r>
    <n v="2024"/>
    <n v="25968"/>
    <n v="3"/>
    <n v="20230300454000"/>
    <n v="1"/>
    <n v="4575"/>
    <n v="2"/>
    <n v="20230300454002"/>
    <n v="202303004540021"/>
    <n v="4575"/>
    <n v="28"/>
    <n v="2"/>
    <n v="72347.563856812631"/>
    <n v="14"/>
    <n v="69.211053509185888"/>
    <x v="1"/>
    <n v="11.189237059852266"/>
    <m/>
  </r>
  <r>
    <n v="2024"/>
    <n v="26023"/>
    <n v="3"/>
    <n v="20221203398300"/>
    <n v="1"/>
    <n v="4319.63"/>
    <n v="2"/>
    <n v="20221203398302"/>
    <n v="202212033983021"/>
    <n v="4319.63"/>
    <n v="27"/>
    <n v="2"/>
    <n v="90989.423143581982"/>
    <n v="16"/>
    <n v="71.800540529299354"/>
    <x v="1"/>
    <n v="11.418498549552444"/>
    <m/>
  </r>
  <r>
    <n v="2024"/>
    <n v="26053"/>
    <n v="3"/>
    <n v="20221203412600"/>
    <n v="1"/>
    <n v="3764.19"/>
    <n v="5"/>
    <n v="20221203412604"/>
    <n v="202212034126041"/>
    <n v="3764.19"/>
    <n v="51"/>
    <n v="2"/>
    <n v="54049.174144053832"/>
    <n v="12"/>
    <n v="70.169453932109164"/>
    <x v="0"/>
    <n v="10.897649543469656"/>
    <m/>
  </r>
  <r>
    <n v="2024"/>
    <n v="26080"/>
    <n v="3"/>
    <n v="20240200461900"/>
    <n v="1"/>
    <n v="3908.84"/>
    <n v="2"/>
    <n v="20240200461902"/>
    <n v="202402004619021"/>
    <n v="6325.02"/>
    <n v="42"/>
    <n v="1"/>
    <n v="71509.693650593894"/>
    <n v="14"/>
    <n v="72.047218511690971"/>
    <x v="1"/>
    <n v="11.177588295025348"/>
    <m/>
  </r>
  <r>
    <n v="2024"/>
    <n v="26117"/>
    <n v="3"/>
    <n v="20240100459600"/>
    <n v="1"/>
    <n v="2016.97"/>
    <n v="2"/>
    <n v="20240100459602"/>
    <n v="202401004596021"/>
    <n v="2016.97"/>
    <n v="42"/>
    <n v="2"/>
    <n v="92931.453298173394"/>
    <n v="16"/>
    <n v="68.958604559882929"/>
    <x v="1"/>
    <n v="11.439617439062197"/>
    <m/>
  </r>
  <r>
    <n v="2024"/>
    <n v="26162"/>
    <n v="3"/>
    <n v="0"/>
    <n v="1"/>
    <n v="2173.06"/>
    <n v="1"/>
    <n v="0"/>
    <n v="0"/>
    <n v="2173.06"/>
    <n v="41"/>
    <n v="1"/>
    <n v="94155.644622698906"/>
    <n v="16"/>
    <n v="68.618525442270382"/>
    <x v="1"/>
    <n v="11.452704485795316"/>
    <m/>
  </r>
  <r>
    <n v="2024"/>
    <n v="26239"/>
    <n v="3"/>
    <n v="20240104000800"/>
    <n v="1"/>
    <n v="5310.17"/>
    <n v="1"/>
    <n v="20240104000802"/>
    <n v="202401040008021"/>
    <n v="5310.17"/>
    <n v="52"/>
    <n v="1"/>
    <n v="97312.176679469325"/>
    <n v="16"/>
    <n v="70.119882729783811"/>
    <x v="1"/>
    <n v="11.485679406073409"/>
    <m/>
  </r>
  <r>
    <n v="2024"/>
    <n v="26314"/>
    <n v="3"/>
    <n v="20240100460000"/>
    <n v="1"/>
    <n v="4216.08"/>
    <n v="2"/>
    <n v="20240100460002"/>
    <n v="202401004600021"/>
    <n v="4216.08"/>
    <n v="38"/>
    <n v="1"/>
    <n v="72504.821370860722"/>
    <n v="14"/>
    <n v="70.847371955834987"/>
    <x v="1"/>
    <n v="11.191408340298672"/>
    <m/>
  </r>
  <r>
    <n v="2024"/>
    <n v="26366"/>
    <n v="3"/>
    <n v="0"/>
    <n v="1"/>
    <n v="2523.67"/>
    <n v="2"/>
    <n v="0"/>
    <n v="0"/>
    <n v="2523.67"/>
    <n v="41"/>
    <n v="1"/>
    <n v="49858.306325911515"/>
    <n v="12"/>
    <n v="72.326344478272475"/>
    <x v="0"/>
    <n v="10.81694038790677"/>
    <m/>
  </r>
  <r>
    <n v="2024"/>
    <n v="26376"/>
    <n v="3"/>
    <n v="20240200462300"/>
    <n v="1"/>
    <n v="2659.72"/>
    <n v="1"/>
    <n v="20240200462301"/>
    <n v="202402004623011"/>
    <n v="2659.72"/>
    <n v="32"/>
    <n v="2"/>
    <n v="71911.124858089708"/>
    <n v="14"/>
    <n v="68.923327764158969"/>
    <x v="1"/>
    <n v="11.183186258556447"/>
    <m/>
  </r>
  <r>
    <n v="2024"/>
    <n v="26516"/>
    <n v="3"/>
    <n v="20231204133100"/>
    <n v="1"/>
    <n v="563.97"/>
    <n v="1"/>
    <n v="20231204133101"/>
    <n v="202312041331011"/>
    <n v="563.97"/>
    <n v="31"/>
    <n v="2"/>
    <n v="99507.900909976481"/>
    <n v="16"/>
    <n v="65.927801782189178"/>
    <x v="1"/>
    <n v="11.507992326124601"/>
    <m/>
  </r>
  <r>
    <n v="2024"/>
    <n v="26552"/>
    <n v="3"/>
    <n v="20240200612400"/>
    <n v="1"/>
    <n v="296.89999999999998"/>
    <n v="2"/>
    <n v="20240200612402"/>
    <n v="202402006124021"/>
    <n v="281.25"/>
    <n v="37"/>
    <n v="2"/>
    <n v="48546.745529795822"/>
    <n v="12"/>
    <n v="67.932078756228989"/>
    <x v="0"/>
    <n v="10.790282438100766"/>
    <m/>
  </r>
  <r>
    <n v="2024"/>
    <n v="26570"/>
    <n v="3"/>
    <n v="20230300605400"/>
    <n v="1"/>
    <n v="316.79000000000002"/>
    <n v="2"/>
    <n v="20230300605402"/>
    <n v="202303006054021"/>
    <n v="316.79000000000002"/>
    <n v="44"/>
    <n v="2"/>
    <n v="48212.664657820831"/>
    <n v="12"/>
    <n v="66.487321582586588"/>
    <x v="0"/>
    <n v="10.783377017762314"/>
    <m/>
  </r>
  <r>
    <n v="2024"/>
    <n v="26578"/>
    <n v="3"/>
    <n v="20230300605700"/>
    <n v="1"/>
    <n v="250.39"/>
    <n v="2"/>
    <n v="20230300605702"/>
    <n v="202303006057021"/>
    <n v="250.39"/>
    <n v="51"/>
    <n v="2"/>
    <n v="115798.58888313318"/>
    <n v="18"/>
    <n v="71.234622277499639"/>
    <x v="2"/>
    <n v="11.65960765823619"/>
    <m/>
  </r>
  <r>
    <n v="2024"/>
    <n v="26612"/>
    <n v="3"/>
    <n v="20221204670000"/>
    <n v="1"/>
    <n v="267.26"/>
    <n v="1"/>
    <n v="20221204670001"/>
    <n v="202212046700011"/>
    <n v="267.26"/>
    <n v="40"/>
    <n v="1"/>
    <n v="95173.605819480348"/>
    <n v="16"/>
    <n v="71.4981722859972"/>
    <x v="1"/>
    <n v="11.463457932543252"/>
    <m/>
  </r>
  <r>
    <n v="2024"/>
    <n v="26706"/>
    <n v="3"/>
    <n v="0"/>
    <n v="1"/>
    <n v="371.48"/>
    <n v="2"/>
    <n v="0"/>
    <n v="0"/>
    <n v="371.48"/>
    <n v="31"/>
    <n v="2"/>
    <n v="53514.496685283346"/>
    <n v="12"/>
    <n v="65.7405674557086"/>
    <x v="0"/>
    <n v="10.887707862259482"/>
    <m/>
  </r>
  <r>
    <n v="2024"/>
    <n v="26718"/>
    <n v="3"/>
    <n v="20230200604000"/>
    <n v="1"/>
    <n v="457.87"/>
    <n v="5"/>
    <n v="20230200604002"/>
    <n v="202302006040021"/>
    <n v="457.87"/>
    <n v="35"/>
    <n v="1"/>
    <n v="73706.469684101816"/>
    <n v="14"/>
    <n v="70.04202468339615"/>
    <x v="1"/>
    <n v="11.207845858369435"/>
    <m/>
  </r>
  <r>
    <n v="2024"/>
    <n v="26760"/>
    <n v="3"/>
    <n v="20230100612900"/>
    <n v="1"/>
    <n v="479.84"/>
    <n v="1"/>
    <n v="20230100612901"/>
    <n v="202301006129011"/>
    <n v="479.84"/>
    <n v="55"/>
    <n v="2"/>
    <n v="93396.303450587191"/>
    <n v="16"/>
    <n v="71.641555759240262"/>
    <x v="1"/>
    <n v="11.44460704581688"/>
    <m/>
  </r>
  <r>
    <n v="2024"/>
    <n v="26774"/>
    <n v="3"/>
    <n v="20240100612600"/>
    <n v="1"/>
    <n v="674.94"/>
    <n v="1"/>
    <n v="20240100612601"/>
    <n v="202401006126011"/>
    <n v="674.94"/>
    <n v="26"/>
    <n v="2"/>
    <n v="103533.37754566308"/>
    <n v="16"/>
    <n v="69.033257568590059"/>
    <x v="1"/>
    <n v="11.54764932806326"/>
    <m/>
  </r>
  <r>
    <n v="2024"/>
    <n v="26851"/>
    <n v="3"/>
    <n v="20231200610800"/>
    <n v="1"/>
    <n v="239.48"/>
    <n v="2"/>
    <n v="20231200610802"/>
    <n v="202312006108021"/>
    <n v="239.48"/>
    <n v="41"/>
    <n v="2"/>
    <n v="49119.017093639915"/>
    <n v="12"/>
    <n v="68.219809265088841"/>
    <x v="0"/>
    <n v="10.802001552312182"/>
    <m/>
  </r>
  <r>
    <n v="2024"/>
    <n v="26873"/>
    <n v="3"/>
    <n v="20231200612200"/>
    <n v="1"/>
    <n v="490.38"/>
    <n v="1"/>
    <n v="20231200612201"/>
    <n v="202312006122011"/>
    <n v="490.38"/>
    <n v="44"/>
    <n v="2"/>
    <n v="49239.169223627083"/>
    <n v="12"/>
    <n v="70.298459457028812"/>
    <x v="0"/>
    <n v="10.804444708174477"/>
    <m/>
  </r>
  <r>
    <n v="2024"/>
    <n v="27149"/>
    <n v="3"/>
    <n v="0"/>
    <n v="1"/>
    <n v="1145.1300000000001"/>
    <n v="1"/>
    <n v="0"/>
    <n v="0"/>
    <n v="1145.1300000000001"/>
    <n v="25"/>
    <n v="1"/>
    <n v="99239.706038729681"/>
    <n v="16"/>
    <n v="69.714984024369144"/>
    <x v="1"/>
    <n v="11.505293475676497"/>
    <m/>
  </r>
  <r>
    <n v="2024"/>
    <n v="27202"/>
    <n v="3"/>
    <n v="20221204626100"/>
    <n v="1"/>
    <n v="582.30999999999995"/>
    <n v="3"/>
    <n v="20221204626103"/>
    <n v="202212046261031"/>
    <n v="565.26"/>
    <n v="36"/>
    <n v="1"/>
    <n v="49465.426040981649"/>
    <n v="12"/>
    <n v="71.959733846743958"/>
    <x v="0"/>
    <n v="10.809029240698734"/>
    <m/>
  </r>
  <r>
    <n v="2024"/>
    <n v="27340"/>
    <n v="3"/>
    <n v="20240100605400"/>
    <n v="1"/>
    <n v="401.09"/>
    <n v="1"/>
    <n v="20240100605401"/>
    <n v="202401006054011"/>
    <n v="401.09"/>
    <n v="46"/>
    <n v="1"/>
    <n v="140545.72043152843"/>
    <n v="20"/>
    <n v="69.49923904116288"/>
    <x v="2"/>
    <n v="11.853288127144877"/>
    <m/>
  </r>
  <r>
    <n v="2024"/>
    <n v="27458"/>
    <n v="3"/>
    <n v="20240200623000"/>
    <n v="1"/>
    <n v="602.55999999999995"/>
    <n v="1"/>
    <n v="20240200623001"/>
    <n v="202402006230011"/>
    <n v="602.55999999999995"/>
    <n v="33"/>
    <n v="1"/>
    <n v="101202.75133052548"/>
    <n v="16"/>
    <n v="65.651590295670985"/>
    <x v="1"/>
    <n v="11.524881222526469"/>
    <m/>
  </r>
  <r>
    <n v="2024"/>
    <n v="27534"/>
    <n v="3"/>
    <n v="20231200623200"/>
    <n v="1"/>
    <n v="547.12"/>
    <n v="1"/>
    <n v="20231200623201"/>
    <n v="202312006232011"/>
    <n v="547.12"/>
    <n v="34"/>
    <n v="2"/>
    <n v="92029.164866021063"/>
    <n v="16"/>
    <n v="66.590865275084113"/>
    <x v="1"/>
    <n v="11.429860815207583"/>
    <m/>
  </r>
  <r>
    <n v="2024"/>
    <n v="27655"/>
    <n v="3"/>
    <n v="0"/>
    <n v="1"/>
    <n v="377.85"/>
    <n v="1"/>
    <n v="0"/>
    <n v="0"/>
    <n v="377.85"/>
    <n v="33"/>
    <n v="2"/>
    <n v="91353.128532968287"/>
    <n v="16"/>
    <n v="68.821137696743406"/>
    <x v="1"/>
    <n v="11.422487808980723"/>
    <m/>
  </r>
  <r>
    <n v="2024"/>
    <n v="27674"/>
    <n v="3"/>
    <n v="0"/>
    <n v="1"/>
    <n v="251.51"/>
    <n v="4"/>
    <n v="0"/>
    <n v="0"/>
    <n v="251.51"/>
    <n v="26"/>
    <n v="1"/>
    <n v="57137.061889618373"/>
    <n v="12"/>
    <n v="72.671010978192157"/>
    <x v="0"/>
    <n v="10.953208254960083"/>
    <m/>
  </r>
  <r>
    <n v="2024"/>
    <n v="27678"/>
    <n v="3"/>
    <n v="20231200622100"/>
    <n v="1"/>
    <n v="566.07000000000005"/>
    <n v="2"/>
    <n v="20231200622102"/>
    <n v="202312006221021"/>
    <n v="566.07000000000005"/>
    <n v="27"/>
    <n v="1"/>
    <n v="56067.228916830449"/>
    <n v="12"/>
    <n v="68.975708536730778"/>
    <x v="0"/>
    <n v="10.934306766045705"/>
    <m/>
  </r>
  <r>
    <n v="2024"/>
    <n v="27769"/>
    <n v="3"/>
    <n v="20240100721800"/>
    <n v="1"/>
    <n v="486.76"/>
    <n v="3"/>
    <n v="20240100721802"/>
    <n v="202401007218021"/>
    <n v="486.76"/>
    <n v="47"/>
    <n v="1"/>
    <n v="72539.447732325163"/>
    <n v="14"/>
    <n v="71.878761254247607"/>
    <x v="1"/>
    <n v="11.191885799523176"/>
    <m/>
  </r>
  <r>
    <n v="2024"/>
    <n v="27773"/>
    <n v="3"/>
    <n v="20230300718900"/>
    <n v="1"/>
    <n v="824.95"/>
    <n v="3"/>
    <n v="20230300718903"/>
    <n v="202303007189031"/>
    <n v="1204.0999999999999"/>
    <n v="39"/>
    <n v="1"/>
    <n v="69772.347867133998"/>
    <n v="14"/>
    <n v="69.617489993045268"/>
    <x v="1"/>
    <n v="11.152993047895446"/>
    <m/>
  </r>
  <r>
    <n v="2024"/>
    <n v="27939"/>
    <n v="3"/>
    <n v="0"/>
    <n v="1"/>
    <n v="514.54"/>
    <n v="1"/>
    <n v="0"/>
    <n v="0"/>
    <n v="514.54"/>
    <n v="36"/>
    <n v="2"/>
    <n v="92685.636511614357"/>
    <n v="16"/>
    <n v="68.090119803930719"/>
    <x v="1"/>
    <n v="11.436968793611307"/>
    <m/>
  </r>
  <r>
    <n v="2024"/>
    <n v="27983"/>
    <n v="3"/>
    <n v="20240100723500"/>
    <n v="1"/>
    <n v="513.6"/>
    <n v="1"/>
    <n v="20240100723501"/>
    <n v="202401007235011"/>
    <n v="513.6"/>
    <n v="35"/>
    <n v="2"/>
    <n v="95546.701296509913"/>
    <n v="16"/>
    <n v="71.389150163129543"/>
    <x v="1"/>
    <n v="11.467370425749712"/>
    <m/>
  </r>
  <r>
    <n v="2024"/>
    <n v="27992"/>
    <n v="3"/>
    <n v="20231200725800"/>
    <n v="1"/>
    <n v="569.09"/>
    <n v="1"/>
    <n v="20231200725801"/>
    <n v="202312007258011"/>
    <n v="569.09"/>
    <n v="36"/>
    <n v="2"/>
    <n v="95188.051884688437"/>
    <n v="16"/>
    <n v="68.301625351987184"/>
    <x v="1"/>
    <n v="11.463609707490058"/>
    <m/>
  </r>
  <r>
    <n v="2024"/>
    <n v="28074"/>
    <n v="3"/>
    <n v="20240200727400"/>
    <n v="1"/>
    <n v="582.70000000000005"/>
    <n v="2"/>
    <n v="20240200727402"/>
    <n v="202402007274021"/>
    <n v="582.70000000000005"/>
    <n v="58"/>
    <n v="2"/>
    <n v="48893.378038466966"/>
    <n v="12"/>
    <n v="72.358264222596077"/>
    <x v="0"/>
    <n v="10.7973972478568"/>
    <m/>
  </r>
  <r>
    <n v="2024"/>
    <n v="28134"/>
    <n v="3"/>
    <n v="20231200727700"/>
    <n v="1"/>
    <n v="683.53"/>
    <n v="1"/>
    <n v="20231200727701"/>
    <n v="202312007277011"/>
    <n v="683.53"/>
    <n v="31"/>
    <n v="2"/>
    <n v="60589.558113438681"/>
    <n v="12"/>
    <n v="72.491898347981817"/>
    <x v="0"/>
    <n v="11.011877848851517"/>
    <m/>
  </r>
  <r>
    <n v="2024"/>
    <n v="28136"/>
    <n v="3"/>
    <n v="20240200726900"/>
    <n v="1"/>
    <n v="375.52"/>
    <n v="1"/>
    <n v="20240200726901"/>
    <n v="202402007269011"/>
    <n v="375.52"/>
    <n v="41"/>
    <n v="2"/>
    <n v="97834.59618368544"/>
    <n v="16"/>
    <n v="70.829652427202788"/>
    <x v="1"/>
    <n v="11.491033537679639"/>
    <m/>
  </r>
  <r>
    <n v="2024"/>
    <n v="28297"/>
    <n v="3"/>
    <n v="20230200723800"/>
    <n v="1"/>
    <n v="787.44"/>
    <n v="2"/>
    <n v="20230200723802"/>
    <n v="202302007238021"/>
    <n v="1122.3699999999999"/>
    <n v="29"/>
    <n v="2"/>
    <n v="52718.789218494057"/>
    <n v="12"/>
    <n v="70.0415976743339"/>
    <x v="0"/>
    <n v="10.872727202647372"/>
    <m/>
  </r>
  <r>
    <n v="2024"/>
    <n v="28356"/>
    <n v="3"/>
    <n v="20240300736900"/>
    <n v="1"/>
    <n v="681.06"/>
    <n v="3"/>
    <n v="20240300736903"/>
    <n v="202403007369031"/>
    <n v="1175.06"/>
    <n v="27"/>
    <n v="1"/>
    <n v="95798.139071453203"/>
    <n v="16"/>
    <n v="74.809350256875447"/>
    <x v="1"/>
    <n v="11.469998538628875"/>
    <m/>
  </r>
  <r>
    <n v="2024"/>
    <n v="28360"/>
    <n v="3"/>
    <n v="20230100732900"/>
    <n v="1"/>
    <n v="930.5"/>
    <n v="2"/>
    <n v="20230100732902"/>
    <n v="202301007329021"/>
    <n v="930.5"/>
    <n v="49"/>
    <n v="2"/>
    <n v="55634.371132045482"/>
    <n v="12"/>
    <n v="69.893730890071126"/>
    <x v="0"/>
    <n v="10.926556475068681"/>
    <m/>
  </r>
  <r>
    <n v="2024"/>
    <n v="28438"/>
    <n v="3"/>
    <n v="20231200734700"/>
    <n v="1"/>
    <n v="346.09"/>
    <n v="1"/>
    <n v="20231200734701"/>
    <n v="202312007347011"/>
    <n v="346.09"/>
    <n v="44"/>
    <n v="2"/>
    <n v="77554.252677004872"/>
    <n v="14"/>
    <n v="73.706295187119025"/>
    <x v="1"/>
    <n v="11.258733004973546"/>
    <m/>
  </r>
  <r>
    <n v="2024"/>
    <n v="28465"/>
    <n v="3"/>
    <n v="0"/>
    <n v="1"/>
    <n v="365.68"/>
    <n v="1"/>
    <n v="0"/>
    <n v="0"/>
    <n v="365.68"/>
    <n v="48"/>
    <n v="2"/>
    <n v="73834.185025291794"/>
    <n v="14"/>
    <n v="66.053412294829641"/>
    <x v="1"/>
    <n v="11.209577115063952"/>
    <m/>
  </r>
  <r>
    <n v="2024"/>
    <n v="28501"/>
    <n v="3"/>
    <n v="20221205517500"/>
    <n v="1"/>
    <n v="557.71"/>
    <n v="2"/>
    <n v="20221205517502"/>
    <n v="202212055175021"/>
    <n v="557.71"/>
    <n v="47"/>
    <n v="1"/>
    <n v="52742.55598431098"/>
    <n v="12"/>
    <n v="73.927353384567283"/>
    <x v="0"/>
    <n v="10.873177922599286"/>
    <m/>
  </r>
  <r>
    <n v="2024"/>
    <n v="28675"/>
    <n v="3"/>
    <n v="0"/>
    <n v="1"/>
    <n v="628.25"/>
    <n v="2"/>
    <n v="0"/>
    <n v="0"/>
    <n v="628.25"/>
    <n v="37"/>
    <n v="1"/>
    <n v="96945.169831591047"/>
    <n v="16"/>
    <n v="72.048589395837013"/>
    <x v="1"/>
    <n v="11.481900838198024"/>
    <m/>
  </r>
  <r>
    <n v="2024"/>
    <n v="28684"/>
    <n v="3"/>
    <n v="20240300736400"/>
    <n v="1"/>
    <n v="699.49"/>
    <n v="1"/>
    <n v="20240300736401"/>
    <n v="202403007364011"/>
    <n v="699.49"/>
    <n v="50"/>
    <n v="1"/>
    <n v="54829.126894010522"/>
    <n v="12"/>
    <n v="67.449478762686425"/>
    <x v="0"/>
    <n v="10.911976844397708"/>
    <m/>
  </r>
  <r>
    <n v="2024"/>
    <n v="28730"/>
    <n v="3"/>
    <n v="0"/>
    <n v="1"/>
    <n v="737.63"/>
    <n v="2"/>
    <n v="0"/>
    <n v="0"/>
    <n v="737.63"/>
    <n v="55"/>
    <n v="2"/>
    <n v="97968.894538215653"/>
    <n v="16"/>
    <n v="69.137908334320116"/>
    <x v="1"/>
    <n v="11.492405304598551"/>
    <m/>
  </r>
  <r>
    <n v="2024"/>
    <n v="28809"/>
    <n v="3"/>
    <n v="20221203643400"/>
    <n v="1"/>
    <n v="829.07"/>
    <n v="2"/>
    <n v="20221203643402"/>
    <n v="202212036434021"/>
    <n v="829.07"/>
    <n v="40"/>
    <n v="1"/>
    <n v="36375.199697738979"/>
    <n v="11"/>
    <n v="70.371697499523435"/>
    <x v="0"/>
    <n v="10.501642494430929"/>
    <m/>
  </r>
  <r>
    <n v="2024"/>
    <n v="28855"/>
    <n v="3"/>
    <n v="20221203667500"/>
    <n v="1"/>
    <n v="720.65"/>
    <n v="1"/>
    <n v="20221203667501"/>
    <n v="202212036675011"/>
    <n v="720.65"/>
    <n v="57"/>
    <n v="1"/>
    <n v="36249.291164817347"/>
    <n v="10"/>
    <n v="66.824926906367054"/>
    <x v="0"/>
    <n v="10.498175106017634"/>
    <m/>
  </r>
  <r>
    <n v="2024"/>
    <n v="28861"/>
    <n v="3"/>
    <n v="20221203652100"/>
    <n v="1"/>
    <n v="961.7"/>
    <n v="1"/>
    <n v="20221203652101"/>
    <n v="202212036521011"/>
    <n v="961.7"/>
    <n v="31"/>
    <n v="2"/>
    <n v="70359.029558163253"/>
    <n v="14"/>
    <n v="71.34140619044851"/>
    <x v="1"/>
    <n v="11.161366406234535"/>
    <m/>
  </r>
  <r>
    <n v="2024"/>
    <n v="28898"/>
    <n v="3"/>
    <n v="20231200480100"/>
    <n v="1"/>
    <n v="1768.65"/>
    <n v="2"/>
    <n v="20231200480102"/>
    <n v="202312004801021"/>
    <n v="1768.65"/>
    <n v="27"/>
    <n v="1"/>
    <n v="93755.413196011563"/>
    <n v="16"/>
    <n v="70.254537713717241"/>
    <x v="1"/>
    <n v="11.448444682923181"/>
    <m/>
  </r>
  <r>
    <n v="2024"/>
    <n v="28961"/>
    <n v="3"/>
    <n v="20230200477800"/>
    <n v="1"/>
    <n v="785.84"/>
    <n v="1"/>
    <n v="20230200477801"/>
    <n v="202302004778011"/>
    <n v="785.84"/>
    <n v="41"/>
    <n v="1"/>
    <n v="24863.230162752181"/>
    <n v="10"/>
    <n v="74.55552227232134"/>
    <x v="0"/>
    <n v="10.121145290765272"/>
    <m/>
  </r>
  <r>
    <n v="2024"/>
    <n v="28995"/>
    <n v="3"/>
    <n v="20240300485200"/>
    <n v="1"/>
    <n v="852.36"/>
    <n v="2"/>
    <n v="20240300485202"/>
    <n v="202403004852021"/>
    <n v="852.36"/>
    <n v="46"/>
    <n v="2"/>
    <n v="70104.980449115756"/>
    <n v="14"/>
    <n v="70.946229723449989"/>
    <x v="1"/>
    <n v="11.157749118275166"/>
    <m/>
  </r>
  <r>
    <n v="2024"/>
    <n v="29024"/>
    <n v="3"/>
    <n v="20240100484400"/>
    <n v="1"/>
    <n v="1027.08"/>
    <n v="2"/>
    <n v="20240100484402"/>
    <n v="202401004844021"/>
    <n v="1027.08"/>
    <n v="42"/>
    <n v="2"/>
    <n v="55449.057075379613"/>
    <n v="12"/>
    <n v="70.619746717693062"/>
    <x v="0"/>
    <n v="10.92321998768135"/>
    <m/>
  </r>
  <r>
    <n v="2024"/>
    <n v="29119"/>
    <n v="3"/>
    <n v="20230300481200"/>
    <n v="1"/>
    <n v="1782.09"/>
    <n v="2"/>
    <n v="20230300481202"/>
    <n v="202303004812021"/>
    <n v="1782.09"/>
    <n v="59"/>
    <n v="2"/>
    <n v="68430.49191049127"/>
    <n v="14"/>
    <n v="69.027692317026791"/>
    <x v="1"/>
    <n v="11.133573792441695"/>
    <m/>
  </r>
  <r>
    <n v="2024"/>
    <n v="29151"/>
    <n v="3"/>
    <n v="20240200487000"/>
    <n v="1"/>
    <n v="878"/>
    <n v="1"/>
    <n v="20240200487001"/>
    <n v="202402004870011"/>
    <n v="878"/>
    <n v="34"/>
    <n v="2"/>
    <n v="43593.740288499408"/>
    <n v="12"/>
    <n v="71.709327718951656"/>
    <x v="0"/>
    <n v="10.682668847665079"/>
    <m/>
  </r>
  <r>
    <n v="2024"/>
    <n v="29283"/>
    <n v="3"/>
    <n v="20240100479400"/>
    <n v="1"/>
    <n v="872.36"/>
    <n v="2"/>
    <n v="20240100479402"/>
    <n v="202401004794021"/>
    <n v="872.36"/>
    <n v="62"/>
    <n v="1"/>
    <n v="74418.718543855823"/>
    <n v="14"/>
    <n v="67.769101504785993"/>
    <x v="1"/>
    <n v="11.217462782508283"/>
    <m/>
  </r>
  <r>
    <n v="2024"/>
    <n v="29289"/>
    <n v="3"/>
    <n v="0"/>
    <n v="1"/>
    <n v="882.23"/>
    <n v="2"/>
    <n v="0"/>
    <n v="0"/>
    <n v="882.23"/>
    <n v="59"/>
    <n v="1"/>
    <n v="104950.39003495075"/>
    <n v="16"/>
    <n v="69.983714253001395"/>
    <x v="1"/>
    <n v="11.56124304163016"/>
    <m/>
  </r>
  <r>
    <n v="2024"/>
    <n v="29348"/>
    <n v="3"/>
    <n v="20240300493400"/>
    <n v="1"/>
    <n v="1646.49"/>
    <n v="2"/>
    <n v="20240300493402"/>
    <n v="202403004934021"/>
    <n v="1646.49"/>
    <n v="41"/>
    <n v="1"/>
    <n v="73626.642727471553"/>
    <n v="14"/>
    <n v="71.193389617353844"/>
    <x v="1"/>
    <n v="11.206762232792876"/>
    <m/>
  </r>
  <r>
    <n v="2024"/>
    <n v="29682"/>
    <n v="3"/>
    <n v="20240200489800"/>
    <n v="1"/>
    <n v="1535.23"/>
    <n v="1"/>
    <n v="20240200489801"/>
    <n v="202402004898011"/>
    <n v="1535.23"/>
    <n v="47"/>
    <n v="1"/>
    <n v="110820.03458730434"/>
    <n v="18"/>
    <n v="72.126499027087704"/>
    <x v="2"/>
    <n v="11.615662854524743"/>
    <m/>
  </r>
  <r>
    <n v="2024"/>
    <n v="29733"/>
    <n v="3"/>
    <n v="0"/>
    <n v="1"/>
    <n v="690.17"/>
    <n v="1"/>
    <n v="0"/>
    <n v="0"/>
    <n v="690.17"/>
    <n v="41"/>
    <n v="2"/>
    <n v="101092.21916656134"/>
    <n v="16"/>
    <n v="73.13815320099873"/>
    <x v="1"/>
    <n v="11.523788440291774"/>
    <m/>
  </r>
  <r>
    <n v="2024"/>
    <n v="29933"/>
    <n v="3"/>
    <n v="20231200316700"/>
    <n v="1"/>
    <n v="1010.3"/>
    <n v="1"/>
    <n v="20231200316701"/>
    <n v="202312003167011"/>
    <n v="1010.3"/>
    <n v="35"/>
    <n v="1"/>
    <n v="48840.771219829003"/>
    <n v="12"/>
    <n v="68.136789548934843"/>
    <x v="0"/>
    <n v="10.796320718841757"/>
    <m/>
  </r>
  <r>
    <n v="2024"/>
    <n v="30161"/>
    <n v="3"/>
    <n v="0"/>
    <n v="1"/>
    <n v="1553.89"/>
    <n v="2"/>
    <n v="0"/>
    <n v="0"/>
    <n v="1553.89"/>
    <n v="31"/>
    <n v="2"/>
    <n v="70767.11649095999"/>
    <n v="14"/>
    <n v="69.417481217044539"/>
    <x v="1"/>
    <n v="11.167149715446183"/>
    <m/>
  </r>
  <r>
    <n v="2024"/>
    <n v="30272"/>
    <n v="3"/>
    <n v="20230100320800"/>
    <n v="1"/>
    <n v="2441.79"/>
    <n v="1"/>
    <n v="20230100320802"/>
    <n v="202301003208021"/>
    <n v="2441.79"/>
    <n v="54"/>
    <n v="2"/>
    <n v="73841.2935387818"/>
    <n v="14"/>
    <n v="71.216471094714279"/>
    <x v="1"/>
    <n v="11.20967338715414"/>
    <m/>
  </r>
  <r>
    <n v="2024"/>
    <n v="30402"/>
    <n v="3"/>
    <n v="0"/>
    <n v="1"/>
    <n v="863.74"/>
    <n v="3"/>
    <n v="0"/>
    <n v="0"/>
    <n v="1131.04"/>
    <n v="34"/>
    <n v="2"/>
    <n v="95620.427842718738"/>
    <n v="16"/>
    <n v="68.29141150849037"/>
    <x v="1"/>
    <n v="11.468141756576262"/>
    <m/>
  </r>
  <r>
    <n v="2024"/>
    <n v="30402"/>
    <n v="3"/>
    <n v="0"/>
    <n v="1"/>
    <n v="863.74"/>
    <n v="4"/>
    <n v="0"/>
    <n v="0"/>
    <n v="1131.04"/>
    <n v="31"/>
    <n v="1"/>
    <n v="96948.40852097435"/>
    <n v="16"/>
    <n v="70.690143536992139"/>
    <x v="1"/>
    <n v="11.481934245074219"/>
    <m/>
  </r>
  <r>
    <n v="2024"/>
    <n v="30404"/>
    <n v="3"/>
    <n v="0"/>
    <n v="1"/>
    <n v="1692.63"/>
    <n v="1"/>
    <n v="0"/>
    <n v="0"/>
    <n v="1692.63"/>
    <n v="37"/>
    <n v="2"/>
    <n v="71451.75841154714"/>
    <n v="14"/>
    <n v="69.099832393300204"/>
    <x v="1"/>
    <n v="11.176777793433729"/>
    <m/>
  </r>
  <r>
    <n v="2024"/>
    <n v="30494"/>
    <n v="3"/>
    <n v="0"/>
    <n v="1"/>
    <n v="1167.19"/>
    <n v="2"/>
    <n v="0"/>
    <n v="0"/>
    <n v="1167.19"/>
    <n v="52"/>
    <n v="1"/>
    <n v="30395.099154673051"/>
    <n v="10"/>
    <n v="66.906204773452728"/>
    <x v="0"/>
    <n v="10.322036662380926"/>
    <m/>
  </r>
  <r>
    <n v="2024"/>
    <n v="30530"/>
    <n v="3"/>
    <n v="20240200327600"/>
    <n v="1"/>
    <n v="1298.68"/>
    <n v="1"/>
    <n v="20240200327601"/>
    <n v="202402003276011"/>
    <n v="1298.68"/>
    <n v="30"/>
    <n v="2"/>
    <n v="88147.364211471999"/>
    <n v="16"/>
    <n v="68.93875058031125"/>
    <x v="1"/>
    <n v="11.386765286204515"/>
    <m/>
  </r>
  <r>
    <n v="2024"/>
    <n v="30548"/>
    <n v="3"/>
    <n v="20240300328300"/>
    <n v="1"/>
    <n v="1254.47"/>
    <n v="1"/>
    <n v="20240300328301"/>
    <n v="202403003283011"/>
    <n v="1254.47"/>
    <n v="43"/>
    <n v="1"/>
    <n v="95705.207406350484"/>
    <n v="16"/>
    <n v="67.929385155779372"/>
    <x v="1"/>
    <n v="11.469027989820127"/>
    <m/>
  </r>
  <r>
    <n v="2024"/>
    <n v="30570"/>
    <n v="3"/>
    <n v="0"/>
    <n v="1"/>
    <n v="1202.72"/>
    <n v="1"/>
    <n v="0"/>
    <n v="0"/>
    <n v="1202.72"/>
    <n v="49"/>
    <n v="1"/>
    <n v="50516.875964114559"/>
    <n v="12"/>
    <n v="65.336468017152669"/>
    <x v="0"/>
    <n v="10.830062736945804"/>
    <m/>
  </r>
  <r>
    <n v="2024"/>
    <n v="30696"/>
    <n v="3"/>
    <n v="20240300329600"/>
    <n v="1"/>
    <n v="2352.14"/>
    <n v="2"/>
    <n v="20240300329602"/>
    <n v="202403003296021"/>
    <n v="2352.14"/>
    <n v="38"/>
    <n v="2"/>
    <n v="51426.701946895926"/>
    <n v="12"/>
    <n v="71.709353089244715"/>
    <x v="0"/>
    <n v="10.847912809683685"/>
    <m/>
  </r>
  <r>
    <n v="2024"/>
    <n v="30804"/>
    <n v="3"/>
    <n v="0"/>
    <n v="1"/>
    <n v="1491.76"/>
    <n v="2"/>
    <n v="0"/>
    <n v="0"/>
    <n v="1491.76"/>
    <n v="35"/>
    <n v="2"/>
    <n v="68436.298909539822"/>
    <n v="14"/>
    <n v="71.597649949042804"/>
    <x v="1"/>
    <n v="11.133658648658711"/>
    <m/>
  </r>
  <r>
    <n v="2024"/>
    <n v="30889"/>
    <n v="3"/>
    <n v="20231200146400"/>
    <n v="1"/>
    <n v="529.07000000000005"/>
    <n v="1"/>
    <n v="20231200146401"/>
    <n v="202312001464011"/>
    <n v="529.07000000000005"/>
    <n v="44"/>
    <n v="2"/>
    <n v="82433.494568596303"/>
    <n v="14"/>
    <n v="69.024049885518266"/>
    <x v="1"/>
    <n v="11.319747120786872"/>
    <m/>
  </r>
  <r>
    <n v="2024"/>
    <n v="30981"/>
    <n v="3"/>
    <n v="0"/>
    <n v="1"/>
    <n v="645.62"/>
    <n v="1"/>
    <n v="0"/>
    <n v="0"/>
    <n v="645.62"/>
    <n v="39"/>
    <n v="2"/>
    <n v="79119.578802506236"/>
    <n v="14"/>
    <n v="72.53928405222598"/>
    <x v="1"/>
    <n v="11.27871564275495"/>
    <m/>
  </r>
  <r>
    <n v="2024"/>
    <n v="31052"/>
    <n v="3"/>
    <n v="20230100149400"/>
    <n v="1"/>
    <n v="413.84"/>
    <n v="1"/>
    <n v="20230100149401"/>
    <n v="202301001494011"/>
    <n v="413.84"/>
    <n v="27"/>
    <n v="1"/>
    <n v="51282.035451229087"/>
    <n v="12"/>
    <n v="72.691748196411552"/>
    <x v="0"/>
    <n v="10.845095783693493"/>
    <m/>
  </r>
  <r>
    <n v="2024"/>
    <n v="31074"/>
    <n v="3"/>
    <n v="20240100152100"/>
    <n v="1"/>
    <n v="539.29"/>
    <n v="2"/>
    <n v="20240100152102"/>
    <n v="202401001521021"/>
    <n v="539.29"/>
    <n v="46"/>
    <n v="1"/>
    <n v="50390.318405119659"/>
    <n v="12"/>
    <n v="69.121432030748593"/>
    <x v="0"/>
    <n v="10.827554340470311"/>
    <m/>
  </r>
  <r>
    <n v="2024"/>
    <n v="31075"/>
    <n v="3"/>
    <n v="20240200151900"/>
    <n v="1"/>
    <n v="1286.1300000000001"/>
    <n v="1"/>
    <n v="20240200151901"/>
    <n v="202402001519011"/>
    <n v="1286.1300000000001"/>
    <n v="31"/>
    <n v="2"/>
    <n v="71862.100060199024"/>
    <n v="14"/>
    <n v="69.969916728711297"/>
    <x v="1"/>
    <n v="11.182504284568333"/>
    <m/>
  </r>
  <r>
    <n v="2024"/>
    <n v="31203"/>
    <n v="3"/>
    <n v="20231200146900"/>
    <n v="1"/>
    <n v="785.72"/>
    <n v="2"/>
    <n v="20231200146902"/>
    <n v="202312001469021"/>
    <n v="785.72"/>
    <n v="61"/>
    <n v="2"/>
    <n v="46776.263805982264"/>
    <n v="12"/>
    <n v="68.968898980490195"/>
    <x v="0"/>
    <n v="10.753131169611757"/>
    <m/>
  </r>
  <r>
    <n v="2024"/>
    <n v="31315"/>
    <n v="3"/>
    <n v="20231200150300"/>
    <n v="1"/>
    <n v="841.69"/>
    <n v="2"/>
    <n v="20231200150302"/>
    <n v="202312001503021"/>
    <n v="841.69"/>
    <n v="27"/>
    <n v="2"/>
    <n v="97603.33776646202"/>
    <n v="16"/>
    <n v="68.734438493013457"/>
    <x v="1"/>
    <n v="11.488666970243296"/>
    <m/>
  </r>
  <r>
    <n v="2024"/>
    <n v="31561"/>
    <n v="3"/>
    <n v="0"/>
    <n v="1"/>
    <n v="558.86"/>
    <n v="4"/>
    <n v="0"/>
    <n v="0"/>
    <n v="1208.1300000000001"/>
    <n v="25"/>
    <n v="1"/>
    <n v="98752.52272797472"/>
    <n v="16"/>
    <n v="66.114839976180022"/>
    <x v="1"/>
    <n v="11.500372229049461"/>
    <m/>
  </r>
  <r>
    <n v="2024"/>
    <n v="31575"/>
    <n v="3"/>
    <n v="0"/>
    <n v="1"/>
    <n v="612.73"/>
    <n v="2"/>
    <n v="0"/>
    <n v="0"/>
    <n v="612.73"/>
    <n v="38"/>
    <n v="1"/>
    <n v="52003.33735276699"/>
    <n v="12"/>
    <n v="68.221243661582605"/>
    <x v="0"/>
    <n v="10.859063175365028"/>
    <m/>
  </r>
  <r>
    <n v="2024"/>
    <n v="31597"/>
    <n v="3"/>
    <n v="0"/>
    <n v="1"/>
    <n v="460.24"/>
    <n v="1"/>
    <n v="0"/>
    <n v="0"/>
    <n v="460.24"/>
    <n v="62"/>
    <n v="2"/>
    <n v="74217.340270921355"/>
    <n v="14"/>
    <n v="70.850130337930082"/>
    <x v="1"/>
    <n v="11.214753098226332"/>
    <m/>
  </r>
  <r>
    <n v="2024"/>
    <n v="31750"/>
    <n v="3"/>
    <n v="20230200155500"/>
    <n v="1"/>
    <n v="964.14"/>
    <n v="1"/>
    <n v="20230200155501"/>
    <n v="202302001555011"/>
    <n v="964.14"/>
    <n v="28"/>
    <n v="1"/>
    <n v="74261.445469332553"/>
    <n v="14"/>
    <n v="69.504800630045025"/>
    <x v="1"/>
    <n v="11.215347192520523"/>
    <m/>
  </r>
  <r>
    <n v="2024"/>
    <n v="31863"/>
    <n v="3"/>
    <n v="20231200154200"/>
    <n v="1"/>
    <n v="841.69"/>
    <n v="2"/>
    <n v="20231200154202"/>
    <n v="202312001542021"/>
    <n v="841.69"/>
    <n v="31"/>
    <n v="1"/>
    <n v="51724.99927444668"/>
    <n v="12"/>
    <n v="68.585663195017062"/>
    <x v="0"/>
    <n v="10.853696488586614"/>
    <m/>
  </r>
  <r>
    <n v="2024"/>
    <n v="31923"/>
    <n v="3"/>
    <n v="0"/>
    <n v="1"/>
    <n v="558.76"/>
    <n v="1"/>
    <n v="0"/>
    <n v="0"/>
    <n v="558.76"/>
    <n v="57"/>
    <n v="2"/>
    <n v="70058.397190874035"/>
    <n v="14"/>
    <n v="69.302910154267622"/>
    <x v="1"/>
    <n v="11.157084418825978"/>
    <m/>
  </r>
  <r>
    <n v="2024"/>
    <n v="32008"/>
    <n v="3"/>
    <n v="20221202808000"/>
    <n v="1"/>
    <n v="5486.34"/>
    <n v="2"/>
    <n v="20221202808002"/>
    <n v="202212028080021"/>
    <n v="8859.3700000000008"/>
    <n v="52"/>
    <n v="1"/>
    <n v="59999.437351636232"/>
    <n v="12"/>
    <n v="70.319841193041427"/>
    <x v="0"/>
    <n v="11.002090463687539"/>
    <m/>
  </r>
  <r>
    <n v="2024"/>
    <n v="32062"/>
    <n v="3"/>
    <n v="0"/>
    <n v="1"/>
    <n v="4181.04"/>
    <n v="2"/>
    <n v="0"/>
    <n v="0"/>
    <n v="4181.04"/>
    <n v="60"/>
    <n v="2"/>
    <n v="48892.490404726952"/>
    <n v="12"/>
    <n v="72.535992580233213"/>
    <x v="0"/>
    <n v="10.797379093214332"/>
    <m/>
  </r>
  <r>
    <n v="2024"/>
    <n v="32076"/>
    <n v="3"/>
    <n v="0"/>
    <n v="1"/>
    <n v="2819.14"/>
    <n v="2"/>
    <n v="0"/>
    <n v="0"/>
    <n v="2819.14"/>
    <n v="33"/>
    <n v="2"/>
    <n v="93483.180709672684"/>
    <n v="16"/>
    <n v="67.617313313647585"/>
    <x v="1"/>
    <n v="11.445536813637403"/>
    <m/>
  </r>
  <r>
    <n v="2024"/>
    <n v="32083"/>
    <n v="3"/>
    <n v="20240300375800"/>
    <n v="1"/>
    <n v="4126.1099999999997"/>
    <n v="2"/>
    <n v="20240300375802"/>
    <n v="202403003758021"/>
    <n v="4126.1099999999997"/>
    <n v="34"/>
    <n v="2"/>
    <n v="72926.719728791519"/>
    <n v="14"/>
    <n v="70.893977446842086"/>
    <x v="1"/>
    <n v="11.197210376614763"/>
    <m/>
  </r>
  <r>
    <n v="2024"/>
    <n v="32214"/>
    <n v="3"/>
    <n v="0"/>
    <n v="1"/>
    <n v="2984.08"/>
    <n v="1"/>
    <n v="0"/>
    <n v="0"/>
    <n v="2984.08"/>
    <n v="60"/>
    <n v="2"/>
    <n v="94063.732211616079"/>
    <n v="16"/>
    <n v="71.813931215140514"/>
    <x v="1"/>
    <n v="11.451727833763686"/>
    <m/>
  </r>
  <r>
    <n v="2024"/>
    <n v="32462"/>
    <n v="3"/>
    <n v="0"/>
    <n v="1"/>
    <n v="3579.67"/>
    <n v="1"/>
    <n v="0"/>
    <n v="0"/>
    <n v="3579.67"/>
    <n v="39"/>
    <n v="2"/>
    <n v="48536.089104133884"/>
    <n v="12"/>
    <n v="72.546380938153405"/>
    <x v="0"/>
    <n v="10.790062905456404"/>
    <m/>
  </r>
  <r>
    <n v="2024"/>
    <n v="32607"/>
    <n v="3"/>
    <n v="0"/>
    <n v="1"/>
    <n v="4094.69"/>
    <n v="2"/>
    <n v="0"/>
    <n v="0"/>
    <n v="4094.69"/>
    <n v="44"/>
    <n v="2"/>
    <n v="50355.96690245768"/>
    <n v="12"/>
    <n v="70.023861943932815"/>
    <x v="0"/>
    <n v="10.826872399614858"/>
    <m/>
  </r>
  <r>
    <n v="2024"/>
    <n v="32644"/>
    <n v="3"/>
    <n v="20230100378000"/>
    <n v="1"/>
    <n v="2324.11"/>
    <n v="6"/>
    <n v="20230100378003"/>
    <n v="202301003780031"/>
    <n v="1839.65"/>
    <n v="42"/>
    <n v="1"/>
    <n v="50163.12947271546"/>
    <n v="12"/>
    <n v="68.49764252801603"/>
    <x v="0"/>
    <n v="10.823035563167567"/>
    <m/>
  </r>
  <r>
    <n v="2024"/>
    <n v="32658"/>
    <n v="3"/>
    <n v="0"/>
    <n v="1"/>
    <n v="2880.73"/>
    <n v="2"/>
    <n v="0"/>
    <n v="0"/>
    <n v="2880.73"/>
    <n v="53"/>
    <n v="1"/>
    <n v="75971.0766099748"/>
    <n v="14"/>
    <n v="73.528693958770077"/>
    <x v="1"/>
    <n v="11.238107975911593"/>
    <m/>
  </r>
  <r>
    <n v="2024"/>
    <n v="32680"/>
    <n v="3"/>
    <n v="20240100378000"/>
    <n v="1"/>
    <n v="3394.45"/>
    <n v="2"/>
    <n v="20240100378002"/>
    <n v="202401003780021"/>
    <n v="6633.64"/>
    <n v="50"/>
    <n v="1"/>
    <n v="52564.673712080061"/>
    <n v="12"/>
    <n v="67.732509969404276"/>
    <x v="0"/>
    <n v="10.869799570667924"/>
    <m/>
  </r>
  <r>
    <n v="2024"/>
    <n v="32685"/>
    <n v="3"/>
    <n v="20221202847200"/>
    <n v="1"/>
    <n v="3145.36"/>
    <n v="1"/>
    <n v="20221202847201"/>
    <n v="202212028472011"/>
    <n v="3145.36"/>
    <n v="54"/>
    <n v="2"/>
    <n v="117635.51543854603"/>
    <n v="18"/>
    <n v="70.30777945015187"/>
    <x v="2"/>
    <n v="11.675346270881683"/>
    <m/>
  </r>
  <r>
    <n v="2024"/>
    <n v="32835"/>
    <n v="3"/>
    <n v="0"/>
    <n v="1"/>
    <n v="3482.74"/>
    <n v="1"/>
    <n v="0"/>
    <n v="0"/>
    <n v="3482.74"/>
    <n v="48"/>
    <n v="1"/>
    <n v="105288.01330814483"/>
    <n v="16"/>
    <n v="69.514355782029156"/>
    <x v="1"/>
    <n v="11.564454857911697"/>
    <m/>
  </r>
  <r>
    <n v="2024"/>
    <n v="32918"/>
    <n v="3"/>
    <n v="20221202836700"/>
    <n v="1"/>
    <n v="3423.21"/>
    <n v="1"/>
    <n v="20221202836701"/>
    <n v="202212028367012"/>
    <n v="3423.21"/>
    <n v="52"/>
    <n v="2"/>
    <n v="76043.75720853731"/>
    <n v="14"/>
    <n v="69.837114115940381"/>
    <x v="1"/>
    <n v="11.23906420633036"/>
    <m/>
  </r>
  <r>
    <n v="2024"/>
    <n v="32926"/>
    <n v="3"/>
    <n v="20240100379500"/>
    <n v="1"/>
    <n v="2933.2"/>
    <n v="1"/>
    <n v="20240100379501"/>
    <n v="202401003795011"/>
    <n v="2933.2"/>
    <n v="64"/>
    <n v="1"/>
    <n v="47133.932220324452"/>
    <n v="12"/>
    <n v="70.675678279348773"/>
    <x v="0"/>
    <n v="10.76074844992614"/>
    <m/>
  </r>
  <r>
    <n v="2024"/>
    <n v="32936"/>
    <n v="3"/>
    <n v="20240300383200"/>
    <n v="1"/>
    <n v="3473.17"/>
    <n v="2"/>
    <n v="20240300383202"/>
    <n v="202403003832021"/>
    <n v="2820.42"/>
    <n v="27"/>
    <n v="1"/>
    <n v="117373.06804012584"/>
    <n v="18"/>
    <n v="68.196579998784159"/>
    <x v="2"/>
    <n v="11.673112756653063"/>
    <m/>
  </r>
  <r>
    <n v="2024"/>
    <n v="32955"/>
    <n v="3"/>
    <n v="20221202800900"/>
    <n v="1"/>
    <n v="3826.55"/>
    <n v="2"/>
    <n v="20221202800902"/>
    <n v="202212028009021"/>
    <n v="3826.55"/>
    <n v="47"/>
    <n v="1"/>
    <n v="29450.336596176727"/>
    <n v="10"/>
    <n v="68.089865983843822"/>
    <x v="0"/>
    <n v="10.290460618426192"/>
    <m/>
  </r>
  <r>
    <n v="2024"/>
    <n v="34247"/>
    <n v="3"/>
    <n v="20240300172200"/>
    <n v="1"/>
    <n v="142.43"/>
    <n v="1"/>
    <n v="20240300172201"/>
    <n v="202403001722011"/>
    <n v="142.43"/>
    <n v="36"/>
    <n v="1"/>
    <n v="97293.685074994748"/>
    <n v="16"/>
    <n v="72.451703283626884"/>
    <x v="1"/>
    <n v="11.485489364474832"/>
    <m/>
  </r>
  <r>
    <n v="2024"/>
    <n v="34369"/>
    <n v="3"/>
    <n v="20231200167100"/>
    <n v="1"/>
    <n v="468.38"/>
    <n v="1"/>
    <n v="20231200167101"/>
    <n v="202312001671011"/>
    <n v="468.38"/>
    <n v="30"/>
    <n v="2"/>
    <n v="100764.68011200096"/>
    <n v="16"/>
    <n v="74.386906113607765"/>
    <x v="1"/>
    <n v="11.520543177502207"/>
    <m/>
  </r>
  <r>
    <n v="2024"/>
    <n v="34658"/>
    <n v="3"/>
    <n v="20231203730000"/>
    <n v="1"/>
    <n v="210.97"/>
    <n v="2"/>
    <n v="20231203730002"/>
    <n v="202312037300021"/>
    <n v="210.97"/>
    <n v="34"/>
    <n v="1"/>
    <n v="122114.09878944793"/>
    <n v="18"/>
    <n v="69.225934392673423"/>
    <x v="2"/>
    <n v="11.712711122633788"/>
    <m/>
  </r>
  <r>
    <n v="2024"/>
    <n v="34879"/>
    <n v="3"/>
    <n v="0"/>
    <n v="1"/>
    <n v="484.6"/>
    <n v="2"/>
    <n v="0"/>
    <n v="0"/>
    <n v="484.6"/>
    <n v="43"/>
    <n v="2"/>
    <n v="52402.447979713004"/>
    <n v="12"/>
    <n v="69.114592213703105"/>
    <x v="0"/>
    <n v="10.866708586388016"/>
    <m/>
  </r>
  <r>
    <n v="2024"/>
    <n v="35047"/>
    <n v="3"/>
    <n v="0"/>
    <n v="1"/>
    <n v="197.43"/>
    <n v="1"/>
    <n v="0"/>
    <n v="0"/>
    <n v="197.43"/>
    <n v="39"/>
    <n v="1"/>
    <n v="95190.778526456008"/>
    <n v="16"/>
    <n v="73.057044399325051"/>
    <x v="1"/>
    <n v="11.463638351869916"/>
    <m/>
  </r>
  <r>
    <n v="2024"/>
    <n v="35071"/>
    <n v="3"/>
    <n v="0"/>
    <n v="1"/>
    <n v="272.76"/>
    <n v="1"/>
    <n v="0"/>
    <n v="0"/>
    <n v="272.76"/>
    <n v="64"/>
    <n v="1"/>
    <n v="90673.848016616423"/>
    <n v="16"/>
    <n v="71.286712799181487"/>
    <x v="1"/>
    <n v="11.415024259539011"/>
    <m/>
  </r>
  <r>
    <n v="2024"/>
    <n v="35118"/>
    <n v="3"/>
    <n v="20231200837700"/>
    <n v="1"/>
    <n v="3735.09"/>
    <n v="1"/>
    <n v="20231200837701"/>
    <n v="202312008377012"/>
    <n v="3735.09"/>
    <n v="59"/>
    <n v="1"/>
    <n v="50299.076811064951"/>
    <n v="12"/>
    <n v="70.518081192240359"/>
    <x v="0"/>
    <n v="10.82574200226264"/>
    <m/>
  </r>
  <r>
    <n v="2024"/>
    <n v="35127"/>
    <n v="3"/>
    <n v="20240304359000"/>
    <n v="1"/>
    <n v="4412.41"/>
    <n v="2"/>
    <n v="20240304359002"/>
    <n v="202403043590021"/>
    <n v="4412.41"/>
    <n v="53"/>
    <n v="1"/>
    <n v="54818.683602395526"/>
    <n v="12"/>
    <n v="70.627058742304428"/>
    <x v="0"/>
    <n v="10.911786356478263"/>
    <m/>
  </r>
  <r>
    <n v="2024"/>
    <n v="35163"/>
    <n v="3"/>
    <n v="0"/>
    <n v="1"/>
    <n v="2325.41"/>
    <n v="2"/>
    <n v="0"/>
    <n v="0"/>
    <n v="2325.41"/>
    <n v="47"/>
    <n v="1"/>
    <n v="73584.02150202918"/>
    <n v="14"/>
    <n v="71.001941478366305"/>
    <x v="1"/>
    <n v="11.206183181990323"/>
    <m/>
  </r>
  <r>
    <n v="2024"/>
    <n v="35216"/>
    <n v="3"/>
    <n v="20230200830500"/>
    <n v="1"/>
    <n v="4167.17"/>
    <n v="2"/>
    <n v="20230200830502"/>
    <n v="202302008305021"/>
    <n v="4167.17"/>
    <n v="47"/>
    <n v="2"/>
    <n v="90899.07780530407"/>
    <n v="16"/>
    <n v="71.040032567858745"/>
    <x v="1"/>
    <n v="11.417505134957937"/>
    <m/>
  </r>
  <r>
    <n v="2024"/>
    <n v="35269"/>
    <n v="3"/>
    <n v="20240100833600"/>
    <n v="1"/>
    <n v="3498.25"/>
    <n v="1"/>
    <n v="20240100833601"/>
    <n v="202401008336011"/>
    <n v="3498.25"/>
    <n v="48"/>
    <n v="1"/>
    <n v="82750.700961453389"/>
    <n v="14"/>
    <n v="69.850223818454765"/>
    <x v="1"/>
    <n v="11.323587764036706"/>
    <m/>
  </r>
  <r>
    <n v="2024"/>
    <n v="35273"/>
    <n v="3"/>
    <n v="20230300828500"/>
    <n v="1"/>
    <n v="2906.44"/>
    <n v="2"/>
    <n v="20230300828502"/>
    <n v="202303008285021"/>
    <n v="5551.33"/>
    <n v="36"/>
    <n v="1"/>
    <n v="45852.358811040576"/>
    <n v="12"/>
    <n v="68.067724996418534"/>
    <x v="0"/>
    <n v="10.733181922621725"/>
    <m/>
  </r>
  <r>
    <n v="2024"/>
    <n v="35285"/>
    <n v="3"/>
    <n v="20230100835700"/>
    <n v="1"/>
    <n v="3601.52"/>
    <n v="1"/>
    <n v="20230100835701"/>
    <n v="202301008357011"/>
    <n v="3601.52"/>
    <n v="63"/>
    <n v="1"/>
    <n v="31384.606047461191"/>
    <n v="10"/>
    <n v="71.631655538755254"/>
    <x v="0"/>
    <n v="10.354072798417354"/>
    <m/>
  </r>
  <r>
    <n v="2024"/>
    <n v="35395"/>
    <n v="3"/>
    <n v="20230300831400"/>
    <n v="1"/>
    <n v="3236.82"/>
    <n v="1"/>
    <n v="20230300831401"/>
    <n v="202303008314011"/>
    <n v="3236.82"/>
    <n v="55"/>
    <n v="2"/>
    <n v="143650.11702752931"/>
    <n v="20"/>
    <n v="72.48770974974623"/>
    <x v="2"/>
    <n v="11.875135879078384"/>
    <m/>
  </r>
  <r>
    <n v="2024"/>
    <n v="35521"/>
    <n v="3"/>
    <n v="0"/>
    <n v="1"/>
    <n v="2486.41"/>
    <n v="1"/>
    <n v="0"/>
    <n v="0"/>
    <n v="2486.41"/>
    <n v="35"/>
    <n v="1"/>
    <n v="98888.661752745524"/>
    <n v="16"/>
    <n v="68.533828214680739"/>
    <x v="1"/>
    <n v="11.501749867487117"/>
    <m/>
  </r>
  <r>
    <n v="2024"/>
    <n v="35521"/>
    <n v="3"/>
    <n v="0"/>
    <n v="1"/>
    <n v="2486.41"/>
    <n v="2"/>
    <n v="0"/>
    <n v="0"/>
    <n v="2486.41"/>
    <n v="37"/>
    <n v="2"/>
    <n v="119670.54926886589"/>
    <n v="18"/>
    <n v="70.995794055503538"/>
    <x v="2"/>
    <n v="11.6924978234197"/>
    <m/>
  </r>
  <r>
    <n v="2024"/>
    <n v="35551"/>
    <n v="3"/>
    <n v="0"/>
    <n v="1"/>
    <n v="2291.11"/>
    <n v="1"/>
    <n v="0"/>
    <n v="0"/>
    <n v="2291.11"/>
    <n v="38"/>
    <n v="2"/>
    <n v="124170.16235823263"/>
    <n v="18"/>
    <n v="73.353479192449427"/>
    <x v="2"/>
    <n v="11.729408180958012"/>
    <m/>
  </r>
  <r>
    <n v="2024"/>
    <n v="35696"/>
    <n v="3"/>
    <n v="20240100840400"/>
    <n v="1"/>
    <n v="4816.87"/>
    <n v="1"/>
    <n v="20240100840401"/>
    <n v="202401008404011"/>
    <n v="4816.87"/>
    <n v="26"/>
    <n v="2"/>
    <n v="53209.494020112965"/>
    <n v="12"/>
    <n v="70.332946545928849"/>
    <x v="0"/>
    <n v="10.881992118432498"/>
    <m/>
  </r>
  <r>
    <n v="2024"/>
    <n v="35752"/>
    <n v="3"/>
    <n v="0"/>
    <n v="1"/>
    <n v="2457.94"/>
    <n v="3"/>
    <n v="0"/>
    <n v="0"/>
    <n v="2595.94"/>
    <n v="28"/>
    <n v="1"/>
    <n v="95060.193146607693"/>
    <n v="16"/>
    <n v="68.036014172510903"/>
    <x v="1"/>
    <n v="11.462265582004855"/>
    <m/>
  </r>
  <r>
    <n v="2024"/>
    <n v="35799"/>
    <n v="3"/>
    <n v="20230100841200"/>
    <n v="1"/>
    <n v="3712.71"/>
    <n v="1"/>
    <n v="20230100841201"/>
    <n v="202301008412011"/>
    <n v="3712.71"/>
    <n v="61"/>
    <n v="1"/>
    <n v="46639.783003016208"/>
    <n v="12"/>
    <n v="72.398486482971109"/>
    <x v="0"/>
    <n v="10.750209168419559"/>
    <m/>
  </r>
  <r>
    <n v="2024"/>
    <n v="35907"/>
    <n v="3"/>
    <n v="0"/>
    <n v="1"/>
    <n v="4561.7299999999996"/>
    <n v="1"/>
    <n v="0"/>
    <n v="0"/>
    <n v="4561.7299999999996"/>
    <n v="53"/>
    <n v="2"/>
    <n v="45594.320360508878"/>
    <n v="12"/>
    <n v="62.658997919150501"/>
    <x v="0"/>
    <n v="10.727538434247434"/>
    <m/>
  </r>
  <r>
    <n v="2024"/>
    <n v="35916"/>
    <n v="3"/>
    <n v="0"/>
    <n v="1"/>
    <n v="3233.6"/>
    <n v="1"/>
    <n v="0"/>
    <n v="0"/>
    <n v="3233.6"/>
    <n v="39"/>
    <n v="2"/>
    <n v="115456.46908812184"/>
    <n v="18"/>
    <n v="71.170063340994702"/>
    <x v="2"/>
    <n v="11.656648846890786"/>
    <m/>
  </r>
  <r>
    <n v="2024"/>
    <n v="35948"/>
    <n v="3"/>
    <n v="20221206287800"/>
    <n v="1"/>
    <n v="2440.63"/>
    <n v="2"/>
    <n v="20221206287802"/>
    <n v="202212062878021"/>
    <n v="2440.63"/>
    <n v="54"/>
    <n v="2"/>
    <n v="75248.173486936721"/>
    <n v="14"/>
    <n v="72.453080358058941"/>
    <x v="1"/>
    <n v="11.228546909717691"/>
    <m/>
  </r>
  <r>
    <n v="2024"/>
    <n v="35970"/>
    <n v="3"/>
    <n v="0"/>
    <n v="1"/>
    <n v="3188.21"/>
    <n v="1"/>
    <n v="0"/>
    <n v="0"/>
    <n v="3188.21"/>
    <n v="28"/>
    <n v="2"/>
    <n v="51645.229944627426"/>
    <n v="12"/>
    <n v="70.856529641678762"/>
    <x v="0"/>
    <n v="10.852153116839137"/>
    <m/>
  </r>
  <r>
    <n v="2024"/>
    <n v="36083"/>
    <n v="3"/>
    <n v="0"/>
    <n v="1"/>
    <n v="2824.95"/>
    <n v="2"/>
    <n v="0"/>
    <n v="0"/>
    <n v="2824.95"/>
    <n v="42"/>
    <n v="2"/>
    <n v="56091.913251102604"/>
    <n v="12"/>
    <n v="67.858207936488995"/>
    <x v="0"/>
    <n v="10.934746932298648"/>
    <m/>
  </r>
  <r>
    <n v="2024"/>
    <n v="36149"/>
    <n v="3"/>
    <n v="20230200841200"/>
    <n v="1"/>
    <n v="5252.61"/>
    <n v="1"/>
    <n v="20230200841201"/>
    <n v="202302008412011"/>
    <n v="5252.61"/>
    <n v="33"/>
    <n v="2"/>
    <n v="142138.8899475424"/>
    <n v="20"/>
    <n v="66.591990775399267"/>
    <x v="2"/>
    <n v="11.864559956779141"/>
    <m/>
  </r>
  <r>
    <n v="2024"/>
    <n v="36171"/>
    <n v="3"/>
    <n v="20230200837100"/>
    <n v="1"/>
    <n v="4871.66"/>
    <n v="2"/>
    <n v="20230200837102"/>
    <n v="202302008371021"/>
    <n v="4871.66"/>
    <n v="60"/>
    <n v="2"/>
    <n v="74949.822973901842"/>
    <n v="14"/>
    <n v="72.016178172947733"/>
    <x v="1"/>
    <n v="11.224574141605364"/>
    <m/>
  </r>
  <r>
    <n v="2024"/>
    <n v="36174"/>
    <n v="3"/>
    <n v="20230200837800"/>
    <n v="1"/>
    <n v="3201.35"/>
    <n v="2"/>
    <n v="20230200837802"/>
    <n v="202302008378021"/>
    <n v="3201.35"/>
    <n v="36"/>
    <n v="1"/>
    <n v="94671.848483678274"/>
    <n v="16"/>
    <n v="69.420345902766485"/>
    <x v="1"/>
    <n v="11.458171964480835"/>
    <m/>
  </r>
  <r>
    <n v="2024"/>
    <n v="36444"/>
    <n v="3"/>
    <n v="0"/>
    <n v="1"/>
    <n v="2813.39"/>
    <n v="1"/>
    <n v="0"/>
    <n v="0"/>
    <n v="2813.39"/>
    <n v="58"/>
    <n v="2"/>
    <n v="93804.824323161432"/>
    <n v="16"/>
    <n v="70.899236995858786"/>
    <x v="1"/>
    <n v="11.448971565688382"/>
    <m/>
  </r>
  <r>
    <n v="2024"/>
    <n v="36506"/>
    <n v="3"/>
    <n v="0"/>
    <n v="1"/>
    <n v="2780.19"/>
    <n v="3"/>
    <n v="0"/>
    <n v="0"/>
    <n v="2932.49"/>
    <n v="46"/>
    <n v="2"/>
    <n v="71711.955586213997"/>
    <n v="14"/>
    <n v="71.03198071957307"/>
    <x v="1"/>
    <n v="11.18041275726498"/>
    <m/>
  </r>
  <r>
    <n v="2024"/>
    <n v="36533"/>
    <n v="3"/>
    <n v="20231200848800"/>
    <n v="1"/>
    <n v="2629.78"/>
    <n v="1"/>
    <n v="20231200848801"/>
    <n v="202312008488011"/>
    <n v="2629.78"/>
    <n v="36"/>
    <n v="2"/>
    <n v="97193.104650695517"/>
    <n v="16"/>
    <n v="67.527815817877951"/>
    <x v="1"/>
    <n v="11.484455048124524"/>
    <m/>
  </r>
  <r>
    <n v="2024"/>
    <n v="36818"/>
    <n v="3"/>
    <n v="0"/>
    <n v="1"/>
    <n v="569.59"/>
    <n v="1"/>
    <n v="0"/>
    <n v="0"/>
    <n v="569.59"/>
    <n v="45"/>
    <n v="1"/>
    <n v="88066.523665433939"/>
    <n v="16"/>
    <n v="70.155780052963209"/>
    <x v="1"/>
    <n v="11.385847758617064"/>
    <m/>
  </r>
  <r>
    <n v="2024"/>
    <n v="36818"/>
    <n v="3"/>
    <n v="0"/>
    <n v="1"/>
    <n v="569.59"/>
    <n v="2"/>
    <n v="0"/>
    <n v="0"/>
    <n v="569.59"/>
    <n v="43"/>
    <n v="2"/>
    <n v="92577.667657561353"/>
    <n v="16"/>
    <n v="70.917442606029326"/>
    <x v="1"/>
    <n v="11.435803221543372"/>
    <m/>
  </r>
  <r>
    <n v="2024"/>
    <n v="36894"/>
    <n v="3"/>
    <n v="0"/>
    <n v="1"/>
    <n v="502.37"/>
    <n v="1"/>
    <n v="0"/>
    <n v="0"/>
    <n v="502.37"/>
    <n v="54"/>
    <n v="2"/>
    <n v="73127.598688130762"/>
    <n v="14"/>
    <n v="68.994086545677817"/>
    <x v="1"/>
    <n v="11.199961121518175"/>
    <m/>
  </r>
  <r>
    <n v="2024"/>
    <n v="36935"/>
    <n v="3"/>
    <n v="20230100876600"/>
    <n v="1"/>
    <n v="809.33"/>
    <n v="2"/>
    <n v="20230100876602"/>
    <n v="202301008766021"/>
    <n v="809.33"/>
    <n v="61"/>
    <n v="2"/>
    <n v="58123.757646504258"/>
    <n v="12"/>
    <n v="68.318322086154723"/>
    <x v="0"/>
    <n v="10.970329768837651"/>
    <m/>
  </r>
  <r>
    <n v="2024"/>
    <n v="37074"/>
    <n v="3"/>
    <n v="20240300874000"/>
    <n v="1"/>
    <n v="434.11"/>
    <n v="1"/>
    <n v="20240300874001"/>
    <n v="202403008740011"/>
    <n v="434.11"/>
    <n v="53"/>
    <n v="2"/>
    <n v="68678.258298145985"/>
    <n v="14"/>
    <n v="68.684875524611485"/>
    <x v="1"/>
    <n v="11.137187955023951"/>
    <m/>
  </r>
  <r>
    <n v="2024"/>
    <n v="37086"/>
    <n v="3"/>
    <n v="20240200867100"/>
    <n v="1"/>
    <n v="1197.76"/>
    <n v="1"/>
    <n v="20240200867101"/>
    <n v="202402008671011"/>
    <n v="1197.76"/>
    <n v="44"/>
    <n v="1"/>
    <n v="72997.910503016203"/>
    <n v="14"/>
    <n v="70.491735065568236"/>
    <x v="1"/>
    <n v="11.198186096474522"/>
    <m/>
  </r>
  <r>
    <n v="2024"/>
    <n v="37098"/>
    <n v="3"/>
    <n v="20221206508900"/>
    <n v="1"/>
    <n v="435.71"/>
    <n v="2"/>
    <n v="20221206508902"/>
    <n v="202212065089021"/>
    <n v="435.71"/>
    <n v="48"/>
    <n v="1"/>
    <n v="53097.056446059301"/>
    <n v="12"/>
    <n v="69.319746985858103"/>
    <x v="0"/>
    <n v="10.879876771532659"/>
    <m/>
  </r>
  <r>
    <n v="2024"/>
    <n v="37101"/>
    <n v="3"/>
    <n v="20230100872000"/>
    <n v="1"/>
    <n v="598.72"/>
    <n v="2"/>
    <n v="20230100872002"/>
    <n v="202301008720021"/>
    <n v="598.72"/>
    <n v="39"/>
    <n v="1"/>
    <n v="100920.73543791178"/>
    <n v="16"/>
    <n v="67.743847180811969"/>
    <x v="1"/>
    <n v="11.522090690064072"/>
    <m/>
  </r>
  <r>
    <n v="2024"/>
    <n v="37240"/>
    <n v="3"/>
    <n v="20240300886900"/>
    <n v="1"/>
    <n v="821.58"/>
    <n v="4"/>
    <n v="20240300886904"/>
    <n v="202403008869041"/>
    <n v="887.64"/>
    <n v="25"/>
    <n v="1"/>
    <n v="81359.181893480418"/>
    <n v="14"/>
    <n v="69.07253888011374"/>
    <x v="1"/>
    <n v="11.306628975282019"/>
    <m/>
  </r>
  <r>
    <n v="2024"/>
    <n v="37320"/>
    <n v="3"/>
    <n v="20240300881400"/>
    <n v="1"/>
    <n v="790.17"/>
    <n v="1"/>
    <n v="20240300881401"/>
    <n v="202403008814011"/>
    <n v="790.17"/>
    <n v="50"/>
    <n v="2"/>
    <n v="58243.916997752145"/>
    <n v="12"/>
    <n v="68.716678763844868"/>
    <x v="0"/>
    <n v="10.972394936751696"/>
    <m/>
  </r>
  <r>
    <n v="2024"/>
    <n v="37375"/>
    <n v="3"/>
    <n v="20240100875500"/>
    <n v="1"/>
    <n v="531.22"/>
    <n v="1"/>
    <n v="20240100875501"/>
    <n v="202401008755011"/>
    <n v="531.22"/>
    <n v="28"/>
    <n v="1"/>
    <n v="70472.048999359467"/>
    <n v="14"/>
    <n v="71.435110328825431"/>
    <x v="1"/>
    <n v="11.162971442091914"/>
    <m/>
  </r>
  <r>
    <n v="2024"/>
    <n v="37429"/>
    <n v="3"/>
    <n v="20230200860400"/>
    <n v="1"/>
    <n v="807.47"/>
    <n v="1"/>
    <n v="20230200860401"/>
    <n v="202302008604011"/>
    <n v="807.47"/>
    <n v="26"/>
    <n v="1"/>
    <n v="122437.29745558432"/>
    <n v="18"/>
    <n v="69.594431035251986"/>
    <x v="2"/>
    <n v="11.715354320417713"/>
    <m/>
  </r>
  <r>
    <n v="2024"/>
    <n v="37429"/>
    <n v="3"/>
    <n v="20230200860400"/>
    <n v="1"/>
    <n v="807.47"/>
    <n v="2"/>
    <n v="20230200860402"/>
    <n v="202302008604021"/>
    <n v="807.47"/>
    <n v="27"/>
    <n v="2"/>
    <n v="116096.08905954166"/>
    <n v="18"/>
    <n v="70.39433489545641"/>
    <x v="2"/>
    <n v="11.662173481154271"/>
    <m/>
  </r>
  <r>
    <n v="2024"/>
    <n v="37468"/>
    <n v="3"/>
    <n v="0"/>
    <n v="1"/>
    <n v="550.66999999999996"/>
    <n v="1"/>
    <n v="0"/>
    <n v="0"/>
    <n v="550.66999999999996"/>
    <n v="45"/>
    <n v="1"/>
    <n v="51009.141654419451"/>
    <n v="12"/>
    <n v="66.742637966424979"/>
    <x v="0"/>
    <n v="10.839760143769309"/>
    <m/>
  </r>
  <r>
    <n v="2024"/>
    <n v="37481"/>
    <n v="3"/>
    <n v="0"/>
    <n v="1"/>
    <n v="636.03"/>
    <n v="2"/>
    <n v="0"/>
    <n v="0"/>
    <n v="636.03"/>
    <n v="44"/>
    <n v="2"/>
    <n v="76072.810187800904"/>
    <n v="14"/>
    <n v="70.843645822714507"/>
    <x v="1"/>
    <n v="11.239446189438633"/>
    <m/>
  </r>
  <r>
    <n v="2024"/>
    <n v="37979"/>
    <n v="3"/>
    <n v="20230300874900"/>
    <n v="1"/>
    <n v="978.56"/>
    <n v="1"/>
    <n v="20230300874901"/>
    <n v="202303008749011"/>
    <n v="978.56"/>
    <n v="60"/>
    <n v="2"/>
    <n v="100258.0740445525"/>
    <n v="16"/>
    <n v="68.654049758200571"/>
    <x v="1"/>
    <n v="11.515502881023497"/>
    <m/>
  </r>
  <r>
    <n v="2024"/>
    <n v="38010"/>
    <n v="3"/>
    <n v="20221206629900"/>
    <n v="1"/>
    <n v="624.01"/>
    <n v="3"/>
    <n v="20221206629904"/>
    <n v="202212066299041"/>
    <n v="611.96"/>
    <n v="26"/>
    <n v="1"/>
    <n v="54264.614401598177"/>
    <n v="12"/>
    <n v="68.664994185365885"/>
    <x v="0"/>
    <n v="10.901627625014974"/>
    <m/>
  </r>
  <r>
    <n v="2024"/>
    <n v="38020"/>
    <n v="3"/>
    <n v="20240200881200"/>
    <n v="1"/>
    <n v="393.47"/>
    <n v="1"/>
    <n v="20240200881201"/>
    <n v="202402008812011"/>
    <n v="393.47"/>
    <n v="40"/>
    <n v="1"/>
    <n v="90663.338540306242"/>
    <n v="16"/>
    <n v="68.046356872908333"/>
    <x v="1"/>
    <n v="11.414908348660262"/>
    <m/>
  </r>
  <r>
    <n v="2024"/>
    <n v="38086"/>
    <n v="3"/>
    <n v="20230100880800"/>
    <n v="1"/>
    <n v="752.94"/>
    <n v="2"/>
    <n v="20230100880802"/>
    <n v="202301008808022"/>
    <n v="752.94"/>
    <n v="57"/>
    <n v="2"/>
    <n v="76827.127632763964"/>
    <n v="14"/>
    <n v="70.918525787321627"/>
    <x v="1"/>
    <n v="11.249313081151664"/>
    <m/>
  </r>
  <r>
    <n v="2024"/>
    <n v="38109"/>
    <n v="3"/>
    <n v="0"/>
    <n v="1"/>
    <n v="571.42999999999995"/>
    <n v="5"/>
    <n v="0"/>
    <n v="0"/>
    <n v="571.42999999999995"/>
    <n v="29"/>
    <n v="1"/>
    <n v="48883.446274779293"/>
    <n v="12"/>
    <n v="69.676601932942319"/>
    <x v="0"/>
    <n v="10.797194096163308"/>
    <m/>
  </r>
  <r>
    <n v="2024"/>
    <n v="38192"/>
    <n v="3"/>
    <n v="20230100882200"/>
    <n v="1"/>
    <n v="745.95"/>
    <n v="1"/>
    <n v="20230100882201"/>
    <n v="202301008822011"/>
    <n v="745.95"/>
    <n v="55"/>
    <n v="1"/>
    <n v="50490.636923919184"/>
    <n v="12"/>
    <n v="68.803641460985332"/>
    <x v="0"/>
    <n v="10.829543190626222"/>
    <m/>
  </r>
  <r>
    <n v="2024"/>
    <n v="38254"/>
    <n v="3"/>
    <n v="20240300892600"/>
    <n v="1"/>
    <n v="838.39"/>
    <n v="1"/>
    <n v="20240300892601"/>
    <n v="202403008926011"/>
    <n v="838.39"/>
    <n v="55"/>
    <n v="2"/>
    <n v="91391.022294834373"/>
    <n v="16"/>
    <n v="66.723916499323806"/>
    <x v="1"/>
    <n v="11.422902528272557"/>
    <m/>
  </r>
  <r>
    <n v="2024"/>
    <n v="38310"/>
    <n v="3"/>
    <n v="20240200885500"/>
    <n v="1"/>
    <n v="672.86"/>
    <n v="4"/>
    <n v="20240200885502"/>
    <n v="202402008855021"/>
    <n v="672.86"/>
    <n v="28"/>
    <n v="1"/>
    <n v="54628.692849086307"/>
    <n v="12"/>
    <n v="66.913006693833211"/>
    <x v="0"/>
    <n v="10.908314533757469"/>
    <m/>
  </r>
  <r>
    <n v="2024"/>
    <n v="38366"/>
    <n v="3"/>
    <n v="20240200885400"/>
    <n v="1"/>
    <n v="722.94"/>
    <n v="1"/>
    <n v="20240200885401"/>
    <n v="202402008854011"/>
    <n v="722.94"/>
    <n v="58"/>
    <n v="2"/>
    <n v="58386.085375980438"/>
    <n v="12"/>
    <n v="70.036880679047655"/>
    <x v="0"/>
    <n v="10.974832876316992"/>
    <m/>
  </r>
  <r>
    <n v="2024"/>
    <n v="38443"/>
    <n v="3"/>
    <n v="0"/>
    <n v="1"/>
    <n v="495.53"/>
    <n v="1"/>
    <n v="0"/>
    <n v="0"/>
    <n v="495.53"/>
    <n v="43"/>
    <n v="1"/>
    <n v="48851.731983798156"/>
    <n v="12"/>
    <n v="69.636638255622842"/>
    <x v="0"/>
    <n v="10.796545111986692"/>
    <m/>
  </r>
  <r>
    <n v="2024"/>
    <n v="38486"/>
    <n v="3"/>
    <n v="20221204528200"/>
    <n v="1"/>
    <n v="1950.39"/>
    <n v="2"/>
    <n v="20221204528202"/>
    <n v="202212045282021"/>
    <n v="1950.39"/>
    <n v="45"/>
    <n v="2"/>
    <n v="33058.290916461716"/>
    <n v="10"/>
    <n v="70.6405284494044"/>
    <x v="0"/>
    <n v="10.406027673621944"/>
    <m/>
  </r>
  <r>
    <n v="2024"/>
    <n v="38510"/>
    <n v="3"/>
    <n v="0"/>
    <n v="1"/>
    <n v="4259.22"/>
    <n v="1"/>
    <n v="0"/>
    <n v="0"/>
    <n v="4259.22"/>
    <n v="41"/>
    <n v="2"/>
    <n v="68662.781324248543"/>
    <n v="14"/>
    <n v="72.307358173612187"/>
    <x v="1"/>
    <n v="11.136962574846175"/>
    <m/>
  </r>
  <r>
    <n v="2024"/>
    <n v="38573"/>
    <n v="3"/>
    <n v="0"/>
    <n v="1"/>
    <n v="2190.0700000000002"/>
    <n v="1"/>
    <n v="0"/>
    <n v="0"/>
    <n v="2190.0700000000002"/>
    <n v="42"/>
    <n v="2"/>
    <n v="97013.057791144354"/>
    <n v="16"/>
    <n v="71.468234198519582"/>
    <x v="1"/>
    <n v="11.482600864829095"/>
    <m/>
  </r>
  <r>
    <n v="2024"/>
    <n v="38688"/>
    <n v="3"/>
    <n v="20240200593000"/>
    <n v="1"/>
    <n v="4461.88"/>
    <n v="1"/>
    <n v="20240200593001"/>
    <n v="202402005930011"/>
    <n v="4461.88"/>
    <n v="55"/>
    <n v="1"/>
    <n v="36467.578536826062"/>
    <n v="10"/>
    <n v="68.500458128553831"/>
    <x v="0"/>
    <n v="10.504178885569512"/>
    <m/>
  </r>
  <r>
    <n v="2024"/>
    <n v="38810"/>
    <n v="3"/>
    <n v="0"/>
    <n v="1"/>
    <n v="2254.14"/>
    <n v="1"/>
    <n v="0"/>
    <n v="0"/>
    <n v="2254.14"/>
    <n v="55"/>
    <n v="1"/>
    <n v="51779.274363031778"/>
    <n v="12"/>
    <n v="75.6785222821524"/>
    <x v="0"/>
    <n v="10.854745239360902"/>
    <m/>
  </r>
  <r>
    <n v="2024"/>
    <n v="38940"/>
    <n v="3"/>
    <n v="20240100587500"/>
    <n v="1"/>
    <n v="2999"/>
    <n v="2"/>
    <n v="20240100587507"/>
    <n v="202401005875071"/>
    <n v="5133.8900000000003"/>
    <n v="30"/>
    <n v="1"/>
    <n v="55952.601700778912"/>
    <n v="12"/>
    <n v="69.935464948802547"/>
    <x v="0"/>
    <n v="10.932260213119708"/>
    <m/>
  </r>
  <r>
    <n v="2024"/>
    <n v="39054"/>
    <n v="3"/>
    <n v="20230200586700"/>
    <n v="1"/>
    <n v="2307.39"/>
    <n v="2"/>
    <n v="20230200586702"/>
    <n v="202302005867022"/>
    <n v="2307.39"/>
    <n v="42"/>
    <n v="2"/>
    <n v="74371.480949091623"/>
    <n v="14"/>
    <n v="71.372632180258734"/>
    <x v="1"/>
    <n v="11.216827826758346"/>
    <m/>
  </r>
  <r>
    <n v="2024"/>
    <n v="39104"/>
    <n v="3"/>
    <n v="20230300587500"/>
    <n v="1"/>
    <n v="2936.74"/>
    <n v="2"/>
    <n v="20230300587502"/>
    <n v="202303005875021"/>
    <n v="2936.74"/>
    <n v="48"/>
    <n v="2"/>
    <n v="69987.638636720774"/>
    <n v="14"/>
    <n v="68.702266788581639"/>
    <x v="1"/>
    <n v="11.156073914533497"/>
    <m/>
  </r>
  <r>
    <n v="2024"/>
    <n v="39126"/>
    <n v="3"/>
    <n v="20231200597700"/>
    <n v="1"/>
    <n v="4005.23"/>
    <n v="1"/>
    <n v="20231200597701"/>
    <n v="202312005977011"/>
    <n v="4005.23"/>
    <n v="51"/>
    <n v="2"/>
    <n v="100788.78943199241"/>
    <n v="16"/>
    <n v="68.736497601293962"/>
    <x v="1"/>
    <n v="11.520782412481996"/>
    <m/>
  </r>
  <r>
    <n v="2024"/>
    <n v="39166"/>
    <n v="3"/>
    <n v="20230200590400"/>
    <n v="1"/>
    <n v="4351.93"/>
    <n v="2"/>
    <n v="20230200590402"/>
    <n v="202302005904021"/>
    <n v="4351.93"/>
    <n v="56"/>
    <n v="2"/>
    <n v="48984.22643170286"/>
    <n v="12"/>
    <n v="67.08954887154691"/>
    <x v="0"/>
    <n v="10.799253615711676"/>
    <m/>
  </r>
  <r>
    <n v="2024"/>
    <n v="39281"/>
    <n v="3"/>
    <n v="20230100596100"/>
    <n v="1"/>
    <n v="2185.31"/>
    <n v="1"/>
    <n v="20230100596101"/>
    <n v="202301005961011"/>
    <n v="2185.31"/>
    <n v="38"/>
    <n v="1"/>
    <n v="31271.689648117506"/>
    <n v="10"/>
    <n v="70.703620037823526"/>
    <x v="0"/>
    <n v="10.350468483149994"/>
    <m/>
  </r>
  <r>
    <n v="2024"/>
    <n v="39281"/>
    <n v="3"/>
    <n v="20230100596100"/>
    <n v="1"/>
    <n v="2185.31"/>
    <n v="8"/>
    <n v="20230100596107"/>
    <n v="202301005961071"/>
    <n v="1874.6"/>
    <n v="27"/>
    <n v="1"/>
    <n v="26611.181288843312"/>
    <n v="10"/>
    <n v="72.61149134235167"/>
    <x v="0"/>
    <n v="10.189086755652449"/>
    <m/>
  </r>
  <r>
    <n v="2024"/>
    <n v="39541"/>
    <n v="3"/>
    <n v="20230200588900"/>
    <n v="1"/>
    <n v="4559.96"/>
    <n v="1"/>
    <n v="20230200588901"/>
    <n v="202302005889012"/>
    <n v="4559.96"/>
    <n v="55"/>
    <n v="1"/>
    <n v="54029.245974156649"/>
    <n v="12"/>
    <n v="68.819064119249049"/>
    <x v="0"/>
    <n v="10.897280771052346"/>
    <m/>
  </r>
  <r>
    <n v="2024"/>
    <n v="39565"/>
    <n v="3"/>
    <n v="20231200599600"/>
    <n v="1"/>
    <n v="2050.2199999999998"/>
    <n v="1"/>
    <n v="20231200599601"/>
    <n v="202312005996011"/>
    <n v="2050.2199999999998"/>
    <n v="31"/>
    <n v="1"/>
    <n v="54578.334529740154"/>
    <n v="12"/>
    <n v="68.161559908176997"/>
    <x v="0"/>
    <n v="10.90739227950105"/>
    <m/>
  </r>
  <r>
    <n v="2024"/>
    <n v="39661"/>
    <n v="3"/>
    <n v="0"/>
    <n v="1"/>
    <n v="2601.98"/>
    <n v="1"/>
    <n v="0"/>
    <n v="0"/>
    <n v="2601.98"/>
    <n v="41"/>
    <n v="2"/>
    <n v="74564.751788075126"/>
    <n v="14"/>
    <n v="68.940061289198241"/>
    <x v="1"/>
    <n v="11.219423178391974"/>
    <m/>
  </r>
  <r>
    <n v="2024"/>
    <n v="39687"/>
    <n v="3"/>
    <n v="0"/>
    <n v="1"/>
    <n v="2365.15"/>
    <n v="1"/>
    <n v="0"/>
    <n v="0"/>
    <n v="2365.15"/>
    <n v="44"/>
    <n v="2"/>
    <n v="93407.336688347306"/>
    <n v="16"/>
    <n v="68.640363852801457"/>
    <x v="1"/>
    <n v="11.444725172399046"/>
    <m/>
  </r>
  <r>
    <n v="2024"/>
    <n v="40023"/>
    <n v="3"/>
    <n v="0"/>
    <n v="1"/>
    <n v="2472.16"/>
    <n v="2"/>
    <n v="0"/>
    <n v="0"/>
    <n v="2472.16"/>
    <n v="30"/>
    <n v="2"/>
    <n v="106475.06295603928"/>
    <n v="18"/>
    <n v="69.31676166495717"/>
    <x v="2"/>
    <n v="11.575666086066555"/>
    <m/>
  </r>
  <r>
    <n v="2024"/>
    <n v="40066"/>
    <n v="3"/>
    <n v="20230200595800"/>
    <n v="1"/>
    <n v="4588.7299999999996"/>
    <n v="1"/>
    <n v="20230200595801"/>
    <n v="202302005958011"/>
    <n v="4588.7299999999996"/>
    <n v="57"/>
    <n v="1"/>
    <n v="49830.37817614973"/>
    <n v="12"/>
    <n v="74.09219061083823"/>
    <x v="0"/>
    <n v="10.816380080573357"/>
    <m/>
  </r>
  <r>
    <n v="2024"/>
    <n v="40071"/>
    <n v="3"/>
    <n v="0"/>
    <n v="1"/>
    <n v="2474.88"/>
    <n v="2"/>
    <n v="0"/>
    <n v="0"/>
    <n v="2474.88"/>
    <n v="43"/>
    <n v="2"/>
    <n v="73887.385943697474"/>
    <n v="14"/>
    <n v="72.437532186361338"/>
    <x v="1"/>
    <n v="11.210297401483286"/>
    <m/>
  </r>
  <r>
    <n v="2024"/>
    <n v="40123"/>
    <n v="3"/>
    <n v="20231200605300"/>
    <n v="1"/>
    <n v="2039.96"/>
    <n v="2"/>
    <n v="20231200605302"/>
    <n v="202312006053021"/>
    <n v="2039.96"/>
    <n v="40"/>
    <n v="1"/>
    <n v="69841.594252255862"/>
    <n v="14"/>
    <n v="67.711767031849007"/>
    <x v="1"/>
    <n v="11.15398501746165"/>
    <m/>
  </r>
  <r>
    <n v="2024"/>
    <n v="40214"/>
    <n v="3"/>
    <n v="20230300599400"/>
    <n v="1"/>
    <n v="2996.71"/>
    <n v="4"/>
    <n v="20230300599402"/>
    <n v="202303005994021"/>
    <n v="2996.71"/>
    <n v="26"/>
    <n v="1"/>
    <n v="55564.330976417084"/>
    <n v="12"/>
    <n v="68.689363202222594"/>
    <x v="0"/>
    <n v="10.925296745169632"/>
    <m/>
  </r>
  <r>
    <n v="2024"/>
    <n v="40215"/>
    <n v="3"/>
    <n v="20230200598700"/>
    <n v="1"/>
    <n v="4099.41"/>
    <n v="2"/>
    <n v="20230200598702"/>
    <n v="202302005987021"/>
    <n v="8350.3799999999992"/>
    <n v="60"/>
    <n v="1"/>
    <n v="51529.576205679055"/>
    <n v="12"/>
    <n v="69.090747527999298"/>
    <x v="0"/>
    <n v="10.849911217063321"/>
    <m/>
  </r>
  <r>
    <n v="2024"/>
    <n v="40376"/>
    <n v="3"/>
    <n v="20231200606800"/>
    <n v="1"/>
    <n v="3917.89"/>
    <n v="1"/>
    <n v="20231200606801"/>
    <n v="202312006068011"/>
    <n v="3917.89"/>
    <n v="30"/>
    <n v="1"/>
    <n v="89220.531898291782"/>
    <n v="16"/>
    <n v="67.436211365309703"/>
    <x v="1"/>
    <n v="11.398866470313127"/>
    <m/>
  </r>
  <r>
    <n v="2024"/>
    <n v="40475"/>
    <n v="3"/>
    <n v="0"/>
    <n v="1"/>
    <n v="1793.17"/>
    <n v="1"/>
    <n v="0"/>
    <n v="0"/>
    <n v="1793.17"/>
    <n v="29"/>
    <n v="1"/>
    <n v="100942.48657805187"/>
    <n v="16"/>
    <n v="70.649159439989873"/>
    <x v="1"/>
    <n v="11.522306193809698"/>
    <m/>
  </r>
  <r>
    <n v="2024"/>
    <n v="40764"/>
    <n v="3"/>
    <n v="20231200710400"/>
    <n v="1"/>
    <n v="2665.8"/>
    <n v="2"/>
    <n v="20231200710402"/>
    <n v="202312007104021"/>
    <n v="2665.8"/>
    <n v="43"/>
    <n v="2"/>
    <n v="86090.331535279096"/>
    <n v="16"/>
    <n v="73.147251429544781"/>
    <x v="1"/>
    <n v="11.363152390675822"/>
    <m/>
  </r>
  <r>
    <n v="2024"/>
    <n v="40854"/>
    <n v="3"/>
    <n v="20231200710700"/>
    <n v="1"/>
    <n v="1357.51"/>
    <n v="2"/>
    <n v="20231200710702"/>
    <n v="202312007107021"/>
    <n v="5009.68"/>
    <n v="40"/>
    <n v="1"/>
    <n v="55887.039561382262"/>
    <n v="12"/>
    <n v="66.9769970519487"/>
    <x v="0"/>
    <n v="10.931087781839226"/>
    <m/>
  </r>
  <r>
    <n v="2024"/>
    <n v="40867"/>
    <n v="3"/>
    <n v="20240200711000"/>
    <n v="1"/>
    <n v="1700.05"/>
    <n v="1"/>
    <n v="20240200711001"/>
    <n v="202402007110011"/>
    <n v="1700.05"/>
    <n v="59"/>
    <n v="2"/>
    <n v="48663.104443530916"/>
    <n v="12"/>
    <n v="70.45830752050793"/>
    <x v="0"/>
    <n v="10.792676412977576"/>
    <m/>
  </r>
  <r>
    <n v="2024"/>
    <n v="40933"/>
    <n v="3"/>
    <n v="20230100714400"/>
    <n v="1"/>
    <n v="3031.74"/>
    <n v="1"/>
    <n v="20230100714402"/>
    <n v="202301007144021"/>
    <n v="3031.74"/>
    <n v="59"/>
    <n v="1"/>
    <n v="70077.655485525349"/>
    <n v="14"/>
    <n v="66.749840000915739"/>
    <x v="1"/>
    <n v="11.157359270220816"/>
    <m/>
  </r>
  <r>
    <n v="2024"/>
    <n v="40987"/>
    <n v="3"/>
    <n v="20230100710600"/>
    <n v="1"/>
    <n v="2301.21"/>
    <n v="1"/>
    <n v="20230100710601"/>
    <n v="202301007106011"/>
    <n v="2301.21"/>
    <n v="41"/>
    <n v="1"/>
    <n v="48621.831637653391"/>
    <n v="12"/>
    <n v="71.525403746698274"/>
    <x v="0"/>
    <n v="10.79182791967499"/>
    <m/>
  </r>
  <r>
    <n v="2024"/>
    <n v="41244"/>
    <n v="3"/>
    <n v="0"/>
    <n v="1"/>
    <n v="1826.57"/>
    <n v="1"/>
    <n v="0"/>
    <n v="0"/>
    <n v="1826.57"/>
    <n v="26"/>
    <n v="2"/>
    <n v="56483.88908262513"/>
    <n v="12"/>
    <n v="69.224734566277931"/>
    <x v="0"/>
    <n v="10.941710727491746"/>
    <m/>
  </r>
  <r>
    <n v="2024"/>
    <n v="41380"/>
    <n v="3"/>
    <n v="20230100718200"/>
    <n v="1"/>
    <n v="2746.66"/>
    <n v="2"/>
    <n v="20230100718203"/>
    <n v="202301007182031"/>
    <n v="2782.5"/>
    <n v="39"/>
    <n v="1"/>
    <n v="55714.960026295768"/>
    <n v="12"/>
    <n v="67.189817058784755"/>
    <x v="0"/>
    <n v="10.928003972013352"/>
    <m/>
  </r>
  <r>
    <n v="2024"/>
    <n v="41390"/>
    <n v="3"/>
    <n v="20240300720500"/>
    <n v="1"/>
    <n v="1303.04"/>
    <n v="1"/>
    <n v="20240300720501"/>
    <n v="202403007205011"/>
    <n v="1303.04"/>
    <n v="31"/>
    <n v="2"/>
    <n v="101145.91508968965"/>
    <n v="16"/>
    <n v="69.910320521517122"/>
    <x v="1"/>
    <n v="11.524319457101116"/>
    <m/>
  </r>
  <r>
    <n v="2024"/>
    <n v="41398"/>
    <n v="3"/>
    <n v="20240300721000"/>
    <n v="1"/>
    <n v="3203.26"/>
    <n v="2"/>
    <n v="20240300721002"/>
    <n v="202403007210021"/>
    <n v="3203.26"/>
    <n v="26"/>
    <n v="1"/>
    <n v="92982.061591521706"/>
    <n v="16"/>
    <n v="69.293082088610348"/>
    <x v="1"/>
    <n v="11.440161867417805"/>
    <m/>
  </r>
  <r>
    <n v="2024"/>
    <n v="41588"/>
    <n v="3"/>
    <n v="20230100718800"/>
    <n v="1"/>
    <n v="3348.26"/>
    <n v="1"/>
    <n v="20230100718801"/>
    <n v="202301007188011"/>
    <n v="3348.26"/>
    <n v="61"/>
    <n v="1"/>
    <n v="75284.994352579408"/>
    <n v="14"/>
    <n v="68.045102738030934"/>
    <x v="1"/>
    <n v="11.229036115743252"/>
    <m/>
  </r>
  <r>
    <n v="2024"/>
    <n v="41630"/>
    <n v="3"/>
    <n v="20230300711800"/>
    <n v="1"/>
    <n v="1151.23"/>
    <n v="2"/>
    <n v="20230300711802"/>
    <n v="202303007118021"/>
    <n v="1151.23"/>
    <n v="48"/>
    <n v="1"/>
    <n v="75197.692217641772"/>
    <n v="14"/>
    <n v="64.550121373448249"/>
    <x v="1"/>
    <n v="11.227875820871837"/>
    <m/>
  </r>
  <r>
    <n v="2024"/>
    <n v="41773"/>
    <n v="3"/>
    <n v="20240300724900"/>
    <n v="1"/>
    <n v="1126.93"/>
    <n v="1"/>
    <n v="20240300724901"/>
    <n v="202403007249011"/>
    <n v="1126.93"/>
    <n v="48"/>
    <n v="2"/>
    <n v="47225.786232232516"/>
    <n v="12"/>
    <n v="66.23527926008309"/>
    <x v="0"/>
    <n v="10.762695340875538"/>
    <m/>
  </r>
  <r>
    <n v="2024"/>
    <n v="41784"/>
    <n v="3"/>
    <n v="0"/>
    <n v="1"/>
    <n v="1878.13"/>
    <n v="1"/>
    <n v="0"/>
    <n v="0"/>
    <n v="1878.13"/>
    <n v="33"/>
    <n v="1"/>
    <n v="139464.08720696456"/>
    <n v="20"/>
    <n v="70.051825903427243"/>
    <x v="2"/>
    <n v="11.845562407723754"/>
    <m/>
  </r>
  <r>
    <n v="2024"/>
    <n v="41851"/>
    <n v="3"/>
    <n v="20230300710400"/>
    <n v="1"/>
    <n v="2950.07"/>
    <n v="1"/>
    <n v="20230300710401"/>
    <n v="202303007104011"/>
    <n v="2950.07"/>
    <n v="63"/>
    <n v="1"/>
    <n v="72055.388022852698"/>
    <n v="14"/>
    <n v="70.755481966779897"/>
    <x v="1"/>
    <n v="11.185190380350637"/>
    <m/>
  </r>
  <r>
    <n v="2024"/>
    <n v="42134"/>
    <n v="3"/>
    <n v="20240100719100"/>
    <n v="1"/>
    <n v="1571.36"/>
    <n v="2"/>
    <n v="20240100719102"/>
    <n v="202401007191021"/>
    <n v="1571.36"/>
    <n v="45"/>
    <n v="2"/>
    <n v="80355.797381622193"/>
    <n v="14"/>
    <n v="69.821257919875507"/>
    <x v="1"/>
    <n v="11.294219520169854"/>
    <m/>
  </r>
  <r>
    <n v="2024"/>
    <n v="42192"/>
    <n v="3"/>
    <n v="0"/>
    <n v="1"/>
    <n v="1353.88"/>
    <n v="2"/>
    <n v="0"/>
    <n v="0"/>
    <n v="1353.88"/>
    <n v="42"/>
    <n v="2"/>
    <n v="47750.503789422815"/>
    <n v="12"/>
    <n v="71.056831431193075"/>
    <x v="0"/>
    <n v="10.773744896417048"/>
    <m/>
  </r>
  <r>
    <n v="2024"/>
    <n v="42384"/>
    <n v="3"/>
    <n v="0"/>
    <n v="1"/>
    <n v="2970.14"/>
    <n v="1"/>
    <n v="0"/>
    <n v="0"/>
    <n v="2970.14"/>
    <n v="46"/>
    <n v="1"/>
    <n v="52838.379831334991"/>
    <n v="12"/>
    <n v="68.740433169603705"/>
    <x v="0"/>
    <n v="10.874993096382209"/>
    <m/>
  </r>
  <r>
    <n v="2024"/>
    <n v="42479"/>
    <n v="3"/>
    <n v="0"/>
    <n v="1"/>
    <n v="3866.66"/>
    <n v="1"/>
    <n v="0"/>
    <n v="0"/>
    <n v="3866.66"/>
    <n v="27"/>
    <n v="1"/>
    <n v="48471.219538320955"/>
    <n v="12"/>
    <n v="71.089340902488374"/>
    <x v="0"/>
    <n v="10.788725489206225"/>
    <m/>
  </r>
  <r>
    <n v="2024"/>
    <n v="42510"/>
    <n v="3"/>
    <n v="20240200229800"/>
    <n v="1"/>
    <n v="1903.75"/>
    <n v="3"/>
    <n v="20240200229802"/>
    <n v="202402002298021"/>
    <n v="1903.75"/>
    <n v="60"/>
    <n v="1"/>
    <n v="24099.587862689994"/>
    <n v="10"/>
    <n v="70.446912487217247"/>
    <x v="0"/>
    <n v="10.089950018199325"/>
    <m/>
  </r>
  <r>
    <n v="2024"/>
    <n v="42516"/>
    <n v="3"/>
    <n v="0"/>
    <n v="1"/>
    <n v="2179.54"/>
    <n v="1"/>
    <n v="0"/>
    <n v="0"/>
    <n v="2179.54"/>
    <n v="25"/>
    <n v="1"/>
    <n v="115466.0598087924"/>
    <n v="18"/>
    <n v="70.207323025421971"/>
    <x v="2"/>
    <n v="11.65673191129097"/>
    <m/>
  </r>
  <r>
    <n v="2024"/>
    <n v="42649"/>
    <n v="3"/>
    <n v="0"/>
    <n v="1"/>
    <n v="2573.94"/>
    <n v="1"/>
    <n v="0"/>
    <n v="0"/>
    <n v="2573.94"/>
    <n v="49"/>
    <n v="1"/>
    <n v="53008.373446907084"/>
    <n v="12"/>
    <n v="67.571551722288817"/>
    <x v="0"/>
    <n v="10.878205169619507"/>
    <m/>
  </r>
  <r>
    <n v="2024"/>
    <n v="42673"/>
    <n v="3"/>
    <n v="20230100230400"/>
    <n v="1"/>
    <n v="2425.27"/>
    <n v="2"/>
    <n v="20230100230402"/>
    <n v="202301002304021"/>
    <n v="4335.43"/>
    <n v="26"/>
    <n v="1"/>
    <n v="100021.03753314281"/>
    <n v="16"/>
    <n v="70.992795248126768"/>
    <x v="1"/>
    <n v="11.51313581817587"/>
    <m/>
  </r>
  <r>
    <n v="2024"/>
    <n v="42726"/>
    <n v="3"/>
    <n v="20240200235100"/>
    <n v="1"/>
    <n v="2437.5"/>
    <n v="1"/>
    <n v="20240200235101"/>
    <n v="202402002351011"/>
    <n v="2437.5"/>
    <n v="40"/>
    <n v="2"/>
    <n v="58211.313530665706"/>
    <n v="12"/>
    <n v="70.84695243339614"/>
    <x v="0"/>
    <n v="10.971835005389398"/>
    <m/>
  </r>
  <r>
    <n v="2024"/>
    <n v="42904"/>
    <n v="3"/>
    <n v="20230300232200"/>
    <n v="1"/>
    <n v="3662.22"/>
    <n v="5"/>
    <n v="20230300232205"/>
    <n v="202303002322051"/>
    <n v="3662.22"/>
    <n v="41"/>
    <n v="1"/>
    <n v="50090.896168223662"/>
    <n v="12"/>
    <n v="66.869556057160693"/>
    <x v="0"/>
    <n v="10.821594557352002"/>
    <m/>
  </r>
  <r>
    <n v="2024"/>
    <n v="42920"/>
    <n v="3"/>
    <n v="20231200232000"/>
    <n v="1"/>
    <n v="2814.61"/>
    <n v="2"/>
    <n v="20231200232002"/>
    <n v="202312002320021"/>
    <n v="2814.61"/>
    <n v="30"/>
    <n v="1"/>
    <n v="52485.761839802486"/>
    <n v="12"/>
    <n v="74.373453426126346"/>
    <x v="0"/>
    <n v="10.868297208746135"/>
    <m/>
  </r>
  <r>
    <n v="2024"/>
    <n v="42944"/>
    <n v="3"/>
    <n v="0"/>
    <n v="1"/>
    <n v="3161.96"/>
    <n v="1"/>
    <n v="0"/>
    <n v="0"/>
    <n v="3161.96"/>
    <n v="28"/>
    <n v="1"/>
    <n v="74713.417059857835"/>
    <n v="14"/>
    <n v="71.700498887203054"/>
    <x v="1"/>
    <n v="11.221414967574265"/>
    <m/>
  </r>
  <r>
    <n v="2024"/>
    <n v="42948"/>
    <n v="3"/>
    <n v="0"/>
    <n v="1"/>
    <n v="3003.29"/>
    <n v="3"/>
    <n v="0"/>
    <n v="0"/>
    <n v="3003.29"/>
    <n v="26"/>
    <n v="1"/>
    <n v="39951.841603901557"/>
    <n v="10"/>
    <n v="71.370410890399185"/>
    <x v="0"/>
    <n v="10.595430047851641"/>
    <m/>
  </r>
  <r>
    <n v="2024"/>
    <n v="42958"/>
    <n v="3"/>
    <n v="0"/>
    <n v="1"/>
    <n v="6341.78"/>
    <n v="1"/>
    <n v="0"/>
    <n v="0"/>
    <n v="6341.78"/>
    <n v="31"/>
    <n v="2"/>
    <n v="100340.59092164165"/>
    <n v="16"/>
    <n v="68.616566709644516"/>
    <x v="1"/>
    <n v="11.516325587214062"/>
    <m/>
  </r>
  <r>
    <n v="2024"/>
    <n v="43164"/>
    <n v="3"/>
    <n v="20230300234300"/>
    <n v="1"/>
    <n v="2399.4"/>
    <n v="4"/>
    <n v="20230300234304"/>
    <n v="202303002343041"/>
    <n v="1975.03"/>
    <n v="27"/>
    <n v="1"/>
    <n v="70689.210611461094"/>
    <n v="14"/>
    <n v="69.400752695386331"/>
    <x v="1"/>
    <n v="11.166048232197303"/>
    <m/>
  </r>
  <r>
    <n v="2024"/>
    <n v="43211"/>
    <n v="3"/>
    <n v="20231200233800"/>
    <n v="1"/>
    <n v="3953.21"/>
    <n v="1"/>
    <n v="20231200233801"/>
    <n v="202312002338011"/>
    <n v="3953.21"/>
    <n v="51"/>
    <n v="2"/>
    <n v="52850.196726614391"/>
    <n v="12"/>
    <n v="71.261854012394323"/>
    <x v="0"/>
    <n v="10.875216713649344"/>
    <m/>
  </r>
  <r>
    <n v="2024"/>
    <n v="43271"/>
    <n v="3"/>
    <n v="20221201723900"/>
    <n v="1"/>
    <n v="2345.04"/>
    <n v="2"/>
    <n v="20221201723902"/>
    <n v="202212017239021"/>
    <n v="2345.04"/>
    <n v="43"/>
    <n v="2"/>
    <n v="94927.895625022764"/>
    <n v="16"/>
    <n v="69.85059546069543"/>
    <x v="1"/>
    <n v="11.46087288898053"/>
    <m/>
  </r>
  <r>
    <n v="2024"/>
    <n v="43404"/>
    <n v="3"/>
    <n v="0"/>
    <n v="1"/>
    <n v="3946.63"/>
    <n v="1"/>
    <n v="0"/>
    <n v="0"/>
    <n v="3946.63"/>
    <n v="44"/>
    <n v="2"/>
    <n v="119317.23677082454"/>
    <n v="18"/>
    <n v="70.7384280664225"/>
    <x v="2"/>
    <n v="11.68954108022128"/>
    <m/>
  </r>
  <r>
    <n v="2024"/>
    <n v="43509"/>
    <n v="3"/>
    <n v="20240203785000"/>
    <n v="1"/>
    <n v="2250.35"/>
    <n v="1"/>
    <n v="20240203785002"/>
    <n v="202402037850021"/>
    <n v="2250.35"/>
    <n v="27"/>
    <n v="1"/>
    <n v="91505.727802727153"/>
    <n v="16"/>
    <n v="68.909091046044466"/>
    <x v="1"/>
    <n v="11.424156848241291"/>
    <m/>
  </r>
  <r>
    <n v="2024"/>
    <n v="43524"/>
    <n v="3"/>
    <n v="20230200230600"/>
    <n v="1"/>
    <n v="2560.2399999999998"/>
    <n v="1"/>
    <n v="20230200230601"/>
    <n v="202302002306011"/>
    <n v="2560.2399999999998"/>
    <n v="40"/>
    <n v="1"/>
    <n v="95362.023280753463"/>
    <n v="16"/>
    <n v="67.128671523468256"/>
    <x v="1"/>
    <n v="11.465435699363873"/>
    <m/>
  </r>
  <r>
    <n v="2024"/>
    <n v="43550"/>
    <n v="3"/>
    <n v="0"/>
    <n v="1"/>
    <n v="4365.82"/>
    <n v="1"/>
    <n v="0"/>
    <n v="0"/>
    <n v="4365.82"/>
    <n v="38"/>
    <n v="1"/>
    <n v="54529.846107512618"/>
    <n v="12"/>
    <n v="67.416968833706406"/>
    <x v="0"/>
    <n v="10.906503465754243"/>
    <m/>
  </r>
  <r>
    <n v="2024"/>
    <n v="43566"/>
    <n v="3"/>
    <n v="0"/>
    <n v="1"/>
    <n v="2860.76"/>
    <n v="2"/>
    <n v="0"/>
    <n v="0"/>
    <n v="2860.76"/>
    <n v="31"/>
    <n v="2"/>
    <n v="54240.967219913618"/>
    <n v="12"/>
    <n v="72.343405856549793"/>
    <x v="0"/>
    <n v="10.901191754680831"/>
    <m/>
  </r>
  <r>
    <n v="2024"/>
    <n v="43679"/>
    <n v="3"/>
    <n v="20221201737300"/>
    <n v="1"/>
    <n v="4350.93"/>
    <n v="2"/>
    <n v="20221201737302"/>
    <n v="202212017373021"/>
    <n v="4350.93"/>
    <n v="55"/>
    <n v="2"/>
    <n v="53996.457621690017"/>
    <n v="12"/>
    <n v="67.806487898146287"/>
    <x v="0"/>
    <n v="10.896673723796331"/>
    <m/>
  </r>
  <r>
    <n v="2024"/>
    <n v="43946"/>
    <n v="3"/>
    <n v="0"/>
    <n v="1"/>
    <n v="3187.66"/>
    <n v="1"/>
    <n v="0"/>
    <n v="0"/>
    <n v="3187.66"/>
    <n v="47"/>
    <n v="2"/>
    <n v="72529.85643038273"/>
    <n v="14"/>
    <n v="70.083086751757946"/>
    <x v="1"/>
    <n v="11.191753568904"/>
    <m/>
  </r>
  <r>
    <n v="2024"/>
    <n v="44135"/>
    <n v="3"/>
    <n v="20240100242500"/>
    <n v="1"/>
    <n v="2356.0100000000002"/>
    <n v="1"/>
    <n v="20240100242501"/>
    <n v="202401002425011"/>
    <n v="2356.0100000000002"/>
    <n v="56"/>
    <n v="2"/>
    <n v="66097.007597731324"/>
    <n v="14"/>
    <n v="68.139858540376451"/>
    <x v="1"/>
    <n v="11.098878753978886"/>
    <m/>
  </r>
  <r>
    <n v="2024"/>
    <n v="44149"/>
    <n v="3"/>
    <n v="20240100242800"/>
    <n v="1"/>
    <n v="2282.96"/>
    <n v="1"/>
    <n v="20240100242801"/>
    <n v="202401002428011"/>
    <n v="2282.96"/>
    <n v="40"/>
    <n v="1"/>
    <n v="99710.063255423214"/>
    <n v="16"/>
    <n v="68.699404446208533"/>
    <x v="1"/>
    <n v="11.510021886216611"/>
    <m/>
  </r>
  <r>
    <n v="2024"/>
    <n v="44162"/>
    <n v="3"/>
    <n v="0"/>
    <n v="1"/>
    <n v="2971.29"/>
    <n v="1"/>
    <n v="0"/>
    <n v="0"/>
    <n v="2971.29"/>
    <n v="36"/>
    <n v="2"/>
    <n v="125902.60301431979"/>
    <n v="18"/>
    <n v="72.973534919899564"/>
    <x v="2"/>
    <n v="11.743263895071447"/>
    <m/>
  </r>
  <r>
    <n v="2024"/>
    <n v="44517"/>
    <n v="3"/>
    <n v="20230100198500"/>
    <n v="1"/>
    <n v="3974.83"/>
    <n v="2"/>
    <n v="20230100198502"/>
    <n v="202301001985021"/>
    <n v="9361.93"/>
    <n v="64"/>
    <n v="1"/>
    <n v="53780.407613177922"/>
    <n v="12"/>
    <n v="68.12546431540801"/>
    <x v="0"/>
    <n v="10.892664509064828"/>
    <m/>
  </r>
  <r>
    <n v="2024"/>
    <n v="44591"/>
    <n v="3"/>
    <n v="0"/>
    <n v="1"/>
    <n v="2297.04"/>
    <n v="2"/>
    <n v="0"/>
    <n v="0"/>
    <n v="2060.2800000000002"/>
    <n v="36"/>
    <n v="2"/>
    <n v="29500.857254283404"/>
    <n v="10"/>
    <n v="71.460737357127698"/>
    <x v="0"/>
    <n v="10.292174601372928"/>
    <m/>
  </r>
  <r>
    <n v="2024"/>
    <n v="44641"/>
    <n v="3"/>
    <n v="20230100198700"/>
    <n v="1"/>
    <n v="4214.76"/>
    <n v="1"/>
    <n v="20230100198701"/>
    <n v="202301001987011"/>
    <n v="4214.76"/>
    <n v="58"/>
    <n v="2"/>
    <n v="71484.657724665711"/>
    <n v="14"/>
    <n v="74.146335341589491"/>
    <x v="1"/>
    <n v="11.177238128379699"/>
    <m/>
  </r>
  <r>
    <n v="2024"/>
    <n v="44695"/>
    <n v="3"/>
    <n v="20221201489100"/>
    <n v="1"/>
    <n v="5050.62"/>
    <n v="1"/>
    <n v="20221201489101"/>
    <n v="202212014891012"/>
    <n v="5050.62"/>
    <n v="30"/>
    <n v="1"/>
    <n v="99554.427315772511"/>
    <n v="16"/>
    <n v="70.207965542884054"/>
    <x v="1"/>
    <n v="11.508459781790954"/>
    <m/>
  </r>
  <r>
    <n v="2024"/>
    <n v="44742"/>
    <n v="3"/>
    <n v="20240304607000"/>
    <n v="1"/>
    <n v="7106.32"/>
    <n v="1"/>
    <n v="20240304607001"/>
    <n v="202403046070011"/>
    <n v="7106.32"/>
    <n v="37"/>
    <n v="1"/>
    <n v="46281.224881330738"/>
    <n v="11"/>
    <n v="72.202714983781533"/>
    <x v="0"/>
    <n v="10.742491647710416"/>
    <m/>
  </r>
  <r>
    <n v="2024"/>
    <n v="44783"/>
    <n v="3"/>
    <n v="20230200185100"/>
    <n v="1"/>
    <n v="4611.66"/>
    <n v="1"/>
    <n v="20230200185101"/>
    <n v="202302001851011"/>
    <n v="4611.66"/>
    <n v="61"/>
    <n v="1"/>
    <n v="53580.352508526936"/>
    <n v="12"/>
    <n v="70.205659907943627"/>
    <x v="0"/>
    <n v="10.888937722183471"/>
    <m/>
  </r>
  <r>
    <n v="2024"/>
    <n v="44817"/>
    <n v="3"/>
    <n v="20240100187200"/>
    <n v="1"/>
    <n v="2662.1"/>
    <n v="2"/>
    <n v="20240100187202"/>
    <n v="202401001872021"/>
    <n v="2662.1"/>
    <n v="46"/>
    <n v="1"/>
    <n v="51692.956540397769"/>
    <n v="12"/>
    <n v="68.797969544707115"/>
    <x v="0"/>
    <n v="10.853076814085762"/>
    <m/>
  </r>
  <r>
    <n v="2024"/>
    <n v="44825"/>
    <n v="3"/>
    <n v="20230300187300"/>
    <n v="1"/>
    <n v="4067.74"/>
    <n v="1"/>
    <n v="20230300187301"/>
    <n v="202303001873011"/>
    <n v="4067.74"/>
    <n v="25"/>
    <n v="1"/>
    <n v="101619.4178621786"/>
    <n v="16"/>
    <n v="67.09865690695662"/>
    <x v="1"/>
    <n v="11.52898991655602"/>
    <m/>
  </r>
  <r>
    <n v="2024"/>
    <n v="44840"/>
    <n v="3"/>
    <n v="20230200186200"/>
    <n v="1"/>
    <n v="2917.97"/>
    <n v="2"/>
    <n v="20230200186202"/>
    <n v="202302001862021"/>
    <n v="2917.97"/>
    <n v="29"/>
    <n v="2"/>
    <n v="97329.294073648751"/>
    <n v="16"/>
    <n v="68.126173091962343"/>
    <x v="1"/>
    <n v="11.485855292477856"/>
    <m/>
  </r>
  <r>
    <n v="2024"/>
    <n v="44952"/>
    <n v="3"/>
    <n v="20230100199700"/>
    <n v="1"/>
    <n v="2354.38"/>
    <n v="2"/>
    <n v="20230100199702"/>
    <n v="202301001997021"/>
    <n v="2354.38"/>
    <n v="57"/>
    <n v="1"/>
    <n v="69849.397605101331"/>
    <n v="14"/>
    <n v="72.128979316093691"/>
    <x v="1"/>
    <n v="11.154096740526249"/>
    <m/>
  </r>
  <r>
    <n v="2024"/>
    <n v="45051"/>
    <n v="3"/>
    <n v="0"/>
    <n v="1"/>
    <n v="2399.2600000000002"/>
    <n v="2"/>
    <n v="0"/>
    <n v="0"/>
    <n v="2399.2600000000002"/>
    <n v="62"/>
    <n v="2"/>
    <n v="118545.75591167143"/>
    <n v="18"/>
    <n v="68.830825077326168"/>
    <x v="2"/>
    <n v="11.683054290866815"/>
    <m/>
  </r>
  <r>
    <n v="2024"/>
    <n v="45147"/>
    <n v="3"/>
    <n v="20230200185200"/>
    <n v="1"/>
    <n v="2517.64"/>
    <n v="1"/>
    <n v="20230200185201"/>
    <n v="202302001852011"/>
    <n v="2517.64"/>
    <n v="41"/>
    <n v="2"/>
    <n v="45586.255627104001"/>
    <n v="12"/>
    <n v="70.129141847114667"/>
    <x v="0"/>
    <n v="10.72736153838253"/>
    <m/>
  </r>
  <r>
    <n v="2024"/>
    <n v="45305"/>
    <n v="3"/>
    <n v="0"/>
    <n v="1"/>
    <n v="2919.65"/>
    <n v="1"/>
    <n v="0"/>
    <n v="0"/>
    <n v="2919.65"/>
    <n v="41"/>
    <n v="2"/>
    <n v="95555.435663613753"/>
    <n v="16"/>
    <n v="72.443501524766035"/>
    <x v="1"/>
    <n v="11.467461836209573"/>
    <m/>
  </r>
  <r>
    <n v="2024"/>
    <n v="45364"/>
    <n v="3"/>
    <n v="20230100205200"/>
    <n v="1"/>
    <n v="2624.17"/>
    <n v="1"/>
    <n v="20230100205202"/>
    <n v="202301002052021"/>
    <n v="2624.17"/>
    <n v="26"/>
    <n v="1"/>
    <n v="96340.070765505399"/>
    <n v="16"/>
    <n v="68.949959303548951"/>
    <x v="1"/>
    <n v="11.47563961472313"/>
    <m/>
  </r>
  <r>
    <n v="2024"/>
    <n v="45364"/>
    <n v="3"/>
    <n v="20230100205200"/>
    <n v="1"/>
    <n v="2624.17"/>
    <n v="4"/>
    <n v="20230100205205"/>
    <n v="202301002052051"/>
    <n v="2624.17"/>
    <n v="28"/>
    <n v="2"/>
    <n v="93828.425591311592"/>
    <n v="16"/>
    <n v="70.806803069188859"/>
    <x v="1"/>
    <n v="11.449223133769044"/>
    <m/>
  </r>
  <r>
    <n v="2024"/>
    <n v="45406"/>
    <n v="3"/>
    <n v="20230200194900"/>
    <n v="1"/>
    <n v="2118.58"/>
    <n v="2"/>
    <n v="20230200194902"/>
    <n v="202302001949021"/>
    <n v="2118.58"/>
    <n v="52"/>
    <n v="1"/>
    <n v="100476.03966607963"/>
    <n v="16"/>
    <n v="69.905008344252039"/>
    <x v="1"/>
    <n v="11.517674566773989"/>
    <m/>
  </r>
  <r>
    <n v="2024"/>
    <n v="45433"/>
    <n v="3"/>
    <n v="20230502846500"/>
    <n v="1"/>
    <n v="2925.75"/>
    <n v="1"/>
    <n v="20230502846501"/>
    <n v="202305028465011"/>
    <n v="2925.75"/>
    <n v="26"/>
    <n v="1"/>
    <n v="94510.477758429246"/>
    <n v="16"/>
    <n v="71.500476813950968"/>
    <x v="1"/>
    <n v="11.456465983086147"/>
    <m/>
  </r>
  <r>
    <n v="2024"/>
    <n v="45486"/>
    <n v="3"/>
    <n v="20230300193700"/>
    <n v="1"/>
    <n v="2825.67"/>
    <n v="2"/>
    <n v="20230300193702"/>
    <n v="202303001937021"/>
    <n v="2825.67"/>
    <n v="43"/>
    <n v="2"/>
    <n v="71419.143737177743"/>
    <n v="14"/>
    <n v="70.47132167106281"/>
    <x v="1"/>
    <n v="11.176321231958363"/>
    <m/>
  </r>
  <r>
    <n v="2024"/>
    <n v="45488"/>
    <n v="3"/>
    <n v="20230100204000"/>
    <n v="1"/>
    <n v="2392.12"/>
    <n v="1"/>
    <n v="20230100204001"/>
    <n v="202301002040011"/>
    <n v="2392.12"/>
    <n v="32"/>
    <n v="2"/>
    <n v="97705.485525724478"/>
    <n v="16"/>
    <n v="68.059875670640679"/>
    <x v="1"/>
    <n v="11.48971298308444"/>
    <m/>
  </r>
  <r>
    <n v="2024"/>
    <n v="45508"/>
    <n v="3"/>
    <n v="20230200191900"/>
    <n v="1"/>
    <n v="2282.86"/>
    <n v="2"/>
    <n v="20230200191902"/>
    <n v="202302001919021"/>
    <n v="2282.86"/>
    <n v="49"/>
    <n v="2"/>
    <n v="72327.042073372111"/>
    <n v="14"/>
    <n v="72.763802598358851"/>
    <x v="1"/>
    <n v="11.188953364127697"/>
    <m/>
  </r>
  <r>
    <n v="2024"/>
    <n v="45614"/>
    <n v="3"/>
    <n v="0"/>
    <n v="1"/>
    <n v="2265.65"/>
    <n v="2"/>
    <n v="0"/>
    <n v="0"/>
    <n v="2622.13"/>
    <n v="25"/>
    <n v="1"/>
    <n v="74928.621958303542"/>
    <n v="14"/>
    <n v="70.530334498334227"/>
    <x v="1"/>
    <n v="11.224291232134968"/>
    <m/>
  </r>
  <r>
    <n v="2024"/>
    <n v="45692"/>
    <n v="3"/>
    <n v="0"/>
    <n v="1"/>
    <n v="2545.98"/>
    <n v="1"/>
    <n v="0"/>
    <n v="0"/>
    <n v="2545.98"/>
    <n v="33"/>
    <n v="1"/>
    <n v="57030.725415600282"/>
    <n v="12"/>
    <n v="70.896878889070692"/>
    <x v="0"/>
    <n v="10.951345443964485"/>
    <m/>
  </r>
  <r>
    <n v="2024"/>
    <n v="45693"/>
    <n v="3"/>
    <n v="0"/>
    <n v="1"/>
    <n v="3052.05"/>
    <n v="2"/>
    <n v="0"/>
    <n v="0"/>
    <n v="3052.05"/>
    <n v="46"/>
    <n v="2"/>
    <n v="97367.987455829789"/>
    <n v="16"/>
    <n v="69.192631715536081"/>
    <x v="1"/>
    <n v="11.48625276472181"/>
    <m/>
  </r>
  <r>
    <n v="2024"/>
    <n v="45739"/>
    <n v="3"/>
    <n v="20230100203500"/>
    <n v="1"/>
    <n v="2513.5700000000002"/>
    <n v="1"/>
    <n v="20230100203501"/>
    <n v="202301002035011"/>
    <n v="2513.5700000000002"/>
    <n v="53"/>
    <n v="2"/>
    <n v="79452.228040584232"/>
    <n v="14"/>
    <n v="69.847711816505921"/>
    <x v="1"/>
    <n v="11.28291121487668"/>
    <m/>
  </r>
  <r>
    <n v="2024"/>
    <n v="45739"/>
    <n v="3"/>
    <n v="20230100203500"/>
    <n v="1"/>
    <n v="2513.5700000000002"/>
    <n v="2"/>
    <n v="20230100203502"/>
    <n v="202301002035021"/>
    <n v="2513.5700000000002"/>
    <n v="50"/>
    <n v="2"/>
    <n v="95418.991202180579"/>
    <n v="16"/>
    <n v="70.367898793829653"/>
    <x v="1"/>
    <n v="11.46603290682998"/>
    <m/>
  </r>
  <r>
    <n v="2024"/>
    <n v="45747"/>
    <n v="3"/>
    <n v="20230200198600"/>
    <n v="1"/>
    <n v="2343.5100000000002"/>
    <n v="1"/>
    <n v="20230200198601"/>
    <n v="202302001986011"/>
    <n v="2343.5100000000002"/>
    <n v="64"/>
    <n v="1"/>
    <n v="68383.29526136395"/>
    <n v="14"/>
    <n v="66.16141866150916"/>
    <x v="1"/>
    <n v="11.132883852458669"/>
    <m/>
  </r>
  <r>
    <n v="2024"/>
    <n v="45788"/>
    <n v="3"/>
    <n v="20230300195400"/>
    <n v="1"/>
    <n v="2322.16"/>
    <n v="1"/>
    <n v="20230300195401"/>
    <n v="202303001954011"/>
    <n v="2322.16"/>
    <n v="42"/>
    <n v="2"/>
    <n v="56721.403983497868"/>
    <n v="12"/>
    <n v="70.928842546494423"/>
    <x v="0"/>
    <n v="10.945906913782204"/>
    <m/>
  </r>
  <r>
    <n v="2024"/>
    <n v="45867"/>
    <n v="3"/>
    <n v="20240100202400"/>
    <n v="1"/>
    <n v="2473.04"/>
    <n v="1"/>
    <n v="20240100202401"/>
    <n v="202401002024011"/>
    <n v="2473.04"/>
    <n v="50"/>
    <n v="2"/>
    <n v="144885.65526444791"/>
    <n v="20"/>
    <n v="71.193281469018658"/>
    <x v="2"/>
    <n v="11.883700125923367"/>
    <m/>
  </r>
  <r>
    <n v="2024"/>
    <n v="45998"/>
    <n v="3"/>
    <n v="20230100192000"/>
    <n v="1"/>
    <n v="4977.6400000000003"/>
    <n v="1"/>
    <n v="20230100192001"/>
    <n v="202301001920011"/>
    <n v="4977.6400000000003"/>
    <n v="35"/>
    <n v="2"/>
    <n v="113998.31153557506"/>
    <n v="18"/>
    <n v="71.993334244384101"/>
    <x v="2"/>
    <n v="11.6439389161755"/>
    <m/>
  </r>
  <r>
    <n v="2024"/>
    <n v="46173"/>
    <n v="3"/>
    <n v="0"/>
    <n v="1"/>
    <n v="2261.87"/>
    <n v="2"/>
    <n v="0"/>
    <n v="0"/>
    <n v="2261.87"/>
    <n v="48"/>
    <n v="2"/>
    <n v="77138.248357146862"/>
    <n v="14"/>
    <n v="67.9979488135358"/>
    <x v="1"/>
    <n v="11.253354524181962"/>
    <m/>
  </r>
  <r>
    <n v="2024"/>
    <n v="46269"/>
    <n v="3"/>
    <n v="0"/>
    <n v="1"/>
    <n v="2585.0700000000002"/>
    <n v="2"/>
    <n v="0"/>
    <n v="0"/>
    <n v="2585.0700000000002"/>
    <n v="27"/>
    <n v="1"/>
    <n v="47553.794843618802"/>
    <n v="11"/>
    <n v="67.449036729584464"/>
    <x v="0"/>
    <n v="10.769616872225871"/>
    <m/>
  </r>
  <r>
    <n v="2024"/>
    <n v="46298"/>
    <n v="3"/>
    <n v="20240200198900"/>
    <n v="1"/>
    <n v="2587.8000000000002"/>
    <n v="1"/>
    <n v="20240200198901"/>
    <n v="202402001989011"/>
    <n v="2587.8000000000002"/>
    <n v="31"/>
    <n v="1"/>
    <n v="48349.370969202442"/>
    <n v="12"/>
    <n v="69.935675043829349"/>
    <x v="0"/>
    <n v="10.786208490852705"/>
    <m/>
  </r>
  <r>
    <n v="2024"/>
    <n v="46299"/>
    <n v="3"/>
    <n v="20240300193800"/>
    <n v="1"/>
    <n v="2820.79"/>
    <n v="1"/>
    <n v="20240300193801"/>
    <n v="202403001938011"/>
    <n v="2820.79"/>
    <n v="49"/>
    <n v="2"/>
    <n v="71314.883713900534"/>
    <n v="14"/>
    <n v="69.52987410660333"/>
    <x v="1"/>
    <n v="11.174860332358151"/>
    <m/>
  </r>
  <r>
    <n v="2024"/>
    <n v="46324"/>
    <n v="3"/>
    <n v="20230300198500"/>
    <n v="1"/>
    <n v="3624.76"/>
    <n v="1"/>
    <n v="20230300198501"/>
    <n v="202303001985011"/>
    <n v="3624.76"/>
    <n v="37"/>
    <n v="2"/>
    <n v="53341.405011478848"/>
    <n v="12"/>
    <n v="69.974653522622475"/>
    <x v="0"/>
    <n v="10.88446813806174"/>
    <m/>
  </r>
  <r>
    <n v="2024"/>
    <n v="46380"/>
    <n v="3"/>
    <n v="20221201513700"/>
    <n v="1"/>
    <n v="4216.2700000000004"/>
    <n v="2"/>
    <n v="20221201513702"/>
    <n v="202212015137021"/>
    <n v="4216.2700000000004"/>
    <n v="37"/>
    <n v="2"/>
    <n v="96076.317794173228"/>
    <n v="16"/>
    <n v="67.973070130754593"/>
    <x v="1"/>
    <n v="11.472898131645751"/>
    <m/>
  </r>
  <r>
    <n v="2024"/>
    <n v="46413"/>
    <n v="3"/>
    <n v="20240100195000"/>
    <n v="1"/>
    <n v="5215.59"/>
    <n v="2"/>
    <n v="20240100195002"/>
    <n v="202401001950021"/>
    <n v="4484.6000000000004"/>
    <n v="30"/>
    <n v="1"/>
    <n v="95567.396309295844"/>
    <n v="16"/>
    <n v="70.689429131715571"/>
    <x v="1"/>
    <n v="11.467586998081382"/>
    <m/>
  </r>
  <r>
    <n v="2024"/>
    <n v="46562"/>
    <n v="3"/>
    <n v="0"/>
    <n v="1"/>
    <n v="2394.23"/>
    <n v="1"/>
    <n v="0"/>
    <n v="0"/>
    <n v="2394.23"/>
    <n v="58"/>
    <n v="1"/>
    <n v="52609.970385773653"/>
    <n v="12"/>
    <n v="71.743093522740764"/>
    <x v="0"/>
    <n v="10.870660931823604"/>
    <m/>
  </r>
  <r>
    <n v="2024"/>
    <n v="46624"/>
    <n v="3"/>
    <n v="20230300202100"/>
    <n v="1"/>
    <n v="4996.3500000000004"/>
    <n v="1"/>
    <n v="20230300202101"/>
    <n v="202303002021011"/>
    <n v="4996.3500000000004"/>
    <n v="53"/>
    <n v="2"/>
    <n v="71006.062675297202"/>
    <n v="14"/>
    <n v="68.57307375355478"/>
    <x v="1"/>
    <n v="11.17052054217087"/>
    <m/>
  </r>
  <r>
    <n v="2024"/>
    <n v="46879"/>
    <n v="3"/>
    <n v="20230100191200"/>
    <n v="1"/>
    <n v="3010.75"/>
    <n v="1"/>
    <n v="20230100191201"/>
    <n v="202301001912011"/>
    <n v="3010.75"/>
    <n v="41"/>
    <n v="2"/>
    <n v="72346.030496963736"/>
    <n v="14"/>
    <n v="66.635466828941816"/>
    <x v="1"/>
    <n v="11.189215865274084"/>
    <m/>
  </r>
  <r>
    <n v="2024"/>
    <n v="46895"/>
    <n v="3"/>
    <n v="20240100206700"/>
    <n v="1"/>
    <n v="4760.49"/>
    <n v="1"/>
    <n v="20240100206701"/>
    <n v="202401002067011"/>
    <n v="4760.49"/>
    <n v="54"/>
    <n v="2"/>
    <n v="80773.202515272409"/>
    <n v="14"/>
    <n v="69.816531913577691"/>
    <x v="1"/>
    <n v="11.299400537461779"/>
    <m/>
  </r>
  <r>
    <n v="2024"/>
    <n v="46915"/>
    <n v="3"/>
    <n v="20230100191100"/>
    <n v="1"/>
    <n v="2197.44"/>
    <n v="1"/>
    <n v="20230100191101"/>
    <n v="202301001911011"/>
    <n v="2197.44"/>
    <n v="61"/>
    <n v="1"/>
    <n v="52370.099062418041"/>
    <n v="12"/>
    <n v="66.532782519226274"/>
    <x v="0"/>
    <n v="10.866091078858876"/>
    <m/>
  </r>
  <r>
    <n v="2024"/>
    <n v="46930"/>
    <n v="3"/>
    <n v="0"/>
    <n v="1"/>
    <n v="2611.1799999999998"/>
    <n v="2"/>
    <n v="0"/>
    <n v="0"/>
    <n v="2611.1799999999998"/>
    <n v="35"/>
    <n v="1"/>
    <n v="26231.254377127741"/>
    <n v="10"/>
    <n v="70.21395300118877"/>
    <x v="0"/>
    <n v="10.174706893948802"/>
    <m/>
  </r>
  <r>
    <n v="2024"/>
    <n v="47113"/>
    <n v="3"/>
    <n v="20240100211800"/>
    <n v="1"/>
    <n v="2667.05"/>
    <n v="1"/>
    <n v="20240100211801"/>
    <n v="202401002118011"/>
    <n v="2667.05"/>
    <n v="37"/>
    <n v="2"/>
    <n v="96730.592222859821"/>
    <n v="16"/>
    <n v="66.209808961564818"/>
    <x v="1"/>
    <n v="11.479684993589979"/>
    <m/>
  </r>
  <r>
    <n v="2024"/>
    <n v="47119"/>
    <n v="3"/>
    <n v="20230300208500"/>
    <n v="1"/>
    <n v="3072.01"/>
    <n v="3"/>
    <n v="20230300208502"/>
    <n v="202303002085021"/>
    <n v="3040.93"/>
    <n v="61"/>
    <n v="1"/>
    <n v="78802.912914995002"/>
    <n v="14"/>
    <n v="72.008028608584993"/>
    <x v="1"/>
    <n v="11.27470524108908"/>
    <m/>
  </r>
  <r>
    <n v="2024"/>
    <n v="47126"/>
    <n v="3"/>
    <n v="20240200212400"/>
    <n v="1"/>
    <n v="1972.54"/>
    <n v="2"/>
    <n v="20240200212402"/>
    <n v="202402002124022"/>
    <n v="1972.54"/>
    <n v="33"/>
    <n v="2"/>
    <n v="115296.07980524577"/>
    <n v="18"/>
    <n v="74.493149652228027"/>
    <x v="2"/>
    <n v="11.655258705724636"/>
    <m/>
  </r>
  <r>
    <n v="2024"/>
    <n v="47139"/>
    <n v="3"/>
    <n v="20240300211500"/>
    <n v="1"/>
    <n v="2101.29"/>
    <n v="1"/>
    <n v="20240300211501"/>
    <n v="202403002115011"/>
    <n v="2101.29"/>
    <n v="50"/>
    <n v="2"/>
    <n v="94498.39979783968"/>
    <n v="16"/>
    <n v="71.476854076939162"/>
    <x v="1"/>
    <n v="11.45633817998227"/>
    <m/>
  </r>
  <r>
    <n v="2024"/>
    <n v="47287"/>
    <n v="3"/>
    <n v="0"/>
    <n v="1"/>
    <n v="2614.52"/>
    <n v="2"/>
    <n v="0"/>
    <n v="0"/>
    <n v="2614.52"/>
    <n v="42"/>
    <n v="1"/>
    <n v="94962.977366702224"/>
    <n v="16"/>
    <n v="68.884433607885839"/>
    <x v="1"/>
    <n v="11.461242382695799"/>
    <m/>
  </r>
  <r>
    <n v="2024"/>
    <n v="47355"/>
    <n v="3"/>
    <n v="0"/>
    <n v="1"/>
    <n v="3357.08"/>
    <n v="2"/>
    <n v="0"/>
    <n v="0"/>
    <n v="3357.08"/>
    <n v="34"/>
    <n v="1"/>
    <n v="67588.962245983203"/>
    <n v="14"/>
    <n v="69.495664305246407"/>
    <x v="1"/>
    <n v="11.121199968314498"/>
    <m/>
  </r>
  <r>
    <n v="2024"/>
    <n v="47648"/>
    <n v="3"/>
    <n v="20240300216000"/>
    <n v="1"/>
    <n v="2318.12"/>
    <n v="3"/>
    <n v="20240300216003"/>
    <n v="202403002160031"/>
    <n v="2946.39"/>
    <n v="35"/>
    <n v="1"/>
    <n v="79559.840716913648"/>
    <n v="14"/>
    <n v="73.56114857685499"/>
    <x v="1"/>
    <n v="11.284264730916052"/>
    <m/>
  </r>
  <r>
    <n v="2024"/>
    <n v="47847"/>
    <n v="3"/>
    <n v="20230300213200"/>
    <n v="1"/>
    <n v="3441.39"/>
    <n v="4"/>
    <n v="20230300213203"/>
    <n v="202303002132031"/>
    <n v="3051.29"/>
    <n v="37"/>
    <n v="1"/>
    <n v="104485.93018066786"/>
    <n v="16"/>
    <n v="67.993928366823042"/>
    <x v="1"/>
    <n v="11.556807701902857"/>
    <m/>
  </r>
  <r>
    <n v="2024"/>
    <n v="47910"/>
    <n v="3"/>
    <n v="20240304638200"/>
    <n v="1"/>
    <n v="5197.2"/>
    <n v="3"/>
    <n v="20240304638202"/>
    <n v="202403046382021"/>
    <n v="5311.58"/>
    <n v="27"/>
    <n v="1"/>
    <n v="74008.778684359306"/>
    <n v="14"/>
    <n v="69.629838905750802"/>
    <x v="1"/>
    <n v="11.211938996019942"/>
    <m/>
  </r>
  <r>
    <n v="2024"/>
    <n v="47912"/>
    <n v="3"/>
    <n v="20230100214500"/>
    <n v="1"/>
    <n v="4674.16"/>
    <n v="2"/>
    <n v="20230100214502"/>
    <n v="202301002145021"/>
    <n v="10089.52"/>
    <n v="63"/>
    <n v="1"/>
    <n v="53119.101512883215"/>
    <n v="12"/>
    <n v="70.006853192426334"/>
    <x v="0"/>
    <n v="10.880291869716665"/>
    <m/>
  </r>
  <r>
    <n v="2024"/>
    <n v="48007"/>
    <n v="3"/>
    <n v="20230200215500"/>
    <n v="1"/>
    <n v="3309.88"/>
    <n v="1"/>
    <n v="20230200215501"/>
    <n v="202302002155011"/>
    <n v="3309.88"/>
    <n v="58"/>
    <n v="2"/>
    <n v="53080.175311926367"/>
    <n v="12"/>
    <n v="69.756916434136187"/>
    <x v="0"/>
    <n v="10.879558791227547"/>
    <m/>
  </r>
  <r>
    <n v="2024"/>
    <n v="48021"/>
    <n v="3"/>
    <n v="20230200219700"/>
    <n v="1"/>
    <n v="2488.4699999999998"/>
    <n v="1"/>
    <n v="20230200219701"/>
    <n v="202302002197011"/>
    <n v="2488.4699999999998"/>
    <n v="26"/>
    <n v="2"/>
    <n v="82019.141922194191"/>
    <n v="14"/>
    <n v="71.660108541937959"/>
    <x v="1"/>
    <n v="11.314707937079501"/>
    <m/>
  </r>
  <r>
    <n v="2024"/>
    <n v="48103"/>
    <n v="3"/>
    <n v="20240306337600"/>
    <n v="1"/>
    <n v="4060.09"/>
    <n v="2"/>
    <n v="20240306337602"/>
    <n v="202403063376021"/>
    <n v="4060.09"/>
    <n v="60"/>
    <n v="1"/>
    <n v="41721.940029984595"/>
    <n v="11"/>
    <n v="71.212811404113523"/>
    <x v="0"/>
    <n v="10.638782409231657"/>
    <m/>
  </r>
  <r>
    <n v="2024"/>
    <n v="48135"/>
    <n v="3"/>
    <n v="20230300220600"/>
    <n v="1"/>
    <n v="1989.84"/>
    <n v="2"/>
    <n v="20230300220602"/>
    <n v="202303002206021"/>
    <n v="1989.84"/>
    <n v="57"/>
    <n v="2"/>
    <n v="101404.03341938561"/>
    <n v="16"/>
    <n v="72.809540271523474"/>
    <x v="1"/>
    <n v="11.526868146659618"/>
    <m/>
  </r>
  <r>
    <n v="2024"/>
    <n v="48266"/>
    <n v="3"/>
    <n v="0"/>
    <n v="1"/>
    <n v="2562.81"/>
    <n v="2"/>
    <n v="0"/>
    <n v="0"/>
    <n v="2562.81"/>
    <n v="33"/>
    <n v="2"/>
    <n v="89676.929654778301"/>
    <n v="16"/>
    <n v="66.828207225845077"/>
    <x v="1"/>
    <n v="11.403968820482637"/>
    <m/>
  </r>
  <r>
    <n v="2024"/>
    <n v="48341"/>
    <n v="3"/>
    <n v="20240200224000"/>
    <n v="1"/>
    <n v="2179.0500000000002"/>
    <n v="2"/>
    <n v="20240200224002"/>
    <n v="202402002240021"/>
    <n v="2179.0500000000002"/>
    <n v="56"/>
    <n v="1"/>
    <n v="71162.955143708794"/>
    <n v="14"/>
    <n v="72.969646748796009"/>
    <x v="1"/>
    <n v="11.172727669075298"/>
    <m/>
  </r>
  <r>
    <n v="2024"/>
    <n v="48425"/>
    <n v="3"/>
    <n v="0"/>
    <n v="1"/>
    <n v="2589.61"/>
    <n v="1"/>
    <n v="0"/>
    <n v="0"/>
    <n v="2589.61"/>
    <n v="55"/>
    <n v="1"/>
    <n v="25558.619519309694"/>
    <n v="10"/>
    <n v="69.395339098366236"/>
    <x v="0"/>
    <n v="10.148729897616231"/>
    <m/>
  </r>
  <r>
    <n v="2024"/>
    <n v="48558"/>
    <n v="3"/>
    <n v="20240300223100"/>
    <n v="1"/>
    <n v="5067.8999999999996"/>
    <n v="1"/>
    <n v="20240300223101"/>
    <n v="202403002231011"/>
    <n v="5067.8999999999996"/>
    <n v="61"/>
    <n v="2"/>
    <n v="48088.348442415212"/>
    <n v="12"/>
    <n v="70.69264861662927"/>
    <x v="0"/>
    <n v="10.78079519062552"/>
    <m/>
  </r>
  <r>
    <n v="2024"/>
    <n v="48625"/>
    <n v="3"/>
    <n v="20240300331400"/>
    <n v="1"/>
    <n v="2028.68"/>
    <n v="1"/>
    <n v="20240300331401"/>
    <n v="202403003314011"/>
    <n v="2028.68"/>
    <n v="26"/>
    <n v="2"/>
    <n v="72436.468840822839"/>
    <n v="14"/>
    <n v="69.646008795453625"/>
    <x v="1"/>
    <n v="11.190465164823898"/>
    <m/>
  </r>
  <r>
    <n v="2024"/>
    <n v="48649"/>
    <n v="3"/>
    <n v="0"/>
    <n v="1"/>
    <n v="2576.7199999999998"/>
    <n v="1"/>
    <n v="0"/>
    <n v="0"/>
    <n v="2576.7199999999998"/>
    <n v="26"/>
    <n v="1"/>
    <n v="53958.829665771489"/>
    <n v="12"/>
    <n v="69.113234418042069"/>
    <x v="0"/>
    <n v="10.895976621164532"/>
    <m/>
  </r>
  <r>
    <n v="2024"/>
    <n v="48714"/>
    <n v="3"/>
    <n v="0"/>
    <n v="1"/>
    <n v="2254.7399999999998"/>
    <n v="1"/>
    <n v="0"/>
    <n v="0"/>
    <n v="2254.7399999999998"/>
    <n v="41"/>
    <n v="2"/>
    <n v="115702.48292326547"/>
    <n v="18"/>
    <n v="70.611075868234764"/>
    <x v="2"/>
    <n v="11.658777372962442"/>
    <m/>
  </r>
  <r>
    <n v="2024"/>
    <n v="48714"/>
    <n v="3"/>
    <n v="0"/>
    <n v="1"/>
    <n v="2254.7399999999998"/>
    <n v="2"/>
    <n v="0"/>
    <n v="0"/>
    <n v="2254.7399999999998"/>
    <n v="38"/>
    <n v="1"/>
    <n v="115288.87857288105"/>
    <n v="18"/>
    <n v="70.053790328785809"/>
    <x v="2"/>
    <n v="11.655196245168511"/>
    <m/>
  </r>
  <r>
    <n v="2024"/>
    <n v="48818"/>
    <n v="3"/>
    <n v="0"/>
    <n v="1"/>
    <n v="2098.81"/>
    <n v="2"/>
    <n v="0"/>
    <n v="0"/>
    <n v="2098.81"/>
    <n v="47"/>
    <n v="2"/>
    <n v="27508.063148472542"/>
    <n v="10"/>
    <n v="70.967799682715793"/>
    <x v="0"/>
    <n v="10.222234446077362"/>
    <m/>
  </r>
  <r>
    <n v="2024"/>
    <n v="48955"/>
    <n v="3"/>
    <n v="0"/>
    <n v="1"/>
    <n v="2226.5300000000002"/>
    <n v="1"/>
    <n v="0"/>
    <n v="0"/>
    <n v="2226.5300000000002"/>
    <n v="42"/>
    <n v="1"/>
    <n v="52075.170083066376"/>
    <n v="12"/>
    <n v="68.301409661005408"/>
    <x v="0"/>
    <n v="10.860443532241293"/>
    <m/>
  </r>
  <r>
    <n v="2024"/>
    <n v="49014"/>
    <n v="3"/>
    <n v="20230300327800"/>
    <n v="1"/>
    <n v="3463.14"/>
    <n v="1"/>
    <n v="20230300327801"/>
    <n v="202303003278011"/>
    <n v="3463.14"/>
    <n v="49"/>
    <n v="2"/>
    <n v="75639.160475932702"/>
    <n v="14"/>
    <n v="71.381563906809177"/>
    <x v="1"/>
    <n v="11.233729423767551"/>
    <m/>
  </r>
  <r>
    <n v="2024"/>
    <n v="49054"/>
    <n v="3"/>
    <n v="20230300328600"/>
    <n v="1"/>
    <n v="2069.9899999999998"/>
    <n v="1"/>
    <n v="20230300328601"/>
    <n v="202303003286011"/>
    <n v="2069.9899999999998"/>
    <n v="34"/>
    <n v="1"/>
    <n v="60584.83125993947"/>
    <n v="12"/>
    <n v="69.673091288304761"/>
    <x v="0"/>
    <n v="11.011799831482897"/>
    <m/>
  </r>
  <r>
    <n v="2024"/>
    <n v="49069"/>
    <n v="3"/>
    <n v="20240100328100"/>
    <n v="1"/>
    <n v="4065.98"/>
    <n v="1"/>
    <n v="20240100328101"/>
    <n v="202401003281011"/>
    <n v="4065.98"/>
    <n v="51"/>
    <n v="2"/>
    <n v="50789.077114793668"/>
    <n v="12"/>
    <n v="70.286559177683188"/>
    <x v="0"/>
    <n v="10.835436593021692"/>
    <m/>
  </r>
  <r>
    <n v="2024"/>
    <n v="49110"/>
    <n v="3"/>
    <n v="20230100331900"/>
    <n v="1"/>
    <n v="1679.05"/>
    <n v="2"/>
    <n v="20230100331902"/>
    <n v="202301003319021"/>
    <n v="1679.05"/>
    <n v="41"/>
    <n v="2"/>
    <n v="69400.041457552143"/>
    <n v="14"/>
    <n v="71.247246607391517"/>
    <x v="1"/>
    <n v="11.147642743865786"/>
    <m/>
  </r>
  <r>
    <n v="2024"/>
    <n v="49143"/>
    <n v="3"/>
    <n v="20230100329000"/>
    <n v="1"/>
    <n v="3454.43"/>
    <n v="1"/>
    <n v="20230100329001"/>
    <n v="202301003290011"/>
    <n v="3454.43"/>
    <n v="28"/>
    <n v="1"/>
    <n v="48293.150902851499"/>
    <n v="12"/>
    <n v="67.980990498681621"/>
    <x v="0"/>
    <n v="10.785045026332041"/>
    <m/>
  </r>
  <r>
    <n v="2024"/>
    <n v="49161"/>
    <n v="3"/>
    <n v="20230200328700"/>
    <n v="1"/>
    <n v="4265.03"/>
    <n v="2"/>
    <n v="20230200328702"/>
    <n v="202302003287021"/>
    <n v="4265.03"/>
    <n v="31"/>
    <n v="2"/>
    <n v="77939.457685086134"/>
    <n v="14"/>
    <n v="68.556038502567489"/>
    <x v="1"/>
    <n v="11.263687620760797"/>
    <m/>
  </r>
  <r>
    <n v="2024"/>
    <n v="49220"/>
    <n v="3"/>
    <n v="0"/>
    <n v="1"/>
    <n v="3104.27"/>
    <n v="2"/>
    <n v="0"/>
    <n v="0"/>
    <n v="3104.27"/>
    <n v="52"/>
    <n v="2"/>
    <n v="79331.59241459232"/>
    <n v="14"/>
    <n v="73.041208053617765"/>
    <x v="1"/>
    <n v="11.281391719390843"/>
    <m/>
  </r>
  <r>
    <n v="2024"/>
    <n v="49230"/>
    <n v="3"/>
    <n v="20240300338900"/>
    <n v="1"/>
    <n v="4213.08"/>
    <n v="1"/>
    <n v="20240300338901"/>
    <n v="202403003389011"/>
    <n v="4213.08"/>
    <n v="25"/>
    <n v="1"/>
    <n v="92431.628547793094"/>
    <n v="16"/>
    <n v="70.620935866074518"/>
    <x v="1"/>
    <n v="11.434224499359184"/>
    <m/>
  </r>
  <r>
    <n v="2024"/>
    <n v="49467"/>
    <n v="3"/>
    <n v="20240300341700"/>
    <n v="1"/>
    <n v="3464.71"/>
    <n v="1"/>
    <n v="20240300341701"/>
    <n v="202403003417011"/>
    <n v="3464.71"/>
    <n v="58"/>
    <n v="1"/>
    <n v="97389.492052665169"/>
    <n v="16"/>
    <n v="70.087201085404772"/>
    <x v="1"/>
    <n v="11.486473599341121"/>
    <m/>
  </r>
  <r>
    <n v="2024"/>
    <n v="49552"/>
    <n v="3"/>
    <n v="20240100336300"/>
    <n v="1"/>
    <n v="1556.95"/>
    <n v="1"/>
    <n v="20240100336301"/>
    <n v="202401003363011"/>
    <n v="1556.95"/>
    <n v="44"/>
    <n v="1"/>
    <n v="76639.119472880324"/>
    <n v="14"/>
    <n v="70.457959360127376"/>
    <x v="1"/>
    <n v="11.246862923446178"/>
    <m/>
  </r>
  <r>
    <n v="2024"/>
    <n v="49558"/>
    <n v="3"/>
    <n v="20230100335100"/>
    <n v="1"/>
    <n v="3043.29"/>
    <n v="1"/>
    <n v="20230100335101"/>
    <n v="202301003351011"/>
    <n v="3043.29"/>
    <n v="49"/>
    <n v="2"/>
    <n v="89880.343804918361"/>
    <n v="16"/>
    <n v="68.587521465317337"/>
    <x v="1"/>
    <n v="11.406234551446804"/>
    <m/>
  </r>
  <r>
    <n v="2024"/>
    <n v="49689"/>
    <n v="3"/>
    <n v="20240200341200"/>
    <n v="1"/>
    <n v="2375.0700000000002"/>
    <n v="2"/>
    <n v="20240200341202"/>
    <n v="202402003412021"/>
    <n v="2375.0700000000002"/>
    <n v="39"/>
    <n v="2"/>
    <n v="71715.866911695135"/>
    <n v="14"/>
    <n v="69.461600345479411"/>
    <x v="1"/>
    <n v="11.180467297944942"/>
    <m/>
  </r>
  <r>
    <n v="2024"/>
    <n v="49780"/>
    <n v="3"/>
    <n v="20240200735300"/>
    <n v="1"/>
    <n v="1538.55"/>
    <n v="1"/>
    <n v="20240200735301"/>
    <n v="202402007353011"/>
    <n v="1538.55"/>
    <n v="35"/>
    <n v="1"/>
    <n v="71988.768499014666"/>
    <n v="14"/>
    <n v="68.548504809234899"/>
    <x v="1"/>
    <n v="11.184265392760768"/>
    <m/>
  </r>
  <r>
    <n v="2024"/>
    <n v="49800"/>
    <n v="3"/>
    <n v="20231204254000"/>
    <n v="1"/>
    <n v="3277.03"/>
    <n v="2"/>
    <n v="20231204254002"/>
    <n v="202312042540021"/>
    <n v="3277.03"/>
    <n v="49"/>
    <n v="2"/>
    <n v="58944.24147244075"/>
    <n v="12"/>
    <n v="69.616098194811798"/>
    <x v="0"/>
    <n v="10.984347216248159"/>
    <m/>
  </r>
  <r>
    <n v="2024"/>
    <n v="49851"/>
    <n v="3"/>
    <n v="20240100732200"/>
    <n v="1"/>
    <n v="1415.65"/>
    <n v="3"/>
    <n v="20240100732203"/>
    <n v="202401007322031"/>
    <n v="2819.25"/>
    <n v="41"/>
    <n v="1"/>
    <n v="50277.37981397273"/>
    <n v="12"/>
    <n v="69.799058923850339"/>
    <x v="0"/>
    <n v="10.825310549452372"/>
    <m/>
  </r>
  <r>
    <n v="2024"/>
    <n v="49925"/>
    <n v="3"/>
    <n v="0"/>
    <n v="1"/>
    <n v="1828.98"/>
    <n v="1"/>
    <n v="0"/>
    <n v="0"/>
    <n v="1828.98"/>
    <n v="45"/>
    <n v="1"/>
    <n v="74094.938421762723"/>
    <n v="14"/>
    <n v="67.689002201420536"/>
    <x v="1"/>
    <n v="11.213102501552507"/>
    <m/>
  </r>
  <r>
    <n v="2024"/>
    <n v="50196"/>
    <n v="3"/>
    <n v="20240200741300"/>
    <n v="1"/>
    <n v="1837.21"/>
    <n v="2"/>
    <n v="20240200741302"/>
    <n v="202402007413021"/>
    <n v="1837.21"/>
    <n v="28"/>
    <n v="2"/>
    <n v="93057.2226849812"/>
    <n v="16"/>
    <n v="71.493330720046998"/>
    <x v="1"/>
    <n v="11.440969880605353"/>
    <m/>
  </r>
  <r>
    <n v="2024"/>
    <n v="50210"/>
    <n v="3"/>
    <n v="0"/>
    <n v="1"/>
    <n v="2841.7"/>
    <n v="1"/>
    <n v="0"/>
    <n v="0"/>
    <n v="2841.7"/>
    <n v="49"/>
    <n v="1"/>
    <n v="53192.609150445845"/>
    <n v="12"/>
    <n v="66.136945220583044"/>
    <x v="0"/>
    <n v="10.881674739935162"/>
    <m/>
  </r>
  <r>
    <n v="2024"/>
    <n v="50242"/>
    <n v="3"/>
    <n v="0"/>
    <n v="1"/>
    <n v="1636.16"/>
    <n v="1"/>
    <n v="0"/>
    <n v="0"/>
    <n v="1636.16"/>
    <n v="38"/>
    <n v="1"/>
    <n v="91705.151805125162"/>
    <n v="16"/>
    <n v="70.70354354323581"/>
    <x v="1"/>
    <n v="11.42633383774743"/>
    <m/>
  </r>
  <r>
    <n v="2024"/>
    <n v="50288"/>
    <n v="3"/>
    <n v="20240200741900"/>
    <n v="1"/>
    <n v="2884.79"/>
    <n v="1"/>
    <n v="20240200741901"/>
    <n v="202402007419011"/>
    <n v="2884.79"/>
    <n v="33"/>
    <n v="2"/>
    <n v="115740.2164731489"/>
    <n v="18"/>
    <n v="69.740405810881981"/>
    <x v="2"/>
    <n v="11.659103445466057"/>
    <m/>
  </r>
  <r>
    <n v="2024"/>
    <n v="50291"/>
    <n v="3"/>
    <n v="20240200742900"/>
    <n v="1"/>
    <n v="2861.46"/>
    <n v="1"/>
    <n v="20240200742901"/>
    <n v="202402007429011"/>
    <n v="2861.46"/>
    <n v="33"/>
    <n v="2"/>
    <n v="94866.794948392388"/>
    <n v="16"/>
    <n v="70.704944846743089"/>
    <x v="1"/>
    <n v="11.46022902820069"/>
    <m/>
  </r>
  <r>
    <n v="2024"/>
    <n v="50304"/>
    <n v="3"/>
    <n v="0"/>
    <n v="1"/>
    <n v="1854"/>
    <n v="2"/>
    <n v="0"/>
    <n v="0"/>
    <n v="2509.79"/>
    <n v="47"/>
    <n v="1"/>
    <n v="73477.129273789353"/>
    <n v="14"/>
    <n v="73.147908436199643"/>
    <x v="1"/>
    <n v="11.204729470435634"/>
    <m/>
  </r>
  <r>
    <n v="2024"/>
    <n v="50381"/>
    <n v="3"/>
    <n v="20230100748600"/>
    <n v="1"/>
    <n v="1406.75"/>
    <n v="2"/>
    <n v="20230100748603"/>
    <n v="202301007486031"/>
    <n v="2029.75"/>
    <n v="41"/>
    <n v="2"/>
    <n v="51390.893500599603"/>
    <n v="12"/>
    <n v="67.650629417710221"/>
    <x v="0"/>
    <n v="10.847216266497895"/>
    <m/>
  </r>
  <r>
    <n v="2024"/>
    <n v="50381"/>
    <n v="3"/>
    <n v="20230100748600"/>
    <n v="1"/>
    <n v="1406.75"/>
    <n v="3"/>
    <n v="20230100748602"/>
    <n v="202301007486021"/>
    <n v="2029.75"/>
    <n v="41"/>
    <n v="1"/>
    <n v="52388.116070344586"/>
    <n v="12"/>
    <n v="69.567407602473921"/>
    <x v="0"/>
    <n v="10.866435052037138"/>
    <m/>
  </r>
  <r>
    <n v="2024"/>
    <n v="50382"/>
    <n v="3"/>
    <n v="20230100748700"/>
    <n v="1"/>
    <n v="4194.97"/>
    <n v="2"/>
    <n v="20230100748702"/>
    <n v="202301007487021"/>
    <n v="4194.97"/>
    <n v="30"/>
    <n v="2"/>
    <n v="88255.273264181422"/>
    <n v="16"/>
    <n v="70.043731797575944"/>
    <x v="1"/>
    <n v="11.387988726712134"/>
    <m/>
  </r>
  <r>
    <n v="2024"/>
    <n v="50410"/>
    <n v="3"/>
    <n v="20230300735800"/>
    <n v="1"/>
    <n v="3720.6"/>
    <n v="1"/>
    <n v="20230300735801"/>
    <n v="202303007358011"/>
    <n v="3720.6"/>
    <n v="52"/>
    <n v="1"/>
    <n v="33656.754249838858"/>
    <n v="10"/>
    <n v="71.468764666656099"/>
    <x v="0"/>
    <n v="10.42396903558018"/>
    <m/>
  </r>
  <r>
    <n v="2024"/>
    <n v="50429"/>
    <n v="3"/>
    <n v="0"/>
    <n v="1"/>
    <n v="3402.07"/>
    <n v="1"/>
    <n v="0"/>
    <n v="0"/>
    <n v="3402.07"/>
    <n v="40"/>
    <n v="2"/>
    <n v="89877.710976542832"/>
    <n v="16"/>
    <n v="70.968023027129448"/>
    <x v="1"/>
    <n v="11.40620525842426"/>
    <m/>
  </r>
  <r>
    <n v="2024"/>
    <n v="50450"/>
    <n v="3"/>
    <n v="20240300747700"/>
    <n v="1"/>
    <n v="2126.44"/>
    <n v="1"/>
    <n v="20240300747701"/>
    <n v="202403007477011"/>
    <n v="2126.44"/>
    <n v="26"/>
    <n v="2"/>
    <n v="70862.593505325043"/>
    <n v="14"/>
    <n v="72.072390269031146"/>
    <x v="1"/>
    <n v="11.168497978163529"/>
    <m/>
  </r>
  <r>
    <n v="2024"/>
    <n v="50475"/>
    <n v="3"/>
    <n v="20240200743700"/>
    <n v="1"/>
    <n v="2799.34"/>
    <n v="2"/>
    <n v="20240200743702"/>
    <n v="202402007437021"/>
    <n v="3362.94"/>
    <n v="60"/>
    <n v="2"/>
    <n v="97354.508700344217"/>
    <n v="16"/>
    <n v="73.449904386153477"/>
    <x v="1"/>
    <n v="11.486114324061145"/>
    <m/>
  </r>
  <r>
    <n v="2024"/>
    <n v="50564"/>
    <n v="3"/>
    <n v="20231200746100"/>
    <n v="1"/>
    <n v="2151.6999999999998"/>
    <n v="1"/>
    <n v="20231200746101"/>
    <n v="202312007461011"/>
    <n v="2151.6999999999998"/>
    <n v="33"/>
    <n v="1"/>
    <n v="96503.548291095998"/>
    <n v="16"/>
    <n v="68.420091578591951"/>
    <x v="1"/>
    <n v="11.477335056507"/>
    <m/>
  </r>
  <r>
    <n v="2024"/>
    <n v="50649"/>
    <n v="3"/>
    <n v="20231200744900"/>
    <n v="1"/>
    <n v="3329.59"/>
    <n v="2"/>
    <n v="20231200744902"/>
    <n v="202312007449021"/>
    <n v="3329.59"/>
    <n v="55"/>
    <n v="2"/>
    <n v="54610.131680528983"/>
    <n v="12"/>
    <n v="68.432581474442117"/>
    <x v="0"/>
    <n v="10.907974706432965"/>
    <m/>
  </r>
  <r>
    <n v="2024"/>
    <n v="50650"/>
    <n v="3"/>
    <n v="20230100750000"/>
    <n v="1"/>
    <n v="1321.75"/>
    <n v="4"/>
    <n v="20230100750004"/>
    <n v="202301007500042"/>
    <n v="2928.41"/>
    <n v="38"/>
    <n v="1"/>
    <n v="77210.566084068036"/>
    <n v="14"/>
    <n v="69.588234095398889"/>
    <x v="1"/>
    <n v="11.254291593021458"/>
    <m/>
  </r>
  <r>
    <n v="2024"/>
    <n v="50653"/>
    <n v="3"/>
    <n v="0"/>
    <n v="1"/>
    <n v="2942.67"/>
    <n v="2"/>
    <n v="0"/>
    <n v="0"/>
    <n v="2679.2"/>
    <n v="26"/>
    <n v="1"/>
    <n v="48821.572478977811"/>
    <n v="12"/>
    <n v="72.7519491326495"/>
    <x v="0"/>
    <n v="10.795927553157393"/>
    <m/>
  </r>
  <r>
    <n v="2024"/>
    <n v="50702"/>
    <n v="3"/>
    <n v="20240100741800"/>
    <n v="1"/>
    <n v="2538.6999999999998"/>
    <n v="1"/>
    <n v="20240100741801"/>
    <n v="202401007418011"/>
    <n v="2538.6999999999998"/>
    <n v="47"/>
    <n v="1"/>
    <n v="30446.245950955232"/>
    <n v="10"/>
    <n v="68.89317560291002"/>
    <x v="0"/>
    <n v="10.323717979854823"/>
    <m/>
  </r>
  <r>
    <n v="2024"/>
    <n v="50737"/>
    <n v="3"/>
    <n v="20240100741900"/>
    <n v="1"/>
    <n v="2607.91"/>
    <n v="1"/>
    <n v="20240100741901"/>
    <n v="202401007419011"/>
    <n v="2607.91"/>
    <n v="46"/>
    <n v="1"/>
    <n v="95241.21657978119"/>
    <n v="16"/>
    <n v="69.850143219076543"/>
    <x v="1"/>
    <n v="11.46416807435144"/>
    <m/>
  </r>
  <r>
    <n v="2024"/>
    <n v="50737"/>
    <n v="3"/>
    <n v="20240100741900"/>
    <n v="1"/>
    <n v="2607.91"/>
    <n v="3"/>
    <n v="20240100741903"/>
    <n v="202401007419031"/>
    <n v="4834.43"/>
    <n v="30"/>
    <n v="1"/>
    <n v="51058.086974982521"/>
    <n v="12"/>
    <n v="69.553379852594944"/>
    <x v="0"/>
    <n v="10.84071922387704"/>
    <m/>
  </r>
  <r>
    <n v="2024"/>
    <n v="50837"/>
    <n v="3"/>
    <n v="20230300739900"/>
    <n v="1"/>
    <n v="2328.5500000000002"/>
    <n v="1"/>
    <n v="20230300739901"/>
    <n v="202303007399011"/>
    <n v="2328.5500000000002"/>
    <n v="50"/>
    <n v="2"/>
    <n v="53379.632817529862"/>
    <n v="12"/>
    <n v="69.183523139129079"/>
    <x v="0"/>
    <n v="10.885184544282364"/>
    <m/>
  </r>
  <r>
    <n v="2024"/>
    <n v="50875"/>
    <n v="3"/>
    <n v="0"/>
    <n v="1"/>
    <n v="2592.61"/>
    <n v="1"/>
    <n v="0"/>
    <n v="0"/>
    <n v="2592.61"/>
    <n v="43"/>
    <n v="1"/>
    <n v="44656.049681037221"/>
    <n v="12"/>
    <n v="69.097930928027694"/>
    <x v="0"/>
    <n v="10.70674506830319"/>
    <m/>
  </r>
  <r>
    <n v="2024"/>
    <n v="50877"/>
    <n v="3"/>
    <n v="0"/>
    <n v="1"/>
    <n v="2642.74"/>
    <n v="1"/>
    <n v="0"/>
    <n v="0"/>
    <n v="2642.74"/>
    <n v="46"/>
    <n v="1"/>
    <n v="79783.629478689516"/>
    <n v="14"/>
    <n v="68.66810257976411"/>
    <x v="1"/>
    <n v="11.28707361801559"/>
    <m/>
  </r>
  <r>
    <n v="2024"/>
    <n v="50964"/>
    <n v="3"/>
    <n v="20240205131500"/>
    <n v="1"/>
    <n v="3029.61"/>
    <n v="2"/>
    <n v="20240205131502"/>
    <n v="202402051315021"/>
    <n v="4154.32"/>
    <n v="25"/>
    <n v="1"/>
    <n v="49506.484306439284"/>
    <n v="12"/>
    <n v="68.999881177163488"/>
    <x v="0"/>
    <n v="10.809858936067226"/>
    <m/>
  </r>
  <r>
    <n v="2024"/>
    <n v="51086"/>
    <n v="3"/>
    <n v="20221205524700"/>
    <n v="1"/>
    <n v="2511.65"/>
    <n v="1"/>
    <n v="20221205524701"/>
    <n v="202212055247011"/>
    <n v="2511.65"/>
    <n v="40"/>
    <n v="2"/>
    <n v="58064.543544636028"/>
    <n v="12"/>
    <n v="70.660863071869755"/>
    <x v="0"/>
    <n v="10.969310490538756"/>
    <m/>
  </r>
  <r>
    <n v="2024"/>
    <n v="51110"/>
    <n v="3"/>
    <n v="20230300742900"/>
    <n v="1"/>
    <n v="5314.67"/>
    <n v="2"/>
    <n v="20230300742902"/>
    <n v="202303007429021"/>
    <n v="5314.67"/>
    <n v="34"/>
    <n v="2"/>
    <n v="99961.04649123257"/>
    <n v="16"/>
    <n v="69.686804945071344"/>
    <x v="1"/>
    <n v="11.512535853994054"/>
    <m/>
  </r>
  <r>
    <n v="2024"/>
    <n v="51163"/>
    <n v="3"/>
    <n v="0"/>
    <n v="1"/>
    <n v="2755.74"/>
    <n v="1"/>
    <n v="0"/>
    <n v="0"/>
    <n v="2755.74"/>
    <n v="46"/>
    <n v="2"/>
    <n v="94340.938380066174"/>
    <n v="16"/>
    <n v="67.648073670320187"/>
    <x v="1"/>
    <n v="11.454670503577699"/>
    <m/>
  </r>
  <r>
    <n v="2024"/>
    <n v="51586"/>
    <n v="3"/>
    <n v="20240200004200"/>
    <n v="1"/>
    <n v="2166.7600000000002"/>
    <n v="3"/>
    <n v="20240200004203"/>
    <n v="202402000042031"/>
    <n v="2786.21"/>
    <n v="27"/>
    <n v="1"/>
    <n v="100807.61069604178"/>
    <n v="16"/>
    <n v="69.762469503892945"/>
    <x v="1"/>
    <n v="11.520969134706124"/>
    <m/>
  </r>
  <r>
    <n v="2024"/>
    <n v="51710"/>
    <n v="3"/>
    <n v="20240300001400"/>
    <n v="1"/>
    <n v="2084.48"/>
    <n v="1"/>
    <n v="20240300001401"/>
    <n v="202403000014011"/>
    <n v="2084.48"/>
    <n v="64"/>
    <n v="2"/>
    <n v="116043.03932521852"/>
    <n v="18"/>
    <n v="66.862145271254491"/>
    <x v="2"/>
    <n v="11.661716429940064"/>
    <m/>
  </r>
  <r>
    <n v="2024"/>
    <n v="51752"/>
    <n v="3"/>
    <n v="20221200068600"/>
    <n v="1"/>
    <n v="1333.46"/>
    <n v="2"/>
    <n v="20221200068606"/>
    <n v="202212000686061"/>
    <n v="1333.46"/>
    <n v="34"/>
    <n v="1"/>
    <n v="50566.974281453084"/>
    <n v="12"/>
    <n v="72.064014580013406"/>
    <x v="0"/>
    <n v="10.831053960001093"/>
    <m/>
  </r>
  <r>
    <n v="2024"/>
    <n v="51760"/>
    <n v="3"/>
    <n v="20240100001000"/>
    <n v="1"/>
    <n v="1169.8599999999999"/>
    <n v="1"/>
    <n v="20240100001001"/>
    <n v="202401000010011"/>
    <n v="1169.8599999999999"/>
    <n v="49"/>
    <n v="2"/>
    <n v="120336.79047537381"/>
    <n v="18"/>
    <n v="67.471251966290652"/>
    <x v="2"/>
    <n v="11.698049677946466"/>
    <m/>
  </r>
  <r>
    <n v="2024"/>
    <n v="51821"/>
    <n v="3"/>
    <n v="0"/>
    <n v="1"/>
    <n v="1718.04"/>
    <n v="2"/>
    <n v="0"/>
    <n v="0"/>
    <n v="1718.04"/>
    <n v="39"/>
    <n v="2"/>
    <n v="76067.92177298748"/>
    <n v="14"/>
    <n v="70.964404662600145"/>
    <x v="1"/>
    <n v="11.239381927688973"/>
    <m/>
  </r>
  <r>
    <n v="2024"/>
    <n v="51930"/>
    <n v="3"/>
    <n v="0"/>
    <n v="1"/>
    <n v="1045.44"/>
    <n v="2"/>
    <n v="0"/>
    <n v="0"/>
    <n v="1045.44"/>
    <n v="48"/>
    <n v="2"/>
    <n v="69596.062380547533"/>
    <n v="14"/>
    <n v="67.316867685217645"/>
    <x v="1"/>
    <n v="11.150463269729952"/>
    <m/>
  </r>
  <r>
    <n v="2024"/>
    <n v="52083"/>
    <n v="3"/>
    <n v="0"/>
    <n v="1"/>
    <n v="1358.4"/>
    <n v="1"/>
    <n v="0"/>
    <n v="0"/>
    <n v="1358.4"/>
    <n v="32"/>
    <n v="2"/>
    <n v="78189.177806315667"/>
    <n v="14"/>
    <n v="70.457001934700045"/>
    <x v="1"/>
    <n v="11.266886525732868"/>
    <m/>
  </r>
  <r>
    <n v="2024"/>
    <n v="52090"/>
    <n v="3"/>
    <n v="0"/>
    <n v="1"/>
    <n v="1767.08"/>
    <n v="1"/>
    <n v="0"/>
    <n v="0"/>
    <n v="1767.08"/>
    <n v="55"/>
    <n v="1"/>
    <n v="56210.748488676298"/>
    <n v="12"/>
    <n v="70.933880914191022"/>
    <x v="0"/>
    <n v="10.936863271841929"/>
    <m/>
  </r>
  <r>
    <n v="2024"/>
    <n v="52120"/>
    <n v="3"/>
    <n v="20230100013000"/>
    <n v="1"/>
    <n v="2101.12"/>
    <n v="1"/>
    <n v="20230100013001"/>
    <n v="202301000130011"/>
    <n v="2101.12"/>
    <n v="47"/>
    <n v="1"/>
    <n v="76779.762858119138"/>
    <n v="14"/>
    <n v="71.073193608053884"/>
    <x v="1"/>
    <n v="11.248696379960792"/>
    <m/>
  </r>
  <r>
    <n v="2024"/>
    <n v="52263"/>
    <n v="3"/>
    <n v="20221200046100"/>
    <n v="1"/>
    <n v="1899.16"/>
    <n v="2"/>
    <n v="20221200046102"/>
    <n v="202212000461021"/>
    <n v="1899.16"/>
    <n v="60"/>
    <n v="2"/>
    <n v="95566.349170056405"/>
    <n v="16"/>
    <n v="70.631056798939554"/>
    <x v="1"/>
    <n v="11.467576040945197"/>
    <m/>
  </r>
  <r>
    <n v="2024"/>
    <n v="52434"/>
    <n v="3"/>
    <n v="0"/>
    <n v="1"/>
    <n v="1730.51"/>
    <n v="2"/>
    <n v="0"/>
    <n v="0"/>
    <n v="1730.51"/>
    <n v="42"/>
    <n v="2"/>
    <n v="120496.89276506842"/>
    <n v="18"/>
    <n v="68.66966007409755"/>
    <x v="2"/>
    <n v="11.699379245398372"/>
    <m/>
  </r>
  <r>
    <n v="2024"/>
    <n v="52509"/>
    <n v="3"/>
    <n v="0"/>
    <n v="1"/>
    <n v="1292.57"/>
    <n v="3"/>
    <n v="0"/>
    <n v="0"/>
    <n v="1853.58"/>
    <n v="25"/>
    <n v="2"/>
    <n v="97477.578263800839"/>
    <n v="16"/>
    <n v="71.218614794667843"/>
    <x v="1"/>
    <n v="11.487377664014463"/>
    <m/>
  </r>
  <r>
    <n v="2024"/>
    <n v="52610"/>
    <n v="3"/>
    <n v="20240200009300"/>
    <n v="1"/>
    <n v="2516.4299999999998"/>
    <n v="2"/>
    <n v="20240200009302"/>
    <n v="202402000093021"/>
    <n v="2516.4299999999998"/>
    <n v="27"/>
    <n v="1"/>
    <n v="49631.550283056982"/>
    <n v="12"/>
    <n v="69.441468986962107"/>
    <x v="0"/>
    <n v="10.812382004907187"/>
    <m/>
  </r>
  <r>
    <n v="2024"/>
    <n v="52647"/>
    <n v="3"/>
    <n v="20221200141400"/>
    <n v="1"/>
    <n v="2098.31"/>
    <n v="1"/>
    <n v="20221200141401"/>
    <n v="202212001414011"/>
    <n v="2098.31"/>
    <n v="59"/>
    <n v="2"/>
    <n v="41092.357399161752"/>
    <n v="12"/>
    <n v="71.961016450145536"/>
    <x v="0"/>
    <n v="10.623577431834633"/>
    <m/>
  </r>
  <r>
    <n v="2024"/>
    <n v="52723"/>
    <n v="3"/>
    <n v="20221200133200"/>
    <n v="1"/>
    <n v="1818.76"/>
    <n v="1"/>
    <n v="20221200133201"/>
    <n v="202212001332011"/>
    <n v="1818.76"/>
    <n v="62"/>
    <n v="2"/>
    <n v="47976.34959546067"/>
    <n v="12"/>
    <n v="67.666961924205879"/>
    <x v="0"/>
    <n v="10.778463451704001"/>
    <m/>
  </r>
  <r>
    <n v="2024"/>
    <n v="52750"/>
    <n v="3"/>
    <n v="20231200013800"/>
    <n v="1"/>
    <n v="1520.8"/>
    <n v="1"/>
    <n v="20231200013801"/>
    <n v="202312000138011"/>
    <n v="1520.8"/>
    <n v="34"/>
    <n v="2"/>
    <n v="99599.352304318716"/>
    <n v="16"/>
    <n v="73.344456761697288"/>
    <x v="1"/>
    <n v="11.508910940582858"/>
    <m/>
  </r>
  <r>
    <n v="2024"/>
    <n v="52769"/>
    <n v="3"/>
    <n v="20240100011500"/>
    <n v="1"/>
    <n v="1242.4100000000001"/>
    <n v="1"/>
    <n v="20240100011501"/>
    <n v="202401000115011"/>
    <n v="1242.4100000000001"/>
    <n v="38"/>
    <n v="2"/>
    <n v="100706.96290162782"/>
    <n v="16"/>
    <n v="70.412286489048014"/>
    <x v="1"/>
    <n v="11.519970221317518"/>
    <m/>
  </r>
  <r>
    <n v="2024"/>
    <n v="52893"/>
    <n v="3"/>
    <n v="20230100017900"/>
    <n v="1"/>
    <n v="2601.81"/>
    <n v="1"/>
    <n v="20230100017901"/>
    <n v="202301000179011"/>
    <n v="2601.81"/>
    <n v="28"/>
    <n v="2"/>
    <n v="57959.608550441757"/>
    <n v="12"/>
    <n v="67.484155552464372"/>
    <x v="0"/>
    <n v="10.967501642623713"/>
    <m/>
  </r>
  <r>
    <n v="2024"/>
    <n v="52933"/>
    <n v="3"/>
    <n v="0"/>
    <n v="1"/>
    <n v="1442.34"/>
    <n v="2"/>
    <n v="0"/>
    <n v="0"/>
    <n v="1442.34"/>
    <n v="45"/>
    <n v="2"/>
    <n v="73693.291290745954"/>
    <n v="14"/>
    <n v="68.912858896619113"/>
    <x v="1"/>
    <n v="11.20766704677159"/>
    <m/>
  </r>
  <r>
    <n v="2024"/>
    <n v="53093"/>
    <n v="3"/>
    <n v="20240200016300"/>
    <n v="1"/>
    <n v="1967.8"/>
    <n v="3"/>
    <n v="20240200016303"/>
    <n v="202402000163031"/>
    <n v="2077.61"/>
    <n v="34"/>
    <n v="2"/>
    <n v="77915.846623203499"/>
    <n v="14"/>
    <n v="68.228139873207539"/>
    <x v="1"/>
    <n v="11.263384633805453"/>
    <m/>
  </r>
  <r>
    <n v="2024"/>
    <n v="53158"/>
    <n v="3"/>
    <n v="20221200012100"/>
    <n v="1"/>
    <n v="982.41"/>
    <n v="2"/>
    <n v="20221200012102"/>
    <n v="202212000121021"/>
    <n v="982.41"/>
    <n v="52"/>
    <n v="2"/>
    <n v="50637.730639793008"/>
    <n v="12"/>
    <n v="68.82961816128045"/>
    <x v="0"/>
    <n v="10.832452242223713"/>
    <m/>
  </r>
  <r>
    <n v="2024"/>
    <n v="53270"/>
    <n v="3"/>
    <n v="20240200018500"/>
    <n v="1"/>
    <n v="1499.89"/>
    <n v="1"/>
    <n v="20240200018501"/>
    <n v="202402000185011"/>
    <n v="1499.89"/>
    <n v="28"/>
    <n v="1"/>
    <n v="49701.328337954401"/>
    <n v="12"/>
    <n v="71.192138861895756"/>
    <x v="0"/>
    <n v="10.813786938849375"/>
    <m/>
  </r>
  <r>
    <n v="2024"/>
    <n v="53273"/>
    <n v="3"/>
    <n v="20240300020500"/>
    <n v="1"/>
    <n v="3438.58"/>
    <n v="1"/>
    <n v="20240300020501"/>
    <n v="202403000205011"/>
    <n v="3438.58"/>
    <n v="28"/>
    <n v="1"/>
    <n v="49160.35885490643"/>
    <n v="12"/>
    <n v="72.496441048931459"/>
    <x v="0"/>
    <n v="10.802842863386982"/>
    <m/>
  </r>
  <r>
    <n v="2024"/>
    <n v="53960"/>
    <n v="3"/>
    <n v="20240200439600"/>
    <n v="1"/>
    <n v="1185.5899999999999"/>
    <n v="1"/>
    <n v="20240200439601"/>
    <n v="202402004396011"/>
    <n v="1185.5899999999999"/>
    <n v="41"/>
    <n v="2"/>
    <n v="73203.72579922725"/>
    <n v="14"/>
    <n v="69.937386558656314"/>
    <x v="1"/>
    <n v="11.201001597550645"/>
    <m/>
  </r>
  <r>
    <n v="2024"/>
    <n v="54098"/>
    <n v="3"/>
    <n v="0"/>
    <n v="1"/>
    <n v="1190.51"/>
    <n v="2"/>
    <n v="0"/>
    <n v="0"/>
    <n v="1190.51"/>
    <n v="44"/>
    <n v="1"/>
    <n v="40035.865290559108"/>
    <n v="11"/>
    <n v="72.916649200780981"/>
    <x v="0"/>
    <n v="10.597530963625463"/>
    <m/>
  </r>
  <r>
    <n v="2024"/>
    <n v="54183"/>
    <n v="3"/>
    <n v="0"/>
    <n v="1"/>
    <n v="1127.25"/>
    <n v="1"/>
    <n v="0"/>
    <n v="0"/>
    <n v="1127.25"/>
    <n v="40"/>
    <n v="2"/>
    <n v="94911.6797285996"/>
    <n v="16"/>
    <n v="67.683021611277653"/>
    <x v="1"/>
    <n v="11.460702051088248"/>
    <m/>
  </r>
  <r>
    <n v="2024"/>
    <n v="54195"/>
    <n v="3"/>
    <n v="0"/>
    <n v="1"/>
    <n v="906.54"/>
    <n v="1"/>
    <n v="0"/>
    <n v="0"/>
    <n v="906.54"/>
    <n v="57"/>
    <n v="2"/>
    <n v="75017.024801333057"/>
    <n v="14"/>
    <n v="71.551317782102544"/>
    <x v="1"/>
    <n v="11.225470364109555"/>
    <m/>
  </r>
  <r>
    <n v="2024"/>
    <n v="54218"/>
    <n v="3"/>
    <n v="20240300439500"/>
    <n v="1"/>
    <n v="842.19"/>
    <n v="4"/>
    <n v="20240300439503"/>
    <n v="202403004395031"/>
    <n v="2360.11"/>
    <n v="26"/>
    <n v="1"/>
    <n v="91427.040664569111"/>
    <n v="16"/>
    <n v="70.160781237272332"/>
    <x v="1"/>
    <n v="11.423296563409105"/>
    <m/>
  </r>
  <r>
    <n v="2024"/>
    <n v="54306"/>
    <n v="3"/>
    <n v="20240300443900"/>
    <n v="1"/>
    <n v="767.97"/>
    <n v="1"/>
    <n v="20240300443901"/>
    <n v="202403004439011"/>
    <n v="767.97"/>
    <n v="63"/>
    <n v="2"/>
    <n v="118455.11976992372"/>
    <n v="18"/>
    <n v="69.303162570835397"/>
    <x v="2"/>
    <n v="11.682289431699898"/>
    <m/>
  </r>
  <r>
    <n v="2024"/>
    <n v="54318"/>
    <n v="3"/>
    <n v="0"/>
    <n v="1"/>
    <n v="1042.21"/>
    <n v="2"/>
    <n v="0"/>
    <n v="0"/>
    <n v="1042.21"/>
    <n v="42"/>
    <n v="2"/>
    <n v="53249.480908818376"/>
    <n v="12"/>
    <n v="66.856341471639695"/>
    <x v="0"/>
    <n v="10.882743335332954"/>
    <m/>
  </r>
  <r>
    <n v="2024"/>
    <n v="54353"/>
    <n v="3"/>
    <n v="20230100440500"/>
    <n v="1"/>
    <n v="956.63"/>
    <n v="1"/>
    <n v="20230100440501"/>
    <n v="202301004405011"/>
    <n v="956.63"/>
    <n v="29"/>
    <n v="1"/>
    <n v="49103.746103418998"/>
    <n v="12"/>
    <n v="69.770621339425787"/>
    <x v="0"/>
    <n v="10.801690606257583"/>
    <m/>
  </r>
  <r>
    <n v="2024"/>
    <n v="54404"/>
    <n v="3"/>
    <n v="0"/>
    <n v="1"/>
    <n v="1280.93"/>
    <n v="2"/>
    <n v="0"/>
    <n v="0"/>
    <n v="1280.93"/>
    <n v="28"/>
    <n v="1"/>
    <n v="66788.277902111819"/>
    <n v="14"/>
    <n v="67.801278743973867"/>
    <x v="1"/>
    <n v="11.109282863618922"/>
    <m/>
  </r>
  <r>
    <n v="2024"/>
    <n v="54439"/>
    <n v="3"/>
    <n v="0"/>
    <n v="1"/>
    <n v="1209.5999999999999"/>
    <n v="2"/>
    <n v="0"/>
    <n v="0"/>
    <n v="1209.5999999999999"/>
    <n v="29"/>
    <n v="2"/>
    <n v="97715.655956765026"/>
    <n v="16"/>
    <n v="68.816840305200799"/>
    <x v="1"/>
    <n v="11.489817070400404"/>
    <m/>
  </r>
  <r>
    <n v="2024"/>
    <n v="54767"/>
    <n v="3"/>
    <n v="0"/>
    <n v="1"/>
    <n v="1162.1199999999999"/>
    <n v="1"/>
    <n v="0"/>
    <n v="0"/>
    <n v="1162.1199999999999"/>
    <n v="30"/>
    <n v="2"/>
    <n v="93546.751644579126"/>
    <n v="16"/>
    <n v="71.11783283091718"/>
    <x v="1"/>
    <n v="11.446216607898721"/>
    <m/>
  </r>
  <r>
    <n v="2024"/>
    <n v="54846"/>
    <n v="3"/>
    <n v="0"/>
    <n v="1"/>
    <n v="1014.55"/>
    <n v="1"/>
    <n v="0"/>
    <n v="0"/>
    <n v="1014.55"/>
    <n v="42"/>
    <n v="2"/>
    <n v="73058.362755005888"/>
    <n v="14"/>
    <n v="70.893062034091784"/>
    <x v="1"/>
    <n v="11.199013890503402"/>
    <m/>
  </r>
  <r>
    <n v="2024"/>
    <n v="54880"/>
    <n v="3"/>
    <n v="0"/>
    <n v="1"/>
    <n v="861.34"/>
    <n v="4"/>
    <n v="0"/>
    <n v="0"/>
    <n v="1164.3499999999999"/>
    <n v="33"/>
    <n v="2"/>
    <n v="114409.15707078626"/>
    <n v="18"/>
    <n v="69.050852084475068"/>
    <x v="2"/>
    <n v="11.647536399049514"/>
    <m/>
  </r>
  <r>
    <n v="2024"/>
    <n v="54937"/>
    <n v="3"/>
    <n v="20230200442700"/>
    <n v="1"/>
    <n v="1452.19"/>
    <n v="2"/>
    <n v="20230200442702"/>
    <n v="202302004427021"/>
    <n v="1452.19"/>
    <n v="35"/>
    <n v="2"/>
    <n v="99217.39690714929"/>
    <n v="16"/>
    <n v="68.984387599023776"/>
    <x v="1"/>
    <n v="11.50506864994496"/>
    <m/>
  </r>
  <r>
    <n v="2024"/>
    <n v="55012"/>
    <n v="3"/>
    <n v="0"/>
    <n v="1"/>
    <n v="1442.06"/>
    <n v="2"/>
    <n v="0"/>
    <n v="0"/>
    <n v="1442.06"/>
    <n v="43"/>
    <n v="2"/>
    <n v="96496.978582864991"/>
    <n v="16"/>
    <n v="71.934527812437821"/>
    <x v="1"/>
    <n v="11.477266976814784"/>
    <m/>
  </r>
  <r>
    <n v="2024"/>
    <n v="55068"/>
    <n v="3"/>
    <n v="0"/>
    <n v="1"/>
    <n v="868.84"/>
    <n v="2"/>
    <n v="0"/>
    <n v="0"/>
    <n v="868.84"/>
    <n v="44"/>
    <n v="2"/>
    <n v="97056.652911318699"/>
    <n v="16"/>
    <n v="71.321555634434063"/>
    <x v="1"/>
    <n v="11.483050137626481"/>
    <m/>
  </r>
  <r>
    <n v="2024"/>
    <n v="55156"/>
    <n v="3"/>
    <n v="20221200430300"/>
    <n v="1"/>
    <n v="1287.07"/>
    <n v="2"/>
    <n v="20221200430302"/>
    <n v="202212004303021"/>
    <n v="1287.07"/>
    <n v="60"/>
    <n v="2"/>
    <n v="55622.236378351292"/>
    <n v="12"/>
    <n v="73.317871922508772"/>
    <x v="0"/>
    <n v="10.926338335148477"/>
    <m/>
  </r>
  <r>
    <n v="2024"/>
    <n v="55276"/>
    <n v="3"/>
    <n v="0"/>
    <n v="1"/>
    <n v="1046.55"/>
    <n v="1"/>
    <n v="0"/>
    <n v="0"/>
    <n v="1046.55"/>
    <n v="41"/>
    <n v="2"/>
    <n v="123306.60211590077"/>
    <n v="18"/>
    <n v="67.183109169093981"/>
    <x v="2"/>
    <n v="11.722429232860071"/>
    <m/>
  </r>
  <r>
    <n v="2024"/>
    <n v="55282"/>
    <n v="3"/>
    <n v="20240200049500"/>
    <n v="1"/>
    <n v="1644.24"/>
    <n v="2"/>
    <n v="20240200049502"/>
    <n v="202402000495021"/>
    <n v="1472.63"/>
    <n v="46"/>
    <n v="2"/>
    <n v="95465.214176838985"/>
    <n v="16"/>
    <n v="68.604323866935104"/>
    <x v="1"/>
    <n v="11.466517210656692"/>
    <m/>
  </r>
  <r>
    <n v="2024"/>
    <n v="55289"/>
    <n v="3"/>
    <n v="20230300052300"/>
    <n v="1"/>
    <n v="928.58"/>
    <n v="1"/>
    <n v="20230300052301"/>
    <n v="202303000523011"/>
    <n v="928.58"/>
    <n v="44"/>
    <n v="2"/>
    <n v="72904.550436107063"/>
    <n v="14"/>
    <n v="73.683798580555091"/>
    <x v="1"/>
    <n v="11.196906336297069"/>
    <m/>
  </r>
  <r>
    <n v="2024"/>
    <n v="55299"/>
    <n v="3"/>
    <n v="20240200051700"/>
    <n v="1"/>
    <n v="1443.07"/>
    <n v="4"/>
    <n v="20240200051704"/>
    <n v="202402000517041"/>
    <n v="1295.3599999999999"/>
    <n v="34"/>
    <n v="2"/>
    <n v="100226.68931826143"/>
    <n v="16"/>
    <n v="67.533178377954016"/>
    <x v="1"/>
    <n v="11.515189792626943"/>
    <m/>
  </r>
  <r>
    <n v="2024"/>
    <n v="55306"/>
    <n v="3"/>
    <n v="20231200047800"/>
    <n v="1"/>
    <n v="1381.43"/>
    <n v="2"/>
    <n v="20231200047802"/>
    <n v="202312000478021"/>
    <n v="1381.43"/>
    <n v="47"/>
    <n v="2"/>
    <n v="73214.426126806808"/>
    <n v="14"/>
    <n v="66.534099909194722"/>
    <x v="1"/>
    <n v="11.201147758767105"/>
    <m/>
  </r>
  <r>
    <n v="2024"/>
    <n v="55465"/>
    <n v="3"/>
    <n v="0"/>
    <n v="1"/>
    <n v="1180.1600000000001"/>
    <n v="2"/>
    <n v="0"/>
    <n v="0"/>
    <n v="1180.1600000000001"/>
    <n v="36"/>
    <n v="2"/>
    <n v="71272.721213543555"/>
    <n v="14"/>
    <n v="70.304934136935685"/>
    <x v="1"/>
    <n v="11.174268941520113"/>
    <m/>
  </r>
  <r>
    <n v="2024"/>
    <n v="55757"/>
    <n v="3"/>
    <n v="20230300056000"/>
    <n v="1"/>
    <n v="928.58"/>
    <n v="1"/>
    <n v="20230300056001"/>
    <n v="202303000560011"/>
    <n v="928.58"/>
    <n v="42"/>
    <n v="2"/>
    <n v="100734.97404795256"/>
    <n v="16"/>
    <n v="72.625346290218033"/>
    <x v="1"/>
    <n v="11.52024832772306"/>
    <m/>
  </r>
  <r>
    <n v="2024"/>
    <n v="55779"/>
    <n v="3"/>
    <n v="20230300055400"/>
    <n v="1"/>
    <n v="945.85"/>
    <n v="1"/>
    <n v="20230300055401"/>
    <n v="202303000554011"/>
    <n v="945.85"/>
    <n v="51"/>
    <n v="1"/>
    <n v="97083.567267350751"/>
    <n v="16"/>
    <n v="70.882949583585457"/>
    <x v="1"/>
    <n v="11.483327404811815"/>
    <m/>
  </r>
  <r>
    <n v="2024"/>
    <n v="55818"/>
    <n v="3"/>
    <n v="0"/>
    <n v="1"/>
    <n v="1148.6300000000001"/>
    <n v="2"/>
    <n v="0"/>
    <n v="0"/>
    <n v="1148.6300000000001"/>
    <n v="41"/>
    <n v="2"/>
    <n v="94027.266894852655"/>
    <n v="16"/>
    <n v="73.7618354156659"/>
    <x v="1"/>
    <n v="11.451340092538498"/>
    <m/>
  </r>
  <r>
    <n v="2024"/>
    <n v="55837"/>
    <n v="3"/>
    <n v="20240300053600"/>
    <n v="1"/>
    <n v="2166"/>
    <n v="2"/>
    <n v="20240300053602"/>
    <n v="202403000536021"/>
    <n v="2166"/>
    <n v="25"/>
    <n v="2"/>
    <n v="89943.487941831685"/>
    <n v="16"/>
    <n v="70.1396574454849"/>
    <x v="1"/>
    <n v="11.406936840335828"/>
    <m/>
  </r>
  <r>
    <n v="2024"/>
    <n v="55872"/>
    <n v="3"/>
    <n v="20230200055900"/>
    <n v="1"/>
    <n v="866.79"/>
    <n v="1"/>
    <n v="20230200055901"/>
    <n v="202302000559011"/>
    <n v="866.79"/>
    <n v="48"/>
    <n v="2"/>
    <n v="93450.531210579531"/>
    <n v="16"/>
    <n v="73.105248428236081"/>
    <x v="1"/>
    <n v="11.44518749730393"/>
    <m/>
  </r>
  <r>
    <n v="2024"/>
    <n v="55924"/>
    <n v="3"/>
    <n v="0"/>
    <n v="1"/>
    <n v="995.07"/>
    <n v="1"/>
    <n v="0"/>
    <n v="0"/>
    <n v="995.07"/>
    <n v="26"/>
    <n v="1"/>
    <n v="54673.952505481277"/>
    <n v="12"/>
    <n v="70.34490746405946"/>
    <x v="0"/>
    <n v="10.909142686796855"/>
    <m/>
  </r>
  <r>
    <n v="2024"/>
    <n v="56047"/>
    <n v="3"/>
    <n v="20240300057100"/>
    <n v="1"/>
    <n v="997.08"/>
    <n v="1"/>
    <n v="20240300057101"/>
    <n v="202403000571011"/>
    <n v="997.08"/>
    <n v="34"/>
    <n v="1"/>
    <n v="59449.51906667724"/>
    <n v="12"/>
    <n v="72.28880716766588"/>
    <x v="0"/>
    <n v="10.992882812375141"/>
    <m/>
  </r>
  <r>
    <n v="2024"/>
    <n v="56047"/>
    <n v="3"/>
    <n v="20240300057100"/>
    <n v="1"/>
    <n v="997.08"/>
    <n v="2"/>
    <n v="20240300057102"/>
    <n v="202403000571021"/>
    <n v="997.08"/>
    <n v="35"/>
    <n v="2"/>
    <n v="50171.064079095529"/>
    <n v="12"/>
    <n v="70.215314686657351"/>
    <x v="0"/>
    <n v="10.823193726723094"/>
    <m/>
  </r>
  <r>
    <n v="2024"/>
    <n v="56282"/>
    <n v="3"/>
    <n v="20240100060000"/>
    <n v="1"/>
    <n v="1220.26"/>
    <n v="2"/>
    <n v="20240100060002"/>
    <n v="202401000600021"/>
    <n v="1220.26"/>
    <n v="30"/>
    <n v="2"/>
    <n v="94462.815904164105"/>
    <n v="16"/>
    <n v="69.487580643246389"/>
    <x v="1"/>
    <n v="11.455961553551665"/>
    <m/>
  </r>
  <r>
    <n v="2024"/>
    <n v="56296"/>
    <n v="3"/>
    <n v="20230100051700"/>
    <n v="1"/>
    <n v="1248.55"/>
    <n v="2"/>
    <n v="20230100051702"/>
    <n v="202301000517021"/>
    <n v="1248.55"/>
    <n v="34"/>
    <n v="2"/>
    <n v="56470.54898795006"/>
    <n v="12"/>
    <n v="70.941261774882207"/>
    <x v="0"/>
    <n v="10.94147452438251"/>
    <m/>
  </r>
  <r>
    <n v="2024"/>
    <n v="56306"/>
    <n v="3"/>
    <n v="20230200062200"/>
    <n v="1"/>
    <n v="1621.95"/>
    <n v="1"/>
    <n v="20230200062201"/>
    <n v="202302000622011"/>
    <n v="1621.95"/>
    <n v="31"/>
    <n v="1"/>
    <n v="48718.082954244346"/>
    <n v="12"/>
    <n v="69.462867043561829"/>
    <x v="0"/>
    <n v="10.793805553379821"/>
    <m/>
  </r>
  <r>
    <n v="2024"/>
    <n v="56444"/>
    <n v="3"/>
    <n v="20221200395600"/>
    <n v="1"/>
    <n v="1184.26"/>
    <n v="2"/>
    <n v="20221200395602"/>
    <n v="202212003956021"/>
    <n v="1184.26"/>
    <n v="35"/>
    <n v="1"/>
    <n v="93962.884610100911"/>
    <n v="16"/>
    <n v="66.092484407579278"/>
    <x v="1"/>
    <n v="11.450655138707102"/>
    <m/>
  </r>
  <r>
    <n v="2024"/>
    <n v="56471"/>
    <n v="3"/>
    <n v="20230200063400"/>
    <n v="1"/>
    <n v="1523.07"/>
    <n v="1"/>
    <n v="20230200063401"/>
    <n v="202302000634011"/>
    <n v="1523.07"/>
    <n v="39"/>
    <n v="1"/>
    <n v="49758.687417142908"/>
    <n v="12"/>
    <n v="66.634190251716404"/>
    <x v="0"/>
    <n v="10.814940348792296"/>
    <m/>
  </r>
  <r>
    <n v="2024"/>
    <n v="56523"/>
    <n v="3"/>
    <n v="20230300062200"/>
    <n v="1"/>
    <n v="1036.67"/>
    <n v="2"/>
    <n v="20230300062202"/>
    <n v="202303000622021"/>
    <n v="1036.67"/>
    <n v="30"/>
    <n v="2"/>
    <n v="97993.202840655373"/>
    <n v="16"/>
    <n v="69.945232771537334"/>
    <x v="1"/>
    <n v="11.492653396478456"/>
    <m/>
  </r>
  <r>
    <n v="2024"/>
    <n v="56557"/>
    <n v="3"/>
    <n v="20231200061600"/>
    <n v="1"/>
    <n v="933.85"/>
    <n v="1"/>
    <n v="20231200061601"/>
    <n v="202312000616011"/>
    <n v="933.85"/>
    <n v="52"/>
    <n v="2"/>
    <n v="80796.59382997232"/>
    <n v="14"/>
    <n v="73.861135126225918"/>
    <x v="1"/>
    <n v="11.299690088050966"/>
    <m/>
  </r>
  <r>
    <n v="2024"/>
    <n v="56671"/>
    <n v="3"/>
    <n v="20240200344700"/>
    <n v="1"/>
    <n v="2034.98"/>
    <n v="1"/>
    <n v="20240200344701"/>
    <n v="202402003447011"/>
    <n v="2034.98"/>
    <n v="60"/>
    <n v="2"/>
    <n v="72817.960585818088"/>
    <n v="14"/>
    <n v="71.411575116142004"/>
    <x v="1"/>
    <n v="11.195717915100193"/>
    <m/>
  </r>
  <r>
    <n v="2024"/>
    <n v="56725"/>
    <n v="3"/>
    <n v="20240100339300"/>
    <n v="1"/>
    <n v="1257.95"/>
    <n v="2"/>
    <n v="20240100339302"/>
    <n v="202401003393021"/>
    <n v="1257.95"/>
    <n v="31"/>
    <n v="2"/>
    <n v="101168.38167407527"/>
    <n v="16"/>
    <n v="71.836512231827825"/>
    <x v="1"/>
    <n v="11.524541552967175"/>
    <m/>
  </r>
  <r>
    <n v="2024"/>
    <n v="56759"/>
    <n v="3"/>
    <n v="0"/>
    <n v="1"/>
    <n v="1269.8499999999999"/>
    <n v="1"/>
    <n v="0"/>
    <n v="0"/>
    <n v="1269.8499999999999"/>
    <n v="43"/>
    <n v="1"/>
    <n v="98442.814161492424"/>
    <n v="16"/>
    <n v="66.531757731602397"/>
    <x v="1"/>
    <n v="11.497231091677566"/>
    <m/>
  </r>
  <r>
    <n v="2024"/>
    <n v="56807"/>
    <n v="3"/>
    <n v="0"/>
    <n v="1"/>
    <n v="1705.48"/>
    <n v="2"/>
    <n v="0"/>
    <n v="0"/>
    <n v="1705.48"/>
    <n v="38"/>
    <n v="1"/>
    <n v="91310.394779074239"/>
    <n v="16"/>
    <n v="71.634827197493138"/>
    <x v="1"/>
    <n v="11.422019913104208"/>
    <m/>
  </r>
  <r>
    <n v="2024"/>
    <n v="56864"/>
    <n v="3"/>
    <n v="0"/>
    <n v="1"/>
    <n v="648.74"/>
    <n v="2"/>
    <n v="0"/>
    <n v="0"/>
    <n v="648.74"/>
    <n v="60"/>
    <n v="2"/>
    <n v="55408.023258196765"/>
    <n v="12"/>
    <n v="70.497277295606537"/>
    <x v="0"/>
    <n v="10.922479686404547"/>
    <m/>
  </r>
  <r>
    <n v="2024"/>
    <n v="57034"/>
    <n v="3"/>
    <n v="0"/>
    <n v="1"/>
    <n v="973.06"/>
    <n v="1"/>
    <n v="0"/>
    <n v="0"/>
    <n v="973.06"/>
    <n v="28"/>
    <n v="2"/>
    <n v="56408.681017159986"/>
    <n v="12"/>
    <n v="70.529482695143457"/>
    <x v="0"/>
    <n v="10.940378344385847"/>
    <m/>
  </r>
  <r>
    <n v="2024"/>
    <n v="57132"/>
    <n v="3"/>
    <n v="0"/>
    <n v="1"/>
    <n v="1000.09"/>
    <n v="2"/>
    <n v="0"/>
    <n v="0"/>
    <n v="1000.09"/>
    <n v="60"/>
    <n v="1"/>
    <n v="55106.266888563659"/>
    <n v="12"/>
    <n v="67.800738775237534"/>
    <x v="0"/>
    <n v="10.917018725308035"/>
    <m/>
  </r>
  <r>
    <n v="2024"/>
    <n v="57141"/>
    <n v="3"/>
    <n v="0"/>
    <n v="1"/>
    <n v="1101.3399999999999"/>
    <n v="2"/>
    <n v="0"/>
    <n v="0"/>
    <n v="1101.3399999999999"/>
    <n v="40"/>
    <n v="2"/>
    <n v="43408.564280475592"/>
    <n v="12"/>
    <n v="71.234498331293963"/>
    <x v="0"/>
    <n v="10.678412034272284"/>
    <m/>
  </r>
  <r>
    <n v="2024"/>
    <n v="57154"/>
    <n v="3"/>
    <n v="20230100346300"/>
    <n v="1"/>
    <n v="2375.25"/>
    <n v="2"/>
    <n v="20230100346302"/>
    <n v="202301003463021"/>
    <n v="2375.25"/>
    <n v="42"/>
    <n v="2"/>
    <n v="77229.218906908878"/>
    <n v="14"/>
    <n v="70.668758229974173"/>
    <x v="1"/>
    <n v="11.254533147656264"/>
    <m/>
  </r>
  <r>
    <n v="2024"/>
    <n v="57351"/>
    <n v="3"/>
    <n v="0"/>
    <n v="1"/>
    <n v="1920.04"/>
    <n v="1"/>
    <n v="0"/>
    <n v="0"/>
    <n v="1920.04"/>
    <n v="35"/>
    <n v="1"/>
    <n v="72499.566106455793"/>
    <n v="14"/>
    <n v="68.913350486704616"/>
    <x v="1"/>
    <n v="11.191335856086317"/>
    <m/>
  </r>
  <r>
    <n v="2024"/>
    <n v="57489"/>
    <n v="3"/>
    <n v="0"/>
    <n v="1"/>
    <n v="1480.91"/>
    <n v="2"/>
    <n v="0"/>
    <n v="0"/>
    <n v="1480.91"/>
    <n v="30"/>
    <n v="2"/>
    <n v="91924.127204176781"/>
    <n v="16"/>
    <n v="68.030969923662141"/>
    <x v="1"/>
    <n v="11.428718811473072"/>
    <m/>
  </r>
  <r>
    <n v="2024"/>
    <n v="57661"/>
    <n v="3"/>
    <n v="0"/>
    <n v="1"/>
    <n v="1250.1300000000001"/>
    <n v="1"/>
    <n v="0"/>
    <n v="0"/>
    <n v="1250.1300000000001"/>
    <n v="28"/>
    <n v="1"/>
    <n v="93799.87208107757"/>
    <n v="16"/>
    <n v="70.330305742125361"/>
    <x v="1"/>
    <n v="11.44891877125221"/>
    <m/>
  </r>
  <r>
    <n v="2024"/>
    <n v="57683"/>
    <n v="3"/>
    <n v="20230100352000"/>
    <n v="1"/>
    <n v="1335.1"/>
    <n v="4"/>
    <n v="20230100352002"/>
    <n v="202301003520021"/>
    <n v="1335.1"/>
    <n v="28"/>
    <n v="1"/>
    <n v="47559.6403195069"/>
    <n v="12"/>
    <n v="71.939410426443175"/>
    <x v="0"/>
    <n v="10.769739788108058"/>
    <m/>
  </r>
  <r>
    <n v="2024"/>
    <n v="57687"/>
    <n v="3"/>
    <n v="20240300353200"/>
    <n v="1"/>
    <n v="1729.23"/>
    <n v="2"/>
    <n v="20240300353202"/>
    <n v="202403003532021"/>
    <n v="1729.23"/>
    <n v="58"/>
    <n v="1"/>
    <n v="48881.105525453633"/>
    <n v="12"/>
    <n v="72.592623888127946"/>
    <x v="0"/>
    <n v="10.797146210722563"/>
    <m/>
  </r>
  <r>
    <n v="2024"/>
    <n v="57789"/>
    <n v="3"/>
    <n v="20240100350600"/>
    <n v="1"/>
    <n v="2406.15"/>
    <n v="1"/>
    <n v="20240100350601"/>
    <n v="202401003506011"/>
    <n v="2406.15"/>
    <n v="27"/>
    <n v="1"/>
    <n v="53337.104577032522"/>
    <n v="12"/>
    <n v="65.99481295479913"/>
    <x v="0"/>
    <n v="10.884387513867322"/>
    <m/>
  </r>
  <r>
    <n v="2024"/>
    <n v="57938"/>
    <n v="3"/>
    <n v="0"/>
    <n v="1"/>
    <n v="1179.1199999999999"/>
    <n v="3"/>
    <n v="0"/>
    <n v="0"/>
    <n v="1179.1199999999999"/>
    <n v="28"/>
    <n v="1"/>
    <n v="69431.903877925128"/>
    <n v="14"/>
    <n v="67.8754861911559"/>
    <x v="1"/>
    <n v="11.148101750917158"/>
    <m/>
  </r>
  <r>
    <n v="2024"/>
    <n v="58000"/>
    <n v="3"/>
    <n v="20230200352000"/>
    <n v="1"/>
    <n v="2576.4"/>
    <n v="2"/>
    <n v="20230200352002"/>
    <n v="202302003520021"/>
    <n v="2576.4"/>
    <n v="64"/>
    <n v="2"/>
    <n v="74324.507405531287"/>
    <n v="14"/>
    <n v="71.160601883354886"/>
    <x v="1"/>
    <n v="11.216196020269917"/>
    <m/>
  </r>
  <r>
    <n v="2024"/>
    <n v="58173"/>
    <n v="3"/>
    <n v="0"/>
    <n v="1"/>
    <n v="1277.6600000000001"/>
    <n v="3"/>
    <n v="0"/>
    <n v="0"/>
    <n v="1277.6600000000001"/>
    <n v="44"/>
    <n v="2"/>
    <n v="44093.034231324855"/>
    <n v="12"/>
    <n v="70.931583886089385"/>
    <x v="0"/>
    <n v="10.694057095020689"/>
    <m/>
  </r>
  <r>
    <n v="2024"/>
    <n v="58391"/>
    <n v="3"/>
    <n v="20230100353900"/>
    <n v="1"/>
    <n v="1799.88"/>
    <n v="1"/>
    <n v="20230100353901"/>
    <n v="202301003539011"/>
    <n v="1799.88"/>
    <n v="62"/>
    <n v="2"/>
    <n v="70165.749668501259"/>
    <n v="14"/>
    <n v="70.604214343405815"/>
    <x v="1"/>
    <n v="11.1586155744936"/>
    <m/>
  </r>
  <r>
    <n v="2024"/>
    <n v="58491"/>
    <n v="3"/>
    <n v="0"/>
    <n v="1"/>
    <n v="1214.1199999999999"/>
    <n v="1"/>
    <n v="0"/>
    <n v="0"/>
    <n v="1214.1199999999999"/>
    <n v="50"/>
    <n v="2"/>
    <n v="54478.721736238658"/>
    <n v="12"/>
    <n v="68.840025313132699"/>
    <x v="0"/>
    <n v="10.90556547755692"/>
    <m/>
  </r>
  <r>
    <n v="2024"/>
    <n v="58551"/>
    <n v="3"/>
    <n v="20230300356600"/>
    <n v="1"/>
    <n v="967.22"/>
    <n v="1"/>
    <n v="20230300356601"/>
    <n v="202303003566011"/>
    <n v="967.22"/>
    <n v="61"/>
    <n v="2"/>
    <n v="76078.333349314795"/>
    <n v="14"/>
    <n v="69.570154044175723"/>
    <x v="1"/>
    <n v="11.239518790424572"/>
    <m/>
  </r>
  <r>
    <n v="2024"/>
    <n v="58621"/>
    <n v="3"/>
    <n v="20221202627800"/>
    <n v="1"/>
    <n v="825.96"/>
    <n v="2"/>
    <n v="20221202627802"/>
    <n v="202212026278021"/>
    <n v="825.96"/>
    <n v="35"/>
    <n v="2"/>
    <n v="67776.788924769033"/>
    <n v="14"/>
    <n v="69.10552816527499"/>
    <x v="1"/>
    <n v="11.123975069072289"/>
    <m/>
  </r>
  <r>
    <n v="2024"/>
    <n v="58641"/>
    <n v="3"/>
    <n v="20230100357300"/>
    <n v="1"/>
    <n v="2200.0300000000002"/>
    <n v="1"/>
    <n v="20230100357301"/>
    <n v="202301003573011"/>
    <n v="2200.0300000000002"/>
    <n v="29"/>
    <n v="1"/>
    <n v="48661.482629114522"/>
    <n v="12"/>
    <n v="71.294350842149271"/>
    <x v="0"/>
    <n v="10.792643085029001"/>
    <m/>
  </r>
  <r>
    <n v="2024"/>
    <n v="58697"/>
    <n v="3"/>
    <n v="0"/>
    <n v="1"/>
    <n v="1244.5"/>
    <n v="4"/>
    <n v="0"/>
    <n v="0"/>
    <n v="1265.6300000000001"/>
    <n v="32"/>
    <n v="2"/>
    <n v="32484.326809221071"/>
    <n v="11"/>
    <n v="70.097708411614306"/>
    <x v="0"/>
    <n v="10.388512999972956"/>
    <m/>
  </r>
  <r>
    <n v="2024"/>
    <n v="58757"/>
    <n v="3"/>
    <n v="20240300653900"/>
    <n v="1"/>
    <n v="2213.67"/>
    <n v="1"/>
    <n v="20240300653901"/>
    <n v="202403006539011"/>
    <n v="2213.67"/>
    <n v="49"/>
    <n v="2"/>
    <n v="97850.941862726977"/>
    <n v="16"/>
    <n v="67.767797405121854"/>
    <x v="1"/>
    <n v="11.491200598355077"/>
    <m/>
  </r>
  <r>
    <n v="2024"/>
    <n v="58844"/>
    <n v="3"/>
    <n v="20230200645300"/>
    <n v="1"/>
    <n v="2362.36"/>
    <n v="2"/>
    <n v="20230200645302"/>
    <n v="202302006453021"/>
    <n v="2362.36"/>
    <n v="54"/>
    <n v="1"/>
    <n v="111336.37306966509"/>
    <n v="18"/>
    <n v="71.385702624558746"/>
    <x v="2"/>
    <n v="11.620311285938952"/>
    <m/>
  </r>
  <r>
    <n v="2024"/>
    <n v="58846"/>
    <n v="3"/>
    <n v="20230300644600"/>
    <n v="1"/>
    <n v="963.8"/>
    <n v="1"/>
    <n v="20230300644601"/>
    <n v="202303006446011"/>
    <n v="963.8"/>
    <n v="60"/>
    <n v="1"/>
    <n v="25379.832822133823"/>
    <n v="10"/>
    <n v="71.42031930432131"/>
    <x v="0"/>
    <n v="10.141710154254321"/>
    <m/>
  </r>
  <r>
    <n v="2024"/>
    <n v="58851"/>
    <n v="3"/>
    <n v="20240100647900"/>
    <n v="1"/>
    <n v="1453.59"/>
    <n v="3"/>
    <n v="20240100647903"/>
    <n v="202401006479031"/>
    <n v="1467.46"/>
    <n v="32"/>
    <n v="2"/>
    <n v="59029.480423433626"/>
    <n v="12"/>
    <n v="71.971019161075247"/>
    <x v="0"/>
    <n v="10.985792266289064"/>
    <m/>
  </r>
  <r>
    <n v="2024"/>
    <n v="59028"/>
    <n v="3"/>
    <n v="20231200649800"/>
    <n v="1"/>
    <n v="1075.25"/>
    <n v="1"/>
    <n v="20231200649801"/>
    <n v="202312006498011"/>
    <n v="1075.25"/>
    <n v="34"/>
    <n v="2"/>
    <n v="50788.150075004254"/>
    <n v="12"/>
    <n v="68.203100494067229"/>
    <x v="0"/>
    <n v="10.835418340115698"/>
    <m/>
  </r>
  <r>
    <n v="2024"/>
    <n v="59121"/>
    <n v="3"/>
    <n v="0"/>
    <n v="1"/>
    <n v="2142.98"/>
    <n v="2"/>
    <n v="0"/>
    <n v="0"/>
    <n v="2142.98"/>
    <n v="27"/>
    <n v="1"/>
    <n v="50210.182212394611"/>
    <n v="12"/>
    <n v="70.919977206204635"/>
    <x v="0"/>
    <n v="10.823973118028233"/>
    <m/>
  </r>
  <r>
    <n v="2024"/>
    <n v="59342"/>
    <n v="3"/>
    <n v="20230200650700"/>
    <n v="1"/>
    <n v="1330.84"/>
    <n v="2"/>
    <n v="20230200650702"/>
    <n v="202302006507021"/>
    <n v="1330.84"/>
    <n v="41"/>
    <n v="2"/>
    <n v="92527.928878697625"/>
    <n v="16"/>
    <n v="69.857042249676439"/>
    <x v="1"/>
    <n v="11.435265811751432"/>
    <m/>
  </r>
  <r>
    <n v="2024"/>
    <n v="59378"/>
    <n v="3"/>
    <n v="0"/>
    <n v="1"/>
    <n v="1562.87"/>
    <n v="2"/>
    <n v="0"/>
    <n v="0"/>
    <n v="1562.87"/>
    <n v="49"/>
    <n v="1"/>
    <n v="76464.773891688877"/>
    <n v="14"/>
    <n v="71.818897110855943"/>
    <x v="1"/>
    <n v="11.244585441760771"/>
    <m/>
  </r>
  <r>
    <n v="2024"/>
    <n v="59474"/>
    <n v="3"/>
    <n v="20230100647800"/>
    <n v="1"/>
    <n v="2921.81"/>
    <n v="1"/>
    <n v="20230100647801"/>
    <n v="202301006478011"/>
    <n v="2921.81"/>
    <n v="27"/>
    <n v="1"/>
    <n v="70330.410733086421"/>
    <n v="14"/>
    <n v="69.911813446091983"/>
    <x v="1"/>
    <n v="11.160959569368709"/>
    <m/>
  </r>
  <r>
    <n v="2024"/>
    <n v="59494"/>
    <n v="3"/>
    <n v="20240300655400"/>
    <n v="1"/>
    <n v="2936.84"/>
    <n v="1"/>
    <n v="20240300655401"/>
    <n v="202403006554011"/>
    <n v="2936.84"/>
    <n v="40"/>
    <n v="1"/>
    <n v="71843.127738354728"/>
    <n v="14"/>
    <n v="71.912356815892281"/>
    <x v="1"/>
    <n v="11.182240239588966"/>
    <m/>
  </r>
  <r>
    <n v="2024"/>
    <n v="59571"/>
    <n v="3"/>
    <n v="20240100651600"/>
    <n v="1"/>
    <n v="1344.52"/>
    <n v="1"/>
    <n v="20240100651601"/>
    <n v="202401006516011"/>
    <n v="1344.52"/>
    <n v="54"/>
    <n v="2"/>
    <n v="72983.4169750601"/>
    <n v="14"/>
    <n v="66.277959307892459"/>
    <x v="1"/>
    <n v="11.19798752959951"/>
    <m/>
  </r>
  <r>
    <n v="2024"/>
    <n v="59660"/>
    <n v="3"/>
    <n v="20240300658900"/>
    <n v="1"/>
    <n v="3402.59"/>
    <n v="1"/>
    <n v="20240300658901"/>
    <n v="202403006589011"/>
    <n v="3402.59"/>
    <n v="26"/>
    <n v="2"/>
    <n v="95509.889991547447"/>
    <n v="16"/>
    <n v="70.55968954823885"/>
    <x v="1"/>
    <n v="11.466985081227758"/>
    <m/>
  </r>
  <r>
    <n v="2024"/>
    <n v="59683"/>
    <n v="3"/>
    <n v="0"/>
    <n v="1"/>
    <n v="1395.01"/>
    <n v="1"/>
    <n v="0"/>
    <n v="0"/>
    <n v="1395.01"/>
    <n v="55"/>
    <n v="1"/>
    <n v="32517.989502470584"/>
    <n v="10"/>
    <n v="72.980513668000199"/>
    <x v="0"/>
    <n v="10.389548738333337"/>
    <m/>
  </r>
  <r>
    <n v="2024"/>
    <n v="59729"/>
    <n v="3"/>
    <n v="0"/>
    <n v="1"/>
    <n v="1196.5999999999999"/>
    <n v="1"/>
    <n v="0"/>
    <n v="0"/>
    <n v="1196.5999999999999"/>
    <n v="29"/>
    <n v="1"/>
    <n v="67312.22734013827"/>
    <n v="14"/>
    <n v="71.929664409411942"/>
    <x v="1"/>
    <n v="11.117097183233357"/>
    <m/>
  </r>
  <r>
    <n v="2024"/>
    <n v="59805"/>
    <n v="3"/>
    <n v="20240300659800"/>
    <n v="1"/>
    <n v="1636.03"/>
    <n v="2"/>
    <n v="20240300659802"/>
    <n v="202403006598021"/>
    <n v="1636.03"/>
    <n v="31"/>
    <n v="2"/>
    <n v="73813.376788259731"/>
    <n v="14"/>
    <n v="70.001008571658815"/>
    <x v="1"/>
    <n v="11.209295251456938"/>
    <m/>
  </r>
  <r>
    <n v="2024"/>
    <n v="59877"/>
    <n v="3"/>
    <n v="20240200657500"/>
    <n v="1"/>
    <n v="1200.92"/>
    <n v="2"/>
    <n v="20240200657502"/>
    <n v="202402006575021"/>
    <n v="1159.73"/>
    <n v="29"/>
    <n v="2"/>
    <n v="98960.153239015592"/>
    <n v="16"/>
    <n v="67.75048082454795"/>
    <x v="1"/>
    <n v="11.502472555559669"/>
    <m/>
  </r>
  <r>
    <n v="2024"/>
    <n v="59910"/>
    <n v="3"/>
    <n v="20230300653200"/>
    <n v="1"/>
    <n v="1619.89"/>
    <n v="2"/>
    <n v="20230300653205"/>
    <n v="202303006532051"/>
    <n v="1619.89"/>
    <n v="42"/>
    <n v="1"/>
    <n v="65834.286144665995"/>
    <n v="14"/>
    <n v="69.299381202963531"/>
    <x v="1"/>
    <n v="11.094896047634004"/>
    <m/>
  </r>
  <r>
    <n v="2024"/>
    <n v="59935"/>
    <n v="3"/>
    <n v="20230100645000"/>
    <n v="1"/>
    <n v="2153.17"/>
    <n v="3"/>
    <n v="20230100645003"/>
    <n v="202301006450031"/>
    <n v="3311.47"/>
    <n v="40"/>
    <n v="1"/>
    <n v="99080.864853297317"/>
    <n v="16"/>
    <n v="69.841241847873818"/>
    <x v="1"/>
    <n v="11.503691612403486"/>
    <m/>
  </r>
  <r>
    <n v="2024"/>
    <n v="59956"/>
    <n v="3"/>
    <n v="20230200653300"/>
    <n v="1"/>
    <n v="2691.21"/>
    <n v="1"/>
    <n v="20230200653301"/>
    <n v="202302006533011"/>
    <n v="2691.21"/>
    <n v="58"/>
    <n v="2"/>
    <n v="97330.663143653714"/>
    <n v="16"/>
    <n v="73.685776040881265"/>
    <x v="1"/>
    <n v="11.485869358750392"/>
    <m/>
  </r>
  <r>
    <n v="2024"/>
    <n v="60375"/>
    <n v="3"/>
    <n v="0"/>
    <n v="1"/>
    <n v="3348.89"/>
    <n v="2"/>
    <n v="0"/>
    <n v="0"/>
    <n v="3348.89"/>
    <n v="38"/>
    <n v="2"/>
    <n v="100452.69921105665"/>
    <n v="16"/>
    <n v="67.696395713549478"/>
    <x v="1"/>
    <n v="11.517442241072267"/>
    <m/>
  </r>
  <r>
    <n v="2024"/>
    <n v="60426"/>
    <n v="3"/>
    <n v="0"/>
    <n v="1"/>
    <n v="1906.81"/>
    <n v="1"/>
    <n v="0"/>
    <n v="0"/>
    <n v="1906.81"/>
    <n v="52"/>
    <n v="1"/>
    <n v="50159.874341028459"/>
    <n v="12"/>
    <n v="65.864147685029593"/>
    <x v="0"/>
    <n v="10.822970670140755"/>
    <m/>
  </r>
  <r>
    <n v="2024"/>
    <n v="60501"/>
    <n v="3"/>
    <n v="20230200747500"/>
    <n v="1"/>
    <n v="3800.65"/>
    <n v="2"/>
    <n v="20230200747502"/>
    <n v="202302007475021"/>
    <n v="6235.31"/>
    <n v="43"/>
    <n v="1"/>
    <n v="71409.823154532787"/>
    <n v="14"/>
    <n v="70.010196191691989"/>
    <x v="1"/>
    <n v="11.176190718059663"/>
    <m/>
  </r>
  <r>
    <n v="2024"/>
    <n v="60612"/>
    <n v="3"/>
    <n v="0"/>
    <n v="1"/>
    <n v="2251.0100000000002"/>
    <n v="1"/>
    <n v="0"/>
    <n v="0"/>
    <n v="2251.0100000000002"/>
    <n v="30"/>
    <n v="2"/>
    <n v="77395.144428544547"/>
    <n v="14"/>
    <n v="69.302637307539982"/>
    <x v="1"/>
    <n v="11.256679324128655"/>
    <m/>
  </r>
  <r>
    <n v="2024"/>
    <n v="60641"/>
    <n v="3"/>
    <n v="20221206025200"/>
    <n v="1"/>
    <n v="2371.2600000000002"/>
    <n v="1"/>
    <n v="20221206025201"/>
    <n v="202212060252011"/>
    <n v="2371.2600000000002"/>
    <n v="39"/>
    <n v="2"/>
    <n v="91401.016484343054"/>
    <n v="16"/>
    <n v="70.111798157505135"/>
    <x v="1"/>
    <n v="11.4230118786533"/>
    <m/>
  </r>
  <r>
    <n v="2024"/>
    <n v="60798"/>
    <n v="3"/>
    <n v="20230100758500"/>
    <n v="1"/>
    <n v="2246.63"/>
    <n v="2"/>
    <n v="20230100758502"/>
    <n v="202301007585021"/>
    <n v="2246.63"/>
    <n v="50"/>
    <n v="2"/>
    <n v="84452.478603098745"/>
    <n v="14"/>
    <n v="69.271625999930436"/>
    <x v="1"/>
    <n v="11.343944271753129"/>
    <m/>
  </r>
  <r>
    <n v="2024"/>
    <n v="60815"/>
    <n v="3"/>
    <n v="0"/>
    <n v="1"/>
    <n v="3075.74"/>
    <n v="1"/>
    <n v="0"/>
    <n v="0"/>
    <n v="3075.74"/>
    <n v="62"/>
    <n v="2"/>
    <n v="51630.264391989389"/>
    <n v="12"/>
    <n v="71.122759027558558"/>
    <x v="0"/>
    <n v="10.85186329875908"/>
    <m/>
  </r>
  <r>
    <n v="2024"/>
    <n v="60816"/>
    <n v="3"/>
    <n v="0"/>
    <n v="1"/>
    <n v="3533.95"/>
    <n v="1"/>
    <n v="0"/>
    <n v="0"/>
    <n v="3533.95"/>
    <n v="29"/>
    <n v="2"/>
    <n v="99554.598962042015"/>
    <n v="16"/>
    <n v="70.093418751154005"/>
    <x v="1"/>
    <n v="11.508461505934482"/>
    <m/>
  </r>
  <r>
    <n v="2024"/>
    <n v="60826"/>
    <n v="3"/>
    <n v="20230200755500"/>
    <n v="1"/>
    <n v="2091.59"/>
    <n v="2"/>
    <n v="20230200755502"/>
    <n v="202302007555021"/>
    <n v="2091.59"/>
    <n v="63"/>
    <n v="1"/>
    <n v="54179.642162076372"/>
    <n v="12"/>
    <n v="71.916244417113248"/>
    <x v="0"/>
    <n v="10.900060511004437"/>
    <m/>
  </r>
  <r>
    <n v="2024"/>
    <n v="60859"/>
    <n v="3"/>
    <n v="20230100765900"/>
    <n v="1"/>
    <n v="2781.3"/>
    <n v="2"/>
    <n v="20230100765902"/>
    <n v="202301007659021"/>
    <n v="2781.3"/>
    <n v="41"/>
    <n v="2"/>
    <n v="90039.242483599824"/>
    <n v="16"/>
    <n v="70.470144000894152"/>
    <x v="1"/>
    <n v="11.408000881875548"/>
    <m/>
  </r>
  <r>
    <n v="2024"/>
    <n v="61057"/>
    <n v="3"/>
    <n v="0"/>
    <n v="1"/>
    <n v="3001.41"/>
    <n v="1"/>
    <n v="0"/>
    <n v="0"/>
    <n v="3001.41"/>
    <n v="50"/>
    <n v="1"/>
    <n v="112811.76792359741"/>
    <n v="18"/>
    <n v="67.713337028569356"/>
    <x v="2"/>
    <n v="11.633475938168369"/>
    <m/>
  </r>
  <r>
    <n v="2024"/>
    <n v="61131"/>
    <n v="3"/>
    <n v="20240100758300"/>
    <n v="1"/>
    <n v="5361.68"/>
    <n v="2"/>
    <n v="20240100758302"/>
    <n v="202401007583021"/>
    <n v="5361.68"/>
    <n v="35"/>
    <n v="2"/>
    <n v="48648.463344798685"/>
    <n v="12"/>
    <n v="68.024023941066929"/>
    <x v="0"/>
    <n v="10.792375501191332"/>
    <m/>
  </r>
  <r>
    <n v="2024"/>
    <n v="61178"/>
    <n v="3"/>
    <n v="0"/>
    <n v="1"/>
    <n v="3773.97"/>
    <n v="2"/>
    <n v="0"/>
    <n v="0"/>
    <n v="3773.97"/>
    <n v="44"/>
    <n v="1"/>
    <n v="90300.930391173344"/>
    <n v="16"/>
    <n v="67.263129397084967"/>
    <x v="1"/>
    <n v="11.41090304268725"/>
    <m/>
  </r>
  <r>
    <n v="2024"/>
    <n v="61222"/>
    <n v="3"/>
    <n v="20240100757600"/>
    <n v="1"/>
    <n v="4430.75"/>
    <n v="2"/>
    <n v="20240100757602"/>
    <n v="202401007576021"/>
    <n v="4430.75"/>
    <n v="35"/>
    <n v="2"/>
    <n v="93016.539310672597"/>
    <n v="16"/>
    <n v="69.143628300876102"/>
    <x v="1"/>
    <n v="11.440532598373613"/>
    <m/>
  </r>
  <r>
    <n v="2024"/>
    <n v="61370"/>
    <n v="3"/>
    <n v="0"/>
    <n v="1"/>
    <n v="2669.95"/>
    <n v="1"/>
    <n v="0"/>
    <n v="0"/>
    <n v="2669.95"/>
    <n v="26"/>
    <n v="1"/>
    <n v="94627.658015976005"/>
    <n v="16"/>
    <n v="72.391364625627133"/>
    <x v="1"/>
    <n v="11.457705080342338"/>
    <m/>
  </r>
  <r>
    <n v="2024"/>
    <n v="61450"/>
    <n v="3"/>
    <n v="0"/>
    <n v="1"/>
    <n v="2475.63"/>
    <n v="1"/>
    <n v="0"/>
    <n v="0"/>
    <n v="2475.63"/>
    <n v="32"/>
    <n v="2"/>
    <n v="64323.899545241809"/>
    <n v="14"/>
    <n v="69.566617254119748"/>
    <x v="1"/>
    <n v="11.071686529273203"/>
    <m/>
  </r>
  <r>
    <n v="2024"/>
    <n v="61488"/>
    <n v="3"/>
    <n v="20230200760100"/>
    <n v="1"/>
    <n v="1954.45"/>
    <n v="2"/>
    <n v="20230200760102"/>
    <n v="202302007601021"/>
    <n v="1954.45"/>
    <n v="62"/>
    <n v="2"/>
    <n v="45863.493251541768"/>
    <n v="12"/>
    <n v="69.976351240007361"/>
    <x v="0"/>
    <n v="10.733424725589924"/>
    <m/>
  </r>
  <r>
    <n v="2024"/>
    <n v="61519"/>
    <n v="3"/>
    <n v="0"/>
    <n v="1"/>
    <n v="1961.88"/>
    <n v="1"/>
    <n v="0"/>
    <n v="0"/>
    <n v="1961.88"/>
    <n v="43"/>
    <n v="1"/>
    <n v="91273.155008740883"/>
    <n v="16"/>
    <n v="68.222193848805759"/>
    <x v="1"/>
    <n v="11.421611992775206"/>
    <m/>
  </r>
  <r>
    <n v="2024"/>
    <n v="61597"/>
    <n v="3"/>
    <n v="20230100785200"/>
    <n v="1"/>
    <n v="1840.25"/>
    <n v="2"/>
    <n v="20230100785202"/>
    <n v="202301007852021"/>
    <n v="1840.25"/>
    <n v="64"/>
    <n v="2"/>
    <n v="49683.307355909463"/>
    <n v="12"/>
    <n v="64.961217760835964"/>
    <x v="0"/>
    <n v="10.813424287578048"/>
    <m/>
  </r>
  <r>
    <n v="2024"/>
    <n v="61760"/>
    <n v="3"/>
    <n v="0"/>
    <n v="1"/>
    <n v="2674.11"/>
    <n v="2"/>
    <n v="0"/>
    <n v="0"/>
    <n v="2493.7199999999998"/>
    <n v="59"/>
    <n v="2"/>
    <n v="34179.418176712003"/>
    <n v="10"/>
    <n v="68.007027745362379"/>
    <x v="0"/>
    <n v="10.439378934193279"/>
    <m/>
  </r>
  <r>
    <n v="2024"/>
    <n v="61864"/>
    <n v="3"/>
    <n v="20230100771000"/>
    <n v="1"/>
    <n v="2126.67"/>
    <n v="5"/>
    <n v="20230100771007"/>
    <n v="202301007710071"/>
    <n v="3542.73"/>
    <n v="41"/>
    <n v="1"/>
    <n v="46374.262940309556"/>
    <n v="12"/>
    <n v="68.651245867026361"/>
    <x v="0"/>
    <n v="10.74449990631302"/>
    <m/>
  </r>
  <r>
    <n v="2024"/>
    <n v="61945"/>
    <n v="3"/>
    <n v="20240200778300"/>
    <n v="1"/>
    <n v="2635.86"/>
    <n v="1"/>
    <n v="20240200778301"/>
    <n v="202402007783011"/>
    <n v="2635.86"/>
    <n v="42"/>
    <n v="2"/>
    <n v="49834.121048851113"/>
    <n v="12"/>
    <n v="70.079215378034149"/>
    <x v="0"/>
    <n v="10.816455190020196"/>
    <m/>
  </r>
  <r>
    <n v="2024"/>
    <n v="62103"/>
    <n v="3"/>
    <n v="20231200769900"/>
    <n v="1"/>
    <n v="3406.88"/>
    <n v="2"/>
    <n v="20231200769902"/>
    <n v="202312007699021"/>
    <n v="3406.88"/>
    <n v="43"/>
    <n v="2"/>
    <n v="51969.411364886182"/>
    <n v="12"/>
    <n v="67.823491680110607"/>
    <x v="0"/>
    <n v="10.858410581497823"/>
    <m/>
  </r>
  <r>
    <n v="2024"/>
    <n v="62148"/>
    <n v="3"/>
    <n v="0"/>
    <n v="1"/>
    <n v="2626.06"/>
    <n v="1"/>
    <n v="0"/>
    <n v="0"/>
    <n v="2626.06"/>
    <n v="30"/>
    <n v="2"/>
    <n v="102047.86950849583"/>
    <n v="16"/>
    <n v="69.428967219670909"/>
    <x v="1"/>
    <n v="11.533197291082248"/>
    <m/>
  </r>
  <r>
    <n v="2024"/>
    <n v="62161"/>
    <n v="3"/>
    <n v="0"/>
    <n v="1"/>
    <n v="2294.65"/>
    <n v="2"/>
    <n v="0"/>
    <n v="0"/>
    <n v="2294.65"/>
    <n v="49"/>
    <n v="1"/>
    <n v="91555.302066837365"/>
    <n v="16"/>
    <n v="71.404044816354755"/>
    <x v="1"/>
    <n v="11.4246984628641"/>
    <m/>
  </r>
  <r>
    <n v="2024"/>
    <n v="62180"/>
    <n v="3"/>
    <n v="0"/>
    <n v="1"/>
    <n v="2294.65"/>
    <n v="3"/>
    <n v="0"/>
    <n v="0"/>
    <n v="2913.28"/>
    <n v="26"/>
    <n v="2"/>
    <n v="69008.040024240065"/>
    <n v="14"/>
    <n v="68.397628214944305"/>
    <x v="1"/>
    <n v="11.141978298881661"/>
    <m/>
  </r>
  <r>
    <n v="2024"/>
    <n v="62241"/>
    <n v="3"/>
    <n v="0"/>
    <n v="1"/>
    <n v="2602.29"/>
    <n v="1"/>
    <n v="0"/>
    <n v="0"/>
    <n v="2602.29"/>
    <n v="38"/>
    <n v="1"/>
    <n v="45474.337241224064"/>
    <n v="12"/>
    <n v="70.79351639278525"/>
    <x v="0"/>
    <n v="10.72490342914541"/>
    <m/>
  </r>
  <r>
    <n v="2024"/>
    <n v="62289"/>
    <n v="3"/>
    <n v="0"/>
    <n v="1"/>
    <n v="1889.87"/>
    <n v="1"/>
    <n v="0"/>
    <n v="0"/>
    <n v="1889.87"/>
    <n v="39"/>
    <n v="1"/>
    <n v="26952.150436088043"/>
    <n v="10"/>
    <n v="73.080738912442868"/>
    <x v="0"/>
    <n v="10.201818366700673"/>
    <m/>
  </r>
  <r>
    <n v="2024"/>
    <n v="62549"/>
    <n v="3"/>
    <n v="20230100768800"/>
    <n v="1"/>
    <n v="2347.19"/>
    <n v="2"/>
    <n v="20230100768802"/>
    <n v="202301007688021"/>
    <n v="2347.19"/>
    <n v="36"/>
    <n v="1"/>
    <n v="50834.002654800854"/>
    <n v="12"/>
    <n v="69.368263637934817"/>
    <x v="0"/>
    <n v="10.836320753254499"/>
    <m/>
  </r>
  <r>
    <n v="2024"/>
    <n v="62550"/>
    <n v="3"/>
    <n v="20240100764200"/>
    <n v="1"/>
    <n v="2011.2"/>
    <n v="4"/>
    <n v="20240100764204"/>
    <n v="202401007642042"/>
    <n v="2360.75"/>
    <n v="28"/>
    <n v="2"/>
    <n v="34892.732800464139"/>
    <n v="11"/>
    <n v="71.223818523374106"/>
    <x v="0"/>
    <n v="10.460033857294745"/>
    <m/>
  </r>
  <r>
    <n v="2024"/>
    <n v="62569"/>
    <n v="3"/>
    <n v="20231200771200"/>
    <n v="1"/>
    <n v="2297.41"/>
    <n v="2"/>
    <n v="20231200771204"/>
    <n v="202312007712041"/>
    <n v="2297.41"/>
    <n v="51"/>
    <n v="1"/>
    <n v="47231.020171092423"/>
    <n v="12"/>
    <n v="67.54446110298467"/>
    <x v="0"/>
    <n v="10.762806162722361"/>
    <m/>
  </r>
  <r>
    <n v="2024"/>
    <n v="62668"/>
    <n v="3"/>
    <n v="20231200773900"/>
    <n v="1"/>
    <n v="5700.06"/>
    <n v="2"/>
    <n v="20231200773902"/>
    <n v="202312007739021"/>
    <n v="5515.76"/>
    <n v="25"/>
    <n v="2"/>
    <n v="58682.022924771554"/>
    <n v="12"/>
    <n v="71.556485896596882"/>
    <x v="0"/>
    <n v="10.979888705499988"/>
    <m/>
  </r>
  <r>
    <n v="2024"/>
    <n v="62673"/>
    <n v="3"/>
    <n v="20230100786600"/>
    <n v="1"/>
    <n v="4342.4799999999996"/>
    <n v="1"/>
    <n v="20230100786601"/>
    <n v="202301007866011"/>
    <n v="4342.4799999999996"/>
    <n v="43"/>
    <n v="2"/>
    <n v="94619.256565047646"/>
    <n v="16"/>
    <n v="71.324522528574391"/>
    <x v="1"/>
    <n v="11.457616292094958"/>
    <m/>
  </r>
  <r>
    <n v="2024"/>
    <n v="62721"/>
    <n v="3"/>
    <n v="20240200773800"/>
    <n v="1"/>
    <n v="2725.95"/>
    <n v="2"/>
    <n v="20240200773802"/>
    <n v="202402007738021"/>
    <n v="2725.95"/>
    <n v="26"/>
    <n v="1"/>
    <n v="54445.527690032148"/>
    <n v="12"/>
    <n v="66.068430669285121"/>
    <x v="0"/>
    <n v="10.904955988900189"/>
    <m/>
  </r>
  <r>
    <n v="2024"/>
    <n v="62802"/>
    <n v="3"/>
    <n v="20240200773700"/>
    <n v="1"/>
    <n v="4193.76"/>
    <n v="2"/>
    <n v="20240200773702"/>
    <n v="202402007737021"/>
    <n v="4193.76"/>
    <n v="62"/>
    <n v="2"/>
    <n v="69468.25497052155"/>
    <n v="14"/>
    <n v="70.290036336944866"/>
    <x v="1"/>
    <n v="11.148625164190804"/>
    <m/>
  </r>
  <r>
    <n v="2024"/>
    <n v="63001"/>
    <n v="3"/>
    <n v="0"/>
    <n v="1"/>
    <n v="3122.44"/>
    <n v="1"/>
    <n v="0"/>
    <n v="0"/>
    <n v="3122.44"/>
    <n v="61"/>
    <n v="2"/>
    <n v="93628.040678037578"/>
    <n v="16"/>
    <n v="70.065254249935023"/>
    <x v="1"/>
    <n v="11.44708519749415"/>
    <m/>
  </r>
  <r>
    <n v="2024"/>
    <n v="63033"/>
    <n v="3"/>
    <n v="0"/>
    <n v="1"/>
    <n v="1842.44"/>
    <n v="1"/>
    <n v="0"/>
    <n v="0"/>
    <n v="1842.44"/>
    <n v="29"/>
    <n v="2"/>
    <n v="95344.702699587986"/>
    <n v="16"/>
    <n v="71.414050485312018"/>
    <x v="1"/>
    <n v="11.465254053109668"/>
    <m/>
  </r>
  <r>
    <n v="2024"/>
    <n v="63069"/>
    <n v="3"/>
    <n v="20230200774400"/>
    <n v="1"/>
    <n v="2339.69"/>
    <n v="1"/>
    <n v="20230200774401"/>
    <n v="202302007744011"/>
    <n v="2339.69"/>
    <n v="26"/>
    <n v="2"/>
    <n v="96504.348754761464"/>
    <n v="16"/>
    <n v="71.943443348289108"/>
    <x v="1"/>
    <n v="11.477343351127869"/>
    <m/>
  </r>
  <r>
    <n v="2024"/>
    <n v="63191"/>
    <n v="3"/>
    <n v="0"/>
    <n v="1"/>
    <n v="2669.52"/>
    <n v="2"/>
    <n v="0"/>
    <n v="0"/>
    <n v="2669.52"/>
    <n v="34"/>
    <n v="2"/>
    <n v="74353.821262187528"/>
    <n v="14"/>
    <n v="63.530742838613378"/>
    <x v="1"/>
    <n v="11.216590346158549"/>
    <m/>
  </r>
  <r>
    <n v="2024"/>
    <n v="63210"/>
    <n v="3"/>
    <n v="0"/>
    <n v="1"/>
    <n v="2534.9899999999998"/>
    <n v="2"/>
    <n v="0"/>
    <n v="0"/>
    <n v="2534.9899999999998"/>
    <n v="58"/>
    <n v="1"/>
    <n v="70308.439566048648"/>
    <n v="14"/>
    <n v="70.011750740894655"/>
    <x v="1"/>
    <n v="11.160647121319398"/>
    <m/>
  </r>
  <r>
    <n v="2024"/>
    <n v="63459"/>
    <n v="3"/>
    <n v="0"/>
    <n v="1"/>
    <n v="4437.38"/>
    <n v="3"/>
    <n v="0"/>
    <n v="0"/>
    <n v="5739.52"/>
    <n v="25"/>
    <n v="2"/>
    <n v="53160.064775337109"/>
    <n v="12"/>
    <n v="69.864915384903213"/>
    <x v="0"/>
    <n v="10.881062731324128"/>
    <m/>
  </r>
  <r>
    <n v="2024"/>
    <n v="63461"/>
    <n v="3"/>
    <n v="0"/>
    <n v="1"/>
    <n v="2986.14"/>
    <n v="1"/>
    <n v="0"/>
    <n v="0"/>
    <n v="2986.14"/>
    <n v="40"/>
    <n v="1"/>
    <n v="119255.79740805252"/>
    <n v="18"/>
    <n v="71.220209417211734"/>
    <x v="2"/>
    <n v="11.689026023150042"/>
    <m/>
  </r>
  <r>
    <n v="2024"/>
    <n v="63614"/>
    <n v="3"/>
    <n v="20231200790500"/>
    <n v="1"/>
    <n v="3247.29"/>
    <n v="2"/>
    <n v="20231200790502"/>
    <n v="202312007905021"/>
    <n v="3247.29"/>
    <n v="48"/>
    <n v="1"/>
    <n v="102065.36134999985"/>
    <n v="16"/>
    <n v="69.89254785731417"/>
    <x v="1"/>
    <n v="11.533368684592343"/>
    <m/>
  </r>
  <r>
    <n v="2024"/>
    <n v="63688"/>
    <n v="3"/>
    <n v="20240100778900"/>
    <n v="1"/>
    <n v="3714.56"/>
    <n v="1"/>
    <n v="20240100778901"/>
    <n v="202401007789011"/>
    <n v="3714.56"/>
    <n v="63"/>
    <n v="2"/>
    <n v="54216.693091209549"/>
    <n v="12"/>
    <n v="72.973483564178423"/>
    <x v="0"/>
    <n v="10.900744130621087"/>
    <m/>
  </r>
  <r>
    <n v="2024"/>
    <n v="63736"/>
    <n v="3"/>
    <n v="20230100795000"/>
    <n v="1"/>
    <n v="1876.73"/>
    <n v="2"/>
    <n v="20230100795002"/>
    <n v="202301007950021"/>
    <n v="1876.73"/>
    <n v="56"/>
    <n v="2"/>
    <n v="74787.966704486447"/>
    <n v="14"/>
    <n v="68.690507238034456"/>
    <x v="1"/>
    <n v="11.222412278086457"/>
    <m/>
  </r>
  <r>
    <n v="2024"/>
    <n v="63737"/>
    <n v="3"/>
    <n v="20221205712100"/>
    <n v="1"/>
    <n v="2212.64"/>
    <n v="1"/>
    <n v="20221205712101"/>
    <n v="202212057121012"/>
    <n v="2212.64"/>
    <n v="25"/>
    <n v="1"/>
    <n v="68591.117282333027"/>
    <n v="14"/>
    <n v="67.379971404791149"/>
    <x v="1"/>
    <n v="11.135918319649706"/>
    <m/>
  </r>
  <r>
    <n v="2024"/>
    <n v="63762"/>
    <n v="3"/>
    <n v="20240200789100"/>
    <n v="1"/>
    <n v="3170.12"/>
    <n v="1"/>
    <n v="20240200789101"/>
    <n v="202402007891011"/>
    <n v="3170.12"/>
    <n v="45"/>
    <n v="1"/>
    <n v="52934.800808897438"/>
    <n v="12"/>
    <n v="68.411859684720383"/>
    <x v="0"/>
    <n v="10.876816261832786"/>
    <m/>
  </r>
  <r>
    <n v="2024"/>
    <n v="63793"/>
    <n v="3"/>
    <n v="20230200781700"/>
    <n v="1"/>
    <n v="2421.61"/>
    <n v="2"/>
    <n v="20230200781702"/>
    <n v="202302007817021"/>
    <n v="5270.77"/>
    <n v="31"/>
    <n v="1"/>
    <n v="72069.421421117877"/>
    <n v="14"/>
    <n v="68.233750675102925"/>
    <x v="1"/>
    <n v="11.185385119873468"/>
    <m/>
  </r>
  <r>
    <n v="2024"/>
    <n v="63962"/>
    <n v="3"/>
    <n v="20230200786700"/>
    <n v="1"/>
    <n v="1886.24"/>
    <n v="1"/>
    <n v="20230200786701"/>
    <n v="202302007867011"/>
    <n v="1886.24"/>
    <n v="55"/>
    <n v="2"/>
    <n v="51358.603035564076"/>
    <n v="12"/>
    <n v="66.718081181930046"/>
    <x v="0"/>
    <n v="10.846587738530614"/>
    <m/>
  </r>
  <r>
    <n v="2024"/>
    <n v="64006"/>
    <n v="3"/>
    <n v="20240300795800"/>
    <n v="1"/>
    <n v="4800.67"/>
    <n v="1"/>
    <n v="20240300795801"/>
    <n v="202403007958011"/>
    <n v="4800.67"/>
    <n v="54"/>
    <n v="2"/>
    <n v="102034.66855104221"/>
    <n v="16"/>
    <n v="66.185341789061425"/>
    <x v="1"/>
    <n v="11.533067922272966"/>
    <m/>
  </r>
  <r>
    <n v="2024"/>
    <n v="64014"/>
    <n v="3"/>
    <n v="20230300788800"/>
    <n v="1"/>
    <n v="2035.57"/>
    <n v="2"/>
    <n v="20230300788802"/>
    <n v="202303007888021"/>
    <n v="2035.57"/>
    <n v="60"/>
    <n v="2"/>
    <n v="53615.022574628405"/>
    <n v="12"/>
    <n v="71.727062320537812"/>
    <x v="0"/>
    <n v="10.889584579704767"/>
    <m/>
  </r>
  <r>
    <n v="2024"/>
    <n v="64038"/>
    <n v="3"/>
    <n v="20231200791700"/>
    <n v="1"/>
    <n v="2515.5700000000002"/>
    <n v="2"/>
    <n v="20231200791705"/>
    <n v="202312007917052"/>
    <n v="2515.5700000000002"/>
    <n v="53"/>
    <n v="2"/>
    <n v="51697.690862514297"/>
    <n v="12"/>
    <n v="70.470140901604751"/>
    <x v="0"/>
    <n v="10.853168395331044"/>
    <m/>
  </r>
  <r>
    <n v="2024"/>
    <n v="64172"/>
    <n v="3"/>
    <n v="0"/>
    <n v="1"/>
    <n v="2419.48"/>
    <n v="2"/>
    <n v="0"/>
    <n v="0"/>
    <n v="2419.48"/>
    <n v="46"/>
    <n v="1"/>
    <n v="28011.955593357707"/>
    <n v="10"/>
    <n v="68.317395757947338"/>
    <x v="0"/>
    <n v="10.240386683502043"/>
    <m/>
  </r>
  <r>
    <n v="2024"/>
    <n v="64202"/>
    <n v="3"/>
    <n v="0"/>
    <n v="1"/>
    <n v="3425.21"/>
    <n v="3"/>
    <n v="0"/>
    <n v="0"/>
    <n v="4102.75"/>
    <n v="31"/>
    <n v="1"/>
    <n v="55550.552111711331"/>
    <n v="12"/>
    <n v="69.551495255489726"/>
    <x v="0"/>
    <n v="10.92504873402309"/>
    <m/>
  </r>
  <r>
    <n v="2024"/>
    <n v="64204"/>
    <n v="3"/>
    <n v="0"/>
    <n v="1"/>
    <n v="2866.31"/>
    <n v="1"/>
    <n v="0"/>
    <n v="0"/>
    <n v="2866.31"/>
    <n v="27"/>
    <n v="2"/>
    <n v="78658.394603606168"/>
    <n v="14"/>
    <n v="69.921138506961668"/>
    <x v="1"/>
    <n v="11.272869636466648"/>
    <m/>
  </r>
  <r>
    <n v="2024"/>
    <n v="64213"/>
    <n v="3"/>
    <n v="0"/>
    <n v="1"/>
    <n v="2174.31"/>
    <n v="3"/>
    <n v="0"/>
    <n v="0"/>
    <n v="2564.36"/>
    <n v="34"/>
    <n v="2"/>
    <n v="70706.674782804796"/>
    <n v="14"/>
    <n v="70.317849246134585"/>
    <x v="1"/>
    <n v="11.166295257368988"/>
    <m/>
  </r>
  <r>
    <n v="2024"/>
    <n v="64314"/>
    <n v="3"/>
    <n v="0"/>
    <n v="1"/>
    <n v="2503.0300000000002"/>
    <n v="2"/>
    <n v="0"/>
    <n v="0"/>
    <n v="2503.0300000000002"/>
    <n v="54"/>
    <n v="1"/>
    <n v="96326.352866000147"/>
    <n v="16"/>
    <n v="67.683728603733812"/>
    <x v="1"/>
    <n v="11.475497214202377"/>
    <m/>
  </r>
  <r>
    <n v="2024"/>
    <n v="64346"/>
    <n v="3"/>
    <n v="0"/>
    <n v="1"/>
    <n v="2985.24"/>
    <n v="2"/>
    <n v="0"/>
    <n v="0"/>
    <n v="2985.24"/>
    <n v="39"/>
    <n v="2"/>
    <n v="50790.505530398885"/>
    <n v="12"/>
    <n v="70.208561639566369"/>
    <x v="0"/>
    <n v="10.835464717090881"/>
    <m/>
  </r>
  <r>
    <n v="2024"/>
    <n v="64644"/>
    <n v="3"/>
    <n v="20240300801000"/>
    <n v="1"/>
    <n v="2149.89"/>
    <n v="3"/>
    <n v="20240300801003"/>
    <n v="202403008010031"/>
    <n v="2216.91"/>
    <n v="27"/>
    <n v="1"/>
    <n v="91126.303425724851"/>
    <n v="16"/>
    <n v="70.931166330995751"/>
    <x v="1"/>
    <n v="11.420001772920321"/>
    <m/>
  </r>
  <r>
    <n v="2024"/>
    <n v="64709"/>
    <n v="3"/>
    <n v="20230100768300"/>
    <n v="1"/>
    <n v="3959.89"/>
    <n v="1"/>
    <n v="20230100768301"/>
    <n v="202301007683011"/>
    <n v="3959.89"/>
    <n v="39"/>
    <n v="1"/>
    <n v="51138.977951788838"/>
    <n v="12"/>
    <n v="67.586677972569348"/>
    <x v="0"/>
    <n v="10.842302263346072"/>
    <m/>
  </r>
  <r>
    <n v="2024"/>
    <n v="64844"/>
    <n v="3"/>
    <n v="20240100793500"/>
    <n v="1"/>
    <n v="1766.02"/>
    <n v="2"/>
    <n v="20240100793502"/>
    <n v="202401007935021"/>
    <n v="1649.91"/>
    <n v="48"/>
    <n v="2"/>
    <n v="32369.334661517234"/>
    <n v="10"/>
    <n v="70.319129069833579"/>
    <x v="0"/>
    <n v="10.384966792539055"/>
    <m/>
  </r>
  <r>
    <n v="2024"/>
    <n v="65017"/>
    <n v="3"/>
    <n v="0"/>
    <n v="1"/>
    <n v="1933.07"/>
    <n v="2"/>
    <n v="0"/>
    <n v="0"/>
    <n v="1933.07"/>
    <n v="47"/>
    <n v="2"/>
    <n v="71983.237765140802"/>
    <n v="14"/>
    <n v="69.098578849139912"/>
    <x v="1"/>
    <n v="11.184188562076525"/>
    <m/>
  </r>
  <r>
    <n v="2024"/>
    <n v="65023"/>
    <n v="3"/>
    <n v="0"/>
    <n v="1"/>
    <n v="2042.27"/>
    <n v="5"/>
    <n v="0"/>
    <n v="0"/>
    <n v="2042.27"/>
    <n v="32"/>
    <n v="2"/>
    <n v="103700.34417694648"/>
    <n v="16"/>
    <n v="69.777588918376765"/>
    <x v="1"/>
    <n v="11.549260713179772"/>
    <m/>
  </r>
  <r>
    <n v="2024"/>
    <n v="65025"/>
    <n v="3"/>
    <n v="20240300804600"/>
    <n v="1"/>
    <n v="2033.31"/>
    <n v="1"/>
    <n v="20240300804601"/>
    <n v="202403008046011"/>
    <n v="2033.31"/>
    <n v="42"/>
    <n v="2"/>
    <n v="52745.132597202151"/>
    <n v="12"/>
    <n v="67.711552755949612"/>
    <x v="0"/>
    <n v="10.873226774042072"/>
    <m/>
  </r>
  <r>
    <n v="2024"/>
    <n v="65025"/>
    <n v="3"/>
    <n v="20240300804600"/>
    <n v="1"/>
    <n v="2033.31"/>
    <n v="2"/>
    <n v="20240300804602"/>
    <n v="202403008046021"/>
    <n v="2033.31"/>
    <n v="55"/>
    <n v="1"/>
    <n v="51001.994679215815"/>
    <n v="12"/>
    <n v="66.696178058468462"/>
    <x v="0"/>
    <n v="10.839620022298806"/>
    <m/>
  </r>
  <r>
    <n v="2024"/>
    <n v="65243"/>
    <n v="3"/>
    <n v="20230300798000"/>
    <n v="1"/>
    <n v="2922.96"/>
    <n v="2"/>
    <n v="20230300798002"/>
    <n v="202303007980021"/>
    <n v="2301.9899999999998"/>
    <n v="26"/>
    <n v="1"/>
    <n v="52968.043583989391"/>
    <n v="12"/>
    <n v="68.827515761600878"/>
    <x v="0"/>
    <n v="10.877444059440572"/>
    <m/>
  </r>
  <r>
    <n v="2024"/>
    <n v="65352"/>
    <n v="3"/>
    <n v="0"/>
    <n v="1"/>
    <n v="2732.82"/>
    <n v="2"/>
    <n v="0"/>
    <n v="0"/>
    <n v="2732.82"/>
    <n v="51"/>
    <n v="1"/>
    <n v="26066.350487762575"/>
    <n v="10"/>
    <n v="72.622064629300979"/>
    <x v="0"/>
    <n v="10.168400508166252"/>
    <m/>
  </r>
  <r>
    <n v="2024"/>
    <n v="65360"/>
    <n v="3"/>
    <n v="0"/>
    <n v="1"/>
    <n v="2745.74"/>
    <n v="2"/>
    <n v="0"/>
    <n v="0"/>
    <n v="2745.74"/>
    <n v="28"/>
    <n v="2"/>
    <n v="70005.674413027227"/>
    <n v="14"/>
    <n v="70.095736227883975"/>
    <x v="1"/>
    <n v="11.156331580789312"/>
    <m/>
  </r>
  <r>
    <n v="2024"/>
    <n v="65381"/>
    <n v="3"/>
    <n v="0"/>
    <n v="1"/>
    <n v="4745.91"/>
    <n v="1"/>
    <n v="0"/>
    <n v="0"/>
    <n v="4745.91"/>
    <n v="38"/>
    <n v="2"/>
    <n v="99967.520841938647"/>
    <n v="16"/>
    <n v="70.886903420424176"/>
    <x v="1"/>
    <n v="11.512600620633407"/>
    <m/>
  </r>
  <r>
    <n v="2024"/>
    <n v="65435"/>
    <n v="3"/>
    <n v="0"/>
    <n v="1"/>
    <n v="2520.3200000000002"/>
    <n v="1"/>
    <n v="0"/>
    <n v="0"/>
    <n v="2520.3200000000002"/>
    <n v="30"/>
    <n v="2"/>
    <n v="92940.799338585392"/>
    <n v="16"/>
    <n v="70.422313309165858"/>
    <x v="1"/>
    <n v="11.439718003189302"/>
    <m/>
  </r>
  <r>
    <n v="2024"/>
    <n v="65480"/>
    <n v="3"/>
    <n v="0"/>
    <n v="1"/>
    <n v="2508.31"/>
    <n v="1"/>
    <n v="0"/>
    <n v="0"/>
    <n v="2508.31"/>
    <n v="29"/>
    <n v="1"/>
    <n v="96233.423717576428"/>
    <n v="16"/>
    <n v="73.310082966085986"/>
    <x v="1"/>
    <n v="11.474532016202183"/>
    <m/>
  </r>
  <r>
    <n v="2024"/>
    <n v="65524"/>
    <n v="3"/>
    <n v="20231200802200"/>
    <n v="1"/>
    <n v="5891.44"/>
    <n v="1"/>
    <n v="20231200802201"/>
    <n v="202312008022011"/>
    <n v="5891.44"/>
    <n v="34"/>
    <n v="1"/>
    <n v="94420.688993233271"/>
    <n v="16"/>
    <n v="69.406445088992825"/>
    <x v="1"/>
    <n v="11.455515491184787"/>
    <m/>
  </r>
  <r>
    <n v="2024"/>
    <n v="65525"/>
    <n v="3"/>
    <n v="20240200804200"/>
    <n v="1"/>
    <n v="5427.43"/>
    <n v="2"/>
    <n v="20240200804202"/>
    <n v="202402008042021"/>
    <n v="5427.43"/>
    <n v="29"/>
    <n v="2"/>
    <n v="100408.15939868968"/>
    <n v="16"/>
    <n v="74.805293250912342"/>
    <x v="1"/>
    <n v="11.516998751848879"/>
    <m/>
  </r>
  <r>
    <n v="2024"/>
    <n v="65642"/>
    <n v="3"/>
    <n v="20240200805600"/>
    <n v="1"/>
    <n v="4151.16"/>
    <n v="2"/>
    <n v="20240200805602"/>
    <n v="202402008056021"/>
    <n v="4151.16"/>
    <n v="53"/>
    <n v="1"/>
    <n v="42598.105069175748"/>
    <n v="12"/>
    <n v="70.991739721636833"/>
    <x v="0"/>
    <n v="10.659565049323879"/>
    <m/>
  </r>
  <r>
    <n v="2024"/>
    <n v="65724"/>
    <n v="3"/>
    <n v="0"/>
    <n v="1"/>
    <n v="2511.0700000000002"/>
    <n v="2"/>
    <n v="0"/>
    <n v="0"/>
    <n v="2511.0700000000002"/>
    <n v="47"/>
    <n v="1"/>
    <n v="46058.703578952671"/>
    <n v="12"/>
    <n v="69.817897661967976"/>
    <x v="0"/>
    <n v="10.737672026624949"/>
    <m/>
  </r>
  <r>
    <n v="2024"/>
    <n v="65951"/>
    <n v="3"/>
    <n v="20240200468100"/>
    <n v="1"/>
    <n v="271.27"/>
    <n v="2"/>
    <n v="20240200468102"/>
    <n v="202402004681021"/>
    <n v="271.27"/>
    <n v="53"/>
    <n v="1"/>
    <n v="49558.234699562912"/>
    <n v="12"/>
    <n v="72.685498934120361"/>
    <x v="0"/>
    <n v="10.810903715648701"/>
    <m/>
  </r>
  <r>
    <n v="2024"/>
    <n v="65976"/>
    <n v="3"/>
    <n v="20240200468000"/>
    <n v="1"/>
    <n v="485.01"/>
    <n v="2"/>
    <n v="20240200468002"/>
    <n v="202402004680021"/>
    <n v="485.01"/>
    <n v="64"/>
    <n v="2"/>
    <n v="53001.486702478956"/>
    <n v="12"/>
    <n v="74.559500870501552"/>
    <x v="0"/>
    <n v="10.878075243131006"/>
    <m/>
  </r>
  <r>
    <n v="2024"/>
    <n v="66087"/>
    <n v="3"/>
    <n v="20240100463900"/>
    <n v="1"/>
    <n v="721.83"/>
    <n v="2"/>
    <n v="20240100463902"/>
    <n v="202401004639021"/>
    <n v="721.83"/>
    <n v="30"/>
    <n v="2"/>
    <n v="87651.306354759115"/>
    <n v="16"/>
    <n v="70.006115799681794"/>
    <x v="1"/>
    <n v="11.381121794456901"/>
    <m/>
  </r>
  <r>
    <n v="2024"/>
    <n v="66119"/>
    <n v="3"/>
    <n v="0"/>
    <n v="1"/>
    <n v="430.32"/>
    <n v="2"/>
    <n v="0"/>
    <n v="0"/>
    <n v="430.32"/>
    <n v="38"/>
    <n v="1"/>
    <n v="73741.694305742465"/>
    <n v="14"/>
    <n v="74.379650118220837"/>
    <x v="1"/>
    <n v="11.208323648276853"/>
    <m/>
  </r>
  <r>
    <n v="2024"/>
    <n v="66164"/>
    <n v="3"/>
    <n v="20240100464100"/>
    <n v="1"/>
    <n v="708.03"/>
    <n v="1"/>
    <n v="20240100464101"/>
    <n v="202401004641011"/>
    <n v="708.03"/>
    <n v="61"/>
    <n v="1"/>
    <n v="55192.14824638304"/>
    <n v="12"/>
    <n v="72.455860628747118"/>
    <x v="0"/>
    <n v="10.918575980234495"/>
    <m/>
  </r>
  <r>
    <n v="2024"/>
    <n v="66213"/>
    <n v="3"/>
    <n v="20221203535300"/>
    <n v="1"/>
    <n v="575.71"/>
    <n v="1"/>
    <n v="20221203535301"/>
    <n v="202212035353011"/>
    <n v="575.71"/>
    <n v="63"/>
    <n v="1"/>
    <n v="71443.717847126623"/>
    <n v="14"/>
    <n v="68.779036357843509"/>
    <x v="1"/>
    <n v="11.176665255729395"/>
    <m/>
  </r>
  <r>
    <n v="2024"/>
    <n v="66281"/>
    <n v="3"/>
    <n v="20240300470900"/>
    <n v="1"/>
    <n v="265.75"/>
    <n v="1"/>
    <n v="20240300470901"/>
    <n v="202403004709011"/>
    <n v="265.75"/>
    <n v="54"/>
    <n v="1"/>
    <n v="95298.007266746295"/>
    <n v="16"/>
    <n v="69.625559045721474"/>
    <x v="1"/>
    <n v="11.464764179316081"/>
    <m/>
  </r>
  <r>
    <n v="2024"/>
    <n v="66340"/>
    <n v="3"/>
    <n v="0"/>
    <n v="1"/>
    <n v="426.63"/>
    <n v="2"/>
    <n v="0"/>
    <n v="0"/>
    <n v="426.63"/>
    <n v="33"/>
    <n v="1"/>
    <n v="49387.041882908044"/>
    <n v="12"/>
    <n v="66.424137072854776"/>
    <x v="0"/>
    <n v="10.807443358704122"/>
    <m/>
  </r>
  <r>
    <n v="2024"/>
    <n v="66488"/>
    <n v="3"/>
    <n v="0"/>
    <n v="1"/>
    <n v="517.78"/>
    <n v="4"/>
    <n v="0"/>
    <n v="0"/>
    <n v="484.95"/>
    <n v="26"/>
    <n v="1"/>
    <n v="116759.00763443907"/>
    <n v="18"/>
    <n v="67.644594343663556"/>
    <x v="2"/>
    <n v="11.667867325740763"/>
    <m/>
  </r>
  <r>
    <n v="2024"/>
    <n v="66526"/>
    <n v="3"/>
    <n v="20230200466400"/>
    <n v="1"/>
    <n v="285.52"/>
    <n v="2"/>
    <n v="20230200466402"/>
    <n v="202302004664021"/>
    <n v="285.52"/>
    <n v="52"/>
    <n v="2"/>
    <n v="56086.728201888822"/>
    <n v="12"/>
    <n v="70.32290219253214"/>
    <x v="0"/>
    <n v="10.934654489581384"/>
    <m/>
  </r>
  <r>
    <n v="2024"/>
    <n v="66540"/>
    <n v="3"/>
    <n v="0"/>
    <n v="1"/>
    <n v="467.86"/>
    <n v="1"/>
    <n v="0"/>
    <n v="0"/>
    <n v="467.86"/>
    <n v="39"/>
    <n v="1"/>
    <n v="72067.34619333451"/>
    <n v="14"/>
    <n v="68.798015854636589"/>
    <x v="1"/>
    <n v="11.185356324614382"/>
    <m/>
  </r>
  <r>
    <n v="2024"/>
    <n v="66541"/>
    <n v="3"/>
    <n v="0"/>
    <n v="1"/>
    <n v="391.84"/>
    <n v="1"/>
    <n v="0"/>
    <n v="0"/>
    <n v="391.84"/>
    <n v="27"/>
    <n v="1"/>
    <n v="94136.217683752751"/>
    <n v="16"/>
    <n v="72.562794942465771"/>
    <x v="1"/>
    <n v="11.452498136580038"/>
    <m/>
  </r>
  <r>
    <n v="2024"/>
    <n v="66542"/>
    <n v="3"/>
    <n v="0"/>
    <n v="1"/>
    <n v="350.01"/>
    <n v="2"/>
    <n v="0"/>
    <n v="0"/>
    <n v="350.01"/>
    <n v="59"/>
    <n v="2"/>
    <n v="44217.828920655469"/>
    <n v="12"/>
    <n v="70.716862901566145"/>
    <x v="0"/>
    <n v="10.696883355979885"/>
    <m/>
  </r>
  <r>
    <n v="2024"/>
    <n v="66580"/>
    <n v="3"/>
    <n v="20240200465700"/>
    <n v="1"/>
    <n v="487.33"/>
    <n v="2"/>
    <n v="20240200465702"/>
    <n v="202402004657021"/>
    <n v="487.33"/>
    <n v="62"/>
    <n v="2"/>
    <n v="52338.811538367139"/>
    <n v="12"/>
    <n v="72.559095245031486"/>
    <x v="0"/>
    <n v="10.865493469260942"/>
    <m/>
  </r>
  <r>
    <n v="2024"/>
    <n v="66620"/>
    <n v="3"/>
    <n v="20230200457600"/>
    <n v="1"/>
    <n v="370.29"/>
    <n v="1"/>
    <n v="20230200457601"/>
    <n v="202302004576011"/>
    <n v="370.29"/>
    <n v="29"/>
    <n v="2"/>
    <n v="68840.344187011899"/>
    <n v="14"/>
    <n v="72.193566039966001"/>
    <x v="1"/>
    <n v="11.139545250124305"/>
    <m/>
  </r>
  <r>
    <n v="2024"/>
    <n v="66725"/>
    <n v="3"/>
    <n v="20240300466200"/>
    <n v="1"/>
    <n v="531.5"/>
    <n v="2"/>
    <n v="20240300466202"/>
    <n v="202403004662021"/>
    <n v="531.5"/>
    <n v="64"/>
    <n v="2"/>
    <n v="77688.88681549867"/>
    <n v="14"/>
    <n v="72.807559058340189"/>
    <x v="1"/>
    <n v="11.260467499298867"/>
    <m/>
  </r>
  <r>
    <n v="2024"/>
    <n v="66744"/>
    <n v="3"/>
    <n v="20240300470200"/>
    <n v="1"/>
    <n v="906.26"/>
    <n v="1"/>
    <n v="20240300470201"/>
    <n v="202403004702011"/>
    <n v="906.26"/>
    <n v="31"/>
    <n v="2"/>
    <n v="113383.05380353938"/>
    <n v="18"/>
    <n v="71.614332464970261"/>
    <x v="2"/>
    <n v="11.638527221750355"/>
    <m/>
  </r>
  <r>
    <n v="2024"/>
    <n v="66767"/>
    <n v="3"/>
    <n v="20230100472100"/>
    <n v="1"/>
    <n v="654.29999999999995"/>
    <n v="2"/>
    <n v="20230100472102"/>
    <n v="202301004721021"/>
    <n v="654.29999999999995"/>
    <n v="37"/>
    <n v="2"/>
    <n v="75259.244078068179"/>
    <n v="14"/>
    <n v="69.556793792709925"/>
    <x v="1"/>
    <n v="11.228694019957578"/>
    <m/>
  </r>
  <r>
    <n v="2024"/>
    <n v="66832"/>
    <n v="3"/>
    <n v="20230300471200"/>
    <n v="1"/>
    <n v="489.75"/>
    <n v="2"/>
    <n v="20230300471202"/>
    <n v="202303004712021"/>
    <n v="489.75"/>
    <n v="59"/>
    <n v="1"/>
    <n v="46790.468400380269"/>
    <n v="12"/>
    <n v="68.926641936720429"/>
    <x v="0"/>
    <n v="10.753434794504326"/>
    <m/>
  </r>
  <r>
    <n v="2024"/>
    <n v="66908"/>
    <n v="3"/>
    <n v="20230200469000"/>
    <n v="1"/>
    <n v="653.41"/>
    <n v="1"/>
    <n v="20230200469001"/>
    <n v="202302004690011"/>
    <n v="653.41"/>
    <n v="28"/>
    <n v="1"/>
    <n v="51841.607856261675"/>
    <n v="12"/>
    <n v="71.627169035740152"/>
    <x v="0"/>
    <n v="10.855948346290967"/>
    <m/>
  </r>
  <r>
    <n v="2024"/>
    <n v="66969"/>
    <n v="3"/>
    <n v="0"/>
    <n v="1"/>
    <n v="423.47"/>
    <n v="1"/>
    <n v="0"/>
    <n v="0"/>
    <n v="423.47"/>
    <n v="32"/>
    <n v="2"/>
    <n v="69513.219745873692"/>
    <n v="14"/>
    <n v="70.157086128080735"/>
    <x v="1"/>
    <n v="11.149272225635686"/>
    <m/>
  </r>
  <r>
    <n v="2024"/>
    <n v="66972"/>
    <n v="3"/>
    <n v="20230300457700"/>
    <n v="1"/>
    <n v="493.23"/>
    <n v="1"/>
    <n v="20230300457701"/>
    <n v="202303004577011"/>
    <n v="493.23"/>
    <n v="33"/>
    <n v="2"/>
    <n v="117471.30757128708"/>
    <n v="18"/>
    <n v="70.4936187775359"/>
    <x v="2"/>
    <n v="11.673949391864239"/>
    <m/>
  </r>
  <r>
    <n v="2024"/>
    <n v="67013"/>
    <n v="3"/>
    <n v="20240100462900"/>
    <n v="1"/>
    <n v="310.52"/>
    <n v="3"/>
    <n v="20240100462903"/>
    <n v="202401004629031"/>
    <n v="333.23"/>
    <n v="27"/>
    <n v="2"/>
    <n v="99559.123172160558"/>
    <n v="16"/>
    <n v="71.702675781302688"/>
    <x v="1"/>
    <n v="11.508506949413423"/>
    <m/>
  </r>
  <r>
    <n v="2024"/>
    <n v="67022"/>
    <n v="3"/>
    <n v="20231200472400"/>
    <n v="1"/>
    <n v="555.9"/>
    <n v="1"/>
    <n v="20231200472401"/>
    <n v="202312004724011"/>
    <n v="555.9"/>
    <n v="46"/>
    <n v="2"/>
    <n v="71203.864285909134"/>
    <n v="14"/>
    <n v="70.289950750670954"/>
    <x v="1"/>
    <n v="11.173302369605803"/>
    <m/>
  </r>
  <r>
    <n v="2024"/>
    <n v="67066"/>
    <n v="3"/>
    <n v="20240300476900"/>
    <n v="1"/>
    <n v="265.75"/>
    <n v="2"/>
    <n v="20240300476902"/>
    <n v="202403004769021"/>
    <n v="265.75"/>
    <n v="53"/>
    <n v="1"/>
    <n v="116147.00005897081"/>
    <n v="18"/>
    <n v="68.750144875761507"/>
    <x v="2"/>
    <n v="11.662611909702891"/>
    <m/>
  </r>
  <r>
    <n v="2024"/>
    <n v="67570"/>
    <n v="3"/>
    <n v="20230200256100"/>
    <n v="1"/>
    <n v="943.56"/>
    <n v="1"/>
    <n v="20230200256101"/>
    <n v="202302002561011"/>
    <n v="943.56"/>
    <n v="57"/>
    <n v="1"/>
    <n v="48814.522713469007"/>
    <n v="12"/>
    <n v="69.886262181133759"/>
    <x v="0"/>
    <n v="10.795783144155637"/>
    <m/>
  </r>
  <r>
    <n v="2024"/>
    <n v="67858"/>
    <n v="3"/>
    <n v="0"/>
    <n v="1"/>
    <n v="468.11"/>
    <n v="2"/>
    <n v="0"/>
    <n v="0"/>
    <n v="468.11"/>
    <n v="30"/>
    <n v="2"/>
    <n v="52282.114827558791"/>
    <n v="12"/>
    <n v="69.031469727228981"/>
    <x v="0"/>
    <n v="10.864409618862593"/>
    <m/>
  </r>
  <r>
    <n v="2024"/>
    <n v="67859"/>
    <n v="3"/>
    <n v="0"/>
    <n v="1"/>
    <n v="538.72"/>
    <n v="1"/>
    <n v="0"/>
    <n v="0"/>
    <n v="538.72"/>
    <n v="49"/>
    <n v="2"/>
    <n v="25988.842209394028"/>
    <n v="10"/>
    <n v="72.350684467958715"/>
    <x v="0"/>
    <n v="10.165422579101673"/>
    <m/>
  </r>
  <r>
    <n v="2024"/>
    <n v="67910"/>
    <n v="3"/>
    <n v="0"/>
    <n v="1"/>
    <n v="681.93"/>
    <n v="1"/>
    <n v="0"/>
    <n v="0"/>
    <n v="681.93"/>
    <n v="60"/>
    <n v="1"/>
    <n v="39642.848511943514"/>
    <n v="10"/>
    <n v="72.226146273974308"/>
    <x v="0"/>
    <n v="10.587665845396549"/>
    <m/>
  </r>
  <r>
    <n v="2024"/>
    <n v="67994"/>
    <n v="3"/>
    <n v="20240100262200"/>
    <n v="1"/>
    <n v="1044.22"/>
    <n v="2"/>
    <n v="20240100262202"/>
    <n v="202401002622021"/>
    <n v="1044.22"/>
    <n v="32"/>
    <n v="2"/>
    <n v="95277.655260471365"/>
    <n v="16"/>
    <n v="70.966817196415093"/>
    <x v="1"/>
    <n v="11.464550594789259"/>
    <m/>
  </r>
  <r>
    <n v="2024"/>
    <n v="68055"/>
    <n v="3"/>
    <n v="20230200261500"/>
    <n v="1"/>
    <n v="1021.31"/>
    <n v="1"/>
    <n v="20230200261501"/>
    <n v="202302002615011"/>
    <n v="1021.31"/>
    <n v="60"/>
    <n v="2"/>
    <n v="88475.674843064771"/>
    <n v="16"/>
    <n v="69.030427625950395"/>
    <x v="1"/>
    <n v="11.3904829326846"/>
    <m/>
  </r>
  <r>
    <n v="2024"/>
    <n v="68112"/>
    <n v="3"/>
    <n v="20240300266000"/>
    <n v="1"/>
    <n v="888.24"/>
    <n v="2"/>
    <n v="20240300266002"/>
    <n v="202403002660021"/>
    <n v="888.24"/>
    <n v="41"/>
    <n v="1"/>
    <n v="47754.04910071152"/>
    <n v="12"/>
    <n v="69.525037739584164"/>
    <x v="0"/>
    <n v="10.773819140234396"/>
    <m/>
  </r>
  <r>
    <n v="2024"/>
    <n v="68151"/>
    <n v="3"/>
    <n v="20240200267300"/>
    <n v="1"/>
    <n v="993.61"/>
    <n v="2"/>
    <n v="20240200267302"/>
    <n v="202402002673021"/>
    <n v="993.61"/>
    <n v="46"/>
    <n v="1"/>
    <n v="52021.313516899936"/>
    <n v="12"/>
    <n v="70.000620538798884"/>
    <x v="0"/>
    <n v="10.859408788912617"/>
    <m/>
  </r>
  <r>
    <n v="2024"/>
    <n v="68168"/>
    <n v="3"/>
    <n v="20230200262700"/>
    <n v="1"/>
    <n v="547.62"/>
    <n v="2"/>
    <n v="20230200262702"/>
    <n v="202302002627021"/>
    <n v="547.62"/>
    <n v="48"/>
    <n v="2"/>
    <n v="76180.073804264408"/>
    <n v="14"/>
    <n v="70.988922645213776"/>
    <x v="1"/>
    <n v="11.240855208846307"/>
    <m/>
  </r>
  <r>
    <n v="2024"/>
    <n v="68258"/>
    <n v="3"/>
    <n v="0"/>
    <n v="1"/>
    <n v="751.61"/>
    <n v="1"/>
    <n v="0"/>
    <n v="0"/>
    <n v="751.61"/>
    <n v="33"/>
    <n v="1"/>
    <n v="96858.121387163701"/>
    <n v="16"/>
    <n v="68.571449923540115"/>
    <x v="1"/>
    <n v="11.48100252063351"/>
    <m/>
  </r>
  <r>
    <n v="2024"/>
    <n v="68277"/>
    <n v="3"/>
    <n v="0"/>
    <n v="1"/>
    <n v="638.63"/>
    <n v="2"/>
    <n v="0"/>
    <n v="0"/>
    <n v="638.63"/>
    <n v="40"/>
    <n v="1"/>
    <n v="92288.05095591156"/>
    <n v="16"/>
    <n v="69.255734112094004"/>
    <x v="1"/>
    <n v="11.432669953344579"/>
    <m/>
  </r>
  <r>
    <n v="2024"/>
    <n v="68352"/>
    <n v="3"/>
    <n v="20230300261200"/>
    <n v="1"/>
    <n v="1231.03"/>
    <n v="1"/>
    <n v="20230300261201"/>
    <n v="202303002612011"/>
    <n v="1231.03"/>
    <n v="50"/>
    <n v="2"/>
    <n v="110870.94967188593"/>
    <n v="18"/>
    <n v="67.877649230706893"/>
    <x v="2"/>
    <n v="11.616122188364113"/>
    <m/>
  </r>
  <r>
    <n v="2024"/>
    <n v="68361"/>
    <n v="3"/>
    <n v="20230200260500"/>
    <n v="1"/>
    <n v="992.03"/>
    <n v="1"/>
    <n v="20230200260501"/>
    <n v="202302002605011"/>
    <n v="992.03"/>
    <n v="32"/>
    <n v="1"/>
    <n v="56453.447232458551"/>
    <n v="12"/>
    <n v="67.573965583450374"/>
    <x v="0"/>
    <n v="10.94117163471876"/>
    <m/>
  </r>
  <r>
    <n v="2024"/>
    <n v="68391"/>
    <n v="3"/>
    <n v="20240300265300"/>
    <n v="1"/>
    <n v="1008.36"/>
    <n v="2"/>
    <n v="20240300265302"/>
    <n v="202403002653021"/>
    <n v="1008.36"/>
    <n v="44"/>
    <n v="2"/>
    <n v="67849.636091095934"/>
    <n v="14"/>
    <n v="72.883821909803473"/>
    <x v="1"/>
    <n v="11.125049301816"/>
    <m/>
  </r>
  <r>
    <n v="2024"/>
    <n v="68436"/>
    <n v="3"/>
    <n v="20221201945100"/>
    <n v="1"/>
    <n v="556.14"/>
    <n v="2"/>
    <n v="20221201945102"/>
    <n v="202212019451021"/>
    <n v="556.14"/>
    <n v="29"/>
    <n v="2"/>
    <n v="96749.709407031987"/>
    <n v="16"/>
    <n v="67.893143163588078"/>
    <x v="1"/>
    <n v="11.479882607342629"/>
    <m/>
  </r>
  <r>
    <n v="2024"/>
    <n v="68455"/>
    <n v="3"/>
    <n v="0"/>
    <n v="1"/>
    <n v="493.26"/>
    <n v="1"/>
    <n v="0"/>
    <n v="0"/>
    <n v="493.26"/>
    <n v="41"/>
    <n v="1"/>
    <n v="28213.392371019934"/>
    <n v="10"/>
    <n v="70.788355243313347"/>
    <x v="0"/>
    <n v="10.24755205096743"/>
    <m/>
  </r>
  <r>
    <n v="2024"/>
    <n v="68605"/>
    <n v="3"/>
    <n v="0"/>
    <n v="1"/>
    <n v="665.08"/>
    <n v="2"/>
    <n v="0"/>
    <n v="0"/>
    <n v="450.93"/>
    <n v="29"/>
    <n v="1"/>
    <n v="97317.72539638984"/>
    <n v="16"/>
    <n v="71.859107449430041"/>
    <x v="1"/>
    <n v="11.485736424207445"/>
    <m/>
  </r>
  <r>
    <n v="2024"/>
    <n v="68607"/>
    <n v="3"/>
    <n v="0"/>
    <n v="1"/>
    <n v="587.71"/>
    <n v="3"/>
    <n v="0"/>
    <n v="0"/>
    <n v="626.41999999999996"/>
    <n v="33"/>
    <n v="2"/>
    <n v="46865.470864710158"/>
    <n v="12"/>
    <n v="72.215461088369395"/>
    <x v="0"/>
    <n v="10.755036454387344"/>
    <m/>
  </r>
  <r>
    <n v="2024"/>
    <n v="68682"/>
    <n v="3"/>
    <n v="20240300271500"/>
    <n v="1"/>
    <n v="1096.79"/>
    <n v="1"/>
    <n v="20240300271501"/>
    <n v="202403002715011"/>
    <n v="1096.79"/>
    <n v="40"/>
    <n v="1"/>
    <n v="77398.070139820687"/>
    <n v="14"/>
    <n v="73.29648832293428"/>
    <x v="1"/>
    <n v="11.256717125672923"/>
    <m/>
  </r>
  <r>
    <n v="2024"/>
    <n v="68761"/>
    <n v="3"/>
    <n v="20221206761800"/>
    <n v="1"/>
    <n v="248.11"/>
    <n v="1"/>
    <n v="20221206761801"/>
    <n v="202212067618011"/>
    <n v="248.11"/>
    <n v="40"/>
    <n v="1"/>
    <n v="75157.294712243442"/>
    <n v="14"/>
    <n v="69.440835287116954"/>
    <x v="1"/>
    <n v="11.227338459162787"/>
    <m/>
  </r>
  <r>
    <n v="2024"/>
    <n v="68835"/>
    <n v="3"/>
    <n v="20240204429400"/>
    <n v="1"/>
    <n v="563.41"/>
    <n v="2"/>
    <n v="20240204429401"/>
    <n v="202402044294011"/>
    <n v="563.41"/>
    <n v="30"/>
    <n v="2"/>
    <n v="46191.058611799344"/>
    <n v="12"/>
    <n v="67.441491149172251"/>
    <x v="0"/>
    <n v="10.740541521798077"/>
    <m/>
  </r>
  <r>
    <n v="2024"/>
    <n v="68929"/>
    <n v="3"/>
    <n v="20240200900000"/>
    <n v="1"/>
    <n v="609.79"/>
    <n v="2"/>
    <n v="20240200900002"/>
    <n v="202402009000021"/>
    <n v="609.79"/>
    <n v="28"/>
    <n v="2"/>
    <n v="76063.928755611676"/>
    <n v="14"/>
    <n v="73.779014326234517"/>
    <x v="1"/>
    <n v="11.239329433522068"/>
    <m/>
  </r>
  <r>
    <n v="2024"/>
    <n v="69128"/>
    <n v="3"/>
    <n v="20230603528800"/>
    <n v="1"/>
    <n v="376.81"/>
    <n v="2"/>
    <n v="20230603528802"/>
    <n v="202306035288021"/>
    <n v="363.94"/>
    <n v="58"/>
    <n v="2"/>
    <n v="46377.882868634129"/>
    <n v="12"/>
    <n v="71.407149235939684"/>
    <x v="0"/>
    <n v="10.744577962260832"/>
    <m/>
  </r>
  <r>
    <n v="2024"/>
    <n v="69174"/>
    <n v="3"/>
    <n v="20230100901300"/>
    <n v="1"/>
    <n v="302.05"/>
    <n v="2"/>
    <n v="20230100901302"/>
    <n v="202301009013021"/>
    <n v="302.05"/>
    <n v="58"/>
    <n v="2"/>
    <n v="65971.986000074656"/>
    <n v="14"/>
    <n v="69.895677932835497"/>
    <x v="1"/>
    <n v="11.096985476357911"/>
    <m/>
  </r>
  <r>
    <n v="2024"/>
    <n v="69352"/>
    <n v="3"/>
    <n v="20230200901900"/>
    <n v="1"/>
    <n v="180.92"/>
    <n v="1"/>
    <n v="20230200901901"/>
    <n v="202302009019011"/>
    <n v="180.92"/>
    <n v="30"/>
    <n v="1"/>
    <n v="66031.918934390254"/>
    <n v="14"/>
    <n v="69.316467182733021"/>
    <x v="1"/>
    <n v="11.09789352432003"/>
    <m/>
  </r>
  <r>
    <n v="2024"/>
    <n v="69475"/>
    <n v="3"/>
    <n v="0"/>
    <n v="1"/>
    <n v="234.97"/>
    <n v="2"/>
    <n v="0"/>
    <n v="0"/>
    <n v="234.97"/>
    <n v="51"/>
    <n v="2"/>
    <n v="56337.122103617956"/>
    <n v="12"/>
    <n v="69.411899284002047"/>
    <x v="0"/>
    <n v="10.93910895925274"/>
    <m/>
  </r>
  <r>
    <n v="2024"/>
    <n v="69482"/>
    <n v="3"/>
    <n v="0"/>
    <n v="1"/>
    <n v="343.74"/>
    <n v="2"/>
    <n v="0"/>
    <n v="0"/>
    <n v="343.74"/>
    <n v="34"/>
    <n v="2"/>
    <n v="115361.67693315765"/>
    <n v="18"/>
    <n v="70.150554026186782"/>
    <x v="2"/>
    <n v="11.655827488934946"/>
    <m/>
  </r>
  <r>
    <n v="2024"/>
    <n v="69487"/>
    <n v="3"/>
    <n v="0"/>
    <n v="1"/>
    <n v="262.27999999999997"/>
    <n v="1"/>
    <n v="0"/>
    <n v="0"/>
    <n v="262.27999999999997"/>
    <n v="32"/>
    <n v="1"/>
    <n v="52104.186444646461"/>
    <n v="12"/>
    <n v="75.115420462352063"/>
    <x v="0"/>
    <n v="10.861000578537171"/>
    <m/>
  </r>
  <r>
    <n v="2024"/>
    <n v="69610"/>
    <n v="3"/>
    <n v="20240100908900"/>
    <n v="1"/>
    <n v="326.36"/>
    <n v="2"/>
    <n v="20240100908902"/>
    <n v="202401009089021"/>
    <n v="326.36"/>
    <n v="33"/>
    <n v="2"/>
    <n v="73744.426744212804"/>
    <n v="14"/>
    <n v="72.066203066302563"/>
    <x v="1"/>
    <n v="11.208360701776547"/>
    <m/>
  </r>
  <r>
    <n v="2024"/>
    <n v="69697"/>
    <n v="3"/>
    <n v="0"/>
    <n v="1"/>
    <n v="288.89999999999998"/>
    <n v="1"/>
    <n v="0"/>
    <n v="0"/>
    <n v="288.89999999999998"/>
    <n v="40"/>
    <n v="2"/>
    <n v="30415.507930714241"/>
    <n v="10"/>
    <n v="73.560424737770632"/>
    <x v="0"/>
    <n v="10.322707886622407"/>
    <m/>
  </r>
  <r>
    <n v="2024"/>
    <n v="69699"/>
    <n v="3"/>
    <n v="0"/>
    <n v="1"/>
    <n v="267.89"/>
    <n v="3"/>
    <n v="0"/>
    <n v="0"/>
    <n v="267.89"/>
    <n v="27"/>
    <n v="1"/>
    <n v="53834.950353797773"/>
    <n v="12"/>
    <n v="66.825933061749936"/>
    <x v="0"/>
    <n v="10.893678170057468"/>
    <m/>
  </r>
  <r>
    <n v="2024"/>
    <n v="70020"/>
    <n v="3"/>
    <n v="20231200904900"/>
    <n v="1"/>
    <n v="166.59"/>
    <n v="2"/>
    <n v="20231200904902"/>
    <n v="202312009049021"/>
    <n v="166.59"/>
    <n v="63"/>
    <n v="2"/>
    <n v="118942.55747747247"/>
    <n v="18"/>
    <n v="69.183708638611364"/>
    <x v="2"/>
    <n v="11.686395945278216"/>
    <m/>
  </r>
  <r>
    <n v="2024"/>
    <n v="70032"/>
    <n v="3"/>
    <n v="20221206758400"/>
    <n v="1"/>
    <n v="414.16"/>
    <n v="1"/>
    <n v="20221206758401"/>
    <n v="202212067584011"/>
    <n v="414.16"/>
    <n v="46"/>
    <n v="2"/>
    <n v="74336.326840393172"/>
    <n v="14"/>
    <n v="69.252753256637646"/>
    <x v="1"/>
    <n v="11.216355032358699"/>
    <m/>
  </r>
  <r>
    <n v="2024"/>
    <n v="70197"/>
    <n v="3"/>
    <n v="20230100125000"/>
    <n v="1"/>
    <n v="6378.25"/>
    <n v="1"/>
    <n v="20230100125001"/>
    <n v="202301001250011"/>
    <n v="6378.25"/>
    <n v="29"/>
    <n v="1"/>
    <n v="52889.752888833755"/>
    <n v="12"/>
    <n v="68.596650513025509"/>
    <x v="0"/>
    <n v="10.875964891877317"/>
    <m/>
  </r>
  <r>
    <n v="2024"/>
    <n v="70362"/>
    <n v="3"/>
    <n v="20230200127100"/>
    <n v="1"/>
    <n v="3546.16"/>
    <n v="2"/>
    <n v="20230200127102"/>
    <n v="202302001271021"/>
    <n v="3546.16"/>
    <n v="63"/>
    <n v="2"/>
    <n v="54319.603055371816"/>
    <n v="12"/>
    <n v="72.56517813837938"/>
    <x v="0"/>
    <n v="10.902640454683267"/>
    <m/>
  </r>
  <r>
    <n v="2024"/>
    <n v="70397"/>
    <n v="3"/>
    <n v="20230100129900"/>
    <n v="1"/>
    <n v="3192.46"/>
    <n v="2"/>
    <n v="20230100129902"/>
    <n v="202301001299021"/>
    <n v="3192.46"/>
    <n v="32"/>
    <n v="1"/>
    <n v="55079.572878964958"/>
    <n v="12"/>
    <n v="71.050744535973521"/>
    <x v="0"/>
    <n v="10.91653419825488"/>
    <m/>
  </r>
  <r>
    <n v="2024"/>
    <n v="70440"/>
    <n v="3"/>
    <n v="20221200957400"/>
    <n v="1"/>
    <n v="4630.8"/>
    <n v="1"/>
    <n v="20221200957401"/>
    <n v="202212009574011"/>
    <n v="4630.8"/>
    <n v="50"/>
    <n v="1"/>
    <n v="46141.812651062879"/>
    <n v="12"/>
    <n v="68.243304742855315"/>
    <x v="0"/>
    <n v="10.739474816848205"/>
    <m/>
  </r>
  <r>
    <n v="2024"/>
    <n v="70442"/>
    <n v="3"/>
    <n v="20231200127900"/>
    <n v="1"/>
    <n v="3750.12"/>
    <n v="2"/>
    <n v="20231200127902"/>
    <n v="202312001279021"/>
    <n v="4245.59"/>
    <n v="32"/>
    <n v="2"/>
    <n v="77581.124338352325"/>
    <n v="14"/>
    <n v="70.878203340407211"/>
    <x v="1"/>
    <n v="11.259079433520448"/>
    <m/>
  </r>
  <r>
    <n v="2024"/>
    <n v="70508"/>
    <n v="3"/>
    <n v="20231200127600"/>
    <n v="1"/>
    <n v="2370.4499999999998"/>
    <n v="2"/>
    <n v="20231200127602"/>
    <n v="202312001276021"/>
    <n v="2346.4699999999998"/>
    <n v="38"/>
    <n v="2"/>
    <n v="73031.477655787239"/>
    <n v="14"/>
    <n v="71.797798671336551"/>
    <x v="1"/>
    <n v="11.198645827954405"/>
    <m/>
  </r>
  <r>
    <n v="2024"/>
    <n v="70597"/>
    <n v="3"/>
    <n v="0"/>
    <n v="1"/>
    <n v="3100.53"/>
    <n v="1"/>
    <n v="0"/>
    <n v="0"/>
    <n v="3100.53"/>
    <n v="55"/>
    <n v="1"/>
    <n v="79342.592420679997"/>
    <n v="14"/>
    <n v="69.785601987098104"/>
    <x v="1"/>
    <n v="11.281530368360324"/>
    <m/>
  </r>
  <r>
    <n v="2024"/>
    <n v="70612"/>
    <n v="3"/>
    <n v="0"/>
    <n v="1"/>
    <n v="3921.22"/>
    <n v="4"/>
    <n v="0"/>
    <n v="0"/>
    <n v="2846.37"/>
    <n v="52"/>
    <n v="2"/>
    <n v="98212.01475232339"/>
    <n v="16"/>
    <n v="69.090191585711921"/>
    <x v="1"/>
    <n v="11.494883836678422"/>
    <m/>
  </r>
  <r>
    <n v="2024"/>
    <n v="70634"/>
    <n v="3"/>
    <n v="20240200133700"/>
    <n v="1"/>
    <n v="2079.1799999999998"/>
    <n v="2"/>
    <n v="20240200133702"/>
    <n v="202402001337021"/>
    <n v="2079.1799999999998"/>
    <n v="56"/>
    <n v="2"/>
    <n v="94689.390231854384"/>
    <n v="16"/>
    <n v="68.460478471820252"/>
    <x v="1"/>
    <n v="11.458357237331237"/>
    <m/>
  </r>
  <r>
    <n v="2024"/>
    <n v="70643"/>
    <n v="3"/>
    <n v="20240300131000"/>
    <n v="1"/>
    <n v="5313.03"/>
    <n v="2"/>
    <n v="20240300131002"/>
    <n v="202403001310021"/>
    <n v="5313.03"/>
    <n v="26"/>
    <n v="1"/>
    <n v="79030.999428735449"/>
    <n v="14"/>
    <n v="69.795768883138507"/>
    <x v="1"/>
    <n v="11.277595452313358"/>
    <m/>
  </r>
  <r>
    <n v="2024"/>
    <n v="70791"/>
    <n v="3"/>
    <n v="20230300132800"/>
    <n v="1"/>
    <n v="3393.04"/>
    <n v="2"/>
    <n v="20230300132802"/>
    <n v="202303001328021"/>
    <n v="3393.04"/>
    <n v="45"/>
    <n v="1"/>
    <n v="50068.915495850371"/>
    <n v="12"/>
    <n v="68.164988457597531"/>
    <x v="0"/>
    <n v="10.821155645330085"/>
    <m/>
  </r>
  <r>
    <n v="2024"/>
    <n v="70849"/>
    <n v="3"/>
    <n v="20231200134000"/>
    <n v="1"/>
    <n v="2093.71"/>
    <n v="3"/>
    <n v="20231200134003"/>
    <n v="202312001340031"/>
    <n v="1894.62"/>
    <n v="51"/>
    <n v="2"/>
    <n v="52988.273044540132"/>
    <n v="12"/>
    <n v="71.838369942821842"/>
    <x v="0"/>
    <n v="10.877825904741357"/>
    <m/>
  </r>
  <r>
    <n v="2024"/>
    <n v="70869"/>
    <n v="3"/>
    <n v="20240100135200"/>
    <n v="1"/>
    <n v="2716.81"/>
    <n v="2"/>
    <n v="20240100135202"/>
    <n v="202401001352021"/>
    <n v="2716.81"/>
    <n v="28"/>
    <n v="1"/>
    <n v="55943.775982308871"/>
    <n v="12"/>
    <n v="69.722768663512028"/>
    <x v="0"/>
    <n v="10.932102465055452"/>
    <m/>
  </r>
  <r>
    <n v="2024"/>
    <n v="70965"/>
    <n v="3"/>
    <n v="20221200967200"/>
    <n v="1"/>
    <n v="4497.34"/>
    <n v="1"/>
    <n v="20221200967201"/>
    <n v="202212009672011"/>
    <n v="4497.34"/>
    <n v="27"/>
    <n v="1"/>
    <n v="74454.085856136197"/>
    <n v="14"/>
    <n v="71.931608076617607"/>
    <x v="1"/>
    <n v="11.217937917145376"/>
    <m/>
  </r>
  <r>
    <n v="2024"/>
    <n v="71129"/>
    <n v="3"/>
    <n v="20240100136600"/>
    <n v="1"/>
    <n v="6107.14"/>
    <n v="2"/>
    <n v="20240100136602"/>
    <n v="202401001366021"/>
    <n v="6107.14"/>
    <n v="27"/>
    <n v="2"/>
    <n v="71136.650337588348"/>
    <n v="14"/>
    <n v="76.451639360607288"/>
    <x v="1"/>
    <n v="11.172357958894709"/>
    <m/>
  </r>
  <r>
    <n v="2024"/>
    <n v="71162"/>
    <n v="3"/>
    <n v="20221201017800"/>
    <n v="1"/>
    <n v="2235.79"/>
    <n v="1"/>
    <n v="20221201017801"/>
    <n v="202212010178011"/>
    <n v="2235.79"/>
    <n v="47"/>
    <n v="1"/>
    <n v="71405.169444874307"/>
    <n v="14"/>
    <n v="68.191414992209872"/>
    <x v="1"/>
    <n v="11.176125546895552"/>
    <m/>
  </r>
  <r>
    <n v="2024"/>
    <n v="71211"/>
    <n v="3"/>
    <n v="0"/>
    <n v="1"/>
    <n v="2392.29"/>
    <n v="3"/>
    <n v="0"/>
    <n v="0"/>
    <n v="2392.29"/>
    <n v="30"/>
    <n v="1"/>
    <n v="61457.473357264855"/>
    <n v="12"/>
    <n v="69.865173144032795"/>
    <x v="0"/>
    <n v="11.026100724479265"/>
    <m/>
  </r>
  <r>
    <n v="2024"/>
    <n v="71482"/>
    <n v="3"/>
    <n v="20221204102400"/>
    <n v="1"/>
    <n v="710.69"/>
    <n v="2"/>
    <n v="20221204102402"/>
    <n v="202212041024021"/>
    <n v="710.69"/>
    <n v="35"/>
    <n v="2"/>
    <n v="74002.984303303441"/>
    <n v="14"/>
    <n v="71.58390023771365"/>
    <x v="1"/>
    <n v="11.211860699796157"/>
    <m/>
  </r>
  <r>
    <n v="2024"/>
    <n v="71573"/>
    <n v="3"/>
    <n v="0"/>
    <n v="1"/>
    <n v="1569.44"/>
    <n v="2"/>
    <n v="0"/>
    <n v="0"/>
    <n v="1569.44"/>
    <n v="42"/>
    <n v="1"/>
    <n v="51169.348902081882"/>
    <n v="12"/>
    <n v="71.831716044114842"/>
    <x v="0"/>
    <n v="10.842895977506378"/>
    <m/>
  </r>
  <r>
    <n v="2024"/>
    <n v="71954"/>
    <n v="3"/>
    <n v="20240100539000"/>
    <n v="1"/>
    <n v="652.42999999999995"/>
    <n v="2"/>
    <n v="20240100539002"/>
    <n v="202401005390021"/>
    <n v="652.42999999999995"/>
    <n v="44"/>
    <n v="2"/>
    <n v="51345.01675895424"/>
    <n v="12"/>
    <n v="69.532010567064944"/>
    <x v="0"/>
    <n v="10.846323166031295"/>
    <m/>
  </r>
  <r>
    <n v="2024"/>
    <n v="72029"/>
    <n v="3"/>
    <n v="20230200534500"/>
    <n v="1"/>
    <n v="538.99"/>
    <n v="3"/>
    <n v="20230200534502"/>
    <n v="202302005345021"/>
    <n v="630.72"/>
    <n v="35"/>
    <n v="2"/>
    <n v="73040.913956624863"/>
    <n v="14"/>
    <n v="67.510386892380339"/>
    <x v="1"/>
    <n v="11.198775028287836"/>
    <m/>
  </r>
  <r>
    <n v="2024"/>
    <n v="72197"/>
    <n v="3"/>
    <n v="0"/>
    <n v="1"/>
    <n v="762.15"/>
    <n v="1"/>
    <n v="0"/>
    <n v="0"/>
    <n v="762.15"/>
    <n v="28"/>
    <n v="1"/>
    <n v="73354.485913278375"/>
    <n v="14"/>
    <n v="67.243482592666339"/>
    <x v="1"/>
    <n v="11.203058939346315"/>
    <m/>
  </r>
  <r>
    <n v="2024"/>
    <n v="72339"/>
    <n v="3"/>
    <n v="0"/>
    <n v="1"/>
    <n v="1206.48"/>
    <n v="1"/>
    <n v="0"/>
    <n v="0"/>
    <n v="1206.48"/>
    <n v="45"/>
    <n v="1"/>
    <n v="45933.826634052821"/>
    <n v="12"/>
    <n v="70.676349820066292"/>
    <x v="0"/>
    <n v="10.734957088329084"/>
    <m/>
  </r>
  <r>
    <n v="2024"/>
    <n v="72379"/>
    <n v="3"/>
    <n v="20230300535400"/>
    <n v="1"/>
    <n v="1420.04"/>
    <n v="1"/>
    <n v="20230300535401"/>
    <n v="202303005354012"/>
    <n v="1420.04"/>
    <n v="35"/>
    <n v="2"/>
    <n v="77870.872437588099"/>
    <n v="14"/>
    <n v="68.375303183538676"/>
    <x v="1"/>
    <n v="11.262807252278504"/>
    <m/>
  </r>
  <r>
    <n v="2024"/>
    <n v="72529"/>
    <n v="3"/>
    <n v="20240300546600"/>
    <n v="1"/>
    <n v="617.47"/>
    <n v="1"/>
    <n v="20240300546601"/>
    <n v="202403005466011"/>
    <n v="617.47"/>
    <n v="35"/>
    <n v="2"/>
    <n v="90239.251259978526"/>
    <n v="16"/>
    <n v="72.22708077846589"/>
    <x v="1"/>
    <n v="11.410219769489778"/>
    <m/>
  </r>
  <r>
    <n v="2024"/>
    <n v="72575"/>
    <n v="3"/>
    <n v="20240200548600"/>
    <n v="1"/>
    <n v="574.17999999999995"/>
    <n v="2"/>
    <n v="20240200548602"/>
    <n v="202402005486021"/>
    <n v="574.17999999999995"/>
    <n v="45"/>
    <n v="2"/>
    <n v="73340.830628373995"/>
    <n v="14"/>
    <n v="68.992985309155031"/>
    <x v="1"/>
    <n v="11.202872767282125"/>
    <m/>
  </r>
  <r>
    <n v="2024"/>
    <n v="72596"/>
    <n v="3"/>
    <n v="20240200548800"/>
    <n v="1"/>
    <n v="537.15"/>
    <n v="2"/>
    <n v="20240200548802"/>
    <n v="202402005488021"/>
    <n v="1080.77"/>
    <n v="33"/>
    <n v="1"/>
    <n v="59273.564553946664"/>
    <n v="12"/>
    <n v="68.016145604598634"/>
    <x v="0"/>
    <n v="10.989918693920792"/>
    <m/>
  </r>
  <r>
    <n v="2024"/>
    <n v="72647"/>
    <n v="3"/>
    <n v="20231200543600"/>
    <n v="1"/>
    <n v="857.49"/>
    <n v="1"/>
    <n v="20231200543601"/>
    <n v="202312005436011"/>
    <n v="857.49"/>
    <n v="30"/>
    <n v="1"/>
    <n v="53010.807673231233"/>
    <n v="12"/>
    <n v="67.056196803688238"/>
    <x v="0"/>
    <n v="10.87825109010859"/>
    <m/>
  </r>
  <r>
    <n v="2024"/>
    <n v="72663"/>
    <n v="3"/>
    <n v="20240300552600"/>
    <n v="1"/>
    <n v="637.87"/>
    <n v="1"/>
    <n v="20240300552601"/>
    <n v="202403005526011"/>
    <n v="637.87"/>
    <n v="48"/>
    <n v="2"/>
    <n v="70445.787898911192"/>
    <n v="14"/>
    <n v="73.145946514165232"/>
    <x v="1"/>
    <n v="11.162598727021482"/>
    <m/>
  </r>
  <r>
    <n v="2024"/>
    <n v="72700"/>
    <n v="3"/>
    <n v="20230200543000"/>
    <n v="1"/>
    <n v="1446.39"/>
    <n v="1"/>
    <n v="20230200543001"/>
    <n v="202302005430011"/>
    <n v="1446.39"/>
    <n v="52"/>
    <n v="1"/>
    <n v="75273.41511793893"/>
    <n v="14"/>
    <n v="68.517134467904512"/>
    <x v="1"/>
    <n v="11.228882298567527"/>
    <m/>
  </r>
  <r>
    <n v="2024"/>
    <n v="72711"/>
    <n v="3"/>
    <n v="20240104084300"/>
    <n v="1"/>
    <n v="1508.25"/>
    <n v="1"/>
    <n v="20240104084303"/>
    <n v="202401040843031"/>
    <n v="1508.25"/>
    <n v="32"/>
    <n v="2"/>
    <n v="140716.19651924152"/>
    <n v="20"/>
    <n v="71.442592964998326"/>
    <x v="2"/>
    <n v="11.854500350331273"/>
    <m/>
  </r>
  <r>
    <n v="2024"/>
    <n v="72732"/>
    <n v="3"/>
    <n v="20240300552200"/>
    <n v="1"/>
    <n v="547.28"/>
    <n v="3"/>
    <n v="20240300552202"/>
    <n v="202403005522021"/>
    <n v="616.37"/>
    <n v="33"/>
    <n v="2"/>
    <n v="21010.197916317993"/>
    <n v="10"/>
    <n v="72.026170282852547"/>
    <x v="0"/>
    <n v="9.9527632138954854"/>
    <m/>
  </r>
  <r>
    <n v="2024"/>
    <n v="72776"/>
    <n v="3"/>
    <n v="0"/>
    <n v="1"/>
    <n v="916.32"/>
    <n v="2"/>
    <n v="0"/>
    <n v="0"/>
    <n v="916.32"/>
    <n v="36"/>
    <n v="2"/>
    <n v="56782.486943563032"/>
    <n v="12"/>
    <n v="69.848573035290016"/>
    <x v="0"/>
    <n v="10.946983228707854"/>
    <m/>
  </r>
  <r>
    <n v="2024"/>
    <n v="73020"/>
    <n v="3"/>
    <n v="20240100031900"/>
    <n v="1"/>
    <n v="1517.6"/>
    <n v="2"/>
    <n v="20240100031902"/>
    <n v="202401000319021"/>
    <n v="1517.6"/>
    <n v="64"/>
    <n v="1"/>
    <n v="74809.274278016848"/>
    <n v="14"/>
    <n v="70.948849785906631"/>
    <x v="1"/>
    <n v="11.222697143950754"/>
    <m/>
  </r>
  <r>
    <n v="2024"/>
    <n v="73098"/>
    <n v="3"/>
    <n v="20240300034300"/>
    <n v="1"/>
    <n v="4293.67"/>
    <n v="1"/>
    <n v="20240300034301"/>
    <n v="202403000343011"/>
    <n v="4293.67"/>
    <n v="58"/>
    <n v="2"/>
    <n v="93460.538437344701"/>
    <n v="16"/>
    <n v="70.518585530474198"/>
    <x v="1"/>
    <n v="11.445294577390666"/>
    <m/>
  </r>
  <r>
    <n v="2024"/>
    <n v="73211"/>
    <n v="3"/>
    <n v="20240200035700"/>
    <n v="1"/>
    <n v="5359.23"/>
    <n v="2"/>
    <n v="20240200035702"/>
    <n v="202402000357021"/>
    <n v="5359.23"/>
    <n v="30"/>
    <n v="2"/>
    <n v="71745.071138040061"/>
    <n v="14"/>
    <n v="70.651229129293583"/>
    <x v="1"/>
    <n v="11.180874436322053"/>
    <m/>
  </r>
  <r>
    <n v="2024"/>
    <n v="73249"/>
    <n v="3"/>
    <n v="20230200039400"/>
    <n v="1"/>
    <n v="4039.78"/>
    <n v="1"/>
    <n v="20230200039401"/>
    <n v="202302000394011"/>
    <n v="4039.78"/>
    <n v="35"/>
    <n v="2"/>
    <n v="46862.258402742948"/>
    <n v="12"/>
    <n v="71.048183472552225"/>
    <x v="0"/>
    <n v="10.754967905581275"/>
    <m/>
  </r>
  <r>
    <n v="2024"/>
    <n v="73258"/>
    <n v="3"/>
    <n v="20230100042200"/>
    <n v="1"/>
    <n v="2124.12"/>
    <n v="1"/>
    <n v="20230100042201"/>
    <n v="202301000422011"/>
    <n v="2124.12"/>
    <n v="53"/>
    <n v="1"/>
    <n v="30495.695972516711"/>
    <n v="10"/>
    <n v="71.715218246380417"/>
    <x v="0"/>
    <n v="10.325340836982562"/>
    <m/>
  </r>
  <r>
    <n v="2024"/>
    <n v="73351"/>
    <n v="3"/>
    <n v="20221200231800"/>
    <n v="1"/>
    <n v="3139.53"/>
    <n v="1"/>
    <n v="20221200231801"/>
    <n v="202212002318011"/>
    <n v="3139.53"/>
    <n v="29"/>
    <n v="2"/>
    <n v="75113.225377010662"/>
    <n v="14"/>
    <n v="67.266059309129517"/>
    <x v="1"/>
    <n v="11.226751925803217"/>
    <m/>
  </r>
  <r>
    <n v="2024"/>
    <n v="73415"/>
    <n v="3"/>
    <n v="20230100039100"/>
    <n v="1"/>
    <n v="5286.04"/>
    <n v="3"/>
    <n v="20230100039103"/>
    <n v="202301000391031"/>
    <n v="5755.82"/>
    <n v="25"/>
    <n v="1"/>
    <n v="70882.017248359669"/>
    <n v="14"/>
    <n v="71.772029607409721"/>
    <x v="1"/>
    <n v="11.168772044924204"/>
    <m/>
  </r>
  <r>
    <n v="2024"/>
    <n v="73475"/>
    <n v="3"/>
    <n v="20230200034500"/>
    <n v="1"/>
    <n v="4121.62"/>
    <n v="2"/>
    <n v="20230200034502"/>
    <n v="202302000345021"/>
    <n v="6763.04"/>
    <n v="55"/>
    <n v="1"/>
    <n v="51788.563266616256"/>
    <n v="12"/>
    <n v="69.519218985370486"/>
    <x v="0"/>
    <n v="10.854924617511919"/>
    <m/>
  </r>
  <r>
    <n v="2024"/>
    <n v="73480"/>
    <n v="3"/>
    <n v="20230300034400"/>
    <n v="1"/>
    <n v="2147.08"/>
    <n v="2"/>
    <n v="20230300034402"/>
    <n v="202303000344021"/>
    <n v="2147.08"/>
    <n v="44"/>
    <n v="2"/>
    <n v="47874.882224372108"/>
    <n v="12"/>
    <n v="71.451012872062662"/>
    <x v="0"/>
    <n v="10.776346266414587"/>
    <m/>
  </r>
  <r>
    <n v="2024"/>
    <n v="73493"/>
    <n v="3"/>
    <n v="20240300037700"/>
    <n v="1"/>
    <n v="4536.6899999999996"/>
    <n v="2"/>
    <n v="20240300037702"/>
    <n v="202403000377021"/>
    <n v="11125.18"/>
    <n v="62"/>
    <n v="1"/>
    <n v="52358.211205519998"/>
    <n v="12"/>
    <n v="70.71333902370867"/>
    <x v="0"/>
    <n v="10.865864056062103"/>
    <m/>
  </r>
  <r>
    <n v="2024"/>
    <n v="73570"/>
    <n v="3"/>
    <n v="20221200279400"/>
    <n v="1"/>
    <n v="2514.8000000000002"/>
    <n v="2"/>
    <n v="20221200279402"/>
    <n v="202212002794021"/>
    <n v="2514.8000000000002"/>
    <n v="37"/>
    <n v="2"/>
    <n v="76155.397852296068"/>
    <n v="14"/>
    <n v="68.885106761927332"/>
    <x v="1"/>
    <n v="11.240531240279882"/>
    <m/>
  </r>
  <r>
    <n v="2024"/>
    <n v="73584"/>
    <n v="3"/>
    <n v="20240203600100"/>
    <n v="1"/>
    <n v="3840.4"/>
    <n v="1"/>
    <n v="20240203600102"/>
    <n v="202402036001021"/>
    <n v="3840.4"/>
    <n v="33"/>
    <n v="1"/>
    <n v="52332.279575975153"/>
    <n v="12"/>
    <n v="69.098788481191448"/>
    <x v="0"/>
    <n v="10.865368659968693"/>
    <m/>
  </r>
  <r>
    <n v="2024"/>
    <n v="73595"/>
    <n v="3"/>
    <n v="20240100038800"/>
    <n v="1"/>
    <n v="5088.58"/>
    <n v="1"/>
    <n v="20240100038801"/>
    <n v="202401000388011"/>
    <n v="5088.58"/>
    <n v="31"/>
    <n v="1"/>
    <n v="77328.50210110133"/>
    <n v="14"/>
    <n v="69.705993338760123"/>
    <x v="1"/>
    <n v="11.255817887198242"/>
    <m/>
  </r>
  <r>
    <n v="2024"/>
    <n v="73733"/>
    <n v="3"/>
    <n v="20240300041300"/>
    <n v="1"/>
    <n v="1833.48"/>
    <n v="2"/>
    <n v="20240300041302"/>
    <n v="202403000413021"/>
    <n v="1833.48"/>
    <n v="47"/>
    <n v="1"/>
    <n v="45045.288283173468"/>
    <n v="11"/>
    <n v="67.730001280460101"/>
    <x v="0"/>
    <n v="10.715423668957913"/>
    <m/>
  </r>
  <r>
    <n v="2024"/>
    <n v="73832"/>
    <n v="3"/>
    <n v="0"/>
    <n v="1"/>
    <n v="2549.7399999999998"/>
    <n v="1"/>
    <n v="0"/>
    <n v="0"/>
    <n v="2549.7399999999998"/>
    <n v="27"/>
    <n v="2"/>
    <n v="48823.453033239588"/>
    <n v="12"/>
    <n v="69.810374004207361"/>
    <x v="0"/>
    <n v="10.795966071335911"/>
    <m/>
  </r>
  <r>
    <n v="2024"/>
    <n v="73832"/>
    <n v="3"/>
    <n v="0"/>
    <n v="1"/>
    <n v="2549.7399999999998"/>
    <n v="4"/>
    <n v="0"/>
    <n v="0"/>
    <n v="2541.31"/>
    <n v="56"/>
    <n v="2"/>
    <n v="36647.911008841169"/>
    <n v="10"/>
    <n v="71.602060308397242"/>
    <x v="0"/>
    <n v="10.509111707295816"/>
    <m/>
  </r>
  <r>
    <n v="2024"/>
    <n v="73844"/>
    <n v="3"/>
    <n v="0"/>
    <n v="1"/>
    <n v="2549.7399999999998"/>
    <n v="3"/>
    <n v="0"/>
    <n v="0"/>
    <n v="2549.7399999999998"/>
    <n v="26"/>
    <n v="2"/>
    <n v="53249.437880073776"/>
    <n v="12"/>
    <n v="68.465624865185262"/>
    <x v="0"/>
    <n v="10.882742527273209"/>
    <m/>
  </r>
  <r>
    <n v="2024"/>
    <n v="73985"/>
    <n v="3"/>
    <n v="0"/>
    <n v="1"/>
    <n v="3972.36"/>
    <n v="1"/>
    <n v="0"/>
    <n v="0"/>
    <n v="3972.36"/>
    <n v="27"/>
    <n v="1"/>
    <n v="40916.420158587927"/>
    <n v="11"/>
    <n v="68.666815116568202"/>
    <x v="0"/>
    <n v="10.619286732333148"/>
    <m/>
  </r>
  <r>
    <n v="2024"/>
    <n v="73996"/>
    <n v="3"/>
    <n v="0"/>
    <n v="1"/>
    <n v="3632.17"/>
    <n v="1"/>
    <n v="0"/>
    <n v="0"/>
    <n v="3632.17"/>
    <n v="39"/>
    <n v="1"/>
    <n v="70841.686829260885"/>
    <n v="14"/>
    <n v="69.920841313638533"/>
    <x v="1"/>
    <n v="11.168202903432315"/>
    <m/>
  </r>
  <r>
    <n v="2024"/>
    <n v="74105"/>
    <n v="3"/>
    <n v="20231200039700"/>
    <n v="1"/>
    <n v="1929.98"/>
    <n v="1"/>
    <n v="20231200039701"/>
    <n v="202312000397011"/>
    <n v="1929.98"/>
    <n v="50"/>
    <n v="2"/>
    <n v="73501.006531356339"/>
    <n v="14"/>
    <n v="71.492726501023142"/>
    <x v="1"/>
    <n v="11.20505437941133"/>
    <m/>
  </r>
  <r>
    <n v="2024"/>
    <n v="74164"/>
    <n v="3"/>
    <n v="20230100043600"/>
    <n v="1"/>
    <n v="2406.64"/>
    <n v="2"/>
    <n v="20230100043602"/>
    <n v="202301000436021"/>
    <n v="2406.64"/>
    <n v="38"/>
    <n v="2"/>
    <n v="71267.176483805684"/>
    <n v="14"/>
    <n v="71.457753400958694"/>
    <x v="1"/>
    <n v="11.174191142534282"/>
    <m/>
  </r>
  <r>
    <n v="2024"/>
    <n v="74190"/>
    <n v="3"/>
    <n v="0"/>
    <n v="1"/>
    <n v="3253.13"/>
    <n v="1"/>
    <n v="0"/>
    <n v="0"/>
    <n v="3253.13"/>
    <n v="35"/>
    <n v="2"/>
    <n v="116886.51545701119"/>
    <n v="18"/>
    <n v="69.254316908933617"/>
    <x v="2"/>
    <n v="11.668958789711853"/>
    <m/>
  </r>
  <r>
    <n v="2024"/>
    <n v="74191"/>
    <n v="3"/>
    <n v="20240100043700"/>
    <n v="1"/>
    <n v="4885.17"/>
    <n v="1"/>
    <n v="20240100043701"/>
    <n v="202401000437011"/>
    <n v="4885.17"/>
    <n v="42"/>
    <n v="2"/>
    <n v="74618.702905617698"/>
    <n v="14"/>
    <n v="70.952571341278485"/>
    <x v="1"/>
    <n v="11.220146463960141"/>
    <m/>
  </r>
  <r>
    <n v="2024"/>
    <n v="74212"/>
    <n v="3"/>
    <n v="20240100044100"/>
    <n v="1"/>
    <n v="2071.91"/>
    <n v="1"/>
    <n v="20240100044101"/>
    <n v="202401000441011"/>
    <n v="2071.91"/>
    <n v="32"/>
    <n v="1"/>
    <n v="75123.742157896035"/>
    <n v="14"/>
    <n v="69.892803450755821"/>
    <x v="1"/>
    <n v="11.226891928374823"/>
    <m/>
  </r>
  <r>
    <n v="2024"/>
    <n v="74258"/>
    <n v="3"/>
    <n v="20230200046800"/>
    <n v="1"/>
    <n v="3264.75"/>
    <n v="2"/>
    <n v="20230200046802"/>
    <n v="202302000468021"/>
    <n v="3264.75"/>
    <n v="35"/>
    <n v="2"/>
    <n v="44012.492254196586"/>
    <n v="11"/>
    <n v="70.938407578722334"/>
    <x v="0"/>
    <n v="10.692228787472303"/>
    <m/>
  </r>
  <r>
    <n v="2024"/>
    <n v="74314"/>
    <n v="3"/>
    <n v="20240100045400"/>
    <n v="1"/>
    <n v="1831.45"/>
    <n v="1"/>
    <n v="20240100045401"/>
    <n v="202401000454011"/>
    <n v="1831.45"/>
    <n v="37"/>
    <n v="2"/>
    <n v="76581.576163274498"/>
    <n v="14"/>
    <n v="70.795682252105664"/>
    <x v="1"/>
    <n v="11.246111806737403"/>
    <m/>
  </r>
  <r>
    <n v="2024"/>
    <n v="74323"/>
    <n v="3"/>
    <n v="20240300044800"/>
    <n v="1"/>
    <n v="1818.47"/>
    <n v="1"/>
    <n v="20240300044801"/>
    <n v="202403000448011"/>
    <n v="1818.47"/>
    <n v="45"/>
    <n v="2"/>
    <n v="69307.129442892066"/>
    <n v="14"/>
    <n v="68.46533830055894"/>
    <x v="1"/>
    <n v="11.146303057850231"/>
    <m/>
  </r>
  <r>
    <n v="2024"/>
    <n v="74380"/>
    <n v="3"/>
    <n v="0"/>
    <n v="1"/>
    <n v="2361.91"/>
    <n v="2"/>
    <n v="0"/>
    <n v="0"/>
    <n v="2361.91"/>
    <n v="63"/>
    <n v="1"/>
    <n v="47825.609133992897"/>
    <n v="12"/>
    <n v="71.452909443766757"/>
    <x v="0"/>
    <n v="10.775316530954846"/>
    <m/>
  </r>
  <r>
    <n v="2024"/>
    <n v="74381"/>
    <n v="3"/>
    <n v="0"/>
    <n v="1"/>
    <n v="3522.04"/>
    <n v="3"/>
    <n v="0"/>
    <n v="0"/>
    <n v="2730.56"/>
    <n v="48"/>
    <n v="2"/>
    <n v="45008.383907320429"/>
    <n v="11"/>
    <n v="68.646292440354415"/>
    <x v="0"/>
    <n v="10.714604060450647"/>
    <m/>
  </r>
  <r>
    <n v="2024"/>
    <n v="74383"/>
    <n v="3"/>
    <n v="0"/>
    <n v="1"/>
    <n v="2739.79"/>
    <n v="2"/>
    <n v="0"/>
    <n v="0"/>
    <n v="2739.79"/>
    <n v="45"/>
    <n v="2"/>
    <n v="92707.78471272155"/>
    <n v="16"/>
    <n v="69.524842632255314"/>
    <x v="1"/>
    <n v="11.437207725511547"/>
    <m/>
  </r>
  <r>
    <n v="2024"/>
    <n v="74900"/>
    <n v="3"/>
    <n v="20240100805600"/>
    <n v="1"/>
    <n v="1195.8900000000001"/>
    <n v="2"/>
    <n v="20240100805602"/>
    <n v="202401008056021"/>
    <n v="1195.8900000000001"/>
    <n v="48"/>
    <n v="1"/>
    <n v="52105.941803884809"/>
    <n v="12"/>
    <n v="65.616191506843023"/>
    <x v="0"/>
    <n v="10.861034267378516"/>
    <m/>
  </r>
  <r>
    <n v="2024"/>
    <n v="74973"/>
    <n v="3"/>
    <n v="0"/>
    <n v="1"/>
    <n v="1122.22"/>
    <n v="5"/>
    <n v="0"/>
    <n v="0"/>
    <n v="1122.22"/>
    <n v="31"/>
    <n v="2"/>
    <n v="40173.970855952917"/>
    <n v="11"/>
    <n v="70.316817080627459"/>
    <x v="0"/>
    <n v="10.600974573748742"/>
    <m/>
  </r>
  <r>
    <n v="2024"/>
    <n v="75082"/>
    <n v="3"/>
    <n v="20230100812000"/>
    <n v="1"/>
    <n v="1015.43"/>
    <n v="2"/>
    <n v="20230100812002"/>
    <n v="202301008120021"/>
    <n v="1015.43"/>
    <n v="36"/>
    <n v="2"/>
    <n v="120283.10053717493"/>
    <n v="18"/>
    <n v="69.287416113179063"/>
    <x v="2"/>
    <n v="11.697603414432141"/>
    <m/>
  </r>
  <r>
    <n v="2024"/>
    <n v="75310"/>
    <n v="3"/>
    <n v="20240200815000"/>
    <n v="1"/>
    <n v="2374.6"/>
    <n v="1"/>
    <n v="20240200815001"/>
    <n v="202402008150011"/>
    <n v="2374.6"/>
    <n v="37"/>
    <n v="1"/>
    <n v="76948.100130015533"/>
    <n v="14"/>
    <n v="69.379237784858205"/>
    <x v="1"/>
    <n v="11.250886449293816"/>
    <m/>
  </r>
  <r>
    <n v="2024"/>
    <n v="75428"/>
    <n v="3"/>
    <n v="20240105195800"/>
    <n v="1"/>
    <n v="1882.58"/>
    <n v="1"/>
    <n v="20240105195801"/>
    <n v="202401051958011"/>
    <n v="1882.58"/>
    <n v="60"/>
    <n v="2"/>
    <n v="58075.164973329607"/>
    <n v="12"/>
    <n v="68.357742514322865"/>
    <x v="0"/>
    <n v="10.969493398329016"/>
    <m/>
  </r>
  <r>
    <n v="2024"/>
    <n v="75445"/>
    <n v="3"/>
    <n v="20240100809500"/>
    <n v="1"/>
    <n v="2161.15"/>
    <n v="2"/>
    <n v="20240100809502"/>
    <n v="202401008095021"/>
    <n v="2161.15"/>
    <n v="33"/>
    <n v="2"/>
    <n v="49009.487977490309"/>
    <n v="12"/>
    <n v="69.292292989273193"/>
    <x v="0"/>
    <n v="10.79976919054215"/>
    <m/>
  </r>
  <r>
    <n v="2024"/>
    <n v="75474"/>
    <n v="3"/>
    <n v="20230200808900"/>
    <n v="1"/>
    <n v="989.36"/>
    <n v="1"/>
    <n v="20230200808901"/>
    <n v="202302008089011"/>
    <n v="989.36"/>
    <n v="52"/>
    <n v="2"/>
    <n v="93269.145900869611"/>
    <n v="16"/>
    <n v="65.775955123654768"/>
    <x v="1"/>
    <n v="11.443244634403005"/>
    <m/>
  </r>
  <r>
    <n v="2024"/>
    <n v="75511"/>
    <n v="3"/>
    <n v="20230100813400"/>
    <n v="1"/>
    <n v="2187.1"/>
    <n v="1"/>
    <n v="20230100813401"/>
    <n v="202301008134011"/>
    <n v="2187.1"/>
    <n v="56"/>
    <n v="2"/>
    <n v="58782.381533591266"/>
    <n v="12"/>
    <n v="73.423527086343555"/>
    <x v="0"/>
    <n v="10.981597455205087"/>
    <m/>
  </r>
  <r>
    <n v="2024"/>
    <n v="75573"/>
    <n v="3"/>
    <n v="20240100813000"/>
    <n v="1"/>
    <n v="2204.66"/>
    <n v="1"/>
    <n v="20240100813001"/>
    <n v="202401008130011"/>
    <n v="2204.66"/>
    <n v="30"/>
    <n v="1"/>
    <n v="116909.78877717507"/>
    <n v="18"/>
    <n v="71.009226396774807"/>
    <x v="2"/>
    <n v="11.669157880286162"/>
    <m/>
  </r>
  <r>
    <n v="2024"/>
    <n v="75587"/>
    <n v="3"/>
    <n v="20221206121800"/>
    <n v="1"/>
    <n v="970.56"/>
    <n v="3"/>
    <n v="20221206121805"/>
    <n v="202212061218051"/>
    <n v="966.86"/>
    <n v="27"/>
    <n v="1"/>
    <n v="55112.387965587397"/>
    <n v="12"/>
    <n v="70.045573377718227"/>
    <x v="0"/>
    <n v="10.917129796832871"/>
    <m/>
  </r>
  <r>
    <n v="2024"/>
    <n v="75611"/>
    <n v="3"/>
    <n v="20231200814600"/>
    <n v="1"/>
    <n v="2020.55"/>
    <n v="3"/>
    <n v="20231200814603"/>
    <n v="202312008146031"/>
    <n v="2398.23"/>
    <n v="32"/>
    <n v="1"/>
    <n v="66277.714070862494"/>
    <n v="14"/>
    <n v="68.670196622494132"/>
    <x v="1"/>
    <n v="11.101608981972634"/>
    <m/>
  </r>
  <r>
    <n v="2024"/>
    <n v="75722"/>
    <n v="3"/>
    <n v="0"/>
    <n v="1"/>
    <n v="965.47"/>
    <n v="4"/>
    <n v="0"/>
    <n v="0"/>
    <n v="1072.78"/>
    <n v="44"/>
    <n v="2"/>
    <n v="29603.421724440119"/>
    <n v="10"/>
    <n v="73.741536502060356"/>
    <x v="0"/>
    <n v="10.295645232429779"/>
    <m/>
  </r>
  <r>
    <n v="2024"/>
    <n v="75771"/>
    <n v="3"/>
    <n v="0"/>
    <n v="1"/>
    <n v="1091.52"/>
    <n v="2"/>
    <n v="0"/>
    <n v="0"/>
    <n v="1091.52"/>
    <n v="45"/>
    <n v="2"/>
    <n v="70851.690886375756"/>
    <n v="14"/>
    <n v="70.598764794812425"/>
    <x v="1"/>
    <n v="11.168344110555651"/>
    <m/>
  </r>
  <r>
    <n v="2024"/>
    <n v="75853"/>
    <n v="3"/>
    <n v="20230300487100"/>
    <n v="1"/>
    <n v="2481.7399999999998"/>
    <n v="1"/>
    <n v="20230300487101"/>
    <n v="202303004871011"/>
    <n v="2481.7399999999998"/>
    <n v="30"/>
    <n v="1"/>
    <n v="51265.943789618985"/>
    <n v="12"/>
    <n v="69.657306051734125"/>
    <x v="0"/>
    <n v="10.844781946953631"/>
    <m/>
  </r>
  <r>
    <n v="2024"/>
    <n v="75889"/>
    <n v="3"/>
    <n v="0"/>
    <n v="1"/>
    <n v="769.23"/>
    <n v="1"/>
    <n v="0"/>
    <n v="0"/>
    <n v="769.23"/>
    <n v="53"/>
    <n v="1"/>
    <n v="93143.102891137009"/>
    <n v="16"/>
    <n v="71.723626538156793"/>
    <x v="1"/>
    <n v="11.441892330251774"/>
    <m/>
  </r>
  <r>
    <n v="2024"/>
    <n v="76043"/>
    <n v="3"/>
    <n v="20230200486300"/>
    <n v="1"/>
    <n v="928.58"/>
    <n v="1"/>
    <n v="20230200486301"/>
    <n v="202302004863011"/>
    <n v="928.58"/>
    <n v="62"/>
    <n v="1"/>
    <n v="77535.248406960469"/>
    <n v="14"/>
    <n v="67.356760553817892"/>
    <x v="1"/>
    <n v="11.25848793009734"/>
    <m/>
  </r>
  <r>
    <n v="2024"/>
    <n v="76086"/>
    <n v="3"/>
    <n v="20240200494400"/>
    <n v="1"/>
    <n v="969.94"/>
    <n v="1"/>
    <n v="20240200494401"/>
    <n v="202402004944011"/>
    <n v="969.94"/>
    <n v="51"/>
    <n v="2"/>
    <n v="49245.986909245163"/>
    <n v="12"/>
    <n v="68.43750510167348"/>
    <x v="0"/>
    <n v="10.804583159203986"/>
    <m/>
  </r>
  <r>
    <n v="2024"/>
    <n v="76097"/>
    <n v="3"/>
    <n v="0"/>
    <n v="1"/>
    <n v="1503.79"/>
    <n v="2"/>
    <n v="0"/>
    <n v="0"/>
    <n v="1503.79"/>
    <n v="52"/>
    <n v="2"/>
    <n v="96956.731029539835"/>
    <n v="16"/>
    <n v="71.686128417301958"/>
    <x v="1"/>
    <n v="11.482020086105457"/>
    <m/>
  </r>
  <r>
    <n v="2024"/>
    <n v="76131"/>
    <n v="3"/>
    <n v="0"/>
    <n v="1"/>
    <n v="998.54"/>
    <n v="1"/>
    <n v="0"/>
    <n v="0"/>
    <n v="998.54"/>
    <n v="42"/>
    <n v="2"/>
    <n v="92079.832509857239"/>
    <n v="16"/>
    <n v="67.047911039279739"/>
    <x v="1"/>
    <n v="11.430411224430786"/>
    <m/>
  </r>
  <r>
    <n v="2024"/>
    <n v="76237"/>
    <n v="3"/>
    <n v="20240200495700"/>
    <n v="1"/>
    <n v="1887.92"/>
    <n v="1"/>
    <n v="20240200495701"/>
    <n v="202402004957011"/>
    <n v="1887.92"/>
    <n v="41"/>
    <n v="1"/>
    <n v="77558.026578224817"/>
    <n v="14"/>
    <n v="71.7386094291533"/>
    <x v="1"/>
    <n v="11.258781665224545"/>
    <m/>
  </r>
  <r>
    <n v="2024"/>
    <n v="76265"/>
    <n v="3"/>
    <n v="20230100499000"/>
    <n v="1"/>
    <n v="2032.48"/>
    <n v="1"/>
    <n v="20230100499001"/>
    <n v="202301004990011"/>
    <n v="2032.48"/>
    <n v="39"/>
    <n v="2"/>
    <n v="79262.479431628148"/>
    <n v="14"/>
    <n v="69.244126894958541"/>
    <x v="1"/>
    <n v="11.280520148511368"/>
    <m/>
  </r>
  <r>
    <n v="2024"/>
    <n v="76424"/>
    <n v="3"/>
    <n v="20240100496600"/>
    <n v="1"/>
    <n v="1031.1199999999999"/>
    <n v="3"/>
    <n v="20240100496603"/>
    <n v="202401004966031"/>
    <n v="1099.17"/>
    <n v="54"/>
    <n v="2"/>
    <n v="55184.431839106786"/>
    <n v="12"/>
    <n v="68.709933486458482"/>
    <x v="0"/>
    <n v="10.918436160586472"/>
    <m/>
  </r>
  <r>
    <n v="2024"/>
    <n v="76424"/>
    <n v="3"/>
    <n v="20240100496600"/>
    <n v="1"/>
    <n v="1031.1199999999999"/>
    <n v="4"/>
    <n v="20240100496602"/>
    <n v="202401004966021"/>
    <n v="1099.17"/>
    <n v="50"/>
    <n v="1"/>
    <n v="57922.933920346644"/>
    <n v="12"/>
    <n v="72.111047895609119"/>
    <x v="0"/>
    <n v="10.966868680478809"/>
    <m/>
  </r>
  <r>
    <n v="2024"/>
    <n v="76456"/>
    <n v="3"/>
    <n v="20230300492900"/>
    <n v="1"/>
    <n v="866.36"/>
    <n v="1"/>
    <n v="20230300492901"/>
    <n v="202303004929011"/>
    <n v="866.36"/>
    <n v="34"/>
    <n v="2"/>
    <n v="50591.166349969455"/>
    <n v="12"/>
    <n v="68.880168302404599"/>
    <x v="0"/>
    <n v="10.831532261971189"/>
    <m/>
  </r>
  <r>
    <n v="2024"/>
    <n v="76456"/>
    <n v="3"/>
    <n v="20230300492900"/>
    <n v="1"/>
    <n v="866.36"/>
    <n v="4"/>
    <n v="20230300492903"/>
    <n v="202303004929031"/>
    <n v="908.46"/>
    <n v="29"/>
    <n v="1"/>
    <n v="53665.912402062648"/>
    <n v="12"/>
    <n v="68.160324768427898"/>
    <x v="0"/>
    <n v="10.890533300579772"/>
    <m/>
  </r>
  <r>
    <n v="2024"/>
    <n v="76462"/>
    <n v="3"/>
    <n v="20230100499400"/>
    <n v="1"/>
    <n v="1131.27"/>
    <n v="2"/>
    <n v="20230100499402"/>
    <n v="202301004994021"/>
    <n v="1131.27"/>
    <n v="57"/>
    <n v="2"/>
    <n v="47898.234602811397"/>
    <n v="12"/>
    <n v="70.625279823918945"/>
    <x v="0"/>
    <n v="10.776833926828608"/>
    <m/>
  </r>
  <r>
    <n v="2024"/>
    <n v="76597"/>
    <n v="3"/>
    <n v="20240300503500"/>
    <n v="1"/>
    <n v="746.54"/>
    <n v="1"/>
    <n v="20240300503501"/>
    <n v="202403005035011"/>
    <n v="746.54"/>
    <n v="38"/>
    <n v="2"/>
    <n v="78270.822459061877"/>
    <n v="14"/>
    <n v="72.68415439298775"/>
    <x v="1"/>
    <n v="11.26793017471687"/>
    <m/>
  </r>
  <r>
    <n v="2024"/>
    <n v="76605"/>
    <n v="3"/>
    <n v="20230300490600"/>
    <n v="1"/>
    <n v="2052.1999999999998"/>
    <n v="2"/>
    <n v="20230300490602"/>
    <n v="202303004906021"/>
    <n v="2052.1999999999998"/>
    <n v="28"/>
    <n v="2"/>
    <n v="93803.93903005404"/>
    <n v="16"/>
    <n v="71.378237312352866"/>
    <x v="1"/>
    <n v="11.448962128036413"/>
    <m/>
  </r>
  <r>
    <n v="2024"/>
    <n v="76666"/>
    <n v="3"/>
    <n v="20230300495500"/>
    <n v="1"/>
    <n v="1897.89"/>
    <n v="1"/>
    <n v="20230300495501"/>
    <n v="202303004955011"/>
    <n v="1897.89"/>
    <n v="30"/>
    <n v="1"/>
    <n v="73212.057668186724"/>
    <n v="14"/>
    <n v="71.550679818858427"/>
    <x v="1"/>
    <n v="11.201115408627173"/>
    <m/>
  </r>
  <r>
    <n v="2024"/>
    <n v="76677"/>
    <n v="3"/>
    <n v="20240300504400"/>
    <n v="1"/>
    <n v="1384.43"/>
    <n v="1"/>
    <n v="20240300504401"/>
    <n v="202403005044011"/>
    <n v="1384.43"/>
    <n v="51"/>
    <n v="1"/>
    <n v="47124.599571681327"/>
    <n v="12"/>
    <n v="65.108990279441088"/>
    <x v="0"/>
    <n v="10.76055042756156"/>
    <m/>
  </r>
  <r>
    <n v="2024"/>
    <n v="76794"/>
    <n v="3"/>
    <n v="0"/>
    <n v="1"/>
    <n v="1342.63"/>
    <n v="1"/>
    <n v="0"/>
    <n v="0"/>
    <n v="1342.63"/>
    <n v="32"/>
    <n v="2"/>
    <n v="71787.040573548962"/>
    <n v="14"/>
    <n v="69.146450605167431"/>
    <x v="1"/>
    <n v="11.181459245340809"/>
    <m/>
  </r>
  <r>
    <n v="2024"/>
    <n v="76805"/>
    <n v="3"/>
    <n v="0"/>
    <n v="1"/>
    <n v="1154.42"/>
    <n v="1"/>
    <n v="0"/>
    <n v="0"/>
    <n v="1154.42"/>
    <n v="36"/>
    <n v="1"/>
    <n v="49573.510726543194"/>
    <n v="12"/>
    <n v="70.337209479943809"/>
    <x v="0"/>
    <n v="10.81121191212069"/>
    <m/>
  </r>
  <r>
    <n v="2024"/>
    <n v="76822"/>
    <n v="3"/>
    <n v="0"/>
    <n v="1"/>
    <n v="1378.87"/>
    <n v="1"/>
    <n v="0"/>
    <n v="0"/>
    <n v="1378.87"/>
    <n v="39"/>
    <n v="2"/>
    <n v="96869.703255298911"/>
    <n v="16"/>
    <n v="67.915022560836348"/>
    <x v="1"/>
    <n v="11.481122089086524"/>
    <m/>
  </r>
  <r>
    <n v="2024"/>
    <n v="76846"/>
    <n v="3"/>
    <n v="0"/>
    <n v="1"/>
    <n v="1119.67"/>
    <n v="1"/>
    <n v="0"/>
    <n v="0"/>
    <n v="1119.67"/>
    <n v="26"/>
    <n v="1"/>
    <n v="29629.194337243203"/>
    <n v="10"/>
    <n v="68.48201070214246"/>
    <x v="0"/>
    <n v="10.296515449419777"/>
    <m/>
  </r>
  <r>
    <n v="2024"/>
    <n v="76965"/>
    <n v="3"/>
    <n v="0"/>
    <n v="1"/>
    <n v="1151.23"/>
    <n v="1"/>
    <n v="0"/>
    <n v="0"/>
    <n v="1151.23"/>
    <n v="49"/>
    <n v="1"/>
    <n v="114837.0133816764"/>
    <n v="18"/>
    <n v="72.641328319204618"/>
    <x v="2"/>
    <n v="11.651269127119358"/>
    <m/>
  </r>
  <r>
    <n v="2024"/>
    <n v="76974"/>
    <n v="3"/>
    <n v="0"/>
    <n v="1"/>
    <n v="927.52"/>
    <n v="2"/>
    <n v="0"/>
    <n v="0"/>
    <n v="927.52"/>
    <n v="33"/>
    <n v="2"/>
    <n v="76725.60908414294"/>
    <n v="14"/>
    <n v="73.826932598741692"/>
    <x v="1"/>
    <n v="11.247990817992013"/>
    <m/>
  </r>
  <r>
    <n v="2024"/>
    <n v="77069"/>
    <n v="3"/>
    <n v="0"/>
    <n v="1"/>
    <n v="1997.46"/>
    <n v="2"/>
    <n v="0"/>
    <n v="0"/>
    <n v="1997.46"/>
    <n v="55"/>
    <n v="2"/>
    <n v="90910.892590214135"/>
    <n v="16"/>
    <n v="65.542973810345003"/>
    <x v="1"/>
    <n v="11.417635103461876"/>
    <m/>
  </r>
  <r>
    <n v="2024"/>
    <n v="77155"/>
    <n v="3"/>
    <n v="0"/>
    <n v="1"/>
    <n v="1518.75"/>
    <n v="1"/>
    <n v="0"/>
    <n v="0"/>
    <n v="1518.75"/>
    <n v="46"/>
    <n v="1"/>
    <n v="45550.423038542896"/>
    <n v="11"/>
    <n v="71.463032769781876"/>
    <x v="0"/>
    <n v="10.726575189989498"/>
    <m/>
  </r>
  <r>
    <n v="2024"/>
    <n v="77186"/>
    <n v="3"/>
    <n v="0"/>
    <n v="1"/>
    <n v="2137.58"/>
    <n v="2"/>
    <n v="0"/>
    <n v="0"/>
    <n v="2137.58"/>
    <n v="39"/>
    <n v="2"/>
    <n v="95819.216634913246"/>
    <n v="16"/>
    <n v="70.525783005096358"/>
    <x v="1"/>
    <n v="11.470218535021866"/>
    <m/>
  </r>
  <r>
    <n v="2024"/>
    <n v="77253"/>
    <n v="3"/>
    <n v="0"/>
    <n v="1"/>
    <n v="2129.96"/>
    <n v="2"/>
    <n v="0"/>
    <n v="0"/>
    <n v="2129.96"/>
    <n v="34"/>
    <n v="1"/>
    <n v="46544.375319449442"/>
    <n v="12"/>
    <n v="70.658646778204584"/>
    <x v="0"/>
    <n v="10.74816144445826"/>
    <m/>
  </r>
  <r>
    <n v="2024"/>
    <n v="77306"/>
    <n v="3"/>
    <n v="0"/>
    <n v="1"/>
    <n v="2561.06"/>
    <n v="3"/>
    <n v="0"/>
    <n v="0"/>
    <n v="2942.93"/>
    <n v="31"/>
    <n v="2"/>
    <n v="71663.771676239616"/>
    <n v="14"/>
    <n v="70.862074730410598"/>
    <x v="1"/>
    <n v="11.17974062241052"/>
    <m/>
  </r>
  <r>
    <n v="2024"/>
    <n v="77381"/>
    <n v="3"/>
    <n v="20240100854500"/>
    <n v="1"/>
    <n v="2045.28"/>
    <n v="1"/>
    <n v="20240100854501"/>
    <n v="202401008545011"/>
    <n v="2045.28"/>
    <n v="50"/>
    <n v="1"/>
    <n v="77233.744114582587"/>
    <n v="14"/>
    <n v="66.002786937351999"/>
    <x v="1"/>
    <n v="11.254591740442347"/>
    <m/>
  </r>
  <r>
    <n v="2024"/>
    <n v="77381"/>
    <n v="3"/>
    <n v="20240100854500"/>
    <n v="1"/>
    <n v="2045.28"/>
    <n v="4"/>
    <n v="20240100854502"/>
    <n v="202401008545021"/>
    <n v="2286.31"/>
    <n v="51"/>
    <n v="2"/>
    <n v="54455.157421789176"/>
    <n v="12"/>
    <n v="68.213699441358983"/>
    <x v="0"/>
    <n v="10.905132842365752"/>
    <m/>
  </r>
  <r>
    <n v="2024"/>
    <n v="77405"/>
    <n v="3"/>
    <n v="0"/>
    <n v="1"/>
    <n v="2219.77"/>
    <n v="2"/>
    <n v="0"/>
    <n v="0"/>
    <n v="2219.77"/>
    <n v="44"/>
    <n v="2"/>
    <n v="53032.669353712277"/>
    <n v="12"/>
    <n v="67.42609307049031"/>
    <x v="0"/>
    <n v="10.878663405536255"/>
    <m/>
  </r>
  <r>
    <n v="2024"/>
    <n v="77441"/>
    <n v="3"/>
    <n v="20230100854500"/>
    <n v="1"/>
    <n v="1890.53"/>
    <n v="2"/>
    <n v="20230100854503"/>
    <n v="202301008545031"/>
    <n v="1890.53"/>
    <n v="42"/>
    <n v="1"/>
    <n v="48701.387839141484"/>
    <n v="12"/>
    <n v="71.03101521609733"/>
    <x v="0"/>
    <n v="10.793462806388273"/>
    <m/>
  </r>
  <r>
    <n v="2024"/>
    <n v="77752"/>
    <n v="3"/>
    <n v="20231200864100"/>
    <n v="1"/>
    <n v="3943.16"/>
    <n v="1"/>
    <n v="20231200864101"/>
    <n v="202312008641011"/>
    <n v="3943.16"/>
    <n v="38"/>
    <n v="1"/>
    <n v="50677.165034884398"/>
    <n v="12"/>
    <n v="66.475658871785271"/>
    <x v="0"/>
    <n v="10.833230694332265"/>
    <m/>
  </r>
  <r>
    <n v="2024"/>
    <n v="77804"/>
    <n v="3"/>
    <n v="20231200865100"/>
    <n v="1"/>
    <n v="2574.7199999999998"/>
    <n v="1"/>
    <n v="20231200865101"/>
    <n v="202312008651011"/>
    <n v="2574.7199999999998"/>
    <n v="43"/>
    <n v="1"/>
    <n v="51339.92390589352"/>
    <n v="12"/>
    <n v="71.055096432866165"/>
    <x v="0"/>
    <n v="10.846223972263799"/>
    <m/>
  </r>
  <r>
    <n v="2024"/>
    <n v="77989"/>
    <n v="3"/>
    <n v="0"/>
    <n v="1"/>
    <n v="2825.21"/>
    <n v="2"/>
    <n v="0"/>
    <n v="0"/>
    <n v="2825.21"/>
    <n v="54"/>
    <n v="2"/>
    <n v="30883.192179154594"/>
    <n v="10"/>
    <n v="70.557235047977088"/>
    <x v="0"/>
    <n v="10.337967372473308"/>
    <m/>
  </r>
  <r>
    <n v="2024"/>
    <n v="78113"/>
    <n v="3"/>
    <n v="20240300865400"/>
    <n v="1"/>
    <n v="4626.55"/>
    <n v="2"/>
    <n v="20240300865402"/>
    <n v="202403008654021"/>
    <n v="4626.55"/>
    <n v="62"/>
    <n v="2"/>
    <n v="50974.327848177541"/>
    <n v="12"/>
    <n v="69.880479292471946"/>
    <x v="0"/>
    <n v="10.83907740944454"/>
    <m/>
  </r>
  <r>
    <n v="2024"/>
    <n v="78342"/>
    <n v="3"/>
    <n v="20231200862000"/>
    <n v="1"/>
    <n v="2025.82"/>
    <n v="1"/>
    <n v="20231200862001"/>
    <n v="202312008620011"/>
    <n v="2025.82"/>
    <n v="45"/>
    <n v="2"/>
    <n v="93879.15829827683"/>
    <n v="16"/>
    <n v="68.992445710468445"/>
    <x v="1"/>
    <n v="11.449763684205518"/>
    <m/>
  </r>
  <r>
    <n v="2024"/>
    <n v="78346"/>
    <n v="3"/>
    <n v="20230300852900"/>
    <n v="1"/>
    <n v="2370.81"/>
    <n v="1"/>
    <n v="20230300852901"/>
    <n v="202303008529012"/>
    <n v="2370.81"/>
    <n v="45"/>
    <n v="1"/>
    <n v="26443.685124518448"/>
    <n v="10"/>
    <n v="71.787174619585315"/>
    <x v="0"/>
    <n v="10.18277266112643"/>
    <m/>
  </r>
  <r>
    <n v="2024"/>
    <n v="78346"/>
    <n v="3"/>
    <n v="20230300852900"/>
    <n v="1"/>
    <n v="2370.81"/>
    <n v="2"/>
    <n v="20230300852904"/>
    <n v="202303008529041"/>
    <n v="2370.81"/>
    <n v="42"/>
    <n v="2"/>
    <n v="26943.395467460101"/>
    <n v="10"/>
    <n v="71.1485306733382"/>
    <x v="0"/>
    <n v="10.201493480161046"/>
    <m/>
  </r>
  <r>
    <n v="2024"/>
    <n v="78414"/>
    <n v="3"/>
    <n v="0"/>
    <n v="1"/>
    <n v="2451.39"/>
    <n v="1"/>
    <n v="0"/>
    <n v="0"/>
    <n v="2451.39"/>
    <n v="43"/>
    <n v="2"/>
    <n v="116744.19941966719"/>
    <n v="18"/>
    <n v="72.016801022233551"/>
    <x v="2"/>
    <n v="11.667740490525278"/>
    <m/>
  </r>
  <r>
    <n v="2024"/>
    <n v="78515"/>
    <n v="3"/>
    <n v="20230300857100"/>
    <n v="1"/>
    <n v="2462.96"/>
    <n v="1"/>
    <n v="20230300857101"/>
    <n v="202303008571011"/>
    <n v="2462.96"/>
    <n v="42"/>
    <n v="2"/>
    <n v="48172.962493179431"/>
    <n v="12"/>
    <n v="69.703886744926365"/>
    <x v="0"/>
    <n v="10.782553198525768"/>
    <m/>
  </r>
  <r>
    <n v="2024"/>
    <n v="78574"/>
    <n v="3"/>
    <n v="20240200661000"/>
    <n v="1"/>
    <n v="2317.92"/>
    <n v="3"/>
    <n v="20240200661003"/>
    <n v="202402006610031"/>
    <n v="2717.69"/>
    <n v="31"/>
    <n v="2"/>
    <n v="99145.314153242623"/>
    <n v="16"/>
    <n v="70.036984989387136"/>
    <x v="1"/>
    <n v="11.504341872652049"/>
    <m/>
  </r>
  <r>
    <n v="2024"/>
    <n v="78642"/>
    <n v="3"/>
    <n v="0"/>
    <n v="1"/>
    <n v="1797.61"/>
    <n v="1"/>
    <n v="0"/>
    <n v="0"/>
    <n v="1797.61"/>
    <n v="55"/>
    <n v="1"/>
    <n v="50098.768263246508"/>
    <n v="12"/>
    <n v="75.039198806328429"/>
    <x v="0"/>
    <n v="10.821751701206784"/>
    <m/>
  </r>
  <r>
    <n v="2024"/>
    <n v="78767"/>
    <n v="3"/>
    <n v="20230300656400"/>
    <n v="1"/>
    <n v="3307.67"/>
    <n v="2"/>
    <n v="20230300656402"/>
    <n v="202303006564021"/>
    <n v="3307.67"/>
    <n v="55"/>
    <n v="2"/>
    <n v="58643.761489165598"/>
    <n v="12"/>
    <n v="69.01904355882408"/>
    <x v="0"/>
    <n v="10.97923647995292"/>
    <m/>
  </r>
  <r>
    <n v="2024"/>
    <n v="78769"/>
    <n v="3"/>
    <n v="20240300663800"/>
    <n v="1"/>
    <n v="1185.73"/>
    <n v="2"/>
    <n v="20240300663802"/>
    <n v="202403006638021"/>
    <n v="1243.98"/>
    <n v="28"/>
    <n v="2"/>
    <n v="51298.887544861005"/>
    <n v="12"/>
    <n v="67.482703587432127"/>
    <x v="0"/>
    <n v="10.845424345638371"/>
    <m/>
  </r>
  <r>
    <n v="2024"/>
    <n v="78963"/>
    <n v="3"/>
    <n v="20231200667000"/>
    <n v="1"/>
    <n v="2541.86"/>
    <n v="1"/>
    <n v="20231200667001"/>
    <n v="202312006670011"/>
    <n v="2541.86"/>
    <n v="38"/>
    <n v="1"/>
    <n v="50684.795508867144"/>
    <n v="12"/>
    <n v="68.935376260094642"/>
    <x v="0"/>
    <n v="10.833381253259031"/>
    <m/>
  </r>
  <r>
    <n v="2024"/>
    <n v="78982"/>
    <n v="3"/>
    <n v="20240100661900"/>
    <n v="1"/>
    <n v="2185.37"/>
    <n v="2"/>
    <n v="20240100661902"/>
    <n v="202401006619021"/>
    <n v="2185.37"/>
    <n v="57"/>
    <n v="2"/>
    <n v="53663.354758027475"/>
    <n v="12"/>
    <n v="70.413524510887726"/>
    <x v="0"/>
    <n v="10.890485640810851"/>
    <m/>
  </r>
  <r>
    <n v="2024"/>
    <n v="78989"/>
    <n v="3"/>
    <n v="20230200660500"/>
    <n v="1"/>
    <n v="2344.7199999999998"/>
    <n v="2"/>
    <n v="20230200660502"/>
    <n v="202302006605021"/>
    <n v="2344.7199999999998"/>
    <n v="55"/>
    <n v="2"/>
    <n v="48552.479591682808"/>
    <n v="12"/>
    <n v="69.200125416997224"/>
    <x v="0"/>
    <n v="10.790400545364475"/>
    <m/>
  </r>
  <r>
    <n v="2024"/>
    <n v="79047"/>
    <n v="3"/>
    <n v="20240300666700"/>
    <n v="1"/>
    <n v="2281.9899999999998"/>
    <n v="2"/>
    <n v="20240300666703"/>
    <n v="202403006667031"/>
    <n v="2747.62"/>
    <n v="27"/>
    <n v="1"/>
    <n v="74726.897204067049"/>
    <n v="14"/>
    <n v="67.042092706992008"/>
    <x v="1"/>
    <n v="11.221595375977609"/>
    <m/>
  </r>
  <r>
    <n v="2024"/>
    <n v="79057"/>
    <n v="3"/>
    <n v="20240100661800"/>
    <n v="1"/>
    <n v="2405.38"/>
    <n v="1"/>
    <n v="20240100661801"/>
    <n v="202401006618011"/>
    <n v="2405.38"/>
    <n v="60"/>
    <n v="2"/>
    <n v="56576.391611353291"/>
    <n v="12"/>
    <n v="71.216678331544983"/>
    <x v="0"/>
    <n v="10.943347067836928"/>
    <m/>
  </r>
  <r>
    <n v="2024"/>
    <n v="79061"/>
    <n v="3"/>
    <n v="0"/>
    <n v="1"/>
    <n v="1780.58"/>
    <n v="1"/>
    <n v="0"/>
    <n v="0"/>
    <n v="1780.58"/>
    <n v="42"/>
    <n v="2"/>
    <n v="50173.901282120896"/>
    <n v="12"/>
    <n v="67.273066927881544"/>
    <x v="0"/>
    <n v="10.823250275709203"/>
    <m/>
  </r>
  <r>
    <n v="2024"/>
    <n v="79104"/>
    <n v="3"/>
    <n v="20240300668600"/>
    <n v="1"/>
    <n v="3630.73"/>
    <n v="2"/>
    <n v="20240300668602"/>
    <n v="202403006686021"/>
    <n v="2747.62"/>
    <n v="26"/>
    <n v="1"/>
    <n v="56203.550646415177"/>
    <n v="12"/>
    <n v="71.51157635537318"/>
    <x v="0"/>
    <n v="10.936735212647925"/>
    <m/>
  </r>
  <r>
    <n v="2024"/>
    <n v="79184"/>
    <n v="3"/>
    <n v="20221205006600"/>
    <n v="1"/>
    <n v="1482.56"/>
    <n v="2"/>
    <n v="20221205006607"/>
    <n v="202212050066071"/>
    <n v="1482.56"/>
    <n v="32"/>
    <n v="1"/>
    <n v="98385.800990871401"/>
    <n v="16"/>
    <n v="70.662605895497464"/>
    <x v="1"/>
    <n v="11.496651773755003"/>
    <m/>
  </r>
  <r>
    <n v="2024"/>
    <n v="79197"/>
    <n v="3"/>
    <n v="20240100667200"/>
    <n v="1"/>
    <n v="1458.51"/>
    <n v="3"/>
    <n v="20240100667203"/>
    <n v="202401006672031"/>
    <n v="1752.58"/>
    <n v="40"/>
    <n v="1"/>
    <n v="67494.772014404822"/>
    <n v="14"/>
    <n v="65.994648144687659"/>
    <x v="1"/>
    <n v="11.11980542222264"/>
    <m/>
  </r>
  <r>
    <n v="2024"/>
    <n v="79228"/>
    <n v="3"/>
    <n v="20240200670800"/>
    <n v="1"/>
    <n v="2638.82"/>
    <n v="3"/>
    <n v="20240200670803"/>
    <n v="202402006708031"/>
    <n v="2932.03"/>
    <n v="26"/>
    <n v="1"/>
    <n v="52393.185938414696"/>
    <n v="12"/>
    <n v="71.149731744279038"/>
    <x v="0"/>
    <n v="10.866531822510055"/>
    <m/>
  </r>
  <r>
    <n v="2024"/>
    <n v="79388"/>
    <n v="3"/>
    <n v="20230300662900"/>
    <n v="1"/>
    <n v="1198.82"/>
    <n v="1"/>
    <n v="20230300662901"/>
    <n v="202303006629011"/>
    <n v="1198.82"/>
    <n v="30"/>
    <n v="1"/>
    <n v="30581.914246183012"/>
    <n v="10"/>
    <n v="71.879373396416796"/>
    <x v="0"/>
    <n v="10.328164075502398"/>
    <m/>
  </r>
  <r>
    <n v="2024"/>
    <n v="79459"/>
    <n v="3"/>
    <n v="20230100667500"/>
    <n v="1"/>
    <n v="1401.16"/>
    <n v="4"/>
    <n v="20230100667504"/>
    <n v="202301006675041"/>
    <n v="1621.43"/>
    <n v="60"/>
    <n v="1"/>
    <n v="47528.405431969593"/>
    <n v="12"/>
    <n v="69.128118118919204"/>
    <x v="0"/>
    <n v="10.769082820380644"/>
    <m/>
  </r>
  <r>
    <n v="2024"/>
    <n v="79677"/>
    <n v="3"/>
    <n v="0"/>
    <n v="1"/>
    <n v="1730.75"/>
    <n v="2"/>
    <n v="0"/>
    <n v="0"/>
    <n v="4347.57"/>
    <n v="50"/>
    <n v="1"/>
    <n v="40966.993567102152"/>
    <n v="11"/>
    <n v="66.057064204771166"/>
    <x v="0"/>
    <n v="10.620521986523068"/>
    <m/>
  </r>
  <r>
    <n v="2024"/>
    <n v="79708"/>
    <n v="3"/>
    <n v="0"/>
    <n v="1"/>
    <n v="1720.45"/>
    <n v="2"/>
    <n v="0"/>
    <n v="0"/>
    <n v="1720.45"/>
    <n v="36"/>
    <n v="1"/>
    <n v="48106.035760098071"/>
    <n v="12"/>
    <n v="73.035567384676668"/>
    <x v="0"/>
    <n v="10.78116293179937"/>
    <m/>
  </r>
  <r>
    <n v="2024"/>
    <n v="79740"/>
    <n v="3"/>
    <n v="0"/>
    <n v="1"/>
    <n v="1580.53"/>
    <n v="1"/>
    <n v="0"/>
    <n v="0"/>
    <n v="1580.53"/>
    <n v="28"/>
    <n v="2"/>
    <n v="50040.178634628719"/>
    <n v="12"/>
    <n v="73.792670959281608"/>
    <x v="0"/>
    <n v="10.820581534411181"/>
    <m/>
  </r>
  <r>
    <n v="2024"/>
    <n v="79850"/>
    <n v="3"/>
    <n v="0"/>
    <n v="1"/>
    <n v="1504.85"/>
    <n v="1"/>
    <n v="0"/>
    <n v="0"/>
    <n v="1504.85"/>
    <n v="30"/>
    <n v="2"/>
    <n v="74723.033505519008"/>
    <n v="14"/>
    <n v="69.63326047485539"/>
    <x v="1"/>
    <n v="11.221543670385902"/>
    <m/>
  </r>
  <r>
    <n v="2024"/>
    <n v="79850"/>
    <n v="3"/>
    <n v="0"/>
    <n v="1"/>
    <n v="1504.85"/>
    <n v="2"/>
    <n v="0"/>
    <n v="0"/>
    <n v="1504.85"/>
    <n v="29"/>
    <n v="1"/>
    <n v="44005.314729881291"/>
    <n v="12"/>
    <n v="67.569574269968655"/>
    <x v="0"/>
    <n v="10.692065694921441"/>
    <m/>
  </r>
  <r>
    <n v="2024"/>
    <n v="80129"/>
    <n v="3"/>
    <n v="20230100084000"/>
    <n v="1"/>
    <n v="2161.83"/>
    <n v="1"/>
    <n v="20230100084001"/>
    <n v="202301000840011"/>
    <n v="2161.83"/>
    <n v="41"/>
    <n v="2"/>
    <n v="73706.711165154047"/>
    <n v="14"/>
    <n v="69.017576066099522"/>
    <x v="1"/>
    <n v="11.2078491346172"/>
    <m/>
  </r>
  <r>
    <n v="2024"/>
    <n v="80193"/>
    <n v="3"/>
    <n v="0"/>
    <n v="1"/>
    <n v="2929.95"/>
    <n v="1"/>
    <n v="0"/>
    <n v="0"/>
    <n v="2929.95"/>
    <n v="25"/>
    <n v="2"/>
    <n v="70208.577490577591"/>
    <n v="14"/>
    <n v="69.24886825444554"/>
    <x v="1"/>
    <n v="11.159225769025207"/>
    <m/>
  </r>
  <r>
    <n v="2024"/>
    <n v="80242"/>
    <n v="3"/>
    <n v="20230200068900"/>
    <n v="1"/>
    <n v="4609.34"/>
    <n v="2"/>
    <n v="20230200068902"/>
    <n v="202302000689021"/>
    <n v="4609.34"/>
    <n v="31"/>
    <n v="1"/>
    <n v="72552.612309762932"/>
    <n v="14"/>
    <n v="67.048673870130486"/>
    <x v="1"/>
    <n v="11.192067264690463"/>
    <m/>
  </r>
  <r>
    <n v="2024"/>
    <n v="80263"/>
    <n v="3"/>
    <n v="0"/>
    <n v="1"/>
    <n v="1980.59"/>
    <n v="2"/>
    <n v="0"/>
    <n v="0"/>
    <n v="4544.25"/>
    <n v="32"/>
    <n v="2"/>
    <n v="113447.84676767174"/>
    <n v="18"/>
    <n v="72.058977272679613"/>
    <x v="2"/>
    <n v="11.639098510456888"/>
    <m/>
  </r>
  <r>
    <n v="2024"/>
    <n v="80418"/>
    <n v="3"/>
    <n v="0"/>
    <n v="1"/>
    <n v="3440.62"/>
    <n v="2"/>
    <n v="0"/>
    <n v="0"/>
    <n v="3440.62"/>
    <n v="38"/>
    <n v="1"/>
    <n v="74006.072467479724"/>
    <n v="14"/>
    <n v="68.631602099667944"/>
    <x v="1"/>
    <n v="11.211902429190886"/>
    <m/>
  </r>
  <r>
    <n v="2024"/>
    <n v="80433"/>
    <n v="3"/>
    <n v="0"/>
    <n v="1"/>
    <n v="2312.73"/>
    <n v="1"/>
    <n v="0"/>
    <n v="0"/>
    <n v="2312.73"/>
    <n v="41"/>
    <n v="2"/>
    <n v="81142.708572848365"/>
    <n v="14"/>
    <n v="71.300741690549856"/>
    <x v="1"/>
    <n v="11.30396471767788"/>
    <m/>
  </r>
  <r>
    <n v="2024"/>
    <n v="80565"/>
    <n v="3"/>
    <n v="20230100094200"/>
    <n v="1"/>
    <n v="1679.83"/>
    <n v="1"/>
    <n v="20230100094201"/>
    <n v="202301000942012"/>
    <n v="1679.83"/>
    <n v="36"/>
    <n v="2"/>
    <n v="49781.520557118914"/>
    <n v="11"/>
    <n v="67.457355605183267"/>
    <x v="0"/>
    <n v="10.815399120997844"/>
    <m/>
  </r>
  <r>
    <n v="2024"/>
    <n v="80788"/>
    <n v="3"/>
    <n v="20240200085200"/>
    <n v="1"/>
    <n v="2204.33"/>
    <n v="2"/>
    <n v="20240200085202"/>
    <n v="202402000852021"/>
    <n v="2200.71"/>
    <n v="30"/>
    <n v="2"/>
    <n v="74938.175974467697"/>
    <n v="14"/>
    <n v="70.950294565869513"/>
    <x v="1"/>
    <n v="11.22441873223918"/>
    <m/>
  </r>
  <r>
    <n v="2024"/>
    <n v="80833"/>
    <n v="3"/>
    <n v="20240100073900"/>
    <n v="1"/>
    <n v="1970.16"/>
    <n v="1"/>
    <n v="20240100073901"/>
    <n v="202401000739011"/>
    <n v="1970.16"/>
    <n v="26"/>
    <n v="1"/>
    <n v="109340.48248168739"/>
    <n v="18"/>
    <n v="71.648257515339878"/>
    <x v="2"/>
    <n v="11.602221985112452"/>
    <m/>
  </r>
  <r>
    <n v="2024"/>
    <n v="80898"/>
    <n v="3"/>
    <n v="20230100073700"/>
    <n v="1"/>
    <n v="1695.58"/>
    <n v="5"/>
    <n v="20230100073702"/>
    <n v="202301000737021"/>
    <n v="4709.75"/>
    <n v="58"/>
    <n v="1"/>
    <n v="31243.167919885676"/>
    <n v="10"/>
    <n v="69.22642851458636"/>
    <x v="0"/>
    <n v="10.349556004698618"/>
    <m/>
  </r>
  <r>
    <n v="2024"/>
    <n v="80924"/>
    <n v="3"/>
    <n v="20240103638300"/>
    <n v="1"/>
    <n v="4145.8900000000003"/>
    <n v="1"/>
    <n v="20240103638305"/>
    <n v="202401036383051"/>
    <n v="4145.8900000000003"/>
    <n v="27"/>
    <n v="1"/>
    <n v="58033.767646173328"/>
    <n v="12"/>
    <n v="70.815638760447499"/>
    <x v="0"/>
    <n v="10.968780320911517"/>
    <m/>
  </r>
  <r>
    <n v="2024"/>
    <n v="80928"/>
    <n v="3"/>
    <n v="20230200079300"/>
    <n v="1"/>
    <n v="4193.96"/>
    <n v="1"/>
    <n v="20230200079301"/>
    <n v="202302000793011"/>
    <n v="4193.96"/>
    <n v="53"/>
    <n v="1"/>
    <n v="117921.27719211603"/>
    <n v="18"/>
    <n v="68.467662676020083"/>
    <x v="2"/>
    <n v="11.677772538369563"/>
    <m/>
  </r>
  <r>
    <n v="2024"/>
    <n v="80985"/>
    <n v="3"/>
    <n v="20240100085400"/>
    <n v="1"/>
    <n v="2972.42"/>
    <n v="1"/>
    <n v="20240100085401"/>
    <n v="202401000854011"/>
    <n v="2972.42"/>
    <n v="60"/>
    <n v="2"/>
    <n v="73269.776834884949"/>
    <n v="14"/>
    <n v="71.390560493128504"/>
    <x v="1"/>
    <n v="11.201903481358256"/>
    <m/>
  </r>
  <r>
    <n v="2024"/>
    <n v="81011"/>
    <n v="3"/>
    <n v="20230300083400"/>
    <n v="1"/>
    <n v="2485.37"/>
    <n v="2"/>
    <n v="20230300083402"/>
    <n v="202303000834021"/>
    <n v="2485.37"/>
    <n v="37"/>
    <n v="1"/>
    <n v="72703.480750492046"/>
    <n v="14"/>
    <n v="67.920946987058457"/>
    <x v="1"/>
    <n v="11.1941445406491"/>
    <m/>
  </r>
  <r>
    <n v="2024"/>
    <n v="81106"/>
    <n v="3"/>
    <n v="20230200086000"/>
    <n v="1"/>
    <n v="2268.98"/>
    <n v="1"/>
    <n v="20230200086001"/>
    <n v="202302000860011"/>
    <n v="2268.98"/>
    <n v="44"/>
    <n v="2"/>
    <n v="95204.529693725271"/>
    <n v="16"/>
    <n v="74.918983259534912"/>
    <x v="1"/>
    <n v="11.463782800463967"/>
    <m/>
  </r>
  <r>
    <n v="2024"/>
    <n v="81141"/>
    <n v="3"/>
    <n v="20240200082200"/>
    <n v="1"/>
    <n v="1908.44"/>
    <n v="1"/>
    <n v="20240200082201"/>
    <n v="202402000822011"/>
    <n v="1908.44"/>
    <n v="36"/>
    <n v="1"/>
    <n v="93461.683754581565"/>
    <n v="16"/>
    <n v="69.695130690885108"/>
    <x v="1"/>
    <n v="11.445306831869811"/>
    <m/>
  </r>
  <r>
    <n v="2024"/>
    <n v="81181"/>
    <n v="3"/>
    <n v="20230100089900"/>
    <n v="1"/>
    <n v="3208.67"/>
    <n v="2"/>
    <n v="20230100089902"/>
    <n v="202301000899021"/>
    <n v="4601.49"/>
    <n v="35"/>
    <n v="1"/>
    <n v="49488.765117347153"/>
    <n v="12"/>
    <n v="71.661275464939479"/>
    <x v="0"/>
    <n v="10.809500955469479"/>
    <m/>
  </r>
  <r>
    <n v="2024"/>
    <n v="81281"/>
    <n v="3"/>
    <n v="20230200078400"/>
    <n v="1"/>
    <n v="1996.7"/>
    <n v="2"/>
    <n v="20230200078402"/>
    <n v="202302000784021"/>
    <n v="1996.7"/>
    <n v="30"/>
    <n v="2"/>
    <n v="56620.090527258384"/>
    <n v="12"/>
    <n v="71.09025700675609"/>
    <x v="0"/>
    <n v="10.944119157521172"/>
    <m/>
  </r>
  <r>
    <n v="2024"/>
    <n v="81285"/>
    <n v="3"/>
    <n v="20221200652100"/>
    <n v="1"/>
    <n v="1800.89"/>
    <n v="4"/>
    <n v="20221200652102"/>
    <n v="202212006521021"/>
    <n v="1800.89"/>
    <n v="38"/>
    <n v="1"/>
    <n v="28708.62817489681"/>
    <n v="10"/>
    <n v="65.636813899364029"/>
    <x v="0"/>
    <n v="10.264952989838251"/>
    <m/>
  </r>
  <r>
    <n v="2024"/>
    <n v="81394"/>
    <n v="3"/>
    <n v="20231200069400"/>
    <n v="1"/>
    <n v="2149.59"/>
    <n v="3"/>
    <n v="20231200069402"/>
    <n v="202312000694022"/>
    <n v="1825.17"/>
    <n v="50"/>
    <n v="1"/>
    <n v="77128.029854851891"/>
    <n v="14"/>
    <n v="70.099135268663687"/>
    <x v="1"/>
    <n v="11.25322204542603"/>
    <m/>
  </r>
  <r>
    <n v="2024"/>
    <n v="81405"/>
    <n v="3"/>
    <n v="20230300085600"/>
    <n v="1"/>
    <n v="1899.6"/>
    <n v="1"/>
    <n v="20230300085601"/>
    <n v="202303000856011"/>
    <n v="1899.6"/>
    <n v="59"/>
    <n v="1"/>
    <n v="49057.92627064688"/>
    <n v="12"/>
    <n v="66.526329658995394"/>
    <x v="0"/>
    <n v="10.800757047670167"/>
    <m/>
  </r>
  <r>
    <n v="2024"/>
    <n v="81654"/>
    <n v="3"/>
    <n v="0"/>
    <n v="1"/>
    <n v="1920.9"/>
    <n v="1"/>
    <n v="0"/>
    <n v="0"/>
    <n v="1920.9"/>
    <n v="51"/>
    <n v="1"/>
    <n v="54010.539288063323"/>
    <n v="12"/>
    <n v="71.169296376154179"/>
    <x v="0"/>
    <n v="10.896934478504006"/>
    <m/>
  </r>
  <r>
    <n v="2024"/>
    <n v="81662"/>
    <n v="3"/>
    <n v="0"/>
    <n v="1"/>
    <n v="2066.25"/>
    <n v="1"/>
    <n v="0"/>
    <n v="0"/>
    <n v="2066.25"/>
    <n v="48"/>
    <n v="2"/>
    <n v="112978.21052778163"/>
    <n v="18"/>
    <n v="70.60741488007838"/>
    <x v="2"/>
    <n v="11.634950251913152"/>
    <m/>
  </r>
  <r>
    <n v="2024"/>
    <n v="81676"/>
    <n v="3"/>
    <n v="0"/>
    <n v="1"/>
    <n v="2818.94"/>
    <n v="3"/>
    <n v="0"/>
    <n v="0"/>
    <n v="3222.44"/>
    <n v="29"/>
    <n v="2"/>
    <n v="75908.232630334562"/>
    <n v="14"/>
    <n v="70.272099041306177"/>
    <x v="1"/>
    <n v="11.23728042430445"/>
    <m/>
  </r>
  <r>
    <n v="2024"/>
    <n v="81676"/>
    <n v="3"/>
    <n v="0"/>
    <n v="1"/>
    <n v="2818.94"/>
    <n v="9"/>
    <n v="0"/>
    <n v="0"/>
    <n v="3222.44"/>
    <n v="30"/>
    <n v="1"/>
    <n v="74677.939470077385"/>
    <n v="14"/>
    <n v="70.229709918231293"/>
    <x v="1"/>
    <n v="11.220940005819161"/>
    <m/>
  </r>
  <r>
    <n v="2024"/>
    <n v="81724"/>
    <n v="3"/>
    <n v="0"/>
    <n v="1"/>
    <n v="2153.91"/>
    <n v="1"/>
    <n v="0"/>
    <n v="0"/>
    <n v="2153.91"/>
    <n v="42"/>
    <n v="2"/>
    <n v="74235.710444002863"/>
    <n v="14"/>
    <n v="71.689413819582015"/>
    <x v="1"/>
    <n v="11.215000586211076"/>
    <m/>
  </r>
  <r>
    <n v="2024"/>
    <n v="81731"/>
    <n v="3"/>
    <n v="0"/>
    <n v="1"/>
    <n v="2035.24"/>
    <n v="1"/>
    <n v="0"/>
    <n v="0"/>
    <n v="2035.24"/>
    <n v="58"/>
    <n v="2"/>
    <n v="51973.680709323657"/>
    <n v="12"/>
    <n v="70.769436989230556"/>
    <x v="0"/>
    <n v="10.858492729226059"/>
    <m/>
  </r>
  <r>
    <n v="2024"/>
    <n v="81766"/>
    <n v="3"/>
    <n v="0"/>
    <n v="1"/>
    <n v="1776.45"/>
    <n v="1"/>
    <n v="0"/>
    <n v="0"/>
    <n v="1776.45"/>
    <n v="35"/>
    <n v="1"/>
    <n v="68606.759489674718"/>
    <n v="14"/>
    <n v="72.436184997122467"/>
    <x v="1"/>
    <n v="11.136146343694646"/>
    <m/>
  </r>
  <r>
    <n v="2024"/>
    <n v="81777"/>
    <n v="3"/>
    <n v="0"/>
    <n v="1"/>
    <n v="2406.33"/>
    <n v="1"/>
    <n v="0"/>
    <n v="0"/>
    <n v="2406.33"/>
    <n v="34"/>
    <n v="1"/>
    <n v="97039.575966704724"/>
    <n v="16"/>
    <n v="68.178456879620953"/>
    <x v="1"/>
    <n v="11.482874173933041"/>
    <m/>
  </r>
  <r>
    <n v="2024"/>
    <n v="81810"/>
    <n v="3"/>
    <n v="0"/>
    <n v="1"/>
    <n v="1841.78"/>
    <n v="1"/>
    <n v="0"/>
    <n v="0"/>
    <n v="1841.78"/>
    <n v="61"/>
    <n v="2"/>
    <n v="28892.970346468595"/>
    <n v="10"/>
    <n v="69.9579851681777"/>
    <x v="0"/>
    <n v="10.271353603906107"/>
    <m/>
  </r>
  <r>
    <n v="2024"/>
    <n v="82023"/>
    <n v="3"/>
    <n v="0"/>
    <n v="1"/>
    <n v="2787.69"/>
    <n v="1"/>
    <n v="0"/>
    <n v="0"/>
    <n v="2787.69"/>
    <n v="43"/>
    <n v="2"/>
    <n v="96716.226313693318"/>
    <n v="16"/>
    <n v="71.589847851536078"/>
    <x v="1"/>
    <n v="11.479536467919704"/>
    <m/>
  </r>
  <r>
    <n v="2024"/>
    <n v="82170"/>
    <n v="3"/>
    <n v="0"/>
    <n v="1"/>
    <n v="1991.91"/>
    <n v="3"/>
    <n v="0"/>
    <n v="0"/>
    <n v="2629.63"/>
    <n v="27"/>
    <n v="2"/>
    <n v="54284.442404671616"/>
    <n v="12"/>
    <n v="70.377879984701195"/>
    <x v="0"/>
    <n v="10.901992952985154"/>
    <m/>
  </r>
  <r>
    <n v="2024"/>
    <n v="82191"/>
    <n v="3"/>
    <n v="0"/>
    <n v="1"/>
    <n v="1592.17"/>
    <n v="2"/>
    <n v="0"/>
    <n v="0"/>
    <n v="1592.17"/>
    <n v="34"/>
    <n v="2"/>
    <n v="50656.277775301314"/>
    <n v="12"/>
    <n v="65.863584332513724"/>
    <x v="0"/>
    <n v="10.832818446227401"/>
    <m/>
  </r>
  <r>
    <n v="2024"/>
    <n v="82263"/>
    <n v="3"/>
    <n v="0"/>
    <n v="1"/>
    <n v="1916.7"/>
    <n v="3"/>
    <n v="0"/>
    <n v="0"/>
    <n v="1916.7"/>
    <n v="26"/>
    <n v="2"/>
    <n v="96551.132717259883"/>
    <n v="16"/>
    <n v="70.905135359954073"/>
    <x v="1"/>
    <n v="11.477828019711819"/>
    <m/>
  </r>
  <r>
    <n v="2024"/>
    <n v="82293"/>
    <n v="3"/>
    <n v="20230200077700"/>
    <n v="1"/>
    <n v="2111.54"/>
    <n v="2"/>
    <n v="20230200077702"/>
    <n v="202302000777021"/>
    <n v="2111.54"/>
    <n v="55"/>
    <n v="2"/>
    <n v="50395.238060541349"/>
    <n v="12"/>
    <n v="69.197359425725594"/>
    <x v="0"/>
    <n v="10.827651966669901"/>
    <m/>
  </r>
  <r>
    <n v="2024"/>
    <n v="82338"/>
    <n v="3"/>
    <n v="20231200081200"/>
    <n v="1"/>
    <n v="2192.0500000000002"/>
    <n v="1"/>
    <n v="20231200081201"/>
    <n v="202312000812011"/>
    <n v="2192.0500000000002"/>
    <n v="56"/>
    <n v="2"/>
    <n v="76245.022506045032"/>
    <n v="14"/>
    <n v="71.819012020525079"/>
    <x v="1"/>
    <n v="11.241707413729671"/>
    <m/>
  </r>
  <r>
    <n v="2024"/>
    <n v="82431"/>
    <n v="3"/>
    <n v="20231200073000"/>
    <n v="1"/>
    <n v="1897.4"/>
    <n v="2"/>
    <n v="20231200073002"/>
    <n v="202312000730021"/>
    <n v="1897.4"/>
    <n v="48"/>
    <n v="2"/>
    <n v="48921.859977569067"/>
    <n v="12"/>
    <n v="67.758252209616543"/>
    <x v="0"/>
    <n v="10.797979609879013"/>
    <m/>
  </r>
  <r>
    <n v="2024"/>
    <n v="82512"/>
    <n v="3"/>
    <n v="20221200506800"/>
    <n v="1"/>
    <n v="1981.9"/>
    <n v="8"/>
    <n v="20221200506807"/>
    <n v="202212005068071"/>
    <n v="2217.8200000000002"/>
    <n v="43"/>
    <n v="2"/>
    <n v="51564.698891665568"/>
    <n v="12"/>
    <n v="72.44900712270838"/>
    <x v="0"/>
    <n v="10.850592587339452"/>
    <m/>
  </r>
  <r>
    <n v="2024"/>
    <n v="82558"/>
    <n v="3"/>
    <n v="20240100082400"/>
    <n v="1"/>
    <n v="2786.41"/>
    <n v="2"/>
    <n v="20240100082402"/>
    <n v="202401000824021"/>
    <n v="2126.4299999999998"/>
    <n v="27"/>
    <n v="1"/>
    <n v="93222.277180942998"/>
    <n v="16"/>
    <n v="68.362276394821578"/>
    <x v="1"/>
    <n v="11.442741997658226"/>
    <m/>
  </r>
  <r>
    <n v="2024"/>
    <n v="82593"/>
    <n v="3"/>
    <n v="20231200081100"/>
    <n v="1"/>
    <n v="2209.5"/>
    <n v="2"/>
    <n v="20231200081102"/>
    <n v="202312000811021"/>
    <n v="2209.5"/>
    <n v="56"/>
    <n v="2"/>
    <n v="92432.295350134184"/>
    <n v="16"/>
    <n v="70.71031488994268"/>
    <x v="1"/>
    <n v="11.43423171333936"/>
    <m/>
  </r>
  <r>
    <n v="2024"/>
    <n v="82647"/>
    <n v="3"/>
    <n v="0"/>
    <n v="1"/>
    <n v="2223.31"/>
    <n v="1"/>
    <n v="0"/>
    <n v="0"/>
    <n v="2223.31"/>
    <n v="64"/>
    <n v="1"/>
    <n v="56325.750385017964"/>
    <n v="12"/>
    <n v="69.553616985483615"/>
    <x v="0"/>
    <n v="10.93890708762658"/>
    <m/>
  </r>
  <r>
    <n v="2024"/>
    <n v="82679"/>
    <n v="3"/>
    <n v="0"/>
    <n v="1"/>
    <n v="1817.74"/>
    <n v="1"/>
    <n v="0"/>
    <n v="0"/>
    <n v="1817.74"/>
    <n v="61"/>
    <n v="2"/>
    <n v="76138.523538927388"/>
    <n v="14"/>
    <n v="70.041465954360703"/>
    <x v="1"/>
    <n v="11.240309638350093"/>
    <m/>
  </r>
  <r>
    <n v="2024"/>
    <n v="82683"/>
    <n v="3"/>
    <n v="0"/>
    <n v="1"/>
    <n v="2204.6"/>
    <n v="2"/>
    <n v="0"/>
    <n v="0"/>
    <n v="2204.6"/>
    <n v="35"/>
    <n v="1"/>
    <n v="26259.567067282849"/>
    <n v="10"/>
    <n v="65.959386843927177"/>
    <x v="0"/>
    <n v="10.175785661326477"/>
    <m/>
  </r>
  <r>
    <n v="2024"/>
    <n v="82710"/>
    <n v="3"/>
    <n v="0"/>
    <n v="1"/>
    <n v="2114.9499999999998"/>
    <n v="1"/>
    <n v="0"/>
    <n v="0"/>
    <n v="2114.9499999999998"/>
    <n v="60"/>
    <n v="2"/>
    <n v="42829.910229142028"/>
    <n v="12"/>
    <n v="71.804178893533035"/>
    <x v="0"/>
    <n v="10.664991974626412"/>
    <m/>
  </r>
  <r>
    <n v="2024"/>
    <n v="82758"/>
    <n v="3"/>
    <n v="0"/>
    <n v="1"/>
    <n v="2343.9899999999998"/>
    <n v="3"/>
    <n v="0"/>
    <n v="0"/>
    <n v="2597.6999999999998"/>
    <n v="37"/>
    <n v="1"/>
    <n v="78509.901333142465"/>
    <n v="14"/>
    <n v="70.528065414765138"/>
    <x v="1"/>
    <n v="11.270980027448962"/>
    <m/>
  </r>
  <r>
    <n v="2024"/>
    <n v="82811"/>
    <n v="3"/>
    <n v="0"/>
    <n v="1"/>
    <n v="2309.4899999999998"/>
    <n v="1"/>
    <n v="0"/>
    <n v="0"/>
    <n v="2309.4899999999998"/>
    <n v="36"/>
    <n v="1"/>
    <n v="97892.373655660835"/>
    <n v="16"/>
    <n v="67.854200311099405"/>
    <x v="1"/>
    <n v="11.491623926154984"/>
    <m/>
  </r>
  <r>
    <n v="2024"/>
    <n v="82812"/>
    <n v="3"/>
    <n v="20230200081400"/>
    <n v="1"/>
    <n v="1711.67"/>
    <n v="2"/>
    <n v="20230200081402"/>
    <n v="202302000814021"/>
    <n v="1711.67"/>
    <n v="44"/>
    <n v="2"/>
    <n v="97008.891816429663"/>
    <n v="16"/>
    <n v="69.362521391998655"/>
    <x v="1"/>
    <n v="11.482557921494861"/>
    <m/>
  </r>
  <r>
    <n v="2024"/>
    <n v="82901"/>
    <n v="3"/>
    <n v="20230200989300"/>
    <n v="1"/>
    <n v="3998.79"/>
    <n v="1"/>
    <n v="20230200989301"/>
    <n v="202302009893011"/>
    <n v="3998.79"/>
    <n v="51"/>
    <n v="1"/>
    <n v="54421.430751590437"/>
    <n v="12"/>
    <n v="71.798948693328114"/>
    <x v="0"/>
    <n v="10.904513302906567"/>
    <m/>
  </r>
  <r>
    <n v="2024"/>
    <n v="82995"/>
    <n v="3"/>
    <n v="20230100100500"/>
    <n v="1"/>
    <n v="1634.35"/>
    <n v="2"/>
    <n v="20230100100502"/>
    <n v="202301001005021"/>
    <n v="1634.35"/>
    <n v="50"/>
    <n v="1"/>
    <n v="49055.605280235686"/>
    <n v="12"/>
    <n v="69.013765412369324"/>
    <x v="0"/>
    <n v="10.800709735329557"/>
    <m/>
  </r>
  <r>
    <n v="2024"/>
    <n v="83012"/>
    <n v="3"/>
    <n v="20240100091700"/>
    <n v="1"/>
    <n v="2871.39"/>
    <n v="2"/>
    <n v="20240100091702"/>
    <n v="202401000917021"/>
    <n v="2871.39"/>
    <n v="39"/>
    <n v="1"/>
    <n v="54406.083388832878"/>
    <n v="12"/>
    <n v="70.742871615873867"/>
    <x v="0"/>
    <n v="10.904231253592465"/>
    <m/>
  </r>
  <r>
    <n v="2024"/>
    <n v="83041"/>
    <n v="3"/>
    <n v="20230200092900"/>
    <n v="1"/>
    <n v="2437.9499999999998"/>
    <n v="1"/>
    <n v="20230200092902"/>
    <n v="202302000929021"/>
    <n v="2437.9499999999998"/>
    <n v="26"/>
    <n v="1"/>
    <n v="95541.225610988069"/>
    <n v="16"/>
    <n v="70.155609002482521"/>
    <x v="1"/>
    <n v="11.467313115111494"/>
    <m/>
  </r>
  <r>
    <n v="2024"/>
    <n v="83049"/>
    <n v="3"/>
    <n v="20230300091400"/>
    <n v="1"/>
    <n v="4675.91"/>
    <n v="1"/>
    <n v="20230300091401"/>
    <n v="202303000914011"/>
    <n v="4675.91"/>
    <n v="59"/>
    <n v="2"/>
    <n v="51405.506901325716"/>
    <n v="12"/>
    <n v="65.167273922109956"/>
    <x v="0"/>
    <n v="10.847500583862463"/>
    <m/>
  </r>
  <r>
    <n v="2024"/>
    <n v="83078"/>
    <n v="3"/>
    <n v="0"/>
    <n v="1"/>
    <n v="2442.9499999999998"/>
    <n v="2"/>
    <n v="0"/>
    <n v="0"/>
    <n v="2700.71"/>
    <n v="33"/>
    <n v="2"/>
    <n v="30354.769120609824"/>
    <n v="10"/>
    <n v="72.056645514953118"/>
    <x v="0"/>
    <n v="10.320708921559982"/>
    <m/>
  </r>
  <r>
    <n v="2024"/>
    <n v="83099"/>
    <n v="3"/>
    <n v="0"/>
    <n v="1"/>
    <n v="1716.15"/>
    <n v="5"/>
    <n v="0"/>
    <n v="0"/>
    <n v="2001.12"/>
    <n v="46"/>
    <n v="2"/>
    <n v="115979.72158867636"/>
    <n v="18"/>
    <n v="69.692802001024845"/>
    <x v="2"/>
    <n v="11.661170640916051"/>
    <m/>
  </r>
  <r>
    <n v="2024"/>
    <n v="83212"/>
    <n v="3"/>
    <n v="20230200098700"/>
    <n v="1"/>
    <n v="3798.86"/>
    <n v="1"/>
    <n v="20230200098701"/>
    <n v="202302000987011"/>
    <n v="3798.86"/>
    <n v="59"/>
    <n v="2"/>
    <n v="58838.498446230893"/>
    <n v="12"/>
    <n v="70.422596497666945"/>
    <x v="0"/>
    <n v="10.982551655121073"/>
    <m/>
  </r>
  <r>
    <n v="2024"/>
    <n v="83351"/>
    <n v="3"/>
    <n v="20240100093500"/>
    <n v="1"/>
    <n v="1800.12"/>
    <n v="1"/>
    <n v="20240100093501"/>
    <n v="202401000935011"/>
    <n v="1800.12"/>
    <n v="48"/>
    <n v="1"/>
    <n v="26853.478378861771"/>
    <n v="10"/>
    <n v="69.206457482096823"/>
    <x v="0"/>
    <n v="10.198150640107281"/>
    <m/>
  </r>
  <r>
    <n v="2024"/>
    <n v="83394"/>
    <n v="3"/>
    <n v="20240300098600"/>
    <n v="1"/>
    <n v="1764.39"/>
    <n v="2"/>
    <n v="20240300098602"/>
    <n v="202403000986021"/>
    <n v="1786.02"/>
    <n v="42"/>
    <n v="2"/>
    <n v="96035.591862142348"/>
    <n v="16"/>
    <n v="67.975091905974452"/>
    <x v="1"/>
    <n v="11.47247415030369"/>
    <m/>
  </r>
  <r>
    <n v="2024"/>
    <n v="83422"/>
    <n v="3"/>
    <n v="20240200098000"/>
    <n v="1"/>
    <n v="1986.54"/>
    <n v="5"/>
    <n v="20240200098004"/>
    <n v="202402000980041"/>
    <n v="2174.39"/>
    <n v="30"/>
    <n v="1"/>
    <n v="49806.072070708717"/>
    <n v="12"/>
    <n v="66.053436641171587"/>
    <x v="0"/>
    <n v="10.815892184710689"/>
    <m/>
  </r>
  <r>
    <n v="2024"/>
    <n v="83522"/>
    <n v="3"/>
    <n v="0"/>
    <n v="1"/>
    <n v="2294"/>
    <n v="1"/>
    <n v="0"/>
    <n v="0"/>
    <n v="2294"/>
    <n v="32"/>
    <n v="2"/>
    <n v="78404.044591839978"/>
    <n v="14"/>
    <n v="68.500766191163294"/>
    <x v="1"/>
    <n v="11.269630794189455"/>
    <m/>
  </r>
  <r>
    <n v="2024"/>
    <n v="83554"/>
    <n v="3"/>
    <n v="0"/>
    <n v="1"/>
    <n v="2860.96"/>
    <n v="2"/>
    <n v="0"/>
    <n v="0"/>
    <n v="2860.96"/>
    <n v="34"/>
    <n v="2"/>
    <n v="119110.80081332449"/>
    <n v="18"/>
    <n v="68.876857884646739"/>
    <x v="2"/>
    <n v="11.687809438161256"/>
    <m/>
  </r>
  <r>
    <n v="2024"/>
    <n v="83762"/>
    <n v="3"/>
    <n v="20240100096700"/>
    <n v="1"/>
    <n v="1722.9"/>
    <n v="3"/>
    <n v="20240100096703"/>
    <n v="202401000967031"/>
    <n v="1823.48"/>
    <n v="26"/>
    <n v="1"/>
    <n v="70056.153155845692"/>
    <n v="14"/>
    <n v="73.055882402758954"/>
    <x v="1"/>
    <n v="11.157052387391371"/>
    <m/>
  </r>
  <r>
    <n v="2024"/>
    <n v="83850"/>
    <n v="3"/>
    <n v="0"/>
    <n v="1"/>
    <n v="2557.83"/>
    <n v="1"/>
    <n v="0"/>
    <n v="0"/>
    <n v="2557.83"/>
    <n v="28"/>
    <n v="1"/>
    <n v="71027.541762348672"/>
    <n v="14"/>
    <n v="68.849644368986901"/>
    <x v="1"/>
    <n v="11.170822992950743"/>
    <m/>
  </r>
  <r>
    <n v="2024"/>
    <n v="83865"/>
    <n v="3"/>
    <n v="0"/>
    <n v="1"/>
    <n v="1842.75"/>
    <n v="2"/>
    <n v="0"/>
    <n v="0"/>
    <n v="2182.12"/>
    <n v="30"/>
    <n v="2"/>
    <n v="73163.221204434129"/>
    <n v="14"/>
    <n v="67.58867096745773"/>
    <x v="1"/>
    <n v="11.200448131120467"/>
    <m/>
  </r>
  <r>
    <n v="2024"/>
    <n v="83948"/>
    <n v="3"/>
    <n v="0"/>
    <n v="1"/>
    <n v="1724.43"/>
    <n v="1"/>
    <n v="0"/>
    <n v="0"/>
    <n v="1724.43"/>
    <n v="29"/>
    <n v="1"/>
    <n v="70935.880955792396"/>
    <n v="14"/>
    <n v="67.102623998574856"/>
    <x v="1"/>
    <n v="11.169531662866719"/>
    <m/>
  </r>
  <r>
    <n v="2024"/>
    <n v="83999"/>
    <n v="3"/>
    <n v="20240300099100"/>
    <n v="1"/>
    <n v="1812.44"/>
    <n v="1"/>
    <n v="20240300099101"/>
    <n v="202403000991011"/>
    <n v="1812.44"/>
    <n v="50"/>
    <n v="1"/>
    <n v="26767.373984894497"/>
    <n v="10"/>
    <n v="66.892484071602439"/>
    <x v="0"/>
    <n v="10.194939036256125"/>
    <m/>
  </r>
  <r>
    <n v="2024"/>
    <n v="84123"/>
    <n v="3"/>
    <n v="20230100077100"/>
    <n v="1"/>
    <n v="2894.96"/>
    <n v="9"/>
    <n v="20230100077102"/>
    <n v="202301000771021"/>
    <n v="2894.96"/>
    <n v="33"/>
    <n v="1"/>
    <n v="53466.765422596363"/>
    <n v="12"/>
    <n v="69.048732857865659"/>
    <x v="0"/>
    <n v="10.886815532800778"/>
    <m/>
  </r>
  <r>
    <n v="2024"/>
    <n v="84142"/>
    <n v="3"/>
    <n v="20240300100700"/>
    <n v="1"/>
    <n v="2708.14"/>
    <n v="2"/>
    <n v="20240300100702"/>
    <n v="202403001007021"/>
    <n v="2792.19"/>
    <n v="38"/>
    <n v="1"/>
    <n v="49882.291698973982"/>
    <n v="12"/>
    <n v="68.003870802719064"/>
    <x v="0"/>
    <n v="10.817421342984238"/>
    <m/>
  </r>
  <r>
    <n v="2024"/>
    <n v="84167"/>
    <n v="3"/>
    <n v="20231200100400"/>
    <n v="1"/>
    <n v="2869.21"/>
    <n v="2"/>
    <n v="20231200100402"/>
    <n v="202312001004021"/>
    <n v="5476.06"/>
    <n v="27"/>
    <n v="1"/>
    <n v="51275.938638300795"/>
    <n v="12"/>
    <n v="67.135367325840164"/>
    <x v="0"/>
    <n v="10.844976888736964"/>
    <m/>
  </r>
  <r>
    <n v="2024"/>
    <n v="84215"/>
    <n v="3"/>
    <n v="20230300103400"/>
    <n v="1"/>
    <n v="2097.3000000000002"/>
    <n v="2"/>
    <n v="20230300103405"/>
    <n v="202303001034051"/>
    <n v="2097.3000000000002"/>
    <n v="44"/>
    <n v="1"/>
    <n v="47190.864981865459"/>
    <n v="12"/>
    <n v="71.717048834118884"/>
    <x v="0"/>
    <n v="10.761955614322851"/>
    <m/>
  </r>
  <r>
    <n v="2024"/>
    <n v="84331"/>
    <n v="3"/>
    <n v="0"/>
    <n v="1"/>
    <n v="2506.83"/>
    <n v="1"/>
    <n v="0"/>
    <n v="0"/>
    <n v="2506.83"/>
    <n v="30"/>
    <n v="2"/>
    <n v="101387.39933487127"/>
    <n v="16"/>
    <n v="71.988679648844325"/>
    <x v="1"/>
    <n v="11.526704095502962"/>
    <m/>
  </r>
  <r>
    <n v="2024"/>
    <n v="84381"/>
    <n v="3"/>
    <n v="20231200100000"/>
    <n v="1"/>
    <n v="2178.86"/>
    <n v="2"/>
    <n v="20231200100002"/>
    <n v="202312001000021"/>
    <n v="2178.86"/>
    <n v="52"/>
    <n v="1"/>
    <n v="28506.291824227996"/>
    <n v="10"/>
    <n v="68.473420084218418"/>
    <x v="0"/>
    <n v="10.257880107653953"/>
    <m/>
  </r>
  <r>
    <n v="2024"/>
    <n v="84459"/>
    <n v="3"/>
    <n v="0"/>
    <n v="1"/>
    <n v="2482.79"/>
    <n v="3"/>
    <n v="0"/>
    <n v="0"/>
    <n v="2482.79"/>
    <n v="44"/>
    <n v="2"/>
    <n v="53369.038537098582"/>
    <n v="12"/>
    <n v="69.637907730089282"/>
    <x v="0"/>
    <n v="10.88498605412166"/>
    <m/>
  </r>
  <r>
    <n v="2024"/>
    <n v="84460"/>
    <n v="3"/>
    <n v="0"/>
    <n v="1"/>
    <n v="2250.75"/>
    <n v="2"/>
    <n v="0"/>
    <n v="0"/>
    <n v="2250.75"/>
    <n v="52"/>
    <n v="2"/>
    <n v="49150.298695491489"/>
    <n v="12"/>
    <n v="71.330240952624081"/>
    <x v="0"/>
    <n v="10.802638202779461"/>
    <m/>
  </r>
  <r>
    <n v="2024"/>
    <n v="84495"/>
    <n v="3"/>
    <n v="20240100107400"/>
    <n v="1"/>
    <n v="4089.98"/>
    <n v="1"/>
    <n v="20240100107401"/>
    <n v="202401001074011"/>
    <n v="4089.98"/>
    <n v="59"/>
    <n v="1"/>
    <n v="33171.402628623502"/>
    <n v="10"/>
    <n v="71.908311592967024"/>
    <x v="0"/>
    <n v="10.409443417107468"/>
    <m/>
  </r>
  <r>
    <n v="2024"/>
    <n v="84627"/>
    <n v="3"/>
    <n v="20221200838200"/>
    <n v="1"/>
    <n v="2355.61"/>
    <n v="1"/>
    <n v="20221200838201"/>
    <n v="202212008382011"/>
    <n v="2355.61"/>
    <n v="31"/>
    <n v="2"/>
    <n v="73005.506250457693"/>
    <n v="14"/>
    <n v="68.415638755420957"/>
    <x v="1"/>
    <n v="11.198290145374434"/>
    <m/>
  </r>
  <r>
    <n v="2024"/>
    <n v="84661"/>
    <n v="3"/>
    <n v="20240200105500"/>
    <n v="1"/>
    <n v="1614.91"/>
    <n v="1"/>
    <n v="20240200105501"/>
    <n v="202402001055011"/>
    <n v="1614.91"/>
    <n v="52"/>
    <n v="2"/>
    <n v="95850.795593467672"/>
    <n v="16"/>
    <n v="67.439082882688297"/>
    <x v="1"/>
    <n v="11.470548048840675"/>
    <m/>
  </r>
  <r>
    <n v="2024"/>
    <n v="84706"/>
    <n v="3"/>
    <n v="20240100107900"/>
    <n v="1"/>
    <n v="1916.06"/>
    <n v="1"/>
    <n v="20240100107901"/>
    <n v="202401001079011"/>
    <n v="1916.06"/>
    <n v="61"/>
    <n v="1"/>
    <n v="29607.295626280509"/>
    <n v="10"/>
    <n v="71.695648239122931"/>
    <x v="0"/>
    <n v="10.295776083803288"/>
    <m/>
  </r>
  <r>
    <n v="2024"/>
    <n v="84920"/>
    <n v="3"/>
    <n v="0"/>
    <n v="1"/>
    <n v="2040.16"/>
    <n v="3"/>
    <n v="0"/>
    <n v="0"/>
    <n v="2552.06"/>
    <n v="26"/>
    <n v="2"/>
    <n v="72429.971353179324"/>
    <n v="14"/>
    <n v="67.686105883506556"/>
    <x v="1"/>
    <n v="11.19037546167886"/>
    <m/>
  </r>
  <r>
    <n v="2024"/>
    <n v="85053"/>
    <n v="3"/>
    <n v="0"/>
    <n v="1"/>
    <n v="2618.79"/>
    <n v="1"/>
    <n v="0"/>
    <n v="0"/>
    <n v="2618.79"/>
    <n v="38"/>
    <n v="1"/>
    <n v="77637.964275118575"/>
    <n v="14"/>
    <n v="72.56749594514919"/>
    <x v="1"/>
    <n v="11.259811816886627"/>
    <m/>
  </r>
  <r>
    <n v="2024"/>
    <n v="85078"/>
    <n v="3"/>
    <n v="0"/>
    <n v="1"/>
    <n v="2141.3200000000002"/>
    <n v="2"/>
    <n v="0"/>
    <n v="0"/>
    <n v="2087.56"/>
    <n v="25"/>
    <n v="1"/>
    <n v="95123.153079929878"/>
    <n v="16"/>
    <n v="69.21225878145296"/>
    <x v="1"/>
    <n v="11.4629276792586"/>
    <m/>
  </r>
  <r>
    <n v="2024"/>
    <n v="85110"/>
    <n v="3"/>
    <n v="0"/>
    <n v="1"/>
    <n v="1683.02"/>
    <n v="1"/>
    <n v="0"/>
    <n v="0"/>
    <n v="1683.02"/>
    <n v="54"/>
    <n v="2"/>
    <n v="98990.688481156787"/>
    <n v="16"/>
    <n v="64.522027664387778"/>
    <x v="1"/>
    <n v="11.502781068947318"/>
    <m/>
  </r>
  <r>
    <n v="2024"/>
    <n v="85111"/>
    <n v="3"/>
    <n v="0"/>
    <n v="1"/>
    <n v="1711.3"/>
    <n v="1"/>
    <n v="0"/>
    <n v="0"/>
    <n v="1711.3"/>
    <n v="51"/>
    <n v="1"/>
    <n v="72724.965589499901"/>
    <n v="14"/>
    <n v="69.396850474922957"/>
    <x v="1"/>
    <n v="11.194440010204127"/>
    <m/>
  </r>
  <r>
    <n v="2024"/>
    <n v="85164"/>
    <n v="3"/>
    <n v="0"/>
    <n v="1"/>
    <n v="1900.28"/>
    <n v="2"/>
    <n v="0"/>
    <n v="0"/>
    <n v="1900.28"/>
    <n v="50"/>
    <n v="1"/>
    <n v="40258.540497349735"/>
    <n v="11"/>
    <n v="72.35178104784859"/>
    <x v="0"/>
    <n v="10.603077446607946"/>
    <m/>
  </r>
  <r>
    <n v="2024"/>
    <n v="85370"/>
    <n v="3"/>
    <n v="0"/>
    <n v="1"/>
    <n v="3233.49"/>
    <n v="1"/>
    <n v="0"/>
    <n v="0"/>
    <n v="3233.49"/>
    <n v="52"/>
    <n v="1"/>
    <n v="28806.261578698915"/>
    <n v="10"/>
    <n v="67.753978029376142"/>
    <x v="0"/>
    <n v="10.268348058419665"/>
    <m/>
  </r>
  <r>
    <n v="2024"/>
    <n v="85722"/>
    <n v="3"/>
    <n v="20231200113000"/>
    <n v="1"/>
    <n v="1974.15"/>
    <n v="2"/>
    <n v="20231200113002"/>
    <n v="202312001130021"/>
    <n v="1974.15"/>
    <n v="38"/>
    <n v="1"/>
    <n v="25282.342229715472"/>
    <n v="10"/>
    <n v="69.737001611128065"/>
    <x v="0"/>
    <n v="10.137861495460818"/>
    <m/>
  </r>
  <r>
    <n v="2024"/>
    <n v="85828"/>
    <n v="3"/>
    <n v="0"/>
    <n v="1"/>
    <n v="2080.5500000000002"/>
    <n v="1"/>
    <n v="0"/>
    <n v="0"/>
    <n v="2080.5500000000002"/>
    <n v="47"/>
    <n v="1"/>
    <n v="40847.600767790027"/>
    <n v="11"/>
    <n v="69.30485620397009"/>
    <x v="0"/>
    <n v="10.617603365828677"/>
    <m/>
  </r>
  <r>
    <n v="2024"/>
    <n v="85853"/>
    <n v="3"/>
    <n v="0"/>
    <n v="1"/>
    <n v="2347.75"/>
    <n v="1"/>
    <n v="0"/>
    <n v="0"/>
    <n v="2347.75"/>
    <n v="33"/>
    <n v="1"/>
    <n v="36609.595816890491"/>
    <n v="11"/>
    <n v="69.265536736950793"/>
    <x v="0"/>
    <n v="10.508065665815439"/>
    <m/>
  </r>
  <r>
    <n v="2024"/>
    <n v="86021"/>
    <n v="3"/>
    <n v="20240100119200"/>
    <n v="1"/>
    <n v="1943.44"/>
    <n v="1"/>
    <n v="20240100119201"/>
    <n v="202401001192011"/>
    <n v="1943.44"/>
    <n v="25"/>
    <n v="1"/>
    <n v="49262.242968267252"/>
    <n v="12"/>
    <n v="69.230368742079747"/>
    <x v="0"/>
    <n v="10.804913203895479"/>
    <m/>
  </r>
  <r>
    <n v="2024"/>
    <n v="86029"/>
    <n v="3"/>
    <n v="20230200119400"/>
    <n v="1"/>
    <n v="4111.8900000000003"/>
    <n v="2"/>
    <n v="20230200119402"/>
    <n v="202302001194021"/>
    <n v="4111.8900000000003"/>
    <n v="61"/>
    <n v="1"/>
    <n v="91688.613594893352"/>
    <n v="16"/>
    <n v="70.437920507777335"/>
    <x v="1"/>
    <n v="11.426153480359156"/>
    <m/>
  </r>
  <r>
    <n v="2024"/>
    <n v="86051"/>
    <n v="3"/>
    <n v="20240300119900"/>
    <n v="1"/>
    <n v="2043.15"/>
    <n v="2"/>
    <n v="20240300119906"/>
    <n v="202403001199061"/>
    <n v="2800.63"/>
    <n v="37"/>
    <n v="1"/>
    <n v="40833.69393200941"/>
    <n v="11"/>
    <n v="71.131788837608482"/>
    <x v="0"/>
    <n v="10.617262851247801"/>
    <m/>
  </r>
  <r>
    <n v="2024"/>
    <n v="86056"/>
    <n v="3"/>
    <n v="0"/>
    <n v="1"/>
    <n v="2825.49"/>
    <n v="3"/>
    <n v="0"/>
    <n v="0"/>
    <n v="4943.76"/>
    <n v="41"/>
    <n v="1"/>
    <n v="58354.816673988847"/>
    <n v="12"/>
    <n v="66.940660953871529"/>
    <x v="0"/>
    <n v="10.974297182276766"/>
    <m/>
  </r>
  <r>
    <n v="2024"/>
    <n v="86359"/>
    <n v="3"/>
    <n v="0"/>
    <n v="1"/>
    <n v="2040.84"/>
    <n v="1"/>
    <n v="0"/>
    <n v="0"/>
    <n v="2040.84"/>
    <n v="57"/>
    <n v="2"/>
    <n v="52965.689160849623"/>
    <n v="12"/>
    <n v="73.03172829034385"/>
    <x v="0"/>
    <n v="10.877399608573429"/>
    <m/>
  </r>
  <r>
    <n v="2024"/>
    <n v="86359"/>
    <n v="3"/>
    <n v="0"/>
    <n v="1"/>
    <n v="2040.84"/>
    <n v="2"/>
    <n v="0"/>
    <n v="0"/>
    <n v="2040.84"/>
    <n v="62"/>
    <n v="1"/>
    <n v="35673.834654124388"/>
    <n v="10"/>
    <n v="72.550588686814336"/>
    <x v="0"/>
    <n v="10.482172776194808"/>
    <m/>
  </r>
  <r>
    <n v="2024"/>
    <n v="86442"/>
    <n v="3"/>
    <n v="0"/>
    <n v="1"/>
    <n v="1985.56"/>
    <n v="2"/>
    <n v="0"/>
    <n v="0"/>
    <n v="1985.56"/>
    <n v="25"/>
    <n v="2"/>
    <n v="74545.464399461867"/>
    <n v="14"/>
    <n v="69.621330027055905"/>
    <x v="1"/>
    <n v="11.21916447862996"/>
    <m/>
  </r>
  <r>
    <n v="2024"/>
    <n v="86482"/>
    <n v="3"/>
    <n v="0"/>
    <n v="1"/>
    <n v="2785.19"/>
    <n v="1"/>
    <n v="0"/>
    <n v="0"/>
    <n v="2785.19"/>
    <n v="31"/>
    <n v="1"/>
    <n v="31610.19919274257"/>
    <n v="10"/>
    <n v="70.006712782700944"/>
    <x v="0"/>
    <n v="10.361235106763443"/>
    <m/>
  </r>
  <r>
    <n v="2024"/>
    <n v="86643"/>
    <n v="3"/>
    <n v="20240300123200"/>
    <n v="1"/>
    <n v="1858.92"/>
    <n v="2"/>
    <n v="20240300123202"/>
    <n v="202403001232021"/>
    <n v="1858.92"/>
    <n v="41"/>
    <n v="1"/>
    <n v="33109.99402063607"/>
    <n v="10"/>
    <n v="69.254006288422048"/>
    <x v="0"/>
    <n v="10.4075904499504"/>
    <m/>
  </r>
  <r>
    <n v="2024"/>
    <n v="86686"/>
    <n v="3"/>
    <n v="20231200123100"/>
    <n v="1"/>
    <n v="2552.84"/>
    <n v="3"/>
    <n v="20231200123103"/>
    <n v="202312001231031"/>
    <n v="4003.25"/>
    <n v="41"/>
    <n v="1"/>
    <n v="55963.748937259807"/>
    <n v="12"/>
    <n v="73.069986750578138"/>
    <x v="0"/>
    <n v="10.932459419695943"/>
    <m/>
  </r>
  <r>
    <n v="2024"/>
    <n v="86769"/>
    <n v="3"/>
    <n v="0"/>
    <n v="1"/>
    <n v="2605.02"/>
    <n v="1"/>
    <n v="0"/>
    <n v="0"/>
    <n v="2605.02"/>
    <n v="48"/>
    <n v="1"/>
    <n v="98725.000969457978"/>
    <n v="16"/>
    <n v="70.340748761515172"/>
    <x v="1"/>
    <n v="11.500093495974632"/>
    <m/>
  </r>
  <r>
    <n v="2024"/>
    <n v="86774"/>
    <n v="3"/>
    <n v="0"/>
    <n v="1"/>
    <n v="2518.83"/>
    <n v="2"/>
    <n v="0"/>
    <n v="0"/>
    <n v="2518.83"/>
    <n v="53"/>
    <n v="2"/>
    <n v="50327.374454215664"/>
    <n v="12"/>
    <n v="70.124754192871606"/>
    <x v="0"/>
    <n v="10.826304431793659"/>
    <m/>
  </r>
  <r>
    <n v="2024"/>
    <n v="86911"/>
    <n v="3"/>
    <n v="20240200125800"/>
    <n v="1"/>
    <n v="1735.28"/>
    <n v="2"/>
    <n v="20240200125802"/>
    <n v="202402001258022"/>
    <n v="4478.21"/>
    <n v="59"/>
    <n v="1"/>
    <n v="54538.740712875653"/>
    <n v="12"/>
    <n v="72.981387856235571"/>
    <x v="0"/>
    <n v="10.906666566893483"/>
    <m/>
  </r>
  <r>
    <n v="2024"/>
    <n v="86911"/>
    <n v="3"/>
    <n v="20240200125800"/>
    <n v="1"/>
    <n v="1735.28"/>
    <n v="3"/>
    <n v="20240200125803"/>
    <n v="202402001258031"/>
    <n v="1986.64"/>
    <n v="41"/>
    <n v="2"/>
    <n v="51987.439367272658"/>
    <n v="12"/>
    <n v="68.907733002982553"/>
    <x v="0"/>
    <n v="10.85875741775614"/>
    <m/>
  </r>
  <r>
    <n v="2024"/>
    <n v="86935"/>
    <n v="3"/>
    <n v="0"/>
    <n v="1"/>
    <n v="2188.35"/>
    <n v="1"/>
    <n v="0"/>
    <n v="0"/>
    <n v="2188.35"/>
    <n v="54"/>
    <n v="2"/>
    <n v="50996.021344196568"/>
    <n v="12"/>
    <n v="68.819673872533215"/>
    <x v="0"/>
    <n v="10.839502895804412"/>
    <m/>
  </r>
  <r>
    <n v="2024"/>
    <n v="86939"/>
    <n v="3"/>
    <n v="0"/>
    <n v="1"/>
    <n v="2522.9699999999998"/>
    <n v="1"/>
    <n v="0"/>
    <n v="0"/>
    <n v="2522.9699999999998"/>
    <n v="58"/>
    <n v="1"/>
    <n v="37507.883968625567"/>
    <n v="10"/>
    <n v="65.866944966136316"/>
    <x v="0"/>
    <n v="10.532306429024695"/>
    <m/>
  </r>
  <r>
    <n v="2024"/>
    <n v="86946"/>
    <n v="3"/>
    <n v="0"/>
    <n v="1"/>
    <n v="2026.6"/>
    <n v="1"/>
    <n v="0"/>
    <n v="0"/>
    <n v="2026.6"/>
    <n v="47"/>
    <n v="2"/>
    <n v="73996.227770815967"/>
    <n v="14"/>
    <n v="70.502499160302079"/>
    <x v="1"/>
    <n v="11.211769394816928"/>
    <m/>
  </r>
  <r>
    <n v="2024"/>
    <n v="87000"/>
    <n v="3"/>
    <n v="20230200020700"/>
    <n v="1"/>
    <n v="489.24"/>
    <n v="2"/>
    <n v="20230200020702"/>
    <n v="202302000207021"/>
    <n v="489.24"/>
    <n v="52"/>
    <n v="2"/>
    <n v="126304.23489592713"/>
    <n v="18"/>
    <n v="65.307239373950623"/>
    <x v="2"/>
    <n v="11.746448838227179"/>
    <m/>
  </r>
  <r>
    <n v="2024"/>
    <n v="87021"/>
    <n v="3"/>
    <n v="20230200030300"/>
    <n v="1"/>
    <n v="624.87"/>
    <n v="2"/>
    <n v="20230200030302"/>
    <n v="202302000303022"/>
    <n v="661.83"/>
    <n v="35"/>
    <n v="1"/>
    <n v="74744.009927850726"/>
    <n v="14"/>
    <n v="71.046383373513862"/>
    <x v="1"/>
    <n v="11.221824353297501"/>
    <m/>
  </r>
  <r>
    <n v="2024"/>
    <n v="87048"/>
    <n v="3"/>
    <n v="20230300031000"/>
    <n v="1"/>
    <n v="609.4"/>
    <n v="1"/>
    <n v="20230300031001"/>
    <n v="202303000310011"/>
    <n v="609.4"/>
    <n v="53"/>
    <n v="1"/>
    <n v="70117.478863646553"/>
    <n v="14"/>
    <n v="71.164637765219666"/>
    <x v="1"/>
    <n v="11.15792738379162"/>
    <m/>
  </r>
  <r>
    <n v="2024"/>
    <n v="87056"/>
    <n v="3"/>
    <n v="20240300026200"/>
    <n v="1"/>
    <n v="376.26"/>
    <n v="1"/>
    <n v="20240300026201"/>
    <n v="202403000262011"/>
    <n v="376.26"/>
    <n v="30"/>
    <n v="1"/>
    <n v="73007.141575422866"/>
    <n v="14"/>
    <n v="68.276211370580413"/>
    <x v="1"/>
    <n v="11.198312545145818"/>
    <m/>
  </r>
  <r>
    <n v="2024"/>
    <n v="87210"/>
    <n v="3"/>
    <n v="20240100030300"/>
    <n v="1"/>
    <n v="376.23"/>
    <n v="1"/>
    <n v="20240100030301"/>
    <n v="202401000303011"/>
    <n v="376.23"/>
    <n v="37"/>
    <n v="2"/>
    <n v="98501.912117163898"/>
    <n v="16"/>
    <n v="69.130462676110341"/>
    <x v="1"/>
    <n v="11.497831239328757"/>
    <m/>
  </r>
  <r>
    <n v="2024"/>
    <n v="87285"/>
    <n v="3"/>
    <n v="20221200179200"/>
    <n v="1"/>
    <n v="711.71"/>
    <n v="1"/>
    <n v="20221200179201"/>
    <n v="202212001792012"/>
    <n v="711.71"/>
    <n v="35"/>
    <n v="1"/>
    <n v="72205.895179713567"/>
    <n v="14"/>
    <n v="68.919672899099069"/>
    <x v="1"/>
    <n v="11.187276972236235"/>
    <m/>
  </r>
  <r>
    <n v="2024"/>
    <n v="87288"/>
    <n v="3"/>
    <n v="20240100023100"/>
    <n v="1"/>
    <n v="552.14"/>
    <n v="2"/>
    <n v="20240100023102"/>
    <n v="202401000231021"/>
    <n v="552.14"/>
    <n v="63"/>
    <n v="1"/>
    <n v="52294.66997826958"/>
    <n v="12"/>
    <n v="70.24651887992809"/>
    <x v="0"/>
    <n v="10.864649732398203"/>
    <m/>
  </r>
  <r>
    <n v="2024"/>
    <n v="87333"/>
    <n v="3"/>
    <n v="20240200027600"/>
    <n v="1"/>
    <n v="281.04000000000002"/>
    <n v="3"/>
    <n v="20240200027602"/>
    <n v="202402000276021"/>
    <n v="281.04000000000002"/>
    <n v="35"/>
    <n v="2"/>
    <n v="93821.278582493105"/>
    <n v="16"/>
    <n v="71.507089956604233"/>
    <x v="1"/>
    <n v="11.449146959827246"/>
    <m/>
  </r>
  <r>
    <n v="2024"/>
    <n v="87668"/>
    <n v="3"/>
    <n v="0"/>
    <n v="1"/>
    <n v="298.67"/>
    <n v="2"/>
    <n v="0"/>
    <n v="0"/>
    <n v="298.67"/>
    <n v="55"/>
    <n v="2"/>
    <n v="96453.730011019055"/>
    <n v="16"/>
    <n v="71.281133516575053"/>
    <x v="1"/>
    <n v="11.476818690587846"/>
    <m/>
  </r>
  <r>
    <n v="2024"/>
    <n v="87764"/>
    <n v="3"/>
    <n v="20240100027600"/>
    <n v="1"/>
    <n v="361.23"/>
    <n v="1"/>
    <n v="20240100027601"/>
    <n v="202401000276011"/>
    <n v="361.23"/>
    <n v="47"/>
    <n v="2"/>
    <n v="72892.967026565515"/>
    <n v="14"/>
    <n v="66.471445467905255"/>
    <x v="1"/>
    <n v="11.196747439084449"/>
    <m/>
  </r>
  <r>
    <n v="2024"/>
    <n v="87873"/>
    <n v="3"/>
    <n v="20230300022500"/>
    <n v="1"/>
    <n v="615.44000000000005"/>
    <n v="2"/>
    <n v="20230300022502"/>
    <n v="202303000225021"/>
    <n v="615.44000000000005"/>
    <n v="51"/>
    <n v="2"/>
    <n v="50245.257146864504"/>
    <n v="12"/>
    <n v="69.237551305458965"/>
    <x v="0"/>
    <n v="10.824671436329741"/>
    <m/>
  </r>
  <r>
    <n v="2024"/>
    <n v="88032"/>
    <n v="3"/>
    <n v="0"/>
    <n v="1"/>
    <n v="288.12"/>
    <n v="2"/>
    <n v="0"/>
    <n v="0"/>
    <n v="586.11"/>
    <n v="29"/>
    <n v="2"/>
    <n v="58708.156948652017"/>
    <n v="12"/>
    <n v="71.32855051709096"/>
    <x v="0"/>
    <n v="10.980333956105113"/>
    <m/>
  </r>
  <r>
    <n v="2024"/>
    <n v="88213"/>
    <n v="3"/>
    <n v="0"/>
    <n v="1"/>
    <n v="493.46"/>
    <n v="1"/>
    <n v="0"/>
    <n v="0"/>
    <n v="493.46"/>
    <n v="33"/>
    <n v="2"/>
    <n v="51706.318477249908"/>
    <n v="12"/>
    <n v="72.041074674600182"/>
    <x v="0"/>
    <n v="10.853335267289118"/>
    <m/>
  </r>
  <r>
    <n v="2024"/>
    <n v="88288"/>
    <n v="3"/>
    <n v="0"/>
    <n v="1"/>
    <n v="318.52"/>
    <n v="1"/>
    <n v="0"/>
    <n v="0"/>
    <n v="318.52"/>
    <n v="50"/>
    <n v="2"/>
    <n v="75031.054949575002"/>
    <n v="14"/>
    <n v="69.342796507026392"/>
    <x v="1"/>
    <n v="11.225657372811114"/>
    <m/>
  </r>
  <r>
    <n v="2024"/>
    <n v="88293"/>
    <n v="3"/>
    <n v="0"/>
    <n v="1"/>
    <n v="446.66"/>
    <n v="3"/>
    <n v="0"/>
    <n v="0"/>
    <n v="795.56"/>
    <n v="44"/>
    <n v="1"/>
    <n v="77843.315964159046"/>
    <n v="14"/>
    <n v="68.679130204332523"/>
    <x v="1"/>
    <n v="11.26245331569765"/>
    <m/>
  </r>
  <r>
    <n v="2024"/>
    <n v="88398"/>
    <n v="3"/>
    <n v="20230100246000"/>
    <n v="1"/>
    <n v="511.3"/>
    <n v="1"/>
    <n v="20230100246001"/>
    <n v="202301002460011"/>
    <n v="511.3"/>
    <n v="40"/>
    <n v="2"/>
    <n v="92709.661547512544"/>
    <n v="16"/>
    <n v="73.438376331145278"/>
    <x v="1"/>
    <n v="11.437227969936535"/>
    <m/>
  </r>
  <r>
    <n v="2024"/>
    <n v="88403"/>
    <n v="3"/>
    <n v="20230200244700"/>
    <n v="1"/>
    <n v="673.04"/>
    <n v="2"/>
    <n v="20230200244702"/>
    <n v="202302002447021"/>
    <n v="1068.07"/>
    <n v="37"/>
    <n v="1"/>
    <n v="64977.129230400074"/>
    <n v="14"/>
    <n v="72.371017056818644"/>
    <x v="1"/>
    <n v="11.081790628967381"/>
    <m/>
  </r>
  <r>
    <n v="2024"/>
    <n v="88416"/>
    <n v="3"/>
    <n v="20230200245400"/>
    <n v="1"/>
    <n v="457.61"/>
    <n v="2"/>
    <n v="20230200245402"/>
    <n v="202302002454021"/>
    <n v="457.61"/>
    <n v="54"/>
    <n v="1"/>
    <n v="119374.71436832704"/>
    <n v="18"/>
    <n v="67.986568907362795"/>
    <x v="2"/>
    <n v="11.690022685054112"/>
    <m/>
  </r>
  <r>
    <n v="2024"/>
    <n v="88436"/>
    <n v="3"/>
    <n v="0"/>
    <n v="1"/>
    <n v="319.89"/>
    <n v="3"/>
    <n v="0"/>
    <n v="0"/>
    <n v="298.85000000000002"/>
    <n v="46"/>
    <n v="2"/>
    <n v="92103.888283382679"/>
    <n v="16"/>
    <n v="66.281830039983006"/>
    <x v="1"/>
    <n v="11.430672439412856"/>
    <m/>
  </r>
  <r>
    <n v="2024"/>
    <n v="88462"/>
    <n v="3"/>
    <n v="0"/>
    <n v="1"/>
    <n v="565.47"/>
    <n v="1"/>
    <n v="0"/>
    <n v="0"/>
    <n v="565.47"/>
    <n v="53"/>
    <n v="1"/>
    <n v="38276.65693953049"/>
    <n v="11"/>
    <n v="69.960162684013937"/>
    <x v="0"/>
    <n v="10.552595509975049"/>
    <m/>
  </r>
  <r>
    <n v="2024"/>
    <n v="88462"/>
    <n v="3"/>
    <n v="0"/>
    <n v="1"/>
    <n v="565.47"/>
    <n v="2"/>
    <n v="0"/>
    <n v="0"/>
    <n v="565.47"/>
    <n v="54"/>
    <n v="2"/>
    <n v="77317.932637855891"/>
    <n v="14"/>
    <n v="66.195867879419808"/>
    <x v="1"/>
    <n v="11.255681195223678"/>
    <m/>
  </r>
  <r>
    <n v="2024"/>
    <n v="88506"/>
    <n v="3"/>
    <n v="20240104667700"/>
    <n v="1"/>
    <n v="731.64"/>
    <n v="2"/>
    <n v="20240104667702"/>
    <n v="202401046677021"/>
    <n v="731.64"/>
    <n v="43"/>
    <n v="1"/>
    <n v="117891.80306860767"/>
    <n v="18"/>
    <n v="68.764850721164407"/>
    <x v="2"/>
    <n v="11.677522559669237"/>
    <m/>
  </r>
  <r>
    <n v="2024"/>
    <n v="88540"/>
    <n v="3"/>
    <n v="20221201824100"/>
    <n v="1"/>
    <n v="541.88"/>
    <n v="1"/>
    <n v="20221201824101"/>
    <n v="202212018241011"/>
    <n v="541.88"/>
    <n v="41"/>
    <n v="1"/>
    <n v="96650.199394515337"/>
    <n v="16"/>
    <n v="71.408460079388249"/>
    <x v="1"/>
    <n v="11.478853547691932"/>
    <m/>
  </r>
  <r>
    <n v="2024"/>
    <n v="88720"/>
    <n v="3"/>
    <n v="20221201873000"/>
    <n v="1"/>
    <n v="1232.8699999999999"/>
    <n v="1"/>
    <n v="20221201873001"/>
    <n v="202212018730011"/>
    <n v="1232.8699999999999"/>
    <n v="30"/>
    <n v="2"/>
    <n v="116152.20108285957"/>
    <n v="18"/>
    <n v="72.469660290516458"/>
    <x v="2"/>
    <n v="11.662656688366477"/>
    <m/>
  </r>
  <r>
    <n v="2024"/>
    <n v="88727"/>
    <n v="3"/>
    <n v="20240100254300"/>
    <n v="1"/>
    <n v="905.35"/>
    <n v="1"/>
    <n v="20240100254301"/>
    <n v="202401002543011"/>
    <n v="905.35"/>
    <n v="25"/>
    <n v="1"/>
    <n v="52377.884240287327"/>
    <n v="12"/>
    <n v="70.646132673397162"/>
    <x v="0"/>
    <n v="10.866239724735161"/>
    <m/>
  </r>
  <r>
    <n v="2024"/>
    <n v="88758"/>
    <n v="3"/>
    <n v="20231200247500"/>
    <n v="1"/>
    <n v="475.56"/>
    <n v="2"/>
    <n v="20231200247502"/>
    <n v="202312002475021"/>
    <n v="475.56"/>
    <n v="57"/>
    <n v="1"/>
    <n v="52174.981735684341"/>
    <n v="12"/>
    <n v="71.151163097470103"/>
    <x v="0"/>
    <n v="10.862358381886583"/>
    <m/>
  </r>
  <r>
    <n v="2024"/>
    <n v="88884"/>
    <n v="3"/>
    <n v="20231200252200"/>
    <n v="1"/>
    <n v="754.9"/>
    <n v="3"/>
    <n v="20231200252203"/>
    <n v="202312002522032"/>
    <n v="834.58"/>
    <n v="29"/>
    <n v="2"/>
    <n v="70937.398416441763"/>
    <n v="14"/>
    <n v="69.837543493406486"/>
    <x v="1"/>
    <n v="11.169553054641916"/>
    <m/>
  </r>
  <r>
    <n v="2024"/>
    <n v="88907"/>
    <n v="3"/>
    <n v="20221201875100"/>
    <n v="1"/>
    <n v="527.02"/>
    <n v="1"/>
    <n v="20221201875101"/>
    <n v="202212018751011"/>
    <n v="527.02"/>
    <n v="62"/>
    <n v="2"/>
    <n v="94835.144285322269"/>
    <n v="16"/>
    <n v="68.218670113567086"/>
    <x v="1"/>
    <n v="11.459895339852624"/>
    <m/>
  </r>
  <r>
    <n v="2024"/>
    <n v="88949"/>
    <n v="3"/>
    <n v="20240200250500"/>
    <n v="1"/>
    <n v="342.64"/>
    <n v="2"/>
    <n v="20240200250502"/>
    <n v="202402002505021"/>
    <n v="342.64"/>
    <n v="44"/>
    <n v="2"/>
    <n v="74818.099736321688"/>
    <n v="14"/>
    <n v="73.446902318588371"/>
    <x v="1"/>
    <n v="11.222815109775834"/>
    <m/>
  </r>
  <r>
    <n v="2024"/>
    <n v="88984"/>
    <n v="3"/>
    <n v="20221201877500"/>
    <n v="1"/>
    <n v="527.02"/>
    <n v="2"/>
    <n v="20221201877502"/>
    <n v="202212018775021"/>
    <n v="527.02"/>
    <n v="64"/>
    <n v="2"/>
    <n v="72015.8694330781"/>
    <n v="14"/>
    <n v="70.616722350158341"/>
    <x v="1"/>
    <n v="11.184641782504494"/>
    <m/>
  </r>
  <r>
    <n v="2024"/>
    <n v="89151"/>
    <n v="3"/>
    <n v="0"/>
    <n v="1"/>
    <n v="351.29"/>
    <n v="4"/>
    <n v="0"/>
    <n v="0"/>
    <n v="551.72"/>
    <n v="39"/>
    <n v="1"/>
    <n v="95558.285057112575"/>
    <n v="16"/>
    <n v="71.409058914918973"/>
    <x v="1"/>
    <n v="11.467491655036691"/>
    <m/>
  </r>
  <r>
    <n v="2024"/>
    <n v="89181"/>
    <n v="3"/>
    <n v="0"/>
    <n v="1"/>
    <n v="334.13"/>
    <n v="2"/>
    <n v="0"/>
    <n v="0"/>
    <n v="334.13"/>
    <n v="31"/>
    <n v="1"/>
    <n v="75378.299246025083"/>
    <n v="14"/>
    <n v="71.726975114354829"/>
    <x v="1"/>
    <n v="11.230274704163104"/>
    <m/>
  </r>
  <r>
    <n v="2024"/>
    <n v="89197"/>
    <n v="3"/>
    <n v="0"/>
    <n v="1"/>
    <n v="451.84"/>
    <n v="2"/>
    <n v="0"/>
    <n v="0"/>
    <n v="451.84"/>
    <n v="57"/>
    <n v="2"/>
    <n v="72940.07154281174"/>
    <n v="14"/>
    <n v="67.822228978327686"/>
    <x v="1"/>
    <n v="11.197393445206881"/>
    <m/>
  </r>
  <r>
    <n v="2024"/>
    <n v="89244"/>
    <n v="3"/>
    <n v="0"/>
    <n v="1"/>
    <n v="525.97"/>
    <n v="3"/>
    <n v="0"/>
    <n v="0"/>
    <n v="816.53"/>
    <n v="28"/>
    <n v="2"/>
    <n v="114485.09634393721"/>
    <n v="18"/>
    <n v="65.60296115064881"/>
    <x v="2"/>
    <n v="11.648199930569454"/>
    <m/>
  </r>
  <r>
    <n v="2024"/>
    <n v="89246"/>
    <n v="3"/>
    <n v="0"/>
    <n v="1"/>
    <n v="512.41"/>
    <n v="9"/>
    <n v="0"/>
    <n v="0"/>
    <n v="512.41"/>
    <n v="60"/>
    <n v="1"/>
    <n v="50394.602620227532"/>
    <n v="12"/>
    <n v="71.08422081178179"/>
    <x v="0"/>
    <n v="10.827639357456322"/>
    <m/>
  </r>
  <r>
    <n v="2024"/>
    <n v="89279"/>
    <n v="3"/>
    <n v="0"/>
    <n v="1"/>
    <n v="556.75"/>
    <n v="2"/>
    <n v="0"/>
    <n v="0"/>
    <n v="1511.7"/>
    <n v="64"/>
    <n v="1"/>
    <n v="68800.808046610327"/>
    <n v="14"/>
    <n v="69.855739060019488"/>
    <x v="1"/>
    <n v="11.138970768715987"/>
    <m/>
  </r>
  <r>
    <n v="2024"/>
    <n v="89290"/>
    <n v="3"/>
    <n v="0"/>
    <n v="1"/>
    <n v="687.78"/>
    <n v="1"/>
    <n v="0"/>
    <n v="0"/>
    <n v="687.78"/>
    <n v="54"/>
    <n v="1"/>
    <n v="93017.558319079923"/>
    <n v="16"/>
    <n v="69.172596961727749"/>
    <x v="1"/>
    <n v="11.440543553444972"/>
    <m/>
  </r>
  <r>
    <n v="2024"/>
    <n v="89310"/>
    <n v="3"/>
    <n v="0"/>
    <n v="1"/>
    <n v="326.70999999999998"/>
    <n v="7"/>
    <n v="0"/>
    <n v="0"/>
    <n v="398.3"/>
    <n v="46"/>
    <n v="2"/>
    <n v="46147.885649080374"/>
    <n v="12"/>
    <n v="67.956442528763375"/>
    <x v="0"/>
    <n v="10.739606424126983"/>
    <m/>
  </r>
  <r>
    <n v="2024"/>
    <n v="89337"/>
    <n v="3"/>
    <n v="0"/>
    <n v="1"/>
    <n v="752.06"/>
    <n v="1"/>
    <n v="0"/>
    <n v="0"/>
    <n v="752.06"/>
    <n v="49"/>
    <n v="2"/>
    <n v="50647.663935927245"/>
    <n v="12"/>
    <n v="67.692678216866639"/>
    <x v="0"/>
    <n v="10.832648386913828"/>
    <m/>
  </r>
  <r>
    <n v="2024"/>
    <n v="89337"/>
    <n v="3"/>
    <n v="0"/>
    <n v="1"/>
    <n v="752.06"/>
    <n v="6"/>
    <n v="0"/>
    <n v="0"/>
    <n v="693.72"/>
    <n v="28"/>
    <n v="2"/>
    <n v="51660.314002132312"/>
    <n v="12"/>
    <n v="69.823047131031288"/>
    <x v="0"/>
    <n v="10.852445144876274"/>
    <m/>
  </r>
  <r>
    <n v="2024"/>
    <n v="89342"/>
    <n v="3"/>
    <n v="0"/>
    <n v="1"/>
    <n v="493.99"/>
    <n v="2"/>
    <n v="0"/>
    <n v="0"/>
    <n v="493.99"/>
    <n v="53"/>
    <n v="2"/>
    <n v="97636.388737688991"/>
    <n v="16"/>
    <n v="71.094437277185563"/>
    <x v="1"/>
    <n v="11.489005538342468"/>
    <m/>
  </r>
  <r>
    <n v="2024"/>
    <n v="89359"/>
    <n v="3"/>
    <n v="0"/>
    <n v="1"/>
    <n v="424.73"/>
    <n v="2"/>
    <n v="0"/>
    <n v="0"/>
    <n v="424.73"/>
    <n v="37"/>
    <n v="2"/>
    <n v="103662.99158451398"/>
    <n v="16"/>
    <n v="70.36604272893851"/>
    <x v="1"/>
    <n v="11.548900450911621"/>
    <m/>
  </r>
  <r>
    <n v="2024"/>
    <n v="89394"/>
    <n v="3"/>
    <n v="0"/>
    <n v="1"/>
    <n v="535.05999999999995"/>
    <n v="1"/>
    <n v="0"/>
    <n v="0"/>
    <n v="535.05999999999995"/>
    <n v="52"/>
    <n v="1"/>
    <n v="71907.506664266417"/>
    <n v="14"/>
    <n v="70.653442239123365"/>
    <x v="1"/>
    <n v="11.183135942491196"/>
    <m/>
  </r>
  <r>
    <n v="2024"/>
    <n v="89397"/>
    <n v="3"/>
    <n v="0"/>
    <n v="1"/>
    <n v="353.48"/>
    <n v="1"/>
    <n v="0"/>
    <n v="0"/>
    <n v="353.48"/>
    <n v="33"/>
    <n v="1"/>
    <n v="77430.185663026132"/>
    <n v="14"/>
    <n v="69.187459582045875"/>
    <x v="1"/>
    <n v="11.257131979195615"/>
    <m/>
  </r>
  <r>
    <n v="2024"/>
    <n v="89416"/>
    <n v="3"/>
    <n v="0"/>
    <n v="1"/>
    <n v="361.25"/>
    <n v="2"/>
    <n v="0"/>
    <n v="0"/>
    <n v="361.25"/>
    <n v="45"/>
    <n v="2"/>
    <n v="120311.45691569202"/>
    <n v="18"/>
    <n v="69.395093160598577"/>
    <x v="2"/>
    <n v="11.697839133635007"/>
    <m/>
  </r>
  <r>
    <n v="2024"/>
    <n v="89460"/>
    <n v="3"/>
    <n v="0"/>
    <n v="1"/>
    <n v="338.92"/>
    <n v="3"/>
    <n v="0"/>
    <n v="0"/>
    <n v="534.34"/>
    <n v="42"/>
    <n v="2"/>
    <n v="121298.34841412673"/>
    <n v="18"/>
    <n v="69.441327185439931"/>
    <x v="2"/>
    <n v="11.706008479127384"/>
    <m/>
  </r>
  <r>
    <n v="2024"/>
    <n v="13136"/>
    <n v="3"/>
    <n v="20240100680300"/>
    <n v="1"/>
    <n v="6385.14"/>
    <n v="1"/>
    <n v="20240100680301"/>
    <n v="202401006803011"/>
    <n v="6385.14"/>
    <n v="36"/>
    <n v="1"/>
    <n v="99519.756014828919"/>
    <n v="16"/>
    <n v="70.164196992565309"/>
    <x v="1"/>
    <n v="11.508111456350516"/>
    <m/>
  </r>
  <r>
    <n v="2024"/>
    <n v="17773"/>
    <n v="3"/>
    <n v="0"/>
    <n v="1"/>
    <n v="2447.04"/>
    <n v="1"/>
    <n v="0"/>
    <n v="0"/>
    <n v="2447.04"/>
    <n v="36"/>
    <n v="2"/>
    <n v="75042.159154601555"/>
    <n v="14"/>
    <n v="68.217430479744877"/>
    <x v="1"/>
    <n v="11.225805356648378"/>
    <m/>
  </r>
  <r>
    <n v="2024"/>
    <n v="20233"/>
    <n v="3"/>
    <n v="20240200295700"/>
    <n v="1"/>
    <n v="4729.5600000000004"/>
    <n v="1"/>
    <n v="20240200295701"/>
    <n v="202402002957011"/>
    <n v="4729.5600000000004"/>
    <n v="64"/>
    <n v="2"/>
    <n v="96952.678120640514"/>
    <n v="16"/>
    <n v="66.940713530233552"/>
    <x v="1"/>
    <n v="11.481978284019446"/>
    <m/>
  </r>
  <r>
    <n v="2024"/>
    <n v="20679"/>
    <n v="3"/>
    <n v="0"/>
    <n v="1"/>
    <n v="2660.85"/>
    <n v="2"/>
    <n v="0"/>
    <n v="0"/>
    <n v="2079.84"/>
    <n v="26"/>
    <n v="1"/>
    <n v="74383.838271575296"/>
    <n v="14"/>
    <n v="69.332837829528188"/>
    <x v="1"/>
    <n v="11.216993969691275"/>
    <m/>
  </r>
  <r>
    <n v="2024"/>
    <n v="23843"/>
    <n v="3"/>
    <n v="20230300421800"/>
    <n v="1"/>
    <n v="4917.9399999999996"/>
    <n v="1"/>
    <n v="20230300421801"/>
    <n v="202303004218012"/>
    <n v="4917.9399999999996"/>
    <n v="45"/>
    <n v="1"/>
    <n v="100835.22892810927"/>
    <n v="16"/>
    <n v="73.436248734961353"/>
    <x v="1"/>
    <n v="11.521243066895254"/>
    <m/>
  </r>
  <r>
    <n v="2024"/>
    <n v="24839"/>
    <n v="3"/>
    <n v="20230100310100"/>
    <n v="1"/>
    <n v="1247.19"/>
    <n v="1"/>
    <n v="20230100310101"/>
    <n v="202301003101011"/>
    <n v="1247.19"/>
    <n v="36"/>
    <n v="1"/>
    <n v="78775.411790022335"/>
    <n v="14"/>
    <n v="70.999251727013188"/>
    <x v="1"/>
    <n v="11.274356194031963"/>
    <m/>
  </r>
  <r>
    <n v="2024"/>
    <n v="26785"/>
    <n v="3"/>
    <n v="20221204622300"/>
    <n v="1"/>
    <n v="546.55999999999995"/>
    <n v="2"/>
    <n v="20221204622302"/>
    <n v="202212046223021"/>
    <n v="546.55999999999995"/>
    <n v="61"/>
    <n v="2"/>
    <n v="48470.789371117447"/>
    <n v="12"/>
    <n v="67.680306508634345"/>
    <x v="0"/>
    <n v="10.788716614473623"/>
    <m/>
  </r>
  <r>
    <n v="2024"/>
    <n v="29833"/>
    <n v="3"/>
    <n v="0"/>
    <n v="1"/>
    <n v="1241.78"/>
    <n v="1"/>
    <n v="0"/>
    <n v="0"/>
    <n v="1241.78"/>
    <n v="40"/>
    <n v="1"/>
    <n v="31491.567545774855"/>
    <n v="10"/>
    <n v="70.992918953197574"/>
    <x v="0"/>
    <n v="10.357475092016969"/>
    <m/>
  </r>
  <r>
    <n v="2024"/>
    <n v="35868"/>
    <n v="3"/>
    <n v="20240100842700"/>
    <n v="1"/>
    <n v="3003.65"/>
    <n v="1"/>
    <n v="20240100842701"/>
    <n v="202401008427011"/>
    <n v="3003.65"/>
    <n v="57"/>
    <n v="2"/>
    <n v="98099.185942175594"/>
    <n v="16"/>
    <n v="67.880720187618763"/>
    <x v="1"/>
    <n v="11.493734347274128"/>
    <m/>
  </r>
  <r>
    <n v="2024"/>
    <n v="37866"/>
    <n v="3"/>
    <n v="0"/>
    <n v="1"/>
    <n v="935.09"/>
    <n v="1"/>
    <n v="0"/>
    <n v="0"/>
    <n v="935.09"/>
    <n v="27"/>
    <n v="1"/>
    <n v="78680.634666015874"/>
    <n v="14"/>
    <n v="71.813789540820778"/>
    <x v="1"/>
    <n v="11.27315233889161"/>
    <m/>
  </r>
  <r>
    <n v="2024"/>
    <n v="40847"/>
    <n v="3"/>
    <n v="20240104240200"/>
    <n v="1"/>
    <n v="2628.98"/>
    <n v="1"/>
    <n v="20240104240203"/>
    <n v="202401042402031"/>
    <n v="2628.98"/>
    <n v="37"/>
    <n v="2"/>
    <n v="48120.839073167292"/>
    <n v="12"/>
    <n v="71.206283568302197"/>
    <x v="0"/>
    <n v="10.78147060703483"/>
    <m/>
  </r>
  <r>
    <n v="2024"/>
    <n v="44065"/>
    <n v="3"/>
    <n v="20240100241500"/>
    <n v="1"/>
    <n v="2926.89"/>
    <n v="4"/>
    <n v="20240100241502"/>
    <n v="202401002415021"/>
    <n v="2926.89"/>
    <n v="35"/>
    <n v="1"/>
    <n v="73558.641159820851"/>
    <n v="14"/>
    <n v="71.550584215740571"/>
    <x v="1"/>
    <n v="11.20583820600578"/>
    <m/>
  </r>
  <r>
    <n v="2024"/>
    <n v="44491"/>
    <n v="3"/>
    <n v="20230100193400"/>
    <n v="1"/>
    <n v="6074"/>
    <n v="2"/>
    <n v="20230100193402"/>
    <n v="202301001934021"/>
    <n v="6074"/>
    <n v="32"/>
    <n v="1"/>
    <n v="75666.175304972072"/>
    <n v="14"/>
    <n v="69.236665269039577"/>
    <x v="1"/>
    <n v="11.234086514007457"/>
    <m/>
  </r>
  <r>
    <n v="2024"/>
    <n v="59777"/>
    <n v="3"/>
    <n v="0"/>
    <n v="1"/>
    <n v="1377.47"/>
    <n v="1"/>
    <n v="0"/>
    <n v="0"/>
    <n v="1377.47"/>
    <n v="55"/>
    <n v="1"/>
    <n v="77636.602298066922"/>
    <n v="14"/>
    <n v="71.066605975924077"/>
    <x v="1"/>
    <n v="11.259794274064491"/>
    <m/>
  </r>
  <r>
    <n v="2024"/>
    <n v="65415"/>
    <n v="3"/>
    <n v="0"/>
    <n v="1"/>
    <n v="3005.26"/>
    <n v="1"/>
    <n v="0"/>
    <n v="0"/>
    <n v="3005.26"/>
    <n v="38"/>
    <n v="1"/>
    <n v="98640.18432093499"/>
    <n v="16"/>
    <n v="72.11302136779841"/>
    <x v="1"/>
    <n v="11.499234006459098"/>
    <m/>
  </r>
  <r>
    <n v="2024"/>
    <n v="71538"/>
    <n v="3"/>
    <n v="20240200538800"/>
    <n v="1"/>
    <n v="882.61"/>
    <n v="1"/>
    <n v="20240200538801"/>
    <n v="202402005388011"/>
    <n v="882.61"/>
    <n v="64"/>
    <n v="2"/>
    <n v="51361.313883050352"/>
    <n v="12"/>
    <n v="70.993980114192269"/>
    <x v="0"/>
    <n v="10.846640519871725"/>
    <m/>
  </r>
  <r>
    <n v="2024"/>
    <n v="83595"/>
    <n v="3"/>
    <n v="0"/>
    <n v="1"/>
    <n v="2922.61"/>
    <n v="2"/>
    <n v="0"/>
    <n v="0"/>
    <n v="1969.41"/>
    <n v="52"/>
    <n v="2"/>
    <n v="96262.453307936783"/>
    <n v="16"/>
    <n v="69.931488262978746"/>
    <x v="1"/>
    <n v="11.474833628798036"/>
    <m/>
  </r>
  <r>
    <n v="2024"/>
    <n v="14843"/>
    <n v="3"/>
    <n v="20240100621500"/>
    <n v="1"/>
    <n v="3509.87"/>
    <n v="1"/>
    <n v="20240100621501"/>
    <n v="202401006215011"/>
    <n v="3509.87"/>
    <n v="47"/>
    <n v="1"/>
    <n v="73051.35116228649"/>
    <n v="14"/>
    <n v="69.256271548561827"/>
    <x v="1"/>
    <n v="11.198917913411437"/>
    <m/>
  </r>
  <r>
    <n v="2024"/>
    <n v="27754"/>
    <n v="3"/>
    <n v="0"/>
    <n v="1"/>
    <n v="428.5"/>
    <n v="1"/>
    <n v="0"/>
    <n v="0"/>
    <n v="428.5"/>
    <n v="44"/>
    <n v="1"/>
    <n v="50819.061194037502"/>
    <n v="12"/>
    <n v="68.494383166640645"/>
    <x v="0"/>
    <n v="10.836026783544089"/>
    <m/>
  </r>
  <r>
    <n v="2024"/>
    <n v="65603"/>
    <n v="3"/>
    <n v="20231200804400"/>
    <n v="1"/>
    <n v="2409.63"/>
    <n v="2"/>
    <n v="20231200804402"/>
    <n v="202312008044021"/>
    <n v="2409.63"/>
    <n v="45"/>
    <n v="1"/>
    <n v="78159.656576255598"/>
    <n v="14"/>
    <n v="70.272015999880153"/>
    <x v="1"/>
    <n v="11.26650889285153"/>
    <m/>
  </r>
  <r>
    <n v="2024"/>
    <n v="25436"/>
    <n v="3"/>
    <n v="20230100454600"/>
    <n v="1"/>
    <n v="1774.64"/>
    <n v="2"/>
    <n v="20230100454602"/>
    <n v="202301004546021"/>
    <n v="1774.64"/>
    <n v="40"/>
    <n v="2"/>
    <n v="72530.356204041469"/>
    <n v="14"/>
    <n v="67.516318247576592"/>
    <x v="1"/>
    <n v="11.1917604594724"/>
    <m/>
  </r>
  <r>
    <n v="2024"/>
    <n v="74410"/>
    <n v="3"/>
    <n v="0"/>
    <n v="1"/>
    <n v="2707.42"/>
    <n v="1"/>
    <n v="0"/>
    <n v="0"/>
    <n v="2707.42"/>
    <n v="47"/>
    <n v="2"/>
    <n v="70256.584629745121"/>
    <n v="14"/>
    <n v="66.798598398724863"/>
    <x v="1"/>
    <n v="11.159909314187752"/>
    <m/>
  </r>
  <r>
    <n v="2024"/>
    <n v="13986"/>
    <n v="3"/>
    <n v="20221205121800"/>
    <n v="1"/>
    <n v="2699.95"/>
    <n v="1"/>
    <n v="20221205121801"/>
    <n v="202212051218011"/>
    <n v="2699.95"/>
    <n v="33"/>
    <n v="2"/>
    <n v="94171.139231236069"/>
    <n v="16"/>
    <n v="71.274308553989684"/>
    <x v="1"/>
    <n v="11.452869036033526"/>
    <m/>
  </r>
  <r>
    <n v="2024"/>
    <n v="55697"/>
    <n v="3"/>
    <n v="0"/>
    <n v="1"/>
    <n v="2328.4899999999998"/>
    <n v="1"/>
    <n v="0"/>
    <n v="0"/>
    <n v="2328.4899999999998"/>
    <n v="29"/>
    <n v="1"/>
    <n v="75326.315956613063"/>
    <n v="14"/>
    <n v="71.541267744897922"/>
    <x v="1"/>
    <n v="11.229584834229078"/>
    <m/>
  </r>
  <r>
    <n v="2024"/>
    <n v="50013"/>
    <n v="3"/>
    <n v="20231200736400"/>
    <n v="1"/>
    <n v="3174.53"/>
    <n v="2"/>
    <n v="20231200736402"/>
    <n v="202312007364021"/>
    <n v="3174.53"/>
    <n v="62"/>
    <n v="1"/>
    <n v="33694.411433705434"/>
    <n v="10"/>
    <n v="68.795548886284692"/>
    <x v="0"/>
    <n v="10.425087269760937"/>
    <m/>
  </r>
  <r>
    <n v="2024"/>
    <n v="60289"/>
    <n v="3"/>
    <n v="0"/>
    <n v="1"/>
    <n v="2967.91"/>
    <n v="1"/>
    <n v="0"/>
    <n v="0"/>
    <n v="2967.91"/>
    <n v="43"/>
    <n v="1"/>
    <n v="72115.083576433739"/>
    <n v="14"/>
    <n v="70.099499707585807"/>
    <x v="1"/>
    <n v="11.186018504949669"/>
    <m/>
  </r>
  <r>
    <n v="2024"/>
    <n v="67190"/>
    <n v="3"/>
    <n v="20231200476300"/>
    <n v="1"/>
    <n v="312.63"/>
    <n v="1"/>
    <n v="20231200476301"/>
    <n v="202312004763011"/>
    <n v="312.63"/>
    <n v="35"/>
    <n v="1"/>
    <n v="48240.389208663182"/>
    <n v="12"/>
    <n v="70.831732556463407"/>
    <x v="0"/>
    <n v="10.783951899541471"/>
    <m/>
  </r>
  <r>
    <n v="2024"/>
    <n v="28470"/>
    <n v="3"/>
    <n v="20230200725700"/>
    <n v="1"/>
    <n v="431.35"/>
    <n v="1"/>
    <n v="20230200725701"/>
    <n v="202302007257011"/>
    <n v="431.35"/>
    <n v="35"/>
    <n v="1"/>
    <n v="76392.674666961568"/>
    <n v="14"/>
    <n v="69.033689048164021"/>
    <x v="1"/>
    <n v="11.243642089235211"/>
    <m/>
  </r>
  <r>
    <n v="2024"/>
    <n v="67003"/>
    <n v="3"/>
    <n v="20231200463200"/>
    <n v="1"/>
    <n v="775.66"/>
    <n v="1"/>
    <n v="20231200463201"/>
    <n v="202312004632011"/>
    <n v="775.66"/>
    <n v="28"/>
    <n v="2"/>
    <n v="91316.282329260066"/>
    <n v="16"/>
    <n v="70.781325044293254"/>
    <x v="1"/>
    <n v="11.422084389447763"/>
    <m/>
  </r>
  <r>
    <n v="2024"/>
    <n v="33806"/>
    <n v="3"/>
    <n v="20240100167600"/>
    <n v="1"/>
    <n v="419.87"/>
    <n v="2"/>
    <n v="20240100167602"/>
    <n v="202401001676021"/>
    <n v="419.87"/>
    <n v="41"/>
    <n v="1"/>
    <n v="75089.672936804185"/>
    <n v="14"/>
    <n v="73.062788623370807"/>
    <x v="1"/>
    <n v="11.226438317468572"/>
    <m/>
  </r>
  <r>
    <n v="2024"/>
    <n v="9232"/>
    <n v="3"/>
    <n v="0"/>
    <n v="1"/>
    <n v="2933.41"/>
    <n v="1"/>
    <n v="0"/>
    <n v="0"/>
    <n v="2933.41"/>
    <n v="45"/>
    <n v="1"/>
    <n v="46869.478662453461"/>
    <n v="12"/>
    <n v="69.608798081166853"/>
    <x v="0"/>
    <n v="10.755121967800772"/>
    <m/>
  </r>
  <r>
    <n v="2024"/>
    <n v="10966"/>
    <n v="3"/>
    <n v="20230100526400"/>
    <n v="1"/>
    <n v="5354.26"/>
    <n v="2"/>
    <n v="20230100526402"/>
    <n v="202301005264021"/>
    <n v="4168.28"/>
    <n v="63"/>
    <n v="2"/>
    <n v="70309.298387784875"/>
    <n v="14"/>
    <n v="67.695291722753268"/>
    <x v="1"/>
    <n v="11.160659336303777"/>
    <m/>
  </r>
  <r>
    <n v="2024"/>
    <n v="14709"/>
    <n v="3"/>
    <n v="20230100627900"/>
    <n v="1"/>
    <n v="4460.3100000000004"/>
    <n v="1"/>
    <n v="20230100627901"/>
    <n v="202301006279011"/>
    <n v="4460.3100000000004"/>
    <n v="31"/>
    <n v="1"/>
    <n v="76218.535588654355"/>
    <n v="14"/>
    <n v="68.140276780095817"/>
    <x v="1"/>
    <n v="11.241359961289389"/>
    <m/>
  </r>
  <r>
    <n v="2024"/>
    <n v="29823"/>
    <n v="3"/>
    <n v="20231200315600"/>
    <n v="1"/>
    <n v="2502.3000000000002"/>
    <n v="2"/>
    <n v="20231200315602"/>
    <n v="202312003156021"/>
    <n v="2502.3000000000002"/>
    <n v="36"/>
    <n v="1"/>
    <n v="49176.227412190281"/>
    <n v="12"/>
    <n v="69.312419545433883"/>
    <x v="0"/>
    <n v="10.803165603030974"/>
    <m/>
  </r>
  <r>
    <n v="2024"/>
    <n v="41836"/>
    <n v="3"/>
    <n v="20231200721000"/>
    <n v="1"/>
    <n v="2093.44"/>
    <n v="1"/>
    <n v="20231200721001"/>
    <n v="202312007210011"/>
    <n v="2093.44"/>
    <n v="43"/>
    <n v="2"/>
    <n v="71210.309444632236"/>
    <n v="14"/>
    <n v="68.982513737745435"/>
    <x v="1"/>
    <n v="11.173392882488878"/>
    <m/>
  </r>
  <r>
    <n v="2024"/>
    <n v="45652"/>
    <n v="3"/>
    <n v="0"/>
    <n v="1"/>
    <n v="2828.04"/>
    <n v="1"/>
    <n v="0"/>
    <n v="0"/>
    <n v="2828.04"/>
    <n v="61"/>
    <n v="1"/>
    <n v="96191.857030380866"/>
    <n v="16"/>
    <n v="70.115268584151153"/>
    <x v="1"/>
    <n v="11.474099986817265"/>
    <m/>
  </r>
  <r>
    <n v="2024"/>
    <n v="46134"/>
    <n v="3"/>
    <n v="0"/>
    <n v="1"/>
    <n v="2229.12"/>
    <n v="1"/>
    <n v="0"/>
    <n v="0"/>
    <n v="2229.12"/>
    <n v="57"/>
    <n v="1"/>
    <n v="99382.806179631079"/>
    <n v="16"/>
    <n v="66.055766584893874"/>
    <x v="1"/>
    <n v="11.506734401622532"/>
    <m/>
  </r>
  <r>
    <n v="2024"/>
    <n v="55905"/>
    <n v="3"/>
    <n v="0"/>
    <n v="1"/>
    <n v="898.3"/>
    <n v="2"/>
    <n v="0"/>
    <n v="0"/>
    <n v="708.91"/>
    <n v="59"/>
    <n v="1"/>
    <n v="25780.687263949487"/>
    <n v="10"/>
    <n v="72.079960930209253"/>
    <x v="0"/>
    <n v="10.157380934941155"/>
    <m/>
  </r>
  <r>
    <n v="2024"/>
    <n v="71723"/>
    <n v="3"/>
    <n v="20221204096500"/>
    <n v="1"/>
    <n v="1346.37"/>
    <n v="1"/>
    <n v="20221204096501"/>
    <n v="202212040965011"/>
    <n v="1346.37"/>
    <n v="64"/>
    <n v="2"/>
    <n v="114571.47195498316"/>
    <n v="18"/>
    <n v="70.80560146457286"/>
    <x v="2"/>
    <n v="11.648954116452721"/>
    <m/>
  </r>
  <r>
    <n v="2024"/>
    <n v="86493"/>
    <n v="3"/>
    <n v="0"/>
    <n v="1"/>
    <n v="2626.36"/>
    <n v="3"/>
    <n v="0"/>
    <n v="0"/>
    <n v="2626.36"/>
    <n v="37"/>
    <n v="2"/>
    <n v="92425.446359009904"/>
    <n v="16"/>
    <n v="69.964483107490182"/>
    <x v="1"/>
    <n v="11.434157613211726"/>
    <m/>
  </r>
  <r>
    <n v="2024"/>
    <n v="78706"/>
    <n v="3"/>
    <n v="20240300665300"/>
    <n v="1"/>
    <n v="2017.19"/>
    <n v="1"/>
    <n v="20240300665301"/>
    <n v="202403006653011"/>
    <n v="2017.19"/>
    <n v="31"/>
    <n v="2"/>
    <n v="52030.316694364192"/>
    <n v="12"/>
    <n v="67.809269458186947"/>
    <x v="0"/>
    <n v="10.859581841030465"/>
    <m/>
  </r>
  <r>
    <n v="2024"/>
    <n v="16702"/>
    <n v="3"/>
    <n v="20230100296200"/>
    <n v="1"/>
    <n v="4787.04"/>
    <n v="1"/>
    <n v="20230100296201"/>
    <n v="202301002962011"/>
    <n v="4787.04"/>
    <n v="56"/>
    <n v="1"/>
    <n v="72214.269133335765"/>
    <n v="14"/>
    <n v="70.163355926854791"/>
    <x v="1"/>
    <n v="11.187392938779707"/>
    <m/>
  </r>
  <r>
    <n v="2024"/>
    <n v="17944"/>
    <n v="3"/>
    <n v="20230100275400"/>
    <n v="1"/>
    <n v="3441.3"/>
    <n v="1"/>
    <n v="20230100275401"/>
    <n v="202301002754011"/>
    <n v="3441.3"/>
    <n v="44"/>
    <n v="2"/>
    <n v="52376.398530833714"/>
    <n v="12"/>
    <n v="70.647273902336522"/>
    <x v="0"/>
    <n v="10.866211359127295"/>
    <m/>
  </r>
  <r>
    <n v="2024"/>
    <n v="19620"/>
    <n v="3"/>
    <n v="20240200279700"/>
    <n v="1"/>
    <n v="4663.54"/>
    <n v="1"/>
    <n v="20240200279701"/>
    <n v="202402002797011"/>
    <n v="4663.54"/>
    <n v="55"/>
    <n v="1"/>
    <n v="117338.80957103673"/>
    <n v="18"/>
    <n v="68.488813599297885"/>
    <x v="2"/>
    <n v="11.672820837303425"/>
    <m/>
  </r>
  <r>
    <n v="2024"/>
    <n v="23540"/>
    <n v="3"/>
    <n v="20240300426700"/>
    <n v="1"/>
    <n v="3537.61"/>
    <n v="2"/>
    <n v="20240300426702"/>
    <n v="202403004267021"/>
    <n v="3537.61"/>
    <n v="38"/>
    <n v="2"/>
    <n v="112641.72335486552"/>
    <n v="18"/>
    <n v="69.077011853104821"/>
    <x v="2"/>
    <n v="11.631967470945156"/>
    <m/>
  </r>
  <r>
    <n v="2024"/>
    <n v="24783"/>
    <n v="3"/>
    <n v="0"/>
    <n v="1"/>
    <n v="1506.76"/>
    <n v="1"/>
    <n v="0"/>
    <n v="0"/>
    <n v="1506.76"/>
    <n v="43"/>
    <n v="2"/>
    <n v="50067.094443283793"/>
    <n v="12"/>
    <n v="64.097513678593572"/>
    <x v="0"/>
    <n v="10.821119273747717"/>
    <m/>
  </r>
  <r>
    <n v="2024"/>
    <n v="29931"/>
    <n v="3"/>
    <n v="0"/>
    <n v="1"/>
    <n v="715.63"/>
    <n v="1"/>
    <n v="0"/>
    <n v="0"/>
    <n v="715.63"/>
    <n v="63"/>
    <n v="1"/>
    <n v="36858.054248727865"/>
    <n v="10"/>
    <n v="67.926587134617833"/>
    <x v="0"/>
    <n v="10.51482944222138"/>
    <m/>
  </r>
  <r>
    <n v="2024"/>
    <n v="43583"/>
    <n v="3"/>
    <n v="0"/>
    <n v="1"/>
    <n v="2910.1"/>
    <n v="1"/>
    <n v="0"/>
    <n v="0"/>
    <n v="2910.1"/>
    <n v="39"/>
    <n v="2"/>
    <n v="51139.349985472072"/>
    <n v="12"/>
    <n v="68.913591855267128"/>
    <x v="0"/>
    <n v="10.842309538273042"/>
    <m/>
  </r>
  <r>
    <n v="2024"/>
    <n v="45737"/>
    <n v="3"/>
    <n v="20240100197100"/>
    <n v="1"/>
    <n v="3559.38"/>
    <n v="1"/>
    <n v="20240100197101"/>
    <n v="202401001971011"/>
    <n v="3559.38"/>
    <n v="49"/>
    <n v="2"/>
    <n v="53031.75504229153"/>
    <n v="12"/>
    <n v="70.164186259595937"/>
    <x v="0"/>
    <n v="10.878646164855867"/>
    <m/>
  </r>
  <r>
    <n v="2024"/>
    <n v="45758"/>
    <n v="3"/>
    <n v="20230100203600"/>
    <n v="1"/>
    <n v="2440.17"/>
    <n v="1"/>
    <n v="20230100203601"/>
    <n v="202301002036011"/>
    <n v="2440.17"/>
    <n v="38"/>
    <n v="2"/>
    <n v="54322.093167220839"/>
    <n v="12"/>
    <n v="71.742884629161949"/>
    <x v="0"/>
    <n v="10.902686295496437"/>
    <m/>
  </r>
  <r>
    <n v="2024"/>
    <n v="51291"/>
    <n v="3"/>
    <n v="20240100743900"/>
    <n v="1"/>
    <n v="3901.25"/>
    <n v="2"/>
    <n v="20240100743902"/>
    <n v="202401007439021"/>
    <n v="3901.25"/>
    <n v="57"/>
    <n v="2"/>
    <n v="56355.318002828906"/>
    <n v="12"/>
    <n v="71.679077559687684"/>
    <x v="0"/>
    <n v="10.939431889510562"/>
    <m/>
  </r>
  <r>
    <n v="2024"/>
    <n v="54096"/>
    <n v="3"/>
    <n v="0"/>
    <n v="1"/>
    <n v="982.91"/>
    <n v="1"/>
    <n v="0"/>
    <n v="0"/>
    <n v="982.91"/>
    <n v="39"/>
    <n v="2"/>
    <n v="48315.669573410523"/>
    <n v="12"/>
    <n v="70.586739897215892"/>
    <x v="0"/>
    <n v="10.785511208837029"/>
    <m/>
  </r>
  <r>
    <n v="2024"/>
    <n v="78319"/>
    <n v="3"/>
    <n v="20231200859600"/>
    <n v="1"/>
    <n v="2143.92"/>
    <n v="1"/>
    <n v="20231200859601"/>
    <n v="202312008596011"/>
    <n v="2143.92"/>
    <n v="51"/>
    <n v="1"/>
    <n v="79184.376463911016"/>
    <n v="14"/>
    <n v="67.728509813356467"/>
    <x v="1"/>
    <n v="11.279534291473039"/>
    <m/>
  </r>
  <r>
    <n v="2024"/>
    <n v="82737"/>
    <n v="3"/>
    <n v="0"/>
    <n v="1"/>
    <n v="2295.5700000000002"/>
    <n v="2"/>
    <n v="0"/>
    <n v="0"/>
    <n v="2295.5700000000002"/>
    <n v="54"/>
    <n v="1"/>
    <n v="72972.34162786846"/>
    <n v="14"/>
    <n v="70.588182717084649"/>
    <x v="1"/>
    <n v="11.197835766526659"/>
    <m/>
  </r>
  <r>
    <n v="2024"/>
    <n v="82779"/>
    <n v="3"/>
    <n v="0"/>
    <n v="1"/>
    <n v="3385.06"/>
    <n v="1"/>
    <n v="0"/>
    <n v="0"/>
    <n v="3385.06"/>
    <n v="34"/>
    <n v="1"/>
    <n v="79154.219629324085"/>
    <n v="14"/>
    <n v="69.978973291438137"/>
    <x v="1"/>
    <n v="11.279153375692609"/>
    <m/>
  </r>
  <r>
    <n v="2024"/>
    <n v="79169"/>
    <n v="3"/>
    <n v="20240200666800"/>
    <n v="1"/>
    <n v="2481.6799999999998"/>
    <n v="3"/>
    <n v="20240200666803"/>
    <n v="202402006668031"/>
    <n v="2909.69"/>
    <n v="30"/>
    <n v="2"/>
    <n v="69212.387777137134"/>
    <n v="14"/>
    <n v="71.008430996929192"/>
    <x v="1"/>
    <n v="11.144935139705124"/>
    <m/>
  </r>
  <r>
    <n v="2024"/>
    <n v="28090"/>
    <n v="3"/>
    <n v="20240100723100"/>
    <n v="1"/>
    <n v="730.12"/>
    <n v="2"/>
    <n v="20240100723102"/>
    <n v="202401007231021"/>
    <n v="730.12"/>
    <n v="57"/>
    <n v="1"/>
    <n v="73145.92527512589"/>
    <n v="14"/>
    <n v="71.20980908260988"/>
    <x v="1"/>
    <n v="11.200211701207438"/>
    <m/>
  </r>
  <r>
    <n v="2024"/>
    <n v="2967"/>
    <n v="3"/>
    <n v="20221206248300"/>
    <n v="1"/>
    <n v="656.16"/>
    <n v="1"/>
    <n v="20221206248301"/>
    <n v="202212062483011"/>
    <n v="656.16"/>
    <n v="26"/>
    <n v="2"/>
    <n v="96439.707933604106"/>
    <n v="16"/>
    <n v="71.361309218012877"/>
    <x v="1"/>
    <n v="11.476673303812754"/>
    <m/>
  </r>
  <r>
    <n v="2024"/>
    <n v="4869"/>
    <n v="3"/>
    <n v="20240200402400"/>
    <n v="1"/>
    <n v="2741.74"/>
    <n v="2"/>
    <n v="20240200402402"/>
    <n v="202402004024021"/>
    <n v="2741.74"/>
    <n v="57"/>
    <n v="2"/>
    <n v="56269.639948408942"/>
    <n v="12"/>
    <n v="70.294844056784854"/>
    <x v="0"/>
    <n v="10.937910413764751"/>
    <m/>
  </r>
  <r>
    <n v="2024"/>
    <n v="9875"/>
    <n v="3"/>
    <n v="20230200576200"/>
    <n v="1"/>
    <n v="2952.96"/>
    <n v="1"/>
    <n v="20230200576201"/>
    <n v="202302005762011"/>
    <n v="2952.96"/>
    <n v="29"/>
    <n v="2"/>
    <n v="94670.262571212967"/>
    <n v="16"/>
    <n v="72.795544630695076"/>
    <x v="1"/>
    <n v="11.458155212661005"/>
    <m/>
  </r>
  <r>
    <n v="2024"/>
    <n v="55891"/>
    <n v="3"/>
    <n v="20221200355900"/>
    <n v="1"/>
    <n v="1119.32"/>
    <n v="1"/>
    <n v="20221200355901"/>
    <n v="202212003559011"/>
    <n v="1119.32"/>
    <n v="27"/>
    <n v="1"/>
    <n v="46578.345507285288"/>
    <n v="12"/>
    <n v="70.694822709302926"/>
    <x v="0"/>
    <n v="10.748891023427626"/>
    <m/>
  </r>
  <r>
    <n v="2024"/>
    <n v="64969"/>
    <n v="3"/>
    <n v="20230100799700"/>
    <n v="1"/>
    <n v="4165.4399999999996"/>
    <n v="2"/>
    <n v="20230100799702"/>
    <n v="202301007997021"/>
    <n v="4165.4399999999996"/>
    <n v="57"/>
    <n v="2"/>
    <n v="46582.392050059607"/>
    <n v="12"/>
    <n v="68.011172712051078"/>
    <x v="0"/>
    <n v="10.748977895706291"/>
    <m/>
  </r>
  <r>
    <n v="2024"/>
    <n v="68382"/>
    <n v="3"/>
    <n v="20221201937600"/>
    <n v="1"/>
    <n v="890.89"/>
    <n v="2"/>
    <n v="20221201937602"/>
    <n v="202212019376022"/>
    <n v="890.89"/>
    <n v="48"/>
    <n v="1"/>
    <n v="73267.924829760828"/>
    <n v="14"/>
    <n v="71.232761773890672"/>
    <x v="1"/>
    <n v="11.201878204516825"/>
    <m/>
  </r>
  <r>
    <n v="2024"/>
    <n v="294"/>
    <n v="3"/>
    <n v="20231200361100"/>
    <n v="1"/>
    <n v="1369.78"/>
    <n v="2"/>
    <n v="20231200361102"/>
    <n v="202312003611021"/>
    <n v="1369.78"/>
    <n v="36"/>
    <n v="1"/>
    <n v="94488.458420312774"/>
    <n v="16"/>
    <n v="68.469512543202399"/>
    <x v="1"/>
    <n v="11.456232972904594"/>
    <m/>
  </r>
  <r>
    <n v="2024"/>
    <n v="919"/>
    <n v="3"/>
    <n v="20230200501200"/>
    <n v="1"/>
    <n v="658.45"/>
    <n v="2"/>
    <n v="20230200501202"/>
    <n v="202302005012021"/>
    <n v="658.45"/>
    <n v="31"/>
    <n v="2"/>
    <n v="91931.451226599544"/>
    <n v="16"/>
    <n v="67.68010888027635"/>
    <x v="1"/>
    <n v="11.428798482946618"/>
    <m/>
  </r>
  <r>
    <n v="2024"/>
    <n v="11649"/>
    <n v="3"/>
    <n v="20240200525400"/>
    <n v="1"/>
    <n v="2686.37"/>
    <n v="2"/>
    <n v="20240200525403"/>
    <n v="202402005254031"/>
    <n v="1905.57"/>
    <n v="42"/>
    <n v="1"/>
    <n v="49860.190556822003"/>
    <n v="12"/>
    <n v="68.317404874254663"/>
    <x v="0"/>
    <n v="10.816978178907831"/>
    <m/>
  </r>
  <r>
    <n v="2024"/>
    <n v="13671"/>
    <n v="3"/>
    <n v="0"/>
    <n v="1"/>
    <n v="1574.03"/>
    <n v="2"/>
    <n v="0"/>
    <n v="0"/>
    <n v="1574.03"/>
    <n v="32"/>
    <n v="2"/>
    <n v="98668.006642350505"/>
    <n v="16"/>
    <n v="69.349208948571388"/>
    <x v="1"/>
    <n v="11.499516025380503"/>
    <m/>
  </r>
  <r>
    <n v="2024"/>
    <n v="22268"/>
    <n v="3"/>
    <n v="20231200890100"/>
    <n v="1"/>
    <n v="2059.29"/>
    <n v="2"/>
    <n v="20231200890102"/>
    <n v="202312008901021"/>
    <n v="2059.29"/>
    <n v="34"/>
    <n v="2"/>
    <n v="89294.418464481423"/>
    <n v="16"/>
    <n v="68.42935654998513"/>
    <x v="1"/>
    <n v="11.399694261713888"/>
    <m/>
  </r>
  <r>
    <n v="2024"/>
    <n v="25875"/>
    <n v="3"/>
    <n v="0"/>
    <n v="1"/>
    <n v="3075.99"/>
    <n v="4"/>
    <n v="0"/>
    <n v="0"/>
    <n v="2611.94"/>
    <n v="49"/>
    <n v="2"/>
    <n v="38602.578667421425"/>
    <n v="11"/>
    <n v="71.533799319000352"/>
    <x v="0"/>
    <n v="10.561074358077054"/>
    <m/>
  </r>
  <r>
    <n v="2024"/>
    <n v="39110"/>
    <n v="3"/>
    <n v="20240200597100"/>
    <n v="1"/>
    <n v="1676.28"/>
    <n v="1"/>
    <n v="20240200597101"/>
    <n v="202402005971011"/>
    <n v="1676.28"/>
    <n v="57"/>
    <n v="1"/>
    <n v="26001.117398449438"/>
    <n v="10"/>
    <n v="70.908320706935996"/>
    <x v="0"/>
    <n v="10.165894792943581"/>
    <m/>
  </r>
  <r>
    <n v="2024"/>
    <n v="41668"/>
    <n v="3"/>
    <n v="0"/>
    <n v="1"/>
    <n v="2742.72"/>
    <n v="3"/>
    <n v="0"/>
    <n v="0"/>
    <n v="2134.6999999999998"/>
    <n v="48"/>
    <n v="1"/>
    <n v="69761.584777473763"/>
    <n v="14"/>
    <n v="66.667476892007457"/>
    <x v="1"/>
    <n v="11.152838775891819"/>
    <m/>
  </r>
  <r>
    <n v="2024"/>
    <n v="49304"/>
    <n v="3"/>
    <n v="0"/>
    <n v="1"/>
    <n v="2303.37"/>
    <n v="2"/>
    <n v="0"/>
    <n v="0"/>
    <n v="1991.19"/>
    <n v="48"/>
    <n v="2"/>
    <n v="34142.425733412478"/>
    <n v="10"/>
    <n v="71.311341851614841"/>
    <x v="0"/>
    <n v="10.438296046355442"/>
    <m/>
  </r>
  <r>
    <n v="2024"/>
    <n v="55641"/>
    <n v="3"/>
    <n v="20221200419900"/>
    <n v="1"/>
    <n v="1110.17"/>
    <n v="2"/>
    <n v="20221200419902"/>
    <n v="202212004199021"/>
    <n v="1110.17"/>
    <n v="33"/>
    <n v="2"/>
    <n v="96509.151889643806"/>
    <n v="16"/>
    <n v="68.071101458464568"/>
    <x v="1"/>
    <n v="11.477393121064868"/>
    <m/>
  </r>
  <r>
    <n v="2024"/>
    <n v="60889"/>
    <n v="3"/>
    <n v="20230200756900"/>
    <n v="1"/>
    <n v="5795.33"/>
    <n v="1"/>
    <n v="20230200756901"/>
    <n v="202302007569011"/>
    <n v="5795.33"/>
    <n v="38"/>
    <n v="1"/>
    <n v="73610.621522680158"/>
    <n v="14"/>
    <n v="70.885988457208356"/>
    <x v="1"/>
    <n v="11.20654460847153"/>
    <m/>
  </r>
  <r>
    <n v="2024"/>
    <n v="66029"/>
    <n v="3"/>
    <n v="0"/>
    <n v="1"/>
    <n v="466.63"/>
    <n v="1"/>
    <n v="0"/>
    <n v="0"/>
    <n v="466.63"/>
    <n v="28"/>
    <n v="2"/>
    <n v="94611.259066372033"/>
    <n v="16"/>
    <n v="70.770644698132571"/>
    <x v="1"/>
    <n v="11.457531765572861"/>
    <m/>
  </r>
  <r>
    <n v="2024"/>
    <n v="68850"/>
    <n v="3"/>
    <n v="20240300909300"/>
    <n v="1"/>
    <n v="235.28"/>
    <n v="1"/>
    <n v="20240300909301"/>
    <n v="202403009093011"/>
    <n v="235.28"/>
    <n v="32"/>
    <n v="2"/>
    <n v="98595.547378771182"/>
    <n v="16"/>
    <n v="69.090858309117138"/>
    <x v="1"/>
    <n v="11.498781381140741"/>
    <m/>
  </r>
  <r>
    <n v="2024"/>
    <n v="73485"/>
    <n v="3"/>
    <n v="20221200264700"/>
    <n v="1"/>
    <n v="4152"/>
    <n v="1"/>
    <n v="20221200264701"/>
    <n v="202212002647011"/>
    <n v="4152"/>
    <n v="44"/>
    <n v="1"/>
    <n v="77691.190979654188"/>
    <n v="14"/>
    <n v="71.541386360233702"/>
    <x v="1"/>
    <n v="11.260497157723401"/>
    <m/>
  </r>
  <r>
    <n v="2024"/>
    <n v="75215"/>
    <n v="3"/>
    <n v="0"/>
    <n v="1"/>
    <n v="836.9"/>
    <n v="1"/>
    <n v="0"/>
    <n v="0"/>
    <n v="836.9"/>
    <n v="50"/>
    <n v="1"/>
    <n v="49100.155346492742"/>
    <n v="12"/>
    <n v="71.904732875252307"/>
    <x v="0"/>
    <n v="10.801617477657295"/>
    <m/>
  </r>
  <r>
    <n v="2024"/>
    <n v="76684"/>
    <n v="3"/>
    <n v="20240300504600"/>
    <n v="1"/>
    <n v="2092.71"/>
    <n v="2"/>
    <n v="20240300504602"/>
    <n v="202403005046021"/>
    <n v="2057.87"/>
    <n v="63"/>
    <n v="2"/>
    <n v="43305.665346148504"/>
    <n v="11"/>
    <n v="72.250427251358985"/>
    <x v="0"/>
    <n v="10.676038744834822"/>
    <m/>
  </r>
  <r>
    <n v="2024"/>
    <n v="81100"/>
    <n v="3"/>
    <n v="20231200077700"/>
    <n v="1"/>
    <n v="2080.59"/>
    <n v="5"/>
    <n v="20231200077702"/>
    <n v="202312000777021"/>
    <n v="2080.59"/>
    <n v="28"/>
    <n v="2"/>
    <n v="100588.79634274583"/>
    <n v="16"/>
    <n v="72.31226940921421"/>
    <x v="1"/>
    <n v="11.518796162083492"/>
    <m/>
  </r>
  <r>
    <n v="2024"/>
    <n v="82172"/>
    <n v="3"/>
    <n v="0"/>
    <n v="1"/>
    <n v="2764.35"/>
    <n v="1"/>
    <n v="0"/>
    <n v="0"/>
    <n v="2764.35"/>
    <n v="59"/>
    <n v="1"/>
    <n v="71112.191311272705"/>
    <n v="14"/>
    <n v="70.167584449682678"/>
    <x v="1"/>
    <n v="11.172014068199037"/>
    <m/>
  </r>
  <r>
    <n v="2024"/>
    <n v="83487"/>
    <n v="3"/>
    <n v="0"/>
    <n v="1"/>
    <n v="2004.75"/>
    <n v="3"/>
    <n v="0"/>
    <n v="0"/>
    <n v="5310.66"/>
    <n v="54"/>
    <n v="1"/>
    <n v="47452.091686998778"/>
    <n v="12"/>
    <n v="69.572980539370846"/>
    <x v="0"/>
    <n v="10.767475884984277"/>
    <m/>
  </r>
  <r>
    <n v="2024"/>
    <n v="84625"/>
    <n v="3"/>
    <n v="20231200106200"/>
    <n v="1"/>
    <n v="4600.16"/>
    <n v="1"/>
    <n v="20231200106201"/>
    <n v="202312001062011"/>
    <n v="4600.16"/>
    <n v="33"/>
    <n v="2"/>
    <n v="76703.177307346952"/>
    <n v="14"/>
    <n v="68.866970116608343"/>
    <x v="1"/>
    <n v="11.247698411625734"/>
    <m/>
  </r>
  <r>
    <n v="2024"/>
    <n v="86274"/>
    <n v="3"/>
    <n v="0"/>
    <n v="1"/>
    <n v="2116.96"/>
    <n v="2"/>
    <n v="0"/>
    <n v="0"/>
    <n v="2750.02"/>
    <n v="29"/>
    <n v="2"/>
    <n v="71131.200852612557"/>
    <n v="14"/>
    <n v="68.149644770946537"/>
    <x v="1"/>
    <n v="11.172281350090502"/>
    <m/>
  </r>
  <r>
    <n v="2024"/>
    <n v="29879"/>
    <n v="3"/>
    <n v="20230100317700"/>
    <n v="1"/>
    <n v="1685.16"/>
    <n v="2"/>
    <n v="20230100317702"/>
    <n v="202301003177021"/>
    <n v="3449.86"/>
    <n v="51"/>
    <n v="1"/>
    <n v="53183.776753786515"/>
    <n v="12"/>
    <n v="71.497680316959872"/>
    <x v="0"/>
    <n v="10.881508680586471"/>
    <m/>
  </r>
  <r>
    <n v="2024"/>
    <n v="72680"/>
    <n v="3"/>
    <n v="20240300552300"/>
    <n v="1"/>
    <n v="631.44000000000005"/>
    <n v="3"/>
    <n v="20240300552306"/>
    <n v="202403005523061"/>
    <n v="1995.52"/>
    <n v="54"/>
    <n v="1"/>
    <n v="78575.818343358405"/>
    <n v="14"/>
    <n v="71.178837055515785"/>
    <x v="1"/>
    <n v="11.271819276417242"/>
    <m/>
  </r>
  <r>
    <n v="2024"/>
    <n v="13083"/>
    <n v="3"/>
    <n v="20231204206100"/>
    <n v="1"/>
    <n v="6341.79"/>
    <n v="1"/>
    <n v="20231204206101"/>
    <n v="202312042061011"/>
    <n v="6341.79"/>
    <n v="30"/>
    <n v="2"/>
    <n v="95121.356741367475"/>
    <n v="16"/>
    <n v="71.360436084890878"/>
    <x v="1"/>
    <n v="11.462908794734004"/>
    <m/>
  </r>
  <r>
    <n v="2024"/>
    <n v="65148"/>
    <n v="3"/>
    <n v="20240300806100"/>
    <n v="1"/>
    <n v="2172.5100000000002"/>
    <n v="1"/>
    <n v="20240300806101"/>
    <n v="202403008061011"/>
    <n v="2172.5100000000002"/>
    <n v="40"/>
    <n v="1"/>
    <n v="57316.201371146461"/>
    <n v="12"/>
    <n v="68.161525140277561"/>
    <x v="0"/>
    <n v="10.956338609179936"/>
    <m/>
  </r>
  <r>
    <n v="2024"/>
    <n v="420"/>
    <n v="3"/>
    <n v="0"/>
    <n v="1"/>
    <n v="1871.48"/>
    <n v="2"/>
    <n v="0"/>
    <n v="0"/>
    <n v="801.25"/>
    <n v="50"/>
    <n v="2"/>
    <n v="70803.682238413749"/>
    <n v="14"/>
    <n v="66.945323323461679"/>
    <x v="1"/>
    <n v="11.167666287346533"/>
    <m/>
  </r>
  <r>
    <n v="2024"/>
    <n v="1021"/>
    <n v="3"/>
    <n v="20231200504700"/>
    <n v="1"/>
    <n v="983.43"/>
    <n v="1"/>
    <n v="20231200504701"/>
    <n v="202312005047011"/>
    <n v="983.43"/>
    <n v="36"/>
    <n v="1"/>
    <n v="77408.995231635927"/>
    <n v="14"/>
    <n v="68.533708747910467"/>
    <x v="1"/>
    <n v="11.256858270288088"/>
    <m/>
  </r>
  <r>
    <n v="2024"/>
    <n v="1227"/>
    <n v="3"/>
    <n v="0"/>
    <n v="1"/>
    <n v="2225.87"/>
    <n v="2"/>
    <n v="0"/>
    <n v="0"/>
    <n v="2225.87"/>
    <n v="45"/>
    <n v="2"/>
    <n v="95382.968424616411"/>
    <n v="16"/>
    <n v="70.278586070900189"/>
    <x v="1"/>
    <n v="11.465655313454496"/>
    <m/>
  </r>
  <r>
    <n v="2024"/>
    <n v="1617"/>
    <n v="3"/>
    <n v="20230300505100"/>
    <n v="1"/>
    <n v="1197.78"/>
    <n v="2"/>
    <n v="20230300505102"/>
    <n v="202303005051021"/>
    <n v="1197.78"/>
    <n v="40"/>
    <n v="1"/>
    <n v="95414.311300714267"/>
    <n v="16"/>
    <n v="72.375228884925576"/>
    <x v="1"/>
    <n v="11.465983859819779"/>
    <m/>
  </r>
  <r>
    <n v="2024"/>
    <n v="1827"/>
    <n v="3"/>
    <n v="20230300507200"/>
    <n v="1"/>
    <n v="1075.94"/>
    <n v="2"/>
    <n v="20230300507202"/>
    <n v="202303005072021"/>
    <n v="1075.94"/>
    <n v="56"/>
    <n v="2"/>
    <n v="73111.96111584967"/>
    <n v="14"/>
    <n v="66.483696950153288"/>
    <x v="1"/>
    <n v="11.199747259108282"/>
    <m/>
  </r>
  <r>
    <n v="2024"/>
    <n v="1827"/>
    <n v="3"/>
    <n v="20230300507200"/>
    <n v="1"/>
    <n v="1075.94"/>
    <n v="3"/>
    <n v="20230300507203"/>
    <n v="202303005072031"/>
    <n v="1342.52"/>
    <n v="30"/>
    <n v="2"/>
    <n v="75281.859991499878"/>
    <n v="14"/>
    <n v="63.196020179280339"/>
    <x v="1"/>
    <n v="11.228994481598823"/>
    <m/>
  </r>
  <r>
    <n v="2024"/>
    <n v="2422"/>
    <n v="3"/>
    <n v="20230100825000"/>
    <n v="1"/>
    <n v="564.98"/>
    <n v="1"/>
    <n v="20230100825001"/>
    <n v="202301008250011"/>
    <n v="564.98"/>
    <n v="43"/>
    <n v="2"/>
    <n v="50149.924638077166"/>
    <n v="12"/>
    <n v="71.409099152575877"/>
    <x v="0"/>
    <n v="10.822772290658687"/>
    <m/>
  </r>
  <r>
    <n v="2024"/>
    <n v="2832"/>
    <n v="3"/>
    <n v="0"/>
    <n v="1"/>
    <n v="260.13"/>
    <n v="1"/>
    <n v="0"/>
    <n v="0"/>
    <n v="260.13"/>
    <n v="46"/>
    <n v="2"/>
    <n v="59762.79456819973"/>
    <n v="12"/>
    <n v="67.084265279988458"/>
    <x v="0"/>
    <n v="10.998138581902754"/>
    <m/>
  </r>
  <r>
    <n v="2024"/>
    <n v="3499"/>
    <n v="3"/>
    <n v="20230200389900"/>
    <n v="1"/>
    <n v="1798.71"/>
    <n v="4"/>
    <n v="20230200389903"/>
    <n v="202302003899031"/>
    <n v="1840.95"/>
    <n v="25"/>
    <n v="1"/>
    <n v="29728.940881362352"/>
    <n v="10"/>
    <n v="69.053382154812454"/>
    <x v="0"/>
    <n v="10.299876290781803"/>
    <m/>
  </r>
  <r>
    <n v="2024"/>
    <n v="3948"/>
    <n v="3"/>
    <n v="0"/>
    <n v="1"/>
    <n v="1321.49"/>
    <n v="1"/>
    <n v="0"/>
    <n v="0"/>
    <n v="1321.49"/>
    <n v="55"/>
    <n v="1"/>
    <n v="30858.514429343901"/>
    <n v="10"/>
    <n v="72.819925238635491"/>
    <x v="0"/>
    <n v="10.337167985722266"/>
    <m/>
  </r>
  <r>
    <n v="2024"/>
    <n v="3956"/>
    <n v="3"/>
    <n v="0"/>
    <n v="1"/>
    <n v="1368.3"/>
    <n v="2"/>
    <n v="0"/>
    <n v="0"/>
    <n v="1368.3"/>
    <n v="59"/>
    <n v="2"/>
    <n v="76694.437228459166"/>
    <n v="14"/>
    <n v="67.67787369921686"/>
    <x v="1"/>
    <n v="11.247584458368719"/>
    <m/>
  </r>
  <r>
    <n v="2024"/>
    <n v="4237"/>
    <n v="3"/>
    <n v="0"/>
    <n v="1"/>
    <n v="2326.94"/>
    <n v="2"/>
    <n v="0"/>
    <n v="0"/>
    <n v="2326.94"/>
    <n v="25"/>
    <n v="2"/>
    <n v="94609.094148632445"/>
    <n v="16"/>
    <n v="69.681673553763403"/>
    <x v="1"/>
    <n v="11.457508883068915"/>
    <m/>
  </r>
  <r>
    <n v="2024"/>
    <n v="4400"/>
    <n v="3"/>
    <n v="20240100387500"/>
    <n v="1"/>
    <n v="2358.16"/>
    <n v="2"/>
    <n v="20240100387503"/>
    <n v="202401003875031"/>
    <n v="2901.44"/>
    <n v="27"/>
    <n v="1"/>
    <n v="50078.852959403666"/>
    <n v="12"/>
    <n v="71.07430746349867"/>
    <x v="0"/>
    <n v="10.821354101346413"/>
    <m/>
  </r>
  <r>
    <n v="2024"/>
    <n v="4808"/>
    <n v="3"/>
    <n v="0"/>
    <n v="1"/>
    <n v="1456.46"/>
    <n v="1"/>
    <n v="0"/>
    <n v="0"/>
    <n v="1456.46"/>
    <n v="52"/>
    <n v="2"/>
    <n v="52609.550009010156"/>
    <n v="12"/>
    <n v="68.520641398037057"/>
    <x v="0"/>
    <n v="10.870652941352597"/>
    <m/>
  </r>
  <r>
    <n v="2024"/>
    <n v="4830"/>
    <n v="3"/>
    <n v="20240100398300"/>
    <n v="1"/>
    <n v="1558.9"/>
    <n v="2"/>
    <n v="20240100398303"/>
    <n v="202401003983031"/>
    <n v="1329.18"/>
    <n v="29"/>
    <n v="1"/>
    <n v="73370.743877056084"/>
    <n v="14"/>
    <n v="68.637948589589172"/>
    <x v="1"/>
    <n v="11.203280550365326"/>
    <m/>
  </r>
  <r>
    <n v="2024"/>
    <n v="4884"/>
    <n v="3"/>
    <n v="20221202948400"/>
    <n v="1"/>
    <n v="2562.1999999999998"/>
    <n v="3"/>
    <n v="20221202948403"/>
    <n v="202212029484031"/>
    <n v="3243.28"/>
    <n v="26"/>
    <n v="1"/>
    <n v="50615.003909982828"/>
    <n v="12"/>
    <n v="69.534682945824457"/>
    <x v="0"/>
    <n v="10.832003331282337"/>
    <m/>
  </r>
  <r>
    <n v="2024"/>
    <n v="5116"/>
    <n v="3"/>
    <n v="20231200703700"/>
    <n v="1"/>
    <n v="675.94"/>
    <n v="4"/>
    <n v="20231200703702"/>
    <n v="202312007037021"/>
    <n v="675.94"/>
    <n v="44"/>
    <n v="1"/>
    <n v="68676.426903817483"/>
    <n v="14"/>
    <n v="71.65154974948895"/>
    <x v="1"/>
    <n v="11.137161288378747"/>
    <m/>
  </r>
  <r>
    <n v="2024"/>
    <n v="8397"/>
    <n v="3"/>
    <n v="20240300578100"/>
    <n v="1"/>
    <n v="2590.27"/>
    <n v="2"/>
    <n v="20240300578102"/>
    <n v="202403005781021"/>
    <n v="2590.27"/>
    <n v="46"/>
    <n v="1"/>
    <n v="53167.645950238926"/>
    <n v="12"/>
    <n v="69.110863751365869"/>
    <x v="0"/>
    <n v="10.881205331496048"/>
    <m/>
  </r>
  <r>
    <n v="2024"/>
    <n v="9021"/>
    <n v="3"/>
    <n v="20230100569900"/>
    <n v="1"/>
    <n v="1816.62"/>
    <n v="2"/>
    <n v="20230100569902"/>
    <n v="202301005699021"/>
    <n v="3854.11"/>
    <n v="33"/>
    <n v="2"/>
    <n v="116390.95710399812"/>
    <n v="18"/>
    <n v="67.229309131971746"/>
    <x v="2"/>
    <n v="11.664710123151615"/>
    <m/>
  </r>
  <r>
    <n v="2024"/>
    <n v="9067"/>
    <n v="3"/>
    <n v="20230100571100"/>
    <n v="1"/>
    <n v="2485.42"/>
    <n v="2"/>
    <n v="20230100571103"/>
    <n v="202301005711031"/>
    <n v="4520.58"/>
    <n v="27"/>
    <n v="1"/>
    <n v="49601.304430543001"/>
    <n v="12"/>
    <n v="68.026077357997906"/>
    <x v="0"/>
    <n v="10.811772411370089"/>
    <m/>
  </r>
  <r>
    <n v="2024"/>
    <n v="9107"/>
    <n v="3"/>
    <n v="20230300567500"/>
    <n v="1"/>
    <n v="3060.6"/>
    <n v="1"/>
    <n v="20230300567501"/>
    <n v="202303005675011"/>
    <n v="3060.6"/>
    <n v="31"/>
    <n v="2"/>
    <n v="91290.478682126428"/>
    <n v="16"/>
    <n v="66.690783553561971"/>
    <x v="1"/>
    <n v="11.421801775078366"/>
    <m/>
  </r>
  <r>
    <n v="2024"/>
    <n v="9254"/>
    <n v="3"/>
    <n v="0"/>
    <n v="1"/>
    <n v="3825.64"/>
    <n v="1"/>
    <n v="0"/>
    <n v="0"/>
    <n v="3825.64"/>
    <n v="38"/>
    <n v="1"/>
    <n v="72536.797714970482"/>
    <n v="14"/>
    <n v="71.210752620472988"/>
    <x v="1"/>
    <n v="11.191849266769701"/>
    <m/>
  </r>
  <r>
    <n v="2024"/>
    <n v="10662"/>
    <n v="3"/>
    <n v="20230200521000"/>
    <n v="1"/>
    <n v="5062.49"/>
    <n v="3"/>
    <n v="20230200521003"/>
    <n v="202302005210031"/>
    <n v="4919.2"/>
    <n v="27"/>
    <n v="1"/>
    <n v="72368.711474466312"/>
    <n v="14"/>
    <n v="70.960258856555186"/>
    <x v="1"/>
    <n v="11.189529323010031"/>
    <m/>
  </r>
  <r>
    <n v="2024"/>
    <n v="10788"/>
    <n v="3"/>
    <n v="20230100517100"/>
    <n v="1"/>
    <n v="1931.07"/>
    <n v="1"/>
    <n v="20230100517101"/>
    <n v="202301005171011"/>
    <n v="1931.07"/>
    <n v="37"/>
    <n v="1"/>
    <n v="70161.800101180212"/>
    <n v="14"/>
    <n v="63.088984604069061"/>
    <x v="1"/>
    <n v="11.158559283803305"/>
    <m/>
  </r>
  <r>
    <n v="2024"/>
    <n v="11211"/>
    <n v="3"/>
    <n v="0"/>
    <n v="1"/>
    <n v="2944.66"/>
    <n v="3"/>
    <n v="0"/>
    <n v="0"/>
    <n v="2944.66"/>
    <n v="34"/>
    <n v="1"/>
    <n v="73510.987854355917"/>
    <n v="14"/>
    <n v="67.314596619814822"/>
    <x v="1"/>
    <n v="11.205190168644808"/>
    <m/>
  </r>
  <r>
    <n v="2024"/>
    <n v="11218"/>
    <n v="3"/>
    <n v="0"/>
    <n v="1"/>
    <n v="3408.24"/>
    <n v="1"/>
    <n v="0"/>
    <n v="0"/>
    <n v="3408.24"/>
    <n v="49"/>
    <n v="2"/>
    <n v="103731.28827837587"/>
    <n v="16"/>
    <n v="70.313406763041854"/>
    <x v="1"/>
    <n v="11.549559067883852"/>
    <m/>
  </r>
  <r>
    <n v="2024"/>
    <n v="12503"/>
    <n v="3"/>
    <n v="20230200671300"/>
    <n v="1"/>
    <n v="4246.0200000000004"/>
    <n v="1"/>
    <n v="20230200671301"/>
    <n v="202302006713011"/>
    <n v="4246.0200000000004"/>
    <n v="58"/>
    <n v="1"/>
    <n v="49656.07007633413"/>
    <n v="12"/>
    <n v="72.683411615948501"/>
    <x v="0"/>
    <n v="10.812875919328478"/>
    <m/>
  </r>
  <r>
    <n v="2024"/>
    <n v="12873"/>
    <n v="3"/>
    <n v="20221205220200"/>
    <n v="1"/>
    <n v="3943.54"/>
    <n v="2"/>
    <n v="20221205220203"/>
    <n v="202212052202031"/>
    <n v="4917.62"/>
    <n v="29"/>
    <n v="2"/>
    <n v="94548.480029974642"/>
    <n v="16"/>
    <n v="70.886140336255693"/>
    <x v="1"/>
    <n v="11.456867998124226"/>
    <m/>
  </r>
  <r>
    <n v="2024"/>
    <n v="13655"/>
    <n v="3"/>
    <n v="20230300686000"/>
    <n v="1"/>
    <n v="3593.49"/>
    <n v="3"/>
    <n v="20230300686003"/>
    <n v="202303006860031"/>
    <n v="1886.8"/>
    <n v="27"/>
    <n v="1"/>
    <n v="68468.427822553407"/>
    <n v="14"/>
    <n v="73.013419078993081"/>
    <x v="1"/>
    <n v="11.134128010299763"/>
    <m/>
  </r>
  <r>
    <n v="2024"/>
    <n v="13818"/>
    <n v="3"/>
    <n v="20231200695500"/>
    <n v="1"/>
    <n v="2290.06"/>
    <n v="1"/>
    <n v="20231200695501"/>
    <n v="202312006955011"/>
    <n v="2290.06"/>
    <n v="39"/>
    <n v="2"/>
    <n v="74705.594668811405"/>
    <n v="14"/>
    <n v="71.207690898832084"/>
    <x v="1"/>
    <n v="11.221310263481216"/>
    <m/>
  </r>
  <r>
    <n v="2024"/>
    <n v="15001"/>
    <n v="3"/>
    <n v="20231200629800"/>
    <n v="1"/>
    <n v="5566.83"/>
    <n v="1"/>
    <n v="20231200629801"/>
    <n v="202312006298011"/>
    <n v="5566.83"/>
    <n v="25"/>
    <n v="1"/>
    <n v="56339.457735753007"/>
    <n v="12"/>
    <n v="68.869751702621627"/>
    <x v="0"/>
    <n v="10.939150416530531"/>
    <m/>
  </r>
  <r>
    <n v="2024"/>
    <n v="16079"/>
    <n v="3"/>
    <n v="20230100640400"/>
    <n v="1"/>
    <n v="5668.62"/>
    <n v="1"/>
    <n v="20230100640401"/>
    <n v="202301006404011"/>
    <n v="5668.62"/>
    <n v="28"/>
    <n v="1"/>
    <n v="92100.655309991984"/>
    <n v="16"/>
    <n v="70.919400842612959"/>
    <x v="1"/>
    <n v="11.430637337418867"/>
    <m/>
  </r>
  <r>
    <n v="2024"/>
    <n v="16556"/>
    <n v="3"/>
    <n v="20240100642700"/>
    <n v="1"/>
    <n v="5524.43"/>
    <n v="1"/>
    <n v="20240100642701"/>
    <n v="202401006427011"/>
    <n v="5524.43"/>
    <n v="28"/>
    <n v="1"/>
    <n v="70043.41755644769"/>
    <n v="14"/>
    <n v="69.149205905296299"/>
    <x v="1"/>
    <n v="11.156870579561863"/>
    <m/>
  </r>
  <r>
    <n v="2024"/>
    <n v="16579"/>
    <n v="3"/>
    <n v="0"/>
    <n v="1"/>
    <n v="3230.35"/>
    <n v="1"/>
    <n v="0"/>
    <n v="0"/>
    <n v="3230.35"/>
    <n v="57"/>
    <n v="2"/>
    <n v="55027.460919256388"/>
    <n v="12"/>
    <n v="72.046050281230279"/>
    <x v="0"/>
    <n v="10.915587629052133"/>
    <m/>
  </r>
  <r>
    <n v="2024"/>
    <n v="16614"/>
    <n v="3"/>
    <n v="20221202258700"/>
    <n v="1"/>
    <n v="2198.42"/>
    <n v="3"/>
    <n v="20221202258702"/>
    <n v="202212022587021"/>
    <n v="2198.42"/>
    <n v="37"/>
    <n v="1"/>
    <n v="55496.149997375178"/>
    <n v="12"/>
    <n v="67.797364165510288"/>
    <x v="0"/>
    <n v="10.924068927911692"/>
    <m/>
  </r>
  <r>
    <n v="2024"/>
    <n v="16653"/>
    <n v="3"/>
    <n v="20240300297100"/>
    <n v="1"/>
    <n v="3378.89"/>
    <n v="2"/>
    <n v="20240300297102"/>
    <n v="202403002971021"/>
    <n v="3763.6"/>
    <n v="46"/>
    <n v="2"/>
    <n v="115962.9216289371"/>
    <n v="18"/>
    <n v="70.069902488032255"/>
    <x v="2"/>
    <n v="11.661025777862534"/>
    <m/>
  </r>
  <r>
    <n v="2024"/>
    <n v="16740"/>
    <n v="3"/>
    <n v="20240203843900"/>
    <n v="1"/>
    <n v="1641.76"/>
    <n v="5"/>
    <n v="20240203843901"/>
    <n v="202402038439011"/>
    <n v="1641.76"/>
    <n v="46"/>
    <n v="1"/>
    <n v="55960.415238145542"/>
    <n v="12"/>
    <n v="70.51150902956806"/>
    <x v="0"/>
    <n v="10.932399849018962"/>
    <m/>
  </r>
  <r>
    <n v="2024"/>
    <n v="17262"/>
    <n v="3"/>
    <n v="20221202242200"/>
    <n v="1"/>
    <n v="3436.4"/>
    <n v="2"/>
    <n v="20221202242202"/>
    <n v="202212022422021"/>
    <n v="3436.4"/>
    <n v="53"/>
    <n v="2"/>
    <n v="57429.778942086152"/>
    <n v="12"/>
    <n v="69.229717020539198"/>
    <x v="0"/>
    <n v="10.958318244679528"/>
    <m/>
  </r>
  <r>
    <n v="2024"/>
    <n v="17391"/>
    <n v="3"/>
    <n v="20230300299300"/>
    <n v="1"/>
    <n v="4810.6400000000003"/>
    <n v="2"/>
    <n v="20230300299302"/>
    <n v="202303002993021"/>
    <n v="4810.6400000000003"/>
    <n v="49"/>
    <n v="2"/>
    <n v="75275.858313498436"/>
    <n v="14"/>
    <n v="67.960992053447441"/>
    <x v="1"/>
    <n v="11.228914755656213"/>
    <m/>
  </r>
  <r>
    <n v="2024"/>
    <n v="17463"/>
    <n v="3"/>
    <n v="20230300301300"/>
    <n v="1"/>
    <n v="6111.86"/>
    <n v="2"/>
    <n v="20230300301302"/>
    <n v="202303003013021"/>
    <n v="5673.74"/>
    <n v="55"/>
    <n v="2"/>
    <n v="71446.268972977894"/>
    <n v="14"/>
    <n v="67.622703860178945"/>
    <x v="1"/>
    <n v="11.176700963281874"/>
    <m/>
  </r>
  <r>
    <n v="2024"/>
    <n v="17859"/>
    <n v="3"/>
    <n v="20240300309400"/>
    <n v="1"/>
    <n v="2134.84"/>
    <n v="1"/>
    <n v="20240300309401"/>
    <n v="202403003094011"/>
    <n v="2134.84"/>
    <n v="41"/>
    <n v="2"/>
    <n v="49419.167086491339"/>
    <n v="12"/>
    <n v="71.529891375030246"/>
    <x v="0"/>
    <n v="10.808093625626624"/>
    <m/>
  </r>
  <r>
    <n v="2024"/>
    <n v="18889"/>
    <n v="3"/>
    <n v="20240100276400"/>
    <n v="1"/>
    <n v="2293.42"/>
    <n v="1"/>
    <n v="20240100276401"/>
    <n v="202401002764011"/>
    <n v="2293.42"/>
    <n v="37"/>
    <n v="2"/>
    <n v="116305.05843423645"/>
    <n v="18"/>
    <n v="68.069464646680117"/>
    <x v="2"/>
    <n v="11.663971832266276"/>
    <m/>
  </r>
  <r>
    <n v="2024"/>
    <n v="19489"/>
    <n v="3"/>
    <n v="20221202140900"/>
    <n v="1"/>
    <n v="5028.8599999999997"/>
    <n v="1"/>
    <n v="20221202140901"/>
    <n v="202212021409011"/>
    <n v="5028.8599999999997"/>
    <n v="27"/>
    <n v="2"/>
    <n v="94411.443239301138"/>
    <n v="16"/>
    <n v="70.350664195277673"/>
    <x v="1"/>
    <n v="11.455417565542259"/>
    <m/>
  </r>
  <r>
    <n v="2024"/>
    <n v="19598"/>
    <n v="3"/>
    <n v="20240300277000"/>
    <n v="1"/>
    <n v="1701.86"/>
    <n v="1"/>
    <n v="20240300277001"/>
    <n v="202403002770011"/>
    <n v="1701.86"/>
    <n v="43"/>
    <n v="1"/>
    <n v="54885.577055805115"/>
    <n v="12"/>
    <n v="71.555551693424988"/>
    <x v="0"/>
    <n v="10.9130058799735"/>
    <m/>
  </r>
  <r>
    <n v="2024"/>
    <n v="19658"/>
    <n v="3"/>
    <n v="20230300278100"/>
    <n v="1"/>
    <n v="1993.49"/>
    <n v="2"/>
    <n v="20230300278102"/>
    <n v="202303002781021"/>
    <n v="1993.49"/>
    <n v="49"/>
    <n v="2"/>
    <n v="55809.211791176436"/>
    <n v="12"/>
    <n v="70.292194764728606"/>
    <x v="0"/>
    <n v="10.929694220607608"/>
    <m/>
  </r>
  <r>
    <n v="2024"/>
    <n v="20013"/>
    <n v="3"/>
    <n v="20231200287100"/>
    <n v="1"/>
    <n v="5173.1000000000004"/>
    <n v="1"/>
    <n v="20231200287101"/>
    <n v="202312002871012"/>
    <n v="5173.1000000000004"/>
    <n v="27"/>
    <n v="1"/>
    <n v="118156.07133774032"/>
    <n v="18"/>
    <n v="70.733669476732956"/>
    <x v="2"/>
    <n v="11.679761667987485"/>
    <m/>
  </r>
  <r>
    <n v="2024"/>
    <n v="20887"/>
    <n v="3"/>
    <n v="0"/>
    <n v="1"/>
    <n v="2050.58"/>
    <n v="2"/>
    <n v="0"/>
    <n v="0"/>
    <n v="2050.58"/>
    <n v="58"/>
    <n v="1"/>
    <n v="77971.031194473399"/>
    <n v="14"/>
    <n v="65.83446789585814"/>
    <x v="1"/>
    <n v="11.264092641744897"/>
    <m/>
  </r>
  <r>
    <n v="2024"/>
    <n v="20935"/>
    <n v="3"/>
    <n v="20240100409100"/>
    <n v="1"/>
    <n v="5099.38"/>
    <n v="1"/>
    <n v="20240100409101"/>
    <n v="202401004091011"/>
    <n v="5099.38"/>
    <n v="26"/>
    <n v="2"/>
    <n v="92100.916333263463"/>
    <n v="16"/>
    <n v="68.086403798988002"/>
    <x v="1"/>
    <n v="11.430640171523583"/>
    <m/>
  </r>
  <r>
    <n v="2024"/>
    <n v="22140"/>
    <n v="3"/>
    <n v="20230200879700"/>
    <n v="1"/>
    <n v="3172.45"/>
    <n v="2"/>
    <n v="20230200879702"/>
    <n v="202302008797021"/>
    <n v="3172.45"/>
    <n v="60"/>
    <n v="2"/>
    <n v="55927.323591422435"/>
    <n v="12"/>
    <n v="71.385597153711359"/>
    <x v="0"/>
    <n v="10.931808333844304"/>
    <m/>
  </r>
  <r>
    <n v="2024"/>
    <n v="22177"/>
    <n v="3"/>
    <n v="20230200883200"/>
    <n v="1"/>
    <n v="3497.88"/>
    <n v="1"/>
    <n v="20230200883201"/>
    <n v="202302008832011"/>
    <n v="3497.88"/>
    <n v="30"/>
    <n v="2"/>
    <n v="95406.428105514686"/>
    <n v="16"/>
    <n v="68.424198652221719"/>
    <x v="1"/>
    <n v="11.46590123572736"/>
    <m/>
  </r>
  <r>
    <n v="2024"/>
    <n v="22210"/>
    <n v="3"/>
    <n v="20240200887800"/>
    <n v="1"/>
    <n v="1693.77"/>
    <n v="2"/>
    <n v="20240200887802"/>
    <n v="202402008878021"/>
    <n v="1693.77"/>
    <n v="45"/>
    <n v="2"/>
    <n v="97379.470196299822"/>
    <n v="16"/>
    <n v="69.691171265237969"/>
    <x v="1"/>
    <n v="11.486370689141689"/>
    <m/>
  </r>
  <r>
    <n v="2024"/>
    <n v="22423"/>
    <n v="3"/>
    <n v="0"/>
    <n v="1"/>
    <n v="2986.52"/>
    <n v="2"/>
    <n v="0"/>
    <n v="0"/>
    <n v="2986.52"/>
    <n v="25"/>
    <n v="2"/>
    <n v="103222.00486895206"/>
    <n v="16"/>
    <n v="69.783622346272026"/>
    <x v="1"/>
    <n v="11.54463733477462"/>
    <m/>
  </r>
  <r>
    <n v="2024"/>
    <n v="22462"/>
    <n v="3"/>
    <n v="20240100891800"/>
    <n v="1"/>
    <n v="3822.02"/>
    <n v="1"/>
    <n v="20240100891801"/>
    <n v="202401008918011"/>
    <n v="3822.02"/>
    <n v="57"/>
    <n v="1"/>
    <n v="73125.23141251893"/>
    <n v="14"/>
    <n v="73.244370345579355"/>
    <x v="1"/>
    <n v="11.199928749144794"/>
    <m/>
  </r>
  <r>
    <n v="2024"/>
    <n v="22510"/>
    <n v="3"/>
    <n v="0"/>
    <n v="1"/>
    <n v="2137.1"/>
    <n v="2"/>
    <n v="0"/>
    <n v="0"/>
    <n v="2137.1"/>
    <n v="29"/>
    <n v="1"/>
    <n v="53637.229234599814"/>
    <n v="12"/>
    <n v="70.476881238399884"/>
    <x v="0"/>
    <n v="10.889998681225512"/>
    <m/>
  </r>
  <r>
    <n v="2024"/>
    <n v="23302"/>
    <n v="3"/>
    <n v="20240100420300"/>
    <n v="1"/>
    <n v="3750.75"/>
    <n v="2"/>
    <n v="20240100420302"/>
    <n v="202401004203021"/>
    <n v="3750.75"/>
    <n v="56"/>
    <n v="1"/>
    <n v="74787.70207863921"/>
    <n v="14"/>
    <n v="68.690003878652178"/>
    <x v="1"/>
    <n v="11.222408739732266"/>
    <m/>
  </r>
  <r>
    <n v="2024"/>
    <n v="23353"/>
    <n v="3"/>
    <n v="20240300425700"/>
    <n v="1"/>
    <n v="3315.11"/>
    <n v="1"/>
    <n v="20240300425701"/>
    <n v="202403004257011"/>
    <n v="3315.11"/>
    <n v="39"/>
    <n v="2"/>
    <n v="39081.200680932132"/>
    <n v="11"/>
    <n v="68.678819657996286"/>
    <x v="0"/>
    <n v="10.573396829352417"/>
    <m/>
  </r>
  <r>
    <n v="2024"/>
    <n v="23902"/>
    <n v="3"/>
    <n v="20230100428400"/>
    <n v="1"/>
    <n v="6247.99"/>
    <n v="2"/>
    <n v="20230100428402"/>
    <n v="202301004284021"/>
    <n v="6247.99"/>
    <n v="27"/>
    <n v="2"/>
    <n v="95093.04901501842"/>
    <n v="16"/>
    <n v="70.011151109223007"/>
    <x v="1"/>
    <n v="11.462611154537454"/>
    <m/>
  </r>
  <r>
    <n v="2024"/>
    <n v="23962"/>
    <n v="3"/>
    <n v="20240200430700"/>
    <n v="1"/>
    <n v="4592.63"/>
    <n v="2"/>
    <n v="20240200430702"/>
    <n v="202402004307021"/>
    <n v="4592.63"/>
    <n v="62"/>
    <n v="1"/>
    <n v="73351.59547449743"/>
    <n v="14"/>
    <n v="72.578160993535789"/>
    <x v="1"/>
    <n v="11.203019534861458"/>
    <m/>
  </r>
  <r>
    <n v="2024"/>
    <n v="24040"/>
    <n v="3"/>
    <n v="20240100425900"/>
    <n v="1"/>
    <n v="4970.24"/>
    <n v="1"/>
    <n v="20240100425901"/>
    <n v="202401004259011"/>
    <n v="4970.24"/>
    <n v="27"/>
    <n v="1"/>
    <n v="55692.10124822209"/>
    <n v="12"/>
    <n v="72.113612290021464"/>
    <x v="0"/>
    <n v="10.927593607030506"/>
    <m/>
  </r>
  <r>
    <n v="2024"/>
    <n v="24213"/>
    <n v="3"/>
    <n v="0"/>
    <n v="1"/>
    <n v="3029.88"/>
    <n v="1"/>
    <n v="0"/>
    <n v="0"/>
    <n v="3029.88"/>
    <n v="34"/>
    <n v="2"/>
    <n v="67716.515691426845"/>
    <n v="14"/>
    <n v="69.11414431735642"/>
    <x v="1"/>
    <n v="11.123085383231523"/>
    <m/>
  </r>
  <r>
    <n v="2024"/>
    <n v="24342"/>
    <n v="3"/>
    <n v="20221202329100"/>
    <n v="1"/>
    <n v="2967.4"/>
    <n v="2"/>
    <n v="20221202329102"/>
    <n v="202212023291021"/>
    <n v="2967.4"/>
    <n v="59"/>
    <n v="2"/>
    <n v="75178.076422646656"/>
    <n v="14"/>
    <n v="71.77298319727376"/>
    <x v="1"/>
    <n v="11.227614930499888"/>
    <m/>
  </r>
  <r>
    <n v="2024"/>
    <n v="24690"/>
    <n v="3"/>
    <n v="20240100308400"/>
    <n v="1"/>
    <n v="2500.35"/>
    <n v="1"/>
    <n v="20240100308401"/>
    <n v="202401003084011"/>
    <n v="2500.35"/>
    <n v="43"/>
    <n v="1"/>
    <n v="73164.179849705499"/>
    <n v="14"/>
    <n v="71.179954894314875"/>
    <x v="1"/>
    <n v="11.200461233864923"/>
    <m/>
  </r>
  <r>
    <n v="2024"/>
    <n v="24725"/>
    <n v="3"/>
    <n v="0"/>
    <n v="1"/>
    <n v="1480.73"/>
    <n v="3"/>
    <n v="0"/>
    <n v="0"/>
    <n v="1480.73"/>
    <n v="43"/>
    <n v="1"/>
    <n v="55774.932651626616"/>
    <n v="12"/>
    <n v="68.989861866668292"/>
    <x v="0"/>
    <n v="10.929079811798912"/>
    <m/>
  </r>
  <r>
    <n v="2024"/>
    <n v="24780"/>
    <n v="3"/>
    <n v="20230200309300"/>
    <n v="1"/>
    <n v="2220.83"/>
    <n v="1"/>
    <n v="20230200309301"/>
    <n v="202302003093011"/>
    <n v="2220.83"/>
    <n v="64"/>
    <n v="1"/>
    <n v="77497.49829323923"/>
    <n v="14"/>
    <n v="72.040187152139907"/>
    <x v="1"/>
    <n v="11.25800093473319"/>
    <m/>
  </r>
  <r>
    <n v="2024"/>
    <n v="24971"/>
    <n v="3"/>
    <n v="20230100310800"/>
    <n v="1"/>
    <n v="1390.93"/>
    <n v="2"/>
    <n v="20230100310802"/>
    <n v="202301003108021"/>
    <n v="1390.93"/>
    <n v="36"/>
    <n v="2"/>
    <n v="119450.80606372117"/>
    <n v="18"/>
    <n v="68.497713799895863"/>
    <x v="2"/>
    <n v="11.690659900857778"/>
    <m/>
  </r>
  <r>
    <n v="2024"/>
    <n v="25192"/>
    <n v="3"/>
    <n v="20240100450600"/>
    <n v="1"/>
    <n v="3678.06"/>
    <n v="1"/>
    <n v="20240100450601"/>
    <n v="202401004506011"/>
    <n v="3678.06"/>
    <n v="43"/>
    <n v="1"/>
    <n v="57178.002698799814"/>
    <n v="12"/>
    <n v="74.109180549757056"/>
    <x v="0"/>
    <n v="10.953924535199773"/>
    <m/>
  </r>
  <r>
    <n v="2024"/>
    <n v="25502"/>
    <n v="3"/>
    <n v="20230200444700"/>
    <n v="1"/>
    <n v="3644.44"/>
    <n v="1"/>
    <n v="20230200444701"/>
    <n v="202302004447011"/>
    <n v="3644.44"/>
    <n v="36"/>
    <n v="2"/>
    <n v="121402.31669646589"/>
    <n v="18"/>
    <n v="67.92529684907484"/>
    <x v="2"/>
    <n v="11.706865240592389"/>
    <m/>
  </r>
  <r>
    <n v="2024"/>
    <n v="25943"/>
    <n v="3"/>
    <n v="20230300453600"/>
    <n v="1"/>
    <n v="2938.86"/>
    <n v="2"/>
    <n v="20230300453602"/>
    <n v="202303004536021"/>
    <n v="2938.86"/>
    <n v="31"/>
    <n v="1"/>
    <n v="76269.665235332897"/>
    <n v="14"/>
    <n v="70.367253323837673"/>
    <x v="1"/>
    <n v="11.242030565943629"/>
    <m/>
  </r>
  <r>
    <n v="2024"/>
    <n v="26074"/>
    <n v="3"/>
    <n v="20230200455500"/>
    <n v="1"/>
    <n v="2824.5"/>
    <n v="1"/>
    <n v="20230200455501"/>
    <n v="202302004555012"/>
    <n v="2824.5"/>
    <n v="40"/>
    <n v="2"/>
    <n v="56665.722785152095"/>
    <n v="12"/>
    <n v="71.456201266863744"/>
    <x v="0"/>
    <n v="10.944924770492953"/>
    <m/>
  </r>
  <r>
    <n v="2024"/>
    <n v="26242"/>
    <n v="3"/>
    <n v="20240100456700"/>
    <n v="1"/>
    <n v="5714"/>
    <n v="1"/>
    <n v="20240100456701"/>
    <n v="202401004567011"/>
    <n v="5714"/>
    <n v="27"/>
    <n v="1"/>
    <n v="55468.062237655708"/>
    <n v="12"/>
    <n v="72.330593833331477"/>
    <x v="0"/>
    <n v="10.923562678919273"/>
    <m/>
  </r>
  <r>
    <n v="2024"/>
    <n v="26305"/>
    <n v="3"/>
    <n v="20240100459700"/>
    <n v="1"/>
    <n v="2181.0300000000002"/>
    <n v="1"/>
    <n v="20240100459701"/>
    <n v="202401004597011"/>
    <n v="2181.0300000000002"/>
    <n v="31"/>
    <n v="1"/>
    <n v="57241.71725704438"/>
    <n v="12"/>
    <n v="66.431315742891343"/>
    <x v="0"/>
    <n v="10.955038234216948"/>
    <m/>
  </r>
  <r>
    <n v="2024"/>
    <n v="26981"/>
    <n v="3"/>
    <n v="20240200616100"/>
    <n v="1"/>
    <n v="622.59"/>
    <n v="1"/>
    <n v="20240200616101"/>
    <n v="202402006161011"/>
    <n v="622.59"/>
    <n v="60"/>
    <n v="2"/>
    <n v="77702.506056410974"/>
    <n v="14"/>
    <n v="68.106900857620801"/>
    <x v="1"/>
    <n v="11.260642788813884"/>
    <m/>
  </r>
  <r>
    <n v="2024"/>
    <n v="27238"/>
    <n v="3"/>
    <n v="20231200611600"/>
    <n v="1"/>
    <n v="530.59"/>
    <n v="1"/>
    <n v="20231200611601"/>
    <n v="202312006116011"/>
    <n v="530.59"/>
    <n v="37"/>
    <n v="1"/>
    <n v="52215.854950026114"/>
    <n v="12"/>
    <n v="70.256833684257202"/>
    <x v="0"/>
    <n v="10.863141462427521"/>
    <m/>
  </r>
  <r>
    <n v="2024"/>
    <n v="27369"/>
    <n v="3"/>
    <n v="20240300623100"/>
    <n v="1"/>
    <n v="476.53"/>
    <n v="1"/>
    <n v="20240300623101"/>
    <n v="202403006231011"/>
    <n v="476.53"/>
    <n v="53"/>
    <n v="1"/>
    <n v="55503.615201866945"/>
    <n v="12"/>
    <n v="69.842639911892562"/>
    <x v="0"/>
    <n v="10.924203436385465"/>
    <m/>
  </r>
  <r>
    <n v="2024"/>
    <n v="27460"/>
    <n v="3"/>
    <n v="20221204682900"/>
    <n v="1"/>
    <n v="577.64"/>
    <n v="2"/>
    <n v="20221204682902"/>
    <n v="202212046829021"/>
    <n v="577.64"/>
    <n v="50"/>
    <n v="2"/>
    <n v="77103.156686951319"/>
    <n v="14"/>
    <n v="69.563336118420054"/>
    <x v="1"/>
    <n v="11.252899501475303"/>
    <m/>
  </r>
  <r>
    <n v="2024"/>
    <n v="27522"/>
    <n v="3"/>
    <n v="20230100620700"/>
    <n v="1"/>
    <n v="496.1"/>
    <n v="1"/>
    <n v="20230100620701"/>
    <n v="202301006207011"/>
    <n v="496.1"/>
    <n v="49"/>
    <n v="2"/>
    <n v="76971.873850485208"/>
    <n v="14"/>
    <n v="68.861573149363196"/>
    <x v="1"/>
    <n v="11.251195359437755"/>
    <m/>
  </r>
  <r>
    <n v="2024"/>
    <n v="27648"/>
    <n v="3"/>
    <n v="0"/>
    <n v="1"/>
    <n v="407.37"/>
    <n v="1"/>
    <n v="0"/>
    <n v="0"/>
    <n v="407.37"/>
    <n v="27"/>
    <n v="2"/>
    <n v="54501.681448283089"/>
    <n v="12"/>
    <n v="70.128223816680844"/>
    <x v="0"/>
    <n v="10.90598683243749"/>
    <m/>
  </r>
  <r>
    <n v="2024"/>
    <n v="27944"/>
    <n v="3"/>
    <n v="0"/>
    <n v="1"/>
    <n v="476.03"/>
    <n v="2"/>
    <n v="0"/>
    <n v="0"/>
    <n v="476.03"/>
    <n v="38"/>
    <n v="2"/>
    <n v="117995.97712468079"/>
    <n v="18"/>
    <n v="69.248228087485188"/>
    <x v="2"/>
    <n v="11.678405810702928"/>
    <m/>
  </r>
  <r>
    <n v="2024"/>
    <n v="27969"/>
    <n v="3"/>
    <n v="20240200726300"/>
    <n v="1"/>
    <n v="845.16"/>
    <n v="1"/>
    <n v="20240200726301"/>
    <n v="202402007263011"/>
    <n v="845.16"/>
    <n v="39"/>
    <n v="1"/>
    <n v="118806.76499645815"/>
    <n v="18"/>
    <n v="73.245444457024789"/>
    <x v="2"/>
    <n v="11.685253628704041"/>
    <m/>
  </r>
  <r>
    <n v="2024"/>
    <n v="28129"/>
    <n v="3"/>
    <n v="20240300731700"/>
    <n v="1"/>
    <n v="400.48"/>
    <n v="1"/>
    <n v="20240300731701"/>
    <n v="202403007317011"/>
    <n v="400.48"/>
    <n v="36"/>
    <n v="1"/>
    <n v="95586.241343152258"/>
    <n v="16"/>
    <n v="70.267686068795044"/>
    <x v="1"/>
    <n v="11.467784169677476"/>
    <m/>
  </r>
  <r>
    <n v="2024"/>
    <n v="28145"/>
    <n v="3"/>
    <n v="0"/>
    <n v="1"/>
    <n v="572.96"/>
    <n v="1"/>
    <n v="0"/>
    <n v="0"/>
    <n v="572.96"/>
    <n v="29"/>
    <n v="2"/>
    <n v="114481.33530026497"/>
    <n v="18"/>
    <n v="68.201354268056079"/>
    <x v="2"/>
    <n v="11.648167078210744"/>
    <m/>
  </r>
  <r>
    <n v="2024"/>
    <n v="28297"/>
    <n v="3"/>
    <n v="20230200723800"/>
    <n v="1"/>
    <n v="787.44"/>
    <n v="1"/>
    <n v="20230200723801"/>
    <n v="202302007238011"/>
    <n v="787.44"/>
    <n v="58"/>
    <n v="1"/>
    <n v="48313.811892159982"/>
    <n v="12"/>
    <n v="69.140447087015559"/>
    <x v="0"/>
    <n v="10.78547275926196"/>
    <m/>
  </r>
  <r>
    <n v="2024"/>
    <n v="28331"/>
    <n v="3"/>
    <n v="0"/>
    <n v="1"/>
    <n v="535.79"/>
    <n v="3"/>
    <n v="0"/>
    <n v="0"/>
    <n v="535.79"/>
    <n v="37"/>
    <n v="1"/>
    <n v="50672.86680423779"/>
    <n v="12"/>
    <n v="71.13349316487141"/>
    <x v="0"/>
    <n v="10.833145874809839"/>
    <m/>
  </r>
  <r>
    <n v="2024"/>
    <n v="28611"/>
    <n v="3"/>
    <n v="0"/>
    <n v="1"/>
    <n v="424.45"/>
    <n v="1"/>
    <n v="0"/>
    <n v="0"/>
    <n v="424.45"/>
    <n v="26"/>
    <n v="2"/>
    <n v="72591.900373895754"/>
    <n v="14"/>
    <n v="70.256031920574955"/>
    <x v="1"/>
    <n v="11.192608629491184"/>
    <m/>
  </r>
  <r>
    <n v="2024"/>
    <n v="28643"/>
    <n v="3"/>
    <n v="20240200732200"/>
    <n v="1"/>
    <n v="581.17999999999995"/>
    <n v="2"/>
    <n v="20240200732203"/>
    <n v="202402007322031"/>
    <n v="686.82"/>
    <n v="31"/>
    <n v="2"/>
    <n v="49282.636933050504"/>
    <n v="12"/>
    <n v="67.445395774678389"/>
    <x v="0"/>
    <n v="10.80532710596923"/>
    <m/>
  </r>
  <r>
    <n v="2024"/>
    <n v="28690"/>
    <n v="3"/>
    <n v="20230300724900"/>
    <n v="1"/>
    <n v="753.9"/>
    <n v="2"/>
    <n v="20230300724902"/>
    <n v="202303007249021"/>
    <n v="753.9"/>
    <n v="62"/>
    <n v="1"/>
    <n v="74608.052710724762"/>
    <n v="14"/>
    <n v="68.677769281760277"/>
    <x v="1"/>
    <n v="11.220003725550168"/>
    <m/>
  </r>
  <r>
    <n v="2024"/>
    <n v="28960"/>
    <n v="3"/>
    <n v="20221203684700"/>
    <n v="1"/>
    <n v="1639.06"/>
    <n v="1"/>
    <n v="20221203684701"/>
    <n v="202212036847011"/>
    <n v="1639.06"/>
    <n v="53"/>
    <n v="2"/>
    <n v="67926.266346845514"/>
    <n v="14"/>
    <n v="70.166609945234455"/>
    <x v="1"/>
    <n v="11.126178077430966"/>
    <m/>
  </r>
  <r>
    <n v="2024"/>
    <n v="29425"/>
    <n v="3"/>
    <n v="20240200489100"/>
    <n v="1"/>
    <n v="1511.16"/>
    <n v="1"/>
    <n v="20240200489101"/>
    <n v="202402004891011"/>
    <n v="1511.16"/>
    <n v="61"/>
    <n v="1"/>
    <n v="39846.738846472712"/>
    <n v="11"/>
    <n v="72.422705935200554"/>
    <x v="0"/>
    <n v="10.592795845147496"/>
    <m/>
  </r>
  <r>
    <n v="2024"/>
    <n v="29678"/>
    <n v="3"/>
    <n v="20240200492100"/>
    <n v="1"/>
    <n v="661.62"/>
    <n v="1"/>
    <n v="20240200492101"/>
    <n v="202402004921011"/>
    <n v="661.62"/>
    <n v="41"/>
    <n v="2"/>
    <n v="72506.836280808653"/>
    <n v="14"/>
    <n v="72.05588707939603"/>
    <x v="1"/>
    <n v="11.191436129925806"/>
    <m/>
  </r>
  <r>
    <n v="2024"/>
    <n v="30100"/>
    <n v="3"/>
    <n v="20230100314600"/>
    <n v="1"/>
    <n v="2916.16"/>
    <n v="1"/>
    <n v="20230100314601"/>
    <n v="202301003146011"/>
    <n v="2916.16"/>
    <n v="25"/>
    <n v="2"/>
    <n v="93566.447553571343"/>
    <n v="16"/>
    <n v="69.353315356088373"/>
    <x v="1"/>
    <n v="11.44642713189328"/>
    <m/>
  </r>
  <r>
    <n v="2024"/>
    <n v="30803"/>
    <n v="3"/>
    <n v="0"/>
    <n v="1"/>
    <n v="1839.21"/>
    <n v="2"/>
    <n v="0"/>
    <n v="0"/>
    <n v="1839.21"/>
    <n v="42"/>
    <n v="2"/>
    <n v="55099.894421724028"/>
    <n v="12"/>
    <n v="69.429271970690579"/>
    <x v="0"/>
    <n v="10.916903079018009"/>
    <m/>
  </r>
  <r>
    <n v="2024"/>
    <n v="30848"/>
    <n v="3"/>
    <n v="20230200145500"/>
    <n v="1"/>
    <n v="1076.1099999999999"/>
    <n v="2"/>
    <n v="20230200145502"/>
    <n v="202302001455021"/>
    <n v="687.08"/>
    <n v="64"/>
    <n v="2"/>
    <n v="51525.892473378983"/>
    <n v="12"/>
    <n v="68.406260383421113"/>
    <x v="0"/>
    <n v="10.849839726780489"/>
    <m/>
  </r>
  <r>
    <n v="2024"/>
    <n v="31549"/>
    <n v="3"/>
    <n v="0"/>
    <n v="1"/>
    <n v="718.96"/>
    <n v="3"/>
    <n v="0"/>
    <n v="0"/>
    <n v="589.24"/>
    <n v="26"/>
    <n v="2"/>
    <n v="78265.011580466831"/>
    <n v="14"/>
    <n v="67.145706432136365"/>
    <x v="1"/>
    <n v="11.267855931287135"/>
    <m/>
  </r>
  <r>
    <n v="2024"/>
    <n v="31913"/>
    <n v="3"/>
    <n v="0"/>
    <n v="1"/>
    <n v="714.13"/>
    <n v="3"/>
    <n v="0"/>
    <n v="0"/>
    <n v="643.33000000000004"/>
    <n v="33"/>
    <n v="2"/>
    <n v="54997.560979502676"/>
    <n v="12"/>
    <n v="70.312770127269076"/>
    <x v="0"/>
    <n v="10.915044117404079"/>
    <m/>
  </r>
  <r>
    <n v="2024"/>
    <n v="32477"/>
    <n v="3"/>
    <n v="20240200375900"/>
    <n v="1"/>
    <n v="2352.77"/>
    <n v="3"/>
    <n v="20240200375903"/>
    <n v="202402003759031"/>
    <n v="3184.21"/>
    <n v="25"/>
    <n v="2"/>
    <n v="77955.186698421792"/>
    <n v="14"/>
    <n v="71.839578323219186"/>
    <x v="1"/>
    <n v="11.263889411058997"/>
    <m/>
  </r>
  <r>
    <n v="2024"/>
    <n v="32692"/>
    <n v="3"/>
    <n v="20230100377600"/>
    <n v="1"/>
    <n v="5293.3"/>
    <n v="1"/>
    <n v="20230100377601"/>
    <n v="202301003776011"/>
    <n v="5293.3"/>
    <n v="28"/>
    <n v="1"/>
    <n v="34682.595051318"/>
    <n v="10"/>
    <n v="72.911778257192552"/>
    <x v="0"/>
    <n v="10.453993256564345"/>
    <m/>
  </r>
  <r>
    <n v="2024"/>
    <n v="32807"/>
    <n v="3"/>
    <n v="20240300384700"/>
    <n v="1"/>
    <n v="3614.06"/>
    <n v="2"/>
    <n v="20240300384702"/>
    <n v="202403003847021"/>
    <n v="3614.06"/>
    <n v="44"/>
    <n v="1"/>
    <n v="72230.72418026792"/>
    <n v="14"/>
    <n v="73.903838202432183"/>
    <x v="1"/>
    <n v="11.187620777026307"/>
    <m/>
  </r>
  <r>
    <n v="2024"/>
    <n v="32943"/>
    <n v="3"/>
    <n v="20221202800100"/>
    <n v="1"/>
    <n v="2994.07"/>
    <n v="2"/>
    <n v="20221202800102"/>
    <n v="202212028001021"/>
    <n v="4464.2299999999996"/>
    <n v="34"/>
    <n v="1"/>
    <n v="31744.721744839349"/>
    <n v="10"/>
    <n v="75.846888128187743"/>
    <x v="0"/>
    <n v="10.365481746243701"/>
    <m/>
  </r>
  <r>
    <n v="2024"/>
    <n v="33034"/>
    <n v="3"/>
    <n v="0"/>
    <n v="1"/>
    <n v="3189.43"/>
    <n v="4"/>
    <n v="0"/>
    <n v="0"/>
    <n v="3189.43"/>
    <n v="38"/>
    <n v="1"/>
    <n v="52682.625508708894"/>
    <n v="12"/>
    <n v="69.617427765241445"/>
    <x v="0"/>
    <n v="10.872040993429065"/>
    <m/>
  </r>
  <r>
    <n v="2024"/>
    <n v="33104"/>
    <n v="3"/>
    <n v="20240100166500"/>
    <n v="1"/>
    <n v="299.41000000000003"/>
    <n v="1"/>
    <n v="20240100166501"/>
    <n v="202401001665011"/>
    <n v="299.41000000000003"/>
    <n v="54"/>
    <n v="1"/>
    <n v="49153.443015760386"/>
    <n v="12"/>
    <n v="70.44520830653677"/>
    <x v="0"/>
    <n v="10.802702174307202"/>
    <m/>
  </r>
  <r>
    <n v="2024"/>
    <n v="35530"/>
    <n v="3"/>
    <n v="0"/>
    <n v="1"/>
    <n v="3676.08"/>
    <n v="2"/>
    <n v="0"/>
    <n v="0"/>
    <n v="3676.08"/>
    <n v="58"/>
    <n v="2"/>
    <n v="77328.960984922523"/>
    <n v="14"/>
    <n v="71.775271956175118"/>
    <x v="1"/>
    <n v="11.255823821393877"/>
    <m/>
  </r>
  <r>
    <n v="2024"/>
    <n v="36085"/>
    <n v="3"/>
    <n v="0"/>
    <n v="1"/>
    <n v="3457.26"/>
    <n v="1"/>
    <n v="0"/>
    <n v="0"/>
    <n v="3457.26"/>
    <n v="53"/>
    <n v="2"/>
    <n v="73615.649117430701"/>
    <n v="14"/>
    <n v="71.153418288481319"/>
    <x v="1"/>
    <n v="11.206612905993849"/>
    <m/>
  </r>
  <r>
    <n v="2024"/>
    <n v="36695"/>
    <n v="3"/>
    <n v="20230100874900"/>
    <n v="1"/>
    <n v="663.39"/>
    <n v="3"/>
    <n v="20230100874902"/>
    <n v="202301008749021"/>
    <n v="693.81"/>
    <n v="63"/>
    <n v="2"/>
    <n v="72193.014303661243"/>
    <n v="14"/>
    <n v="68.926174103268522"/>
    <x v="1"/>
    <n v="11.187098565402934"/>
    <m/>
  </r>
  <r>
    <n v="2024"/>
    <n v="37335"/>
    <n v="3"/>
    <n v="20221206540200"/>
    <n v="1"/>
    <n v="784.31"/>
    <n v="2"/>
    <n v="20221206540202"/>
    <n v="202212065402021"/>
    <n v="784.31"/>
    <n v="54"/>
    <n v="2"/>
    <n v="92255.622319642411"/>
    <n v="16"/>
    <n v="71.460049630904393"/>
    <x v="1"/>
    <n v="11.432318506599998"/>
    <m/>
  </r>
  <r>
    <n v="2024"/>
    <n v="38024"/>
    <n v="3"/>
    <n v="20230200875200"/>
    <n v="1"/>
    <n v="621.9"/>
    <n v="3"/>
    <n v="20230200875203"/>
    <n v="202302008752031"/>
    <n v="621.9"/>
    <n v="33"/>
    <n v="1"/>
    <n v="74791.715725355461"/>
    <n v="14"/>
    <n v="72.264227407316142"/>
    <x v="1"/>
    <n v="11.222462405494255"/>
    <m/>
  </r>
  <r>
    <n v="2024"/>
    <n v="38439"/>
    <n v="3"/>
    <n v="20240100888200"/>
    <n v="1"/>
    <n v="1193.06"/>
    <n v="2"/>
    <n v="20240100888202"/>
    <n v="202401008882021"/>
    <n v="727.5"/>
    <n v="56"/>
    <n v="2"/>
    <n v="74937.313949727511"/>
    <n v="14"/>
    <n v="66.981895135757824"/>
    <x v="1"/>
    <n v="11.224407229027539"/>
    <m/>
  </r>
  <r>
    <n v="2024"/>
    <n v="38832"/>
    <n v="3"/>
    <n v="20231200585800"/>
    <n v="1"/>
    <n v="4415.33"/>
    <n v="1"/>
    <n v="20231200585801"/>
    <n v="202312005858011"/>
    <n v="4415.33"/>
    <n v="25"/>
    <n v="1"/>
    <n v="46294.076438319928"/>
    <n v="12"/>
    <n v="69.622549771535375"/>
    <x v="0"/>
    <n v="10.742769293192278"/>
    <m/>
  </r>
  <r>
    <n v="2024"/>
    <n v="39769"/>
    <n v="3"/>
    <n v="0"/>
    <n v="1"/>
    <n v="2335.3000000000002"/>
    <n v="2"/>
    <n v="0"/>
    <n v="0"/>
    <n v="2335.3000000000002"/>
    <n v="33"/>
    <n v="1"/>
    <n v="52782.449185249257"/>
    <n v="12"/>
    <n v="69.882186103663912"/>
    <x v="0"/>
    <n v="10.87393401264211"/>
    <m/>
  </r>
  <r>
    <n v="2024"/>
    <n v="40043"/>
    <n v="3"/>
    <n v="20240200603600"/>
    <n v="1"/>
    <n v="3165.42"/>
    <n v="2"/>
    <n v="20240200603602"/>
    <n v="202402006036021"/>
    <n v="3165.42"/>
    <n v="61"/>
    <n v="1"/>
    <n v="55821.820938547724"/>
    <n v="12"/>
    <n v="70.242556989109104"/>
    <x v="0"/>
    <n v="10.929920128173212"/>
    <m/>
  </r>
  <r>
    <n v="2024"/>
    <n v="40982"/>
    <n v="3"/>
    <n v="20240200711700"/>
    <n v="1"/>
    <n v="2626.66"/>
    <n v="1"/>
    <n v="20240200711701"/>
    <n v="202402007117011"/>
    <n v="2626.66"/>
    <n v="33"/>
    <n v="1"/>
    <n v="114542.38504770618"/>
    <n v="18"/>
    <n v="68.194305506542747"/>
    <x v="2"/>
    <n v="11.648700208567673"/>
    <m/>
  </r>
  <r>
    <n v="2024"/>
    <n v="41206"/>
    <n v="3"/>
    <n v="20240100710300"/>
    <n v="1"/>
    <n v="1498.77"/>
    <n v="2"/>
    <n v="20240100710302"/>
    <n v="202401007103021"/>
    <n v="1498.77"/>
    <n v="43"/>
    <n v="1"/>
    <n v="52810.485150390276"/>
    <n v="12"/>
    <n v="70.556411020450355"/>
    <x v="0"/>
    <n v="10.874465032373234"/>
    <m/>
  </r>
  <r>
    <n v="2024"/>
    <n v="41299"/>
    <n v="3"/>
    <n v="20230200708100"/>
    <n v="1"/>
    <n v="1846.74"/>
    <n v="2"/>
    <n v="20230200708102"/>
    <n v="202302007081021"/>
    <n v="1846.74"/>
    <n v="38"/>
    <n v="2"/>
    <n v="70486.805160567368"/>
    <n v="14"/>
    <n v="68.575432619228039"/>
    <x v="1"/>
    <n v="11.163180810440569"/>
    <m/>
  </r>
  <r>
    <n v="2024"/>
    <n v="41347"/>
    <n v="3"/>
    <n v="20231200717900"/>
    <n v="1"/>
    <n v="3858.53"/>
    <n v="4"/>
    <n v="20231200717902"/>
    <n v="202312007179021"/>
    <n v="2695.94"/>
    <n v="32"/>
    <n v="1"/>
    <n v="77360.466146674662"/>
    <n v="14"/>
    <n v="75.869752577872674"/>
    <x v="1"/>
    <n v="11.256231155789925"/>
    <m/>
  </r>
  <r>
    <n v="2024"/>
    <n v="41601"/>
    <n v="3"/>
    <n v="0"/>
    <n v="1"/>
    <n v="1756.37"/>
    <n v="1"/>
    <n v="0"/>
    <n v="0"/>
    <n v="1756.37"/>
    <n v="53"/>
    <n v="1"/>
    <n v="49775.789386819641"/>
    <n v="12"/>
    <n v="67.304297981488332"/>
    <x v="0"/>
    <n v="10.815283987908996"/>
    <m/>
  </r>
  <r>
    <n v="2024"/>
    <n v="41749"/>
    <n v="3"/>
    <n v="20230300712000"/>
    <n v="1"/>
    <n v="1324.29"/>
    <n v="2"/>
    <n v="20230300712002"/>
    <n v="202303007120021"/>
    <n v="1324.29"/>
    <n v="64"/>
    <n v="2"/>
    <n v="94844.650858333902"/>
    <n v="16"/>
    <n v="71.781312031661585"/>
    <x v="1"/>
    <n v="11.459995577972476"/>
    <m/>
  </r>
  <r>
    <n v="2024"/>
    <n v="41783"/>
    <n v="3"/>
    <n v="0"/>
    <n v="1"/>
    <n v="2108.5300000000002"/>
    <n v="1"/>
    <n v="0"/>
    <n v="0"/>
    <n v="2108.5300000000002"/>
    <n v="39"/>
    <n v="1"/>
    <n v="96641.924074398194"/>
    <n v="16"/>
    <n v="69.810970650561771"/>
    <x v="1"/>
    <n v="11.478767922680692"/>
    <m/>
  </r>
  <r>
    <n v="2024"/>
    <n v="41908"/>
    <n v="3"/>
    <n v="20230100721700"/>
    <n v="1"/>
    <n v="1605.24"/>
    <n v="1"/>
    <n v="20230100721701"/>
    <n v="202301007217012"/>
    <n v="1605.24"/>
    <n v="48"/>
    <n v="1"/>
    <n v="53533.312124239303"/>
    <n v="12"/>
    <n v="68.572673668893387"/>
    <x v="0"/>
    <n v="10.88805939564179"/>
    <m/>
  </r>
  <r>
    <n v="2024"/>
    <n v="43534"/>
    <n v="3"/>
    <n v="20230100236600"/>
    <n v="1"/>
    <n v="2526.77"/>
    <n v="1"/>
    <n v="20230100236601"/>
    <n v="202301002366011"/>
    <n v="2526.77"/>
    <n v="50"/>
    <n v="2"/>
    <n v="58893.340185560693"/>
    <n v="12"/>
    <n v="69.764178063039068"/>
    <x v="0"/>
    <n v="10.983483293392142"/>
    <m/>
  </r>
  <r>
    <n v="2024"/>
    <n v="43664"/>
    <n v="3"/>
    <n v="20240200233800"/>
    <n v="1"/>
    <n v="3388.31"/>
    <n v="1"/>
    <n v="20240200233801"/>
    <n v="202402002338011"/>
    <n v="3388.31"/>
    <n v="54"/>
    <n v="2"/>
    <n v="89854.582850592691"/>
    <n v="16"/>
    <n v="70.37448484271367"/>
    <x v="1"/>
    <n v="11.405947896482392"/>
    <m/>
  </r>
  <r>
    <n v="2024"/>
    <n v="43731"/>
    <n v="3"/>
    <n v="20240200236000"/>
    <n v="1"/>
    <n v="5802.5"/>
    <n v="1"/>
    <n v="20240200236001"/>
    <n v="202402002360011"/>
    <n v="5802.5"/>
    <n v="37"/>
    <n v="2"/>
    <n v="101270.31785631862"/>
    <n v="16"/>
    <n v="71.401193117078222"/>
    <x v="1"/>
    <n v="11.52554863502308"/>
    <m/>
  </r>
  <r>
    <n v="2024"/>
    <n v="43800"/>
    <n v="3"/>
    <n v="20240100239500"/>
    <n v="1"/>
    <n v="5395.92"/>
    <n v="3"/>
    <n v="20240100239503"/>
    <n v="202401002395031"/>
    <n v="3897.14"/>
    <n v="33"/>
    <n v="1"/>
    <n v="76846.626840164434"/>
    <n v="14"/>
    <n v="69.618508509181126"/>
    <x v="1"/>
    <n v="11.249566855227426"/>
    <m/>
  </r>
  <r>
    <n v="2024"/>
    <n v="43809"/>
    <n v="3"/>
    <n v="20240100239900"/>
    <n v="1"/>
    <n v="7102.69"/>
    <n v="1"/>
    <n v="20240100239901"/>
    <n v="202401002399011"/>
    <n v="7102.69"/>
    <n v="26"/>
    <n v="2"/>
    <n v="70730.837127519582"/>
    <n v="14"/>
    <n v="70.988829365506362"/>
    <x v="1"/>
    <n v="11.166636925496821"/>
    <m/>
  </r>
  <r>
    <n v="2024"/>
    <n v="44277"/>
    <n v="3"/>
    <n v="20230300180300"/>
    <n v="1"/>
    <n v="4894.4399999999996"/>
    <n v="2"/>
    <n v="20230300180302"/>
    <n v="202303001803021"/>
    <n v="4894.4399999999996"/>
    <n v="47"/>
    <n v="2"/>
    <n v="95776.891946402611"/>
    <n v="16"/>
    <n v="71.322244446568249"/>
    <x v="1"/>
    <n v="11.469776723447378"/>
    <m/>
  </r>
  <r>
    <n v="2024"/>
    <n v="44638"/>
    <n v="3"/>
    <n v="20231200182900"/>
    <n v="1"/>
    <n v="4281.42"/>
    <n v="2"/>
    <n v="20231200182902"/>
    <n v="202312001829021"/>
    <n v="4281.42"/>
    <n v="38"/>
    <n v="2"/>
    <n v="74566.30892214393"/>
    <n v="14"/>
    <n v="73.252956689699829"/>
    <x v="1"/>
    <n v="11.219444061151897"/>
    <m/>
  </r>
  <r>
    <n v="2024"/>
    <n v="45052"/>
    <n v="3"/>
    <n v="0"/>
    <n v="1"/>
    <n v="2245.27"/>
    <n v="2"/>
    <n v="0"/>
    <n v="0"/>
    <n v="2245.27"/>
    <n v="37"/>
    <n v="2"/>
    <n v="76648.673110993172"/>
    <n v="14"/>
    <n v="70.11259937663489"/>
    <x v="1"/>
    <n v="11.246987573138945"/>
    <m/>
  </r>
  <r>
    <n v="2024"/>
    <n v="45145"/>
    <n v="3"/>
    <n v="20240200189000"/>
    <n v="1"/>
    <n v="4484.99"/>
    <n v="2"/>
    <n v="20240200189002"/>
    <n v="202402001890021"/>
    <n v="4484.99"/>
    <n v="60"/>
    <n v="1"/>
    <n v="73323.244817166764"/>
    <n v="14"/>
    <n v="68.053155705653936"/>
    <x v="1"/>
    <n v="11.202632956527676"/>
    <m/>
  </r>
  <r>
    <n v="2024"/>
    <n v="45311"/>
    <n v="3"/>
    <n v="0"/>
    <n v="1"/>
    <n v="2711.03"/>
    <n v="1"/>
    <n v="0"/>
    <n v="0"/>
    <n v="2711.03"/>
    <n v="30"/>
    <n v="1"/>
    <n v="50560.334475299998"/>
    <n v="12"/>
    <n v="69.476759698506839"/>
    <x v="0"/>
    <n v="10.830922644212228"/>
    <m/>
  </r>
  <r>
    <n v="2024"/>
    <n v="45959"/>
    <n v="3"/>
    <n v="20240300200400"/>
    <n v="1"/>
    <n v="2368.56"/>
    <n v="2"/>
    <n v="20240300200402"/>
    <n v="202403002004021"/>
    <n v="2368.56"/>
    <n v="61"/>
    <n v="2"/>
    <n v="69266.239864932722"/>
    <n v="14"/>
    <n v="72.129094796810577"/>
    <x v="1"/>
    <n v="11.145712907241201"/>
    <m/>
  </r>
  <r>
    <n v="2024"/>
    <n v="46141"/>
    <n v="3"/>
    <n v="0"/>
    <n v="1"/>
    <n v="3133.49"/>
    <n v="1"/>
    <n v="0"/>
    <n v="0"/>
    <n v="3133.49"/>
    <n v="27"/>
    <n v="1"/>
    <n v="51893.190708322989"/>
    <n v="12"/>
    <n v="71.484403858919137"/>
    <x v="0"/>
    <n v="10.856942860321487"/>
    <m/>
  </r>
  <r>
    <n v="2024"/>
    <n v="46192"/>
    <n v="3"/>
    <n v="0"/>
    <n v="1"/>
    <n v="2160.4"/>
    <n v="2"/>
    <n v="0"/>
    <n v="0"/>
    <n v="2352.64"/>
    <n v="37"/>
    <n v="2"/>
    <n v="71997.350369930602"/>
    <n v="14"/>
    <n v="68.766506614089977"/>
    <x v="1"/>
    <n v="11.18438459690341"/>
    <m/>
  </r>
  <r>
    <n v="2024"/>
    <n v="46576"/>
    <n v="3"/>
    <n v="20240300201000"/>
    <n v="1"/>
    <n v="2023.81"/>
    <n v="2"/>
    <n v="20240300201002"/>
    <n v="202403002010021"/>
    <n v="3619.08"/>
    <n v="43"/>
    <n v="1"/>
    <n v="50203.318051669819"/>
    <n v="12"/>
    <n v="66.192905841524393"/>
    <x v="0"/>
    <n v="10.823836400142342"/>
    <m/>
  </r>
  <r>
    <n v="2024"/>
    <n v="46672"/>
    <n v="3"/>
    <n v="0"/>
    <n v="1"/>
    <n v="1980.29"/>
    <n v="5"/>
    <n v="0"/>
    <n v="0"/>
    <n v="3612.42"/>
    <n v="44"/>
    <n v="1"/>
    <n v="71891.371969939588"/>
    <n v="14"/>
    <n v="73.643342909025506"/>
    <x v="1"/>
    <n v="11.182911536090426"/>
    <m/>
  </r>
  <r>
    <n v="2024"/>
    <n v="47005"/>
    <n v="3"/>
    <n v="0"/>
    <n v="1"/>
    <n v="3322.09"/>
    <n v="2"/>
    <n v="0"/>
    <n v="0"/>
    <n v="3322.09"/>
    <n v="55"/>
    <n v="1"/>
    <n v="55141.053246733478"/>
    <n v="12"/>
    <n v="68.631596801467566"/>
    <x v="0"/>
    <n v="10.917649785714429"/>
    <m/>
  </r>
  <r>
    <n v="2024"/>
    <n v="47098"/>
    <n v="3"/>
    <n v="20240200212500"/>
    <n v="1"/>
    <n v="1965.48"/>
    <n v="4"/>
    <n v="20240200212504"/>
    <n v="202402002125041"/>
    <n v="2171.59"/>
    <n v="40"/>
    <n v="2"/>
    <n v="44534.388190293532"/>
    <n v="12"/>
    <n v="70.328863639522069"/>
    <x v="0"/>
    <n v="10.70401693804383"/>
    <m/>
  </r>
  <r>
    <n v="2024"/>
    <n v="47764"/>
    <n v="3"/>
    <n v="20240300217100"/>
    <n v="1"/>
    <n v="6902.01"/>
    <n v="2"/>
    <n v="20240300217102"/>
    <n v="202403002171021"/>
    <n v="6902.01"/>
    <n v="35"/>
    <n v="1"/>
    <n v="95760.861063724064"/>
    <n v="16"/>
    <n v="71.346018394119255"/>
    <x v="1"/>
    <n v="11.469609332084953"/>
    <m/>
  </r>
  <r>
    <n v="2024"/>
    <n v="48190"/>
    <n v="3"/>
    <n v="20240200221000"/>
    <n v="1"/>
    <n v="4289.2700000000004"/>
    <n v="2"/>
    <n v="20240200221003"/>
    <n v="202402002210031"/>
    <n v="4590.6499999999996"/>
    <n v="26"/>
    <n v="2"/>
    <n v="87871.147157921267"/>
    <n v="16"/>
    <n v="65.543352964057604"/>
    <x v="1"/>
    <n v="11.383626783576188"/>
    <m/>
  </r>
  <r>
    <n v="2024"/>
    <n v="48303"/>
    <n v="3"/>
    <n v="0"/>
    <n v="1"/>
    <n v="2275.59"/>
    <n v="2"/>
    <n v="0"/>
    <n v="0"/>
    <n v="2275.59"/>
    <n v="40"/>
    <n v="2"/>
    <n v="49798.627580494634"/>
    <n v="12"/>
    <n v="68.497381387628124"/>
    <x v="0"/>
    <n v="10.815742704008393"/>
    <m/>
  </r>
  <r>
    <n v="2024"/>
    <n v="48603"/>
    <n v="3"/>
    <n v="0"/>
    <n v="1"/>
    <n v="2737.62"/>
    <n v="2"/>
    <n v="0"/>
    <n v="0"/>
    <n v="2737.62"/>
    <n v="42"/>
    <n v="2"/>
    <n v="73127.769613766373"/>
    <n v="14"/>
    <n v="73.635601167304941"/>
    <x v="1"/>
    <n v="11.199963458876969"/>
    <m/>
  </r>
  <r>
    <n v="2024"/>
    <n v="48648"/>
    <n v="3"/>
    <n v="0"/>
    <n v="1"/>
    <n v="1636.87"/>
    <n v="1"/>
    <n v="0"/>
    <n v="0"/>
    <n v="1636.87"/>
    <n v="33"/>
    <n v="1"/>
    <n v="52246.270718813343"/>
    <n v="12"/>
    <n v="67.368149332940661"/>
    <x v="0"/>
    <n v="10.863723793477211"/>
    <m/>
  </r>
  <r>
    <n v="2024"/>
    <n v="49172"/>
    <n v="3"/>
    <n v="0"/>
    <n v="1"/>
    <n v="2087.89"/>
    <n v="3"/>
    <n v="0"/>
    <n v="0"/>
    <n v="2358.98"/>
    <n v="59"/>
    <n v="2"/>
    <n v="51313.949876098297"/>
    <n v="12"/>
    <n v="71.561240722076192"/>
    <x v="0"/>
    <n v="10.845717921602628"/>
    <m/>
  </r>
  <r>
    <n v="2024"/>
    <n v="49934"/>
    <n v="3"/>
    <n v="20240100730100"/>
    <n v="1"/>
    <n v="2876.61"/>
    <n v="2"/>
    <n v="20240100730103"/>
    <n v="202401007301031"/>
    <n v="3784.99"/>
    <n v="40"/>
    <n v="2"/>
    <n v="41065.535114941122"/>
    <n v="11"/>
    <n v="70.073627049720969"/>
    <x v="0"/>
    <n v="10.622924487014537"/>
    <m/>
  </r>
  <r>
    <n v="2024"/>
    <n v="50126"/>
    <n v="3"/>
    <n v="0"/>
    <n v="1"/>
    <n v="1966.8"/>
    <n v="2"/>
    <n v="0"/>
    <n v="0"/>
    <n v="1966.8"/>
    <n v="27"/>
    <n v="1"/>
    <n v="50408.253823189414"/>
    <n v="12"/>
    <n v="68.871640932522126"/>
    <x v="0"/>
    <n v="10.827910206984342"/>
    <m/>
  </r>
  <r>
    <n v="2024"/>
    <n v="50212"/>
    <n v="3"/>
    <n v="0"/>
    <n v="1"/>
    <n v="1797.03"/>
    <n v="5"/>
    <n v="0"/>
    <n v="0"/>
    <n v="3218.98"/>
    <n v="52"/>
    <n v="2"/>
    <n v="74422.291569065812"/>
    <n v="14"/>
    <n v="69.081254454582009"/>
    <x v="1"/>
    <n v="11.217510793808502"/>
    <m/>
  </r>
  <r>
    <n v="2024"/>
    <n v="50257"/>
    <n v="3"/>
    <n v="20240100736200"/>
    <n v="1"/>
    <n v="1645.59"/>
    <n v="1"/>
    <n v="20240100736201"/>
    <n v="202401007362011"/>
    <n v="1645.59"/>
    <n v="34"/>
    <n v="1"/>
    <n v="75608.62783449782"/>
    <n v="14"/>
    <n v="70.279710888902116"/>
    <x v="1"/>
    <n v="11.233325680450831"/>
    <m/>
  </r>
  <r>
    <n v="2024"/>
    <n v="50433"/>
    <n v="3"/>
    <n v="20240200743400"/>
    <n v="1"/>
    <n v="1802.56"/>
    <n v="1"/>
    <n v="20240200743401"/>
    <n v="202402007434011"/>
    <n v="1802.56"/>
    <n v="27"/>
    <n v="1"/>
    <n v="54580.809766478727"/>
    <n v="12"/>
    <n v="70.081011644202576"/>
    <x v="0"/>
    <n v="10.907437630474712"/>
    <m/>
  </r>
  <r>
    <n v="2024"/>
    <n v="51283"/>
    <n v="3"/>
    <n v="20230200744400"/>
    <n v="1"/>
    <n v="4879.8500000000004"/>
    <n v="1"/>
    <n v="20230200744401"/>
    <n v="202302007444011"/>
    <n v="4879.8500000000004"/>
    <n v="56"/>
    <n v="2"/>
    <n v="103434.42490837828"/>
    <n v="16"/>
    <n v="69.701695777866604"/>
    <x v="1"/>
    <n v="11.546693115129159"/>
    <m/>
  </r>
  <r>
    <n v="2024"/>
    <n v="52737"/>
    <n v="3"/>
    <n v="20221200131100"/>
    <n v="1"/>
    <n v="1775.72"/>
    <n v="2"/>
    <n v="20221200131103"/>
    <n v="202212001311031"/>
    <n v="2789.61"/>
    <n v="27"/>
    <n v="1"/>
    <n v="74326.293977993599"/>
    <n v="14"/>
    <n v="70.604002348188587"/>
    <x v="1"/>
    <n v="11.216220057442213"/>
    <m/>
  </r>
  <r>
    <n v="2024"/>
    <n v="52757"/>
    <n v="3"/>
    <n v="0"/>
    <n v="1"/>
    <n v="1666.51"/>
    <n v="1"/>
    <n v="0"/>
    <n v="0"/>
    <n v="1666.51"/>
    <n v="25"/>
    <n v="2"/>
    <n v="53153.895582452802"/>
    <n v="12"/>
    <n v="71.259283283876456"/>
    <x v="0"/>
    <n v="10.880946675203738"/>
    <m/>
  </r>
  <r>
    <n v="2024"/>
    <n v="52982"/>
    <n v="3"/>
    <n v="20230300016800"/>
    <n v="1"/>
    <n v="2211.69"/>
    <n v="1"/>
    <n v="20230300016801"/>
    <n v="202303000168012"/>
    <n v="2211.69"/>
    <n v="26"/>
    <n v="1"/>
    <n v="91292.566593915384"/>
    <n v="16"/>
    <n v="66.280688478955796"/>
    <x v="1"/>
    <n v="11.421824645896255"/>
    <m/>
  </r>
  <r>
    <n v="2024"/>
    <n v="54298"/>
    <n v="3"/>
    <n v="20230200437400"/>
    <n v="1"/>
    <n v="1019.08"/>
    <n v="1"/>
    <n v="20230200437401"/>
    <n v="202302004374012"/>
    <n v="1019.08"/>
    <n v="34"/>
    <n v="1"/>
    <n v="56816.825583084654"/>
    <n v="12"/>
    <n v="69.468871471005656"/>
    <x v="0"/>
    <n v="10.947587785897571"/>
    <m/>
  </r>
  <r>
    <n v="2024"/>
    <n v="54814"/>
    <n v="3"/>
    <n v="20230100445400"/>
    <n v="1"/>
    <n v="1139.57"/>
    <n v="1"/>
    <n v="20230100445401"/>
    <n v="202301004454011"/>
    <n v="1139.57"/>
    <n v="39"/>
    <n v="1"/>
    <n v="54068.004001596259"/>
    <n v="12"/>
    <n v="69.313966716446188"/>
    <x v="0"/>
    <n v="10.897997866614151"/>
    <m/>
  </r>
  <r>
    <n v="2024"/>
    <n v="54923"/>
    <n v="3"/>
    <n v="20231200444800"/>
    <n v="1"/>
    <n v="1577.89"/>
    <n v="1"/>
    <n v="20231200444801"/>
    <n v="202312004448011"/>
    <n v="1577.89"/>
    <n v="54"/>
    <n v="2"/>
    <n v="117471.12306379022"/>
    <n v="18"/>
    <n v="71.582411134592576"/>
    <x v="2"/>
    <n v="11.673947821202896"/>
    <m/>
  </r>
  <r>
    <n v="2024"/>
    <n v="55247"/>
    <n v="3"/>
    <n v="20240100048900"/>
    <n v="1"/>
    <n v="852.82"/>
    <n v="2"/>
    <n v="20240100048902"/>
    <n v="202401000489021"/>
    <n v="852.82"/>
    <n v="61"/>
    <n v="1"/>
    <n v="50712.431038995928"/>
    <n v="12"/>
    <n v="73.053647767755905"/>
    <x v="0"/>
    <n v="10.833926347671451"/>
    <m/>
  </r>
  <r>
    <n v="2024"/>
    <n v="55333"/>
    <n v="3"/>
    <n v="20240200051400"/>
    <n v="1"/>
    <n v="1540.56"/>
    <n v="1"/>
    <n v="20240200051401"/>
    <n v="202402000514011"/>
    <n v="1540.56"/>
    <n v="30"/>
    <n v="1"/>
    <n v="49085.637518034157"/>
    <n v="12"/>
    <n v="72.971254705600941"/>
    <x v="0"/>
    <n v="10.801321756084127"/>
    <m/>
  </r>
  <r>
    <n v="2024"/>
    <n v="55612"/>
    <n v="3"/>
    <n v="20230300050900"/>
    <n v="1"/>
    <n v="1702.53"/>
    <n v="1"/>
    <n v="20230300050901"/>
    <n v="202303000509011"/>
    <n v="1702.53"/>
    <n v="39"/>
    <n v="1"/>
    <n v="48801.248008390699"/>
    <n v="12"/>
    <n v="70.366979632754877"/>
    <x v="0"/>
    <n v="10.795511165456663"/>
    <m/>
  </r>
  <r>
    <n v="2024"/>
    <n v="55630"/>
    <n v="3"/>
    <n v="20240204480000"/>
    <n v="1"/>
    <n v="1540.09"/>
    <n v="1"/>
    <n v="20240204480001"/>
    <n v="202402044800011"/>
    <n v="1540.09"/>
    <n v="37"/>
    <n v="1"/>
    <n v="49435.779723554399"/>
    <n v="12"/>
    <n v="67.454229605693456"/>
    <x v="0"/>
    <n v="10.808429726909473"/>
    <m/>
  </r>
  <r>
    <n v="2024"/>
    <n v="55873"/>
    <n v="3"/>
    <n v="20230200056000"/>
    <n v="1"/>
    <n v="1592.6"/>
    <n v="1"/>
    <n v="20230200056001"/>
    <n v="202302000560011"/>
    <n v="1592.6"/>
    <n v="55"/>
    <n v="1"/>
    <n v="95167.897064220553"/>
    <n v="16"/>
    <n v="69.492330297911749"/>
    <x v="1"/>
    <n v="11.463397948197484"/>
    <m/>
  </r>
  <r>
    <n v="2024"/>
    <n v="56568"/>
    <n v="3"/>
    <n v="20230200064700"/>
    <n v="1"/>
    <n v="2763.62"/>
    <n v="1"/>
    <n v="20230200064701"/>
    <n v="202302000647011"/>
    <n v="2763.62"/>
    <n v="26"/>
    <n v="2"/>
    <n v="47061.849543116303"/>
    <n v="12"/>
    <n v="68.443919594129014"/>
    <x v="0"/>
    <n v="10.759217963317735"/>
    <m/>
  </r>
  <r>
    <n v="2024"/>
    <n v="58381"/>
    <n v="3"/>
    <n v="20221202609800"/>
    <n v="1"/>
    <n v="1939.01"/>
    <n v="1"/>
    <n v="20221202609801"/>
    <n v="202212026098011"/>
    <n v="1939.01"/>
    <n v="46"/>
    <n v="2"/>
    <n v="72201.543655531917"/>
    <n v="14"/>
    <n v="68.431491970582371"/>
    <x v="1"/>
    <n v="11.187216704922887"/>
    <m/>
  </r>
  <r>
    <n v="2024"/>
    <n v="58525"/>
    <n v="3"/>
    <n v="20231200355900"/>
    <n v="1"/>
    <n v="1701.9"/>
    <n v="2"/>
    <n v="20231200355902"/>
    <n v="202312003559021"/>
    <n v="1594"/>
    <n v="29"/>
    <n v="1"/>
    <n v="58495.744246075192"/>
    <n v="12"/>
    <n v="69.532426504860453"/>
    <x v="0"/>
    <n v="10.97670928264335"/>
    <m/>
  </r>
  <r>
    <n v="2024"/>
    <n v="58720"/>
    <n v="3"/>
    <n v="0"/>
    <n v="1"/>
    <n v="1068.31"/>
    <n v="1"/>
    <n v="0"/>
    <n v="0"/>
    <n v="1068.31"/>
    <n v="32"/>
    <n v="2"/>
    <n v="54477.086700271837"/>
    <n v="12"/>
    <n v="67.232034018128857"/>
    <x v="0"/>
    <n v="10.90553546472896"/>
    <m/>
  </r>
  <r>
    <n v="2024"/>
    <n v="59548"/>
    <n v="3"/>
    <n v="20230100655100"/>
    <n v="1"/>
    <n v="2483.5300000000002"/>
    <n v="1"/>
    <n v="20230100655101"/>
    <n v="202301006551011"/>
    <n v="2483.5300000000002"/>
    <n v="51"/>
    <n v="1"/>
    <n v="75950.897720724926"/>
    <n v="14"/>
    <n v="67.804315813262022"/>
    <x v="1"/>
    <n v="11.23784232784511"/>
    <m/>
  </r>
  <r>
    <n v="2024"/>
    <n v="59762"/>
    <n v="3"/>
    <n v="0"/>
    <n v="1"/>
    <n v="2004.8"/>
    <n v="3"/>
    <n v="0"/>
    <n v="0"/>
    <n v="3247.81"/>
    <n v="34"/>
    <n v="1"/>
    <n v="39922.693069261513"/>
    <n v="11"/>
    <n v="71.21038039538935"/>
    <x v="0"/>
    <n v="10.594700189804813"/>
    <m/>
  </r>
  <r>
    <n v="2024"/>
    <n v="59930"/>
    <n v="3"/>
    <n v="20231200660500"/>
    <n v="1"/>
    <n v="1073.8"/>
    <n v="2"/>
    <n v="20231200660502"/>
    <n v="202312006605021"/>
    <n v="1073.8"/>
    <n v="42"/>
    <n v="1"/>
    <n v="53833.241241035117"/>
    <n v="12"/>
    <n v="70.613762727358676"/>
    <x v="0"/>
    <n v="10.89364642228243"/>
    <m/>
  </r>
  <r>
    <n v="2024"/>
    <n v="60057"/>
    <n v="3"/>
    <n v="0"/>
    <n v="1"/>
    <n v="3295.47"/>
    <n v="1"/>
    <n v="0"/>
    <n v="0"/>
    <n v="3295.47"/>
    <n v="34"/>
    <n v="2"/>
    <n v="96229.517301085332"/>
    <n v="16"/>
    <n v="65.727687742575839"/>
    <x v="1"/>
    <n v="11.474491422241901"/>
    <m/>
  </r>
  <r>
    <n v="2024"/>
    <n v="60251"/>
    <n v="3"/>
    <n v="20240100749200"/>
    <n v="1"/>
    <n v="3615.47"/>
    <n v="4"/>
    <n v="20240100749204"/>
    <n v="202401007492041"/>
    <n v="5215.6099999999997"/>
    <n v="29"/>
    <n v="2"/>
    <n v="72333.75381447142"/>
    <n v="14"/>
    <n v="71.067254313836955"/>
    <x v="1"/>
    <n v="11.189046156940883"/>
    <m/>
  </r>
  <r>
    <n v="2024"/>
    <n v="60730"/>
    <n v="3"/>
    <n v="20230300755300"/>
    <n v="1"/>
    <n v="2290.85"/>
    <n v="1"/>
    <n v="20230300755301"/>
    <n v="202303007553011"/>
    <n v="2290.85"/>
    <n v="31"/>
    <n v="2"/>
    <n v="52177.225140574388"/>
    <n v="12"/>
    <n v="70.843938737585916"/>
    <x v="0"/>
    <n v="10.8624013786752"/>
    <m/>
  </r>
  <r>
    <n v="2024"/>
    <n v="60934"/>
    <n v="3"/>
    <n v="20240104289700"/>
    <n v="1"/>
    <n v="2343.0300000000002"/>
    <n v="2"/>
    <n v="20240104289702"/>
    <n v="202401042897021"/>
    <n v="2343.0300000000002"/>
    <n v="52"/>
    <n v="2"/>
    <n v="117892.72182544284"/>
    <n v="18"/>
    <n v="71.651793682326073"/>
    <x v="2"/>
    <n v="11.677530352859527"/>
    <m/>
  </r>
  <r>
    <n v="2024"/>
    <n v="61033"/>
    <n v="3"/>
    <n v="0"/>
    <n v="1"/>
    <n v="4766.54"/>
    <n v="1"/>
    <n v="0"/>
    <n v="0"/>
    <n v="4766.54"/>
    <n v="34"/>
    <n v="2"/>
    <n v="75559.238679305257"/>
    <n v="14"/>
    <n v="69.418166561537348"/>
    <x v="1"/>
    <n v="11.232672245854062"/>
    <m/>
  </r>
  <r>
    <n v="2024"/>
    <n v="61187"/>
    <n v="3"/>
    <n v="0"/>
    <n v="1"/>
    <n v="2943.39"/>
    <n v="1"/>
    <n v="0"/>
    <n v="0"/>
    <n v="2943.39"/>
    <n v="49"/>
    <n v="1"/>
    <n v="94182.190486946463"/>
    <n v="16"/>
    <n v="68.010035084286017"/>
    <x v="1"/>
    <n v="11.452986382042111"/>
    <m/>
  </r>
  <r>
    <n v="2024"/>
    <n v="61387"/>
    <n v="3"/>
    <n v="0"/>
    <n v="1"/>
    <n v="2400"/>
    <n v="2"/>
    <n v="0"/>
    <n v="0"/>
    <n v="2400"/>
    <n v="51"/>
    <n v="2"/>
    <n v="71674.693637332908"/>
    <n v="14"/>
    <n v="67.625676073928616"/>
    <x v="1"/>
    <n v="11.179893016411539"/>
    <m/>
  </r>
  <r>
    <n v="2024"/>
    <n v="62385"/>
    <n v="3"/>
    <n v="20230300770700"/>
    <n v="1"/>
    <n v="2112.17"/>
    <n v="7"/>
    <n v="20230300770707"/>
    <n v="202303007707071"/>
    <n v="2023.89"/>
    <n v="26"/>
    <n v="2"/>
    <n v="71961.071784290893"/>
    <n v="14"/>
    <n v="70.046829617417416"/>
    <x v="1"/>
    <n v="11.183880582121018"/>
    <m/>
  </r>
  <r>
    <n v="2024"/>
    <n v="62774"/>
    <n v="3"/>
    <n v="20240200768500"/>
    <n v="1"/>
    <n v="2635.86"/>
    <n v="1"/>
    <n v="20240200768501"/>
    <n v="202402007685011"/>
    <n v="2635.86"/>
    <n v="39"/>
    <n v="1"/>
    <n v="90048.504928363895"/>
    <n v="16"/>
    <n v="68.063744416004013"/>
    <x v="1"/>
    <n v="11.408103747782921"/>
    <m/>
  </r>
  <r>
    <n v="2024"/>
    <n v="63100"/>
    <n v="3"/>
    <n v="20230302504500"/>
    <n v="1"/>
    <n v="1778.45"/>
    <n v="3"/>
    <n v="20230302504503"/>
    <n v="202303025045031"/>
    <n v="2039.17"/>
    <n v="30"/>
    <n v="2"/>
    <n v="75933.453619477004"/>
    <n v="14"/>
    <n v="68.061580216456363"/>
    <x v="1"/>
    <n v="11.237612625427834"/>
    <m/>
  </r>
  <r>
    <n v="2024"/>
    <n v="63244"/>
    <n v="3"/>
    <n v="20221205966400"/>
    <n v="1"/>
    <n v="2028.63"/>
    <n v="1"/>
    <n v="20221205966401"/>
    <n v="202212059664011"/>
    <n v="2028.63"/>
    <n v="52"/>
    <n v="1"/>
    <n v="49535.122109314594"/>
    <n v="12"/>
    <n v="68.931646056213779"/>
    <x v="0"/>
    <n v="10.810437234515923"/>
    <m/>
  </r>
  <r>
    <n v="2024"/>
    <n v="63791"/>
    <n v="3"/>
    <n v="20221205820400"/>
    <n v="1"/>
    <n v="2323.5700000000002"/>
    <n v="2"/>
    <n v="20221205820402"/>
    <n v="202212058204021"/>
    <n v="2323.5700000000002"/>
    <n v="60"/>
    <n v="1"/>
    <n v="70870.853281743737"/>
    <n v="14"/>
    <n v="67.586976826892467"/>
    <x v="1"/>
    <n v="11.1686145318298"/>
    <m/>
  </r>
  <r>
    <n v="2024"/>
    <n v="64040"/>
    <n v="3"/>
    <n v="20240300797000"/>
    <n v="1"/>
    <n v="2575.75"/>
    <n v="1"/>
    <n v="20240300797001"/>
    <n v="202403007970011"/>
    <n v="2575.75"/>
    <n v="37"/>
    <n v="1"/>
    <n v="55331.094646778816"/>
    <n v="12"/>
    <n v="71.644113667440678"/>
    <x v="0"/>
    <n v="10.921090319661372"/>
    <m/>
  </r>
  <r>
    <n v="2024"/>
    <n v="64611"/>
    <n v="3"/>
    <n v="0"/>
    <n v="1"/>
    <n v="3573.6"/>
    <n v="2"/>
    <n v="0"/>
    <n v="0"/>
    <n v="3573.6"/>
    <n v="36"/>
    <n v="1"/>
    <n v="54706.108218044064"/>
    <n v="12"/>
    <n v="71.29950608275378"/>
    <x v="0"/>
    <n v="10.909730649781634"/>
    <m/>
  </r>
  <r>
    <n v="2024"/>
    <n v="64645"/>
    <n v="3"/>
    <n v="20221206027800"/>
    <n v="1"/>
    <n v="2515.12"/>
    <n v="1"/>
    <n v="20221206027801"/>
    <n v="202212060278011"/>
    <n v="2515.12"/>
    <n v="54"/>
    <n v="1"/>
    <n v="87623.120003676609"/>
    <n v="16"/>
    <n v="71.896812932201684"/>
    <x v="1"/>
    <n v="11.380800169084493"/>
    <m/>
  </r>
  <r>
    <n v="2024"/>
    <n v="64645"/>
    <n v="3"/>
    <n v="20221206027800"/>
    <n v="1"/>
    <n v="2515.12"/>
    <n v="2"/>
    <n v="20221206027802"/>
    <n v="202212060278021"/>
    <n v="2515.12"/>
    <n v="52"/>
    <n v="2"/>
    <n v="72103.833269342751"/>
    <n v="14"/>
    <n v="69.012722704724268"/>
    <x v="1"/>
    <n v="11.185862487870081"/>
    <m/>
  </r>
  <r>
    <n v="2024"/>
    <n v="64657"/>
    <n v="3"/>
    <n v="20231200796500"/>
    <n v="1"/>
    <n v="2129.02"/>
    <n v="3"/>
    <n v="20231200796502"/>
    <n v="202312007965021"/>
    <n v="2205.02"/>
    <n v="30"/>
    <n v="2"/>
    <n v="51553.198138225518"/>
    <n v="12"/>
    <n v="70.713651036501631"/>
    <x v="0"/>
    <n v="10.850369527059541"/>
    <m/>
  </r>
  <r>
    <n v="2024"/>
    <n v="65020"/>
    <n v="3"/>
    <n v="0"/>
    <n v="1"/>
    <n v="2269.9299999999998"/>
    <n v="2"/>
    <n v="0"/>
    <n v="0"/>
    <n v="2269.9299999999998"/>
    <n v="42"/>
    <n v="2"/>
    <n v="40754.388526076917"/>
    <n v="11"/>
    <n v="67.754259135905443"/>
    <x v="0"/>
    <n v="10.615318806761897"/>
    <m/>
  </r>
  <r>
    <n v="2024"/>
    <n v="65232"/>
    <n v="3"/>
    <n v="20240100797800"/>
    <n v="1"/>
    <n v="2635.8"/>
    <n v="1"/>
    <n v="20240100797801"/>
    <n v="202401007978011"/>
    <n v="2635.8"/>
    <n v="35"/>
    <n v="1"/>
    <n v="78827.836489515743"/>
    <n v="14"/>
    <n v="69.174482267981588"/>
    <x v="1"/>
    <n v="11.275021468409227"/>
    <m/>
  </r>
  <r>
    <n v="2024"/>
    <n v="65343"/>
    <n v="3"/>
    <n v="0"/>
    <n v="1"/>
    <n v="2441.13"/>
    <n v="1"/>
    <n v="0"/>
    <n v="0"/>
    <n v="2441.13"/>
    <n v="40"/>
    <n v="1"/>
    <n v="74539.129735244031"/>
    <n v="14"/>
    <n v="70.922532193736444"/>
    <x v="1"/>
    <n v="11.219079497827504"/>
    <m/>
  </r>
  <r>
    <n v="2024"/>
    <n v="66686"/>
    <n v="3"/>
    <n v="20240200471400"/>
    <n v="1"/>
    <n v="539.07000000000005"/>
    <n v="1"/>
    <n v="20240200471401"/>
    <n v="202402004714011"/>
    <n v="539.07000000000005"/>
    <n v="57"/>
    <n v="1"/>
    <n v="52721.170548580223"/>
    <n v="12"/>
    <n v="69.520136056366454"/>
    <x v="0"/>
    <n v="10.872772372051683"/>
    <m/>
  </r>
  <r>
    <n v="2024"/>
    <n v="68428"/>
    <n v="3"/>
    <n v="20240300266800"/>
    <n v="1"/>
    <n v="547.79"/>
    <n v="2"/>
    <n v="20240300266802"/>
    <n v="202403002668021"/>
    <n v="547.79"/>
    <n v="35"/>
    <n v="2"/>
    <n v="114058.35327678506"/>
    <n v="18"/>
    <n v="73.496556697054714"/>
    <x v="2"/>
    <n v="11.64446546726443"/>
    <m/>
  </r>
  <r>
    <n v="2024"/>
    <n v="68440"/>
    <n v="3"/>
    <n v="20230300258800"/>
    <n v="1"/>
    <n v="602.73"/>
    <n v="1"/>
    <n v="20230300258801"/>
    <n v="202303002588011"/>
    <n v="602.73"/>
    <n v="54"/>
    <n v="1"/>
    <n v="68928.716893631878"/>
    <n v="14"/>
    <n v="72.210731538870647"/>
    <x v="1"/>
    <n v="11.140828161077572"/>
    <m/>
  </r>
  <r>
    <n v="2024"/>
    <n v="68454"/>
    <n v="3"/>
    <n v="0"/>
    <n v="1"/>
    <n v="476.23"/>
    <n v="3"/>
    <n v="0"/>
    <n v="0"/>
    <n v="563"/>
    <n v="28"/>
    <n v="2"/>
    <n v="32977.0886173404"/>
    <n v="10"/>
    <n v="67.19214346926465"/>
    <x v="0"/>
    <n v="10.403568314998624"/>
    <m/>
  </r>
  <r>
    <n v="2024"/>
    <n v="69792"/>
    <n v="3"/>
    <n v="0"/>
    <n v="1"/>
    <n v="258.64999999999998"/>
    <n v="1"/>
    <n v="0"/>
    <n v="0"/>
    <n v="258.64999999999998"/>
    <n v="38"/>
    <n v="2"/>
    <n v="119211.13615517464"/>
    <n v="18"/>
    <n v="73.781470454725962"/>
    <x v="2"/>
    <n v="11.688651453370218"/>
    <m/>
  </r>
  <r>
    <n v="2024"/>
    <n v="71073"/>
    <n v="3"/>
    <n v="20230200129100"/>
    <n v="1"/>
    <n v="3732.96"/>
    <n v="1"/>
    <n v="20230200129101"/>
    <n v="202302001291011"/>
    <n v="3732.96"/>
    <n v="47"/>
    <n v="2"/>
    <n v="95435.857867402956"/>
    <n v="16"/>
    <n v="69.036159476801203"/>
    <x v="1"/>
    <n v="11.466209655446518"/>
    <m/>
  </r>
  <r>
    <n v="2024"/>
    <n v="72264"/>
    <n v="3"/>
    <n v="0"/>
    <n v="1"/>
    <n v="616.97"/>
    <n v="2"/>
    <n v="0"/>
    <n v="0"/>
    <n v="616.97"/>
    <n v="29"/>
    <n v="1"/>
    <n v="118688.39944850645"/>
    <n v="18"/>
    <n v="67.905368519254878"/>
    <x v="2"/>
    <n v="11.684256845817714"/>
    <m/>
  </r>
  <r>
    <n v="2024"/>
    <n v="72529"/>
    <n v="3"/>
    <n v="20240300546600"/>
    <n v="1"/>
    <n v="617.47"/>
    <n v="2"/>
    <n v="20240300546602"/>
    <n v="202403005466021"/>
    <n v="617.47"/>
    <n v="35"/>
    <n v="1"/>
    <n v="50287.501925642558"/>
    <n v="12"/>
    <n v="70.060249354466237"/>
    <x v="0"/>
    <n v="10.825511854550712"/>
    <m/>
  </r>
  <r>
    <n v="2024"/>
    <n v="72570"/>
    <n v="3"/>
    <n v="20240100543400"/>
    <n v="1"/>
    <n v="1208.77"/>
    <n v="2"/>
    <n v="20240100543402"/>
    <n v="202401005434021"/>
    <n v="1208.77"/>
    <n v="40"/>
    <n v="2"/>
    <n v="78359.189481108711"/>
    <n v="14"/>
    <n v="69.031467126176693"/>
    <x v="1"/>
    <n v="11.269058528476508"/>
    <m/>
  </r>
  <r>
    <n v="2024"/>
    <n v="72751"/>
    <n v="3"/>
    <n v="20221204117600"/>
    <n v="1"/>
    <n v="589.33000000000004"/>
    <n v="2"/>
    <n v="20221204117602"/>
    <n v="202212041176021"/>
    <n v="589.33000000000004"/>
    <n v="53"/>
    <n v="1"/>
    <n v="118411.96368468534"/>
    <n v="18"/>
    <n v="69.143730132579478"/>
    <x v="2"/>
    <n v="11.681925040961543"/>
    <m/>
  </r>
  <r>
    <n v="2024"/>
    <n v="72954"/>
    <n v="3"/>
    <n v="20221200329500"/>
    <n v="1"/>
    <n v="3952.89"/>
    <n v="2"/>
    <n v="20221200329502"/>
    <n v="202212003295021"/>
    <n v="3952.89"/>
    <n v="60"/>
    <n v="1"/>
    <n v="77661.606178026195"/>
    <n v="14"/>
    <n v="67.626125702567464"/>
    <x v="1"/>
    <n v="11.260116285250851"/>
    <m/>
  </r>
  <r>
    <n v="2024"/>
    <n v="73284"/>
    <n v="3"/>
    <n v="20240300034900"/>
    <n v="1"/>
    <n v="2114.23"/>
    <n v="1"/>
    <n v="20240300034901"/>
    <n v="202403000349011"/>
    <n v="2114.23"/>
    <n v="46"/>
    <n v="1"/>
    <n v="70546.008391289899"/>
    <n v="14"/>
    <n v="69.870040308977181"/>
    <x v="1"/>
    <n v="11.164020377243627"/>
    <m/>
  </r>
  <r>
    <n v="2024"/>
    <n v="73302"/>
    <n v="3"/>
    <n v="20231200034000"/>
    <n v="1"/>
    <n v="3203.11"/>
    <n v="2"/>
    <n v="20231200034002"/>
    <n v="202312000340021"/>
    <n v="3203.11"/>
    <n v="45"/>
    <n v="1"/>
    <n v="58608.399224153574"/>
    <n v="12"/>
    <n v="71.554437790907642"/>
    <x v="0"/>
    <n v="10.978633296764327"/>
    <m/>
  </r>
  <r>
    <n v="2024"/>
    <n v="73470"/>
    <n v="3"/>
    <n v="20230300035200"/>
    <n v="1"/>
    <n v="5101.79"/>
    <n v="2"/>
    <n v="20230300035202"/>
    <n v="202303000352022"/>
    <n v="5101.79"/>
    <n v="37"/>
    <n v="2"/>
    <n v="93344.247515268624"/>
    <n v="16"/>
    <n v="74.086564312866216"/>
    <x v="1"/>
    <n v="11.444049524310193"/>
    <m/>
  </r>
  <r>
    <n v="2024"/>
    <n v="73832"/>
    <n v="3"/>
    <n v="0"/>
    <n v="1"/>
    <n v="2549.7399999999998"/>
    <n v="5"/>
    <n v="0"/>
    <n v="0"/>
    <n v="2541.31"/>
    <n v="54"/>
    <n v="1"/>
    <n v="27299.53654825503"/>
    <n v="10"/>
    <n v="71.918621044212458"/>
    <x v="0"/>
    <n v="10.214625004774557"/>
    <m/>
  </r>
  <r>
    <n v="2024"/>
    <n v="73945"/>
    <n v="3"/>
    <n v="0"/>
    <n v="1"/>
    <n v="2834.94"/>
    <n v="2"/>
    <n v="0"/>
    <n v="0"/>
    <n v="2834.94"/>
    <n v="61"/>
    <n v="2"/>
    <n v="76817.978444648412"/>
    <n v="14"/>
    <n v="67.281503208849585"/>
    <x v="1"/>
    <n v="11.249193986071321"/>
    <m/>
  </r>
  <r>
    <n v="2024"/>
    <n v="74381"/>
    <n v="3"/>
    <n v="0"/>
    <n v="1"/>
    <n v="3522.04"/>
    <n v="2"/>
    <n v="0"/>
    <n v="0"/>
    <n v="2730.56"/>
    <n v="52"/>
    <n v="1"/>
    <n v="42409.465650156271"/>
    <n v="11"/>
    <n v="67.926804298632248"/>
    <x v="0"/>
    <n v="10.655126862770215"/>
    <m/>
  </r>
  <r>
    <n v="2024"/>
    <n v="74694"/>
    <n v="3"/>
    <n v="20230300801200"/>
    <n v="1"/>
    <n v="1089.96"/>
    <n v="3"/>
    <n v="20230300801203"/>
    <n v="202303008012031"/>
    <n v="1232.3499999999999"/>
    <n v="47"/>
    <n v="2"/>
    <n v="80940.347527604361"/>
    <n v="14"/>
    <n v="69.858223751207703"/>
    <x v="1"/>
    <n v="11.301467712065367"/>
    <m/>
  </r>
  <r>
    <n v="2024"/>
    <n v="74843"/>
    <n v="3"/>
    <n v="0"/>
    <n v="1"/>
    <n v="1015.99"/>
    <n v="5"/>
    <n v="0"/>
    <n v="0"/>
    <n v="971.04"/>
    <n v="36"/>
    <n v="2"/>
    <n v="52830.708931268426"/>
    <n v="12"/>
    <n v="70.253177021009662"/>
    <x v="0"/>
    <n v="10.874847909172404"/>
    <m/>
  </r>
  <r>
    <n v="2024"/>
    <n v="74844"/>
    <n v="3"/>
    <n v="0"/>
    <n v="1"/>
    <n v="1103.3900000000001"/>
    <n v="1"/>
    <n v="0"/>
    <n v="0"/>
    <n v="1103.3900000000001"/>
    <n v="38"/>
    <n v="2"/>
    <n v="70954.707274761589"/>
    <n v="14"/>
    <n v="68.030134737767028"/>
    <x v="1"/>
    <n v="11.16979702675469"/>
    <m/>
  </r>
  <r>
    <n v="2024"/>
    <n v="75720"/>
    <n v="3"/>
    <n v="0"/>
    <n v="1"/>
    <n v="1214.57"/>
    <n v="3"/>
    <n v="0"/>
    <n v="0"/>
    <n v="971.04"/>
    <n v="35"/>
    <n v="2"/>
    <n v="75769.401885147061"/>
    <n v="14"/>
    <n v="71.71674300565968"/>
    <x v="1"/>
    <n v="11.235449821072791"/>
    <m/>
  </r>
  <r>
    <n v="2024"/>
    <n v="75798"/>
    <n v="3"/>
    <n v="0"/>
    <n v="1"/>
    <n v="1230.69"/>
    <n v="1"/>
    <n v="0"/>
    <n v="0"/>
    <n v="1230.69"/>
    <n v="25"/>
    <n v="1"/>
    <n v="72936.482260836638"/>
    <n v="14"/>
    <n v="67.041927354293662"/>
    <x v="1"/>
    <n v="11.197344235352627"/>
    <m/>
  </r>
  <r>
    <n v="2024"/>
    <n v="76168"/>
    <n v="3"/>
    <n v="20231204028900"/>
    <n v="1"/>
    <n v="2777.15"/>
    <n v="1"/>
    <n v="20231204028901"/>
    <n v="202312040289011"/>
    <n v="2777.15"/>
    <n v="25"/>
    <n v="1"/>
    <n v="76035.930643301836"/>
    <n v="14"/>
    <n v="70.535603391076862"/>
    <x v="1"/>
    <n v="11.238961279169569"/>
    <m/>
  </r>
  <r>
    <n v="2024"/>
    <n v="76537"/>
    <n v="3"/>
    <n v="20240300502700"/>
    <n v="1"/>
    <n v="1899.16"/>
    <n v="3"/>
    <n v="20240300502703"/>
    <n v="202403005027031"/>
    <n v="3046.26"/>
    <n v="43"/>
    <n v="1"/>
    <n v="82098.517081365528"/>
    <n v="14"/>
    <n v="68.190583127702538"/>
    <x v="1"/>
    <n v="11.315675232931055"/>
    <m/>
  </r>
  <r>
    <n v="2024"/>
    <n v="76870"/>
    <n v="3"/>
    <n v="0"/>
    <n v="1"/>
    <n v="2021.15"/>
    <n v="2"/>
    <n v="0"/>
    <n v="0"/>
    <n v="2021.15"/>
    <n v="62"/>
    <n v="1"/>
    <n v="101254.0132983798"/>
    <n v="16"/>
    <n v="69.172241418543621"/>
    <x v="1"/>
    <n v="11.525387621698103"/>
    <m/>
  </r>
  <r>
    <n v="2024"/>
    <n v="76942"/>
    <n v="3"/>
    <n v="0"/>
    <n v="1"/>
    <n v="716.13"/>
    <n v="3"/>
    <n v="0"/>
    <n v="0"/>
    <n v="2226.5300000000002"/>
    <n v="58"/>
    <n v="1"/>
    <n v="47664.374572462162"/>
    <n v="12"/>
    <n v="69.4476582569838"/>
    <x v="0"/>
    <n v="10.771939533525369"/>
    <m/>
  </r>
  <r>
    <n v="2024"/>
    <n v="77522"/>
    <n v="3"/>
    <n v="0"/>
    <n v="1"/>
    <n v="2471.25"/>
    <n v="2"/>
    <n v="0"/>
    <n v="0"/>
    <n v="2153.1"/>
    <n v="53"/>
    <n v="2"/>
    <n v="71857.812255468016"/>
    <n v="14"/>
    <n v="67.983462906854342"/>
    <x v="1"/>
    <n v="11.182444615665629"/>
    <m/>
  </r>
  <r>
    <n v="2024"/>
    <n v="77615"/>
    <n v="3"/>
    <n v="0"/>
    <n v="1"/>
    <n v="3192.43"/>
    <n v="1"/>
    <n v="0"/>
    <n v="0"/>
    <n v="3192.43"/>
    <n v="31"/>
    <n v="2"/>
    <n v="53958.288966997825"/>
    <n v="12"/>
    <n v="73.358542370154481"/>
    <x v="0"/>
    <n v="10.895966600534246"/>
    <m/>
  </r>
  <r>
    <n v="2024"/>
    <n v="77884"/>
    <n v="3"/>
    <n v="20240300868900"/>
    <n v="1"/>
    <n v="1937.59"/>
    <n v="3"/>
    <n v="20240300868903"/>
    <n v="202403008689031"/>
    <n v="2121.77"/>
    <n v="31"/>
    <n v="1"/>
    <n v="72206.464068792062"/>
    <n v="14"/>
    <n v="69.229826142756238"/>
    <x v="1"/>
    <n v="11.187284850912015"/>
    <m/>
  </r>
  <r>
    <n v="2024"/>
    <n v="78338"/>
    <n v="3"/>
    <n v="20231200859700"/>
    <n v="1"/>
    <n v="4905"/>
    <n v="2"/>
    <n v="20231200859702"/>
    <n v="202312008597021"/>
    <n v="4905"/>
    <n v="44"/>
    <n v="1"/>
    <n v="71899.634000008024"/>
    <n v="14"/>
    <n v="72.414545481376877"/>
    <x v="1"/>
    <n v="11.183026453292955"/>
    <m/>
  </r>
  <r>
    <n v="2024"/>
    <n v="78746"/>
    <n v="3"/>
    <n v="0"/>
    <n v="1"/>
    <n v="2128.38"/>
    <n v="3"/>
    <n v="0"/>
    <n v="0"/>
    <n v="2128.38"/>
    <n v="30"/>
    <n v="2"/>
    <n v="51626.690107597678"/>
    <n v="12"/>
    <n v="69.815062577510929"/>
    <x v="0"/>
    <n v="10.85179406788915"/>
    <m/>
  </r>
  <r>
    <n v="2024"/>
    <n v="78865"/>
    <n v="3"/>
    <n v="20221205048100"/>
    <n v="1"/>
    <n v="1393.47"/>
    <n v="2"/>
    <n v="20221205048102"/>
    <n v="202212050481021"/>
    <n v="1197.83"/>
    <n v="29"/>
    <n v="1"/>
    <n v="74177.368779512093"/>
    <n v="14"/>
    <n v="67.497369298890703"/>
    <x v="1"/>
    <n v="11.214214379661071"/>
    <m/>
  </r>
  <r>
    <n v="2024"/>
    <n v="78933"/>
    <n v="3"/>
    <n v="20230100663900"/>
    <n v="1"/>
    <n v="2351.4299999999998"/>
    <n v="2"/>
    <n v="20230100663902"/>
    <n v="202301006639021"/>
    <n v="2351.4299999999998"/>
    <n v="60"/>
    <n v="2"/>
    <n v="75647.516771884926"/>
    <n v="14"/>
    <n v="68.949638807857696"/>
    <x v="1"/>
    <n v="11.233839893454807"/>
    <m/>
  </r>
  <r>
    <n v="2024"/>
    <n v="79868"/>
    <n v="3"/>
    <n v="20221200921200"/>
    <n v="1"/>
    <n v="2378.8000000000002"/>
    <n v="1"/>
    <n v="20221200921201"/>
    <n v="202212009212012"/>
    <n v="2378.8000000000002"/>
    <n v="40"/>
    <n v="1"/>
    <n v="75201.732230325782"/>
    <n v="14"/>
    <n v="71.16963388393809"/>
    <x v="1"/>
    <n v="11.227929544650367"/>
    <m/>
  </r>
  <r>
    <n v="2024"/>
    <n v="80022"/>
    <n v="3"/>
    <n v="20231200062700"/>
    <n v="1"/>
    <n v="3792.26"/>
    <n v="2"/>
    <n v="20231200062702"/>
    <n v="202312000627021"/>
    <n v="3792.26"/>
    <n v="62"/>
    <n v="2"/>
    <n v="72407.156352054968"/>
    <n v="14"/>
    <n v="69.573944531003434"/>
    <x v="1"/>
    <n v="11.190060418130642"/>
    <m/>
  </r>
  <r>
    <n v="2024"/>
    <n v="80357"/>
    <n v="3"/>
    <n v="20231200067100"/>
    <n v="1"/>
    <n v="2068.59"/>
    <n v="2"/>
    <n v="20231200067102"/>
    <n v="202312000671022"/>
    <n v="2068.59"/>
    <n v="34"/>
    <n v="1"/>
    <n v="29005.030256097267"/>
    <n v="10"/>
    <n v="71.198824382592178"/>
    <x v="0"/>
    <n v="10.275224551033469"/>
    <m/>
  </r>
  <r>
    <n v="2024"/>
    <n v="80416"/>
    <n v="3"/>
    <n v="0"/>
    <n v="1"/>
    <n v="2451.29"/>
    <n v="1"/>
    <n v="0"/>
    <n v="0"/>
    <n v="2451.29"/>
    <n v="48"/>
    <n v="2"/>
    <n v="73583.010770665467"/>
    <n v="14"/>
    <n v="69.882253075236406"/>
    <x v="1"/>
    <n v="11.206169446150874"/>
    <m/>
  </r>
  <r>
    <n v="2024"/>
    <n v="80447"/>
    <n v="3"/>
    <n v="20221200933700"/>
    <n v="1"/>
    <n v="2055.6799999999998"/>
    <n v="5"/>
    <n v="20221200933703"/>
    <n v="202212009337031"/>
    <n v="2641.85"/>
    <n v="27"/>
    <n v="1"/>
    <n v="51220.526537450605"/>
    <n v="12"/>
    <n v="66.783240276133796"/>
    <x v="0"/>
    <n v="10.843895639619667"/>
    <m/>
  </r>
  <r>
    <n v="2024"/>
    <n v="80855"/>
    <n v="3"/>
    <n v="20230100074400"/>
    <n v="1"/>
    <n v="1697.81"/>
    <n v="2"/>
    <n v="20230100074402"/>
    <n v="202301000744021"/>
    <n v="3184.74"/>
    <n v="44"/>
    <n v="1"/>
    <n v="42215.684958089863"/>
    <n v="11"/>
    <n v="71.038546102558755"/>
    <x v="0"/>
    <n v="10.65054711243898"/>
    <m/>
  </r>
  <r>
    <n v="2024"/>
    <n v="81289"/>
    <n v="3"/>
    <n v="20230100096800"/>
    <n v="1"/>
    <n v="1944.82"/>
    <n v="1"/>
    <n v="20230100096801"/>
    <n v="202301000968011"/>
    <n v="1944.82"/>
    <n v="43"/>
    <n v="1"/>
    <n v="95402.183092992593"/>
    <n v="16"/>
    <n v="70.953445184862616"/>
    <x v="1"/>
    <n v="11.465856740748899"/>
    <m/>
  </r>
  <r>
    <n v="2024"/>
    <n v="81336"/>
    <n v="3"/>
    <n v="20230100087000"/>
    <n v="1"/>
    <n v="1852.67"/>
    <n v="3"/>
    <n v="20230100087004"/>
    <n v="202301000870041"/>
    <n v="1842.61"/>
    <n v="26"/>
    <n v="2"/>
    <n v="49784.876596757887"/>
    <n v="12"/>
    <n v="70.792720502627049"/>
    <x v="0"/>
    <n v="10.81546653409576"/>
    <m/>
  </r>
  <r>
    <n v="2024"/>
    <n v="81982"/>
    <n v="3"/>
    <n v="0"/>
    <n v="1"/>
    <n v="2787.82"/>
    <n v="2"/>
    <n v="0"/>
    <n v="0"/>
    <n v="2787.82"/>
    <n v="27"/>
    <n v="1"/>
    <n v="71954.814824115005"/>
    <n v="14"/>
    <n v="73.178965344742565"/>
    <x v="1"/>
    <n v="11.183793629105237"/>
    <m/>
  </r>
  <r>
    <n v="2024"/>
    <n v="82782"/>
    <n v="3"/>
    <n v="0"/>
    <n v="1"/>
    <n v="1681.79"/>
    <n v="3"/>
    <n v="0"/>
    <n v="0"/>
    <n v="2581.5700000000002"/>
    <n v="36"/>
    <n v="1"/>
    <n v="45461.514852995475"/>
    <n v="11"/>
    <n v="70.525570503545424"/>
    <x v="0"/>
    <n v="10.724621419618511"/>
    <m/>
  </r>
  <r>
    <n v="2024"/>
    <n v="82782"/>
    <n v="3"/>
    <n v="0"/>
    <n v="1"/>
    <n v="1681.79"/>
    <n v="5"/>
    <n v="0"/>
    <n v="0"/>
    <n v="5444.32"/>
    <n v="47"/>
    <n v="1"/>
    <n v="28696.196267057509"/>
    <n v="10"/>
    <n v="68.213985625953882"/>
    <x v="0"/>
    <n v="10.264519858715406"/>
    <m/>
  </r>
  <r>
    <n v="2024"/>
    <n v="83324"/>
    <n v="3"/>
    <n v="20230100064300"/>
    <n v="1"/>
    <n v="1920.63"/>
    <n v="1"/>
    <n v="20230100064301"/>
    <n v="202301000643012"/>
    <n v="1920.63"/>
    <n v="34"/>
    <n v="2"/>
    <n v="73337.000885771093"/>
    <n v="14"/>
    <n v="66.17862899255023"/>
    <x v="1"/>
    <n v="11.202820547494523"/>
    <m/>
  </r>
  <r>
    <n v="2024"/>
    <n v="83418"/>
    <n v="3"/>
    <n v="20230200098400"/>
    <n v="1"/>
    <n v="1766.73"/>
    <n v="3"/>
    <n v="20230200098402"/>
    <n v="202302000984021"/>
    <n v="1766.73"/>
    <n v="46"/>
    <n v="2"/>
    <n v="71491.605294498877"/>
    <n v="14"/>
    <n v="71.834698724574153"/>
    <x v="1"/>
    <n v="11.177335313320638"/>
    <m/>
  </r>
  <r>
    <n v="2024"/>
    <n v="83471"/>
    <n v="3"/>
    <n v="0"/>
    <n v="1"/>
    <n v="2302.5100000000002"/>
    <n v="1"/>
    <n v="0"/>
    <n v="0"/>
    <n v="2302.5100000000002"/>
    <n v="54"/>
    <n v="1"/>
    <n v="35791.873946187676"/>
    <n v="11"/>
    <n v="69.021179760324159"/>
    <x v="0"/>
    <n v="10.485476161880495"/>
    <m/>
  </r>
  <r>
    <n v="2024"/>
    <n v="83686"/>
    <n v="3"/>
    <n v="20221200896400"/>
    <n v="1"/>
    <n v="1588.41"/>
    <n v="2"/>
    <n v="20221200896402"/>
    <n v="202212008964021"/>
    <n v="1588.41"/>
    <n v="51"/>
    <n v="2"/>
    <n v="50162.945667938693"/>
    <n v="12"/>
    <n v="69.666557679911875"/>
    <x v="0"/>
    <n v="10.823031899019906"/>
    <m/>
  </r>
  <r>
    <n v="2024"/>
    <n v="83707"/>
    <n v="3"/>
    <n v="20230300096400"/>
    <n v="1"/>
    <n v="2266.9499999999998"/>
    <n v="2"/>
    <n v="20230300096402"/>
    <n v="202303000964021"/>
    <n v="2266.9499999999998"/>
    <n v="46"/>
    <n v="1"/>
    <n v="96635.025969224051"/>
    <n v="16"/>
    <n v="69.434957652992395"/>
    <x v="1"/>
    <n v="11.478696542154712"/>
    <m/>
  </r>
  <r>
    <n v="2024"/>
    <n v="83776"/>
    <n v="3"/>
    <n v="20221200693900"/>
    <n v="1"/>
    <n v="2078.02"/>
    <n v="5"/>
    <n v="20221200693908"/>
    <n v="202212006939081"/>
    <n v="1670.81"/>
    <n v="64"/>
    <n v="2"/>
    <n v="45709.191966295963"/>
    <n v="12"/>
    <n v="69.901586824339148"/>
    <x v="0"/>
    <n v="10.730054693775012"/>
    <m/>
  </r>
  <r>
    <n v="2024"/>
    <n v="84321"/>
    <n v="3"/>
    <n v="0"/>
    <n v="1"/>
    <n v="2667.81"/>
    <n v="1"/>
    <n v="0"/>
    <n v="0"/>
    <n v="2667.81"/>
    <n v="38"/>
    <n v="2"/>
    <n v="99718.77607851669"/>
    <n v="16"/>
    <n v="68.645357600494663"/>
    <x v="1"/>
    <n v="11.510109263981313"/>
    <m/>
  </r>
  <r>
    <n v="2024"/>
    <n v="84925"/>
    <n v="3"/>
    <n v="0"/>
    <n v="1"/>
    <n v="2783.72"/>
    <n v="1"/>
    <n v="0"/>
    <n v="0"/>
    <n v="2783.72"/>
    <n v="27"/>
    <n v="2"/>
    <n v="93180.405369155196"/>
    <n v="16"/>
    <n v="68.843948925422197"/>
    <x v="1"/>
    <n v="11.442292735749339"/>
    <m/>
  </r>
  <r>
    <n v="2024"/>
    <n v="85113"/>
    <n v="3"/>
    <n v="0"/>
    <n v="1"/>
    <n v="1896.63"/>
    <n v="1"/>
    <n v="0"/>
    <n v="0"/>
    <n v="1896.63"/>
    <n v="55"/>
    <n v="2"/>
    <n v="76028.899644329722"/>
    <n v="14"/>
    <n v="70.915705510333225"/>
    <x v="1"/>
    <n v="11.238868805466559"/>
    <m/>
  </r>
  <r>
    <n v="2024"/>
    <n v="85321"/>
    <n v="3"/>
    <n v="20231200116400"/>
    <n v="1"/>
    <n v="4060.66"/>
    <n v="1"/>
    <n v="20231200116401"/>
    <n v="202312001164011"/>
    <n v="4060.66"/>
    <n v="56"/>
    <n v="1"/>
    <n v="76103.28249616723"/>
    <n v="14"/>
    <n v="74.272606665595049"/>
    <x v="1"/>
    <n v="11.239846676903335"/>
    <m/>
  </r>
  <r>
    <n v="2024"/>
    <n v="85497"/>
    <n v="3"/>
    <n v="20221200879400"/>
    <n v="1"/>
    <n v="2310.0500000000002"/>
    <n v="1"/>
    <n v="20221200879401"/>
    <n v="202212008794011"/>
    <n v="2310.0500000000002"/>
    <n v="47"/>
    <n v="2"/>
    <n v="74676.81941758524"/>
    <n v="14"/>
    <n v="71.904470310165905"/>
    <x v="1"/>
    <n v="11.220925007268054"/>
    <m/>
  </r>
  <r>
    <n v="2024"/>
    <n v="86161"/>
    <n v="3"/>
    <n v="20240300119300"/>
    <n v="1"/>
    <n v="1702.65"/>
    <n v="4"/>
    <n v="20240300119304"/>
    <n v="202403001193041"/>
    <n v="1845.19"/>
    <n v="26"/>
    <n v="2"/>
    <n v="72386.876855142371"/>
    <n v="14"/>
    <n v="74.762480256995786"/>
    <x v="1"/>
    <n v="11.189780303037553"/>
    <m/>
  </r>
  <r>
    <n v="2024"/>
    <n v="86220"/>
    <n v="3"/>
    <n v="20240300120000"/>
    <n v="1"/>
    <n v="2404.8000000000002"/>
    <n v="2"/>
    <n v="20240300120002"/>
    <n v="202403001200021"/>
    <n v="2404.8000000000002"/>
    <n v="43"/>
    <n v="2"/>
    <n v="54513.197543961629"/>
    <n v="12"/>
    <n v="71.017305776176485"/>
    <x v="0"/>
    <n v="10.906198108106055"/>
    <m/>
  </r>
  <r>
    <n v="2024"/>
    <n v="86452"/>
    <n v="3"/>
    <n v="20240200122200"/>
    <n v="1"/>
    <n v="3860.9"/>
    <n v="2"/>
    <n v="20240200122202"/>
    <n v="202402001222021"/>
    <n v="3915.29"/>
    <n v="48"/>
    <n v="2"/>
    <n v="53856.406184276224"/>
    <n v="12"/>
    <n v="71.607533952688712"/>
    <x v="0"/>
    <n v="10.894076639005247"/>
    <m/>
  </r>
  <r>
    <n v="2024"/>
    <n v="86476"/>
    <n v="3"/>
    <n v="20230100066400"/>
    <n v="1"/>
    <n v="1878.6"/>
    <n v="2"/>
    <n v="20230100066402"/>
    <n v="202301000664021"/>
    <n v="1878.6"/>
    <n v="52"/>
    <n v="2"/>
    <n v="44475.435508711278"/>
    <n v="11"/>
    <n v="73.228995864904732"/>
    <x v="0"/>
    <n v="10.70269230469995"/>
    <m/>
  </r>
  <r>
    <n v="2024"/>
    <n v="86686"/>
    <n v="3"/>
    <n v="20231200123100"/>
    <n v="1"/>
    <n v="2552.84"/>
    <n v="5"/>
    <n v="20231200123105"/>
    <n v="202312001231051"/>
    <n v="2656.4"/>
    <n v="36"/>
    <n v="2"/>
    <n v="48494.838604664445"/>
    <n v="12"/>
    <n v="68.999479928794429"/>
    <x v="0"/>
    <n v="10.789212650740126"/>
    <m/>
  </r>
  <r>
    <n v="2024"/>
    <n v="86768"/>
    <n v="3"/>
    <n v="0"/>
    <n v="1"/>
    <n v="3555.61"/>
    <n v="1"/>
    <n v="0"/>
    <n v="0"/>
    <n v="3555.61"/>
    <n v="42"/>
    <n v="2"/>
    <n v="80785.373017821112"/>
    <n v="14"/>
    <n v="68.51423428054855"/>
    <x v="1"/>
    <n v="11.299551201114657"/>
    <m/>
  </r>
  <r>
    <n v="2024"/>
    <n v="87542"/>
    <n v="3"/>
    <n v="20231200022500"/>
    <n v="1"/>
    <n v="264.83999999999997"/>
    <n v="4"/>
    <n v="20231200022502"/>
    <n v="202312000225021"/>
    <n v="540.21"/>
    <n v="41"/>
    <n v="1"/>
    <n v="68319.950130238372"/>
    <n v="14"/>
    <n v="70.910050157179114"/>
    <x v="1"/>
    <n v="11.131957098518367"/>
    <m/>
  </r>
  <r>
    <n v="2024"/>
    <n v="87596"/>
    <n v="3"/>
    <n v="0"/>
    <n v="1"/>
    <n v="313.52999999999997"/>
    <n v="2"/>
    <n v="0"/>
    <n v="0"/>
    <n v="313.52999999999997"/>
    <n v="43"/>
    <n v="1"/>
    <n v="72273.285802706989"/>
    <n v="14"/>
    <n v="71.813355225537649"/>
    <x v="1"/>
    <n v="11.188209848896006"/>
    <m/>
  </r>
  <r>
    <n v="2024"/>
    <n v="87817"/>
    <n v="3"/>
    <n v="0"/>
    <n v="1"/>
    <n v="269.68"/>
    <n v="1"/>
    <n v="0"/>
    <n v="0"/>
    <n v="269.68"/>
    <n v="39"/>
    <n v="1"/>
    <n v="71175.730152523509"/>
    <n v="14"/>
    <n v="71.126206509695805"/>
    <x v="1"/>
    <n v="11.172907170646813"/>
    <m/>
  </r>
  <r>
    <n v="2024"/>
    <n v="88020"/>
    <n v="3"/>
    <n v="0"/>
    <n v="1"/>
    <n v="296.95"/>
    <n v="1"/>
    <n v="0"/>
    <n v="0"/>
    <n v="296.95"/>
    <n v="45"/>
    <n v="2"/>
    <n v="98972.962606979709"/>
    <n v="16"/>
    <n v="67.276411842556072"/>
    <x v="1"/>
    <n v="11.502601986836767"/>
    <m/>
  </r>
  <r>
    <n v="2024"/>
    <n v="88336"/>
    <n v="3"/>
    <n v="0"/>
    <n v="1"/>
    <n v="425.42"/>
    <n v="4"/>
    <n v="0"/>
    <n v="0"/>
    <n v="1099.99"/>
    <n v="39"/>
    <n v="1"/>
    <n v="45970.00883573437"/>
    <n v="12"/>
    <n v="72.959171675030305"/>
    <x v="0"/>
    <n v="10.735744481006789"/>
    <m/>
  </r>
  <r>
    <n v="2024"/>
    <n v="88835"/>
    <n v="3"/>
    <n v="20230200248700"/>
    <n v="1"/>
    <n v="410.37"/>
    <n v="3"/>
    <n v="20230200248704"/>
    <n v="202302002487042"/>
    <n v="524.79999999999995"/>
    <n v="27"/>
    <n v="1"/>
    <n v="48405.491821738528"/>
    <n v="12"/>
    <n v="68.51793598681914"/>
    <x v="0"/>
    <n v="10.787368553659077"/>
    <m/>
  </r>
  <r>
    <n v="2024"/>
    <n v="89327"/>
    <n v="3"/>
    <n v="0"/>
    <n v="1"/>
    <n v="485.71"/>
    <n v="2"/>
    <n v="0"/>
    <n v="0"/>
    <n v="498.38"/>
    <n v="34"/>
    <n v="1"/>
    <n v="78673.949738698459"/>
    <n v="14"/>
    <n v="69.111353854717279"/>
    <x v="1"/>
    <n v="11.273067372478375"/>
    <m/>
  </r>
  <r>
    <n v="2024"/>
    <n v="48439"/>
    <n v="3"/>
    <n v="0"/>
    <n v="1"/>
    <n v="2699.58"/>
    <n v="2"/>
    <n v="0"/>
    <n v="0"/>
    <n v="2699.58"/>
    <n v="26"/>
    <n v="2"/>
    <n v="54106.921811048698"/>
    <n v="12"/>
    <n v="70.301839613771776"/>
    <x v="0"/>
    <n v="10.898717401401704"/>
    <m/>
  </r>
  <r>
    <n v="2024"/>
    <n v="77176"/>
    <n v="3"/>
    <n v="20221206498700"/>
    <n v="1"/>
    <n v="2367.88"/>
    <n v="1"/>
    <n v="20221206498701"/>
    <n v="202212064987011"/>
    <n v="2367.88"/>
    <n v="40"/>
    <n v="2"/>
    <n v="75537.333661848083"/>
    <n v="14"/>
    <n v="68.216150974429908"/>
    <x v="1"/>
    <n v="11.232382298606797"/>
    <m/>
  </r>
  <r>
    <n v="2024"/>
    <n v="82994"/>
    <n v="3"/>
    <n v="20230200092400"/>
    <n v="1"/>
    <n v="2015.27"/>
    <n v="4"/>
    <n v="20230200092402"/>
    <n v="202302000924021"/>
    <n v="2015.27"/>
    <n v="37"/>
    <n v="1"/>
    <n v="70511.857081104303"/>
    <n v="14"/>
    <n v="68.722418890399567"/>
    <x v="1"/>
    <n v="11.163536160206336"/>
    <m/>
  </r>
  <r>
    <n v="2024"/>
    <n v="30624"/>
    <n v="3"/>
    <n v="20231200322300"/>
    <n v="1"/>
    <n v="2428.59"/>
    <n v="1"/>
    <n v="20231200322301"/>
    <n v="202312003223011"/>
    <n v="2428.59"/>
    <n v="43"/>
    <n v="1"/>
    <n v="55731.995245757877"/>
    <n v="12"/>
    <n v="67.419365752595212"/>
    <x v="0"/>
    <n v="10.928309681928051"/>
    <m/>
  </r>
  <r>
    <n v="2024"/>
    <n v="66885"/>
    <n v="3"/>
    <n v="20240100466600"/>
    <n v="1"/>
    <n v="684.55"/>
    <n v="2"/>
    <n v="20240100466602"/>
    <n v="202401004666021"/>
    <n v="684.55"/>
    <n v="49"/>
    <n v="1"/>
    <n v="70519.570527104734"/>
    <n v="14"/>
    <n v="69.613306592339299"/>
    <x v="1"/>
    <n v="11.163645546406828"/>
    <m/>
  </r>
  <r>
    <n v="2024"/>
    <n v="32288"/>
    <n v="3"/>
    <n v="20230100370000"/>
    <n v="1"/>
    <n v="2400.59"/>
    <n v="1"/>
    <n v="20230100370001"/>
    <n v="202301003700011"/>
    <n v="2400.59"/>
    <n v="47"/>
    <n v="1"/>
    <n v="75762.993495665709"/>
    <n v="14"/>
    <n v="67.008577423192904"/>
    <x v="1"/>
    <n v="11.235365239957721"/>
    <m/>
  </r>
  <r>
    <n v="2024"/>
    <n v="51266"/>
    <n v="3"/>
    <n v="20221205608600"/>
    <n v="1"/>
    <n v="2509.02"/>
    <n v="2"/>
    <n v="20221205608602"/>
    <n v="202212056086021"/>
    <n v="2509.02"/>
    <n v="50"/>
    <n v="1"/>
    <n v="72002.278176589607"/>
    <n v="14"/>
    <n v="69.132329979089377"/>
    <x v="1"/>
    <n v="11.184453038839138"/>
    <m/>
  </r>
  <r>
    <n v="2024"/>
    <n v="10359"/>
    <n v="3"/>
    <n v="20221203996200"/>
    <n v="1"/>
    <n v="1918.86"/>
    <n v="2"/>
    <n v="20221203996202"/>
    <n v="202212039962021"/>
    <n v="1918.86"/>
    <n v="60"/>
    <n v="2"/>
    <n v="54674.999546526262"/>
    <n v="12"/>
    <n v="68.644466412426354"/>
    <x v="0"/>
    <n v="10.909161837250982"/>
    <m/>
  </r>
  <r>
    <n v="2024"/>
    <n v="64400"/>
    <n v="3"/>
    <n v="0"/>
    <n v="1"/>
    <n v="1896.71"/>
    <n v="2"/>
    <n v="0"/>
    <n v="0"/>
    <n v="1896.71"/>
    <n v="60"/>
    <n v="2"/>
    <n v="45990.921526769809"/>
    <n v="12"/>
    <n v="71.682927806796982"/>
    <x v="0"/>
    <n v="10.736199297879857"/>
    <m/>
  </r>
  <r>
    <n v="2024"/>
    <n v="2822"/>
    <n v="3"/>
    <n v="20230300824000"/>
    <n v="1"/>
    <n v="319.61"/>
    <n v="1"/>
    <n v="20230300824001"/>
    <n v="202303008240011"/>
    <n v="319.61"/>
    <n v="30"/>
    <n v="2"/>
    <n v="95377.329174919374"/>
    <n v="16"/>
    <n v="67.462883274174914"/>
    <x v="1"/>
    <n v="11.465596189519699"/>
    <m/>
  </r>
  <r>
    <n v="2024"/>
    <n v="60808"/>
    <n v="3"/>
    <n v="0"/>
    <n v="1"/>
    <n v="3311.89"/>
    <n v="2"/>
    <n v="0"/>
    <n v="0"/>
    <n v="3311.89"/>
    <n v="59"/>
    <n v="2"/>
    <n v="53061.00253164953"/>
    <n v="12"/>
    <n v="70.449565650523695"/>
    <x v="0"/>
    <n v="10.879197521814961"/>
    <m/>
  </r>
  <r>
    <n v="2024"/>
    <n v="65932"/>
    <n v="3"/>
    <n v="20240100467500"/>
    <n v="1"/>
    <n v="684.86"/>
    <n v="2"/>
    <n v="20240100467502"/>
    <n v="202401004675021"/>
    <n v="684.86"/>
    <n v="51"/>
    <n v="2"/>
    <n v="77357.299629238449"/>
    <n v="14"/>
    <n v="68.124827144494844"/>
    <x v="1"/>
    <n v="11.256190222967236"/>
    <m/>
  </r>
  <r>
    <n v="2024"/>
    <n v="70242"/>
    <n v="3"/>
    <n v="0"/>
    <n v="1"/>
    <n v="2237.65"/>
    <n v="2"/>
    <n v="0"/>
    <n v="0"/>
    <n v="2368.7399999999998"/>
    <n v="39"/>
    <n v="2"/>
    <n v="52880.00742805942"/>
    <n v="12"/>
    <n v="68.45477606246402"/>
    <x v="0"/>
    <n v="10.875780614995668"/>
    <m/>
  </r>
  <r>
    <n v="2024"/>
    <n v="5391"/>
    <n v="3"/>
    <n v="20230300697100"/>
    <n v="1"/>
    <n v="1373.51"/>
    <n v="1"/>
    <n v="20230300697101"/>
    <n v="202303006971011"/>
    <n v="1373.51"/>
    <n v="30"/>
    <n v="1"/>
    <n v="46938.800869077997"/>
    <n v="12"/>
    <n v="68.944163336653332"/>
    <x v="0"/>
    <n v="10.756599923042875"/>
    <m/>
  </r>
  <r>
    <n v="2024"/>
    <n v="59456"/>
    <n v="3"/>
    <n v="20240200653600"/>
    <n v="1"/>
    <n v="2618.63"/>
    <n v="1"/>
    <n v="20240200653601"/>
    <n v="202402006536011"/>
    <n v="2618.63"/>
    <n v="51"/>
    <n v="1"/>
    <n v="52861.012533944478"/>
    <n v="12"/>
    <n v="69.680273311734339"/>
    <x v="0"/>
    <n v="10.875421342987018"/>
    <m/>
  </r>
  <r>
    <n v="2024"/>
    <n v="79603"/>
    <n v="3"/>
    <n v="20221204965100"/>
    <n v="1"/>
    <n v="1705.28"/>
    <n v="1"/>
    <n v="20221204965101"/>
    <n v="202212049651011"/>
    <n v="1705.28"/>
    <n v="26"/>
    <n v="1"/>
    <n v="52996.040090076669"/>
    <n v="12"/>
    <n v="70.627167669180636"/>
    <x v="0"/>
    <n v="10.877972474461361"/>
    <m/>
  </r>
  <r>
    <n v="2024"/>
    <n v="65682"/>
    <n v="3"/>
    <n v="0"/>
    <n v="1"/>
    <n v="3221.73"/>
    <n v="1"/>
    <n v="0"/>
    <n v="0"/>
    <n v="3221.73"/>
    <n v="45"/>
    <n v="1"/>
    <n v="71875.288846962285"/>
    <n v="14"/>
    <n v="71.101354467539039"/>
    <x v="1"/>
    <n v="11.182687796831921"/>
    <m/>
  </r>
  <r>
    <n v="2024"/>
    <n v="21270"/>
    <n v="3"/>
    <n v="20240100407000"/>
    <n v="1"/>
    <n v="2015.54"/>
    <n v="2"/>
    <n v="20240100407002"/>
    <n v="202401004070021"/>
    <n v="2015.54"/>
    <n v="43"/>
    <n v="1"/>
    <n v="52700.687640577169"/>
    <n v="12"/>
    <n v="74.579203080524408"/>
    <x v="0"/>
    <n v="10.872383782652623"/>
    <m/>
  </r>
  <r>
    <n v="2024"/>
    <n v="26852"/>
    <n v="3"/>
    <n v="20231200616600"/>
    <n v="1"/>
    <n v="593.92999999999995"/>
    <n v="4"/>
    <n v="20231200616602"/>
    <n v="202312006166021"/>
    <n v="593.92999999999995"/>
    <n v="47"/>
    <n v="2"/>
    <n v="55476.288851785306"/>
    <n v="12"/>
    <n v="68.180781784365976"/>
    <x v="0"/>
    <n v="10.923710980550927"/>
    <m/>
  </r>
  <r>
    <n v="2024"/>
    <n v="28130"/>
    <n v="3"/>
    <n v="20240200728000"/>
    <n v="1"/>
    <n v="737.54"/>
    <n v="1"/>
    <n v="20240200728001"/>
    <n v="202402007280011"/>
    <n v="737.54"/>
    <n v="32"/>
    <n v="1"/>
    <n v="70593.839352674666"/>
    <n v="14"/>
    <n v="70.999830977974412"/>
    <x v="1"/>
    <n v="11.164698158380284"/>
    <m/>
  </r>
  <r>
    <n v="2024"/>
    <n v="30825"/>
    <n v="3"/>
    <n v="0"/>
    <n v="1"/>
    <n v="1529.43"/>
    <n v="1"/>
    <n v="0"/>
    <n v="0"/>
    <n v="1529.43"/>
    <n v="28"/>
    <n v="1"/>
    <n v="79126.630016968178"/>
    <n v="14"/>
    <n v="70.833881097136185"/>
    <x v="1"/>
    <n v="11.278804759764693"/>
    <m/>
  </r>
  <r>
    <n v="2024"/>
    <n v="43285"/>
    <n v="3"/>
    <n v="20240100237600"/>
    <n v="1"/>
    <n v="5395.27"/>
    <n v="1"/>
    <n v="20240100237601"/>
    <n v="202401002376011"/>
    <n v="5395.27"/>
    <n v="27"/>
    <n v="1"/>
    <n v="54796.273005180723"/>
    <n v="12"/>
    <n v="67.336694317907657"/>
    <x v="0"/>
    <n v="10.911377459768898"/>
    <m/>
  </r>
  <r>
    <n v="2024"/>
    <n v="25135"/>
    <n v="3"/>
    <n v="20240300318600"/>
    <n v="1"/>
    <n v="3317.66"/>
    <n v="1"/>
    <n v="20240300318601"/>
    <n v="202403003186011"/>
    <n v="3317.66"/>
    <n v="28"/>
    <n v="1"/>
    <n v="71887.391375437146"/>
    <n v="14"/>
    <n v="69.494909795819723"/>
    <x v="1"/>
    <n v="11.182856164985392"/>
    <m/>
  </r>
  <r>
    <n v="2024"/>
    <n v="27792"/>
    <n v="3"/>
    <n v="20240200724800"/>
    <n v="1"/>
    <n v="696.79"/>
    <n v="1"/>
    <n v="20240200724801"/>
    <n v="202402007248011"/>
    <n v="696.79"/>
    <n v="29"/>
    <n v="1"/>
    <n v="69974.717812285409"/>
    <n v="14"/>
    <n v="67.610589067907526"/>
    <x v="1"/>
    <n v="11.15588928168221"/>
    <m/>
  </r>
  <r>
    <n v="2024"/>
    <n v="28715"/>
    <n v="3"/>
    <n v="20230100483200"/>
    <n v="1"/>
    <n v="2431.9299999999998"/>
    <n v="1"/>
    <n v="20230100483201"/>
    <n v="202301004832011"/>
    <n v="2431.9299999999998"/>
    <n v="28"/>
    <n v="1"/>
    <n v="72678.724632512531"/>
    <n v="14"/>
    <n v="70.709510335798285"/>
    <x v="1"/>
    <n v="11.193803974647182"/>
    <m/>
  </r>
  <r>
    <n v="2024"/>
    <n v="25768"/>
    <n v="3"/>
    <n v="20230100457000"/>
    <n v="1"/>
    <n v="2929.54"/>
    <n v="1"/>
    <n v="20230100457001"/>
    <n v="202301004570011"/>
    <n v="2929.54"/>
    <n v="44"/>
    <n v="2"/>
    <n v="70197.294069930635"/>
    <n v="14"/>
    <n v="66.166574135300138"/>
    <x v="1"/>
    <n v="11.159065043258602"/>
    <m/>
  </r>
  <r>
    <n v="2024"/>
    <n v="63809"/>
    <n v="3"/>
    <n v="20231200784500"/>
    <n v="1"/>
    <n v="3552.67"/>
    <n v="2"/>
    <n v="20231200784502"/>
    <n v="202312007845021"/>
    <n v="3552.67"/>
    <n v="45"/>
    <n v="2"/>
    <n v="56643.906321600407"/>
    <n v="12"/>
    <n v="72.960510028184061"/>
    <x v="0"/>
    <n v="10.94453969353183"/>
    <m/>
  </r>
  <r>
    <n v="2024"/>
    <n v="81025"/>
    <n v="3"/>
    <n v="20230100095200"/>
    <n v="1"/>
    <n v="1679.67"/>
    <n v="1"/>
    <n v="20230100095201"/>
    <n v="202301000952011"/>
    <n v="1679.67"/>
    <n v="33"/>
    <n v="2"/>
    <n v="81120.488478012106"/>
    <n v="14"/>
    <n v="70.018119256760471"/>
    <x v="1"/>
    <n v="11.303690840478627"/>
    <m/>
  </r>
  <r>
    <n v="2024"/>
    <n v="26297"/>
    <n v="3"/>
    <n v="20240100455300"/>
    <n v="1"/>
    <n v="5282.82"/>
    <n v="2"/>
    <n v="20240100455302"/>
    <n v="202401004553021"/>
    <n v="5282.82"/>
    <n v="62"/>
    <n v="1"/>
    <n v="119769.82227579337"/>
    <n v="18"/>
    <n v="70.967950308095638"/>
    <x v="2"/>
    <n v="11.693327032061294"/>
    <m/>
  </r>
  <r>
    <n v="2024"/>
    <n v="87101"/>
    <n v="3"/>
    <n v="20221200222200"/>
    <n v="1"/>
    <n v="539.52"/>
    <n v="2"/>
    <n v="20221200222202"/>
    <n v="202212002222021"/>
    <n v="539.52"/>
    <n v="58"/>
    <n v="1"/>
    <n v="111829.81585902048"/>
    <n v="18"/>
    <n v="70.345310706553036"/>
    <x v="2"/>
    <n v="11.624733493405664"/>
    <m/>
  </r>
  <r>
    <n v="2024"/>
    <n v="4562"/>
    <n v="3"/>
    <n v="20230200391100"/>
    <n v="1"/>
    <n v="2177.7399999999998"/>
    <n v="1"/>
    <n v="20230200391101"/>
    <n v="202302003911011"/>
    <n v="2177.7399999999998"/>
    <n v="47"/>
    <n v="1"/>
    <n v="70547.106552169775"/>
    <n v="14"/>
    <n v="69.896551356814882"/>
    <x v="1"/>
    <n v="11.16403594371376"/>
    <m/>
  </r>
  <r>
    <n v="2024"/>
    <n v="45046"/>
    <n v="3"/>
    <n v="0"/>
    <n v="1"/>
    <n v="3856.13"/>
    <n v="1"/>
    <n v="0"/>
    <n v="0"/>
    <n v="3856.13"/>
    <n v="40"/>
    <n v="1"/>
    <n v="79407.983702135272"/>
    <n v="14"/>
    <n v="67.171826427067799"/>
    <x v="1"/>
    <n v="11.2823541925851"/>
    <m/>
  </r>
  <r>
    <n v="2024"/>
    <n v="49423"/>
    <n v="3"/>
    <n v="0"/>
    <n v="1"/>
    <n v="2216.08"/>
    <n v="1"/>
    <n v="0"/>
    <n v="0"/>
    <n v="2216.08"/>
    <n v="35"/>
    <n v="1"/>
    <n v="73671.045189813536"/>
    <n v="14"/>
    <n v="71.174120422013729"/>
    <x v="1"/>
    <n v="11.207365127031268"/>
    <m/>
  </r>
  <r>
    <n v="2024"/>
    <n v="80908"/>
    <n v="3"/>
    <n v="20221200631600"/>
    <n v="1"/>
    <n v="2466.34"/>
    <n v="1"/>
    <n v="20221200631601"/>
    <n v="202212006316011"/>
    <n v="2466.34"/>
    <n v="45"/>
    <n v="1"/>
    <n v="70627.863265747699"/>
    <n v="14"/>
    <n v="67.810328824549643"/>
    <x v="1"/>
    <n v="11.165180009442841"/>
    <m/>
  </r>
  <r>
    <n v="2024"/>
    <n v="43287"/>
    <n v="3"/>
    <n v="20230200232200"/>
    <n v="1"/>
    <n v="2658.98"/>
    <n v="2"/>
    <n v="20230200232202"/>
    <n v="202302002322021"/>
    <n v="2658.98"/>
    <n v="52"/>
    <n v="1"/>
    <n v="104912.60496673854"/>
    <n v="16"/>
    <n v="68.283573417622492"/>
    <x v="1"/>
    <n v="11.560882948907571"/>
    <m/>
  </r>
  <r>
    <n v="2024"/>
    <n v="49029"/>
    <n v="3"/>
    <n v="20240300336000"/>
    <n v="1"/>
    <n v="1858.84"/>
    <n v="1"/>
    <n v="20240300336001"/>
    <n v="202403003360011"/>
    <n v="1858.84"/>
    <n v="47"/>
    <n v="2"/>
    <n v="104612.0155305067"/>
    <n v="16"/>
    <n v="70.756276285159785"/>
    <x v="1"/>
    <n v="11.558013695244318"/>
    <m/>
  </r>
  <r>
    <n v="2024"/>
    <n v="11284"/>
    <n v="3"/>
    <n v="20230200512600"/>
    <n v="1"/>
    <n v="2747.44"/>
    <n v="1"/>
    <n v="20230200512601"/>
    <n v="202302005126011"/>
    <n v="2747.44"/>
    <n v="47"/>
    <n v="2"/>
    <n v="92647.230284908306"/>
    <n v="16"/>
    <n v="70.584931725129991"/>
    <x v="1"/>
    <n v="11.43655433687819"/>
    <m/>
  </r>
  <r>
    <n v="2024"/>
    <n v="15570"/>
    <n v="3"/>
    <n v="20230300630400"/>
    <n v="1"/>
    <n v="5277.68"/>
    <n v="1"/>
    <n v="20230300630401"/>
    <n v="202303006304011"/>
    <n v="5277.68"/>
    <n v="41"/>
    <n v="2"/>
    <n v="100591.3029080515"/>
    <n v="16"/>
    <n v="66.780999219049605"/>
    <x v="1"/>
    <n v="11.518821080704321"/>
    <m/>
  </r>
  <r>
    <n v="2024"/>
    <n v="17225"/>
    <n v="3"/>
    <n v="20230200296600"/>
    <n v="1"/>
    <n v="2432.61"/>
    <n v="1"/>
    <n v="20230200296601"/>
    <n v="202302002966011"/>
    <n v="2432.61"/>
    <n v="32"/>
    <n v="2"/>
    <n v="70290.50185480967"/>
    <n v="14"/>
    <n v="67.037954383267547"/>
    <x v="1"/>
    <n v="11.160391959919817"/>
    <m/>
  </r>
  <r>
    <n v="2024"/>
    <n v="18164"/>
    <n v="3"/>
    <n v="0"/>
    <n v="1"/>
    <n v="2758.77"/>
    <n v="1"/>
    <n v="0"/>
    <n v="0"/>
    <n v="2758.77"/>
    <n v="26"/>
    <n v="2"/>
    <n v="72947.416375626184"/>
    <n v="14"/>
    <n v="68.910803353483857"/>
    <x v="1"/>
    <n v="11.197494136951258"/>
    <m/>
  </r>
  <r>
    <n v="2024"/>
    <n v="19091"/>
    <n v="3"/>
    <n v="0"/>
    <n v="1"/>
    <n v="2908.84"/>
    <n v="1"/>
    <n v="0"/>
    <n v="0"/>
    <n v="2908.84"/>
    <n v="47"/>
    <n v="2"/>
    <n v="71432.360543780567"/>
    <n v="14"/>
    <n v="70.723029237702249"/>
    <x v="1"/>
    <n v="11.176506274554969"/>
    <m/>
  </r>
  <r>
    <n v="2024"/>
    <n v="20873"/>
    <n v="3"/>
    <n v="0"/>
    <n v="1"/>
    <n v="4881.1099999999997"/>
    <n v="1"/>
    <n v="0"/>
    <n v="0"/>
    <n v="4881.1099999999997"/>
    <n v="37"/>
    <n v="1"/>
    <n v="92669.715692466096"/>
    <n v="16"/>
    <n v="70.415177988273655"/>
    <x v="1"/>
    <n v="11.436797006619477"/>
    <m/>
  </r>
  <r>
    <n v="2024"/>
    <n v="20895"/>
    <n v="3"/>
    <n v="20221203027700"/>
    <n v="1"/>
    <n v="2637.71"/>
    <n v="2"/>
    <n v="20221203027702"/>
    <n v="202212030277021"/>
    <n v="2637.71"/>
    <n v="63"/>
    <n v="1"/>
    <n v="139723.31981622454"/>
    <n v="20"/>
    <n v="69.627993425549178"/>
    <x v="2"/>
    <n v="11.847419459132512"/>
    <m/>
  </r>
  <r>
    <n v="2024"/>
    <n v="21540"/>
    <n v="3"/>
    <n v="20221203093700"/>
    <n v="1"/>
    <n v="4784.38"/>
    <n v="1"/>
    <n v="20221203093701"/>
    <n v="202212030937011"/>
    <n v="4784.38"/>
    <n v="33"/>
    <n v="2"/>
    <n v="92872.179255732364"/>
    <n v="16"/>
    <n v="68.821458400416063"/>
    <x v="1"/>
    <n v="11.438979410153536"/>
    <m/>
  </r>
  <r>
    <n v="2024"/>
    <n v="23825"/>
    <n v="3"/>
    <n v="20231200424500"/>
    <n v="1"/>
    <n v="2003.25"/>
    <n v="3"/>
    <n v="20231200424503"/>
    <n v="202312004245031"/>
    <n v="2168.81"/>
    <n v="25"/>
    <n v="2"/>
    <n v="95407.332353680511"/>
    <n v="16"/>
    <n v="69.805659504362481"/>
    <x v="1"/>
    <n v="11.465910713536127"/>
    <m/>
  </r>
  <r>
    <n v="2024"/>
    <n v="24135"/>
    <n v="3"/>
    <n v="20240100426800"/>
    <n v="1"/>
    <n v="4440.76"/>
    <n v="1"/>
    <n v="20240100426801"/>
    <n v="202401004268011"/>
    <n v="4440.76"/>
    <n v="25"/>
    <n v="1"/>
    <n v="54025.633075781327"/>
    <n v="12"/>
    <n v="70.224294105178856"/>
    <x v="0"/>
    <n v="10.897213899506916"/>
    <m/>
  </r>
  <r>
    <n v="2024"/>
    <n v="27571"/>
    <n v="3"/>
    <n v="20230100608600"/>
    <n v="1"/>
    <n v="684.21"/>
    <n v="1"/>
    <n v="20230100608601"/>
    <n v="202301006086011"/>
    <n v="684.21"/>
    <n v="25"/>
    <n v="2"/>
    <n v="60292.358880243133"/>
    <n v="12"/>
    <n v="69.459229403986598"/>
    <x v="0"/>
    <n v="11.006960656281894"/>
    <m/>
  </r>
  <r>
    <n v="2024"/>
    <n v="28898"/>
    <n v="3"/>
    <n v="20231200480100"/>
    <n v="1"/>
    <n v="1768.65"/>
    <n v="1"/>
    <n v="20231200480101"/>
    <n v="202312004801011"/>
    <n v="1768.65"/>
    <n v="27"/>
    <n v="2"/>
    <n v="89159.609383247487"/>
    <n v="16"/>
    <n v="66.744211801904939"/>
    <x v="1"/>
    <n v="11.398183406414025"/>
    <m/>
  </r>
  <r>
    <n v="2024"/>
    <n v="30630"/>
    <n v="3"/>
    <n v="20230200323600"/>
    <n v="1"/>
    <n v="1392.34"/>
    <n v="2"/>
    <n v="20230200323602"/>
    <n v="202302003236021"/>
    <n v="1392.34"/>
    <n v="33"/>
    <n v="1"/>
    <n v="68681.427939574132"/>
    <n v="14"/>
    <n v="68.567868659744988"/>
    <x v="1"/>
    <n v="11.137234105994668"/>
    <m/>
  </r>
  <r>
    <n v="2024"/>
    <n v="38320"/>
    <n v="3"/>
    <n v="20240300893600"/>
    <n v="1"/>
    <n v="429.24"/>
    <n v="2"/>
    <n v="20240300893602"/>
    <n v="202403008936021"/>
    <n v="429.24"/>
    <n v="47"/>
    <n v="2"/>
    <n v="47026.83535965412"/>
    <n v="12"/>
    <n v="69.742881663600841"/>
    <x v="0"/>
    <n v="10.758473682852665"/>
    <m/>
  </r>
  <r>
    <n v="2024"/>
    <n v="39832"/>
    <n v="3"/>
    <n v="20231200603700"/>
    <n v="1"/>
    <n v="2279.48"/>
    <n v="1"/>
    <n v="20231200603701"/>
    <n v="202312006037011"/>
    <n v="2279.48"/>
    <n v="51"/>
    <n v="1"/>
    <n v="82034.320943130078"/>
    <n v="14"/>
    <n v="67.017797626031339"/>
    <x v="1"/>
    <n v="11.314892986766525"/>
    <m/>
  </r>
  <r>
    <n v="2024"/>
    <n v="44173"/>
    <n v="3"/>
    <n v="20230300181700"/>
    <n v="1"/>
    <n v="2544.42"/>
    <n v="2"/>
    <n v="20230300181702"/>
    <n v="202303001817021"/>
    <n v="2544.42"/>
    <n v="49"/>
    <n v="1"/>
    <n v="50328.098181457375"/>
    <n v="12"/>
    <n v="68.50659010501856"/>
    <x v="0"/>
    <n v="10.826318812079654"/>
    <m/>
  </r>
  <r>
    <n v="2024"/>
    <n v="59735"/>
    <n v="3"/>
    <n v="0"/>
    <n v="1"/>
    <n v="1144.94"/>
    <n v="1"/>
    <n v="0"/>
    <n v="0"/>
    <n v="1144.94"/>
    <n v="32"/>
    <n v="2"/>
    <n v="51427.593520566268"/>
    <n v="12"/>
    <n v="67.322482846480227"/>
    <x v="0"/>
    <n v="10.847930146318316"/>
    <m/>
  </r>
  <r>
    <n v="2024"/>
    <n v="65148"/>
    <n v="3"/>
    <n v="20240300806100"/>
    <n v="1"/>
    <n v="2172.5100000000002"/>
    <n v="2"/>
    <n v="20240300806102"/>
    <n v="202403008061021"/>
    <n v="2172.5100000000002"/>
    <n v="38"/>
    <n v="2"/>
    <n v="88975.386625118001"/>
    <n v="16"/>
    <n v="69.643346084630423"/>
    <x v="1"/>
    <n v="11.396115055691999"/>
    <m/>
  </r>
  <r>
    <n v="2024"/>
    <n v="72721"/>
    <n v="3"/>
    <n v="20230200541400"/>
    <n v="1"/>
    <n v="636.67999999999995"/>
    <n v="2"/>
    <n v="20230200541402"/>
    <n v="202302005414021"/>
    <n v="636.67999999999995"/>
    <n v="31"/>
    <n v="1"/>
    <n v="52480.44903593028"/>
    <n v="12"/>
    <n v="71.428456683690214"/>
    <x v="0"/>
    <n v="10.868195979906256"/>
    <m/>
  </r>
  <r>
    <n v="2024"/>
    <n v="81326"/>
    <n v="3"/>
    <n v="20240300082200"/>
    <n v="1"/>
    <n v="1684.04"/>
    <n v="1"/>
    <n v="20240300082201"/>
    <n v="202403000822011"/>
    <n v="1684.04"/>
    <n v="51"/>
    <n v="1"/>
    <n v="55425.476891403472"/>
    <n v="12"/>
    <n v="66.095729231822403"/>
    <x v="0"/>
    <n v="10.922794638712782"/>
    <m/>
  </r>
  <r>
    <n v="2024"/>
    <n v="12277"/>
    <n v="3"/>
    <n v="20230100682700"/>
    <n v="1"/>
    <n v="4212.1899999999996"/>
    <n v="1"/>
    <n v="20230100682701"/>
    <n v="202301006827011"/>
    <n v="4212.1899999999996"/>
    <n v="29"/>
    <n v="1"/>
    <n v="97785.151364506732"/>
    <n v="16"/>
    <n v="69.934733269651502"/>
    <x v="1"/>
    <n v="11.490528017957308"/>
    <m/>
  </r>
  <r>
    <n v="2024"/>
    <n v="23292"/>
    <n v="3"/>
    <n v="20221203220800"/>
    <n v="1"/>
    <n v="2107.17"/>
    <n v="2"/>
    <n v="20221203220802"/>
    <n v="202212032208021"/>
    <n v="2107.17"/>
    <n v="43"/>
    <n v="2"/>
    <n v="101379.51321977007"/>
    <n v="16"/>
    <n v="68.77472130425015"/>
    <x v="1"/>
    <n v="11.52662631047378"/>
    <m/>
  </r>
  <r>
    <n v="2024"/>
    <n v="50424"/>
    <n v="3"/>
    <n v="0"/>
    <n v="1"/>
    <n v="2586.67"/>
    <n v="1"/>
    <n v="0"/>
    <n v="0"/>
    <n v="2586.67"/>
    <n v="37"/>
    <n v="1"/>
    <n v="94618.748308613256"/>
    <n v="16"/>
    <n v="72.878915865845997"/>
    <x v="1"/>
    <n v="11.457610920484379"/>
    <m/>
  </r>
  <r>
    <n v="2024"/>
    <n v="2837"/>
    <n v="3"/>
    <n v="20231200835400"/>
    <n v="1"/>
    <n v="426.17"/>
    <n v="1"/>
    <n v="20231200835401"/>
    <n v="202312008354011"/>
    <n v="426.17"/>
    <n v="63"/>
    <n v="2"/>
    <n v="115697.51118603637"/>
    <n v="18"/>
    <n v="70.917124000306274"/>
    <x v="2"/>
    <n v="11.658734402025914"/>
    <m/>
  </r>
  <r>
    <n v="2024"/>
    <n v="61223"/>
    <n v="3"/>
    <n v="20240300767700"/>
    <n v="1"/>
    <n v="4382.41"/>
    <n v="1"/>
    <n v="20240300767701"/>
    <n v="202403007677011"/>
    <n v="4382.41"/>
    <n v="50"/>
    <n v="2"/>
    <n v="93044.051079124503"/>
    <n v="16"/>
    <n v="69.085413133555448"/>
    <x v="1"/>
    <n v="11.440828327507814"/>
    <m/>
  </r>
  <r>
    <n v="2024"/>
    <n v="57284"/>
    <n v="3"/>
    <n v="20230200344900"/>
    <n v="1"/>
    <n v="1057.96"/>
    <n v="2"/>
    <n v="20230200344902"/>
    <n v="202302003449021"/>
    <n v="977.34"/>
    <n v="63"/>
    <n v="1"/>
    <n v="79205.037723969916"/>
    <n v="14"/>
    <n v="70.174307311619472"/>
    <x v="1"/>
    <n v="11.27979518340552"/>
    <m/>
  </r>
  <r>
    <n v="2024"/>
    <n v="3472"/>
    <n v="3"/>
    <n v="20230200384200"/>
    <n v="1"/>
    <n v="4290.67"/>
    <n v="1"/>
    <n v="20230200384201"/>
    <n v="202302003842011"/>
    <n v="4290.67"/>
    <n v="26"/>
    <n v="1"/>
    <n v="49747.300115230566"/>
    <n v="12"/>
    <n v="68.972777688394473"/>
    <x v="0"/>
    <n v="10.81471147207353"/>
    <m/>
  </r>
  <r>
    <n v="2024"/>
    <n v="3748"/>
    <n v="3"/>
    <n v="20240200397300"/>
    <n v="1"/>
    <n v="3943.54"/>
    <n v="4"/>
    <n v="20240200397302"/>
    <n v="202402003973022"/>
    <n v="3287.85"/>
    <n v="30"/>
    <n v="1"/>
    <n v="53600.699359524959"/>
    <n v="12"/>
    <n v="70.249355068877563"/>
    <x v="0"/>
    <n v="10.889317394726104"/>
    <m/>
  </r>
  <r>
    <n v="2024"/>
    <n v="4904"/>
    <n v="3"/>
    <n v="20240200401500"/>
    <n v="1"/>
    <n v="2901.65"/>
    <n v="1"/>
    <n v="20240200401501"/>
    <n v="202402004015011"/>
    <n v="2901.65"/>
    <n v="56"/>
    <n v="1"/>
    <n v="72023.547464373696"/>
    <n v="14"/>
    <n v="68.686317415504419"/>
    <x v="1"/>
    <n v="11.184748392645917"/>
    <m/>
  </r>
  <r>
    <n v="2024"/>
    <n v="8820"/>
    <n v="3"/>
    <n v="0"/>
    <n v="1"/>
    <n v="2340.79"/>
    <n v="1"/>
    <n v="0"/>
    <n v="0"/>
    <n v="2340.79"/>
    <n v="38"/>
    <n v="1"/>
    <n v="58247.789639252027"/>
    <n v="12"/>
    <n v="67.099391756480244"/>
    <x v="0"/>
    <n v="10.972461424600715"/>
    <m/>
  </r>
  <r>
    <n v="2024"/>
    <n v="9754"/>
    <n v="3"/>
    <n v="20230300575900"/>
    <n v="1"/>
    <n v="2159.4"/>
    <n v="3"/>
    <n v="20230300575902"/>
    <n v="202303005759021"/>
    <n v="2159.4"/>
    <n v="27"/>
    <n v="1"/>
    <n v="50897.80101141402"/>
    <n v="12"/>
    <n v="69.658198811378483"/>
    <x v="0"/>
    <n v="10.837574999472055"/>
    <m/>
  </r>
  <r>
    <n v="2024"/>
    <n v="12676"/>
    <n v="3"/>
    <n v="20221205074200"/>
    <n v="1"/>
    <n v="5065.29"/>
    <n v="1"/>
    <n v="20221205074201"/>
    <n v="202212050742011"/>
    <n v="5065.29"/>
    <n v="26"/>
    <n v="2"/>
    <n v="92500.324681782833"/>
    <n v="16"/>
    <n v="71.640093874463332"/>
    <x v="1"/>
    <n v="11.434967433567683"/>
    <m/>
  </r>
  <r>
    <n v="2024"/>
    <n v="18710"/>
    <n v="3"/>
    <n v="20240200286300"/>
    <n v="1"/>
    <n v="2059.69"/>
    <n v="2"/>
    <n v="20240200286302"/>
    <n v="202402002863021"/>
    <n v="2059.69"/>
    <n v="58"/>
    <n v="2"/>
    <n v="76052.673783629609"/>
    <n v="14"/>
    <n v="67.116490486025313"/>
    <x v="1"/>
    <n v="11.239181455302534"/>
    <m/>
  </r>
  <r>
    <n v="2024"/>
    <n v="20900"/>
    <n v="3"/>
    <n v="20231200403500"/>
    <n v="1"/>
    <n v="4220.9799999999996"/>
    <n v="2"/>
    <n v="20231200403503"/>
    <n v="202312004035031"/>
    <n v="4755.75"/>
    <n v="59"/>
    <n v="1"/>
    <n v="49079.048591134335"/>
    <n v="12"/>
    <n v="70.254669063806148"/>
    <x v="0"/>
    <n v="10.801187513778245"/>
    <m/>
  </r>
  <r>
    <n v="2024"/>
    <n v="21869"/>
    <n v="3"/>
    <n v="0"/>
    <n v="1"/>
    <n v="2456.4499999999998"/>
    <n v="1"/>
    <n v="0"/>
    <n v="0"/>
    <n v="2456.4499999999998"/>
    <n v="56"/>
    <n v="2"/>
    <n v="70328.56509938823"/>
    <n v="14"/>
    <n v="67.804310726724637"/>
    <x v="1"/>
    <n v="11.160933326696496"/>
    <m/>
  </r>
  <r>
    <n v="2024"/>
    <n v="22758"/>
    <n v="3"/>
    <n v="20221206684600"/>
    <n v="1"/>
    <n v="3480.71"/>
    <n v="1"/>
    <n v="20221206684601"/>
    <n v="202212066846011"/>
    <n v="3480.71"/>
    <n v="62"/>
    <n v="2"/>
    <n v="73646.409305000794"/>
    <n v="14"/>
    <n v="73.352571321313022"/>
    <x v="1"/>
    <n v="11.20703066720603"/>
    <m/>
  </r>
  <r>
    <n v="2024"/>
    <n v="24616"/>
    <n v="3"/>
    <n v="0"/>
    <n v="1"/>
    <n v="1460.16"/>
    <n v="1"/>
    <n v="0"/>
    <n v="0"/>
    <n v="1460.16"/>
    <n v="50"/>
    <n v="2"/>
    <n v="75259.049910919886"/>
    <n v="14"/>
    <n v="71.150290756069055"/>
    <x v="1"/>
    <n v="11.228691439976858"/>
    <m/>
  </r>
  <r>
    <n v="2024"/>
    <n v="29687"/>
    <n v="3"/>
    <n v="20240200488400"/>
    <n v="1"/>
    <n v="1579.16"/>
    <n v="3"/>
    <n v="20240200488403"/>
    <n v="202402004884031"/>
    <n v="1763.18"/>
    <n v="30"/>
    <n v="1"/>
    <n v="52482.207121346357"/>
    <n v="12"/>
    <n v="68.304517457726206"/>
    <x v="0"/>
    <n v="10.868229479161718"/>
    <m/>
  </r>
  <r>
    <n v="2024"/>
    <n v="32431"/>
    <n v="3"/>
    <n v="0"/>
    <n v="1"/>
    <n v="2224.25"/>
    <n v="3"/>
    <n v="0"/>
    <n v="0"/>
    <n v="2255.4499999999998"/>
    <n v="40"/>
    <n v="2"/>
    <n v="67018.882531250914"/>
    <n v="14"/>
    <n v="70.094284287467985"/>
    <x v="1"/>
    <n v="11.112729687491461"/>
    <m/>
  </r>
  <r>
    <n v="2024"/>
    <n v="39930"/>
    <n v="3"/>
    <n v="0"/>
    <n v="1"/>
    <n v="2509.9499999999998"/>
    <n v="4"/>
    <n v="0"/>
    <n v="0"/>
    <n v="2163.8000000000002"/>
    <n v="35"/>
    <n v="2"/>
    <n v="51392.173549828549"/>
    <n v="12"/>
    <n v="69.006893804927941"/>
    <x v="0"/>
    <n v="10.847241174282139"/>
    <m/>
  </r>
  <r>
    <n v="2024"/>
    <n v="44029"/>
    <n v="3"/>
    <n v="20231200238700"/>
    <n v="1"/>
    <n v="2744.65"/>
    <n v="1"/>
    <n v="20231200238701"/>
    <n v="202312002387011"/>
    <n v="2744.65"/>
    <n v="32"/>
    <n v="1"/>
    <n v="94250.335348693232"/>
    <n v="16"/>
    <n v="68.061055987009226"/>
    <x v="1"/>
    <n v="11.453709663380248"/>
    <m/>
  </r>
  <r>
    <n v="2024"/>
    <n v="45780"/>
    <n v="3"/>
    <n v="20240300194500"/>
    <n v="1"/>
    <n v="2087.8000000000002"/>
    <n v="2"/>
    <n v="20240300194502"/>
    <n v="202403001945021"/>
    <n v="6051.95"/>
    <n v="51"/>
    <n v="1"/>
    <n v="55483.576888177049"/>
    <n v="12"/>
    <n v="66.01250719499356"/>
    <x v="0"/>
    <n v="10.923842344019215"/>
    <m/>
  </r>
  <r>
    <n v="2024"/>
    <n v="48267"/>
    <n v="3"/>
    <n v="0"/>
    <n v="1"/>
    <n v="2282.25"/>
    <n v="2"/>
    <n v="0"/>
    <n v="0"/>
    <n v="2213.71"/>
    <n v="47"/>
    <n v="1"/>
    <n v="51410.549664571117"/>
    <n v="12"/>
    <n v="72.958547532689195"/>
    <x v="0"/>
    <n v="10.847598676775531"/>
    <m/>
  </r>
  <r>
    <n v="2024"/>
    <n v="51815"/>
    <n v="3"/>
    <n v="0"/>
    <n v="1"/>
    <n v="1768.05"/>
    <n v="3"/>
    <n v="0"/>
    <n v="0"/>
    <n v="1600.12"/>
    <n v="47"/>
    <n v="1"/>
    <n v="55573.563767423104"/>
    <n v="12"/>
    <n v="68.753718239201348"/>
    <x v="0"/>
    <n v="10.925462895357173"/>
    <m/>
  </r>
  <r>
    <n v="2024"/>
    <n v="53051"/>
    <n v="3"/>
    <n v="0"/>
    <n v="1"/>
    <n v="1196.81"/>
    <n v="2"/>
    <n v="0"/>
    <n v="0"/>
    <n v="1196.81"/>
    <n v="42"/>
    <n v="2"/>
    <n v="80352.0521550946"/>
    <n v="14"/>
    <n v="66.667578427915714"/>
    <x v="1"/>
    <n v="11.294172911039819"/>
    <m/>
  </r>
  <r>
    <n v="2024"/>
    <n v="54029"/>
    <n v="3"/>
    <n v="20221203287100"/>
    <n v="1"/>
    <n v="1055.46"/>
    <n v="2"/>
    <n v="20221203287102"/>
    <n v="202212032871021"/>
    <n v="1055.46"/>
    <n v="47"/>
    <n v="2"/>
    <n v="45855.561345792092"/>
    <n v="12"/>
    <n v="67.756902765329215"/>
    <x v="0"/>
    <n v="10.733251764675657"/>
    <m/>
  </r>
  <r>
    <n v="2024"/>
    <n v="54140"/>
    <n v="3"/>
    <n v="20230100433600"/>
    <n v="1"/>
    <n v="2339.21"/>
    <n v="1"/>
    <n v="20230100433604"/>
    <n v="202301004336041"/>
    <n v="2339.21"/>
    <n v="25"/>
    <n v="1"/>
    <n v="45627.79468570953"/>
    <n v="12"/>
    <n v="68.701210065524037"/>
    <x v="0"/>
    <n v="10.728272342394295"/>
    <m/>
  </r>
  <r>
    <n v="2024"/>
    <n v="56001"/>
    <n v="3"/>
    <n v="0"/>
    <n v="1"/>
    <n v="940.43"/>
    <n v="5"/>
    <n v="0"/>
    <n v="0"/>
    <n v="1408.44"/>
    <n v="25"/>
    <n v="2"/>
    <n v="52451.009647217819"/>
    <n v="12"/>
    <n v="67.365827720566458"/>
    <x v="0"/>
    <n v="10.867634863347803"/>
    <m/>
  </r>
  <r>
    <n v="2024"/>
    <n v="62962"/>
    <n v="3"/>
    <n v="0"/>
    <n v="1"/>
    <n v="3004.43"/>
    <n v="1"/>
    <n v="0"/>
    <n v="0"/>
    <n v="3004.43"/>
    <n v="26"/>
    <n v="1"/>
    <n v="58143.031320344438"/>
    <n v="12"/>
    <n v="71.85782706237822"/>
    <x v="0"/>
    <n v="10.970661311046531"/>
    <m/>
  </r>
  <r>
    <n v="2024"/>
    <n v="64559"/>
    <n v="3"/>
    <n v="0"/>
    <n v="1"/>
    <n v="2312.4299999999998"/>
    <n v="2"/>
    <n v="0"/>
    <n v="0"/>
    <n v="2312.4299999999998"/>
    <n v="53"/>
    <n v="2"/>
    <n v="49382.405050989139"/>
    <n v="12"/>
    <n v="65.682180489348099"/>
    <x v="0"/>
    <n v="10.807349466674426"/>
    <m/>
  </r>
  <r>
    <n v="2024"/>
    <n v="64746"/>
    <n v="3"/>
    <n v="0"/>
    <n v="1"/>
    <n v="2068.85"/>
    <n v="2"/>
    <n v="0"/>
    <n v="0"/>
    <n v="2068.85"/>
    <n v="42"/>
    <n v="2"/>
    <n v="74512.049122693119"/>
    <n v="14"/>
    <n v="70.097702304672737"/>
    <x v="1"/>
    <n v="11.21871612448076"/>
    <m/>
  </r>
  <r>
    <n v="2024"/>
    <n v="70108"/>
    <n v="3"/>
    <n v="0"/>
    <n v="1"/>
    <n v="188.47"/>
    <n v="2"/>
    <n v="0"/>
    <n v="0"/>
    <n v="188.47"/>
    <n v="46"/>
    <n v="1"/>
    <n v="53476.958635028845"/>
    <n v="12"/>
    <n v="66.785297452920119"/>
    <x v="0"/>
    <n v="10.887006160395863"/>
    <m/>
  </r>
  <r>
    <n v="2024"/>
    <n v="72271"/>
    <n v="3"/>
    <n v="0"/>
    <n v="1"/>
    <n v="673.94"/>
    <n v="1"/>
    <n v="0"/>
    <n v="0"/>
    <n v="673.94"/>
    <n v="60"/>
    <n v="2"/>
    <n v="51866.097777468385"/>
    <n v="12"/>
    <n v="71.202993164265934"/>
    <x v="0"/>
    <n v="10.856420633697429"/>
    <m/>
  </r>
  <r>
    <n v="2024"/>
    <n v="76966"/>
    <n v="3"/>
    <n v="0"/>
    <n v="1"/>
    <n v="1080.77"/>
    <n v="2"/>
    <n v="0"/>
    <n v="0"/>
    <n v="1080.77"/>
    <n v="46"/>
    <n v="2"/>
    <n v="48831.578341833731"/>
    <n v="12"/>
    <n v="69.280326645326369"/>
    <x v="0"/>
    <n v="10.796132479732867"/>
    <m/>
  </r>
  <r>
    <n v="2024"/>
    <n v="77773"/>
    <n v="3"/>
    <n v="20240305232500"/>
    <n v="1"/>
    <n v="6667.16"/>
    <n v="1"/>
    <n v="20240305232501"/>
    <n v="202403052325011"/>
    <n v="6667.16"/>
    <n v="31"/>
    <n v="2"/>
    <n v="96073.992415499932"/>
    <n v="16"/>
    <n v="71.34272882875824"/>
    <x v="1"/>
    <n v="11.472873927899517"/>
    <m/>
  </r>
  <r>
    <n v="2024"/>
    <n v="79000"/>
    <n v="3"/>
    <n v="20230100659200"/>
    <n v="1"/>
    <n v="2328.41"/>
    <n v="1"/>
    <n v="20230100659201"/>
    <n v="202301006592011"/>
    <n v="2328.41"/>
    <n v="60"/>
    <n v="2"/>
    <n v="55232.897506621157"/>
    <n v="12"/>
    <n v="71.300316311636649"/>
    <x v="0"/>
    <n v="10.919314024068845"/>
    <m/>
  </r>
  <r>
    <n v="2024"/>
    <n v="81287"/>
    <n v="3"/>
    <n v="20230300074900"/>
    <n v="1"/>
    <n v="1758.55"/>
    <n v="1"/>
    <n v="20230300074901"/>
    <n v="202303000749011"/>
    <n v="1758.55"/>
    <n v="32"/>
    <n v="1"/>
    <n v="58457.293822409556"/>
    <n v="12"/>
    <n v="72.512110194495435"/>
    <x v="0"/>
    <n v="10.976051746495747"/>
    <m/>
  </r>
  <r>
    <n v="2024"/>
    <n v="82107"/>
    <n v="3"/>
    <n v="0"/>
    <n v="1"/>
    <n v="2701.29"/>
    <n v="1"/>
    <n v="0"/>
    <n v="0"/>
    <n v="2701.29"/>
    <n v="38"/>
    <n v="2"/>
    <n v="69498.54878281214"/>
    <n v="14"/>
    <n v="68.940177339972067"/>
    <x v="1"/>
    <n v="11.149061150512029"/>
    <m/>
  </r>
  <r>
    <n v="2024"/>
    <n v="82353"/>
    <n v="3"/>
    <n v="20221200641100"/>
    <n v="1"/>
    <n v="1718.71"/>
    <n v="2"/>
    <n v="20221200641102"/>
    <n v="202212006411021"/>
    <n v="1718.71"/>
    <n v="62"/>
    <n v="1"/>
    <n v="46928.487999012636"/>
    <n v="12"/>
    <n v="69.625357757447006"/>
    <x v="0"/>
    <n v="10.756380190051091"/>
    <m/>
  </r>
  <r>
    <n v="2024"/>
    <n v="82580"/>
    <n v="3"/>
    <n v="20230200079500"/>
    <n v="1"/>
    <n v="2202.64"/>
    <n v="3"/>
    <n v="20230200079502"/>
    <n v="202302000795021"/>
    <n v="1843.37"/>
    <n v="58"/>
    <n v="1"/>
    <n v="49686.9200881125"/>
    <n v="12"/>
    <n v="71.854254999768287"/>
    <x v="0"/>
    <n v="10.813497000145938"/>
    <m/>
  </r>
  <r>
    <n v="2024"/>
    <n v="84215"/>
    <n v="3"/>
    <n v="20230300103400"/>
    <n v="1"/>
    <n v="2097.3000000000002"/>
    <n v="1"/>
    <n v="20230300103401"/>
    <n v="202303001034011"/>
    <n v="2097.3000000000002"/>
    <n v="40"/>
    <n v="2"/>
    <n v="52543.868357414336"/>
    <n v="12"/>
    <n v="67.689229560274399"/>
    <x v="0"/>
    <n v="10.869403687430886"/>
    <m/>
  </r>
  <r>
    <n v="2024"/>
    <n v="84336"/>
    <n v="3"/>
    <n v="0"/>
    <n v="1"/>
    <n v="2142.33"/>
    <n v="1"/>
    <n v="0"/>
    <n v="0"/>
    <n v="2142.33"/>
    <n v="39"/>
    <n v="1"/>
    <n v="53728.775367584327"/>
    <n v="12"/>
    <n v="71.351315874754505"/>
    <x v="0"/>
    <n v="10.89170399112335"/>
    <m/>
  </r>
  <r>
    <n v="2024"/>
    <n v="85411"/>
    <n v="3"/>
    <n v="0"/>
    <n v="1"/>
    <n v="2612.31"/>
    <n v="1"/>
    <n v="0"/>
    <n v="0"/>
    <n v="2612.31"/>
    <n v="47"/>
    <n v="2"/>
    <n v="76439.680674254065"/>
    <n v="14"/>
    <n v="73.565069121725145"/>
    <x v="1"/>
    <n v="11.24425722087628"/>
    <m/>
  </r>
  <r>
    <n v="2024"/>
    <n v="87874"/>
    <n v="3"/>
    <n v="20231203589600"/>
    <n v="1"/>
    <n v="388.25"/>
    <n v="1"/>
    <n v="20231203589601"/>
    <n v="202312035896011"/>
    <n v="388.25"/>
    <n v="26"/>
    <n v="1"/>
    <n v="53491.080480410179"/>
    <n v="12"/>
    <n v="76.161553985539186"/>
    <x v="0"/>
    <n v="10.887270198992441"/>
    <m/>
  </r>
  <r>
    <n v="2024"/>
    <n v="88149"/>
    <n v="3"/>
    <n v="20231200240400"/>
    <n v="1"/>
    <n v="386.8"/>
    <n v="1"/>
    <n v="20231200240401"/>
    <n v="202312002404011"/>
    <n v="386.8"/>
    <n v="44"/>
    <n v="2"/>
    <n v="49656.358269391501"/>
    <n v="12"/>
    <n v="68.800819256704457"/>
    <x v="0"/>
    <n v="10.812881723094678"/>
    <m/>
  </r>
  <r>
    <n v="2024"/>
    <n v="70477"/>
    <n v="3"/>
    <n v="0"/>
    <n v="1"/>
    <n v="1897.73"/>
    <n v="1"/>
    <n v="0"/>
    <n v="0"/>
    <n v="1897.73"/>
    <n v="60"/>
    <n v="2"/>
    <n v="75032.681529343841"/>
    <n v="14"/>
    <n v="69.176114880831889"/>
    <x v="1"/>
    <n v="11.22567905132995"/>
    <m/>
  </r>
  <r>
    <n v="2024"/>
    <n v="37617"/>
    <n v="3"/>
    <n v="0"/>
    <n v="1"/>
    <n v="514.07000000000005"/>
    <n v="1"/>
    <n v="0"/>
    <n v="0"/>
    <n v="514.07000000000005"/>
    <n v="50"/>
    <n v="1"/>
    <n v="71837.875565448965"/>
    <n v="14"/>
    <n v="69.401517975861623"/>
    <x v="1"/>
    <n v="11.182167130788397"/>
    <m/>
  </r>
  <r>
    <n v="2024"/>
    <n v="74096"/>
    <n v="3"/>
    <n v="20231200036400"/>
    <n v="1"/>
    <n v="2032.16"/>
    <n v="2"/>
    <n v="20231200036402"/>
    <n v="202312000364021"/>
    <n v="2032.16"/>
    <n v="61"/>
    <n v="1"/>
    <n v="51033.730300222764"/>
    <n v="12"/>
    <n v="70.462750934041864"/>
    <x v="0"/>
    <n v="10.840242071527872"/>
    <m/>
  </r>
  <r>
    <n v="2024"/>
    <n v="3795"/>
    <n v="3"/>
    <n v="20221202960900"/>
    <n v="1"/>
    <n v="1333.34"/>
    <n v="3"/>
    <n v="20221202960904"/>
    <n v="202212029609041"/>
    <n v="1468.57"/>
    <n v="26"/>
    <n v="2"/>
    <n v="98004.818894077252"/>
    <n v="16"/>
    <n v="69.133557519175568"/>
    <x v="1"/>
    <n v="11.49277192883233"/>
    <m/>
  </r>
  <r>
    <n v="2024"/>
    <n v="35439"/>
    <n v="3"/>
    <n v="20240200838500"/>
    <n v="1"/>
    <n v="5505.86"/>
    <n v="2"/>
    <n v="20240200838502"/>
    <n v="202402008385021"/>
    <n v="5505.86"/>
    <n v="39"/>
    <n v="2"/>
    <n v="91225.3949859571"/>
    <n v="16"/>
    <n v="69.336747766782253"/>
    <x v="1"/>
    <n v="11.421088591094749"/>
    <m/>
  </r>
  <r>
    <n v="2024"/>
    <n v="16928"/>
    <n v="3"/>
    <n v="20221202299200"/>
    <n v="1"/>
    <n v="4486.87"/>
    <n v="1"/>
    <n v="20221202299201"/>
    <n v="202212022992011"/>
    <n v="4486.87"/>
    <n v="42"/>
    <n v="2"/>
    <n v="75742.026380973359"/>
    <n v="14"/>
    <n v="74.253354925245134"/>
    <x v="1"/>
    <n v="11.23508845553377"/>
    <m/>
  </r>
  <r>
    <n v="2024"/>
    <n v="46133"/>
    <n v="3"/>
    <n v="0"/>
    <n v="1"/>
    <n v="2104.1"/>
    <n v="2"/>
    <n v="0"/>
    <n v="0"/>
    <n v="2104.1"/>
    <n v="61"/>
    <n v="2"/>
    <n v="53496.241996170727"/>
    <n v="12"/>
    <n v="71.466991457852941"/>
    <x v="0"/>
    <n v="10.887366687354708"/>
    <m/>
  </r>
  <r>
    <n v="2024"/>
    <n v="48372"/>
    <n v="3"/>
    <n v="20230100218900"/>
    <n v="1"/>
    <n v="1801.47"/>
    <n v="2"/>
    <n v="20230100218902"/>
    <n v="202301002189021"/>
    <n v="1801.47"/>
    <n v="47"/>
    <n v="2"/>
    <n v="58141.775045548558"/>
    <n v="12"/>
    <n v="70.136012807432181"/>
    <x v="0"/>
    <n v="10.970639704186011"/>
    <m/>
  </r>
  <r>
    <n v="2024"/>
    <n v="62195"/>
    <n v="3"/>
    <n v="0"/>
    <n v="1"/>
    <n v="2417.1"/>
    <n v="2"/>
    <n v="0"/>
    <n v="0"/>
    <n v="2417.1"/>
    <n v="53"/>
    <n v="1"/>
    <n v="71737.876286874176"/>
    <n v="14"/>
    <n v="68.826533918062751"/>
    <x v="1"/>
    <n v="11.180774147733047"/>
    <m/>
  </r>
  <r>
    <n v="2024"/>
    <n v="62995"/>
    <n v="3"/>
    <n v="0"/>
    <n v="1"/>
    <n v="2357.02"/>
    <n v="2"/>
    <n v="0"/>
    <n v="0"/>
    <n v="3400.19"/>
    <n v="28"/>
    <n v="2"/>
    <n v="24753.273944263015"/>
    <n v="10"/>
    <n v="69.992417307344482"/>
    <x v="0"/>
    <n v="10.116713039824816"/>
    <m/>
  </r>
  <r>
    <n v="2024"/>
    <n v="1088"/>
    <n v="3"/>
    <n v="20221203860600"/>
    <n v="1"/>
    <n v="407.47"/>
    <n v="1"/>
    <n v="20221203860601"/>
    <n v="202212038606011"/>
    <n v="407.47"/>
    <n v="58"/>
    <n v="2"/>
    <n v="121824.21473091171"/>
    <n v="18"/>
    <n v="68.510604909502931"/>
    <x v="2"/>
    <n v="11.710334421812924"/>
    <m/>
  </r>
  <r>
    <n v="2024"/>
    <n v="1834"/>
    <n v="3"/>
    <n v="20240300517800"/>
    <n v="1"/>
    <n v="885.82"/>
    <n v="3"/>
    <n v="20240300517803"/>
    <n v="202403005178031"/>
    <n v="1281.6300000000001"/>
    <n v="29"/>
    <n v="1"/>
    <n v="104113.51976242338"/>
    <n v="16"/>
    <n v="67.824469134360115"/>
    <x v="1"/>
    <n v="11.553237119008195"/>
    <m/>
  </r>
  <r>
    <n v="2024"/>
    <n v="2051"/>
    <n v="3"/>
    <n v="0"/>
    <n v="1"/>
    <n v="429.54"/>
    <n v="1"/>
    <n v="0"/>
    <n v="0"/>
    <n v="429.54"/>
    <n v="30"/>
    <n v="1"/>
    <n v="51556.994126774516"/>
    <n v="12"/>
    <n v="71.162794967962114"/>
    <x v="0"/>
    <n v="10.850443156803941"/>
    <m/>
  </r>
  <r>
    <n v="2024"/>
    <n v="2536"/>
    <n v="3"/>
    <n v="0"/>
    <n v="1"/>
    <n v="446.94"/>
    <n v="2"/>
    <n v="0"/>
    <n v="0"/>
    <n v="446.94"/>
    <n v="36"/>
    <n v="1"/>
    <n v="52720.721340328768"/>
    <n v="12"/>
    <n v="68.211522328345623"/>
    <x v="0"/>
    <n v="10.872763851562466"/>
    <m/>
  </r>
  <r>
    <n v="2024"/>
    <n v="2597"/>
    <n v="3"/>
    <n v="0"/>
    <n v="1"/>
    <n v="261.60000000000002"/>
    <n v="3"/>
    <n v="0"/>
    <n v="0"/>
    <n v="261.60000000000002"/>
    <n v="45"/>
    <n v="1"/>
    <n v="63946.031078919834"/>
    <n v="14"/>
    <n v="73.662591319332051"/>
    <x v="1"/>
    <n v="11.065794742202508"/>
    <m/>
  </r>
  <r>
    <n v="2024"/>
    <n v="3441"/>
    <n v="3"/>
    <n v="20240300390600"/>
    <n v="1"/>
    <n v="1465.79"/>
    <n v="1"/>
    <n v="20240300390601"/>
    <n v="202403003906011"/>
    <n v="1465.79"/>
    <n v="34"/>
    <n v="2"/>
    <n v="55374.349283994678"/>
    <n v="12"/>
    <n v="71.527883042232162"/>
    <x v="0"/>
    <n v="10.921871756199289"/>
    <m/>
  </r>
  <r>
    <n v="2024"/>
    <n v="4196"/>
    <n v="3"/>
    <n v="20240300393700"/>
    <n v="1"/>
    <n v="3650.53"/>
    <n v="2"/>
    <n v="20240300393702"/>
    <n v="202403003937021"/>
    <n v="3650.53"/>
    <n v="60"/>
    <n v="2"/>
    <n v="93226.584178531935"/>
    <n v="16"/>
    <n v="71.177777746809028"/>
    <x v="1"/>
    <n v="11.442788197968149"/>
    <m/>
  </r>
  <r>
    <n v="2024"/>
    <n v="4394"/>
    <n v="3"/>
    <n v="20230300387000"/>
    <n v="1"/>
    <n v="1790.7"/>
    <n v="4"/>
    <n v="20230300387004"/>
    <n v="202303003870041"/>
    <n v="3939.33"/>
    <n v="37"/>
    <n v="1"/>
    <n v="78812.67093161949"/>
    <n v="14"/>
    <n v="66.61604456539304"/>
    <x v="1"/>
    <n v="11.274829061543871"/>
    <m/>
  </r>
  <r>
    <n v="2024"/>
    <n v="4743"/>
    <n v="3"/>
    <n v="0"/>
    <n v="1"/>
    <n v="2466.4499999999998"/>
    <n v="1"/>
    <n v="0"/>
    <n v="0"/>
    <n v="2466.4499999999998"/>
    <n v="47"/>
    <n v="1"/>
    <n v="96636.048784203842"/>
    <n v="16"/>
    <n v="70.657802198006422"/>
    <x v="1"/>
    <n v="11.478707126407746"/>
    <m/>
  </r>
  <r>
    <n v="2024"/>
    <n v="5257"/>
    <n v="3"/>
    <n v="20240300702500"/>
    <n v="1"/>
    <n v="1448.93"/>
    <n v="3"/>
    <n v="20240300702502"/>
    <n v="202403007025021"/>
    <n v="1448.93"/>
    <n v="35"/>
    <n v="1"/>
    <n v="74726.983978408316"/>
    <n v="14"/>
    <n v="70.68630432171426"/>
    <x v="1"/>
    <n v="11.221596537196582"/>
    <m/>
  </r>
  <r>
    <n v="2024"/>
    <n v="5467"/>
    <n v="3"/>
    <n v="20240100699400"/>
    <n v="1"/>
    <n v="651.22"/>
    <n v="1"/>
    <n v="20240100699401"/>
    <n v="202401006994011"/>
    <n v="651.22"/>
    <n v="37"/>
    <n v="2"/>
    <n v="53227.064679285068"/>
    <n v="12"/>
    <n v="69.390646265553002"/>
    <x v="0"/>
    <n v="10.882322280541203"/>
    <m/>
  </r>
  <r>
    <n v="2024"/>
    <n v="5497"/>
    <n v="3"/>
    <n v="20240100700600"/>
    <n v="1"/>
    <n v="1083.5999999999999"/>
    <n v="1"/>
    <n v="20240100700601"/>
    <n v="202401007006011"/>
    <n v="1083.5999999999999"/>
    <n v="56"/>
    <n v="2"/>
    <n v="47392.395247679007"/>
    <n v="12"/>
    <n v="69.863361156805297"/>
    <x v="0"/>
    <n v="10.766217056998967"/>
    <m/>
  </r>
  <r>
    <n v="2024"/>
    <n v="5705"/>
    <n v="3"/>
    <n v="0"/>
    <n v="1"/>
    <n v="1621.7"/>
    <n v="1"/>
    <n v="0"/>
    <n v="0"/>
    <n v="1621.7"/>
    <n v="48"/>
    <n v="1"/>
    <n v="74184.25083705975"/>
    <n v="14"/>
    <n v="69.134911299076109"/>
    <x v="1"/>
    <n v="11.214307153756829"/>
    <m/>
  </r>
  <r>
    <n v="2024"/>
    <n v="6195"/>
    <n v="3"/>
    <n v="20230100141600"/>
    <n v="1"/>
    <n v="2453.96"/>
    <n v="2"/>
    <n v="20230100141604"/>
    <n v="202301001416041"/>
    <n v="2453.96"/>
    <n v="40"/>
    <n v="2"/>
    <n v="71447.703723711471"/>
    <n v="14"/>
    <n v="71.651356492874996"/>
    <x v="1"/>
    <n v="11.176721044614998"/>
    <m/>
  </r>
  <r>
    <n v="2024"/>
    <n v="6234"/>
    <n v="3"/>
    <n v="20240100140300"/>
    <n v="1"/>
    <n v="2414.4"/>
    <n v="2"/>
    <n v="20240100140305"/>
    <n v="202401001403051"/>
    <n v="2414.4"/>
    <n v="40"/>
    <n v="2"/>
    <n v="75013.957346737559"/>
    <n v="14"/>
    <n v="71.551357378510289"/>
    <x v="1"/>
    <n v="11.225429473160872"/>
    <m/>
  </r>
  <r>
    <n v="2024"/>
    <n v="6923"/>
    <n v="3"/>
    <n v="0"/>
    <n v="1"/>
    <n v="2176.65"/>
    <n v="2"/>
    <n v="0"/>
    <n v="0"/>
    <n v="2176.65"/>
    <n v="55"/>
    <n v="1"/>
    <n v="76831.613386627039"/>
    <n v="14"/>
    <n v="69.236733271690795"/>
    <x v="1"/>
    <n v="11.249371467076664"/>
    <m/>
  </r>
  <r>
    <n v="2024"/>
    <n v="7197"/>
    <n v="3"/>
    <n v="0"/>
    <n v="1"/>
    <n v="3101.11"/>
    <n v="1"/>
    <n v="0"/>
    <n v="0"/>
    <n v="3101.11"/>
    <n v="44"/>
    <n v="2"/>
    <n v="41303.825116765234"/>
    <n v="11"/>
    <n v="71.012522575922063"/>
    <x v="0"/>
    <n v="10.628710392499709"/>
    <m/>
  </r>
  <r>
    <n v="2024"/>
    <n v="7321"/>
    <n v="3"/>
    <n v="20221204288200"/>
    <n v="1"/>
    <n v="7830.07"/>
    <n v="1"/>
    <n v="20221204288201"/>
    <n v="202212042882011"/>
    <n v="7830.07"/>
    <n v="32"/>
    <n v="1"/>
    <n v="96483.106299896055"/>
    <n v="16"/>
    <n v="68.634984903126337"/>
    <x v="1"/>
    <n v="11.477123207751761"/>
    <m/>
  </r>
  <r>
    <n v="2024"/>
    <n v="7478"/>
    <n v="3"/>
    <n v="0"/>
    <n v="1"/>
    <n v="2203.41"/>
    <n v="2"/>
    <n v="0"/>
    <n v="0"/>
    <n v="4080.33"/>
    <n v="32"/>
    <n v="2"/>
    <n v="77861.919916437895"/>
    <n v="14"/>
    <n v="73.902415463195581"/>
    <x v="1"/>
    <n v="11.262692279432711"/>
    <m/>
  </r>
  <r>
    <n v="2024"/>
    <n v="7664"/>
    <n v="3"/>
    <n v="20230300575100"/>
    <n v="1"/>
    <n v="3422.22"/>
    <n v="2"/>
    <n v="20230300575101"/>
    <n v="202303005751013"/>
    <n v="3422.22"/>
    <n v="37"/>
    <n v="2"/>
    <n v="69063.725037374403"/>
    <n v="14"/>
    <n v="67.570676832086434"/>
    <x v="1"/>
    <n v="11.142784908634619"/>
    <m/>
  </r>
  <r>
    <n v="2024"/>
    <n v="7790"/>
    <n v="3"/>
    <n v="0"/>
    <n v="1"/>
    <n v="3106.75"/>
    <n v="4"/>
    <n v="0"/>
    <n v="0"/>
    <n v="3106.75"/>
    <n v="29"/>
    <n v="1"/>
    <n v="53935.006186220031"/>
    <n v="12"/>
    <n v="68.559492934724545"/>
    <x v="0"/>
    <n v="10.895535011507215"/>
    <m/>
  </r>
  <r>
    <n v="2024"/>
    <n v="8011"/>
    <n v="3"/>
    <n v="20221204206900"/>
    <n v="1"/>
    <n v="2315.13"/>
    <n v="1"/>
    <n v="20221204206901"/>
    <n v="202212042069011"/>
    <n v="2315.13"/>
    <n v="61"/>
    <n v="2"/>
    <n v="69285.77964027127"/>
    <n v="14"/>
    <n v="70.668162053279602"/>
    <x v="1"/>
    <n v="11.14599496412551"/>
    <m/>
  </r>
  <r>
    <n v="2024"/>
    <n v="8471"/>
    <n v="3"/>
    <n v="0"/>
    <n v="1"/>
    <n v="3276.15"/>
    <n v="1"/>
    <n v="0"/>
    <n v="0"/>
    <n v="3276.15"/>
    <n v="55"/>
    <n v="2"/>
    <n v="116023.01586557514"/>
    <n v="18"/>
    <n v="67.690683097883507"/>
    <x v="2"/>
    <n v="11.661543863041587"/>
    <m/>
  </r>
  <r>
    <n v="2024"/>
    <n v="8947"/>
    <n v="3"/>
    <n v="20230200562100"/>
    <n v="1"/>
    <n v="2348.19"/>
    <n v="1"/>
    <n v="20230200562101"/>
    <n v="202302005621011"/>
    <n v="2348.19"/>
    <n v="57"/>
    <n v="1"/>
    <n v="56433.704706728648"/>
    <n v="12"/>
    <n v="70.914782125996553"/>
    <x v="0"/>
    <n v="10.940821860176804"/>
    <m/>
  </r>
  <r>
    <n v="2024"/>
    <n v="9322"/>
    <n v="3"/>
    <n v="20240200565400"/>
    <n v="1"/>
    <n v="2932.43"/>
    <n v="1"/>
    <n v="20240200565401"/>
    <n v="202402005654011"/>
    <n v="2932.43"/>
    <n v="42"/>
    <n v="1"/>
    <n v="99185.734673642772"/>
    <n v="16"/>
    <n v="69.02633503242329"/>
    <x v="1"/>
    <n v="11.504749479239104"/>
    <m/>
  </r>
  <r>
    <n v="2024"/>
    <n v="9418"/>
    <n v="3"/>
    <n v="20240300574800"/>
    <n v="1"/>
    <n v="2638.45"/>
    <n v="2"/>
    <n v="20240300574802"/>
    <n v="202403005748021"/>
    <n v="2638.45"/>
    <n v="38"/>
    <n v="2"/>
    <n v="75383.032758216883"/>
    <n v="14"/>
    <n v="69.65987038316463"/>
    <x v="1"/>
    <n v="11.230337498941187"/>
    <m/>
  </r>
  <r>
    <n v="2024"/>
    <n v="9640"/>
    <n v="3"/>
    <n v="0"/>
    <n v="1"/>
    <n v="2182.33"/>
    <n v="2"/>
    <n v="0"/>
    <n v="0"/>
    <n v="2182.33"/>
    <n v="54"/>
    <n v="2"/>
    <n v="29772.140725001667"/>
    <n v="10"/>
    <n v="67.289261479847539"/>
    <x v="0"/>
    <n v="10.301328360225371"/>
    <m/>
  </r>
  <r>
    <n v="2024"/>
    <n v="9709"/>
    <n v="3"/>
    <n v="20240300568000"/>
    <n v="1"/>
    <n v="4503.24"/>
    <n v="1"/>
    <n v="20240300568001"/>
    <n v="202403005680011"/>
    <n v="4503.24"/>
    <n v="57"/>
    <n v="2"/>
    <n v="143611.46900814681"/>
    <n v="20"/>
    <n v="69.796820842504474"/>
    <x v="2"/>
    <n v="11.874866800151757"/>
    <m/>
  </r>
  <r>
    <n v="2024"/>
    <n v="9969"/>
    <n v="3"/>
    <n v="0"/>
    <n v="1"/>
    <n v="2524.79"/>
    <n v="2"/>
    <n v="0"/>
    <n v="0"/>
    <n v="2524.79"/>
    <n v="38"/>
    <n v="2"/>
    <n v="109957.51423692903"/>
    <n v="18"/>
    <n v="71.380165333540461"/>
    <x v="2"/>
    <n v="11.607849335957173"/>
    <m/>
  </r>
  <r>
    <n v="2024"/>
    <n v="11973"/>
    <n v="3"/>
    <n v="20231200529200"/>
    <n v="1"/>
    <n v="2428"/>
    <n v="2"/>
    <n v="20231200529202"/>
    <n v="202312005292021"/>
    <n v="2428"/>
    <n v="63"/>
    <n v="2"/>
    <n v="93002.565200785451"/>
    <n v="16"/>
    <n v="71.02757579478471"/>
    <x v="1"/>
    <n v="11.440382354559139"/>
    <m/>
  </r>
  <r>
    <n v="2024"/>
    <n v="13330"/>
    <n v="3"/>
    <n v="0"/>
    <n v="1"/>
    <n v="3127.93"/>
    <n v="2"/>
    <n v="0"/>
    <n v="0"/>
    <n v="3127.93"/>
    <n v="27"/>
    <n v="2"/>
    <n v="115577.78860127307"/>
    <n v="18"/>
    <n v="70.046347823349848"/>
    <x v="2"/>
    <n v="11.65769907663174"/>
    <m/>
  </r>
  <r>
    <n v="2024"/>
    <n v="13643"/>
    <n v="3"/>
    <n v="0"/>
    <n v="1"/>
    <n v="4020.02"/>
    <n v="1"/>
    <n v="0"/>
    <n v="0"/>
    <n v="4020.02"/>
    <n v="34"/>
    <n v="1"/>
    <n v="54262.678956515672"/>
    <n v="12"/>
    <n v="68.755405750115671"/>
    <x v="0"/>
    <n v="10.901591957580123"/>
    <m/>
  </r>
  <r>
    <n v="2024"/>
    <n v="15793"/>
    <n v="3"/>
    <n v="0"/>
    <n v="1"/>
    <n v="4385.59"/>
    <n v="1"/>
    <n v="0"/>
    <n v="0"/>
    <n v="4385.59"/>
    <n v="37"/>
    <n v="2"/>
    <n v="74422.574137285614"/>
    <n v="14"/>
    <n v="64.65902681714384"/>
    <x v="1"/>
    <n v="11.217514590623642"/>
    <m/>
  </r>
  <r>
    <n v="2024"/>
    <n v="16193"/>
    <n v="3"/>
    <n v="0"/>
    <n v="1"/>
    <n v="2709.43"/>
    <n v="1"/>
    <n v="0"/>
    <n v="0"/>
    <n v="2709.43"/>
    <n v="33"/>
    <n v="2"/>
    <n v="93809.898471092092"/>
    <n v="16"/>
    <n v="66.690959706280438"/>
    <x v="1"/>
    <n v="11.449025656837055"/>
    <m/>
  </r>
  <r>
    <n v="2024"/>
    <n v="16468"/>
    <n v="3"/>
    <n v="20240300647300"/>
    <n v="1"/>
    <n v="3027.93"/>
    <n v="2"/>
    <n v="20240300647302"/>
    <n v="202403006473021"/>
    <n v="3027.93"/>
    <n v="27"/>
    <n v="2"/>
    <n v="116683.72131867711"/>
    <n v="18"/>
    <n v="65.986716006580053"/>
    <x v="2"/>
    <n v="11.667222316845351"/>
    <m/>
  </r>
  <r>
    <n v="2024"/>
    <n v="17097"/>
    <n v="3"/>
    <n v="20230200294600"/>
    <n v="1"/>
    <n v="3171.46"/>
    <n v="1"/>
    <n v="20230200294601"/>
    <n v="202302002946011"/>
    <n v="3171.46"/>
    <n v="50"/>
    <n v="2"/>
    <n v="121311.83483588672"/>
    <n v="18"/>
    <n v="69.625181679115315"/>
    <x v="2"/>
    <n v="11.706119656833062"/>
    <m/>
  </r>
  <r>
    <n v="2024"/>
    <n v="17265"/>
    <n v="3"/>
    <n v="20240200302200"/>
    <n v="1"/>
    <n v="3103.95"/>
    <n v="1"/>
    <n v="20240200302201"/>
    <n v="202402003022011"/>
    <n v="3103.95"/>
    <n v="55"/>
    <n v="1"/>
    <n v="73147.193261199907"/>
    <n v="14"/>
    <n v="69.779899190226317"/>
    <x v="1"/>
    <n v="11.20022903607714"/>
    <m/>
  </r>
  <r>
    <n v="2024"/>
    <n v="17343"/>
    <n v="3"/>
    <n v="0"/>
    <n v="1"/>
    <n v="2226.63"/>
    <n v="1"/>
    <n v="0"/>
    <n v="0"/>
    <n v="2226.63"/>
    <n v="47"/>
    <n v="1"/>
    <n v="118513.44979471531"/>
    <n v="18"/>
    <n v="69.79728713072015"/>
    <x v="2"/>
    <n v="11.682781733493988"/>
    <m/>
  </r>
  <r>
    <n v="2024"/>
    <n v="17348"/>
    <n v="3"/>
    <n v="20240200305000"/>
    <n v="1"/>
    <n v="5605.73"/>
    <n v="1"/>
    <n v="20240200305001"/>
    <n v="202402003050011"/>
    <n v="5605.73"/>
    <n v="25"/>
    <n v="1"/>
    <n v="53304.142879771556"/>
    <n v="12"/>
    <n v="71.063821476857484"/>
    <x v="0"/>
    <n v="10.883769334708756"/>
    <m/>
  </r>
  <r>
    <n v="2024"/>
    <n v="17398"/>
    <n v="3"/>
    <n v="20240100303200"/>
    <n v="1"/>
    <n v="2615.21"/>
    <n v="1"/>
    <n v="20240100303201"/>
    <n v="202401003032011"/>
    <n v="2615.21"/>
    <n v="30"/>
    <n v="1"/>
    <n v="52334.672024832777"/>
    <n v="12"/>
    <n v="65.385505394455805"/>
    <x v="0"/>
    <n v="10.865414375427516"/>
    <m/>
  </r>
  <r>
    <n v="2024"/>
    <n v="17621"/>
    <n v="3"/>
    <n v="20231200301600"/>
    <n v="1"/>
    <n v="4283.55"/>
    <n v="1"/>
    <n v="20231200301601"/>
    <n v="202312003016011"/>
    <n v="4283.55"/>
    <n v="45"/>
    <n v="1"/>
    <n v="116922.08452923642"/>
    <n v="18"/>
    <n v="66.153856313223031"/>
    <x v="2"/>
    <n v="11.669263047746004"/>
    <m/>
  </r>
  <r>
    <n v="2024"/>
    <n v="17788"/>
    <n v="3"/>
    <n v="20240100305300"/>
    <n v="1"/>
    <n v="3315.03"/>
    <n v="1"/>
    <n v="20240100305301"/>
    <n v="202401003053011"/>
    <n v="3315.03"/>
    <n v="63"/>
    <n v="2"/>
    <n v="71394.075196762409"/>
    <n v="14"/>
    <n v="74.84744452172157"/>
    <x v="1"/>
    <n v="11.175970164447108"/>
    <m/>
  </r>
  <r>
    <n v="2024"/>
    <n v="18467"/>
    <n v="3"/>
    <n v="20240100283800"/>
    <n v="1"/>
    <n v="2293.42"/>
    <n v="1"/>
    <n v="20240100283801"/>
    <n v="202401002838011"/>
    <n v="2293.42"/>
    <n v="38"/>
    <n v="2"/>
    <n v="90580.651780163127"/>
    <n v="16"/>
    <n v="68.406739369621604"/>
    <x v="1"/>
    <n v="11.413995912714292"/>
    <m/>
  </r>
  <r>
    <n v="2024"/>
    <n v="18618"/>
    <n v="3"/>
    <n v="20230100285300"/>
    <n v="1"/>
    <n v="4522.58"/>
    <n v="1"/>
    <n v="20230100285301"/>
    <n v="202301002853012"/>
    <n v="4522.58"/>
    <n v="64"/>
    <n v="1"/>
    <n v="116954.74789902799"/>
    <n v="18"/>
    <n v="72.917258247436308"/>
    <x v="2"/>
    <n v="11.669542368871271"/>
    <m/>
  </r>
  <r>
    <n v="2024"/>
    <n v="19090"/>
    <n v="3"/>
    <n v="0"/>
    <n v="1"/>
    <n v="2508.86"/>
    <n v="1"/>
    <n v="0"/>
    <n v="0"/>
    <n v="2508.86"/>
    <n v="42"/>
    <n v="2"/>
    <n v="32628.14850379627"/>
    <n v="11"/>
    <n v="70.521008306716283"/>
    <x v="0"/>
    <n v="10.39293064583209"/>
    <m/>
  </r>
  <r>
    <n v="2024"/>
    <n v="19489"/>
    <n v="3"/>
    <n v="20221202140900"/>
    <n v="1"/>
    <n v="5028.8599999999997"/>
    <n v="2"/>
    <n v="20221202140902"/>
    <n v="202212021409021"/>
    <n v="5028.8599999999997"/>
    <n v="27"/>
    <n v="1"/>
    <n v="70508.144486871737"/>
    <n v="14"/>
    <n v="70.020217079813875"/>
    <x v="1"/>
    <n v="11.163483506764381"/>
    <m/>
  </r>
  <r>
    <n v="2024"/>
    <n v="19490"/>
    <n v="3"/>
    <n v="20240200279600"/>
    <n v="1"/>
    <n v="4634.3100000000004"/>
    <n v="1"/>
    <n v="20240200279601"/>
    <n v="202402002796011"/>
    <n v="4634.3100000000004"/>
    <n v="55"/>
    <n v="2"/>
    <n v="95047.017468290069"/>
    <n v="16"/>
    <n v="72.60182075227479"/>
    <x v="1"/>
    <n v="11.462126968868656"/>
    <m/>
  </r>
  <r>
    <n v="2024"/>
    <n v="19750"/>
    <n v="3"/>
    <n v="20230200280500"/>
    <n v="1"/>
    <n v="3020.84"/>
    <n v="1"/>
    <n v="20230200280501"/>
    <n v="202302002805011"/>
    <n v="3020.84"/>
    <n v="41"/>
    <n v="1"/>
    <n v="73555.244994004097"/>
    <n v="14"/>
    <n v="68.066767777412736"/>
    <x v="1"/>
    <n v="11.205792035438117"/>
    <m/>
  </r>
  <r>
    <n v="2024"/>
    <n v="20053"/>
    <n v="3"/>
    <n v="20230200289000"/>
    <n v="1"/>
    <n v="11247.03"/>
    <n v="2"/>
    <n v="20230200289002"/>
    <n v="202302002890021"/>
    <n v="11247.03"/>
    <n v="31"/>
    <n v="2"/>
    <n v="100166.76050489367"/>
    <n v="16"/>
    <n v="71.668261820931605"/>
    <x v="1"/>
    <n v="11.514591681109753"/>
    <m/>
  </r>
  <r>
    <n v="2024"/>
    <n v="20299"/>
    <n v="3"/>
    <n v="20230200397300"/>
    <n v="1"/>
    <n v="4118.4799999999996"/>
    <n v="1"/>
    <n v="20230200397301"/>
    <n v="202302003973011"/>
    <n v="4118.4799999999996"/>
    <n v="50"/>
    <n v="1"/>
    <n v="115365.90548836431"/>
    <n v="18"/>
    <n v="68.136463065134151"/>
    <x v="2"/>
    <n v="11.655864143028598"/>
    <m/>
  </r>
  <r>
    <n v="2024"/>
    <n v="20497"/>
    <n v="3"/>
    <n v="0"/>
    <n v="1"/>
    <n v="2353.31"/>
    <n v="1"/>
    <n v="0"/>
    <n v="0"/>
    <n v="2353.31"/>
    <n v="36"/>
    <n v="2"/>
    <n v="52736.217418182343"/>
    <n v="12"/>
    <n v="69.795080781385138"/>
    <x v="0"/>
    <n v="10.873057736026542"/>
    <m/>
  </r>
  <r>
    <n v="2024"/>
    <n v="20856"/>
    <n v="3"/>
    <n v="0"/>
    <n v="1"/>
    <n v="1988.77"/>
    <n v="1"/>
    <n v="0"/>
    <n v="0"/>
    <n v="1988.77"/>
    <n v="54"/>
    <n v="2"/>
    <n v="53157.255796385813"/>
    <n v="12"/>
    <n v="71.519465931293482"/>
    <x v="0"/>
    <n v="10.881009889906816"/>
    <m/>
  </r>
  <r>
    <n v="2024"/>
    <n v="21801"/>
    <n v="3"/>
    <n v="0"/>
    <n v="1"/>
    <n v="2597.5300000000002"/>
    <n v="1"/>
    <n v="0"/>
    <n v="0"/>
    <n v="2597.5300000000002"/>
    <n v="39"/>
    <n v="2"/>
    <n v="70226.942437199963"/>
    <n v="14"/>
    <n v="70.367879392485932"/>
    <x v="1"/>
    <n v="11.159487311784995"/>
    <m/>
  </r>
  <r>
    <n v="2024"/>
    <n v="22055"/>
    <n v="3"/>
    <n v="0"/>
    <n v="1"/>
    <n v="2072.1999999999998"/>
    <n v="1"/>
    <n v="0"/>
    <n v="0"/>
    <n v="2072.1999999999998"/>
    <n v="44"/>
    <n v="2"/>
    <n v="48391.416428937053"/>
    <n v="12"/>
    <n v="73.156803011122335"/>
    <x v="0"/>
    <n v="10.787077730467406"/>
    <m/>
  </r>
  <r>
    <n v="2024"/>
    <n v="22096"/>
    <n v="3"/>
    <n v="20240100418400"/>
    <n v="1"/>
    <n v="2026.65"/>
    <n v="1"/>
    <n v="20240100418401"/>
    <n v="202401004184011"/>
    <n v="2026.65"/>
    <n v="52"/>
    <n v="1"/>
    <n v="77129.662483894819"/>
    <n v="14"/>
    <n v="69.10869782190241"/>
    <x v="1"/>
    <n v="11.253243212980376"/>
    <m/>
  </r>
  <r>
    <n v="2024"/>
    <n v="22160"/>
    <n v="3"/>
    <n v="20230200880500"/>
    <n v="1"/>
    <n v="3228.19"/>
    <n v="1"/>
    <n v="20230200880501"/>
    <n v="202302008805011"/>
    <n v="3228.19"/>
    <n v="49"/>
    <n v="1"/>
    <n v="51407.138677157156"/>
    <n v="12"/>
    <n v="70.791947970194897"/>
    <x v="0"/>
    <n v="10.847532326569254"/>
    <m/>
  </r>
  <r>
    <n v="2024"/>
    <n v="22583"/>
    <n v="3"/>
    <n v="20240300900100"/>
    <n v="1"/>
    <n v="2486.71"/>
    <n v="1"/>
    <n v="20240300900101"/>
    <n v="202403009001011"/>
    <n v="2486.71"/>
    <n v="33"/>
    <n v="1"/>
    <n v="104131.99293138795"/>
    <n v="16"/>
    <n v="69.569752184919167"/>
    <x v="1"/>
    <n v="11.553414536219005"/>
    <m/>
  </r>
  <r>
    <n v="2024"/>
    <n v="22621"/>
    <n v="3"/>
    <n v="20230300884900"/>
    <n v="1"/>
    <n v="1647.64"/>
    <n v="2"/>
    <n v="20230300884903"/>
    <n v="202303008849031"/>
    <n v="1848.72"/>
    <n v="31"/>
    <n v="2"/>
    <n v="74148.50308280396"/>
    <n v="14"/>
    <n v="71.364472977123555"/>
    <x v="1"/>
    <n v="11.21382515967254"/>
    <m/>
  </r>
  <r>
    <n v="2024"/>
    <n v="22667"/>
    <n v="3"/>
    <n v="20240300901000"/>
    <n v="1"/>
    <n v="2246.84"/>
    <n v="2"/>
    <n v="20240300901002"/>
    <n v="202403009010021"/>
    <n v="2246.84"/>
    <n v="63"/>
    <n v="2"/>
    <n v="135324.66761030967"/>
    <n v="20"/>
    <n v="68.389675084421398"/>
    <x v="2"/>
    <n v="11.815432115429461"/>
    <m/>
  </r>
  <r>
    <n v="2024"/>
    <n v="22698"/>
    <n v="3"/>
    <n v="20240305263800"/>
    <n v="1"/>
    <n v="4063.26"/>
    <n v="1"/>
    <n v="20240305263801"/>
    <n v="202403052638011"/>
    <n v="4063.26"/>
    <n v="31"/>
    <n v="2"/>
    <n v="113332.97828460224"/>
    <n v="18"/>
    <n v="68.864423991708023"/>
    <x v="2"/>
    <n v="11.638085475136405"/>
    <m/>
  </r>
  <r>
    <n v="2024"/>
    <n v="22890"/>
    <n v="3"/>
    <n v="20221206661000"/>
    <n v="1"/>
    <n v="3947.24"/>
    <n v="2"/>
    <n v="20221206661002"/>
    <n v="202212066610021"/>
    <n v="3947.24"/>
    <n v="61"/>
    <n v="2"/>
    <n v="91374.511476851287"/>
    <n v="16"/>
    <n v="68.933589984207856"/>
    <x v="1"/>
    <n v="11.422721850683219"/>
    <m/>
  </r>
  <r>
    <n v="2024"/>
    <n v="22968"/>
    <n v="3"/>
    <n v="0"/>
    <n v="1"/>
    <n v="2216.75"/>
    <n v="1"/>
    <n v="0"/>
    <n v="0"/>
    <n v="2216.75"/>
    <n v="33"/>
    <n v="2"/>
    <n v="56304.037538517157"/>
    <n v="12"/>
    <n v="71.500045511027594"/>
    <x v="0"/>
    <n v="10.938521526272517"/>
    <m/>
  </r>
  <r>
    <n v="2024"/>
    <n v="23053"/>
    <n v="3"/>
    <n v="20240300902700"/>
    <n v="1"/>
    <n v="3972.29"/>
    <n v="1"/>
    <n v="20240300902701"/>
    <n v="202403009027011"/>
    <n v="3972.29"/>
    <n v="55"/>
    <n v="1"/>
    <n v="99987.967422422822"/>
    <n v="16"/>
    <n v="66.882067865744006"/>
    <x v="1"/>
    <n v="11.51280513195473"/>
    <m/>
  </r>
  <r>
    <n v="2024"/>
    <n v="23469"/>
    <n v="3"/>
    <n v="20230200418700"/>
    <n v="1"/>
    <n v="3547.6"/>
    <n v="1"/>
    <n v="20230200418701"/>
    <n v="202302004187011"/>
    <n v="3547.6"/>
    <n v="51"/>
    <n v="1"/>
    <n v="71233.647973529631"/>
    <n v="14"/>
    <n v="68.420182810637925"/>
    <x v="1"/>
    <n v="11.173720569665354"/>
    <m/>
  </r>
  <r>
    <n v="2024"/>
    <n v="23589"/>
    <n v="3"/>
    <n v="0"/>
    <n v="1"/>
    <n v="3022.32"/>
    <n v="1"/>
    <n v="0"/>
    <n v="0"/>
    <n v="3022.32"/>
    <n v="29"/>
    <n v="2"/>
    <n v="91618.334745091779"/>
    <n v="16"/>
    <n v="70.442554458671395"/>
    <x v="1"/>
    <n v="11.425386691605304"/>
    <m/>
  </r>
  <r>
    <n v="2024"/>
    <n v="23694"/>
    <n v="3"/>
    <n v="0"/>
    <n v="1"/>
    <n v="2710.79"/>
    <n v="1"/>
    <n v="0"/>
    <n v="0"/>
    <n v="2710.79"/>
    <n v="33"/>
    <n v="1"/>
    <n v="57511.008163015729"/>
    <n v="12"/>
    <n v="68.409376601006201"/>
    <x v="0"/>
    <n v="10.959731654775252"/>
    <m/>
  </r>
  <r>
    <n v="2024"/>
    <n v="24211"/>
    <n v="3"/>
    <n v="0"/>
    <n v="1"/>
    <n v="2743.31"/>
    <n v="1"/>
    <n v="0"/>
    <n v="0"/>
    <n v="2743.31"/>
    <n v="54"/>
    <n v="2"/>
    <n v="73264.07360422262"/>
    <n v="14"/>
    <n v="70.448519843488086"/>
    <x v="1"/>
    <n v="11.201825639540163"/>
    <m/>
  </r>
  <r>
    <n v="2024"/>
    <n v="24336"/>
    <n v="3"/>
    <n v="20230100305800"/>
    <n v="1"/>
    <n v="1716.38"/>
    <n v="1"/>
    <n v="20230100305801"/>
    <n v="202301003058011"/>
    <n v="1716.38"/>
    <n v="34"/>
    <n v="2"/>
    <n v="43932.304553929789"/>
    <n v="12"/>
    <n v="69.236324258579245"/>
    <x v="0"/>
    <n v="10.69040519527813"/>
    <m/>
  </r>
  <r>
    <n v="2024"/>
    <n v="24363"/>
    <n v="3"/>
    <n v="20231200304800"/>
    <n v="1"/>
    <n v="1870.47"/>
    <n v="1"/>
    <n v="20231200304801"/>
    <n v="202312003048011"/>
    <n v="1870.47"/>
    <n v="36"/>
    <n v="1"/>
    <n v="56547.858726446437"/>
    <n v="12"/>
    <n v="69.639287331161512"/>
    <x v="0"/>
    <n v="10.94284261568937"/>
    <m/>
  </r>
  <r>
    <n v="2024"/>
    <n v="24630"/>
    <n v="3"/>
    <n v="20240200311300"/>
    <n v="1"/>
    <n v="2209.88"/>
    <n v="1"/>
    <n v="20240200311301"/>
    <n v="202402003113011"/>
    <n v="2209.88"/>
    <n v="62"/>
    <n v="1"/>
    <n v="114758.75383057492"/>
    <n v="18"/>
    <n v="72.076955672194927"/>
    <x v="2"/>
    <n v="11.650587411118382"/>
    <m/>
  </r>
  <r>
    <n v="2024"/>
    <n v="25063"/>
    <n v="3"/>
    <n v="0"/>
    <n v="1"/>
    <n v="1751.16"/>
    <n v="2"/>
    <n v="0"/>
    <n v="0"/>
    <n v="1751.16"/>
    <n v="53"/>
    <n v="1"/>
    <n v="91381.293231813936"/>
    <n v="16"/>
    <n v="69.446760719544386"/>
    <x v="1"/>
    <n v="11.422796067258464"/>
    <m/>
  </r>
  <r>
    <n v="2024"/>
    <n v="25101"/>
    <n v="3"/>
    <n v="0"/>
    <n v="1"/>
    <n v="1508.31"/>
    <n v="2"/>
    <n v="0"/>
    <n v="0"/>
    <n v="1508.31"/>
    <n v="31"/>
    <n v="2"/>
    <n v="119604.72926736641"/>
    <n v="18"/>
    <n v="69.414525331141675"/>
    <x v="2"/>
    <n v="11.691947662086173"/>
    <m/>
  </r>
  <r>
    <n v="2024"/>
    <n v="25111"/>
    <n v="3"/>
    <n v="20240300319400"/>
    <n v="1"/>
    <n v="1367.9"/>
    <n v="1"/>
    <n v="20240300319401"/>
    <n v="202403003194011"/>
    <n v="1367.9"/>
    <n v="62"/>
    <n v="2"/>
    <n v="51771.053996398143"/>
    <n v="12"/>
    <n v="71.678919310649874"/>
    <x v="0"/>
    <n v="10.854586468900564"/>
    <m/>
  </r>
  <r>
    <n v="2024"/>
    <n v="25136"/>
    <n v="3"/>
    <n v="20230300312400"/>
    <n v="1"/>
    <n v="2771.76"/>
    <n v="1"/>
    <n v="20230300312401"/>
    <n v="202303003124011"/>
    <n v="2771.76"/>
    <n v="30"/>
    <n v="2"/>
    <n v="62353.551402260528"/>
    <n v="12"/>
    <n v="67.661314088661342"/>
    <x v="0"/>
    <n v="11.040575908624172"/>
    <m/>
  </r>
  <r>
    <n v="2024"/>
    <n v="25563"/>
    <n v="3"/>
    <n v="20240100451700"/>
    <n v="1"/>
    <n v="2205.89"/>
    <n v="5"/>
    <n v="20240100451702"/>
    <n v="202401004517021"/>
    <n v="2205.89"/>
    <n v="45"/>
    <n v="2"/>
    <n v="85320.892873916397"/>
    <n v="16"/>
    <n v="67.493997882999764"/>
    <x v="1"/>
    <n v="11.354174637531893"/>
    <m/>
  </r>
  <r>
    <n v="2024"/>
    <n v="26010"/>
    <n v="3"/>
    <n v="20240300460300"/>
    <n v="1"/>
    <n v="2320.4299999999998"/>
    <n v="1"/>
    <n v="20240300460301"/>
    <n v="202403004603011"/>
    <n v="2320.4299999999998"/>
    <n v="35"/>
    <n v="1"/>
    <n v="72189.755322757526"/>
    <n v="14"/>
    <n v="71.589890226701485"/>
    <x v="1"/>
    <n v="11.187053421776548"/>
    <m/>
  </r>
  <r>
    <n v="2024"/>
    <n v="26242"/>
    <n v="3"/>
    <n v="20240100456700"/>
    <n v="1"/>
    <n v="5714"/>
    <n v="2"/>
    <n v="20240100456702"/>
    <n v="202401004567021"/>
    <n v="5213.38"/>
    <n v="58"/>
    <n v="2"/>
    <n v="95304.208311385941"/>
    <n v="16"/>
    <n v="70.59485904254106"/>
    <x v="1"/>
    <n v="11.464829247233817"/>
    <m/>
  </r>
  <r>
    <n v="2024"/>
    <n v="26425"/>
    <n v="3"/>
    <n v="20230503231600"/>
    <n v="1"/>
    <n v="744.17"/>
    <n v="1"/>
    <n v="20230503231601"/>
    <n v="202305032316011"/>
    <n v="744.17"/>
    <n v="39"/>
    <n v="1"/>
    <n v="49923.038226996476"/>
    <n v="12"/>
    <n v="70.199815516734475"/>
    <x v="0"/>
    <n v="10.818237863110298"/>
    <m/>
  </r>
  <r>
    <n v="2024"/>
    <n v="27301"/>
    <n v="3"/>
    <n v="20231200610600"/>
    <n v="1"/>
    <n v="551.88"/>
    <n v="2"/>
    <n v="20231200610602"/>
    <n v="202312006106021"/>
    <n v="551.88"/>
    <n v="30"/>
    <n v="2"/>
    <n v="50303.668665483143"/>
    <n v="12"/>
    <n v="70.344093650887373"/>
    <x v="0"/>
    <n v="10.825833289123642"/>
    <m/>
  </r>
  <r>
    <n v="2024"/>
    <n v="27430"/>
    <n v="3"/>
    <n v="0"/>
    <n v="1"/>
    <n v="242.14"/>
    <n v="2"/>
    <n v="0"/>
    <n v="0"/>
    <n v="216.74"/>
    <n v="40"/>
    <n v="1"/>
    <n v="54399.83546408348"/>
    <n v="12"/>
    <n v="70.294950450672886"/>
    <x v="0"/>
    <n v="10.904116408282171"/>
    <m/>
  </r>
  <r>
    <n v="2024"/>
    <n v="27860"/>
    <n v="3"/>
    <n v="20221205453900"/>
    <n v="1"/>
    <n v="935.01"/>
    <n v="1"/>
    <n v="20221205453901"/>
    <n v="202212054539013"/>
    <n v="935.01"/>
    <n v="28"/>
    <n v="1"/>
    <n v="70611.951526425226"/>
    <n v="14"/>
    <n v="68.955867260965107"/>
    <x v="1"/>
    <n v="11.164954694231076"/>
    <m/>
  </r>
  <r>
    <n v="2024"/>
    <n v="27969"/>
    <n v="3"/>
    <n v="20240200726300"/>
    <n v="1"/>
    <n v="845.16"/>
    <n v="2"/>
    <n v="20240200726302"/>
    <n v="202402007263021"/>
    <n v="845.16"/>
    <n v="38"/>
    <n v="2"/>
    <n v="94492.548707457274"/>
    <n v="16"/>
    <n v="68.259628447514373"/>
    <x v="1"/>
    <n v="11.4562762607165"/>
    <m/>
  </r>
  <r>
    <n v="2024"/>
    <n v="28101"/>
    <n v="3"/>
    <n v="20240100722300"/>
    <n v="1"/>
    <n v="797.59"/>
    <n v="2"/>
    <n v="20240100722302"/>
    <n v="202401007223021"/>
    <n v="825.68"/>
    <n v="36"/>
    <n v="1"/>
    <n v="72317.734547378481"/>
    <n v="14"/>
    <n v="69.821316665190579"/>
    <x v="1"/>
    <n v="11.188824669179645"/>
    <m/>
  </r>
  <r>
    <n v="2024"/>
    <n v="28101"/>
    <n v="3"/>
    <n v="20240100722300"/>
    <n v="1"/>
    <n v="797.59"/>
    <n v="3"/>
    <n v="20240100722303"/>
    <n v="202401007223031"/>
    <n v="825.68"/>
    <n v="36"/>
    <n v="1"/>
    <n v="77235.510001548566"/>
    <n v="14"/>
    <n v="67.888498355847915"/>
    <x v="1"/>
    <n v="11.254614604370527"/>
    <m/>
  </r>
  <r>
    <n v="2024"/>
    <n v="28184"/>
    <n v="3"/>
    <n v="20240200726100"/>
    <n v="1"/>
    <n v="312.73"/>
    <n v="1"/>
    <n v="20240200726101"/>
    <n v="202402007261011"/>
    <n v="312.73"/>
    <n v="51"/>
    <n v="2"/>
    <n v="90403.843578345375"/>
    <n v="16"/>
    <n v="70.527264486656108"/>
    <x v="1"/>
    <n v="11.412042062935999"/>
    <m/>
  </r>
  <r>
    <n v="2024"/>
    <n v="28811"/>
    <n v="3"/>
    <n v="20240300487100"/>
    <n v="1"/>
    <n v="1290.96"/>
    <n v="2"/>
    <n v="20240300487102"/>
    <n v="202403004871021"/>
    <n v="1290.96"/>
    <n v="32"/>
    <n v="2"/>
    <n v="50410.316992349202"/>
    <n v="12"/>
    <n v="66.947465585437698"/>
    <x v="0"/>
    <n v="10.827951135339969"/>
    <m/>
  </r>
  <r>
    <n v="2024"/>
    <n v="29097"/>
    <n v="3"/>
    <n v="20230100484500"/>
    <n v="1"/>
    <n v="1077.27"/>
    <n v="1"/>
    <n v="20230100484501"/>
    <n v="202301004845011"/>
    <n v="1077.27"/>
    <n v="43"/>
    <n v="2"/>
    <n v="91471.138566476598"/>
    <n v="16"/>
    <n v="68.797657762996849"/>
    <x v="1"/>
    <n v="11.423778776003537"/>
    <m/>
  </r>
  <r>
    <n v="2024"/>
    <n v="29370"/>
    <n v="3"/>
    <n v="0"/>
    <n v="1"/>
    <n v="914.09"/>
    <n v="4"/>
    <n v="0"/>
    <n v="0"/>
    <n v="914.09"/>
    <n v="41"/>
    <n v="1"/>
    <n v="65871.868121245527"/>
    <n v="14"/>
    <n v="69.26523697333424"/>
    <x v="1"/>
    <n v="11.09546674196198"/>
    <m/>
  </r>
  <r>
    <n v="2024"/>
    <n v="30133"/>
    <n v="3"/>
    <n v="20230200316600"/>
    <n v="1"/>
    <n v="1759.12"/>
    <n v="1"/>
    <n v="20230200316601"/>
    <n v="202302003166011"/>
    <n v="1759.12"/>
    <n v="54"/>
    <n v="1"/>
    <n v="57329.230386723088"/>
    <n v="12"/>
    <n v="69.856954307157153"/>
    <x v="0"/>
    <n v="10.956565901544453"/>
    <m/>
  </r>
  <r>
    <n v="2024"/>
    <n v="31924"/>
    <n v="3"/>
    <n v="0"/>
    <n v="1"/>
    <n v="557.96"/>
    <n v="2"/>
    <n v="0"/>
    <n v="0"/>
    <n v="557.96"/>
    <n v="32"/>
    <n v="1"/>
    <n v="115470.63057793831"/>
    <n v="18"/>
    <n v="71.06644882661368"/>
    <x v="2"/>
    <n v="11.656771495898672"/>
    <m/>
  </r>
  <r>
    <n v="2024"/>
    <n v="32012"/>
    <n v="3"/>
    <n v="20240100373700"/>
    <n v="1"/>
    <n v="4903.3100000000004"/>
    <n v="1"/>
    <n v="20240100373701"/>
    <n v="202401003737011"/>
    <n v="4903.3100000000004"/>
    <n v="44"/>
    <n v="2"/>
    <n v="73304.448900636635"/>
    <n v="14"/>
    <n v="69.306852711218824"/>
    <x v="1"/>
    <n v="11.202376580448146"/>
    <m/>
  </r>
  <r>
    <n v="2024"/>
    <n v="33327"/>
    <n v="3"/>
    <n v="20231203714900"/>
    <n v="1"/>
    <n v="480.02"/>
    <n v="1"/>
    <n v="20231203714901"/>
    <n v="202312037149011"/>
    <n v="480.02"/>
    <n v="26"/>
    <n v="2"/>
    <n v="121845.32805970403"/>
    <n v="18"/>
    <n v="69.008539771428701"/>
    <x v="2"/>
    <n v="11.710507716584223"/>
    <m/>
  </r>
  <r>
    <n v="2024"/>
    <n v="33383"/>
    <n v="3"/>
    <n v="20240300159900"/>
    <n v="1"/>
    <n v="183.44"/>
    <n v="1"/>
    <n v="20240300159901"/>
    <n v="202403001599011"/>
    <n v="183.44"/>
    <n v="43"/>
    <n v="1"/>
    <n v="46642.798735657387"/>
    <n v="12"/>
    <n v="72.912749956443562"/>
    <x v="0"/>
    <n v="10.750273826420784"/>
    <m/>
  </r>
  <r>
    <n v="2024"/>
    <n v="33887"/>
    <n v="3"/>
    <n v="20240200173700"/>
    <n v="1"/>
    <n v="379.34"/>
    <n v="1"/>
    <n v="20240200173701"/>
    <n v="202402001737011"/>
    <n v="379.34"/>
    <n v="26"/>
    <n v="2"/>
    <n v="121068.29628434163"/>
    <n v="18"/>
    <n v="72.309730049986243"/>
    <x v="2"/>
    <n v="11.704110097448991"/>
    <m/>
  </r>
  <r>
    <n v="2024"/>
    <n v="35259"/>
    <n v="3"/>
    <n v="20221206351700"/>
    <n v="1"/>
    <n v="2334.58"/>
    <n v="1"/>
    <n v="20221206351701"/>
    <n v="202212063517011"/>
    <n v="2334.58"/>
    <n v="40"/>
    <n v="2"/>
    <n v="96819.350069498221"/>
    <n v="16"/>
    <n v="72.444829844369579"/>
    <x v="1"/>
    <n v="11.480602150700015"/>
    <m/>
  </r>
  <r>
    <n v="2024"/>
    <n v="36451"/>
    <n v="3"/>
    <n v="0"/>
    <n v="1"/>
    <n v="2343.62"/>
    <n v="8"/>
    <n v="0"/>
    <n v="0"/>
    <n v="2440.59"/>
    <n v="59"/>
    <n v="2"/>
    <n v="119594.68176970779"/>
    <n v="18"/>
    <n v="74.080313923281963"/>
    <x v="2"/>
    <n v="11.691863652701528"/>
    <m/>
  </r>
  <r>
    <n v="2024"/>
    <n v="36871"/>
    <n v="3"/>
    <n v="20230200868200"/>
    <n v="1"/>
    <n v="1240.27"/>
    <n v="1"/>
    <n v="20230200868201"/>
    <n v="202302008682011"/>
    <n v="1240.27"/>
    <n v="51"/>
    <n v="1"/>
    <n v="54276.666504061337"/>
    <n v="12"/>
    <n v="66.971832831800725"/>
    <x v="0"/>
    <n v="10.901849699094296"/>
    <m/>
  </r>
  <r>
    <n v="2024"/>
    <n v="37381"/>
    <n v="3"/>
    <n v="20230200871300"/>
    <n v="1"/>
    <n v="1345.7"/>
    <n v="1"/>
    <n v="20230200871301"/>
    <n v="202302008713011"/>
    <n v="1345.7"/>
    <n v="29"/>
    <n v="2"/>
    <n v="99313.115118898451"/>
    <n v="16"/>
    <n v="69.892037613484547"/>
    <x v="1"/>
    <n v="11.506032917031051"/>
    <m/>
  </r>
  <r>
    <n v="2024"/>
    <n v="37594"/>
    <n v="3"/>
    <n v="20240200878600"/>
    <n v="1"/>
    <n v="744.66"/>
    <n v="2"/>
    <n v="20240200878602"/>
    <n v="202402008786021"/>
    <n v="744.66"/>
    <n v="53"/>
    <n v="1"/>
    <n v="91638.551431015934"/>
    <n v="16"/>
    <n v="69.263867910730369"/>
    <x v="1"/>
    <n v="11.425607329273312"/>
    <m/>
  </r>
  <r>
    <n v="2024"/>
    <n v="37933"/>
    <n v="3"/>
    <n v="20231200882500"/>
    <n v="1"/>
    <n v="690.15"/>
    <n v="1"/>
    <n v="20231200882501"/>
    <n v="202312008825012"/>
    <n v="690.15"/>
    <n v="60"/>
    <n v="2"/>
    <n v="50111.763708781262"/>
    <n v="12"/>
    <n v="73.589344022675562"/>
    <x v="0"/>
    <n v="10.82201106407717"/>
    <m/>
  </r>
  <r>
    <n v="2024"/>
    <n v="38146"/>
    <n v="3"/>
    <n v="20240300891800"/>
    <n v="1"/>
    <n v="863.63"/>
    <n v="3"/>
    <n v="20240300891803"/>
    <n v="202403008918031"/>
    <n v="938.14"/>
    <n v="27"/>
    <n v="2"/>
    <n v="75534.918434199426"/>
    <n v="14"/>
    <n v="69.812177550469073"/>
    <x v="1"/>
    <n v="11.232350324136101"/>
    <m/>
  </r>
  <r>
    <n v="2024"/>
    <n v="38265"/>
    <n v="3"/>
    <n v="0"/>
    <n v="1"/>
    <n v="783.65"/>
    <n v="2"/>
    <n v="0"/>
    <n v="0"/>
    <n v="783.65"/>
    <n v="38"/>
    <n v="1"/>
    <n v="92780.462424371057"/>
    <n v="16"/>
    <n v="70.076272623697562"/>
    <x v="1"/>
    <n v="11.437991362388713"/>
    <m/>
  </r>
  <r>
    <n v="2024"/>
    <n v="39106"/>
    <n v="3"/>
    <n v="20240100590700"/>
    <n v="1"/>
    <n v="3932.57"/>
    <n v="1"/>
    <n v="20240100590701"/>
    <n v="202401005907011"/>
    <n v="3932.57"/>
    <n v="31"/>
    <n v="1"/>
    <n v="39404.927320804287"/>
    <n v="11"/>
    <n v="69.047675582949338"/>
    <x v="0"/>
    <n v="10.581646146370474"/>
    <m/>
  </r>
  <r>
    <n v="2024"/>
    <n v="39210"/>
    <n v="3"/>
    <n v="0"/>
    <n v="1"/>
    <n v="2484.8200000000002"/>
    <n v="2"/>
    <n v="0"/>
    <n v="0"/>
    <n v="2484.8200000000002"/>
    <n v="40"/>
    <n v="2"/>
    <n v="92995.599234960406"/>
    <n v="16"/>
    <n v="70.825336141501339"/>
    <x v="1"/>
    <n v="11.440307450961575"/>
    <m/>
  </r>
  <r>
    <n v="2024"/>
    <n v="39330"/>
    <n v="3"/>
    <n v="20230100587800"/>
    <n v="1"/>
    <n v="2412.0700000000002"/>
    <n v="2"/>
    <n v="20230100587802"/>
    <n v="202301005878021"/>
    <n v="2412.0700000000002"/>
    <n v="45"/>
    <n v="2"/>
    <n v="115656.07818047798"/>
    <n v="18"/>
    <n v="71.950845186501951"/>
    <x v="2"/>
    <n v="11.658376222962302"/>
    <m/>
  </r>
  <r>
    <n v="2024"/>
    <n v="39363"/>
    <n v="3"/>
    <n v="20240104990400"/>
    <n v="1"/>
    <n v="1995.23"/>
    <n v="1"/>
    <n v="20240104990401"/>
    <n v="202401049904011"/>
    <n v="1995.23"/>
    <n v="32"/>
    <n v="1"/>
    <n v="31307.49061085402"/>
    <n v="10"/>
    <n v="69.424736697402409"/>
    <x v="0"/>
    <n v="10.351612664537289"/>
    <m/>
  </r>
  <r>
    <n v="2024"/>
    <n v="39601"/>
    <n v="3"/>
    <n v="20230200591100"/>
    <n v="1"/>
    <n v="4435.0600000000004"/>
    <n v="2"/>
    <n v="20230200591102"/>
    <n v="202302005911021"/>
    <n v="4435.0600000000004"/>
    <n v="32"/>
    <n v="2"/>
    <n v="93155.106871862678"/>
    <n v="16"/>
    <n v="69.367890092080913"/>
    <x v="1"/>
    <n v="11.44202119870153"/>
    <m/>
  </r>
  <r>
    <n v="2024"/>
    <n v="39639"/>
    <n v="3"/>
    <n v="20230200591700"/>
    <n v="1"/>
    <n v="2051.23"/>
    <n v="2"/>
    <n v="20230200591702"/>
    <n v="202302005917021"/>
    <n v="2051.23"/>
    <n v="42"/>
    <n v="2"/>
    <n v="136003.97839050778"/>
    <n v="20"/>
    <n v="66.776678476304625"/>
    <x v="2"/>
    <n v="11.820439417161714"/>
    <m/>
  </r>
  <r>
    <n v="2024"/>
    <n v="40180"/>
    <n v="3"/>
    <n v="20240100600700"/>
    <n v="1"/>
    <n v="2408.69"/>
    <n v="1"/>
    <n v="20240100600701"/>
    <n v="202401006007011"/>
    <n v="2408.69"/>
    <n v="47"/>
    <n v="2"/>
    <n v="78466.074496217247"/>
    <n v="14"/>
    <n v="71.694445151250889"/>
    <x v="1"/>
    <n v="11.270421638334547"/>
    <m/>
  </r>
  <r>
    <n v="2024"/>
    <n v="40381"/>
    <n v="3"/>
    <n v="20230200597200"/>
    <n v="1"/>
    <n v="4565"/>
    <n v="2"/>
    <n v="20230200597202"/>
    <n v="202302005972021"/>
    <n v="4565"/>
    <n v="26"/>
    <n v="2"/>
    <n v="91573.551017815931"/>
    <n v="16"/>
    <n v="70.10791717768177"/>
    <x v="1"/>
    <n v="11.424897764620559"/>
    <m/>
  </r>
  <r>
    <n v="2024"/>
    <n v="40384"/>
    <n v="3"/>
    <n v="20240204993900"/>
    <n v="1"/>
    <n v="4147.72"/>
    <n v="1"/>
    <n v="20240204993901"/>
    <n v="202402049939011"/>
    <n v="4147.72"/>
    <n v="28"/>
    <n v="1"/>
    <n v="72488.075228992791"/>
    <n v="14"/>
    <n v="74.092672518456084"/>
    <x v="1"/>
    <n v="11.191177347714413"/>
    <m/>
  </r>
  <r>
    <n v="2024"/>
    <n v="41292"/>
    <n v="3"/>
    <n v="0"/>
    <n v="1"/>
    <n v="1306.68"/>
    <n v="1"/>
    <n v="0"/>
    <n v="0"/>
    <n v="1306.68"/>
    <n v="37"/>
    <n v="2"/>
    <n v="114213.37550525906"/>
    <n v="18"/>
    <n v="68.569597005238379"/>
    <x v="2"/>
    <n v="11.645823692859276"/>
    <m/>
  </r>
  <r>
    <n v="2024"/>
    <n v="41391"/>
    <n v="3"/>
    <n v="20240200717100"/>
    <n v="1"/>
    <n v="3228.12"/>
    <n v="1"/>
    <n v="20240200717101"/>
    <n v="202402007171011"/>
    <n v="3228.12"/>
    <n v="32"/>
    <n v="1"/>
    <n v="98256.86227243414"/>
    <n v="16"/>
    <n v="68.173689888680414"/>
    <x v="1"/>
    <n v="11.495340372304511"/>
    <m/>
  </r>
  <r>
    <n v="2024"/>
    <n v="41528"/>
    <n v="3"/>
    <n v="0"/>
    <n v="1"/>
    <n v="1563.56"/>
    <n v="2"/>
    <n v="0"/>
    <n v="0"/>
    <n v="1563.56"/>
    <n v="43"/>
    <n v="1"/>
    <n v="95122.379733281821"/>
    <n v="16"/>
    <n v="66.80842198250842"/>
    <x v="1"/>
    <n v="11.462919549273767"/>
    <m/>
  </r>
  <r>
    <n v="2024"/>
    <n v="41820"/>
    <n v="3"/>
    <n v="0"/>
    <n v="1"/>
    <n v="3069.07"/>
    <n v="1"/>
    <n v="0"/>
    <n v="0"/>
    <n v="3069.07"/>
    <n v="32"/>
    <n v="1"/>
    <n v="51477.829856000659"/>
    <n v="12"/>
    <n v="69.266279703336821"/>
    <x v="0"/>
    <n v="10.84890650573217"/>
    <m/>
  </r>
  <r>
    <n v="2024"/>
    <n v="41829"/>
    <n v="3"/>
    <n v="20240100716300"/>
    <n v="1"/>
    <n v="3979.14"/>
    <n v="2"/>
    <n v="20240100716302"/>
    <n v="202401007163021"/>
    <n v="3979.14"/>
    <n v="32"/>
    <n v="1"/>
    <n v="52351.297169700505"/>
    <n v="12"/>
    <n v="73.63250503426319"/>
    <x v="0"/>
    <n v="10.865731994782534"/>
    <m/>
  </r>
  <r>
    <n v="2024"/>
    <n v="41908"/>
    <n v="3"/>
    <n v="20230100721700"/>
    <n v="1"/>
    <n v="1605.24"/>
    <n v="2"/>
    <n v="20230100721702"/>
    <n v="202301007217022"/>
    <n v="1605.24"/>
    <n v="49"/>
    <n v="2"/>
    <n v="96570.19685741172"/>
    <n v="16"/>
    <n v="66.109290756017657"/>
    <x v="1"/>
    <n v="11.478025451453364"/>
    <m/>
  </r>
  <r>
    <n v="2024"/>
    <n v="41929"/>
    <n v="3"/>
    <n v="20230200715600"/>
    <n v="1"/>
    <n v="2409.0100000000002"/>
    <n v="2"/>
    <n v="20230200715602"/>
    <n v="202302007156021"/>
    <n v="3007.36"/>
    <n v="54"/>
    <n v="2"/>
    <n v="53763.957044295363"/>
    <n v="12"/>
    <n v="68.647049803429482"/>
    <x v="0"/>
    <n v="10.892358578222924"/>
    <m/>
  </r>
  <r>
    <n v="2024"/>
    <n v="42092"/>
    <n v="3"/>
    <n v="20221205419300"/>
    <n v="1"/>
    <n v="3899"/>
    <n v="1"/>
    <n v="20221205419301"/>
    <n v="202212054193011"/>
    <n v="3899"/>
    <n v="49"/>
    <n v="2"/>
    <n v="72720.705512312314"/>
    <n v="14"/>
    <n v="70.84439480909748"/>
    <x v="1"/>
    <n v="11.19438143056877"/>
    <m/>
  </r>
  <r>
    <n v="2024"/>
    <n v="42421"/>
    <n v="3"/>
    <n v="20240305490800"/>
    <n v="1"/>
    <n v="4932.8"/>
    <n v="3"/>
    <n v="20240305490803"/>
    <n v="202403054908031"/>
    <n v="5119.7"/>
    <n v="54"/>
    <n v="2"/>
    <n v="75101.999044534168"/>
    <n v="14"/>
    <n v="69.569950593332166"/>
    <x v="1"/>
    <n v="11.226602455833836"/>
    <m/>
  </r>
  <r>
    <n v="2024"/>
    <n v="43254"/>
    <n v="3"/>
    <n v="20231200233000"/>
    <n v="1"/>
    <n v="3953.21"/>
    <n v="2"/>
    <n v="20231200233002"/>
    <n v="202312002330021"/>
    <n v="3953.21"/>
    <n v="54"/>
    <n v="2"/>
    <n v="91883.007705114578"/>
    <n v="16"/>
    <n v="69.658829729741441"/>
    <x v="1"/>
    <n v="11.428271391412164"/>
    <m/>
  </r>
  <r>
    <n v="2024"/>
    <n v="43842"/>
    <n v="3"/>
    <n v="20230300238000"/>
    <n v="1"/>
    <n v="5081.88"/>
    <n v="1"/>
    <n v="20230300238001"/>
    <n v="202303002380011"/>
    <n v="5081.88"/>
    <n v="57"/>
    <n v="2"/>
    <n v="93264.188576852626"/>
    <n v="16"/>
    <n v="73.764770081774003"/>
    <x v="1"/>
    <n v="11.443191482251599"/>
    <m/>
  </r>
  <r>
    <n v="2024"/>
    <n v="43869"/>
    <n v="3"/>
    <n v="0"/>
    <n v="1"/>
    <n v="2592.9899999999998"/>
    <n v="1"/>
    <n v="0"/>
    <n v="0"/>
    <n v="2592.9899999999998"/>
    <n v="45"/>
    <n v="2"/>
    <n v="55748.086008792088"/>
    <n v="12"/>
    <n v="70.217677322732101"/>
    <x v="0"/>
    <n v="10.928598357052159"/>
    <m/>
  </r>
  <r>
    <n v="2024"/>
    <n v="44688"/>
    <n v="3"/>
    <n v="20240100184800"/>
    <n v="1"/>
    <n v="2306.65"/>
    <n v="2"/>
    <n v="20240100184802"/>
    <n v="202401001848021"/>
    <n v="2306.65"/>
    <n v="62"/>
    <n v="2"/>
    <n v="74822.653878870697"/>
    <n v="14"/>
    <n v="66.428216209148189"/>
    <x v="1"/>
    <n v="11.222875977453127"/>
    <m/>
  </r>
  <r>
    <n v="2024"/>
    <n v="44759"/>
    <n v="3"/>
    <n v="20231200184200"/>
    <n v="1"/>
    <n v="2951.64"/>
    <n v="1"/>
    <n v="20231200184201"/>
    <n v="202312001842011"/>
    <n v="2951.64"/>
    <n v="25"/>
    <n v="1"/>
    <n v="49011.607689624601"/>
    <n v="12"/>
    <n v="71.520593753865782"/>
    <x v="0"/>
    <n v="10.799812440663365"/>
    <m/>
  </r>
  <r>
    <n v="2024"/>
    <n v="45145"/>
    <n v="3"/>
    <n v="20240200189000"/>
    <n v="1"/>
    <n v="4484.99"/>
    <n v="1"/>
    <n v="20240200189001"/>
    <n v="202402001890011"/>
    <n v="4484.99"/>
    <n v="48"/>
    <n v="2"/>
    <n v="102418.61307447682"/>
    <n v="16"/>
    <n v="67.492143093134445"/>
    <x v="1"/>
    <n v="11.536823743375125"/>
    <m/>
  </r>
  <r>
    <n v="2024"/>
    <n v="45219"/>
    <n v="3"/>
    <n v="20230100200800"/>
    <n v="1"/>
    <n v="3455.59"/>
    <n v="2"/>
    <n v="20230100200802"/>
    <n v="202301002008021"/>
    <n v="3455.59"/>
    <n v="41"/>
    <n v="1"/>
    <n v="53209.835514977953"/>
    <n v="12"/>
    <n v="68.695082160042006"/>
    <x v="0"/>
    <n v="10.881998536342975"/>
    <m/>
  </r>
  <r>
    <n v="2024"/>
    <n v="45805"/>
    <n v="3"/>
    <n v="20230100206000"/>
    <n v="1"/>
    <n v="2228.2399999999998"/>
    <n v="2"/>
    <n v="20230100206002"/>
    <n v="202301002060021"/>
    <n v="2228.2399999999998"/>
    <n v="50"/>
    <n v="1"/>
    <n v="49702.077347557759"/>
    <n v="12"/>
    <n v="69.316403499383995"/>
    <x v="0"/>
    <n v="10.8138020089488"/>
    <m/>
  </r>
  <r>
    <n v="2024"/>
    <n v="46199"/>
    <n v="3"/>
    <n v="0"/>
    <n v="1"/>
    <n v="2443.7199999999998"/>
    <n v="5"/>
    <n v="0"/>
    <n v="0"/>
    <n v="2523.83"/>
    <n v="46"/>
    <n v="2"/>
    <n v="99155.746791432932"/>
    <n v="16"/>
    <n v="66.909971320174591"/>
    <x v="1"/>
    <n v="11.504447092847546"/>
    <m/>
  </r>
  <r>
    <n v="2024"/>
    <n v="46693"/>
    <n v="3"/>
    <n v="20230200204000"/>
    <n v="1"/>
    <n v="4081.11"/>
    <n v="1"/>
    <n v="20230200204001"/>
    <n v="202302002040011"/>
    <n v="4081.11"/>
    <n v="51"/>
    <n v="2"/>
    <n v="97318.320512990467"/>
    <n v="16"/>
    <n v="71.303336018612924"/>
    <x v="1"/>
    <n v="11.485742539381004"/>
    <m/>
  </r>
  <r>
    <n v="2024"/>
    <n v="46716"/>
    <n v="3"/>
    <n v="20230200203400"/>
    <n v="1"/>
    <n v="4055.53"/>
    <n v="1"/>
    <n v="20230200203401"/>
    <n v="202302002034011"/>
    <n v="4055.53"/>
    <n v="54"/>
    <n v="1"/>
    <n v="75215.928864134461"/>
    <n v="14"/>
    <n v="68.33334782134331"/>
    <x v="1"/>
    <n v="11.22811830750903"/>
    <m/>
  </r>
  <r>
    <n v="2024"/>
    <n v="46941"/>
    <n v="3"/>
    <n v="20240300210700"/>
    <n v="1"/>
    <n v="2427.7600000000002"/>
    <n v="1"/>
    <n v="20240300210701"/>
    <n v="202403002107011"/>
    <n v="2427.7600000000002"/>
    <n v="34"/>
    <n v="2"/>
    <n v="103435.43101726644"/>
    <n v="16"/>
    <n v="71.62257206672011"/>
    <x v="1"/>
    <n v="11.54670284210348"/>
    <m/>
  </r>
  <r>
    <n v="2024"/>
    <n v="47010"/>
    <n v="3"/>
    <n v="20221201369400"/>
    <n v="1"/>
    <n v="3481.32"/>
    <n v="1"/>
    <n v="20221201369401"/>
    <n v="202212013694011"/>
    <n v="3481.32"/>
    <n v="35"/>
    <n v="1"/>
    <n v="48982.263177235254"/>
    <n v="12"/>
    <n v="68.818536777942683"/>
    <x v="0"/>
    <n v="10.799213535588857"/>
    <m/>
  </r>
  <r>
    <n v="2024"/>
    <n v="47113"/>
    <n v="3"/>
    <n v="20240100211800"/>
    <n v="1"/>
    <n v="2667.05"/>
    <n v="2"/>
    <n v="20240100211802"/>
    <n v="202401002118021"/>
    <n v="2667.05"/>
    <n v="43"/>
    <n v="1"/>
    <n v="94674.696466830632"/>
    <n v="16"/>
    <n v="70.295063721312559"/>
    <x v="1"/>
    <n v="11.458202046710783"/>
    <m/>
  </r>
  <r>
    <n v="2024"/>
    <n v="47385"/>
    <n v="3"/>
    <n v="20240300210300"/>
    <n v="1"/>
    <n v="2684.61"/>
    <n v="1"/>
    <n v="20240300210301"/>
    <n v="202403002103011"/>
    <n v="2684.61"/>
    <n v="35"/>
    <n v="2"/>
    <n v="98879.985645265158"/>
    <n v="16"/>
    <n v="71.113065773605854"/>
    <x v="1"/>
    <n v="11.501662127518218"/>
    <m/>
  </r>
  <r>
    <n v="2024"/>
    <n v="47473"/>
    <n v="3"/>
    <n v="20240300215400"/>
    <n v="1"/>
    <n v="5823.46"/>
    <n v="1"/>
    <n v="20240300215401"/>
    <n v="202403002154011"/>
    <n v="5823.46"/>
    <n v="26"/>
    <n v="1"/>
    <n v="76078.428074010211"/>
    <n v="14"/>
    <n v="70.812832084036486"/>
    <x v="1"/>
    <n v="11.239520035518048"/>
    <m/>
  </r>
  <r>
    <n v="2024"/>
    <n v="47591"/>
    <n v="3"/>
    <n v="20240100213500"/>
    <n v="1"/>
    <n v="2707.61"/>
    <n v="2"/>
    <n v="20240100213502"/>
    <n v="202401002135021"/>
    <n v="2707.61"/>
    <n v="38"/>
    <n v="1"/>
    <n v="53831.7655033142"/>
    <n v="12"/>
    <n v="69.341078901474305"/>
    <x v="0"/>
    <n v="10.893619008775188"/>
    <m/>
  </r>
  <r>
    <n v="2024"/>
    <n v="47630"/>
    <n v="3"/>
    <n v="20230100212700"/>
    <n v="1"/>
    <n v="4967.3"/>
    <n v="2"/>
    <n v="20230100212702"/>
    <n v="202301002127021"/>
    <n v="4967.3"/>
    <n v="61"/>
    <n v="2"/>
    <n v="95624.899192578159"/>
    <n v="16"/>
    <n v="69.913538779451727"/>
    <x v="1"/>
    <n v="11.46818851693302"/>
    <m/>
  </r>
  <r>
    <n v="2024"/>
    <n v="47781"/>
    <n v="3"/>
    <n v="20231200213300"/>
    <n v="1"/>
    <n v="2243.69"/>
    <n v="2"/>
    <n v="20231200213302"/>
    <n v="202312002133021"/>
    <n v="2243.69"/>
    <n v="53"/>
    <n v="1"/>
    <n v="61008.075184398855"/>
    <n v="12"/>
    <n v="71.097573740412997"/>
    <x v="0"/>
    <n v="11.018761514466092"/>
    <m/>
  </r>
  <r>
    <n v="2024"/>
    <n v="48380"/>
    <n v="3"/>
    <n v="20240300221900"/>
    <n v="1"/>
    <n v="4942.04"/>
    <n v="1"/>
    <n v="20240300221901"/>
    <n v="202403002219011"/>
    <n v="4942.04"/>
    <n v="30"/>
    <n v="1"/>
    <n v="46000.609027730061"/>
    <n v="12"/>
    <n v="67.106443677838158"/>
    <x v="0"/>
    <n v="10.73640991511685"/>
    <m/>
  </r>
  <r>
    <n v="2024"/>
    <n v="48623"/>
    <n v="3"/>
    <n v="20230300330100"/>
    <n v="1"/>
    <n v="4128.53"/>
    <n v="1"/>
    <n v="20230300330101"/>
    <n v="202303003301011"/>
    <n v="4128.53"/>
    <n v="59"/>
    <n v="1"/>
    <n v="52772.462612838091"/>
    <n v="12"/>
    <n v="70.96113806343952"/>
    <x v="0"/>
    <n v="10.873744792220798"/>
    <m/>
  </r>
  <r>
    <n v="2024"/>
    <n v="49287"/>
    <n v="3"/>
    <n v="20221202486200"/>
    <n v="1"/>
    <n v="2315.69"/>
    <n v="3"/>
    <n v="20221202486203"/>
    <n v="202212024862031"/>
    <n v="2462.34"/>
    <n v="54"/>
    <n v="2"/>
    <n v="70054.944060623384"/>
    <n v="14"/>
    <n v="68.501330231027993"/>
    <x v="1"/>
    <n v="11.157035128298459"/>
    <m/>
  </r>
  <r>
    <n v="2024"/>
    <n v="49311"/>
    <n v="3"/>
    <n v="20230200332300"/>
    <n v="1"/>
    <n v="2512.5100000000002"/>
    <n v="2"/>
    <n v="20230200332302"/>
    <n v="202302003323021"/>
    <n v="2512.5100000000002"/>
    <n v="36"/>
    <n v="2"/>
    <n v="50346.8614325495"/>
    <n v="12"/>
    <n v="72.607752994499833"/>
    <x v="0"/>
    <n v="10.826691561199819"/>
    <m/>
  </r>
  <r>
    <n v="2024"/>
    <n v="50173"/>
    <n v="3"/>
    <n v="20221205659600"/>
    <n v="1"/>
    <n v="1547.94"/>
    <n v="2"/>
    <n v="20221205659602"/>
    <n v="202212056596021"/>
    <n v="1547.94"/>
    <n v="39"/>
    <n v="2"/>
    <n v="75626.189753849132"/>
    <n v="14"/>
    <n v="71.203971585102934"/>
    <x v="1"/>
    <n v="11.233557927491693"/>
    <m/>
  </r>
  <r>
    <n v="2024"/>
    <n v="50837"/>
    <n v="3"/>
    <n v="20230300739900"/>
    <n v="1"/>
    <n v="2328.5500000000002"/>
    <n v="3"/>
    <n v="20230300739902"/>
    <n v="202303007399021"/>
    <n v="2328.5500000000002"/>
    <n v="45"/>
    <n v="1"/>
    <n v="75778.576101726139"/>
    <n v="14"/>
    <n v="70.873296641822407"/>
    <x v="1"/>
    <n v="11.235570894500654"/>
    <m/>
  </r>
  <r>
    <n v="2024"/>
    <n v="51276"/>
    <n v="3"/>
    <n v="20221205541800"/>
    <n v="1"/>
    <n v="3814.03"/>
    <n v="2"/>
    <n v="20221205541802"/>
    <n v="202212055418021"/>
    <n v="3814.03"/>
    <n v="37"/>
    <n v="2"/>
    <n v="48419.355802401231"/>
    <n v="12"/>
    <n v="74.254059268918553"/>
    <x v="0"/>
    <n v="10.787654926033476"/>
    <m/>
  </r>
  <r>
    <n v="2024"/>
    <n v="51473"/>
    <n v="3"/>
    <n v="20231200002700"/>
    <n v="1"/>
    <n v="1301.49"/>
    <n v="1"/>
    <n v="20231200002701"/>
    <n v="202312000027011"/>
    <n v="1301.49"/>
    <n v="38"/>
    <n v="1"/>
    <n v="53049.418770010278"/>
    <n v="12"/>
    <n v="71.80712843139969"/>
    <x v="0"/>
    <n v="10.878979187714631"/>
    <m/>
  </r>
  <r>
    <n v="2024"/>
    <n v="51564"/>
    <n v="3"/>
    <n v="20231203564400"/>
    <n v="1"/>
    <n v="2498.8200000000002"/>
    <n v="1"/>
    <n v="20231203564401"/>
    <n v="202312035644011"/>
    <n v="2498.8200000000002"/>
    <n v="33"/>
    <n v="1"/>
    <n v="53382.308485028945"/>
    <n v="12"/>
    <n v="67.704784195487207"/>
    <x v="0"/>
    <n v="10.885234668277244"/>
    <m/>
  </r>
  <r>
    <n v="2024"/>
    <n v="51912"/>
    <n v="3"/>
    <n v="20230100012100"/>
    <n v="1"/>
    <n v="2528.5300000000002"/>
    <n v="1"/>
    <n v="20230100012101"/>
    <n v="202301000121011"/>
    <n v="2528.5300000000002"/>
    <n v="44"/>
    <n v="1"/>
    <n v="51984.055185011224"/>
    <n v="12"/>
    <n v="70.633125811972349"/>
    <x v="0"/>
    <n v="10.858692319485172"/>
    <m/>
  </r>
  <r>
    <n v="2024"/>
    <n v="52273"/>
    <n v="3"/>
    <n v="20240200010000"/>
    <n v="1"/>
    <n v="2137.88"/>
    <n v="1"/>
    <n v="20240200010001"/>
    <n v="202402000100011"/>
    <n v="2137.88"/>
    <n v="48"/>
    <n v="1"/>
    <n v="78284.671228525709"/>
    <n v="14"/>
    <n v="69.087570153244215"/>
    <x v="1"/>
    <n v="11.268107093062866"/>
    <m/>
  </r>
  <r>
    <n v="2024"/>
    <n v="52321"/>
    <n v="3"/>
    <n v="20230200009900"/>
    <n v="1"/>
    <n v="2595.79"/>
    <n v="1"/>
    <n v="20230200009901"/>
    <n v="202302000099011"/>
    <n v="2595.79"/>
    <n v="31"/>
    <n v="2"/>
    <n v="117098.12310820118"/>
    <n v="18"/>
    <n v="68.976733008973852"/>
    <x v="2"/>
    <n v="11.670767521346351"/>
    <m/>
  </r>
  <r>
    <n v="2024"/>
    <n v="52756"/>
    <n v="3"/>
    <n v="0"/>
    <n v="1"/>
    <n v="1413.14"/>
    <n v="1"/>
    <n v="0"/>
    <n v="0"/>
    <n v="1413.14"/>
    <n v="34"/>
    <n v="1"/>
    <n v="79435.638070686633"/>
    <n v="14"/>
    <n v="67.606466419878473"/>
    <x v="1"/>
    <n v="11.282702388735782"/>
    <m/>
  </r>
  <r>
    <n v="2024"/>
    <n v="53056"/>
    <n v="3"/>
    <n v="0"/>
    <n v="1"/>
    <n v="1669.7"/>
    <n v="1"/>
    <n v="0"/>
    <n v="0"/>
    <n v="1669.7"/>
    <n v="60"/>
    <n v="1"/>
    <n v="56606.889515820571"/>
    <n v="12"/>
    <n v="70.332371220668406"/>
    <x v="0"/>
    <n v="10.943885979678001"/>
    <m/>
  </r>
  <r>
    <n v="2024"/>
    <n v="53728"/>
    <n v="3"/>
    <n v="20230100439100"/>
    <n v="1"/>
    <n v="569.20000000000005"/>
    <n v="1"/>
    <n v="20230100439101"/>
    <n v="202301004391012"/>
    <n v="569.20000000000005"/>
    <n v="53"/>
    <n v="1"/>
    <n v="58566.25629822773"/>
    <n v="12"/>
    <n v="68.943948621359866"/>
    <x v="0"/>
    <n v="10.977913978622446"/>
    <m/>
  </r>
  <r>
    <n v="2024"/>
    <n v="54530"/>
    <n v="3"/>
    <n v="0"/>
    <n v="1"/>
    <n v="1067.6199999999999"/>
    <n v="1"/>
    <n v="0"/>
    <n v="0"/>
    <n v="1067.6199999999999"/>
    <n v="42"/>
    <n v="2"/>
    <n v="135886.63092174151"/>
    <n v="20"/>
    <n v="70.657860986469885"/>
    <x v="2"/>
    <n v="11.819576220920037"/>
    <m/>
  </r>
  <r>
    <n v="2024"/>
    <n v="55432"/>
    <n v="3"/>
    <n v="20240100046400"/>
    <n v="1"/>
    <n v="1310.3599999999999"/>
    <n v="3"/>
    <n v="20240100046402"/>
    <n v="202401000464021"/>
    <n v="1310.3599999999999"/>
    <n v="25"/>
    <n v="1"/>
    <n v="55298.456023963867"/>
    <n v="12"/>
    <n v="69.938708783656182"/>
    <x v="0"/>
    <n v="10.920500267120003"/>
    <m/>
  </r>
  <r>
    <n v="2024"/>
    <n v="55682"/>
    <n v="3"/>
    <n v="0"/>
    <n v="1"/>
    <n v="957.5"/>
    <n v="1"/>
    <n v="0"/>
    <n v="0"/>
    <n v="957.5"/>
    <n v="31"/>
    <n v="1"/>
    <n v="55236.230094887324"/>
    <n v="12"/>
    <n v="70.294491316341563"/>
    <x v="0"/>
    <n v="10.919374359265465"/>
    <m/>
  </r>
  <r>
    <n v="2024"/>
    <n v="55773"/>
    <n v="3"/>
    <n v="20240300055500"/>
    <n v="1"/>
    <n v="2166"/>
    <n v="1"/>
    <n v="20240300055501"/>
    <n v="202403000555011"/>
    <n v="2166"/>
    <n v="25"/>
    <n v="2"/>
    <n v="92910.293433143393"/>
    <n v="16"/>
    <n v="68.442364429871077"/>
    <x v="1"/>
    <n v="11.439389719881834"/>
    <m/>
  </r>
  <r>
    <n v="2024"/>
    <n v="56065"/>
    <n v="3"/>
    <n v="0"/>
    <n v="1"/>
    <n v="958.24"/>
    <n v="1"/>
    <n v="0"/>
    <n v="0"/>
    <n v="958.24"/>
    <n v="60"/>
    <n v="2"/>
    <n v="77235.265935695759"/>
    <n v="14"/>
    <n v="67.223458267759568"/>
    <x v="1"/>
    <n v="11.254611444344285"/>
    <m/>
  </r>
  <r>
    <n v="2024"/>
    <n v="56337"/>
    <n v="3"/>
    <n v="20231200059900"/>
    <n v="1"/>
    <n v="1141.0899999999999"/>
    <n v="1"/>
    <n v="20231200059901"/>
    <n v="202312000599011"/>
    <n v="1141.0899999999999"/>
    <n v="32"/>
    <n v="2"/>
    <n v="57308.458708117629"/>
    <n v="12"/>
    <n v="71.363749934295797"/>
    <x v="0"/>
    <n v="10.956203513240977"/>
    <m/>
  </r>
  <r>
    <n v="2024"/>
    <n v="56409"/>
    <n v="3"/>
    <n v="0"/>
    <n v="1"/>
    <n v="1135.29"/>
    <n v="1"/>
    <n v="0"/>
    <n v="0"/>
    <n v="1135.29"/>
    <n v="25"/>
    <n v="1"/>
    <n v="74876.349046139017"/>
    <n v="14"/>
    <n v="68.035677303881045"/>
    <x v="1"/>
    <n v="11.223593352566146"/>
    <m/>
  </r>
  <r>
    <n v="2024"/>
    <n v="56453"/>
    <n v="3"/>
    <n v="20230100046100"/>
    <n v="1"/>
    <n v="893.11"/>
    <n v="2"/>
    <n v="20230100046102"/>
    <n v="202301000461021"/>
    <n v="893.11"/>
    <n v="59"/>
    <n v="2"/>
    <n v="69181.553018645311"/>
    <n v="14"/>
    <n v="71.672693905762131"/>
    <x v="1"/>
    <n v="11.144489531193296"/>
    <m/>
  </r>
  <r>
    <n v="2024"/>
    <n v="56619"/>
    <n v="3"/>
    <n v="20230100060700"/>
    <n v="1"/>
    <n v="836.55"/>
    <n v="1"/>
    <n v="20230100060701"/>
    <n v="202301000607011"/>
    <n v="836.55"/>
    <n v="46"/>
    <n v="2"/>
    <n v="75492.218504861274"/>
    <n v="14"/>
    <n v="73.973630908272781"/>
    <x v="1"/>
    <n v="11.231784863764657"/>
    <m/>
  </r>
  <r>
    <n v="2024"/>
    <n v="57732"/>
    <n v="3"/>
    <n v="20240100349500"/>
    <n v="1"/>
    <n v="1754.53"/>
    <n v="2"/>
    <n v="20240100349502"/>
    <n v="202401003495021"/>
    <n v="1754.53"/>
    <n v="49"/>
    <n v="2"/>
    <n v="105260.66849470424"/>
    <n v="16"/>
    <n v="72.099165739441304"/>
    <x v="1"/>
    <n v="11.56419510977782"/>
    <m/>
  </r>
  <r>
    <n v="2024"/>
    <n v="57801"/>
    <n v="3"/>
    <n v="20230300348300"/>
    <n v="1"/>
    <n v="1817.89"/>
    <n v="1"/>
    <n v="20230300348301"/>
    <n v="202303003483011"/>
    <n v="1817.89"/>
    <n v="28"/>
    <n v="2"/>
    <n v="96336.168119365349"/>
    <n v="16"/>
    <n v="71.622681521893782"/>
    <x v="1"/>
    <n v="11.475599104838121"/>
    <m/>
  </r>
  <r>
    <n v="2024"/>
    <n v="59120"/>
    <n v="3"/>
    <n v="0"/>
    <n v="1"/>
    <n v="2441.4299999999998"/>
    <n v="2"/>
    <n v="0"/>
    <n v="0"/>
    <n v="2441.4299999999998"/>
    <n v="57"/>
    <n v="2"/>
    <n v="119874.28389077578"/>
    <n v="18"/>
    <n v="71.543688838046108"/>
    <x v="2"/>
    <n v="11.694198838368321"/>
    <m/>
  </r>
  <r>
    <n v="2024"/>
    <n v="59494"/>
    <n v="3"/>
    <n v="20240300655400"/>
    <n v="1"/>
    <n v="2936.84"/>
    <n v="2"/>
    <n v="20240300655402"/>
    <n v="202403006554021"/>
    <n v="2936.84"/>
    <n v="36"/>
    <n v="2"/>
    <n v="95843.613299961959"/>
    <n v="16"/>
    <n v="70.939240763134634"/>
    <x v="1"/>
    <n v="11.470473114015496"/>
    <m/>
  </r>
  <r>
    <n v="2024"/>
    <n v="59752"/>
    <n v="3"/>
    <n v="20240100653900"/>
    <n v="1"/>
    <n v="1176.26"/>
    <n v="2"/>
    <n v="20240100653902"/>
    <n v="202401006539021"/>
    <n v="1176.26"/>
    <n v="57"/>
    <n v="2"/>
    <n v="49851.436559947979"/>
    <n v="12"/>
    <n v="68.253695082814332"/>
    <x v="0"/>
    <n v="10.816802592626679"/>
    <m/>
  </r>
  <r>
    <n v="2024"/>
    <n v="59892"/>
    <n v="3"/>
    <n v="20230300651600"/>
    <n v="1"/>
    <n v="1437.89"/>
    <n v="2"/>
    <n v="20230300651602"/>
    <n v="202303006516021"/>
    <n v="1437.89"/>
    <n v="35"/>
    <n v="1"/>
    <n v="32633.761776671308"/>
    <n v="10"/>
    <n v="69.135726358914866"/>
    <x v="0"/>
    <n v="10.393102668773643"/>
    <m/>
  </r>
  <r>
    <n v="2024"/>
    <n v="60665"/>
    <n v="3"/>
    <n v="20230300754400"/>
    <n v="1"/>
    <n v="2002.97"/>
    <n v="2"/>
    <n v="20230300754402"/>
    <n v="202303007544021"/>
    <n v="2002.97"/>
    <n v="64"/>
    <n v="2"/>
    <n v="95799.51573421128"/>
    <n v="16"/>
    <n v="70.278175388915784"/>
    <x v="1"/>
    <n v="11.470012908979696"/>
    <m/>
  </r>
  <r>
    <n v="2024"/>
    <n v="60693"/>
    <n v="3"/>
    <n v="20230100777500"/>
    <n v="1"/>
    <n v="3000.8"/>
    <n v="2"/>
    <n v="20230100777502"/>
    <n v="202301007775021"/>
    <n v="3000.8"/>
    <n v="32"/>
    <n v="1"/>
    <n v="58154.763143448617"/>
    <n v="12"/>
    <n v="70.283398056337745"/>
    <x v="0"/>
    <n v="10.970863065915539"/>
    <m/>
  </r>
  <r>
    <n v="2024"/>
    <n v="61220"/>
    <n v="3"/>
    <n v="0"/>
    <n v="1"/>
    <n v="2103.87"/>
    <n v="2"/>
    <n v="0"/>
    <n v="0"/>
    <n v="2103.87"/>
    <n v="26"/>
    <n v="1"/>
    <n v="58279.406746871406"/>
    <n v="12"/>
    <n v="69.120679011696879"/>
    <x v="0"/>
    <n v="10.973004080896855"/>
    <m/>
  </r>
  <r>
    <n v="2024"/>
    <n v="61535"/>
    <n v="3"/>
    <n v="0"/>
    <n v="1"/>
    <n v="3223.42"/>
    <n v="1"/>
    <n v="0"/>
    <n v="0"/>
    <n v="3223.42"/>
    <n v="64"/>
    <n v="2"/>
    <n v="93930.588714273137"/>
    <n v="16"/>
    <n v="69.089733442328608"/>
    <x v="1"/>
    <n v="11.45031137055407"/>
    <m/>
  </r>
  <r>
    <n v="2024"/>
    <n v="62952"/>
    <n v="3"/>
    <n v="0"/>
    <n v="1"/>
    <n v="2447.17"/>
    <n v="1"/>
    <n v="0"/>
    <n v="0"/>
    <n v="2447.17"/>
    <n v="39"/>
    <n v="1"/>
    <n v="26684.882816798938"/>
    <n v="10"/>
    <n v="73.815175773031612"/>
    <x v="0"/>
    <n v="10.191852497407417"/>
    <m/>
  </r>
  <r>
    <n v="2024"/>
    <n v="62972"/>
    <n v="3"/>
    <n v="0"/>
    <n v="1"/>
    <n v="4788.3999999999996"/>
    <n v="1"/>
    <n v="0"/>
    <n v="0"/>
    <n v="4788.3999999999996"/>
    <n v="37"/>
    <n v="2"/>
    <n v="55085.231894935692"/>
    <n v="12"/>
    <n v="69.423145756790589"/>
    <x v="0"/>
    <n v="10.91663693553086"/>
    <m/>
  </r>
  <r>
    <n v="2024"/>
    <n v="63739"/>
    <n v="3"/>
    <n v="20221205744900"/>
    <n v="1"/>
    <n v="1933.6"/>
    <n v="1"/>
    <n v="20221205744901"/>
    <n v="202212057449011"/>
    <n v="1933.6"/>
    <n v="53"/>
    <n v="1"/>
    <n v="119264.34389041566"/>
    <n v="18"/>
    <n v="73.757472362173687"/>
    <x v="2"/>
    <n v="11.689097685713381"/>
    <m/>
  </r>
  <r>
    <n v="2024"/>
    <n v="64244"/>
    <n v="3"/>
    <n v="0"/>
    <n v="1"/>
    <n v="2666.96"/>
    <n v="1"/>
    <n v="0"/>
    <n v="0"/>
    <n v="2666.96"/>
    <n v="41"/>
    <n v="2"/>
    <n v="51417.231934445947"/>
    <n v="12"/>
    <n v="70.410627850111609"/>
    <x v="0"/>
    <n v="10.847728646901899"/>
    <m/>
  </r>
  <r>
    <n v="2024"/>
    <n v="64374"/>
    <n v="3"/>
    <n v="0"/>
    <n v="1"/>
    <n v="2503"/>
    <n v="1"/>
    <n v="0"/>
    <n v="0"/>
    <n v="2503"/>
    <n v="42"/>
    <n v="2"/>
    <n v="95025.569221637823"/>
    <n v="16"/>
    <n v="72.033175846992094"/>
    <x v="1"/>
    <n v="11.461901284069846"/>
    <m/>
  </r>
  <r>
    <n v="2024"/>
    <n v="65174"/>
    <n v="3"/>
    <n v="20240200799600"/>
    <n v="1"/>
    <n v="1968.43"/>
    <n v="2"/>
    <n v="20240200799603"/>
    <n v="202402007996031"/>
    <n v="1968.43"/>
    <n v="40"/>
    <n v="1"/>
    <n v="69715.678044340733"/>
    <n v="14"/>
    <n v="71.364724661003621"/>
    <x v="1"/>
    <n v="11.152180507528044"/>
    <m/>
  </r>
  <r>
    <n v="2024"/>
    <n v="65227"/>
    <n v="3"/>
    <n v="20231200802500"/>
    <n v="1"/>
    <n v="2975.74"/>
    <n v="1"/>
    <n v="20231200802501"/>
    <n v="202312008025012"/>
    <n v="2975.74"/>
    <n v="33"/>
    <n v="1"/>
    <n v="91621.782623383144"/>
    <n v="16"/>
    <n v="70.73986063304568"/>
    <x v="1"/>
    <n v="11.425424323957229"/>
    <m/>
  </r>
  <r>
    <n v="2024"/>
    <n v="65227"/>
    <n v="3"/>
    <n v="20231200802500"/>
    <n v="1"/>
    <n v="2975.74"/>
    <n v="2"/>
    <n v="20231200802502"/>
    <n v="202312008025023"/>
    <n v="2975.74"/>
    <n v="31"/>
    <n v="2"/>
    <n v="92713.592547241467"/>
    <n v="16"/>
    <n v="68.688458635796167"/>
    <x v="1"/>
    <n v="11.437270370224985"/>
    <m/>
  </r>
  <r>
    <n v="2024"/>
    <n v="65505"/>
    <n v="3"/>
    <n v="20230200794200"/>
    <n v="1"/>
    <n v="2354.5"/>
    <n v="1"/>
    <n v="20230200794201"/>
    <n v="202302007942011"/>
    <n v="2354.5"/>
    <n v="36"/>
    <n v="2"/>
    <n v="53275.70145411764"/>
    <n v="12"/>
    <n v="69.35247966981413"/>
    <x v="0"/>
    <n v="10.883235623545884"/>
    <m/>
  </r>
  <r>
    <n v="2024"/>
    <n v="66088"/>
    <n v="3"/>
    <n v="20240200465400"/>
    <n v="1"/>
    <n v="508.63"/>
    <n v="1"/>
    <n v="20240200465401"/>
    <n v="202402004654011"/>
    <n v="508.63"/>
    <n v="54"/>
    <n v="1"/>
    <n v="119894.77680559125"/>
    <n v="18"/>
    <n v="68.420220101857836"/>
    <x v="2"/>
    <n v="11.694369777144205"/>
    <m/>
  </r>
  <r>
    <n v="2024"/>
    <n v="66310"/>
    <n v="3"/>
    <n v="20240300476300"/>
    <n v="1"/>
    <n v="629.38"/>
    <n v="2"/>
    <n v="20240300476302"/>
    <n v="202403004763021"/>
    <n v="629.38"/>
    <n v="60"/>
    <n v="2"/>
    <n v="51051.303731166488"/>
    <n v="12"/>
    <n v="69.58412188479393"/>
    <x v="0"/>
    <n v="10.840586361585352"/>
    <m/>
  </r>
  <r>
    <n v="2024"/>
    <n v="66525"/>
    <n v="3"/>
    <n v="20221203476000"/>
    <n v="1"/>
    <n v="543.14"/>
    <n v="2"/>
    <n v="20221203476002"/>
    <n v="202212034760021"/>
    <n v="543.14"/>
    <n v="50"/>
    <n v="2"/>
    <n v="97143.538057711659"/>
    <n v="16"/>
    <n v="72.022998328557563"/>
    <x v="1"/>
    <n v="11.48394493749003"/>
    <m/>
  </r>
  <r>
    <n v="2024"/>
    <n v="66554"/>
    <n v="3"/>
    <n v="20240200465900"/>
    <n v="1"/>
    <n v="546.95000000000005"/>
    <n v="1"/>
    <n v="20240200465901"/>
    <n v="202402004659011"/>
    <n v="546.95000000000005"/>
    <n v="34"/>
    <n v="1"/>
    <n v="96486.62593066621"/>
    <n v="16"/>
    <n v="69.618298827248097"/>
    <x v="1"/>
    <n v="11.477159686330342"/>
    <m/>
  </r>
  <r>
    <n v="2024"/>
    <n v="66907"/>
    <n v="3"/>
    <n v="20230200465400"/>
    <n v="1"/>
    <n v="563.84"/>
    <n v="1"/>
    <n v="20230200465401"/>
    <n v="202302004654011"/>
    <n v="563.84"/>
    <n v="58"/>
    <n v="1"/>
    <n v="74282.050507356529"/>
    <n v="14"/>
    <n v="71.09170497792168"/>
    <x v="1"/>
    <n v="11.215624620192743"/>
    <m/>
  </r>
  <r>
    <n v="2024"/>
    <n v="67314"/>
    <n v="3"/>
    <n v="20240300482400"/>
    <n v="1"/>
    <n v="906.26"/>
    <n v="2"/>
    <n v="20240300482402"/>
    <n v="202403004824021"/>
    <n v="906.26"/>
    <n v="31"/>
    <n v="2"/>
    <n v="99642.383095081153"/>
    <n v="16"/>
    <n v="68.992091952654448"/>
    <x v="1"/>
    <n v="11.509342886142308"/>
    <m/>
  </r>
  <r>
    <n v="2024"/>
    <n v="67499"/>
    <n v="3"/>
    <n v="20240100258300"/>
    <n v="1"/>
    <n v="555.5"/>
    <n v="1"/>
    <n v="20240100258301"/>
    <n v="202401002583011"/>
    <n v="555.5"/>
    <n v="34"/>
    <n v="1"/>
    <n v="47910.091963963881"/>
    <n v="12"/>
    <n v="67.313482359471053"/>
    <x v="0"/>
    <n v="10.77708144939033"/>
    <m/>
  </r>
  <r>
    <n v="2024"/>
    <n v="67633"/>
    <n v="3"/>
    <n v="20230100259200"/>
    <n v="1"/>
    <n v="583.32000000000005"/>
    <n v="6"/>
    <n v="20230100259202"/>
    <n v="202301002592021"/>
    <n v="583.32000000000005"/>
    <n v="31"/>
    <n v="1"/>
    <n v="47290.092465618509"/>
    <n v="12"/>
    <n v="69.453345835619004"/>
    <x v="0"/>
    <n v="10.764056090925045"/>
    <m/>
  </r>
  <r>
    <n v="2024"/>
    <n v="67654"/>
    <n v="3"/>
    <n v="0"/>
    <n v="1"/>
    <n v="696.1"/>
    <n v="2"/>
    <n v="0"/>
    <n v="0"/>
    <n v="696.1"/>
    <n v="58"/>
    <n v="2"/>
    <n v="52962.863233571952"/>
    <n v="12"/>
    <n v="71.505298586038251"/>
    <x v="0"/>
    <n v="10.8773462532275"/>
    <m/>
  </r>
  <r>
    <n v="2024"/>
    <n v="67721"/>
    <n v="3"/>
    <n v="20240200260800"/>
    <n v="1"/>
    <n v="422.46"/>
    <n v="2"/>
    <n v="20240200260802"/>
    <n v="202402002608021"/>
    <n v="422.46"/>
    <n v="56"/>
    <n v="2"/>
    <n v="73150.422449120349"/>
    <n v="14"/>
    <n v="69.548488268297774"/>
    <x v="1"/>
    <n v="11.200273181539186"/>
    <m/>
  </r>
  <r>
    <n v="2024"/>
    <n v="68058"/>
    <n v="3"/>
    <n v="20240200264600"/>
    <n v="1"/>
    <n v="1078.07"/>
    <n v="2"/>
    <n v="20240200264602"/>
    <n v="202402002646021"/>
    <n v="1078.07"/>
    <n v="30"/>
    <n v="1"/>
    <n v="49615.881724602405"/>
    <n v="12"/>
    <n v="70.73411813250658"/>
    <x v="0"/>
    <n v="10.812066257521733"/>
    <m/>
  </r>
  <r>
    <n v="2024"/>
    <n v="68298"/>
    <n v="3"/>
    <n v="0"/>
    <n v="1"/>
    <n v="499.57"/>
    <n v="1"/>
    <n v="0"/>
    <n v="0"/>
    <n v="499.57"/>
    <n v="50"/>
    <n v="2"/>
    <n v="71098.747507026259"/>
    <n v="14"/>
    <n v="70.721571047835411"/>
    <x v="1"/>
    <n v="11.171824999701236"/>
    <m/>
  </r>
  <r>
    <n v="2024"/>
    <n v="68793"/>
    <n v="3"/>
    <n v="0"/>
    <n v="1"/>
    <n v="295.02999999999997"/>
    <n v="2"/>
    <n v="0"/>
    <n v="0"/>
    <n v="295.02999999999997"/>
    <n v="42"/>
    <n v="1"/>
    <n v="54073.021264582698"/>
    <n v="12"/>
    <n v="68.607749024789797"/>
    <x v="0"/>
    <n v="10.898090657726085"/>
    <m/>
  </r>
  <r>
    <n v="2024"/>
    <n v="69387"/>
    <n v="3"/>
    <n v="20230100907500"/>
    <n v="1"/>
    <n v="321.91000000000003"/>
    <n v="2"/>
    <n v="20230100907502"/>
    <n v="202301009075021"/>
    <n v="321.91000000000003"/>
    <n v="55"/>
    <n v="2"/>
    <n v="92245.973210574666"/>
    <n v="16"/>
    <n v="70.066097757131857"/>
    <x v="1"/>
    <n v="11.43221391011617"/>
    <m/>
  </r>
  <r>
    <n v="2024"/>
    <n v="69927"/>
    <n v="3"/>
    <n v="20240300910400"/>
    <n v="1"/>
    <n v="446.54"/>
    <n v="2"/>
    <n v="20240300910402"/>
    <n v="202403009104021"/>
    <n v="446.54"/>
    <n v="28"/>
    <n v="2"/>
    <n v="44221.405858590559"/>
    <n v="12"/>
    <n v="64.783857282670652"/>
    <x v="0"/>
    <n v="10.696964246275826"/>
    <m/>
  </r>
  <r>
    <n v="2024"/>
    <n v="70216"/>
    <n v="3"/>
    <n v="20240200126600"/>
    <n v="1"/>
    <n v="4268.34"/>
    <n v="1"/>
    <n v="20240200126601"/>
    <n v="202402001266011"/>
    <n v="4268.34"/>
    <n v="34"/>
    <n v="2"/>
    <n v="144383.05642562435"/>
    <n v="20"/>
    <n v="69.592216335482973"/>
    <x v="2"/>
    <n v="11.880225160783564"/>
    <m/>
  </r>
  <r>
    <n v="2024"/>
    <n v="70385"/>
    <n v="3"/>
    <n v="20230300129600"/>
    <n v="1"/>
    <n v="2604.4299999999998"/>
    <n v="1"/>
    <n v="20230300129601"/>
    <n v="202303001296011"/>
    <n v="2604.4299999999998"/>
    <n v="31"/>
    <n v="2"/>
    <n v="122162.83694982133"/>
    <n v="18"/>
    <n v="69.888772714283348"/>
    <x v="2"/>
    <n v="11.713110162853223"/>
    <m/>
  </r>
  <r>
    <n v="2024"/>
    <n v="70580"/>
    <n v="3"/>
    <n v="20231200131700"/>
    <n v="1"/>
    <n v="1774.72"/>
    <n v="2"/>
    <n v="20231200131702"/>
    <n v="202312001317021"/>
    <n v="1774.72"/>
    <n v="60"/>
    <n v="2"/>
    <n v="76844.400875729756"/>
    <n v="14"/>
    <n v="70.031285033906528"/>
    <x v="1"/>
    <n v="11.249537888482029"/>
    <m/>
  </r>
  <r>
    <n v="2024"/>
    <n v="70783"/>
    <n v="3"/>
    <n v="20230100128100"/>
    <n v="1"/>
    <n v="2923.48"/>
    <n v="1"/>
    <n v="20230100128101"/>
    <n v="202301001281011"/>
    <n v="2923.48"/>
    <n v="57"/>
    <n v="2"/>
    <n v="98757.294078760635"/>
    <n v="16"/>
    <n v="69.57936282150304"/>
    <x v="1"/>
    <n v="11.500420544124266"/>
    <m/>
  </r>
  <r>
    <n v="2024"/>
    <n v="70842"/>
    <n v="3"/>
    <n v="20240200134100"/>
    <n v="1"/>
    <n v="1752.5"/>
    <n v="1"/>
    <n v="20240200134101"/>
    <n v="202402001341011"/>
    <n v="1752.5"/>
    <n v="46"/>
    <n v="1"/>
    <n v="25526.745002983458"/>
    <n v="10"/>
    <n v="71.984151861515926"/>
    <x v="0"/>
    <n v="10.147482005161685"/>
    <m/>
  </r>
  <r>
    <n v="2024"/>
    <n v="71725"/>
    <n v="3"/>
    <n v="20221204088500"/>
    <n v="1"/>
    <n v="1333.04"/>
    <n v="1"/>
    <n v="20221204088501"/>
    <n v="202212040885011"/>
    <n v="1333.04"/>
    <n v="40"/>
    <n v="2"/>
    <n v="73182.562449350415"/>
    <n v="14"/>
    <n v="69.04394233434391"/>
    <x v="1"/>
    <n v="11.200712453665961"/>
    <m/>
  </r>
  <r>
    <n v="2024"/>
    <n v="71838"/>
    <n v="3"/>
    <n v="20240200545800"/>
    <n v="1"/>
    <n v="486.03"/>
    <n v="1"/>
    <n v="20240200545801"/>
    <n v="202402005458011"/>
    <n v="486.03"/>
    <n v="43"/>
    <n v="2"/>
    <n v="70592.378070416467"/>
    <n v="14"/>
    <n v="65.429155880531724"/>
    <x v="1"/>
    <n v="11.164677458310761"/>
    <m/>
  </r>
  <r>
    <n v="2024"/>
    <n v="72420"/>
    <n v="3"/>
    <n v="0"/>
    <n v="1"/>
    <n v="681.23"/>
    <n v="1"/>
    <n v="0"/>
    <n v="0"/>
    <n v="681.23"/>
    <n v="31"/>
    <n v="2"/>
    <n v="69925.823442705732"/>
    <n v="14"/>
    <n v="69.154213283763951"/>
    <x v="1"/>
    <n v="11.155190294085282"/>
    <m/>
  </r>
  <r>
    <n v="2024"/>
    <n v="73302"/>
    <n v="3"/>
    <n v="20231200034000"/>
    <n v="1"/>
    <n v="3203.11"/>
    <n v="3"/>
    <n v="20231200034003"/>
    <n v="202312000340031"/>
    <n v="3628.03"/>
    <n v="46"/>
    <n v="2"/>
    <n v="91098.773671927353"/>
    <n v="16"/>
    <n v="67.529581996081518"/>
    <x v="1"/>
    <n v="11.419699621817459"/>
    <m/>
  </r>
  <r>
    <n v="2024"/>
    <n v="73836"/>
    <n v="3"/>
    <n v="0"/>
    <n v="1"/>
    <n v="2362.35"/>
    <n v="1"/>
    <n v="0"/>
    <n v="0"/>
    <n v="2362.35"/>
    <n v="33"/>
    <n v="1"/>
    <n v="95058.245986069014"/>
    <n v="16"/>
    <n v="70.524042975766235"/>
    <x v="1"/>
    <n v="11.462245098346903"/>
    <m/>
  </r>
  <r>
    <n v="2024"/>
    <n v="73996"/>
    <n v="3"/>
    <n v="0"/>
    <n v="1"/>
    <n v="3632.17"/>
    <n v="3"/>
    <n v="0"/>
    <n v="0"/>
    <n v="5779.31"/>
    <n v="27"/>
    <n v="1"/>
    <n v="83037.901125643228"/>
    <n v="14"/>
    <n v="66.555925325886989"/>
    <x v="1"/>
    <n v="11.327052422618378"/>
    <m/>
  </r>
  <r>
    <n v="2024"/>
    <n v="74024"/>
    <n v="3"/>
    <n v="20230300038900"/>
    <n v="1"/>
    <n v="2815.95"/>
    <n v="1"/>
    <n v="20230300038901"/>
    <n v="202303000389011"/>
    <n v="2815.95"/>
    <n v="32"/>
    <n v="1"/>
    <n v="64356.038065362533"/>
    <n v="14"/>
    <n v="71.309026630679369"/>
    <x v="1"/>
    <n v="11.072186040251927"/>
    <m/>
  </r>
  <r>
    <n v="2024"/>
    <n v="74743"/>
    <n v="3"/>
    <n v="0"/>
    <n v="1"/>
    <n v="964.52"/>
    <n v="1"/>
    <n v="0"/>
    <n v="0"/>
    <n v="964.52"/>
    <n v="45"/>
    <n v="1"/>
    <n v="35419.992406796518"/>
    <n v="10"/>
    <n v="70.934071517141149"/>
    <x v="0"/>
    <n v="10.475031696960645"/>
    <m/>
  </r>
  <r>
    <n v="2024"/>
    <n v="74760"/>
    <n v="3"/>
    <n v="20231200809900"/>
    <n v="1"/>
    <n v="2061.8000000000002"/>
    <n v="1"/>
    <n v="20231200809901"/>
    <n v="202312008099011"/>
    <n v="2061.8000000000002"/>
    <n v="38"/>
    <n v="1"/>
    <n v="68840.755218646227"/>
    <n v="14"/>
    <n v="67.56575902065741"/>
    <x v="1"/>
    <n v="11.139551220902229"/>
    <m/>
  </r>
  <r>
    <n v="2024"/>
    <n v="76563"/>
    <n v="3"/>
    <n v="20230200493400"/>
    <n v="1"/>
    <n v="1101.32"/>
    <n v="1"/>
    <n v="20230200493401"/>
    <n v="202302004934011"/>
    <n v="1101.32"/>
    <n v="64"/>
    <n v="2"/>
    <n v="53373.656518524862"/>
    <n v="12"/>
    <n v="68.614347081454454"/>
    <x v="0"/>
    <n v="10.885072579601022"/>
    <m/>
  </r>
  <r>
    <n v="2024"/>
    <n v="76595"/>
    <n v="3"/>
    <n v="20240100495100"/>
    <n v="1"/>
    <n v="1509.5"/>
    <n v="1"/>
    <n v="20240100495101"/>
    <n v="202401004951011"/>
    <n v="1509.5"/>
    <n v="35"/>
    <n v="1"/>
    <n v="122762.29662274577"/>
    <n v="18"/>
    <n v="71.628756069323785"/>
    <x v="2"/>
    <n v="11.718005216792186"/>
    <m/>
  </r>
  <r>
    <n v="2024"/>
    <n v="76612"/>
    <n v="3"/>
    <n v="20240200501600"/>
    <n v="1"/>
    <n v="1046.6400000000001"/>
    <n v="1"/>
    <n v="20240200501601"/>
    <n v="202402005016011"/>
    <n v="1046.6400000000001"/>
    <n v="55"/>
    <n v="1"/>
    <n v="29689.332162059061"/>
    <n v="10"/>
    <n v="69.110353785963753"/>
    <x v="0"/>
    <n v="10.298543073805225"/>
    <m/>
  </r>
  <r>
    <n v="2024"/>
    <n v="77404"/>
    <n v="3"/>
    <n v="0"/>
    <n v="1"/>
    <n v="2254.04"/>
    <n v="2"/>
    <n v="0"/>
    <n v="0"/>
    <n v="2254.04"/>
    <n v="42"/>
    <n v="2"/>
    <n v="48661.524955981418"/>
    <n v="12"/>
    <n v="72.637432235890074"/>
    <x v="0"/>
    <n v="10.792643954851419"/>
    <m/>
  </r>
  <r>
    <n v="2024"/>
    <n v="77527"/>
    <n v="3"/>
    <n v="0"/>
    <n v="1"/>
    <n v="2591.5"/>
    <n v="2"/>
    <n v="0"/>
    <n v="0"/>
    <n v="2591.5"/>
    <n v="51"/>
    <n v="1"/>
    <n v="75666.965105323266"/>
    <n v="14"/>
    <n v="70.848898011505923"/>
    <x v="1"/>
    <n v="11.234096951910868"/>
    <m/>
  </r>
  <r>
    <n v="2024"/>
    <n v="78402"/>
    <n v="3"/>
    <n v="0"/>
    <n v="1"/>
    <n v="3923.55"/>
    <n v="3"/>
    <n v="0"/>
    <n v="0"/>
    <n v="4932.58"/>
    <n v="29"/>
    <n v="2"/>
    <n v="98387.104457909882"/>
    <n v="16"/>
    <n v="68.421112490694654"/>
    <x v="1"/>
    <n v="11.496665022195234"/>
    <m/>
  </r>
  <r>
    <n v="2024"/>
    <n v="78926"/>
    <n v="3"/>
    <n v="20240200664000"/>
    <n v="1"/>
    <n v="1020.1"/>
    <n v="2"/>
    <n v="20240200664002"/>
    <n v="202402006640021"/>
    <n v="1020.1"/>
    <n v="58"/>
    <n v="2"/>
    <n v="52068.329498477251"/>
    <n v="12"/>
    <n v="66.41745664784483"/>
    <x v="0"/>
    <n v="10.860312163800122"/>
    <m/>
  </r>
  <r>
    <n v="2024"/>
    <n v="79143"/>
    <n v="3"/>
    <n v="0"/>
    <n v="1"/>
    <n v="1243.19"/>
    <n v="2"/>
    <n v="0"/>
    <n v="0"/>
    <n v="2071.62"/>
    <n v="55"/>
    <n v="1"/>
    <n v="72980.148793804648"/>
    <n v="14"/>
    <n v="71.486668162979839"/>
    <x v="1"/>
    <n v="11.197942748818241"/>
    <m/>
  </r>
  <r>
    <n v="2024"/>
    <n v="79227"/>
    <n v="3"/>
    <n v="20231200671400"/>
    <n v="1"/>
    <n v="2853.87"/>
    <n v="2"/>
    <n v="20231200671402"/>
    <n v="202312006714021"/>
    <n v="3145.64"/>
    <n v="33"/>
    <n v="1"/>
    <n v="98691.383156803247"/>
    <n v="16"/>
    <n v="69.913389991550432"/>
    <x v="1"/>
    <n v="11.499752918234558"/>
    <m/>
  </r>
  <r>
    <n v="2024"/>
    <n v="79274"/>
    <n v="3"/>
    <n v="20221205019300"/>
    <n v="1"/>
    <n v="2915.42"/>
    <n v="2"/>
    <n v="20221205019302"/>
    <n v="202212050193021"/>
    <n v="2915.42"/>
    <n v="58"/>
    <n v="2"/>
    <n v="75994.666912759683"/>
    <n v="14"/>
    <n v="69.424072094381103"/>
    <x v="1"/>
    <n v="11.238418444605754"/>
    <m/>
  </r>
  <r>
    <n v="2024"/>
    <n v="79524"/>
    <n v="3"/>
    <n v="0"/>
    <n v="1"/>
    <n v="1940.4"/>
    <n v="1"/>
    <n v="0"/>
    <n v="0"/>
    <n v="1940.4"/>
    <n v="40"/>
    <n v="2"/>
    <n v="99625.011315437892"/>
    <n v="16"/>
    <n v="69.946400560807746"/>
    <x v="1"/>
    <n v="11.509168529672815"/>
    <m/>
  </r>
  <r>
    <n v="2024"/>
    <n v="79651"/>
    <n v="3"/>
    <n v="20240100665200"/>
    <n v="1"/>
    <n v="2848.45"/>
    <n v="1"/>
    <n v="20240100665202"/>
    <n v="202401006652022"/>
    <n v="2848.45"/>
    <n v="31"/>
    <n v="1"/>
    <n v="81958.278524410271"/>
    <n v="14"/>
    <n v="69.444379128844375"/>
    <x v="1"/>
    <n v="11.313965598281719"/>
    <m/>
  </r>
  <r>
    <n v="2024"/>
    <n v="79678"/>
    <n v="3"/>
    <n v="0"/>
    <n v="1"/>
    <n v="1456.72"/>
    <n v="2"/>
    <n v="0"/>
    <n v="0"/>
    <n v="1456.72"/>
    <n v="34"/>
    <n v="2"/>
    <n v="53147.441139410832"/>
    <n v="12"/>
    <n v="66.699698512696315"/>
    <x v="0"/>
    <n v="10.880825238479629"/>
    <m/>
  </r>
  <r>
    <n v="2024"/>
    <n v="80427"/>
    <n v="3"/>
    <n v="0"/>
    <n v="1"/>
    <n v="1527.64"/>
    <n v="1"/>
    <n v="0"/>
    <n v="0"/>
    <n v="1527.64"/>
    <n v="39"/>
    <n v="1"/>
    <n v="68097.15672067937"/>
    <n v="14"/>
    <n v="69.009997223872759"/>
    <x v="1"/>
    <n v="11.128690739734109"/>
    <m/>
  </r>
  <r>
    <n v="2024"/>
    <n v="80763"/>
    <n v="3"/>
    <n v="20221200510600"/>
    <n v="1"/>
    <n v="1984.88"/>
    <n v="1"/>
    <n v="20221200510601"/>
    <n v="202212005106011"/>
    <n v="1984.88"/>
    <n v="50"/>
    <n v="1"/>
    <n v="74118.493435080381"/>
    <n v="14"/>
    <n v="70.742421792976614"/>
    <x v="1"/>
    <n v="11.21342035416844"/>
    <m/>
  </r>
  <r>
    <n v="2024"/>
    <n v="81018"/>
    <n v="3"/>
    <n v="20230100095000"/>
    <n v="1"/>
    <n v="1713.41"/>
    <n v="1"/>
    <n v="20230100095001"/>
    <n v="202301000950011"/>
    <n v="1713.41"/>
    <n v="39"/>
    <n v="2"/>
    <n v="72781.73804846112"/>
    <n v="14"/>
    <n v="70.562426190403443"/>
    <x v="1"/>
    <n v="11.195220351733729"/>
    <m/>
  </r>
  <r>
    <n v="2024"/>
    <n v="81146"/>
    <n v="3"/>
    <n v="20240100072500"/>
    <n v="1"/>
    <n v="1787.66"/>
    <n v="1"/>
    <n v="20240100072501"/>
    <n v="202401000725011"/>
    <n v="1787.66"/>
    <n v="58"/>
    <n v="1"/>
    <n v="24580.356443280973"/>
    <n v="10"/>
    <n v="71.229587223394915"/>
    <x v="0"/>
    <n v="10.109702884368868"/>
    <m/>
  </r>
  <r>
    <n v="2024"/>
    <n v="81677"/>
    <n v="3"/>
    <n v="0"/>
    <n v="1"/>
    <n v="2032.93"/>
    <n v="1"/>
    <n v="0"/>
    <n v="0"/>
    <n v="2032.93"/>
    <n v="43"/>
    <n v="1"/>
    <n v="47896.749244849991"/>
    <n v="12"/>
    <n v="72.813499451365303"/>
    <x v="0"/>
    <n v="10.776802915644058"/>
    <m/>
  </r>
  <r>
    <n v="2024"/>
    <n v="81699"/>
    <n v="3"/>
    <n v="0"/>
    <n v="1"/>
    <n v="2032.93"/>
    <n v="4"/>
    <n v="0"/>
    <n v="0"/>
    <n v="2036.7"/>
    <n v="31"/>
    <n v="2"/>
    <n v="72241.196515731295"/>
    <n v="14"/>
    <n v="69.649562540998076"/>
    <x v="1"/>
    <n v="11.187765751017533"/>
    <m/>
  </r>
  <r>
    <n v="2024"/>
    <n v="81829"/>
    <n v="3"/>
    <n v="0"/>
    <n v="1"/>
    <n v="1876.7"/>
    <n v="6"/>
    <n v="0"/>
    <n v="0"/>
    <n v="2114.19"/>
    <n v="28"/>
    <n v="1"/>
    <n v="57051.837476102344"/>
    <n v="12"/>
    <n v="68.866793361261458"/>
    <x v="0"/>
    <n v="10.951715562941617"/>
    <m/>
  </r>
  <r>
    <n v="2024"/>
    <n v="82506"/>
    <n v="3"/>
    <n v="20230100095800"/>
    <n v="1"/>
    <n v="1906.82"/>
    <n v="1"/>
    <n v="20230100095801"/>
    <n v="202301000958011"/>
    <n v="1906.82"/>
    <n v="53"/>
    <n v="1"/>
    <n v="25601.011137336769"/>
    <n v="10"/>
    <n v="67.987894044081301"/>
    <x v="0"/>
    <n v="10.150387127239863"/>
    <m/>
  </r>
  <r>
    <n v="2024"/>
    <n v="82569"/>
    <n v="3"/>
    <n v="20240300084200"/>
    <n v="1"/>
    <n v="4282.79"/>
    <n v="2"/>
    <n v="20240300084204"/>
    <n v="202403000842041"/>
    <n v="3930.47"/>
    <n v="29"/>
    <n v="1"/>
    <n v="49878.381564852993"/>
    <n v="12"/>
    <n v="70.032001699862946"/>
    <x v="0"/>
    <n v="10.817342952692853"/>
    <m/>
  </r>
  <r>
    <n v="2024"/>
    <n v="82737"/>
    <n v="3"/>
    <n v="0"/>
    <n v="1"/>
    <n v="2295.5700000000002"/>
    <n v="1"/>
    <n v="0"/>
    <n v="0"/>
    <n v="2295.5700000000002"/>
    <n v="50"/>
    <n v="2"/>
    <n v="77201.932839459027"/>
    <n v="14"/>
    <n v="71.780260783311334"/>
    <x v="1"/>
    <n v="11.254179772480009"/>
    <m/>
  </r>
  <r>
    <n v="2024"/>
    <n v="82764"/>
    <n v="3"/>
    <n v="0"/>
    <n v="1"/>
    <n v="1600.71"/>
    <n v="6"/>
    <n v="0"/>
    <n v="0"/>
    <n v="1829.12"/>
    <n v="26"/>
    <n v="1"/>
    <n v="95343.038372249895"/>
    <n v="16"/>
    <n v="70.593225907369813"/>
    <x v="1"/>
    <n v="11.465236597060015"/>
    <m/>
  </r>
  <r>
    <n v="2024"/>
    <n v="83547"/>
    <n v="3"/>
    <n v="0"/>
    <n v="1"/>
    <n v="2550.2399999999998"/>
    <n v="2"/>
    <n v="0"/>
    <n v="0"/>
    <n v="2550.2399999999998"/>
    <n v="54"/>
    <n v="2"/>
    <n v="95951.053997111158"/>
    <n v="16"/>
    <n v="72.068668243183822"/>
    <x v="1"/>
    <n v="11.471593486233367"/>
    <m/>
  </r>
  <r>
    <n v="2024"/>
    <n v="84509"/>
    <n v="3"/>
    <n v="20230300105000"/>
    <n v="1"/>
    <n v="2065.58"/>
    <n v="2"/>
    <n v="20230300105002"/>
    <n v="202303001050021"/>
    <n v="2065.58"/>
    <n v="32"/>
    <n v="2"/>
    <n v="70201.072340053986"/>
    <n v="14"/>
    <n v="67.909652413267438"/>
    <x v="1"/>
    <n v="11.159118865396577"/>
    <m/>
  </r>
  <r>
    <n v="2024"/>
    <n v="85380"/>
    <n v="3"/>
    <n v="0"/>
    <n v="1"/>
    <n v="2066.61"/>
    <n v="1"/>
    <n v="0"/>
    <n v="0"/>
    <n v="2066.61"/>
    <n v="35"/>
    <n v="2"/>
    <n v="98284.269391091191"/>
    <n v="16"/>
    <n v="66.526613146294608"/>
    <x v="1"/>
    <n v="11.495619266789372"/>
    <m/>
  </r>
  <r>
    <n v="2024"/>
    <n v="86690"/>
    <n v="3"/>
    <n v="20230100122000"/>
    <n v="1"/>
    <n v="4271.47"/>
    <n v="2"/>
    <n v="20230100122002"/>
    <n v="202301001220022"/>
    <n v="5364.09"/>
    <n v="32"/>
    <n v="2"/>
    <n v="74829.388609606816"/>
    <n v="14"/>
    <n v="70.238941607559511"/>
    <x v="1"/>
    <n v="11.222965982649564"/>
    <m/>
  </r>
  <r>
    <n v="2024"/>
    <n v="87101"/>
    <n v="3"/>
    <n v="20221200222200"/>
    <n v="1"/>
    <n v="539.52"/>
    <n v="1"/>
    <n v="20221200222201"/>
    <n v="202212002222011"/>
    <n v="539.52"/>
    <n v="58"/>
    <n v="2"/>
    <n v="118275.23837923422"/>
    <n v="18"/>
    <n v="70.424455826333386"/>
    <x v="2"/>
    <n v="11.68076971596326"/>
    <m/>
  </r>
  <r>
    <n v="2024"/>
    <n v="87423"/>
    <n v="3"/>
    <n v="20230200024700"/>
    <n v="1"/>
    <n v="333.44"/>
    <n v="1"/>
    <n v="20230200024701"/>
    <n v="202302000247011"/>
    <n v="333.44"/>
    <n v="49"/>
    <n v="1"/>
    <n v="81294.531088024654"/>
    <n v="14"/>
    <n v="66.762200869348376"/>
    <x v="1"/>
    <n v="11.305834024983309"/>
    <m/>
  </r>
  <r>
    <n v="2024"/>
    <n v="87817"/>
    <n v="3"/>
    <n v="0"/>
    <n v="1"/>
    <n v="269.68"/>
    <n v="2"/>
    <n v="0"/>
    <n v="0"/>
    <n v="269.68"/>
    <n v="42"/>
    <n v="2"/>
    <n v="99106.228592356914"/>
    <n v="16"/>
    <n v="65.237122759366642"/>
    <x v="1"/>
    <n v="11.503947569930862"/>
    <m/>
  </r>
  <r>
    <n v="2024"/>
    <n v="88321"/>
    <n v="3"/>
    <n v="20240200249400"/>
    <n v="1"/>
    <n v="387.36"/>
    <n v="1"/>
    <n v="20240200249401"/>
    <n v="202402002494011"/>
    <n v="387.36"/>
    <n v="39"/>
    <n v="1"/>
    <n v="72734.143541919126"/>
    <n v="14"/>
    <n v="74.047823492021294"/>
    <x v="1"/>
    <n v="11.194566203090723"/>
    <m/>
  </r>
  <r>
    <n v="2024"/>
    <n v="89432"/>
    <n v="3"/>
    <n v="0"/>
    <n v="1"/>
    <n v="558.58000000000004"/>
    <n v="3"/>
    <n v="0"/>
    <n v="0"/>
    <n v="676.99"/>
    <n v="26"/>
    <n v="2"/>
    <n v="70336.552785417123"/>
    <n v="14"/>
    <n v="72.068641872094105"/>
    <x v="1"/>
    <n v="11.161046896942731"/>
    <m/>
  </r>
  <r>
    <n v="2024"/>
    <n v="79407"/>
    <n v="3"/>
    <n v="20240100664000"/>
    <n v="1"/>
    <n v="2924.64"/>
    <n v="2"/>
    <n v="20240100664002"/>
    <n v="202401006640021"/>
    <n v="2924.64"/>
    <n v="32"/>
    <n v="1"/>
    <n v="109280.67609723702"/>
    <n v="18"/>
    <n v="72.52366129023028"/>
    <x v="2"/>
    <n v="11.601674861619639"/>
    <m/>
  </r>
  <r>
    <n v="2024"/>
    <n v="85399"/>
    <n v="3"/>
    <n v="0"/>
    <n v="1"/>
    <n v="3006.83"/>
    <n v="2"/>
    <n v="0"/>
    <n v="0"/>
    <n v="3006.83"/>
    <n v="26"/>
    <n v="1"/>
    <n v="96192.318178458387"/>
    <n v="16"/>
    <n v="67.643310940741287"/>
    <x v="1"/>
    <n v="11.474104780850631"/>
    <m/>
  </r>
  <r>
    <n v="2024"/>
    <n v="456"/>
    <n v="3"/>
    <n v="20230300363600"/>
    <n v="1"/>
    <n v="1844.38"/>
    <n v="1"/>
    <n v="20230300363601"/>
    <n v="202303003636011"/>
    <n v="1844.38"/>
    <n v="32"/>
    <n v="2"/>
    <n v="73309.204519916646"/>
    <n v="14"/>
    <n v="69.980915781774129"/>
    <x v="1"/>
    <n v="11.202441453250517"/>
    <m/>
  </r>
  <r>
    <n v="2024"/>
    <n v="59025"/>
    <n v="3"/>
    <n v="20240300649800"/>
    <n v="1"/>
    <n v="1302.94"/>
    <n v="2"/>
    <n v="20240300649802"/>
    <n v="202403006498021"/>
    <n v="1414.65"/>
    <n v="26"/>
    <n v="2"/>
    <n v="56720.398584079572"/>
    <n v="12"/>
    <n v="66.510333081178274"/>
    <x v="0"/>
    <n v="10.945889188404159"/>
    <m/>
  </r>
  <r>
    <n v="2024"/>
    <n v="27027"/>
    <n v="3"/>
    <n v="20221204583200"/>
    <n v="1"/>
    <n v="563.97"/>
    <n v="1"/>
    <n v="20221204583201"/>
    <n v="202212045832011"/>
    <n v="563.97"/>
    <n v="30"/>
    <n v="2"/>
    <n v="96617.837034834098"/>
    <n v="16"/>
    <n v="70.776358460069019"/>
    <x v="1"/>
    <n v="11.478518651548921"/>
    <m/>
  </r>
  <r>
    <n v="2024"/>
    <n v="4969"/>
    <n v="3"/>
    <n v="0"/>
    <n v="1"/>
    <n v="1854.61"/>
    <n v="1"/>
    <n v="0"/>
    <n v="0"/>
    <n v="1854.61"/>
    <n v="25"/>
    <n v="1"/>
    <n v="95663.834020743016"/>
    <n v="16"/>
    <n v="71.744803675728946"/>
    <x v="1"/>
    <n v="11.468595596096005"/>
    <m/>
  </r>
  <r>
    <n v="2024"/>
    <n v="16193"/>
    <n v="3"/>
    <n v="0"/>
    <n v="1"/>
    <n v="2709.43"/>
    <n v="2"/>
    <n v="0"/>
    <n v="0"/>
    <n v="2709.43"/>
    <n v="32"/>
    <n v="1"/>
    <n v="88185.672264360692"/>
    <n v="16"/>
    <n v="71.375372894399831"/>
    <x v="1"/>
    <n v="11.387199782816801"/>
    <m/>
  </r>
  <r>
    <n v="2024"/>
    <n v="38125"/>
    <n v="3"/>
    <n v="20231200885900"/>
    <n v="1"/>
    <n v="412.11"/>
    <n v="2"/>
    <n v="20231200885902"/>
    <n v="202312008859021"/>
    <n v="412.11"/>
    <n v="47"/>
    <n v="1"/>
    <n v="55743.091514816209"/>
    <n v="12"/>
    <n v="70.535045332310006"/>
    <x v="0"/>
    <n v="10.92850876262702"/>
    <m/>
  </r>
  <r>
    <n v="2024"/>
    <n v="41943"/>
    <n v="3"/>
    <n v="0"/>
    <n v="1"/>
    <n v="1553.08"/>
    <n v="1"/>
    <n v="0"/>
    <n v="0"/>
    <n v="1553.08"/>
    <n v="43"/>
    <n v="1"/>
    <n v="51869.476659439541"/>
    <n v="12"/>
    <n v="69.491765735494212"/>
    <x v="0"/>
    <n v="10.856485777829336"/>
    <m/>
  </r>
  <r>
    <n v="2024"/>
    <n v="59644"/>
    <n v="3"/>
    <n v="20240100649200"/>
    <n v="1"/>
    <n v="1138.3900000000001"/>
    <n v="2"/>
    <n v="20240100649202"/>
    <n v="202401006492021"/>
    <n v="1138.3900000000001"/>
    <n v="42"/>
    <n v="1"/>
    <n v="52913.847698180922"/>
    <n v="12"/>
    <n v="71.067089185020677"/>
    <x v="0"/>
    <n v="10.876420354822434"/>
    <m/>
  </r>
  <r>
    <n v="2024"/>
    <n v="7970"/>
    <n v="3"/>
    <n v="20231200563400"/>
    <n v="1"/>
    <n v="3958.66"/>
    <n v="1"/>
    <n v="20231200563401"/>
    <n v="202312005634011"/>
    <n v="3958.66"/>
    <n v="34"/>
    <n v="2"/>
    <n v="54860.195711948036"/>
    <n v="12"/>
    <n v="65.978348663942555"/>
    <x v="0"/>
    <n v="10.912543331965145"/>
    <m/>
  </r>
  <r>
    <n v="2024"/>
    <n v="72318"/>
    <n v="3"/>
    <n v="0"/>
    <n v="1"/>
    <n v="709.19"/>
    <n v="1"/>
    <n v="0"/>
    <n v="0"/>
    <n v="709.19"/>
    <n v="34"/>
    <n v="2"/>
    <n v="50410.531680482818"/>
    <n v="12"/>
    <n v="71.874045016395129"/>
    <x v="0"/>
    <n v="10.827955394144302"/>
    <m/>
  </r>
  <r>
    <n v="2024"/>
    <n v="39498"/>
    <n v="3"/>
    <n v="20240300599300"/>
    <n v="1"/>
    <n v="2316.3000000000002"/>
    <n v="1"/>
    <n v="20240300599301"/>
    <n v="202403005993011"/>
    <n v="2316.3000000000002"/>
    <n v="43"/>
    <n v="2"/>
    <n v="90162.985443041398"/>
    <n v="16"/>
    <n v="69.435199924720408"/>
    <x v="1"/>
    <n v="11.409374260887731"/>
    <m/>
  </r>
  <r>
    <n v="2024"/>
    <n v="40317"/>
    <n v="3"/>
    <n v="20221204431100"/>
    <n v="1"/>
    <n v="2015.43"/>
    <n v="2"/>
    <n v="20221204431102"/>
    <n v="202212044311021"/>
    <n v="2015.43"/>
    <n v="36"/>
    <n v="2"/>
    <n v="98328.643176238897"/>
    <n v="16"/>
    <n v="66.981312407861282"/>
    <x v="1"/>
    <n v="11.496070649003508"/>
    <m/>
  </r>
  <r>
    <n v="2024"/>
    <n v="47756"/>
    <n v="3"/>
    <n v="0"/>
    <n v="1"/>
    <n v="3049.31"/>
    <n v="1"/>
    <n v="0"/>
    <n v="0"/>
    <n v="3049.31"/>
    <n v="36"/>
    <n v="2"/>
    <n v="93529.610430629633"/>
    <n v="16"/>
    <n v="67.37361501811246"/>
    <x v="1"/>
    <n v="11.446033354239013"/>
    <m/>
  </r>
  <r>
    <n v="2024"/>
    <n v="64211"/>
    <n v="3"/>
    <n v="0"/>
    <n v="1"/>
    <n v="2866.31"/>
    <n v="2"/>
    <n v="0"/>
    <n v="0"/>
    <n v="2866.31"/>
    <n v="28"/>
    <n v="2"/>
    <n v="54078.661931736366"/>
    <n v="12"/>
    <n v="67.781031324428838"/>
    <x v="0"/>
    <n v="10.898194968024216"/>
    <m/>
  </r>
  <r>
    <n v="2024"/>
    <n v="88873"/>
    <n v="3"/>
    <n v="20230200252400"/>
    <n v="1"/>
    <n v="635.29"/>
    <n v="2"/>
    <n v="20230200252402"/>
    <n v="202302002524021"/>
    <n v="635.29"/>
    <n v="38"/>
    <n v="1"/>
    <n v="96683.685654660032"/>
    <n v="16"/>
    <n v="74.580627270556391"/>
    <x v="1"/>
    <n v="11.479199956294552"/>
    <m/>
  </r>
  <r>
    <n v="2024"/>
    <n v="56081"/>
    <n v="3"/>
    <n v="20230100058700"/>
    <n v="1"/>
    <n v="1614.7"/>
    <n v="2"/>
    <n v="20230100058702"/>
    <n v="202301000587021"/>
    <n v="1736.33"/>
    <n v="35"/>
    <n v="1"/>
    <n v="91216.493734695745"/>
    <n v="16"/>
    <n v="72.808704970228419"/>
    <x v="1"/>
    <n v="11.420991012064727"/>
    <m/>
  </r>
  <r>
    <n v="2024"/>
    <n v="39832"/>
    <n v="3"/>
    <n v="20231200603700"/>
    <n v="1"/>
    <n v="2279.48"/>
    <n v="2"/>
    <n v="20231200603702"/>
    <n v="202312006037021"/>
    <n v="2279.48"/>
    <n v="46"/>
    <n v="2"/>
    <n v="51115.4724116937"/>
    <n v="12"/>
    <n v="73.970209312740849"/>
    <x v="0"/>
    <n v="10.841842517282686"/>
    <m/>
  </r>
  <r>
    <n v="2024"/>
    <n v="26605"/>
    <n v="3"/>
    <n v="20240300615000"/>
    <n v="1"/>
    <n v="252.11"/>
    <n v="1"/>
    <n v="20240300615001"/>
    <n v="202403006150011"/>
    <n v="252.11"/>
    <n v="51"/>
    <n v="1"/>
    <n v="50314.790045284055"/>
    <n v="12"/>
    <n v="67.89596967056319"/>
    <x v="0"/>
    <n v="10.826054349553084"/>
    <m/>
  </r>
  <r>
    <n v="2024"/>
    <n v="83686"/>
    <n v="3"/>
    <n v="20221200896400"/>
    <n v="1"/>
    <n v="1588.41"/>
    <n v="1"/>
    <n v="20221200896401"/>
    <n v="202212008964011"/>
    <n v="1588.41"/>
    <n v="52"/>
    <n v="1"/>
    <n v="58912.105491710659"/>
    <n v="12"/>
    <n v="71.574454390732086"/>
    <x v="0"/>
    <n v="10.983801874697122"/>
    <m/>
  </r>
  <r>
    <n v="2024"/>
    <n v="25538"/>
    <n v="3"/>
    <n v="20221203468700"/>
    <n v="1"/>
    <n v="1969.46"/>
    <n v="1"/>
    <n v="20221203468701"/>
    <n v="202212034687011"/>
    <n v="1969.46"/>
    <n v="54"/>
    <n v="2"/>
    <n v="74617.526052363435"/>
    <n v="14"/>
    <n v="68.419638578126353"/>
    <x v="1"/>
    <n v="11.220130692277051"/>
    <m/>
  </r>
  <r>
    <n v="2024"/>
    <n v="4763"/>
    <n v="3"/>
    <n v="20230300392800"/>
    <n v="1"/>
    <n v="3378.4"/>
    <n v="2"/>
    <n v="20230300392802"/>
    <n v="202303003928021"/>
    <n v="3378.4"/>
    <n v="55"/>
    <n v="2"/>
    <n v="49436.792624604066"/>
    <n v="12"/>
    <n v="70.723471983286473"/>
    <x v="0"/>
    <n v="10.808450215929343"/>
    <m/>
  </r>
  <r>
    <n v="2024"/>
    <n v="9402"/>
    <n v="3"/>
    <n v="20240200571000"/>
    <n v="1"/>
    <n v="1950.28"/>
    <n v="1"/>
    <n v="20240200571001"/>
    <n v="202402005710011"/>
    <n v="1950.28"/>
    <n v="61"/>
    <n v="2"/>
    <n v="100399.38489699493"/>
    <n v="16"/>
    <n v="71.493226602503157"/>
    <x v="1"/>
    <n v="11.516911359697044"/>
    <m/>
  </r>
  <r>
    <n v="2024"/>
    <n v="13983"/>
    <n v="3"/>
    <n v="20221205139500"/>
    <n v="1"/>
    <n v="3612.77"/>
    <n v="1"/>
    <n v="20221205139501"/>
    <n v="202212051395011"/>
    <n v="3612.77"/>
    <n v="53"/>
    <n v="2"/>
    <n v="49867.014248970976"/>
    <n v="12"/>
    <n v="70.832869920792774"/>
    <x v="0"/>
    <n v="10.817115026063487"/>
    <m/>
  </r>
  <r>
    <n v="2024"/>
    <n v="19676"/>
    <n v="3"/>
    <n v="0"/>
    <n v="1"/>
    <n v="2159.6"/>
    <n v="3"/>
    <n v="0"/>
    <n v="0"/>
    <n v="1956.75"/>
    <n v="28"/>
    <n v="1"/>
    <n v="81848.234406593663"/>
    <n v="14"/>
    <n v="70.557047393638925"/>
    <x v="1"/>
    <n v="11.312622011480411"/>
    <m/>
  </r>
  <r>
    <n v="2024"/>
    <n v="22669"/>
    <n v="3"/>
    <n v="20240200891600"/>
    <n v="1"/>
    <n v="3506.02"/>
    <n v="2"/>
    <n v="20240200891602"/>
    <n v="202402008916021"/>
    <n v="3496.02"/>
    <n v="56"/>
    <n v="2"/>
    <n v="55053.084071949852"/>
    <n v="12"/>
    <n v="71.832924461185499"/>
    <x v="0"/>
    <n v="10.916053163686946"/>
    <m/>
  </r>
  <r>
    <n v="2024"/>
    <n v="25958"/>
    <n v="3"/>
    <n v="20240204859100"/>
    <n v="1"/>
    <n v="5649.19"/>
    <n v="1"/>
    <n v="20240204859101"/>
    <n v="202402048591011"/>
    <n v="5649.19"/>
    <n v="52"/>
    <n v="2"/>
    <n v="50859.590683018032"/>
    <n v="12"/>
    <n v="69.682921420538946"/>
    <x v="0"/>
    <n v="10.836823991028233"/>
    <m/>
  </r>
  <r>
    <n v="2024"/>
    <n v="27202"/>
    <n v="3"/>
    <n v="20221204626100"/>
    <n v="1"/>
    <n v="582.30999999999995"/>
    <n v="1"/>
    <n v="20221204626101"/>
    <n v="202212046261011"/>
    <n v="582.30999999999995"/>
    <n v="54"/>
    <n v="2"/>
    <n v="54505.544428343404"/>
    <n v="12"/>
    <n v="72.027000179918431"/>
    <x v="0"/>
    <n v="10.906057708107076"/>
    <m/>
  </r>
  <r>
    <n v="2024"/>
    <n v="27420"/>
    <n v="3"/>
    <n v="20230100619400"/>
    <n v="1"/>
    <n v="627.67999999999995"/>
    <n v="1"/>
    <n v="20230100619401"/>
    <n v="202301006194011"/>
    <n v="627.67999999999995"/>
    <n v="28"/>
    <n v="1"/>
    <n v="116809.43361276505"/>
    <n v="18"/>
    <n v="67.176114751607685"/>
    <x v="2"/>
    <n v="11.668299113347343"/>
    <m/>
  </r>
  <r>
    <n v="2024"/>
    <n v="35216"/>
    <n v="3"/>
    <n v="20230200830500"/>
    <n v="1"/>
    <n v="4167.17"/>
    <n v="1"/>
    <n v="20230200830501"/>
    <n v="202302008305011"/>
    <n v="4167.17"/>
    <n v="48"/>
    <n v="1"/>
    <n v="72774.163710059278"/>
    <n v="14"/>
    <n v="71.885887376307338"/>
    <x v="1"/>
    <n v="11.195116277102374"/>
    <m/>
  </r>
  <r>
    <n v="2024"/>
    <n v="38262"/>
    <n v="3"/>
    <n v="20231200886100"/>
    <n v="1"/>
    <n v="963.68"/>
    <n v="2"/>
    <n v="20231200886102"/>
    <n v="202312008861021"/>
    <n v="963.68"/>
    <n v="37"/>
    <n v="2"/>
    <n v="115497.60675848257"/>
    <n v="18"/>
    <n v="73.275517402508299"/>
    <x v="2"/>
    <n v="11.65700508802353"/>
    <m/>
  </r>
  <r>
    <n v="2024"/>
    <n v="39292"/>
    <n v="3"/>
    <n v="20231200598400"/>
    <n v="1"/>
    <n v="4337.1099999999997"/>
    <n v="2"/>
    <n v="20231200598402"/>
    <n v="202312005984021"/>
    <n v="4337.1099999999997"/>
    <n v="57"/>
    <n v="2"/>
    <n v="57104.450097103458"/>
    <n v="12"/>
    <n v="69.814325190429273"/>
    <x v="0"/>
    <n v="10.952637327757989"/>
    <m/>
  </r>
  <r>
    <n v="2024"/>
    <n v="41296"/>
    <n v="3"/>
    <n v="20231200715800"/>
    <n v="1"/>
    <n v="1368.34"/>
    <n v="1"/>
    <n v="20231200715801"/>
    <n v="202312007158011"/>
    <n v="1368.34"/>
    <n v="38"/>
    <n v="2"/>
    <n v="50124.463438532031"/>
    <n v="12"/>
    <n v="70.644787419863448"/>
    <x v="0"/>
    <n v="10.822264460083389"/>
    <m/>
  </r>
  <r>
    <n v="2024"/>
    <n v="44234"/>
    <n v="3"/>
    <n v="0"/>
    <n v="1"/>
    <n v="2475.41"/>
    <n v="2"/>
    <n v="0"/>
    <n v="0"/>
    <n v="3029.36"/>
    <n v="28"/>
    <n v="1"/>
    <n v="78278.806597382631"/>
    <n v="14"/>
    <n v="67.483100053596743"/>
    <x v="1"/>
    <n v="11.268032176086988"/>
    <m/>
  </r>
  <r>
    <n v="2024"/>
    <n v="48595"/>
    <n v="3"/>
    <n v="0"/>
    <n v="1"/>
    <n v="2248.4699999999998"/>
    <n v="1"/>
    <n v="0"/>
    <n v="0"/>
    <n v="2248.4699999999998"/>
    <n v="47"/>
    <n v="1"/>
    <n v="74224.316539582083"/>
    <n v="14"/>
    <n v="69.672196083353825"/>
    <x v="1"/>
    <n v="11.214847091635132"/>
    <m/>
  </r>
  <r>
    <n v="2024"/>
    <n v="57300"/>
    <n v="3"/>
    <n v="20230100344000"/>
    <n v="1"/>
    <n v="1301.0999999999999"/>
    <n v="3"/>
    <n v="20230100344003"/>
    <n v="202301003440031"/>
    <n v="2584.6799999999998"/>
    <n v="25"/>
    <n v="1"/>
    <n v="78993.335269029951"/>
    <n v="14"/>
    <n v="65.776210636393898"/>
    <x v="1"/>
    <n v="11.277118764207177"/>
    <m/>
  </r>
  <r>
    <n v="2024"/>
    <n v="66313"/>
    <n v="3"/>
    <n v="20240300477300"/>
    <n v="1"/>
    <n v="723.38"/>
    <n v="1"/>
    <n v="20240300477301"/>
    <n v="202403004773011"/>
    <n v="723.38"/>
    <n v="25"/>
    <n v="1"/>
    <n v="72188.600497221705"/>
    <n v="14"/>
    <n v="70.84744592355095"/>
    <x v="1"/>
    <n v="11.187037424565204"/>
    <m/>
  </r>
  <r>
    <n v="2024"/>
    <n v="67493"/>
    <n v="3"/>
    <n v="0"/>
    <n v="1"/>
    <n v="759.29"/>
    <n v="1"/>
    <n v="0"/>
    <n v="0"/>
    <n v="759.29"/>
    <n v="26"/>
    <n v="1"/>
    <n v="127913.01435384867"/>
    <n v="18"/>
    <n v="73.000456861000529"/>
    <x v="2"/>
    <n v="11.759105736525195"/>
    <m/>
  </r>
  <r>
    <n v="2024"/>
    <n v="67566"/>
    <n v="3"/>
    <n v="20230100259500"/>
    <n v="1"/>
    <n v="637.66"/>
    <n v="1"/>
    <n v="20230100259501"/>
    <n v="202301002595011"/>
    <n v="637.66"/>
    <n v="29"/>
    <n v="1"/>
    <n v="74898.696212807685"/>
    <n v="14"/>
    <n v="71.143741358024684"/>
    <x v="1"/>
    <n v="11.223891762315191"/>
    <m/>
  </r>
  <r>
    <n v="2024"/>
    <n v="73063"/>
    <n v="3"/>
    <n v="0"/>
    <n v="1"/>
    <n v="1441.08"/>
    <n v="2"/>
    <n v="0"/>
    <n v="0"/>
    <n v="1441.08"/>
    <n v="44"/>
    <n v="1"/>
    <n v="47945.568305630099"/>
    <n v="12"/>
    <n v="68.728943878974391"/>
    <x v="0"/>
    <n v="10.777821652800045"/>
    <m/>
  </r>
  <r>
    <n v="2024"/>
    <n v="74765"/>
    <n v="3"/>
    <n v="20240104337000"/>
    <n v="1"/>
    <n v="2187.1"/>
    <n v="2"/>
    <n v="20240104337002"/>
    <n v="202401043370021"/>
    <n v="2187.1"/>
    <n v="55"/>
    <n v="2"/>
    <n v="106782.00372080339"/>
    <n v="16"/>
    <n v="69.304326199824885"/>
    <x v="1"/>
    <n v="11.578544686822896"/>
    <m/>
  </r>
  <r>
    <n v="2024"/>
    <n v="88227"/>
    <n v="3"/>
    <n v="20231200242000"/>
    <n v="1"/>
    <n v="456.46"/>
    <n v="1"/>
    <n v="20231200242001"/>
    <n v="202312002420011"/>
    <n v="456.46"/>
    <n v="54"/>
    <n v="2"/>
    <n v="71030.024622001627"/>
    <n v="14"/>
    <n v="70.334306617607908"/>
    <x v="1"/>
    <n v="11.170857948634083"/>
    <m/>
  </r>
  <r>
    <n v="2024"/>
    <n v="51258"/>
    <n v="3"/>
    <n v="20240100744800"/>
    <n v="1"/>
    <n v="2855.32"/>
    <n v="1"/>
    <n v="20240100744801"/>
    <n v="202401007448011"/>
    <n v="2855.32"/>
    <n v="40"/>
    <n v="2"/>
    <n v="73025.857968451193"/>
    <n v="14"/>
    <n v="72.138112676019958"/>
    <x v="1"/>
    <n v="11.198568876155786"/>
    <m/>
  </r>
  <r>
    <n v="2024"/>
    <n v="18599"/>
    <n v="3"/>
    <n v="20240200290600"/>
    <n v="1"/>
    <n v="2843.99"/>
    <n v="1"/>
    <n v="20240200290601"/>
    <n v="202402002906011"/>
    <n v="2843.99"/>
    <n v="60"/>
    <n v="1"/>
    <n v="81013.915402020764"/>
    <n v="14"/>
    <n v="69.684047084239339"/>
    <x v="1"/>
    <n v="11.302376213986166"/>
    <m/>
  </r>
  <r>
    <n v="2024"/>
    <n v="77138"/>
    <n v="3"/>
    <n v="0"/>
    <n v="1"/>
    <n v="2756.36"/>
    <n v="1"/>
    <n v="0"/>
    <n v="0"/>
    <n v="2756.36"/>
    <n v="47"/>
    <n v="1"/>
    <n v="53017.012632885846"/>
    <n v="12"/>
    <n v="72.018173883377159"/>
    <x v="0"/>
    <n v="10.878368134100322"/>
    <m/>
  </r>
  <r>
    <n v="2024"/>
    <n v="69947"/>
    <n v="3"/>
    <n v="20230100904200"/>
    <n v="1"/>
    <n v="562.89"/>
    <n v="1"/>
    <n v="20230100904201"/>
    <n v="202301009042011"/>
    <n v="562.89"/>
    <n v="40"/>
    <n v="1"/>
    <n v="96482.65258920053"/>
    <n v="16"/>
    <n v="71.821223817127219"/>
    <x v="1"/>
    <n v="11.477118505252228"/>
    <m/>
  </r>
  <r>
    <n v="2024"/>
    <n v="74316"/>
    <n v="3"/>
    <n v="20221200266000"/>
    <n v="1"/>
    <n v="5232.33"/>
    <n v="1"/>
    <n v="20221200266001"/>
    <n v="202212002660011"/>
    <n v="5232.33"/>
    <n v="41"/>
    <n v="1"/>
    <n v="72794.981161795047"/>
    <n v="14"/>
    <n v="69.990943007002329"/>
    <x v="1"/>
    <n v="11.195402291723068"/>
    <m/>
  </r>
  <r>
    <n v="2024"/>
    <n v="75925"/>
    <n v="3"/>
    <n v="0"/>
    <n v="1"/>
    <n v="877.77"/>
    <n v="1"/>
    <n v="0"/>
    <n v="0"/>
    <n v="877.77"/>
    <n v="31"/>
    <n v="1"/>
    <n v="77714.091171439315"/>
    <n v="14"/>
    <n v="72.090676608176778"/>
    <x v="1"/>
    <n v="11.260791873470948"/>
    <m/>
  </r>
  <r>
    <n v="2024"/>
    <n v="20222"/>
    <n v="3"/>
    <n v="20240200295300"/>
    <n v="1"/>
    <n v="4845.3500000000004"/>
    <n v="2"/>
    <n v="20240200295302"/>
    <n v="202402002953021"/>
    <n v="4845.3500000000004"/>
    <n v="55"/>
    <n v="2"/>
    <n v="56335.267895590689"/>
    <n v="12"/>
    <n v="68.113242429576459"/>
    <x v="0"/>
    <n v="10.939076045989298"/>
    <m/>
  </r>
  <r>
    <n v="2024"/>
    <n v="67456"/>
    <n v="3"/>
    <n v="20221201962900"/>
    <n v="1"/>
    <n v="601.79"/>
    <n v="1"/>
    <n v="20221201962901"/>
    <n v="202212019629011"/>
    <n v="601.79"/>
    <n v="29"/>
    <n v="1"/>
    <n v="50395.260017494635"/>
    <n v="12"/>
    <n v="69.271166839219575"/>
    <x v="0"/>
    <n v="10.827652402364807"/>
    <m/>
  </r>
  <r>
    <n v="2024"/>
    <n v="23740"/>
    <n v="3"/>
    <n v="20221203189600"/>
    <n v="1"/>
    <n v="2510.34"/>
    <n v="1"/>
    <n v="20221203189601"/>
    <n v="202212031896011"/>
    <n v="2510.34"/>
    <n v="32"/>
    <n v="2"/>
    <n v="75892.024834861033"/>
    <n v="14"/>
    <n v="69.322857299901216"/>
    <x v="1"/>
    <n v="11.237066883223482"/>
    <m/>
  </r>
  <r>
    <n v="2024"/>
    <n v="78606"/>
    <n v="3"/>
    <n v="20230100657800"/>
    <n v="1"/>
    <n v="1638.32"/>
    <n v="1"/>
    <n v="20230100657801"/>
    <n v="202301006578011"/>
    <n v="1638.32"/>
    <n v="34"/>
    <n v="2"/>
    <n v="72644.173598505644"/>
    <n v="14"/>
    <n v="69.69299304139669"/>
    <x v="1"/>
    <n v="11.193328467551211"/>
    <m/>
  </r>
  <r>
    <n v="2024"/>
    <n v="3076"/>
    <n v="3"/>
    <n v="0"/>
    <n v="1"/>
    <n v="377.83"/>
    <n v="1"/>
    <n v="0"/>
    <n v="0"/>
    <n v="377.83"/>
    <n v="44"/>
    <n v="2"/>
    <n v="89841.402566257457"/>
    <n v="16"/>
    <n v="71.502302439005604"/>
    <x v="1"/>
    <n v="11.405801201114343"/>
    <m/>
  </r>
  <r>
    <n v="2024"/>
    <n v="69234"/>
    <n v="3"/>
    <n v="0"/>
    <n v="1"/>
    <n v="257.11"/>
    <n v="2"/>
    <n v="0"/>
    <n v="0"/>
    <n v="257.11"/>
    <n v="34"/>
    <n v="1"/>
    <n v="71837.338514415518"/>
    <n v="14"/>
    <n v="71.129209454504405"/>
    <x v="1"/>
    <n v="11.18215965488468"/>
    <m/>
  </r>
  <r>
    <n v="2024"/>
    <n v="8934"/>
    <n v="3"/>
    <n v="20240200563100"/>
    <n v="1"/>
    <n v="4269.49"/>
    <n v="2"/>
    <n v="20240200563102"/>
    <n v="202402005631021"/>
    <n v="4269.49"/>
    <n v="42"/>
    <n v="1"/>
    <n v="45929.475682456054"/>
    <n v="12"/>
    <n v="66.921856668510557"/>
    <x v="0"/>
    <n v="10.73486236167567"/>
    <m/>
  </r>
  <r>
    <n v="2024"/>
    <n v="11722"/>
    <n v="3"/>
    <n v="0"/>
    <n v="1"/>
    <n v="3593.94"/>
    <n v="1"/>
    <n v="0"/>
    <n v="0"/>
    <n v="3593.94"/>
    <n v="55"/>
    <n v="2"/>
    <n v="50292.219336786096"/>
    <n v="12"/>
    <n v="70.135034392993461"/>
    <x v="0"/>
    <n v="10.82560565896949"/>
    <m/>
  </r>
  <r>
    <n v="2024"/>
    <n v="11735"/>
    <n v="3"/>
    <n v="0"/>
    <n v="1"/>
    <n v="3591.9"/>
    <n v="2"/>
    <n v="0"/>
    <n v="0"/>
    <n v="2722.11"/>
    <n v="51"/>
    <n v="2"/>
    <n v="54221.676598116261"/>
    <n v="12"/>
    <n v="69.101804408268137"/>
    <x v="0"/>
    <n v="10.900836044708775"/>
    <m/>
  </r>
  <r>
    <n v="2024"/>
    <n v="13312"/>
    <n v="3"/>
    <n v="20240300690500"/>
    <n v="1"/>
    <n v="2640.11"/>
    <n v="1"/>
    <n v="20240300690501"/>
    <n v="202403006905011"/>
    <n v="2640.11"/>
    <n v="25"/>
    <n v="1"/>
    <n v="70997.090560897748"/>
    <n v="14"/>
    <n v="71.35178593426906"/>
    <x v="1"/>
    <n v="11.170394177168307"/>
    <m/>
  </r>
  <r>
    <n v="2024"/>
    <n v="13627"/>
    <n v="3"/>
    <n v="0"/>
    <n v="1"/>
    <n v="4014.35"/>
    <n v="1"/>
    <n v="0"/>
    <n v="0"/>
    <n v="4014.35"/>
    <n v="61"/>
    <n v="2"/>
    <n v="53895.268587663864"/>
    <n v="12"/>
    <n v="71.06416411773661"/>
    <x v="0"/>
    <n v="10.894797971739147"/>
    <m/>
  </r>
  <r>
    <n v="2024"/>
    <n v="15147"/>
    <n v="3"/>
    <n v="20240100628600"/>
    <n v="1"/>
    <n v="2104.11"/>
    <n v="5"/>
    <n v="20240100628605"/>
    <n v="202401006286051"/>
    <n v="2965.21"/>
    <n v="43"/>
    <n v="1"/>
    <n v="45065.986178289524"/>
    <n v="12"/>
    <n v="70.643453888464578"/>
    <x v="0"/>
    <n v="10.715883054214723"/>
    <m/>
  </r>
  <r>
    <n v="2024"/>
    <n v="17870"/>
    <n v="3"/>
    <n v="20240200308800"/>
    <n v="1"/>
    <n v="1645.06"/>
    <n v="4"/>
    <n v="20240200308803"/>
    <n v="202402003088031"/>
    <n v="3641.08"/>
    <n v="38"/>
    <n v="2"/>
    <n v="70492.040956099692"/>
    <n v="14"/>
    <n v="71.661317238076023"/>
    <x v="1"/>
    <n v="11.163255088187604"/>
    <m/>
  </r>
  <r>
    <n v="2024"/>
    <n v="20765"/>
    <n v="3"/>
    <n v="20240100409000"/>
    <n v="1"/>
    <n v="2418.65"/>
    <n v="5"/>
    <n v="20240100409002"/>
    <n v="202401004090021"/>
    <n v="2418.65"/>
    <n v="43"/>
    <n v="1"/>
    <n v="49649.378809126451"/>
    <n v="12"/>
    <n v="69.08957072736932"/>
    <x v="0"/>
    <n v="10.812741157997799"/>
    <m/>
  </r>
  <r>
    <n v="2024"/>
    <n v="24122"/>
    <n v="3"/>
    <n v="20221203178200"/>
    <n v="1"/>
    <n v="2461.6999999999998"/>
    <n v="4"/>
    <n v="20221203178206"/>
    <n v="202212031782061"/>
    <n v="2164.12"/>
    <n v="37"/>
    <n v="1"/>
    <n v="51840.692586833044"/>
    <n v="12"/>
    <n v="72.767599630173663"/>
    <x v="0"/>
    <n v="10.855930691022426"/>
    <m/>
  </r>
  <r>
    <n v="2024"/>
    <n v="28614"/>
    <n v="3"/>
    <n v="0"/>
    <n v="1"/>
    <n v="432.6"/>
    <n v="2"/>
    <n v="0"/>
    <n v="0"/>
    <n v="432.6"/>
    <n v="31"/>
    <n v="1"/>
    <n v="97624.815959174055"/>
    <n v="16"/>
    <n v="70.675509106703487"/>
    <x v="1"/>
    <n v="11.488887001958894"/>
    <m/>
  </r>
  <r>
    <n v="2024"/>
    <n v="31347"/>
    <n v="3"/>
    <n v="20240200148000"/>
    <n v="1"/>
    <n v="590.4"/>
    <n v="2"/>
    <n v="20240200148002"/>
    <n v="202402001480021"/>
    <n v="707.24"/>
    <n v="57"/>
    <n v="2"/>
    <n v="72941.465169397081"/>
    <n v="14"/>
    <n v="67.638574393198809"/>
    <x v="1"/>
    <n v="11.197412551484712"/>
    <m/>
  </r>
  <r>
    <n v="2024"/>
    <n v="39526"/>
    <n v="3"/>
    <n v="0"/>
    <n v="1"/>
    <n v="2042.17"/>
    <n v="2"/>
    <n v="0"/>
    <n v="0"/>
    <n v="1835.06"/>
    <n v="51"/>
    <n v="1"/>
    <n v="49623.262033321531"/>
    <n v="12"/>
    <n v="67.174480973448766"/>
    <x v="0"/>
    <n v="10.812214995377648"/>
    <m/>
  </r>
  <r>
    <n v="2024"/>
    <n v="41552"/>
    <n v="3"/>
    <n v="0"/>
    <n v="1"/>
    <n v="1392.58"/>
    <n v="2"/>
    <n v="0"/>
    <n v="0"/>
    <n v="1392.58"/>
    <n v="40"/>
    <n v="1"/>
    <n v="46658.924988644627"/>
    <n v="12"/>
    <n v="73.295910058005191"/>
    <x v="0"/>
    <n v="10.750619506061078"/>
    <m/>
  </r>
  <r>
    <n v="2024"/>
    <n v="47152"/>
    <n v="3"/>
    <n v="20230200205700"/>
    <n v="1"/>
    <n v="3095.71"/>
    <n v="2"/>
    <n v="20230200205702"/>
    <n v="202302002057021"/>
    <n v="3535.64"/>
    <n v="60"/>
    <n v="2"/>
    <n v="59513.11667373019"/>
    <n v="12"/>
    <n v="72.142252522948041"/>
    <x v="0"/>
    <n v="10.993952015536552"/>
    <m/>
  </r>
  <r>
    <n v="2024"/>
    <n v="54662"/>
    <n v="3"/>
    <n v="20221203256600"/>
    <n v="1"/>
    <n v="1276.9000000000001"/>
    <n v="1"/>
    <n v="20221203256601"/>
    <n v="202212032566011"/>
    <n v="1276.9000000000001"/>
    <n v="33"/>
    <n v="1"/>
    <n v="94298.030864207627"/>
    <n v="16"/>
    <n v="70.804168438190416"/>
    <x v="1"/>
    <n v="11.45421558679385"/>
    <m/>
  </r>
  <r>
    <n v="2024"/>
    <n v="57594"/>
    <n v="3"/>
    <n v="20240200352000"/>
    <n v="1"/>
    <n v="1992.69"/>
    <n v="3"/>
    <n v="20240200352002"/>
    <n v="202402003520021"/>
    <n v="1992.69"/>
    <n v="27"/>
    <n v="1"/>
    <n v="48661.613276442695"/>
    <n v="12"/>
    <n v="72.121858801999835"/>
    <x v="0"/>
    <n v="10.792645769845528"/>
    <m/>
  </r>
  <r>
    <n v="2024"/>
    <n v="57959"/>
    <n v="3"/>
    <n v="20231200352100"/>
    <n v="1"/>
    <n v="1123.8499999999999"/>
    <n v="1"/>
    <n v="20231200352101"/>
    <n v="202312003521011"/>
    <n v="1123.8499999999999"/>
    <n v="32"/>
    <n v="1"/>
    <n v="97415.866347643052"/>
    <n v="16"/>
    <n v="70.448983062574584"/>
    <x v="1"/>
    <n v="11.486744375210488"/>
    <m/>
  </r>
  <r>
    <n v="2024"/>
    <n v="60033"/>
    <n v="3"/>
    <n v="0"/>
    <n v="1"/>
    <n v="1613.64"/>
    <n v="3"/>
    <n v="0"/>
    <n v="0"/>
    <n v="1226.08"/>
    <n v="51"/>
    <n v="2"/>
    <n v="52257.617065550257"/>
    <n v="12"/>
    <n v="66.647033716298978"/>
    <x v="0"/>
    <n v="10.863940940360873"/>
    <m/>
  </r>
  <r>
    <n v="2024"/>
    <n v="62753"/>
    <n v="3"/>
    <n v="20231200772000"/>
    <n v="1"/>
    <n v="1995.53"/>
    <n v="3"/>
    <n v="20231200772006"/>
    <n v="202312007720061"/>
    <n v="2141.0700000000002"/>
    <n v="30"/>
    <n v="1"/>
    <n v="55430.649700724432"/>
    <n v="12"/>
    <n v="69.685882245964521"/>
    <x v="0"/>
    <n v="10.922887963447891"/>
    <m/>
  </r>
  <r>
    <n v="2024"/>
    <n v="63752"/>
    <n v="3"/>
    <n v="20240200791200"/>
    <n v="1"/>
    <n v="4861.72"/>
    <n v="2"/>
    <n v="20240200791202"/>
    <n v="202402007912021"/>
    <n v="3320"/>
    <n v="61"/>
    <n v="2"/>
    <n v="76777.985446345338"/>
    <n v="14"/>
    <n v="72.143192671934756"/>
    <x v="1"/>
    <n v="11.248673230210375"/>
    <m/>
  </r>
  <r>
    <n v="2024"/>
    <n v="65171"/>
    <n v="3"/>
    <n v="20240100795200"/>
    <n v="1"/>
    <n v="4382.57"/>
    <n v="1"/>
    <n v="20240100795201"/>
    <n v="202401007952011"/>
    <n v="4382.57"/>
    <n v="49"/>
    <n v="2"/>
    <n v="77531.640094595379"/>
    <n v="14"/>
    <n v="70.882359297166474"/>
    <x v="1"/>
    <n v="11.258441391311393"/>
    <m/>
  </r>
  <r>
    <n v="2024"/>
    <n v="69633"/>
    <n v="3"/>
    <n v="20230100898500"/>
    <n v="1"/>
    <n v="394.54"/>
    <n v="1"/>
    <n v="20230100898501"/>
    <n v="202301008985011"/>
    <n v="394.54"/>
    <n v="61"/>
    <n v="2"/>
    <n v="68373.515805816103"/>
    <n v="14"/>
    <n v="68.277777428322281"/>
    <x v="1"/>
    <n v="11.132740832809583"/>
    <m/>
  </r>
  <r>
    <n v="2024"/>
    <n v="70752"/>
    <n v="3"/>
    <n v="20240200134200"/>
    <n v="1"/>
    <n v="3615.7"/>
    <n v="1"/>
    <n v="20240200134201"/>
    <n v="202402001342011"/>
    <n v="3615.7"/>
    <n v="45"/>
    <n v="1"/>
    <n v="72457.032392972964"/>
    <n v="14"/>
    <n v="70.732106630332609"/>
    <x v="1"/>
    <n v="11.190749008503746"/>
    <m/>
  </r>
  <r>
    <n v="2024"/>
    <n v="74280"/>
    <n v="3"/>
    <n v="20240200044800"/>
    <n v="1"/>
    <n v="2374.09"/>
    <n v="2"/>
    <n v="20240200044802"/>
    <n v="202402000448021"/>
    <n v="2036.08"/>
    <n v="55"/>
    <n v="2"/>
    <n v="44053.185702599556"/>
    <n v="12"/>
    <n v="70.674335482138957"/>
    <x v="0"/>
    <n v="10.693152948899169"/>
    <m/>
  </r>
  <r>
    <n v="2024"/>
    <n v="75309"/>
    <n v="3"/>
    <n v="20231200815500"/>
    <n v="1"/>
    <n v="1464.14"/>
    <n v="2"/>
    <n v="20231200815505"/>
    <n v="202312008155051"/>
    <n v="1284.3399999999999"/>
    <n v="31"/>
    <n v="1"/>
    <n v="74794.02607331636"/>
    <n v="14"/>
    <n v="68.247436738115312"/>
    <x v="1"/>
    <n v="11.222493295443169"/>
    <m/>
  </r>
  <r>
    <n v="2024"/>
    <n v="78130"/>
    <n v="3"/>
    <n v="20230300851400"/>
    <n v="1"/>
    <n v="2363.9699999999998"/>
    <n v="2"/>
    <n v="20230300851403"/>
    <n v="202303008514031"/>
    <n v="3397.85"/>
    <n v="53"/>
    <n v="1"/>
    <n v="100557.1544311488"/>
    <n v="16"/>
    <n v="68.434803660449404"/>
    <x v="1"/>
    <n v="11.518481545639698"/>
    <m/>
  </r>
  <r>
    <n v="2024"/>
    <n v="84322"/>
    <n v="3"/>
    <n v="0"/>
    <n v="1"/>
    <n v="2527.2199999999998"/>
    <n v="1"/>
    <n v="0"/>
    <n v="0"/>
    <n v="2527.2199999999998"/>
    <n v="44"/>
    <n v="2"/>
    <n v="100307.80621745813"/>
    <n v="16"/>
    <n v="70.769281091293536"/>
    <x v="1"/>
    <n v="11.515998799610047"/>
    <m/>
  </r>
  <r>
    <n v="2024"/>
    <n v="87103"/>
    <n v="3"/>
    <n v="20240100021600"/>
    <n v="1"/>
    <n v="324.12"/>
    <n v="1"/>
    <n v="20240100021601"/>
    <n v="202401000216011"/>
    <n v="324.12"/>
    <n v="52"/>
    <n v="2"/>
    <n v="52872.528872622264"/>
    <n v="12"/>
    <n v="67.185763310066122"/>
    <x v="0"/>
    <n v="10.875639179986898"/>
    <m/>
  </r>
  <r>
    <n v="2024"/>
    <n v="30976"/>
    <n v="3"/>
    <n v="0"/>
    <n v="1"/>
    <n v="1056.71"/>
    <n v="3"/>
    <n v="0"/>
    <n v="0"/>
    <n v="1056.71"/>
    <n v="28"/>
    <n v="2"/>
    <n v="95628.544286709104"/>
    <n v="16"/>
    <n v="68.820502941646765"/>
    <x v="1"/>
    <n v="11.468226634878141"/>
    <m/>
  </r>
  <r>
    <n v="2024"/>
    <n v="64114"/>
    <n v="3"/>
    <n v="20240305173100"/>
    <n v="1"/>
    <n v="4247.97"/>
    <n v="1"/>
    <n v="20240305173101"/>
    <n v="202403051731011"/>
    <n v="4247.97"/>
    <n v="31"/>
    <n v="2"/>
    <n v="93748.860072878524"/>
    <n v="16"/>
    <n v="74.038438741953939"/>
    <x v="1"/>
    <n v="11.448374784536105"/>
    <m/>
  </r>
  <r>
    <n v="2024"/>
    <n v="68475"/>
    <n v="3"/>
    <n v="0"/>
    <n v="1"/>
    <n v="666.14"/>
    <n v="1"/>
    <n v="0"/>
    <n v="0"/>
    <n v="666.14"/>
    <n v="30"/>
    <n v="1"/>
    <n v="70380.824832624858"/>
    <n v="14"/>
    <n v="70.591187922269071"/>
    <x v="1"/>
    <n v="11.161676130508875"/>
    <m/>
  </r>
  <r>
    <n v="2024"/>
    <n v="11645"/>
    <n v="3"/>
    <n v="20230200511400"/>
    <n v="1"/>
    <n v="2288.9499999999998"/>
    <n v="1"/>
    <n v="20230200511401"/>
    <n v="202302005114011"/>
    <n v="2288.9499999999998"/>
    <n v="31"/>
    <n v="1"/>
    <n v="93282.07753972197"/>
    <n v="16"/>
    <n v="72.538359815157619"/>
    <x v="1"/>
    <n v="11.443383273417368"/>
    <m/>
  </r>
  <r>
    <n v="2024"/>
    <n v="36378"/>
    <n v="3"/>
    <n v="20240104372000"/>
    <n v="1"/>
    <n v="4958.2299999999996"/>
    <n v="1"/>
    <n v="20240104372004"/>
    <n v="202401043720041"/>
    <n v="4958.2299999999996"/>
    <n v="25"/>
    <n v="1"/>
    <n v="137073.6719358812"/>
    <n v="20"/>
    <n v="66.622509931052093"/>
    <x v="2"/>
    <n v="11.828273811630613"/>
    <m/>
  </r>
  <r>
    <n v="2024"/>
    <n v="46212"/>
    <n v="3"/>
    <n v="0"/>
    <n v="1"/>
    <n v="2563.5500000000002"/>
    <n v="1"/>
    <n v="0"/>
    <n v="0"/>
    <n v="2563.5500000000002"/>
    <n v="31"/>
    <n v="1"/>
    <n v="98130.937387212514"/>
    <n v="16"/>
    <n v="68.789419495572702"/>
    <x v="1"/>
    <n v="11.494057961658864"/>
    <m/>
  </r>
  <r>
    <n v="2024"/>
    <n v="49085"/>
    <n v="3"/>
    <n v="20230300328900"/>
    <n v="1"/>
    <n v="1847.01"/>
    <n v="14"/>
    <n v="20230300328915"/>
    <n v="202303003289151"/>
    <n v="1836.51"/>
    <n v="25"/>
    <n v="1"/>
    <n v="34923.526171709171"/>
    <n v="10"/>
    <n v="67.066513207056317"/>
    <x v="0"/>
    <n v="10.460915983426828"/>
    <m/>
  </r>
  <r>
    <n v="2024"/>
    <n v="65351"/>
    <n v="3"/>
    <n v="0"/>
    <n v="1"/>
    <n v="2513.58"/>
    <n v="1"/>
    <n v="0"/>
    <n v="0"/>
    <n v="2513.58"/>
    <n v="40"/>
    <n v="2"/>
    <n v="72584.737564724812"/>
    <n v="14"/>
    <n v="71.383388643100957"/>
    <x v="1"/>
    <n v="11.192509952331024"/>
    <m/>
  </r>
  <r>
    <n v="2024"/>
    <n v="419"/>
    <n v="3"/>
    <n v="0"/>
    <n v="1"/>
    <n v="1035.75"/>
    <n v="1"/>
    <n v="0"/>
    <n v="0"/>
    <n v="1035.75"/>
    <n v="44"/>
    <n v="2"/>
    <n v="70674.757012394155"/>
    <n v="14"/>
    <n v="68.357142371331051"/>
    <x v="1"/>
    <n v="11.16584374445746"/>
    <m/>
  </r>
  <r>
    <n v="2024"/>
    <n v="534"/>
    <n v="3"/>
    <n v="20240300373800"/>
    <n v="1"/>
    <n v="1458.27"/>
    <n v="2"/>
    <n v="20240300373802"/>
    <n v="202403003738021"/>
    <n v="1458.27"/>
    <n v="38"/>
    <n v="2"/>
    <n v="93254.619966700411"/>
    <n v="16"/>
    <n v="68.233554988858742"/>
    <x v="1"/>
    <n v="11.44308888015763"/>
    <m/>
  </r>
  <r>
    <n v="2024"/>
    <n v="565"/>
    <n v="3"/>
    <n v="20240200373000"/>
    <n v="1"/>
    <n v="1470.91"/>
    <n v="2"/>
    <n v="20240200373002"/>
    <n v="202402003730021"/>
    <n v="1470.91"/>
    <n v="59"/>
    <n v="2"/>
    <n v="52152.497686035415"/>
    <n v="12"/>
    <n v="68.2527674144077"/>
    <x v="0"/>
    <n v="10.861927353549243"/>
    <m/>
  </r>
  <r>
    <n v="2024"/>
    <n v="640"/>
    <n v="3"/>
    <n v="20231200365800"/>
    <n v="1"/>
    <n v="1496.17"/>
    <n v="1"/>
    <n v="20231200365801"/>
    <n v="202312003658011"/>
    <n v="1496.17"/>
    <n v="39"/>
    <n v="2"/>
    <n v="68915.723952487373"/>
    <n v="14"/>
    <n v="72.688908016444188"/>
    <x v="1"/>
    <n v="11.140639645079347"/>
    <m/>
  </r>
  <r>
    <n v="2024"/>
    <n v="1097"/>
    <n v="3"/>
    <n v="20240200506700"/>
    <n v="1"/>
    <n v="1288.1199999999999"/>
    <n v="2"/>
    <n v="20240200506702"/>
    <n v="202402005067021"/>
    <n v="1288.1199999999999"/>
    <n v="38"/>
    <n v="2"/>
    <n v="74951.590932175459"/>
    <n v="14"/>
    <n v="71.720126719382932"/>
    <x v="1"/>
    <n v="11.224597729885522"/>
    <m/>
  </r>
  <r>
    <n v="2024"/>
    <n v="1246"/>
    <n v="3"/>
    <n v="20230200498300"/>
    <n v="1"/>
    <n v="1060.58"/>
    <n v="2"/>
    <n v="20230200498302"/>
    <n v="202302004983021"/>
    <n v="1060.58"/>
    <n v="60"/>
    <n v="1"/>
    <n v="118817.03065293652"/>
    <n v="18"/>
    <n v="70.343556112017382"/>
    <x v="2"/>
    <n v="11.685340031300688"/>
    <m/>
  </r>
  <r>
    <n v="2024"/>
    <n v="1530"/>
    <n v="3"/>
    <n v="0"/>
    <n v="1"/>
    <n v="590.77"/>
    <n v="2"/>
    <n v="0"/>
    <n v="0"/>
    <n v="590.77"/>
    <n v="35"/>
    <n v="2"/>
    <n v="73982.134609553381"/>
    <n v="14"/>
    <n v="66.847532126270053"/>
    <x v="1"/>
    <n v="11.211578918843569"/>
    <m/>
  </r>
  <r>
    <n v="2024"/>
    <n v="1617"/>
    <n v="3"/>
    <n v="20230300505100"/>
    <n v="1"/>
    <n v="1197.78"/>
    <n v="1"/>
    <n v="20230300505101"/>
    <n v="202303005051011"/>
    <n v="1197.78"/>
    <n v="38"/>
    <n v="2"/>
    <n v="96063.045803402565"/>
    <n v="16"/>
    <n v="70.279636404344288"/>
    <x v="1"/>
    <n v="11.472759982017863"/>
    <m/>
  </r>
  <r>
    <n v="2024"/>
    <n v="1795"/>
    <n v="3"/>
    <n v="20240300517100"/>
    <n v="1"/>
    <n v="900.82"/>
    <n v="3"/>
    <n v="20240300517103"/>
    <n v="202403005171031"/>
    <n v="1051.1500000000001"/>
    <n v="40"/>
    <n v="2"/>
    <n v="117366.24527088762"/>
    <n v="18"/>
    <n v="69.546231818086781"/>
    <x v="2"/>
    <n v="11.673054626047296"/>
    <m/>
  </r>
  <r>
    <n v="2024"/>
    <n v="2339"/>
    <n v="3"/>
    <n v="0"/>
    <n v="1"/>
    <n v="274.62"/>
    <n v="6"/>
    <n v="0"/>
    <n v="0"/>
    <n v="274.62"/>
    <n v="62"/>
    <n v="1"/>
    <n v="57701.079883524726"/>
    <n v="12"/>
    <n v="69.905520421164738"/>
    <x v="0"/>
    <n v="10.963031167806756"/>
    <m/>
  </r>
  <r>
    <n v="2024"/>
    <n v="2526"/>
    <n v="3"/>
    <n v="20230200817400"/>
    <n v="1"/>
    <n v="354.17"/>
    <n v="1"/>
    <n v="20230200817401"/>
    <n v="202302008174011"/>
    <n v="354.17"/>
    <n v="38"/>
    <n v="1"/>
    <n v="79268.966146534003"/>
    <n v="14"/>
    <n v="69.480298370798778"/>
    <x v="1"/>
    <n v="11.280601983567951"/>
    <m/>
  </r>
  <r>
    <n v="2024"/>
    <n v="3795"/>
    <n v="3"/>
    <n v="20221202960900"/>
    <n v="1"/>
    <n v="1333.34"/>
    <n v="2"/>
    <n v="20221202960903"/>
    <n v="202212029609031"/>
    <n v="1468.57"/>
    <n v="28"/>
    <n v="2"/>
    <n v="96978.864360103864"/>
    <n v="16"/>
    <n v="72.604706786144547"/>
    <x v="1"/>
    <n v="11.482248340548542"/>
    <m/>
  </r>
  <r>
    <n v="2024"/>
    <n v="4250"/>
    <n v="3"/>
    <n v="0"/>
    <n v="1"/>
    <n v="1566.63"/>
    <n v="2"/>
    <n v="0"/>
    <n v="0"/>
    <n v="1566.63"/>
    <n v="60"/>
    <n v="2"/>
    <n v="112620.78171305449"/>
    <n v="18"/>
    <n v="71.071482726522461"/>
    <x v="2"/>
    <n v="11.631781539941104"/>
    <m/>
  </r>
  <r>
    <n v="2024"/>
    <n v="4303"/>
    <n v="3"/>
    <n v="20240300389800"/>
    <n v="1"/>
    <n v="3163.05"/>
    <n v="2"/>
    <n v="20240300389802"/>
    <n v="202403003898021"/>
    <n v="3163.05"/>
    <n v="29"/>
    <n v="2"/>
    <n v="117981.41591911644"/>
    <n v="18"/>
    <n v="70.35406480329199"/>
    <x v="2"/>
    <n v="11.678282398833723"/>
    <m/>
  </r>
  <r>
    <n v="2024"/>
    <n v="4454"/>
    <n v="3"/>
    <n v="0"/>
    <n v="1"/>
    <n v="3107.98"/>
    <n v="4"/>
    <n v="0"/>
    <n v="0"/>
    <n v="3057.5"/>
    <n v="26"/>
    <n v="1"/>
    <n v="73646.24619145153"/>
    <n v="14"/>
    <n v="72.801588632890557"/>
    <x v="1"/>
    <n v="11.207028452383456"/>
    <m/>
  </r>
  <r>
    <n v="2024"/>
    <n v="4690"/>
    <n v="3"/>
    <n v="20240200400200"/>
    <n v="1"/>
    <n v="2749.59"/>
    <n v="1"/>
    <n v="20240200400201"/>
    <n v="202402004002011"/>
    <n v="2749.59"/>
    <n v="60"/>
    <n v="2"/>
    <n v="42983.57476897342"/>
    <n v="12"/>
    <n v="70.786530975247018"/>
    <x v="0"/>
    <n v="10.66857333958505"/>
    <m/>
  </r>
  <r>
    <n v="2024"/>
    <n v="4735"/>
    <n v="3"/>
    <n v="0"/>
    <n v="1"/>
    <n v="2173.36"/>
    <n v="2"/>
    <n v="0"/>
    <n v="0"/>
    <n v="2173.36"/>
    <n v="37"/>
    <n v="2"/>
    <n v="57407.18052437788"/>
    <n v="12"/>
    <n v="71.749210176504576"/>
    <x v="0"/>
    <n v="10.957924670727293"/>
    <m/>
  </r>
  <r>
    <n v="2024"/>
    <n v="4801"/>
    <n v="3"/>
    <n v="20240200401100"/>
    <n v="1"/>
    <n v="1870.09"/>
    <n v="1"/>
    <n v="20240200401101"/>
    <n v="202402004011011"/>
    <n v="1870.09"/>
    <n v="42"/>
    <n v="1"/>
    <n v="51227.130350728199"/>
    <n v="12"/>
    <n v="65.801277058915929"/>
    <x v="0"/>
    <n v="10.844024560348307"/>
    <m/>
  </r>
  <r>
    <n v="2024"/>
    <n v="4893"/>
    <n v="3"/>
    <n v="20230200395600"/>
    <n v="1"/>
    <n v="4430.3599999999997"/>
    <n v="1"/>
    <n v="20230200395601"/>
    <n v="202302003956011"/>
    <n v="4430.3599999999997"/>
    <n v="27"/>
    <n v="2"/>
    <n v="44921.776173349543"/>
    <n v="12"/>
    <n v="68.793228318439702"/>
    <x v="0"/>
    <n v="10.712677948884322"/>
    <m/>
  </r>
  <r>
    <n v="2024"/>
    <n v="5159"/>
    <n v="3"/>
    <n v="0"/>
    <n v="1"/>
    <n v="994.99"/>
    <n v="1"/>
    <n v="0"/>
    <n v="0"/>
    <n v="994.99"/>
    <n v="28"/>
    <n v="1"/>
    <n v="49486.640435433554"/>
    <n v="12"/>
    <n v="69.003647292800125"/>
    <x v="0"/>
    <n v="10.809458021936608"/>
    <m/>
  </r>
  <r>
    <n v="2024"/>
    <n v="5159"/>
    <n v="3"/>
    <n v="0"/>
    <n v="1"/>
    <n v="994.99"/>
    <n v="2"/>
    <n v="0"/>
    <n v="0"/>
    <n v="994.99"/>
    <n v="34"/>
    <n v="2"/>
    <n v="50968.165617040228"/>
    <n v="12"/>
    <n v="67.278675653830931"/>
    <x v="0"/>
    <n v="10.838956513222849"/>
    <m/>
  </r>
  <r>
    <n v="2024"/>
    <n v="5227"/>
    <n v="3"/>
    <n v="0"/>
    <n v="1"/>
    <n v="1485.75"/>
    <n v="1"/>
    <n v="0"/>
    <n v="0"/>
    <n v="1485.75"/>
    <n v="36"/>
    <n v="2"/>
    <n v="76380.035091146041"/>
    <n v="14"/>
    <n v="70.497069654362051"/>
    <x v="1"/>
    <n v="11.243476620207865"/>
    <m/>
  </r>
  <r>
    <n v="2024"/>
    <n v="5274"/>
    <n v="3"/>
    <n v="20230300694100"/>
    <n v="1"/>
    <n v="1357.97"/>
    <n v="2"/>
    <n v="20230300694102"/>
    <n v="202303006941021"/>
    <n v="1357.97"/>
    <n v="61"/>
    <n v="2"/>
    <n v="47817.639483637562"/>
    <n v="12"/>
    <n v="69.78641869081342"/>
    <x v="0"/>
    <n v="10.775149877260226"/>
    <m/>
  </r>
  <r>
    <n v="2024"/>
    <n v="5744"/>
    <n v="3"/>
    <n v="0"/>
    <n v="1"/>
    <n v="627.04999999999995"/>
    <n v="1"/>
    <n v="0"/>
    <n v="0"/>
    <n v="627.04999999999995"/>
    <n v="45"/>
    <n v="2"/>
    <n v="93928.248069339214"/>
    <n v="16"/>
    <n v="70.641830370499605"/>
    <x v="1"/>
    <n v="11.450286451365022"/>
    <m/>
  </r>
  <r>
    <n v="2024"/>
    <n v="5794"/>
    <n v="3"/>
    <n v="20230100702400"/>
    <n v="1"/>
    <n v="1609.18"/>
    <n v="2"/>
    <n v="20230100702402"/>
    <n v="202301007024021"/>
    <n v="1364.88"/>
    <n v="26"/>
    <n v="1"/>
    <n v="90347.415016647734"/>
    <n v="16"/>
    <n v="69.957732068204848"/>
    <x v="1"/>
    <n v="11.411417684837948"/>
    <m/>
  </r>
  <r>
    <n v="2024"/>
    <n v="6040"/>
    <n v="3"/>
    <n v="20240200138000"/>
    <n v="1"/>
    <n v="3838.38"/>
    <n v="1"/>
    <n v="20240200138001"/>
    <n v="202402001380011"/>
    <n v="3838.38"/>
    <n v="25"/>
    <n v="1"/>
    <n v="52540.406278019494"/>
    <n v="12"/>
    <n v="70.854508614172971"/>
    <x v="0"/>
    <n v="10.869337795946967"/>
    <m/>
  </r>
  <r>
    <n v="2024"/>
    <n v="6051"/>
    <n v="3"/>
    <n v="20221201053700"/>
    <n v="1"/>
    <n v="2281.1799999999998"/>
    <n v="2"/>
    <n v="20221201053703"/>
    <n v="202212010537031"/>
    <n v="5297.74"/>
    <n v="25"/>
    <n v="1"/>
    <n v="80977.05272716227"/>
    <n v="14"/>
    <n v="70.573650440429901"/>
    <x v="1"/>
    <n v="11.301921093852982"/>
    <m/>
  </r>
  <r>
    <n v="2024"/>
    <n v="6092"/>
    <n v="3"/>
    <n v="0"/>
    <n v="1"/>
    <n v="1741.34"/>
    <n v="1"/>
    <n v="0"/>
    <n v="0"/>
    <n v="1741.34"/>
    <n v="40"/>
    <n v="1"/>
    <n v="27424.002187260448"/>
    <n v="10"/>
    <n v="68.320842988608177"/>
    <x v="0"/>
    <n v="10.219173901154667"/>
    <m/>
  </r>
  <r>
    <n v="2024"/>
    <n v="6221"/>
    <n v="3"/>
    <n v="20240300140500"/>
    <n v="1"/>
    <n v="1551.84"/>
    <n v="1"/>
    <n v="20240300140501"/>
    <n v="202403001405011"/>
    <n v="1551.84"/>
    <n v="40"/>
    <n v="1"/>
    <n v="27135.10512059278"/>
    <n v="10"/>
    <n v="65.888999379848954"/>
    <x v="0"/>
    <n v="10.208583560475363"/>
    <m/>
  </r>
  <r>
    <n v="2024"/>
    <n v="6538"/>
    <n v="3"/>
    <n v="20231200141900"/>
    <n v="1"/>
    <n v="2584"/>
    <n v="1"/>
    <n v="20231200141901"/>
    <n v="202312001419011"/>
    <n v="2584"/>
    <n v="43"/>
    <n v="1"/>
    <n v="52023.654682091234"/>
    <n v="12"/>
    <n v="73.618029697207604"/>
    <x v="0"/>
    <n v="10.859453791861482"/>
    <m/>
  </r>
  <r>
    <n v="2024"/>
    <n v="6738"/>
    <n v="3"/>
    <n v="0"/>
    <n v="1"/>
    <n v="1513.03"/>
    <n v="1"/>
    <n v="0"/>
    <n v="0"/>
    <n v="1513.03"/>
    <n v="26"/>
    <n v="1"/>
    <n v="72931.249878510513"/>
    <n v="14"/>
    <n v="69.772587980179452"/>
    <x v="1"/>
    <n v="11.19727249388861"/>
    <m/>
  </r>
  <r>
    <n v="2024"/>
    <n v="6872"/>
    <n v="3"/>
    <n v="20230200545000"/>
    <n v="1"/>
    <n v="2721.61"/>
    <n v="2"/>
    <n v="20230200545002"/>
    <n v="202302005450021"/>
    <n v="2721.61"/>
    <n v="44"/>
    <n v="1"/>
    <n v="94768.542139573357"/>
    <n v="16"/>
    <n v="71.640432653910253"/>
    <x v="1"/>
    <n v="11.459192799203294"/>
    <m/>
  </r>
  <r>
    <n v="2024"/>
    <n v="7152"/>
    <n v="3"/>
    <n v="20240100549800"/>
    <n v="1"/>
    <n v="6556.83"/>
    <n v="2"/>
    <n v="20240100549802"/>
    <n v="202401005498021"/>
    <n v="6556.83"/>
    <n v="32"/>
    <n v="2"/>
    <n v="73756.423622813818"/>
    <n v="14"/>
    <n v="68.158850193417152"/>
    <x v="1"/>
    <n v="11.20852337037944"/>
    <m/>
  </r>
  <r>
    <n v="2024"/>
    <n v="7206"/>
    <n v="3"/>
    <n v="20240300559500"/>
    <n v="1"/>
    <n v="4866.63"/>
    <n v="1"/>
    <n v="20240300559501"/>
    <n v="202403005595011"/>
    <n v="4866.63"/>
    <n v="59"/>
    <n v="1"/>
    <n v="56489.648995817108"/>
    <n v="12"/>
    <n v="69.454210611020528"/>
    <x v="0"/>
    <n v="10.941812696736843"/>
    <m/>
  </r>
  <r>
    <n v="2024"/>
    <n v="7340"/>
    <n v="3"/>
    <n v="20230200551900"/>
    <n v="1"/>
    <n v="6306.74"/>
    <n v="1"/>
    <n v="20230200551901"/>
    <n v="202302005519011"/>
    <n v="6306.74"/>
    <n v="53"/>
    <n v="2"/>
    <n v="69705.513605564382"/>
    <n v="14"/>
    <n v="70.750362260357193"/>
    <x v="1"/>
    <n v="11.152034698434404"/>
    <m/>
  </r>
  <r>
    <n v="2024"/>
    <n v="7429"/>
    <n v="3"/>
    <n v="20221204269000"/>
    <n v="1"/>
    <n v="4023.99"/>
    <n v="1"/>
    <n v="20221204269001"/>
    <n v="202212042690011"/>
    <n v="4023.99"/>
    <n v="61"/>
    <n v="2"/>
    <n v="97420.915704772167"/>
    <n v="16"/>
    <n v="73.382203138173224"/>
    <x v="1"/>
    <n v="11.486796206872631"/>
    <m/>
  </r>
  <r>
    <n v="2024"/>
    <n v="8783"/>
    <n v="3"/>
    <n v="0"/>
    <n v="1"/>
    <n v="2590.7199999999998"/>
    <n v="1"/>
    <n v="0"/>
    <n v="0"/>
    <n v="2590.7199999999998"/>
    <n v="41"/>
    <n v="1"/>
    <n v="52656.099946370043"/>
    <n v="12"/>
    <n v="69.500553113481459"/>
    <x v="0"/>
    <n v="10.871537369281633"/>
    <m/>
  </r>
  <r>
    <n v="2024"/>
    <n v="8859"/>
    <n v="3"/>
    <n v="0"/>
    <n v="1"/>
    <n v="2384.8200000000002"/>
    <n v="2"/>
    <n v="0"/>
    <n v="0"/>
    <n v="2384.8200000000002"/>
    <n v="35"/>
    <n v="1"/>
    <n v="92683.611406830183"/>
    <n v="16"/>
    <n v="70.265641026692691"/>
    <x v="1"/>
    <n v="11.436946944196617"/>
    <m/>
  </r>
  <r>
    <n v="2024"/>
    <n v="9069"/>
    <n v="3"/>
    <n v="20230200560100"/>
    <n v="1"/>
    <n v="3711.82"/>
    <n v="5"/>
    <n v="20230200560102"/>
    <n v="202302005601021"/>
    <n v="3711.82"/>
    <n v="33"/>
    <n v="1"/>
    <n v="38014.595874990453"/>
    <n v="11"/>
    <n v="68.269275828309134"/>
    <x v="0"/>
    <n v="10.545725466933677"/>
    <m/>
  </r>
  <r>
    <n v="2024"/>
    <n v="9072"/>
    <n v="3"/>
    <n v="20231200568800"/>
    <n v="1"/>
    <n v="2099.86"/>
    <n v="3"/>
    <n v="20231200568803"/>
    <n v="202312005688031"/>
    <n v="2911.13"/>
    <n v="46"/>
    <n v="2"/>
    <n v="94147.071136754996"/>
    <n v="16"/>
    <n v="69.294104217166634"/>
    <x v="1"/>
    <n v="11.452613425122982"/>
    <m/>
  </r>
  <r>
    <n v="2024"/>
    <n v="9328"/>
    <n v="3"/>
    <n v="20230100579700"/>
    <n v="1"/>
    <n v="5677.52"/>
    <n v="3"/>
    <n v="20230100579703"/>
    <n v="202301005797031"/>
    <n v="5700.52"/>
    <n v="28"/>
    <n v="2"/>
    <n v="122579.18868881812"/>
    <n v="18"/>
    <n v="69.743336797122879"/>
    <x v="2"/>
    <n v="11.716512538391765"/>
    <m/>
  </r>
  <r>
    <n v="2024"/>
    <n v="9574"/>
    <n v="3"/>
    <n v="20240300573100"/>
    <n v="1"/>
    <n v="4503.24"/>
    <n v="2"/>
    <n v="20240300573102"/>
    <n v="202403005731021"/>
    <n v="4503.24"/>
    <n v="59"/>
    <n v="1"/>
    <n v="77655.260376466947"/>
    <n v="14"/>
    <n v="72.565760642344813"/>
    <x v="1"/>
    <n v="11.260034570988857"/>
    <m/>
  </r>
  <r>
    <n v="2024"/>
    <n v="9604"/>
    <n v="3"/>
    <n v="20230200565700"/>
    <n v="1"/>
    <n v="4279.18"/>
    <n v="1"/>
    <n v="20230200565701"/>
    <n v="202302005657011"/>
    <n v="4279.18"/>
    <n v="53"/>
    <n v="2"/>
    <n v="73127.757581534694"/>
    <n v="14"/>
    <n v="69.225902178607214"/>
    <x v="1"/>
    <n v="11.199963294339847"/>
    <m/>
  </r>
  <r>
    <n v="2024"/>
    <n v="10645"/>
    <n v="3"/>
    <n v="20230200510800"/>
    <n v="1"/>
    <n v="3210.62"/>
    <n v="2"/>
    <n v="20230200510802"/>
    <n v="202302005108021"/>
    <n v="3210.62"/>
    <n v="47"/>
    <n v="2"/>
    <n v="50576.114902264067"/>
    <n v="12"/>
    <n v="68.520364359714264"/>
    <x v="0"/>
    <n v="10.83123470632612"/>
    <m/>
  </r>
  <r>
    <n v="2024"/>
    <n v="10673"/>
    <n v="3"/>
    <n v="20240100517000"/>
    <n v="1"/>
    <n v="2807.82"/>
    <n v="2"/>
    <n v="20240100517002"/>
    <n v="202401005170021"/>
    <n v="2807.82"/>
    <n v="44"/>
    <n v="2"/>
    <n v="52848.001585059043"/>
    <n v="12"/>
    <n v="65.11563286813788"/>
    <x v="0"/>
    <n v="10.875175177623362"/>
    <m/>
  </r>
  <r>
    <n v="2024"/>
    <n v="10917"/>
    <n v="3"/>
    <n v="20230200516300"/>
    <n v="1"/>
    <n v="5079.8900000000003"/>
    <n v="1"/>
    <n v="20230200516301"/>
    <n v="202302005163011"/>
    <n v="5079.8900000000003"/>
    <n v="54"/>
    <n v="2"/>
    <n v="56788.348522790366"/>
    <n v="12"/>
    <n v="70.282356101627883"/>
    <x v="0"/>
    <n v="10.947086452025856"/>
    <m/>
  </r>
  <r>
    <n v="2024"/>
    <n v="11662"/>
    <n v="3"/>
    <n v="20240100523400"/>
    <n v="1"/>
    <n v="2259.79"/>
    <n v="1"/>
    <n v="20240100523401"/>
    <n v="202401005234011"/>
    <n v="2259.79"/>
    <n v="56"/>
    <n v="2"/>
    <n v="92828.581858704958"/>
    <n v="16"/>
    <n v="72.627395296213251"/>
    <x v="1"/>
    <n v="11.438509865520905"/>
    <m/>
  </r>
  <r>
    <n v="2024"/>
    <n v="11715"/>
    <n v="3"/>
    <n v="0"/>
    <n v="1"/>
    <n v="3293.41"/>
    <n v="2"/>
    <n v="0"/>
    <n v="0"/>
    <n v="3293.41"/>
    <n v="35"/>
    <n v="1"/>
    <n v="53638.623913924755"/>
    <n v="12"/>
    <n v="70.858914245736372"/>
    <x v="0"/>
    <n v="10.890024682963723"/>
    <m/>
  </r>
  <r>
    <n v="2024"/>
    <n v="11740"/>
    <n v="3"/>
    <n v="0"/>
    <n v="1"/>
    <n v="2007.42"/>
    <n v="1"/>
    <n v="0"/>
    <n v="0"/>
    <n v="2007.42"/>
    <n v="37"/>
    <n v="2"/>
    <n v="47639.120123389592"/>
    <n v="12"/>
    <n v="70.29125072603712"/>
    <x v="0"/>
    <n v="10.771409554016342"/>
    <m/>
  </r>
  <r>
    <n v="2024"/>
    <n v="11979"/>
    <n v="3"/>
    <n v="20231200528800"/>
    <n v="1"/>
    <n v="2615.06"/>
    <n v="1"/>
    <n v="20231200528801"/>
    <n v="202312005288011"/>
    <n v="2615.06"/>
    <n v="43"/>
    <n v="2"/>
    <n v="93890.236611029977"/>
    <n v="16"/>
    <n v="69.953946345460665"/>
    <x v="1"/>
    <n v="11.449881683337074"/>
    <m/>
  </r>
  <r>
    <n v="2024"/>
    <n v="12000"/>
    <n v="3"/>
    <n v="0"/>
    <n v="1"/>
    <n v="2279.73"/>
    <n v="2"/>
    <n v="0"/>
    <n v="0"/>
    <n v="2279.73"/>
    <n v="33"/>
    <n v="1"/>
    <n v="98776.853004149496"/>
    <n v="16"/>
    <n v="70.068201352801438"/>
    <x v="1"/>
    <n v="11.500618574953281"/>
    <m/>
  </r>
  <r>
    <n v="2024"/>
    <n v="12028"/>
    <n v="3"/>
    <n v="20240100529200"/>
    <n v="1"/>
    <n v="3703.2"/>
    <n v="5"/>
    <n v="20240100529204"/>
    <n v="202401005292041"/>
    <n v="3832.71"/>
    <n v="41"/>
    <n v="2"/>
    <n v="98773.697101904763"/>
    <n v="16"/>
    <n v="72.917586267671808"/>
    <x v="1"/>
    <n v="11.500586624627218"/>
    <m/>
  </r>
  <r>
    <n v="2024"/>
    <n v="12514"/>
    <n v="3"/>
    <n v="20221205101100"/>
    <n v="1"/>
    <n v="1966.75"/>
    <n v="1"/>
    <n v="20221205101101"/>
    <n v="202212051011011"/>
    <n v="1966.75"/>
    <n v="54"/>
    <n v="1"/>
    <n v="77056.934686074499"/>
    <n v="14"/>
    <n v="69.806480394354082"/>
    <x v="1"/>
    <n v="11.252299839113272"/>
    <m/>
  </r>
  <r>
    <n v="2024"/>
    <n v="12662"/>
    <n v="3"/>
    <n v="20230200674200"/>
    <n v="1"/>
    <n v="2288.7600000000002"/>
    <n v="1"/>
    <n v="20230200674201"/>
    <n v="202302006742011"/>
    <n v="2288.7600000000002"/>
    <n v="27"/>
    <n v="1"/>
    <n v="93190.171198265758"/>
    <n v="16"/>
    <n v="71.106454444338013"/>
    <x v="1"/>
    <n v="11.442397535866389"/>
    <m/>
  </r>
  <r>
    <n v="2024"/>
    <n v="12776"/>
    <n v="3"/>
    <n v="20230100686300"/>
    <n v="1"/>
    <n v="1628.8"/>
    <n v="1"/>
    <n v="20230100686301"/>
    <n v="202301006863011"/>
    <n v="1628.8"/>
    <n v="52"/>
    <n v="1"/>
    <n v="73968.857435346421"/>
    <n v="14"/>
    <n v="72.882639568519068"/>
    <x v="1"/>
    <n v="11.211399438137708"/>
    <m/>
  </r>
  <r>
    <n v="2024"/>
    <n v="12804"/>
    <n v="3"/>
    <n v="0"/>
    <n v="1"/>
    <n v="2352.8000000000002"/>
    <n v="1"/>
    <n v="0"/>
    <n v="0"/>
    <n v="2352.8000000000002"/>
    <n v="34"/>
    <n v="1"/>
    <n v="91883.79551723515"/>
    <n v="16"/>
    <n v="71.564925875169919"/>
    <x v="1"/>
    <n v="11.428279965453903"/>
    <m/>
  </r>
  <r>
    <n v="2024"/>
    <n v="13164"/>
    <n v="3"/>
    <n v="20240200683800"/>
    <n v="1"/>
    <n v="5442.88"/>
    <n v="2"/>
    <n v="20240200683802"/>
    <n v="202402006838021"/>
    <n v="5442.88"/>
    <n v="61"/>
    <n v="2"/>
    <n v="58465.517582428183"/>
    <n v="12"/>
    <n v="69.412222806684653"/>
    <x v="0"/>
    <n v="10.97619241639469"/>
    <m/>
  </r>
  <r>
    <n v="2024"/>
    <n v="13296"/>
    <n v="3"/>
    <n v="20221205177100"/>
    <n v="1"/>
    <n v="6341.79"/>
    <n v="2"/>
    <n v="20221205177103"/>
    <n v="202212051771031"/>
    <n v="4900.82"/>
    <n v="57"/>
    <n v="2"/>
    <n v="73785.11390710267"/>
    <n v="14"/>
    <n v="74.03432593289638"/>
    <x v="1"/>
    <n v="11.208912281666809"/>
    <m/>
  </r>
  <r>
    <n v="2024"/>
    <n v="13626"/>
    <n v="3"/>
    <n v="0"/>
    <n v="1"/>
    <n v="4535.42"/>
    <n v="1"/>
    <n v="0"/>
    <n v="0"/>
    <n v="4535.42"/>
    <n v="48"/>
    <n v="1"/>
    <n v="51311.258063968358"/>
    <n v="12"/>
    <n v="67.948715483393613"/>
    <x v="0"/>
    <n v="10.845665462520019"/>
    <m/>
  </r>
  <r>
    <n v="2024"/>
    <n v="13955"/>
    <n v="3"/>
    <n v="20240200694400"/>
    <n v="1"/>
    <n v="4359.7700000000004"/>
    <n v="1"/>
    <n v="20240200694401"/>
    <n v="202402006944011"/>
    <n v="4359.7700000000004"/>
    <n v="53"/>
    <n v="2"/>
    <n v="98598.123797215085"/>
    <n v="16"/>
    <n v="69.622269253543863"/>
    <x v="1"/>
    <n v="11.498807511983873"/>
    <m/>
  </r>
  <r>
    <n v="2024"/>
    <n v="14060"/>
    <n v="3"/>
    <n v="20221205150800"/>
    <n v="1"/>
    <n v="4334.97"/>
    <n v="1"/>
    <n v="20221205150801"/>
    <n v="202212051508012"/>
    <n v="4334.97"/>
    <n v="38"/>
    <n v="1"/>
    <n v="92394.222763498808"/>
    <n v="16"/>
    <n v="73.263093506200136"/>
    <x v="1"/>
    <n v="11.433819731470498"/>
    <m/>
  </r>
  <r>
    <n v="2024"/>
    <n v="14242"/>
    <n v="3"/>
    <n v="0"/>
    <n v="1"/>
    <n v="3135.14"/>
    <n v="1"/>
    <n v="0"/>
    <n v="0"/>
    <n v="3135.14"/>
    <n v="47"/>
    <n v="2"/>
    <n v="94379.63334735253"/>
    <n v="16"/>
    <n v="69.863545334637763"/>
    <x v="1"/>
    <n v="11.455080580417487"/>
    <m/>
  </r>
  <r>
    <n v="2024"/>
    <n v="14290"/>
    <n v="3"/>
    <n v="0"/>
    <n v="1"/>
    <n v="2576.62"/>
    <n v="1"/>
    <n v="0"/>
    <n v="0"/>
    <n v="2576.62"/>
    <n v="43"/>
    <n v="2"/>
    <n v="117146.10660127571"/>
    <n v="18"/>
    <n v="69.09045486250632"/>
    <x v="2"/>
    <n v="11.671177209079579"/>
    <m/>
  </r>
  <r>
    <n v="2024"/>
    <n v="14293"/>
    <n v="3"/>
    <n v="0"/>
    <n v="1"/>
    <n v="2516.3200000000002"/>
    <n v="1"/>
    <n v="0"/>
    <n v="0"/>
    <n v="2516.3200000000002"/>
    <n v="33"/>
    <n v="2"/>
    <n v="53166.441788145399"/>
    <n v="12"/>
    <n v="75.480403177884753"/>
    <x v="0"/>
    <n v="10.881182682839926"/>
    <m/>
  </r>
  <r>
    <n v="2024"/>
    <n v="14295"/>
    <n v="3"/>
    <n v="0"/>
    <n v="1"/>
    <n v="1966.87"/>
    <n v="1"/>
    <n v="0"/>
    <n v="0"/>
    <n v="1966.87"/>
    <n v="32"/>
    <n v="2"/>
    <n v="52721.171928485448"/>
    <n v="12"/>
    <n v="69.164602147188404"/>
    <x v="0"/>
    <n v="10.872772398225328"/>
    <m/>
  </r>
  <r>
    <n v="2024"/>
    <n v="14725"/>
    <n v="3"/>
    <n v="20240300629500"/>
    <n v="1"/>
    <n v="4450.38"/>
    <n v="1"/>
    <n v="20240300629501"/>
    <n v="202403006295011"/>
    <n v="4450.38"/>
    <n v="55"/>
    <n v="1"/>
    <n v="47417.712093637732"/>
    <n v="12"/>
    <n v="69.507413796412933"/>
    <x v="0"/>
    <n v="10.766751110746407"/>
    <m/>
  </r>
  <r>
    <n v="2024"/>
    <n v="14730"/>
    <n v="3"/>
    <n v="0"/>
    <n v="1"/>
    <n v="3136.07"/>
    <n v="2"/>
    <n v="0"/>
    <n v="0"/>
    <n v="3136.07"/>
    <n v="34"/>
    <n v="2"/>
    <n v="111759.0067462219"/>
    <n v="18"/>
    <n v="69.452667337221882"/>
    <x v="2"/>
    <n v="11.624100106509657"/>
    <m/>
  </r>
  <r>
    <n v="2024"/>
    <n v="14736"/>
    <n v="3"/>
    <n v="0"/>
    <n v="1"/>
    <n v="1899.92"/>
    <n v="1"/>
    <n v="0"/>
    <n v="0"/>
    <n v="1899.92"/>
    <n v="45"/>
    <n v="2"/>
    <n v="77181.223306720902"/>
    <n v="14"/>
    <n v="72.685307207275997"/>
    <x v="1"/>
    <n v="11.253911485014211"/>
    <m/>
  </r>
  <r>
    <n v="2024"/>
    <n v="14939"/>
    <n v="3"/>
    <n v="20221204829400"/>
    <n v="1"/>
    <n v="2483.56"/>
    <n v="1"/>
    <n v="20221204829401"/>
    <n v="202212048294011"/>
    <n v="2483.56"/>
    <n v="43"/>
    <n v="1"/>
    <n v="27551.350283020212"/>
    <n v="10"/>
    <n v="70.062954134862522"/>
    <x v="0"/>
    <n v="10.223806825467856"/>
    <m/>
  </r>
  <r>
    <n v="2024"/>
    <n v="14961"/>
    <n v="3"/>
    <n v="0"/>
    <n v="1"/>
    <n v="3409.59"/>
    <n v="1"/>
    <n v="0"/>
    <n v="0"/>
    <n v="3409.59"/>
    <n v="39"/>
    <n v="1"/>
    <n v="111750.41483352121"/>
    <n v="18"/>
    <n v="68.773487071253143"/>
    <x v="2"/>
    <n v="11.624023224625715"/>
    <m/>
  </r>
  <r>
    <n v="2024"/>
    <n v="14981"/>
    <n v="3"/>
    <n v="0"/>
    <n v="1"/>
    <n v="2253.62"/>
    <n v="1"/>
    <n v="0"/>
    <n v="0"/>
    <n v="2253.62"/>
    <n v="53"/>
    <n v="2"/>
    <n v="70485.958942770536"/>
    <n v="14"/>
    <n v="67.272312905010011"/>
    <x v="1"/>
    <n v="11.163168805032257"/>
    <m/>
  </r>
  <r>
    <n v="2024"/>
    <n v="14986"/>
    <n v="3"/>
    <n v="20221204771100"/>
    <n v="1"/>
    <n v="4494.76"/>
    <n v="3"/>
    <n v="20221204771103"/>
    <n v="202212047711031"/>
    <n v="4886.55"/>
    <n v="41"/>
    <n v="2"/>
    <n v="147272.85918115571"/>
    <n v="20"/>
    <n v="72.463021729664163"/>
    <x v="2"/>
    <n v="11.900042330084309"/>
    <m/>
  </r>
  <r>
    <n v="2024"/>
    <n v="15276"/>
    <n v="3"/>
    <n v="0"/>
    <n v="1"/>
    <n v="2689.99"/>
    <n v="2"/>
    <n v="0"/>
    <n v="0"/>
    <n v="2689.99"/>
    <n v="53"/>
    <n v="1"/>
    <n v="80534.657706004655"/>
    <n v="14"/>
    <n v="68.128794149116032"/>
    <x v="1"/>
    <n v="11.296442901264362"/>
    <m/>
  </r>
  <r>
    <n v="2024"/>
    <n v="15327"/>
    <n v="3"/>
    <n v="20240100631400"/>
    <n v="1"/>
    <n v="4959.93"/>
    <n v="1"/>
    <n v="20240100631401"/>
    <n v="202401006314011"/>
    <n v="4959.93"/>
    <n v="40"/>
    <n v="2"/>
    <n v="116598.3039802423"/>
    <n v="18"/>
    <n v="74.216209822923915"/>
    <x v="2"/>
    <n v="11.666490007168747"/>
    <m/>
  </r>
  <r>
    <n v="2024"/>
    <n v="15576"/>
    <n v="3"/>
    <n v="20230100636300"/>
    <n v="1"/>
    <n v="6060.57"/>
    <n v="1"/>
    <n v="20230100636301"/>
    <n v="202301006363011"/>
    <n v="6060.57"/>
    <n v="27"/>
    <n v="1"/>
    <n v="115661.39217045558"/>
    <n v="18"/>
    <n v="69.09413374882061"/>
    <x v="2"/>
    <n v="11.658422168389341"/>
    <m/>
  </r>
  <r>
    <n v="2024"/>
    <n v="15584"/>
    <n v="3"/>
    <n v="20240100634400"/>
    <n v="1"/>
    <n v="4640.71"/>
    <n v="1"/>
    <n v="20240100634401"/>
    <n v="202401006344011"/>
    <n v="4640.71"/>
    <n v="32"/>
    <n v="1"/>
    <n v="95225.129465467326"/>
    <n v="16"/>
    <n v="69.588434680004582"/>
    <x v="1"/>
    <n v="11.463999150920229"/>
    <m/>
  </r>
  <r>
    <n v="2024"/>
    <n v="16040"/>
    <n v="3"/>
    <n v="20240100636000"/>
    <n v="1"/>
    <n v="4904.2700000000004"/>
    <n v="1"/>
    <n v="20240100636001"/>
    <n v="202401006360011"/>
    <n v="4904.2700000000004"/>
    <n v="49"/>
    <n v="1"/>
    <n v="74241.462175343389"/>
    <n v="14"/>
    <n v="68.816185778617978"/>
    <x v="1"/>
    <n v="11.215078062515909"/>
    <m/>
  </r>
  <r>
    <n v="2024"/>
    <n v="16111"/>
    <n v="3"/>
    <n v="20240100639300"/>
    <n v="1"/>
    <n v="5467.15"/>
    <n v="1"/>
    <n v="20240100639301"/>
    <n v="202401006393011"/>
    <n v="5467.15"/>
    <n v="32"/>
    <n v="2"/>
    <n v="72642.903802994057"/>
    <n v="14"/>
    <n v="71.709076847612053"/>
    <x v="1"/>
    <n v="11.193310987737668"/>
    <m/>
  </r>
  <r>
    <n v="2024"/>
    <n v="16265"/>
    <n v="3"/>
    <n v="20231200644200"/>
    <n v="1"/>
    <n v="4053.14"/>
    <n v="2"/>
    <n v="20231200644202"/>
    <n v="202312006442021"/>
    <n v="4053.14"/>
    <n v="60"/>
    <n v="2"/>
    <n v="100041.44421085334"/>
    <n v="16"/>
    <n v="67.458374762007736"/>
    <x v="1"/>
    <n v="11.513339821221352"/>
    <m/>
  </r>
  <r>
    <n v="2024"/>
    <n v="16413"/>
    <n v="3"/>
    <n v="0"/>
    <n v="1"/>
    <n v="2073.1"/>
    <n v="1"/>
    <n v="0"/>
    <n v="0"/>
    <n v="2073.1"/>
    <n v="52"/>
    <n v="1"/>
    <n v="112758.19928261649"/>
    <n v="18"/>
    <n v="72.816118858485268"/>
    <x v="2"/>
    <n v="11.633000975631012"/>
    <m/>
  </r>
  <r>
    <n v="2024"/>
    <n v="16720"/>
    <n v="3"/>
    <n v="20231200291700"/>
    <n v="1"/>
    <n v="1838.85"/>
    <n v="2"/>
    <n v="20231200291702"/>
    <n v="202312002917021"/>
    <n v="3463.61"/>
    <n v="43"/>
    <n v="1"/>
    <n v="75296.208626711639"/>
    <n v="14"/>
    <n v="69.164581089289243"/>
    <x v="1"/>
    <n v="11.229185062277496"/>
    <m/>
  </r>
  <r>
    <n v="2024"/>
    <n v="16764"/>
    <n v="3"/>
    <n v="20240100292800"/>
    <n v="1"/>
    <n v="3560.3"/>
    <n v="1"/>
    <n v="20240100292801"/>
    <n v="202401002928011"/>
    <n v="3560.3"/>
    <n v="29"/>
    <n v="1"/>
    <n v="28265.487926888771"/>
    <n v="10"/>
    <n v="69.064689845585335"/>
    <x v="0"/>
    <n v="10.249396831542697"/>
    <m/>
  </r>
  <r>
    <n v="2024"/>
    <n v="16766"/>
    <n v="3"/>
    <n v="20230100293500"/>
    <n v="1"/>
    <n v="4064.15"/>
    <n v="1"/>
    <n v="20230100293501"/>
    <n v="202301002935011"/>
    <n v="4064.15"/>
    <n v="53"/>
    <n v="1"/>
    <n v="73335.796307633573"/>
    <n v="14"/>
    <n v="70.938867020205919"/>
    <x v="1"/>
    <n v="11.202804122115577"/>
    <m/>
  </r>
  <r>
    <n v="2024"/>
    <n v="17075"/>
    <n v="3"/>
    <n v="20240300301800"/>
    <n v="1"/>
    <n v="2573.36"/>
    <n v="2"/>
    <n v="20240300301802"/>
    <n v="202403003018021"/>
    <n v="2573.36"/>
    <n v="51"/>
    <n v="2"/>
    <n v="73925.742676691705"/>
    <n v="14"/>
    <n v="73.068648850842294"/>
    <x v="1"/>
    <n v="11.210816391023839"/>
    <m/>
  </r>
  <r>
    <n v="2024"/>
    <n v="17140"/>
    <n v="3"/>
    <n v="0"/>
    <n v="1"/>
    <n v="2176.37"/>
    <n v="1"/>
    <n v="0"/>
    <n v="0"/>
    <n v="2176.37"/>
    <n v="36"/>
    <n v="2"/>
    <n v="96250.783538599644"/>
    <n v="16"/>
    <n v="72.527456003395827"/>
    <x v="1"/>
    <n v="11.474712392777672"/>
    <m/>
  </r>
  <r>
    <n v="2024"/>
    <n v="17224"/>
    <n v="3"/>
    <n v="20221202198100"/>
    <n v="1"/>
    <n v="2744.18"/>
    <n v="1"/>
    <n v="20221202198101"/>
    <n v="202212021981011"/>
    <n v="2744.18"/>
    <n v="45"/>
    <n v="1"/>
    <n v="45861.233388697867"/>
    <n v="12"/>
    <n v="72.087110550297353"/>
    <x v="0"/>
    <n v="10.733375450701306"/>
    <m/>
  </r>
  <r>
    <n v="2024"/>
    <n v="17591"/>
    <n v="3"/>
    <n v="20230200300200"/>
    <n v="1"/>
    <n v="5697.56"/>
    <n v="1"/>
    <n v="20230200300202"/>
    <n v="202302003002021"/>
    <n v="5697.56"/>
    <n v="36"/>
    <n v="1"/>
    <n v="97479.478295946901"/>
    <n v="16"/>
    <n v="72.880235850484951"/>
    <x v="1"/>
    <n v="11.487397155816193"/>
    <m/>
  </r>
  <r>
    <n v="2024"/>
    <n v="17890"/>
    <n v="3"/>
    <n v="20240100306200"/>
    <n v="1"/>
    <n v="1985.7"/>
    <n v="2"/>
    <n v="20240100306202"/>
    <n v="202401003062021"/>
    <n v="1985.7"/>
    <n v="46"/>
    <n v="1"/>
    <n v="72712.240566630688"/>
    <n v="14"/>
    <n v="70.724002306893325"/>
    <x v="1"/>
    <n v="11.194265020279087"/>
    <m/>
  </r>
  <r>
    <n v="2024"/>
    <n v="18271"/>
    <n v="3"/>
    <n v="20240100273700"/>
    <n v="1"/>
    <n v="3859.85"/>
    <n v="3"/>
    <n v="20240100273703"/>
    <n v="202401002737031"/>
    <n v="4451.33"/>
    <n v="26"/>
    <n v="2"/>
    <n v="100088.13333352294"/>
    <n v="16"/>
    <n v="73.92678007384923"/>
    <x v="1"/>
    <n v="11.513806410159274"/>
    <m/>
  </r>
  <r>
    <n v="2024"/>
    <n v="18335"/>
    <n v="3"/>
    <n v="20230200280900"/>
    <n v="1"/>
    <n v="2585.73"/>
    <n v="1"/>
    <n v="20230200280901"/>
    <n v="202302002809011"/>
    <n v="2585.73"/>
    <n v="47"/>
    <n v="1"/>
    <n v="49961.897530399139"/>
    <n v="12"/>
    <n v="67.94028436995805"/>
    <x v="0"/>
    <n v="10.819015944511031"/>
    <m/>
  </r>
  <r>
    <n v="2024"/>
    <n v="18402"/>
    <n v="3"/>
    <n v="20230100273900"/>
    <n v="1"/>
    <n v="2064.11"/>
    <n v="1"/>
    <n v="20230100273901"/>
    <n v="202301002739011"/>
    <n v="2064.11"/>
    <n v="41"/>
    <n v="1"/>
    <n v="30504.083044752362"/>
    <n v="10"/>
    <n v="67.119503986642698"/>
    <x v="0"/>
    <n v="10.32561582395542"/>
    <m/>
  </r>
  <r>
    <n v="2024"/>
    <n v="18420"/>
    <n v="3"/>
    <n v="20230200274700"/>
    <n v="1"/>
    <n v="3150.61"/>
    <n v="1"/>
    <n v="20230200274701"/>
    <n v="202302002747011"/>
    <n v="3150.61"/>
    <n v="41"/>
    <n v="2"/>
    <n v="94974.613330518187"/>
    <n v="16"/>
    <n v="71.308875610740046"/>
    <x v="1"/>
    <n v="11.461364906771079"/>
    <m/>
  </r>
  <r>
    <n v="2024"/>
    <n v="18589"/>
    <n v="3"/>
    <n v="20240300279600"/>
    <n v="1"/>
    <n v="5886.27"/>
    <n v="1"/>
    <n v="20240300279601"/>
    <n v="202403002796011"/>
    <n v="5886.27"/>
    <n v="51"/>
    <n v="2"/>
    <n v="44251.601067447271"/>
    <n v="12"/>
    <n v="71.211170421600812"/>
    <x v="0"/>
    <n v="10.697646832096703"/>
    <m/>
  </r>
  <r>
    <n v="2024"/>
    <n v="18626"/>
    <n v="3"/>
    <n v="20230100285600"/>
    <n v="1"/>
    <n v="4647.6899999999996"/>
    <n v="1"/>
    <n v="20230100285601"/>
    <n v="202301002856011"/>
    <n v="4647.6899999999996"/>
    <n v="39"/>
    <n v="1"/>
    <n v="43892.637224048376"/>
    <n v="12"/>
    <n v="70.437419376272928"/>
    <x v="0"/>
    <n v="10.689501868005131"/>
    <m/>
  </r>
  <r>
    <n v="2024"/>
    <n v="18632"/>
    <n v="3"/>
    <n v="20230200280100"/>
    <n v="1"/>
    <n v="5777.57"/>
    <n v="1"/>
    <n v="20230200280101"/>
    <n v="202302002801011"/>
    <n v="5777.57"/>
    <n v="32"/>
    <n v="1"/>
    <n v="71214.651929042942"/>
    <n v="14"/>
    <n v="68.340435498126283"/>
    <x v="1"/>
    <n v="11.173453861749397"/>
    <m/>
  </r>
  <r>
    <n v="2024"/>
    <n v="18757"/>
    <n v="3"/>
    <n v="20240303833800"/>
    <n v="1"/>
    <n v="5259.42"/>
    <n v="1"/>
    <n v="0"/>
    <n v="0"/>
    <n v="5259.42"/>
    <n v="31"/>
    <n v="1"/>
    <n v="54155.027119186867"/>
    <n v="12"/>
    <n v="70.356492160499741"/>
    <x v="0"/>
    <n v="10.899606085039482"/>
    <m/>
  </r>
  <r>
    <n v="2024"/>
    <n v="18776"/>
    <n v="3"/>
    <n v="20240100282900"/>
    <n v="1"/>
    <n v="5087.76"/>
    <n v="3"/>
    <n v="20240100282904"/>
    <n v="202401002829041"/>
    <n v="7108.17"/>
    <n v="25"/>
    <n v="1"/>
    <n v="75875.654916096231"/>
    <n v="14"/>
    <n v="70.546746866887574"/>
    <x v="1"/>
    <n v="11.236851159838173"/>
    <m/>
  </r>
  <r>
    <n v="2024"/>
    <n v="19084"/>
    <n v="3"/>
    <n v="0"/>
    <n v="1"/>
    <n v="2508.86"/>
    <n v="1"/>
    <n v="0"/>
    <n v="0"/>
    <n v="2508.86"/>
    <n v="48"/>
    <n v="1"/>
    <n v="29977.649899307598"/>
    <n v="10"/>
    <n v="70.770828546216634"/>
    <x v="0"/>
    <n v="10.308207379634968"/>
    <m/>
  </r>
  <r>
    <n v="2024"/>
    <n v="19157"/>
    <n v="3"/>
    <n v="0"/>
    <n v="1"/>
    <n v="2853.45"/>
    <n v="1"/>
    <n v="0"/>
    <n v="0"/>
    <n v="2853.45"/>
    <n v="45"/>
    <n v="1"/>
    <n v="79988.884999498754"/>
    <n v="14"/>
    <n v="71.968701184295767"/>
    <x v="1"/>
    <n v="11.289642966497043"/>
    <m/>
  </r>
  <r>
    <n v="2024"/>
    <n v="19308"/>
    <n v="3"/>
    <n v="0"/>
    <n v="1"/>
    <n v="2374.69"/>
    <n v="1"/>
    <n v="0"/>
    <n v="0"/>
    <n v="2374.69"/>
    <n v="52"/>
    <n v="2"/>
    <n v="75029.076876951614"/>
    <n v="14"/>
    <n v="69.101531477291175"/>
    <x v="1"/>
    <n v="11.22563100907813"/>
    <m/>
  </r>
  <r>
    <n v="2024"/>
    <n v="19314"/>
    <n v="3"/>
    <n v="20230100278100"/>
    <n v="1"/>
    <n v="3913.14"/>
    <n v="1"/>
    <n v="20230100278101"/>
    <n v="202301002781011"/>
    <n v="3913.14"/>
    <n v="52"/>
    <n v="1"/>
    <n v="48833.911879413172"/>
    <n v="12"/>
    <n v="69.954223822900687"/>
    <x v="0"/>
    <n v="10.796180266060967"/>
    <m/>
  </r>
  <r>
    <n v="2024"/>
    <n v="19413"/>
    <n v="3"/>
    <n v="20230100278000"/>
    <n v="1"/>
    <n v="3535.19"/>
    <n v="2"/>
    <n v="20230100278003"/>
    <n v="202301002780031"/>
    <n v="5144.51"/>
    <n v="41"/>
    <n v="1"/>
    <n v="98209.117732164494"/>
    <n v="16"/>
    <n v="75.04383360209566"/>
    <x v="1"/>
    <n v="11.494854338628773"/>
    <m/>
  </r>
  <r>
    <n v="2024"/>
    <n v="19479"/>
    <n v="3"/>
    <n v="20230100280600"/>
    <n v="1"/>
    <n v="1666.46"/>
    <n v="2"/>
    <n v="20230100280602"/>
    <n v="202301002806021"/>
    <n v="1666.46"/>
    <n v="43"/>
    <n v="1"/>
    <n v="54915.395017090901"/>
    <n v="12"/>
    <n v="68.326261578440977"/>
    <x v="0"/>
    <n v="10.913549007442334"/>
    <m/>
  </r>
  <r>
    <n v="2024"/>
    <n v="19675"/>
    <n v="3"/>
    <n v="0"/>
    <n v="1"/>
    <n v="2103.96"/>
    <n v="3"/>
    <n v="0"/>
    <n v="0"/>
    <n v="2306.54"/>
    <n v="31"/>
    <n v="1"/>
    <n v="113084.24210643182"/>
    <n v="18"/>
    <n v="66.262192165024331"/>
    <x v="2"/>
    <n v="11.63588832531004"/>
    <m/>
  </r>
  <r>
    <n v="2024"/>
    <n v="19735"/>
    <n v="3"/>
    <n v="20230300275600"/>
    <n v="1"/>
    <n v="1973.39"/>
    <n v="1"/>
    <n v="20230300275601"/>
    <n v="202303002756011"/>
    <n v="1973.39"/>
    <n v="58"/>
    <n v="2"/>
    <n v="96615.713324112046"/>
    <n v="16"/>
    <n v="74.507896576708276"/>
    <x v="1"/>
    <n v="11.47849667078297"/>
    <m/>
  </r>
  <r>
    <n v="2024"/>
    <n v="19740"/>
    <n v="3"/>
    <n v="20240100275300"/>
    <n v="1"/>
    <n v="2097.3000000000002"/>
    <n v="2"/>
    <n v="20240100275302"/>
    <n v="202401002753021"/>
    <n v="2097.3000000000002"/>
    <n v="50"/>
    <n v="2"/>
    <n v="124897.29500058165"/>
    <n v="18"/>
    <n v="71.700779287532399"/>
    <x v="2"/>
    <n v="11.735247038557942"/>
    <m/>
  </r>
  <r>
    <n v="2024"/>
    <n v="19904"/>
    <n v="3"/>
    <n v="0"/>
    <n v="1"/>
    <n v="2863.41"/>
    <n v="2"/>
    <n v="0"/>
    <n v="0"/>
    <n v="2863.41"/>
    <n v="36"/>
    <n v="2"/>
    <n v="53518.803349844085"/>
    <n v="12"/>
    <n v="67.857383637572937"/>
    <x v="0"/>
    <n v="10.887788335617991"/>
    <m/>
  </r>
  <r>
    <n v="2024"/>
    <n v="20006"/>
    <n v="3"/>
    <n v="20240100289800"/>
    <n v="1"/>
    <n v="4269.93"/>
    <n v="2"/>
    <n v="20240100289802"/>
    <n v="202401002898021"/>
    <n v="4269.93"/>
    <n v="32"/>
    <n v="2"/>
    <n v="98282.927007640479"/>
    <n v="16"/>
    <n v="68.153231667790564"/>
    <x v="1"/>
    <n v="11.495605608524155"/>
    <m/>
  </r>
  <r>
    <n v="2024"/>
    <n v="20334"/>
    <n v="3"/>
    <n v="20221203116300"/>
    <n v="1"/>
    <n v="2254.64"/>
    <n v="2"/>
    <n v="20221203116302"/>
    <n v="202212031163021"/>
    <n v="2254.64"/>
    <n v="43"/>
    <n v="2"/>
    <n v="72633.598309730398"/>
    <n v="14"/>
    <n v="68.11785828286466"/>
    <x v="1"/>
    <n v="11.193182880395584"/>
    <m/>
  </r>
  <r>
    <n v="2024"/>
    <n v="20470"/>
    <n v="3"/>
    <n v="20231200396800"/>
    <n v="1"/>
    <n v="4166.8500000000004"/>
    <n v="1"/>
    <n v="20231200396801"/>
    <n v="202312003968011"/>
    <n v="4166.8500000000004"/>
    <n v="49"/>
    <n v="1"/>
    <n v="76683.289329769206"/>
    <n v="14"/>
    <n v="73.636011287075007"/>
    <x v="1"/>
    <n v="11.247439093080555"/>
    <m/>
  </r>
  <r>
    <n v="2024"/>
    <n v="20487"/>
    <n v="3"/>
    <n v="20230100405500"/>
    <n v="1"/>
    <n v="3230.21"/>
    <n v="2"/>
    <n v="20230100405502"/>
    <n v="202301004055021"/>
    <n v="3230.21"/>
    <n v="50"/>
    <n v="2"/>
    <n v="117006.34810741927"/>
    <n v="18"/>
    <n v="72.70953027729459"/>
    <x v="2"/>
    <n v="11.669983469636387"/>
    <m/>
  </r>
  <r>
    <n v="2024"/>
    <n v="20659"/>
    <n v="3"/>
    <n v="20231200401400"/>
    <n v="1"/>
    <n v="3471.47"/>
    <n v="4"/>
    <n v="20231200401402"/>
    <n v="202312004014021"/>
    <n v="3471.47"/>
    <n v="39"/>
    <n v="1"/>
    <n v="30939.996443151649"/>
    <n v="10"/>
    <n v="63.662276096359776"/>
    <x v="0"/>
    <n v="10.339805009167504"/>
    <m/>
  </r>
  <r>
    <n v="2024"/>
    <n v="20985"/>
    <n v="3"/>
    <n v="20230100412800"/>
    <n v="1"/>
    <n v="2458.29"/>
    <n v="1"/>
    <n v="20230100412801"/>
    <n v="202301004128011"/>
    <n v="2458.29"/>
    <n v="40"/>
    <n v="2"/>
    <n v="73780.426723142387"/>
    <n v="14"/>
    <n v="71.456102886151314"/>
    <x v="1"/>
    <n v="11.208848754857748"/>
    <m/>
  </r>
  <r>
    <n v="2024"/>
    <n v="21163"/>
    <n v="3"/>
    <n v="20230300404800"/>
    <n v="1"/>
    <n v="3844.22"/>
    <n v="1"/>
    <n v="20230300404801"/>
    <n v="202303004048011"/>
    <n v="3844.22"/>
    <n v="52"/>
    <n v="2"/>
    <n v="45751.50713153898"/>
    <n v="12"/>
    <n v="72.96980207519519"/>
    <x v="0"/>
    <n v="10.730980012926945"/>
    <m/>
  </r>
  <r>
    <n v="2024"/>
    <n v="21676"/>
    <n v="3"/>
    <n v="0"/>
    <n v="1"/>
    <n v="2011.44"/>
    <n v="1"/>
    <n v="0"/>
    <n v="0"/>
    <n v="2011.44"/>
    <n v="45"/>
    <n v="2"/>
    <n v="54410.649245749883"/>
    <n v="12"/>
    <n v="69.672431915750337"/>
    <x v="0"/>
    <n v="10.90431517187983"/>
    <m/>
  </r>
  <r>
    <n v="2024"/>
    <n v="21767"/>
    <n v="3"/>
    <n v="20221203076500"/>
    <n v="1"/>
    <n v="4124.55"/>
    <n v="1"/>
    <n v="20221203076501"/>
    <n v="202212030765011"/>
    <n v="4124.55"/>
    <n v="36"/>
    <n v="2"/>
    <n v="102313.909358836"/>
    <n v="16"/>
    <n v="71.026717263103009"/>
    <x v="1"/>
    <n v="11.535800909059162"/>
    <m/>
  </r>
  <r>
    <n v="2024"/>
    <n v="21830"/>
    <n v="3"/>
    <n v="20230200411200"/>
    <n v="1"/>
    <n v="2469.15"/>
    <n v="2"/>
    <n v="20230200411202"/>
    <n v="202302004112021"/>
    <n v="2469.15"/>
    <n v="32"/>
    <n v="2"/>
    <n v="93608.247066272786"/>
    <n v="16"/>
    <n v="68.79383105727166"/>
    <x v="1"/>
    <n v="11.446873768266656"/>
    <m/>
  </r>
  <r>
    <n v="2024"/>
    <n v="21873"/>
    <n v="3"/>
    <n v="0"/>
    <n v="1"/>
    <n v="2159.73"/>
    <n v="3"/>
    <n v="0"/>
    <n v="0"/>
    <n v="1985.7"/>
    <n v="30"/>
    <n v="1"/>
    <n v="80510.74874667477"/>
    <n v="14"/>
    <n v="66.54962307881911"/>
    <x v="1"/>
    <n v="11.296145979296424"/>
    <m/>
  </r>
  <r>
    <n v="2024"/>
    <n v="21932"/>
    <n v="3"/>
    <n v="0"/>
    <n v="1"/>
    <n v="2183.66"/>
    <n v="1"/>
    <n v="0"/>
    <n v="0"/>
    <n v="2183.66"/>
    <n v="46"/>
    <n v="1"/>
    <n v="73485.103344206291"/>
    <n v="14"/>
    <n v="71.356873027009428"/>
    <x v="1"/>
    <n v="11.204837989070425"/>
    <m/>
  </r>
  <r>
    <n v="2024"/>
    <n v="22420"/>
    <n v="3"/>
    <n v="20231200888800"/>
    <n v="1"/>
    <n v="2550.15"/>
    <n v="1"/>
    <n v="20231200888801"/>
    <n v="202312008888011"/>
    <n v="2550.15"/>
    <n v="31"/>
    <n v="1"/>
    <n v="53319.666393980857"/>
    <n v="12"/>
    <n v="66.302299666468059"/>
    <x v="0"/>
    <n v="10.884060517596044"/>
    <m/>
  </r>
  <r>
    <n v="2024"/>
    <n v="22460"/>
    <n v="3"/>
    <n v="0"/>
    <n v="1"/>
    <n v="2007.1"/>
    <n v="2"/>
    <n v="0"/>
    <n v="0"/>
    <n v="2007.1"/>
    <n v="31"/>
    <n v="2"/>
    <n v="73126.427819382443"/>
    <n v="14"/>
    <n v="70.14187034204609"/>
    <x v="1"/>
    <n v="11.199945110078678"/>
    <m/>
  </r>
  <r>
    <n v="2024"/>
    <n v="22531"/>
    <n v="3"/>
    <n v="20221206749500"/>
    <n v="1"/>
    <n v="4015.68"/>
    <n v="3"/>
    <n v="20221206749503"/>
    <n v="202212067495031"/>
    <n v="4421.5"/>
    <n v="27"/>
    <n v="2"/>
    <n v="77084.303955699404"/>
    <n v="14"/>
    <n v="72.304663476486112"/>
    <x v="1"/>
    <n v="11.252654958485007"/>
    <m/>
  </r>
  <r>
    <n v="2024"/>
    <n v="22596"/>
    <n v="3"/>
    <n v="20230300885100"/>
    <n v="1"/>
    <n v="1949.19"/>
    <n v="2"/>
    <n v="20230300885102"/>
    <n v="202303008851022"/>
    <n v="3536.8"/>
    <n v="44"/>
    <n v="1"/>
    <n v="51461.113558058336"/>
    <n v="12"/>
    <n v="74.081107540973932"/>
    <x v="0"/>
    <n v="10.848581724895396"/>
    <m/>
  </r>
  <r>
    <n v="2024"/>
    <n v="22760"/>
    <n v="3"/>
    <n v="20221206682400"/>
    <n v="1"/>
    <n v="3006.01"/>
    <n v="2"/>
    <n v="20221206682402"/>
    <n v="202212066824021"/>
    <n v="3006.01"/>
    <n v="26"/>
    <n v="1"/>
    <n v="71432.096120081391"/>
    <n v="14"/>
    <n v="70.854614207448293"/>
    <x v="1"/>
    <n v="11.176502572812696"/>
    <m/>
  </r>
  <r>
    <n v="2024"/>
    <n v="23007"/>
    <n v="3"/>
    <n v="20230100893000"/>
    <n v="1"/>
    <n v="3963.1"/>
    <n v="2"/>
    <n v="20230100893002"/>
    <n v="202301008930021"/>
    <n v="9185.27"/>
    <n v="63"/>
    <n v="1"/>
    <n v="48344.373342295992"/>
    <n v="12"/>
    <n v="68.115946761027132"/>
    <x v="0"/>
    <n v="10.786105120630639"/>
    <m/>
  </r>
  <r>
    <n v="2024"/>
    <n v="23007"/>
    <n v="3"/>
    <n v="20230100893000"/>
    <n v="1"/>
    <n v="3963.1"/>
    <n v="3"/>
    <n v="20230100893003"/>
    <n v="202301008930031"/>
    <n v="7006.89"/>
    <n v="58"/>
    <n v="1"/>
    <n v="47547.331533114702"/>
    <n v="12"/>
    <n v="74.340344830353104"/>
    <x v="0"/>
    <n v="10.769480947221398"/>
    <m/>
  </r>
  <r>
    <n v="2024"/>
    <n v="23009"/>
    <n v="3"/>
    <n v="20240100896600"/>
    <n v="1"/>
    <n v="2544.66"/>
    <n v="1"/>
    <n v="20240100896601"/>
    <n v="202401008966011"/>
    <n v="2544.66"/>
    <n v="46"/>
    <n v="1"/>
    <n v="70403.403022872415"/>
    <n v="14"/>
    <n v="68.154155366519177"/>
    <x v="1"/>
    <n v="11.161996879370946"/>
    <m/>
  </r>
  <r>
    <n v="2024"/>
    <n v="23009"/>
    <n v="3"/>
    <n v="20240100896600"/>
    <n v="1"/>
    <n v="2544.66"/>
    <n v="2"/>
    <n v="20240100896602"/>
    <n v="202401008966021"/>
    <n v="2544.66"/>
    <n v="45"/>
    <n v="2"/>
    <n v="125818.72790466947"/>
    <n v="18"/>
    <n v="70.933820188445466"/>
    <x v="2"/>
    <n v="11.742597482634739"/>
    <m/>
  </r>
  <r>
    <n v="2024"/>
    <n v="23506"/>
    <n v="3"/>
    <n v="20231200418000"/>
    <n v="1"/>
    <n v="2195.83"/>
    <n v="1"/>
    <n v="20231200418001"/>
    <n v="202312004180011"/>
    <n v="2195.83"/>
    <n v="43"/>
    <n v="2"/>
    <n v="115578.98920241529"/>
    <n v="18"/>
    <n v="71.07762646144829"/>
    <x v="2"/>
    <n v="11.657709464396733"/>
    <m/>
  </r>
  <r>
    <n v="2024"/>
    <n v="23520"/>
    <n v="3"/>
    <n v="0"/>
    <n v="1"/>
    <n v="2147.41"/>
    <n v="2"/>
    <n v="0"/>
    <n v="0"/>
    <n v="2147.41"/>
    <n v="42"/>
    <n v="2"/>
    <n v="72296.622329638049"/>
    <n v="14"/>
    <n v="68.179832298778109"/>
    <x v="1"/>
    <n v="11.188532689623171"/>
    <m/>
  </r>
  <r>
    <n v="2024"/>
    <n v="23528"/>
    <n v="3"/>
    <n v="20231200416800"/>
    <n v="1"/>
    <n v="4633.1499999999996"/>
    <n v="2"/>
    <n v="20231200416802"/>
    <n v="202312004168021"/>
    <n v="4633.1499999999996"/>
    <n v="25"/>
    <n v="2"/>
    <n v="73657.00727565636"/>
    <n v="14"/>
    <n v="68.49412945054334"/>
    <x v="1"/>
    <n v="11.207174560279523"/>
    <m/>
  </r>
  <r>
    <n v="2024"/>
    <n v="23791"/>
    <n v="3"/>
    <n v="20230300423600"/>
    <n v="1"/>
    <n v="5832.1"/>
    <n v="3"/>
    <n v="20230300423603"/>
    <n v="202303004236031"/>
    <n v="3713.85"/>
    <n v="31"/>
    <n v="1"/>
    <n v="51042.299113370638"/>
    <n v="12"/>
    <n v="68.753736484381875"/>
    <x v="0"/>
    <n v="10.84040996232882"/>
    <m/>
  </r>
  <r>
    <n v="2024"/>
    <n v="23964"/>
    <n v="3"/>
    <n v="20240200429600"/>
    <n v="1"/>
    <n v="4316.99"/>
    <n v="1"/>
    <n v="20240200429601"/>
    <n v="202402004296011"/>
    <n v="4316.99"/>
    <n v="27"/>
    <n v="1"/>
    <n v="96949.353756270226"/>
    <n v="16"/>
    <n v="70.282756744351914"/>
    <x v="1"/>
    <n v="11.481943994906139"/>
    <m/>
  </r>
  <r>
    <n v="2024"/>
    <n v="24160"/>
    <n v="3"/>
    <n v="20230300420600"/>
    <n v="1"/>
    <n v="2371.52"/>
    <n v="2"/>
    <n v="20230300420602"/>
    <n v="202303004206021"/>
    <n v="2371.52"/>
    <n v="30"/>
    <n v="1"/>
    <n v="76141.124216484459"/>
    <n v="14"/>
    <n v="69.18802342180895"/>
    <x v="1"/>
    <n v="11.240343794950737"/>
    <m/>
  </r>
  <r>
    <n v="2024"/>
    <n v="24218"/>
    <n v="3"/>
    <n v="0"/>
    <n v="1"/>
    <n v="2648.75"/>
    <n v="2"/>
    <n v="0"/>
    <n v="0"/>
    <n v="2648.75"/>
    <n v="38"/>
    <n v="1"/>
    <n v="99445.119484817274"/>
    <n v="16"/>
    <n v="69.737615696603996"/>
    <x v="1"/>
    <n v="11.507361208013215"/>
    <m/>
  </r>
  <r>
    <n v="2024"/>
    <n v="24229"/>
    <n v="3"/>
    <n v="20240300429100"/>
    <n v="1"/>
    <n v="2511.39"/>
    <n v="1"/>
    <n v="20240300429101"/>
    <n v="202403004291011"/>
    <n v="2511.39"/>
    <n v="32"/>
    <n v="2"/>
    <n v="102283.9724306174"/>
    <n v="16"/>
    <n v="70.052894411627278"/>
    <x v="1"/>
    <n v="11.535508267432864"/>
    <m/>
  </r>
  <r>
    <n v="2024"/>
    <n v="24331"/>
    <n v="3"/>
    <n v="20231200307600"/>
    <n v="1"/>
    <n v="1437.83"/>
    <n v="2"/>
    <n v="20231200307602"/>
    <n v="202312003076021"/>
    <n v="1437.83"/>
    <n v="51"/>
    <n v="2"/>
    <n v="112363.64756465575"/>
    <n v="18"/>
    <n v="70.071773601254421"/>
    <x v="2"/>
    <n v="11.629495743886846"/>
    <m/>
  </r>
  <r>
    <n v="2024"/>
    <n v="24478"/>
    <n v="3"/>
    <n v="20240200310000"/>
    <n v="1"/>
    <n v="3645.38"/>
    <n v="2"/>
    <n v="20240200310002"/>
    <n v="202402003100021"/>
    <n v="3645.38"/>
    <n v="27"/>
    <n v="2"/>
    <n v="74838.717099903908"/>
    <n v="14"/>
    <n v="66.405395796772481"/>
    <x v="1"/>
    <n v="11.223090638337093"/>
    <m/>
  </r>
  <r>
    <n v="2024"/>
    <n v="24735"/>
    <n v="3"/>
    <n v="0"/>
    <n v="1"/>
    <n v="1976.83"/>
    <n v="1"/>
    <n v="0"/>
    <n v="0"/>
    <n v="1976.83"/>
    <n v="33"/>
    <n v="2"/>
    <n v="96047.162669809317"/>
    <n v="16"/>
    <n v="70.681465492329934"/>
    <x v="1"/>
    <n v="11.472594627623053"/>
    <m/>
  </r>
  <r>
    <n v="2024"/>
    <n v="24906"/>
    <n v="3"/>
    <n v="20231200310200"/>
    <n v="1"/>
    <n v="1561.94"/>
    <n v="1"/>
    <n v="20231200310201"/>
    <n v="202312003102011"/>
    <n v="1561.94"/>
    <n v="51"/>
    <n v="1"/>
    <n v="52351.236951647756"/>
    <n v="12"/>
    <n v="68.141859403748995"/>
    <x v="0"/>
    <n v="10.865730844513283"/>
    <m/>
  </r>
  <r>
    <n v="2024"/>
    <n v="25010"/>
    <n v="3"/>
    <n v="0"/>
    <n v="1"/>
    <n v="1016.93"/>
    <n v="1"/>
    <n v="0"/>
    <n v="0"/>
    <n v="1016.93"/>
    <n v="43"/>
    <n v="2"/>
    <n v="54303.189346640975"/>
    <n v="12"/>
    <n v="70.065718388811959"/>
    <x v="0"/>
    <n v="10.902338239862734"/>
    <m/>
  </r>
  <r>
    <n v="2024"/>
    <n v="25152"/>
    <n v="3"/>
    <n v="20230200312700"/>
    <n v="1"/>
    <n v="2220.83"/>
    <n v="1"/>
    <n v="20230200312701"/>
    <n v="202302003127011"/>
    <n v="2220.83"/>
    <n v="64"/>
    <n v="1"/>
    <n v="39573.859564280268"/>
    <n v="11"/>
    <n v="73.103854199525259"/>
    <x v="0"/>
    <n v="10.585924067259585"/>
    <m/>
  </r>
  <r>
    <n v="2024"/>
    <n v="25316"/>
    <n v="3"/>
    <n v="20230200444000"/>
    <n v="1"/>
    <n v="4674.7299999999996"/>
    <n v="1"/>
    <n v="20230200444001"/>
    <n v="202302004440011"/>
    <n v="4674.7299999999996"/>
    <n v="36"/>
    <n v="2"/>
    <n v="74146.897242516832"/>
    <n v="14"/>
    <n v="70.102884175293624"/>
    <x v="1"/>
    <n v="11.213803502355001"/>
    <m/>
  </r>
  <r>
    <n v="2024"/>
    <n v="25316"/>
    <n v="3"/>
    <n v="20230200444000"/>
    <n v="1"/>
    <n v="4674.7299999999996"/>
    <n v="4"/>
    <n v="20230200444002"/>
    <n v="202302004440021"/>
    <n v="4867.76"/>
    <n v="29"/>
    <n v="1"/>
    <n v="49247.386598532648"/>
    <n v="12"/>
    <n v="70.188430245586744"/>
    <x v="0"/>
    <n v="10.804611581203106"/>
    <m/>
  </r>
  <r>
    <n v="2024"/>
    <n v="25407"/>
    <n v="3"/>
    <n v="20230200449300"/>
    <n v="1"/>
    <n v="1987.11"/>
    <n v="2"/>
    <n v="20230200449302"/>
    <n v="202302004493021"/>
    <n v="1987.11"/>
    <n v="43"/>
    <n v="1"/>
    <n v="51662.001793786767"/>
    <n v="12"/>
    <n v="68.821232765107965"/>
    <x v="0"/>
    <n v="10.852477815294888"/>
    <m/>
  </r>
  <r>
    <n v="2024"/>
    <n v="25586"/>
    <n v="3"/>
    <n v="20240100450200"/>
    <n v="1"/>
    <n v="4168.57"/>
    <n v="2"/>
    <n v="20240100450202"/>
    <n v="202401004502021"/>
    <n v="4168.57"/>
    <n v="34"/>
    <n v="2"/>
    <n v="70218.008019036308"/>
    <n v="14"/>
    <n v="67.167034725266106"/>
    <x v="1"/>
    <n v="11.159360081604818"/>
    <m/>
  </r>
  <r>
    <n v="2024"/>
    <n v="25683"/>
    <n v="3"/>
    <n v="0"/>
    <n v="1"/>
    <n v="1764.44"/>
    <n v="1"/>
    <n v="0"/>
    <n v="0"/>
    <n v="1764.44"/>
    <n v="57"/>
    <n v="1"/>
    <n v="38666.192861147632"/>
    <n v="11"/>
    <n v="68.907160279717431"/>
    <x v="0"/>
    <n v="10.562720927754306"/>
    <m/>
  </r>
  <r>
    <n v="2024"/>
    <n v="25694"/>
    <n v="3"/>
    <n v="20221203411900"/>
    <n v="1"/>
    <n v="3957.59"/>
    <n v="1"/>
    <n v="20221203411901"/>
    <n v="202212034119011"/>
    <n v="3957.59"/>
    <n v="47"/>
    <n v="2"/>
    <n v="70181.885496320843"/>
    <n v="14"/>
    <n v="69.872715859089993"/>
    <x v="1"/>
    <n v="11.158845515352551"/>
    <m/>
  </r>
  <r>
    <n v="2024"/>
    <n v="25915"/>
    <n v="3"/>
    <n v="20240300460700"/>
    <n v="1"/>
    <n v="2070.27"/>
    <n v="1"/>
    <n v="20240300460701"/>
    <n v="202403004607011"/>
    <n v="2070.27"/>
    <n v="40"/>
    <n v="1"/>
    <n v="97196.531513303955"/>
    <n v="16"/>
    <n v="68.676317715170612"/>
    <x v="1"/>
    <n v="11.484490305792335"/>
    <m/>
  </r>
  <r>
    <n v="2024"/>
    <n v="26063"/>
    <n v="3"/>
    <n v="20231200454600"/>
    <n v="1"/>
    <n v="3307.15"/>
    <n v="3"/>
    <n v="20231200454603"/>
    <n v="202312004546031"/>
    <n v="6403.44"/>
    <n v="57"/>
    <n v="1"/>
    <n v="73208.074384856096"/>
    <n v="14"/>
    <n v="68.188919862286184"/>
    <x v="1"/>
    <n v="11.20106099967021"/>
    <m/>
  </r>
  <r>
    <n v="2024"/>
    <n v="26113"/>
    <n v="3"/>
    <n v="20221203425700"/>
    <n v="1"/>
    <n v="2643.1"/>
    <n v="6"/>
    <n v="20221203425706"/>
    <n v="202212034257061"/>
    <n v="2643.1"/>
    <n v="34"/>
    <n v="1"/>
    <n v="51893.108962620558"/>
    <n v="12"/>
    <n v="70.366578353698927"/>
    <x v="0"/>
    <n v="10.856941285051867"/>
    <m/>
  </r>
  <r>
    <n v="2024"/>
    <n v="26313"/>
    <n v="3"/>
    <n v="20230200457500"/>
    <n v="1"/>
    <n v="2297.46"/>
    <n v="1"/>
    <n v="20230200457501"/>
    <n v="202302004575011"/>
    <n v="2297.46"/>
    <n v="45"/>
    <n v="2"/>
    <n v="69107.804215855795"/>
    <n v="14"/>
    <n v="69.222439280893255"/>
    <x v="1"/>
    <n v="11.143422944273581"/>
    <m/>
  </r>
  <r>
    <n v="2024"/>
    <n v="26550"/>
    <n v="3"/>
    <n v="20240200615100"/>
    <n v="1"/>
    <n v="620.80999999999995"/>
    <n v="1"/>
    <n v="20240200615101"/>
    <n v="202402006151011"/>
    <n v="620.80999999999995"/>
    <n v="61"/>
    <n v="1"/>
    <n v="74782.525778966738"/>
    <n v="14"/>
    <n v="72.191476931887067"/>
    <x v="1"/>
    <n v="11.222339524090241"/>
    <m/>
  </r>
  <r>
    <n v="2024"/>
    <n v="26711"/>
    <n v="3"/>
    <n v="0"/>
    <n v="1"/>
    <n v="281.64"/>
    <n v="1"/>
    <n v="0"/>
    <n v="0"/>
    <n v="281.64"/>
    <n v="37"/>
    <n v="2"/>
    <n v="95938.846816777077"/>
    <n v="16"/>
    <n v="68.903984103680102"/>
    <x v="1"/>
    <n v="11.471466255146179"/>
    <m/>
  </r>
  <r>
    <n v="2024"/>
    <n v="26726"/>
    <n v="3"/>
    <n v="0"/>
    <n v="1"/>
    <n v="300.19"/>
    <n v="1"/>
    <n v="0"/>
    <n v="0"/>
    <n v="300.19"/>
    <n v="54"/>
    <n v="2"/>
    <n v="75323.382659510506"/>
    <n v="14"/>
    <n v="68.03300696693853"/>
    <x v="1"/>
    <n v="11.229545892271279"/>
    <m/>
  </r>
  <r>
    <n v="2024"/>
    <n v="26816"/>
    <n v="3"/>
    <n v="0"/>
    <n v="1"/>
    <n v="504.07"/>
    <n v="1"/>
    <n v="0"/>
    <n v="0"/>
    <n v="504.07"/>
    <n v="41"/>
    <n v="2"/>
    <n v="79131.194355211337"/>
    <n v="14"/>
    <n v="69.265542868704188"/>
    <x v="1"/>
    <n v="11.278862442072187"/>
    <m/>
  </r>
  <r>
    <n v="2024"/>
    <n v="27158"/>
    <n v="3"/>
    <n v="0"/>
    <n v="1"/>
    <n v="587.09"/>
    <n v="1"/>
    <n v="0"/>
    <n v="0"/>
    <n v="587.09"/>
    <n v="31"/>
    <n v="1"/>
    <n v="72169.699673960858"/>
    <n v="14"/>
    <n v="70.624132853855187"/>
    <x v="1"/>
    <n v="11.186775564688128"/>
    <m/>
  </r>
  <r>
    <n v="2024"/>
    <n v="27161"/>
    <n v="3"/>
    <n v="0"/>
    <n v="1"/>
    <n v="533.87"/>
    <n v="2"/>
    <n v="0"/>
    <n v="0"/>
    <n v="533.87"/>
    <n v="28"/>
    <n v="1"/>
    <n v="51382.01105763852"/>
    <n v="12"/>
    <n v="68.605881827765302"/>
    <x v="0"/>
    <n v="10.84704341076279"/>
    <m/>
  </r>
  <r>
    <n v="2024"/>
    <n v="27234"/>
    <n v="3"/>
    <n v="20231200613500"/>
    <n v="1"/>
    <n v="551.88"/>
    <n v="1"/>
    <n v="20231200613501"/>
    <n v="202312006135011"/>
    <n v="551.88"/>
    <n v="30"/>
    <n v="2"/>
    <n v="76962.88826454473"/>
    <n v="14"/>
    <n v="71.679601348659517"/>
    <x v="1"/>
    <n v="11.251078614060335"/>
    <m/>
  </r>
  <r>
    <n v="2024"/>
    <n v="27272"/>
    <n v="3"/>
    <n v="0"/>
    <n v="1"/>
    <n v="624.76"/>
    <n v="2"/>
    <n v="0"/>
    <n v="0"/>
    <n v="624.76"/>
    <n v="46"/>
    <n v="1"/>
    <n v="77355.662793012205"/>
    <n v="14"/>
    <n v="69.875787700578954"/>
    <x v="1"/>
    <n v="11.256169063315186"/>
    <m/>
  </r>
  <r>
    <n v="2024"/>
    <n v="27408"/>
    <n v="3"/>
    <n v="20240100617000"/>
    <n v="1"/>
    <n v="567.61"/>
    <n v="1"/>
    <n v="20240100617001"/>
    <n v="202401006170011"/>
    <n v="567.61"/>
    <n v="37"/>
    <n v="1"/>
    <n v="54623.168585929438"/>
    <n v="12"/>
    <n v="71.405456196431331"/>
    <x v="0"/>
    <n v="10.908213404804808"/>
    <m/>
  </r>
  <r>
    <n v="2024"/>
    <n v="27441"/>
    <n v="3"/>
    <n v="20230100620200"/>
    <n v="1"/>
    <n v="500.46"/>
    <n v="1"/>
    <n v="20230100620201"/>
    <n v="202301006202011"/>
    <n v="500.46"/>
    <n v="60"/>
    <n v="2"/>
    <n v="99710.404543941448"/>
    <n v="16"/>
    <n v="67.6184875987244"/>
    <x v="1"/>
    <n v="11.510025309019918"/>
    <m/>
  </r>
  <r>
    <n v="2024"/>
    <n v="27493"/>
    <n v="3"/>
    <n v="20230100608800"/>
    <n v="1"/>
    <n v="270.27"/>
    <n v="5"/>
    <n v="20230100608802"/>
    <n v="202301006088021"/>
    <n v="270.27"/>
    <n v="47"/>
    <n v="1"/>
    <n v="69157.033221873717"/>
    <n v="14"/>
    <n v="69.332304416843783"/>
    <x v="1"/>
    <n v="11.1441350415647"/>
    <m/>
  </r>
  <r>
    <n v="2024"/>
    <n v="27535"/>
    <n v="3"/>
    <n v="20231200621200"/>
    <n v="1"/>
    <n v="261.52999999999997"/>
    <n v="1"/>
    <n v="20231200621201"/>
    <n v="202312006212011"/>
    <n v="261.52999999999997"/>
    <n v="43"/>
    <n v="2"/>
    <n v="39952.765824542264"/>
    <n v="11"/>
    <n v="72.81676266860967"/>
    <x v="0"/>
    <n v="10.595453180951734"/>
    <m/>
  </r>
  <r>
    <n v="2024"/>
    <n v="27741"/>
    <n v="3"/>
    <n v="20230200719400"/>
    <n v="1"/>
    <n v="873.63"/>
    <n v="2"/>
    <n v="20230200719402"/>
    <n v="202302007194021"/>
    <n v="873.63"/>
    <n v="48"/>
    <n v="2"/>
    <n v="75394.422130898471"/>
    <n v="14"/>
    <n v="68.148806519673002"/>
    <x v="1"/>
    <n v="11.230488574215824"/>
    <m/>
  </r>
  <r>
    <n v="2024"/>
    <n v="27774"/>
    <n v="3"/>
    <n v="0"/>
    <n v="1"/>
    <n v="502.9"/>
    <n v="1"/>
    <n v="0"/>
    <n v="0"/>
    <n v="502.9"/>
    <n v="32"/>
    <n v="1"/>
    <n v="77999.320804846284"/>
    <n v="14"/>
    <n v="72.180752859200354"/>
    <x v="1"/>
    <n v="11.264455398003641"/>
    <m/>
  </r>
  <r>
    <n v="2024"/>
    <n v="28309"/>
    <n v="3"/>
    <n v="20240100725100"/>
    <n v="1"/>
    <n v="497.49"/>
    <n v="2"/>
    <n v="20240100725102"/>
    <n v="202401007251021"/>
    <n v="497.49"/>
    <n v="52"/>
    <n v="1"/>
    <n v="74752.219713930215"/>
    <n v="14"/>
    <n v="74.786602948865124"/>
    <x v="1"/>
    <n v="11.221934185981675"/>
    <m/>
  </r>
  <r>
    <n v="2024"/>
    <n v="28369"/>
    <n v="3"/>
    <n v="20230200725600"/>
    <n v="1"/>
    <n v="1034.44"/>
    <n v="1"/>
    <n v="20230200725601"/>
    <n v="202302007256011"/>
    <n v="1034.44"/>
    <n v="42"/>
    <n v="1"/>
    <n v="48997.326682781815"/>
    <n v="12"/>
    <n v="71.696496099622365"/>
    <x v="0"/>
    <n v="10.7995210181102"/>
    <m/>
  </r>
  <r>
    <n v="2024"/>
    <n v="28457"/>
    <n v="3"/>
    <n v="0"/>
    <n v="1"/>
    <n v="405.82"/>
    <n v="1"/>
    <n v="0"/>
    <n v="0"/>
    <n v="405.82"/>
    <n v="44"/>
    <n v="1"/>
    <n v="71672.356913101539"/>
    <n v="14"/>
    <n v="69.140956384858171"/>
    <x v="1"/>
    <n v="11.179860414077236"/>
    <m/>
  </r>
  <r>
    <n v="2024"/>
    <n v="28484"/>
    <n v="3"/>
    <n v="20230100725200"/>
    <n v="1"/>
    <n v="610.15"/>
    <n v="2"/>
    <n v="20230100725202"/>
    <n v="202301007252021"/>
    <n v="744.38"/>
    <n v="61"/>
    <n v="2"/>
    <n v="91698.436179643992"/>
    <n v="16"/>
    <n v="69.721386591395174"/>
    <x v="1"/>
    <n v="11.426260604442042"/>
    <m/>
  </r>
  <r>
    <n v="2024"/>
    <n v="28515"/>
    <n v="3"/>
    <n v="20230300727600"/>
    <n v="1"/>
    <n v="493.08"/>
    <n v="1"/>
    <n v="20230300727601"/>
    <n v="202303007276011"/>
    <n v="493.08"/>
    <n v="53"/>
    <n v="2"/>
    <n v="119332.0441093634"/>
    <n v="18"/>
    <n v="66.850136685983529"/>
    <x v="2"/>
    <n v="11.689665173103549"/>
    <m/>
  </r>
  <r>
    <n v="2024"/>
    <n v="28541"/>
    <n v="3"/>
    <n v="20230300724200"/>
    <n v="1"/>
    <n v="679.15"/>
    <n v="1"/>
    <n v="20230300724201"/>
    <n v="202303007242011"/>
    <n v="679.15"/>
    <n v="55"/>
    <n v="1"/>
    <n v="96605.323867727857"/>
    <n v="16"/>
    <n v="71.040622725914602"/>
    <x v="1"/>
    <n v="11.478389131184329"/>
    <m/>
  </r>
  <r>
    <n v="2024"/>
    <n v="28566"/>
    <n v="3"/>
    <n v="20240300738200"/>
    <n v="1"/>
    <n v="247.66"/>
    <n v="1"/>
    <n v="20240300738201"/>
    <n v="202403007382011"/>
    <n v="247.66"/>
    <n v="56"/>
    <n v="1"/>
    <n v="31437.600456417058"/>
    <n v="10"/>
    <n v="67.870040755183652"/>
    <x v="0"/>
    <n v="10.355759922269739"/>
    <m/>
  </r>
  <r>
    <n v="2024"/>
    <n v="28839"/>
    <n v="3"/>
    <n v="20230100485000"/>
    <n v="1"/>
    <n v="1419.79"/>
    <n v="1"/>
    <n v="20230100485001"/>
    <n v="202301004850011"/>
    <n v="1419.79"/>
    <n v="61"/>
    <n v="2"/>
    <n v="87681.369965235688"/>
    <n v="16"/>
    <n v="66.04342815247908"/>
    <x v="1"/>
    <n v="11.381464726663289"/>
    <m/>
  </r>
  <r>
    <n v="2024"/>
    <n v="29383"/>
    <n v="3"/>
    <n v="20240100486000"/>
    <n v="1"/>
    <n v="1372.08"/>
    <n v="1"/>
    <n v="20240100486001"/>
    <n v="202401004860011"/>
    <n v="1372.08"/>
    <n v="57"/>
    <n v="2"/>
    <n v="95321.099968080423"/>
    <n v="16"/>
    <n v="70.858893003069682"/>
    <x v="1"/>
    <n v="11.465006470886763"/>
    <m/>
  </r>
  <r>
    <n v="2024"/>
    <n v="29762"/>
    <n v="3"/>
    <n v="20230100312900"/>
    <n v="1"/>
    <n v="2099.73"/>
    <n v="2"/>
    <n v="20230100312902"/>
    <n v="202301003129021"/>
    <n v="2099.73"/>
    <n v="51"/>
    <n v="2"/>
    <n v="116723.43917711489"/>
    <n v="18"/>
    <n v="73.094023854999435"/>
    <x v="2"/>
    <n v="11.66756264795376"/>
    <m/>
  </r>
  <r>
    <n v="2024"/>
    <n v="29924"/>
    <n v="3"/>
    <n v="20240300321700"/>
    <n v="1"/>
    <n v="1209.0899999999999"/>
    <n v="1"/>
    <n v="20240300321701"/>
    <n v="202403003217011"/>
    <n v="1209.0899999999999"/>
    <n v="30"/>
    <n v="2"/>
    <n v="70827.288693608411"/>
    <n v="14"/>
    <n v="67.566692728669906"/>
    <x v="1"/>
    <n v="11.167999638946933"/>
    <m/>
  </r>
  <r>
    <n v="2024"/>
    <n v="30118"/>
    <n v="3"/>
    <n v="0"/>
    <n v="1"/>
    <n v="2042.1"/>
    <n v="2"/>
    <n v="0"/>
    <n v="0"/>
    <n v="2335.1799999999998"/>
    <n v="32"/>
    <n v="1"/>
    <n v="99451.86170370414"/>
    <n v="16"/>
    <n v="68.512064213975378"/>
    <x v="1"/>
    <n v="11.507429004103926"/>
    <m/>
  </r>
  <r>
    <n v="2024"/>
    <n v="30200"/>
    <n v="3"/>
    <n v="20221202400500"/>
    <n v="1"/>
    <n v="3312.12"/>
    <n v="1"/>
    <n v="20221202400501"/>
    <n v="202212024005011"/>
    <n v="3312.12"/>
    <n v="34"/>
    <n v="1"/>
    <n v="121978.59289365521"/>
    <n v="18"/>
    <n v="68.667418862299641"/>
    <x v="2"/>
    <n v="11.711600840234274"/>
    <m/>
  </r>
  <r>
    <n v="2024"/>
    <n v="30763"/>
    <n v="3"/>
    <n v="20240103876300"/>
    <n v="1"/>
    <n v="2569.9499999999998"/>
    <n v="1"/>
    <n v="20240103876302"/>
    <n v="202401038763022"/>
    <n v="2569.9499999999998"/>
    <n v="38"/>
    <n v="1"/>
    <n v="29663.914016450282"/>
    <n v="10"/>
    <n v="71.006748889234558"/>
    <x v="0"/>
    <n v="10.297686569778934"/>
    <m/>
  </r>
  <r>
    <n v="2024"/>
    <n v="31368"/>
    <n v="3"/>
    <n v="20240200147900"/>
    <n v="1"/>
    <n v="486.25"/>
    <n v="1"/>
    <n v="20240200147901"/>
    <n v="202402001479011"/>
    <n v="486.25"/>
    <n v="55"/>
    <n v="2"/>
    <n v="50573.347904213253"/>
    <n v="12"/>
    <n v="73.051326242619041"/>
    <x v="0"/>
    <n v="10.831179995248576"/>
    <m/>
  </r>
  <r>
    <n v="2024"/>
    <n v="31557"/>
    <n v="3"/>
    <n v="0"/>
    <n v="1"/>
    <n v="519.03"/>
    <n v="2"/>
    <n v="0"/>
    <n v="0"/>
    <n v="519.03"/>
    <n v="39"/>
    <n v="2"/>
    <n v="52324.558440973982"/>
    <n v="12"/>
    <n v="68.35724337810062"/>
    <x v="0"/>
    <n v="10.86522110850122"/>
    <m/>
  </r>
  <r>
    <n v="2024"/>
    <n v="31637"/>
    <n v="3"/>
    <n v="20240300157300"/>
    <n v="1"/>
    <n v="409.03"/>
    <n v="1"/>
    <n v="20240300157301"/>
    <n v="202403001573011"/>
    <n v="409.03"/>
    <n v="31"/>
    <n v="2"/>
    <n v="75266.591661687809"/>
    <n v="14"/>
    <n v="66.423734493483735"/>
    <x v="1"/>
    <n v="11.2287916455059"/>
    <m/>
  </r>
  <r>
    <n v="2024"/>
    <n v="32185"/>
    <n v="3"/>
    <n v="0"/>
    <n v="1"/>
    <n v="4095.13"/>
    <n v="4"/>
    <n v="0"/>
    <n v="0"/>
    <n v="4418.2299999999996"/>
    <n v="38"/>
    <n v="1"/>
    <n v="30697.884617761883"/>
    <n v="10"/>
    <n v="69.729693520750232"/>
    <x v="0"/>
    <n v="10.331949026242336"/>
    <m/>
  </r>
  <r>
    <n v="2024"/>
    <n v="32214"/>
    <n v="3"/>
    <n v="0"/>
    <n v="1"/>
    <n v="2984.08"/>
    <n v="2"/>
    <n v="0"/>
    <n v="0"/>
    <n v="2984.08"/>
    <n v="60"/>
    <n v="1"/>
    <n v="60086.040477935094"/>
    <n v="12"/>
    <n v="71.168986479298837"/>
    <x v="0"/>
    <n v="11.003532821962299"/>
    <m/>
  </r>
  <r>
    <n v="2024"/>
    <n v="32217"/>
    <n v="3"/>
    <n v="20240300375900"/>
    <n v="1"/>
    <n v="4552.5"/>
    <n v="3"/>
    <n v="20240300375903"/>
    <n v="202403003759031"/>
    <n v="3692.22"/>
    <n v="49"/>
    <n v="1"/>
    <n v="52425.612963675427"/>
    <n v="12"/>
    <n v="66.60729846484567"/>
    <x v="0"/>
    <n v="10.867150547903492"/>
    <m/>
  </r>
  <r>
    <n v="2024"/>
    <n v="32509"/>
    <n v="3"/>
    <n v="0"/>
    <n v="1"/>
    <n v="3956.33"/>
    <n v="1"/>
    <n v="0"/>
    <n v="0"/>
    <n v="3956.33"/>
    <n v="28"/>
    <n v="2"/>
    <n v="120199.08985175382"/>
    <n v="18"/>
    <n v="68.893517568723055"/>
    <x v="2"/>
    <n v="11.696904729105773"/>
    <m/>
  </r>
  <r>
    <n v="2024"/>
    <n v="32620"/>
    <n v="3"/>
    <n v="20240200381400"/>
    <n v="1"/>
    <n v="2522.81"/>
    <n v="1"/>
    <n v="20240200381401"/>
    <n v="202402003814011"/>
    <n v="2522.81"/>
    <n v="46"/>
    <n v="1"/>
    <n v="145604.77589854118"/>
    <n v="20"/>
    <n v="69.515771760188017"/>
    <x v="2"/>
    <n v="11.888651215707736"/>
    <m/>
  </r>
  <r>
    <n v="2024"/>
    <n v="32704"/>
    <n v="3"/>
    <n v="0"/>
    <n v="1"/>
    <n v="2233.71"/>
    <n v="2"/>
    <n v="0"/>
    <n v="0"/>
    <n v="2067.15"/>
    <n v="26"/>
    <n v="1"/>
    <n v="53305.819274276888"/>
    <n v="12"/>
    <n v="68.516160617605848"/>
    <x v="0"/>
    <n v="10.883800783824235"/>
    <m/>
  </r>
  <r>
    <n v="2024"/>
    <n v="32833"/>
    <n v="3"/>
    <n v="0"/>
    <n v="1"/>
    <n v="3038.17"/>
    <n v="2"/>
    <n v="0"/>
    <n v="0"/>
    <n v="3038.17"/>
    <n v="40"/>
    <n v="1"/>
    <n v="27504.697324815621"/>
    <n v="10"/>
    <n v="70.426903492485721"/>
    <x v="0"/>
    <n v="10.222112080879464"/>
    <m/>
  </r>
  <r>
    <n v="2024"/>
    <n v="32857"/>
    <n v="3"/>
    <n v="0"/>
    <n v="1"/>
    <n v="3181.78"/>
    <n v="2"/>
    <n v="0"/>
    <n v="0"/>
    <n v="3181.78"/>
    <n v="47"/>
    <n v="2"/>
    <n v="114534.22692271479"/>
    <n v="18"/>
    <n v="70.393819743518804"/>
    <x v="2"/>
    <n v="11.64862898239644"/>
    <m/>
  </r>
  <r>
    <n v="2024"/>
    <n v="32890"/>
    <n v="3"/>
    <n v="20230200376600"/>
    <n v="1"/>
    <n v="3557.61"/>
    <n v="1"/>
    <n v="20230200376601"/>
    <n v="202302003766011"/>
    <n v="3557.61"/>
    <n v="58"/>
    <n v="2"/>
    <n v="74960.123285809255"/>
    <n v="14"/>
    <n v="72.134843699066437"/>
    <x v="1"/>
    <n v="11.224711561598909"/>
    <m/>
  </r>
  <r>
    <n v="2024"/>
    <n v="32940"/>
    <n v="3"/>
    <n v="20230200376100"/>
    <n v="1"/>
    <n v="5670.44"/>
    <n v="1"/>
    <n v="20230200376101"/>
    <n v="202302003761011"/>
    <n v="5670.44"/>
    <n v="32"/>
    <n v="1"/>
    <n v="54429.902227583392"/>
    <n v="12"/>
    <n v="68.752305306363354"/>
    <x v="0"/>
    <n v="10.904668955130168"/>
    <m/>
  </r>
  <r>
    <n v="2024"/>
    <n v="33031"/>
    <n v="3"/>
    <n v="0"/>
    <n v="1"/>
    <n v="3058.25"/>
    <n v="2"/>
    <n v="0"/>
    <n v="0"/>
    <n v="3058.25"/>
    <n v="64"/>
    <n v="2"/>
    <n v="50810.066830859483"/>
    <n v="12"/>
    <n v="66.147736966289273"/>
    <x v="0"/>
    <n v="10.835849779896094"/>
    <m/>
  </r>
  <r>
    <n v="2024"/>
    <n v="33781"/>
    <n v="3"/>
    <n v="20231200160000"/>
    <n v="1"/>
    <n v="448.32"/>
    <n v="1"/>
    <n v="20231200160001"/>
    <n v="202312001600012"/>
    <n v="448.32"/>
    <n v="38"/>
    <n v="1"/>
    <n v="59124.415294600971"/>
    <n v="12"/>
    <n v="67.768828148324417"/>
    <x v="0"/>
    <n v="10.987399236436261"/>
    <m/>
  </r>
  <r>
    <n v="2024"/>
    <n v="33798"/>
    <n v="3"/>
    <n v="20230100171800"/>
    <n v="1"/>
    <n v="357.51"/>
    <n v="1"/>
    <n v="20230100171801"/>
    <n v="202301001718011"/>
    <n v="357.51"/>
    <n v="37"/>
    <n v="2"/>
    <n v="74833.330994539327"/>
    <n v="14"/>
    <n v="69.954461357564909"/>
    <x v="1"/>
    <n v="11.223018666242965"/>
    <m/>
  </r>
  <r>
    <n v="2024"/>
    <n v="34009"/>
    <n v="3"/>
    <n v="20230300166600"/>
    <n v="1"/>
    <n v="524.94000000000005"/>
    <n v="1"/>
    <n v="20230300166602"/>
    <n v="202303001666022"/>
    <n v="524.94000000000005"/>
    <n v="32"/>
    <n v="1"/>
    <n v="72295.619590416347"/>
    <n v="14"/>
    <n v="67.945158697827807"/>
    <x v="1"/>
    <n v="11.188518819733495"/>
    <m/>
  </r>
  <r>
    <n v="2024"/>
    <n v="34854"/>
    <n v="3"/>
    <n v="0"/>
    <n v="1"/>
    <n v="376.01"/>
    <n v="2"/>
    <n v="0"/>
    <n v="0"/>
    <n v="306.68"/>
    <n v="60"/>
    <n v="1"/>
    <n v="76708.845727443972"/>
    <n v="14"/>
    <n v="70.171282443710652"/>
    <x v="1"/>
    <n v="11.247772309616092"/>
    <m/>
  </r>
  <r>
    <n v="2024"/>
    <n v="34915"/>
    <n v="3"/>
    <n v="0"/>
    <n v="1"/>
    <n v="398.81"/>
    <n v="1"/>
    <n v="0"/>
    <n v="0"/>
    <n v="398.81"/>
    <n v="58"/>
    <n v="1"/>
    <n v="53847.965678424342"/>
    <n v="12"/>
    <n v="69.381386102772481"/>
    <x v="0"/>
    <n v="10.893919904311508"/>
    <m/>
  </r>
  <r>
    <n v="2024"/>
    <n v="34987"/>
    <n v="3"/>
    <n v="0"/>
    <n v="1"/>
    <n v="225.19"/>
    <n v="2"/>
    <n v="0"/>
    <n v="0"/>
    <n v="195.09"/>
    <n v="45"/>
    <n v="2"/>
    <n v="117132.96923419376"/>
    <n v="18"/>
    <n v="68.446171777868742"/>
    <x v="2"/>
    <n v="11.671065057646089"/>
    <m/>
  </r>
  <r>
    <n v="2024"/>
    <n v="35302"/>
    <n v="3"/>
    <n v="20240100837100"/>
    <n v="1"/>
    <n v="4304.3500000000004"/>
    <n v="1"/>
    <n v="20240100837101"/>
    <n v="202401008371011"/>
    <n v="4304.3500000000004"/>
    <n v="38"/>
    <n v="1"/>
    <n v="22396.620922260212"/>
    <n v="10"/>
    <n v="70.721235566495892"/>
    <x v="0"/>
    <n v="10.016665374779059"/>
    <m/>
  </r>
  <r>
    <n v="2024"/>
    <n v="35615"/>
    <n v="3"/>
    <n v="0"/>
    <n v="1"/>
    <n v="5324.04"/>
    <n v="1"/>
    <n v="0"/>
    <n v="0"/>
    <n v="5324.04"/>
    <n v="34"/>
    <n v="1"/>
    <n v="49675.473137454748"/>
    <n v="12"/>
    <n v="71.128045722052221"/>
    <x v="0"/>
    <n v="10.81326659203404"/>
    <m/>
  </r>
  <r>
    <n v="2024"/>
    <n v="35627"/>
    <n v="3"/>
    <n v="0"/>
    <n v="1"/>
    <n v="3232.47"/>
    <n v="1"/>
    <n v="0"/>
    <n v="0"/>
    <n v="3232.47"/>
    <n v="45"/>
    <n v="2"/>
    <n v="74831.908879697905"/>
    <n v="14"/>
    <n v="70.829726439187993"/>
    <x v="1"/>
    <n v="11.222999662299996"/>
    <m/>
  </r>
  <r>
    <n v="2024"/>
    <n v="35776"/>
    <n v="3"/>
    <n v="20230300834400"/>
    <n v="1"/>
    <n v="4555.2"/>
    <n v="1"/>
    <n v="20230300834401"/>
    <n v="202303008344011"/>
    <n v="4555.2"/>
    <n v="31"/>
    <n v="1"/>
    <n v="56030.800283149307"/>
    <n v="12"/>
    <n v="66.189534599406286"/>
    <x v="0"/>
    <n v="10.933656823576181"/>
    <m/>
  </r>
  <r>
    <n v="2024"/>
    <n v="35804"/>
    <n v="3"/>
    <n v="0"/>
    <n v="1"/>
    <n v="2629.1"/>
    <n v="3"/>
    <n v="0"/>
    <n v="0"/>
    <n v="3146.68"/>
    <n v="53"/>
    <n v="2"/>
    <n v="70323.227516039566"/>
    <n v="14"/>
    <n v="72.913973891948913"/>
    <x v="1"/>
    <n v="11.1608574288604"/>
    <m/>
  </r>
  <r>
    <n v="2024"/>
    <n v="36059"/>
    <n v="3"/>
    <n v="20221206291300"/>
    <n v="1"/>
    <n v="4057.68"/>
    <n v="1"/>
    <n v="20221206291301"/>
    <n v="202212062913012"/>
    <n v="4057.68"/>
    <n v="37"/>
    <n v="2"/>
    <n v="48824.047333139082"/>
    <n v="12"/>
    <n v="66.855487258427388"/>
    <x v="0"/>
    <n v="10.795978243688451"/>
    <m/>
  </r>
  <r>
    <n v="2024"/>
    <n v="36801"/>
    <n v="3"/>
    <n v="20230300869000"/>
    <n v="1"/>
    <n v="971.43"/>
    <n v="2"/>
    <n v="20230300869002"/>
    <n v="202303008690021"/>
    <n v="971.43"/>
    <n v="28"/>
    <n v="1"/>
    <n v="53197.715097070773"/>
    <n v="12"/>
    <n v="71.813596557532946"/>
    <x v="0"/>
    <n v="10.881770725104207"/>
    <m/>
  </r>
  <r>
    <n v="2024"/>
    <n v="37008"/>
    <n v="3"/>
    <n v="0"/>
    <n v="1"/>
    <n v="608.41"/>
    <n v="2"/>
    <n v="0"/>
    <n v="0"/>
    <n v="608.41"/>
    <n v="31"/>
    <n v="2"/>
    <n v="115961.49406660162"/>
    <n v="18"/>
    <n v="67.15986920506657"/>
    <x v="2"/>
    <n v="11.661013467279957"/>
    <m/>
  </r>
  <r>
    <n v="2024"/>
    <n v="37120"/>
    <n v="3"/>
    <n v="0"/>
    <n v="1"/>
    <n v="519.25"/>
    <n v="2"/>
    <n v="0"/>
    <n v="0"/>
    <n v="519.25"/>
    <n v="59"/>
    <n v="1"/>
    <n v="39496.185999626396"/>
    <n v="11"/>
    <n v="72.746149509540444"/>
    <x v="0"/>
    <n v="10.583959389255805"/>
    <m/>
  </r>
  <r>
    <n v="2024"/>
    <n v="37265"/>
    <n v="3"/>
    <n v="0"/>
    <n v="1"/>
    <n v="353.27"/>
    <n v="1"/>
    <n v="0"/>
    <n v="0"/>
    <n v="353.27"/>
    <n v="26"/>
    <n v="1"/>
    <n v="26868.603126160117"/>
    <n v="10"/>
    <n v="67.518215966436685"/>
    <x v="0"/>
    <n v="10.198713713885295"/>
    <m/>
  </r>
  <r>
    <n v="2024"/>
    <n v="37407"/>
    <n v="3"/>
    <n v="0"/>
    <n v="1"/>
    <n v="538.61"/>
    <n v="3"/>
    <n v="0"/>
    <n v="0"/>
    <n v="538.61"/>
    <n v="43"/>
    <n v="1"/>
    <n v="51462.04633290683"/>
    <n v="12"/>
    <n v="74.296875895714351"/>
    <x v="0"/>
    <n v="10.848599850550489"/>
    <m/>
  </r>
  <r>
    <n v="2024"/>
    <n v="37471"/>
    <n v="3"/>
    <n v="0"/>
    <n v="1"/>
    <n v="719.73"/>
    <n v="1"/>
    <n v="0"/>
    <n v="0"/>
    <n v="719.73"/>
    <n v="64"/>
    <n v="2"/>
    <n v="47546.211038174341"/>
    <n v="12"/>
    <n v="68.862129010382148"/>
    <x v="0"/>
    <n v="10.769457381058857"/>
    <m/>
  </r>
  <r>
    <n v="2024"/>
    <n v="37546"/>
    <n v="3"/>
    <n v="0"/>
    <n v="1"/>
    <n v="445.63"/>
    <n v="3"/>
    <n v="0"/>
    <n v="0"/>
    <n v="417.02"/>
    <n v="31"/>
    <n v="1"/>
    <n v="54882.104177932037"/>
    <n v="12"/>
    <n v="69.638977963976274"/>
    <x v="0"/>
    <n v="10.912942603099374"/>
    <m/>
  </r>
  <r>
    <n v="2024"/>
    <n v="37632"/>
    <n v="3"/>
    <n v="20230100873700"/>
    <n v="1"/>
    <n v="785.13"/>
    <n v="1"/>
    <n v="20230100873701"/>
    <n v="202301008737011"/>
    <n v="785.13"/>
    <n v="45"/>
    <n v="2"/>
    <n v="74061.995386335562"/>
    <n v="14"/>
    <n v="71.52327903888316"/>
    <x v="1"/>
    <n v="11.21265779693932"/>
    <m/>
  </r>
  <r>
    <n v="2024"/>
    <n v="37788"/>
    <n v="3"/>
    <n v="0"/>
    <n v="1"/>
    <n v="594.16999999999996"/>
    <n v="1"/>
    <n v="0"/>
    <n v="0"/>
    <n v="594.16999999999996"/>
    <n v="30"/>
    <n v="2"/>
    <n v="47802.269000427514"/>
    <n v="12"/>
    <n v="71.14676934675137"/>
    <x v="0"/>
    <n v="10.774828385981138"/>
    <m/>
  </r>
  <r>
    <n v="2024"/>
    <n v="37926"/>
    <n v="3"/>
    <n v="20240300888100"/>
    <n v="1"/>
    <n v="780.22"/>
    <n v="1"/>
    <n v="20240300888101"/>
    <n v="202403008881011"/>
    <n v="780.22"/>
    <n v="40"/>
    <n v="1"/>
    <n v="52442.477438276292"/>
    <n v="12"/>
    <n v="67.482087194232051"/>
    <x v="0"/>
    <n v="10.867472180054543"/>
    <m/>
  </r>
  <r>
    <n v="2024"/>
    <n v="38018"/>
    <n v="3"/>
    <n v="20221206656200"/>
    <n v="1"/>
    <n v="772.5"/>
    <n v="1"/>
    <n v="20221206656201"/>
    <n v="202212066562011"/>
    <n v="772.5"/>
    <n v="52"/>
    <n v="1"/>
    <n v="54564.712298149527"/>
    <n v="12"/>
    <n v="70.141333601543636"/>
    <x v="0"/>
    <n v="10.907142657888729"/>
    <m/>
  </r>
  <r>
    <n v="2024"/>
    <n v="38026"/>
    <n v="3"/>
    <n v="20240200881900"/>
    <n v="1"/>
    <n v="707.34"/>
    <n v="1"/>
    <n v="20240200881901"/>
    <n v="202402008819011"/>
    <n v="707.34"/>
    <n v="61"/>
    <n v="2"/>
    <n v="53392.224092371995"/>
    <n v="12"/>
    <n v="70.8301655854644"/>
    <x v="0"/>
    <n v="10.885420398097496"/>
    <m/>
  </r>
  <r>
    <n v="2024"/>
    <n v="38414"/>
    <n v="3"/>
    <n v="0"/>
    <n v="1"/>
    <n v="572.12"/>
    <n v="1"/>
    <n v="0"/>
    <n v="0"/>
    <n v="572.12"/>
    <n v="39"/>
    <n v="2"/>
    <n v="98861.523781054668"/>
    <n v="16"/>
    <n v="73.710157365167646"/>
    <x v="1"/>
    <n v="11.501475400266891"/>
    <m/>
  </r>
  <r>
    <n v="2024"/>
    <n v="38426"/>
    <n v="3"/>
    <n v="20221206588500"/>
    <n v="1"/>
    <n v="422.98"/>
    <n v="2"/>
    <n v="20221206588502"/>
    <n v="202212065885021"/>
    <n v="422.98"/>
    <n v="50"/>
    <n v="1"/>
    <n v="52192.566795935381"/>
    <n v="12"/>
    <n v="70.742276163371741"/>
    <x v="0"/>
    <n v="10.862695365185795"/>
    <m/>
  </r>
  <r>
    <n v="2024"/>
    <n v="38586"/>
    <n v="3"/>
    <n v="0"/>
    <n v="1"/>
    <n v="2164.6"/>
    <n v="1"/>
    <n v="0"/>
    <n v="0"/>
    <n v="2164.6"/>
    <n v="52"/>
    <n v="1"/>
    <n v="95214.512686502625"/>
    <n v="16"/>
    <n v="68.691655495087346"/>
    <x v="1"/>
    <n v="11.463887653346974"/>
    <m/>
  </r>
  <r>
    <n v="2024"/>
    <n v="38715"/>
    <n v="3"/>
    <n v="0"/>
    <n v="1"/>
    <n v="3098.39"/>
    <n v="2"/>
    <n v="0"/>
    <n v="0"/>
    <n v="3098.39"/>
    <n v="56"/>
    <n v="1"/>
    <n v="118784.41917307672"/>
    <n v="18"/>
    <n v="66.104596638168374"/>
    <x v="2"/>
    <n v="11.685065525567762"/>
    <m/>
  </r>
  <r>
    <n v="2024"/>
    <n v="38850"/>
    <n v="3"/>
    <n v="0"/>
    <n v="1"/>
    <n v="2548.96"/>
    <n v="3"/>
    <n v="0"/>
    <n v="0"/>
    <n v="4459.8999999999996"/>
    <n v="53"/>
    <n v="1"/>
    <n v="75518.638793352904"/>
    <n v="14"/>
    <n v="71.90649318847079"/>
    <x v="1"/>
    <n v="11.232134776204516"/>
    <m/>
  </r>
  <r>
    <n v="2024"/>
    <n v="39376"/>
    <n v="3"/>
    <n v="20230100583900"/>
    <n v="1"/>
    <n v="1897.88"/>
    <n v="1"/>
    <n v="20230100583901"/>
    <n v="202301005839011"/>
    <n v="1897.88"/>
    <n v="37"/>
    <n v="1"/>
    <n v="100026.64897116236"/>
    <n v="16"/>
    <n v="70.214183048247762"/>
    <x v="1"/>
    <n v="11.513191919179777"/>
    <m/>
  </r>
  <r>
    <n v="2024"/>
    <n v="39698"/>
    <n v="3"/>
    <n v="20230300593900"/>
    <n v="1"/>
    <n v="2737.88"/>
    <n v="1"/>
    <n v="20230300593901"/>
    <n v="202303005939011"/>
    <n v="2737.88"/>
    <n v="54"/>
    <n v="1"/>
    <n v="76482.871728297803"/>
    <n v="14"/>
    <n v="71.445204323072701"/>
    <x v="1"/>
    <n v="11.24482209576901"/>
    <m/>
  </r>
  <r>
    <n v="2024"/>
    <n v="39786"/>
    <n v="3"/>
    <n v="20231200602400"/>
    <n v="1"/>
    <n v="3696.08"/>
    <n v="2"/>
    <n v="20231200602402"/>
    <n v="202312006024021"/>
    <n v="3696.08"/>
    <n v="62"/>
    <n v="2"/>
    <n v="74044.894697505355"/>
    <n v="14"/>
    <n v="69.037086408662887"/>
    <x v="1"/>
    <n v="11.212426873328724"/>
    <m/>
  </r>
  <r>
    <n v="2024"/>
    <n v="39793"/>
    <n v="3"/>
    <n v="0"/>
    <n v="1"/>
    <n v="2095.12"/>
    <n v="1"/>
    <n v="0"/>
    <n v="0"/>
    <n v="2095.12"/>
    <n v="40"/>
    <n v="1"/>
    <n v="27339.433404055217"/>
    <n v="10"/>
    <n v="71.081751398779886"/>
    <x v="0"/>
    <n v="10.216085385997912"/>
    <m/>
  </r>
  <r>
    <n v="2024"/>
    <n v="39889"/>
    <n v="3"/>
    <n v="20221204412000"/>
    <n v="1"/>
    <n v="4542.7700000000004"/>
    <n v="2"/>
    <n v="20221204412002"/>
    <n v="202212044120021"/>
    <n v="4542.7700000000004"/>
    <n v="57"/>
    <n v="2"/>
    <n v="73670.363068104503"/>
    <n v="14"/>
    <n v="66.841118616803215"/>
    <x v="1"/>
    <n v="11.207355867968021"/>
    <m/>
  </r>
  <r>
    <n v="2024"/>
    <n v="40137"/>
    <n v="3"/>
    <n v="20221204551500"/>
    <n v="1"/>
    <n v="4208.03"/>
    <n v="2"/>
    <n v="20221204551502"/>
    <n v="202212045515021"/>
    <n v="4208.03"/>
    <n v="46"/>
    <n v="1"/>
    <n v="74836.488784219764"/>
    <n v="14"/>
    <n v="67.527798794307131"/>
    <x v="1"/>
    <n v="11.223060862988916"/>
    <m/>
  </r>
  <r>
    <n v="2024"/>
    <n v="40481"/>
    <n v="3"/>
    <n v="0"/>
    <n v="1"/>
    <n v="1850.83"/>
    <n v="2"/>
    <n v="0"/>
    <n v="0"/>
    <n v="1850.83"/>
    <n v="64"/>
    <n v="2"/>
    <n v="70158.913366272347"/>
    <n v="14"/>
    <n v="72.699329490584233"/>
    <x v="1"/>
    <n v="11.15851813898816"/>
    <m/>
  </r>
  <r>
    <n v="2024"/>
    <n v="40555"/>
    <n v="3"/>
    <n v="20230100605200"/>
    <n v="1"/>
    <n v="2656.25"/>
    <n v="1"/>
    <n v="20230100605202"/>
    <n v="202301006052022"/>
    <n v="2656.25"/>
    <n v="38"/>
    <n v="2"/>
    <n v="98031.226066294534"/>
    <n v="16"/>
    <n v="66.529192656524913"/>
    <x v="1"/>
    <n v="11.493041340229427"/>
    <m/>
  </r>
  <r>
    <n v="2024"/>
    <n v="40770"/>
    <n v="3"/>
    <n v="20240200709100"/>
    <n v="1"/>
    <n v="2901.35"/>
    <n v="1"/>
    <n v="20240200709101"/>
    <n v="202402007091011"/>
    <n v="2901.35"/>
    <n v="52"/>
    <n v="2"/>
    <n v="71986.551964322018"/>
    <n v="14"/>
    <n v="66.924509605828035"/>
    <x v="1"/>
    <n v="11.184234602279654"/>
    <m/>
  </r>
  <r>
    <n v="2024"/>
    <n v="40928"/>
    <n v="3"/>
    <n v="0"/>
    <n v="1"/>
    <n v="1846.66"/>
    <n v="1"/>
    <n v="0"/>
    <n v="0"/>
    <n v="1846.66"/>
    <n v="32"/>
    <n v="1"/>
    <n v="98705.714273835227"/>
    <n v="16"/>
    <n v="66.337084848784713"/>
    <x v="1"/>
    <n v="11.499898119123969"/>
    <m/>
  </r>
  <r>
    <n v="2024"/>
    <n v="40962"/>
    <n v="3"/>
    <n v="20231200714500"/>
    <n v="1"/>
    <n v="1388.4"/>
    <n v="1"/>
    <n v="20231200714501"/>
    <n v="202312007145011"/>
    <n v="1388.4"/>
    <n v="39"/>
    <n v="2"/>
    <n v="79158.258452891256"/>
    <n v="14"/>
    <n v="68.39108499621824"/>
    <x v="1"/>
    <n v="11.279204399132036"/>
    <m/>
  </r>
  <r>
    <n v="2024"/>
    <n v="40982"/>
    <n v="3"/>
    <n v="20240200711700"/>
    <n v="1"/>
    <n v="2626.66"/>
    <n v="2"/>
    <n v="20240200711702"/>
    <n v="202402007117021"/>
    <n v="2626.66"/>
    <n v="33"/>
    <n v="2"/>
    <n v="135274.93026903382"/>
    <n v="20"/>
    <n v="66.454275467366401"/>
    <x v="2"/>
    <n v="11.815064507035171"/>
    <m/>
  </r>
  <r>
    <n v="2024"/>
    <n v="41067"/>
    <n v="3"/>
    <n v="20230300705600"/>
    <n v="1"/>
    <n v="2221.41"/>
    <n v="2"/>
    <n v="20230300705602"/>
    <n v="202303007056021"/>
    <n v="1669"/>
    <n v="45"/>
    <n v="1"/>
    <n v="78681.560540807826"/>
    <n v="14"/>
    <n v="69.604780926338478"/>
    <x v="1"/>
    <n v="11.273164106327755"/>
    <m/>
  </r>
  <r>
    <n v="2024"/>
    <n v="41384"/>
    <n v="3"/>
    <n v="20221205337800"/>
    <n v="1"/>
    <n v="4243.1000000000004"/>
    <n v="1"/>
    <n v="20221205337801"/>
    <n v="202212053378011"/>
    <n v="4243.1000000000004"/>
    <n v="60"/>
    <n v="1"/>
    <n v="77670.640010232135"/>
    <n v="14"/>
    <n v="69.446882283704795"/>
    <x v="1"/>
    <n v="11.260232601501182"/>
    <m/>
  </r>
  <r>
    <n v="2024"/>
    <n v="41421"/>
    <n v="3"/>
    <n v="20240200716100"/>
    <n v="1"/>
    <n v="1444.73"/>
    <n v="2"/>
    <n v="20240200716102"/>
    <n v="202402007161021"/>
    <n v="1444.73"/>
    <n v="45"/>
    <n v="1"/>
    <n v="69320.66882688395"/>
    <n v="14"/>
    <n v="71.155237292833476"/>
    <x v="1"/>
    <n v="11.146498392180053"/>
    <m/>
  </r>
  <r>
    <n v="2024"/>
    <n v="41574"/>
    <n v="3"/>
    <n v="0"/>
    <n v="1"/>
    <n v="2279.9299999999998"/>
    <n v="2"/>
    <n v="0"/>
    <n v="0"/>
    <n v="2279.9299999999998"/>
    <n v="46"/>
    <n v="1"/>
    <n v="78654.623406999395"/>
    <n v="14"/>
    <n v="71.663624043927513"/>
    <x v="1"/>
    <n v="11.272821691335912"/>
    <m/>
  </r>
  <r>
    <n v="2024"/>
    <n v="41633"/>
    <n v="3"/>
    <n v="20231200720400"/>
    <n v="1"/>
    <n v="1388.4"/>
    <n v="2"/>
    <n v="20231200720402"/>
    <n v="202312007204021"/>
    <n v="1388.4"/>
    <n v="39"/>
    <n v="2"/>
    <n v="41283.348224988295"/>
    <n v="11"/>
    <n v="71.241430638884907"/>
    <x v="0"/>
    <n v="10.628214506967659"/>
    <m/>
  </r>
  <r>
    <n v="2024"/>
    <n v="41751"/>
    <n v="3"/>
    <n v="20230200713200"/>
    <n v="1"/>
    <n v="2849.75"/>
    <n v="1"/>
    <n v="20230200713201"/>
    <n v="202302007132011"/>
    <n v="2849.75"/>
    <n v="60"/>
    <n v="1"/>
    <n v="75636.418453292776"/>
    <n v="14"/>
    <n v="73.113987419009561"/>
    <x v="1"/>
    <n v="11.233693171747767"/>
    <m/>
  </r>
  <r>
    <n v="2024"/>
    <n v="42039"/>
    <n v="3"/>
    <n v="20221205424000"/>
    <n v="1"/>
    <n v="4243.1000000000004"/>
    <n v="1"/>
    <n v="20221205424001"/>
    <n v="202212054240011"/>
    <n v="4243.1000000000004"/>
    <n v="61"/>
    <n v="1"/>
    <n v="40755.38684485876"/>
    <n v="11"/>
    <n v="72.074677215955859"/>
    <x v="0"/>
    <n v="10.61534330244422"/>
    <m/>
  </r>
  <r>
    <n v="2024"/>
    <n v="42215"/>
    <n v="3"/>
    <n v="20230200224500"/>
    <n v="1"/>
    <n v="2467.23"/>
    <n v="1"/>
    <n v="20230200224501"/>
    <n v="202302002245011"/>
    <n v="2467.23"/>
    <n v="49"/>
    <n v="1"/>
    <n v="94732.16801709203"/>
    <n v="16"/>
    <n v="68.541806898336901"/>
    <x v="1"/>
    <n v="11.458808904885451"/>
    <m/>
  </r>
  <r>
    <n v="2024"/>
    <n v="42463"/>
    <n v="3"/>
    <n v="20230200224400"/>
    <n v="1"/>
    <n v="2397.14"/>
    <n v="1"/>
    <n v="20230200224401"/>
    <n v="202302002244011"/>
    <n v="2397.14"/>
    <n v="40"/>
    <n v="1"/>
    <n v="76693.885059818203"/>
    <n v="14"/>
    <n v="73.115715031720498"/>
    <x v="1"/>
    <n v="11.247577258751008"/>
    <m/>
  </r>
  <r>
    <n v="2024"/>
    <n v="42481"/>
    <n v="3"/>
    <n v="0"/>
    <n v="1"/>
    <n v="2677.19"/>
    <n v="2"/>
    <n v="0"/>
    <n v="0"/>
    <n v="2677.19"/>
    <n v="44"/>
    <n v="2"/>
    <n v="74910.31399053018"/>
    <n v="14"/>
    <n v="68.287750832858919"/>
    <x v="1"/>
    <n v="11.22404686350343"/>
    <m/>
  </r>
  <r>
    <n v="2024"/>
    <n v="42591"/>
    <n v="3"/>
    <n v="0"/>
    <n v="1"/>
    <n v="2194.5300000000002"/>
    <n v="1"/>
    <n v="0"/>
    <n v="0"/>
    <n v="2194.5300000000002"/>
    <n v="40"/>
    <n v="1"/>
    <n v="67834.591065181041"/>
    <n v="14"/>
    <n v="70.606238718312127"/>
    <x v="1"/>
    <n v="11.124827536526226"/>
    <m/>
  </r>
  <r>
    <n v="2024"/>
    <n v="42713"/>
    <n v="3"/>
    <n v="20240200235000"/>
    <n v="1"/>
    <n v="5053.58"/>
    <n v="1"/>
    <n v="20240200235001"/>
    <n v="202402002350011"/>
    <n v="5053.58"/>
    <n v="35"/>
    <n v="1"/>
    <n v="45335.543022710634"/>
    <n v="12"/>
    <n v="67.822747289847555"/>
    <x v="0"/>
    <n v="10.721846618010199"/>
    <m/>
  </r>
  <r>
    <n v="2024"/>
    <n v="42959"/>
    <n v="3"/>
    <n v="0"/>
    <n v="1"/>
    <n v="4183.49"/>
    <n v="1"/>
    <n v="0"/>
    <n v="0"/>
    <n v="4183.49"/>
    <n v="60"/>
    <n v="2"/>
    <n v="75367.262808338521"/>
    <n v="14"/>
    <n v="72.482200178773383"/>
    <x v="1"/>
    <n v="11.230128279451744"/>
    <m/>
  </r>
  <r>
    <n v="2024"/>
    <n v="43013"/>
    <n v="3"/>
    <n v="20240303784900"/>
    <n v="1"/>
    <n v="5778.99"/>
    <n v="1"/>
    <n v="0"/>
    <n v="0"/>
    <n v="5778.99"/>
    <n v="49"/>
    <n v="1"/>
    <n v="115475.28602009431"/>
    <n v="18"/>
    <n v="66.344837735672442"/>
    <x v="2"/>
    <n v="11.656811812196317"/>
    <m/>
  </r>
  <r>
    <n v="2024"/>
    <n v="43044"/>
    <n v="3"/>
    <n v="20231203778700"/>
    <n v="1"/>
    <n v="6004.74"/>
    <n v="1"/>
    <n v="20231203778701"/>
    <n v="202312037787011"/>
    <n v="6004.74"/>
    <n v="25"/>
    <n v="1"/>
    <n v="50620.692848394479"/>
    <n v="12"/>
    <n v="68.605993086899844"/>
    <x v="0"/>
    <n v="10.832115721251485"/>
    <m/>
  </r>
  <r>
    <n v="2024"/>
    <n v="43346"/>
    <n v="3"/>
    <n v="20240200238000"/>
    <n v="1"/>
    <n v="3150.66"/>
    <n v="1"/>
    <n v="20240200238001"/>
    <n v="202402002380011"/>
    <n v="3150.66"/>
    <n v="47"/>
    <n v="1"/>
    <n v="76411.980727814516"/>
    <n v="14"/>
    <n v="71.434993018659085"/>
    <x v="1"/>
    <n v="11.243894778669389"/>
    <m/>
  </r>
  <r>
    <n v="2024"/>
    <n v="43431"/>
    <n v="3"/>
    <n v="20240100231400"/>
    <n v="1"/>
    <n v="3011.19"/>
    <n v="2"/>
    <n v="20240100231402"/>
    <n v="202401002314021"/>
    <n v="3011.19"/>
    <n v="61"/>
    <n v="2"/>
    <n v="73739.537573562746"/>
    <n v="14"/>
    <n v="74.64048856496477"/>
    <x v="1"/>
    <n v="11.208294400729182"/>
    <m/>
  </r>
  <r>
    <n v="2024"/>
    <n v="43722"/>
    <n v="3"/>
    <n v="0"/>
    <n v="1"/>
    <n v="2870.55"/>
    <n v="1"/>
    <n v="0"/>
    <n v="0"/>
    <n v="2870.55"/>
    <n v="54"/>
    <n v="1"/>
    <n v="77371.380455482737"/>
    <n v="14"/>
    <n v="68.742458761612937"/>
    <x v="1"/>
    <n v="11.256372229642087"/>
    <m/>
  </r>
  <r>
    <n v="2024"/>
    <n v="43806"/>
    <n v="3"/>
    <n v="20240100239700"/>
    <n v="1"/>
    <n v="1993.43"/>
    <n v="1"/>
    <n v="20240100239701"/>
    <n v="202401002397011"/>
    <n v="1993.43"/>
    <n v="30"/>
    <n v="1"/>
    <n v="78030.99594010842"/>
    <n v="14"/>
    <n v="70.327093595589957"/>
    <x v="1"/>
    <n v="11.264861410583222"/>
    <m/>
  </r>
  <r>
    <n v="2024"/>
    <n v="43844"/>
    <n v="3"/>
    <n v="20230200237500"/>
    <n v="1"/>
    <n v="4775.7"/>
    <n v="1"/>
    <n v="20230200237501"/>
    <n v="202302002375011"/>
    <n v="4775.7"/>
    <n v="56"/>
    <n v="2"/>
    <n v="49340.603218414202"/>
    <n v="12"/>
    <n v="70.190869766464033"/>
    <x v="0"/>
    <n v="10.806502615756774"/>
    <m/>
  </r>
  <r>
    <n v="2024"/>
    <n v="43901"/>
    <n v="3"/>
    <n v="20240200242600"/>
    <n v="1"/>
    <n v="5446.35"/>
    <n v="1"/>
    <n v="20240200242601"/>
    <n v="202402002426011"/>
    <n v="5446.35"/>
    <n v="38"/>
    <n v="1"/>
    <n v="72171.105775807897"/>
    <n v="14"/>
    <n v="72.622127964008754"/>
    <x v="1"/>
    <n v="11.186795047769751"/>
    <m/>
  </r>
  <r>
    <n v="2024"/>
    <n v="43966"/>
    <n v="3"/>
    <n v="0"/>
    <n v="1"/>
    <n v="3985.01"/>
    <n v="1"/>
    <n v="0"/>
    <n v="0"/>
    <n v="3985.01"/>
    <n v="40"/>
    <n v="2"/>
    <n v="71661.317253732152"/>
    <n v="14"/>
    <n v="68.216342615266257"/>
    <x v="1"/>
    <n v="11.179706372684585"/>
    <m/>
  </r>
  <r>
    <n v="2024"/>
    <n v="43989"/>
    <n v="3"/>
    <n v="20231200238300"/>
    <n v="1"/>
    <n v="2175.11"/>
    <n v="1"/>
    <n v="20231200238301"/>
    <n v="202312002383011"/>
    <n v="2175.11"/>
    <n v="33"/>
    <n v="2"/>
    <n v="100216.0374143169"/>
    <n v="16"/>
    <n v="71.541014916775126"/>
    <x v="1"/>
    <n v="11.51508350886072"/>
    <m/>
  </r>
  <r>
    <n v="2024"/>
    <n v="44969"/>
    <n v="3"/>
    <n v="20231200186500"/>
    <n v="1"/>
    <n v="3254.75"/>
    <n v="2"/>
    <n v="20231200186502"/>
    <n v="202312001865021"/>
    <n v="3254.75"/>
    <n v="53"/>
    <n v="1"/>
    <n v="55725.754591793891"/>
    <n v="12"/>
    <n v="69.142426569263449"/>
    <x v="0"/>
    <n v="10.928197699513555"/>
    <m/>
  </r>
  <r>
    <n v="2024"/>
    <n v="45101"/>
    <n v="3"/>
    <n v="20240300188900"/>
    <n v="1"/>
    <n v="4369.88"/>
    <n v="1"/>
    <n v="20240300188901"/>
    <n v="202403001889011"/>
    <n v="4369.88"/>
    <n v="53"/>
    <n v="1"/>
    <n v="97031.329840027422"/>
    <n v="16"/>
    <n v="69.883496412736534"/>
    <x v="1"/>
    <n v="11.482789193377631"/>
    <m/>
  </r>
  <r>
    <n v="2024"/>
    <n v="45208"/>
    <n v="3"/>
    <n v="20240200194200"/>
    <n v="1"/>
    <n v="4152.7700000000004"/>
    <n v="1"/>
    <n v="20240200194201"/>
    <n v="202402001942011"/>
    <n v="4152.7700000000004"/>
    <n v="40"/>
    <n v="2"/>
    <n v="49175.207342084606"/>
    <n v="12"/>
    <n v="69.897172732928993"/>
    <x v="0"/>
    <n v="10.803144859660868"/>
    <m/>
  </r>
  <r>
    <n v="2024"/>
    <n v="45228"/>
    <n v="3"/>
    <n v="20240300193000"/>
    <n v="1"/>
    <n v="3321.48"/>
    <n v="1"/>
    <n v="20240300193001"/>
    <n v="202403001930011"/>
    <n v="3321.48"/>
    <n v="25"/>
    <n v="1"/>
    <n v="101486.56536690088"/>
    <n v="16"/>
    <n v="72.286765067698823"/>
    <x v="1"/>
    <n v="11.527681707786266"/>
    <m/>
  </r>
  <r>
    <n v="2024"/>
    <n v="45502"/>
    <n v="3"/>
    <n v="20230300197500"/>
    <n v="1"/>
    <n v="2574.09"/>
    <n v="1"/>
    <n v="20230300197501"/>
    <n v="202303001975011"/>
    <n v="2574.09"/>
    <n v="37"/>
    <n v="1"/>
    <n v="58396.647419081273"/>
    <n v="12"/>
    <n v="73.156631932469452"/>
    <x v="0"/>
    <n v="10.97501375996095"/>
    <m/>
  </r>
  <r>
    <n v="2024"/>
    <n v="45688"/>
    <n v="3"/>
    <n v="0"/>
    <n v="1"/>
    <n v="3086.68"/>
    <n v="1"/>
    <n v="0"/>
    <n v="0"/>
    <n v="3086.68"/>
    <n v="51"/>
    <n v="2"/>
    <n v="53979.485539392139"/>
    <n v="12"/>
    <n v="67.798580083705474"/>
    <x v="0"/>
    <n v="10.896359355948443"/>
    <m/>
  </r>
  <r>
    <n v="2024"/>
    <n v="45725"/>
    <n v="3"/>
    <n v="20240200199200"/>
    <n v="1"/>
    <n v="2216.5500000000002"/>
    <n v="1"/>
    <n v="20240200199201"/>
    <n v="202402001992011"/>
    <n v="2216.5500000000002"/>
    <n v="37"/>
    <n v="2"/>
    <n v="79879.418163074428"/>
    <n v="14"/>
    <n v="69.566407060895614"/>
    <x v="1"/>
    <n v="11.288273503615823"/>
    <m/>
  </r>
  <r>
    <n v="2024"/>
    <n v="45875"/>
    <n v="3"/>
    <n v="20230200198200"/>
    <n v="1"/>
    <n v="2328.21"/>
    <n v="1"/>
    <n v="20230200198201"/>
    <n v="202302001982012"/>
    <n v="2328.21"/>
    <n v="43"/>
    <n v="2"/>
    <n v="71888.622492815324"/>
    <n v="14"/>
    <n v="71.448243152756817"/>
    <x v="1"/>
    <n v="11.182873290475868"/>
    <m/>
  </r>
  <r>
    <n v="2024"/>
    <n v="46146"/>
    <n v="3"/>
    <n v="0"/>
    <n v="1"/>
    <n v="2428.23"/>
    <n v="2"/>
    <n v="0"/>
    <n v="0"/>
    <n v="2428.23"/>
    <n v="48"/>
    <n v="1"/>
    <n v="98250.942743041771"/>
    <n v="16"/>
    <n v="68.811790911598763"/>
    <x v="1"/>
    <n v="11.495280125034498"/>
    <m/>
  </r>
  <r>
    <n v="2024"/>
    <n v="46165"/>
    <n v="3"/>
    <n v="0"/>
    <n v="1"/>
    <n v="2104.1"/>
    <n v="1"/>
    <n v="0"/>
    <n v="0"/>
    <n v="2104.1"/>
    <n v="60"/>
    <n v="2"/>
    <n v="88523.643486103916"/>
    <n v="16"/>
    <n v="66.739422134480492"/>
    <x v="1"/>
    <n v="11.39102495335074"/>
    <m/>
  </r>
  <r>
    <n v="2024"/>
    <n v="47146"/>
    <n v="3"/>
    <n v="20240200211200"/>
    <n v="1"/>
    <n v="3174.27"/>
    <n v="1"/>
    <n v="20240200211201"/>
    <n v="202402002112011"/>
    <n v="3174.27"/>
    <n v="53"/>
    <n v="1"/>
    <n v="114418.30776364043"/>
    <n v="18"/>
    <n v="70.214133204286668"/>
    <x v="2"/>
    <n v="11.647616378022891"/>
    <m/>
  </r>
  <r>
    <n v="2024"/>
    <n v="47221"/>
    <n v="3"/>
    <n v="0"/>
    <n v="1"/>
    <n v="3115.16"/>
    <n v="1"/>
    <n v="0"/>
    <n v="0"/>
    <n v="3115.16"/>
    <n v="32"/>
    <n v="2"/>
    <n v="54153.857219619917"/>
    <n v="12"/>
    <n v="66.675504675774164"/>
    <x v="0"/>
    <n v="10.899584482018193"/>
    <m/>
  </r>
  <r>
    <n v="2024"/>
    <n v="47254"/>
    <n v="3"/>
    <n v="0"/>
    <n v="1"/>
    <n v="2808.87"/>
    <n v="2"/>
    <n v="0"/>
    <n v="0"/>
    <n v="2808.87"/>
    <n v="43"/>
    <n v="1"/>
    <n v="52548.582740654776"/>
    <n v="12"/>
    <n v="68.992002853258967"/>
    <x v="0"/>
    <n v="10.869493406210765"/>
    <m/>
  </r>
  <r>
    <n v="2024"/>
    <n v="47339"/>
    <n v="3"/>
    <n v="20240300214500"/>
    <n v="1"/>
    <n v="3932.15"/>
    <n v="1"/>
    <n v="20240300214501"/>
    <n v="202403002145011"/>
    <n v="3932.15"/>
    <n v="37"/>
    <n v="1"/>
    <n v="69189.298196719086"/>
    <n v="14"/>
    <n v="70.645508229325586"/>
    <x v="1"/>
    <n v="11.144601479309735"/>
    <m/>
  </r>
  <r>
    <n v="2024"/>
    <n v="47386"/>
    <n v="3"/>
    <n v="20230100187100"/>
    <n v="1"/>
    <n v="2814.98"/>
    <n v="1"/>
    <n v="20230100187101"/>
    <n v="202301001871011"/>
    <n v="2814.98"/>
    <n v="41"/>
    <n v="2"/>
    <n v="54421.900542911491"/>
    <n v="12"/>
    <n v="73.891456155706422"/>
    <x v="0"/>
    <n v="10.904521935338439"/>
    <m/>
  </r>
  <r>
    <n v="2024"/>
    <n v="47709"/>
    <n v="3"/>
    <n v="20240300217000"/>
    <n v="1"/>
    <n v="2449.4499999999998"/>
    <n v="1"/>
    <n v="20240300217001"/>
    <n v="202403002170011"/>
    <n v="2449.4499999999998"/>
    <n v="50"/>
    <n v="1"/>
    <n v="98179.790283567403"/>
    <n v="16"/>
    <n v="72.69455316258535"/>
    <x v="1"/>
    <n v="11.494555671569504"/>
    <m/>
  </r>
  <r>
    <n v="2024"/>
    <n v="47775"/>
    <n v="3"/>
    <n v="20240100214900"/>
    <n v="1"/>
    <n v="2528.52"/>
    <n v="1"/>
    <n v="20240100214901"/>
    <n v="202401002149011"/>
    <n v="2528.52"/>
    <n v="44"/>
    <n v="1"/>
    <n v="140856.26560286075"/>
    <n v="20"/>
    <n v="68.579741825561726"/>
    <x v="2"/>
    <n v="11.855495256538488"/>
    <m/>
  </r>
  <r>
    <n v="2024"/>
    <n v="47867"/>
    <n v="3"/>
    <n v="0"/>
    <n v="1"/>
    <n v="2348.81"/>
    <n v="2"/>
    <n v="0"/>
    <n v="0"/>
    <n v="2348.81"/>
    <n v="43"/>
    <n v="1"/>
    <n v="48100.979711388274"/>
    <n v="12"/>
    <n v="68.112815721763852"/>
    <x v="0"/>
    <n v="10.781057824106554"/>
    <m/>
  </r>
  <r>
    <n v="2024"/>
    <n v="47901"/>
    <n v="3"/>
    <n v="20240200218200"/>
    <n v="1"/>
    <n v="3383.86"/>
    <n v="1"/>
    <n v="20240200218201"/>
    <n v="202402002182011"/>
    <n v="3383.86"/>
    <n v="39"/>
    <n v="2"/>
    <n v="76858.197557165346"/>
    <n v="14"/>
    <n v="69.483213821161414"/>
    <x v="1"/>
    <n v="11.249717412857196"/>
    <m/>
  </r>
  <r>
    <n v="2024"/>
    <n v="48135"/>
    <n v="3"/>
    <n v="20230300220600"/>
    <n v="1"/>
    <n v="1989.84"/>
    <n v="1"/>
    <n v="20230300220601"/>
    <n v="202303002206011"/>
    <n v="1989.84"/>
    <n v="61"/>
    <n v="1"/>
    <n v="100498.71666237809"/>
    <n v="16"/>
    <n v="67.453867679226306"/>
    <x v="1"/>
    <n v="11.51790023687116"/>
    <m/>
  </r>
  <r>
    <n v="2024"/>
    <n v="48660"/>
    <n v="3"/>
    <n v="20240300337100"/>
    <n v="1"/>
    <n v="1751"/>
    <n v="2"/>
    <n v="20240300337102"/>
    <n v="202403003371021"/>
    <n v="1751"/>
    <n v="35"/>
    <n v="2"/>
    <n v="114659.74233610142"/>
    <n v="18"/>
    <n v="72.960470005716317"/>
    <x v="2"/>
    <n v="11.649724259260315"/>
    <m/>
  </r>
  <r>
    <n v="2024"/>
    <n v="48910"/>
    <n v="3"/>
    <n v="20240304745300"/>
    <n v="1"/>
    <n v="4858.84"/>
    <n v="1"/>
    <n v="20240304745301"/>
    <n v="202403047453011"/>
    <n v="4858.84"/>
    <n v="26"/>
    <n v="1"/>
    <n v="54918.983720677556"/>
    <n v="12"/>
    <n v="68.364874584115555"/>
    <x v="0"/>
    <n v="10.913614354988871"/>
    <m/>
  </r>
  <r>
    <n v="2024"/>
    <n v="49255"/>
    <n v="3"/>
    <n v="0"/>
    <n v="1"/>
    <n v="2251.63"/>
    <n v="2"/>
    <n v="0"/>
    <n v="0"/>
    <n v="2251.63"/>
    <n v="41"/>
    <n v="2"/>
    <n v="71965.286979091528"/>
    <n v="14"/>
    <n v="72.492215068275399"/>
    <x v="1"/>
    <n v="11.18393915644803"/>
    <m/>
  </r>
  <r>
    <n v="2024"/>
    <n v="49846"/>
    <n v="3"/>
    <n v="20230100745600"/>
    <n v="1"/>
    <n v="3778.46"/>
    <n v="1"/>
    <n v="20230100745601"/>
    <n v="202301007456012"/>
    <n v="3778.46"/>
    <n v="31"/>
    <n v="1"/>
    <n v="47742.328791970605"/>
    <n v="12"/>
    <n v="69.387434268996017"/>
    <x v="0"/>
    <n v="10.773573679431413"/>
    <m/>
  </r>
  <r>
    <n v="2024"/>
    <n v="49942"/>
    <n v="3"/>
    <n v="20240300742100"/>
    <n v="1"/>
    <n v="1751.98"/>
    <n v="2"/>
    <n v="20240300742102"/>
    <n v="202403007421021"/>
    <n v="1751.98"/>
    <n v="43"/>
    <n v="1"/>
    <n v="80182.223460351248"/>
    <n v="14"/>
    <n v="67.269256482822797"/>
    <x v="1"/>
    <n v="11.292057116671961"/>
    <m/>
  </r>
  <r>
    <n v="2024"/>
    <n v="50153"/>
    <n v="3"/>
    <n v="20221205655700"/>
    <n v="1"/>
    <n v="1755.3"/>
    <n v="1"/>
    <n v="20221205655701"/>
    <n v="202212056557011"/>
    <n v="1755.3"/>
    <n v="55"/>
    <n v="2"/>
    <n v="56196.629596196348"/>
    <n v="12"/>
    <n v="68.043783565751099"/>
    <x v="0"/>
    <n v="10.936612062485484"/>
    <m/>
  </r>
  <r>
    <n v="2024"/>
    <n v="50204"/>
    <n v="3"/>
    <n v="0"/>
    <n v="1"/>
    <n v="2637.85"/>
    <n v="1"/>
    <n v="0"/>
    <n v="0"/>
    <n v="2637.85"/>
    <n v="57"/>
    <n v="2"/>
    <n v="45754.139838898678"/>
    <n v="11"/>
    <n v="69.179892460304174"/>
    <x v="0"/>
    <n v="10.731037554891788"/>
    <m/>
  </r>
  <r>
    <n v="2024"/>
    <n v="50362"/>
    <n v="3"/>
    <n v="20240100737600"/>
    <n v="1"/>
    <n v="2874.59"/>
    <n v="1"/>
    <n v="20240100737601"/>
    <n v="202401007376011"/>
    <n v="2874.59"/>
    <n v="49"/>
    <n v="2"/>
    <n v="119124.19721290066"/>
    <n v="18"/>
    <n v="72.207267368687454"/>
    <x v="2"/>
    <n v="11.687921901902532"/>
    <m/>
  </r>
  <r>
    <n v="2024"/>
    <n v="50436"/>
    <n v="3"/>
    <n v="20230300735300"/>
    <n v="1"/>
    <n v="1489.91"/>
    <n v="4"/>
    <n v="20230300735302"/>
    <n v="202303007353021"/>
    <n v="1489.91"/>
    <n v="41"/>
    <n v="1"/>
    <n v="50808.353958318563"/>
    <n v="12"/>
    <n v="71.782571200203165"/>
    <x v="0"/>
    <n v="10.835816068044881"/>
    <m/>
  </r>
  <r>
    <n v="2024"/>
    <n v="50447"/>
    <n v="3"/>
    <n v="0"/>
    <n v="1"/>
    <n v="1739.36"/>
    <n v="2"/>
    <n v="0"/>
    <n v="0"/>
    <n v="1739.36"/>
    <n v="26"/>
    <n v="2"/>
    <n v="119459.76274101457"/>
    <n v="18"/>
    <n v="68.909310975951087"/>
    <x v="2"/>
    <n v="11.690734880188682"/>
    <m/>
  </r>
  <r>
    <n v="2024"/>
    <n v="50523"/>
    <n v="3"/>
    <n v="20230200737300"/>
    <n v="1"/>
    <n v="1557.39"/>
    <n v="2"/>
    <n v="20230200737302"/>
    <n v="202302007373021"/>
    <n v="1557.39"/>
    <n v="33"/>
    <n v="2"/>
    <n v="119568.87148477249"/>
    <n v="18"/>
    <n v="68.92972058884979"/>
    <x v="2"/>
    <n v="11.691647814755617"/>
    <m/>
  </r>
  <r>
    <n v="2024"/>
    <n v="50597"/>
    <n v="3"/>
    <n v="20221205581600"/>
    <n v="1"/>
    <n v="1654.68"/>
    <n v="1"/>
    <n v="20221205581601"/>
    <n v="202212055816011"/>
    <n v="1654.68"/>
    <n v="33"/>
    <n v="2"/>
    <n v="78511.107965095711"/>
    <n v="14"/>
    <n v="68.849831153505519"/>
    <x v="1"/>
    <n v="11.270995396500004"/>
    <m/>
  </r>
  <r>
    <n v="2024"/>
    <n v="50911"/>
    <n v="3"/>
    <n v="0"/>
    <n v="1"/>
    <n v="2153.8000000000002"/>
    <n v="3"/>
    <n v="0"/>
    <n v="0"/>
    <n v="5315.94"/>
    <n v="33"/>
    <n v="1"/>
    <n v="73018.643951750608"/>
    <n v="14"/>
    <n v="72.956229164856268"/>
    <x v="1"/>
    <n v="11.198470084121691"/>
    <m/>
  </r>
  <r>
    <n v="2024"/>
    <n v="50919"/>
    <n v="3"/>
    <n v="0"/>
    <n v="1"/>
    <n v="2555.69"/>
    <n v="1"/>
    <n v="0"/>
    <n v="0"/>
    <n v="2555.69"/>
    <n v="30"/>
    <n v="2"/>
    <n v="77079.257012799266"/>
    <n v="14"/>
    <n v="68.61239058257199"/>
    <x v="1"/>
    <n v="11.252589483312143"/>
    <m/>
  </r>
  <r>
    <n v="2024"/>
    <n v="50933"/>
    <n v="3"/>
    <n v="0"/>
    <n v="1"/>
    <n v="2556.11"/>
    <n v="2"/>
    <n v="0"/>
    <n v="0"/>
    <n v="2556.11"/>
    <n v="52"/>
    <n v="1"/>
    <n v="46576.573350517378"/>
    <n v="12"/>
    <n v="68.065445677528444"/>
    <x v="0"/>
    <n v="10.748852975908722"/>
    <m/>
  </r>
  <r>
    <n v="2024"/>
    <n v="51053"/>
    <n v="3"/>
    <n v="20240100747800"/>
    <n v="1"/>
    <n v="3294.14"/>
    <n v="2"/>
    <n v="20240100747802"/>
    <n v="202401007478021"/>
    <n v="3294.14"/>
    <n v="41"/>
    <n v="1"/>
    <n v="22352.13738102464"/>
    <n v="10"/>
    <n v="70.267388651962435"/>
    <x v="0"/>
    <n v="10.014677227729852"/>
    <m/>
  </r>
  <r>
    <n v="2024"/>
    <n v="51293"/>
    <n v="3"/>
    <n v="20240300755100"/>
    <n v="1"/>
    <n v="5083.41"/>
    <n v="2"/>
    <n v="20240300755102"/>
    <n v="202403007551021"/>
    <n v="5083.41"/>
    <n v="57"/>
    <n v="1"/>
    <n v="80498.321801289858"/>
    <n v="14"/>
    <n v="72.759572826174121"/>
    <x v="1"/>
    <n v="11.295991616000403"/>
    <m/>
  </r>
  <r>
    <n v="2024"/>
    <n v="51352"/>
    <n v="3"/>
    <n v="20240303407400"/>
    <n v="1"/>
    <n v="4337.8"/>
    <n v="1"/>
    <n v="20240303407401"/>
    <n v="202403034074011"/>
    <n v="4337.8"/>
    <n v="29"/>
    <n v="1"/>
    <n v="59051.928907951202"/>
    <n v="12"/>
    <n v="70.278440763367897"/>
    <x v="0"/>
    <n v="10.986172486764328"/>
    <m/>
  </r>
  <r>
    <n v="2024"/>
    <n v="51597"/>
    <n v="3"/>
    <n v="0"/>
    <n v="1"/>
    <n v="1760.85"/>
    <n v="2"/>
    <n v="0"/>
    <n v="0"/>
    <n v="1760.85"/>
    <n v="26"/>
    <n v="2"/>
    <n v="53502.019456483453"/>
    <n v="12"/>
    <n v="71.203627641283916"/>
    <x v="0"/>
    <n v="10.887474679021862"/>
    <m/>
  </r>
  <r>
    <n v="2024"/>
    <n v="51623"/>
    <n v="3"/>
    <n v="20240100004000"/>
    <n v="1"/>
    <n v="1195.6500000000001"/>
    <n v="1"/>
    <n v="20240100004001"/>
    <n v="202401000040011"/>
    <n v="1195.6500000000001"/>
    <n v="53"/>
    <n v="2"/>
    <n v="76820.682526754885"/>
    <n v="14"/>
    <n v="70.649623845269161"/>
    <x v="1"/>
    <n v="11.24922918661381"/>
    <m/>
  </r>
  <r>
    <n v="2024"/>
    <n v="51645"/>
    <n v="3"/>
    <n v="0"/>
    <n v="1"/>
    <n v="1038.8399999999999"/>
    <n v="1"/>
    <n v="0"/>
    <n v="0"/>
    <n v="1038.8399999999999"/>
    <n v="35"/>
    <n v="1"/>
    <n v="52718.029564074292"/>
    <n v="12"/>
    <n v="67.517603751844376"/>
    <x v="0"/>
    <n v="10.872712792986146"/>
    <m/>
  </r>
  <r>
    <n v="2024"/>
    <n v="51718"/>
    <n v="3"/>
    <n v="20230300002400"/>
    <n v="1"/>
    <n v="2317.5100000000002"/>
    <n v="2"/>
    <n v="20230300002402"/>
    <n v="202303000024021"/>
    <n v="2317.5100000000002"/>
    <n v="55"/>
    <n v="2"/>
    <n v="95923.229414159432"/>
    <n v="16"/>
    <n v="68.50439299573776"/>
    <x v="1"/>
    <n v="11.471303456921966"/>
    <m/>
  </r>
  <r>
    <n v="2024"/>
    <n v="51862"/>
    <n v="3"/>
    <n v="20230200003800"/>
    <n v="1"/>
    <n v="2218.7199999999998"/>
    <n v="1"/>
    <n v="20230200003801"/>
    <n v="202302000038011"/>
    <n v="2218.7199999999998"/>
    <n v="53"/>
    <n v="2"/>
    <n v="83847.637897617242"/>
    <n v="14"/>
    <n v="69.582631178027754"/>
    <x v="1"/>
    <n v="11.336756596283504"/>
    <m/>
  </r>
  <r>
    <n v="2024"/>
    <n v="51895"/>
    <n v="3"/>
    <n v="20230100012500"/>
    <n v="1"/>
    <n v="1232.29"/>
    <n v="1"/>
    <n v="20230100012501"/>
    <n v="202301000125011"/>
    <n v="1232.29"/>
    <n v="33"/>
    <n v="2"/>
    <n v="73293.88147596932"/>
    <n v="14"/>
    <n v="67.52276331866365"/>
    <x v="1"/>
    <n v="11.202232412030149"/>
    <m/>
  </r>
  <r>
    <n v="2024"/>
    <n v="51974"/>
    <n v="3"/>
    <n v="20230300005900"/>
    <n v="1"/>
    <n v="2667.85"/>
    <n v="1"/>
    <n v="20230300005901"/>
    <n v="202303000059012"/>
    <n v="2667.85"/>
    <n v="41"/>
    <n v="1"/>
    <n v="49615.020584904902"/>
    <n v="12"/>
    <n v="72.575272923978147"/>
    <x v="0"/>
    <n v="10.812048901241027"/>
    <m/>
  </r>
  <r>
    <n v="2024"/>
    <n v="52447"/>
    <n v="3"/>
    <n v="0"/>
    <n v="1"/>
    <n v="1838.83"/>
    <n v="1"/>
    <n v="0"/>
    <n v="0"/>
    <n v="1838.83"/>
    <n v="57"/>
    <n v="2"/>
    <n v="52130.116996058568"/>
    <n v="12"/>
    <n v="71.65755882668256"/>
    <x v="0"/>
    <n v="10.861498122073053"/>
    <m/>
  </r>
  <r>
    <n v="2024"/>
    <n v="52456"/>
    <n v="3"/>
    <n v="0"/>
    <n v="1"/>
    <n v="3364.38"/>
    <n v="1"/>
    <n v="0"/>
    <n v="0"/>
    <n v="3364.38"/>
    <n v="33"/>
    <n v="1"/>
    <n v="76498.833378988158"/>
    <n v="14"/>
    <n v="69.970766553340823"/>
    <x v="1"/>
    <n v="11.245030769750478"/>
    <m/>
  </r>
  <r>
    <n v="2024"/>
    <n v="52805"/>
    <n v="3"/>
    <n v="20240100014200"/>
    <n v="1"/>
    <n v="1703.36"/>
    <n v="1"/>
    <n v="20240100014201"/>
    <n v="202401000142011"/>
    <n v="1703.36"/>
    <n v="46"/>
    <n v="2"/>
    <n v="117646.50534315431"/>
    <n v="18"/>
    <n v="68.196487007051516"/>
    <x v="2"/>
    <n v="11.675439689873748"/>
    <m/>
  </r>
  <r>
    <n v="2024"/>
    <n v="52869"/>
    <n v="3"/>
    <n v="20230100017600"/>
    <n v="1"/>
    <n v="1797.39"/>
    <n v="2"/>
    <n v="20230100017603"/>
    <n v="202301000176031"/>
    <n v="4048.23"/>
    <n v="30"/>
    <n v="1"/>
    <n v="76394.441086819381"/>
    <n v="14"/>
    <n v="69.119062368203615"/>
    <x v="1"/>
    <n v="11.243665211863702"/>
    <m/>
  </r>
  <r>
    <n v="2024"/>
    <n v="53283"/>
    <n v="3"/>
    <n v="20230100019700"/>
    <n v="1"/>
    <n v="1427.04"/>
    <n v="1"/>
    <n v="20230100019701"/>
    <n v="202301000197011"/>
    <n v="1427.04"/>
    <n v="46"/>
    <n v="1"/>
    <n v="87828.339611038697"/>
    <n v="16"/>
    <n v="71.569338338674768"/>
    <x v="1"/>
    <n v="11.383139502155887"/>
    <m/>
  </r>
  <r>
    <n v="2024"/>
    <n v="53728"/>
    <n v="3"/>
    <n v="20230100439100"/>
    <n v="1"/>
    <n v="569.20000000000005"/>
    <n v="5"/>
    <n v="20230100439102"/>
    <n v="202301004391021"/>
    <n v="818.52"/>
    <n v="33"/>
    <n v="1"/>
    <n v="51649.580952806216"/>
    <n v="12"/>
    <n v="66.751049131322091"/>
    <x v="0"/>
    <n v="10.852237361306861"/>
    <m/>
  </r>
  <r>
    <n v="2024"/>
    <n v="53786"/>
    <n v="3"/>
    <n v="20240200437800"/>
    <n v="1"/>
    <n v="1095.43"/>
    <n v="2"/>
    <n v="20240200437802"/>
    <n v="202402004378021"/>
    <n v="1616.42"/>
    <n v="47"/>
    <n v="2"/>
    <n v="113421.06639885584"/>
    <n v="18"/>
    <n v="72.997248278056318"/>
    <x v="2"/>
    <n v="11.638862423735562"/>
    <m/>
  </r>
  <r>
    <n v="2024"/>
    <n v="54247"/>
    <n v="3"/>
    <n v="20240100431800"/>
    <n v="1"/>
    <n v="1098.24"/>
    <n v="3"/>
    <n v="20240100431803"/>
    <n v="202401004318031"/>
    <n v="1098.24"/>
    <n v="28"/>
    <n v="1"/>
    <n v="73881.814434028041"/>
    <n v="14"/>
    <n v="70.858754755514923"/>
    <x v="1"/>
    <n v="11.210221993216098"/>
    <m/>
  </r>
  <r>
    <n v="2024"/>
    <n v="54918"/>
    <n v="3"/>
    <n v="20231200444400"/>
    <n v="1"/>
    <n v="1100.97"/>
    <n v="1"/>
    <n v="20231200444401"/>
    <n v="202312004444011"/>
    <n v="1100.97"/>
    <n v="49"/>
    <n v="1"/>
    <n v="54626.544839005408"/>
    <n v="12"/>
    <n v="69.327308467843409"/>
    <x v="0"/>
    <n v="10.908275212803588"/>
    <m/>
  </r>
  <r>
    <n v="2024"/>
    <n v="55258"/>
    <n v="3"/>
    <n v="20230200053500"/>
    <n v="1"/>
    <n v="1669.21"/>
    <n v="1"/>
    <n v="20230200053501"/>
    <n v="202302000535011"/>
    <n v="1669.21"/>
    <n v="60"/>
    <n v="1"/>
    <n v="52326.861477328755"/>
    <n v="12"/>
    <n v="72.586074443600694"/>
    <x v="0"/>
    <n v="10.865265121976757"/>
    <m/>
  </r>
  <r>
    <n v="2024"/>
    <n v="55278"/>
    <n v="3"/>
    <n v="0"/>
    <n v="1"/>
    <n v="672.08"/>
    <n v="1"/>
    <n v="0"/>
    <n v="0"/>
    <n v="672.08"/>
    <n v="38"/>
    <n v="2"/>
    <n v="52034.418912830028"/>
    <n v="12"/>
    <n v="71.039104658525716"/>
    <x v="0"/>
    <n v="10.859660680772746"/>
    <m/>
  </r>
  <r>
    <n v="2024"/>
    <n v="55474"/>
    <n v="3"/>
    <n v="0"/>
    <n v="1"/>
    <n v="851.42"/>
    <n v="2"/>
    <n v="0"/>
    <n v="0"/>
    <n v="851.42"/>
    <n v="41"/>
    <n v="2"/>
    <n v="73334.523525903132"/>
    <n v="14"/>
    <n v="67.743245084548391"/>
    <x v="1"/>
    <n v="11.202786766433364"/>
    <m/>
  </r>
  <r>
    <n v="2024"/>
    <n v="55864"/>
    <n v="3"/>
    <n v="20221200350000"/>
    <n v="1"/>
    <n v="2202.4499999999998"/>
    <n v="1"/>
    <n v="20221200350001"/>
    <n v="202212003500011"/>
    <n v="2202.4499999999998"/>
    <n v="28"/>
    <n v="2"/>
    <n v="95073.860253878302"/>
    <n v="16"/>
    <n v="72.116380615686111"/>
    <x v="1"/>
    <n v="11.462409344861111"/>
    <m/>
  </r>
  <r>
    <n v="2024"/>
    <n v="55952"/>
    <n v="3"/>
    <n v="20230300054800"/>
    <n v="1"/>
    <n v="947.14"/>
    <n v="2"/>
    <n v="20230300054802"/>
    <n v="202303000548021"/>
    <n v="947.14"/>
    <n v="47"/>
    <n v="1"/>
    <n v="55004.348228321302"/>
    <n v="12"/>
    <n v="71.91233143556542"/>
    <x v="0"/>
    <n v="10.915167519786385"/>
    <m/>
  </r>
  <r>
    <n v="2024"/>
    <n v="56109"/>
    <n v="3"/>
    <n v="20221200391200"/>
    <n v="1"/>
    <n v="1307.3599999999999"/>
    <n v="2"/>
    <n v="20221200391202"/>
    <n v="202212003912021"/>
    <n v="1537.93"/>
    <n v="47"/>
    <n v="2"/>
    <n v="98791.400513199813"/>
    <n v="16"/>
    <n v="67.070961448396901"/>
    <x v="1"/>
    <n v="11.500765840607734"/>
    <m/>
  </r>
  <r>
    <n v="2024"/>
    <n v="56241"/>
    <n v="3"/>
    <n v="20231200058200"/>
    <n v="1"/>
    <n v="1223.58"/>
    <n v="1"/>
    <n v="20231200058201"/>
    <n v="202312000582011"/>
    <n v="1223.58"/>
    <n v="37"/>
    <n v="1"/>
    <n v="91238.968259488203"/>
    <n v="16"/>
    <n v="71.824249942273042"/>
    <x v="1"/>
    <n v="11.421237368349823"/>
    <m/>
  </r>
  <r>
    <n v="2024"/>
    <n v="56510"/>
    <n v="3"/>
    <n v="20231200060400"/>
    <n v="1"/>
    <n v="1365.65"/>
    <n v="2"/>
    <n v="20231200060402"/>
    <n v="202312000604021"/>
    <n v="1365.65"/>
    <n v="63"/>
    <n v="2"/>
    <n v="72911.997886626166"/>
    <n v="14"/>
    <n v="69.300772375539708"/>
    <x v="1"/>
    <n v="11.197008484518395"/>
    <m/>
  </r>
  <r>
    <n v="2024"/>
    <n v="56632"/>
    <n v="3"/>
    <n v="0"/>
    <n v="1"/>
    <n v="686.47"/>
    <n v="1"/>
    <n v="0"/>
    <n v="0"/>
    <n v="686.47"/>
    <n v="53"/>
    <n v="2"/>
    <n v="75616.70475579887"/>
    <n v="14"/>
    <n v="69.807677442348009"/>
    <x v="1"/>
    <n v="11.233432500137326"/>
    <m/>
  </r>
  <r>
    <n v="2024"/>
    <n v="56797"/>
    <n v="3"/>
    <n v="20240300347700"/>
    <n v="1"/>
    <n v="1959.78"/>
    <n v="1"/>
    <n v="20240300347701"/>
    <n v="202403003477011"/>
    <n v="1959.78"/>
    <n v="53"/>
    <n v="2"/>
    <n v="92308.284390787274"/>
    <n v="16"/>
    <n v="71.27408869698337"/>
    <x v="1"/>
    <n v="11.43288917150965"/>
    <m/>
  </r>
  <r>
    <n v="2024"/>
    <n v="56970"/>
    <n v="3"/>
    <n v="20221202688600"/>
    <n v="1"/>
    <n v="887.34"/>
    <n v="4"/>
    <n v="20221202688604"/>
    <n v="202212026886041"/>
    <n v="915.62"/>
    <n v="29"/>
    <n v="2"/>
    <n v="115679.31772227795"/>
    <n v="18"/>
    <n v="71.565002664709169"/>
    <x v="2"/>
    <n v="11.658577139400423"/>
    <m/>
  </r>
  <r>
    <n v="2024"/>
    <n v="57510"/>
    <n v="3"/>
    <n v="20230200344100"/>
    <n v="1"/>
    <n v="1004.12"/>
    <n v="2"/>
    <n v="20230200344102"/>
    <n v="202302003441021"/>
    <n v="1004.12"/>
    <n v="40"/>
    <n v="1"/>
    <n v="50666.886990729581"/>
    <n v="12"/>
    <n v="69.894481088363094"/>
    <x v="0"/>
    <n v="10.833027859652091"/>
    <m/>
  </r>
  <r>
    <n v="2024"/>
    <n v="57520"/>
    <n v="3"/>
    <n v="20230200347000"/>
    <n v="1"/>
    <n v="1253.54"/>
    <n v="2"/>
    <n v="20230200347002"/>
    <n v="202302003470021"/>
    <n v="1367.04"/>
    <n v="27"/>
    <n v="1"/>
    <n v="79184.007163071845"/>
    <n v="14"/>
    <n v="66.069149521527478"/>
    <x v="1"/>
    <n v="11.279529627652764"/>
    <m/>
  </r>
  <r>
    <n v="2024"/>
    <n v="57794"/>
    <n v="3"/>
    <n v="20231200349300"/>
    <n v="1"/>
    <n v="661.58"/>
    <n v="1"/>
    <n v="20231200349301"/>
    <n v="202312003493011"/>
    <n v="661.58"/>
    <n v="40"/>
    <n v="1"/>
    <n v="77759.862296091058"/>
    <n v="14"/>
    <n v="70.744133767449071"/>
    <x v="1"/>
    <n v="11.261380668249149"/>
    <m/>
  </r>
  <r>
    <n v="2024"/>
    <n v="57979"/>
    <n v="3"/>
    <n v="20231200354000"/>
    <n v="1"/>
    <n v="762.79"/>
    <n v="1"/>
    <n v="20231200354001"/>
    <n v="202312003540011"/>
    <n v="762.79"/>
    <n v="37"/>
    <n v="2"/>
    <n v="97071.475936476825"/>
    <n v="16"/>
    <n v="71.089010498801798"/>
    <x v="1"/>
    <n v="11.483202851458062"/>
    <m/>
  </r>
  <r>
    <n v="2024"/>
    <n v="58077"/>
    <n v="3"/>
    <n v="20240300359600"/>
    <n v="1"/>
    <n v="1224.6300000000001"/>
    <n v="3"/>
    <n v="20240300359603"/>
    <n v="202403003596031"/>
    <n v="3120.7"/>
    <n v="25"/>
    <n v="1"/>
    <n v="74826.312454676634"/>
    <n v="14"/>
    <n v="68.939399921842011"/>
    <x v="1"/>
    <n v="11.222924872890179"/>
    <m/>
  </r>
  <r>
    <n v="2024"/>
    <n v="58172"/>
    <n v="3"/>
    <n v="0"/>
    <n v="1"/>
    <n v="1015.31"/>
    <n v="1"/>
    <n v="0"/>
    <n v="0"/>
    <n v="1015.31"/>
    <n v="31"/>
    <n v="1"/>
    <n v="76129.031121537773"/>
    <n v="14"/>
    <n v="70.342221775942591"/>
    <x v="1"/>
    <n v="11.240184957587694"/>
    <m/>
  </r>
  <r>
    <n v="2024"/>
    <n v="59056"/>
    <n v="3"/>
    <n v="20240200646600"/>
    <n v="1"/>
    <n v="963.78"/>
    <n v="1"/>
    <n v="20240200646601"/>
    <n v="202402006466011"/>
    <n v="963.78"/>
    <n v="38"/>
    <n v="2"/>
    <n v="49626.944157094666"/>
    <n v="12"/>
    <n v="67.960390228415719"/>
    <x v="0"/>
    <n v="10.812289194191257"/>
    <m/>
  </r>
  <r>
    <n v="2024"/>
    <n v="59153"/>
    <n v="3"/>
    <n v="20230200644800"/>
    <n v="1"/>
    <n v="1022.38"/>
    <n v="2"/>
    <n v="20230200644802"/>
    <n v="202302006448021"/>
    <n v="1022.38"/>
    <n v="40"/>
    <n v="2"/>
    <n v="95260.35723032341"/>
    <n v="16"/>
    <n v="67.867739298832362"/>
    <x v="1"/>
    <n v="11.464369024403704"/>
    <m/>
  </r>
  <r>
    <n v="2024"/>
    <n v="59644"/>
    <n v="3"/>
    <n v="20240100649200"/>
    <n v="1"/>
    <n v="1138.3900000000001"/>
    <n v="1"/>
    <n v="20240100649201"/>
    <n v="202401006492011"/>
    <n v="1138.3900000000001"/>
    <n v="39"/>
    <n v="2"/>
    <n v="73712.720376357785"/>
    <n v="14"/>
    <n v="73.780953200953661"/>
    <x v="1"/>
    <n v="11.207930659978468"/>
    <m/>
  </r>
  <r>
    <n v="2024"/>
    <n v="60008"/>
    <n v="3"/>
    <n v="20240300662200"/>
    <n v="1"/>
    <n v="3321.05"/>
    <n v="1"/>
    <n v="20240300662201"/>
    <n v="202403006622011"/>
    <n v="3321.05"/>
    <n v="59"/>
    <n v="1"/>
    <n v="53853.616654255216"/>
    <n v="12"/>
    <n v="68.744563353593264"/>
    <x v="0"/>
    <n v="10.894024841968202"/>
    <m/>
  </r>
  <r>
    <n v="2024"/>
    <n v="60213"/>
    <n v="3"/>
    <n v="20230200751600"/>
    <n v="1"/>
    <n v="4380.05"/>
    <n v="1"/>
    <n v="20230200751601"/>
    <n v="202302007516012"/>
    <n v="4380.05"/>
    <n v="38"/>
    <n v="2"/>
    <n v="50567.332306768767"/>
    <n v="12"/>
    <n v="70.872153943315581"/>
    <x v="0"/>
    <n v="10.831061040196285"/>
    <m/>
  </r>
  <r>
    <n v="2024"/>
    <n v="60288"/>
    <n v="3"/>
    <n v="0"/>
    <n v="1"/>
    <n v="3143.91"/>
    <n v="2"/>
    <n v="0"/>
    <n v="0"/>
    <n v="3143.91"/>
    <n v="39"/>
    <n v="2"/>
    <n v="98113.899903915328"/>
    <n v="16"/>
    <n v="69.916047956297064"/>
    <x v="1"/>
    <n v="11.493884326687619"/>
    <m/>
  </r>
  <r>
    <n v="2024"/>
    <n v="60315"/>
    <n v="3"/>
    <n v="20240100752500"/>
    <n v="1"/>
    <n v="2561.19"/>
    <n v="2"/>
    <n v="20240100752502"/>
    <n v="202401007525021"/>
    <n v="2561.19"/>
    <n v="55"/>
    <n v="2"/>
    <n v="46901.837368677152"/>
    <n v="12"/>
    <n v="71.401685788000179"/>
    <x v="0"/>
    <n v="10.755812129971416"/>
    <m/>
  </r>
  <r>
    <n v="2024"/>
    <n v="60509"/>
    <n v="3"/>
    <n v="20230300749900"/>
    <n v="1"/>
    <n v="2155.14"/>
    <n v="2"/>
    <n v="20230300749902"/>
    <n v="202303007499021"/>
    <n v="2155.14"/>
    <n v="34"/>
    <n v="2"/>
    <n v="69976.992777442152"/>
    <n v="14"/>
    <n v="71.009886382090983"/>
    <x v="1"/>
    <n v="11.155921792398189"/>
    <m/>
  </r>
  <r>
    <n v="2024"/>
    <n v="60614"/>
    <n v="3"/>
    <n v="0"/>
    <n v="1"/>
    <n v="2469.0100000000002"/>
    <n v="2"/>
    <n v="0"/>
    <n v="0"/>
    <n v="2469.0100000000002"/>
    <n v="44"/>
    <n v="1"/>
    <n v="51741.031407492024"/>
    <n v="12"/>
    <n v="68.282137101329724"/>
    <x v="0"/>
    <n v="10.854006389972952"/>
    <m/>
  </r>
  <r>
    <n v="2024"/>
    <n v="60617"/>
    <n v="3"/>
    <n v="0"/>
    <n v="1"/>
    <n v="2617.35"/>
    <n v="1"/>
    <n v="0"/>
    <n v="0"/>
    <n v="2617.35"/>
    <n v="25"/>
    <n v="1"/>
    <n v="41762.724662510343"/>
    <n v="11"/>
    <n v="70.957521505160983"/>
    <x v="0"/>
    <n v="10.639759466177878"/>
    <m/>
  </r>
  <r>
    <n v="2024"/>
    <n v="60719"/>
    <n v="3"/>
    <n v="20240300765400"/>
    <n v="1"/>
    <n v="2473.59"/>
    <n v="1"/>
    <n v="20240300765401"/>
    <n v="202403007654011"/>
    <n v="2473.59"/>
    <n v="47"/>
    <n v="1"/>
    <n v="74190.176834212951"/>
    <n v="14"/>
    <n v="71.651135763686625"/>
    <x v="1"/>
    <n v="11.214387032712379"/>
    <m/>
  </r>
  <r>
    <n v="2024"/>
    <n v="60721"/>
    <n v="3"/>
    <n v="20230200754300"/>
    <n v="1"/>
    <n v="4262.49"/>
    <n v="1"/>
    <n v="20230200754301"/>
    <n v="202302007543011"/>
    <n v="4262.49"/>
    <n v="58"/>
    <n v="1"/>
    <n v="117439.49436426445"/>
    <n v="18"/>
    <n v="71.334577274340006"/>
    <x v="2"/>
    <n v="11.673678538357674"/>
    <m/>
  </r>
  <r>
    <n v="2024"/>
    <n v="60758"/>
    <n v="3"/>
    <n v="0"/>
    <n v="1"/>
    <n v="2569.8200000000002"/>
    <n v="2"/>
    <n v="0"/>
    <n v="0"/>
    <n v="2569.8200000000002"/>
    <n v="43"/>
    <n v="1"/>
    <n v="78375.822483536278"/>
    <n v="14"/>
    <n v="71.201358144076394"/>
    <x v="1"/>
    <n v="11.269270772087957"/>
    <m/>
  </r>
  <r>
    <n v="2024"/>
    <n v="61063"/>
    <n v="3"/>
    <n v="0"/>
    <n v="1"/>
    <n v="2588.73"/>
    <n v="1"/>
    <n v="0"/>
    <n v="0"/>
    <n v="2588.73"/>
    <n v="30"/>
    <n v="2"/>
    <n v="119868.23112385791"/>
    <n v="18"/>
    <n v="71.642399084516882"/>
    <x v="2"/>
    <n v="11.694148344471408"/>
    <m/>
  </r>
  <r>
    <n v="2024"/>
    <n v="61093"/>
    <n v="3"/>
    <n v="20230100780200"/>
    <n v="1"/>
    <n v="4273.8999999999996"/>
    <n v="1"/>
    <n v="20230100780201"/>
    <n v="202301007802011"/>
    <n v="4273.8999999999996"/>
    <n v="59"/>
    <n v="1"/>
    <n v="74549.161779769624"/>
    <n v="14"/>
    <n v="71.832475203260856"/>
    <x v="1"/>
    <n v="11.219214076397542"/>
    <m/>
  </r>
  <r>
    <n v="2024"/>
    <n v="61214"/>
    <n v="3"/>
    <n v="20230100780700"/>
    <n v="1"/>
    <n v="5384.28"/>
    <n v="3"/>
    <n v="20230100780703"/>
    <n v="202301007807031"/>
    <n v="7867.03"/>
    <n v="29"/>
    <n v="1"/>
    <n v="48448.268202836807"/>
    <n v="12"/>
    <n v="69.123477775284385"/>
    <x v="0"/>
    <n v="10.788251872672584"/>
    <m/>
  </r>
  <r>
    <n v="2024"/>
    <n v="61564"/>
    <n v="3"/>
    <n v="20240100762200"/>
    <n v="1"/>
    <n v="4738.05"/>
    <n v="2"/>
    <n v="20240100762202"/>
    <n v="202401007622021"/>
    <n v="4738.05"/>
    <n v="35"/>
    <n v="2"/>
    <n v="115563.18345756807"/>
    <n v="18"/>
    <n v="69.335654273291695"/>
    <x v="2"/>
    <n v="11.657572702293219"/>
    <m/>
  </r>
  <r>
    <n v="2024"/>
    <n v="62619"/>
    <n v="3"/>
    <n v="20230300768500"/>
    <n v="1"/>
    <n v="2596.3200000000002"/>
    <n v="2"/>
    <n v="20230300768502"/>
    <n v="202303007685021"/>
    <n v="2596.3200000000002"/>
    <n v="50"/>
    <n v="2"/>
    <n v="75353.957022181494"/>
    <n v="14"/>
    <n v="72.653964700866837"/>
    <x v="1"/>
    <n v="11.22995171790047"/>
    <m/>
  </r>
  <r>
    <n v="2024"/>
    <n v="62686"/>
    <n v="3"/>
    <n v="20230100787900"/>
    <n v="1"/>
    <n v="3856.37"/>
    <n v="2"/>
    <n v="20230100787902"/>
    <n v="202301007879021"/>
    <n v="3286.56"/>
    <n v="49"/>
    <n v="1"/>
    <n v="71631.033283896773"/>
    <n v="14"/>
    <n v="68.484179912246404"/>
    <x v="1"/>
    <n v="11.179283684799676"/>
    <m/>
  </r>
  <r>
    <n v="2024"/>
    <n v="62928"/>
    <n v="3"/>
    <n v="0"/>
    <n v="1"/>
    <n v="2838.03"/>
    <n v="1"/>
    <n v="0"/>
    <n v="0"/>
    <n v="2838.03"/>
    <n v="33"/>
    <n v="1"/>
    <n v="44267.251518368786"/>
    <n v="12"/>
    <n v="68.565311409394937"/>
    <x v="0"/>
    <n v="10.698000439280426"/>
    <m/>
  </r>
  <r>
    <n v="2024"/>
    <n v="62936"/>
    <n v="3"/>
    <n v="0"/>
    <n v="1"/>
    <n v="2839.41"/>
    <n v="3"/>
    <n v="0"/>
    <n v="0"/>
    <n v="2935.09"/>
    <n v="25"/>
    <n v="2"/>
    <n v="71166.893602472861"/>
    <n v="14"/>
    <n v="72.761085342732258"/>
    <x v="1"/>
    <n v="11.172783011771152"/>
    <m/>
  </r>
  <r>
    <n v="2024"/>
    <n v="63341"/>
    <n v="3"/>
    <n v="20240100784600"/>
    <n v="1"/>
    <n v="4154.5600000000004"/>
    <n v="1"/>
    <n v="20240100784601"/>
    <n v="202401007846011"/>
    <n v="4154.5600000000004"/>
    <n v="56"/>
    <n v="2"/>
    <n v="95000.95987687158"/>
    <n v="16"/>
    <n v="68.815666582457496"/>
    <x v="1"/>
    <n v="11.461642274498702"/>
    <m/>
  </r>
  <r>
    <n v="2024"/>
    <n v="63753"/>
    <n v="3"/>
    <n v="20240200787200"/>
    <n v="1"/>
    <n v="5362.35"/>
    <n v="2"/>
    <n v="20240200787202"/>
    <n v="202402007872021"/>
    <n v="5362.35"/>
    <n v="25"/>
    <n v="2"/>
    <n v="94837.561373201199"/>
    <n v="16"/>
    <n v="69.700453707717514"/>
    <x v="1"/>
    <n v="11.459920826786769"/>
    <m/>
  </r>
  <r>
    <n v="2024"/>
    <n v="63994"/>
    <n v="3"/>
    <n v="20240200790200"/>
    <n v="1"/>
    <n v="5149.7"/>
    <n v="2"/>
    <n v="20240200790202"/>
    <n v="202402007902021"/>
    <n v="5149.7"/>
    <n v="39"/>
    <n v="2"/>
    <n v="53428.404988894232"/>
    <n v="12"/>
    <n v="66.405136833929589"/>
    <x v="0"/>
    <n v="10.886097812155379"/>
    <m/>
  </r>
  <r>
    <n v="2024"/>
    <n v="64553"/>
    <n v="3"/>
    <n v="0"/>
    <n v="1"/>
    <n v="3398.39"/>
    <n v="2"/>
    <n v="0"/>
    <n v="0"/>
    <n v="3398.39"/>
    <n v="33"/>
    <n v="2"/>
    <n v="54124.950303608901"/>
    <n v="12"/>
    <n v="69.078916458802397"/>
    <x v="0"/>
    <n v="10.899050547126244"/>
    <m/>
  </r>
  <r>
    <n v="2024"/>
    <n v="64650"/>
    <n v="3"/>
    <n v="20231200796700"/>
    <n v="1"/>
    <n v="2407.89"/>
    <n v="2"/>
    <n v="20231200796702"/>
    <n v="202312007967021"/>
    <n v="2407.89"/>
    <n v="48"/>
    <n v="1"/>
    <n v="115796.22604837427"/>
    <n v="18"/>
    <n v="70.885506280771608"/>
    <x v="2"/>
    <n v="11.659587253334122"/>
    <m/>
  </r>
  <r>
    <n v="2024"/>
    <n v="64798"/>
    <n v="3"/>
    <n v="0"/>
    <n v="1"/>
    <n v="2725.91"/>
    <n v="1"/>
    <n v="0"/>
    <n v="0"/>
    <n v="2725.91"/>
    <n v="44"/>
    <n v="1"/>
    <n v="53590.779444294647"/>
    <n v="12"/>
    <n v="69.946213218684107"/>
    <x v="0"/>
    <n v="10.889132306967836"/>
    <m/>
  </r>
  <r>
    <n v="2024"/>
    <n v="64948"/>
    <n v="3"/>
    <n v="0"/>
    <n v="1"/>
    <n v="2259.0700000000002"/>
    <n v="2"/>
    <n v="0"/>
    <n v="0"/>
    <n v="2259.0700000000002"/>
    <n v="56"/>
    <n v="2"/>
    <n v="68204.864508058206"/>
    <n v="14"/>
    <n v="72.648995362531991"/>
    <x v="1"/>
    <n v="11.130271168385525"/>
    <m/>
  </r>
  <r>
    <n v="2024"/>
    <n v="64953"/>
    <n v="3"/>
    <n v="0"/>
    <n v="1"/>
    <n v="2388.3200000000002"/>
    <n v="2"/>
    <n v="0"/>
    <n v="0"/>
    <n v="2388.3200000000002"/>
    <n v="26"/>
    <n v="2"/>
    <n v="95920.461952539088"/>
    <n v="16"/>
    <n v="67.824798373153655"/>
    <x v="1"/>
    <n v="11.471274605708764"/>
    <m/>
  </r>
  <r>
    <n v="2024"/>
    <n v="65149"/>
    <n v="3"/>
    <n v="20231200800700"/>
    <n v="1"/>
    <n v="2528.85"/>
    <n v="1"/>
    <n v="20231200800701"/>
    <n v="202312008007011"/>
    <n v="2528.85"/>
    <n v="28"/>
    <n v="1"/>
    <n v="75055.648804159544"/>
    <n v="14"/>
    <n v="68.331395030242575"/>
    <x v="1"/>
    <n v="11.225985101439827"/>
    <m/>
  </r>
  <r>
    <n v="2024"/>
    <n v="65303"/>
    <n v="3"/>
    <n v="20240100799400"/>
    <n v="1"/>
    <n v="2192.84"/>
    <n v="2"/>
    <n v="20240100799402"/>
    <n v="202401007994021"/>
    <n v="5006.53"/>
    <n v="50"/>
    <n v="1"/>
    <n v="76804.813268694954"/>
    <n v="14"/>
    <n v="71.14688029399035"/>
    <x v="1"/>
    <n v="11.249022589941372"/>
    <m/>
  </r>
  <r>
    <n v="2024"/>
    <n v="65454"/>
    <n v="3"/>
    <n v="0"/>
    <n v="1"/>
    <n v="3888.29"/>
    <n v="1"/>
    <n v="0"/>
    <n v="0"/>
    <n v="3888.29"/>
    <n v="63"/>
    <n v="1"/>
    <n v="97764.216161703182"/>
    <n v="16"/>
    <n v="68.19811544318739"/>
    <x v="1"/>
    <n v="11.490313901152447"/>
    <m/>
  </r>
  <r>
    <n v="2024"/>
    <n v="65529"/>
    <n v="3"/>
    <n v="20240300810500"/>
    <n v="1"/>
    <n v="2550.58"/>
    <n v="2"/>
    <n v="20240300810502"/>
    <n v="202403008105021"/>
    <n v="2550.58"/>
    <n v="32"/>
    <n v="2"/>
    <n v="119946.21486784989"/>
    <n v="18"/>
    <n v="67.323834584391378"/>
    <x v="2"/>
    <n v="11.694798711853727"/>
    <m/>
  </r>
  <r>
    <n v="2024"/>
    <n v="65620"/>
    <n v="3"/>
    <n v="20221206020300"/>
    <n v="1"/>
    <n v="2750.61"/>
    <n v="1"/>
    <n v="20221206020301"/>
    <n v="202212060203011"/>
    <n v="2750.61"/>
    <n v="30"/>
    <n v="2"/>
    <n v="49936.263788371951"/>
    <n v="12"/>
    <n v="69.707949465957086"/>
    <x v="0"/>
    <n v="10.818502747025684"/>
    <m/>
  </r>
  <r>
    <n v="2024"/>
    <n v="65835"/>
    <n v="3"/>
    <n v="20240100471100"/>
    <n v="1"/>
    <n v="684.86"/>
    <n v="2"/>
    <n v="20240100471102"/>
    <n v="202401004711021"/>
    <n v="684.86"/>
    <n v="53"/>
    <n v="2"/>
    <n v="48503.300913049912"/>
    <n v="12"/>
    <n v="68.67599861075351"/>
    <x v="0"/>
    <n v="10.789387134672479"/>
    <m/>
  </r>
  <r>
    <n v="2024"/>
    <n v="65929"/>
    <n v="3"/>
    <n v="20240100468400"/>
    <n v="1"/>
    <n v="384.97"/>
    <n v="2"/>
    <n v="20240100468402"/>
    <n v="202401004684021"/>
    <n v="384.97"/>
    <n v="30"/>
    <n v="2"/>
    <n v="114740.78146606496"/>
    <n v="18"/>
    <n v="69.465171432540672"/>
    <x v="2"/>
    <n v="11.650430788887984"/>
    <m/>
  </r>
  <r>
    <n v="2024"/>
    <n v="65996"/>
    <n v="3"/>
    <n v="20230100473100"/>
    <n v="1"/>
    <n v="504.78"/>
    <n v="2"/>
    <n v="20230100473102"/>
    <n v="202301004731021"/>
    <n v="504.78"/>
    <n v="32"/>
    <n v="2"/>
    <n v="93829.158071182625"/>
    <n v="16"/>
    <n v="69.120034338612228"/>
    <x v="1"/>
    <n v="11.449230940326675"/>
    <m/>
  </r>
  <r>
    <n v="2024"/>
    <n v="66269"/>
    <n v="3"/>
    <n v="20231200469900"/>
    <n v="1"/>
    <n v="474.42"/>
    <n v="1"/>
    <n v="20231200469901"/>
    <n v="202312004699011"/>
    <n v="474.42"/>
    <n v="29"/>
    <n v="1"/>
    <n v="78733.913461545875"/>
    <n v="14"/>
    <n v="67.419282644221411"/>
    <x v="1"/>
    <n v="11.273829262317026"/>
    <m/>
  </r>
  <r>
    <n v="2024"/>
    <n v="66452"/>
    <n v="3"/>
    <n v="20230300465200"/>
    <n v="1"/>
    <n v="537.16999999999996"/>
    <n v="1"/>
    <n v="20230300465201"/>
    <n v="202303004652011"/>
    <n v="537.16999999999996"/>
    <n v="29"/>
    <n v="1"/>
    <n v="51972.814725619442"/>
    <n v="12"/>
    <n v="71.469263157284786"/>
    <x v="0"/>
    <n v="10.858476067121183"/>
    <m/>
  </r>
  <r>
    <n v="2024"/>
    <n v="66575"/>
    <n v="3"/>
    <n v="20231200460300"/>
    <n v="1"/>
    <n v="572.54"/>
    <n v="1"/>
    <n v="20231200460301"/>
    <n v="202312004603011"/>
    <n v="572.54"/>
    <n v="59"/>
    <n v="1"/>
    <n v="101068.80872749999"/>
    <n v="16"/>
    <n v="67.422577531636009"/>
    <x v="1"/>
    <n v="11.523556838390954"/>
    <m/>
  </r>
  <r>
    <n v="2024"/>
    <n v="66880"/>
    <n v="3"/>
    <n v="20240100467800"/>
    <n v="1"/>
    <n v="684.55"/>
    <n v="1"/>
    <n v="20240100467801"/>
    <n v="202401004678011"/>
    <n v="684.55"/>
    <n v="49"/>
    <n v="2"/>
    <n v="51179.549343267754"/>
    <n v="12"/>
    <n v="70.379601064023504"/>
    <x v="0"/>
    <n v="10.843095304346129"/>
    <m/>
  </r>
  <r>
    <n v="2024"/>
    <n v="66971"/>
    <n v="3"/>
    <n v="20231200470300"/>
    <n v="1"/>
    <n v="316.56"/>
    <n v="1"/>
    <n v="20231200470301"/>
    <n v="202312004703011"/>
    <n v="316.56"/>
    <n v="39"/>
    <n v="2"/>
    <n v="72947.411486294382"/>
    <n v="14"/>
    <n v="69.98314428668094"/>
    <x v="1"/>
    <n v="11.197494069925828"/>
    <m/>
  </r>
  <r>
    <n v="2024"/>
    <n v="67339"/>
    <n v="3"/>
    <n v="20231200475800"/>
    <n v="1"/>
    <n v="528.73"/>
    <n v="2"/>
    <n v="20231200475802"/>
    <n v="202312004758021"/>
    <n v="528.73"/>
    <n v="49"/>
    <n v="1"/>
    <n v="54954.814913443872"/>
    <n v="12"/>
    <n v="68.74836126264384"/>
    <x v="0"/>
    <n v="10.91426657953161"/>
    <m/>
  </r>
  <r>
    <n v="2024"/>
    <n v="67389"/>
    <n v="3"/>
    <n v="20230200254100"/>
    <n v="1"/>
    <n v="635.13"/>
    <n v="1"/>
    <n v="20230200254101"/>
    <n v="202302002541011"/>
    <n v="635.13"/>
    <n v="36"/>
    <n v="1"/>
    <n v="52640.266160163643"/>
    <n v="12"/>
    <n v="71.010276556155944"/>
    <x v="0"/>
    <n v="10.871236622220527"/>
    <m/>
  </r>
  <r>
    <n v="2024"/>
    <n v="67445"/>
    <n v="3"/>
    <n v="20221201966100"/>
    <n v="1"/>
    <n v="538.74"/>
    <n v="2"/>
    <n v="20221201966102"/>
    <n v="202212019661021"/>
    <n v="538.74"/>
    <n v="40"/>
    <n v="2"/>
    <n v="53733.099454327283"/>
    <n v="12"/>
    <n v="69.042845278459481"/>
    <x v="0"/>
    <n v="10.891784467790121"/>
    <m/>
  </r>
  <r>
    <n v="2024"/>
    <n v="67488"/>
    <n v="3"/>
    <n v="0"/>
    <n v="1"/>
    <n v="685.1"/>
    <n v="3"/>
    <n v="0"/>
    <n v="0"/>
    <n v="685.1"/>
    <n v="25"/>
    <n v="1"/>
    <n v="58255.350931422749"/>
    <n v="12"/>
    <n v="70.39060723117511"/>
    <x v="0"/>
    <n v="10.972591228692592"/>
    <m/>
  </r>
  <r>
    <n v="2024"/>
    <n v="67678"/>
    <n v="3"/>
    <n v="20230200259100"/>
    <n v="1"/>
    <n v="1108.94"/>
    <n v="1"/>
    <n v="20230200259101"/>
    <n v="202302002591011"/>
    <n v="1108.94"/>
    <n v="53"/>
    <n v="2"/>
    <n v="71672.862614729645"/>
    <n v="14"/>
    <n v="70.344916985535903"/>
    <x v="1"/>
    <n v="11.179867469793916"/>
    <m/>
  </r>
  <r>
    <n v="2024"/>
    <n v="67739"/>
    <n v="3"/>
    <n v="0"/>
    <n v="1"/>
    <n v="558.66999999999996"/>
    <n v="2"/>
    <n v="0"/>
    <n v="0"/>
    <n v="558.66999999999996"/>
    <n v="31"/>
    <n v="1"/>
    <n v="79867.947090007379"/>
    <n v="14"/>
    <n v="70.072386814471145"/>
    <x v="1"/>
    <n v="11.288129888438588"/>
    <m/>
  </r>
  <r>
    <n v="2024"/>
    <n v="68467"/>
    <n v="3"/>
    <n v="0"/>
    <n v="1"/>
    <n v="567.21"/>
    <n v="6"/>
    <n v="0"/>
    <n v="0"/>
    <n v="567.21"/>
    <n v="27"/>
    <n v="1"/>
    <n v="78938.548267931037"/>
    <n v="14"/>
    <n v="72.489009829480906"/>
    <x v="1"/>
    <n v="11.276424958725096"/>
    <m/>
  </r>
  <r>
    <n v="2024"/>
    <n v="68496"/>
    <n v="3"/>
    <n v="20240100261200"/>
    <n v="1"/>
    <n v="1289.4000000000001"/>
    <n v="4"/>
    <n v="20240100261202"/>
    <n v="202401002612021"/>
    <n v="957.85"/>
    <n v="45"/>
    <n v="1"/>
    <n v="58904.732134390229"/>
    <n v="12"/>
    <n v="71.20151127932327"/>
    <x v="0"/>
    <n v="10.983676708252688"/>
    <m/>
  </r>
  <r>
    <n v="2024"/>
    <n v="68529"/>
    <n v="3"/>
    <n v="20240200271200"/>
    <n v="1"/>
    <n v="1082.58"/>
    <n v="1"/>
    <n v="20240200271201"/>
    <n v="202402002712011"/>
    <n v="1082.58"/>
    <n v="61"/>
    <n v="2"/>
    <n v="73491.099167724518"/>
    <n v="14"/>
    <n v="69.431541724875785"/>
    <x v="1"/>
    <n v="11.20491957810891"/>
    <m/>
  </r>
  <r>
    <n v="2024"/>
    <n v="68636"/>
    <n v="3"/>
    <n v="0"/>
    <n v="1"/>
    <n v="563.74"/>
    <n v="1"/>
    <n v="0"/>
    <n v="0"/>
    <n v="563.74"/>
    <n v="35"/>
    <n v="2"/>
    <n v="52795.301484355696"/>
    <n v="12"/>
    <n v="69.226755222708846"/>
    <x v="0"/>
    <n v="10.874177478696053"/>
    <m/>
  </r>
  <r>
    <n v="2024"/>
    <n v="68691"/>
    <n v="3"/>
    <n v="20230300265800"/>
    <n v="1"/>
    <n v="559.21"/>
    <n v="2"/>
    <n v="20230300265802"/>
    <n v="202303002658021"/>
    <n v="559.21"/>
    <n v="39"/>
    <n v="1"/>
    <n v="50569.704723091294"/>
    <n v="12"/>
    <n v="67.361746785251185"/>
    <x v="0"/>
    <n v="10.831107955083111"/>
    <m/>
  </r>
  <r>
    <n v="2024"/>
    <n v="68763"/>
    <n v="3"/>
    <n v="20231200901600"/>
    <n v="1"/>
    <n v="280.77999999999997"/>
    <n v="2"/>
    <n v="20231200901602"/>
    <n v="202312009016021"/>
    <n v="280.77999999999997"/>
    <n v="32"/>
    <n v="2"/>
    <n v="76455.593753631605"/>
    <n v="14"/>
    <n v="69.497314254224918"/>
    <x v="1"/>
    <n v="11.244465377465744"/>
    <m/>
  </r>
  <r>
    <n v="2024"/>
    <n v="68896"/>
    <n v="3"/>
    <n v="0"/>
    <n v="1"/>
    <n v="222.15"/>
    <n v="1"/>
    <n v="0"/>
    <n v="0"/>
    <n v="222.15"/>
    <n v="34"/>
    <n v="2"/>
    <n v="73819.519571339886"/>
    <n v="14"/>
    <n v="71.022613782365724"/>
    <x v="1"/>
    <n v="11.209378468453083"/>
    <m/>
  </r>
  <r>
    <n v="2024"/>
    <n v="69022"/>
    <n v="3"/>
    <n v="20240100904400"/>
    <n v="1"/>
    <n v="376.88"/>
    <n v="2"/>
    <n v="20240100904402"/>
    <n v="202401009044021"/>
    <n v="376.88"/>
    <n v="56"/>
    <n v="2"/>
    <n v="73058.014735086093"/>
    <n v="14"/>
    <n v="72.173794587882341"/>
    <x v="1"/>
    <n v="11.199009126904334"/>
    <m/>
  </r>
  <r>
    <n v="2024"/>
    <n v="69124"/>
    <n v="3"/>
    <n v="20230300895400"/>
    <n v="1"/>
    <n v="194.92"/>
    <n v="2"/>
    <n v="20230300895402"/>
    <n v="202303008954021"/>
    <n v="194.92"/>
    <n v="29"/>
    <n v="2"/>
    <n v="57785.009544421009"/>
    <n v="12"/>
    <n v="69.371013733940913"/>
    <x v="0"/>
    <n v="10.964484670580784"/>
    <m/>
  </r>
  <r>
    <n v="2024"/>
    <n v="69288"/>
    <n v="3"/>
    <n v="20230100904500"/>
    <n v="1"/>
    <n v="302.05"/>
    <n v="2"/>
    <n v="20230100904502"/>
    <n v="202301009045021"/>
    <n v="302.05"/>
    <n v="55"/>
    <n v="2"/>
    <n v="66630.856890577663"/>
    <n v="14"/>
    <n v="71.339281511606359"/>
    <x v="1"/>
    <n v="11.106923065905791"/>
    <m/>
  </r>
  <r>
    <n v="2024"/>
    <n v="69567"/>
    <n v="3"/>
    <n v="20230100906300"/>
    <n v="1"/>
    <n v="214.73"/>
    <n v="2"/>
    <n v="20230100906302"/>
    <n v="202301009063021"/>
    <n v="214.73"/>
    <n v="49"/>
    <n v="1"/>
    <n v="73341.438005821765"/>
    <n v="14"/>
    <n v="69.287703296690637"/>
    <x v="1"/>
    <n v="11.202881048820903"/>
    <m/>
  </r>
  <r>
    <n v="2024"/>
    <n v="69798"/>
    <n v="3"/>
    <n v="0"/>
    <n v="1"/>
    <n v="357.02"/>
    <n v="1"/>
    <n v="0"/>
    <n v="0"/>
    <n v="357.02"/>
    <n v="37"/>
    <n v="1"/>
    <n v="78228.209452232812"/>
    <n v="14"/>
    <n v="69.219964056955632"/>
    <x v="1"/>
    <n v="11.267385596167573"/>
    <m/>
  </r>
  <r>
    <n v="2024"/>
    <n v="69838"/>
    <n v="3"/>
    <n v="20230200896600"/>
    <n v="1"/>
    <n v="221.88"/>
    <n v="1"/>
    <n v="20230200896601"/>
    <n v="202302008966011"/>
    <n v="221.88"/>
    <n v="47"/>
    <n v="2"/>
    <n v="87642.918794433775"/>
    <n v="16"/>
    <n v="71.982240886074678"/>
    <x v="1"/>
    <n v="11.381026097518514"/>
    <m/>
  </r>
  <r>
    <n v="2024"/>
    <n v="70032"/>
    <n v="3"/>
    <n v="20221206758400"/>
    <n v="1"/>
    <n v="414.16"/>
    <n v="2"/>
    <n v="20221206758402"/>
    <n v="202212067584021"/>
    <n v="414.16"/>
    <n v="49"/>
    <n v="1"/>
    <n v="77908.74918874116"/>
    <n v="14"/>
    <n v="73.595578588105269"/>
    <x v="1"/>
    <n v="11.263293538629748"/>
    <m/>
  </r>
  <r>
    <n v="2024"/>
    <n v="70481"/>
    <n v="3"/>
    <n v="0"/>
    <n v="1"/>
    <n v="1945.42"/>
    <n v="2"/>
    <n v="0"/>
    <n v="0"/>
    <n v="1945.42"/>
    <n v="58"/>
    <n v="2"/>
    <n v="51725.57519849993"/>
    <n v="12"/>
    <n v="72.101598431086074"/>
    <x v="0"/>
    <n v="10.853707622870907"/>
    <m/>
  </r>
  <r>
    <n v="2024"/>
    <n v="70491"/>
    <n v="3"/>
    <n v="0"/>
    <n v="1"/>
    <n v="3581.42"/>
    <n v="1"/>
    <n v="0"/>
    <n v="0"/>
    <n v="3581.42"/>
    <n v="61"/>
    <n v="2"/>
    <n v="99805.922702419339"/>
    <n v="16"/>
    <n v="67.051246313534264"/>
    <x v="1"/>
    <n v="11.510982806254292"/>
    <m/>
  </r>
  <r>
    <n v="2024"/>
    <n v="70571"/>
    <n v="3"/>
    <n v="20231200131300"/>
    <n v="1"/>
    <n v="4253.91"/>
    <n v="1"/>
    <n v="20231200131301"/>
    <n v="202312001313011"/>
    <n v="4253.91"/>
    <n v="41"/>
    <n v="2"/>
    <n v="72053.313272267493"/>
    <n v="14"/>
    <n v="71.34974107442109"/>
    <x v="1"/>
    <n v="11.185161586106199"/>
    <m/>
  </r>
  <r>
    <n v="2024"/>
    <n v="70610"/>
    <n v="3"/>
    <n v="0"/>
    <n v="1"/>
    <n v="3643.05"/>
    <n v="2"/>
    <n v="0"/>
    <n v="0"/>
    <n v="3643.05"/>
    <n v="27"/>
    <n v="2"/>
    <n v="92728.613731563979"/>
    <n v="16"/>
    <n v="64.738932540428564"/>
    <x v="1"/>
    <n v="11.437432374168496"/>
    <m/>
  </r>
  <r>
    <n v="2024"/>
    <n v="70661"/>
    <n v="3"/>
    <n v="20240300132200"/>
    <n v="1"/>
    <n v="1820.68"/>
    <n v="4"/>
    <n v="20240300132203"/>
    <n v="202403001322031"/>
    <n v="2534.14"/>
    <n v="52"/>
    <n v="1"/>
    <n v="33729.186097393183"/>
    <n v="10"/>
    <n v="70.05158603190597"/>
    <x v="0"/>
    <n v="10.426118797832551"/>
    <m/>
  </r>
  <r>
    <n v="2024"/>
    <n v="70919"/>
    <n v="3"/>
    <n v="20230300130800"/>
    <n v="1"/>
    <n v="6142.49"/>
    <n v="2"/>
    <n v="20230300130802"/>
    <n v="202303001308021"/>
    <n v="6142.49"/>
    <n v="61"/>
    <n v="2"/>
    <n v="57965.905565213769"/>
    <n v="12"/>
    <n v="67.133676261843064"/>
    <x v="0"/>
    <n v="10.967610281603255"/>
    <m/>
  </r>
  <r>
    <n v="2024"/>
    <n v="71022"/>
    <n v="3"/>
    <n v="20231200130800"/>
    <n v="1"/>
    <n v="2222.56"/>
    <n v="1"/>
    <n v="20231200130801"/>
    <n v="202312001308011"/>
    <n v="2222.56"/>
    <n v="29"/>
    <n v="1"/>
    <n v="94907.36347882502"/>
    <n v="16"/>
    <n v="69.072632214589177"/>
    <x v="1"/>
    <n v="11.460656573567107"/>
    <m/>
  </r>
  <r>
    <n v="2024"/>
    <n v="71367"/>
    <n v="3"/>
    <n v="20230100535500"/>
    <n v="1"/>
    <n v="1129.46"/>
    <n v="2"/>
    <n v="20230100535502"/>
    <n v="202301005355021"/>
    <n v="1129.46"/>
    <n v="55"/>
    <n v="2"/>
    <n v="75809.237171130721"/>
    <n v="14"/>
    <n v="67.93278225925097"/>
    <x v="1"/>
    <n v="11.235975426621815"/>
    <m/>
  </r>
  <r>
    <n v="2024"/>
    <n v="71514"/>
    <n v="3"/>
    <n v="20230200530600"/>
    <n v="1"/>
    <n v="1202.3"/>
    <n v="1"/>
    <n v="20230200530601"/>
    <n v="202302005306011"/>
    <n v="1202.3"/>
    <n v="36"/>
    <n v="1"/>
    <n v="94220.560892662281"/>
    <n v="16"/>
    <n v="68.484413738751712"/>
    <x v="1"/>
    <n v="11.453393705246951"/>
    <m/>
  </r>
  <r>
    <n v="2024"/>
    <n v="71516"/>
    <n v="3"/>
    <n v="20230300530500"/>
    <n v="1"/>
    <n v="780.02"/>
    <n v="1"/>
    <n v="20230300530501"/>
    <n v="202303005305011"/>
    <n v="780.02"/>
    <n v="62"/>
    <n v="2"/>
    <n v="71236.359352465734"/>
    <n v="14"/>
    <n v="68.943955369518306"/>
    <x v="1"/>
    <n v="11.173758632117758"/>
    <m/>
  </r>
  <r>
    <n v="2024"/>
    <n v="72066"/>
    <n v="3"/>
    <n v="20240304941800"/>
    <n v="1"/>
    <n v="1195.58"/>
    <n v="1"/>
    <n v="20240304941801"/>
    <n v="202403049418011"/>
    <n v="1195.58"/>
    <n v="30"/>
    <n v="1"/>
    <n v="55152.076308161624"/>
    <n v="12"/>
    <n v="68.225215290846577"/>
    <x v="0"/>
    <n v="10.91784967235305"/>
    <m/>
  </r>
  <r>
    <n v="2024"/>
    <n v="72306"/>
    <n v="3"/>
    <n v="0"/>
    <n v="1"/>
    <n v="689.53"/>
    <n v="1"/>
    <n v="0"/>
    <n v="0"/>
    <n v="689.53"/>
    <n v="43"/>
    <n v="2"/>
    <n v="70428.746500899302"/>
    <n v="14"/>
    <n v="70.522132272728712"/>
    <x v="1"/>
    <n v="11.162356789780411"/>
    <m/>
  </r>
  <r>
    <n v="2024"/>
    <n v="72520"/>
    <n v="3"/>
    <n v="0"/>
    <n v="1"/>
    <n v="606.35"/>
    <n v="1"/>
    <n v="0"/>
    <n v="0"/>
    <n v="606.35"/>
    <n v="37"/>
    <n v="2"/>
    <n v="97024.591072548094"/>
    <n v="16"/>
    <n v="71.265169084515236"/>
    <x v="1"/>
    <n v="11.482719741567552"/>
    <m/>
  </r>
  <r>
    <n v="2024"/>
    <n v="72793"/>
    <n v="3"/>
    <n v="0"/>
    <n v="1"/>
    <n v="792.03"/>
    <n v="1"/>
    <n v="0"/>
    <n v="0"/>
    <n v="792.03"/>
    <n v="29"/>
    <n v="2"/>
    <n v="51232.167880280816"/>
    <n v="12"/>
    <n v="72.145134916076131"/>
    <x v="0"/>
    <n v="10.844122892654767"/>
    <m/>
  </r>
  <r>
    <n v="2024"/>
    <n v="73054"/>
    <n v="3"/>
    <n v="0"/>
    <n v="1"/>
    <n v="1502.65"/>
    <n v="3"/>
    <n v="0"/>
    <n v="0"/>
    <n v="2136.35"/>
    <n v="41"/>
    <n v="1"/>
    <n v="56447.45591665175"/>
    <n v="12"/>
    <n v="69.468551975971607"/>
    <x v="0"/>
    <n v="10.941065500655252"/>
    <m/>
  </r>
  <r>
    <n v="2024"/>
    <n v="73057"/>
    <n v="3"/>
    <n v="0"/>
    <n v="1"/>
    <n v="1444.34"/>
    <n v="1"/>
    <n v="0"/>
    <n v="0"/>
    <n v="1444.34"/>
    <n v="60"/>
    <n v="2"/>
    <n v="70869.232441118045"/>
    <n v="14"/>
    <n v="73.47345765080901"/>
    <x v="1"/>
    <n v="11.168591661226646"/>
    <m/>
  </r>
  <r>
    <n v="2024"/>
    <n v="73159"/>
    <n v="3"/>
    <n v="20221200269700"/>
    <n v="1"/>
    <n v="1815.7"/>
    <n v="5"/>
    <n v="20221200269707"/>
    <n v="202212002697072"/>
    <n v="3661.73"/>
    <n v="52"/>
    <n v="1"/>
    <n v="50127.572099060868"/>
    <n v="12"/>
    <n v="71.34144037181504"/>
    <x v="0"/>
    <n v="10.822326476989343"/>
    <m/>
  </r>
  <r>
    <n v="2024"/>
    <n v="73238"/>
    <n v="3"/>
    <n v="20221200290800"/>
    <n v="1"/>
    <n v="2596.6999999999998"/>
    <n v="1"/>
    <n v="20221200290801"/>
    <n v="202212002908011"/>
    <n v="2596.6999999999998"/>
    <n v="40"/>
    <n v="1"/>
    <n v="73542.360180991687"/>
    <n v="14"/>
    <n v="71.3095900941221"/>
    <x v="1"/>
    <n v="11.20561684818024"/>
    <m/>
  </r>
  <r>
    <n v="2024"/>
    <n v="73542"/>
    <n v="3"/>
    <n v="20231200040200"/>
    <n v="1"/>
    <n v="3320.93"/>
    <n v="3"/>
    <n v="20231200040205"/>
    <n v="202312000402051"/>
    <n v="6674.63"/>
    <n v="26"/>
    <n v="1"/>
    <n v="74887.987752947796"/>
    <n v="14"/>
    <n v="65.422201113655404"/>
    <x v="1"/>
    <n v="11.22374877951332"/>
    <m/>
  </r>
  <r>
    <n v="2024"/>
    <n v="73608"/>
    <n v="3"/>
    <n v="20230200034400"/>
    <n v="1"/>
    <n v="2167.36"/>
    <n v="4"/>
    <n v="20230200034403"/>
    <n v="202302000344031"/>
    <n v="1769.63"/>
    <n v="32"/>
    <n v="1"/>
    <n v="79151.10951173694"/>
    <n v="14"/>
    <n v="68.523943613805486"/>
    <x v="1"/>
    <n v="11.279114083047132"/>
    <m/>
  </r>
  <r>
    <n v="2024"/>
    <n v="73836"/>
    <n v="3"/>
    <n v="0"/>
    <n v="1"/>
    <n v="2362.35"/>
    <n v="2"/>
    <n v="0"/>
    <n v="0"/>
    <n v="2362.35"/>
    <n v="28"/>
    <n v="2"/>
    <n v="76010.954431492806"/>
    <n v="14"/>
    <n v="69.584398919540504"/>
    <x v="1"/>
    <n v="11.238632746138176"/>
    <m/>
  </r>
  <r>
    <n v="2024"/>
    <n v="73976"/>
    <n v="3"/>
    <n v="0"/>
    <n v="1"/>
    <n v="2048.63"/>
    <n v="2"/>
    <n v="0"/>
    <n v="0"/>
    <n v="2048.63"/>
    <n v="32"/>
    <n v="2"/>
    <n v="74074.017337608951"/>
    <n v="14"/>
    <n v="72.060546319459561"/>
    <x v="1"/>
    <n v="11.212820106577318"/>
    <m/>
  </r>
  <r>
    <n v="2024"/>
    <n v="74818"/>
    <n v="3"/>
    <n v="20231200809600"/>
    <n v="1"/>
    <n v="877.39"/>
    <n v="1"/>
    <n v="20231200809601"/>
    <n v="202312008096011"/>
    <n v="877.39"/>
    <n v="46"/>
    <n v="1"/>
    <n v="30791.0230005632"/>
    <n v="10"/>
    <n v="68.387989529822846"/>
    <x v="0"/>
    <n v="10.334978465457972"/>
    <m/>
  </r>
  <r>
    <n v="2024"/>
    <n v="74843"/>
    <n v="3"/>
    <n v="0"/>
    <n v="1"/>
    <n v="1015.99"/>
    <n v="4"/>
    <n v="0"/>
    <n v="0"/>
    <n v="971.04"/>
    <n v="34"/>
    <n v="1"/>
    <n v="54179.153497263665"/>
    <n v="12"/>
    <n v="69.899249443820011"/>
    <x v="0"/>
    <n v="10.90005149162009"/>
    <m/>
  </r>
  <r>
    <n v="2024"/>
    <n v="74873"/>
    <n v="3"/>
    <n v="0"/>
    <n v="1"/>
    <n v="1345.05"/>
    <n v="1"/>
    <n v="0"/>
    <n v="0"/>
    <n v="1345.05"/>
    <n v="58"/>
    <n v="1"/>
    <n v="75295.244652956259"/>
    <n v="14"/>
    <n v="72.181701730899633"/>
    <x v="1"/>
    <n v="11.229172259774639"/>
    <m/>
  </r>
  <r>
    <n v="2024"/>
    <n v="75044"/>
    <n v="3"/>
    <n v="20240100807900"/>
    <n v="1"/>
    <n v="2151.44"/>
    <n v="1"/>
    <n v="20240100807901"/>
    <n v="202401008079011"/>
    <n v="2151.44"/>
    <n v="56"/>
    <n v="2"/>
    <n v="97374.488989356105"/>
    <n v="16"/>
    <n v="71.436441090078148"/>
    <x v="1"/>
    <n v="11.48631953529644"/>
    <m/>
  </r>
  <r>
    <n v="2024"/>
    <n v="75052"/>
    <n v="3"/>
    <n v="20230200805100"/>
    <n v="1"/>
    <n v="836.08"/>
    <n v="1"/>
    <n v="20230200805101"/>
    <n v="202302008051011"/>
    <n v="836.08"/>
    <n v="45"/>
    <n v="2"/>
    <n v="100246.2866780867"/>
    <n v="16"/>
    <n v="71.391289673277001"/>
    <x v="1"/>
    <n v="11.515385303865205"/>
    <m/>
  </r>
  <r>
    <n v="2024"/>
    <n v="75391"/>
    <n v="3"/>
    <n v="20230300808100"/>
    <n v="1"/>
    <n v="2016.18"/>
    <n v="2"/>
    <n v="20230300808102"/>
    <n v="202303008081021"/>
    <n v="2016.18"/>
    <n v="37"/>
    <n v="1"/>
    <n v="121208.42030533728"/>
    <n v="18"/>
    <n v="69.996457429700598"/>
    <x v="2"/>
    <n v="11.705266824670591"/>
    <m/>
  </r>
  <r>
    <n v="2024"/>
    <n v="75908"/>
    <n v="3"/>
    <n v="0"/>
    <n v="1"/>
    <n v="1047.93"/>
    <n v="2"/>
    <n v="0"/>
    <n v="0"/>
    <n v="1047.93"/>
    <n v="34"/>
    <n v="1"/>
    <n v="72037.347676769481"/>
    <n v="14"/>
    <n v="67.775439167842777"/>
    <x v="1"/>
    <n v="11.184939981243565"/>
    <m/>
  </r>
  <r>
    <n v="2024"/>
    <n v="75944"/>
    <n v="3"/>
    <n v="20231204025600"/>
    <n v="1"/>
    <n v="2849.96"/>
    <n v="1"/>
    <n v="20231204025601"/>
    <n v="202312040256011"/>
    <n v="2849.96"/>
    <n v="33"/>
    <n v="1"/>
    <n v="74814.563822674376"/>
    <n v="14"/>
    <n v="71.205277332389628"/>
    <x v="1"/>
    <n v="11.22276784852199"/>
    <m/>
  </r>
  <r>
    <n v="2024"/>
    <n v="76141"/>
    <n v="3"/>
    <n v="20240100495300"/>
    <n v="1"/>
    <n v="2345.8000000000002"/>
    <n v="1"/>
    <n v="20240100495301"/>
    <n v="202401004953011"/>
    <n v="2345.8000000000002"/>
    <n v="60"/>
    <n v="2"/>
    <n v="72920.328742399695"/>
    <n v="14"/>
    <n v="69.610976493654036"/>
    <x v="1"/>
    <n v="11.197122737043541"/>
    <m/>
  </r>
  <r>
    <n v="2024"/>
    <n v="76324"/>
    <n v="3"/>
    <n v="20240100491800"/>
    <n v="1"/>
    <n v="1254.1600000000001"/>
    <n v="2"/>
    <n v="20240100491802"/>
    <n v="202401004918021"/>
    <n v="1254.1600000000001"/>
    <n v="57"/>
    <n v="1"/>
    <n v="120191.9848741848"/>
    <n v="18"/>
    <n v="73.358431105693725"/>
    <x v="2"/>
    <n v="11.696845617280767"/>
    <m/>
  </r>
  <r>
    <n v="2024"/>
    <n v="76341"/>
    <n v="3"/>
    <n v="20240100492700"/>
    <n v="1"/>
    <n v="1227.53"/>
    <n v="2"/>
    <n v="20240100492702"/>
    <n v="202401004927021"/>
    <n v="1227.53"/>
    <n v="31"/>
    <n v="2"/>
    <n v="53278.111404707866"/>
    <n v="12"/>
    <n v="70.638030348109353"/>
    <x v="0"/>
    <n v="10.88328085797769"/>
    <m/>
  </r>
  <r>
    <n v="2024"/>
    <n v="76347"/>
    <n v="3"/>
    <n v="20240300501300"/>
    <n v="1"/>
    <n v="1909.95"/>
    <n v="2"/>
    <n v="20240300501302"/>
    <n v="202403005013021"/>
    <n v="1909.95"/>
    <n v="35"/>
    <n v="2"/>
    <n v="110643.18668870043"/>
    <n v="18"/>
    <n v="72.105112737156688"/>
    <x v="2"/>
    <n v="11.614065768244002"/>
    <m/>
  </r>
  <r>
    <n v="2024"/>
    <n v="76520"/>
    <n v="3"/>
    <n v="20230100498200"/>
    <n v="1"/>
    <n v="1273.94"/>
    <n v="1"/>
    <n v="20230100498201"/>
    <n v="202301004982011"/>
    <n v="1273.94"/>
    <n v="47"/>
    <n v="2"/>
    <n v="80387.663600252505"/>
    <n v="14"/>
    <n v="69.308597226965446"/>
    <x v="1"/>
    <n v="11.294616005586468"/>
    <m/>
  </r>
  <r>
    <n v="2024"/>
    <n v="76558"/>
    <n v="3"/>
    <n v="20230300489700"/>
    <n v="1"/>
    <n v="781.57"/>
    <n v="2"/>
    <n v="20230300489702"/>
    <n v="202303004897021"/>
    <n v="781.57"/>
    <n v="43"/>
    <n v="2"/>
    <n v="95200.806226353248"/>
    <n v="16"/>
    <n v="71.606653104757925"/>
    <x v="1"/>
    <n v="11.463743689507812"/>
    <m/>
  </r>
  <r>
    <n v="2024"/>
    <n v="76585"/>
    <n v="3"/>
    <n v="20230200492900"/>
    <n v="1"/>
    <n v="1936.48"/>
    <n v="1"/>
    <n v="20230200492901"/>
    <n v="202302004929011"/>
    <n v="1936.48"/>
    <n v="37"/>
    <n v="2"/>
    <n v="74089.205341261099"/>
    <n v="14"/>
    <n v="70.624024712466181"/>
    <x v="1"/>
    <n v="11.21302512376621"/>
    <m/>
  </r>
  <r>
    <n v="2024"/>
    <n v="76614"/>
    <n v="3"/>
    <n v="20240300503700"/>
    <n v="1"/>
    <n v="968.52"/>
    <n v="1"/>
    <n v="20240300503701"/>
    <n v="202403005037011"/>
    <n v="968.52"/>
    <n v="59"/>
    <n v="2"/>
    <n v="76268.283733086762"/>
    <n v="14"/>
    <n v="68.715517571462144"/>
    <x v="1"/>
    <n v="11.242012452388863"/>
    <m/>
  </r>
  <r>
    <n v="2024"/>
    <n v="76670"/>
    <n v="3"/>
    <n v="20240200502100"/>
    <n v="1"/>
    <n v="959.87"/>
    <n v="1"/>
    <n v="20240200502101"/>
    <n v="202402005021011"/>
    <n v="959.87"/>
    <n v="43"/>
    <n v="2"/>
    <n v="56202.556634963206"/>
    <n v="12"/>
    <n v="71.584874462874325"/>
    <x v="0"/>
    <n v="10.936717526572389"/>
    <m/>
  </r>
  <r>
    <n v="2024"/>
    <n v="76756"/>
    <n v="3"/>
    <n v="0"/>
    <n v="1"/>
    <n v="1313.34"/>
    <n v="1"/>
    <n v="0"/>
    <n v="0"/>
    <n v="1313.34"/>
    <n v="47"/>
    <n v="2"/>
    <n v="46673.319400393448"/>
    <n v="12"/>
    <n v="69.503932544828501"/>
    <x v="0"/>
    <n v="10.750927961342683"/>
    <m/>
  </r>
  <r>
    <n v="2024"/>
    <n v="76815"/>
    <n v="3"/>
    <n v="0"/>
    <n v="1"/>
    <n v="1353.36"/>
    <n v="2"/>
    <n v="0"/>
    <n v="0"/>
    <n v="1353.36"/>
    <n v="41"/>
    <n v="2"/>
    <n v="49112.173736312041"/>
    <n v="12"/>
    <n v="74.458887068733063"/>
    <x v="0"/>
    <n v="10.801862220654261"/>
    <m/>
  </r>
  <r>
    <n v="2024"/>
    <n v="76982"/>
    <n v="3"/>
    <n v="0"/>
    <n v="1"/>
    <n v="1094.4000000000001"/>
    <n v="2"/>
    <n v="0"/>
    <n v="0"/>
    <n v="1094.4000000000001"/>
    <n v="52"/>
    <n v="1"/>
    <n v="62299.855845267797"/>
    <n v="12"/>
    <n v="70.045606282133107"/>
    <x v="0"/>
    <n v="11.039714390892735"/>
    <m/>
  </r>
  <r>
    <n v="2024"/>
    <n v="77299"/>
    <n v="3"/>
    <n v="20240100852900"/>
    <n v="1"/>
    <n v="4346.71"/>
    <n v="2"/>
    <n v="20240100852902"/>
    <n v="202401008529021"/>
    <n v="4346.71"/>
    <n v="54"/>
    <n v="2"/>
    <n v="116895.515341558"/>
    <n v="18"/>
    <n v="72.566799056097977"/>
    <x v="2"/>
    <n v="11.669035783521176"/>
    <m/>
  </r>
  <r>
    <n v="2024"/>
    <n v="77441"/>
    <n v="3"/>
    <n v="20230100854500"/>
    <n v="1"/>
    <n v="1890.53"/>
    <n v="1"/>
    <n v="20230100854502"/>
    <n v="202301008545021"/>
    <n v="1890.53"/>
    <n v="38"/>
    <n v="2"/>
    <n v="53671.653444662566"/>
    <n v="12"/>
    <n v="68.420685081856604"/>
    <x v="0"/>
    <n v="10.890640272310687"/>
    <m/>
  </r>
  <r>
    <n v="2024"/>
    <n v="77991"/>
    <n v="3"/>
    <n v="0"/>
    <n v="1"/>
    <n v="2339.52"/>
    <n v="1"/>
    <n v="0"/>
    <n v="0"/>
    <n v="2339.52"/>
    <n v="46"/>
    <n v="1"/>
    <n v="98346.462609065173"/>
    <n v="16"/>
    <n v="70.813224903428932"/>
    <x v="1"/>
    <n v="11.496251855799395"/>
    <m/>
  </r>
  <r>
    <n v="2024"/>
    <n v="78301"/>
    <n v="3"/>
    <n v="20240100861200"/>
    <n v="1"/>
    <n v="4792.83"/>
    <n v="1"/>
    <n v="20240100861201"/>
    <n v="202401008612011"/>
    <n v="4792.83"/>
    <n v="39"/>
    <n v="1"/>
    <n v="54987.693028739333"/>
    <n v="12"/>
    <n v="69.672742874794821"/>
    <x v="0"/>
    <n v="10.914864676062077"/>
    <m/>
  </r>
  <r>
    <n v="2024"/>
    <n v="78472"/>
    <n v="3"/>
    <n v="20230200855400"/>
    <n v="1"/>
    <n v="2396.5700000000002"/>
    <n v="4"/>
    <n v="20230200855402"/>
    <n v="202302008554021"/>
    <n v="1737.95"/>
    <n v="62"/>
    <n v="2"/>
    <n v="53435.372648531084"/>
    <n v="12"/>
    <n v="71.393188825435104"/>
    <x v="0"/>
    <n v="10.886228214800706"/>
    <m/>
  </r>
  <r>
    <n v="2024"/>
    <n v="78671"/>
    <n v="3"/>
    <n v="20240100658900"/>
    <n v="1"/>
    <n v="1235.3699999999999"/>
    <n v="2"/>
    <n v="20240100658902"/>
    <n v="202401006589021"/>
    <n v="1235.3699999999999"/>
    <n v="62"/>
    <n v="2"/>
    <n v="51581.791865543899"/>
    <n v="12"/>
    <n v="73.170640881250975"/>
    <x v="0"/>
    <n v="10.850924018373302"/>
    <m/>
  </r>
  <r>
    <n v="2024"/>
    <n v="79108"/>
    <n v="3"/>
    <n v="20240200666600"/>
    <n v="1"/>
    <n v="2549.79"/>
    <n v="1"/>
    <n v="20240200666601"/>
    <n v="202402006666011"/>
    <n v="2549.79"/>
    <n v="48"/>
    <n v="1"/>
    <n v="55117.589792229606"/>
    <n v="12"/>
    <n v="72.844123075383862"/>
    <x v="0"/>
    <n v="10.91722417817544"/>
    <m/>
  </r>
  <r>
    <n v="2024"/>
    <n v="79208"/>
    <n v="3"/>
    <n v="20230100668300"/>
    <n v="1"/>
    <n v="1402.32"/>
    <n v="3"/>
    <n v="20230100668304"/>
    <n v="202301006683041"/>
    <n v="1407.92"/>
    <n v="35"/>
    <n v="2"/>
    <n v="73631.495425284069"/>
    <n v="14"/>
    <n v="65.978377331332112"/>
    <x v="1"/>
    <n v="11.206828140156301"/>
    <m/>
  </r>
  <r>
    <n v="2024"/>
    <n v="79211"/>
    <n v="3"/>
    <n v="20231200669800"/>
    <n v="1"/>
    <n v="2671.19"/>
    <n v="1"/>
    <n v="20231200669801"/>
    <n v="202312006698011"/>
    <n v="2671.19"/>
    <n v="36"/>
    <n v="1"/>
    <n v="73121.59665350939"/>
    <n v="14"/>
    <n v="69.895521290128571"/>
    <x v="1"/>
    <n v="11.1998790419606"/>
    <m/>
  </r>
  <r>
    <n v="2024"/>
    <n v="79306"/>
    <n v="3"/>
    <n v="20240100663200"/>
    <n v="1"/>
    <n v="2308.34"/>
    <n v="1"/>
    <n v="20240100663201"/>
    <n v="202401006632011"/>
    <n v="2308.34"/>
    <n v="58"/>
    <n v="1"/>
    <n v="117078.5010533365"/>
    <n v="18"/>
    <n v="69.517738313946822"/>
    <x v="2"/>
    <n v="11.670599937967943"/>
    <m/>
  </r>
  <r>
    <n v="2024"/>
    <n v="79519"/>
    <n v="3"/>
    <n v="0"/>
    <n v="1"/>
    <n v="1561.59"/>
    <n v="2"/>
    <n v="0"/>
    <n v="0"/>
    <n v="1561.59"/>
    <n v="50"/>
    <n v="2"/>
    <n v="71417.748744455748"/>
    <n v="14"/>
    <n v="70.767828380364264"/>
    <x v="1"/>
    <n v="11.176301699291448"/>
    <m/>
  </r>
  <r>
    <n v="2024"/>
    <n v="79705"/>
    <n v="3"/>
    <n v="0"/>
    <n v="1"/>
    <n v="1541.19"/>
    <n v="1"/>
    <n v="0"/>
    <n v="0"/>
    <n v="1541.19"/>
    <n v="55"/>
    <n v="2"/>
    <n v="76056.044200987424"/>
    <n v="14"/>
    <n v="72.769465472366207"/>
    <x v="1"/>
    <n v="11.239225771202412"/>
    <m/>
  </r>
  <r>
    <n v="2024"/>
    <n v="79906"/>
    <n v="3"/>
    <n v="0"/>
    <n v="1"/>
    <n v="1729.34"/>
    <n v="1"/>
    <n v="0"/>
    <n v="0"/>
    <n v="1729.34"/>
    <n v="43"/>
    <n v="2"/>
    <n v="45530.599137501122"/>
    <n v="11"/>
    <n v="68.660004310838261"/>
    <x v="0"/>
    <n v="10.726139887423031"/>
    <m/>
  </r>
  <r>
    <n v="2024"/>
    <n v="80052"/>
    <n v="3"/>
    <n v="20230100083300"/>
    <n v="1"/>
    <n v="3707.89"/>
    <n v="2"/>
    <n v="20230100083302"/>
    <n v="202301000833022"/>
    <n v="3707.89"/>
    <n v="42"/>
    <n v="1"/>
    <n v="51830.573535382056"/>
    <n v="12"/>
    <n v="71.23198372688563"/>
    <x v="0"/>
    <n v="10.855735476825442"/>
    <m/>
  </r>
  <r>
    <n v="2024"/>
    <n v="80142"/>
    <n v="3"/>
    <n v="20230200068800"/>
    <n v="1"/>
    <n v="2082.91"/>
    <n v="1"/>
    <n v="20230200068801"/>
    <n v="202302000688011"/>
    <n v="2082.91"/>
    <n v="42"/>
    <n v="1"/>
    <n v="31873.066860167022"/>
    <n v="10"/>
    <n v="67.256608596338026"/>
    <x v="0"/>
    <n v="10.369516633097421"/>
    <m/>
  </r>
  <r>
    <n v="2024"/>
    <n v="80183"/>
    <n v="3"/>
    <n v="0"/>
    <n v="1"/>
    <n v="2577.7600000000002"/>
    <n v="1"/>
    <n v="0"/>
    <n v="0"/>
    <n v="2577.7600000000002"/>
    <n v="33"/>
    <n v="2"/>
    <n v="97661.952586062718"/>
    <n v="16"/>
    <n v="70.350860899756199"/>
    <x v="1"/>
    <n v="11.489267331129303"/>
    <m/>
  </r>
  <r>
    <n v="2024"/>
    <n v="80191"/>
    <n v="3"/>
    <n v="0"/>
    <n v="1"/>
    <n v="2738.89"/>
    <n v="1"/>
    <n v="0"/>
    <n v="0"/>
    <n v="2738.89"/>
    <n v="41"/>
    <n v="1"/>
    <n v="30917.732851929526"/>
    <n v="10"/>
    <n v="70.666497047144631"/>
    <x v="0"/>
    <n v="10.339085176983648"/>
    <m/>
  </r>
  <r>
    <n v="2024"/>
    <n v="80234"/>
    <n v="3"/>
    <n v="20230100084100"/>
    <n v="1"/>
    <n v="4056.63"/>
    <n v="1"/>
    <n v="20230100084101"/>
    <n v="202301000841011"/>
    <n v="4056.63"/>
    <n v="60"/>
    <n v="1"/>
    <n v="101419.43812850716"/>
    <n v="16"/>
    <n v="68.467125037388385"/>
    <x v="1"/>
    <n v="11.527020049287392"/>
    <m/>
  </r>
  <r>
    <n v="2024"/>
    <n v="80247"/>
    <n v="3"/>
    <n v="20230200069300"/>
    <n v="1"/>
    <n v="1814.02"/>
    <n v="1"/>
    <n v="20230200069301"/>
    <n v="202302000693011"/>
    <n v="1814.02"/>
    <n v="52"/>
    <n v="1"/>
    <n v="29561.262178543304"/>
    <n v="10"/>
    <n v="67.183080474579683"/>
    <x v="0"/>
    <n v="10.294220073018744"/>
    <m/>
  </r>
  <r>
    <n v="2024"/>
    <n v="80564"/>
    <n v="3"/>
    <n v="20230100087400"/>
    <n v="1"/>
    <n v="3753.32"/>
    <n v="2"/>
    <n v="20230100087402"/>
    <n v="202301000874021"/>
    <n v="3753.32"/>
    <n v="59"/>
    <n v="2"/>
    <n v="61438.461772669732"/>
    <n v="12"/>
    <n v="69.469200375459053"/>
    <x v="0"/>
    <n v="11.025791331256022"/>
    <m/>
  </r>
  <r>
    <n v="2024"/>
    <n v="80581"/>
    <n v="3"/>
    <n v="20240304499400"/>
    <n v="1"/>
    <n v="6362.23"/>
    <n v="1"/>
    <n v="20240304499401"/>
    <n v="202403044994011"/>
    <n v="6362.23"/>
    <n v="59"/>
    <n v="2"/>
    <n v="76078.390932633949"/>
    <n v="14"/>
    <n v="70.317890437065756"/>
    <x v="1"/>
    <n v="11.239519547319404"/>
    <m/>
  </r>
  <r>
    <n v="2024"/>
    <n v="80615"/>
    <n v="3"/>
    <n v="20240200073900"/>
    <n v="1"/>
    <n v="2198.0100000000002"/>
    <n v="2"/>
    <n v="20240200073902"/>
    <n v="202402000739021"/>
    <n v="3192.27"/>
    <n v="56"/>
    <n v="1"/>
    <n v="52453.21756173532"/>
    <n v="12"/>
    <n v="69.497945634217558"/>
    <x v="0"/>
    <n v="10.867676957257201"/>
    <m/>
  </r>
  <r>
    <n v="2024"/>
    <n v="80652"/>
    <n v="3"/>
    <n v="20240300070400"/>
    <n v="1"/>
    <n v="1680.32"/>
    <n v="4"/>
    <n v="20240300070404"/>
    <n v="202403000704041"/>
    <n v="5245.18"/>
    <n v="48"/>
    <n v="1"/>
    <n v="89748.252795675566"/>
    <n v="16"/>
    <n v="73.465330447870073"/>
    <x v="1"/>
    <n v="11.404763838703378"/>
    <m/>
  </r>
  <r>
    <n v="2024"/>
    <n v="80758"/>
    <n v="3"/>
    <n v="20230200080100"/>
    <n v="1"/>
    <n v="2268.98"/>
    <n v="2"/>
    <n v="20230200080102"/>
    <n v="202302000801021"/>
    <n v="2268.98"/>
    <n v="42"/>
    <n v="2"/>
    <n v="89824.644094884105"/>
    <n v="16"/>
    <n v="67.617214599271193"/>
    <x v="1"/>
    <n v="11.405614649768294"/>
    <m/>
  </r>
  <r>
    <n v="2024"/>
    <n v="80817"/>
    <n v="3"/>
    <n v="20240100070300"/>
    <n v="1"/>
    <n v="1845.99"/>
    <n v="1"/>
    <n v="20240100070301"/>
    <n v="202401000703011"/>
    <n v="1845.99"/>
    <n v="42"/>
    <n v="2"/>
    <n v="54747.573698265347"/>
    <n v="12"/>
    <n v="67.663797326860404"/>
    <x v="0"/>
    <n v="10.910488330683345"/>
    <m/>
  </r>
  <r>
    <n v="2024"/>
    <n v="80897"/>
    <n v="3"/>
    <n v="20230200078700"/>
    <n v="1"/>
    <n v="2376.9299999999998"/>
    <n v="3"/>
    <n v="20230200078703"/>
    <n v="202302000787031"/>
    <n v="1940.47"/>
    <n v="58"/>
    <n v="1"/>
    <n v="57955.886326044449"/>
    <n v="12"/>
    <n v="68.162685924400407"/>
    <x v="0"/>
    <n v="10.967437419554958"/>
    <m/>
  </r>
  <r>
    <n v="2024"/>
    <n v="80917"/>
    <n v="3"/>
    <n v="20221200782400"/>
    <n v="1"/>
    <n v="1865.49"/>
    <n v="3"/>
    <n v="20221200782402"/>
    <n v="202212007824021"/>
    <n v="1865.49"/>
    <n v="56"/>
    <n v="1"/>
    <n v="75138.335061025457"/>
    <n v="14"/>
    <n v="73.281114588455509"/>
    <x v="1"/>
    <n v="11.227086161057418"/>
    <m/>
  </r>
  <r>
    <n v="2024"/>
    <n v="80968"/>
    <n v="3"/>
    <n v="20240100080800"/>
    <n v="1"/>
    <n v="1808.41"/>
    <n v="1"/>
    <n v="20240100080801"/>
    <n v="202401000808011"/>
    <n v="1808.41"/>
    <n v="59"/>
    <n v="1"/>
    <n v="30416.929209691923"/>
    <n v="10"/>
    <n v="73.821904063283171"/>
    <x v="0"/>
    <n v="10.322754614290892"/>
    <m/>
  </r>
  <r>
    <n v="2024"/>
    <n v="81421"/>
    <n v="3"/>
    <n v="20221200485500"/>
    <n v="1"/>
    <n v="3618"/>
    <n v="1"/>
    <n v="20221200485501"/>
    <n v="202212004855011"/>
    <n v="3618"/>
    <n v="46"/>
    <n v="2"/>
    <n v="76150.268570199711"/>
    <n v="14"/>
    <n v="73.661016572101175"/>
    <x v="1"/>
    <n v="11.240463885174602"/>
    <m/>
  </r>
  <r>
    <n v="2024"/>
    <n v="81909"/>
    <n v="3"/>
    <n v="0"/>
    <n v="1"/>
    <n v="2105.37"/>
    <n v="2"/>
    <n v="0"/>
    <n v="0"/>
    <n v="2105.37"/>
    <n v="37"/>
    <n v="1"/>
    <n v="81087.129734432485"/>
    <n v="14"/>
    <n v="69.504978570287449"/>
    <x v="1"/>
    <n v="11.303279531263714"/>
    <m/>
  </r>
  <r>
    <n v="2024"/>
    <n v="81958"/>
    <n v="3"/>
    <n v="0"/>
    <n v="1"/>
    <n v="1684.2"/>
    <n v="3"/>
    <n v="0"/>
    <n v="0"/>
    <n v="2071.42"/>
    <n v="27"/>
    <n v="2"/>
    <n v="82706.272011096444"/>
    <n v="14"/>
    <n v="69.263422224591736"/>
    <x v="1"/>
    <n v="11.323050718657154"/>
    <m/>
  </r>
  <r>
    <n v="2024"/>
    <n v="81987"/>
    <n v="3"/>
    <n v="0"/>
    <n v="1"/>
    <n v="2346.0500000000002"/>
    <n v="1"/>
    <n v="0"/>
    <n v="0"/>
    <n v="2346.0500000000002"/>
    <n v="45"/>
    <n v="2"/>
    <n v="121983.47062022852"/>
    <n v="18"/>
    <n v="68.385524434830273"/>
    <x v="2"/>
    <n v="11.711640827816801"/>
    <m/>
  </r>
  <r>
    <n v="2024"/>
    <n v="82095"/>
    <n v="3"/>
    <n v="0"/>
    <n v="1"/>
    <n v="2351.15"/>
    <n v="2"/>
    <n v="0"/>
    <n v="0"/>
    <n v="2745.56"/>
    <n v="40"/>
    <n v="1"/>
    <n v="95668.651507298768"/>
    <n v="16"/>
    <n v="68.693420439334702"/>
    <x v="1"/>
    <n v="11.468645953321476"/>
    <m/>
  </r>
  <r>
    <n v="2024"/>
    <n v="82139"/>
    <n v="3"/>
    <n v="0"/>
    <n v="1"/>
    <n v="1539.85"/>
    <n v="4"/>
    <n v="0"/>
    <n v="0"/>
    <n v="2054.1999999999998"/>
    <n v="28"/>
    <n v="1"/>
    <n v="98829.759267000714"/>
    <n v="16"/>
    <n v="69.559377447426982"/>
    <x v="1"/>
    <n v="11.501154045538069"/>
    <m/>
  </r>
  <r>
    <n v="2024"/>
    <n v="82259"/>
    <n v="3"/>
    <n v="0"/>
    <n v="1"/>
    <n v="1888.99"/>
    <n v="4"/>
    <n v="0"/>
    <n v="0"/>
    <n v="1888.99"/>
    <n v="35"/>
    <n v="1"/>
    <n v="44008.348556875906"/>
    <n v="11"/>
    <n v="68.028772497539677"/>
    <x v="0"/>
    <n v="10.692134634831053"/>
    <m/>
  </r>
  <r>
    <n v="2024"/>
    <n v="82667"/>
    <n v="3"/>
    <n v="0"/>
    <n v="1"/>
    <n v="1946.17"/>
    <n v="1"/>
    <n v="0"/>
    <n v="0"/>
    <n v="1946.17"/>
    <n v="47"/>
    <n v="1"/>
    <n v="30118.30960112741"/>
    <n v="10"/>
    <n v="67.271431297556504"/>
    <x v="0"/>
    <n v="10.312888558198399"/>
    <m/>
  </r>
  <r>
    <n v="2024"/>
    <n v="82724"/>
    <n v="3"/>
    <n v="0"/>
    <n v="1"/>
    <n v="3296.75"/>
    <n v="2"/>
    <n v="0"/>
    <n v="0"/>
    <n v="3296.75"/>
    <n v="28"/>
    <n v="2"/>
    <n v="95596.273338982908"/>
    <n v="16"/>
    <n v="69.77904150136429"/>
    <x v="1"/>
    <n v="11.46788911646988"/>
    <m/>
  </r>
  <r>
    <n v="2024"/>
    <n v="82765"/>
    <n v="3"/>
    <n v="0"/>
    <n v="1"/>
    <n v="2379.1"/>
    <n v="1"/>
    <n v="0"/>
    <n v="0"/>
    <n v="2379.1"/>
    <n v="25"/>
    <n v="2"/>
    <n v="96124.798296142078"/>
    <n v="16"/>
    <n v="70.93134580528897"/>
    <x v="1"/>
    <n v="11.473402608456116"/>
    <m/>
  </r>
  <r>
    <n v="2024"/>
    <n v="82906"/>
    <n v="3"/>
    <n v="20230300090500"/>
    <n v="1"/>
    <n v="1996.7"/>
    <n v="2"/>
    <n v="20230300090502"/>
    <n v="202303000905021"/>
    <n v="1996.7"/>
    <n v="49"/>
    <n v="1"/>
    <n v="48616.214160915348"/>
    <n v="12"/>
    <n v="66.863654052539204"/>
    <x v="0"/>
    <n v="10.791712378958429"/>
    <m/>
  </r>
  <r>
    <n v="2024"/>
    <n v="83259"/>
    <n v="3"/>
    <n v="20240200095700"/>
    <n v="1"/>
    <n v="1986.54"/>
    <n v="1"/>
    <n v="20240200095701"/>
    <n v="202402000957011"/>
    <n v="1986.54"/>
    <n v="28"/>
    <n v="1"/>
    <n v="74475.294000633628"/>
    <n v="14"/>
    <n v="72.542907083473949"/>
    <x v="1"/>
    <n v="11.218222725215632"/>
    <m/>
  </r>
  <r>
    <n v="2024"/>
    <n v="83361"/>
    <n v="3"/>
    <n v="20240200094200"/>
    <n v="1"/>
    <n v="5428.56"/>
    <n v="1"/>
    <n v="20240200094201"/>
    <n v="202402000942011"/>
    <n v="5428.56"/>
    <n v="63"/>
    <n v="2"/>
    <n v="72506.58406663331"/>
    <n v="14"/>
    <n v="69.401140301135655"/>
    <x v="1"/>
    <n v="11.191432651431544"/>
    <m/>
  </r>
  <r>
    <n v="2024"/>
    <n v="83366"/>
    <n v="3"/>
    <n v="20230200097500"/>
    <n v="1"/>
    <n v="1768.74"/>
    <n v="1"/>
    <n v="20230200097501"/>
    <n v="202302000975011"/>
    <n v="1768.74"/>
    <n v="27"/>
    <n v="1"/>
    <n v="47851.315980038307"/>
    <n v="12"/>
    <n v="64.676205285925462"/>
    <x v="0"/>
    <n v="10.775853898698079"/>
    <m/>
  </r>
  <r>
    <n v="2024"/>
    <n v="83367"/>
    <n v="3"/>
    <n v="20221200479700"/>
    <n v="1"/>
    <n v="4732.42"/>
    <n v="2"/>
    <n v="20221200479703"/>
    <n v="202212004797031"/>
    <n v="3713.69"/>
    <n v="62"/>
    <n v="1"/>
    <n v="40983.569719478262"/>
    <n v="11"/>
    <n v="68.003717056724639"/>
    <x v="0"/>
    <n v="10.620926526819984"/>
    <m/>
  </r>
  <r>
    <n v="2024"/>
    <n v="83491"/>
    <n v="3"/>
    <n v="0"/>
    <n v="1"/>
    <n v="2199.87"/>
    <n v="3"/>
    <n v="0"/>
    <n v="0"/>
    <n v="2199.87"/>
    <n v="44"/>
    <n v="2"/>
    <n v="70454.470258955233"/>
    <n v="14"/>
    <n v="68.826410263262204"/>
    <x v="1"/>
    <n v="11.162721968244295"/>
    <m/>
  </r>
  <r>
    <n v="2024"/>
    <n v="83507"/>
    <n v="3"/>
    <n v="0"/>
    <n v="1"/>
    <n v="2112.79"/>
    <n v="1"/>
    <n v="0"/>
    <n v="0"/>
    <n v="2112.79"/>
    <n v="51"/>
    <n v="2"/>
    <n v="93850.939502194218"/>
    <n v="16"/>
    <n v="69.329765581837421"/>
    <x v="1"/>
    <n v="11.44946305264323"/>
    <m/>
  </r>
  <r>
    <n v="2024"/>
    <n v="83517"/>
    <n v="3"/>
    <n v="0"/>
    <n v="1"/>
    <n v="2360.94"/>
    <n v="6"/>
    <n v="0"/>
    <n v="0"/>
    <n v="3849.64"/>
    <n v="37"/>
    <n v="1"/>
    <n v="92055.923910097612"/>
    <n v="16"/>
    <n v="69.036859069287374"/>
    <x v="1"/>
    <n v="11.430151539941921"/>
    <m/>
  </r>
  <r>
    <n v="2024"/>
    <n v="83604"/>
    <n v="3"/>
    <n v="0"/>
    <n v="1"/>
    <n v="2188.33"/>
    <n v="1"/>
    <n v="0"/>
    <n v="0"/>
    <n v="2188.33"/>
    <n v="43"/>
    <n v="1"/>
    <n v="34374.442810305525"/>
    <n v="10"/>
    <n v="68.816496407717608"/>
    <x v="0"/>
    <n v="10.445068625682755"/>
    <m/>
  </r>
  <r>
    <n v="2024"/>
    <n v="83678"/>
    <n v="3"/>
    <n v="20240200096600"/>
    <n v="1"/>
    <n v="3744"/>
    <n v="1"/>
    <n v="20240200096601"/>
    <n v="202402000966011"/>
    <n v="3744"/>
    <n v="58"/>
    <n v="1"/>
    <n v="56441.632097322843"/>
    <n v="12"/>
    <n v="71.43090794590988"/>
    <x v="0"/>
    <n v="10.940962322935661"/>
    <m/>
  </r>
  <r>
    <n v="2024"/>
    <n v="83774"/>
    <n v="3"/>
    <n v="20230300093400"/>
    <n v="1"/>
    <n v="1856.33"/>
    <n v="2"/>
    <n v="20230300093402"/>
    <n v="202303000934021"/>
    <n v="1856.33"/>
    <n v="49"/>
    <n v="2"/>
    <n v="50057.378464742935"/>
    <n v="12"/>
    <n v="69.185810210469313"/>
    <x v="0"/>
    <n v="10.820925195750815"/>
    <m/>
  </r>
  <r>
    <n v="2024"/>
    <n v="83840"/>
    <n v="3"/>
    <n v="0"/>
    <n v="1"/>
    <n v="3050.07"/>
    <n v="3"/>
    <n v="0"/>
    <n v="0"/>
    <n v="2235.92"/>
    <n v="49"/>
    <n v="1"/>
    <n v="53526.491410500319"/>
    <n v="12"/>
    <n v="71.225420996271609"/>
    <x v="0"/>
    <n v="10.887931976881005"/>
    <m/>
  </r>
  <r>
    <n v="2024"/>
    <n v="84572"/>
    <n v="3"/>
    <n v="20230200107900"/>
    <n v="1"/>
    <n v="2072.1"/>
    <n v="1"/>
    <n v="20230200107901"/>
    <n v="202302001079011"/>
    <n v="2072.1"/>
    <n v="53"/>
    <n v="1"/>
    <n v="53316.127931707633"/>
    <n v="12"/>
    <n v="69.966225428591699"/>
    <x v="0"/>
    <n v="10.883994152220385"/>
    <m/>
  </r>
  <r>
    <n v="2024"/>
    <n v="84779"/>
    <n v="3"/>
    <n v="20230300108700"/>
    <n v="1"/>
    <n v="4875.59"/>
    <n v="1"/>
    <n v="20230300108705"/>
    <n v="202303001087051"/>
    <n v="4875.59"/>
    <n v="32"/>
    <n v="1"/>
    <n v="96866.165604414738"/>
    <n v="16"/>
    <n v="66.849075995201702"/>
    <x v="1"/>
    <n v="11.481085568736365"/>
    <m/>
  </r>
  <r>
    <n v="2024"/>
    <n v="84929"/>
    <n v="3"/>
    <n v="0"/>
    <n v="1"/>
    <n v="2477.4299999999998"/>
    <n v="1"/>
    <n v="0"/>
    <n v="0"/>
    <n v="2477.4299999999998"/>
    <n v="42"/>
    <n v="2"/>
    <n v="77439.203254971377"/>
    <n v="14"/>
    <n v="69.028115985589807"/>
    <x v="1"/>
    <n v="11.25724843335119"/>
    <m/>
  </r>
  <r>
    <n v="2024"/>
    <n v="85048"/>
    <n v="3"/>
    <n v="0"/>
    <n v="1"/>
    <n v="2354.5100000000002"/>
    <n v="3"/>
    <n v="0"/>
    <n v="0"/>
    <n v="2401.87"/>
    <n v="25"/>
    <n v="1"/>
    <n v="117783.98250446626"/>
    <n v="18"/>
    <n v="71.992958602697371"/>
    <x v="2"/>
    <n v="11.676607569006096"/>
    <m/>
  </r>
  <r>
    <n v="2024"/>
    <n v="85135"/>
    <n v="3"/>
    <n v="20240300113000"/>
    <n v="1"/>
    <n v="2445.3000000000002"/>
    <n v="1"/>
    <n v="20240300113001"/>
    <n v="202403001130011"/>
    <n v="2445.3000000000002"/>
    <n v="41"/>
    <n v="1"/>
    <n v="69067.422578416837"/>
    <n v="14"/>
    <n v="67.638375905723635"/>
    <x v="1"/>
    <n v="11.14283844530766"/>
    <m/>
  </r>
  <r>
    <n v="2024"/>
    <n v="85154"/>
    <n v="3"/>
    <n v="20240300111600"/>
    <n v="1"/>
    <n v="2988.43"/>
    <n v="3"/>
    <n v="20240300111603"/>
    <n v="202403001116031"/>
    <n v="2185.21"/>
    <n v="26"/>
    <n v="1"/>
    <n v="95578.125143189973"/>
    <n v="16"/>
    <n v="69.596801357999027"/>
    <x v="1"/>
    <n v="11.467699256363176"/>
    <m/>
  </r>
  <r>
    <n v="2024"/>
    <n v="85423"/>
    <n v="3"/>
    <n v="0"/>
    <n v="1"/>
    <n v="2698.43"/>
    <n v="3"/>
    <n v="0"/>
    <n v="0"/>
    <n v="2990.49"/>
    <n v="39"/>
    <n v="1"/>
    <n v="101725.43931480318"/>
    <n v="16"/>
    <n v="75.448156258422031"/>
    <x v="1"/>
    <n v="11.530032691511863"/>
    <m/>
  </r>
  <r>
    <n v="2024"/>
    <n v="85767"/>
    <n v="3"/>
    <n v="20240306239500"/>
    <n v="1"/>
    <n v="1885.99"/>
    <n v="2"/>
    <n v="20240306239502"/>
    <n v="202403062395021"/>
    <n v="2285.06"/>
    <n v="57"/>
    <n v="2"/>
    <n v="143540.61346671803"/>
    <n v="20"/>
    <n v="71.612856692572706"/>
    <x v="2"/>
    <n v="11.87437329481301"/>
    <m/>
  </r>
  <r>
    <n v="2024"/>
    <n v="85860"/>
    <n v="3"/>
    <n v="0"/>
    <n v="1"/>
    <n v="2209.83"/>
    <n v="1"/>
    <n v="0"/>
    <n v="0"/>
    <n v="2209.83"/>
    <n v="52"/>
    <n v="2"/>
    <n v="72858.898300038127"/>
    <n v="14"/>
    <n v="71.374973772390447"/>
    <x v="1"/>
    <n v="11.196279949669181"/>
    <m/>
  </r>
  <r>
    <n v="2024"/>
    <n v="85959"/>
    <n v="3"/>
    <n v="0"/>
    <n v="1"/>
    <n v="1671.79"/>
    <n v="1"/>
    <n v="0"/>
    <n v="0"/>
    <n v="1671.79"/>
    <n v="37"/>
    <n v="1"/>
    <n v="90638.767508421239"/>
    <n v="16"/>
    <n v="71.03711759730831"/>
    <x v="1"/>
    <n v="11.414637297953009"/>
    <m/>
  </r>
  <r>
    <n v="2024"/>
    <n v="85959"/>
    <n v="3"/>
    <n v="0"/>
    <n v="1"/>
    <n v="1671.79"/>
    <n v="2"/>
    <n v="0"/>
    <n v="0"/>
    <n v="1671.79"/>
    <n v="34"/>
    <n v="2"/>
    <n v="100316.4941224366"/>
    <n v="16"/>
    <n v="68.596073697431407"/>
    <x v="1"/>
    <n v="11.51608540831068"/>
    <m/>
  </r>
  <r>
    <n v="2024"/>
    <n v="86314"/>
    <n v="3"/>
    <n v="0"/>
    <n v="1"/>
    <n v="2833.77"/>
    <n v="3"/>
    <n v="0"/>
    <n v="0"/>
    <n v="2681.41"/>
    <n v="36"/>
    <n v="2"/>
    <n v="96115.30117573966"/>
    <n v="16"/>
    <n v="68.442363569045838"/>
    <x v="1"/>
    <n v="11.473303803675675"/>
    <m/>
  </r>
  <r>
    <n v="2024"/>
    <n v="86621"/>
    <n v="3"/>
    <n v="20240300122900"/>
    <n v="1"/>
    <n v="1885.43"/>
    <n v="1"/>
    <n v="20240300122901"/>
    <n v="202403001229011"/>
    <n v="1885.43"/>
    <n v="56"/>
    <n v="2"/>
    <n v="79902.980290588152"/>
    <n v="14"/>
    <n v="68.538638257161381"/>
    <x v="1"/>
    <n v="11.288568431316403"/>
    <m/>
  </r>
  <r>
    <n v="2024"/>
    <n v="86718"/>
    <n v="3"/>
    <n v="20231200122500"/>
    <n v="1"/>
    <n v="2474.9"/>
    <n v="2"/>
    <n v="20231200122502"/>
    <n v="202312001225021"/>
    <n v="2474.9"/>
    <n v="56"/>
    <n v="1"/>
    <n v="49105.680941268816"/>
    <n v="12"/>
    <n v="68.695859344651581"/>
    <x v="0"/>
    <n v="10.801730008541218"/>
    <m/>
  </r>
  <r>
    <n v="2024"/>
    <n v="86727"/>
    <n v="3"/>
    <n v="20240100124400"/>
    <n v="1"/>
    <n v="2241.64"/>
    <n v="6"/>
    <n v="20240100124402"/>
    <n v="202401001244021"/>
    <n v="2241.64"/>
    <n v="32"/>
    <n v="1"/>
    <n v="34959.606458849499"/>
    <n v="10"/>
    <n v="70.263857095212089"/>
    <x v="0"/>
    <n v="10.461948572808215"/>
    <m/>
  </r>
  <r>
    <n v="2024"/>
    <n v="86757"/>
    <n v="3"/>
    <n v="0"/>
    <n v="1"/>
    <n v="2556.8200000000002"/>
    <n v="1"/>
    <n v="0"/>
    <n v="0"/>
    <n v="2556.8200000000002"/>
    <n v="41"/>
    <n v="2"/>
    <n v="54084.87829424379"/>
    <n v="12"/>
    <n v="65.421954001307512"/>
    <x v="0"/>
    <n v="10.898309911793646"/>
    <m/>
  </r>
  <r>
    <n v="2024"/>
    <n v="86903"/>
    <n v="3"/>
    <n v="20240100126500"/>
    <n v="1"/>
    <n v="1664.13"/>
    <n v="2"/>
    <n v="20240100126502"/>
    <n v="202401001265021"/>
    <n v="1664.13"/>
    <n v="47"/>
    <n v="2"/>
    <n v="50032.709229112268"/>
    <n v="12"/>
    <n v="70.724572572484149"/>
    <x v="0"/>
    <n v="10.82043225510707"/>
    <m/>
  </r>
  <r>
    <n v="2024"/>
    <n v="87018"/>
    <n v="3"/>
    <n v="20231200023900"/>
    <n v="1"/>
    <n v="280.45"/>
    <n v="1"/>
    <n v="20231200023901"/>
    <n v="202312000239011"/>
    <n v="280.45"/>
    <n v="60"/>
    <n v="1"/>
    <n v="42734.631216233116"/>
    <n v="11"/>
    <n v="71.343388449060726"/>
    <x v="0"/>
    <n v="10.662764906014109"/>
    <m/>
  </r>
  <r>
    <n v="2024"/>
    <n v="87107"/>
    <n v="3"/>
    <n v="20230200027800"/>
    <n v="1"/>
    <n v="462.79"/>
    <n v="1"/>
    <n v="20230200027801"/>
    <n v="202302000278011"/>
    <n v="462.79"/>
    <n v="51"/>
    <n v="1"/>
    <n v="54357.734217592071"/>
    <n v="12"/>
    <n v="69.049609959373569"/>
    <x v="0"/>
    <n v="10.903342186336651"/>
    <m/>
  </r>
  <r>
    <n v="2024"/>
    <n v="87463"/>
    <n v="3"/>
    <n v="20240100025400"/>
    <n v="1"/>
    <n v="371.92"/>
    <n v="2"/>
    <n v="20240100025402"/>
    <n v="202401000254021"/>
    <n v="371.92"/>
    <n v="40"/>
    <n v="2"/>
    <n v="49229.835349885994"/>
    <n v="12"/>
    <n v="70.128556652817295"/>
    <x v="0"/>
    <n v="10.804255128238955"/>
    <m/>
  </r>
  <r>
    <n v="2024"/>
    <n v="87760"/>
    <n v="3"/>
    <n v="20240200021100"/>
    <n v="1"/>
    <n v="534.16"/>
    <n v="1"/>
    <n v="20240200021101"/>
    <n v="202402000211011"/>
    <n v="534.16"/>
    <n v="54"/>
    <n v="1"/>
    <n v="45918.112388188594"/>
    <n v="12"/>
    <n v="68.086878811757202"/>
    <x v="0"/>
    <n v="10.734614923619558"/>
    <m/>
  </r>
  <r>
    <n v="2024"/>
    <n v="87824"/>
    <n v="3"/>
    <n v="0"/>
    <n v="1"/>
    <n v="293.20999999999998"/>
    <n v="1"/>
    <n v="0"/>
    <n v="0"/>
    <n v="293.20999999999998"/>
    <n v="25"/>
    <n v="2"/>
    <n v="51768.748301033396"/>
    <n v="12"/>
    <n v="68.777312827911814"/>
    <x v="0"/>
    <n v="10.854541931528193"/>
    <m/>
  </r>
  <r>
    <n v="2024"/>
    <n v="88053"/>
    <n v="3"/>
    <n v="20230300242600"/>
    <n v="1"/>
    <n v="569.54999999999995"/>
    <n v="1"/>
    <n v="20230300242601"/>
    <n v="202303002426011"/>
    <n v="569.54999999999995"/>
    <n v="46"/>
    <n v="2"/>
    <n v="73973.796624322466"/>
    <n v="14"/>
    <n v="69.750420990448475"/>
    <x v="1"/>
    <n v="11.211466209806897"/>
    <m/>
  </r>
  <r>
    <n v="2024"/>
    <n v="88105"/>
    <n v="3"/>
    <n v="20240300246200"/>
    <n v="1"/>
    <n v="394.37"/>
    <n v="5"/>
    <n v="20240300246205"/>
    <n v="202403002462051"/>
    <n v="1203.21"/>
    <n v="48"/>
    <n v="1"/>
    <n v="44257.85151716054"/>
    <n v="11"/>
    <n v="68.170946905929483"/>
    <x v="0"/>
    <n v="10.697788070112331"/>
    <m/>
  </r>
  <r>
    <n v="2024"/>
    <n v="88196"/>
    <n v="3"/>
    <n v="0"/>
    <n v="1"/>
    <n v="495.76"/>
    <n v="1"/>
    <n v="0"/>
    <n v="0"/>
    <n v="495.76"/>
    <n v="58"/>
    <n v="1"/>
    <n v="69818.544896886277"/>
    <n v="14"/>
    <n v="70.732543623235642"/>
    <x v="1"/>
    <n v="11.153654939663944"/>
    <m/>
  </r>
  <r>
    <n v="2024"/>
    <n v="88215"/>
    <n v="3"/>
    <n v="20230200243400"/>
    <n v="1"/>
    <n v="833.06"/>
    <n v="1"/>
    <n v="20230200243401"/>
    <n v="202302002434011"/>
    <n v="833.06"/>
    <n v="39"/>
    <n v="2"/>
    <n v="97955.013977232069"/>
    <n v="16"/>
    <n v="72.000705777583661"/>
    <x v="1"/>
    <n v="11.49226361121246"/>
    <m/>
  </r>
  <r>
    <n v="2024"/>
    <n v="88294"/>
    <n v="3"/>
    <n v="0"/>
    <n v="1"/>
    <n v="418.77"/>
    <n v="1"/>
    <n v="0"/>
    <n v="0"/>
    <n v="418.77"/>
    <n v="53"/>
    <n v="1"/>
    <n v="75291.182483679819"/>
    <n v="14"/>
    <n v="74.808422464417319"/>
    <x v="1"/>
    <n v="11.229118308441114"/>
    <m/>
  </r>
  <r>
    <n v="2024"/>
    <n v="88396"/>
    <n v="3"/>
    <n v="20230300244300"/>
    <n v="1"/>
    <n v="561.38"/>
    <n v="3"/>
    <n v="20230300244303"/>
    <n v="202303002443032"/>
    <n v="526.03"/>
    <n v="25"/>
    <n v="2"/>
    <n v="54806.518682128524"/>
    <n v="12"/>
    <n v="69.660059139957951"/>
    <x v="0"/>
    <n v="10.911564419915075"/>
    <m/>
  </r>
  <r>
    <n v="2024"/>
    <n v="88415"/>
    <n v="3"/>
    <n v="20221201916600"/>
    <n v="1"/>
    <n v="358.42"/>
    <n v="2"/>
    <n v="20221201916602"/>
    <n v="202212019166021"/>
    <n v="358.42"/>
    <n v="35"/>
    <n v="2"/>
    <n v="54638.021860478395"/>
    <n v="12"/>
    <n v="70.027606635207874"/>
    <x v="0"/>
    <n v="10.908485290450201"/>
    <m/>
  </r>
  <r>
    <n v="2024"/>
    <n v="43126"/>
    <n v="3"/>
    <n v="0"/>
    <n v="1"/>
    <n v="3904.27"/>
    <n v="2"/>
    <n v="0"/>
    <n v="0"/>
    <n v="3904.27"/>
    <n v="34"/>
    <n v="1"/>
    <n v="51158.214050383758"/>
    <n v="12"/>
    <n v="69.46561850878399"/>
    <x v="0"/>
    <n v="10.842678345982264"/>
    <m/>
  </r>
  <r>
    <n v="2024"/>
    <n v="38265"/>
    <n v="3"/>
    <n v="0"/>
    <n v="1"/>
    <n v="783.65"/>
    <n v="1"/>
    <n v="0"/>
    <n v="0"/>
    <n v="783.65"/>
    <n v="35"/>
    <n v="2"/>
    <n v="92106.843555178319"/>
    <n v="16"/>
    <n v="71.255572713197765"/>
    <x v="1"/>
    <n v="11.430704525185128"/>
    <m/>
  </r>
  <r>
    <n v="2024"/>
    <n v="41226"/>
    <n v="3"/>
    <n v="20230100716700"/>
    <n v="1"/>
    <n v="1484"/>
    <n v="1"/>
    <n v="20230100716701"/>
    <n v="202301007167011"/>
    <n v="1484"/>
    <n v="36"/>
    <n v="2"/>
    <n v="98217.953325647759"/>
    <n v="16"/>
    <n v="71.800312177776334"/>
    <x v="1"/>
    <n v="11.49494430172237"/>
    <m/>
  </r>
  <r>
    <n v="2024"/>
    <n v="24682"/>
    <n v="3"/>
    <n v="20230100307300"/>
    <n v="1"/>
    <n v="2789.35"/>
    <n v="1"/>
    <n v="20230100307301"/>
    <n v="202301003073011"/>
    <n v="2789.35"/>
    <n v="62"/>
    <n v="2"/>
    <n v="89521.774889158682"/>
    <n v="16"/>
    <n v="68.063235679488145"/>
    <x v="1"/>
    <n v="11.40223716952249"/>
    <m/>
  </r>
  <r>
    <n v="2024"/>
    <n v="52375"/>
    <n v="3"/>
    <n v="20230100015500"/>
    <n v="1"/>
    <n v="1576.29"/>
    <n v="1"/>
    <n v="20230100015501"/>
    <n v="202301000155011"/>
    <n v="1576.29"/>
    <n v="62"/>
    <n v="2"/>
    <n v="89849.563306897297"/>
    <n v="16"/>
    <n v="69.4443259334695"/>
    <x v="1"/>
    <n v="11.405892031953899"/>
    <m/>
  </r>
  <r>
    <n v="2024"/>
    <n v="1795"/>
    <n v="3"/>
    <n v="20240300517100"/>
    <n v="1"/>
    <n v="900.82"/>
    <n v="4"/>
    <n v="20240300517104"/>
    <n v="202403005171041"/>
    <n v="1070.7"/>
    <n v="37"/>
    <n v="2"/>
    <n v="116440.49178052724"/>
    <n v="18"/>
    <n v="68.091732886923126"/>
    <x v="2"/>
    <n v="11.665135621317896"/>
    <m/>
  </r>
  <r>
    <n v="2024"/>
    <n v="55928"/>
    <n v="3"/>
    <n v="20231200054200"/>
    <n v="1"/>
    <n v="701.75"/>
    <n v="2"/>
    <n v="20231200054202"/>
    <n v="202312000542021"/>
    <n v="931.73"/>
    <n v="44"/>
    <n v="2"/>
    <n v="112815.00448252057"/>
    <n v="18"/>
    <n v="67.360872087146248"/>
    <x v="2"/>
    <n v="11.633504627661987"/>
    <m/>
  </r>
  <r>
    <n v="2024"/>
    <n v="17390"/>
    <n v="3"/>
    <n v="20231200298500"/>
    <n v="1"/>
    <n v="4424.05"/>
    <n v="1"/>
    <n v="20231200298501"/>
    <n v="202312002985011"/>
    <n v="4424.05"/>
    <n v="58"/>
    <n v="2"/>
    <n v="56255.832155130818"/>
    <n v="12"/>
    <n v="71.169063399838578"/>
    <x v="0"/>
    <n v="10.937664997449863"/>
    <m/>
  </r>
  <r>
    <n v="2024"/>
    <n v="5416"/>
    <n v="3"/>
    <n v="20240100697800"/>
    <n v="1"/>
    <n v="679.73"/>
    <n v="1"/>
    <n v="20240100697801"/>
    <n v="202401006978011"/>
    <n v="679.73"/>
    <n v="46"/>
    <n v="1"/>
    <n v="77347.250221713111"/>
    <n v="14"/>
    <n v="71.170014587380706"/>
    <x v="1"/>
    <n v="11.256060305553053"/>
    <m/>
  </r>
  <r>
    <n v="2024"/>
    <n v="4388"/>
    <n v="3"/>
    <n v="20231200381000"/>
    <n v="1"/>
    <n v="1197.25"/>
    <n v="1"/>
    <n v="20231200381001"/>
    <n v="202312003810011"/>
    <n v="1197.25"/>
    <n v="42"/>
    <n v="1"/>
    <n v="100145.99444415917"/>
    <n v="16"/>
    <n v="68.233092757460312"/>
    <x v="1"/>
    <n v="11.514384344729059"/>
    <m/>
  </r>
  <r>
    <n v="2024"/>
    <n v="37414"/>
    <n v="3"/>
    <n v="20240300881600"/>
    <n v="1"/>
    <n v="837.98"/>
    <n v="2"/>
    <n v="20240300881602"/>
    <n v="202403008816021"/>
    <n v="837.98"/>
    <n v="56"/>
    <n v="1"/>
    <n v="115197.0920486618"/>
    <n v="18"/>
    <n v="71.550466819364161"/>
    <x v="2"/>
    <n v="11.654399784292183"/>
    <m/>
  </r>
  <r>
    <n v="2024"/>
    <n v="55566"/>
    <n v="3"/>
    <n v="0"/>
    <n v="1"/>
    <n v="1080.67"/>
    <n v="2"/>
    <n v="0"/>
    <n v="0"/>
    <n v="1080.67"/>
    <n v="58"/>
    <n v="1"/>
    <n v="96954.898335133141"/>
    <n v="16"/>
    <n v="70.10353834298958"/>
    <x v="1"/>
    <n v="11.482001183738305"/>
    <m/>
  </r>
  <r>
    <n v="2024"/>
    <n v="84439"/>
    <n v="3"/>
    <n v="20240304529400"/>
    <n v="1"/>
    <n v="5518.35"/>
    <n v="2"/>
    <n v="20240304529402"/>
    <n v="202403045294021"/>
    <n v="7720.59"/>
    <n v="41"/>
    <n v="1"/>
    <n v="98801.847926685179"/>
    <n v="16"/>
    <n v="69.91830041449947"/>
    <x v="1"/>
    <n v="11.500871587272435"/>
    <m/>
  </r>
  <r>
    <n v="2024"/>
    <n v="22525"/>
    <n v="3"/>
    <n v="0"/>
    <n v="1"/>
    <n v="2250.88"/>
    <n v="2"/>
    <n v="0"/>
    <n v="0"/>
    <n v="2250.88"/>
    <n v="38"/>
    <n v="1"/>
    <n v="55352.613240113707"/>
    <n v="12"/>
    <n v="69.667877318554375"/>
    <x v="0"/>
    <n v="10.921479150032468"/>
    <m/>
  </r>
  <r>
    <n v="2024"/>
    <n v="22632"/>
    <n v="3"/>
    <n v="0"/>
    <n v="1"/>
    <n v="2292.04"/>
    <n v="1"/>
    <n v="0"/>
    <n v="0"/>
    <n v="2292.04"/>
    <n v="41"/>
    <n v="1"/>
    <n v="37877.335187201781"/>
    <n v="11"/>
    <n v="71.661624071158698"/>
    <x v="0"/>
    <n v="10.54210819601871"/>
    <m/>
  </r>
  <r>
    <n v="2024"/>
    <n v="23926"/>
    <n v="3"/>
    <n v="20240100425800"/>
    <n v="1"/>
    <n v="4970.24"/>
    <n v="1"/>
    <n v="20240100425801"/>
    <n v="202401004258011"/>
    <n v="4970.24"/>
    <n v="27"/>
    <n v="2"/>
    <n v="99905.594952348329"/>
    <n v="16"/>
    <n v="65.989308310846383"/>
    <x v="1"/>
    <n v="11.511980968597406"/>
    <m/>
  </r>
  <r>
    <n v="2024"/>
    <n v="39629"/>
    <n v="3"/>
    <n v="0"/>
    <n v="1"/>
    <n v="3530.16"/>
    <n v="1"/>
    <n v="0"/>
    <n v="0"/>
    <n v="3530.16"/>
    <n v="28"/>
    <n v="2"/>
    <n v="92610.104062230181"/>
    <n v="16"/>
    <n v="68.530733860110999"/>
    <x v="1"/>
    <n v="11.436153529824521"/>
    <m/>
  </r>
  <r>
    <n v="2024"/>
    <n v="82263"/>
    <n v="3"/>
    <n v="0"/>
    <n v="1"/>
    <n v="1916.7"/>
    <n v="2"/>
    <n v="0"/>
    <n v="0"/>
    <n v="1916.7"/>
    <n v="27"/>
    <n v="2"/>
    <n v="90163.271608182738"/>
    <n v="16"/>
    <n v="71.987062383578291"/>
    <x v="1"/>
    <n v="11.409377434747666"/>
    <m/>
  </r>
  <r>
    <n v="2024"/>
    <n v="45507"/>
    <n v="3"/>
    <n v="20240100198500"/>
    <n v="1"/>
    <n v="3851.33"/>
    <n v="1"/>
    <n v="20240100198501"/>
    <n v="202401001985011"/>
    <n v="3851.33"/>
    <n v="34"/>
    <n v="1"/>
    <n v="77814.581495529579"/>
    <n v="14"/>
    <n v="70.961874795705711"/>
    <x v="1"/>
    <n v="11.262084115426736"/>
    <m/>
  </r>
  <r>
    <n v="2024"/>
    <n v="23293"/>
    <n v="3"/>
    <n v="20240200422600"/>
    <n v="1"/>
    <n v="1988.54"/>
    <n v="2"/>
    <n v="20240200422602"/>
    <n v="202402004226021"/>
    <n v="1988.54"/>
    <n v="44"/>
    <n v="2"/>
    <n v="116883.02128205421"/>
    <n v="18"/>
    <n v="70.806473483822828"/>
    <x v="2"/>
    <n v="11.668928895526273"/>
    <m/>
  </r>
  <r>
    <n v="2024"/>
    <n v="27159"/>
    <n v="3"/>
    <n v="0"/>
    <n v="1"/>
    <n v="395.58"/>
    <n v="1"/>
    <n v="0"/>
    <n v="0"/>
    <n v="395.58"/>
    <n v="48"/>
    <n v="2"/>
    <n v="96602.987597479383"/>
    <n v="16"/>
    <n v="70.216965021156796"/>
    <x v="1"/>
    <n v="11.478364947232503"/>
    <m/>
  </r>
  <r>
    <n v="2024"/>
    <n v="27530"/>
    <n v="3"/>
    <n v="20221204644800"/>
    <n v="1"/>
    <n v="298.37"/>
    <n v="1"/>
    <n v="20221204644801"/>
    <n v="202212046448011"/>
    <n v="298.37"/>
    <n v="33"/>
    <n v="2"/>
    <n v="97022.895913255707"/>
    <n v="16"/>
    <n v="71.932101267771003"/>
    <x v="1"/>
    <n v="11.482702269975224"/>
    <m/>
  </r>
  <r>
    <n v="2024"/>
    <n v="70205"/>
    <n v="3"/>
    <n v="20231200125700"/>
    <n v="1"/>
    <n v="2246.0300000000002"/>
    <n v="2"/>
    <n v="20231200125702"/>
    <n v="202312001257022"/>
    <n v="2246.0300000000002"/>
    <n v="32"/>
    <n v="2"/>
    <n v="54705.607392343569"/>
    <n v="12"/>
    <n v="70.809337303342119"/>
    <x v="0"/>
    <n v="10.909721494899129"/>
    <m/>
  </r>
  <r>
    <n v="2024"/>
    <n v="10552"/>
    <n v="3"/>
    <n v="0"/>
    <n v="1"/>
    <n v="2532.8000000000002"/>
    <n v="1"/>
    <n v="0"/>
    <n v="0"/>
    <n v="2532.8000000000002"/>
    <n v="42"/>
    <n v="2"/>
    <n v="52513.694756388868"/>
    <n v="12"/>
    <n v="72.070153721526594"/>
    <x v="0"/>
    <n v="10.868829267066262"/>
    <m/>
  </r>
  <r>
    <n v="2024"/>
    <n v="38299"/>
    <n v="3"/>
    <n v="20230200876300"/>
    <n v="1"/>
    <n v="622.21"/>
    <n v="1"/>
    <n v="20230200876301"/>
    <n v="202302008763011"/>
    <n v="622.21"/>
    <n v="30"/>
    <n v="2"/>
    <n v="54550.898375070734"/>
    <n v="12"/>
    <n v="70.457421144943638"/>
    <x v="0"/>
    <n v="10.906889459962834"/>
    <m/>
  </r>
  <r>
    <n v="2024"/>
    <n v="68479"/>
    <n v="3"/>
    <n v="0"/>
    <n v="1"/>
    <n v="719.8"/>
    <n v="1"/>
    <n v="0"/>
    <n v="0"/>
    <n v="719.8"/>
    <n v="29"/>
    <n v="2"/>
    <n v="49467.855607509337"/>
    <n v="12"/>
    <n v="69.627920439771074"/>
    <x v="0"/>
    <n v="10.809078355950705"/>
    <m/>
  </r>
  <r>
    <n v="2024"/>
    <n v="5236"/>
    <n v="3"/>
    <n v="20230200694100"/>
    <n v="1"/>
    <n v="1210.53"/>
    <n v="1"/>
    <n v="20230200694101"/>
    <n v="202302006941011"/>
    <n v="1210.53"/>
    <n v="38"/>
    <n v="2"/>
    <n v="74309.601777440912"/>
    <n v="14"/>
    <n v="70.820791550045897"/>
    <x v="1"/>
    <n v="11.21599545220082"/>
    <m/>
  </r>
  <r>
    <n v="2024"/>
    <n v="15131"/>
    <n v="3"/>
    <n v="20230100626100"/>
    <n v="1"/>
    <n v="2490.96"/>
    <n v="2"/>
    <n v="20230100626102"/>
    <n v="202301006261021"/>
    <n v="2490.96"/>
    <n v="42"/>
    <n v="1"/>
    <n v="71624.774950120802"/>
    <n v="14"/>
    <n v="66.06711367978393"/>
    <x v="1"/>
    <n v="11.179196311954454"/>
    <m/>
  </r>
  <r>
    <n v="2024"/>
    <n v="18325"/>
    <n v="3"/>
    <n v="20230100281100"/>
    <n v="1"/>
    <n v="2196.58"/>
    <n v="1"/>
    <n v="20230100281101"/>
    <n v="202301002811011"/>
    <n v="2196.58"/>
    <n v="52"/>
    <n v="1"/>
    <n v="76641.818285547386"/>
    <n v="14"/>
    <n v="72.890821778380385"/>
    <x v="1"/>
    <n v="11.246898137383498"/>
    <m/>
  </r>
  <r>
    <n v="2024"/>
    <n v="39292"/>
    <n v="3"/>
    <n v="20231200598400"/>
    <n v="1"/>
    <n v="4337.1099999999997"/>
    <n v="1"/>
    <n v="20231200598401"/>
    <n v="202312005984011"/>
    <n v="4337.1099999999997"/>
    <n v="44"/>
    <n v="1"/>
    <n v="73213.492885500673"/>
    <n v="14"/>
    <n v="62.911916258386348"/>
    <x v="1"/>
    <n v="11.201135011999789"/>
    <m/>
  </r>
  <r>
    <n v="2024"/>
    <n v="39512"/>
    <n v="3"/>
    <n v="20230200589000"/>
    <n v="1"/>
    <n v="1831.78"/>
    <n v="1"/>
    <n v="20230200589001"/>
    <n v="202302005890011"/>
    <n v="1831.78"/>
    <n v="48"/>
    <n v="1"/>
    <n v="56564.522523065258"/>
    <n v="12"/>
    <n v="70.799852825106683"/>
    <x v="0"/>
    <n v="10.943137257116865"/>
    <m/>
  </r>
  <r>
    <n v="2024"/>
    <n v="45187"/>
    <n v="3"/>
    <n v="20231200189000"/>
    <n v="1"/>
    <n v="4969.18"/>
    <n v="1"/>
    <n v="20231200189001"/>
    <n v="202312001890011"/>
    <n v="4969.18"/>
    <n v="27"/>
    <n v="2"/>
    <n v="96069.344123423973"/>
    <n v="16"/>
    <n v="65.251666221656009"/>
    <x v="1"/>
    <n v="11.472825544310885"/>
    <m/>
  </r>
  <r>
    <n v="2024"/>
    <n v="50162"/>
    <n v="3"/>
    <n v="20231200741100"/>
    <n v="1"/>
    <n v="1466.26"/>
    <n v="1"/>
    <n v="20231200741101"/>
    <n v="202312007411011"/>
    <n v="1466.26"/>
    <n v="39"/>
    <n v="1"/>
    <n v="71513.88344528318"/>
    <n v="14"/>
    <n v="71.004667831230151"/>
    <x v="1"/>
    <n v="11.177646883892661"/>
    <m/>
  </r>
  <r>
    <n v="2024"/>
    <n v="52781"/>
    <n v="3"/>
    <n v="20231200014500"/>
    <n v="1"/>
    <n v="1795.89"/>
    <n v="1"/>
    <n v="20231200014502"/>
    <n v="202312000145022"/>
    <n v="1795.89"/>
    <n v="41"/>
    <n v="2"/>
    <n v="72177.195150988628"/>
    <n v="14"/>
    <n v="69.520701429190481"/>
    <x v="1"/>
    <n v="11.186879418353199"/>
    <m/>
  </r>
  <r>
    <n v="2024"/>
    <n v="55153"/>
    <n v="3"/>
    <n v="0"/>
    <n v="1"/>
    <n v="814.96"/>
    <n v="2"/>
    <n v="0"/>
    <n v="0"/>
    <n v="814.96"/>
    <n v="25"/>
    <n v="1"/>
    <n v="52269.722301696384"/>
    <n v="12"/>
    <n v="68.851427198004515"/>
    <x v="0"/>
    <n v="10.864172558926381"/>
    <m/>
  </r>
  <r>
    <n v="2024"/>
    <n v="59409"/>
    <n v="3"/>
    <n v="0"/>
    <n v="1"/>
    <n v="1081.8900000000001"/>
    <n v="5"/>
    <n v="0"/>
    <n v="0"/>
    <n v="2325.6799999999998"/>
    <n v="37"/>
    <n v="1"/>
    <n v="50165.528993580985"/>
    <n v="12"/>
    <n v="67.241577020278825"/>
    <x v="0"/>
    <n v="10.823083396376994"/>
    <m/>
  </r>
  <r>
    <n v="2024"/>
    <n v="62014"/>
    <n v="3"/>
    <n v="20240100771000"/>
    <n v="1"/>
    <n v="3532.13"/>
    <n v="1"/>
    <n v="20240100771001"/>
    <n v="202401007710011"/>
    <n v="3532.13"/>
    <n v="27"/>
    <n v="1"/>
    <n v="67929.04048722134"/>
    <n v="14"/>
    <n v="68.827723309316781"/>
    <x v="1"/>
    <n v="11.126218917063085"/>
    <m/>
  </r>
  <r>
    <n v="2024"/>
    <n v="68965"/>
    <n v="3"/>
    <n v="20240100904100"/>
    <n v="1"/>
    <n v="344.19"/>
    <n v="2"/>
    <n v="20240100904102"/>
    <n v="202401009041021"/>
    <n v="344.19"/>
    <n v="59"/>
    <n v="1"/>
    <n v="48384.364530510124"/>
    <n v="12"/>
    <n v="71.32848881043472"/>
    <x v="0"/>
    <n v="10.786931993623549"/>
    <m/>
  </r>
  <r>
    <n v="2024"/>
    <n v="15980"/>
    <n v="3"/>
    <n v="20240200639200"/>
    <n v="1"/>
    <n v="2643.73"/>
    <n v="1"/>
    <n v="20240200639201"/>
    <n v="202402006392011"/>
    <n v="2643.73"/>
    <n v="32"/>
    <n v="1"/>
    <n v="68568.469359885858"/>
    <n v="14"/>
    <n v="69.96956403829283"/>
    <x v="1"/>
    <n v="11.135588077729219"/>
    <m/>
  </r>
  <r>
    <n v="2024"/>
    <n v="84180"/>
    <n v="3"/>
    <n v="20230100107000"/>
    <n v="1"/>
    <n v="2070.81"/>
    <n v="2"/>
    <n v="20230100107002"/>
    <n v="202301001070021"/>
    <n v="2070.81"/>
    <n v="37"/>
    <n v="1"/>
    <n v="29430.435902054185"/>
    <n v="10"/>
    <n v="68.819225622412972"/>
    <x v="0"/>
    <n v="10.289784652604551"/>
    <m/>
  </r>
  <r>
    <n v="2024"/>
    <n v="86683"/>
    <n v="3"/>
    <n v="20230200123200"/>
    <n v="1"/>
    <n v="1900.33"/>
    <n v="2"/>
    <n v="20230200123202"/>
    <n v="202302001232021"/>
    <n v="1900.33"/>
    <n v="47"/>
    <n v="1"/>
    <n v="38169.852903580977"/>
    <n v="10"/>
    <n v="71.369100297984161"/>
    <x v="0"/>
    <n v="10.549801292013772"/>
    <m/>
  </r>
  <r>
    <n v="2024"/>
    <n v="6023"/>
    <n v="3"/>
    <n v="20221201074000"/>
    <n v="1"/>
    <n v="2677.55"/>
    <n v="2"/>
    <n v="20221201074002"/>
    <n v="202212010740021"/>
    <n v="2677.55"/>
    <n v="60"/>
    <n v="2"/>
    <n v="99005.000559474705"/>
    <n v="16"/>
    <n v="67.712681932388222"/>
    <x v="1"/>
    <n v="11.50292563854287"/>
    <m/>
  </r>
  <r>
    <n v="2024"/>
    <n v="2848"/>
    <n v="3"/>
    <n v="20230200825200"/>
    <n v="1"/>
    <n v="661.08"/>
    <n v="1"/>
    <n v="20230200825201"/>
    <n v="202302008252011"/>
    <n v="661.08"/>
    <n v="39"/>
    <n v="2"/>
    <n v="117482.19149201381"/>
    <n v="18"/>
    <n v="69.880989701205763"/>
    <x v="2"/>
    <n v="11.67404203930961"/>
    <m/>
  </r>
  <r>
    <n v="2024"/>
    <n v="15652"/>
    <n v="3"/>
    <n v="20240200636600"/>
    <n v="1"/>
    <n v="4039.65"/>
    <n v="1"/>
    <n v="20240200636601"/>
    <n v="202402006366011"/>
    <n v="4039.65"/>
    <n v="57"/>
    <n v="2"/>
    <n v="55629.256499357929"/>
    <n v="12"/>
    <n v="70.394582994844839"/>
    <x v="0"/>
    <n v="10.926464537877704"/>
    <m/>
  </r>
  <r>
    <n v="2024"/>
    <n v="16450"/>
    <n v="3"/>
    <n v="20240100641600"/>
    <n v="1"/>
    <n v="3527.39"/>
    <n v="2"/>
    <n v="20240100641602"/>
    <n v="202401006416021"/>
    <n v="3527.39"/>
    <n v="64"/>
    <n v="2"/>
    <n v="40328.038122289057"/>
    <n v="11"/>
    <n v="69.7306508677176"/>
    <x v="0"/>
    <n v="10.604802241067739"/>
    <m/>
  </r>
  <r>
    <n v="2024"/>
    <n v="23185"/>
    <n v="3"/>
    <n v="0"/>
    <n v="1"/>
    <n v="2459.65"/>
    <n v="1"/>
    <n v="0"/>
    <n v="0"/>
    <n v="2459.65"/>
    <n v="43"/>
    <n v="2"/>
    <n v="96633.400465049825"/>
    <n v="16"/>
    <n v="68.758520758686302"/>
    <x v="1"/>
    <n v="11.478679720946982"/>
    <m/>
  </r>
  <r>
    <n v="2024"/>
    <n v="81160"/>
    <n v="3"/>
    <n v="20240300077900"/>
    <n v="1"/>
    <n v="1544.4"/>
    <n v="1"/>
    <n v="20240300077901"/>
    <n v="202403000779011"/>
    <n v="1544.4"/>
    <n v="50"/>
    <n v="2"/>
    <n v="27515.336332841711"/>
    <n v="10"/>
    <n v="72.884159191714033"/>
    <x v="0"/>
    <n v="10.222498813036877"/>
    <m/>
  </r>
  <r>
    <n v="2024"/>
    <n v="28879"/>
    <n v="3"/>
    <n v="0"/>
    <n v="1"/>
    <n v="1071.32"/>
    <n v="1"/>
    <n v="0"/>
    <n v="0"/>
    <n v="1071.32"/>
    <n v="29"/>
    <n v="1"/>
    <n v="72213.306029038737"/>
    <n v="14"/>
    <n v="69.312061479320349"/>
    <x v="1"/>
    <n v="11.187379601931866"/>
    <m/>
  </r>
  <r>
    <n v="2024"/>
    <n v="55659"/>
    <n v="3"/>
    <n v="20240204479000"/>
    <n v="1"/>
    <n v="1636.13"/>
    <n v="1"/>
    <n v="20240204479001"/>
    <n v="202402044790011"/>
    <n v="1636.13"/>
    <n v="30"/>
    <n v="1"/>
    <n v="52001.09631177799"/>
    <n v="12"/>
    <n v="70.589082116055863"/>
    <x v="0"/>
    <n v="10.85902008026013"/>
    <m/>
  </r>
  <r>
    <n v="2024"/>
    <n v="25053"/>
    <n v="3"/>
    <n v="20240100314100"/>
    <n v="1"/>
    <n v="1450.45"/>
    <n v="1"/>
    <n v="20240100314101"/>
    <n v="202401003141011"/>
    <n v="1450.45"/>
    <n v="46"/>
    <n v="2"/>
    <n v="79224.650651180316"/>
    <n v="14"/>
    <n v="67.630014675927811"/>
    <x v="1"/>
    <n v="11.280042774971365"/>
    <m/>
  </r>
  <r>
    <n v="2024"/>
    <n v="45667"/>
    <n v="3"/>
    <n v="0"/>
    <n v="1"/>
    <n v="3380.8"/>
    <n v="1"/>
    <n v="0"/>
    <n v="0"/>
    <n v="3380.8"/>
    <n v="42"/>
    <n v="2"/>
    <n v="97383.479923575069"/>
    <n v="16"/>
    <n v="72.373653484757142"/>
    <x v="1"/>
    <n v="11.486411864604202"/>
    <m/>
  </r>
  <r>
    <n v="2024"/>
    <n v="66357"/>
    <n v="3"/>
    <n v="20231200471000"/>
    <n v="1"/>
    <n v="828.93"/>
    <n v="1"/>
    <n v="20231200471001"/>
    <n v="202312004710011"/>
    <n v="828.93"/>
    <n v="34"/>
    <n v="2"/>
    <n v="96645.861943496915"/>
    <n v="16"/>
    <n v="68.301858725087683"/>
    <x v="1"/>
    <n v="11.478808668856955"/>
    <m/>
  </r>
  <r>
    <n v="2024"/>
    <n v="44689"/>
    <n v="3"/>
    <n v="20240200187900"/>
    <n v="1"/>
    <n v="4792.2700000000004"/>
    <n v="1"/>
    <n v="20240200187901"/>
    <n v="202402001879011"/>
    <n v="4792.2700000000004"/>
    <n v="55"/>
    <n v="1"/>
    <n v="54483.053418353898"/>
    <n v="12"/>
    <n v="70.540590082562773"/>
    <x v="0"/>
    <n v="10.905644985845241"/>
    <m/>
  </r>
  <r>
    <n v="2024"/>
    <n v="30810"/>
    <n v="3"/>
    <n v="0"/>
    <n v="1"/>
    <n v="1398.24"/>
    <n v="2"/>
    <n v="0"/>
    <n v="0"/>
    <n v="1398.24"/>
    <n v="42"/>
    <n v="1"/>
    <n v="94852.857871589091"/>
    <n v="16"/>
    <n v="67.611249139883185"/>
    <x v="1"/>
    <n v="11.460082105342449"/>
    <m/>
  </r>
  <r>
    <n v="2024"/>
    <n v="35417"/>
    <n v="3"/>
    <n v="0"/>
    <n v="1"/>
    <n v="3485.07"/>
    <n v="1"/>
    <n v="0"/>
    <n v="0"/>
    <n v="3485.07"/>
    <n v="59"/>
    <n v="2"/>
    <n v="51094.513093204674"/>
    <n v="12"/>
    <n v="70.380309158559825"/>
    <x v="0"/>
    <n v="10.841432394559758"/>
    <m/>
  </r>
  <r>
    <n v="2024"/>
    <n v="37929"/>
    <n v="3"/>
    <n v="0"/>
    <n v="1"/>
    <n v="698.95"/>
    <n v="1"/>
    <n v="0"/>
    <n v="0"/>
    <n v="698.95"/>
    <n v="53"/>
    <n v="2"/>
    <n v="54500.917442368314"/>
    <n v="12"/>
    <n v="66.153117450283005"/>
    <x v="0"/>
    <n v="10.905972814314572"/>
    <m/>
  </r>
  <r>
    <n v="2024"/>
    <n v="47939"/>
    <n v="3"/>
    <n v="20240300218400"/>
    <n v="1"/>
    <n v="2817.36"/>
    <n v="1"/>
    <n v="20240300218401"/>
    <n v="202403002184011"/>
    <n v="2817.36"/>
    <n v="63"/>
    <n v="2"/>
    <n v="54259.059301545341"/>
    <n v="12"/>
    <n v="70.982216070345871"/>
    <x v="0"/>
    <n v="10.901525249194693"/>
    <m/>
  </r>
  <r>
    <n v="2024"/>
    <n v="50700"/>
    <n v="3"/>
    <n v="20240200748300"/>
    <n v="1"/>
    <n v="2781.84"/>
    <n v="1"/>
    <n v="20240200748301"/>
    <n v="202402007483011"/>
    <n v="2781.84"/>
    <n v="61"/>
    <n v="2"/>
    <n v="54744.624060418086"/>
    <n v="12"/>
    <n v="65.867338465079357"/>
    <x v="0"/>
    <n v="10.910434452180432"/>
    <m/>
  </r>
  <r>
    <n v="2024"/>
    <n v="61820"/>
    <n v="3"/>
    <n v="20230200770500"/>
    <n v="1"/>
    <n v="3216.34"/>
    <n v="1"/>
    <n v="20230200770501"/>
    <n v="202302007705011"/>
    <n v="3216.34"/>
    <n v="63"/>
    <n v="2"/>
    <n v="55776.425791006033"/>
    <n v="12"/>
    <n v="71.153629307380015"/>
    <x v="0"/>
    <n v="10.929106582237218"/>
    <m/>
  </r>
  <r>
    <n v="2024"/>
    <n v="38033"/>
    <n v="3"/>
    <n v="20240300890000"/>
    <n v="1"/>
    <n v="485.48"/>
    <n v="1"/>
    <n v="20240300890001"/>
    <n v="202403008900011"/>
    <n v="485.48"/>
    <n v="29"/>
    <n v="2"/>
    <n v="32143.151501155338"/>
    <n v="10"/>
    <n v="70.811602106378515"/>
    <x v="0"/>
    <n v="10.377954689903033"/>
    <m/>
  </r>
  <r>
    <n v="2024"/>
    <n v="85855"/>
    <n v="3"/>
    <n v="0"/>
    <n v="1"/>
    <n v="2247.4"/>
    <n v="1"/>
    <n v="0"/>
    <n v="0"/>
    <n v="2247.4"/>
    <n v="52"/>
    <n v="2"/>
    <n v="31916.256660799387"/>
    <n v="10"/>
    <n v="68.204608769585647"/>
    <x v="0"/>
    <n v="10.370870772155437"/>
    <m/>
  </r>
  <r>
    <n v="2024"/>
    <n v="726"/>
    <n v="3"/>
    <n v="20221202705500"/>
    <n v="1"/>
    <n v="1766.21"/>
    <n v="1"/>
    <n v="20221202705501"/>
    <n v="202212027055011"/>
    <n v="1766.21"/>
    <n v="49"/>
    <n v="1"/>
    <n v="49816.88107252452"/>
    <n v="12"/>
    <n v="71.774618028930689"/>
    <x v="0"/>
    <n v="10.816109182932829"/>
    <m/>
  </r>
  <r>
    <n v="2024"/>
    <n v="913"/>
    <n v="3"/>
    <n v="20240100503800"/>
    <n v="1"/>
    <n v="537.03"/>
    <n v="2"/>
    <n v="20240100503802"/>
    <n v="202401005038021"/>
    <n v="537.03"/>
    <n v="38"/>
    <n v="2"/>
    <n v="97427.351099578285"/>
    <n v="16"/>
    <n v="70.713908889053698"/>
    <x v="1"/>
    <n v="11.486862262320946"/>
    <m/>
  </r>
  <r>
    <n v="2024"/>
    <n v="2706"/>
    <n v="3"/>
    <n v="20240300826700"/>
    <n v="1"/>
    <n v="585.59"/>
    <n v="1"/>
    <n v="20240300826701"/>
    <n v="202403008267011"/>
    <n v="585.59"/>
    <n v="30"/>
    <n v="1"/>
    <n v="52537.198349533988"/>
    <n v="12"/>
    <n v="69.300100057939503"/>
    <x v="0"/>
    <n v="10.869276737674886"/>
    <m/>
  </r>
  <r>
    <n v="2024"/>
    <n v="4632"/>
    <n v="3"/>
    <n v="0"/>
    <n v="1"/>
    <n v="1571.87"/>
    <n v="1"/>
    <n v="0"/>
    <n v="0"/>
    <n v="1571.87"/>
    <n v="42"/>
    <n v="2"/>
    <n v="76298.335026398869"/>
    <n v="14"/>
    <n v="70.167399847535677"/>
    <x v="1"/>
    <n v="11.24240639562422"/>
    <m/>
  </r>
  <r>
    <n v="2024"/>
    <n v="4711"/>
    <n v="3"/>
    <n v="20221202871300"/>
    <n v="1"/>
    <n v="3067.22"/>
    <n v="1"/>
    <n v="20221202871301"/>
    <n v="202212028713011"/>
    <n v="3067.22"/>
    <n v="64"/>
    <n v="2"/>
    <n v="73414.498694780006"/>
    <n v="14"/>
    <n v="71.945845700927691"/>
    <x v="1"/>
    <n v="11.20387672499778"/>
    <m/>
  </r>
  <r>
    <n v="2024"/>
    <n v="4969"/>
    <n v="3"/>
    <n v="0"/>
    <n v="1"/>
    <n v="1854.61"/>
    <n v="4"/>
    <n v="0"/>
    <n v="0"/>
    <n v="1737.02"/>
    <n v="27"/>
    <n v="1"/>
    <n v="54126.145047287035"/>
    <n v="12"/>
    <n v="70.571973639705945"/>
    <x v="0"/>
    <n v="10.899072620689088"/>
    <m/>
  </r>
  <r>
    <n v="2024"/>
    <n v="5397"/>
    <n v="3"/>
    <n v="20240300703800"/>
    <n v="1"/>
    <n v="521.11"/>
    <n v="2"/>
    <n v="20240300703802"/>
    <n v="202403007038021"/>
    <n v="521.11"/>
    <n v="48"/>
    <n v="2"/>
    <n v="52447.989955503384"/>
    <n v="12"/>
    <n v="68.105160179745212"/>
    <x v="0"/>
    <n v="10.867577290030104"/>
    <m/>
  </r>
  <r>
    <n v="2024"/>
    <n v="5690"/>
    <n v="3"/>
    <n v="0"/>
    <n v="1"/>
    <n v="1098.55"/>
    <n v="1"/>
    <n v="0"/>
    <n v="0"/>
    <n v="1098.55"/>
    <n v="31"/>
    <n v="2"/>
    <n v="68161.926469014652"/>
    <n v="14"/>
    <n v="71.366102680985833"/>
    <x v="1"/>
    <n v="11.129641425027117"/>
    <m/>
  </r>
  <r>
    <n v="2024"/>
    <n v="7450"/>
    <n v="3"/>
    <n v="20240300560800"/>
    <n v="1"/>
    <n v="6037.92"/>
    <n v="1"/>
    <n v="20240300560801"/>
    <n v="202403005608011"/>
    <n v="6037.92"/>
    <n v="33"/>
    <n v="1"/>
    <n v="87929.141510028712"/>
    <n v="16"/>
    <n v="72.606462150499183"/>
    <x v="1"/>
    <n v="11.384286558991242"/>
    <m/>
  </r>
  <r>
    <n v="2024"/>
    <n v="8263"/>
    <n v="3"/>
    <n v="0"/>
    <n v="1"/>
    <n v="3467.48"/>
    <n v="1"/>
    <n v="0"/>
    <n v="0"/>
    <n v="3467.48"/>
    <n v="28"/>
    <n v="2"/>
    <n v="93881.672881495469"/>
    <n v="16"/>
    <n v="69.894034985551912"/>
    <x v="1"/>
    <n v="11.44979046916597"/>
    <m/>
  </r>
  <r>
    <n v="2024"/>
    <n v="9046"/>
    <n v="3"/>
    <n v="20230100577100"/>
    <n v="1"/>
    <n v="5700.52"/>
    <n v="1"/>
    <n v="20230100577101"/>
    <n v="202301005771011"/>
    <n v="5700.52"/>
    <n v="25"/>
    <n v="2"/>
    <n v="46575.840982310205"/>
    <n v="12"/>
    <n v="71.873590558867221"/>
    <x v="0"/>
    <n v="10.748837251824437"/>
    <m/>
  </r>
  <r>
    <n v="2024"/>
    <n v="9669"/>
    <n v="3"/>
    <n v="0"/>
    <n v="1"/>
    <n v="2201.88"/>
    <n v="1"/>
    <n v="0"/>
    <n v="0"/>
    <n v="2201.88"/>
    <n v="52"/>
    <n v="2"/>
    <n v="52992.892012030607"/>
    <n v="12"/>
    <n v="68.189513088485185"/>
    <x v="0"/>
    <n v="10.877913070559755"/>
    <m/>
  </r>
  <r>
    <n v="2024"/>
    <n v="10471"/>
    <n v="3"/>
    <n v="20230200518400"/>
    <n v="1"/>
    <n v="2353.15"/>
    <n v="2"/>
    <n v="20230200518402"/>
    <n v="202302005184021"/>
    <n v="2288.9499999999998"/>
    <n v="26"/>
    <n v="2"/>
    <n v="96877.008915563682"/>
    <n v="16"/>
    <n v="68.678308281282753"/>
    <x v="1"/>
    <n v="11.481197503633551"/>
    <m/>
  </r>
  <r>
    <n v="2024"/>
    <n v="10605"/>
    <n v="3"/>
    <n v="20221203878800"/>
    <n v="1"/>
    <n v="2274.09"/>
    <n v="1"/>
    <n v="20221203878801"/>
    <n v="202212038788011"/>
    <n v="2274.09"/>
    <n v="43"/>
    <n v="2"/>
    <n v="48661.937624778548"/>
    <n v="12"/>
    <n v="69.88961886327094"/>
    <x v="0"/>
    <n v="10.792652435207259"/>
    <m/>
  </r>
  <r>
    <n v="2024"/>
    <n v="12228"/>
    <n v="3"/>
    <n v="20221205201200"/>
    <n v="1"/>
    <n v="1920.34"/>
    <n v="2"/>
    <n v="20221205201202"/>
    <n v="202212052012021"/>
    <n v="1920.34"/>
    <n v="45"/>
    <n v="2"/>
    <n v="51468.852825799418"/>
    <n v="12"/>
    <n v="75.096580369203437"/>
    <x v="0"/>
    <n v="10.848732104187794"/>
    <m/>
  </r>
  <r>
    <n v="2024"/>
    <n v="12259"/>
    <n v="3"/>
    <n v="20240300677100"/>
    <n v="1"/>
    <n v="5194.3"/>
    <n v="2"/>
    <n v="20240300677102"/>
    <n v="202403006771021"/>
    <n v="5194.3"/>
    <n v="58"/>
    <n v="1"/>
    <n v="69208.154008062236"/>
    <n v="14"/>
    <n v="65.309432677316266"/>
    <x v="1"/>
    <n v="11.144873967150508"/>
    <m/>
  </r>
  <r>
    <n v="2024"/>
    <n v="12537"/>
    <n v="3"/>
    <n v="0"/>
    <n v="1"/>
    <n v="3194.62"/>
    <n v="1"/>
    <n v="0"/>
    <n v="0"/>
    <n v="3194.62"/>
    <n v="48"/>
    <n v="2"/>
    <n v="75879.273944096305"/>
    <n v="14"/>
    <n v="70.91653651710412"/>
    <x v="1"/>
    <n v="11.236898855527899"/>
    <m/>
  </r>
  <r>
    <n v="2024"/>
    <n v="12687"/>
    <n v="3"/>
    <n v="0"/>
    <n v="1"/>
    <n v="2425.37"/>
    <n v="2"/>
    <n v="0"/>
    <n v="0"/>
    <n v="2425.37"/>
    <n v="48"/>
    <n v="2"/>
    <n v="54153.197321590313"/>
    <n v="12"/>
    <n v="69.23284684281407"/>
    <x v="0"/>
    <n v="10.899572296329415"/>
    <m/>
  </r>
  <r>
    <n v="2024"/>
    <n v="13366"/>
    <n v="3"/>
    <n v="20231200692900"/>
    <n v="1"/>
    <n v="2969.12"/>
    <n v="1"/>
    <n v="20231200692901"/>
    <n v="202312006929011"/>
    <n v="2969.12"/>
    <n v="53"/>
    <n v="2"/>
    <n v="96781.381324218659"/>
    <n v="16"/>
    <n v="70.100177658778307"/>
    <x v="1"/>
    <n v="11.480209913072677"/>
    <m/>
  </r>
  <r>
    <n v="2024"/>
    <n v="14661"/>
    <n v="3"/>
    <n v="20240200625000"/>
    <n v="1"/>
    <n v="1928.87"/>
    <n v="3"/>
    <n v="20240200625003"/>
    <n v="202402006250031"/>
    <n v="1789.39"/>
    <n v="35"/>
    <n v="1"/>
    <n v="92508.756725406027"/>
    <n v="16"/>
    <n v="68.29618816126586"/>
    <x v="1"/>
    <n v="11.435058586321537"/>
    <m/>
  </r>
  <r>
    <n v="2024"/>
    <n v="15163"/>
    <n v="3"/>
    <n v="0"/>
    <n v="1"/>
    <n v="2387.79"/>
    <n v="2"/>
    <n v="0"/>
    <n v="0"/>
    <n v="2387.79"/>
    <n v="43"/>
    <n v="1"/>
    <n v="72718.092580438912"/>
    <n v="14"/>
    <n v="70.582011279028407"/>
    <x v="1"/>
    <n v="11.194345498865427"/>
    <m/>
  </r>
  <r>
    <n v="2024"/>
    <n v="15256"/>
    <n v="3"/>
    <n v="0"/>
    <n v="1"/>
    <n v="3631.21"/>
    <n v="1"/>
    <n v="0"/>
    <n v="0"/>
    <n v="3631.21"/>
    <n v="38"/>
    <n v="2"/>
    <n v="93756.393755410289"/>
    <n v="16"/>
    <n v="69.992183572864988"/>
    <x v="1"/>
    <n v="11.44845514156485"/>
    <m/>
  </r>
  <r>
    <n v="2024"/>
    <n v="15442"/>
    <n v="3"/>
    <n v="20221204762500"/>
    <n v="1"/>
    <n v="3941.88"/>
    <n v="2"/>
    <n v="20221204762502"/>
    <n v="202212047625021"/>
    <n v="3941.88"/>
    <n v="53"/>
    <n v="2"/>
    <n v="77882.551266749448"/>
    <n v="14"/>
    <n v="71.945363680754539"/>
    <x v="1"/>
    <n v="11.262957217896023"/>
    <m/>
  </r>
  <r>
    <n v="2024"/>
    <n v="15605"/>
    <n v="3"/>
    <n v="20231200635600"/>
    <n v="1"/>
    <n v="3640.19"/>
    <n v="1"/>
    <n v="20231200635601"/>
    <n v="202312006356011"/>
    <n v="3640.19"/>
    <n v="60"/>
    <n v="2"/>
    <n v="75381.869860300954"/>
    <n v="14"/>
    <n v="67.513808349575399"/>
    <x v="1"/>
    <n v="11.230322072301488"/>
    <m/>
  </r>
  <r>
    <n v="2024"/>
    <n v="15659"/>
    <n v="3"/>
    <n v="20230100638300"/>
    <n v="1"/>
    <n v="2237.17"/>
    <n v="2"/>
    <n v="20230100638302"/>
    <n v="202301006383021"/>
    <n v="2237.17"/>
    <n v="42"/>
    <n v="2"/>
    <n v="52607.796169038986"/>
    <n v="12"/>
    <n v="70.455695736925392"/>
    <x v="0"/>
    <n v="10.8706196038843"/>
    <m/>
  </r>
  <r>
    <n v="2024"/>
    <n v="17678"/>
    <n v="3"/>
    <n v="0"/>
    <n v="1"/>
    <n v="4006.97"/>
    <n v="1"/>
    <n v="0"/>
    <n v="0"/>
    <n v="4006.97"/>
    <n v="29"/>
    <n v="2"/>
    <n v="98606.114030512879"/>
    <n v="16"/>
    <n v="70.736661157736791"/>
    <x v="1"/>
    <n v="11.498888547091335"/>
    <m/>
  </r>
  <r>
    <n v="2024"/>
    <n v="18887"/>
    <n v="3"/>
    <n v="20240200281400"/>
    <n v="1"/>
    <n v="4164.2"/>
    <n v="1"/>
    <n v="20240200281401"/>
    <n v="202402002814011"/>
    <n v="4164.2"/>
    <n v="46"/>
    <n v="2"/>
    <n v="74523.389361530921"/>
    <n v="14"/>
    <n v="67.430571523585598"/>
    <x v="1"/>
    <n v="11.218868306256786"/>
    <m/>
  </r>
  <r>
    <n v="2024"/>
    <n v="19101"/>
    <n v="3"/>
    <n v="0"/>
    <n v="1"/>
    <n v="2175.66"/>
    <n v="3"/>
    <n v="0"/>
    <n v="0"/>
    <n v="1956.75"/>
    <n v="27"/>
    <n v="1"/>
    <n v="100047.34576279933"/>
    <n v="16"/>
    <n v="72.186802099282758"/>
    <x v="1"/>
    <n v="11.513398810552523"/>
    <m/>
  </r>
  <r>
    <n v="2024"/>
    <n v="19892"/>
    <n v="3"/>
    <n v="20240300291600"/>
    <n v="1"/>
    <n v="4429.07"/>
    <n v="2"/>
    <n v="20240300291602"/>
    <n v="202403002916021"/>
    <n v="4429.07"/>
    <n v="57"/>
    <n v="1"/>
    <n v="49889.210791938909"/>
    <n v="12"/>
    <n v="69.553273700858895"/>
    <x v="0"/>
    <n v="10.817560041767022"/>
    <m/>
  </r>
  <r>
    <n v="2024"/>
    <n v="20199"/>
    <n v="3"/>
    <n v="20240100292300"/>
    <n v="1"/>
    <n v="3691.73"/>
    <n v="1"/>
    <n v="20240100292301"/>
    <n v="202401002923011"/>
    <n v="3691.73"/>
    <n v="57"/>
    <n v="2"/>
    <n v="68775.110590794298"/>
    <n v="14"/>
    <n v="69.475828344881506"/>
    <x v="1"/>
    <n v="11.138597193800123"/>
    <m/>
  </r>
  <r>
    <n v="2024"/>
    <n v="20564"/>
    <n v="3"/>
    <n v="0"/>
    <n v="1"/>
    <n v="2535.02"/>
    <n v="4"/>
    <n v="0"/>
    <n v="0"/>
    <n v="2535.02"/>
    <n v="41"/>
    <n v="1"/>
    <n v="44805.41802174216"/>
    <n v="12"/>
    <n v="68.314305850520341"/>
    <x v="0"/>
    <n v="10.710084349075984"/>
    <m/>
  </r>
  <r>
    <n v="2024"/>
    <n v="20860"/>
    <n v="3"/>
    <n v="0"/>
    <n v="1"/>
    <n v="2040.16"/>
    <n v="1"/>
    <n v="0"/>
    <n v="0"/>
    <n v="2040.16"/>
    <n v="57"/>
    <n v="1"/>
    <n v="52699.307438860124"/>
    <n v="12"/>
    <n v="65.904088379840616"/>
    <x v="0"/>
    <n v="10.872357592865496"/>
    <m/>
  </r>
  <r>
    <n v="2024"/>
    <n v="20861"/>
    <n v="3"/>
    <n v="0"/>
    <n v="1"/>
    <n v="5413.11"/>
    <n v="1"/>
    <n v="0"/>
    <n v="0"/>
    <n v="5413.11"/>
    <n v="52"/>
    <n v="2"/>
    <n v="115178.76050203097"/>
    <n v="18"/>
    <n v="66.905055171789201"/>
    <x v="2"/>
    <n v="11.654240639603479"/>
    <m/>
  </r>
  <r>
    <n v="2024"/>
    <n v="21136"/>
    <n v="3"/>
    <n v="20230100412500"/>
    <n v="1"/>
    <n v="5080.66"/>
    <n v="1"/>
    <n v="20230100412501"/>
    <n v="202301004125011"/>
    <n v="5080.66"/>
    <n v="33"/>
    <n v="1"/>
    <n v="80929.671346929099"/>
    <n v="14"/>
    <n v="70.446117931807578"/>
    <x v="1"/>
    <n v="11.301335801526715"/>
    <m/>
  </r>
  <r>
    <n v="2024"/>
    <n v="22454"/>
    <n v="3"/>
    <n v="20230100888300"/>
    <n v="1"/>
    <n v="2140.71"/>
    <n v="2"/>
    <n v="20230100888302"/>
    <n v="202301008883021"/>
    <n v="2140.71"/>
    <n v="41"/>
    <n v="2"/>
    <n v="73676.521585810726"/>
    <n v="14"/>
    <n v="70.483262188412027"/>
    <x v="1"/>
    <n v="11.207439460067361"/>
    <m/>
  </r>
  <r>
    <n v="2024"/>
    <n v="22675"/>
    <n v="3"/>
    <n v="20230300885500"/>
    <n v="1"/>
    <n v="3805.13"/>
    <n v="2"/>
    <n v="20230300885502"/>
    <n v="202303008855021"/>
    <n v="3805.13"/>
    <n v="43"/>
    <n v="2"/>
    <n v="68985.108769856524"/>
    <n v="14"/>
    <n v="69.985915862186886"/>
    <x v="1"/>
    <n v="11.141645945358388"/>
    <m/>
  </r>
  <r>
    <n v="2024"/>
    <n v="22687"/>
    <n v="3"/>
    <n v="0"/>
    <n v="1"/>
    <n v="1910.59"/>
    <n v="2"/>
    <n v="0"/>
    <n v="0"/>
    <n v="1910.59"/>
    <n v="47"/>
    <n v="2"/>
    <n v="50824.276670782885"/>
    <n v="12"/>
    <n v="72.222803874355577"/>
    <x v="0"/>
    <n v="10.836129406634978"/>
    <m/>
  </r>
  <r>
    <n v="2024"/>
    <n v="23516"/>
    <n v="3"/>
    <n v="0"/>
    <n v="1"/>
    <n v="2519.81"/>
    <n v="1"/>
    <n v="0"/>
    <n v="0"/>
    <n v="2519.81"/>
    <n v="41"/>
    <n v="1"/>
    <n v="71597.957358916596"/>
    <n v="14"/>
    <n v="71.149090862447579"/>
    <x v="1"/>
    <n v="11.17882182403504"/>
    <m/>
  </r>
  <r>
    <n v="2024"/>
    <n v="23597"/>
    <n v="3"/>
    <n v="20240100421100"/>
    <n v="1"/>
    <n v="4143.71"/>
    <n v="1"/>
    <n v="20240100421101"/>
    <n v="202401004211011"/>
    <n v="4143.71"/>
    <n v="60"/>
    <n v="2"/>
    <n v="72366.393251678121"/>
    <n v="14"/>
    <n v="69.774954327893369"/>
    <x v="1"/>
    <n v="11.189497289001521"/>
    <m/>
  </r>
  <r>
    <n v="2024"/>
    <n v="23693"/>
    <n v="3"/>
    <n v="0"/>
    <n v="1"/>
    <n v="2599.9499999999998"/>
    <n v="1"/>
    <n v="0"/>
    <n v="0"/>
    <n v="2599.9499999999998"/>
    <n v="27"/>
    <n v="1"/>
    <n v="79721.058558468911"/>
    <n v="14"/>
    <n v="67.797692808295167"/>
    <x v="1"/>
    <n v="11.286289052694029"/>
    <m/>
  </r>
  <r>
    <n v="2024"/>
    <n v="23702"/>
    <n v="3"/>
    <n v="20240100428100"/>
    <n v="1"/>
    <n v="2110.2600000000002"/>
    <n v="1"/>
    <n v="20240100428101"/>
    <n v="202401004281011"/>
    <n v="2110.2600000000002"/>
    <n v="36"/>
    <n v="2"/>
    <n v="99581.319270495762"/>
    <n v="16"/>
    <n v="71.611408535720784"/>
    <x v="1"/>
    <n v="11.508729868456435"/>
    <m/>
  </r>
  <r>
    <n v="2024"/>
    <n v="24025"/>
    <n v="3"/>
    <n v="20230200420000"/>
    <n v="1"/>
    <n v="4606.95"/>
    <n v="1"/>
    <n v="20230200420001"/>
    <n v="202302004200011"/>
    <n v="4606.95"/>
    <n v="63"/>
    <n v="1"/>
    <n v="98330.228842642871"/>
    <n v="16"/>
    <n v="66.727364988494713"/>
    <x v="1"/>
    <n v="11.496086775063702"/>
    <m/>
  </r>
  <r>
    <n v="2024"/>
    <n v="24304"/>
    <n v="3"/>
    <n v="20240101329000"/>
    <n v="1"/>
    <n v="4599.03"/>
    <n v="1"/>
    <n v="20240101329001"/>
    <n v="202401013290011"/>
    <n v="4599.03"/>
    <n v="29"/>
    <n v="1"/>
    <n v="67706.005724891656"/>
    <n v="14"/>
    <n v="71.117399620454094"/>
    <x v="1"/>
    <n v="11.122930165820911"/>
    <m/>
  </r>
  <r>
    <n v="2024"/>
    <n v="24537"/>
    <n v="3"/>
    <n v="20221202349500"/>
    <n v="1"/>
    <n v="1252.26"/>
    <n v="2"/>
    <n v="20221202349502"/>
    <n v="202212023495021"/>
    <n v="1252.26"/>
    <n v="38"/>
    <n v="1"/>
    <n v="50311.761914172232"/>
    <n v="12"/>
    <n v="68.177513795296036"/>
    <x v="0"/>
    <n v="10.825994164024438"/>
    <m/>
  </r>
  <r>
    <n v="2024"/>
    <n v="24688"/>
    <n v="3"/>
    <n v="20231200308600"/>
    <n v="1"/>
    <n v="1730.06"/>
    <n v="2"/>
    <n v="20231200308602"/>
    <n v="202312003086021"/>
    <n v="1730.06"/>
    <n v="33"/>
    <n v="2"/>
    <n v="94643.56897686563"/>
    <n v="16"/>
    <n v="68.204789940335203"/>
    <x v="1"/>
    <n v="11.457873209023912"/>
    <m/>
  </r>
  <r>
    <n v="2024"/>
    <n v="25196"/>
    <n v="3"/>
    <n v="0"/>
    <n v="1"/>
    <n v="1818.09"/>
    <n v="2"/>
    <n v="0"/>
    <n v="0"/>
    <n v="1818.09"/>
    <n v="63"/>
    <n v="1"/>
    <n v="75236.186757989868"/>
    <n v="14"/>
    <n v="69.356013507982908"/>
    <x v="1"/>
    <n v="11.228387601083188"/>
    <m/>
  </r>
  <r>
    <n v="2024"/>
    <n v="25760"/>
    <n v="3"/>
    <n v="20231200453100"/>
    <n v="1"/>
    <n v="2630.77"/>
    <n v="1"/>
    <n v="20231200453101"/>
    <n v="202312004531011"/>
    <n v="2630.77"/>
    <n v="41"/>
    <n v="2"/>
    <n v="33036.819038318608"/>
    <n v="10"/>
    <n v="68.575126646991578"/>
    <x v="0"/>
    <n v="10.40537794692013"/>
    <m/>
  </r>
  <r>
    <n v="2024"/>
    <n v="25832"/>
    <n v="3"/>
    <n v="0"/>
    <n v="1"/>
    <n v="2204.09"/>
    <n v="2"/>
    <n v="0"/>
    <n v="0"/>
    <n v="2204.09"/>
    <n v="35"/>
    <n v="2"/>
    <n v="75263.980895123095"/>
    <n v="14"/>
    <n v="71.563725139597963"/>
    <x v="1"/>
    <n v="11.22875695798003"/>
    <m/>
  </r>
  <r>
    <n v="2024"/>
    <n v="27051"/>
    <n v="3"/>
    <n v="20221204620600"/>
    <n v="1"/>
    <n v="682.59"/>
    <n v="1"/>
    <n v="20221204620601"/>
    <n v="202212046206011"/>
    <n v="682.59"/>
    <n v="33"/>
    <n v="1"/>
    <n v="51441.452306196559"/>
    <n v="12"/>
    <n v="71.717255626502833"/>
    <x v="0"/>
    <n v="10.848199591526109"/>
    <m/>
  </r>
  <r>
    <n v="2024"/>
    <n v="27349"/>
    <n v="3"/>
    <n v="20230100610500"/>
    <n v="1"/>
    <n v="423.09"/>
    <n v="1"/>
    <n v="20230100610501"/>
    <n v="202301006105011"/>
    <n v="423.09"/>
    <n v="42"/>
    <n v="1"/>
    <n v="75805.231545158778"/>
    <n v="14"/>
    <n v="69.112442530466467"/>
    <x v="1"/>
    <n v="11.235922586995006"/>
    <m/>
  </r>
  <r>
    <n v="2024"/>
    <n v="28260"/>
    <n v="3"/>
    <n v="0"/>
    <n v="1"/>
    <n v="628.44000000000005"/>
    <n v="1"/>
    <n v="0"/>
    <n v="0"/>
    <n v="628.44000000000005"/>
    <n v="29"/>
    <n v="1"/>
    <n v="55591.469835343996"/>
    <n v="12"/>
    <n v="68.91624059626875"/>
    <x v="0"/>
    <n v="10.925785048240961"/>
    <m/>
  </r>
  <r>
    <n v="2024"/>
    <n v="28759"/>
    <n v="3"/>
    <n v="20231200481100"/>
    <n v="1"/>
    <n v="827.92"/>
    <n v="2"/>
    <n v="20231200481102"/>
    <n v="202312004811021"/>
    <n v="827.92"/>
    <n v="25"/>
    <n v="2"/>
    <n v="52316.448305578007"/>
    <n v="12"/>
    <n v="71.932345112234813"/>
    <x v="0"/>
    <n v="10.865066099759154"/>
    <m/>
  </r>
  <r>
    <n v="2024"/>
    <n v="28961"/>
    <n v="3"/>
    <n v="20230200477800"/>
    <n v="1"/>
    <n v="785.84"/>
    <n v="2"/>
    <n v="20230200477802"/>
    <n v="202302004778021"/>
    <n v="785.84"/>
    <n v="31"/>
    <n v="2"/>
    <n v="95152.238715787855"/>
    <n v="16"/>
    <n v="70.618246791690652"/>
    <x v="1"/>
    <n v="11.46323340072694"/>
    <m/>
  </r>
  <r>
    <n v="2024"/>
    <n v="29987"/>
    <n v="3"/>
    <n v="20221202429500"/>
    <n v="1"/>
    <n v="1222.08"/>
    <n v="2"/>
    <n v="20221202429502"/>
    <n v="202212024295021"/>
    <n v="1222.08"/>
    <n v="43"/>
    <n v="2"/>
    <n v="73927.325049058534"/>
    <n v="14"/>
    <n v="69.898009720122388"/>
    <x v="1"/>
    <n v="11.210837795684441"/>
    <m/>
  </r>
  <r>
    <n v="2024"/>
    <n v="30083"/>
    <n v="3"/>
    <n v="20240200320100"/>
    <n v="1"/>
    <n v="2179.7800000000002"/>
    <n v="2"/>
    <n v="20240200320102"/>
    <n v="202402003201021"/>
    <n v="2179.7800000000002"/>
    <n v="44"/>
    <n v="2"/>
    <n v="85769.074707864987"/>
    <n v="14"/>
    <n v="68.704690196511322"/>
    <x v="1"/>
    <n v="11.359413785863607"/>
    <m/>
  </r>
  <r>
    <n v="2024"/>
    <n v="30274"/>
    <n v="3"/>
    <n v="20230200319700"/>
    <n v="1"/>
    <n v="1731.3"/>
    <n v="2"/>
    <n v="20230200319702"/>
    <n v="202302003197021"/>
    <n v="3897.43"/>
    <n v="62"/>
    <n v="1"/>
    <n v="74967.302315530687"/>
    <n v="14"/>
    <n v="70.98997568447956"/>
    <x v="1"/>
    <n v="11.224807328330019"/>
    <m/>
  </r>
  <r>
    <n v="2024"/>
    <n v="30828"/>
    <n v="3"/>
    <n v="0"/>
    <n v="1"/>
    <n v="1082.93"/>
    <n v="2"/>
    <n v="0"/>
    <n v="0"/>
    <n v="1082.93"/>
    <n v="53"/>
    <n v="2"/>
    <n v="76447.003127191332"/>
    <n v="14"/>
    <n v="69.955507228152214"/>
    <x v="1"/>
    <n v="11.244353010159699"/>
    <m/>
  </r>
  <r>
    <n v="2024"/>
    <n v="31001"/>
    <n v="3"/>
    <n v="20231200146200"/>
    <n v="1"/>
    <n v="639.71"/>
    <n v="2"/>
    <n v="20231200146203"/>
    <n v="202312001462031"/>
    <n v="639.71"/>
    <n v="42"/>
    <n v="1"/>
    <n v="115264.75152226479"/>
    <n v="18"/>
    <n v="70.480044779962952"/>
    <x v="2"/>
    <n v="11.654986948522916"/>
    <m/>
  </r>
  <r>
    <n v="2024"/>
    <n v="31175"/>
    <n v="3"/>
    <n v="20231200147000"/>
    <n v="1"/>
    <n v="841.22"/>
    <n v="2"/>
    <n v="20231200147002"/>
    <n v="202312001470021"/>
    <n v="841.22"/>
    <n v="36"/>
    <n v="1"/>
    <n v="95291.389833335677"/>
    <n v="16"/>
    <n v="69.651480573784482"/>
    <x v="1"/>
    <n v="11.464694737536904"/>
    <m/>
  </r>
  <r>
    <n v="2024"/>
    <n v="31416"/>
    <n v="3"/>
    <n v="20240100153300"/>
    <n v="1"/>
    <n v="1031.3900000000001"/>
    <n v="1"/>
    <n v="20240100153301"/>
    <n v="202401001533011"/>
    <n v="1031.3900000000001"/>
    <n v="44"/>
    <n v="1"/>
    <n v="57084.814363447906"/>
    <n v="12"/>
    <n v="69.494617978080001"/>
    <x v="0"/>
    <n v="10.952293412172898"/>
    <m/>
  </r>
  <r>
    <n v="2024"/>
    <n v="31495"/>
    <n v="3"/>
    <n v="0"/>
    <n v="1"/>
    <n v="510.61"/>
    <n v="1"/>
    <n v="0"/>
    <n v="0"/>
    <n v="510.61"/>
    <n v="39"/>
    <n v="1"/>
    <n v="62844.971956072564"/>
    <n v="12"/>
    <n v="71.871936527745035"/>
    <x v="0"/>
    <n v="11.048426210119242"/>
    <m/>
  </r>
  <r>
    <n v="2024"/>
    <n v="31933"/>
    <n v="3"/>
    <n v="0"/>
    <n v="1"/>
    <n v="602.05999999999995"/>
    <n v="1"/>
    <n v="0"/>
    <n v="0"/>
    <n v="602.05999999999995"/>
    <n v="33"/>
    <n v="2"/>
    <n v="67982.789544636151"/>
    <n v="14"/>
    <n v="70.801998868966805"/>
    <x v="1"/>
    <n v="11.127009857192496"/>
    <m/>
  </r>
  <r>
    <n v="2024"/>
    <n v="32204"/>
    <n v="3"/>
    <n v="0"/>
    <n v="1"/>
    <n v="2662.41"/>
    <n v="2"/>
    <n v="0"/>
    <n v="0"/>
    <n v="2662.41"/>
    <n v="37"/>
    <n v="2"/>
    <n v="92550.120597109766"/>
    <n v="16"/>
    <n v="67.429411715648911"/>
    <x v="1"/>
    <n v="11.435505621048982"/>
    <m/>
  </r>
  <r>
    <n v="2024"/>
    <n v="32535"/>
    <n v="3"/>
    <n v="0"/>
    <n v="1"/>
    <n v="3492.74"/>
    <n v="1"/>
    <n v="0"/>
    <n v="0"/>
    <n v="3492.74"/>
    <n v="35"/>
    <n v="1"/>
    <n v="57674.364412255338"/>
    <n v="12"/>
    <n v="68.598685530919454"/>
    <x v="0"/>
    <n v="10.962568062820942"/>
    <m/>
  </r>
  <r>
    <n v="2024"/>
    <n v="33738"/>
    <n v="3"/>
    <n v="20230300160100"/>
    <n v="1"/>
    <n v="370.75"/>
    <n v="1"/>
    <n v="20230300160101"/>
    <n v="202303001601011"/>
    <n v="370.75"/>
    <n v="39"/>
    <n v="2"/>
    <n v="101780.29455499689"/>
    <n v="16"/>
    <n v="67.216505623564572"/>
    <x v="1"/>
    <n v="11.530571794174762"/>
    <m/>
  </r>
  <r>
    <n v="2024"/>
    <n v="34879"/>
    <n v="3"/>
    <n v="0"/>
    <n v="1"/>
    <n v="484.6"/>
    <n v="1"/>
    <n v="0"/>
    <n v="0"/>
    <n v="484.6"/>
    <n v="45"/>
    <n v="1"/>
    <n v="47169.684049991884"/>
    <n v="12"/>
    <n v="68.810030730844275"/>
    <x v="0"/>
    <n v="10.761506678142496"/>
    <m/>
  </r>
  <r>
    <n v="2024"/>
    <n v="35416"/>
    <n v="3"/>
    <n v="0"/>
    <n v="1"/>
    <n v="4352.16"/>
    <n v="1"/>
    <n v="0"/>
    <n v="0"/>
    <n v="4352.16"/>
    <n v="40"/>
    <n v="1"/>
    <n v="77380.63567122852"/>
    <n v="14"/>
    <n v="71.761616167780815"/>
    <x v="1"/>
    <n v="11.256491843150052"/>
    <m/>
  </r>
  <r>
    <n v="2024"/>
    <n v="35791"/>
    <n v="3"/>
    <n v="20240300849400"/>
    <n v="1"/>
    <n v="3456.12"/>
    <n v="3"/>
    <n v="20240300849403"/>
    <n v="202403008494031"/>
    <n v="4404.01"/>
    <n v="61"/>
    <n v="1"/>
    <n v="38003.118212616333"/>
    <n v="11"/>
    <n v="71.761539652223405"/>
    <x v="0"/>
    <n v="10.545423493568677"/>
    <m/>
  </r>
  <r>
    <n v="2024"/>
    <n v="35888"/>
    <n v="3"/>
    <n v="0"/>
    <n v="1"/>
    <n v="1971.52"/>
    <n v="7"/>
    <n v="0"/>
    <n v="0"/>
    <n v="2326.66"/>
    <n v="29"/>
    <n v="2"/>
    <n v="55139.123967414533"/>
    <n v="12"/>
    <n v="73.07856460845997"/>
    <x v="0"/>
    <n v="10.917614797027108"/>
    <m/>
  </r>
  <r>
    <n v="2024"/>
    <n v="36448"/>
    <n v="3"/>
    <n v="0"/>
    <n v="1"/>
    <n v="1206.3699999999999"/>
    <n v="1"/>
    <n v="0"/>
    <n v="0"/>
    <n v="1206.3699999999999"/>
    <n v="39"/>
    <n v="1"/>
    <n v="54399.836138565006"/>
    <n v="12"/>
    <n v="70.191251988145765"/>
    <x v="0"/>
    <n v="10.904116420680767"/>
    <m/>
  </r>
  <r>
    <n v="2024"/>
    <n v="36557"/>
    <n v="3"/>
    <n v="20230300842500"/>
    <n v="1"/>
    <n v="4931.5200000000004"/>
    <n v="1"/>
    <n v="20230300842501"/>
    <n v="202303008425011"/>
    <n v="4931.5200000000004"/>
    <n v="36"/>
    <n v="1"/>
    <n v="100234.17137498807"/>
    <n v="16"/>
    <n v="71.732788832161916"/>
    <x v="1"/>
    <n v="11.515264441181321"/>
    <m/>
  </r>
  <r>
    <n v="2024"/>
    <n v="37410"/>
    <n v="3"/>
    <n v="20240100872900"/>
    <n v="1"/>
    <n v="758.22"/>
    <n v="2"/>
    <n v="20240100872902"/>
    <n v="202401008729021"/>
    <n v="758.22"/>
    <n v="46"/>
    <n v="2"/>
    <n v="73606.072625619447"/>
    <n v="14"/>
    <n v="71.008160216372559"/>
    <x v="1"/>
    <n v="11.206482809813593"/>
    <m/>
  </r>
  <r>
    <n v="2024"/>
    <n v="37467"/>
    <n v="3"/>
    <n v="0"/>
    <n v="1"/>
    <n v="561.92999999999995"/>
    <n v="2"/>
    <n v="0"/>
    <n v="0"/>
    <n v="561.92999999999995"/>
    <n v="39"/>
    <n v="1"/>
    <n v="72614.016765289518"/>
    <n v="14"/>
    <n v="70.27889619429844"/>
    <x v="1"/>
    <n v="11.192913250570001"/>
    <m/>
  </r>
  <r>
    <n v="2024"/>
    <n v="37475"/>
    <n v="3"/>
    <n v="0"/>
    <n v="1"/>
    <n v="508.43"/>
    <n v="2"/>
    <n v="0"/>
    <n v="0"/>
    <n v="508.43"/>
    <n v="39"/>
    <n v="2"/>
    <n v="69781.512002324307"/>
    <n v="14"/>
    <n v="71.717888643076051"/>
    <x v="1"/>
    <n v="11.153124382639065"/>
    <m/>
  </r>
  <r>
    <n v="2024"/>
    <n v="37524"/>
    <n v="3"/>
    <n v="20231200880300"/>
    <n v="1"/>
    <n v="539.03"/>
    <n v="1"/>
    <n v="20231200880301"/>
    <n v="202312008803011"/>
    <n v="539.03"/>
    <n v="44"/>
    <n v="2"/>
    <n v="74896.247645529031"/>
    <n v="14"/>
    <n v="68.723504892686762"/>
    <x v="1"/>
    <n v="11.22385907005982"/>
    <m/>
  </r>
  <r>
    <n v="2024"/>
    <n v="38153"/>
    <n v="3"/>
    <n v="20240300891900"/>
    <n v="1"/>
    <n v="811.23"/>
    <n v="1"/>
    <n v="20240300891901"/>
    <n v="202403008919011"/>
    <n v="811.23"/>
    <n v="44"/>
    <n v="1"/>
    <n v="53993.186213487585"/>
    <n v="12"/>
    <n v="74.586415382800325"/>
    <x v="0"/>
    <n v="10.896613136353178"/>
    <m/>
  </r>
  <r>
    <n v="2024"/>
    <n v="39303"/>
    <n v="3"/>
    <n v="20230100588200"/>
    <n v="1"/>
    <n v="2853.69"/>
    <n v="2"/>
    <n v="20230100588202"/>
    <n v="202301005882021"/>
    <n v="4086.12"/>
    <n v="28"/>
    <n v="1"/>
    <n v="89040.341939606689"/>
    <n v="16"/>
    <n v="68.318731932971076"/>
    <x v="1"/>
    <n v="11.396844826234132"/>
    <m/>
  </r>
  <r>
    <n v="2024"/>
    <n v="39860"/>
    <n v="3"/>
    <n v="20230300595400"/>
    <n v="1"/>
    <n v="2537.44"/>
    <n v="1"/>
    <n v="20230300595401"/>
    <n v="202303005954011"/>
    <n v="2537.44"/>
    <n v="40"/>
    <n v="2"/>
    <n v="139409.96855220431"/>
    <n v="20"/>
    <n v="71.78132435474771"/>
    <x v="2"/>
    <n v="11.845174285169348"/>
    <m/>
  </r>
  <r>
    <n v="2024"/>
    <n v="40866"/>
    <n v="3"/>
    <n v="0"/>
    <n v="1"/>
    <n v="1025.74"/>
    <n v="2"/>
    <n v="0"/>
    <n v="0"/>
    <n v="3570.64"/>
    <n v="44"/>
    <n v="1"/>
    <n v="98267.111709208082"/>
    <n v="16"/>
    <n v="67.684393935030599"/>
    <x v="1"/>
    <n v="11.495444679545766"/>
    <m/>
  </r>
  <r>
    <n v="2024"/>
    <n v="41127"/>
    <n v="3"/>
    <n v="0"/>
    <n v="1"/>
    <n v="1553.15"/>
    <n v="1"/>
    <n v="0"/>
    <n v="0"/>
    <n v="1553.15"/>
    <n v="38"/>
    <n v="2"/>
    <n v="123614.20435442246"/>
    <n v="18"/>
    <n v="73.145336988284186"/>
    <x v="2"/>
    <n v="11.724920739364052"/>
    <m/>
  </r>
  <r>
    <n v="2024"/>
    <n v="41505"/>
    <n v="3"/>
    <n v="20240100712500"/>
    <n v="1"/>
    <n v="2122.21"/>
    <n v="1"/>
    <n v="20240100712501"/>
    <n v="202401007125011"/>
    <n v="2122.21"/>
    <n v="33"/>
    <n v="2"/>
    <n v="100649.06411816335"/>
    <n v="16"/>
    <n v="72.222929473107257"/>
    <x v="1"/>
    <n v="11.519395132645803"/>
    <m/>
  </r>
  <r>
    <n v="2024"/>
    <n v="41619"/>
    <n v="3"/>
    <n v="20240100714700"/>
    <n v="1"/>
    <n v="2255.08"/>
    <n v="1"/>
    <n v="20240100714701"/>
    <n v="202401007147011"/>
    <n v="2255.08"/>
    <n v="51"/>
    <n v="1"/>
    <n v="54015.074396501317"/>
    <n v="12"/>
    <n v="71.454828285029933"/>
    <x v="0"/>
    <n v="10.897018442080533"/>
    <m/>
  </r>
  <r>
    <n v="2024"/>
    <n v="42129"/>
    <n v="3"/>
    <n v="20221205410200"/>
    <n v="1"/>
    <n v="3480.76"/>
    <n v="1"/>
    <n v="20221205410201"/>
    <n v="202212054102011"/>
    <n v="3480.76"/>
    <n v="61"/>
    <n v="2"/>
    <n v="55455.259948317718"/>
    <n v="12"/>
    <n v="73.252201526379636"/>
    <x v="0"/>
    <n v="10.923331847582048"/>
    <m/>
  </r>
  <r>
    <n v="2024"/>
    <n v="42429"/>
    <n v="3"/>
    <n v="20240100226000"/>
    <n v="1"/>
    <n v="2168.4899999999998"/>
    <n v="1"/>
    <n v="20240100226001"/>
    <n v="202401002260011"/>
    <n v="2168.4899999999998"/>
    <n v="41"/>
    <n v="1"/>
    <n v="77441.627213915679"/>
    <n v="14"/>
    <n v="68.042692168895883"/>
    <x v="1"/>
    <n v="11.257279734306088"/>
    <m/>
  </r>
  <r>
    <n v="2024"/>
    <n v="42465"/>
    <n v="3"/>
    <n v="20240100226700"/>
    <n v="1"/>
    <n v="1739.4"/>
    <n v="1"/>
    <n v="20240100226701"/>
    <n v="202401002267011"/>
    <n v="1739.4"/>
    <n v="31"/>
    <n v="1"/>
    <n v="54208.067202248218"/>
    <n v="12"/>
    <n v="69.172382867376371"/>
    <x v="0"/>
    <n v="10.900585017721854"/>
    <m/>
  </r>
  <r>
    <n v="2024"/>
    <n v="42652"/>
    <n v="3"/>
    <n v="0"/>
    <n v="1"/>
    <n v="2482.9699999999998"/>
    <n v="1"/>
    <n v="0"/>
    <n v="0"/>
    <n v="2482.9699999999998"/>
    <n v="36"/>
    <n v="2"/>
    <n v="98672.017672824979"/>
    <n v="16"/>
    <n v="71.796775250499721"/>
    <x v="1"/>
    <n v="11.499556676338045"/>
    <m/>
  </r>
  <r>
    <n v="2024"/>
    <n v="43422"/>
    <n v="3"/>
    <n v="20240203785300"/>
    <n v="1"/>
    <n v="6362.41"/>
    <n v="1"/>
    <n v="20240203785304"/>
    <n v="202402037853041"/>
    <n v="6362.41"/>
    <n v="29"/>
    <n v="2"/>
    <n v="52915.366648695803"/>
    <n v="12"/>
    <n v="70.064591962998733"/>
    <x v="0"/>
    <n v="10.876449060516308"/>
    <m/>
  </r>
  <r>
    <n v="2024"/>
    <n v="43552"/>
    <n v="3"/>
    <n v="0"/>
    <n v="1"/>
    <n v="3872.83"/>
    <n v="1"/>
    <n v="0"/>
    <n v="0"/>
    <n v="3872.83"/>
    <n v="53"/>
    <n v="2"/>
    <n v="74045.979855692713"/>
    <n v="14"/>
    <n v="70.969631526100272"/>
    <x v="1"/>
    <n v="11.212441528629945"/>
    <m/>
  </r>
  <r>
    <n v="2024"/>
    <n v="44876"/>
    <n v="3"/>
    <n v="20221201363900"/>
    <n v="1"/>
    <n v="2803.3"/>
    <n v="2"/>
    <n v="20221201363902"/>
    <n v="202212013639021"/>
    <n v="2803.3"/>
    <n v="41"/>
    <n v="1"/>
    <n v="74829.202168420263"/>
    <n v="14"/>
    <n v="67.168818417074817"/>
    <x v="1"/>
    <n v="11.222963491096147"/>
    <m/>
  </r>
  <r>
    <n v="2024"/>
    <n v="45437"/>
    <n v="3"/>
    <n v="20231200193400"/>
    <n v="1"/>
    <n v="2488.6"/>
    <n v="1"/>
    <n v="20231200193401"/>
    <n v="202312001934011"/>
    <n v="2488.6"/>
    <n v="32"/>
    <n v="2"/>
    <n v="90698.481284146968"/>
    <n v="16"/>
    <n v="70.320773602892473"/>
    <x v="1"/>
    <n v="11.415295891576568"/>
    <m/>
  </r>
  <r>
    <n v="2024"/>
    <n v="45510"/>
    <n v="3"/>
    <n v="20230200199800"/>
    <n v="1"/>
    <n v="2646.42"/>
    <n v="1"/>
    <n v="20230200199801"/>
    <n v="202302001998011"/>
    <n v="2646.42"/>
    <n v="54"/>
    <n v="1"/>
    <n v="90267.542745636223"/>
    <n v="16"/>
    <n v="66.343226555305748"/>
    <x v="1"/>
    <n v="11.410533236758923"/>
    <m/>
  </r>
  <r>
    <n v="2024"/>
    <n v="45694"/>
    <n v="3"/>
    <n v="0"/>
    <n v="1"/>
    <n v="3451.65"/>
    <n v="1"/>
    <n v="0"/>
    <n v="0"/>
    <n v="3451.65"/>
    <n v="49"/>
    <n v="2"/>
    <n v="117176.27511407377"/>
    <n v="18"/>
    <n v="69.103060368792285"/>
    <x v="2"/>
    <n v="11.671434704865888"/>
    <m/>
  </r>
  <r>
    <n v="2024"/>
    <n v="45837"/>
    <n v="3"/>
    <n v="20230100207900"/>
    <n v="1"/>
    <n v="2060.5300000000002"/>
    <n v="1"/>
    <n v="20230100207901"/>
    <n v="202301002079011"/>
    <n v="2060.5300000000002"/>
    <n v="45"/>
    <n v="2"/>
    <n v="54382.213335971246"/>
    <n v="12"/>
    <n v="70.380021291561135"/>
    <x v="0"/>
    <n v="10.903792418644896"/>
    <m/>
  </r>
  <r>
    <n v="2024"/>
    <n v="46406"/>
    <n v="3"/>
    <n v="20240300198100"/>
    <n v="1"/>
    <n v="5276.1"/>
    <n v="1"/>
    <n v="20240300198101"/>
    <n v="202403001981011"/>
    <n v="5276.1"/>
    <n v="64"/>
    <n v="2"/>
    <n v="93060.095819541995"/>
    <n v="16"/>
    <n v="71.65788264895717"/>
    <x v="1"/>
    <n v="11.441000755051473"/>
    <m/>
  </r>
  <r>
    <n v="2024"/>
    <n v="46738"/>
    <n v="3"/>
    <n v="20240100205900"/>
    <n v="1"/>
    <n v="4417.2"/>
    <n v="2"/>
    <n v="20240100205902"/>
    <n v="202401002059021"/>
    <n v="4417.2"/>
    <n v="53"/>
    <n v="1"/>
    <n v="51821.234969308513"/>
    <n v="12"/>
    <n v="67.238240475059456"/>
    <x v="0"/>
    <n v="10.85555528573696"/>
    <m/>
  </r>
  <r>
    <n v="2024"/>
    <n v="46779"/>
    <n v="3"/>
    <n v="20230200203900"/>
    <n v="1"/>
    <n v="2285.7399999999998"/>
    <n v="1"/>
    <n v="20230200203901"/>
    <n v="202302002039011"/>
    <n v="2285.7399999999998"/>
    <n v="49"/>
    <n v="1"/>
    <n v="55864.70281571064"/>
    <n v="12"/>
    <n v="72.818496892589152"/>
    <x v="0"/>
    <n v="10.930688025280734"/>
    <m/>
  </r>
  <r>
    <n v="2024"/>
    <n v="47382"/>
    <n v="3"/>
    <n v="20240100210800"/>
    <n v="1"/>
    <n v="2712.06"/>
    <n v="1"/>
    <n v="20240100210801"/>
    <n v="202401002108011"/>
    <n v="2712.06"/>
    <n v="45"/>
    <n v="2"/>
    <n v="118108.27550656458"/>
    <n v="18"/>
    <n v="73.906342851250514"/>
    <x v="2"/>
    <n v="11.679357071759012"/>
    <m/>
  </r>
  <r>
    <n v="2024"/>
    <n v="48442"/>
    <n v="3"/>
    <n v="20221201435700"/>
    <n v="1"/>
    <n v="2328.7399999999998"/>
    <n v="1"/>
    <n v="20221201435701"/>
    <n v="202212014357011"/>
    <n v="2328.7399999999998"/>
    <n v="38"/>
    <n v="1"/>
    <n v="96592.782137794551"/>
    <n v="16"/>
    <n v="69.692537649914669"/>
    <x v="1"/>
    <n v="11.478259298338552"/>
    <m/>
  </r>
  <r>
    <n v="2024"/>
    <n v="50109"/>
    <n v="3"/>
    <n v="20231200739800"/>
    <n v="1"/>
    <n v="2962.56"/>
    <n v="2"/>
    <n v="20231200739802"/>
    <n v="202312007398021"/>
    <n v="3336.62"/>
    <n v="53"/>
    <n v="2"/>
    <n v="48423.275506978593"/>
    <n v="12"/>
    <n v="69.423864471550431"/>
    <x v="0"/>
    <n v="10.78773587601442"/>
    <m/>
  </r>
  <r>
    <n v="2024"/>
    <n v="50266"/>
    <n v="3"/>
    <n v="0"/>
    <n v="1"/>
    <n v="1950.53"/>
    <n v="5"/>
    <n v="0"/>
    <n v="0"/>
    <n v="2019.97"/>
    <n v="28"/>
    <n v="1"/>
    <n v="99270.111726316638"/>
    <n v="16"/>
    <n v="67.32278133709022"/>
    <x v="1"/>
    <n v="11.505599815062299"/>
    <m/>
  </r>
  <r>
    <n v="2024"/>
    <n v="50392"/>
    <n v="3"/>
    <n v="20230300734800"/>
    <n v="1"/>
    <n v="1943.84"/>
    <n v="2"/>
    <n v="20230300734802"/>
    <n v="202303007348021"/>
    <n v="1943.84"/>
    <n v="53"/>
    <n v="1"/>
    <n v="29217.65369993226"/>
    <n v="10"/>
    <n v="67.10282927677342"/>
    <x v="0"/>
    <n v="10.282528384337063"/>
    <m/>
  </r>
  <r>
    <n v="2024"/>
    <n v="50561"/>
    <n v="3"/>
    <n v="20230200739300"/>
    <n v="1"/>
    <n v="1593.31"/>
    <n v="2"/>
    <n v="20230200739302"/>
    <n v="202302007393021"/>
    <n v="1593.31"/>
    <n v="56"/>
    <n v="2"/>
    <n v="34907.170420337701"/>
    <n v="10"/>
    <n v="69.671012547106685"/>
    <x v="0"/>
    <n v="10.460447543257425"/>
    <m/>
  </r>
  <r>
    <n v="2024"/>
    <n v="50654"/>
    <n v="3"/>
    <n v="0"/>
    <n v="1"/>
    <n v="1944.66"/>
    <n v="1"/>
    <n v="0"/>
    <n v="0"/>
    <n v="1944.66"/>
    <n v="48"/>
    <n v="1"/>
    <n v="62517.581756454587"/>
    <n v="12"/>
    <n v="66.328805607539621"/>
    <x v="0"/>
    <n v="11.043203104268061"/>
    <m/>
  </r>
  <r>
    <n v="2024"/>
    <n v="50930"/>
    <n v="3"/>
    <n v="0"/>
    <n v="1"/>
    <n v="2752.9"/>
    <n v="1"/>
    <n v="0"/>
    <n v="0"/>
    <n v="2752.9"/>
    <n v="36"/>
    <n v="1"/>
    <n v="97374.996112930094"/>
    <n v="16"/>
    <n v="70.802016282326036"/>
    <x v="1"/>
    <n v="11.486324743254487"/>
    <m/>
  </r>
  <r>
    <n v="2024"/>
    <n v="51102"/>
    <n v="3"/>
    <n v="20230100742200"/>
    <n v="1"/>
    <n v="2357.63"/>
    <n v="2"/>
    <n v="20230100742202"/>
    <n v="202301007422021"/>
    <n v="3348.06"/>
    <n v="46"/>
    <n v="1"/>
    <n v="77408.59623408693"/>
    <n v="14"/>
    <n v="69.555280983795498"/>
    <x v="1"/>
    <n v="11.256853115866743"/>
    <m/>
  </r>
  <r>
    <n v="2024"/>
    <n v="51635"/>
    <n v="3"/>
    <n v="20240200006000"/>
    <n v="1"/>
    <n v="1151.6500000000001"/>
    <n v="1"/>
    <n v="20240200006001"/>
    <n v="202402000060011"/>
    <n v="1151.6500000000001"/>
    <n v="64"/>
    <n v="1"/>
    <n v="36072.838908467078"/>
    <n v="11"/>
    <n v="70.950323761637222"/>
    <x v="0"/>
    <n v="10.493295476330466"/>
    <m/>
  </r>
  <r>
    <n v="2024"/>
    <n v="51965"/>
    <n v="3"/>
    <n v="20230300003900"/>
    <n v="1"/>
    <n v="2974.44"/>
    <n v="1"/>
    <n v="20230300003901"/>
    <n v="202303000039011"/>
    <n v="2974.44"/>
    <n v="25"/>
    <n v="1"/>
    <n v="76357.025245323341"/>
    <n v="14"/>
    <n v="69.46604774027297"/>
    <x v="1"/>
    <n v="11.243175320104982"/>
    <m/>
  </r>
  <r>
    <n v="2024"/>
    <n v="52901"/>
    <n v="3"/>
    <n v="0"/>
    <n v="1"/>
    <n v="2456.15"/>
    <n v="1"/>
    <n v="0"/>
    <n v="0"/>
    <n v="2456.15"/>
    <n v="35"/>
    <n v="2"/>
    <n v="81313.594911885317"/>
    <n v="14"/>
    <n v="70.410966221384967"/>
    <x v="1"/>
    <n v="11.306068500644729"/>
    <m/>
  </r>
  <r>
    <n v="2024"/>
    <n v="53327"/>
    <n v="3"/>
    <n v="0"/>
    <n v="1"/>
    <n v="2737.64"/>
    <n v="1"/>
    <n v="0"/>
    <n v="0"/>
    <n v="2737.64"/>
    <n v="35"/>
    <n v="1"/>
    <n v="97818.188918301501"/>
    <n v="16"/>
    <n v="67.446773967606276"/>
    <x v="1"/>
    <n v="11.490865819490359"/>
    <m/>
  </r>
  <r>
    <n v="2024"/>
    <n v="53853"/>
    <n v="3"/>
    <n v="20240300439400"/>
    <n v="1"/>
    <n v="985.45"/>
    <n v="2"/>
    <n v="20240300439402"/>
    <n v="202403004394021"/>
    <n v="985.45"/>
    <n v="50"/>
    <n v="2"/>
    <n v="139410.78142105008"/>
    <n v="20"/>
    <n v="68.051844170330639"/>
    <x v="2"/>
    <n v="11.845180115932271"/>
    <m/>
  </r>
  <r>
    <n v="2024"/>
    <n v="54549"/>
    <n v="3"/>
    <n v="20240200438900"/>
    <n v="1"/>
    <n v="899.43"/>
    <n v="1"/>
    <n v="20240200438901"/>
    <n v="202402004389011"/>
    <n v="899.43"/>
    <n v="30"/>
    <n v="2"/>
    <n v="74058.23381744769"/>
    <n v="14"/>
    <n v="72.638247538142451"/>
    <x v="1"/>
    <n v="11.21260700618766"/>
    <m/>
  </r>
  <r>
    <n v="2024"/>
    <n v="54938"/>
    <n v="3"/>
    <n v="20240300452200"/>
    <n v="1"/>
    <n v="1607.83"/>
    <n v="1"/>
    <n v="20240300452201"/>
    <n v="202403004522011"/>
    <n v="1607.83"/>
    <n v="56"/>
    <n v="2"/>
    <n v="78146.241390478273"/>
    <n v="14"/>
    <n v="69.79828608430924"/>
    <x v="1"/>
    <n v="11.266337239881492"/>
    <m/>
  </r>
  <r>
    <n v="2024"/>
    <n v="55079"/>
    <n v="3"/>
    <n v="20240100048200"/>
    <n v="1"/>
    <n v="1455.22"/>
    <n v="2"/>
    <n v="20240100048202"/>
    <n v="202401000482021"/>
    <n v="1455.22"/>
    <n v="28"/>
    <n v="1"/>
    <n v="49763.321831707814"/>
    <n v="12"/>
    <n v="74.060951755562854"/>
    <x v="0"/>
    <n v="10.815033482252991"/>
    <m/>
  </r>
  <r>
    <n v="2024"/>
    <n v="56142"/>
    <n v="3"/>
    <n v="0"/>
    <n v="1"/>
    <n v="1539.86"/>
    <n v="1"/>
    <n v="0"/>
    <n v="0"/>
    <n v="1539.86"/>
    <n v="45"/>
    <n v="2"/>
    <n v="72617.844228229529"/>
    <n v="14"/>
    <n v="71.060193257184636"/>
    <x v="1"/>
    <n v="11.192965958879524"/>
    <m/>
  </r>
  <r>
    <n v="2024"/>
    <n v="56295"/>
    <n v="3"/>
    <n v="20240300059700"/>
    <n v="1"/>
    <n v="1911.95"/>
    <n v="1"/>
    <n v="20240300059701"/>
    <n v="202403000597011"/>
    <n v="1911.95"/>
    <n v="37"/>
    <n v="1"/>
    <n v="88510.671772864371"/>
    <n v="16"/>
    <n v="70.688885000686142"/>
    <x v="1"/>
    <n v="11.390878408730352"/>
    <m/>
  </r>
  <r>
    <n v="2024"/>
    <n v="56597"/>
    <n v="3"/>
    <n v="0"/>
    <n v="1"/>
    <n v="652.19000000000005"/>
    <n v="4"/>
    <n v="0"/>
    <n v="0"/>
    <n v="2397.7199999999998"/>
    <n v="30"/>
    <n v="1"/>
    <n v="94121.695671204783"/>
    <n v="16"/>
    <n v="70.999703662475383"/>
    <x v="1"/>
    <n v="11.45234385873516"/>
    <m/>
  </r>
  <r>
    <n v="2024"/>
    <n v="56739"/>
    <n v="3"/>
    <n v="20221202695200"/>
    <n v="1"/>
    <n v="1079.24"/>
    <n v="1"/>
    <n v="20221202695201"/>
    <n v="202212026952011"/>
    <n v="1079.24"/>
    <n v="56"/>
    <n v="1"/>
    <n v="46068.377436818133"/>
    <n v="12"/>
    <n v="73.607414921138599"/>
    <x v="0"/>
    <n v="10.73788203779201"/>
    <m/>
  </r>
  <r>
    <n v="2024"/>
    <n v="57378"/>
    <n v="3"/>
    <n v="20230100348300"/>
    <n v="1"/>
    <n v="1838.26"/>
    <n v="1"/>
    <n v="20230100348301"/>
    <n v="202301003483011"/>
    <n v="1838.26"/>
    <n v="52"/>
    <n v="2"/>
    <n v="55973.399068453604"/>
    <n v="12"/>
    <n v="65.644172284951182"/>
    <x v="0"/>
    <n v="10.932631840226387"/>
    <m/>
  </r>
  <r>
    <n v="2024"/>
    <n v="57482"/>
    <n v="3"/>
    <n v="20231200344700"/>
    <n v="1"/>
    <n v="2107.21"/>
    <n v="1"/>
    <n v="20231200344701"/>
    <n v="202312003447011"/>
    <n v="2107.21"/>
    <n v="32"/>
    <n v="2"/>
    <n v="97740.623659936668"/>
    <n v="16"/>
    <n v="69.688520586425241"/>
    <x v="1"/>
    <n v="11.49007255160936"/>
    <m/>
  </r>
  <r>
    <n v="2024"/>
    <n v="57493"/>
    <n v="3"/>
    <n v="0"/>
    <n v="1"/>
    <n v="1094.78"/>
    <n v="2"/>
    <n v="0"/>
    <n v="0"/>
    <n v="1094.78"/>
    <n v="41"/>
    <n v="1"/>
    <n v="83511.425138989231"/>
    <n v="14"/>
    <n v="68.549273001610246"/>
    <x v="1"/>
    <n v="11.332738729490694"/>
    <m/>
  </r>
  <r>
    <n v="2024"/>
    <n v="57638"/>
    <n v="3"/>
    <n v="20240200351100"/>
    <n v="1"/>
    <n v="979.51"/>
    <n v="2"/>
    <n v="20240200351102"/>
    <n v="202402003511021"/>
    <n v="979.51"/>
    <n v="40"/>
    <n v="2"/>
    <n v="52232.167533293708"/>
    <n v="12"/>
    <n v="69.973696479298283"/>
    <x v="0"/>
    <n v="10.863453820345123"/>
    <m/>
  </r>
  <r>
    <n v="2024"/>
    <n v="57676"/>
    <n v="3"/>
    <n v="0"/>
    <n v="1"/>
    <n v="1711.71"/>
    <n v="1"/>
    <n v="0"/>
    <n v="0"/>
    <n v="1711.71"/>
    <n v="29"/>
    <n v="2"/>
    <n v="115379.89321721398"/>
    <n v="18"/>
    <n v="68.36406235463312"/>
    <x v="2"/>
    <n v="11.655985382322621"/>
    <m/>
  </r>
  <r>
    <n v="2024"/>
    <n v="58087"/>
    <n v="3"/>
    <n v="20230100344100"/>
    <n v="1"/>
    <n v="1211.48"/>
    <n v="1"/>
    <n v="20230100344101"/>
    <n v="202301003441011"/>
    <n v="1211.48"/>
    <n v="35"/>
    <n v="2"/>
    <n v="94170.672240052765"/>
    <n v="16"/>
    <n v="66.265075864707569"/>
    <x v="1"/>
    <n v="11.452864077058354"/>
    <m/>
  </r>
  <r>
    <n v="2024"/>
    <n v="58110"/>
    <n v="3"/>
    <n v="20240200356100"/>
    <n v="1"/>
    <n v="1177.8399999999999"/>
    <n v="1"/>
    <n v="20240200356101"/>
    <n v="202402003561011"/>
    <n v="1177.8399999999999"/>
    <n v="41"/>
    <n v="1"/>
    <n v="74119.399394592852"/>
    <n v="14"/>
    <n v="67.669955402978388"/>
    <x v="1"/>
    <n v="11.213432577217421"/>
    <m/>
  </r>
  <r>
    <n v="2024"/>
    <n v="58125"/>
    <n v="3"/>
    <n v="20240100355900"/>
    <n v="1"/>
    <n v="2611.39"/>
    <n v="1"/>
    <n v="20240100355901"/>
    <n v="202401003559011"/>
    <n v="2611.39"/>
    <n v="41"/>
    <n v="1"/>
    <n v="91559.104738276947"/>
    <n v="16"/>
    <n v="70.314090894978946"/>
    <x v="1"/>
    <n v="11.42473999614929"/>
    <m/>
  </r>
  <r>
    <n v="2024"/>
    <n v="58160"/>
    <n v="3"/>
    <n v="0"/>
    <n v="1"/>
    <n v="1747.58"/>
    <n v="1"/>
    <n v="0"/>
    <n v="0"/>
    <n v="1747.58"/>
    <n v="57"/>
    <n v="1"/>
    <n v="38918.028405301098"/>
    <n v="11"/>
    <n v="71.443606394688189"/>
    <x v="0"/>
    <n v="10.569212877393499"/>
    <m/>
  </r>
  <r>
    <n v="2024"/>
    <n v="58465"/>
    <n v="3"/>
    <n v="20240304767900"/>
    <n v="1"/>
    <n v="2456.39"/>
    <n v="2"/>
    <n v="20240304767902"/>
    <n v="202403047679021"/>
    <n v="2456.39"/>
    <n v="29"/>
    <n v="2"/>
    <n v="55331.810074472858"/>
    <n v="12"/>
    <n v="69.977028026324334"/>
    <x v="0"/>
    <n v="10.92110324951706"/>
    <m/>
  </r>
  <r>
    <n v="2024"/>
    <n v="59483"/>
    <n v="3"/>
    <n v="20221204908000"/>
    <n v="1"/>
    <n v="873.64"/>
    <n v="1"/>
    <n v="20221204908001"/>
    <n v="202212049080011"/>
    <n v="873.64"/>
    <n v="52"/>
    <n v="2"/>
    <n v="72842.517116617426"/>
    <n v="14"/>
    <n v="72.961694666297205"/>
    <x v="1"/>
    <n v="11.196055090034937"/>
    <m/>
  </r>
  <r>
    <n v="2024"/>
    <n v="59807"/>
    <n v="3"/>
    <n v="20230200652100"/>
    <n v="1"/>
    <n v="2515.12"/>
    <n v="1"/>
    <n v="20230200652101"/>
    <n v="202302006521011"/>
    <n v="2515.12"/>
    <n v="62"/>
    <n v="2"/>
    <n v="76511.147880099394"/>
    <n v="14"/>
    <n v="69.839913769212359"/>
    <x v="1"/>
    <n v="11.245191733120796"/>
    <m/>
  </r>
  <r>
    <n v="2024"/>
    <n v="60666"/>
    <n v="3"/>
    <n v="20240300764800"/>
    <n v="1"/>
    <n v="2841.35"/>
    <n v="2"/>
    <n v="20240300764802"/>
    <n v="202403007648021"/>
    <n v="2148.1799999999998"/>
    <n v="58"/>
    <n v="2"/>
    <n v="45349.356773234394"/>
    <n v="12"/>
    <n v="74.019442629074447"/>
    <x v="0"/>
    <n v="10.722151271831546"/>
    <m/>
  </r>
  <r>
    <n v="2024"/>
    <n v="60767"/>
    <n v="3"/>
    <n v="0"/>
    <n v="1"/>
    <n v="3897.55"/>
    <n v="1"/>
    <n v="0"/>
    <n v="0"/>
    <n v="3897.55"/>
    <n v="41"/>
    <n v="2"/>
    <n v="75123.657269664211"/>
    <n v="14"/>
    <n v="69.341240894248898"/>
    <x v="1"/>
    <n v="11.22689079839544"/>
    <m/>
  </r>
  <r>
    <n v="2024"/>
    <n v="61225"/>
    <n v="3"/>
    <n v="0"/>
    <n v="1"/>
    <n v="3448.49"/>
    <n v="1"/>
    <n v="0"/>
    <n v="0"/>
    <n v="3448.49"/>
    <n v="32"/>
    <n v="2"/>
    <n v="72608.490383775876"/>
    <n v="14"/>
    <n v="72.50055657939258"/>
    <x v="1"/>
    <n v="11.192837141409999"/>
    <m/>
  </r>
  <r>
    <n v="2024"/>
    <n v="61526"/>
    <n v="3"/>
    <n v="0"/>
    <n v="1"/>
    <n v="2111.63"/>
    <n v="2"/>
    <n v="0"/>
    <n v="0"/>
    <n v="2111.63"/>
    <n v="44"/>
    <n v="1"/>
    <n v="39013.315067321128"/>
    <n v="11"/>
    <n v="71.201192274275371"/>
    <x v="0"/>
    <n v="10.571658278826568"/>
    <m/>
  </r>
  <r>
    <n v="2024"/>
    <n v="61914"/>
    <n v="3"/>
    <n v="20240100773700"/>
    <n v="1"/>
    <n v="1893.23"/>
    <n v="2"/>
    <n v="20240100773702"/>
    <n v="202401007737021"/>
    <n v="5599.66"/>
    <n v="59"/>
    <n v="1"/>
    <n v="41843.457412944226"/>
    <n v="11"/>
    <n v="68.48629846146612"/>
    <x v="0"/>
    <n v="10.641690729477377"/>
    <m/>
  </r>
  <r>
    <n v="2024"/>
    <n v="61947"/>
    <n v="3"/>
    <n v="20240300776800"/>
    <n v="1"/>
    <n v="4565.25"/>
    <n v="1"/>
    <n v="20240300776801"/>
    <n v="202403007768011"/>
    <n v="4565.25"/>
    <n v="50"/>
    <n v="2"/>
    <n v="114223.41986311901"/>
    <n v="18"/>
    <n v="73.434159280203488"/>
    <x v="2"/>
    <n v="11.645911632789007"/>
    <m/>
  </r>
  <r>
    <n v="2024"/>
    <n v="62023"/>
    <n v="3"/>
    <n v="20240304304300"/>
    <n v="1"/>
    <n v="2023.89"/>
    <n v="2"/>
    <n v="20240304304301"/>
    <n v="202403043043011"/>
    <n v="2023.89"/>
    <n v="26"/>
    <n v="2"/>
    <n v="93323.622124549816"/>
    <n v="16"/>
    <n v="66.95492010511272"/>
    <x v="1"/>
    <n v="11.443828539404301"/>
    <m/>
  </r>
  <r>
    <n v="2024"/>
    <n v="62357"/>
    <n v="3"/>
    <n v="20231200779400"/>
    <n v="1"/>
    <n v="4752.3500000000004"/>
    <n v="1"/>
    <n v="20231200779401"/>
    <n v="202312007794011"/>
    <n v="4752.3500000000004"/>
    <n v="37"/>
    <n v="1"/>
    <n v="90797.277557008274"/>
    <n v="16"/>
    <n v="73.920651130388265"/>
    <x v="1"/>
    <n v="11.416384581287558"/>
    <m/>
  </r>
  <r>
    <n v="2024"/>
    <n v="62795"/>
    <n v="3"/>
    <n v="20230200763400"/>
    <n v="1"/>
    <n v="4682.6899999999996"/>
    <n v="1"/>
    <n v="20230200763401"/>
    <n v="202302007634011"/>
    <n v="4682.6899999999996"/>
    <n v="32"/>
    <n v="2"/>
    <n v="99738.72994419816"/>
    <n v="16"/>
    <n v="67.18997294192009"/>
    <x v="1"/>
    <n v="11.510309345353491"/>
    <m/>
  </r>
  <r>
    <n v="2024"/>
    <n v="63940"/>
    <n v="3"/>
    <n v="20231200784100"/>
    <n v="1"/>
    <n v="3552.67"/>
    <n v="1"/>
    <n v="20231200784101"/>
    <n v="202312007841011"/>
    <n v="3552.67"/>
    <n v="45"/>
    <n v="2"/>
    <n v="93731.528123798606"/>
    <n v="16"/>
    <n v="67.824709870438596"/>
    <x v="1"/>
    <n v="11.448189891072889"/>
    <m/>
  </r>
  <r>
    <n v="2024"/>
    <n v="63968"/>
    <n v="3"/>
    <n v="20240300794200"/>
    <n v="1"/>
    <n v="4675.7700000000004"/>
    <n v="2"/>
    <n v="20240300794202"/>
    <n v="202403007942021"/>
    <n v="4675.7700000000004"/>
    <n v="43"/>
    <n v="2"/>
    <n v="78087.301747532721"/>
    <n v="14"/>
    <n v="71.465530908595738"/>
    <x v="1"/>
    <n v="11.265582732948372"/>
    <m/>
  </r>
  <r>
    <n v="2024"/>
    <n v="64294"/>
    <n v="3"/>
    <n v="0"/>
    <n v="1"/>
    <n v="2324.2399999999998"/>
    <n v="2"/>
    <n v="0"/>
    <n v="0"/>
    <n v="2324.2399999999998"/>
    <n v="41"/>
    <n v="1"/>
    <n v="95785.217681292095"/>
    <n v="16"/>
    <n v="69.08467924060588"/>
    <x v="1"/>
    <n v="11.469863648099762"/>
    <m/>
  </r>
  <r>
    <n v="2024"/>
    <n v="65252"/>
    <n v="3"/>
    <n v="20230100800300"/>
    <n v="1"/>
    <n v="2053.69"/>
    <n v="1"/>
    <n v="20230100800301"/>
    <n v="202301008003011"/>
    <n v="2053.69"/>
    <n v="53"/>
    <n v="2"/>
    <n v="52627.14698629632"/>
    <n v="12"/>
    <n v="69.124920776973752"/>
    <x v="0"/>
    <n v="10.870987367991834"/>
    <m/>
  </r>
  <r>
    <n v="2024"/>
    <n v="65592"/>
    <n v="3"/>
    <n v="0"/>
    <n v="1"/>
    <n v="4714.76"/>
    <n v="1"/>
    <n v="0"/>
    <n v="0"/>
    <n v="4714.76"/>
    <n v="28"/>
    <n v="2"/>
    <n v="95703.117737422581"/>
    <n v="16"/>
    <n v="69.636001043888584"/>
    <x v="1"/>
    <n v="11.469006155148866"/>
    <m/>
  </r>
  <r>
    <n v="2024"/>
    <n v="66818"/>
    <n v="3"/>
    <n v="0"/>
    <n v="1"/>
    <n v="507.39"/>
    <n v="2"/>
    <n v="0"/>
    <n v="0"/>
    <n v="507.39"/>
    <n v="34"/>
    <n v="2"/>
    <n v="77962.308311786124"/>
    <n v="14"/>
    <n v="67.357984081817008"/>
    <x v="1"/>
    <n v="11.263980762108073"/>
    <m/>
  </r>
  <r>
    <n v="2024"/>
    <n v="66826"/>
    <n v="3"/>
    <n v="0"/>
    <n v="1"/>
    <n v="346.21"/>
    <n v="2"/>
    <n v="0"/>
    <n v="0"/>
    <n v="324.26"/>
    <n v="25"/>
    <n v="1"/>
    <n v="45792.837397684649"/>
    <n v="12"/>
    <n v="68.388425542262624"/>
    <x v="0"/>
    <n v="10.731882969175448"/>
    <m/>
  </r>
  <r>
    <n v="2024"/>
    <n v="67045"/>
    <n v="3"/>
    <n v="20240100473300"/>
    <n v="1"/>
    <n v="666.79"/>
    <n v="1"/>
    <n v="20240100473301"/>
    <n v="202401004733011"/>
    <n v="666.79"/>
    <n v="42"/>
    <n v="2"/>
    <n v="90885.790083206361"/>
    <n v="16"/>
    <n v="66.234343544677529"/>
    <x v="1"/>
    <n v="11.417358943228386"/>
    <m/>
  </r>
  <r>
    <n v="2024"/>
    <n v="67139"/>
    <n v="3"/>
    <n v="20231200474400"/>
    <n v="1"/>
    <n v="291.17"/>
    <n v="2"/>
    <n v="20231200474402"/>
    <n v="202312004744021"/>
    <n v="291.17"/>
    <n v="51"/>
    <n v="1"/>
    <n v="70383.696413155136"/>
    <n v="14"/>
    <n v="67.497495869289381"/>
    <x v="1"/>
    <n v="11.161716930285767"/>
    <m/>
  </r>
  <r>
    <n v="2024"/>
    <n v="69181"/>
    <n v="3"/>
    <n v="20240100910700"/>
    <n v="1"/>
    <n v="251.96"/>
    <n v="2"/>
    <n v="20240100910702"/>
    <n v="202401009107021"/>
    <n v="251.96"/>
    <n v="43"/>
    <n v="1"/>
    <n v="70454.522916653004"/>
    <n v="14"/>
    <n v="69.792446064212371"/>
    <x v="1"/>
    <n v="11.162722715644396"/>
    <m/>
  </r>
  <r>
    <n v="2024"/>
    <n v="69600"/>
    <n v="3"/>
    <n v="0"/>
    <n v="1"/>
    <n v="356.9"/>
    <n v="2"/>
    <n v="0"/>
    <n v="0"/>
    <n v="356.9"/>
    <n v="33"/>
    <n v="1"/>
    <n v="143833.40399245304"/>
    <n v="20"/>
    <n v="74.131200272176741"/>
    <x v="2"/>
    <n v="11.876410992094305"/>
    <m/>
  </r>
  <r>
    <n v="2024"/>
    <n v="69809"/>
    <n v="3"/>
    <n v="20231200905500"/>
    <n v="1"/>
    <n v="246.28"/>
    <n v="2"/>
    <n v="20231200905502"/>
    <n v="202312009055021"/>
    <n v="246.28"/>
    <n v="47"/>
    <n v="1"/>
    <n v="70328.628249881018"/>
    <n v="14"/>
    <n v="69.458897267004232"/>
    <x v="1"/>
    <n v="11.160934224631273"/>
    <m/>
  </r>
  <r>
    <n v="2024"/>
    <n v="71240"/>
    <n v="3"/>
    <n v="20221204070600"/>
    <n v="1"/>
    <n v="725.12"/>
    <n v="1"/>
    <n v="20221204070601"/>
    <n v="202212040706011"/>
    <n v="725.12"/>
    <n v="30"/>
    <n v="1"/>
    <n v="48016.312635432056"/>
    <n v="12"/>
    <n v="69.059866119042653"/>
    <x v="0"/>
    <n v="10.779296078726764"/>
    <m/>
  </r>
  <r>
    <n v="2024"/>
    <n v="71384"/>
    <n v="3"/>
    <n v="20230100539300"/>
    <n v="1"/>
    <n v="638.12"/>
    <n v="1"/>
    <n v="20230100539301"/>
    <n v="202301005393011"/>
    <n v="638.12"/>
    <n v="35"/>
    <n v="1"/>
    <n v="51701.982224176114"/>
    <n v="12"/>
    <n v="68.321052823752197"/>
    <x v="0"/>
    <n v="10.853251400654683"/>
    <m/>
  </r>
  <r>
    <n v="2024"/>
    <n v="71857"/>
    <n v="3"/>
    <n v="20230100541600"/>
    <n v="1"/>
    <n v="826.74"/>
    <n v="1"/>
    <n v="20230100541601"/>
    <n v="202301005416011"/>
    <n v="826.74"/>
    <n v="37"/>
    <n v="1"/>
    <n v="99605.597589609941"/>
    <n v="16"/>
    <n v="68.026699830708353"/>
    <x v="1"/>
    <n v="11.508973642692384"/>
    <m/>
  </r>
  <r>
    <n v="2024"/>
    <n v="73474"/>
    <n v="3"/>
    <n v="20230200038500"/>
    <n v="1"/>
    <n v="4878.84"/>
    <n v="2"/>
    <n v="20230200038502"/>
    <n v="202302000385021"/>
    <n v="3657.29"/>
    <n v="31"/>
    <n v="1"/>
    <n v="51340.680563116199"/>
    <n v="12"/>
    <n v="66.238025557270944"/>
    <x v="0"/>
    <n v="10.846238710338756"/>
    <m/>
  </r>
  <r>
    <n v="2024"/>
    <n v="73542"/>
    <n v="3"/>
    <n v="20231200040200"/>
    <n v="1"/>
    <n v="3320.93"/>
    <n v="2"/>
    <n v="20231200040202"/>
    <n v="202312000402021"/>
    <n v="3320.93"/>
    <n v="45"/>
    <n v="1"/>
    <n v="115717.14171328688"/>
    <n v="18"/>
    <n v="67.897143402436569"/>
    <x v="2"/>
    <n v="11.658904058761575"/>
    <m/>
  </r>
  <r>
    <n v="2024"/>
    <n v="73885"/>
    <n v="3"/>
    <n v="0"/>
    <n v="1"/>
    <n v="2519.36"/>
    <n v="2"/>
    <n v="0"/>
    <n v="0"/>
    <n v="2519.36"/>
    <n v="28"/>
    <n v="2"/>
    <n v="73865.93838355146"/>
    <n v="14"/>
    <n v="72.509781289387362"/>
    <x v="1"/>
    <n v="11.210007085710096"/>
    <m/>
  </r>
  <r>
    <n v="2024"/>
    <n v="74245"/>
    <n v="3"/>
    <n v="20240100045000"/>
    <n v="1"/>
    <n v="2171.1799999999998"/>
    <n v="1"/>
    <n v="20240100045001"/>
    <n v="202401000450011"/>
    <n v="2171.1799999999998"/>
    <n v="41"/>
    <n v="2"/>
    <n v="55577.802738737548"/>
    <n v="12"/>
    <n v="70.160518175908535"/>
    <x v="0"/>
    <n v="10.925539169206964"/>
    <m/>
  </r>
  <r>
    <n v="2024"/>
    <n v="74281"/>
    <n v="3"/>
    <n v="20240100045800"/>
    <n v="1"/>
    <n v="1834.01"/>
    <n v="2"/>
    <n v="20240100045802"/>
    <n v="202401000458021"/>
    <n v="1834.01"/>
    <n v="47"/>
    <n v="2"/>
    <n v="54889.240931598113"/>
    <n v="12"/>
    <n v="65.095255778430513"/>
    <x v="0"/>
    <n v="10.913072632546841"/>
    <m/>
  </r>
  <r>
    <n v="2024"/>
    <n v="74896"/>
    <n v="3"/>
    <n v="20221206070300"/>
    <n v="1"/>
    <n v="872.54"/>
    <n v="1"/>
    <n v="20221206070301"/>
    <n v="202212060703011"/>
    <n v="872.54"/>
    <n v="35"/>
    <n v="2"/>
    <n v="59862.072754607827"/>
    <n v="12"/>
    <n v="70.094673459645577"/>
    <x v="0"/>
    <n v="10.999798407512976"/>
    <m/>
  </r>
  <r>
    <n v="2024"/>
    <n v="75733"/>
    <n v="3"/>
    <n v="0"/>
    <n v="1"/>
    <n v="980.37"/>
    <n v="1"/>
    <n v="0"/>
    <n v="0"/>
    <n v="980.37"/>
    <n v="44"/>
    <n v="2"/>
    <n v="45535.019682449019"/>
    <n v="12"/>
    <n v="70.804393462307956"/>
    <x v="0"/>
    <n v="10.726236972250623"/>
    <m/>
  </r>
  <r>
    <n v="2024"/>
    <n v="75849"/>
    <n v="3"/>
    <n v="20240100489900"/>
    <n v="1"/>
    <n v="2249.17"/>
    <n v="2"/>
    <n v="20240100489902"/>
    <n v="202401004899021"/>
    <n v="2249.17"/>
    <n v="57"/>
    <n v="2"/>
    <n v="49551.638377163181"/>
    <n v="12"/>
    <n v="69.293208358404698"/>
    <x v="0"/>
    <n v="10.810770604340924"/>
    <m/>
  </r>
  <r>
    <n v="2024"/>
    <n v="76100"/>
    <n v="3"/>
    <n v="0"/>
    <n v="1"/>
    <n v="1605.95"/>
    <n v="1"/>
    <n v="0"/>
    <n v="0"/>
    <n v="1605.95"/>
    <n v="39"/>
    <n v="1"/>
    <n v="42424.491839926712"/>
    <n v="11"/>
    <n v="64.539744895771648"/>
    <x v="0"/>
    <n v="10.655481112185711"/>
    <m/>
  </r>
  <r>
    <n v="2024"/>
    <n v="76372"/>
    <n v="3"/>
    <n v="20231204031100"/>
    <n v="1"/>
    <n v="1744.92"/>
    <n v="1"/>
    <n v="20231204031101"/>
    <n v="202312040311011"/>
    <n v="1744.92"/>
    <n v="63"/>
    <n v="2"/>
    <n v="92853.23503628149"/>
    <n v="16"/>
    <n v="71.653960763382926"/>
    <x v="1"/>
    <n v="11.438775407706279"/>
    <m/>
  </r>
  <r>
    <n v="2024"/>
    <n v="76419"/>
    <n v="3"/>
    <n v="20240200499800"/>
    <n v="1"/>
    <n v="928.81"/>
    <n v="5"/>
    <n v="20240200499802"/>
    <n v="202402004998021"/>
    <n v="928.81"/>
    <n v="38"/>
    <n v="2"/>
    <n v="53281.96898239771"/>
    <n v="12"/>
    <n v="69.134596647443246"/>
    <x v="0"/>
    <n v="10.883353259906769"/>
    <m/>
  </r>
  <r>
    <n v="2024"/>
    <n v="76613"/>
    <n v="3"/>
    <n v="20240100495500"/>
    <n v="1"/>
    <n v="1250.22"/>
    <n v="2"/>
    <n v="20240100495502"/>
    <n v="202401004955021"/>
    <n v="1250.22"/>
    <n v="47"/>
    <n v="1"/>
    <n v="73247.893414553226"/>
    <n v="14"/>
    <n v="69.240192881055492"/>
    <x v="1"/>
    <n v="11.201604767620081"/>
    <m/>
  </r>
  <r>
    <n v="2024"/>
    <n v="77544"/>
    <n v="3"/>
    <n v="20240200855400"/>
    <n v="1"/>
    <n v="1418.62"/>
    <n v="1"/>
    <n v="20240200855401"/>
    <n v="202402008554011"/>
    <n v="1418.62"/>
    <n v="45"/>
    <n v="2"/>
    <n v="46356.219695956286"/>
    <n v="12"/>
    <n v="67.107358995056728"/>
    <x v="0"/>
    <n v="10.744110751763879"/>
    <m/>
  </r>
  <r>
    <n v="2024"/>
    <n v="78783"/>
    <n v="3"/>
    <n v="20230300655200"/>
    <n v="1"/>
    <n v="3025.9"/>
    <n v="1"/>
    <n v="20230300655201"/>
    <n v="202303006552011"/>
    <n v="3025.9"/>
    <n v="44"/>
    <n v="2"/>
    <n v="47996.04085055898"/>
    <n v="12"/>
    <n v="65.927088764194593"/>
    <x v="0"/>
    <n v="10.778873804208157"/>
    <m/>
  </r>
  <r>
    <n v="2024"/>
    <n v="80322"/>
    <n v="3"/>
    <n v="20240200067800"/>
    <n v="1"/>
    <n v="2117.56"/>
    <n v="2"/>
    <n v="20240200067802"/>
    <n v="202402000678021"/>
    <n v="2117.56"/>
    <n v="44"/>
    <n v="2"/>
    <n v="94969.903264979017"/>
    <n v="16"/>
    <n v="66.937346548427641"/>
    <x v="1"/>
    <n v="11.461315312651442"/>
    <m/>
  </r>
  <r>
    <n v="2024"/>
    <n v="80388"/>
    <n v="3"/>
    <n v="0"/>
    <n v="1"/>
    <n v="2146.06"/>
    <n v="2"/>
    <n v="0"/>
    <n v="0"/>
    <n v="2966.17"/>
    <n v="26"/>
    <n v="2"/>
    <n v="101679.80931979678"/>
    <n v="16"/>
    <n v="70.201452564056211"/>
    <x v="1"/>
    <n v="11.529584030564536"/>
    <m/>
  </r>
  <r>
    <n v="2024"/>
    <n v="81149"/>
    <n v="3"/>
    <n v="20240100069900"/>
    <n v="1"/>
    <n v="1943.44"/>
    <n v="3"/>
    <n v="20240100069902"/>
    <n v="202401000699021"/>
    <n v="1787.66"/>
    <n v="56"/>
    <n v="1"/>
    <n v="52862.468435821189"/>
    <n v="12"/>
    <n v="66.933491672403008"/>
    <x v="0"/>
    <n v="10.875448884680942"/>
    <m/>
  </r>
  <r>
    <n v="2024"/>
    <n v="81157"/>
    <n v="3"/>
    <n v="20240100077200"/>
    <n v="1"/>
    <n v="1831.42"/>
    <n v="2"/>
    <n v="20240100077202"/>
    <n v="202401000772021"/>
    <n v="1831.42"/>
    <n v="43"/>
    <n v="2"/>
    <n v="53116.941710612504"/>
    <n v="12"/>
    <n v="69.813360604285222"/>
    <x v="0"/>
    <n v="10.880251209274023"/>
    <m/>
  </r>
  <r>
    <n v="2024"/>
    <n v="81739"/>
    <n v="3"/>
    <n v="0"/>
    <n v="1"/>
    <n v="2209.86"/>
    <n v="1"/>
    <n v="0"/>
    <n v="0"/>
    <n v="2209.86"/>
    <n v="35"/>
    <n v="1"/>
    <n v="33343.56963783595"/>
    <n v="10"/>
    <n v="70.121572006094894"/>
    <x v="0"/>
    <n v="10.41462021829498"/>
    <m/>
  </r>
  <r>
    <n v="2024"/>
    <n v="81982"/>
    <n v="3"/>
    <n v="0"/>
    <n v="1"/>
    <n v="2787.82"/>
    <n v="1"/>
    <n v="0"/>
    <n v="0"/>
    <n v="2787.82"/>
    <n v="29"/>
    <n v="1"/>
    <n v="104199.69324635189"/>
    <n v="16"/>
    <n v="71.954611661606535"/>
    <x v="1"/>
    <n v="11.554064464404094"/>
    <m/>
  </r>
  <r>
    <n v="2024"/>
    <n v="82136"/>
    <n v="3"/>
    <n v="0"/>
    <n v="1"/>
    <n v="2530.3200000000002"/>
    <n v="1"/>
    <n v="0"/>
    <n v="0"/>
    <n v="2530.3200000000002"/>
    <n v="61"/>
    <n v="1"/>
    <n v="46575.69675607024"/>
    <n v="11"/>
    <n v="69.353547196970254"/>
    <x v="0"/>
    <n v="10.748834155230576"/>
    <m/>
  </r>
  <r>
    <n v="2024"/>
    <n v="83188"/>
    <n v="3"/>
    <n v="20221200494600"/>
    <n v="1"/>
    <n v="2133.11"/>
    <n v="2"/>
    <n v="20221200494602"/>
    <n v="202212004946021"/>
    <n v="2133.11"/>
    <n v="33"/>
    <n v="2"/>
    <n v="103099.82775048705"/>
    <n v="16"/>
    <n v="67.872581882522709"/>
    <x v="1"/>
    <n v="11.54345299930033"/>
    <m/>
  </r>
  <r>
    <n v="2024"/>
    <n v="83313"/>
    <n v="3"/>
    <n v="20240300096300"/>
    <n v="1"/>
    <n v="1782.56"/>
    <n v="1"/>
    <n v="20240300096301"/>
    <n v="202403000963011"/>
    <n v="1782.56"/>
    <n v="37"/>
    <n v="2"/>
    <n v="77909.947719081916"/>
    <n v="14"/>
    <n v="71.682582184439241"/>
    <x v="1"/>
    <n v="11.263308922282219"/>
    <m/>
  </r>
  <r>
    <n v="2024"/>
    <n v="83319"/>
    <n v="3"/>
    <n v="20221200839400"/>
    <n v="1"/>
    <n v="5149.75"/>
    <n v="2"/>
    <n v="20221200839402"/>
    <n v="202212008394021"/>
    <n v="5149.75"/>
    <n v="27"/>
    <n v="2"/>
    <n v="52715.514134884135"/>
    <n v="12"/>
    <n v="68.194481913684584"/>
    <x v="0"/>
    <n v="10.872665077067618"/>
    <m/>
  </r>
  <r>
    <n v="2024"/>
    <n v="84000"/>
    <n v="3"/>
    <n v="20231200100100"/>
    <n v="1"/>
    <n v="4579.41"/>
    <n v="1"/>
    <n v="20231200100101"/>
    <n v="202312001001011"/>
    <n v="4579.41"/>
    <n v="42"/>
    <n v="1"/>
    <n v="47952.666940727067"/>
    <n v="12"/>
    <n v="68.432457613175146"/>
    <x v="0"/>
    <n v="10.777969697966709"/>
    <m/>
  </r>
  <r>
    <n v="2024"/>
    <n v="84142"/>
    <n v="3"/>
    <n v="20240300100700"/>
    <n v="1"/>
    <n v="2708.14"/>
    <n v="1"/>
    <n v="20240300100701"/>
    <n v="202403001007011"/>
    <n v="2708.14"/>
    <n v="40"/>
    <n v="1"/>
    <n v="47069.647863283484"/>
    <n v="12"/>
    <n v="69.345064945474519"/>
    <x v="0"/>
    <n v="10.759383653238746"/>
    <m/>
  </r>
  <r>
    <n v="2024"/>
    <n v="84668"/>
    <n v="3"/>
    <n v="20240100108500"/>
    <n v="1"/>
    <n v="4330.25"/>
    <n v="1"/>
    <n v="20240100108501"/>
    <n v="202401001085012"/>
    <n v="4330.25"/>
    <n v="44"/>
    <n v="1"/>
    <n v="50556.286489620659"/>
    <n v="12"/>
    <n v="66.701260421398359"/>
    <x v="0"/>
    <n v="10.830842578528804"/>
    <m/>
  </r>
  <r>
    <n v="2024"/>
    <n v="85163"/>
    <n v="3"/>
    <n v="0"/>
    <n v="1"/>
    <n v="1904.08"/>
    <n v="2"/>
    <n v="0"/>
    <n v="0"/>
    <n v="1904.08"/>
    <n v="34"/>
    <n v="2"/>
    <n v="75535.091300131186"/>
    <n v="14"/>
    <n v="70.236762802272992"/>
    <x v="1"/>
    <n v="11.232352612690025"/>
    <m/>
  </r>
  <r>
    <n v="2024"/>
    <n v="85184"/>
    <n v="3"/>
    <n v="20240203670800"/>
    <n v="1"/>
    <n v="1813.57"/>
    <n v="1"/>
    <n v="20240203670805"/>
    <n v="202402036708051"/>
    <n v="1813.57"/>
    <n v="46"/>
    <n v="2"/>
    <n v="31480.086545706039"/>
    <n v="10"/>
    <n v="72.944782273226409"/>
    <x v="0"/>
    <n v="10.357110451755833"/>
    <m/>
  </r>
  <r>
    <n v="2024"/>
    <n v="86634"/>
    <n v="3"/>
    <n v="20221200500900"/>
    <n v="1"/>
    <n v="1948.94"/>
    <n v="1"/>
    <n v="20221200500901"/>
    <n v="202212005009011"/>
    <n v="1948.94"/>
    <n v="45"/>
    <n v="2"/>
    <n v="56644.256614479091"/>
    <n v="12"/>
    <n v="68.375645680971076"/>
    <x v="0"/>
    <n v="10.944545877635615"/>
    <m/>
  </r>
  <r>
    <n v="2024"/>
    <n v="86724"/>
    <n v="3"/>
    <n v="20240300124100"/>
    <n v="1"/>
    <n v="2261.63"/>
    <n v="2"/>
    <n v="20240300124103"/>
    <n v="202403001241031"/>
    <n v="2237.11"/>
    <n v="46"/>
    <n v="2"/>
    <n v="68693.444798029304"/>
    <n v="14"/>
    <n v="72.389020391789415"/>
    <x v="1"/>
    <n v="11.137409055870819"/>
    <m/>
  </r>
  <r>
    <n v="2024"/>
    <n v="86852"/>
    <n v="3"/>
    <n v="20240200125300"/>
    <n v="1"/>
    <n v="1814.77"/>
    <n v="2"/>
    <n v="20240200125302"/>
    <n v="202402001253021"/>
    <n v="1814.77"/>
    <n v="59"/>
    <n v="2"/>
    <n v="54218.21709353794"/>
    <n v="12"/>
    <n v="70.531667952662985"/>
    <x v="0"/>
    <n v="10.900772239692712"/>
    <m/>
  </r>
  <r>
    <n v="2024"/>
    <n v="88241"/>
    <n v="3"/>
    <n v="0"/>
    <n v="1"/>
    <n v="475.2"/>
    <n v="1"/>
    <n v="0"/>
    <n v="0"/>
    <n v="475.2"/>
    <n v="57"/>
    <n v="2"/>
    <n v="69072.944013673623"/>
    <n v="14"/>
    <n v="67.98674658179965"/>
    <x v="1"/>
    <n v="11.142918384798136"/>
    <m/>
  </r>
  <r>
    <n v="2024"/>
    <n v="88465"/>
    <n v="3"/>
    <n v="0"/>
    <n v="1"/>
    <n v="483.65"/>
    <n v="4"/>
    <n v="0"/>
    <n v="0"/>
    <n v="388.69"/>
    <n v="41"/>
    <n v="2"/>
    <n v="54499.293282509148"/>
    <n v="12"/>
    <n v="68.066790953475959"/>
    <x v="0"/>
    <n v="10.905943013273848"/>
    <m/>
  </r>
  <r>
    <n v="2024"/>
    <n v="1934"/>
    <n v="3"/>
    <n v="0"/>
    <n v="1"/>
    <n v="620.96"/>
    <n v="2"/>
    <n v="0"/>
    <n v="0"/>
    <n v="620.96"/>
    <n v="33"/>
    <n v="1"/>
    <n v="27673.772896175404"/>
    <n v="10"/>
    <n v="66.881079608490865"/>
    <x v="0"/>
    <n v="10.228240416798872"/>
    <m/>
  </r>
  <r>
    <n v="2024"/>
    <n v="41963"/>
    <n v="3"/>
    <n v="20230300714000"/>
    <n v="1"/>
    <n v="1745.24"/>
    <n v="1"/>
    <n v="20230300714001"/>
    <n v="202303007140011"/>
    <n v="1745.24"/>
    <n v="26"/>
    <n v="2"/>
    <n v="79897.439394048881"/>
    <n v="14"/>
    <n v="68.844173579941085"/>
    <x v="1"/>
    <n v="11.288499083606899"/>
    <m/>
  </r>
  <r>
    <n v="2024"/>
    <n v="47217"/>
    <n v="3"/>
    <n v="0"/>
    <n v="1"/>
    <n v="2151.89"/>
    <n v="1"/>
    <n v="0"/>
    <n v="0"/>
    <n v="2151.89"/>
    <n v="34"/>
    <n v="1"/>
    <n v="54873.166264903783"/>
    <n v="12"/>
    <n v="69.406313452767833"/>
    <x v="0"/>
    <n v="10.912779733234229"/>
    <m/>
  </r>
  <r>
    <n v="2024"/>
    <n v="50215"/>
    <n v="3"/>
    <n v="0"/>
    <n v="1"/>
    <n v="2305.81"/>
    <n v="1"/>
    <n v="0"/>
    <n v="0"/>
    <n v="2305.81"/>
    <n v="39"/>
    <n v="2"/>
    <n v="71965.734197837111"/>
    <n v="14"/>
    <n v="72.51784392772575"/>
    <x v="1"/>
    <n v="11.183945370796291"/>
    <m/>
  </r>
  <r>
    <n v="2024"/>
    <n v="75531"/>
    <n v="3"/>
    <n v="20240200818800"/>
    <n v="1"/>
    <n v="1045.0899999999999"/>
    <n v="1"/>
    <n v="20240200818801"/>
    <n v="202402008188011"/>
    <n v="1045.0899999999999"/>
    <n v="27"/>
    <n v="2"/>
    <n v="76033.005793877252"/>
    <n v="14"/>
    <n v="72.038530562200236"/>
    <x v="1"/>
    <n v="11.23892281175481"/>
    <m/>
  </r>
  <r>
    <n v="2024"/>
    <n v="82957"/>
    <n v="3"/>
    <n v="0"/>
    <n v="1"/>
    <n v="2474.87"/>
    <n v="1"/>
    <n v="0"/>
    <n v="0"/>
    <n v="2474.87"/>
    <n v="35"/>
    <n v="2"/>
    <n v="77414.828679315018"/>
    <n v="14"/>
    <n v="69.399439525972952"/>
    <x v="1"/>
    <n v="11.256933626231826"/>
    <m/>
  </r>
  <r>
    <n v="2024"/>
    <n v="969"/>
    <n v="3"/>
    <n v="20240200508000"/>
    <n v="1"/>
    <n v="1209.06"/>
    <n v="1"/>
    <n v="20240200508001"/>
    <n v="202402005080011"/>
    <n v="1209.06"/>
    <n v="34"/>
    <n v="2"/>
    <n v="96913.11174625656"/>
    <n v="16"/>
    <n v="72.352738478379194"/>
    <x v="1"/>
    <n v="11.481570100863866"/>
    <m/>
  </r>
  <r>
    <n v="2024"/>
    <n v="68872"/>
    <n v="3"/>
    <n v="20230300902900"/>
    <n v="1"/>
    <n v="452.19"/>
    <n v="1"/>
    <n v="20230300902901"/>
    <n v="202303009029011"/>
    <n v="452.19"/>
    <n v="33"/>
    <n v="2"/>
    <n v="94528.815874835986"/>
    <n v="16"/>
    <n v="69.478716534567766"/>
    <x v="1"/>
    <n v="11.456659996892608"/>
    <m/>
  </r>
  <r>
    <n v="2024"/>
    <n v="17435"/>
    <n v="3"/>
    <n v="20230100299200"/>
    <n v="1"/>
    <n v="4917.7299999999996"/>
    <n v="2"/>
    <n v="20230100299202"/>
    <n v="202301002992021"/>
    <n v="4917.7299999999996"/>
    <n v="55"/>
    <n v="1"/>
    <n v="97383.193373019734"/>
    <n v="16"/>
    <n v="69.645837275084119"/>
    <x v="1"/>
    <n v="11.486408922103307"/>
    <m/>
  </r>
  <r>
    <n v="2024"/>
    <n v="23498"/>
    <n v="3"/>
    <n v="20231200417800"/>
    <n v="1"/>
    <n v="3197.82"/>
    <n v="3"/>
    <n v="20231200417804"/>
    <n v="202312004178041"/>
    <n v="2219.9699999999998"/>
    <n v="54"/>
    <n v="2"/>
    <n v="79561.235440790464"/>
    <n v="14"/>
    <n v="68.424598634958329"/>
    <x v="1"/>
    <n v="11.284282261263513"/>
    <m/>
  </r>
  <r>
    <n v="2024"/>
    <n v="81292"/>
    <n v="3"/>
    <n v="20221200549000"/>
    <n v="1"/>
    <n v="2258.36"/>
    <n v="5"/>
    <n v="20221200549005"/>
    <n v="202212005490051"/>
    <n v="2161.81"/>
    <n v="36"/>
    <n v="2"/>
    <n v="75214.757163693532"/>
    <n v="14"/>
    <n v="69.132401958896054"/>
    <x v="1"/>
    <n v="11.228102729564505"/>
    <m/>
  </r>
  <r>
    <n v="2024"/>
    <n v="82664"/>
    <n v="3"/>
    <n v="0"/>
    <n v="1"/>
    <n v="2884.19"/>
    <n v="4"/>
    <n v="0"/>
    <n v="0"/>
    <n v="2305.34"/>
    <n v="39"/>
    <n v="2"/>
    <n v="53966.772680969276"/>
    <n v="12"/>
    <n v="69.493141573071611"/>
    <x v="0"/>
    <n v="10.89612381543613"/>
    <m/>
  </r>
  <r>
    <n v="2024"/>
    <n v="37914"/>
    <n v="3"/>
    <n v="0"/>
    <n v="1"/>
    <n v="673.46"/>
    <n v="1"/>
    <n v="0"/>
    <n v="0"/>
    <n v="673.46"/>
    <n v="27"/>
    <n v="2"/>
    <n v="97759.740063996316"/>
    <n v="16"/>
    <n v="68.209429722247833"/>
    <x v="1"/>
    <n v="11.490268115482046"/>
    <m/>
  </r>
  <r>
    <n v="2024"/>
    <n v="77375"/>
    <n v="3"/>
    <n v="20231200856700"/>
    <n v="1"/>
    <n v="2187.86"/>
    <n v="2"/>
    <n v="20231200856702"/>
    <n v="202312008567021"/>
    <n v="2187.86"/>
    <n v="39"/>
    <n v="2"/>
    <n v="95549.972332760342"/>
    <n v="16"/>
    <n v="68.603642753277924"/>
    <x v="1"/>
    <n v="11.467404660110663"/>
    <m/>
  </r>
  <r>
    <n v="2024"/>
    <n v="80514"/>
    <n v="3"/>
    <n v="20230200078300"/>
    <n v="1"/>
    <n v="2364.23"/>
    <n v="2"/>
    <n v="20230200078302"/>
    <n v="202302000783021"/>
    <n v="2364.23"/>
    <n v="39"/>
    <n v="2"/>
    <n v="93482.010386475449"/>
    <n v="16"/>
    <n v="69.476389221703542"/>
    <x v="1"/>
    <n v="11.4455242944814"/>
    <m/>
  </r>
  <r>
    <n v="2024"/>
    <n v="29096"/>
    <n v="3"/>
    <n v="20230200480300"/>
    <n v="1"/>
    <n v="2104.46"/>
    <n v="1"/>
    <n v="20230200480301"/>
    <n v="202302004803011"/>
    <n v="2104.46"/>
    <n v="26"/>
    <n v="1"/>
    <n v="54577.720471927147"/>
    <n v="12"/>
    <n v="71.450444308328088"/>
    <x v="0"/>
    <n v="10.907381028493251"/>
    <m/>
  </r>
  <r>
    <n v="2024"/>
    <n v="74844"/>
    <n v="3"/>
    <n v="0"/>
    <n v="1"/>
    <n v="1103.3900000000001"/>
    <n v="3"/>
    <n v="0"/>
    <n v="0"/>
    <n v="1103.3900000000001"/>
    <n v="39"/>
    <n v="1"/>
    <n v="50926.087870420371"/>
    <n v="12"/>
    <n v="70.661267792705004"/>
    <x v="0"/>
    <n v="10.838130603074406"/>
    <m/>
  </r>
  <r>
    <n v="2024"/>
    <n v="79543"/>
    <n v="3"/>
    <n v="0"/>
    <n v="1"/>
    <n v="3172.76"/>
    <n v="1"/>
    <n v="0"/>
    <n v="0"/>
    <n v="3172.76"/>
    <n v="45"/>
    <n v="1"/>
    <n v="54482.892211919228"/>
    <n v="12"/>
    <n v="70.233936175633616"/>
    <x v="0"/>
    <n v="10.905642027004593"/>
    <m/>
  </r>
  <r>
    <n v="2024"/>
    <n v="6131"/>
    <n v="3"/>
    <n v="0"/>
    <n v="1"/>
    <n v="4008.07"/>
    <n v="1"/>
    <n v="0"/>
    <n v="0"/>
    <n v="4008.07"/>
    <n v="57"/>
    <n v="1"/>
    <n v="71308.340949784993"/>
    <n v="14"/>
    <n v="68.77559687425267"/>
    <x v="1"/>
    <n v="11.174768583428261"/>
    <m/>
  </r>
  <r>
    <n v="2024"/>
    <n v="65397"/>
    <n v="3"/>
    <n v="0"/>
    <n v="1"/>
    <n v="3160.6"/>
    <n v="1"/>
    <n v="0"/>
    <n v="0"/>
    <n v="3160.6"/>
    <n v="28"/>
    <n v="1"/>
    <n v="77601.366605681207"/>
    <n v="14"/>
    <n v="68.314198306779076"/>
    <x v="1"/>
    <n v="11.259340316914194"/>
    <m/>
  </r>
  <r>
    <n v="2024"/>
    <n v="55326"/>
    <n v="3"/>
    <n v="0"/>
    <n v="1"/>
    <n v="1446.61"/>
    <n v="1"/>
    <n v="0"/>
    <n v="0"/>
    <n v="1446.61"/>
    <n v="39"/>
    <n v="2"/>
    <n v="51522.921067899173"/>
    <n v="12"/>
    <n v="68.474278921410416"/>
    <x v="0"/>
    <n v="10.849782056917469"/>
    <m/>
  </r>
  <r>
    <n v="2024"/>
    <n v="2476"/>
    <n v="3"/>
    <n v="20240300832900"/>
    <n v="1"/>
    <n v="221.1"/>
    <n v="1"/>
    <n v="20240300832901"/>
    <n v="202403008329011"/>
    <n v="221.1"/>
    <n v="47"/>
    <n v="2"/>
    <n v="118452.45761675252"/>
    <n v="18"/>
    <n v="69.496512316607166"/>
    <x v="2"/>
    <n v="11.682266957508057"/>
    <m/>
  </r>
  <r>
    <n v="2024"/>
    <n v="20462"/>
    <n v="3"/>
    <n v="20231200399300"/>
    <n v="1"/>
    <n v="4836.21"/>
    <n v="1"/>
    <n v="20231200399301"/>
    <n v="202312003993011"/>
    <n v="4836.21"/>
    <n v="25"/>
    <n v="2"/>
    <n v="74442.793831497853"/>
    <n v="14"/>
    <n v="71.697959335658325"/>
    <x v="1"/>
    <n v="11.217786241372403"/>
    <m/>
  </r>
  <r>
    <n v="2024"/>
    <n v="59015"/>
    <n v="3"/>
    <n v="0"/>
    <n v="1"/>
    <n v="1627.8"/>
    <n v="1"/>
    <n v="0"/>
    <n v="0"/>
    <n v="1627.8"/>
    <n v="38"/>
    <n v="2"/>
    <n v="89709.659679289558"/>
    <n v="16"/>
    <n v="68.289790941233633"/>
    <x v="1"/>
    <n v="11.404333730981197"/>
    <m/>
  </r>
  <r>
    <n v="2024"/>
    <n v="73771"/>
    <n v="3"/>
    <n v="20240200040000"/>
    <n v="1"/>
    <n v="1915.49"/>
    <n v="1"/>
    <n v="20240200040001"/>
    <n v="202402000400011"/>
    <n v="1915.49"/>
    <n v="31"/>
    <n v="2"/>
    <n v="77796.581215954706"/>
    <n v="14"/>
    <n v="70.927809037920127"/>
    <x v="1"/>
    <n v="11.261852765961294"/>
    <m/>
  </r>
  <r>
    <n v="2024"/>
    <n v="41957"/>
    <n v="3"/>
    <n v="0"/>
    <n v="1"/>
    <n v="1276.79"/>
    <n v="2"/>
    <n v="0"/>
    <n v="0"/>
    <n v="1276.79"/>
    <n v="60"/>
    <n v="1"/>
    <n v="65306.384753355829"/>
    <n v="14"/>
    <n v="68.786263115031417"/>
    <x v="1"/>
    <n v="11.086845086187024"/>
    <m/>
  </r>
  <r>
    <n v="2024"/>
    <n v="65841"/>
    <n v="3"/>
    <n v="20221203488100"/>
    <n v="1"/>
    <n v="499.02"/>
    <n v="2"/>
    <n v="20221203488102"/>
    <n v="202212034881021"/>
    <n v="499.02"/>
    <n v="59"/>
    <n v="1"/>
    <n v="77578.744344722829"/>
    <n v="14"/>
    <n v="70.969885646740678"/>
    <x v="1"/>
    <n v="11.2590487555668"/>
    <m/>
  </r>
  <r>
    <n v="2024"/>
    <n v="76035"/>
    <n v="3"/>
    <n v="20240200493200"/>
    <n v="1"/>
    <n v="2159.56"/>
    <n v="2"/>
    <n v="20240200493202"/>
    <n v="202402004932021"/>
    <n v="2159.56"/>
    <n v="63"/>
    <n v="1"/>
    <n v="72076.493066362091"/>
    <n v="14"/>
    <n v="72.180146275581166"/>
    <x v="1"/>
    <n v="11.185483237746249"/>
    <m/>
  </r>
  <r>
    <n v="2024"/>
    <n v="16580"/>
    <n v="3"/>
    <n v="0"/>
    <n v="1"/>
    <n v="3429.89"/>
    <n v="1"/>
    <n v="0"/>
    <n v="0"/>
    <n v="3429.89"/>
    <n v="59"/>
    <n v="1"/>
    <n v="53211.117803063877"/>
    <n v="12"/>
    <n v="70.133129813574314"/>
    <x v="0"/>
    <n v="10.882022634756794"/>
    <m/>
  </r>
  <r>
    <n v="2024"/>
    <n v="18795"/>
    <n v="3"/>
    <n v="20230100268500"/>
    <n v="1"/>
    <n v="2143.6999999999998"/>
    <n v="1"/>
    <n v="20230100268501"/>
    <n v="202301002685011"/>
    <n v="2143.6999999999998"/>
    <n v="55"/>
    <n v="1"/>
    <n v="55877.495243401463"/>
    <n v="12"/>
    <n v="69.594832943099902"/>
    <x v="0"/>
    <n v="10.930916988518776"/>
    <m/>
  </r>
  <r>
    <n v="2024"/>
    <n v="24174"/>
    <n v="3"/>
    <n v="20240300431500"/>
    <n v="1"/>
    <n v="1920.14"/>
    <n v="1"/>
    <n v="20240300431501"/>
    <n v="202403004315011"/>
    <n v="1920.14"/>
    <n v="63"/>
    <n v="1"/>
    <n v="52811.080237641087"/>
    <n v="12"/>
    <n v="71.577583996991152"/>
    <x v="0"/>
    <n v="10.874476300663922"/>
    <m/>
  </r>
  <r>
    <n v="2024"/>
    <n v="6622"/>
    <n v="3"/>
    <n v="0"/>
    <n v="1"/>
    <n v="2275.61"/>
    <n v="1"/>
    <n v="0"/>
    <n v="0"/>
    <n v="2275.61"/>
    <n v="40"/>
    <n v="1"/>
    <n v="71924.392373419309"/>
    <n v="14"/>
    <n v="70.844490380995154"/>
    <x v="1"/>
    <n v="11.183370740325937"/>
    <m/>
  </r>
  <r>
    <n v="2024"/>
    <n v="16401"/>
    <n v="3"/>
    <n v="0"/>
    <n v="1"/>
    <n v="1830.79"/>
    <n v="2"/>
    <n v="0"/>
    <n v="0"/>
    <n v="1830.79"/>
    <n v="58"/>
    <n v="1"/>
    <n v="73298.715195564946"/>
    <n v="14"/>
    <n v="67.927878901629455"/>
    <x v="1"/>
    <n v="11.202298359693362"/>
    <m/>
  </r>
  <r>
    <n v="2024"/>
    <n v="19560"/>
    <n v="3"/>
    <n v="0"/>
    <n v="1"/>
    <n v="2013.97"/>
    <n v="2"/>
    <n v="0"/>
    <n v="0"/>
    <n v="2013.97"/>
    <n v="56"/>
    <n v="1"/>
    <n v="51700.920126476143"/>
    <n v="12"/>
    <n v="69.170650849315962"/>
    <x v="0"/>
    <n v="10.853230857755483"/>
    <m/>
  </r>
  <r>
    <n v="2024"/>
    <n v="2871"/>
    <n v="3"/>
    <n v="20230100828300"/>
    <n v="1"/>
    <n v="392.18"/>
    <n v="2"/>
    <n v="20230100828302"/>
    <n v="202301008283022"/>
    <n v="392.18"/>
    <n v="47"/>
    <n v="2"/>
    <n v="102231.950486631"/>
    <n v="16"/>
    <n v="68.395929571084324"/>
    <x v="1"/>
    <n v="11.534999534964834"/>
    <m/>
  </r>
  <r>
    <n v="2024"/>
    <n v="28809"/>
    <n v="3"/>
    <n v="20221203643400"/>
    <n v="1"/>
    <n v="829.07"/>
    <n v="1"/>
    <n v="20221203643401"/>
    <n v="202212036434011"/>
    <n v="829.07"/>
    <n v="37"/>
    <n v="2"/>
    <n v="95490.432750243155"/>
    <n v="16"/>
    <n v="70.146134461191252"/>
    <x v="1"/>
    <n v="11.466781340824681"/>
    <m/>
  </r>
  <r>
    <n v="2024"/>
    <n v="37967"/>
    <n v="3"/>
    <n v="20230300875500"/>
    <n v="1"/>
    <n v="447.18"/>
    <n v="2"/>
    <n v="20230300875502"/>
    <n v="202303008755021"/>
    <n v="447.18"/>
    <n v="37"/>
    <n v="2"/>
    <n v="116709.43067978988"/>
    <n v="18"/>
    <n v="72.433001635005894"/>
    <x v="2"/>
    <n v="11.667442626318843"/>
    <m/>
  </r>
  <r>
    <n v="2024"/>
    <n v="78988"/>
    <n v="3"/>
    <n v="20221204996200"/>
    <n v="1"/>
    <n v="1163.55"/>
    <n v="1"/>
    <n v="20221204996201"/>
    <n v="202212049962011"/>
    <n v="1163.55"/>
    <n v="52"/>
    <n v="1"/>
    <n v="74613.692246894658"/>
    <n v="14"/>
    <n v="67.327115120855638"/>
    <x v="1"/>
    <n v="11.22007931153362"/>
    <m/>
  </r>
  <r>
    <n v="2024"/>
    <n v="22748"/>
    <n v="3"/>
    <n v="20231200894800"/>
    <n v="1"/>
    <n v="4497.91"/>
    <n v="2"/>
    <n v="20231200894802"/>
    <n v="202312008948021"/>
    <n v="4497.91"/>
    <n v="33"/>
    <n v="1"/>
    <n v="48507.246202347626"/>
    <n v="12"/>
    <n v="69.163441195133657"/>
    <x v="0"/>
    <n v="10.789468471999546"/>
    <m/>
  </r>
  <r>
    <n v="2024"/>
    <n v="550"/>
    <n v="3"/>
    <n v="20230200365600"/>
    <n v="1"/>
    <n v="1776.23"/>
    <n v="2"/>
    <n v="20230200365602"/>
    <n v="202302003656021"/>
    <n v="1776.23"/>
    <n v="37"/>
    <n v="2"/>
    <n v="53294.192331119368"/>
    <n v="12"/>
    <n v="70.892095957720983"/>
    <x v="0"/>
    <n v="10.883582642324463"/>
    <m/>
  </r>
  <r>
    <n v="2024"/>
    <n v="9340"/>
    <n v="3"/>
    <n v="20240300569100"/>
    <n v="1"/>
    <n v="3486.19"/>
    <n v="2"/>
    <n v="20240300569102"/>
    <n v="202403005691021"/>
    <n v="3486.19"/>
    <n v="33"/>
    <n v="1"/>
    <n v="93182.68473252769"/>
    <n v="16"/>
    <n v="71.901493630124264"/>
    <x v="1"/>
    <n v="11.442317197281625"/>
    <m/>
  </r>
  <r>
    <n v="2024"/>
    <n v="20505"/>
    <n v="3"/>
    <n v="20230200396900"/>
    <n v="1"/>
    <n v="4810.34"/>
    <n v="1"/>
    <n v="20230200396901"/>
    <n v="202302003969011"/>
    <n v="4810.34"/>
    <n v="25"/>
    <n v="2"/>
    <n v="96610.814404529956"/>
    <n v="16"/>
    <n v="70.104311910545519"/>
    <x v="1"/>
    <n v="11.478445964292089"/>
    <m/>
  </r>
  <r>
    <n v="2024"/>
    <n v="25443"/>
    <n v="3"/>
    <n v="20221203444600"/>
    <n v="1"/>
    <n v="2298.4499999999998"/>
    <n v="1"/>
    <n v="20221203444601"/>
    <n v="202212034446011"/>
    <n v="2298.4499999999998"/>
    <n v="33"/>
    <n v="1"/>
    <n v="52400.391771717019"/>
    <n v="12"/>
    <n v="70.257631785012435"/>
    <x v="0"/>
    <n v="10.86666934684067"/>
    <m/>
  </r>
  <r>
    <n v="2024"/>
    <n v="65841"/>
    <n v="3"/>
    <n v="20221203488100"/>
    <n v="1"/>
    <n v="499.02"/>
    <n v="1"/>
    <n v="20221203488101"/>
    <n v="202212034881011"/>
    <n v="499.02"/>
    <n v="60"/>
    <n v="2"/>
    <n v="92054.826685963795"/>
    <n v="16"/>
    <n v="68.404306120136411"/>
    <x v="1"/>
    <n v="11.430139620766855"/>
    <m/>
  </r>
  <r>
    <n v="2024"/>
    <n v="76318"/>
    <n v="3"/>
    <n v="20230100501200"/>
    <n v="1"/>
    <n v="1068.8800000000001"/>
    <n v="1"/>
    <n v="20230100501201"/>
    <n v="202301005012011"/>
    <n v="1068.8800000000001"/>
    <n v="30"/>
    <n v="2"/>
    <n v="94121.668618049967"/>
    <n v="16"/>
    <n v="72.69844357959532"/>
    <x v="1"/>
    <n v="11.452343571307713"/>
    <m/>
  </r>
  <r>
    <n v="2024"/>
    <n v="7095"/>
    <n v="3"/>
    <n v="20221204244400"/>
    <n v="1"/>
    <n v="2777.17"/>
    <n v="1"/>
    <n v="20221204244401"/>
    <n v="202212042444011"/>
    <n v="2777.17"/>
    <n v="57"/>
    <n v="2"/>
    <n v="96611.037457455328"/>
    <n v="16"/>
    <n v="66.727801792990945"/>
    <x v="1"/>
    <n v="11.47844827306745"/>
    <m/>
  </r>
  <r>
    <n v="2024"/>
    <n v="22327"/>
    <n v="3"/>
    <n v="20240100892300"/>
    <n v="1"/>
    <n v="3771.98"/>
    <n v="1"/>
    <n v="20240100892301"/>
    <n v="202401008923011"/>
    <n v="3771.98"/>
    <n v="58"/>
    <n v="1"/>
    <n v="29421.913273637012"/>
    <n v="10"/>
    <n v="70.000475374106557"/>
    <x v="0"/>
    <n v="10.28949502513526"/>
    <m/>
  </r>
  <r>
    <n v="2024"/>
    <n v="25427"/>
    <n v="3"/>
    <n v="20221203454700"/>
    <n v="1"/>
    <n v="1880.26"/>
    <n v="1"/>
    <n v="20221203454701"/>
    <n v="202212034547011"/>
    <n v="1880.26"/>
    <n v="61"/>
    <n v="1"/>
    <n v="24236.704011916961"/>
    <n v="10"/>
    <n v="71.27025574836091"/>
    <x v="0"/>
    <n v="10.095623457832334"/>
    <m/>
  </r>
  <r>
    <n v="2024"/>
    <n v="44024"/>
    <n v="3"/>
    <n v="0"/>
    <n v="1"/>
    <n v="3241.97"/>
    <n v="2"/>
    <n v="0"/>
    <n v="0"/>
    <n v="3241.97"/>
    <n v="51"/>
    <n v="2"/>
    <n v="95374.756662329513"/>
    <n v="16"/>
    <n v="68.765552101699328"/>
    <x v="1"/>
    <n v="11.465569217205569"/>
    <m/>
  </r>
  <r>
    <n v="2024"/>
    <n v="58619"/>
    <n v="3"/>
    <n v="20231200357200"/>
    <n v="1"/>
    <n v="1821.63"/>
    <n v="2"/>
    <n v="20231200357202"/>
    <n v="202312003572021"/>
    <n v="1821.63"/>
    <n v="31"/>
    <n v="2"/>
    <n v="103840.58388533372"/>
    <n v="16"/>
    <n v="69.091797786782379"/>
    <x v="1"/>
    <n v="11.550612154854829"/>
    <m/>
  </r>
  <r>
    <n v="2024"/>
    <n v="13699"/>
    <n v="3"/>
    <n v="20221205129300"/>
    <n v="1"/>
    <n v="3912.13"/>
    <n v="1"/>
    <n v="20221205129301"/>
    <n v="202212051293011"/>
    <n v="3912.13"/>
    <n v="56"/>
    <n v="2"/>
    <n v="71681.55863595847"/>
    <n v="14"/>
    <n v="70.132885640430047"/>
    <x v="1"/>
    <n v="11.179988791775667"/>
    <m/>
  </r>
  <r>
    <n v="2024"/>
    <n v="87270"/>
    <n v="3"/>
    <n v="20240100030600"/>
    <n v="1"/>
    <n v="310.95999999999998"/>
    <n v="1"/>
    <n v="20240100030601"/>
    <n v="202401000306011"/>
    <n v="310.95999999999998"/>
    <n v="41"/>
    <n v="2"/>
    <n v="99762.324908662064"/>
    <n v="16"/>
    <n v="71.270937628724909"/>
    <x v="1"/>
    <n v="11.510545885101026"/>
    <m/>
  </r>
  <r>
    <n v="2024"/>
    <n v="24545"/>
    <n v="3"/>
    <n v="0"/>
    <n v="1"/>
    <n v="1631.31"/>
    <n v="1"/>
    <n v="0"/>
    <n v="0"/>
    <n v="1631.31"/>
    <n v="44"/>
    <n v="2"/>
    <n v="88268.541092709667"/>
    <n v="16"/>
    <n v="68.830866866146835"/>
    <x v="1"/>
    <n v="11.388139050095997"/>
    <m/>
  </r>
  <r>
    <n v="2024"/>
    <n v="24670"/>
    <n v="3"/>
    <n v="20221202345100"/>
    <n v="1"/>
    <n v="2456"/>
    <n v="1"/>
    <n v="20221202345101"/>
    <n v="202212023451011"/>
    <n v="2456"/>
    <n v="37"/>
    <n v="1"/>
    <n v="47978.141649467019"/>
    <n v="12"/>
    <n v="68.833430002954756"/>
    <x v="0"/>
    <n v="10.778500803869248"/>
    <m/>
  </r>
  <r>
    <n v="2024"/>
    <n v="27418"/>
    <n v="3"/>
    <n v="20240300624000"/>
    <n v="1"/>
    <n v="487.74"/>
    <n v="1"/>
    <n v="20240300624001"/>
    <n v="202403006240011"/>
    <n v="487.74"/>
    <n v="58"/>
    <n v="2"/>
    <n v="96633.891986537696"/>
    <n v="16"/>
    <n v="70.916890648041843"/>
    <x v="1"/>
    <n v="11.478684807389511"/>
    <m/>
  </r>
  <r>
    <n v="2024"/>
    <n v="29982"/>
    <n v="3"/>
    <n v="20231203861600"/>
    <n v="1"/>
    <n v="1136.94"/>
    <n v="2"/>
    <n v="20231203861602"/>
    <n v="202312038616021"/>
    <n v="1136.94"/>
    <n v="34"/>
    <n v="2"/>
    <n v="50210.797089089465"/>
    <n v="12"/>
    <n v="68.622939639980814"/>
    <x v="0"/>
    <n v="10.823985364009086"/>
    <m/>
  </r>
  <r>
    <n v="2024"/>
    <n v="47262"/>
    <n v="3"/>
    <n v="0"/>
    <n v="1"/>
    <n v="3308.85"/>
    <n v="1"/>
    <n v="0"/>
    <n v="0"/>
    <n v="3308.85"/>
    <n v="35"/>
    <n v="1"/>
    <n v="93670.999082432056"/>
    <n v="16"/>
    <n v="68.920756136795674"/>
    <x v="1"/>
    <n v="11.447543912127207"/>
    <m/>
  </r>
  <r>
    <n v="2024"/>
    <n v="51036"/>
    <n v="3"/>
    <n v="20230200745500"/>
    <n v="1"/>
    <n v="4459.72"/>
    <n v="2"/>
    <n v="20230200745502"/>
    <n v="202302007455022"/>
    <n v="8697.17"/>
    <n v="57"/>
    <n v="1"/>
    <n v="57514.482715700331"/>
    <n v="12"/>
    <n v="69.458766860470789"/>
    <x v="0"/>
    <n v="10.959792068387211"/>
    <m/>
  </r>
  <r>
    <n v="2024"/>
    <n v="53054"/>
    <n v="3"/>
    <n v="0"/>
    <n v="1"/>
    <n v="2012.73"/>
    <n v="2"/>
    <n v="0"/>
    <n v="0"/>
    <n v="2012.73"/>
    <n v="50"/>
    <n v="1"/>
    <n v="101350.2218484898"/>
    <n v="16"/>
    <n v="68.545808894633481"/>
    <x v="1"/>
    <n v="11.526337340812036"/>
    <m/>
  </r>
  <r>
    <n v="2024"/>
    <n v="53540"/>
    <n v="3"/>
    <n v="0"/>
    <n v="1"/>
    <n v="814.97"/>
    <n v="1"/>
    <n v="0"/>
    <n v="0"/>
    <n v="814.97"/>
    <n v="33"/>
    <n v="2"/>
    <n v="75630.452450167344"/>
    <n v="14"/>
    <n v="69.606449667991811"/>
    <x v="1"/>
    <n v="11.233614291248779"/>
    <m/>
  </r>
  <r>
    <n v="2024"/>
    <n v="59728"/>
    <n v="3"/>
    <n v="0"/>
    <n v="1"/>
    <n v="1211.79"/>
    <n v="2"/>
    <n v="0"/>
    <n v="0"/>
    <n v="1211.79"/>
    <n v="45"/>
    <n v="1"/>
    <n v="92787.964981597353"/>
    <n v="16"/>
    <n v="67.274746634046636"/>
    <x v="1"/>
    <n v="11.438072222665811"/>
    <m/>
  </r>
  <r>
    <n v="2024"/>
    <n v="78137"/>
    <n v="3"/>
    <n v="20230300852500"/>
    <n v="1"/>
    <n v="5540.79"/>
    <n v="2"/>
    <n v="20230300852502"/>
    <n v="202303008525021"/>
    <n v="5540.79"/>
    <n v="27"/>
    <n v="1"/>
    <n v="45433.670042911246"/>
    <n v="12"/>
    <n v="71.337529437426795"/>
    <x v="0"/>
    <n v="10.724008740058265"/>
    <m/>
  </r>
  <r>
    <n v="2024"/>
    <n v="84989"/>
    <n v="3"/>
    <n v="0"/>
    <n v="1"/>
    <n v="2066.61"/>
    <n v="1"/>
    <n v="0"/>
    <n v="0"/>
    <n v="2066.61"/>
    <n v="38"/>
    <n v="2"/>
    <n v="95750.238584011313"/>
    <n v="16"/>
    <n v="72.11053898957357"/>
    <x v="1"/>
    <n v="11.469498398778809"/>
    <m/>
  </r>
  <r>
    <n v="2024"/>
    <n v="25283"/>
    <n v="3"/>
    <n v="20230300447400"/>
    <n v="1"/>
    <n v="2401.7399999999998"/>
    <n v="1"/>
    <n v="20230300447401"/>
    <n v="202303004474011"/>
    <n v="2401.7399999999998"/>
    <n v="49"/>
    <n v="2"/>
    <n v="51039.408868658415"/>
    <n v="12"/>
    <n v="69.21497601842465"/>
    <x v="0"/>
    <n v="10.840353336224691"/>
    <m/>
  </r>
  <r>
    <n v="2024"/>
    <n v="25449"/>
    <n v="3"/>
    <n v="20230200448300"/>
    <n v="1"/>
    <n v="3700.49"/>
    <n v="1"/>
    <n v="20230200448301"/>
    <n v="202302004483011"/>
    <n v="3700.49"/>
    <n v="47"/>
    <n v="1"/>
    <n v="74556.707079361091"/>
    <n v="14"/>
    <n v="68.627572626463689"/>
    <x v="1"/>
    <n v="11.219315283676044"/>
    <m/>
  </r>
  <r>
    <n v="2024"/>
    <n v="59238"/>
    <n v="3"/>
    <n v="20221204915700"/>
    <n v="1"/>
    <n v="3034.48"/>
    <n v="1"/>
    <n v="20221204915701"/>
    <n v="202212049157011"/>
    <n v="3034.48"/>
    <n v="41"/>
    <n v="1"/>
    <n v="50709.615222407032"/>
    <n v="12"/>
    <n v="70.226311741334484"/>
    <x v="0"/>
    <n v="10.83387082095525"/>
    <m/>
  </r>
  <r>
    <n v="2024"/>
    <n v="4790"/>
    <n v="3"/>
    <n v="0"/>
    <n v="1"/>
    <n v="2149.13"/>
    <n v="1"/>
    <n v="0"/>
    <n v="0"/>
    <n v="2149.13"/>
    <n v="32"/>
    <n v="2"/>
    <n v="54129.79063720876"/>
    <n v="12"/>
    <n v="68.0608621435195"/>
    <x v="0"/>
    <n v="10.899139972006132"/>
    <m/>
  </r>
  <r>
    <n v="2024"/>
    <n v="17866"/>
    <n v="3"/>
    <n v="20230100303100"/>
    <n v="1"/>
    <n v="2968.01"/>
    <n v="1"/>
    <n v="20230100303101"/>
    <n v="202301003031011"/>
    <n v="2968.01"/>
    <n v="25"/>
    <n v="2"/>
    <n v="49332.127196952359"/>
    <n v="12"/>
    <n v="69.209152373839885"/>
    <x v="0"/>
    <n v="10.806330815068844"/>
    <m/>
  </r>
  <r>
    <n v="2024"/>
    <n v="67127"/>
    <n v="3"/>
    <n v="20240100475700"/>
    <n v="1"/>
    <n v="333.63"/>
    <n v="1"/>
    <n v="20240100475701"/>
    <n v="202401004757011"/>
    <n v="333.63"/>
    <n v="39"/>
    <n v="1"/>
    <n v="98894.058262539038"/>
    <n v="16"/>
    <n v="70.457294958403537"/>
    <x v="1"/>
    <n v="11.501804437570836"/>
    <m/>
  </r>
  <r>
    <n v="2024"/>
    <n v="57992"/>
    <n v="3"/>
    <n v="20231200351300"/>
    <n v="1"/>
    <n v="968.85"/>
    <n v="1"/>
    <n v="20231200351301"/>
    <n v="202312003513011"/>
    <n v="968.85"/>
    <n v="39"/>
    <n v="2"/>
    <n v="98910.848747495475"/>
    <n v="16"/>
    <n v="73.316733456177502"/>
    <x v="1"/>
    <n v="11.501974205705011"/>
    <m/>
  </r>
  <r>
    <n v="2024"/>
    <n v="52884"/>
    <n v="3"/>
    <n v="20240200015600"/>
    <n v="1"/>
    <n v="2531.87"/>
    <n v="1"/>
    <n v="20240200015601"/>
    <n v="202402000156011"/>
    <n v="2531.87"/>
    <n v="52"/>
    <n v="2"/>
    <n v="72674.160923599979"/>
    <n v="14"/>
    <n v="70.488789433999031"/>
    <x v="1"/>
    <n v="11.193741179761526"/>
    <m/>
  </r>
  <r>
    <n v="2024"/>
    <n v="77566"/>
    <n v="3"/>
    <n v="20240200855200"/>
    <n v="1"/>
    <n v="3192.95"/>
    <n v="1"/>
    <n v="20240200855201"/>
    <n v="202402008552011"/>
    <n v="3192.95"/>
    <n v="56"/>
    <n v="2"/>
    <n v="72414.614137179058"/>
    <n v="14"/>
    <n v="69.220577490454289"/>
    <x v="1"/>
    <n v="11.190163410727756"/>
    <m/>
  </r>
  <r>
    <n v="2024"/>
    <n v="79529"/>
    <n v="3"/>
    <n v="0"/>
    <n v="1"/>
    <n v="2120.96"/>
    <n v="1"/>
    <n v="0"/>
    <n v="0"/>
    <n v="2120.96"/>
    <n v="57"/>
    <n v="2"/>
    <n v="73088.190338739267"/>
    <n v="14"/>
    <n v="67.298236111477536"/>
    <x v="1"/>
    <n v="11.199422077812867"/>
    <m/>
  </r>
  <r>
    <n v="2024"/>
    <n v="30735"/>
    <n v="3"/>
    <n v="20240100326100"/>
    <n v="1"/>
    <n v="1273.8699999999999"/>
    <n v="1"/>
    <n v="20240100326101"/>
    <n v="202401003261011"/>
    <n v="1273.8699999999999"/>
    <n v="54"/>
    <n v="2"/>
    <n v="114196.85988425843"/>
    <n v="18"/>
    <n v="66.007130790255559"/>
    <x v="2"/>
    <n v="11.645679079190792"/>
    <m/>
  </r>
  <r>
    <n v="2024"/>
    <n v="40301"/>
    <n v="3"/>
    <n v="20240300608400"/>
    <n v="1"/>
    <n v="3786.47"/>
    <n v="1"/>
    <n v="20240300608401"/>
    <n v="202403006084011"/>
    <n v="3786.47"/>
    <n v="64"/>
    <n v="2"/>
    <n v="74978.12424612169"/>
    <n v="14"/>
    <n v="71.771417528179583"/>
    <x v="1"/>
    <n v="11.224951673254143"/>
    <m/>
  </r>
  <r>
    <n v="2024"/>
    <n v="47744"/>
    <n v="3"/>
    <n v="20240100215100"/>
    <n v="1"/>
    <n v="4567.5200000000004"/>
    <n v="2"/>
    <n v="20240100215102"/>
    <n v="202401002151021"/>
    <n v="4567.5200000000004"/>
    <n v="59"/>
    <n v="2"/>
    <n v="70091.169007309232"/>
    <n v="14"/>
    <n v="71.876378641424367"/>
    <x v="1"/>
    <n v="11.157552088015709"/>
    <m/>
  </r>
  <r>
    <n v="2024"/>
    <n v="68736"/>
    <n v="3"/>
    <n v="20231200267100"/>
    <n v="1"/>
    <n v="707"/>
    <n v="1"/>
    <n v="20231200267101"/>
    <n v="202312002671011"/>
    <n v="707"/>
    <n v="31"/>
    <n v="1"/>
    <n v="90895.480371280006"/>
    <n v="16"/>
    <n v="69.7102666392244"/>
    <x v="1"/>
    <n v="11.417465558041437"/>
    <m/>
  </r>
  <r>
    <n v="2024"/>
    <n v="70370"/>
    <n v="3"/>
    <n v="0"/>
    <n v="1"/>
    <n v="1945.42"/>
    <n v="1"/>
    <n v="0"/>
    <n v="0"/>
    <n v="1945.42"/>
    <n v="56"/>
    <n v="2"/>
    <n v="79702.089416662231"/>
    <n v="14"/>
    <n v="68.690923752907651"/>
    <x v="1"/>
    <n v="11.286051080453019"/>
    <m/>
  </r>
  <r>
    <n v="2024"/>
    <n v="71144"/>
    <n v="3"/>
    <n v="0"/>
    <n v="1"/>
    <n v="3170.63"/>
    <n v="1"/>
    <n v="0"/>
    <n v="0"/>
    <n v="3170.63"/>
    <n v="26"/>
    <n v="2"/>
    <n v="68479.25292260795"/>
    <n v="14"/>
    <n v="69.570385963258744"/>
    <x v="1"/>
    <n v="11.134286101331583"/>
    <m/>
  </r>
  <r>
    <n v="2024"/>
    <n v="21878"/>
    <n v="3"/>
    <n v="20221203087900"/>
    <n v="1"/>
    <n v="4784.38"/>
    <n v="1"/>
    <n v="20221203087901"/>
    <n v="202212030879011"/>
    <n v="4784.38"/>
    <n v="33"/>
    <n v="2"/>
    <n v="75180.752428630702"/>
    <n v="14"/>
    <n v="68.35224736772301"/>
    <x v="1"/>
    <n v="11.227650525429761"/>
    <m/>
  </r>
  <r>
    <n v="2024"/>
    <n v="66320"/>
    <n v="3"/>
    <n v="20240300478000"/>
    <n v="1"/>
    <n v="933.69"/>
    <n v="1"/>
    <n v="20240300478001"/>
    <n v="202403004780011"/>
    <n v="933.69"/>
    <n v="28"/>
    <n v="2"/>
    <n v="69840.655915006573"/>
    <n v="14"/>
    <n v="68.295537558823924"/>
    <x v="1"/>
    <n v="11.153971582150461"/>
    <m/>
  </r>
  <r>
    <n v="2024"/>
    <n v="16081"/>
    <n v="3"/>
    <n v="20231200643800"/>
    <n v="1"/>
    <n v="2112.6999999999998"/>
    <n v="1"/>
    <n v="20231200643801"/>
    <n v="202312006438011"/>
    <n v="2112.6999999999998"/>
    <n v="58"/>
    <n v="2"/>
    <n v="78080.359243500701"/>
    <n v="14"/>
    <n v="71.534608821573826"/>
    <x v="1"/>
    <n v="11.265493822043355"/>
    <m/>
  </r>
  <r>
    <n v="2024"/>
    <n v="5915"/>
    <n v="3"/>
    <n v="20230300136600"/>
    <n v="1"/>
    <n v="1711.85"/>
    <n v="1"/>
    <n v="20230300136601"/>
    <n v="202303001366013"/>
    <n v="1711.85"/>
    <n v="63"/>
    <n v="1"/>
    <n v="39426.931257606913"/>
    <n v="11"/>
    <n v="70.41799070544829"/>
    <x v="0"/>
    <n v="10.582204396239776"/>
    <m/>
  </r>
  <r>
    <n v="2024"/>
    <n v="17959"/>
    <n v="3"/>
    <n v="20240200272500"/>
    <n v="1"/>
    <n v="3787.4"/>
    <n v="2"/>
    <n v="20240200272502"/>
    <n v="202402002725021"/>
    <n v="3787.4"/>
    <n v="64"/>
    <n v="1"/>
    <n v="73448.542373666889"/>
    <n v="14"/>
    <n v="70.818023536158847"/>
    <x v="1"/>
    <n v="11.204340336254212"/>
    <m/>
  </r>
  <r>
    <n v="2024"/>
    <n v="72258"/>
    <n v="3"/>
    <n v="0"/>
    <n v="1"/>
    <n v="973.54"/>
    <n v="1"/>
    <n v="0"/>
    <n v="0"/>
    <n v="973.54"/>
    <n v="29"/>
    <n v="2"/>
    <n v="100066.86305895228"/>
    <n v="16"/>
    <n v="70.763311430418497"/>
    <x v="1"/>
    <n v="11.513593872125909"/>
    <m/>
  </r>
  <r>
    <n v="2024"/>
    <n v="5947"/>
    <n v="3"/>
    <n v="20231200136600"/>
    <n v="1"/>
    <n v="1382.74"/>
    <n v="1"/>
    <n v="20231200136601"/>
    <n v="202312001366011"/>
    <n v="1382.74"/>
    <n v="41"/>
    <n v="2"/>
    <n v="122103.99703029139"/>
    <n v="18"/>
    <n v="70.418594719274637"/>
    <x v="2"/>
    <n v="11.712628395273816"/>
    <m/>
  </r>
  <r>
    <n v="2024"/>
    <n v="12590"/>
    <n v="3"/>
    <n v="20231200681300"/>
    <n v="1"/>
    <n v="2290.06"/>
    <n v="2"/>
    <n v="20231200681302"/>
    <n v="202312006813021"/>
    <n v="2290.06"/>
    <n v="35"/>
    <n v="2"/>
    <n v="49940.26438993527"/>
    <n v="12"/>
    <n v="73.303063254845156"/>
    <x v="0"/>
    <n v="10.818582857971437"/>
    <m/>
  </r>
  <r>
    <n v="2024"/>
    <n v="10515"/>
    <n v="3"/>
    <n v="20230100529200"/>
    <n v="1"/>
    <n v="2197.4699999999998"/>
    <n v="1"/>
    <n v="20230100529201"/>
    <n v="202301005292011"/>
    <n v="2197.4699999999998"/>
    <n v="40"/>
    <n v="1"/>
    <n v="98410.740539451566"/>
    <n v="16"/>
    <n v="69.718673037461784"/>
    <x v="1"/>
    <n v="11.496905228907412"/>
    <m/>
  </r>
  <r>
    <n v="2024"/>
    <n v="16046"/>
    <n v="3"/>
    <n v="20230300632300"/>
    <n v="1"/>
    <n v="2867.11"/>
    <n v="2"/>
    <n v="20230300632302"/>
    <n v="202303006323021"/>
    <n v="2867.11"/>
    <n v="35"/>
    <n v="1"/>
    <n v="74635.126362877563"/>
    <n v="14"/>
    <n v="69.6594944613705"/>
    <x v="1"/>
    <n v="11.220366538143921"/>
    <m/>
  </r>
  <r>
    <n v="2024"/>
    <n v="39643"/>
    <n v="3"/>
    <n v="20240300603200"/>
    <n v="1"/>
    <n v="2036.77"/>
    <n v="1"/>
    <n v="20240300603201"/>
    <n v="202403006032011"/>
    <n v="2036.77"/>
    <n v="60"/>
    <n v="1"/>
    <n v="55849.178164337296"/>
    <n v="12"/>
    <n v="69.431206535838854"/>
    <x v="0"/>
    <n v="10.930410089336927"/>
    <m/>
  </r>
  <r>
    <n v="2024"/>
    <n v="43951"/>
    <n v="3"/>
    <n v="20240300242400"/>
    <n v="1"/>
    <n v="4193.5600000000004"/>
    <n v="1"/>
    <n v="20240300242401"/>
    <n v="202403002424011"/>
    <n v="4193.5600000000004"/>
    <n v="44"/>
    <n v="1"/>
    <n v="116256.19803727618"/>
    <n v="18"/>
    <n v="72.206332116320638"/>
    <x v="2"/>
    <n v="11.663551638478019"/>
    <m/>
  </r>
  <r>
    <n v="2024"/>
    <n v="53354"/>
    <n v="3"/>
    <n v="20230200432200"/>
    <n v="1"/>
    <n v="1845.6"/>
    <n v="1"/>
    <n v="20230200432201"/>
    <n v="202302004322011"/>
    <n v="1845.6"/>
    <n v="39"/>
    <n v="1"/>
    <n v="95666.272033383211"/>
    <n v="16"/>
    <n v="67.091961110878486"/>
    <x v="1"/>
    <n v="11.468621080978554"/>
    <m/>
  </r>
  <r>
    <n v="2024"/>
    <n v="76449"/>
    <n v="3"/>
    <n v="20221203716100"/>
    <n v="1"/>
    <n v="1063.46"/>
    <n v="1"/>
    <n v="20221203716101"/>
    <n v="202212037161011"/>
    <n v="1063.46"/>
    <n v="37"/>
    <n v="2"/>
    <n v="96946.304931182502"/>
    <n v="16"/>
    <n v="68.674892246204763"/>
    <x v="1"/>
    <n v="11.481912546805562"/>
    <m/>
  </r>
  <r>
    <n v="2024"/>
    <n v="78639"/>
    <n v="3"/>
    <n v="0"/>
    <n v="1"/>
    <n v="1906.57"/>
    <n v="1"/>
    <n v="0"/>
    <n v="0"/>
    <n v="1906.57"/>
    <n v="43"/>
    <n v="1"/>
    <n v="75002.258423691121"/>
    <n v="14"/>
    <n v="63.408959802501045"/>
    <x v="1"/>
    <n v="11.225273504380963"/>
    <m/>
  </r>
  <r>
    <n v="2024"/>
    <n v="88964"/>
    <n v="3"/>
    <n v="20240200254800"/>
    <n v="1"/>
    <n v="489.12"/>
    <n v="1"/>
    <n v="20240200254801"/>
    <n v="202402002548011"/>
    <n v="489.12"/>
    <n v="48"/>
    <n v="1"/>
    <n v="122210.62936749037"/>
    <n v="18"/>
    <n v="70.565321987520008"/>
    <x v="2"/>
    <n v="11.713501305304151"/>
    <m/>
  </r>
  <r>
    <n v="2024"/>
    <n v="796"/>
    <n v="3"/>
    <n v="20221202709600"/>
    <n v="1"/>
    <n v="2856.15"/>
    <n v="2"/>
    <n v="20221202709602"/>
    <n v="202212027096021"/>
    <n v="2856.15"/>
    <n v="40"/>
    <n v="1"/>
    <n v="99503.712572044329"/>
    <n v="16"/>
    <n v="68.557270032024846"/>
    <x v="1"/>
    <n v="11.507950234732451"/>
    <m/>
  </r>
  <r>
    <n v="2024"/>
    <n v="11247"/>
    <n v="3"/>
    <n v="20230300515100"/>
    <n v="1"/>
    <n v="2393.85"/>
    <n v="2"/>
    <n v="20230300515102"/>
    <n v="202303005151021"/>
    <n v="2393.85"/>
    <n v="41"/>
    <n v="2"/>
    <n v="98268.025746992789"/>
    <n v="16"/>
    <n v="70.015409693414043"/>
    <x v="1"/>
    <n v="11.49545398106606"/>
    <m/>
  </r>
  <r>
    <n v="2024"/>
    <n v="11262"/>
    <n v="3"/>
    <n v="20230200512400"/>
    <n v="1"/>
    <n v="2257.13"/>
    <n v="2"/>
    <n v="20230200512402"/>
    <n v="202302005124021"/>
    <n v="2257.13"/>
    <n v="38"/>
    <n v="2"/>
    <n v="117798.94341417783"/>
    <n v="18"/>
    <n v="73.034045314545097"/>
    <x v="2"/>
    <n v="11.676734580840025"/>
    <m/>
  </r>
  <r>
    <n v="2024"/>
    <n v="16413"/>
    <n v="3"/>
    <n v="0"/>
    <n v="1"/>
    <n v="2073.1"/>
    <n v="2"/>
    <n v="0"/>
    <n v="0"/>
    <n v="2073.1"/>
    <n v="51"/>
    <n v="2"/>
    <n v="101213.62548976982"/>
    <n v="16"/>
    <n v="69.794700527392422"/>
    <x v="1"/>
    <n v="11.52498866599943"/>
    <m/>
  </r>
  <r>
    <n v="2024"/>
    <n v="36394"/>
    <n v="3"/>
    <n v="20240100847600"/>
    <n v="1"/>
    <n v="2150.64"/>
    <n v="1"/>
    <n v="20240100847601"/>
    <n v="202401008476011"/>
    <n v="2150.64"/>
    <n v="40"/>
    <n v="1"/>
    <n v="72043.725290470364"/>
    <n v="14"/>
    <n v="70.020661639693984"/>
    <x v="1"/>
    <n v="11.18502850936976"/>
    <m/>
  </r>
  <r>
    <n v="2024"/>
    <n v="38171"/>
    <n v="3"/>
    <n v="20230200876400"/>
    <n v="1"/>
    <n v="403.45"/>
    <n v="2"/>
    <n v="20230200876402"/>
    <n v="202302008764021"/>
    <n v="403.45"/>
    <n v="51"/>
    <n v="1"/>
    <n v="97260.837029546747"/>
    <n v="16"/>
    <n v="71.51567778674989"/>
    <x v="1"/>
    <n v="11.485151690023425"/>
    <m/>
  </r>
  <r>
    <n v="2024"/>
    <n v="47487"/>
    <n v="3"/>
    <n v="20240300215000"/>
    <n v="1"/>
    <n v="2320.13"/>
    <n v="2"/>
    <n v="20240300215002"/>
    <n v="202403002150021"/>
    <n v="2320.13"/>
    <n v="52"/>
    <n v="2"/>
    <n v="104601.0088775347"/>
    <n v="16"/>
    <n v="71.62854843967186"/>
    <x v="1"/>
    <n v="11.55790847566716"/>
    <m/>
  </r>
  <r>
    <n v="2024"/>
    <n v="52858"/>
    <n v="3"/>
    <n v="20240100015300"/>
    <n v="1"/>
    <n v="2557.59"/>
    <n v="2"/>
    <n v="20240100015303"/>
    <n v="202401000153031"/>
    <n v="2557.59"/>
    <n v="52"/>
    <n v="1"/>
    <n v="52568.917999799043"/>
    <n v="12"/>
    <n v="71.672365147875666"/>
    <x v="0"/>
    <n v="10.869880311516821"/>
    <m/>
  </r>
  <r>
    <n v="2024"/>
    <n v="53026"/>
    <n v="3"/>
    <n v="0"/>
    <n v="1"/>
    <n v="1438.06"/>
    <n v="4"/>
    <n v="0"/>
    <n v="0"/>
    <n v="1088.72"/>
    <n v="56"/>
    <n v="1"/>
    <n v="53696.149065505881"/>
    <n v="12"/>
    <n v="77.695034060844804"/>
    <x v="0"/>
    <n v="10.891096565923775"/>
    <m/>
  </r>
  <r>
    <n v="2024"/>
    <n v="70693"/>
    <n v="3"/>
    <n v="20240200133800"/>
    <n v="1"/>
    <n v="1950.31"/>
    <n v="2"/>
    <n v="20240200133802"/>
    <n v="202402001338021"/>
    <n v="1950.31"/>
    <n v="55"/>
    <n v="2"/>
    <n v="97885.843826435055"/>
    <n v="16"/>
    <n v="67.717652898754665"/>
    <x v="1"/>
    <n v="11.491557219763312"/>
    <m/>
  </r>
  <r>
    <n v="2024"/>
    <n v="75774"/>
    <n v="3"/>
    <n v="0"/>
    <n v="1"/>
    <n v="1203.49"/>
    <n v="2"/>
    <n v="0"/>
    <n v="0"/>
    <n v="1203.49"/>
    <n v="50"/>
    <n v="2"/>
    <n v="96211.715656437533"/>
    <n v="16"/>
    <n v="70.441189859332965"/>
    <x v="1"/>
    <n v="11.474306413609137"/>
    <m/>
  </r>
  <r>
    <n v="2024"/>
    <n v="78319"/>
    <n v="3"/>
    <n v="20231200859600"/>
    <n v="1"/>
    <n v="2143.92"/>
    <n v="2"/>
    <n v="20231200859602"/>
    <n v="202312008596021"/>
    <n v="2143.92"/>
    <n v="51"/>
    <n v="2"/>
    <n v="98675.226924771661"/>
    <n v="16"/>
    <n v="68.731053375486695"/>
    <x v="1"/>
    <n v="11.499589200247398"/>
    <m/>
  </r>
  <r>
    <n v="2024"/>
    <n v="79244"/>
    <n v="3"/>
    <n v="20230200661700"/>
    <n v="1"/>
    <n v="1688.97"/>
    <n v="2"/>
    <n v="20230200661702"/>
    <n v="202302006617021"/>
    <n v="1688.97"/>
    <n v="41"/>
    <n v="1"/>
    <n v="71942.510878030851"/>
    <n v="14"/>
    <n v="69.343690483603694"/>
    <x v="1"/>
    <n v="11.183622619031851"/>
    <m/>
  </r>
  <r>
    <n v="2024"/>
    <n v="82721"/>
    <n v="3"/>
    <n v="0"/>
    <n v="1"/>
    <n v="2600.2399999999998"/>
    <n v="2"/>
    <n v="0"/>
    <n v="0"/>
    <n v="2600.2399999999998"/>
    <n v="40"/>
    <n v="2"/>
    <n v="100551.24388789861"/>
    <n v="16"/>
    <n v="69.35757670655191"/>
    <x v="1"/>
    <n v="11.518422765963649"/>
    <m/>
  </r>
  <r>
    <n v="2024"/>
    <n v="5514"/>
    <n v="3"/>
    <n v="20240100702400"/>
    <n v="1"/>
    <n v="1437.32"/>
    <n v="1"/>
    <n v="20240100702401"/>
    <n v="202401007024011"/>
    <n v="1437.32"/>
    <n v="35"/>
    <n v="1"/>
    <n v="54084.724347005758"/>
    <n v="12"/>
    <n v="72.598506380943917"/>
    <x v="0"/>
    <n v="10.898307065388847"/>
    <m/>
  </r>
  <r>
    <n v="2024"/>
    <n v="15831"/>
    <n v="3"/>
    <n v="20231200637800"/>
    <n v="1"/>
    <n v="1617.86"/>
    <n v="2"/>
    <n v="20231200637802"/>
    <n v="202312006378021"/>
    <n v="1617.86"/>
    <n v="60"/>
    <n v="2"/>
    <n v="121925.4943273976"/>
    <n v="18"/>
    <n v="68.521544567276436"/>
    <x v="2"/>
    <n v="11.711165434926381"/>
    <m/>
  </r>
  <r>
    <n v="2024"/>
    <n v="28776"/>
    <n v="3"/>
    <n v="20221203647000"/>
    <n v="1"/>
    <n v="891.5"/>
    <n v="1"/>
    <n v="20221203647001"/>
    <n v="202212036470011"/>
    <n v="891.5"/>
    <n v="46"/>
    <n v="1"/>
    <n v="70174.265540042659"/>
    <n v="14"/>
    <n v="71.691098366484908"/>
    <x v="1"/>
    <n v="11.158736935055508"/>
    <m/>
  </r>
  <r>
    <n v="2024"/>
    <n v="66825"/>
    <n v="3"/>
    <n v="0"/>
    <n v="1"/>
    <n v="405.52"/>
    <n v="1"/>
    <n v="0"/>
    <n v="0"/>
    <n v="405.52"/>
    <n v="45"/>
    <n v="1"/>
    <n v="74651.195156304937"/>
    <n v="14"/>
    <n v="68.4746332141805"/>
    <x v="1"/>
    <n v="11.22058181297052"/>
    <m/>
  </r>
  <r>
    <n v="2024"/>
    <n v="161"/>
    <n v="3"/>
    <n v="20240200364900"/>
    <n v="1"/>
    <n v="1719.32"/>
    <n v="1"/>
    <n v="20240200364901"/>
    <n v="202402003649011"/>
    <n v="1719.32"/>
    <n v="38"/>
    <n v="1"/>
    <n v="53707.67419972246"/>
    <n v="12"/>
    <n v="71.384612513911591"/>
    <x v="0"/>
    <n v="10.891311179033634"/>
    <m/>
  </r>
  <r>
    <n v="2024"/>
    <n v="256"/>
    <n v="3"/>
    <n v="0"/>
    <n v="1"/>
    <n v="1032.06"/>
    <n v="2"/>
    <n v="0"/>
    <n v="0"/>
    <n v="1032.06"/>
    <n v="37"/>
    <n v="1"/>
    <n v="73055.226684843627"/>
    <n v="14"/>
    <n v="72.166971234203388"/>
    <x v="1"/>
    <n v="11.198970964035373"/>
    <m/>
  </r>
  <r>
    <n v="2024"/>
    <n v="418"/>
    <n v="3"/>
    <n v="0"/>
    <n v="1"/>
    <n v="1497.98"/>
    <n v="1"/>
    <n v="0"/>
    <n v="0"/>
    <n v="1497.98"/>
    <n v="31"/>
    <n v="1"/>
    <n v="109757.76489161089"/>
    <n v="18"/>
    <n v="72.426198136782361"/>
    <x v="2"/>
    <n v="11.606031079155532"/>
    <m/>
  </r>
  <r>
    <n v="2024"/>
    <n v="426"/>
    <n v="3"/>
    <n v="20230100365000"/>
    <n v="1"/>
    <n v="1980.58"/>
    <n v="1"/>
    <n v="20230100365001"/>
    <n v="202301003650011"/>
    <n v="1980.58"/>
    <n v="29"/>
    <n v="1"/>
    <n v="96525.665452602174"/>
    <n v="16"/>
    <n v="70.599613231793484"/>
    <x v="1"/>
    <n v="11.477564215204525"/>
    <m/>
  </r>
  <r>
    <n v="2024"/>
    <n v="516"/>
    <n v="3"/>
    <n v="20240200371500"/>
    <n v="1"/>
    <n v="3119.33"/>
    <n v="1"/>
    <n v="20240200371501"/>
    <n v="202402003715011"/>
    <n v="3119.33"/>
    <n v="27"/>
    <n v="1"/>
    <n v="48109.937180520108"/>
    <n v="12"/>
    <n v="68.218062801380228"/>
    <x v="0"/>
    <n v="10.781244028945819"/>
    <m/>
  </r>
  <r>
    <n v="2024"/>
    <n v="863"/>
    <n v="3"/>
    <n v="20240100501400"/>
    <n v="1"/>
    <n v="632.16"/>
    <n v="1"/>
    <n v="20240100501401"/>
    <n v="202401005014011"/>
    <n v="632.16"/>
    <n v="31"/>
    <n v="1"/>
    <n v="55973.05216566351"/>
    <n v="12"/>
    <n v="71.282294816666635"/>
    <x v="0"/>
    <n v="10.932625642570521"/>
    <m/>
  </r>
  <r>
    <n v="2024"/>
    <n v="977"/>
    <n v="3"/>
    <n v="20221203858800"/>
    <n v="1"/>
    <n v="630.37"/>
    <n v="2"/>
    <n v="20221203858802"/>
    <n v="202212038588021"/>
    <n v="630.37"/>
    <n v="39"/>
    <n v="1"/>
    <n v="41525.027741664861"/>
    <n v="11"/>
    <n v="71.676944133648433"/>
    <x v="0"/>
    <n v="10.634051602552672"/>
    <m/>
  </r>
  <r>
    <n v="2024"/>
    <n v="1036"/>
    <n v="3"/>
    <n v="0"/>
    <n v="1"/>
    <n v="731.63"/>
    <n v="1"/>
    <n v="0"/>
    <n v="0"/>
    <n v="731.63"/>
    <n v="35"/>
    <n v="2"/>
    <n v="75135.819424269794"/>
    <n v="14"/>
    <n v="67.143833775690268"/>
    <x v="1"/>
    <n v="11.227052680426441"/>
    <m/>
  </r>
  <r>
    <n v="2024"/>
    <n v="1119"/>
    <n v="3"/>
    <n v="0"/>
    <n v="1"/>
    <n v="600.29999999999995"/>
    <n v="3"/>
    <n v="0"/>
    <n v="0"/>
    <n v="600.29999999999995"/>
    <n v="54"/>
    <n v="2"/>
    <n v="51776.294181406847"/>
    <n v="12"/>
    <n v="69.18827015678643"/>
    <x v="0"/>
    <n v="10.85468768221226"/>
    <m/>
  </r>
  <r>
    <n v="2024"/>
    <n v="1135"/>
    <n v="3"/>
    <n v="20231200502300"/>
    <n v="1"/>
    <n v="1238.02"/>
    <n v="1"/>
    <n v="20231200502301"/>
    <n v="202312005023011"/>
    <n v="1238.02"/>
    <n v="33"/>
    <n v="1"/>
    <n v="45172.366087315335"/>
    <n v="12"/>
    <n v="72.736858265597192"/>
    <x v="0"/>
    <n v="10.71824080910797"/>
    <m/>
  </r>
  <r>
    <n v="2024"/>
    <n v="1139"/>
    <n v="3"/>
    <n v="20230300499600"/>
    <n v="1"/>
    <n v="870.6"/>
    <n v="1"/>
    <n v="20230300499601"/>
    <n v="202303004996011"/>
    <n v="870.6"/>
    <n v="63"/>
    <n v="1"/>
    <n v="98791.617115537098"/>
    <n v="16"/>
    <n v="69.044351835523941"/>
    <x v="1"/>
    <n v="11.500768033127514"/>
    <m/>
  </r>
  <r>
    <n v="2024"/>
    <n v="1139"/>
    <n v="3"/>
    <n v="20230300499600"/>
    <n v="1"/>
    <n v="870.6"/>
    <n v="3"/>
    <n v="20230300499603"/>
    <n v="202303004996031"/>
    <n v="1034.78"/>
    <n v="37"/>
    <n v="2"/>
    <n v="84934.73431600105"/>
    <n v="16"/>
    <n v="71.645639706399905"/>
    <x v="1"/>
    <n v="11.349638408962347"/>
    <m/>
  </r>
  <r>
    <n v="2024"/>
    <n v="1139"/>
    <n v="3"/>
    <n v="20230300499600"/>
    <n v="1"/>
    <n v="870.6"/>
    <n v="4"/>
    <n v="20230300499604"/>
    <n v="202303004996041"/>
    <n v="1159.82"/>
    <n v="33"/>
    <n v="2"/>
    <n v="57937.503852571615"/>
    <n v="12"/>
    <n v="70.568260128306278"/>
    <x v="0"/>
    <n v="10.967120188803511"/>
    <m/>
  </r>
  <r>
    <n v="2024"/>
    <n v="1169"/>
    <n v="3"/>
    <n v="0"/>
    <n v="1"/>
    <n v="680.2"/>
    <n v="4"/>
    <n v="0"/>
    <n v="0"/>
    <n v="680.2"/>
    <n v="36"/>
    <n v="1"/>
    <n v="39525.781049520832"/>
    <n v="11"/>
    <n v="71.089149840025087"/>
    <x v="0"/>
    <n v="10.584708422781121"/>
    <m/>
  </r>
  <r>
    <n v="2024"/>
    <n v="1184"/>
    <n v="3"/>
    <n v="20230100510600"/>
    <n v="1"/>
    <n v="884.03"/>
    <n v="2"/>
    <n v="20230100510602"/>
    <n v="202301005106021"/>
    <n v="884.03"/>
    <n v="59"/>
    <n v="2"/>
    <n v="99540.127516281806"/>
    <n v="16"/>
    <n v="70.381026715283113"/>
    <x v="1"/>
    <n v="11.5083161334674"/>
    <m/>
  </r>
  <r>
    <n v="2024"/>
    <n v="1208"/>
    <n v="3"/>
    <n v="20240300509500"/>
    <n v="1"/>
    <n v="910.31"/>
    <n v="2"/>
    <n v="20240300509502"/>
    <n v="202403005095021"/>
    <n v="910.31"/>
    <n v="56"/>
    <n v="2"/>
    <n v="141018.31724480249"/>
    <n v="20"/>
    <n v="69.87985764833293"/>
    <x v="2"/>
    <n v="11.856645070460399"/>
    <m/>
  </r>
  <r>
    <n v="2024"/>
    <n v="1263"/>
    <n v="3"/>
    <n v="20240200506400"/>
    <n v="1"/>
    <n v="1071.8699999999999"/>
    <n v="3"/>
    <n v="20240200506403"/>
    <n v="202402005064031"/>
    <n v="1552.59"/>
    <n v="25"/>
    <n v="2"/>
    <n v="55541.140766798548"/>
    <n v="12"/>
    <n v="70.62296044922131"/>
    <x v="0"/>
    <n v="10.924879300203306"/>
    <m/>
  </r>
  <r>
    <n v="2024"/>
    <n v="1273"/>
    <n v="3"/>
    <n v="20240100502600"/>
    <n v="1"/>
    <n v="954.01"/>
    <n v="1"/>
    <n v="20240100502601"/>
    <n v="202401005026011"/>
    <n v="954.01"/>
    <n v="62"/>
    <n v="1"/>
    <n v="142448.9172090315"/>
    <n v="20"/>
    <n v="71.857514547388234"/>
    <x v="2"/>
    <n v="11.866738738696965"/>
    <m/>
  </r>
  <r>
    <n v="2024"/>
    <n v="1287"/>
    <n v="3"/>
    <n v="0"/>
    <n v="1"/>
    <n v="681.81"/>
    <n v="1"/>
    <n v="0"/>
    <n v="0"/>
    <n v="681.81"/>
    <n v="31"/>
    <n v="2"/>
    <n v="73931.003589803135"/>
    <n v="14"/>
    <n v="73.399528336426783"/>
    <x v="1"/>
    <n v="11.210887553324463"/>
    <m/>
  </r>
  <r>
    <n v="2024"/>
    <n v="1369"/>
    <n v="3"/>
    <n v="20240100507900"/>
    <n v="1"/>
    <n v="1372.01"/>
    <n v="2"/>
    <n v="20240100507902"/>
    <n v="202401005079021"/>
    <n v="1372.01"/>
    <n v="30"/>
    <n v="1"/>
    <n v="51521.647920629795"/>
    <n v="12"/>
    <n v="71.95826305670856"/>
    <x v="0"/>
    <n v="10.849757346303761"/>
    <m/>
  </r>
  <r>
    <n v="2024"/>
    <n v="1418"/>
    <n v="3"/>
    <n v="20230200505000"/>
    <n v="1"/>
    <n v="779.29"/>
    <n v="1"/>
    <n v="20230200505001"/>
    <n v="202302005050011"/>
    <n v="779.29"/>
    <n v="40"/>
    <n v="2"/>
    <n v="92872.858108917513"/>
    <n v="16"/>
    <n v="70.925463828970891"/>
    <x v="1"/>
    <n v="11.438986719669792"/>
    <m/>
  </r>
  <r>
    <n v="2024"/>
    <n v="1501"/>
    <n v="3"/>
    <n v="0"/>
    <n v="1"/>
    <n v="808.44"/>
    <n v="1"/>
    <n v="0"/>
    <n v="0"/>
    <n v="808.44"/>
    <n v="33"/>
    <n v="1"/>
    <n v="120731.73862176242"/>
    <n v="18"/>
    <n v="67.261355262168124"/>
    <x v="2"/>
    <n v="11.701326327131897"/>
    <m/>
  </r>
  <r>
    <n v="2024"/>
    <n v="1540"/>
    <n v="3"/>
    <n v="20230100511900"/>
    <n v="1"/>
    <n v="1023.27"/>
    <n v="2"/>
    <n v="20230100511902"/>
    <n v="202301005119021"/>
    <n v="1023.27"/>
    <n v="56"/>
    <n v="2"/>
    <n v="94635.186139371595"/>
    <n v="16"/>
    <n v="69.364855004104399"/>
    <x v="1"/>
    <n v="11.45778463239"/>
    <m/>
  </r>
  <r>
    <n v="2024"/>
    <n v="1610"/>
    <n v="3"/>
    <n v="20231200506900"/>
    <n v="1"/>
    <n v="959.75"/>
    <n v="1"/>
    <n v="20231200506901"/>
    <n v="202312005069011"/>
    <n v="959.75"/>
    <n v="53"/>
    <n v="2"/>
    <n v="92255.630515669211"/>
    <n v="16"/>
    <n v="70.04814311673907"/>
    <x v="1"/>
    <n v="11.432318595440398"/>
    <m/>
  </r>
  <r>
    <n v="2024"/>
    <n v="1640"/>
    <n v="3"/>
    <n v="20230200506800"/>
    <n v="1"/>
    <n v="1003.8"/>
    <n v="2"/>
    <n v="20230200506802"/>
    <n v="202302005068021"/>
    <n v="1003.8"/>
    <n v="56"/>
    <n v="1"/>
    <n v="143045.63569084179"/>
    <n v="20"/>
    <n v="69.235887890697057"/>
    <x v="2"/>
    <n v="11.870918989035859"/>
    <m/>
  </r>
  <r>
    <n v="2024"/>
    <n v="1648"/>
    <n v="3"/>
    <n v="20231200510000"/>
    <n v="1"/>
    <n v="829.15"/>
    <n v="2"/>
    <n v="20231200510002"/>
    <n v="202312005100021"/>
    <n v="829.15"/>
    <n v="57"/>
    <n v="1"/>
    <n v="75698.811083971348"/>
    <n v="14"/>
    <n v="67.764184025461006"/>
    <x v="1"/>
    <n v="11.23451773367435"/>
    <m/>
  </r>
  <r>
    <n v="2024"/>
    <n v="1748"/>
    <n v="3"/>
    <n v="20230300506700"/>
    <n v="1"/>
    <n v="627.15"/>
    <n v="2"/>
    <n v="20230300506702"/>
    <n v="202303005067021"/>
    <n v="627.15"/>
    <n v="44"/>
    <n v="2"/>
    <n v="139348.4859881477"/>
    <n v="20"/>
    <n v="69.689337242313812"/>
    <x v="2"/>
    <n v="11.844733168036917"/>
    <m/>
  </r>
  <r>
    <n v="2024"/>
    <n v="1830"/>
    <n v="3"/>
    <n v="20240100510200"/>
    <n v="1"/>
    <n v="650.75"/>
    <n v="2"/>
    <n v="20240100510202"/>
    <n v="202401005102021"/>
    <n v="650.75"/>
    <n v="40"/>
    <n v="1"/>
    <n v="76067.736201026346"/>
    <n v="14"/>
    <n v="70.741603166079898"/>
    <x v="1"/>
    <n v="11.239379488129916"/>
    <m/>
  </r>
  <r>
    <n v="2024"/>
    <n v="1936"/>
    <n v="3"/>
    <n v="0"/>
    <n v="1"/>
    <n v="693.59"/>
    <n v="2"/>
    <n v="0"/>
    <n v="0"/>
    <n v="693.59"/>
    <n v="40"/>
    <n v="2"/>
    <n v="119101.32133425785"/>
    <n v="18"/>
    <n v="66.390858392709305"/>
    <x v="2"/>
    <n v="11.687729849608113"/>
    <m/>
  </r>
  <r>
    <n v="2024"/>
    <n v="1950"/>
    <n v="3"/>
    <n v="20240100820300"/>
    <n v="1"/>
    <n v="399.03"/>
    <n v="1"/>
    <n v="20240100820301"/>
    <n v="202401008203011"/>
    <n v="399.03"/>
    <n v="57"/>
    <n v="1"/>
    <n v="97898.283788900837"/>
    <n v="16"/>
    <n v="71.454331961575988"/>
    <x v="1"/>
    <n v="11.491684298118784"/>
    <m/>
  </r>
  <r>
    <n v="2024"/>
    <n v="1963"/>
    <n v="3"/>
    <n v="20240200826000"/>
    <n v="1"/>
    <n v="243.65"/>
    <n v="1"/>
    <n v="20240200826001"/>
    <n v="202402008260011"/>
    <n v="243.65"/>
    <n v="52"/>
    <n v="2"/>
    <n v="125928.25590519643"/>
    <n v="18"/>
    <n v="72.955325078509176"/>
    <x v="2"/>
    <n v="11.743467626187446"/>
    <m/>
  </r>
  <r>
    <n v="2024"/>
    <n v="1985"/>
    <n v="3"/>
    <n v="20240300834600"/>
    <n v="1"/>
    <n v="585.59"/>
    <n v="2"/>
    <n v="20240300834602"/>
    <n v="202403008346021"/>
    <n v="585.59"/>
    <n v="33"/>
    <n v="2"/>
    <n v="115593.14890196045"/>
    <n v="18"/>
    <n v="68.093060202183821"/>
    <x v="2"/>
    <n v="11.657831967910166"/>
    <m/>
  </r>
  <r>
    <n v="2024"/>
    <n v="2004"/>
    <n v="3"/>
    <n v="20231200828700"/>
    <n v="1"/>
    <n v="434.18"/>
    <n v="2"/>
    <n v="20231200828702"/>
    <n v="202312008287021"/>
    <n v="434.18"/>
    <n v="58"/>
    <n v="2"/>
    <n v="99125.866132775947"/>
    <n v="16"/>
    <n v="73.179882116585134"/>
    <x v="1"/>
    <n v="11.50414569668234"/>
    <m/>
  </r>
  <r>
    <n v="2024"/>
    <n v="2052"/>
    <n v="3"/>
    <n v="0"/>
    <n v="1"/>
    <n v="414.74"/>
    <n v="1"/>
    <n v="0"/>
    <n v="0"/>
    <n v="414.74"/>
    <n v="27"/>
    <n v="2"/>
    <n v="76802.179992978476"/>
    <n v="14"/>
    <n v="67.654170085063868"/>
    <x v="1"/>
    <n v="11.248988304058148"/>
    <m/>
  </r>
  <r>
    <n v="2024"/>
    <n v="2052"/>
    <n v="3"/>
    <n v="0"/>
    <n v="1"/>
    <n v="414.74"/>
    <n v="3"/>
    <n v="0"/>
    <n v="0"/>
    <n v="414.74"/>
    <n v="28"/>
    <n v="1"/>
    <n v="72952.628511988325"/>
    <n v="14"/>
    <n v="69.909070629727779"/>
    <x v="1"/>
    <n v="11.197565584994587"/>
    <m/>
  </r>
  <r>
    <n v="2024"/>
    <n v="2269"/>
    <n v="3"/>
    <n v="20230200816700"/>
    <n v="1"/>
    <n v="581.51"/>
    <n v="1"/>
    <n v="20230200816701"/>
    <n v="202302008167011"/>
    <n v="581.51"/>
    <n v="63"/>
    <n v="1"/>
    <n v="54788.139659786095"/>
    <n v="12"/>
    <n v="69.925848203787766"/>
    <x v="0"/>
    <n v="10.911229019945901"/>
    <m/>
  </r>
  <r>
    <n v="2024"/>
    <n v="2309"/>
    <n v="3"/>
    <n v="20221206162500"/>
    <n v="1"/>
    <n v="410.32"/>
    <n v="1"/>
    <n v="20221206162501"/>
    <n v="202212061625011"/>
    <n v="410.32"/>
    <n v="52"/>
    <n v="2"/>
    <n v="88655.590843859987"/>
    <n v="16"/>
    <n v="68.888679163742339"/>
    <x v="1"/>
    <n v="11.392514375998349"/>
    <m/>
  </r>
  <r>
    <n v="2024"/>
    <n v="2428"/>
    <n v="3"/>
    <n v="20240100824600"/>
    <n v="1"/>
    <n v="351.83"/>
    <n v="3"/>
    <n v="20240100824603"/>
    <n v="202401008246031"/>
    <n v="539.26"/>
    <n v="26"/>
    <n v="1"/>
    <n v="52828.465502828687"/>
    <n v="12"/>
    <n v="68.984100810544888"/>
    <x v="0"/>
    <n v="10.87480544379347"/>
    <m/>
  </r>
  <r>
    <n v="2024"/>
    <n v="2435"/>
    <n v="3"/>
    <n v="20240200824700"/>
    <n v="1"/>
    <n v="521.5"/>
    <n v="1"/>
    <n v="20240200824701"/>
    <n v="202402008247011"/>
    <n v="521.5"/>
    <n v="27"/>
    <n v="1"/>
    <n v="93189.143741016378"/>
    <n v="16"/>
    <n v="68.08642825612867"/>
    <x v="1"/>
    <n v="11.442386510423468"/>
    <m/>
  </r>
  <r>
    <n v="2024"/>
    <n v="2500"/>
    <n v="3"/>
    <n v="0"/>
    <n v="1"/>
    <n v="317.88"/>
    <n v="1"/>
    <n v="0"/>
    <n v="0"/>
    <n v="317.88"/>
    <n v="31"/>
    <n v="2"/>
    <n v="78385.080550304905"/>
    <n v="14"/>
    <n v="70.068634278076672"/>
    <x v="1"/>
    <n v="11.269388889126073"/>
    <m/>
  </r>
  <r>
    <n v="2024"/>
    <n v="2707"/>
    <n v="3"/>
    <n v="20240200821000"/>
    <n v="1"/>
    <n v="298.95999999999998"/>
    <n v="1"/>
    <n v="20240200821001"/>
    <n v="202402008210011"/>
    <n v="298.95999999999998"/>
    <n v="26"/>
    <n v="2"/>
    <n v="56475.175579909854"/>
    <n v="12"/>
    <n v="71.048468212693365"/>
    <x v="0"/>
    <n v="10.941556450316051"/>
    <m/>
  </r>
  <r>
    <n v="2024"/>
    <n v="2816"/>
    <n v="3"/>
    <n v="20230100829100"/>
    <n v="1"/>
    <n v="174.3"/>
    <n v="1"/>
    <n v="20230100829101"/>
    <n v="202301008291011"/>
    <n v="174.3"/>
    <n v="46"/>
    <n v="2"/>
    <n v="120091.15895412979"/>
    <n v="18"/>
    <n v="70.711422008978261"/>
    <x v="2"/>
    <n v="11.696006391321207"/>
    <m/>
  </r>
  <r>
    <n v="2024"/>
    <n v="2830"/>
    <n v="3"/>
    <n v="20240100828200"/>
    <n v="1"/>
    <n v="383.22"/>
    <n v="2"/>
    <n v="20240100828202"/>
    <n v="202401008282021"/>
    <n v="383.22"/>
    <n v="48"/>
    <n v="2"/>
    <n v="73440.366307499702"/>
    <n v="14"/>
    <n v="69.29630343259042"/>
    <x v="1"/>
    <n v="11.204229013129151"/>
    <m/>
  </r>
  <r>
    <n v="2024"/>
    <n v="2887"/>
    <n v="3"/>
    <n v="20240300840100"/>
    <n v="1"/>
    <n v="232.2"/>
    <n v="4"/>
    <n v="20240300840102"/>
    <n v="202403008401021"/>
    <n v="232.2"/>
    <n v="36"/>
    <n v="2"/>
    <n v="87036.34687245253"/>
    <n v="16"/>
    <n v="68.08866930534758"/>
    <x v="1"/>
    <n v="11.374081090534029"/>
    <m/>
  </r>
  <r>
    <n v="2024"/>
    <n v="2996"/>
    <n v="3"/>
    <n v="20230300827100"/>
    <n v="1"/>
    <n v="433.09"/>
    <n v="2"/>
    <n v="20230300827102"/>
    <n v="202303008271021"/>
    <n v="433.09"/>
    <n v="53"/>
    <n v="2"/>
    <n v="104390.26694735269"/>
    <n v="16"/>
    <n v="67.954416965719545"/>
    <x v="1"/>
    <n v="11.555891721610998"/>
    <m/>
  </r>
  <r>
    <n v="2024"/>
    <n v="3274"/>
    <n v="3"/>
    <n v="20231200378600"/>
    <n v="1"/>
    <n v="1531.87"/>
    <n v="4"/>
    <n v="20231200378602"/>
    <n v="202312003786021"/>
    <n v="1531.87"/>
    <n v="40"/>
    <n v="1"/>
    <n v="42748.186654900965"/>
    <n v="11"/>
    <n v="67.413079692251927"/>
    <x v="0"/>
    <n v="10.663082056036044"/>
    <m/>
  </r>
  <r>
    <n v="2024"/>
    <n v="3449"/>
    <n v="3"/>
    <n v="20240200391200"/>
    <n v="1"/>
    <n v="1231.01"/>
    <n v="3"/>
    <n v="20240200391202"/>
    <n v="202402003912021"/>
    <n v="1504.84"/>
    <n v="47"/>
    <n v="2"/>
    <n v="52784.055537778462"/>
    <n v="12"/>
    <n v="74.627072382891498"/>
    <x v="0"/>
    <n v="10.873964445638514"/>
    <m/>
  </r>
  <r>
    <n v="2024"/>
    <n v="3461"/>
    <n v="3"/>
    <n v="20230200385200"/>
    <n v="1"/>
    <n v="2748.99"/>
    <n v="1"/>
    <n v="20230200385201"/>
    <n v="202302003852011"/>
    <n v="2748.99"/>
    <n v="39"/>
    <n v="2"/>
    <n v="27273.771555648265"/>
    <n v="10"/>
    <n v="66.34088597837102"/>
    <x v="0"/>
    <n v="10.21368077048068"/>
    <m/>
  </r>
  <r>
    <n v="2024"/>
    <n v="3476"/>
    <n v="3"/>
    <n v="20231200383500"/>
    <n v="1"/>
    <n v="2787.74"/>
    <n v="2"/>
    <n v="20231200383502"/>
    <n v="202312003835021"/>
    <n v="2787.74"/>
    <n v="37"/>
    <n v="2"/>
    <n v="95232.176421428187"/>
    <n v="16"/>
    <n v="69.301998248718434"/>
    <x v="1"/>
    <n v="11.464073151294551"/>
    <m/>
  </r>
  <r>
    <n v="2024"/>
    <n v="3497"/>
    <n v="3"/>
    <n v="20221202957600"/>
    <n v="1"/>
    <n v="2910.12"/>
    <n v="2"/>
    <n v="20221202957602"/>
    <n v="202212029576021"/>
    <n v="2910.12"/>
    <n v="52"/>
    <n v="2"/>
    <n v="53354.541720671987"/>
    <n v="12"/>
    <n v="68.443123006032849"/>
    <x v="0"/>
    <n v="10.884714383765759"/>
    <m/>
  </r>
  <r>
    <n v="2024"/>
    <n v="3527"/>
    <n v="3"/>
    <n v="0"/>
    <n v="1"/>
    <n v="1513.26"/>
    <n v="2"/>
    <n v="0"/>
    <n v="0"/>
    <n v="1420.19"/>
    <n v="46"/>
    <n v="2"/>
    <n v="52079.145139420492"/>
    <n v="12"/>
    <n v="67.69674824108472"/>
    <x v="0"/>
    <n v="10.860519862374087"/>
    <m/>
  </r>
  <r>
    <n v="2024"/>
    <n v="3534"/>
    <n v="3"/>
    <n v="0"/>
    <n v="1"/>
    <n v="2138.83"/>
    <n v="1"/>
    <n v="0"/>
    <n v="0"/>
    <n v="2138.83"/>
    <n v="32"/>
    <n v="1"/>
    <n v="75733.745538513249"/>
    <n v="14"/>
    <n v="70.217115420785547"/>
    <x v="1"/>
    <n v="11.234979119996298"/>
    <m/>
  </r>
  <r>
    <n v="2024"/>
    <n v="3644"/>
    <n v="3"/>
    <n v="20240100392100"/>
    <n v="1"/>
    <n v="2688.05"/>
    <n v="3"/>
    <n v="20240100392103"/>
    <n v="202401003921031"/>
    <n v="2667.14"/>
    <n v="31"/>
    <n v="1"/>
    <n v="121795.20613012827"/>
    <n v="18"/>
    <n v="70.843372903811073"/>
    <x v="2"/>
    <n v="11.710096274945831"/>
    <m/>
  </r>
  <r>
    <n v="2024"/>
    <n v="3723"/>
    <n v="3"/>
    <n v="20230300381800"/>
    <n v="1"/>
    <n v="1539.6"/>
    <n v="1"/>
    <n v="20230300381801"/>
    <n v="202303003818011"/>
    <n v="1539.6"/>
    <n v="26"/>
    <n v="2"/>
    <n v="101486.8721149926"/>
    <n v="16"/>
    <n v="70.634514143514608"/>
    <x v="1"/>
    <n v="11.527684730330453"/>
    <m/>
  </r>
  <r>
    <n v="2024"/>
    <n v="3850"/>
    <n v="3"/>
    <n v="20240300396800"/>
    <n v="1"/>
    <n v="3471.41"/>
    <n v="1"/>
    <n v="20240300396801"/>
    <n v="202403003968011"/>
    <n v="3471.41"/>
    <n v="43"/>
    <n v="1"/>
    <n v="97494.156904933261"/>
    <n v="16"/>
    <n v="72.398505490180426"/>
    <x v="1"/>
    <n v="11.487547726009941"/>
    <m/>
  </r>
  <r>
    <n v="2024"/>
    <n v="3964"/>
    <n v="3"/>
    <n v="20240100388200"/>
    <n v="1"/>
    <n v="3179.7"/>
    <n v="1"/>
    <n v="20240100388201"/>
    <n v="202401003882011"/>
    <n v="3179.7"/>
    <n v="51"/>
    <n v="1"/>
    <n v="53004.083757613931"/>
    <n v="12"/>
    <n v="72.366716364528244"/>
    <x v="0"/>
    <n v="10.878124241596355"/>
    <m/>
  </r>
  <r>
    <n v="2024"/>
    <n v="4034"/>
    <n v="3"/>
    <n v="20240200388900"/>
    <n v="1"/>
    <n v="2200.14"/>
    <n v="1"/>
    <n v="20240200388901"/>
    <n v="202402003889011"/>
    <n v="2200.14"/>
    <n v="47"/>
    <n v="2"/>
    <n v="54374.752473910725"/>
    <n v="12"/>
    <n v="71.636866128104501"/>
    <x v="0"/>
    <n v="10.903655216176682"/>
    <m/>
  </r>
  <r>
    <n v="2024"/>
    <n v="4098"/>
    <n v="3"/>
    <n v="0"/>
    <n v="1"/>
    <n v="2125.92"/>
    <n v="2"/>
    <n v="0"/>
    <n v="0"/>
    <n v="2125.92"/>
    <n v="32"/>
    <n v="2"/>
    <n v="122062.70292114424"/>
    <n v="18"/>
    <n v="69.055414458103158"/>
    <x v="2"/>
    <n v="11.712290150054063"/>
    <m/>
  </r>
  <r>
    <n v="2024"/>
    <n v="4100"/>
    <n v="3"/>
    <n v="0"/>
    <n v="1"/>
    <n v="2381.46"/>
    <n v="1"/>
    <n v="0"/>
    <n v="0"/>
    <n v="2381.46"/>
    <n v="32"/>
    <n v="1"/>
    <n v="50806.965898611183"/>
    <n v="12"/>
    <n v="70.329843607183378"/>
    <x v="0"/>
    <n v="10.835788748154348"/>
    <m/>
  </r>
  <r>
    <n v="2024"/>
    <n v="4109"/>
    <n v="3"/>
    <n v="0"/>
    <n v="1"/>
    <n v="2313.36"/>
    <n v="2"/>
    <n v="0"/>
    <n v="0"/>
    <n v="2313.36"/>
    <n v="46"/>
    <n v="2"/>
    <n v="97046.939493037804"/>
    <n v="16"/>
    <n v="68.283293153506605"/>
    <x v="1"/>
    <n v="11.482950052737081"/>
    <m/>
  </r>
  <r>
    <n v="2024"/>
    <n v="4135"/>
    <n v="3"/>
    <n v="20230200386600"/>
    <n v="1"/>
    <n v="3261.37"/>
    <n v="1"/>
    <n v="20230200386601"/>
    <n v="202302003866011"/>
    <n v="3261.37"/>
    <n v="53"/>
    <n v="1"/>
    <n v="57265.970165797466"/>
    <n v="12"/>
    <n v="69.130694519000812"/>
    <x v="0"/>
    <n v="10.955461837376903"/>
    <m/>
  </r>
  <r>
    <n v="2024"/>
    <n v="4173"/>
    <n v="3"/>
    <n v="20230100391400"/>
    <n v="1"/>
    <n v="1575.55"/>
    <n v="2"/>
    <n v="20230100391401"/>
    <n v="202301003914011"/>
    <n v="1575.55"/>
    <n v="38"/>
    <n v="2"/>
    <n v="49366.685802577667"/>
    <n v="12"/>
    <n v="69.191628523812568"/>
    <x v="0"/>
    <n v="10.807031099215882"/>
    <m/>
  </r>
  <r>
    <n v="2024"/>
    <n v="4233"/>
    <n v="3"/>
    <n v="0"/>
    <n v="1"/>
    <n v="1556.71"/>
    <n v="2"/>
    <n v="0"/>
    <n v="0"/>
    <n v="1556.71"/>
    <n v="42"/>
    <n v="2"/>
    <n v="64795.19912292817"/>
    <n v="14"/>
    <n v="69.156869816215618"/>
    <x v="1"/>
    <n v="11.07898679198661"/>
    <m/>
  </r>
  <r>
    <n v="2024"/>
    <n v="4244"/>
    <n v="3"/>
    <n v="0"/>
    <n v="1"/>
    <n v="1733.71"/>
    <n v="2"/>
    <n v="0"/>
    <n v="0"/>
    <n v="1733.71"/>
    <n v="58"/>
    <n v="1"/>
    <n v="96856.773937975362"/>
    <n v="16"/>
    <n v="68.361498479301275"/>
    <x v="1"/>
    <n v="11.480988608960006"/>
    <m/>
  </r>
  <r>
    <n v="2024"/>
    <n v="4306"/>
    <n v="3"/>
    <n v="20231200391500"/>
    <n v="1"/>
    <n v="2262.56"/>
    <n v="2"/>
    <n v="20231200391502"/>
    <n v="202312003915021"/>
    <n v="4168.8"/>
    <n v="55"/>
    <n v="1"/>
    <n v="50200.499333695814"/>
    <n v="12"/>
    <n v="68.243937663475648"/>
    <x v="0"/>
    <n v="10.823780252516721"/>
    <m/>
  </r>
  <r>
    <n v="2024"/>
    <n v="4306"/>
    <n v="3"/>
    <n v="20231200391500"/>
    <n v="1"/>
    <n v="2262.56"/>
    <n v="5"/>
    <n v="20231200391504"/>
    <n v="202312003915041"/>
    <n v="4304.34"/>
    <n v="54"/>
    <n v="1"/>
    <n v="52700.455049154822"/>
    <n v="12"/>
    <n v="73.98741892766931"/>
    <x v="0"/>
    <n v="10.872379369200996"/>
    <m/>
  </r>
  <r>
    <n v="2024"/>
    <n v="4306"/>
    <n v="3"/>
    <n v="20231200391500"/>
    <n v="1"/>
    <n v="2262.56"/>
    <n v="6"/>
    <n v="20231200391506"/>
    <n v="202312003915061"/>
    <n v="4304.34"/>
    <n v="54"/>
    <n v="1"/>
    <n v="51168.891323321259"/>
    <n v="12"/>
    <n v="71.352705976767822"/>
    <x v="0"/>
    <n v="10.842887035027797"/>
    <m/>
  </r>
  <r>
    <n v="2024"/>
    <n v="4306"/>
    <n v="3"/>
    <n v="20231200391500"/>
    <n v="1"/>
    <n v="2262.56"/>
    <n v="8"/>
    <n v="20231200391508"/>
    <n v="202312003915081"/>
    <n v="4304.34"/>
    <n v="54"/>
    <n v="1"/>
    <n v="53994.599422546962"/>
    <n v="12"/>
    <n v="71.283665457831717"/>
    <x v="0"/>
    <n v="10.896639309851434"/>
    <m/>
  </r>
  <r>
    <n v="2024"/>
    <n v="4307"/>
    <n v="3"/>
    <n v="20231200382800"/>
    <n v="1"/>
    <n v="1486.79"/>
    <n v="2"/>
    <n v="20231200382802"/>
    <n v="202312003828021"/>
    <n v="1486.79"/>
    <n v="36"/>
    <n v="1"/>
    <n v="93773.752955253454"/>
    <n v="16"/>
    <n v="66.564675738563338"/>
    <x v="1"/>
    <n v="11.448640276597239"/>
    <m/>
  </r>
  <r>
    <n v="2024"/>
    <n v="4316"/>
    <n v="3"/>
    <n v="20240100392700"/>
    <n v="1"/>
    <n v="1899.67"/>
    <n v="2"/>
    <n v="20240100392702"/>
    <n v="202401003927022"/>
    <n v="1899.67"/>
    <n v="40"/>
    <n v="1"/>
    <n v="72904.209032598403"/>
    <n v="14"/>
    <n v="72.340985441953833"/>
    <x v="1"/>
    <n v="11.19690165340271"/>
    <m/>
  </r>
  <r>
    <n v="2024"/>
    <n v="4358"/>
    <n v="3"/>
    <n v="20240200391700"/>
    <n v="1"/>
    <n v="3886.62"/>
    <n v="1"/>
    <n v="20240200391701"/>
    <n v="202402003917011"/>
    <n v="3886.62"/>
    <n v="27"/>
    <n v="2"/>
    <n v="118482.74177157828"/>
    <n v="18"/>
    <n v="67.530169737366819"/>
    <x v="2"/>
    <n v="11.682522589892514"/>
    <m/>
  </r>
  <r>
    <n v="2024"/>
    <n v="4371"/>
    <n v="3"/>
    <n v="20230200388900"/>
    <n v="1"/>
    <n v="1188.52"/>
    <n v="2"/>
    <n v="20230200388904"/>
    <n v="202302003889041"/>
    <n v="1695.49"/>
    <n v="28"/>
    <n v="1"/>
    <n v="47400.917575106992"/>
    <n v="12"/>
    <n v="68.491207666934415"/>
    <x v="0"/>
    <n v="10.766396865620422"/>
    <m/>
  </r>
  <r>
    <n v="2024"/>
    <n v="4483"/>
    <n v="3"/>
    <n v="20231200381100"/>
    <n v="1"/>
    <n v="3676.95"/>
    <n v="1"/>
    <n v="20231200381101"/>
    <n v="202312003811011"/>
    <n v="3676.95"/>
    <n v="30"/>
    <n v="1"/>
    <n v="101024.62357041691"/>
    <n v="16"/>
    <n v="68.366417166142512"/>
    <x v="1"/>
    <n v="11.52311956383646"/>
    <m/>
  </r>
  <r>
    <n v="2024"/>
    <n v="4535"/>
    <n v="3"/>
    <n v="20240200399400"/>
    <n v="1"/>
    <n v="2749.59"/>
    <n v="1"/>
    <n v="20240200399401"/>
    <n v="202402003994011"/>
    <n v="2749.59"/>
    <n v="62"/>
    <n v="2"/>
    <n v="57665.104258055006"/>
    <n v="12"/>
    <n v="71.550839193071567"/>
    <x v="0"/>
    <n v="10.96240749065381"/>
    <m/>
  </r>
  <r>
    <n v="2024"/>
    <n v="4544"/>
    <n v="3"/>
    <n v="20230100395100"/>
    <n v="1"/>
    <n v="2558.9499999999998"/>
    <n v="1"/>
    <n v="20230100395101"/>
    <n v="202301003951011"/>
    <n v="2558.9499999999998"/>
    <n v="63"/>
    <n v="2"/>
    <n v="66047.788568777498"/>
    <n v="14"/>
    <n v="68.203736768923633"/>
    <x v="1"/>
    <n v="11.098133828220812"/>
    <m/>
  </r>
  <r>
    <n v="2024"/>
    <n v="4564"/>
    <n v="3"/>
    <n v="20230100395400"/>
    <n v="1"/>
    <n v="2982.94"/>
    <n v="2"/>
    <n v="20230100395402"/>
    <n v="202301003954021"/>
    <n v="2982.94"/>
    <n v="56"/>
    <n v="1"/>
    <n v="51734.968572395715"/>
    <n v="12"/>
    <n v="68.107268945979811"/>
    <x v="0"/>
    <n v="10.853889206566086"/>
    <m/>
  </r>
  <r>
    <n v="2024"/>
    <n v="4566"/>
    <n v="3"/>
    <n v="20230100379200"/>
    <n v="1"/>
    <n v="3448.28"/>
    <n v="1"/>
    <n v="20230100379201"/>
    <n v="202301003792011"/>
    <n v="3448.28"/>
    <n v="29"/>
    <n v="1"/>
    <n v="47127.875921092113"/>
    <n v="12"/>
    <n v="69.3588034938779"/>
    <x v="0"/>
    <n v="10.76061995039149"/>
    <m/>
  </r>
  <r>
    <n v="2024"/>
    <n v="4567"/>
    <n v="3"/>
    <n v="20240300399500"/>
    <n v="1"/>
    <n v="1311.23"/>
    <n v="1"/>
    <n v="20240300399501"/>
    <n v="202403003995011"/>
    <n v="1311.23"/>
    <n v="41"/>
    <n v="2"/>
    <n v="72211.308313129353"/>
    <n v="14"/>
    <n v="70.16242707791578"/>
    <x v="1"/>
    <n v="11.187351937452116"/>
    <m/>
  </r>
  <r>
    <n v="2024"/>
    <n v="4577"/>
    <n v="3"/>
    <n v="20240100395400"/>
    <n v="1"/>
    <n v="1601.51"/>
    <n v="1"/>
    <n v="20240100395401"/>
    <n v="202401003954011"/>
    <n v="1601.51"/>
    <n v="43"/>
    <n v="1"/>
    <n v="77885.041233978147"/>
    <n v="14"/>
    <n v="70.402423353189604"/>
    <x v="1"/>
    <n v="11.262989188181869"/>
    <m/>
  </r>
  <r>
    <n v="2024"/>
    <n v="4648"/>
    <n v="3"/>
    <n v="0"/>
    <n v="1"/>
    <n v="1498.01"/>
    <n v="2"/>
    <n v="0"/>
    <n v="0"/>
    <n v="1498.01"/>
    <n v="62"/>
    <n v="2"/>
    <n v="139588.56328101037"/>
    <n v="20"/>
    <n v="70.96096663055188"/>
    <x v="2"/>
    <n v="11.84645454103325"/>
    <m/>
  </r>
  <r>
    <n v="2024"/>
    <n v="4662"/>
    <n v="3"/>
    <n v="20240100397300"/>
    <n v="1"/>
    <n v="2985.27"/>
    <n v="2"/>
    <n v="20240100397302"/>
    <n v="202401003973021"/>
    <n v="2985.27"/>
    <n v="54"/>
    <n v="1"/>
    <n v="74508.762581623479"/>
    <n v="14"/>
    <n v="68.074598230414779"/>
    <x v="1"/>
    <n v="11.218672015996413"/>
    <m/>
  </r>
  <r>
    <n v="2024"/>
    <n v="4679"/>
    <n v="3"/>
    <n v="20240200399900"/>
    <n v="1"/>
    <n v="3998.32"/>
    <n v="1"/>
    <n v="20240200399901"/>
    <n v="202402003999011"/>
    <n v="3998.32"/>
    <n v="43"/>
    <n v="2"/>
    <n v="49066.45145484442"/>
    <n v="12"/>
    <n v="69.90330523679178"/>
    <x v="0"/>
    <n v="10.800930810488676"/>
    <m/>
  </r>
  <r>
    <n v="2024"/>
    <n v="4686"/>
    <n v="3"/>
    <n v="20230200393100"/>
    <n v="1"/>
    <n v="2799.99"/>
    <n v="2"/>
    <n v="20230200393102"/>
    <n v="202302003931021"/>
    <n v="3400.73"/>
    <n v="31"/>
    <n v="1"/>
    <n v="98942.947661220256"/>
    <n v="16"/>
    <n v="71.623613521783753"/>
    <x v="1"/>
    <n v="11.502298676749682"/>
    <m/>
  </r>
  <r>
    <n v="2024"/>
    <n v="4702"/>
    <n v="3"/>
    <n v="20240200400500"/>
    <n v="1"/>
    <n v="2983.22"/>
    <n v="1"/>
    <n v="20240200400501"/>
    <n v="202402004005011"/>
    <n v="2983.22"/>
    <n v="45"/>
    <n v="1"/>
    <n v="98817.349941064065"/>
    <n v="16"/>
    <n v="71.32565348077658"/>
    <x v="1"/>
    <n v="11.501028475009841"/>
    <m/>
  </r>
  <r>
    <n v="2024"/>
    <n v="4716"/>
    <n v="3"/>
    <n v="20240100396000"/>
    <n v="1"/>
    <n v="2985.27"/>
    <n v="1"/>
    <n v="20240100396001"/>
    <n v="202401003960011"/>
    <n v="2985.27"/>
    <n v="51"/>
    <n v="2"/>
    <n v="46947.793695107488"/>
    <n v="12"/>
    <n v="66.175646731359791"/>
    <x v="0"/>
    <n v="10.756791490882753"/>
    <m/>
  </r>
  <r>
    <n v="2024"/>
    <n v="4761"/>
    <n v="3"/>
    <n v="20230200392200"/>
    <n v="1"/>
    <n v="2799.99"/>
    <n v="2"/>
    <n v="20230200392202"/>
    <n v="202302003922021"/>
    <n v="2799.99"/>
    <n v="56"/>
    <n v="2"/>
    <n v="71860.770998379739"/>
    <n v="14"/>
    <n v="68.765546724582947"/>
    <x v="1"/>
    <n v="11.182485789783064"/>
    <m/>
  </r>
  <r>
    <n v="2024"/>
    <n v="4792"/>
    <n v="3"/>
    <n v="0"/>
    <n v="1"/>
    <n v="1571.75"/>
    <n v="2"/>
    <n v="0"/>
    <n v="0"/>
    <n v="1345.26"/>
    <n v="48"/>
    <n v="1"/>
    <n v="50745.606615852637"/>
    <n v="12"/>
    <n v="70.493338265405328"/>
    <x v="0"/>
    <n v="10.834580324010949"/>
    <m/>
  </r>
  <r>
    <n v="2024"/>
    <n v="4889"/>
    <n v="3"/>
    <n v="20240300403200"/>
    <n v="1"/>
    <n v="1662.86"/>
    <n v="1"/>
    <n v="20240300403201"/>
    <n v="202403004032011"/>
    <n v="1662.86"/>
    <n v="51"/>
    <n v="1"/>
    <n v="52966.878913991466"/>
    <n v="12"/>
    <n v="70.099655728998073"/>
    <x v="0"/>
    <n v="10.877422071035419"/>
    <m/>
  </r>
  <r>
    <n v="2024"/>
    <n v="4921"/>
    <n v="3"/>
    <n v="20231200394400"/>
    <n v="1"/>
    <n v="1531.87"/>
    <n v="1"/>
    <n v="20231200394401"/>
    <n v="202312003944011"/>
    <n v="1531.87"/>
    <n v="40"/>
    <n v="2"/>
    <n v="46515.128851543413"/>
    <n v="12"/>
    <n v="69.149813137948996"/>
    <x v="0"/>
    <n v="10.747532890306173"/>
    <m/>
  </r>
  <r>
    <n v="2024"/>
    <n v="4936"/>
    <n v="3"/>
    <n v="20240200403200"/>
    <n v="1"/>
    <n v="1457.65"/>
    <n v="4"/>
    <n v="20240200403203"/>
    <n v="202402004032031"/>
    <n v="1703.66"/>
    <n v="50"/>
    <n v="2"/>
    <n v="47806.175563047451"/>
    <n v="12"/>
    <n v="69.555092680810787"/>
    <x v="0"/>
    <n v="10.774910106014133"/>
    <m/>
  </r>
  <r>
    <n v="2024"/>
    <n v="4998"/>
    <n v="3"/>
    <n v="0"/>
    <n v="1"/>
    <n v="2326.2399999999998"/>
    <n v="2"/>
    <n v="0"/>
    <n v="0"/>
    <n v="2326.2399999999998"/>
    <n v="47"/>
    <n v="2"/>
    <n v="90756.918290602145"/>
    <n v="16"/>
    <n v="69.467951313044367"/>
    <x v="1"/>
    <n v="11.415939983828574"/>
    <m/>
  </r>
  <r>
    <n v="2024"/>
    <n v="5001"/>
    <n v="3"/>
    <n v="0"/>
    <n v="1"/>
    <n v="1547.78"/>
    <n v="2"/>
    <n v="0"/>
    <n v="0"/>
    <n v="1547.78"/>
    <n v="41"/>
    <n v="2"/>
    <n v="93912.450141896901"/>
    <n v="16"/>
    <n v="68.330828834965899"/>
    <x v="1"/>
    <n v="11.450118245777734"/>
    <m/>
  </r>
  <r>
    <n v="2024"/>
    <n v="5002"/>
    <n v="3"/>
    <n v="0"/>
    <n v="1"/>
    <n v="1762.98"/>
    <n v="1"/>
    <n v="0"/>
    <n v="0"/>
    <n v="1762.98"/>
    <n v="26"/>
    <n v="1"/>
    <n v="87985.148285969597"/>
    <n v="16"/>
    <n v="71.178581300491771"/>
    <x v="1"/>
    <n v="11.384923309739554"/>
    <m/>
  </r>
  <r>
    <n v="2024"/>
    <n v="5124"/>
    <n v="3"/>
    <n v="20240300706800"/>
    <n v="1"/>
    <n v="2181.7399999999998"/>
    <n v="2"/>
    <n v="20240300706802"/>
    <n v="202403007068021"/>
    <n v="2181.7399999999998"/>
    <n v="28"/>
    <n v="1"/>
    <n v="65802.386372440378"/>
    <n v="14"/>
    <n v="68.45478912510967"/>
    <x v="1"/>
    <n v="11.094411383714139"/>
    <m/>
  </r>
  <r>
    <n v="2024"/>
    <n v="5153"/>
    <n v="3"/>
    <n v="0"/>
    <n v="1"/>
    <n v="652.96"/>
    <n v="1"/>
    <n v="0"/>
    <n v="0"/>
    <n v="652.96"/>
    <n v="42"/>
    <n v="1"/>
    <n v="98380.125628093971"/>
    <n v="16"/>
    <n v="73.67504856290239"/>
    <x v="1"/>
    <n v="11.496594087316334"/>
    <m/>
  </r>
  <r>
    <n v="2024"/>
    <n v="5153"/>
    <n v="3"/>
    <n v="0"/>
    <n v="1"/>
    <n v="652.96"/>
    <n v="2"/>
    <n v="0"/>
    <n v="0"/>
    <n v="652.96"/>
    <n v="38"/>
    <n v="2"/>
    <n v="94615.068607994472"/>
    <n v="16"/>
    <n v="72.46077534712451"/>
    <x v="1"/>
    <n v="11.457572029965981"/>
    <m/>
  </r>
  <r>
    <n v="2024"/>
    <n v="5196"/>
    <n v="3"/>
    <n v="20240100694600"/>
    <n v="1"/>
    <n v="989.04"/>
    <n v="2"/>
    <n v="20240100694602"/>
    <n v="202401006946021"/>
    <n v="989.04"/>
    <n v="61"/>
    <n v="1"/>
    <n v="52105.568259476975"/>
    <n v="12"/>
    <n v="72.005192950439081"/>
    <x v="0"/>
    <n v="10.8610270984121"/>
    <m/>
  </r>
  <r>
    <n v="2024"/>
    <n v="5229"/>
    <n v="3"/>
    <n v="0"/>
    <n v="1"/>
    <n v="627.97"/>
    <n v="2"/>
    <n v="0"/>
    <n v="0"/>
    <n v="627.97"/>
    <n v="37"/>
    <n v="2"/>
    <n v="95266.583628633263"/>
    <n v="16"/>
    <n v="70.648749243449956"/>
    <x v="1"/>
    <n v="11.464434384171556"/>
    <m/>
  </r>
  <r>
    <n v="2024"/>
    <n v="5275"/>
    <n v="3"/>
    <n v="20221205310600"/>
    <n v="1"/>
    <n v="915.16"/>
    <n v="1"/>
    <n v="20221205310601"/>
    <n v="202212053106011"/>
    <n v="915.16"/>
    <n v="61"/>
    <n v="1"/>
    <n v="54331.147045756174"/>
    <n v="12"/>
    <n v="70.013428449021703"/>
    <x v="0"/>
    <n v="10.902852951889537"/>
    <m/>
  </r>
  <r>
    <n v="2024"/>
    <n v="5406"/>
    <n v="3"/>
    <n v="20231200703400"/>
    <n v="1"/>
    <n v="571.27"/>
    <n v="1"/>
    <n v="20231200703401"/>
    <n v="202312007034011"/>
    <n v="571.27"/>
    <n v="29"/>
    <n v="1"/>
    <n v="51420.150791268839"/>
    <n v="12"/>
    <n v="72.816689833079451"/>
    <x v="0"/>
    <n v="10.847785413356787"/>
    <m/>
  </r>
  <r>
    <n v="2024"/>
    <n v="5453"/>
    <n v="3"/>
    <n v="20230200692700"/>
    <n v="1"/>
    <n v="1194.8399999999999"/>
    <n v="1"/>
    <n v="20230200692701"/>
    <n v="202302006927011"/>
    <n v="1194.8399999999999"/>
    <n v="28"/>
    <n v="1"/>
    <n v="51678.172085253813"/>
    <n v="12"/>
    <n v="69.256188499189804"/>
    <x v="0"/>
    <n v="10.852790767963576"/>
    <m/>
  </r>
  <r>
    <n v="2024"/>
    <n v="5511"/>
    <n v="3"/>
    <n v="20240200698900"/>
    <n v="1"/>
    <n v="921.33"/>
    <n v="3"/>
    <n v="20240200698903"/>
    <n v="202402006989031"/>
    <n v="1880.73"/>
    <n v="52"/>
    <n v="1"/>
    <n v="47163.323305151302"/>
    <n v="12"/>
    <n v="71.046270357976113"/>
    <x v="0"/>
    <n v="10.761371820895206"/>
    <m/>
  </r>
  <r>
    <n v="2024"/>
    <n v="5515"/>
    <n v="3"/>
    <n v="20231200705100"/>
    <n v="1"/>
    <n v="537.63"/>
    <n v="1"/>
    <n v="20231200705101"/>
    <n v="202312007051011"/>
    <n v="537.63"/>
    <n v="49"/>
    <n v="2"/>
    <n v="73047.975156640066"/>
    <n v="14"/>
    <n v="72.64177765452979"/>
    <x v="1"/>
    <n v="11.198871698199744"/>
    <m/>
  </r>
  <r>
    <n v="2024"/>
    <n v="5717"/>
    <n v="3"/>
    <n v="0"/>
    <n v="1"/>
    <n v="701.46"/>
    <n v="4"/>
    <n v="0"/>
    <n v="0"/>
    <n v="932.02"/>
    <n v="27"/>
    <n v="1"/>
    <n v="51333.456062200305"/>
    <n v="12"/>
    <n v="68.583340002661444"/>
    <x v="0"/>
    <n v="10.846097983546882"/>
    <m/>
  </r>
  <r>
    <n v="2024"/>
    <n v="5751"/>
    <n v="3"/>
    <n v="0"/>
    <n v="1"/>
    <n v="561.02"/>
    <n v="2"/>
    <n v="0"/>
    <n v="0"/>
    <n v="561.02"/>
    <n v="45"/>
    <n v="2"/>
    <n v="72323.84103196529"/>
    <n v="14"/>
    <n v="72.321333199030164"/>
    <x v="1"/>
    <n v="11.18890910527025"/>
    <m/>
  </r>
  <r>
    <n v="2024"/>
    <n v="5753"/>
    <n v="3"/>
    <n v="0"/>
    <n v="1"/>
    <n v="564.54999999999995"/>
    <n v="2"/>
    <n v="0"/>
    <n v="0"/>
    <n v="564.54999999999995"/>
    <n v="26"/>
    <n v="2"/>
    <n v="70248.705555987239"/>
    <n v="14"/>
    <n v="69.992056192142925"/>
    <x v="1"/>
    <n v="11.159797160776934"/>
    <m/>
  </r>
  <r>
    <n v="2024"/>
    <n v="5803"/>
    <n v="3"/>
    <n v="20221205307000"/>
    <n v="1"/>
    <n v="915.16"/>
    <n v="1"/>
    <n v="20221205307001"/>
    <n v="202212053070011"/>
    <n v="915.16"/>
    <n v="60"/>
    <n v="2"/>
    <n v="90165.399676255489"/>
    <n v="16"/>
    <n v="68.241793494180527"/>
    <x v="1"/>
    <n v="11.409401036852177"/>
    <m/>
  </r>
  <r>
    <n v="2024"/>
    <n v="5839"/>
    <n v="3"/>
    <n v="20240105087400"/>
    <n v="1"/>
    <n v="627.1"/>
    <n v="1"/>
    <n v="20240105087401"/>
    <n v="202401050874011"/>
    <n v="627.1"/>
    <n v="39"/>
    <n v="1"/>
    <n v="99770.655910491841"/>
    <n v="16"/>
    <n v="70.726140885097834"/>
    <x v="1"/>
    <n v="11.51062939011158"/>
    <m/>
  </r>
  <r>
    <n v="2024"/>
    <n v="5850"/>
    <n v="3"/>
    <n v="20230300698500"/>
    <n v="1"/>
    <n v="2293.42"/>
    <n v="1"/>
    <n v="20230300698501"/>
    <n v="202303006985011"/>
    <n v="2293.42"/>
    <n v="26"/>
    <n v="2"/>
    <n v="93020.825822722079"/>
    <n v="16"/>
    <n v="68.490639115510987"/>
    <x v="1"/>
    <n v="11.440578680643668"/>
    <m/>
  </r>
  <r>
    <n v="2024"/>
    <n v="5992"/>
    <n v="3"/>
    <n v="20240100139200"/>
    <n v="1"/>
    <n v="5151.3"/>
    <n v="2"/>
    <n v="20240100139202"/>
    <n v="202401001392021"/>
    <n v="5151.3"/>
    <n v="34"/>
    <n v="1"/>
    <n v="50551.329874778326"/>
    <n v="12"/>
    <n v="71.587297356801244"/>
    <x v="0"/>
    <n v="10.830744532208961"/>
    <m/>
  </r>
  <r>
    <n v="2024"/>
    <n v="6063"/>
    <n v="3"/>
    <n v="20221201031400"/>
    <n v="1"/>
    <n v="1715.63"/>
    <n v="2"/>
    <n v="20221201031402"/>
    <n v="202212010314021"/>
    <n v="1715.63"/>
    <n v="29"/>
    <n v="2"/>
    <n v="98629.236051193497"/>
    <n v="16"/>
    <n v="71.902109157291676"/>
    <x v="1"/>
    <n v="11.499123008315218"/>
    <m/>
  </r>
  <r>
    <n v="2024"/>
    <n v="6144"/>
    <n v="3"/>
    <n v="20230300138300"/>
    <n v="1"/>
    <n v="2142.12"/>
    <n v="1"/>
    <n v="20230300138301"/>
    <n v="202303001383011"/>
    <n v="2142.12"/>
    <n v="30"/>
    <n v="1"/>
    <n v="51971.294851083439"/>
    <n v="12"/>
    <n v="71.00492057327773"/>
    <x v="0"/>
    <n v="10.858446823048723"/>
    <m/>
  </r>
  <r>
    <n v="2024"/>
    <n v="6150"/>
    <n v="3"/>
    <n v="20230300137800"/>
    <n v="1"/>
    <n v="2102.41"/>
    <n v="1"/>
    <n v="20230300137801"/>
    <n v="202303001378011"/>
    <n v="2102.41"/>
    <n v="40"/>
    <n v="2"/>
    <n v="77764.587574666744"/>
    <n v="14"/>
    <n v="70.183873238327649"/>
    <x v="1"/>
    <n v="11.261441433981883"/>
    <m/>
  </r>
  <r>
    <n v="2024"/>
    <n v="6163"/>
    <n v="3"/>
    <n v="20240100141800"/>
    <n v="1"/>
    <n v="1405.06"/>
    <n v="2"/>
    <n v="20240100141802"/>
    <n v="202401001418021"/>
    <n v="3254.39"/>
    <n v="52"/>
    <n v="1"/>
    <n v="100606.6854242377"/>
    <n v="16"/>
    <n v="73.627467669693687"/>
    <x v="1"/>
    <n v="11.518973989949027"/>
    <m/>
  </r>
  <r>
    <n v="2024"/>
    <n v="6172"/>
    <n v="3"/>
    <n v="20221201048100"/>
    <n v="1"/>
    <n v="1534.83"/>
    <n v="1"/>
    <n v="20221201048101"/>
    <n v="202212010481011"/>
    <n v="1534.83"/>
    <n v="39"/>
    <n v="1"/>
    <n v="55068.229741665134"/>
    <n v="12"/>
    <n v="71.719105702869342"/>
    <x v="0"/>
    <n v="10.916328236137252"/>
    <m/>
  </r>
  <r>
    <n v="2024"/>
    <n v="6206"/>
    <n v="3"/>
    <n v="20231200139700"/>
    <n v="1"/>
    <n v="2806.71"/>
    <n v="2"/>
    <n v="20231200139702"/>
    <n v="202312001397021"/>
    <n v="2806.71"/>
    <n v="51"/>
    <n v="2"/>
    <n v="78406.360955438126"/>
    <n v="14"/>
    <n v="70.216538446258355"/>
    <x v="1"/>
    <n v="11.269660337682954"/>
    <m/>
  </r>
  <r>
    <n v="2024"/>
    <n v="6229"/>
    <n v="3"/>
    <n v="20230200140600"/>
    <n v="1"/>
    <n v="2946.33"/>
    <n v="1"/>
    <n v="20230200140601"/>
    <n v="202302001406011"/>
    <n v="2946.33"/>
    <n v="62"/>
    <n v="2"/>
    <n v="55438.370846181926"/>
    <n v="12"/>
    <n v="72.083050355496596"/>
    <x v="0"/>
    <n v="10.923027247540631"/>
    <m/>
  </r>
  <r>
    <n v="2024"/>
    <n v="6294"/>
    <n v="3"/>
    <n v="20230200141200"/>
    <n v="1"/>
    <n v="2956.45"/>
    <n v="2"/>
    <n v="20230200141202"/>
    <n v="202302001412021"/>
    <n v="2956.45"/>
    <n v="50"/>
    <n v="1"/>
    <n v="92864.429302093471"/>
    <n v="16"/>
    <n v="68.479625513291438"/>
    <x v="1"/>
    <n v="11.438895959145103"/>
    <m/>
  </r>
  <r>
    <n v="2024"/>
    <n v="6420"/>
    <n v="3"/>
    <n v="0"/>
    <n v="1"/>
    <n v="2685.87"/>
    <n v="2"/>
    <n v="0"/>
    <n v="0"/>
    <n v="2685.87"/>
    <n v="47"/>
    <n v="1"/>
    <n v="76849.127392009323"/>
    <n v="14"/>
    <n v="71.42027960162298"/>
    <x v="1"/>
    <n v="11.249599394211442"/>
    <m/>
  </r>
  <r>
    <n v="2024"/>
    <n v="6481"/>
    <n v="3"/>
    <n v="20230200142100"/>
    <n v="1"/>
    <n v="3083.53"/>
    <n v="1"/>
    <n v="20230200142101"/>
    <n v="202302001421011"/>
    <n v="3083.53"/>
    <n v="48"/>
    <n v="1"/>
    <n v="92890.472814821638"/>
    <n v="16"/>
    <n v="70.453782346454418"/>
    <x v="1"/>
    <n v="11.439176366419442"/>
    <m/>
  </r>
  <r>
    <n v="2024"/>
    <n v="6518"/>
    <n v="3"/>
    <n v="20240100144200"/>
    <n v="1"/>
    <n v="3081.62"/>
    <n v="1"/>
    <n v="20240100144201"/>
    <n v="202401001442011"/>
    <n v="3081.62"/>
    <n v="59"/>
    <n v="2"/>
    <n v="93337.596388910941"/>
    <n v="16"/>
    <n v="69.38093115580817"/>
    <x v="1"/>
    <n v="11.443978268035654"/>
    <m/>
  </r>
  <r>
    <n v="2024"/>
    <n v="6532"/>
    <n v="3"/>
    <n v="20231200141800"/>
    <n v="1"/>
    <n v="3162.78"/>
    <n v="2"/>
    <n v="20231200141803"/>
    <n v="202312001418031"/>
    <n v="3162.78"/>
    <n v="26"/>
    <n v="1"/>
    <n v="57579.287237388002"/>
    <n v="12"/>
    <n v="73.34183291335431"/>
    <x v="0"/>
    <n v="10.960918185440505"/>
    <m/>
  </r>
  <r>
    <n v="2024"/>
    <n v="6551"/>
    <n v="3"/>
    <n v="20231200142000"/>
    <n v="1"/>
    <n v="2725.04"/>
    <n v="5"/>
    <n v="20231200142002"/>
    <n v="202312001420021"/>
    <n v="3039.28"/>
    <n v="59"/>
    <n v="2"/>
    <n v="57813.993833715962"/>
    <n v="12"/>
    <n v="72.267603207179448"/>
    <x v="0"/>
    <n v="10.96498613320685"/>
    <m/>
  </r>
  <r>
    <n v="2024"/>
    <n v="6574"/>
    <n v="3"/>
    <n v="20230200141600"/>
    <n v="1"/>
    <n v="2074.79"/>
    <n v="1"/>
    <n v="20230200141601"/>
    <n v="202302001416011"/>
    <n v="2074.79"/>
    <n v="31"/>
    <n v="1"/>
    <n v="75923.295663594719"/>
    <n v="14"/>
    <n v="67.609479207274319"/>
    <x v="1"/>
    <n v="11.237478842030713"/>
    <m/>
  </r>
  <r>
    <n v="2024"/>
    <n v="6629"/>
    <n v="3"/>
    <n v="0"/>
    <n v="1"/>
    <n v="4000.15"/>
    <n v="1"/>
    <n v="0"/>
    <n v="0"/>
    <n v="4000.15"/>
    <n v="40"/>
    <n v="2"/>
    <n v="74161.992024845254"/>
    <n v="14"/>
    <n v="70.887628525850403"/>
    <x v="1"/>
    <n v="11.214007061055428"/>
    <m/>
  </r>
  <r>
    <n v="2024"/>
    <n v="6635"/>
    <n v="3"/>
    <n v="0"/>
    <n v="1"/>
    <n v="2074.5300000000002"/>
    <n v="3"/>
    <n v="0"/>
    <n v="0"/>
    <n v="2074.5300000000002"/>
    <n v="47"/>
    <n v="2"/>
    <n v="69263.479378574077"/>
    <n v="14"/>
    <n v="67.784687393620359"/>
    <x v="1"/>
    <n v="11.145673053174159"/>
    <m/>
  </r>
  <r>
    <n v="2024"/>
    <n v="6655"/>
    <n v="3"/>
    <n v="20230200143800"/>
    <n v="1"/>
    <n v="2121.42"/>
    <n v="1"/>
    <n v="20230200143801"/>
    <n v="202302001438011"/>
    <n v="2121.42"/>
    <n v="44"/>
    <n v="1"/>
    <n v="79066.587425979567"/>
    <n v="14"/>
    <n v="72.162729071571405"/>
    <x v="1"/>
    <n v="11.278045655236163"/>
    <m/>
  </r>
  <r>
    <n v="2024"/>
    <n v="6673"/>
    <n v="3"/>
    <n v="20230300144700"/>
    <n v="1"/>
    <n v="1648.55"/>
    <n v="2"/>
    <n v="20230300144702"/>
    <n v="202303001447021"/>
    <n v="1648.55"/>
    <n v="35"/>
    <n v="1"/>
    <n v="41101.510438736776"/>
    <n v="11"/>
    <n v="70.439626261748955"/>
    <x v="0"/>
    <n v="10.623800150143277"/>
    <m/>
  </r>
  <r>
    <n v="2024"/>
    <n v="6803"/>
    <n v="3"/>
    <n v="0"/>
    <n v="1"/>
    <n v="2772.49"/>
    <n v="1"/>
    <n v="0"/>
    <n v="0"/>
    <n v="2772.49"/>
    <n v="34"/>
    <n v="2"/>
    <n v="44493.947811920676"/>
    <n v="12"/>
    <n v="68.771162064466225"/>
    <x v="0"/>
    <n v="10.703108454678416"/>
    <m/>
  </r>
  <r>
    <n v="2024"/>
    <n v="6806"/>
    <n v="3"/>
    <n v="0"/>
    <n v="1"/>
    <n v="2733.56"/>
    <n v="1"/>
    <n v="0"/>
    <n v="0"/>
    <n v="2733.56"/>
    <n v="47"/>
    <n v="1"/>
    <n v="48696.663897119863"/>
    <n v="12"/>
    <n v="69.526689710084895"/>
    <x v="0"/>
    <n v="10.793365803585012"/>
    <m/>
  </r>
  <r>
    <n v="2024"/>
    <n v="6996"/>
    <n v="3"/>
    <n v="20240100551300"/>
    <n v="1"/>
    <n v="5541.8"/>
    <n v="1"/>
    <n v="20240100551301"/>
    <n v="202401005513011"/>
    <n v="5541.8"/>
    <n v="56"/>
    <n v="2"/>
    <n v="49704.616684532062"/>
    <n v="12"/>
    <n v="68.37730856060297"/>
    <x v="0"/>
    <n v="10.813853098807478"/>
    <m/>
  </r>
  <r>
    <n v="2024"/>
    <n v="7002"/>
    <n v="3"/>
    <n v="20230300548000"/>
    <n v="1"/>
    <n v="2413.3000000000002"/>
    <n v="2"/>
    <n v="20230300548002"/>
    <n v="202303005480021"/>
    <n v="2413.3000000000002"/>
    <n v="43"/>
    <n v="1"/>
    <n v="92753.935469833581"/>
    <n v="16"/>
    <n v="71.455413023924734"/>
    <x v="1"/>
    <n v="11.437705410511116"/>
    <m/>
  </r>
  <r>
    <n v="2024"/>
    <n v="7142"/>
    <n v="3"/>
    <n v="0"/>
    <n v="1"/>
    <n v="3937.17"/>
    <n v="5"/>
    <n v="0"/>
    <n v="0"/>
    <n v="3937.17"/>
    <n v="35"/>
    <n v="1"/>
    <n v="74933.040824426673"/>
    <n v="14"/>
    <n v="71.697871501958659"/>
    <x v="1"/>
    <n v="11.224350204737332"/>
    <m/>
  </r>
  <r>
    <n v="2024"/>
    <n v="7225"/>
    <n v="3"/>
    <n v="20230100567600"/>
    <n v="1"/>
    <n v="6664.28"/>
    <n v="1"/>
    <n v="20230100567601"/>
    <n v="202301005676011"/>
    <n v="6664.28"/>
    <n v="32"/>
    <n v="2"/>
    <n v="95233.969217139573"/>
    <n v="16"/>
    <n v="71.416676300966671"/>
    <x v="1"/>
    <n v="11.464091976642283"/>
    <m/>
  </r>
  <r>
    <n v="2024"/>
    <n v="7247"/>
    <n v="3"/>
    <n v="0"/>
    <n v="1"/>
    <n v="2665.59"/>
    <n v="6"/>
    <n v="0"/>
    <n v="0"/>
    <n v="4764.6099999999997"/>
    <n v="52"/>
    <n v="1"/>
    <n v="51567.249913350694"/>
    <n v="12"/>
    <n v="69.395730595334484"/>
    <x v="0"/>
    <n v="10.850642058365944"/>
    <m/>
  </r>
  <r>
    <n v="2024"/>
    <n v="7251"/>
    <n v="3"/>
    <n v="0"/>
    <n v="1"/>
    <n v="3552.66"/>
    <n v="1"/>
    <n v="0"/>
    <n v="0"/>
    <n v="3552.66"/>
    <n v="32"/>
    <n v="1"/>
    <n v="47324.641534301845"/>
    <n v="12"/>
    <n v="72.145414580470671"/>
    <x v="0"/>
    <n v="10.764786401496313"/>
    <m/>
  </r>
  <r>
    <n v="2024"/>
    <n v="7523"/>
    <n v="3"/>
    <n v="20221204387300"/>
    <n v="1"/>
    <n v="7021.36"/>
    <n v="2"/>
    <n v="20221204387302"/>
    <n v="202212043873021"/>
    <n v="7021.36"/>
    <n v="46"/>
    <n v="1"/>
    <n v="67770.15971155146"/>
    <n v="14"/>
    <n v="69.366253545699806"/>
    <x v="1"/>
    <n v="11.123877254797758"/>
    <m/>
  </r>
  <r>
    <n v="2024"/>
    <n v="7548"/>
    <n v="3"/>
    <n v="20230300559900"/>
    <n v="1"/>
    <n v="3116.53"/>
    <n v="2"/>
    <n v="20230300559902"/>
    <n v="202303005599021"/>
    <n v="3116.53"/>
    <n v="48"/>
    <n v="1"/>
    <n v="49994.899597151634"/>
    <n v="12"/>
    <n v="68.600963931803904"/>
    <x v="0"/>
    <n v="10.81967627115014"/>
    <m/>
  </r>
  <r>
    <n v="2024"/>
    <n v="7587"/>
    <n v="3"/>
    <n v="20240200560200"/>
    <n v="1"/>
    <n v="9120.09"/>
    <n v="1"/>
    <n v="20240200560201"/>
    <n v="202402005602011"/>
    <n v="9120.09"/>
    <n v="29"/>
    <n v="1"/>
    <n v="70867.930116698801"/>
    <n v="14"/>
    <n v="68.847079381976414"/>
    <x v="1"/>
    <n v="11.168573284614672"/>
    <m/>
  </r>
  <r>
    <n v="2024"/>
    <n v="7607"/>
    <n v="3"/>
    <n v="20221204205100"/>
    <n v="1"/>
    <n v="3693.1"/>
    <n v="1"/>
    <n v="20221204205101"/>
    <n v="202212042051011"/>
    <n v="3693.1"/>
    <n v="53"/>
    <n v="1"/>
    <n v="51876.91332181327"/>
    <n v="12"/>
    <n v="68.503777858834525"/>
    <x v="0"/>
    <n v="10.856629140164889"/>
    <m/>
  </r>
  <r>
    <n v="2024"/>
    <n v="7607"/>
    <n v="3"/>
    <n v="20221204205100"/>
    <n v="1"/>
    <n v="3693.1"/>
    <n v="2"/>
    <n v="20221204205102"/>
    <n v="202212042051021"/>
    <n v="3693.1"/>
    <n v="42"/>
    <n v="2"/>
    <n v="47080.104992440516"/>
    <n v="12"/>
    <n v="69.950069460189937"/>
    <x v="0"/>
    <n v="10.759605791457549"/>
    <m/>
  </r>
  <r>
    <n v="2024"/>
    <n v="7656"/>
    <n v="3"/>
    <n v="20240100558500"/>
    <n v="1"/>
    <n v="2443.52"/>
    <n v="1"/>
    <n v="20240100558501"/>
    <n v="202401005585011"/>
    <n v="2443.52"/>
    <n v="41"/>
    <n v="1"/>
    <n v="77436.767236245389"/>
    <n v="14"/>
    <n v="70.702467655565187"/>
    <x v="1"/>
    <n v="11.257216975679372"/>
    <m/>
  </r>
  <r>
    <n v="2024"/>
    <n v="7746"/>
    <n v="3"/>
    <n v="0"/>
    <n v="1"/>
    <n v="4649.2299999999996"/>
    <n v="2"/>
    <n v="0"/>
    <n v="0"/>
    <n v="4649.2299999999996"/>
    <n v="42"/>
    <n v="2"/>
    <n v="48417.028053219699"/>
    <n v="12"/>
    <n v="74.255837254972988"/>
    <x v="0"/>
    <n v="10.78760685011223"/>
    <m/>
  </r>
  <r>
    <n v="2024"/>
    <n v="7895"/>
    <n v="3"/>
    <n v="20240200568900"/>
    <n v="1"/>
    <n v="3227"/>
    <n v="2"/>
    <n v="20240200568902"/>
    <n v="202402005689021"/>
    <n v="3227"/>
    <n v="60"/>
    <n v="2"/>
    <n v="49294.206694333719"/>
    <n v="12"/>
    <n v="68.465828323730705"/>
    <x v="0"/>
    <n v="10.80556184185467"/>
    <m/>
  </r>
  <r>
    <n v="2024"/>
    <n v="7898"/>
    <n v="3"/>
    <n v="20240200572900"/>
    <n v="1"/>
    <n v="2857.06"/>
    <n v="2"/>
    <n v="20240200572902"/>
    <n v="202402005729021"/>
    <n v="2857.06"/>
    <n v="28"/>
    <n v="1"/>
    <n v="47375.063521106102"/>
    <n v="12"/>
    <n v="68.104630462242085"/>
    <x v="0"/>
    <n v="10.765851283198733"/>
    <m/>
  </r>
  <r>
    <n v="2024"/>
    <n v="7899"/>
    <n v="3"/>
    <n v="20240200560700"/>
    <n v="1"/>
    <n v="2669.49"/>
    <n v="1"/>
    <n v="20240200560701"/>
    <n v="202402005607011"/>
    <n v="2669.49"/>
    <n v="27"/>
    <n v="1"/>
    <n v="96729.063180984274"/>
    <n v="16"/>
    <n v="70.670393809439702"/>
    <x v="1"/>
    <n v="11.479669186243767"/>
    <m/>
  </r>
  <r>
    <n v="2024"/>
    <n v="7907"/>
    <n v="3"/>
    <n v="20230100570200"/>
    <n v="1"/>
    <n v="3119.3"/>
    <n v="1"/>
    <n v="20230100570201"/>
    <n v="202301005702011"/>
    <n v="3119.3"/>
    <n v="47"/>
    <n v="1"/>
    <n v="49509.430137660966"/>
    <n v="12"/>
    <n v="70.923906766981105"/>
    <x v="0"/>
    <n v="10.809918438244004"/>
    <m/>
  </r>
  <r>
    <n v="2024"/>
    <n v="7968"/>
    <n v="3"/>
    <n v="20240100565700"/>
    <n v="1"/>
    <n v="2733.72"/>
    <n v="2"/>
    <n v="20240100565702"/>
    <n v="202401005657021"/>
    <n v="2736.62"/>
    <n v="50"/>
    <n v="2"/>
    <n v="49623.268343659802"/>
    <n v="12"/>
    <n v="70.461418926562686"/>
    <x v="0"/>
    <n v="10.812215122542563"/>
    <m/>
  </r>
  <r>
    <n v="2024"/>
    <n v="7980"/>
    <n v="3"/>
    <n v="20221204218700"/>
    <n v="1"/>
    <n v="2262.21"/>
    <n v="1"/>
    <n v="20221204218701"/>
    <n v="202212042187011"/>
    <n v="2262.21"/>
    <n v="45"/>
    <n v="2"/>
    <n v="72683.788400863166"/>
    <n v="14"/>
    <n v="70.007575115784519"/>
    <x v="1"/>
    <n v="11.193873645544402"/>
    <m/>
  </r>
  <r>
    <n v="2024"/>
    <n v="7980"/>
    <n v="3"/>
    <n v="20221204218700"/>
    <n v="1"/>
    <n v="2262.21"/>
    <n v="2"/>
    <n v="20221204218702"/>
    <n v="202212042187021"/>
    <n v="2262.21"/>
    <n v="47"/>
    <n v="1"/>
    <n v="47636.027045128583"/>
    <n v="12"/>
    <n v="72.298831574733313"/>
    <x v="0"/>
    <n v="10.771344624633308"/>
    <m/>
  </r>
  <r>
    <n v="2024"/>
    <n v="7981"/>
    <n v="3"/>
    <n v="20230100548800"/>
    <n v="1"/>
    <n v="5311.97"/>
    <n v="3"/>
    <n v="20230100548804"/>
    <n v="202301005488041"/>
    <n v="5408.92"/>
    <n v="51"/>
    <n v="1"/>
    <n v="55154.436488139429"/>
    <n v="12"/>
    <n v="66.324512314523815"/>
    <x v="0"/>
    <n v="10.917892465474115"/>
    <m/>
  </r>
  <r>
    <n v="2024"/>
    <n v="8003"/>
    <n v="3"/>
    <n v="20221204225100"/>
    <n v="1"/>
    <n v="2787.52"/>
    <n v="2"/>
    <n v="20221204225102"/>
    <n v="202212042251021"/>
    <n v="2315.13"/>
    <n v="60"/>
    <n v="2"/>
    <n v="78300.303375768315"/>
    <n v="14"/>
    <n v="68.913884586182164"/>
    <x v="1"/>
    <n v="11.268306756502273"/>
    <m/>
  </r>
  <r>
    <n v="2024"/>
    <n v="8023"/>
    <n v="3"/>
    <n v="20240100572000"/>
    <n v="1"/>
    <n v="2380.38"/>
    <n v="1"/>
    <n v="20240100572001"/>
    <n v="202401005720011"/>
    <n v="2380.38"/>
    <n v="58"/>
    <n v="2"/>
    <n v="74325.656682394314"/>
    <n v="14"/>
    <n v="72.852944585635569"/>
    <x v="1"/>
    <n v="11.216211483110071"/>
    <m/>
  </r>
  <r>
    <n v="2024"/>
    <n v="8032"/>
    <n v="3"/>
    <n v="20230300560700"/>
    <n v="1"/>
    <n v="2942.97"/>
    <n v="1"/>
    <n v="20230300560701"/>
    <n v="202303005607011"/>
    <n v="2942.97"/>
    <n v="62"/>
    <n v="2"/>
    <n v="48436.86153913365"/>
    <n v="12"/>
    <n v="71.388260654804071"/>
    <x v="0"/>
    <n v="10.788016404881267"/>
    <m/>
  </r>
  <r>
    <n v="2024"/>
    <n v="8076"/>
    <n v="3"/>
    <n v="20221204211400"/>
    <n v="1"/>
    <n v="2621.4299999999998"/>
    <n v="5"/>
    <n v="20221204211402"/>
    <n v="202212042114021"/>
    <n v="2621.4299999999998"/>
    <n v="45"/>
    <n v="2"/>
    <n v="98054.981064468782"/>
    <n v="16"/>
    <n v="71.526668899812364"/>
    <x v="1"/>
    <n v="11.493283631603594"/>
    <m/>
  </r>
  <r>
    <n v="2024"/>
    <n v="8092"/>
    <n v="3"/>
    <n v="20240200578800"/>
    <n v="1"/>
    <n v="5356.99"/>
    <n v="2"/>
    <n v="20240200578803"/>
    <n v="202402005788031"/>
    <n v="4828.78"/>
    <n v="31"/>
    <n v="2"/>
    <n v="98696.334290544502"/>
    <n v="16"/>
    <n v="71.470678109877653"/>
    <x v="1"/>
    <n v="11.49980308481844"/>
    <m/>
  </r>
  <r>
    <n v="2024"/>
    <n v="8104"/>
    <n v="3"/>
    <n v="20230300563100"/>
    <n v="1"/>
    <n v="3523.09"/>
    <n v="1"/>
    <n v="20230300563101"/>
    <n v="202303005631011"/>
    <n v="3523.09"/>
    <n v="46"/>
    <n v="2"/>
    <n v="114560.29256979373"/>
    <n v="18"/>
    <n v="72.576715756605552"/>
    <x v="2"/>
    <n v="11.648856536047651"/>
    <m/>
  </r>
  <r>
    <n v="2024"/>
    <n v="8168"/>
    <n v="3"/>
    <n v="0"/>
    <n v="1"/>
    <n v="2940.68"/>
    <n v="3"/>
    <n v="0"/>
    <n v="0"/>
    <n v="7036.05"/>
    <n v="57"/>
    <n v="1"/>
    <n v="54392.618082114226"/>
    <n v="12"/>
    <n v="67.512431786573913"/>
    <x v="0"/>
    <n v="10.903983726616401"/>
    <m/>
  </r>
  <r>
    <n v="2024"/>
    <n v="8193"/>
    <n v="3"/>
    <n v="0"/>
    <n v="1"/>
    <n v="2968.37"/>
    <n v="2"/>
    <n v="0"/>
    <n v="0"/>
    <n v="2968.37"/>
    <n v="41"/>
    <n v="1"/>
    <n v="118264.18268957501"/>
    <n v="18"/>
    <n v="72.519576327554091"/>
    <x v="2"/>
    <n v="11.680676237340395"/>
    <m/>
  </r>
  <r>
    <n v="2024"/>
    <n v="8277"/>
    <n v="3"/>
    <n v="20230300564500"/>
    <n v="1"/>
    <n v="4313.8"/>
    <n v="2"/>
    <n v="20230300564502"/>
    <n v="202303005645021"/>
    <n v="4313.8"/>
    <n v="54"/>
    <n v="2"/>
    <n v="93606.590007384453"/>
    <n v="16"/>
    <n v="67.393357185916258"/>
    <x v="1"/>
    <n v="11.446856066049092"/>
    <m/>
  </r>
  <r>
    <n v="2024"/>
    <n v="8308"/>
    <n v="3"/>
    <n v="20230300566200"/>
    <n v="1"/>
    <n v="2372.4"/>
    <n v="2"/>
    <n v="20230300566202"/>
    <n v="202303005662021"/>
    <n v="2558.1999999999998"/>
    <n v="27"/>
    <n v="1"/>
    <n v="120100.87986643818"/>
    <n v="18"/>
    <n v="69.989643636343132"/>
    <x v="2"/>
    <n v="11.696087334156461"/>
    <m/>
  </r>
  <r>
    <n v="2024"/>
    <n v="8323"/>
    <n v="3"/>
    <n v="20230100571900"/>
    <n v="1"/>
    <n v="2029.66"/>
    <n v="3"/>
    <n v="20230100571903"/>
    <n v="202301005719031"/>
    <n v="3072.7"/>
    <n v="46"/>
    <n v="2"/>
    <n v="113177.21836492904"/>
    <n v="18"/>
    <n v="70.400347818133923"/>
    <x v="2"/>
    <n v="11.636710173304275"/>
    <m/>
  </r>
  <r>
    <n v="2024"/>
    <n v="8346"/>
    <n v="3"/>
    <n v="20221204352100"/>
    <n v="1"/>
    <n v="2275.15"/>
    <n v="3"/>
    <n v="20221204352104"/>
    <n v="202212043521041"/>
    <n v="3056.01"/>
    <n v="31"/>
    <n v="1"/>
    <n v="94633.004265370357"/>
    <n v="16"/>
    <n v="73.926258181556534"/>
    <x v="1"/>
    <n v="11.457761576492477"/>
    <m/>
  </r>
  <r>
    <n v="2024"/>
    <n v="8346"/>
    <n v="3"/>
    <n v="20221204352100"/>
    <n v="1"/>
    <n v="2275.15"/>
    <n v="4"/>
    <n v="20221204352103"/>
    <n v="202212043521031"/>
    <n v="3056.01"/>
    <n v="30"/>
    <n v="1"/>
    <n v="93056.291334761248"/>
    <n v="16"/>
    <n v="69.293304049541575"/>
    <x v="1"/>
    <n v="11.440959872194897"/>
    <m/>
  </r>
  <r>
    <n v="2024"/>
    <n v="8348"/>
    <n v="3"/>
    <n v="20230100575200"/>
    <n v="1"/>
    <n v="2029.66"/>
    <n v="2"/>
    <n v="20230100575202"/>
    <n v="202301005752021"/>
    <n v="2029.66"/>
    <n v="61"/>
    <n v="1"/>
    <n v="44533.096813644916"/>
    <n v="12"/>
    <n v="72.575174476504515"/>
    <x v="0"/>
    <n v="10.703987940331622"/>
    <m/>
  </r>
  <r>
    <n v="2024"/>
    <n v="8422"/>
    <n v="3"/>
    <n v="20230300558800"/>
    <n v="1"/>
    <n v="5008.3999999999996"/>
    <n v="2"/>
    <n v="20230300558802"/>
    <n v="202303005588021"/>
    <n v="5635.76"/>
    <n v="34"/>
    <n v="2"/>
    <n v="120094.0129541847"/>
    <n v="18"/>
    <n v="69.001505725579435"/>
    <x v="2"/>
    <n v="11.696030156319125"/>
    <m/>
  </r>
  <r>
    <n v="2024"/>
    <n v="8442"/>
    <n v="3"/>
    <n v="0"/>
    <n v="1"/>
    <n v="2975.59"/>
    <n v="4"/>
    <n v="0"/>
    <n v="0"/>
    <n v="4872.68"/>
    <n v="36"/>
    <n v="1"/>
    <n v="31198.065346971765"/>
    <n v="10"/>
    <n v="71.080772586717018"/>
    <x v="0"/>
    <n v="10.348111363765112"/>
    <m/>
  </r>
  <r>
    <n v="2024"/>
    <n v="8463"/>
    <n v="3"/>
    <n v="0"/>
    <n v="1"/>
    <n v="3310"/>
    <n v="1"/>
    <n v="0"/>
    <n v="0"/>
    <n v="3310"/>
    <n v="57"/>
    <n v="2"/>
    <n v="94120.991127015193"/>
    <n v="16"/>
    <n v="67.295174602296242"/>
    <x v="1"/>
    <n v="11.452336373247128"/>
    <m/>
  </r>
  <r>
    <n v="2024"/>
    <n v="8469"/>
    <n v="3"/>
    <n v="0"/>
    <n v="1"/>
    <n v="3798.53"/>
    <n v="2"/>
    <n v="0"/>
    <n v="0"/>
    <n v="3798.53"/>
    <n v="55"/>
    <n v="2"/>
    <n v="99072.288204238052"/>
    <n v="16"/>
    <n v="67.257739854603813"/>
    <x v="1"/>
    <n v="11.503605046543369"/>
    <m/>
  </r>
  <r>
    <n v="2024"/>
    <n v="8478"/>
    <n v="3"/>
    <n v="0"/>
    <n v="1"/>
    <n v="1818.3"/>
    <n v="2"/>
    <n v="0"/>
    <n v="0"/>
    <n v="1818.3"/>
    <n v="54"/>
    <n v="2"/>
    <n v="99583.439277963917"/>
    <n v="16"/>
    <n v="70.745815060206368"/>
    <x v="1"/>
    <n v="11.508751157438317"/>
    <m/>
  </r>
  <r>
    <n v="2024"/>
    <n v="8600"/>
    <n v="3"/>
    <n v="20230300562500"/>
    <n v="1"/>
    <n v="3569.07"/>
    <n v="2"/>
    <n v="20230300562502"/>
    <n v="202303005625021"/>
    <n v="2761.05"/>
    <n v="44"/>
    <n v="2"/>
    <n v="51785.058781578344"/>
    <n v="12"/>
    <n v="72.317419737226288"/>
    <x v="0"/>
    <n v="10.854856946130539"/>
    <m/>
  </r>
  <r>
    <n v="2024"/>
    <n v="8697"/>
    <n v="3"/>
    <n v="20230300557000"/>
    <n v="1"/>
    <n v="2645.64"/>
    <n v="1"/>
    <n v="20230300557001"/>
    <n v="202303005570011"/>
    <n v="2645.64"/>
    <n v="25"/>
    <n v="1"/>
    <n v="88611.631320470842"/>
    <n v="16"/>
    <n v="69.546173429893912"/>
    <x v="1"/>
    <n v="11.392018406988923"/>
    <m/>
  </r>
  <r>
    <n v="2024"/>
    <n v="8913"/>
    <n v="3"/>
    <n v="20240300578400"/>
    <n v="1"/>
    <n v="4503.24"/>
    <n v="2"/>
    <n v="20240300578402"/>
    <n v="202403005784021"/>
    <n v="4503.24"/>
    <n v="59"/>
    <n v="2"/>
    <n v="72066.078568844954"/>
    <n v="14"/>
    <n v="69.598204940506875"/>
    <x v="1"/>
    <n v="11.185338735016527"/>
    <m/>
  </r>
  <r>
    <n v="2024"/>
    <n v="8955"/>
    <n v="3"/>
    <n v="20221204180100"/>
    <n v="1"/>
    <n v="4858.8500000000004"/>
    <n v="1"/>
    <n v="20221204180101"/>
    <n v="202212041801011"/>
    <n v="4858.8500000000004"/>
    <n v="29"/>
    <n v="1"/>
    <n v="89166.875516877728"/>
    <n v="16"/>
    <n v="72.499891194152084"/>
    <x v="1"/>
    <n v="11.398264898892704"/>
    <m/>
  </r>
  <r>
    <n v="2024"/>
    <n v="9018"/>
    <n v="3"/>
    <n v="20230200568800"/>
    <n v="1"/>
    <n v="2507.1"/>
    <n v="2"/>
    <n v="20230200568802"/>
    <n v="202302005688021"/>
    <n v="2507.1"/>
    <n v="26"/>
    <n v="2"/>
    <n v="113700.37115018156"/>
    <n v="18"/>
    <n v="72.190518369301714"/>
    <x v="2"/>
    <n v="11.641321944026894"/>
    <m/>
  </r>
  <r>
    <n v="2024"/>
    <n v="9054"/>
    <n v="3"/>
    <n v="20231200561700"/>
    <n v="1"/>
    <n v="2277.8000000000002"/>
    <n v="1"/>
    <n v="20231200561701"/>
    <n v="202312005617011"/>
    <n v="2277.8000000000002"/>
    <n v="60"/>
    <n v="2"/>
    <n v="67958.624530938832"/>
    <n v="14"/>
    <n v="69.18338099155298"/>
    <x v="1"/>
    <n v="11.126654336189331"/>
    <m/>
  </r>
  <r>
    <n v="2024"/>
    <n v="9067"/>
    <n v="3"/>
    <n v="20230100571100"/>
    <n v="1"/>
    <n v="2485.42"/>
    <n v="1"/>
    <n v="20230100571101"/>
    <n v="202301005711011"/>
    <n v="2485.42"/>
    <n v="58"/>
    <n v="2"/>
    <n v="59208.883513804918"/>
    <n v="12"/>
    <n v="72.388849751308456"/>
    <x v="0"/>
    <n v="10.988826868969131"/>
    <m/>
  </r>
  <r>
    <n v="2024"/>
    <n v="9108"/>
    <n v="3"/>
    <n v="20230200568500"/>
    <n v="1"/>
    <n v="2472.2399999999998"/>
    <n v="1"/>
    <n v="20230200568501"/>
    <n v="202302005685011"/>
    <n v="2472.2399999999998"/>
    <n v="39"/>
    <n v="2"/>
    <n v="98759.214508540434"/>
    <n v="16"/>
    <n v="69.273053893249966"/>
    <x v="1"/>
    <n v="11.500439989889014"/>
    <m/>
  </r>
  <r>
    <n v="2024"/>
    <n v="9217"/>
    <n v="3"/>
    <n v="20240300586000"/>
    <n v="1"/>
    <n v="2895.52"/>
    <n v="2"/>
    <n v="20240300586002"/>
    <n v="202403005860021"/>
    <n v="2895.52"/>
    <n v="60"/>
    <n v="2"/>
    <n v="50284.667849917241"/>
    <n v="12"/>
    <n v="71.079244906257088"/>
    <x v="0"/>
    <n v="10.825455495505611"/>
    <m/>
  </r>
  <r>
    <n v="2024"/>
    <n v="9232"/>
    <n v="3"/>
    <n v="0"/>
    <n v="1"/>
    <n v="2933.41"/>
    <n v="2"/>
    <n v="0"/>
    <n v="0"/>
    <n v="2933.41"/>
    <n v="58"/>
    <n v="2"/>
    <n v="97221.122881551768"/>
    <n v="16"/>
    <n v="69.690803264519403"/>
    <x v="1"/>
    <n v="11.484743280435563"/>
    <m/>
  </r>
  <r>
    <n v="2024"/>
    <n v="9288"/>
    <n v="3"/>
    <n v="0"/>
    <n v="1"/>
    <n v="2109.29"/>
    <n v="2"/>
    <n v="0"/>
    <n v="0"/>
    <n v="2109.29"/>
    <n v="64"/>
    <n v="2"/>
    <n v="59439.496444966557"/>
    <n v="12"/>
    <n v="69.931784099044762"/>
    <x v="0"/>
    <n v="10.992714207703107"/>
    <m/>
  </r>
  <r>
    <n v="2024"/>
    <n v="9296"/>
    <n v="3"/>
    <n v="0"/>
    <n v="1"/>
    <n v="2716.62"/>
    <n v="2"/>
    <n v="0"/>
    <n v="0"/>
    <n v="4163.63"/>
    <n v="35"/>
    <n v="1"/>
    <n v="50444.902701179548"/>
    <n v="12"/>
    <n v="72.895174217425449"/>
    <x v="0"/>
    <n v="10.82863698403062"/>
    <m/>
  </r>
  <r>
    <n v="2024"/>
    <n v="9330"/>
    <n v="3"/>
    <n v="20230300575300"/>
    <n v="1"/>
    <n v="5930.56"/>
    <n v="3"/>
    <n v="20230300575303"/>
    <n v="202303005753031"/>
    <n v="7674.15"/>
    <n v="41"/>
    <n v="1"/>
    <n v="98455.814159601461"/>
    <n v="16"/>
    <n v="71.747837869470558"/>
    <x v="1"/>
    <n v="11.497363139302669"/>
    <m/>
  </r>
  <r>
    <n v="2024"/>
    <n v="9343"/>
    <n v="3"/>
    <n v="20240100566700"/>
    <n v="1"/>
    <n v="2582.64"/>
    <n v="1"/>
    <n v="20240100566701"/>
    <n v="202401005667011"/>
    <n v="2582.64"/>
    <n v="30"/>
    <n v="1"/>
    <n v="51395.650636859573"/>
    <n v="12"/>
    <n v="68.126823634714484"/>
    <x v="0"/>
    <n v="10.847308829903024"/>
    <m/>
  </r>
  <r>
    <n v="2024"/>
    <n v="9549"/>
    <n v="3"/>
    <n v="20231200563900"/>
    <n v="1"/>
    <n v="1991.23"/>
    <n v="1"/>
    <n v="20231200563901"/>
    <n v="202312005639011"/>
    <n v="1991.23"/>
    <n v="50"/>
    <n v="1"/>
    <n v="47620.279552007567"/>
    <n v="12"/>
    <n v="67.812912787108303"/>
    <x v="0"/>
    <n v="10.771013990498371"/>
    <m/>
  </r>
  <r>
    <n v="2024"/>
    <n v="9549"/>
    <n v="3"/>
    <n v="20231200563900"/>
    <n v="1"/>
    <n v="1991.23"/>
    <n v="2"/>
    <n v="20231200563902"/>
    <n v="202312005639021"/>
    <n v="1991.23"/>
    <n v="52"/>
    <n v="2"/>
    <n v="97990.962594771612"/>
    <n v="16"/>
    <n v="71.438054451438433"/>
    <x v="1"/>
    <n v="11.49263053497963"/>
    <m/>
  </r>
  <r>
    <n v="2024"/>
    <n v="9555"/>
    <n v="3"/>
    <n v="20240200572100"/>
    <n v="1"/>
    <n v="2541.89"/>
    <n v="1"/>
    <n v="20240200572101"/>
    <n v="202402005721011"/>
    <n v="2541.89"/>
    <n v="42"/>
    <n v="2"/>
    <n v="77406.197535730709"/>
    <n v="14"/>
    <n v="68.436508948322455"/>
    <x v="1"/>
    <n v="11.256822127893335"/>
    <m/>
  </r>
  <r>
    <n v="2024"/>
    <n v="9588"/>
    <n v="3"/>
    <n v="20230100563500"/>
    <n v="1"/>
    <n v="4578.32"/>
    <n v="2"/>
    <n v="20230100563502"/>
    <n v="202301005635021"/>
    <n v="4578.32"/>
    <n v="63"/>
    <n v="2"/>
    <n v="44834.540334636018"/>
    <n v="12"/>
    <n v="69.292480237867508"/>
    <x v="0"/>
    <n v="10.710734110955674"/>
    <m/>
  </r>
  <r>
    <n v="2024"/>
    <n v="9592"/>
    <n v="3"/>
    <n v="20230300562700"/>
    <n v="1"/>
    <n v="1778.91"/>
    <n v="1"/>
    <n v="20230300562701"/>
    <n v="202303005627011"/>
    <n v="1778.91"/>
    <n v="35"/>
    <n v="1"/>
    <n v="52020.151819819584"/>
    <n v="12"/>
    <n v="71.027843182419602"/>
    <x v="0"/>
    <n v="10.859386457487803"/>
    <m/>
  </r>
  <r>
    <n v="2024"/>
    <n v="9592"/>
    <n v="3"/>
    <n v="20230300562700"/>
    <n v="1"/>
    <n v="1778.91"/>
    <n v="2"/>
    <n v="20230300562704"/>
    <n v="202303005627042"/>
    <n v="2913.04"/>
    <n v="38"/>
    <n v="1"/>
    <n v="55020.425128757553"/>
    <n v="12"/>
    <n v="73.021389649731304"/>
    <x v="0"/>
    <n v="10.915459761252741"/>
    <m/>
  </r>
  <r>
    <n v="2024"/>
    <n v="9592"/>
    <n v="3"/>
    <n v="20230300562700"/>
    <n v="1"/>
    <n v="1778.91"/>
    <n v="3"/>
    <n v="20230300562703"/>
    <n v="202303005627031"/>
    <n v="2913.04"/>
    <n v="35"/>
    <n v="1"/>
    <n v="55395.040512308238"/>
    <n v="12"/>
    <n v="71.304664919791833"/>
    <x v="0"/>
    <n v="10.922245347289612"/>
    <m/>
  </r>
  <r>
    <n v="2024"/>
    <n v="9592"/>
    <n v="3"/>
    <n v="20230300562700"/>
    <n v="1"/>
    <n v="1778.91"/>
    <n v="4"/>
    <n v="20230300562702"/>
    <n v="202303005627021"/>
    <n v="2122.9899999999998"/>
    <n v="33"/>
    <n v="1"/>
    <n v="49809.433728507705"/>
    <n v="12"/>
    <n v="70.015737965630294"/>
    <x v="0"/>
    <n v="10.815959677372064"/>
    <m/>
  </r>
  <r>
    <n v="2024"/>
    <n v="9592"/>
    <n v="3"/>
    <n v="20230300562700"/>
    <n v="1"/>
    <n v="1778.91"/>
    <n v="5"/>
    <n v="20230300562705"/>
    <n v="202303005627051"/>
    <n v="2014.27"/>
    <n v="29"/>
    <n v="1"/>
    <n v="52104.503005091778"/>
    <n v="12"/>
    <n v="69.868138263683946"/>
    <x v="0"/>
    <n v="10.861006654046747"/>
    <m/>
  </r>
  <r>
    <n v="2024"/>
    <n v="9610"/>
    <n v="3"/>
    <n v="20240300580100"/>
    <n v="1"/>
    <n v="4856.7700000000004"/>
    <n v="2"/>
    <n v="20240300580102"/>
    <n v="202403005801021"/>
    <n v="4856.7700000000004"/>
    <n v="43"/>
    <n v="2"/>
    <n v="51842.0505432762"/>
    <n v="12"/>
    <n v="71.500894402529781"/>
    <x v="0"/>
    <n v="10.85595688547682"/>
    <m/>
  </r>
  <r>
    <n v="2024"/>
    <n v="9636"/>
    <n v="3"/>
    <n v="0"/>
    <n v="1"/>
    <n v="2903.23"/>
    <n v="1"/>
    <n v="0"/>
    <n v="0"/>
    <n v="2903.23"/>
    <n v="35"/>
    <n v="1"/>
    <n v="72725.343339619722"/>
    <n v="14"/>
    <n v="68.280932017478094"/>
    <x v="1"/>
    <n v="11.194445204419562"/>
    <m/>
  </r>
  <r>
    <n v="2024"/>
    <n v="9641"/>
    <n v="3"/>
    <n v="0"/>
    <n v="1"/>
    <n v="2953.88"/>
    <n v="1"/>
    <n v="0"/>
    <n v="0"/>
    <n v="2953.88"/>
    <n v="40"/>
    <n v="1"/>
    <n v="51097.311454769966"/>
    <n v="12"/>
    <n v="70.124961428802294"/>
    <x v="0"/>
    <n v="10.841487161398073"/>
    <m/>
  </r>
  <r>
    <n v="2024"/>
    <n v="9652"/>
    <n v="3"/>
    <n v="0"/>
    <n v="1"/>
    <n v="3056.08"/>
    <n v="2"/>
    <n v="0"/>
    <n v="0"/>
    <n v="3056.08"/>
    <n v="44"/>
    <n v="2"/>
    <n v="79184.196044815297"/>
    <n v="14"/>
    <n v="73.347995860223932"/>
    <x v="1"/>
    <n v="11.279532013002092"/>
    <m/>
  </r>
  <r>
    <n v="2024"/>
    <n v="9657"/>
    <n v="3"/>
    <n v="0"/>
    <n v="1"/>
    <n v="3236.23"/>
    <n v="1"/>
    <n v="0"/>
    <n v="0"/>
    <n v="3236.23"/>
    <n v="48"/>
    <n v="2"/>
    <n v="92607.660445108399"/>
    <n v="16"/>
    <n v="70.483817435898956"/>
    <x v="1"/>
    <n v="11.436127143401723"/>
    <m/>
  </r>
  <r>
    <n v="2024"/>
    <n v="9658"/>
    <n v="3"/>
    <n v="0"/>
    <n v="1"/>
    <n v="3441.15"/>
    <n v="2"/>
    <n v="0"/>
    <n v="0"/>
    <n v="3441.15"/>
    <n v="43"/>
    <n v="1"/>
    <n v="55212.189496021761"/>
    <n v="12"/>
    <n v="67.818268945606604"/>
    <x v="0"/>
    <n v="10.918939032090403"/>
    <m/>
  </r>
  <r>
    <n v="2024"/>
    <n v="9673"/>
    <n v="3"/>
    <n v="0"/>
    <n v="1"/>
    <n v="2928.29"/>
    <n v="1"/>
    <n v="0"/>
    <n v="0"/>
    <n v="2928.29"/>
    <n v="54"/>
    <n v="2"/>
    <n v="118107.39305397967"/>
    <n v="18"/>
    <n v="67.002996578653622"/>
    <x v="2"/>
    <n v="11.679349600175183"/>
    <m/>
  </r>
  <r>
    <n v="2024"/>
    <n v="9691"/>
    <n v="3"/>
    <n v="20230300575800"/>
    <n v="1"/>
    <n v="3106.97"/>
    <n v="1"/>
    <n v="20230300575801"/>
    <n v="202303005758011"/>
    <n v="3106.97"/>
    <n v="41"/>
    <n v="1"/>
    <n v="91431.739053228113"/>
    <n v="16"/>
    <n v="66.332471474758606"/>
    <x v="1"/>
    <n v="11.423347951575069"/>
    <m/>
  </r>
  <r>
    <n v="2024"/>
    <n v="9702"/>
    <n v="3"/>
    <n v="20240200572200"/>
    <n v="1"/>
    <n v="1945.75"/>
    <n v="2"/>
    <n v="20240200572202"/>
    <n v="202402005722021"/>
    <n v="1945.75"/>
    <n v="45"/>
    <n v="2"/>
    <n v="139101.16300677205"/>
    <n v="20"/>
    <n v="66.659691197456667"/>
    <x v="2"/>
    <n v="11.842956738816712"/>
    <m/>
  </r>
  <r>
    <n v="2024"/>
    <n v="9815"/>
    <n v="3"/>
    <n v="0"/>
    <n v="1"/>
    <n v="3829.56"/>
    <n v="3"/>
    <n v="0"/>
    <n v="0"/>
    <n v="5460.52"/>
    <n v="50"/>
    <n v="1"/>
    <n v="28205.682657743331"/>
    <n v="10"/>
    <n v="69.522347603883333"/>
    <x v="0"/>
    <n v="10.247278749311185"/>
    <m/>
  </r>
  <r>
    <n v="2024"/>
    <n v="9821"/>
    <n v="3"/>
    <n v="0"/>
    <n v="1"/>
    <n v="2337.64"/>
    <n v="2"/>
    <n v="0"/>
    <n v="0"/>
    <n v="2337.64"/>
    <n v="49"/>
    <n v="1"/>
    <n v="43911.786219798851"/>
    <n v="12"/>
    <n v="71.157029911214465"/>
    <x v="0"/>
    <n v="10.689938041840184"/>
    <m/>
  </r>
  <r>
    <n v="2024"/>
    <n v="9832"/>
    <n v="3"/>
    <n v="0"/>
    <n v="1"/>
    <n v="2757.5"/>
    <n v="3"/>
    <n v="0"/>
    <n v="0"/>
    <n v="3834.53"/>
    <n v="28"/>
    <n v="1"/>
    <n v="52350.25922479351"/>
    <n v="12"/>
    <n v="67.546109705210981"/>
    <x v="0"/>
    <n v="10.865712168049432"/>
    <m/>
  </r>
  <r>
    <n v="2024"/>
    <n v="9851"/>
    <n v="3"/>
    <n v="0"/>
    <n v="1"/>
    <n v="4230.03"/>
    <n v="1"/>
    <n v="0"/>
    <n v="0"/>
    <n v="4230.03"/>
    <n v="34"/>
    <n v="2"/>
    <n v="50638.182749126594"/>
    <n v="12"/>
    <n v="72.678279457510442"/>
    <x v="0"/>
    <n v="10.832461170493398"/>
    <m/>
  </r>
  <r>
    <n v="2024"/>
    <n v="9882"/>
    <n v="3"/>
    <n v="20240300586700"/>
    <n v="1"/>
    <n v="3908.81"/>
    <n v="2"/>
    <n v="20240300586702"/>
    <n v="202403005867021"/>
    <n v="3369.47"/>
    <n v="49"/>
    <n v="1"/>
    <n v="98405.252235922599"/>
    <n v="16"/>
    <n v="66.014132208582922"/>
    <x v="1"/>
    <n v="11.496849457997204"/>
    <m/>
  </r>
  <r>
    <n v="2024"/>
    <n v="9887"/>
    <n v="3"/>
    <n v="20230100581800"/>
    <n v="1"/>
    <n v="5176.05"/>
    <n v="1"/>
    <n v="20230100581801"/>
    <n v="202301005818011"/>
    <n v="5176.05"/>
    <n v="54"/>
    <n v="1"/>
    <n v="93676.127323357025"/>
    <n v="16"/>
    <n v="71.228734734136466"/>
    <x v="1"/>
    <n v="11.447598657999478"/>
    <m/>
  </r>
  <r>
    <n v="2024"/>
    <n v="9897"/>
    <n v="3"/>
    <n v="20230200576700"/>
    <n v="1"/>
    <n v="2268"/>
    <n v="2"/>
    <n v="20230200576702"/>
    <n v="202302005767021"/>
    <n v="2268"/>
    <n v="43"/>
    <n v="1"/>
    <n v="67594.712822105314"/>
    <n v="14"/>
    <n v="64.782462970479244"/>
    <x v="1"/>
    <n v="11.121285046281534"/>
    <m/>
  </r>
  <r>
    <n v="2024"/>
    <n v="9970"/>
    <n v="3"/>
    <n v="0"/>
    <n v="1"/>
    <n v="2838.78"/>
    <n v="2"/>
    <n v="0"/>
    <n v="0"/>
    <n v="2838.78"/>
    <n v="44"/>
    <n v="2"/>
    <n v="122040.62440076706"/>
    <n v="18"/>
    <n v="69.373675333674157"/>
    <x v="2"/>
    <n v="11.712109255179096"/>
    <m/>
  </r>
  <r>
    <n v="2024"/>
    <n v="9985"/>
    <n v="3"/>
    <n v="0"/>
    <n v="1"/>
    <n v="3478.76"/>
    <n v="1"/>
    <n v="0"/>
    <n v="0"/>
    <n v="3478.76"/>
    <n v="40"/>
    <n v="1"/>
    <n v="98458.336868218437"/>
    <n v="16"/>
    <n v="71.424862472273773"/>
    <x v="1"/>
    <n v="11.497388761723444"/>
    <m/>
  </r>
  <r>
    <n v="2024"/>
    <n v="9987"/>
    <n v="3"/>
    <n v="0"/>
    <n v="1"/>
    <n v="3672.38"/>
    <n v="2"/>
    <n v="0"/>
    <n v="0"/>
    <n v="3672.38"/>
    <n v="41"/>
    <n v="1"/>
    <n v="73358.570336462857"/>
    <n v="14"/>
    <n v="69.902517186917336"/>
    <x v="1"/>
    <n v="11.20311461841524"/>
    <m/>
  </r>
  <r>
    <n v="2024"/>
    <n v="9988"/>
    <n v="3"/>
    <n v="0"/>
    <n v="1"/>
    <n v="2904.11"/>
    <n v="2"/>
    <n v="0"/>
    <n v="0"/>
    <n v="2904.11"/>
    <n v="39"/>
    <n v="1"/>
    <n v="73075.119421881231"/>
    <n v="14"/>
    <n v="67.724848744576278"/>
    <x v="1"/>
    <n v="11.199243224215282"/>
    <m/>
  </r>
  <r>
    <n v="2024"/>
    <n v="9989"/>
    <n v="3"/>
    <n v="0"/>
    <n v="1"/>
    <n v="2456.02"/>
    <n v="2"/>
    <n v="0"/>
    <n v="0"/>
    <n v="2456.02"/>
    <n v="55"/>
    <n v="2"/>
    <n v="100927.14416676624"/>
    <n v="16"/>
    <n v="69.773367758935223"/>
    <x v="1"/>
    <n v="11.522154190645491"/>
    <m/>
  </r>
  <r>
    <n v="2024"/>
    <n v="9991"/>
    <n v="3"/>
    <n v="0"/>
    <n v="1"/>
    <n v="2498.41"/>
    <n v="2"/>
    <n v="0"/>
    <n v="0"/>
    <n v="3898.98"/>
    <n v="49"/>
    <n v="1"/>
    <n v="75605.969494660487"/>
    <n v="14"/>
    <n v="70.197021226617551"/>
    <x v="1"/>
    <n v="11.233290520619907"/>
    <m/>
  </r>
  <r>
    <n v="2024"/>
    <n v="10063"/>
    <n v="3"/>
    <n v="20230300579100"/>
    <n v="1"/>
    <n v="5153.7"/>
    <n v="1"/>
    <n v="20230300579101"/>
    <n v="202303005791011"/>
    <n v="5153.7"/>
    <n v="59"/>
    <n v="1"/>
    <n v="50749.299354530245"/>
    <n v="12"/>
    <n v="71.453057801791516"/>
    <x v="0"/>
    <n v="10.834653090986668"/>
    <m/>
  </r>
  <r>
    <n v="2024"/>
    <n v="10097"/>
    <n v="3"/>
    <n v="20230300579300"/>
    <n v="1"/>
    <n v="2609.6"/>
    <n v="2"/>
    <n v="20230300579302"/>
    <n v="202303005793021"/>
    <n v="2609.6"/>
    <n v="45"/>
    <n v="2"/>
    <n v="95840.270705140822"/>
    <n v="16"/>
    <n v="69.834060021270645"/>
    <x v="1"/>
    <n v="11.470438237898092"/>
    <m/>
  </r>
  <r>
    <n v="2024"/>
    <n v="10170"/>
    <n v="3"/>
    <n v="20230100583100"/>
    <n v="1"/>
    <n v="6153.91"/>
    <n v="2"/>
    <n v="20230100583102"/>
    <n v="202301005831021"/>
    <n v="6153.91"/>
    <n v="44"/>
    <n v="2"/>
    <n v="69718.671676296886"/>
    <n v="14"/>
    <n v="71.710460705630624"/>
    <x v="1"/>
    <n v="11.152223447190512"/>
    <m/>
  </r>
  <r>
    <n v="2024"/>
    <n v="10255"/>
    <n v="3"/>
    <n v="20240300590700"/>
    <n v="1"/>
    <n v="2296.0300000000002"/>
    <n v="1"/>
    <n v="20240300590701"/>
    <n v="202403005907011"/>
    <n v="2296.0300000000002"/>
    <n v="36"/>
    <n v="1"/>
    <n v="76643.314208828626"/>
    <n v="14"/>
    <n v="72.486737461790597"/>
    <x v="1"/>
    <n v="11.246917655561901"/>
    <m/>
  </r>
  <r>
    <n v="2024"/>
    <n v="10287"/>
    <n v="3"/>
    <n v="0"/>
    <n v="1"/>
    <n v="3472.06"/>
    <n v="2"/>
    <n v="0"/>
    <n v="0"/>
    <n v="3472.06"/>
    <n v="37"/>
    <n v="1"/>
    <n v="52844.978954793667"/>
    <n v="12"/>
    <n v="66.955150360613644"/>
    <x v="0"/>
    <n v="10.875117981199327"/>
    <m/>
  </r>
  <r>
    <n v="2024"/>
    <n v="10488"/>
    <n v="3"/>
    <n v="20230300515800"/>
    <n v="1"/>
    <n v="2865.37"/>
    <n v="1"/>
    <n v="20230300515801"/>
    <n v="202303005158011"/>
    <n v="2865.37"/>
    <n v="49"/>
    <n v="2"/>
    <n v="68023.864511324733"/>
    <n v="14"/>
    <n v="70.232931955918161"/>
    <x v="1"/>
    <n v="11.127613871286107"/>
    <m/>
  </r>
  <r>
    <n v="2024"/>
    <n v="10576"/>
    <n v="3"/>
    <n v="20240100513900"/>
    <n v="1"/>
    <n v="2324.86"/>
    <n v="2"/>
    <n v="20240100513902"/>
    <n v="202401005139021"/>
    <n v="2324.86"/>
    <n v="36"/>
    <n v="1"/>
    <n v="93868.678796135995"/>
    <n v="16"/>
    <n v="68.103238114520821"/>
    <x v="1"/>
    <n v="11.449652050406547"/>
    <m/>
  </r>
  <r>
    <n v="2024"/>
    <n v="10587"/>
    <n v="3"/>
    <n v="20230100525900"/>
    <n v="1"/>
    <n v="2683.7"/>
    <n v="1"/>
    <n v="20230100525901"/>
    <n v="202301005259011"/>
    <n v="2683.7"/>
    <n v="55"/>
    <n v="2"/>
    <n v="75037.56122387154"/>
    <n v="14"/>
    <n v="68.44040555664391"/>
    <x v="1"/>
    <n v="11.225744083470097"/>
    <m/>
  </r>
  <r>
    <n v="2024"/>
    <n v="10590"/>
    <n v="3"/>
    <n v="20240300521400"/>
    <n v="1"/>
    <n v="2394.48"/>
    <n v="2"/>
    <n v="20240300521402"/>
    <n v="202403005214021"/>
    <n v="2394.48"/>
    <n v="42"/>
    <n v="1"/>
    <n v="53637.158631714963"/>
    <n v="12"/>
    <n v="71.999603593290203"/>
    <x v="0"/>
    <n v="10.889997364920916"/>
    <m/>
  </r>
  <r>
    <n v="2024"/>
    <n v="10598"/>
    <n v="3"/>
    <n v="20231200524500"/>
    <n v="1"/>
    <n v="2783.56"/>
    <n v="2"/>
    <n v="20231200524503"/>
    <n v="202312005245031"/>
    <n v="2783.56"/>
    <n v="31"/>
    <n v="1"/>
    <n v="51901.540147999302"/>
    <n v="12"/>
    <n v="66.535125653345489"/>
    <x v="0"/>
    <n v="10.857103744012315"/>
    <m/>
  </r>
  <r>
    <n v="2024"/>
    <n v="10607"/>
    <n v="3"/>
    <n v="20230300515000"/>
    <n v="1"/>
    <n v="1925.76"/>
    <n v="2"/>
    <n v="20230300515002"/>
    <n v="202303005150021"/>
    <n v="1925.76"/>
    <n v="44"/>
    <n v="2"/>
    <n v="52962.969846299988"/>
    <n v="12"/>
    <n v="71.260216695222454"/>
    <x v="0"/>
    <n v="10.877348266196858"/>
    <m/>
  </r>
  <r>
    <n v="2024"/>
    <n v="10609"/>
    <n v="3"/>
    <n v="20230200514800"/>
    <n v="1"/>
    <n v="2848.6"/>
    <n v="1"/>
    <n v="20230200514801"/>
    <n v="202302005148011"/>
    <n v="2848.6"/>
    <n v="43"/>
    <n v="2"/>
    <n v="74827.706249875162"/>
    <n v="14"/>
    <n v="68.513937148908923"/>
    <x v="1"/>
    <n v="11.222943499789887"/>
    <m/>
  </r>
  <r>
    <n v="2024"/>
    <n v="10618"/>
    <n v="3"/>
    <n v="20230100523800"/>
    <n v="1"/>
    <n v="3820.58"/>
    <n v="1"/>
    <n v="20230100523801"/>
    <n v="202301005238011"/>
    <n v="3820.58"/>
    <n v="44"/>
    <n v="2"/>
    <n v="67520.319465196648"/>
    <n v="14"/>
    <n v="72.072894986862494"/>
    <x v="1"/>
    <n v="11.120183860674473"/>
    <m/>
  </r>
  <r>
    <n v="2024"/>
    <n v="10645"/>
    <n v="3"/>
    <n v="20230200510800"/>
    <n v="1"/>
    <n v="3210.62"/>
    <n v="1"/>
    <n v="20230200510801"/>
    <n v="202302005108011"/>
    <n v="3210.62"/>
    <n v="53"/>
    <n v="1"/>
    <n v="52454.306467208873"/>
    <n v="12"/>
    <n v="68.318900803221936"/>
    <x v="0"/>
    <n v="10.86769771659708"/>
    <m/>
  </r>
  <r>
    <n v="2024"/>
    <n v="10658"/>
    <n v="3"/>
    <n v="20240300526300"/>
    <n v="1"/>
    <n v="3348.57"/>
    <n v="1"/>
    <n v="20240300526301"/>
    <n v="202403005263011"/>
    <n v="3348.57"/>
    <n v="42"/>
    <n v="2"/>
    <n v="77260.102338183147"/>
    <n v="14"/>
    <n v="68.185280348167069"/>
    <x v="1"/>
    <n v="11.254932960814051"/>
    <m/>
  </r>
  <r>
    <n v="2024"/>
    <n v="10659"/>
    <n v="3"/>
    <n v="20221203871800"/>
    <n v="1"/>
    <n v="2075.8000000000002"/>
    <n v="2"/>
    <n v="20221203871802"/>
    <n v="202212038718021"/>
    <n v="4973.3599999999997"/>
    <n v="54"/>
    <n v="1"/>
    <n v="50096.913061295301"/>
    <n v="12"/>
    <n v="70.48335222714087"/>
    <x v="0"/>
    <n v="10.821714669631632"/>
    <m/>
  </r>
  <r>
    <n v="2024"/>
    <n v="10708"/>
    <n v="3"/>
    <n v="0"/>
    <n v="1"/>
    <n v="2511.31"/>
    <n v="2"/>
    <n v="0"/>
    <n v="0"/>
    <n v="2404.85"/>
    <n v="29"/>
    <n v="1"/>
    <n v="55781.22250756342"/>
    <n v="12"/>
    <n v="69.25422584197841"/>
    <x v="0"/>
    <n v="10.929192577534421"/>
    <m/>
  </r>
  <r>
    <n v="2024"/>
    <n v="10750"/>
    <n v="3"/>
    <n v="0"/>
    <n v="1"/>
    <n v="3281.73"/>
    <n v="2"/>
    <n v="0"/>
    <n v="0"/>
    <n v="3281.73"/>
    <n v="37"/>
    <n v="2"/>
    <n v="93523.692628585661"/>
    <n v="16"/>
    <n v="69.172693313510635"/>
    <x v="1"/>
    <n v="11.445970080274328"/>
    <m/>
  </r>
  <r>
    <n v="2024"/>
    <n v="10754"/>
    <n v="3"/>
    <n v="0"/>
    <n v="1"/>
    <n v="1983.93"/>
    <n v="2"/>
    <n v="0"/>
    <n v="0"/>
    <n v="1983.93"/>
    <n v="32"/>
    <n v="1"/>
    <n v="48745.88393581166"/>
    <n v="12"/>
    <n v="66.730907103498097"/>
    <x v="0"/>
    <n v="10.794376040775489"/>
    <m/>
  </r>
  <r>
    <n v="2024"/>
    <n v="10755"/>
    <n v="3"/>
    <n v="0"/>
    <n v="1"/>
    <n v="2179.4699999999998"/>
    <n v="3"/>
    <n v="0"/>
    <n v="0"/>
    <n v="1826.74"/>
    <n v="38"/>
    <n v="2"/>
    <n v="51588.847998718957"/>
    <n v="12"/>
    <n v="68.63030506970324"/>
    <x v="0"/>
    <n v="10.851060804055651"/>
    <m/>
  </r>
  <r>
    <n v="2024"/>
    <n v="10810"/>
    <n v="3"/>
    <n v="20240300524600"/>
    <n v="1"/>
    <n v="5032.17"/>
    <n v="1"/>
    <n v="20240300524601"/>
    <n v="202403005246011"/>
    <n v="5032.17"/>
    <n v="28"/>
    <n v="1"/>
    <n v="53739.297649517161"/>
    <n v="12"/>
    <n v="69.581889203533521"/>
    <x v="0"/>
    <n v="10.89189981266683"/>
    <m/>
  </r>
  <r>
    <n v="2024"/>
    <n v="10825"/>
    <n v="3"/>
    <n v="20240100518800"/>
    <n v="1"/>
    <n v="2163.91"/>
    <n v="2"/>
    <n v="20240100518802"/>
    <n v="202401005188021"/>
    <n v="2163.91"/>
    <n v="27"/>
    <n v="1"/>
    <n v="52439.118545529811"/>
    <n v="12"/>
    <n v="68.350081403938205"/>
    <x v="0"/>
    <n v="10.867408128917331"/>
    <m/>
  </r>
  <r>
    <n v="2024"/>
    <n v="10829"/>
    <n v="3"/>
    <n v="20231200520900"/>
    <n v="1"/>
    <n v="2190.16"/>
    <n v="1"/>
    <n v="20231200520901"/>
    <n v="202312005209012"/>
    <n v="2190.16"/>
    <n v="53"/>
    <n v="2"/>
    <n v="98813.617754738036"/>
    <n v="16"/>
    <n v="70.839547235247267"/>
    <x v="1"/>
    <n v="11.500990705763757"/>
    <m/>
  </r>
  <r>
    <n v="2024"/>
    <n v="10867"/>
    <n v="3"/>
    <n v="0"/>
    <n v="1"/>
    <n v="3035.39"/>
    <n v="2"/>
    <n v="0"/>
    <n v="0"/>
    <n v="3035.39"/>
    <n v="48"/>
    <n v="1"/>
    <n v="52219.337186925826"/>
    <n v="12"/>
    <n v="69.575327097116713"/>
    <x v="0"/>
    <n v="10.863208149467201"/>
    <m/>
  </r>
  <r>
    <n v="2024"/>
    <n v="10873"/>
    <n v="3"/>
    <n v="0"/>
    <n v="1"/>
    <n v="2593.79"/>
    <n v="2"/>
    <n v="0"/>
    <n v="0"/>
    <n v="3036.37"/>
    <n v="25"/>
    <n v="2"/>
    <n v="98344.437324106606"/>
    <n v="16"/>
    <n v="67.262054380956087"/>
    <x v="1"/>
    <n v="11.496231262218712"/>
    <m/>
  </r>
  <r>
    <n v="2024"/>
    <n v="10933"/>
    <n v="3"/>
    <n v="20240300529300"/>
    <n v="1"/>
    <n v="3044.73"/>
    <n v="2"/>
    <n v="20240300529302"/>
    <n v="202403005293021"/>
    <n v="3044.73"/>
    <n v="34"/>
    <n v="2"/>
    <n v="94113.052867560269"/>
    <n v="16"/>
    <n v="71.297229931019629"/>
    <x v="1"/>
    <n v="11.452252028680215"/>
    <m/>
  </r>
  <r>
    <n v="2024"/>
    <n v="10950"/>
    <n v="3"/>
    <n v="20231200521000"/>
    <n v="1"/>
    <n v="4769.07"/>
    <n v="2"/>
    <n v="20231200521002"/>
    <n v="202312005210021"/>
    <n v="4769.07"/>
    <n v="56"/>
    <n v="1"/>
    <n v="69525.515710720909"/>
    <n v="14"/>
    <n v="69.008647068088706"/>
    <x v="1"/>
    <n v="11.149449096704586"/>
    <m/>
  </r>
  <r>
    <n v="2024"/>
    <n v="11055"/>
    <n v="3"/>
    <n v="0"/>
    <n v="1"/>
    <n v="2723.03"/>
    <n v="3"/>
    <n v="0"/>
    <n v="0"/>
    <n v="2550.5700000000002"/>
    <n v="31"/>
    <n v="2"/>
    <n v="96128.334510886969"/>
    <n v="16"/>
    <n v="67.750433782070118"/>
    <x v="1"/>
    <n v="11.473439395526306"/>
    <m/>
  </r>
  <r>
    <n v="2024"/>
    <n v="11082"/>
    <n v="3"/>
    <n v="0"/>
    <n v="1"/>
    <n v="3020.49"/>
    <n v="1"/>
    <n v="0"/>
    <n v="0"/>
    <n v="3020.49"/>
    <n v="55"/>
    <n v="1"/>
    <n v="113970.07620196242"/>
    <n v="18"/>
    <n v="68.379745060907595"/>
    <x v="2"/>
    <n v="11.643691203463776"/>
    <m/>
  </r>
  <r>
    <n v="2024"/>
    <n v="11083"/>
    <n v="3"/>
    <n v="0"/>
    <n v="1"/>
    <n v="2888.22"/>
    <n v="2"/>
    <n v="0"/>
    <n v="0"/>
    <n v="2888.22"/>
    <n v="55"/>
    <n v="2"/>
    <n v="116073.71025041628"/>
    <n v="18"/>
    <n v="71.485583410640373"/>
    <x v="2"/>
    <n v="11.661980701479557"/>
    <m/>
  </r>
  <r>
    <n v="2024"/>
    <n v="11102"/>
    <n v="3"/>
    <n v="20240300520600"/>
    <n v="1"/>
    <n v="4998.92"/>
    <n v="3"/>
    <n v="20240300520603"/>
    <n v="202403005206031"/>
    <n v="4573.66"/>
    <n v="32"/>
    <n v="1"/>
    <n v="54790.563248012986"/>
    <n v="12"/>
    <n v="72.97573636497745"/>
    <x v="0"/>
    <n v="10.911273254603968"/>
    <m/>
  </r>
  <r>
    <n v="2024"/>
    <n v="11204"/>
    <n v="3"/>
    <n v="0"/>
    <n v="1"/>
    <n v="2711.72"/>
    <n v="2"/>
    <n v="0"/>
    <n v="0"/>
    <n v="2711.72"/>
    <n v="38"/>
    <n v="2"/>
    <n v="90050.654637981657"/>
    <n v="16"/>
    <n v="71.549596592778826"/>
    <x v="1"/>
    <n v="11.408127620294298"/>
    <m/>
  </r>
  <r>
    <n v="2024"/>
    <n v="11229"/>
    <n v="3"/>
    <n v="0"/>
    <n v="1"/>
    <n v="2631.72"/>
    <n v="2"/>
    <n v="0"/>
    <n v="0"/>
    <n v="2631.72"/>
    <n v="32"/>
    <n v="2"/>
    <n v="50180.079719766953"/>
    <n v="12"/>
    <n v="72.209359081860086"/>
    <x v="0"/>
    <n v="10.823373408595256"/>
    <m/>
  </r>
  <r>
    <n v="2024"/>
    <n v="11243"/>
    <n v="3"/>
    <n v="20240300520900"/>
    <n v="1"/>
    <n v="4798.17"/>
    <n v="1"/>
    <n v="20240300520901"/>
    <n v="202403005209011"/>
    <n v="4798.17"/>
    <n v="38"/>
    <n v="1"/>
    <n v="91827.845121553284"/>
    <n v="16"/>
    <n v="67.300812781797632"/>
    <x v="1"/>
    <n v="11.427670854379427"/>
    <m/>
  </r>
  <r>
    <n v="2024"/>
    <n v="11259"/>
    <n v="3"/>
    <n v="20240200526500"/>
    <n v="1"/>
    <n v="4957.17"/>
    <n v="1"/>
    <n v="20240200526501"/>
    <n v="202402005265011"/>
    <n v="4957.17"/>
    <n v="56"/>
    <n v="2"/>
    <n v="92977.936156339856"/>
    <n v="16"/>
    <n v="68.982353310725131"/>
    <x v="1"/>
    <n v="11.440117498357441"/>
    <m/>
  </r>
  <r>
    <n v="2024"/>
    <n v="11300"/>
    <n v="3"/>
    <n v="20240300529600"/>
    <n v="1"/>
    <n v="4998.92"/>
    <n v="2"/>
    <n v="20240300529602"/>
    <n v="202403005296021"/>
    <n v="4998.92"/>
    <n v="64"/>
    <n v="1"/>
    <n v="102754.84486869986"/>
    <n v="16"/>
    <n v="69.555181612602269"/>
    <x v="1"/>
    <n v="11.540101283253671"/>
    <m/>
  </r>
  <r>
    <n v="2024"/>
    <n v="11448"/>
    <n v="3"/>
    <n v="0"/>
    <n v="1"/>
    <n v="3186.31"/>
    <n v="1"/>
    <n v="0"/>
    <n v="0"/>
    <n v="3186.31"/>
    <n v="32"/>
    <n v="1"/>
    <n v="92657.911047228714"/>
    <n v="16"/>
    <n v="71.270787298445796"/>
    <x v="1"/>
    <n v="11.436669614438818"/>
    <m/>
  </r>
  <r>
    <n v="2024"/>
    <n v="11484"/>
    <n v="3"/>
    <n v="20230100529500"/>
    <n v="1"/>
    <n v="4257.6400000000003"/>
    <n v="2"/>
    <n v="20230100529502"/>
    <n v="202301005295021"/>
    <n v="4966.0200000000004"/>
    <n v="54"/>
    <n v="2"/>
    <n v="70611.156064954921"/>
    <n v="14"/>
    <n v="71.374792617147705"/>
    <x v="1"/>
    <n v="11.164943428915025"/>
    <m/>
  </r>
  <r>
    <n v="2024"/>
    <n v="11502"/>
    <n v="3"/>
    <n v="20240100526000"/>
    <n v="1"/>
    <n v="4358.71"/>
    <n v="1"/>
    <n v="20240100526001"/>
    <n v="202401005260011"/>
    <n v="4358.71"/>
    <n v="32"/>
    <n v="2"/>
    <n v="76523.970333616133"/>
    <n v="14"/>
    <n v="69.946843699205687"/>
    <x v="1"/>
    <n v="11.245359308428952"/>
    <m/>
  </r>
  <r>
    <n v="2024"/>
    <n v="11540"/>
    <n v="3"/>
    <n v="20240100526200"/>
    <n v="1"/>
    <n v="2125.12"/>
    <n v="1"/>
    <n v="20240100526201"/>
    <n v="202401005262011"/>
    <n v="2125.12"/>
    <n v="26"/>
    <n v="2"/>
    <n v="69051.191199085486"/>
    <n v="14"/>
    <n v="67.923501138756464"/>
    <x v="1"/>
    <n v="11.142603409942591"/>
    <m/>
  </r>
  <r>
    <n v="2024"/>
    <n v="11610"/>
    <n v="3"/>
    <n v="20221203973300"/>
    <n v="1"/>
    <n v="2117.04"/>
    <n v="2"/>
    <n v="20221203973302"/>
    <n v="202212039733021"/>
    <n v="2117.04"/>
    <n v="33"/>
    <n v="1"/>
    <n v="92256.369768731063"/>
    <n v="16"/>
    <n v="73.22033425153046"/>
    <x v="1"/>
    <n v="11.432326608502537"/>
    <m/>
  </r>
  <r>
    <n v="2024"/>
    <n v="11611"/>
    <n v="3"/>
    <n v="20230200519900"/>
    <n v="1"/>
    <n v="2443.5"/>
    <n v="1"/>
    <n v="20230200519901"/>
    <n v="202302005199011"/>
    <n v="2443.5"/>
    <n v="43"/>
    <n v="2"/>
    <n v="98401.17768396459"/>
    <n v="16"/>
    <n v="71.177138376628619"/>
    <x v="1"/>
    <n v="11.496808051301699"/>
    <m/>
  </r>
  <r>
    <n v="2024"/>
    <n v="11624"/>
    <n v="3"/>
    <n v="20231200526500"/>
    <n v="1"/>
    <n v="3158.09"/>
    <n v="2"/>
    <n v="20231200526502"/>
    <n v="202312005265021"/>
    <n v="2428"/>
    <n v="60"/>
    <n v="2"/>
    <n v="94920.686644507077"/>
    <n v="16"/>
    <n v="67.190268957533249"/>
    <x v="1"/>
    <n v="11.460796944452181"/>
    <m/>
  </r>
  <r>
    <n v="2024"/>
    <n v="11724"/>
    <n v="3"/>
    <n v="0"/>
    <n v="1"/>
    <n v="3757.58"/>
    <n v="1"/>
    <n v="0"/>
    <n v="0"/>
    <n v="3757.58"/>
    <n v="35"/>
    <n v="1"/>
    <n v="77512.33574096713"/>
    <n v="14"/>
    <n v="68.7311097758203"/>
    <x v="1"/>
    <n v="11.258192373526292"/>
    <m/>
  </r>
  <r>
    <n v="2024"/>
    <n v="11740"/>
    <n v="3"/>
    <n v="0"/>
    <n v="1"/>
    <n v="2007.42"/>
    <n v="2"/>
    <n v="0"/>
    <n v="0"/>
    <n v="2007.42"/>
    <n v="42"/>
    <n v="1"/>
    <n v="51749.084014542786"/>
    <n v="12"/>
    <n v="68.999594637386153"/>
    <x v="0"/>
    <n v="10.854162010768894"/>
    <m/>
  </r>
  <r>
    <n v="2024"/>
    <n v="11781"/>
    <n v="3"/>
    <n v="20230401425500"/>
    <n v="1"/>
    <n v="2224.8000000000002"/>
    <n v="2"/>
    <n v="20230401425502"/>
    <n v="202304014255021"/>
    <n v="1994.88"/>
    <n v="44"/>
    <n v="2"/>
    <n v="55102.906590829356"/>
    <n v="12"/>
    <n v="67.909843433619884"/>
    <x v="0"/>
    <n v="10.916957744944435"/>
    <m/>
  </r>
  <r>
    <n v="2024"/>
    <n v="11859"/>
    <n v="3"/>
    <n v="20231200529600"/>
    <n v="1"/>
    <n v="2904.56"/>
    <n v="1"/>
    <n v="20231200529601"/>
    <n v="202312005296011"/>
    <n v="2904.56"/>
    <n v="58"/>
    <n v="1"/>
    <n v="37688.251556416071"/>
    <n v="11"/>
    <n v="68.091861625059579"/>
    <x v="0"/>
    <n v="10.537103695066158"/>
    <m/>
  </r>
  <r>
    <n v="2024"/>
    <n v="11902"/>
    <n v="3"/>
    <n v="20240300536400"/>
    <n v="1"/>
    <n v="2350.7600000000002"/>
    <n v="1"/>
    <n v="20240300536401"/>
    <n v="202403005364011"/>
    <n v="2350.7600000000002"/>
    <n v="43"/>
    <n v="2"/>
    <n v="71849.896699285731"/>
    <n v="14"/>
    <n v="68.389954714126233"/>
    <x v="1"/>
    <n v="11.182334453778729"/>
    <m/>
  </r>
  <r>
    <n v="2024"/>
    <n v="11921"/>
    <n v="3"/>
    <n v="0"/>
    <n v="1"/>
    <n v="2909.89"/>
    <n v="1"/>
    <n v="0"/>
    <n v="0"/>
    <n v="2909.89"/>
    <n v="33"/>
    <n v="2"/>
    <n v="100485.18960222685"/>
    <n v="16"/>
    <n v="73.037538422707939"/>
    <x v="1"/>
    <n v="11.517765628479642"/>
    <m/>
  </r>
  <r>
    <n v="2024"/>
    <n v="11970"/>
    <n v="3"/>
    <n v="20240200531800"/>
    <n v="1"/>
    <n v="2977.33"/>
    <n v="3"/>
    <n v="20240200531804"/>
    <n v="202402005318042"/>
    <n v="3687.98"/>
    <n v="30"/>
    <n v="2"/>
    <n v="47664.642142799094"/>
    <n v="12"/>
    <n v="71.277396625607253"/>
    <x v="0"/>
    <n v="10.771945147143262"/>
    <m/>
  </r>
  <r>
    <n v="2024"/>
    <n v="12082"/>
    <n v="3"/>
    <n v="0"/>
    <n v="1"/>
    <n v="3565.65"/>
    <n v="1"/>
    <n v="0"/>
    <n v="0"/>
    <n v="3565.65"/>
    <n v="25"/>
    <n v="1"/>
    <n v="99142.023864378323"/>
    <n v="16"/>
    <n v="71.073414878174532"/>
    <x v="1"/>
    <n v="11.504308685572152"/>
    <m/>
  </r>
  <r>
    <n v="2024"/>
    <n v="12201"/>
    <n v="3"/>
    <n v="0"/>
    <n v="1"/>
    <n v="3073.61"/>
    <n v="1"/>
    <n v="0"/>
    <n v="0"/>
    <n v="3073.61"/>
    <n v="25"/>
    <n v="2"/>
    <n v="78436.036979671713"/>
    <n v="14"/>
    <n v="69.928049779803374"/>
    <x v="1"/>
    <n v="11.270038756082295"/>
    <m/>
  </r>
  <r>
    <n v="2024"/>
    <n v="12253"/>
    <n v="3"/>
    <n v="0"/>
    <n v="1"/>
    <n v="2195.39"/>
    <n v="1"/>
    <n v="0"/>
    <n v="0"/>
    <n v="2195.39"/>
    <n v="39"/>
    <n v="2"/>
    <n v="86811.251208456466"/>
    <n v="16"/>
    <n v="68.985889228377616"/>
    <x v="1"/>
    <n v="11.371491514465449"/>
    <m/>
  </r>
  <r>
    <n v="2024"/>
    <n v="12254"/>
    <n v="3"/>
    <n v="0"/>
    <n v="1"/>
    <n v="2338.59"/>
    <n v="1"/>
    <n v="0"/>
    <n v="0"/>
    <n v="2338.59"/>
    <n v="46"/>
    <n v="1"/>
    <n v="97422.052175277393"/>
    <n v="16"/>
    <n v="68.313052975028782"/>
    <x v="1"/>
    <n v="11.486807872374523"/>
    <m/>
  </r>
  <r>
    <n v="2024"/>
    <n v="12298"/>
    <n v="3"/>
    <n v="0"/>
    <n v="1"/>
    <n v="2310.9699999999998"/>
    <n v="2"/>
    <n v="0"/>
    <n v="0"/>
    <n v="2310.9699999999998"/>
    <n v="43"/>
    <n v="2"/>
    <n v="43921.255189713993"/>
    <n v="11"/>
    <n v="69.540311060877357"/>
    <x v="0"/>
    <n v="10.690153654775814"/>
    <m/>
  </r>
  <r>
    <n v="2024"/>
    <n v="12446"/>
    <n v="3"/>
    <n v="20240100672800"/>
    <n v="1"/>
    <n v="4244.42"/>
    <n v="1"/>
    <n v="20240100672801"/>
    <n v="202401006728011"/>
    <n v="4244.42"/>
    <n v="27"/>
    <n v="1"/>
    <n v="93064.498722390723"/>
    <n v="16"/>
    <n v="71.758326935114326"/>
    <x v="1"/>
    <n v="11.441048066400738"/>
    <m/>
  </r>
  <r>
    <n v="2024"/>
    <n v="12446"/>
    <n v="3"/>
    <n v="20240100672800"/>
    <n v="1"/>
    <n v="4244.42"/>
    <n v="2"/>
    <n v="20240100672802"/>
    <n v="202401006728021"/>
    <n v="4244.42"/>
    <n v="29"/>
    <n v="2"/>
    <n v="51325.531691730728"/>
    <n v="12"/>
    <n v="67.485273714923608"/>
    <x v="0"/>
    <n v="10.845943601146301"/>
    <m/>
  </r>
  <r>
    <n v="2024"/>
    <n v="12482"/>
    <n v="3"/>
    <n v="0"/>
    <n v="1"/>
    <n v="2331.15"/>
    <n v="2"/>
    <n v="0"/>
    <n v="0"/>
    <n v="2331.15"/>
    <n v="48"/>
    <n v="1"/>
    <n v="54374.548013333391"/>
    <n v="12"/>
    <n v="66.046890272989259"/>
    <x v="0"/>
    <n v="10.90365145595797"/>
    <m/>
  </r>
  <r>
    <n v="2024"/>
    <n v="12537"/>
    <n v="3"/>
    <n v="0"/>
    <n v="1"/>
    <n v="3194.62"/>
    <n v="2"/>
    <n v="0"/>
    <n v="0"/>
    <n v="3194.62"/>
    <n v="48"/>
    <n v="1"/>
    <n v="51687.393174239856"/>
    <n v="12"/>
    <n v="67.06148588806974"/>
    <x v="0"/>
    <n v="10.852969185001925"/>
    <m/>
  </r>
  <r>
    <n v="2024"/>
    <n v="12547"/>
    <n v="3"/>
    <n v="20240100673500"/>
    <n v="1"/>
    <n v="4316.26"/>
    <n v="2"/>
    <n v="20240100673502"/>
    <n v="202401006735021"/>
    <n v="4316.26"/>
    <n v="51"/>
    <n v="2"/>
    <n v="98907.697343045176"/>
    <n v="16"/>
    <n v="67.672134029364059"/>
    <x v="1"/>
    <n v="11.501942344137804"/>
    <m/>
  </r>
  <r>
    <n v="2024"/>
    <n v="12556"/>
    <n v="3"/>
    <n v="20231200681800"/>
    <n v="1"/>
    <n v="1738.85"/>
    <n v="1"/>
    <n v="20231200681801"/>
    <n v="202312006818011"/>
    <n v="1738.85"/>
    <n v="64"/>
    <n v="1"/>
    <n v="33533.790622888737"/>
    <n v="10"/>
    <n v="71.235632027801358"/>
    <x v="0"/>
    <n v="10.420308884752155"/>
    <m/>
  </r>
  <r>
    <n v="2024"/>
    <n v="12601"/>
    <n v="3"/>
    <n v="0"/>
    <n v="1"/>
    <n v="2579.0100000000002"/>
    <n v="2"/>
    <n v="0"/>
    <n v="0"/>
    <n v="2579.0100000000002"/>
    <n v="44"/>
    <n v="2"/>
    <n v="50589.322788147649"/>
    <n v="12"/>
    <n v="71.442544024482174"/>
    <x v="0"/>
    <n v="10.831495820917429"/>
    <m/>
  </r>
  <r>
    <n v="2024"/>
    <n v="12602"/>
    <n v="3"/>
    <n v="0"/>
    <n v="1"/>
    <n v="2365.89"/>
    <n v="3"/>
    <n v="0"/>
    <n v="0"/>
    <n v="2365.89"/>
    <n v="46"/>
    <n v="1"/>
    <n v="74790.25907811342"/>
    <n v="14"/>
    <n v="69.218245076552563"/>
    <x v="1"/>
    <n v="11.222442929253967"/>
    <m/>
  </r>
  <r>
    <n v="2024"/>
    <n v="12672"/>
    <n v="3"/>
    <n v="20240200679800"/>
    <n v="1"/>
    <n v="1778.65"/>
    <n v="2"/>
    <n v="20240200679804"/>
    <n v="202402006798041"/>
    <n v="1778.65"/>
    <n v="29"/>
    <n v="2"/>
    <n v="58095.548779369463"/>
    <n v="12"/>
    <n v="67.664413834881714"/>
    <x v="0"/>
    <n v="10.969844326813321"/>
    <m/>
  </r>
  <r>
    <n v="2024"/>
    <n v="12692"/>
    <n v="3"/>
    <n v="0"/>
    <n v="1"/>
    <n v="2258.1999999999998"/>
    <n v="2"/>
    <n v="0"/>
    <n v="0"/>
    <n v="2258.1999999999998"/>
    <n v="37"/>
    <n v="1"/>
    <n v="76455.373415289185"/>
    <n v="14"/>
    <n v="72.639513321280148"/>
    <x v="1"/>
    <n v="11.244462495548946"/>
    <m/>
  </r>
  <r>
    <n v="2024"/>
    <n v="12781"/>
    <n v="3"/>
    <n v="20240200681200"/>
    <n v="1"/>
    <n v="4232.67"/>
    <n v="1"/>
    <n v="20240200681201"/>
    <n v="202402006812011"/>
    <n v="4232.67"/>
    <n v="51"/>
    <n v="2"/>
    <n v="92705.974341138601"/>
    <n v="16"/>
    <n v="72.982808745112706"/>
    <x v="1"/>
    <n v="11.437188197601728"/>
    <m/>
  </r>
  <r>
    <n v="2024"/>
    <n v="12895"/>
    <n v="3"/>
    <n v="20240300685300"/>
    <n v="1"/>
    <n v="3900.93"/>
    <n v="2"/>
    <n v="20240300685302"/>
    <n v="202403006853021"/>
    <n v="3900.93"/>
    <n v="43"/>
    <n v="2"/>
    <n v="47520.463094021747"/>
    <n v="12"/>
    <n v="67.75993436023974"/>
    <x v="0"/>
    <n v="10.768915699233608"/>
    <m/>
  </r>
  <r>
    <n v="2024"/>
    <n v="13015"/>
    <n v="3"/>
    <n v="0"/>
    <n v="1"/>
    <n v="2686.59"/>
    <n v="1"/>
    <n v="0"/>
    <n v="0"/>
    <n v="2686.59"/>
    <n v="37"/>
    <n v="2"/>
    <n v="119260.78916351788"/>
    <n v="18"/>
    <n v="70.903931169966626"/>
    <x v="2"/>
    <n v="11.689067879823725"/>
    <m/>
  </r>
  <r>
    <n v="2024"/>
    <n v="13018"/>
    <n v="3"/>
    <n v="0"/>
    <n v="1"/>
    <n v="3803.81"/>
    <n v="2"/>
    <n v="0"/>
    <n v="0"/>
    <n v="4874.38"/>
    <n v="29"/>
    <n v="2"/>
    <n v="95389.265499614979"/>
    <n v="16"/>
    <n v="70.269607069419976"/>
    <x v="1"/>
    <n v="11.465721330137022"/>
    <m/>
  </r>
  <r>
    <n v="2024"/>
    <n v="13026"/>
    <n v="3"/>
    <n v="0"/>
    <n v="1"/>
    <n v="3179.06"/>
    <n v="1"/>
    <n v="0"/>
    <n v="0"/>
    <n v="3179.06"/>
    <n v="47"/>
    <n v="2"/>
    <n v="114522.18686226189"/>
    <n v="18"/>
    <n v="74.892531373649646"/>
    <x v="2"/>
    <n v="11.648523854927927"/>
    <m/>
  </r>
  <r>
    <n v="2024"/>
    <n v="13028"/>
    <n v="3"/>
    <n v="0"/>
    <n v="1"/>
    <n v="2568.88"/>
    <n v="2"/>
    <n v="0"/>
    <n v="0"/>
    <n v="2568.88"/>
    <n v="55"/>
    <n v="2"/>
    <n v="73683.348919366646"/>
    <n v="14"/>
    <n v="69.765733010696891"/>
    <x v="1"/>
    <n v="11.207532122113513"/>
    <m/>
  </r>
  <r>
    <n v="2024"/>
    <n v="13042"/>
    <n v="3"/>
    <n v="20240100682200"/>
    <n v="1"/>
    <n v="5378.09"/>
    <n v="2"/>
    <n v="20240100682202"/>
    <n v="202401006822021"/>
    <n v="5378.09"/>
    <n v="48"/>
    <n v="1"/>
    <n v="74347.473171523627"/>
    <n v="14"/>
    <n v="69.708598413680477"/>
    <x v="1"/>
    <n v="11.216504965722663"/>
    <m/>
  </r>
  <r>
    <n v="2024"/>
    <n v="13116"/>
    <n v="3"/>
    <n v="0"/>
    <n v="1"/>
    <n v="3238.73"/>
    <n v="4"/>
    <n v="0"/>
    <n v="0"/>
    <n v="3238.73"/>
    <n v="51"/>
    <n v="2"/>
    <n v="115074.4220850993"/>
    <n v="18"/>
    <n v="73.267097950919919"/>
    <x v="2"/>
    <n v="11.653334346601133"/>
    <m/>
  </r>
  <r>
    <n v="2024"/>
    <n v="13221"/>
    <n v="3"/>
    <n v="20240300686600"/>
    <n v="1"/>
    <n v="5482.93"/>
    <n v="3"/>
    <n v="20240300686602"/>
    <n v="202403006866021"/>
    <n v="5033.53"/>
    <n v="44"/>
    <n v="2"/>
    <n v="73658.167217844413"/>
    <n v="14"/>
    <n v="68.531594890818397"/>
    <x v="1"/>
    <n v="11.207190308041993"/>
    <m/>
  </r>
  <r>
    <n v="2024"/>
    <n v="13257"/>
    <n v="3"/>
    <n v="20230100688600"/>
    <n v="1"/>
    <n v="5586.72"/>
    <n v="1"/>
    <n v="20230100688601"/>
    <n v="202301006886011"/>
    <n v="5586.72"/>
    <n v="55"/>
    <n v="1"/>
    <n v="116505.67894566129"/>
    <n v="18"/>
    <n v="69.406747557985639"/>
    <x v="2"/>
    <n v="11.665695297114519"/>
    <m/>
  </r>
  <r>
    <n v="2024"/>
    <n v="13296"/>
    <n v="3"/>
    <n v="20221205177100"/>
    <n v="1"/>
    <n v="6341.79"/>
    <n v="4"/>
    <n v="20221205177102"/>
    <n v="202212051771021"/>
    <n v="6341.79"/>
    <n v="33"/>
    <n v="1"/>
    <n v="74534.066489009288"/>
    <n v="14"/>
    <n v="68.932719954322835"/>
    <x v="1"/>
    <n v="11.219011568161207"/>
    <m/>
  </r>
  <r>
    <n v="2024"/>
    <n v="13359"/>
    <n v="3"/>
    <n v="20221205093800"/>
    <n v="1"/>
    <n v="3444.41"/>
    <n v="1"/>
    <n v="20221205093801"/>
    <n v="202212050938011"/>
    <n v="3444.41"/>
    <n v="42"/>
    <n v="2"/>
    <n v="77221.084448896174"/>
    <n v="14"/>
    <n v="72.62542709466328"/>
    <x v="1"/>
    <n v="11.254427813346865"/>
    <m/>
  </r>
  <r>
    <n v="2024"/>
    <n v="13470"/>
    <n v="3"/>
    <n v="20240200688600"/>
    <n v="1"/>
    <n v="5538.53"/>
    <n v="1"/>
    <n v="20240200688601"/>
    <n v="202402006886011"/>
    <n v="5538.53"/>
    <n v="46"/>
    <n v="1"/>
    <n v="91613.239087509617"/>
    <n v="16"/>
    <n v="73.176606113374902"/>
    <x v="1"/>
    <n v="11.425331071741578"/>
    <m/>
  </r>
  <r>
    <n v="2024"/>
    <n v="13482"/>
    <n v="3"/>
    <n v="20230200680600"/>
    <n v="1"/>
    <n v="3428.44"/>
    <n v="1"/>
    <n v="20230200680601"/>
    <n v="202302006806011"/>
    <n v="3428.44"/>
    <n v="60"/>
    <n v="2"/>
    <n v="53365.057236232955"/>
    <n v="12"/>
    <n v="70.444585850371965"/>
    <x v="0"/>
    <n v="10.884911451890035"/>
    <m/>
  </r>
  <r>
    <n v="2024"/>
    <n v="13636"/>
    <n v="3"/>
    <n v="0"/>
    <n v="1"/>
    <n v="3036.71"/>
    <n v="5"/>
    <n v="0"/>
    <n v="0"/>
    <n v="3097.85"/>
    <n v="29"/>
    <n v="2"/>
    <n v="50081.431488954302"/>
    <n v="12"/>
    <n v="67.036031587242661"/>
    <x v="0"/>
    <n v="10.821405589410078"/>
    <m/>
  </r>
  <r>
    <n v="2024"/>
    <n v="13763"/>
    <n v="3"/>
    <n v="20240100685200"/>
    <n v="1"/>
    <n v="3521.42"/>
    <n v="2"/>
    <n v="20240100685202"/>
    <n v="202401006852021"/>
    <n v="4387.75"/>
    <n v="50"/>
    <n v="2"/>
    <n v="46030.33993505362"/>
    <n v="12"/>
    <n v="68.169717756064173"/>
    <x v="0"/>
    <n v="10.737056021860134"/>
    <m/>
  </r>
  <r>
    <n v="2024"/>
    <n v="13788"/>
    <n v="3"/>
    <n v="20240100686900"/>
    <n v="1"/>
    <n v="4371.88"/>
    <n v="2"/>
    <n v="20240100686902"/>
    <n v="202401006869021"/>
    <n v="4371.88"/>
    <n v="28"/>
    <n v="1"/>
    <n v="52573.065618118701"/>
    <n v="12"/>
    <n v="68.267153522446705"/>
    <x v="0"/>
    <n v="10.869959207086016"/>
    <m/>
  </r>
  <r>
    <n v="2024"/>
    <n v="13842"/>
    <n v="3"/>
    <n v="20240100686200"/>
    <n v="1"/>
    <n v="4371.88"/>
    <n v="2"/>
    <n v="20240100686202"/>
    <n v="202401006862021"/>
    <n v="4371.88"/>
    <n v="25"/>
    <n v="2"/>
    <n v="96887.866224695143"/>
    <n v="16"/>
    <n v="72.514550505324166"/>
    <x v="1"/>
    <n v="11.481309570478844"/>
    <m/>
  </r>
  <r>
    <n v="2024"/>
    <n v="13877"/>
    <n v="3"/>
    <n v="0"/>
    <n v="1"/>
    <n v="2663.51"/>
    <n v="1"/>
    <n v="0"/>
    <n v="0"/>
    <n v="2663.51"/>
    <n v="35"/>
    <n v="2"/>
    <n v="92335.735029903328"/>
    <n v="16"/>
    <n v="70.771895515841607"/>
    <x v="1"/>
    <n v="11.43318650731727"/>
    <m/>
  </r>
  <r>
    <n v="2024"/>
    <n v="13939"/>
    <n v="3"/>
    <n v="0"/>
    <n v="1"/>
    <n v="2283.2600000000002"/>
    <n v="1"/>
    <n v="0"/>
    <n v="0"/>
    <n v="2283.2600000000002"/>
    <n v="51"/>
    <n v="2"/>
    <n v="73415.887943130001"/>
    <n v="14"/>
    <n v="72.524159204924089"/>
    <x v="1"/>
    <n v="11.203895648170045"/>
    <m/>
  </r>
  <r>
    <n v="2024"/>
    <n v="14017"/>
    <n v="3"/>
    <n v="20240204219200"/>
    <n v="1"/>
    <n v="2396.61"/>
    <n v="1"/>
    <n v="20240204219204"/>
    <n v="202402042192041"/>
    <n v="2396.61"/>
    <n v="45"/>
    <n v="1"/>
    <n v="76882.371032244118"/>
    <n v="14"/>
    <n v="70.991787698897554"/>
    <x v="1"/>
    <n v="11.25003188385857"/>
    <m/>
  </r>
  <r>
    <n v="2024"/>
    <n v="14063"/>
    <n v="3"/>
    <n v="20230200687200"/>
    <n v="1"/>
    <n v="4147.93"/>
    <n v="2"/>
    <n v="20230200687202"/>
    <n v="202302006872021"/>
    <n v="7176.39"/>
    <n v="55"/>
    <n v="1"/>
    <n v="50454.786766318866"/>
    <n v="12"/>
    <n v="67.8449165700425"/>
    <x v="0"/>
    <n v="10.828832902674634"/>
    <m/>
  </r>
  <r>
    <n v="2024"/>
    <n v="14150"/>
    <n v="3"/>
    <n v="20240100690300"/>
    <n v="1"/>
    <n v="3713.98"/>
    <n v="1"/>
    <n v="20240100690301"/>
    <n v="202401006903011"/>
    <n v="3713.98"/>
    <n v="38"/>
    <n v="1"/>
    <n v="96214.9451506037"/>
    <n v="16"/>
    <n v="70.482941510363148"/>
    <x v="1"/>
    <n v="11.474339979583341"/>
    <m/>
  </r>
  <r>
    <n v="2024"/>
    <n v="14184"/>
    <n v="3"/>
    <n v="0"/>
    <n v="1"/>
    <n v="2431.11"/>
    <n v="1"/>
    <n v="0"/>
    <n v="0"/>
    <n v="2431.11"/>
    <n v="26"/>
    <n v="2"/>
    <n v="49955.814980170413"/>
    <n v="12"/>
    <n v="64.879546670223007"/>
    <x v="0"/>
    <n v="10.818894193320308"/>
    <m/>
  </r>
  <r>
    <n v="2024"/>
    <n v="14193"/>
    <n v="3"/>
    <n v="0"/>
    <n v="1"/>
    <n v="3084.38"/>
    <n v="1"/>
    <n v="0"/>
    <n v="0"/>
    <n v="3084.38"/>
    <n v="49"/>
    <n v="2"/>
    <n v="65198.328823232398"/>
    <n v="14"/>
    <n v="69.602389632856983"/>
    <x v="1"/>
    <n v="11.085189116040736"/>
    <m/>
  </r>
  <r>
    <n v="2024"/>
    <n v="14198"/>
    <n v="3"/>
    <n v="0"/>
    <n v="1"/>
    <n v="2744.26"/>
    <n v="2"/>
    <n v="0"/>
    <n v="0"/>
    <n v="2744.26"/>
    <n v="35"/>
    <n v="2"/>
    <n v="52659.606781242772"/>
    <n v="12"/>
    <n v="73.794256833914176"/>
    <x v="0"/>
    <n v="10.871603965898281"/>
    <m/>
  </r>
  <r>
    <n v="2024"/>
    <n v="14217"/>
    <n v="3"/>
    <n v="20240100690900"/>
    <n v="1"/>
    <n v="2240.11"/>
    <n v="2"/>
    <n v="20240100690902"/>
    <n v="202401006909021"/>
    <n v="2240.11"/>
    <n v="28"/>
    <n v="1"/>
    <n v="50742.612427558459"/>
    <n v="12"/>
    <n v="70.063307351533155"/>
    <x v="0"/>
    <n v="10.834521318378112"/>
    <m/>
  </r>
  <r>
    <n v="2024"/>
    <n v="14274"/>
    <n v="3"/>
    <n v="20240100692000"/>
    <n v="1"/>
    <n v="1923.04"/>
    <n v="2"/>
    <n v="20240100692002"/>
    <n v="202401006920021"/>
    <n v="1923.04"/>
    <n v="37"/>
    <n v="2"/>
    <n v="94569.749187658497"/>
    <n v="16"/>
    <n v="68.673318933069709"/>
    <x v="1"/>
    <n v="11.457092927871733"/>
    <m/>
  </r>
  <r>
    <n v="2024"/>
    <n v="14275"/>
    <n v="3"/>
    <n v="20230200690400"/>
    <n v="1"/>
    <n v="1897.46"/>
    <n v="4"/>
    <n v="20230200690405"/>
    <n v="202302006904052"/>
    <n v="1885"/>
    <n v="31"/>
    <n v="1"/>
    <n v="57371.747669428732"/>
    <n v="12"/>
    <n v="69.692985055200083"/>
    <x v="0"/>
    <n v="10.957307260256011"/>
    <m/>
  </r>
  <r>
    <n v="2024"/>
    <n v="14285"/>
    <n v="3"/>
    <n v="20240100691600"/>
    <n v="1"/>
    <n v="3803.52"/>
    <n v="3"/>
    <n v="20240100691603"/>
    <n v="202401006916031"/>
    <n v="4604.26"/>
    <n v="33"/>
    <n v="1"/>
    <n v="54401.376242779959"/>
    <n v="12"/>
    <n v="72.80172546114963"/>
    <x v="0"/>
    <n v="10.904144731104545"/>
    <m/>
  </r>
  <r>
    <n v="2024"/>
    <n v="14292"/>
    <n v="3"/>
    <n v="0"/>
    <n v="1"/>
    <n v="3144.12"/>
    <n v="1"/>
    <n v="0"/>
    <n v="0"/>
    <n v="3144.12"/>
    <n v="59"/>
    <n v="2"/>
    <n v="78781.533176918616"/>
    <n v="14"/>
    <n v="68.66614049480161"/>
    <x v="1"/>
    <n v="11.274433897834871"/>
    <m/>
  </r>
  <r>
    <n v="2024"/>
    <n v="14293"/>
    <n v="3"/>
    <n v="0"/>
    <n v="1"/>
    <n v="2516.3200000000002"/>
    <n v="4"/>
    <n v="0"/>
    <n v="0"/>
    <n v="2786.14"/>
    <n v="57"/>
    <n v="1"/>
    <n v="50119.652039295943"/>
    <n v="12"/>
    <n v="70.125864291711125"/>
    <x v="0"/>
    <n v="10.822168466433949"/>
    <m/>
  </r>
  <r>
    <n v="2024"/>
    <n v="14447"/>
    <n v="3"/>
    <n v="20230100632000"/>
    <n v="1"/>
    <n v="2390.91"/>
    <n v="1"/>
    <n v="20230100632001"/>
    <n v="202301006320011"/>
    <n v="2390.91"/>
    <n v="33"/>
    <n v="1"/>
    <n v="56652.122762801569"/>
    <n v="12"/>
    <n v="69.932363926649373"/>
    <x v="0"/>
    <n v="10.94468473729518"/>
    <m/>
  </r>
  <r>
    <n v="2024"/>
    <n v="14447"/>
    <n v="3"/>
    <n v="20230100632000"/>
    <n v="1"/>
    <n v="2390.91"/>
    <n v="2"/>
    <n v="20230100632002"/>
    <n v="202301006320021"/>
    <n v="2390.91"/>
    <n v="26"/>
    <n v="2"/>
    <n v="77049.846525962304"/>
    <n v="14"/>
    <n v="70.901442286862249"/>
    <x v="1"/>
    <n v="11.252207848870384"/>
    <m/>
  </r>
  <r>
    <n v="2024"/>
    <n v="14455"/>
    <n v="3"/>
    <n v="20240300628800"/>
    <n v="1"/>
    <n v="2500.4299999999998"/>
    <n v="1"/>
    <n v="20240300628801"/>
    <n v="202403006288011"/>
    <n v="2500.4299999999998"/>
    <n v="33"/>
    <n v="2"/>
    <n v="96031.389887498604"/>
    <n v="16"/>
    <n v="71.24208212557015"/>
    <x v="1"/>
    <n v="11.472430394999096"/>
    <m/>
  </r>
  <r>
    <n v="2024"/>
    <n v="14471"/>
    <n v="3"/>
    <n v="20240300627400"/>
    <n v="1"/>
    <n v="4087.42"/>
    <n v="1"/>
    <n v="20240300627401"/>
    <n v="202403006274011"/>
    <n v="4087.42"/>
    <n v="56"/>
    <n v="2"/>
    <n v="50917.772420551635"/>
    <n v="12"/>
    <n v="69.715689498507544"/>
    <x v="0"/>
    <n v="10.837967305063835"/>
    <m/>
  </r>
  <r>
    <n v="2024"/>
    <n v="14486"/>
    <n v="3"/>
    <n v="20230300620300"/>
    <n v="1"/>
    <n v="4925.6400000000003"/>
    <n v="2"/>
    <n v="20230300620302"/>
    <n v="202303006203021"/>
    <n v="4925.6400000000003"/>
    <n v="25"/>
    <n v="2"/>
    <n v="90530.722061916895"/>
    <n v="16"/>
    <n v="68.569204155763714"/>
    <x v="1"/>
    <n v="11.413444542378437"/>
    <m/>
  </r>
  <r>
    <n v="2024"/>
    <n v="14528"/>
    <n v="3"/>
    <n v="0"/>
    <n v="1"/>
    <n v="3242.7"/>
    <n v="1"/>
    <n v="0"/>
    <n v="0"/>
    <n v="3242.7"/>
    <n v="29"/>
    <n v="1"/>
    <n v="36356.858941485312"/>
    <n v="10"/>
    <n v="69.053503492751986"/>
    <x v="0"/>
    <n v="10.50113815681185"/>
    <m/>
  </r>
  <r>
    <n v="2024"/>
    <n v="14655"/>
    <n v="3"/>
    <n v="0"/>
    <n v="1"/>
    <n v="2212.56"/>
    <n v="4"/>
    <n v="0"/>
    <n v="0"/>
    <n v="2900.52"/>
    <n v="38"/>
    <n v="1"/>
    <n v="80215.40995891366"/>
    <n v="14"/>
    <n v="67.988550484344827"/>
    <x v="1"/>
    <n v="11.292470919523392"/>
    <m/>
  </r>
  <r>
    <n v="2024"/>
    <n v="14678"/>
    <n v="3"/>
    <n v="20240300628300"/>
    <n v="1"/>
    <n v="2500.4299999999998"/>
    <n v="5"/>
    <n v="20240300628302"/>
    <n v="202403006283021"/>
    <n v="2857.78"/>
    <n v="35"/>
    <n v="1"/>
    <n v="52126.555505925331"/>
    <n v="12"/>
    <n v="69.60253229813901"/>
    <x v="0"/>
    <n v="10.861429800496138"/>
    <m/>
  </r>
  <r>
    <n v="2024"/>
    <n v="14682"/>
    <n v="3"/>
    <n v="20231200628600"/>
    <n v="1"/>
    <n v="3686.09"/>
    <n v="1"/>
    <n v="20231200628601"/>
    <n v="202312006286011"/>
    <n v="3686.09"/>
    <n v="48"/>
    <n v="1"/>
    <n v="68880.204122188763"/>
    <n v="14"/>
    <n v="70.744361340615512"/>
    <x v="1"/>
    <n v="11.140124102543632"/>
    <m/>
  </r>
  <r>
    <n v="2024"/>
    <n v="14731"/>
    <n v="3"/>
    <n v="0"/>
    <n v="1"/>
    <n v="2765.54"/>
    <n v="1"/>
    <n v="0"/>
    <n v="0"/>
    <n v="2765.54"/>
    <n v="47"/>
    <n v="1"/>
    <n v="52212.073620822383"/>
    <n v="12"/>
    <n v="71.02953905143454"/>
    <x v="0"/>
    <n v="10.863069042544122"/>
    <m/>
  </r>
  <r>
    <n v="2024"/>
    <n v="14731"/>
    <n v="3"/>
    <n v="0"/>
    <n v="1"/>
    <n v="2765.54"/>
    <n v="2"/>
    <n v="0"/>
    <n v="0"/>
    <n v="2765.54"/>
    <n v="43"/>
    <n v="2"/>
    <n v="58811.367826100148"/>
    <n v="12"/>
    <n v="69.599699221464917"/>
    <x v="0"/>
    <n v="10.982090445576663"/>
    <m/>
  </r>
  <r>
    <n v="2024"/>
    <n v="14765"/>
    <n v="3"/>
    <n v="20230300621700"/>
    <n v="1"/>
    <n v="2604.12"/>
    <n v="2"/>
    <n v="20230300621702"/>
    <n v="202303006217021"/>
    <n v="2604.12"/>
    <n v="42"/>
    <n v="2"/>
    <n v="76851.005693340485"/>
    <n v="14"/>
    <n v="72.843286412570492"/>
    <x v="1"/>
    <n v="11.249623835326664"/>
    <m/>
  </r>
  <r>
    <n v="2024"/>
    <n v="14819"/>
    <n v="3"/>
    <n v="20240100624800"/>
    <n v="1"/>
    <n v="2305.94"/>
    <n v="1"/>
    <n v="20240100624801"/>
    <n v="202401006248011"/>
    <n v="2305.94"/>
    <n v="35"/>
    <n v="1"/>
    <n v="97253.824211532439"/>
    <n v="16"/>
    <n v="67.860495379923222"/>
    <x v="1"/>
    <n v="11.485079584219445"/>
    <m/>
  </r>
  <r>
    <n v="2024"/>
    <n v="14839"/>
    <n v="3"/>
    <n v="20240300631000"/>
    <n v="1"/>
    <n v="2012.67"/>
    <n v="2"/>
    <n v="20240300631002"/>
    <n v="202403006310021"/>
    <n v="2012.67"/>
    <n v="45"/>
    <n v="2"/>
    <n v="51158.220737222146"/>
    <n v="12"/>
    <n v="71.425195116864487"/>
    <x v="0"/>
    <n v="10.842678476691244"/>
    <m/>
  </r>
  <r>
    <n v="2024"/>
    <n v="14870"/>
    <n v="3"/>
    <n v="20230300619300"/>
    <n v="1"/>
    <n v="4765.1499999999996"/>
    <n v="1"/>
    <n v="20230300619301"/>
    <n v="202303006193011"/>
    <n v="4765.1499999999996"/>
    <n v="32"/>
    <n v="2"/>
    <n v="49737.404668601812"/>
    <n v="12"/>
    <n v="70.593293423890756"/>
    <x v="0"/>
    <n v="10.814512538042758"/>
    <m/>
  </r>
  <r>
    <n v="2024"/>
    <n v="14898"/>
    <n v="3"/>
    <n v="20240304159500"/>
    <n v="1"/>
    <n v="5770.42"/>
    <n v="1"/>
    <n v="0"/>
    <n v="0"/>
    <n v="5770.42"/>
    <n v="31"/>
    <n v="1"/>
    <n v="73541.694429840572"/>
    <n v="14"/>
    <n v="69.606250168987572"/>
    <x v="1"/>
    <n v="11.205607795517762"/>
    <m/>
  </r>
  <r>
    <n v="2024"/>
    <n v="14938"/>
    <n v="3"/>
    <n v="20231200625100"/>
    <n v="1"/>
    <n v="2443.52"/>
    <n v="1"/>
    <n v="20231200625101"/>
    <n v="202312006251011"/>
    <n v="2443.52"/>
    <n v="43"/>
    <n v="1"/>
    <n v="45537.793516081278"/>
    <n v="12"/>
    <n v="72.192291798165087"/>
    <x v="0"/>
    <n v="10.726297886886632"/>
    <m/>
  </r>
  <r>
    <n v="2024"/>
    <n v="14938"/>
    <n v="3"/>
    <n v="20231200625100"/>
    <n v="1"/>
    <n v="2443.52"/>
    <n v="3"/>
    <n v="20231200625102"/>
    <n v="202312006251021"/>
    <n v="2443.52"/>
    <n v="31"/>
    <n v="2"/>
    <n v="116990.44370486081"/>
    <n v="18"/>
    <n v="72.358010525342209"/>
    <x v="2"/>
    <n v="11.669847532707854"/>
    <m/>
  </r>
  <r>
    <n v="2024"/>
    <n v="14947"/>
    <n v="3"/>
    <n v="20240200624500"/>
    <n v="1"/>
    <n v="3839.42"/>
    <n v="2"/>
    <n v="20240200624502"/>
    <n v="202402006245021"/>
    <n v="3839.42"/>
    <n v="58"/>
    <n v="1"/>
    <n v="71938.483405283114"/>
    <n v="14"/>
    <n v="68.234346029003973"/>
    <x v="1"/>
    <n v="11.183566635644068"/>
    <m/>
  </r>
  <r>
    <n v="2024"/>
    <n v="14981"/>
    <n v="3"/>
    <n v="0"/>
    <n v="1"/>
    <n v="2253.62"/>
    <n v="2"/>
    <n v="0"/>
    <n v="0"/>
    <n v="2253.62"/>
    <n v="54"/>
    <n v="1"/>
    <n v="56314.080714934105"/>
    <n v="12"/>
    <n v="69.128547190211606"/>
    <x v="0"/>
    <n v="10.938699884366212"/>
    <m/>
  </r>
  <r>
    <n v="2024"/>
    <n v="15084"/>
    <n v="3"/>
    <n v="20231200629000"/>
    <n v="1"/>
    <n v="2421.41"/>
    <n v="2"/>
    <n v="20231200629002"/>
    <n v="202312006290021"/>
    <n v="2421.41"/>
    <n v="48"/>
    <n v="2"/>
    <n v="80222.189605364882"/>
    <n v="14"/>
    <n v="66.229674902701234"/>
    <x v="1"/>
    <n v="11.292555433957338"/>
    <m/>
  </r>
  <r>
    <n v="2024"/>
    <n v="15085"/>
    <n v="3"/>
    <n v="20240200630300"/>
    <n v="1"/>
    <n v="2448.0300000000002"/>
    <n v="1"/>
    <n v="20240200630301"/>
    <n v="202402006303011"/>
    <n v="2448.0300000000002"/>
    <n v="46"/>
    <n v="2"/>
    <n v="97604.476898827153"/>
    <n v="16"/>
    <n v="71.054784692481206"/>
    <x v="1"/>
    <n v="11.488678641214227"/>
    <m/>
  </r>
  <r>
    <n v="2024"/>
    <n v="15149"/>
    <n v="3"/>
    <n v="20240300634500"/>
    <n v="1"/>
    <n v="2177.89"/>
    <n v="2"/>
    <n v="20240300634502"/>
    <n v="202403006345021"/>
    <n v="2177.89"/>
    <n v="37"/>
    <n v="2"/>
    <n v="119929.63963562933"/>
    <n v="18"/>
    <n v="70.125960280179541"/>
    <x v="2"/>
    <n v="11.694660513432037"/>
    <m/>
  </r>
  <r>
    <n v="2024"/>
    <n v="15160"/>
    <n v="3"/>
    <n v="0"/>
    <n v="1"/>
    <n v="2035.72"/>
    <n v="1"/>
    <n v="0"/>
    <n v="0"/>
    <n v="2035.72"/>
    <n v="42"/>
    <n v="1"/>
    <n v="45115.697147526349"/>
    <n v="12"/>
    <n v="69.127744835201682"/>
    <x v="0"/>
    <n v="10.716985516986288"/>
    <m/>
  </r>
  <r>
    <n v="2024"/>
    <n v="15171"/>
    <n v="3"/>
    <n v="20240300634900"/>
    <n v="1"/>
    <n v="2161.7199999999998"/>
    <n v="1"/>
    <n v="20240300634901"/>
    <n v="202403006349011"/>
    <n v="2161.7199999999998"/>
    <n v="54"/>
    <n v="2"/>
    <n v="73322.383556743254"/>
    <n v="14"/>
    <n v="74.565314563305137"/>
    <x v="1"/>
    <n v="11.202621210382455"/>
    <m/>
  </r>
  <r>
    <n v="2024"/>
    <n v="15186"/>
    <n v="3"/>
    <n v="20230100627000"/>
    <n v="1"/>
    <n v="4623.67"/>
    <n v="1"/>
    <n v="20230100627001"/>
    <n v="202301006270011"/>
    <n v="4623.67"/>
    <n v="33"/>
    <n v="2"/>
    <n v="72111.572087596316"/>
    <n v="14"/>
    <n v="72.036843887079527"/>
    <x v="1"/>
    <n v="11.185969810915656"/>
    <m/>
  </r>
  <r>
    <n v="2024"/>
    <n v="15378"/>
    <n v="3"/>
    <n v="20240300637200"/>
    <n v="1"/>
    <n v="4300.58"/>
    <n v="2"/>
    <n v="20240300637202"/>
    <n v="202403006372021"/>
    <n v="4300.58"/>
    <n v="55"/>
    <n v="1"/>
    <n v="70319.747157485122"/>
    <n v="14"/>
    <n v="71.196801987751556"/>
    <x v="1"/>
    <n v="11.160807936753692"/>
    <m/>
  </r>
  <r>
    <n v="2024"/>
    <n v="15441"/>
    <n v="3"/>
    <n v="20221204750100"/>
    <n v="1"/>
    <n v="3941.88"/>
    <n v="1"/>
    <n v="20221204750101"/>
    <n v="202212047501011"/>
    <n v="3941.88"/>
    <n v="52"/>
    <n v="2"/>
    <n v="100885.28326133829"/>
    <n v="16"/>
    <n v="66.704056848708774"/>
    <x v="1"/>
    <n v="11.521739341009502"/>
    <m/>
  </r>
  <r>
    <n v="2024"/>
    <n v="15677"/>
    <n v="3"/>
    <n v="20221204755200"/>
    <n v="1"/>
    <n v="2210.35"/>
    <n v="1"/>
    <n v="20221204755201"/>
    <n v="202212047552011"/>
    <n v="2210.35"/>
    <n v="53"/>
    <n v="1"/>
    <n v="99023.515878342849"/>
    <n v="16"/>
    <n v="72.015240835640455"/>
    <x v="1"/>
    <n v="11.503112635034638"/>
    <m/>
  </r>
  <r>
    <n v="2024"/>
    <n v="15677"/>
    <n v="3"/>
    <n v="20221204755200"/>
    <n v="1"/>
    <n v="2210.35"/>
    <n v="2"/>
    <n v="20221204755202"/>
    <n v="202212047552021"/>
    <n v="2210.35"/>
    <n v="49"/>
    <n v="2"/>
    <n v="99351.444330040234"/>
    <n v="16"/>
    <n v="68.810168925950222"/>
    <x v="1"/>
    <n v="11.506418785670366"/>
    <m/>
  </r>
  <r>
    <n v="2024"/>
    <n v="15691"/>
    <n v="3"/>
    <n v="20221204796100"/>
    <n v="1"/>
    <n v="2210.35"/>
    <n v="5"/>
    <n v="20221204796102"/>
    <n v="202212047961021"/>
    <n v="2210.35"/>
    <n v="47"/>
    <n v="1"/>
    <n v="54946.372082794231"/>
    <n v="12"/>
    <n v="72.391913522077417"/>
    <x v="0"/>
    <n v="10.914112935501057"/>
    <m/>
  </r>
  <r>
    <n v="2024"/>
    <n v="15769"/>
    <n v="3"/>
    <n v="0"/>
    <n v="1"/>
    <n v="2361.5300000000002"/>
    <n v="1"/>
    <n v="0"/>
    <n v="0"/>
    <n v="2361.5300000000002"/>
    <n v="56"/>
    <n v="1"/>
    <n v="100974.12361768921"/>
    <n v="16"/>
    <n v="70.428596481785888"/>
    <x v="1"/>
    <n v="11.52261956119305"/>
    <m/>
  </r>
  <r>
    <n v="2024"/>
    <n v="15832"/>
    <n v="3"/>
    <n v="20231200639900"/>
    <n v="1"/>
    <n v="4077.58"/>
    <n v="1"/>
    <n v="20231200639901"/>
    <n v="202312006399011"/>
    <n v="4077.58"/>
    <n v="49"/>
    <n v="2"/>
    <n v="51821.78332696182"/>
    <n v="12"/>
    <n v="66.810847005202689"/>
    <x v="0"/>
    <n v="10.855565867398171"/>
    <m/>
  </r>
  <r>
    <n v="2024"/>
    <n v="15856"/>
    <n v="3"/>
    <n v="20221204815600"/>
    <n v="1"/>
    <n v="3800.14"/>
    <n v="1"/>
    <n v="20221204815601"/>
    <n v="202212048156012"/>
    <n v="3800.14"/>
    <n v="64"/>
    <n v="1"/>
    <n v="56134.558970860082"/>
    <n v="12"/>
    <n v="70.182819048229334"/>
    <x v="0"/>
    <n v="10.935506926281631"/>
    <m/>
  </r>
  <r>
    <n v="2024"/>
    <n v="15865"/>
    <n v="3"/>
    <n v="20230100636800"/>
    <n v="1"/>
    <n v="3756.06"/>
    <n v="2"/>
    <n v="20230100636802"/>
    <n v="202301006368021"/>
    <n v="3756.06"/>
    <n v="60"/>
    <n v="2"/>
    <n v="52260.877159484095"/>
    <n v="12"/>
    <n v="68.910428708146441"/>
    <x v="0"/>
    <n v="10.864003323462716"/>
    <m/>
  </r>
  <r>
    <n v="2024"/>
    <n v="15888"/>
    <n v="3"/>
    <n v="20240100634200"/>
    <n v="1"/>
    <n v="5065.17"/>
    <n v="1"/>
    <n v="20240100634201"/>
    <n v="202401006342012"/>
    <n v="5065.17"/>
    <n v="31"/>
    <n v="2"/>
    <n v="79910.643698057611"/>
    <n v="14"/>
    <n v="70.558372838978656"/>
    <x v="1"/>
    <n v="11.288664335623984"/>
    <m/>
  </r>
  <r>
    <n v="2024"/>
    <n v="15916"/>
    <n v="3"/>
    <n v="20230300631800"/>
    <n v="1"/>
    <n v="3623.12"/>
    <n v="3"/>
    <n v="20230300631803"/>
    <n v="202303006318031"/>
    <n v="4391.46"/>
    <n v="43"/>
    <n v="2"/>
    <n v="54506.247159203966"/>
    <n v="12"/>
    <n v="69.017996256406121"/>
    <x v="0"/>
    <n v="10.906070600856573"/>
    <m/>
  </r>
  <r>
    <n v="2024"/>
    <n v="15944"/>
    <n v="3"/>
    <n v="20240300643200"/>
    <n v="1"/>
    <n v="2933.17"/>
    <n v="1"/>
    <n v="20240300643201"/>
    <n v="202403006432011"/>
    <n v="2933.17"/>
    <n v="26"/>
    <n v="1"/>
    <n v="53080.427669480407"/>
    <n v="12"/>
    <n v="71.987913035583276"/>
    <x v="0"/>
    <n v="10.879563545487544"/>
    <m/>
  </r>
  <r>
    <n v="2024"/>
    <n v="15965"/>
    <n v="3"/>
    <n v="20221204748000"/>
    <n v="1"/>
    <n v="4268.51"/>
    <n v="1"/>
    <n v="20221204748001"/>
    <n v="202212047480011"/>
    <n v="4268.51"/>
    <n v="55"/>
    <n v="2"/>
    <n v="52831.469597961011"/>
    <n v="12"/>
    <n v="71.17299804707595"/>
    <x v="0"/>
    <n v="10.874862307260786"/>
    <m/>
  </r>
  <r>
    <n v="2024"/>
    <n v="16035"/>
    <n v="3"/>
    <n v="20240100638100"/>
    <n v="1"/>
    <n v="4258.32"/>
    <n v="2"/>
    <n v="20240100638102"/>
    <n v="202401006381021"/>
    <n v="4258.32"/>
    <n v="54"/>
    <n v="1"/>
    <n v="49002.276610619359"/>
    <n v="12"/>
    <n v="67.245285471660395"/>
    <x v="0"/>
    <n v="10.799622037454675"/>
    <m/>
  </r>
  <r>
    <n v="2024"/>
    <n v="16038"/>
    <n v="3"/>
    <n v="20240100636500"/>
    <n v="1"/>
    <n v="4959.93"/>
    <n v="1"/>
    <n v="20240100636501"/>
    <n v="202401006365011"/>
    <n v="4959.93"/>
    <n v="40"/>
    <n v="2"/>
    <n v="114698.8404769854"/>
    <n v="18"/>
    <n v="68.081977938400144"/>
    <x v="2"/>
    <n v="11.650065193885766"/>
    <m/>
  </r>
  <r>
    <n v="2024"/>
    <n v="16208"/>
    <n v="3"/>
    <n v="20230100625700"/>
    <n v="1"/>
    <n v="4692.92"/>
    <n v="1"/>
    <n v="20230100625701"/>
    <n v="202301006257011"/>
    <n v="4692.92"/>
    <n v="31"/>
    <n v="1"/>
    <n v="52245.89915045003"/>
    <n v="12"/>
    <n v="68.853154233135982"/>
    <x v="0"/>
    <n v="10.863716681588086"/>
    <m/>
  </r>
  <r>
    <n v="2024"/>
    <n v="16265"/>
    <n v="3"/>
    <n v="20231200644200"/>
    <n v="1"/>
    <n v="4053.14"/>
    <n v="3"/>
    <n v="20231200644203"/>
    <n v="202312006442031"/>
    <n v="5370.43"/>
    <n v="26"/>
    <n v="2"/>
    <n v="117856.02369135735"/>
    <n v="18"/>
    <n v="68.824775539690918"/>
    <x v="2"/>
    <n v="11.677219020264298"/>
    <m/>
  </r>
  <r>
    <n v="2024"/>
    <n v="16304"/>
    <n v="3"/>
    <n v="0"/>
    <n v="1"/>
    <n v="2653.84"/>
    <n v="1"/>
    <n v="0"/>
    <n v="0"/>
    <n v="2653.84"/>
    <n v="37"/>
    <n v="1"/>
    <n v="52054.809559815403"/>
    <n v="12"/>
    <n v="71.157616795183912"/>
    <x v="0"/>
    <n v="10.860052472460424"/>
    <m/>
  </r>
  <r>
    <n v="2024"/>
    <n v="16377"/>
    <n v="3"/>
    <n v="0"/>
    <n v="1"/>
    <n v="2502.9"/>
    <n v="1"/>
    <n v="0"/>
    <n v="0"/>
    <n v="2502.9"/>
    <n v="45"/>
    <n v="1"/>
    <n v="73081.793726736229"/>
    <n v="14"/>
    <n v="73.732475347430025"/>
    <x v="1"/>
    <n v="11.199334554891552"/>
    <m/>
  </r>
  <r>
    <n v="2024"/>
    <n v="16565"/>
    <n v="3"/>
    <n v="20221204803000"/>
    <n v="1"/>
    <n v="4389.04"/>
    <n v="2"/>
    <n v="20221204803002"/>
    <n v="202212048030021"/>
    <n v="4389.04"/>
    <n v="47"/>
    <n v="1"/>
    <n v="51210.645430130389"/>
    <n v="12"/>
    <n v="70.942617332142106"/>
    <x v="0"/>
    <n v="10.843702707972765"/>
    <m/>
  </r>
  <r>
    <n v="2024"/>
    <n v="16596"/>
    <n v="3"/>
    <n v="0"/>
    <n v="1"/>
    <n v="1696"/>
    <n v="1"/>
    <n v="0"/>
    <n v="0"/>
    <n v="1696"/>
    <n v="45"/>
    <n v="2"/>
    <n v="79199.263881467137"/>
    <n v="14"/>
    <n v="75.061355959484857"/>
    <x v="1"/>
    <n v="11.279722283333404"/>
    <m/>
  </r>
  <r>
    <n v="2024"/>
    <n v="16598"/>
    <n v="3"/>
    <n v="0"/>
    <n v="1"/>
    <n v="2689"/>
    <n v="2"/>
    <n v="0"/>
    <n v="0"/>
    <n v="2689"/>
    <n v="37"/>
    <n v="2"/>
    <n v="96967.493947140843"/>
    <n v="16"/>
    <n v="72.070872913301628"/>
    <x v="1"/>
    <n v="11.482131087375292"/>
    <m/>
  </r>
  <r>
    <n v="2024"/>
    <n v="16604"/>
    <n v="3"/>
    <n v="20240200298600"/>
    <n v="1"/>
    <n v="3024.54"/>
    <n v="2"/>
    <n v="20240200298602"/>
    <n v="202402002986021"/>
    <n v="3024.54"/>
    <n v="57"/>
    <n v="1"/>
    <n v="73036.467064263925"/>
    <n v="14"/>
    <n v="69.164143874136542"/>
    <x v="1"/>
    <n v="11.198714144223086"/>
    <m/>
  </r>
  <r>
    <n v="2024"/>
    <n v="16763"/>
    <n v="3"/>
    <n v="0"/>
    <n v="1"/>
    <n v="1751.58"/>
    <n v="1"/>
    <n v="0"/>
    <n v="0"/>
    <n v="1751.58"/>
    <n v="56"/>
    <n v="1"/>
    <n v="78209.736428351025"/>
    <n v="14"/>
    <n v="67.155992599225669"/>
    <x v="1"/>
    <n v="11.267149425539486"/>
    <m/>
  </r>
  <r>
    <n v="2024"/>
    <n v="16892"/>
    <n v="3"/>
    <n v="20221202257900"/>
    <n v="1"/>
    <n v="2198.42"/>
    <n v="1"/>
    <n v="20221202257901"/>
    <n v="202212022579011"/>
    <n v="2198.42"/>
    <n v="38"/>
    <n v="2"/>
    <n v="92862.460654190159"/>
    <n v="16"/>
    <n v="69.063017336045334"/>
    <x v="1"/>
    <n v="11.43887475976031"/>
    <m/>
  </r>
  <r>
    <n v="2024"/>
    <n v="17033"/>
    <n v="3"/>
    <n v="0"/>
    <n v="1"/>
    <n v="2666.33"/>
    <n v="1"/>
    <n v="0"/>
    <n v="0"/>
    <n v="2666.33"/>
    <n v="33"/>
    <n v="2"/>
    <n v="92996.993002104296"/>
    <n v="16"/>
    <n v="68.945006351827217"/>
    <x v="1"/>
    <n v="11.440322438301953"/>
    <m/>
  </r>
  <r>
    <n v="2024"/>
    <n v="17038"/>
    <n v="3"/>
    <n v="0"/>
    <n v="1"/>
    <n v="2014"/>
    <n v="1"/>
    <n v="0"/>
    <n v="0"/>
    <n v="2014"/>
    <n v="49"/>
    <n v="1"/>
    <n v="94921.853561630327"/>
    <n v="16"/>
    <n v="73.193180052954943"/>
    <x v="1"/>
    <n v="11.460809237978406"/>
    <m/>
  </r>
  <r>
    <n v="2024"/>
    <n v="17057"/>
    <n v="3"/>
    <n v="20231203841300"/>
    <n v="1"/>
    <n v="3202.65"/>
    <n v="2"/>
    <n v="20231203841302"/>
    <n v="202312038413021"/>
    <n v="3202.65"/>
    <n v="32"/>
    <n v="2"/>
    <n v="50521.275932288911"/>
    <n v="12"/>
    <n v="68.033326504131892"/>
    <x v="0"/>
    <n v="10.830149832129051"/>
    <m/>
  </r>
  <r>
    <n v="2024"/>
    <n v="17072"/>
    <n v="3"/>
    <n v="20240300301700"/>
    <n v="1"/>
    <n v="4093.21"/>
    <n v="2"/>
    <n v="20240300301702"/>
    <n v="202403003017021"/>
    <n v="4093.21"/>
    <n v="35"/>
    <n v="2"/>
    <n v="74310.409515024396"/>
    <n v="14"/>
    <n v="68.112484509473134"/>
    <x v="1"/>
    <n v="11.216006322036941"/>
    <m/>
  </r>
  <r>
    <n v="2024"/>
    <n v="17098"/>
    <n v="3"/>
    <n v="20240300300700"/>
    <n v="1"/>
    <n v="2437.31"/>
    <n v="1"/>
    <n v="20240300300701"/>
    <n v="202403003007011"/>
    <n v="2437.31"/>
    <n v="32"/>
    <n v="1"/>
    <n v="31550.343720480734"/>
    <n v="10"/>
    <n v="66.506388500866493"/>
    <x v="0"/>
    <n v="10.3593397623785"/>
    <m/>
  </r>
  <r>
    <n v="2024"/>
    <n v="17266"/>
    <n v="3"/>
    <n v="20240300303800"/>
    <n v="1"/>
    <n v="3728.72"/>
    <n v="1"/>
    <n v="20240300303801"/>
    <n v="202403003038011"/>
    <n v="3728.72"/>
    <n v="45"/>
    <n v="1"/>
    <n v="79779.891311819389"/>
    <n v="14"/>
    <n v="70.822742011851759"/>
    <x v="1"/>
    <n v="11.287026763109752"/>
    <m/>
  </r>
  <r>
    <n v="2024"/>
    <n v="17347"/>
    <n v="3"/>
    <n v="20231200300200"/>
    <n v="1"/>
    <n v="2115.12"/>
    <n v="1"/>
    <n v="20231200300201"/>
    <n v="202312003002011"/>
    <n v="2115.12"/>
    <n v="43"/>
    <n v="1"/>
    <n v="59509.603372388156"/>
    <n v="12"/>
    <n v="69.138815472249249"/>
    <x v="0"/>
    <n v="10.993892979726553"/>
    <m/>
  </r>
  <r>
    <n v="2024"/>
    <n v="17357"/>
    <n v="3"/>
    <n v="20240100301900"/>
    <n v="1"/>
    <n v="4903.5200000000004"/>
    <n v="2"/>
    <n v="20240100301902"/>
    <n v="202401003019021"/>
    <n v="4903.5200000000004"/>
    <n v="34"/>
    <n v="2"/>
    <n v="98979.299882211068"/>
    <n v="16"/>
    <n v="72.305991544918868"/>
    <x v="1"/>
    <n v="11.502666015155048"/>
    <m/>
  </r>
  <r>
    <n v="2024"/>
    <n v="17389"/>
    <n v="3"/>
    <n v="20240300306600"/>
    <n v="1"/>
    <n v="3192.67"/>
    <n v="1"/>
    <n v="20240300306601"/>
    <n v="202403003066011"/>
    <n v="3192.67"/>
    <n v="28"/>
    <n v="1"/>
    <n v="49969.292879781453"/>
    <n v="12"/>
    <n v="68.95887091958393"/>
    <x v="0"/>
    <n v="10.819163953343217"/>
    <m/>
  </r>
  <r>
    <n v="2024"/>
    <n v="17485"/>
    <n v="3"/>
    <n v="20240200305500"/>
    <n v="1"/>
    <n v="5408.04"/>
    <n v="2"/>
    <n v="20240200305502"/>
    <n v="202402003055021"/>
    <n v="5408.04"/>
    <n v="32"/>
    <n v="1"/>
    <n v="54037.489537581874"/>
    <n v="12"/>
    <n v="71.761167478846758"/>
    <x v="0"/>
    <n v="10.897433335361839"/>
    <m/>
  </r>
  <r>
    <n v="2024"/>
    <n v="17489"/>
    <n v="3"/>
    <n v="0"/>
    <n v="1"/>
    <n v="4031.22"/>
    <n v="1"/>
    <n v="0"/>
    <n v="0"/>
    <n v="4031.22"/>
    <n v="57"/>
    <n v="1"/>
    <n v="54811.003680785179"/>
    <n v="12"/>
    <n v="70.629621481747137"/>
    <x v="0"/>
    <n v="10.911646249873689"/>
    <m/>
  </r>
  <r>
    <n v="2024"/>
    <n v="17495"/>
    <n v="3"/>
    <n v="20230300297100"/>
    <n v="1"/>
    <n v="2322.6"/>
    <n v="4"/>
    <n v="20230300297102"/>
    <n v="202303002971021"/>
    <n v="2322.6"/>
    <n v="36"/>
    <n v="2"/>
    <n v="72288.836430051626"/>
    <n v="14"/>
    <n v="69.756146643885444"/>
    <x v="1"/>
    <n v="11.188424990001636"/>
    <m/>
  </r>
  <r>
    <n v="2024"/>
    <n v="17508"/>
    <n v="3"/>
    <n v="20231200300700"/>
    <n v="1"/>
    <n v="4555.92"/>
    <n v="3"/>
    <n v="20231200300702"/>
    <n v="202312003007021"/>
    <n v="2857.53"/>
    <n v="46"/>
    <n v="1"/>
    <n v="52406.985579215157"/>
    <n v="12"/>
    <n v="69.772001441505921"/>
    <x v="0"/>
    <n v="10.866795174004244"/>
    <m/>
  </r>
  <r>
    <n v="2024"/>
    <n v="17578"/>
    <n v="3"/>
    <n v="20221202212900"/>
    <n v="1"/>
    <n v="2725.11"/>
    <n v="1"/>
    <n v="20221202212901"/>
    <n v="202212022129011"/>
    <n v="2725.11"/>
    <n v="42"/>
    <n v="1"/>
    <n v="46435.736270169007"/>
    <n v="11"/>
    <n v="71.610775142598868"/>
    <x v="0"/>
    <n v="10.745824620015686"/>
    <m/>
  </r>
  <r>
    <n v="2024"/>
    <n v="17660"/>
    <n v="3"/>
    <n v="0"/>
    <n v="1"/>
    <n v="3050.11"/>
    <n v="1"/>
    <n v="0"/>
    <n v="0"/>
    <n v="3050.11"/>
    <n v="36"/>
    <n v="2"/>
    <n v="124574.1004309454"/>
    <n v="18"/>
    <n v="70.549545964728736"/>
    <x v="2"/>
    <n v="11.732656002019342"/>
    <m/>
  </r>
  <r>
    <n v="2024"/>
    <n v="17663"/>
    <n v="3"/>
    <n v="0"/>
    <n v="1"/>
    <n v="3826.91"/>
    <n v="2"/>
    <n v="0"/>
    <n v="0"/>
    <n v="3826.91"/>
    <n v="46"/>
    <n v="1"/>
    <n v="41674.342610816733"/>
    <n v="11"/>
    <n v="70.438672682613984"/>
    <x v="0"/>
    <n v="10.63764093330902"/>
    <m/>
  </r>
  <r>
    <n v="2024"/>
    <n v="17686"/>
    <n v="3"/>
    <n v="20231200299500"/>
    <n v="1"/>
    <n v="3834.67"/>
    <n v="1"/>
    <n v="20231200299501"/>
    <n v="202312002995011"/>
    <n v="3834.67"/>
    <n v="54"/>
    <n v="1"/>
    <n v="50602.589512229089"/>
    <n v="12"/>
    <n v="74.971828911325588"/>
    <x v="0"/>
    <n v="10.831758030097113"/>
    <m/>
  </r>
  <r>
    <n v="2024"/>
    <n v="17717"/>
    <n v="3"/>
    <n v="20240303854400"/>
    <n v="1"/>
    <n v="2497.08"/>
    <n v="1"/>
    <n v="0"/>
    <n v="0"/>
    <n v="2497.08"/>
    <n v="32"/>
    <n v="1"/>
    <n v="50096.561571765815"/>
    <n v="11"/>
    <n v="71.52300502789393"/>
    <x v="0"/>
    <n v="10.821707653415642"/>
    <m/>
  </r>
  <r>
    <n v="2024"/>
    <n v="17814"/>
    <n v="3"/>
    <n v="20231200303100"/>
    <n v="1"/>
    <n v="2712.74"/>
    <n v="1"/>
    <n v="20231200303101"/>
    <n v="202312003031011"/>
    <n v="2712.74"/>
    <n v="39"/>
    <n v="2"/>
    <n v="114990.6652647978"/>
    <n v="18"/>
    <n v="70.341794941497142"/>
    <x v="2"/>
    <n v="11.652606232440339"/>
    <m/>
  </r>
  <r>
    <n v="2024"/>
    <n v="17819"/>
    <n v="3"/>
    <n v="20230100302600"/>
    <n v="1"/>
    <n v="2081.9"/>
    <n v="5"/>
    <n v="20230100302605"/>
    <n v="202301003026051"/>
    <n v="2538.13"/>
    <n v="45"/>
    <n v="1"/>
    <n v="55514.991141151877"/>
    <n v="12"/>
    <n v="70.14853356776797"/>
    <x v="0"/>
    <n v="10.924408373912597"/>
    <m/>
  </r>
  <r>
    <n v="2024"/>
    <n v="17853"/>
    <n v="3"/>
    <n v="0"/>
    <n v="1"/>
    <n v="2866.37"/>
    <n v="1"/>
    <n v="0"/>
    <n v="0"/>
    <n v="2866.37"/>
    <n v="39"/>
    <n v="1"/>
    <n v="96604.787309423467"/>
    <n v="16"/>
    <n v="71.738544073127656"/>
    <x v="1"/>
    <n v="11.478383577041214"/>
    <m/>
  </r>
  <r>
    <n v="2024"/>
    <n v="17897"/>
    <n v="3"/>
    <n v="0"/>
    <n v="1"/>
    <n v="2491.12"/>
    <n v="1"/>
    <n v="0"/>
    <n v="0"/>
    <n v="2491.12"/>
    <n v="62"/>
    <n v="1"/>
    <n v="89401.264169170841"/>
    <n v="16"/>
    <n v="70.391728303300837"/>
    <x v="1"/>
    <n v="11.40089010165638"/>
    <m/>
  </r>
  <r>
    <n v="2024"/>
    <n v="17902"/>
    <n v="3"/>
    <n v="20240200309200"/>
    <n v="1"/>
    <n v="4499"/>
    <n v="2"/>
    <n v="20240200309202"/>
    <n v="202402003092021"/>
    <n v="4499"/>
    <n v="31"/>
    <n v="2"/>
    <n v="74906.826380243801"/>
    <n v="14"/>
    <n v="72.754754049201338"/>
    <x v="1"/>
    <n v="11.224000305275469"/>
    <m/>
  </r>
  <r>
    <n v="2024"/>
    <n v="17944"/>
    <n v="3"/>
    <n v="20230100275400"/>
    <n v="1"/>
    <n v="3441.3"/>
    <n v="2"/>
    <n v="20230100275402"/>
    <n v="202301002754021"/>
    <n v="3441.3"/>
    <n v="38"/>
    <n v="1"/>
    <n v="71162.714694424387"/>
    <n v="14"/>
    <n v="70.091803307713349"/>
    <x v="1"/>
    <n v="11.172724290214903"/>
    <m/>
  </r>
  <r>
    <n v="2024"/>
    <n v="18016"/>
    <n v="3"/>
    <n v="20240100272000"/>
    <n v="1"/>
    <n v="3443.14"/>
    <n v="1"/>
    <n v="20240100272001"/>
    <n v="202401002720011"/>
    <n v="3443.14"/>
    <n v="60"/>
    <n v="2"/>
    <n v="50722.273780872361"/>
    <n v="12"/>
    <n v="69.06372023310729"/>
    <x v="0"/>
    <n v="10.834120418170789"/>
    <m/>
  </r>
  <r>
    <n v="2024"/>
    <n v="18027"/>
    <n v="3"/>
    <n v="0"/>
    <n v="1"/>
    <n v="2771.64"/>
    <n v="1"/>
    <n v="0"/>
    <n v="0"/>
    <n v="2771.64"/>
    <n v="31"/>
    <n v="1"/>
    <n v="96460.49598632894"/>
    <n v="16"/>
    <n v="66.132022956750632"/>
    <x v="1"/>
    <n v="11.476888835495799"/>
    <m/>
  </r>
  <r>
    <n v="2024"/>
    <n v="18047"/>
    <n v="3"/>
    <n v="20230200269800"/>
    <n v="1"/>
    <n v="2539.9899999999998"/>
    <n v="3"/>
    <n v="20230200269802"/>
    <n v="202302002698021"/>
    <n v="2539.9899999999998"/>
    <n v="41"/>
    <n v="1"/>
    <n v="74228.642951746398"/>
    <n v="14"/>
    <n v="73.185168760430031"/>
    <x v="1"/>
    <n v="11.214905378275969"/>
    <m/>
  </r>
  <r>
    <n v="2024"/>
    <n v="18066"/>
    <n v="3"/>
    <n v="20240200274400"/>
    <n v="1"/>
    <n v="4896.1099999999997"/>
    <n v="1"/>
    <n v="20240200274401"/>
    <n v="202402002744011"/>
    <n v="4896.1099999999997"/>
    <n v="40"/>
    <n v="1"/>
    <n v="57341.212946072876"/>
    <n v="12"/>
    <n v="68.744505718678766"/>
    <x v="0"/>
    <n v="10.956774892790063"/>
    <m/>
  </r>
  <r>
    <n v="2024"/>
    <n v="18132"/>
    <n v="3"/>
    <n v="0"/>
    <n v="1"/>
    <n v="2406.17"/>
    <n v="1"/>
    <n v="0"/>
    <n v="0"/>
    <n v="2406.17"/>
    <n v="40"/>
    <n v="2"/>
    <n v="77895.446750147777"/>
    <n v="14"/>
    <n v="69.015902736595294"/>
    <x v="1"/>
    <n v="11.263122780216657"/>
    <m/>
  </r>
  <r>
    <n v="2024"/>
    <n v="18177"/>
    <n v="3"/>
    <n v="20240300273200"/>
    <n v="1"/>
    <n v="4582.3500000000004"/>
    <n v="1"/>
    <n v="20240300273201"/>
    <n v="202403002732011"/>
    <n v="4582.3500000000004"/>
    <n v="25"/>
    <n v="2"/>
    <n v="89792.963021774369"/>
    <n v="16"/>
    <n v="70.391182668247808"/>
    <x v="1"/>
    <n v="11.405261888433291"/>
    <m/>
  </r>
  <r>
    <n v="2024"/>
    <n v="18192"/>
    <n v="3"/>
    <n v="20240300274800"/>
    <n v="1"/>
    <n v="2011.6"/>
    <n v="1"/>
    <n v="20240300274801"/>
    <n v="202403002748011"/>
    <n v="2011.6"/>
    <n v="51"/>
    <n v="2"/>
    <n v="97292.648010089906"/>
    <n v="16"/>
    <n v="71.298320376022232"/>
    <x v="1"/>
    <n v="11.485478705299663"/>
    <m/>
  </r>
  <r>
    <n v="2024"/>
    <n v="18228"/>
    <n v="3"/>
    <n v="0"/>
    <n v="1"/>
    <n v="2509.0500000000002"/>
    <n v="2"/>
    <n v="0"/>
    <n v="0"/>
    <n v="3083.22"/>
    <n v="35"/>
    <n v="1"/>
    <n v="99015.623977285912"/>
    <n v="16"/>
    <n v="65.726338256037906"/>
    <x v="1"/>
    <n v="11.503032934617167"/>
    <m/>
  </r>
  <r>
    <n v="2024"/>
    <n v="18246"/>
    <n v="3"/>
    <n v="20230100276700"/>
    <n v="1"/>
    <n v="3923.1"/>
    <n v="1"/>
    <n v="20230100276701"/>
    <n v="202301002767011"/>
    <n v="3923.1"/>
    <n v="55"/>
    <n v="2"/>
    <n v="72771.483940274571"/>
    <n v="14"/>
    <n v="70.873443456068401"/>
    <x v="1"/>
    <n v="11.195079453331573"/>
    <m/>
  </r>
  <r>
    <n v="2024"/>
    <n v="18262"/>
    <n v="3"/>
    <n v="20240300275200"/>
    <n v="1"/>
    <n v="3871.14"/>
    <n v="1"/>
    <n v="20240300275201"/>
    <n v="202403002752011"/>
    <n v="3871.14"/>
    <n v="52"/>
    <n v="2"/>
    <n v="97020.030158362264"/>
    <n v="16"/>
    <n v="69.516595090132498"/>
    <x v="1"/>
    <n v="11.482672732646018"/>
    <m/>
  </r>
  <r>
    <n v="2024"/>
    <n v="18262"/>
    <n v="3"/>
    <n v="20240300275200"/>
    <n v="1"/>
    <n v="3871.14"/>
    <n v="2"/>
    <n v="20240300275202"/>
    <n v="202403002752021"/>
    <n v="3871.14"/>
    <n v="56"/>
    <n v="1"/>
    <n v="94318.031659330343"/>
    <n v="16"/>
    <n v="72.365226251887336"/>
    <x v="1"/>
    <n v="11.454427666241699"/>
    <m/>
  </r>
  <r>
    <n v="2024"/>
    <n v="18311"/>
    <n v="3"/>
    <n v="20240300275400"/>
    <n v="1"/>
    <n v="3198.65"/>
    <n v="1"/>
    <n v="20240300275401"/>
    <n v="202403002754011"/>
    <n v="3198.65"/>
    <n v="60"/>
    <n v="2"/>
    <n v="74007.914101155271"/>
    <n v="14"/>
    <n v="71.614369389867079"/>
    <x v="1"/>
    <n v="11.211927313780759"/>
    <m/>
  </r>
  <r>
    <n v="2024"/>
    <n v="18311"/>
    <n v="3"/>
    <n v="20240300275400"/>
    <n v="1"/>
    <n v="3198.65"/>
    <n v="2"/>
    <n v="20240300275402"/>
    <n v="202403002754021"/>
    <n v="3198.65"/>
    <n v="54"/>
    <n v="1"/>
    <n v="46718.594770061463"/>
    <n v="12"/>
    <n v="68.006880426656608"/>
    <x v="0"/>
    <n v="10.751897539354163"/>
    <m/>
  </r>
  <r>
    <n v="2024"/>
    <n v="18339"/>
    <n v="3"/>
    <n v="20230100281300"/>
    <n v="1"/>
    <n v="2262.3000000000002"/>
    <n v="1"/>
    <n v="20230100281301"/>
    <n v="202301002813012"/>
    <n v="2262.3000000000002"/>
    <n v="31"/>
    <n v="2"/>
    <n v="74118.767958596887"/>
    <n v="14"/>
    <n v="70.497459002360088"/>
    <x v="1"/>
    <n v="11.213424058008"/>
    <m/>
  </r>
  <r>
    <n v="2024"/>
    <n v="18339"/>
    <n v="3"/>
    <n v="20230100281300"/>
    <n v="1"/>
    <n v="2262.3000000000002"/>
    <n v="4"/>
    <n v="20230100281302"/>
    <n v="202301002813022"/>
    <n v="2262.3000000000002"/>
    <n v="34"/>
    <n v="1"/>
    <n v="81273.322604348665"/>
    <n v="14"/>
    <n v="70.438577113046506"/>
    <x v="1"/>
    <n v="11.305573106439887"/>
    <m/>
  </r>
  <r>
    <n v="2024"/>
    <n v="18352"/>
    <n v="3"/>
    <n v="20230300271000"/>
    <n v="1"/>
    <n v="3135.05"/>
    <n v="2"/>
    <n v="20230300271003"/>
    <n v="202303002710031"/>
    <n v="2919.85"/>
    <n v="25"/>
    <n v="1"/>
    <n v="94185.399321300356"/>
    <n v="16"/>
    <n v="71.532136671565553"/>
    <x v="1"/>
    <n v="11.453020451962074"/>
    <m/>
  </r>
  <r>
    <n v="2024"/>
    <n v="18380"/>
    <n v="3"/>
    <n v="20231200273200"/>
    <n v="1"/>
    <n v="2199.0100000000002"/>
    <n v="2"/>
    <n v="20231200273202"/>
    <n v="202312002732021"/>
    <n v="2199.0100000000002"/>
    <n v="29"/>
    <n v="2"/>
    <n v="73520.448724794711"/>
    <n v="14"/>
    <n v="67.229561349231219"/>
    <x v="1"/>
    <n v="11.20531886044939"/>
    <m/>
  </r>
  <r>
    <n v="2024"/>
    <n v="18462"/>
    <n v="3"/>
    <n v="20240300277400"/>
    <n v="1"/>
    <n v="4328.96"/>
    <n v="2"/>
    <n v="20240300277402"/>
    <n v="202403002774021"/>
    <n v="4328.96"/>
    <n v="50"/>
    <n v="2"/>
    <n v="95666.781145860892"/>
    <n v="16"/>
    <n v="67.890925626430331"/>
    <x v="1"/>
    <n v="11.468626402719561"/>
    <m/>
  </r>
  <r>
    <n v="2024"/>
    <n v="18487"/>
    <n v="3"/>
    <n v="20231200277700"/>
    <n v="1"/>
    <n v="6150.51"/>
    <n v="1"/>
    <n v="20231200277701"/>
    <n v="202312002777011"/>
    <n v="6150.51"/>
    <n v="32"/>
    <n v="1"/>
    <n v="56786.753076143512"/>
    <n v="12"/>
    <n v="68.879489556416914"/>
    <x v="0"/>
    <n v="10.947058357018683"/>
    <m/>
  </r>
  <r>
    <n v="2024"/>
    <n v="18543"/>
    <n v="3"/>
    <n v="20240300278200"/>
    <n v="1"/>
    <n v="1938.86"/>
    <n v="3"/>
    <n v="20240300278202"/>
    <n v="202403002782021"/>
    <n v="2138.59"/>
    <n v="55"/>
    <n v="1"/>
    <n v="25458.227664690217"/>
    <n v="10"/>
    <n v="66.606765209144498"/>
    <x v="0"/>
    <n v="10.144794257146707"/>
    <m/>
  </r>
  <r>
    <n v="2024"/>
    <n v="18543"/>
    <n v="3"/>
    <n v="20240300278200"/>
    <n v="1"/>
    <n v="1938.86"/>
    <n v="4"/>
    <n v="20240300278203"/>
    <n v="202403002782031"/>
    <n v="2138.59"/>
    <n v="51"/>
    <n v="2"/>
    <n v="52921.306343617653"/>
    <n v="12"/>
    <n v="70.623421566461772"/>
    <x v="0"/>
    <n v="10.876561303177763"/>
    <m/>
  </r>
  <r>
    <n v="2024"/>
    <n v="18600"/>
    <n v="3"/>
    <n v="20240300279900"/>
    <n v="1"/>
    <n v="2647.39"/>
    <n v="2"/>
    <n v="20240300279902"/>
    <n v="202403002799021"/>
    <n v="2647.39"/>
    <n v="36"/>
    <n v="1"/>
    <n v="117313.66938317459"/>
    <n v="18"/>
    <n v="69.69204330147879"/>
    <x v="2"/>
    <n v="11.672606561382963"/>
    <m/>
  </r>
  <r>
    <n v="2024"/>
    <n v="18603"/>
    <n v="3"/>
    <n v="20240100279400"/>
    <n v="1"/>
    <n v="4152.58"/>
    <n v="1"/>
    <n v="20240100279401"/>
    <n v="202401002794011"/>
    <n v="4152.58"/>
    <n v="48"/>
    <n v="1"/>
    <n v="52789.413710697991"/>
    <n v="12"/>
    <n v="68.538393597784506"/>
    <x v="0"/>
    <n v="10.874065951688515"/>
    <m/>
  </r>
  <r>
    <n v="2024"/>
    <n v="18624"/>
    <n v="3"/>
    <n v="20230200274800"/>
    <n v="1"/>
    <n v="6155.38"/>
    <n v="2"/>
    <n v="20230200274802"/>
    <n v="202302002748021"/>
    <n v="6155.38"/>
    <n v="36"/>
    <n v="1"/>
    <n v="95356.510270336948"/>
    <n v="16"/>
    <n v="71.667327856756472"/>
    <x v="1"/>
    <n v="11.465377886310099"/>
    <m/>
  </r>
  <r>
    <n v="2024"/>
    <n v="18628"/>
    <n v="3"/>
    <n v="20230200286800"/>
    <n v="1"/>
    <n v="4409.67"/>
    <n v="1"/>
    <n v="20230200286801"/>
    <n v="202302002868011"/>
    <n v="4409.67"/>
    <n v="32"/>
    <n v="1"/>
    <n v="51720.960064323379"/>
    <n v="12"/>
    <n v="70.914027873686905"/>
    <x v="0"/>
    <n v="10.853618395442112"/>
    <m/>
  </r>
  <r>
    <n v="2024"/>
    <n v="18757"/>
    <n v="3"/>
    <n v="20240303833800"/>
    <n v="1"/>
    <n v="5259.42"/>
    <n v="3"/>
    <n v="20240303833802"/>
    <n v="202403038338021"/>
    <n v="5537.48"/>
    <n v="27"/>
    <n v="2"/>
    <n v="90485.843348735449"/>
    <n v="16"/>
    <n v="68.858872756927056"/>
    <x v="1"/>
    <n v="11.412948690366228"/>
    <m/>
  </r>
  <r>
    <n v="2024"/>
    <n v="18817"/>
    <n v="3"/>
    <n v="20230200285200"/>
    <n v="1"/>
    <n v="6066.84"/>
    <n v="4"/>
    <n v="20230200285202"/>
    <n v="202302002852021"/>
    <n v="9102.9699999999993"/>
    <n v="42"/>
    <n v="1"/>
    <n v="53751.734043441407"/>
    <n v="12"/>
    <n v="67.405891771168726"/>
    <x v="0"/>
    <n v="10.892131206742855"/>
    <m/>
  </r>
  <r>
    <n v="2024"/>
    <n v="19080"/>
    <n v="3"/>
    <n v="0"/>
    <n v="1"/>
    <n v="2918.78"/>
    <n v="1"/>
    <n v="0"/>
    <n v="0"/>
    <n v="2918.78"/>
    <n v="33"/>
    <n v="1"/>
    <n v="48634.033278554496"/>
    <n v="12"/>
    <n v="71.551834796824863"/>
    <x v="0"/>
    <n v="10.792078838032985"/>
    <m/>
  </r>
  <r>
    <n v="2024"/>
    <n v="19094"/>
    <n v="3"/>
    <n v="0"/>
    <n v="1"/>
    <n v="2485.5300000000002"/>
    <n v="1"/>
    <n v="0"/>
    <n v="0"/>
    <n v="2485.5300000000002"/>
    <n v="63"/>
    <n v="1"/>
    <n v="33497.500323913649"/>
    <n v="10"/>
    <n v="68.895722216293947"/>
    <x v="0"/>
    <n v="10.419226097832549"/>
    <m/>
  </r>
  <r>
    <n v="2024"/>
    <n v="19094"/>
    <n v="3"/>
    <n v="0"/>
    <n v="1"/>
    <n v="2485.5300000000002"/>
    <n v="3"/>
    <n v="0"/>
    <n v="0"/>
    <n v="2865.8"/>
    <n v="26"/>
    <n v="2"/>
    <n v="79594.963946061529"/>
    <n v="14"/>
    <n v="65.964064163135845"/>
    <x v="1"/>
    <n v="11.284706102821756"/>
    <m/>
  </r>
  <r>
    <n v="2024"/>
    <n v="19097"/>
    <n v="3"/>
    <n v="0"/>
    <n v="1"/>
    <n v="2162.58"/>
    <n v="1"/>
    <n v="0"/>
    <n v="0"/>
    <n v="2162.58"/>
    <n v="53"/>
    <n v="2"/>
    <n v="95197.819865432364"/>
    <n v="16"/>
    <n v="65.713960172241372"/>
    <x v="1"/>
    <n v="11.463712319944046"/>
    <m/>
  </r>
  <r>
    <n v="2024"/>
    <n v="19148"/>
    <n v="3"/>
    <n v="0"/>
    <n v="1"/>
    <n v="2569.19"/>
    <n v="2"/>
    <n v="0"/>
    <n v="0"/>
    <n v="2569.19"/>
    <n v="38"/>
    <n v="1"/>
    <n v="73642.809131262242"/>
    <n v="14"/>
    <n v="70.83239455871491"/>
    <x v="1"/>
    <n v="11.206981781431804"/>
    <m/>
  </r>
  <r>
    <n v="2024"/>
    <n v="19152"/>
    <n v="3"/>
    <n v="0"/>
    <n v="1"/>
    <n v="2966.67"/>
    <n v="1"/>
    <n v="0"/>
    <n v="0"/>
    <n v="2966.67"/>
    <n v="48"/>
    <n v="1"/>
    <n v="30060.508460920137"/>
    <n v="10"/>
    <n v="70.453628957092363"/>
    <x v="0"/>
    <n v="10.310967578031514"/>
    <m/>
  </r>
  <r>
    <n v="2024"/>
    <n v="19153"/>
    <n v="3"/>
    <n v="0"/>
    <n v="1"/>
    <n v="2574.1799999999998"/>
    <n v="2"/>
    <n v="0"/>
    <n v="0"/>
    <n v="2574.1799999999998"/>
    <n v="45"/>
    <n v="1"/>
    <n v="47015.211663890739"/>
    <n v="11"/>
    <n v="69.932847622831616"/>
    <x v="0"/>
    <n v="10.758226480751256"/>
    <m/>
  </r>
  <r>
    <n v="2024"/>
    <n v="19282"/>
    <n v="3"/>
    <n v="0"/>
    <n v="1"/>
    <n v="2056.64"/>
    <n v="1"/>
    <n v="0"/>
    <n v="0"/>
    <n v="2056.64"/>
    <n v="34"/>
    <n v="2"/>
    <n v="84953.361494009005"/>
    <n v="16"/>
    <n v="70.906047685225914"/>
    <x v="1"/>
    <n v="11.349857696582163"/>
    <m/>
  </r>
  <r>
    <n v="2024"/>
    <n v="19282"/>
    <n v="3"/>
    <n v="0"/>
    <n v="1"/>
    <n v="2056.64"/>
    <n v="2"/>
    <n v="0"/>
    <n v="0"/>
    <n v="2056.64"/>
    <n v="34"/>
    <n v="1"/>
    <n v="75591.106630820592"/>
    <n v="14"/>
    <n v="71.201759099460148"/>
    <x v="1"/>
    <n v="11.233093918089374"/>
    <m/>
  </r>
  <r>
    <n v="2024"/>
    <n v="19326"/>
    <n v="3"/>
    <n v="20221202142900"/>
    <n v="1"/>
    <n v="2104.58"/>
    <n v="2"/>
    <n v="20221202142902"/>
    <n v="202212021429021"/>
    <n v="2104.58"/>
    <n v="37"/>
    <n v="2"/>
    <n v="91260.901728176686"/>
    <n v="16"/>
    <n v="71.572872043208406"/>
    <x v="1"/>
    <n v="11.421477735302364"/>
    <m/>
  </r>
  <r>
    <n v="2024"/>
    <n v="19329"/>
    <n v="3"/>
    <n v="20240200276600"/>
    <n v="1"/>
    <n v="4365.3999999999996"/>
    <n v="3"/>
    <n v="20240200276603"/>
    <n v="202402002766031"/>
    <n v="5535.65"/>
    <n v="39"/>
    <n v="1"/>
    <n v="78605.101860053648"/>
    <n v="14"/>
    <n v="66.400152039731537"/>
    <x v="1"/>
    <n v="11.272191885471777"/>
    <m/>
  </r>
  <r>
    <n v="2024"/>
    <n v="19358"/>
    <n v="3"/>
    <n v="20230100269400"/>
    <n v="1"/>
    <n v="1803.02"/>
    <n v="2"/>
    <n v="20230100269402"/>
    <n v="202301002694021"/>
    <n v="1803.02"/>
    <n v="50"/>
    <n v="2"/>
    <n v="30454.920175264593"/>
    <n v="10"/>
    <n v="67.189914461857242"/>
    <x v="0"/>
    <n v="10.324002842195556"/>
    <m/>
  </r>
  <r>
    <n v="2024"/>
    <n v="19376"/>
    <n v="3"/>
    <n v="20230200281700"/>
    <n v="1"/>
    <n v="2563.6"/>
    <n v="2"/>
    <n v="20230200281702"/>
    <n v="202302002817021"/>
    <n v="2563.6"/>
    <n v="46"/>
    <n v="2"/>
    <n v="72104.99950263853"/>
    <n v="14"/>
    <n v="67.51185283439915"/>
    <x v="1"/>
    <n v="11.185878662098432"/>
    <m/>
  </r>
  <r>
    <n v="2024"/>
    <n v="19406"/>
    <n v="3"/>
    <n v="20230100283800"/>
    <n v="1"/>
    <n v="1824.83"/>
    <n v="2"/>
    <n v="20230100283802"/>
    <n v="202301002838021"/>
    <n v="1824.83"/>
    <n v="42"/>
    <n v="1"/>
    <n v="29741.150289220874"/>
    <n v="10"/>
    <n v="72.980916022448937"/>
    <x v="0"/>
    <n v="10.30028689745113"/>
    <m/>
  </r>
  <r>
    <n v="2024"/>
    <n v="19434"/>
    <n v="3"/>
    <n v="0"/>
    <n v="1"/>
    <n v="2095.3200000000002"/>
    <n v="1"/>
    <n v="0"/>
    <n v="0"/>
    <n v="2095.3200000000002"/>
    <n v="29"/>
    <n v="1"/>
    <n v="50567.336263481651"/>
    <n v="12"/>
    <n v="72.102244752733952"/>
    <x v="0"/>
    <n v="10.831061118442706"/>
    <m/>
  </r>
  <r>
    <n v="2024"/>
    <n v="19463"/>
    <n v="3"/>
    <n v="0"/>
    <n v="1"/>
    <n v="2842.31"/>
    <n v="1"/>
    <n v="0"/>
    <n v="0"/>
    <n v="2842.31"/>
    <n v="43"/>
    <n v="1"/>
    <n v="70533.953681977364"/>
    <n v="14"/>
    <n v="66.13513182214426"/>
    <x v="1"/>
    <n v="11.163849485372596"/>
    <m/>
  </r>
  <r>
    <n v="2024"/>
    <n v="19468"/>
    <n v="3"/>
    <n v="20221202093600"/>
    <n v="1"/>
    <n v="1908.79"/>
    <n v="1"/>
    <n v="20221202093601"/>
    <n v="202212020936011"/>
    <n v="1908.79"/>
    <n v="38"/>
    <n v="2"/>
    <n v="70767.616056253741"/>
    <n v="14"/>
    <n v="69.002136658495886"/>
    <x v="1"/>
    <n v="11.167156774706969"/>
    <m/>
  </r>
  <r>
    <n v="2024"/>
    <n v="19478"/>
    <n v="3"/>
    <n v="20221202129300"/>
    <n v="1"/>
    <n v="4465.1099999999997"/>
    <n v="2"/>
    <n v="20221202129302"/>
    <n v="202212021293021"/>
    <n v="4354.0200000000004"/>
    <n v="36"/>
    <n v="1"/>
    <n v="115296.6816328834"/>
    <n v="18"/>
    <n v="69.778309698618571"/>
    <x v="2"/>
    <n v="11.655263925555769"/>
    <m/>
  </r>
  <r>
    <n v="2024"/>
    <n v="19523"/>
    <n v="3"/>
    <n v="20231200281800"/>
    <n v="1"/>
    <n v="2008.76"/>
    <n v="2"/>
    <n v="20231200281802"/>
    <n v="202312002818021"/>
    <n v="2008.76"/>
    <n v="52"/>
    <n v="1"/>
    <n v="28251.823822972809"/>
    <n v="10"/>
    <n v="72.266533920307879"/>
    <x v="0"/>
    <n v="10.248913294595905"/>
    <m/>
  </r>
  <r>
    <n v="2024"/>
    <n v="19543"/>
    <n v="3"/>
    <n v="0"/>
    <n v="1"/>
    <n v="2103.96"/>
    <n v="2"/>
    <n v="0"/>
    <n v="0"/>
    <n v="2103.96"/>
    <n v="60"/>
    <n v="2"/>
    <n v="99039.885493359907"/>
    <n v="16"/>
    <n v="71.992704387926779"/>
    <x v="1"/>
    <n v="11.503277931752164"/>
    <m/>
  </r>
  <r>
    <n v="2024"/>
    <n v="19632"/>
    <n v="3"/>
    <n v="20240200280900"/>
    <n v="1"/>
    <n v="5635.17"/>
    <n v="1"/>
    <n v="20240200280901"/>
    <n v="202402002809011"/>
    <n v="5635.17"/>
    <n v="31"/>
    <n v="1"/>
    <n v="47363.239584240051"/>
    <n v="12"/>
    <n v="70.555728032582039"/>
    <x v="0"/>
    <n v="10.76560167060193"/>
    <m/>
  </r>
  <r>
    <n v="2024"/>
    <n v="19655"/>
    <n v="3"/>
    <n v="20240300285000"/>
    <n v="1"/>
    <n v="2308.7800000000002"/>
    <n v="2"/>
    <n v="20240300285002"/>
    <n v="202403002850021"/>
    <n v="2308.7800000000002"/>
    <n v="54"/>
    <n v="2"/>
    <n v="100765.85037560332"/>
    <n v="16"/>
    <n v="69.385480429631144"/>
    <x v="1"/>
    <n v="11.520554791262162"/>
    <m/>
  </r>
  <r>
    <n v="2024"/>
    <n v="19658"/>
    <n v="3"/>
    <n v="20230300278100"/>
    <n v="1"/>
    <n v="1993.49"/>
    <n v="1"/>
    <n v="20230300278101"/>
    <n v="202303002781011"/>
    <n v="1993.49"/>
    <n v="64"/>
    <n v="1"/>
    <n v="49904.686498527808"/>
    <n v="12"/>
    <n v="67.216260485095987"/>
    <x v="0"/>
    <n v="10.817870195135777"/>
    <m/>
  </r>
  <r>
    <n v="2024"/>
    <n v="19660"/>
    <n v="3"/>
    <n v="20231200280600"/>
    <n v="1"/>
    <n v="2252.92"/>
    <n v="2"/>
    <n v="20231200280602"/>
    <n v="202312002806021"/>
    <n v="3956.99"/>
    <n v="55"/>
    <n v="1"/>
    <n v="98908.254894711732"/>
    <n v="16"/>
    <n v="72.726233560574741"/>
    <x v="1"/>
    <n v="11.501947981212673"/>
    <m/>
  </r>
  <r>
    <n v="2024"/>
    <n v="19675"/>
    <n v="3"/>
    <n v="0"/>
    <n v="1"/>
    <n v="2103.96"/>
    <n v="2"/>
    <n v="0"/>
    <n v="0"/>
    <n v="2103.96"/>
    <n v="62"/>
    <n v="2"/>
    <n v="49657.61461792609"/>
    <n v="12"/>
    <n v="69.691322343138467"/>
    <x v="0"/>
    <n v="10.81290702363393"/>
    <m/>
  </r>
  <r>
    <n v="2024"/>
    <n v="19714"/>
    <n v="3"/>
    <n v="20240300277200"/>
    <n v="1"/>
    <n v="2530.42"/>
    <n v="3"/>
    <n v="20240300277203"/>
    <n v="202403002772031"/>
    <n v="3589.41"/>
    <n v="42"/>
    <n v="2"/>
    <n v="55543.27186379637"/>
    <n v="12"/>
    <n v="71.562702474565739"/>
    <x v="0"/>
    <n v="10.924917669168808"/>
    <m/>
  </r>
  <r>
    <n v="2024"/>
    <n v="19717"/>
    <n v="3"/>
    <n v="20231200279900"/>
    <n v="1"/>
    <n v="4947.7700000000004"/>
    <n v="1"/>
    <n v="20231200279901"/>
    <n v="202312002799011"/>
    <n v="4947.7700000000004"/>
    <n v="28"/>
    <n v="1"/>
    <n v="56186.422535145495"/>
    <n v="12"/>
    <n v="64.950771970747212"/>
    <x v="0"/>
    <n v="10.936430414792433"/>
    <m/>
  </r>
  <r>
    <n v="2024"/>
    <n v="19740"/>
    <n v="3"/>
    <n v="20240100275300"/>
    <n v="1"/>
    <n v="2097.3000000000002"/>
    <n v="1"/>
    <n v="20240100275301"/>
    <n v="202401002753011"/>
    <n v="2097.3000000000002"/>
    <n v="50"/>
    <n v="1"/>
    <n v="73411.930675273572"/>
    <n v="14"/>
    <n v="67.791569367354356"/>
    <x v="1"/>
    <n v="11.20384174465374"/>
    <m/>
  </r>
  <r>
    <n v="2024"/>
    <n v="19980"/>
    <n v="3"/>
    <n v="20221202090700"/>
    <n v="1"/>
    <n v="2364.2800000000002"/>
    <n v="2"/>
    <n v="20221202090702"/>
    <n v="202212020907021"/>
    <n v="2364.2800000000002"/>
    <n v="40"/>
    <n v="1"/>
    <n v="51252.043716132088"/>
    <n v="12"/>
    <n v="71.522618024087322"/>
    <x v="0"/>
    <n v="10.844510773593516"/>
    <m/>
  </r>
  <r>
    <n v="2024"/>
    <n v="20095"/>
    <n v="3"/>
    <n v="0"/>
    <n v="1"/>
    <n v="2261.52"/>
    <n v="2"/>
    <n v="0"/>
    <n v="0"/>
    <n v="2261.52"/>
    <n v="48"/>
    <n v="2"/>
    <n v="144339.40131314949"/>
    <n v="20"/>
    <n v="68.478791476595276"/>
    <x v="2"/>
    <n v="11.879922758863398"/>
    <m/>
  </r>
  <r>
    <n v="2024"/>
    <n v="20103"/>
    <n v="3"/>
    <n v="20230200289500"/>
    <n v="1"/>
    <n v="2317.58"/>
    <n v="1"/>
    <n v="20230200289501"/>
    <n v="202302002895011"/>
    <n v="2317.58"/>
    <n v="30"/>
    <n v="2"/>
    <n v="51779.190466440523"/>
    <n v="12"/>
    <n v="69.519060169797683"/>
    <x v="0"/>
    <n v="10.854743619085991"/>
    <m/>
  </r>
  <r>
    <n v="2024"/>
    <n v="20138"/>
    <n v="3"/>
    <n v="0"/>
    <n v="1"/>
    <n v="2689.11"/>
    <n v="1"/>
    <n v="0"/>
    <n v="0"/>
    <n v="2689.11"/>
    <n v="29"/>
    <n v="2"/>
    <n v="73271.184111634298"/>
    <n v="14"/>
    <n v="70.812283894092815"/>
    <x v="1"/>
    <n v="11.201922687957424"/>
    <m/>
  </r>
  <r>
    <n v="2024"/>
    <n v="20173"/>
    <n v="3"/>
    <n v="0"/>
    <n v="1"/>
    <n v="2610.0500000000002"/>
    <n v="1"/>
    <n v="0"/>
    <n v="0"/>
    <n v="2610.0500000000002"/>
    <n v="40"/>
    <n v="1"/>
    <n v="100197.46564576951"/>
    <n v="16"/>
    <n v="67.93890441857593"/>
    <x v="1"/>
    <n v="11.514898174356636"/>
    <m/>
  </r>
  <r>
    <n v="2024"/>
    <n v="20205"/>
    <n v="3"/>
    <n v="20240100291800"/>
    <n v="1"/>
    <n v="4404.0600000000004"/>
    <n v="1"/>
    <n v="20240100291801"/>
    <n v="202401002918011"/>
    <n v="4404.0600000000004"/>
    <n v="34"/>
    <n v="1"/>
    <n v="95039.394604397152"/>
    <n v="16"/>
    <n v="70.558006898370678"/>
    <x v="1"/>
    <n v="11.462046764672955"/>
    <m/>
  </r>
  <r>
    <n v="2024"/>
    <n v="20205"/>
    <n v="3"/>
    <n v="20240100291800"/>
    <n v="1"/>
    <n v="4404.0600000000004"/>
    <n v="2"/>
    <n v="20240100291802"/>
    <n v="202401002918021"/>
    <n v="6441.41"/>
    <n v="32"/>
    <n v="1"/>
    <n v="98987.319991044758"/>
    <n v="16"/>
    <n v="70.022278497956322"/>
    <x v="1"/>
    <n v="11.50274704001513"/>
    <m/>
  </r>
  <r>
    <n v="2024"/>
    <n v="20229"/>
    <n v="3"/>
    <n v="20230300288700"/>
    <n v="1"/>
    <n v="2403.44"/>
    <n v="1"/>
    <n v="20230300288701"/>
    <n v="202303002887011"/>
    <n v="2403.44"/>
    <n v="46"/>
    <n v="2"/>
    <n v="73990.637556322821"/>
    <n v="14"/>
    <n v="68.210747709065927"/>
    <x v="1"/>
    <n v="11.211693844672887"/>
    <m/>
  </r>
  <r>
    <n v="2024"/>
    <n v="20236"/>
    <n v="3"/>
    <n v="20240200295100"/>
    <n v="1"/>
    <n v="5325.64"/>
    <n v="2"/>
    <n v="20240200295102"/>
    <n v="202402002951021"/>
    <n v="4620.3900000000003"/>
    <n v="63"/>
    <n v="2"/>
    <n v="78526.349787253494"/>
    <n v="14"/>
    <n v="68.979327630442214"/>
    <x v="1"/>
    <n v="11.271189513526908"/>
    <m/>
  </r>
  <r>
    <n v="2024"/>
    <n v="20262"/>
    <n v="3"/>
    <n v="0"/>
    <n v="1"/>
    <n v="2767.84"/>
    <n v="1"/>
    <n v="0"/>
    <n v="0"/>
    <n v="2767.84"/>
    <n v="43"/>
    <n v="1"/>
    <n v="75861.958620629957"/>
    <n v="14"/>
    <n v="73.931777700119468"/>
    <x v="1"/>
    <n v="11.236670633794771"/>
    <m/>
  </r>
  <r>
    <n v="2024"/>
    <n v="20262"/>
    <n v="3"/>
    <n v="0"/>
    <n v="1"/>
    <n v="2767.84"/>
    <n v="2"/>
    <n v="0"/>
    <n v="0"/>
    <n v="2767.84"/>
    <n v="43"/>
    <n v="2"/>
    <n v="94868.076388806978"/>
    <n v="16"/>
    <n v="71.102411591567645"/>
    <x v="1"/>
    <n v="11.460242535895986"/>
    <m/>
  </r>
  <r>
    <n v="2024"/>
    <n v="20454"/>
    <n v="3"/>
    <n v="20230300399100"/>
    <n v="1"/>
    <n v="3797.49"/>
    <n v="2"/>
    <n v="20230300399102"/>
    <n v="202303003991021"/>
    <n v="3797.49"/>
    <n v="47"/>
    <n v="2"/>
    <n v="73387.852574082048"/>
    <n v="14"/>
    <n v="68.054978366093081"/>
    <x v="1"/>
    <n v="11.203513704640677"/>
    <m/>
  </r>
  <r>
    <n v="2024"/>
    <n v="20463"/>
    <n v="3"/>
    <n v="20230300396900"/>
    <n v="1"/>
    <n v="4035.2"/>
    <n v="2"/>
    <n v="20230300396902"/>
    <n v="202303003969021"/>
    <n v="4035.2"/>
    <n v="51"/>
    <n v="1"/>
    <n v="48500.652878813897"/>
    <n v="12"/>
    <n v="69.066323850828709"/>
    <x v="0"/>
    <n v="10.789332538253813"/>
    <m/>
  </r>
  <r>
    <n v="2024"/>
    <n v="20467"/>
    <n v="3"/>
    <n v="20231200399000"/>
    <n v="1"/>
    <n v="4742.42"/>
    <n v="1"/>
    <n v="20231200399001"/>
    <n v="202312003990011"/>
    <n v="4742.42"/>
    <n v="52"/>
    <n v="2"/>
    <n v="93494.122010616222"/>
    <n v="16"/>
    <n v="69.443999081159404"/>
    <x v="1"/>
    <n v="11.445653847103998"/>
    <m/>
  </r>
  <r>
    <n v="2024"/>
    <n v="20467"/>
    <n v="3"/>
    <n v="20231200399000"/>
    <n v="1"/>
    <n v="4742.42"/>
    <n v="2"/>
    <n v="20231200399002"/>
    <n v="202312003990021"/>
    <n v="4742.42"/>
    <n v="52"/>
    <n v="1"/>
    <n v="73139.747509653331"/>
    <n v="14"/>
    <n v="67.740373005517284"/>
    <x v="1"/>
    <n v="11.200127239546106"/>
    <m/>
  </r>
  <r>
    <n v="2024"/>
    <n v="20493"/>
    <n v="3"/>
    <n v="20230300397000"/>
    <n v="1"/>
    <n v="1892.71"/>
    <n v="1"/>
    <n v="20230300397001"/>
    <n v="202303003970011"/>
    <n v="1892.71"/>
    <n v="46"/>
    <n v="1"/>
    <n v="74541.792761235512"/>
    <n v="14"/>
    <n v="70.360175962331624"/>
    <x v="1"/>
    <n v="11.219115223739944"/>
    <m/>
  </r>
  <r>
    <n v="2024"/>
    <n v="20574"/>
    <n v="3"/>
    <n v="20230100406600"/>
    <n v="1"/>
    <n v="4293.3599999999997"/>
    <n v="2"/>
    <n v="20230100406602"/>
    <n v="202301004066021"/>
    <n v="4293.3599999999997"/>
    <n v="56"/>
    <n v="1"/>
    <n v="79220.946439756328"/>
    <n v="14"/>
    <n v="73.015968321639392"/>
    <x v="1"/>
    <n v="11.279996018084553"/>
    <m/>
  </r>
  <r>
    <n v="2024"/>
    <n v="20598"/>
    <n v="3"/>
    <n v="20231200400900"/>
    <n v="1"/>
    <n v="2545.9499999999998"/>
    <n v="2"/>
    <n v="20231200400902"/>
    <n v="202312004009021"/>
    <n v="3769.54"/>
    <n v="37"/>
    <n v="2"/>
    <n v="74604.484528579269"/>
    <n v="14"/>
    <n v="70.234189622689982"/>
    <x v="1"/>
    <n v="11.219955898709177"/>
    <m/>
  </r>
  <r>
    <n v="2024"/>
    <n v="20599"/>
    <n v="3"/>
    <n v="20231200400800"/>
    <n v="1"/>
    <n v="2059.14"/>
    <n v="2"/>
    <n v="20231200400802"/>
    <n v="202312004008021"/>
    <n v="2059.14"/>
    <n v="44"/>
    <n v="2"/>
    <n v="99152.064134806016"/>
    <n v="16"/>
    <n v="66.021874212339284"/>
    <x v="1"/>
    <n v="11.504409952034885"/>
    <m/>
  </r>
  <r>
    <n v="2024"/>
    <n v="20631"/>
    <n v="3"/>
    <n v="20230200398300"/>
    <n v="1"/>
    <n v="2463.7800000000002"/>
    <n v="1"/>
    <n v="20230200398301"/>
    <n v="202302003983011"/>
    <n v="2463.7800000000002"/>
    <n v="35"/>
    <n v="2"/>
    <n v="90830.888665738574"/>
    <n v="16"/>
    <n v="69.212212110292512"/>
    <x v="1"/>
    <n v="11.416754690283458"/>
    <m/>
  </r>
  <r>
    <n v="2024"/>
    <n v="20639"/>
    <n v="3"/>
    <n v="20230100407400"/>
    <n v="1"/>
    <n v="2381.83"/>
    <n v="1"/>
    <n v="20230100407401"/>
    <n v="202301004074011"/>
    <n v="2381.83"/>
    <n v="42"/>
    <n v="1"/>
    <n v="78522.237884958973"/>
    <n v="14"/>
    <n v="70.099427895098387"/>
    <x v="1"/>
    <n v="11.271137148811549"/>
    <m/>
  </r>
  <r>
    <n v="2024"/>
    <n v="20639"/>
    <n v="3"/>
    <n v="20230100407400"/>
    <n v="1"/>
    <n v="2381.83"/>
    <n v="2"/>
    <n v="20230100407402"/>
    <n v="202301004074021"/>
    <n v="2381.83"/>
    <n v="45"/>
    <n v="2"/>
    <n v="74844.330479834549"/>
    <n v="14"/>
    <n v="69.020369671036761"/>
    <x v="1"/>
    <n v="11.223165641886579"/>
    <m/>
  </r>
  <r>
    <n v="2024"/>
    <n v="20671"/>
    <n v="3"/>
    <n v="0"/>
    <n v="1"/>
    <n v="1831.43"/>
    <n v="2"/>
    <n v="0"/>
    <n v="0"/>
    <n v="1831.43"/>
    <n v="47"/>
    <n v="2"/>
    <n v="91425.498139539777"/>
    <n v="16"/>
    <n v="68.732597335079959"/>
    <x v="1"/>
    <n v="11.423279691616791"/>
    <m/>
  </r>
  <r>
    <n v="2024"/>
    <n v="20743"/>
    <n v="3"/>
    <n v="20240200410100"/>
    <n v="1"/>
    <n v="4004.51"/>
    <n v="2"/>
    <n v="20240200410102"/>
    <n v="202402004101021"/>
    <n v="4004.51"/>
    <n v="60"/>
    <n v="2"/>
    <n v="46093.040516886271"/>
    <n v="12"/>
    <n v="70.795423650654428"/>
    <x v="0"/>
    <n v="10.738417252661844"/>
    <m/>
  </r>
  <r>
    <n v="2024"/>
    <n v="20746"/>
    <n v="3"/>
    <n v="20240200411300"/>
    <n v="1"/>
    <n v="2256.2800000000002"/>
    <n v="2"/>
    <n v="20240200411302"/>
    <n v="202402004113021"/>
    <n v="2256.2800000000002"/>
    <n v="33"/>
    <n v="2"/>
    <n v="94129.046549372695"/>
    <n v="16"/>
    <n v="69.949071496544335"/>
    <x v="1"/>
    <n v="11.452421955406493"/>
    <m/>
  </r>
  <r>
    <n v="2024"/>
    <n v="20777"/>
    <n v="3"/>
    <n v="20230300407300"/>
    <n v="1"/>
    <n v="4746.3999999999996"/>
    <n v="1"/>
    <n v="20230300407301"/>
    <n v="202303004073011"/>
    <n v="4746.3999999999996"/>
    <n v="35"/>
    <n v="1"/>
    <n v="59191.105162429303"/>
    <n v="12"/>
    <n v="68.395148754443781"/>
    <x v="0"/>
    <n v="10.988526558948699"/>
    <m/>
  </r>
  <r>
    <n v="2024"/>
    <n v="20786"/>
    <n v="3"/>
    <n v="20240100406400"/>
    <n v="1"/>
    <n v="4278.2299999999996"/>
    <n v="1"/>
    <n v="20240100406401"/>
    <n v="202401004064011"/>
    <n v="4278.2299999999996"/>
    <n v="54"/>
    <n v="2"/>
    <n v="74026.132103083146"/>
    <n v="14"/>
    <n v="66.188201735784091"/>
    <x v="1"/>
    <n v="11.212173446376429"/>
    <m/>
  </r>
  <r>
    <n v="2024"/>
    <n v="20816"/>
    <n v="3"/>
    <n v="20221203016700"/>
    <n v="1"/>
    <n v="3144.79"/>
    <n v="1"/>
    <n v="20221203016701"/>
    <n v="202212030167011"/>
    <n v="3144.79"/>
    <n v="47"/>
    <n v="2"/>
    <n v="74653.001157020786"/>
    <n v="14"/>
    <n v="69.279693008257027"/>
    <x v="1"/>
    <n v="11.220606005200352"/>
    <m/>
  </r>
  <r>
    <n v="2024"/>
    <n v="20830"/>
    <n v="3"/>
    <n v="20230300405200"/>
    <n v="1"/>
    <n v="2751.81"/>
    <n v="1"/>
    <n v="20230300405201"/>
    <n v="202303004052011"/>
    <n v="2751.81"/>
    <n v="29"/>
    <n v="2"/>
    <n v="91548.233940144142"/>
    <n v="16"/>
    <n v="74.424417399776615"/>
    <x v="1"/>
    <n v="11.424621259257323"/>
    <m/>
  </r>
  <r>
    <n v="2024"/>
    <n v="20841"/>
    <n v="3"/>
    <n v="20240200415300"/>
    <n v="1"/>
    <n v="2143.0700000000002"/>
    <n v="1"/>
    <n v="20240200415301"/>
    <n v="202402004153011"/>
    <n v="2143.0700000000002"/>
    <n v="53"/>
    <n v="2"/>
    <n v="72803.16374393944"/>
    <n v="14"/>
    <n v="67.677641780005715"/>
    <x v="1"/>
    <n v="11.195514691261652"/>
    <m/>
  </r>
  <r>
    <n v="2024"/>
    <n v="20871"/>
    <n v="3"/>
    <n v="0"/>
    <n v="1"/>
    <n v="2781.26"/>
    <n v="1"/>
    <n v="0"/>
    <n v="0"/>
    <n v="2781.26"/>
    <n v="38"/>
    <n v="1"/>
    <n v="76221.954878022909"/>
    <n v="14"/>
    <n v="70.88251139995451"/>
    <x v="1"/>
    <n v="11.241404821934465"/>
    <m/>
  </r>
  <r>
    <n v="2024"/>
    <n v="20873"/>
    <n v="3"/>
    <n v="0"/>
    <n v="1"/>
    <n v="4881.1099999999997"/>
    <n v="2"/>
    <n v="0"/>
    <n v="0"/>
    <n v="4881.1099999999997"/>
    <n v="34"/>
    <n v="2"/>
    <n v="121689.25001514897"/>
    <n v="18"/>
    <n v="69.528668622055136"/>
    <x v="2"/>
    <n v="11.709225943234765"/>
    <m/>
  </r>
  <r>
    <n v="2024"/>
    <n v="20910"/>
    <n v="3"/>
    <n v="20230300402600"/>
    <n v="1"/>
    <n v="4463.21"/>
    <n v="2"/>
    <n v="20230300402602"/>
    <n v="202303004026021"/>
    <n v="4463.21"/>
    <n v="61"/>
    <n v="2"/>
    <n v="46450.769099506477"/>
    <n v="12"/>
    <n v="67.76059945062471"/>
    <x v="0"/>
    <n v="10.746148301683089"/>
    <m/>
  </r>
  <r>
    <n v="2024"/>
    <n v="20985"/>
    <n v="3"/>
    <n v="20230100412800"/>
    <n v="1"/>
    <n v="2458.29"/>
    <n v="2"/>
    <n v="20230100412802"/>
    <n v="202301004128021"/>
    <n v="2458.29"/>
    <n v="43"/>
    <n v="1"/>
    <n v="74087.79691041664"/>
    <n v="14"/>
    <n v="70.663623019329123"/>
    <x v="1"/>
    <n v="11.213006113652318"/>
    <m/>
  </r>
  <r>
    <n v="2024"/>
    <n v="21022"/>
    <n v="3"/>
    <n v="20230200399700"/>
    <n v="1"/>
    <n v="4006.17"/>
    <n v="1"/>
    <n v="20230200399701"/>
    <n v="202302003997011"/>
    <n v="4006.17"/>
    <n v="62"/>
    <n v="1"/>
    <n v="94010.451522684525"/>
    <n v="16"/>
    <n v="68.950650471798212"/>
    <x v="1"/>
    <n v="11.451161241482927"/>
    <m/>
  </r>
  <r>
    <n v="2024"/>
    <n v="21036"/>
    <n v="3"/>
    <n v="20230100411500"/>
    <n v="1"/>
    <n v="4254.5600000000004"/>
    <n v="1"/>
    <n v="20230100411501"/>
    <n v="202301004115011"/>
    <n v="4254.5600000000004"/>
    <n v="46"/>
    <n v="1"/>
    <n v="118223.24094896596"/>
    <n v="18"/>
    <n v="68.125910450221269"/>
    <x v="2"/>
    <n v="11.680329988559905"/>
    <m/>
  </r>
  <r>
    <n v="2024"/>
    <n v="21104"/>
    <n v="3"/>
    <n v="0"/>
    <n v="1"/>
    <n v="3049.68"/>
    <n v="2"/>
    <n v="0"/>
    <n v="0"/>
    <n v="3049.68"/>
    <n v="47"/>
    <n v="2"/>
    <n v="116430.74018658564"/>
    <n v="18"/>
    <n v="66.343983831467611"/>
    <x v="2"/>
    <n v="11.665051870363646"/>
    <m/>
  </r>
  <r>
    <n v="2024"/>
    <n v="21126"/>
    <n v="3"/>
    <n v="0"/>
    <n v="1"/>
    <n v="2391.09"/>
    <n v="2"/>
    <n v="0"/>
    <n v="0"/>
    <n v="2981.72"/>
    <n v="29"/>
    <n v="1"/>
    <n v="54131.314126121913"/>
    <n v="12"/>
    <n v="70.123634243930979"/>
    <x v="0"/>
    <n v="10.899168116720093"/>
    <m/>
  </r>
  <r>
    <n v="2024"/>
    <n v="21129"/>
    <n v="3"/>
    <n v="0"/>
    <n v="1"/>
    <n v="2480.25"/>
    <n v="2"/>
    <n v="0"/>
    <n v="0"/>
    <n v="3465.94"/>
    <n v="34"/>
    <n v="2"/>
    <n v="56330.560849019814"/>
    <n v="12"/>
    <n v="69.526006040065838"/>
    <x v="0"/>
    <n v="10.938992488328095"/>
    <m/>
  </r>
  <r>
    <n v="2024"/>
    <n v="21217"/>
    <n v="3"/>
    <n v="20240100411400"/>
    <n v="1"/>
    <n v="4188.8999999999996"/>
    <n v="1"/>
    <n v="20240100411401"/>
    <n v="202401004114011"/>
    <n v="4188.8999999999996"/>
    <n v="60"/>
    <n v="1"/>
    <n v="72113.021112479968"/>
    <n v="14"/>
    <n v="70.511749026857828"/>
    <x v="1"/>
    <n v="11.185989904921145"/>
    <m/>
  </r>
  <r>
    <n v="2024"/>
    <n v="21313"/>
    <n v="3"/>
    <n v="20240200413900"/>
    <n v="1"/>
    <n v="2503.09"/>
    <n v="1"/>
    <n v="20240200413901"/>
    <n v="202402004139011"/>
    <n v="2503.09"/>
    <n v="26"/>
    <n v="1"/>
    <n v="73863.08791942244"/>
    <n v="14"/>
    <n v="67.790317890760562"/>
    <x v="1"/>
    <n v="11.209968495269196"/>
    <m/>
  </r>
  <r>
    <n v="2024"/>
    <n v="21339"/>
    <n v="3"/>
    <n v="20231200408000"/>
    <n v="1"/>
    <n v="2058.0300000000002"/>
    <n v="1"/>
    <n v="20231200408001"/>
    <n v="202312004080011"/>
    <n v="2058.0300000000002"/>
    <n v="37"/>
    <n v="2"/>
    <n v="91351.629600340966"/>
    <n v="16"/>
    <n v="67.693091648840465"/>
    <x v="1"/>
    <n v="11.422471400731231"/>
    <m/>
  </r>
  <r>
    <n v="2024"/>
    <n v="21355"/>
    <n v="3"/>
    <n v="20231200407300"/>
    <n v="1"/>
    <n v="1919.03"/>
    <n v="2"/>
    <n v="20231200407302"/>
    <n v="202312004073021"/>
    <n v="1919.03"/>
    <n v="48"/>
    <n v="1"/>
    <n v="26255.024262007111"/>
    <n v="10"/>
    <n v="71.734123533742263"/>
    <x v="0"/>
    <n v="10.175612650162453"/>
    <m/>
  </r>
  <r>
    <n v="2024"/>
    <n v="21358"/>
    <n v="3"/>
    <n v="20221203069800"/>
    <n v="1"/>
    <n v="3537.28"/>
    <n v="1"/>
    <n v="20221203069801"/>
    <n v="202212030698011"/>
    <n v="3537.28"/>
    <n v="35"/>
    <n v="1"/>
    <n v="118636.42580651354"/>
    <n v="18"/>
    <n v="69.408541764267071"/>
    <x v="2"/>
    <n v="11.683818849980002"/>
    <m/>
  </r>
  <r>
    <n v="2024"/>
    <n v="21368"/>
    <n v="3"/>
    <n v="20230200403900"/>
    <n v="1"/>
    <n v="4025.79"/>
    <n v="1"/>
    <n v="20230200403901"/>
    <n v="202302004039011"/>
    <n v="4025.79"/>
    <n v="32"/>
    <n v="2"/>
    <n v="75138.257051347769"/>
    <n v="14"/>
    <n v="69.732934132418151"/>
    <x v="1"/>
    <n v="11.227085122842794"/>
    <m/>
  </r>
  <r>
    <n v="2024"/>
    <n v="21434"/>
    <n v="3"/>
    <n v="0"/>
    <n v="1"/>
    <n v="2203.39"/>
    <n v="1"/>
    <n v="0"/>
    <n v="0"/>
    <n v="2203.39"/>
    <n v="38"/>
    <n v="2"/>
    <n v="73527.840980413661"/>
    <n v="14"/>
    <n v="68.055426828091669"/>
    <x v="1"/>
    <n v="11.205419402327708"/>
    <m/>
  </r>
  <r>
    <n v="2024"/>
    <n v="21442"/>
    <n v="3"/>
    <n v="0"/>
    <n v="1"/>
    <n v="2627.52"/>
    <n v="2"/>
    <n v="0"/>
    <n v="0"/>
    <n v="2627.52"/>
    <n v="60"/>
    <n v="2"/>
    <n v="100960.69584086203"/>
    <n v="16"/>
    <n v="72.519345798892914"/>
    <x v="1"/>
    <n v="11.522486569994376"/>
    <m/>
  </r>
  <r>
    <n v="2024"/>
    <n v="21478"/>
    <n v="3"/>
    <n v="0"/>
    <n v="1"/>
    <n v="3993.78"/>
    <n v="2"/>
    <n v="0"/>
    <n v="0"/>
    <n v="4442.4399999999996"/>
    <n v="30"/>
    <n v="2"/>
    <n v="74105.821521320642"/>
    <n v="14"/>
    <n v="67.654820845976502"/>
    <x v="1"/>
    <n v="11.213249371239028"/>
    <m/>
  </r>
  <r>
    <n v="2024"/>
    <n v="21528"/>
    <n v="3"/>
    <n v="20230200408100"/>
    <n v="1"/>
    <n v="3791.7"/>
    <n v="1"/>
    <n v="20230200408101"/>
    <n v="202302004081012"/>
    <n v="3791.7"/>
    <n v="42"/>
    <n v="1"/>
    <n v="75957.367536992489"/>
    <n v="14"/>
    <n v="70.606327228637923"/>
    <x v="1"/>
    <n v="11.237927508414588"/>
    <m/>
  </r>
  <r>
    <n v="2024"/>
    <n v="21560"/>
    <n v="3"/>
    <n v="20230200407900"/>
    <n v="1"/>
    <n v="4233.8900000000003"/>
    <n v="1"/>
    <n v="20230200407901"/>
    <n v="202302004079011"/>
    <n v="4233.8900000000003"/>
    <n v="60"/>
    <n v="1"/>
    <n v="72852.557196586567"/>
    <n v="14"/>
    <n v="69.83784353663475"/>
    <x v="1"/>
    <n v="11.196192913225355"/>
    <m/>
  </r>
  <r>
    <n v="2024"/>
    <n v="21585"/>
    <n v="3"/>
    <n v="20230300409700"/>
    <n v="1"/>
    <n v="2082.83"/>
    <n v="4"/>
    <n v="20230300409703"/>
    <n v="202303004097031"/>
    <n v="2053.16"/>
    <n v="46"/>
    <n v="2"/>
    <n v="69785.660710586541"/>
    <n v="14"/>
    <n v="71.584434174213726"/>
    <x v="1"/>
    <n v="11.153183833700268"/>
    <m/>
  </r>
  <r>
    <n v="2024"/>
    <n v="21654"/>
    <n v="3"/>
    <n v="20240300419300"/>
    <n v="1"/>
    <n v="5287.71"/>
    <n v="1"/>
    <n v="20240300419301"/>
    <n v="202403004193011"/>
    <n v="5287.71"/>
    <n v="31"/>
    <n v="2"/>
    <n v="99730.912363472948"/>
    <n v="16"/>
    <n v="68.090678558974474"/>
    <x v="1"/>
    <n v="11.510230961689302"/>
    <m/>
  </r>
  <r>
    <n v="2024"/>
    <n v="21670"/>
    <n v="3"/>
    <n v="20230300411200"/>
    <n v="1"/>
    <n v="4597.2700000000004"/>
    <n v="1"/>
    <n v="20230300411201"/>
    <n v="202303004112011"/>
    <n v="4597.2700000000004"/>
    <n v="58"/>
    <n v="1"/>
    <n v="54661.808580858284"/>
    <n v="12"/>
    <n v="68.661266168696272"/>
    <x v="0"/>
    <n v="10.908920546765959"/>
    <m/>
  </r>
  <r>
    <n v="2024"/>
    <n v="21823"/>
    <n v="3"/>
    <n v="0"/>
    <n v="1"/>
    <n v="2611.69"/>
    <n v="2"/>
    <n v="0"/>
    <n v="0"/>
    <n v="2611.69"/>
    <n v="37"/>
    <n v="2"/>
    <n v="96506.56978590136"/>
    <n v="16"/>
    <n v="67.459660692365475"/>
    <x v="1"/>
    <n v="11.477366365692609"/>
    <m/>
  </r>
  <r>
    <n v="2024"/>
    <n v="21825"/>
    <n v="3"/>
    <n v="0"/>
    <n v="1"/>
    <n v="2952.02"/>
    <n v="4"/>
    <n v="0"/>
    <n v="0"/>
    <n v="2952.02"/>
    <n v="27"/>
    <n v="1"/>
    <n v="46472.731070501846"/>
    <n v="12"/>
    <n v="71.511219667493705"/>
    <x v="0"/>
    <n v="10.746620990967589"/>
    <m/>
  </r>
  <r>
    <n v="2024"/>
    <n v="21828"/>
    <n v="3"/>
    <n v="0"/>
    <n v="1"/>
    <n v="2549.16"/>
    <n v="1"/>
    <n v="0"/>
    <n v="0"/>
    <n v="2549.16"/>
    <n v="45"/>
    <n v="1"/>
    <n v="47546.926626664259"/>
    <n v="12"/>
    <n v="69.81078678705893"/>
    <x v="0"/>
    <n v="10.76947243132447"/>
    <m/>
  </r>
  <r>
    <n v="2024"/>
    <n v="21847"/>
    <n v="3"/>
    <n v="20231200413300"/>
    <n v="1"/>
    <n v="4440.9399999999996"/>
    <n v="1"/>
    <n v="20231200413301"/>
    <n v="202312004133011"/>
    <n v="4440.9399999999996"/>
    <n v="43"/>
    <n v="1"/>
    <n v="52206.547816015831"/>
    <n v="12"/>
    <n v="68.666818485804427"/>
    <x v="0"/>
    <n v="10.862963203092582"/>
    <m/>
  </r>
  <r>
    <n v="2024"/>
    <n v="21847"/>
    <n v="3"/>
    <n v="20231200413300"/>
    <n v="1"/>
    <n v="4440.9399999999996"/>
    <n v="2"/>
    <n v="20231200413302"/>
    <n v="202312004133021"/>
    <n v="4440.9399999999996"/>
    <n v="41"/>
    <n v="2"/>
    <n v="79063.306177235732"/>
    <n v="14"/>
    <n v="69.233172938783426"/>
    <x v="1"/>
    <n v="11.27800415456011"/>
    <m/>
  </r>
  <r>
    <n v="2024"/>
    <n v="21872"/>
    <n v="3"/>
    <n v="0"/>
    <n v="1"/>
    <n v="2506.3000000000002"/>
    <n v="1"/>
    <n v="0"/>
    <n v="0"/>
    <n v="2506.3000000000002"/>
    <n v="32"/>
    <n v="2"/>
    <n v="121958.25314836623"/>
    <n v="18"/>
    <n v="66.592104872656492"/>
    <x v="2"/>
    <n v="11.711434077847484"/>
    <m/>
  </r>
  <r>
    <n v="2024"/>
    <n v="21873"/>
    <n v="3"/>
    <n v="0"/>
    <n v="1"/>
    <n v="2159.73"/>
    <n v="4"/>
    <n v="0"/>
    <n v="0"/>
    <n v="2517.5300000000002"/>
    <n v="26"/>
    <n v="2"/>
    <n v="98293.148696890014"/>
    <n v="16"/>
    <n v="72.301409817850924"/>
    <x v="1"/>
    <n v="11.495709605810926"/>
    <m/>
  </r>
  <r>
    <n v="2024"/>
    <n v="22001"/>
    <n v="3"/>
    <n v="20240300421700"/>
    <n v="1"/>
    <n v="2408.16"/>
    <n v="1"/>
    <n v="20240300421701"/>
    <n v="202403004217011"/>
    <n v="2408.16"/>
    <n v="40"/>
    <n v="2"/>
    <n v="51764.692437065998"/>
    <n v="12"/>
    <n v="65.660926175652222"/>
    <x v="0"/>
    <n v="10.854463582659642"/>
    <m/>
  </r>
  <r>
    <n v="2024"/>
    <n v="22020"/>
    <n v="3"/>
    <n v="0"/>
    <n v="1"/>
    <n v="1979.43"/>
    <n v="3"/>
    <n v="0"/>
    <n v="0"/>
    <n v="3534.16"/>
    <n v="38"/>
    <n v="1"/>
    <n v="52441.323012874287"/>
    <n v="12"/>
    <n v="71.14849343636196"/>
    <x v="0"/>
    <n v="10.867450166637845"/>
    <m/>
  </r>
  <r>
    <n v="2024"/>
    <n v="22030"/>
    <n v="3"/>
    <n v="0"/>
    <n v="1"/>
    <n v="1819.44"/>
    <n v="1"/>
    <n v="0"/>
    <n v="0"/>
    <n v="1819.44"/>
    <n v="54"/>
    <n v="2"/>
    <n v="30682.305425921637"/>
    <n v="10"/>
    <n v="71.234205700321397"/>
    <x v="0"/>
    <n v="10.331441396918814"/>
    <m/>
  </r>
  <r>
    <n v="2024"/>
    <n v="22066"/>
    <n v="3"/>
    <n v="20230100416800"/>
    <n v="1"/>
    <n v="2059.0100000000002"/>
    <n v="1"/>
    <n v="20230100416801"/>
    <n v="202301004168011"/>
    <n v="2059.0100000000002"/>
    <n v="49"/>
    <n v="1"/>
    <n v="49061.637488650216"/>
    <n v="12"/>
    <n v="70.35587454234566"/>
    <x v="0"/>
    <n v="10.80083269452107"/>
    <m/>
  </r>
  <r>
    <n v="2024"/>
    <n v="22203"/>
    <n v="3"/>
    <n v="20240200886700"/>
    <n v="1"/>
    <n v="1955.28"/>
    <n v="2"/>
    <n v="20240200886702"/>
    <n v="202402008867021"/>
    <n v="1955.28"/>
    <n v="37"/>
    <n v="2"/>
    <n v="96054.83950390188"/>
    <n v="16"/>
    <n v="68.986095728107287"/>
    <x v="1"/>
    <n v="11.472674552184065"/>
    <m/>
  </r>
  <r>
    <n v="2024"/>
    <n v="22251"/>
    <n v="3"/>
    <n v="20240300897300"/>
    <n v="1"/>
    <n v="1364.83"/>
    <n v="4"/>
    <n v="20240300897302"/>
    <n v="202403008973021"/>
    <n v="1565.66"/>
    <n v="34"/>
    <n v="2"/>
    <n v="51027.145753785895"/>
    <n v="12"/>
    <n v="69.831500764060294"/>
    <x v="0"/>
    <n v="10.840113039783278"/>
    <m/>
  </r>
  <r>
    <n v="2024"/>
    <n v="22315"/>
    <n v="3"/>
    <n v="20231200891000"/>
    <n v="1"/>
    <n v="5537.85"/>
    <n v="1"/>
    <n v="20231200891001"/>
    <n v="202312008910011"/>
    <n v="5537.85"/>
    <n v="33"/>
    <n v="1"/>
    <n v="50757.432385790009"/>
    <n v="12"/>
    <n v="67.691707585830031"/>
    <x v="0"/>
    <n v="10.834813337132667"/>
    <m/>
  </r>
  <r>
    <n v="2024"/>
    <n v="22327"/>
    <n v="3"/>
    <n v="20240100892300"/>
    <n v="1"/>
    <n v="3771.98"/>
    <n v="2"/>
    <n v="20240100892302"/>
    <n v="202401008923021"/>
    <n v="3771.98"/>
    <n v="38"/>
    <n v="2"/>
    <n v="73660.340470426847"/>
    <n v="14"/>
    <n v="71.243428443757992"/>
    <x v="1"/>
    <n v="11.207219812177172"/>
    <m/>
  </r>
  <r>
    <n v="2024"/>
    <n v="22401"/>
    <n v="3"/>
    <n v="0"/>
    <n v="1"/>
    <n v="2237.89"/>
    <n v="1"/>
    <n v="0"/>
    <n v="0"/>
    <n v="2237.89"/>
    <n v="45"/>
    <n v="1"/>
    <n v="99248.335753839448"/>
    <n v="16"/>
    <n v="69.344800452047139"/>
    <x v="1"/>
    <n v="11.505380430185568"/>
    <m/>
  </r>
  <r>
    <n v="2024"/>
    <n v="22408"/>
    <n v="3"/>
    <n v="20240300898200"/>
    <n v="1"/>
    <n v="2033.61"/>
    <n v="2"/>
    <n v="20240300898202"/>
    <n v="202403008982021"/>
    <n v="2033.61"/>
    <n v="37"/>
    <n v="2"/>
    <n v="76257.12139356813"/>
    <n v="14"/>
    <n v="67.983064902513902"/>
    <x v="1"/>
    <n v="11.24186608543407"/>
    <m/>
  </r>
  <r>
    <n v="2024"/>
    <n v="22460"/>
    <n v="3"/>
    <n v="0"/>
    <n v="1"/>
    <n v="2007.1"/>
    <n v="1"/>
    <n v="0"/>
    <n v="0"/>
    <n v="2007.1"/>
    <n v="34"/>
    <n v="1"/>
    <n v="78123.16598807073"/>
    <n v="14"/>
    <n v="66.359336809477284"/>
    <x v="1"/>
    <n v="11.266041911410458"/>
    <m/>
  </r>
  <r>
    <n v="2024"/>
    <n v="22466"/>
    <n v="3"/>
    <n v="20230200882900"/>
    <n v="1"/>
    <n v="2640.77"/>
    <n v="2"/>
    <n v="20230200882902"/>
    <n v="202302008829021"/>
    <n v="3172.45"/>
    <n v="60"/>
    <n v="2"/>
    <n v="51042.747647700031"/>
    <n v="12"/>
    <n v="68.906420417387267"/>
    <x v="0"/>
    <n v="10.840418749792679"/>
    <m/>
  </r>
  <r>
    <n v="2024"/>
    <n v="22476"/>
    <n v="3"/>
    <n v="20240200886200"/>
    <n v="1"/>
    <n v="2036.02"/>
    <n v="3"/>
    <n v="20240200886202"/>
    <n v="202402008862021"/>
    <n v="2036.02"/>
    <n v="27"/>
    <n v="1"/>
    <n v="44998.688472081725"/>
    <n v="12"/>
    <n v="70.222723898380181"/>
    <x v="0"/>
    <n v="10.714388623262881"/>
    <m/>
  </r>
  <r>
    <n v="2024"/>
    <n v="22502"/>
    <n v="3"/>
    <n v="20230200883700"/>
    <n v="1"/>
    <n v="3163.39"/>
    <n v="1"/>
    <n v="20230200883701"/>
    <n v="202302008837011"/>
    <n v="3163.39"/>
    <n v="57"/>
    <n v="2"/>
    <n v="76744.028227718911"/>
    <n v="14"/>
    <n v="71.039933109051432"/>
    <x v="1"/>
    <n v="11.24823085431434"/>
    <m/>
  </r>
  <r>
    <n v="2024"/>
    <n v="22512"/>
    <n v="3"/>
    <n v="0"/>
    <n v="1"/>
    <n v="2506.88"/>
    <n v="3"/>
    <n v="0"/>
    <n v="0"/>
    <n v="2506.88"/>
    <n v="26"/>
    <n v="2"/>
    <n v="60899.78275450955"/>
    <n v="12"/>
    <n v="70.413995978739933"/>
    <x v="0"/>
    <n v="11.016984886442193"/>
    <m/>
  </r>
  <r>
    <n v="2024"/>
    <n v="22575"/>
    <n v="3"/>
    <n v="0"/>
    <n v="1"/>
    <n v="1774.27"/>
    <n v="3"/>
    <n v="0"/>
    <n v="0"/>
    <n v="1837.16"/>
    <n v="61"/>
    <n v="2"/>
    <n v="28142.756798636547"/>
    <n v="10"/>
    <n v="69.79501242414284"/>
    <x v="0"/>
    <n v="10.245045293127774"/>
    <m/>
  </r>
  <r>
    <n v="2024"/>
    <n v="22594"/>
    <n v="3"/>
    <n v="20231200893800"/>
    <n v="1"/>
    <n v="4075.94"/>
    <n v="2"/>
    <n v="20231200893802"/>
    <n v="202312008938021"/>
    <n v="4075.94"/>
    <n v="57"/>
    <n v="2"/>
    <n v="51878.698128272685"/>
    <n v="12"/>
    <n v="73.524011618474262"/>
    <x v="0"/>
    <n v="10.856663544211758"/>
    <m/>
  </r>
  <r>
    <n v="2024"/>
    <n v="22602"/>
    <n v="3"/>
    <n v="20230300884800"/>
    <n v="1"/>
    <n v="3673.6"/>
    <n v="1"/>
    <n v="20230300884801"/>
    <n v="202303008848011"/>
    <n v="3673.6"/>
    <n v="51"/>
    <n v="2"/>
    <n v="115029.79630738834"/>
    <n v="18"/>
    <n v="70.900886837273774"/>
    <x v="2"/>
    <n v="11.65294647211033"/>
    <m/>
  </r>
  <r>
    <n v="2024"/>
    <n v="22657"/>
    <n v="3"/>
    <n v="20240200890900"/>
    <n v="1"/>
    <n v="3131.7"/>
    <n v="2"/>
    <n v="20240200890902"/>
    <n v="202402008909021"/>
    <n v="3131.7"/>
    <n v="53"/>
    <n v="2"/>
    <n v="78576.156478113102"/>
    <n v="14"/>
    <n v="70.660621080595462"/>
    <x v="1"/>
    <n v="11.271823579700799"/>
    <m/>
  </r>
  <r>
    <n v="2024"/>
    <n v="22689"/>
    <n v="3"/>
    <n v="0"/>
    <n v="1"/>
    <n v="2318.19"/>
    <n v="1"/>
    <n v="0"/>
    <n v="0"/>
    <n v="2318.19"/>
    <n v="47"/>
    <n v="2"/>
    <n v="52712.117411309511"/>
    <n v="12"/>
    <n v="69.681616414420105"/>
    <x v="0"/>
    <n v="10.872600640002572"/>
    <m/>
  </r>
  <r>
    <n v="2024"/>
    <n v="22694"/>
    <n v="3"/>
    <n v="20230100891000"/>
    <n v="1"/>
    <n v="1729.79"/>
    <n v="2"/>
    <n v="20230100891003"/>
    <n v="202301008910031"/>
    <n v="1518.33"/>
    <n v="33"/>
    <n v="1"/>
    <n v="53004.090896941394"/>
    <n v="12"/>
    <n v="70.787164347304113"/>
    <x v="0"/>
    <n v="10.878124376290259"/>
    <m/>
  </r>
  <r>
    <n v="2024"/>
    <n v="22732"/>
    <n v="3"/>
    <n v="20230300886000"/>
    <n v="1"/>
    <n v="1860.24"/>
    <n v="2"/>
    <n v="20230300886002"/>
    <n v="202303008860021"/>
    <n v="1860.24"/>
    <n v="57"/>
    <n v="1"/>
    <n v="102437.00077932354"/>
    <n v="16"/>
    <n v="72.294148975284344"/>
    <x v="1"/>
    <n v="11.537003262057091"/>
    <m/>
  </r>
  <r>
    <n v="2024"/>
    <n v="22884"/>
    <n v="3"/>
    <n v="20230300889000"/>
    <n v="1"/>
    <n v="2714.98"/>
    <n v="1"/>
    <n v="20230300889001"/>
    <n v="202303008890011"/>
    <n v="2714.98"/>
    <n v="46"/>
    <n v="2"/>
    <n v="71525.133192479319"/>
    <n v="14"/>
    <n v="71.968292128867162"/>
    <x v="1"/>
    <n v="11.177804180097343"/>
    <m/>
  </r>
  <r>
    <n v="2024"/>
    <n v="22905"/>
    <n v="3"/>
    <n v="20231200897000"/>
    <n v="1"/>
    <n v="4932.78"/>
    <n v="2"/>
    <n v="20231200897002"/>
    <n v="202312008970021"/>
    <n v="4932.78"/>
    <n v="29"/>
    <n v="2"/>
    <n v="55565.535853642286"/>
    <n v="12"/>
    <n v="72.005960479139006"/>
    <x v="0"/>
    <n v="10.925318429299374"/>
    <m/>
  </r>
  <r>
    <n v="2024"/>
    <n v="22976"/>
    <n v="3"/>
    <n v="0"/>
    <n v="1"/>
    <n v="1501.29"/>
    <n v="1"/>
    <n v="0"/>
    <n v="0"/>
    <n v="1501.29"/>
    <n v="62"/>
    <n v="1"/>
    <n v="50810.569644399933"/>
    <n v="12"/>
    <n v="70.781074945112792"/>
    <x v="0"/>
    <n v="10.835859675790429"/>
    <m/>
  </r>
  <r>
    <n v="2024"/>
    <n v="22982"/>
    <n v="3"/>
    <n v="0"/>
    <n v="1"/>
    <n v="2404.88"/>
    <n v="1"/>
    <n v="0"/>
    <n v="0"/>
    <n v="2404.88"/>
    <n v="39"/>
    <n v="2"/>
    <n v="70211.446475374963"/>
    <n v="14"/>
    <n v="69.179990008564872"/>
    <x v="1"/>
    <n v="11.159266631926618"/>
    <m/>
  </r>
  <r>
    <n v="2024"/>
    <n v="22995"/>
    <n v="3"/>
    <n v="0"/>
    <n v="1"/>
    <n v="2278.75"/>
    <n v="1"/>
    <n v="0"/>
    <n v="0"/>
    <n v="2278.75"/>
    <n v="61"/>
    <n v="2"/>
    <n v="30055.630140089896"/>
    <n v="10"/>
    <n v="72.173487685817307"/>
    <x v="0"/>
    <n v="10.310805281485045"/>
    <m/>
  </r>
  <r>
    <n v="2024"/>
    <n v="23042"/>
    <n v="3"/>
    <n v="0"/>
    <n v="1"/>
    <n v="1981.91"/>
    <n v="1"/>
    <n v="0"/>
    <n v="0"/>
    <n v="1981.91"/>
    <n v="42"/>
    <n v="2"/>
    <n v="121333.30046526097"/>
    <n v="18"/>
    <n v="73.363662947915046"/>
    <x v="2"/>
    <n v="11.706296587060026"/>
    <m/>
  </r>
  <r>
    <n v="2024"/>
    <n v="23049"/>
    <n v="3"/>
    <n v="20230300887600"/>
    <n v="1"/>
    <n v="2109.5700000000002"/>
    <n v="1"/>
    <n v="20230300887601"/>
    <n v="202303008876011"/>
    <n v="2109.5700000000002"/>
    <n v="46"/>
    <n v="2"/>
    <n v="70159.976875079461"/>
    <n v="14"/>
    <n v="69.928082837540387"/>
    <x v="1"/>
    <n v="11.15853329744338"/>
    <m/>
  </r>
  <r>
    <n v="2024"/>
    <n v="23098"/>
    <n v="3"/>
    <n v="0"/>
    <n v="1"/>
    <n v="2521.13"/>
    <n v="2"/>
    <n v="0"/>
    <n v="0"/>
    <n v="2521.13"/>
    <n v="33"/>
    <n v="2"/>
    <n v="96166.737789714636"/>
    <n v="16"/>
    <n v="67.476482336078021"/>
    <x v="1"/>
    <n v="11.473838815842996"/>
    <m/>
  </r>
  <r>
    <n v="2024"/>
    <n v="23153"/>
    <n v="3"/>
    <n v="0"/>
    <n v="1"/>
    <n v="2300.0300000000002"/>
    <n v="1"/>
    <n v="0"/>
    <n v="0"/>
    <n v="2300.0300000000002"/>
    <n v="39"/>
    <n v="1"/>
    <n v="55016.274285931038"/>
    <n v="12"/>
    <n v="66.600106418880813"/>
    <x v="0"/>
    <n v="10.915384316553826"/>
    <m/>
  </r>
  <r>
    <n v="2024"/>
    <n v="23219"/>
    <n v="3"/>
    <n v="0"/>
    <n v="1"/>
    <n v="3114.74"/>
    <n v="2"/>
    <n v="0"/>
    <n v="0"/>
    <n v="3114.74"/>
    <n v="32"/>
    <n v="2"/>
    <n v="93209.34443895903"/>
    <n v="16"/>
    <n v="70.408886929823026"/>
    <x v="1"/>
    <n v="11.442603257868353"/>
    <m/>
  </r>
  <r>
    <n v="2024"/>
    <n v="23227"/>
    <n v="3"/>
    <n v="20230300891300"/>
    <n v="1"/>
    <n v="2029.4"/>
    <n v="1"/>
    <n v="20230300891301"/>
    <n v="202303008913011"/>
    <n v="2029.4"/>
    <n v="43"/>
    <n v="2"/>
    <n v="95683.3161694562"/>
    <n v="16"/>
    <n v="68.567764756134579"/>
    <x v="1"/>
    <n v="11.468799227545558"/>
    <m/>
  </r>
  <r>
    <n v="2024"/>
    <n v="23227"/>
    <n v="3"/>
    <n v="20230300891300"/>
    <n v="1"/>
    <n v="2029.4"/>
    <n v="2"/>
    <n v="20230300891302"/>
    <n v="202303008913021"/>
    <n v="2029.4"/>
    <n v="44"/>
    <n v="1"/>
    <n v="65783.554986564603"/>
    <n v="14"/>
    <n v="69.887439454913959"/>
    <x v="1"/>
    <n v="11.094125161860804"/>
    <m/>
  </r>
  <r>
    <n v="2024"/>
    <n v="23237"/>
    <n v="3"/>
    <n v="20240200897100"/>
    <n v="1"/>
    <n v="3518.07"/>
    <n v="1"/>
    <n v="20240200897101"/>
    <n v="202402008971011"/>
    <n v="3518.07"/>
    <n v="61"/>
    <n v="1"/>
    <n v="50410.83169366674"/>
    <n v="12"/>
    <n v="69.018140259558791"/>
    <x v="0"/>
    <n v="10.827961345525514"/>
    <m/>
  </r>
  <r>
    <n v="2024"/>
    <n v="23271"/>
    <n v="3"/>
    <n v="20240200423300"/>
    <n v="1"/>
    <n v="3480.08"/>
    <n v="2"/>
    <n v="20240200423302"/>
    <n v="202402004233021"/>
    <n v="3480.08"/>
    <n v="55"/>
    <n v="1"/>
    <n v="74775.053017884726"/>
    <n v="14"/>
    <n v="70.153874301330276"/>
    <x v="1"/>
    <n v="11.222239592530125"/>
    <m/>
  </r>
  <r>
    <n v="2024"/>
    <n v="23351"/>
    <n v="3"/>
    <n v="20240100421800"/>
    <n v="1"/>
    <n v="1994.8"/>
    <n v="1"/>
    <n v="20240100421801"/>
    <n v="202401004218011"/>
    <n v="1994.8"/>
    <n v="51"/>
    <n v="1"/>
    <n v="74804.779195398383"/>
    <n v="14"/>
    <n v="67.610095076281468"/>
    <x v="1"/>
    <n v="11.222637054908109"/>
    <m/>
  </r>
  <r>
    <n v="2024"/>
    <n v="23500"/>
    <n v="3"/>
    <n v="20221203231400"/>
    <n v="1"/>
    <n v="2232.04"/>
    <n v="1"/>
    <n v="20221203231401"/>
    <n v="202212032314011"/>
    <n v="2232.04"/>
    <n v="43"/>
    <n v="1"/>
    <n v="93171.623438568175"/>
    <n v="16"/>
    <n v="72.988302939051025"/>
    <x v="1"/>
    <n v="11.442198484770161"/>
    <m/>
  </r>
  <r>
    <n v="2024"/>
    <n v="23502"/>
    <n v="3"/>
    <n v="20221203239200"/>
    <n v="1"/>
    <n v="2148.19"/>
    <n v="1"/>
    <n v="20221203239201"/>
    <n v="202212032392011"/>
    <n v="2148.19"/>
    <n v="42"/>
    <n v="1"/>
    <n v="49122.168059757263"/>
    <n v="12"/>
    <n v="73.048299602774193"/>
    <x v="0"/>
    <n v="10.802065699871344"/>
    <m/>
  </r>
  <r>
    <n v="2024"/>
    <n v="23561"/>
    <n v="3"/>
    <n v="20240300425600"/>
    <n v="1"/>
    <n v="4840.96"/>
    <n v="2"/>
    <n v="20240300425602"/>
    <n v="202403004256021"/>
    <n v="4840.96"/>
    <n v="55"/>
    <n v="1"/>
    <n v="51413.882184903727"/>
    <n v="12"/>
    <n v="69.436143999763871"/>
    <x v="0"/>
    <n v="10.847663496396196"/>
    <m/>
  </r>
  <r>
    <n v="2024"/>
    <n v="23595"/>
    <n v="3"/>
    <n v="20231200418300"/>
    <n v="1"/>
    <n v="2334.0300000000002"/>
    <n v="1"/>
    <n v="20231200418301"/>
    <n v="202312004183011"/>
    <n v="2334.0300000000002"/>
    <n v="45"/>
    <n v="2"/>
    <n v="51967.359248883535"/>
    <n v="12"/>
    <n v="70.827356874608881"/>
    <x v="0"/>
    <n v="10.85837109372096"/>
    <m/>
  </r>
  <r>
    <n v="2024"/>
    <n v="23647"/>
    <n v="3"/>
    <n v="20221203230700"/>
    <n v="1"/>
    <n v="2656.63"/>
    <n v="1"/>
    <n v="20221203230701"/>
    <n v="202212032307011"/>
    <n v="2656.63"/>
    <n v="39"/>
    <n v="2"/>
    <n v="67745.038835640225"/>
    <n v="14"/>
    <n v="67.371315793551091"/>
    <x v="1"/>
    <n v="11.123506508542457"/>
    <m/>
  </r>
  <r>
    <n v="2024"/>
    <n v="23701"/>
    <n v="3"/>
    <n v="20230200423700"/>
    <n v="1"/>
    <n v="2106.19"/>
    <n v="2"/>
    <n v="20230200423702"/>
    <n v="202302004237021"/>
    <n v="2106.19"/>
    <n v="39"/>
    <n v="1"/>
    <n v="76687.647387966441"/>
    <n v="14"/>
    <n v="66.329506141812374"/>
    <x v="1"/>
    <n v="11.247495923380892"/>
    <m/>
  </r>
  <r>
    <n v="2024"/>
    <n v="23737"/>
    <n v="3"/>
    <n v="20221203182500"/>
    <n v="1"/>
    <n v="2248.6"/>
    <n v="1"/>
    <n v="20221203182501"/>
    <n v="202212031825011"/>
    <n v="2248.6"/>
    <n v="41"/>
    <n v="1"/>
    <n v="79705.051783115341"/>
    <n v="14"/>
    <n v="69.597402539427236"/>
    <x v="1"/>
    <n v="11.28608824775219"/>
    <m/>
  </r>
  <r>
    <n v="2024"/>
    <n v="23745"/>
    <n v="3"/>
    <n v="20230100427600"/>
    <n v="1"/>
    <n v="4068.5"/>
    <n v="1"/>
    <n v="20230100427601"/>
    <n v="202301004276011"/>
    <n v="4068.5"/>
    <n v="56"/>
    <n v="2"/>
    <n v="112345.37597037033"/>
    <n v="18"/>
    <n v="72.01548446344286"/>
    <x v="2"/>
    <n v="11.629333119404407"/>
    <m/>
  </r>
  <r>
    <n v="2024"/>
    <n v="23826"/>
    <n v="3"/>
    <n v="20231200424300"/>
    <n v="1"/>
    <n v="3403.68"/>
    <n v="2"/>
    <n v="20231200424302"/>
    <n v="202312004243021"/>
    <n v="3403.68"/>
    <n v="45"/>
    <n v="1"/>
    <n v="93933.401811933451"/>
    <n v="16"/>
    <n v="70.679568091423064"/>
    <x v="1"/>
    <n v="11.450341318791118"/>
    <m/>
  </r>
  <r>
    <n v="2024"/>
    <n v="23850"/>
    <n v="3"/>
    <n v="20221203178000"/>
    <n v="1"/>
    <n v="2058.98"/>
    <n v="2"/>
    <n v="20221203178002"/>
    <n v="202212031780021"/>
    <n v="2058.98"/>
    <n v="44"/>
    <n v="2"/>
    <n v="96129.406216837699"/>
    <n v="16"/>
    <n v="70.593122924642117"/>
    <x v="1"/>
    <n v="11.473450544164031"/>
    <m/>
  </r>
  <r>
    <n v="2024"/>
    <n v="23935"/>
    <n v="3"/>
    <n v="20221203165300"/>
    <n v="1"/>
    <n v="5542.2"/>
    <n v="2"/>
    <n v="20221203165302"/>
    <n v="202212031653021"/>
    <n v="5542.2"/>
    <n v="48"/>
    <n v="2"/>
    <n v="116905.72535094437"/>
    <n v="18"/>
    <n v="71.374085429143818"/>
    <x v="2"/>
    <n v="11.66912312274455"/>
    <m/>
  </r>
  <r>
    <n v="2024"/>
    <n v="24012"/>
    <n v="3"/>
    <n v="20231200425600"/>
    <n v="1"/>
    <n v="2395.25"/>
    <n v="1"/>
    <n v="20231200425601"/>
    <n v="202312004256011"/>
    <n v="2395.25"/>
    <n v="28"/>
    <n v="2"/>
    <n v="93067.760297567307"/>
    <n v="16"/>
    <n v="75.497228466175002"/>
    <x v="1"/>
    <n v="11.441083112181561"/>
    <m/>
  </r>
  <r>
    <n v="2024"/>
    <n v="24032"/>
    <n v="3"/>
    <n v="20240100429200"/>
    <n v="1"/>
    <n v="1704.95"/>
    <n v="1"/>
    <n v="20240100429201"/>
    <n v="202401004292011"/>
    <n v="1704.95"/>
    <n v="50"/>
    <n v="1"/>
    <n v="50689.272798737773"/>
    <n v="12"/>
    <n v="69.036069190166629"/>
    <x v="0"/>
    <n v="10.833469585313731"/>
    <m/>
  </r>
  <r>
    <n v="2024"/>
    <n v="24032"/>
    <n v="3"/>
    <n v="20240100429200"/>
    <n v="1"/>
    <n v="1704.95"/>
    <n v="3"/>
    <n v="20240100429204"/>
    <n v="202401004292041"/>
    <n v="1715.04"/>
    <n v="27"/>
    <n v="1"/>
    <n v="51694.964178687413"/>
    <n v="12"/>
    <n v="71.240455287222517"/>
    <x v="0"/>
    <n v="10.853115651084822"/>
    <m/>
  </r>
  <r>
    <n v="2024"/>
    <n v="24100"/>
    <n v="3"/>
    <n v="0"/>
    <n v="1"/>
    <n v="3258.32"/>
    <n v="2"/>
    <n v="0"/>
    <n v="0"/>
    <n v="3258.32"/>
    <n v="59"/>
    <n v="1"/>
    <n v="20864.81604127575"/>
    <n v="10"/>
    <n v="71.388203120399893"/>
    <x v="0"/>
    <n v="9.9458195763692814"/>
    <m/>
  </r>
  <r>
    <n v="2024"/>
    <n v="24104"/>
    <n v="3"/>
    <n v="0"/>
    <n v="1"/>
    <n v="2781.01"/>
    <n v="2"/>
    <n v="0"/>
    <n v="0"/>
    <n v="2781.01"/>
    <n v="32"/>
    <n v="2"/>
    <n v="119193.33811308228"/>
    <n v="18"/>
    <n v="73.870901652379089"/>
    <x v="2"/>
    <n v="11.688502143738509"/>
    <m/>
  </r>
  <r>
    <n v="2024"/>
    <n v="24124"/>
    <n v="3"/>
    <n v="20221203168200"/>
    <n v="1"/>
    <n v="2510.34"/>
    <n v="3"/>
    <n v="20221203168202"/>
    <n v="202212031682021"/>
    <n v="2510.34"/>
    <n v="49"/>
    <n v="1"/>
    <n v="56023.52437466431"/>
    <n v="12"/>
    <n v="71.086922286780506"/>
    <x v="0"/>
    <n v="10.93352695962818"/>
    <m/>
  </r>
  <r>
    <n v="2024"/>
    <n v="24222"/>
    <n v="3"/>
    <n v="0"/>
    <n v="1"/>
    <n v="2331.8200000000002"/>
    <n v="1"/>
    <n v="0"/>
    <n v="0"/>
    <n v="2331.8200000000002"/>
    <n v="33"/>
    <n v="1"/>
    <n v="46791.10852715536"/>
    <n v="12"/>
    <n v="71.346225682260268"/>
    <x v="0"/>
    <n v="10.753448475119596"/>
    <m/>
  </r>
  <r>
    <n v="2024"/>
    <n v="24233"/>
    <n v="3"/>
    <n v="20230300420800"/>
    <n v="1"/>
    <n v="1917.84"/>
    <n v="1"/>
    <n v="20230300420801"/>
    <n v="202303004208011"/>
    <n v="1917.84"/>
    <n v="35"/>
    <n v="2"/>
    <n v="100167.76674552861"/>
    <n v="16"/>
    <n v="70.26792969464023"/>
    <x v="1"/>
    <n v="11.514601726713462"/>
    <m/>
  </r>
  <r>
    <n v="2024"/>
    <n v="24249"/>
    <n v="3"/>
    <n v="20221203179100"/>
    <n v="1"/>
    <n v="2510.34"/>
    <n v="2"/>
    <n v="20221203179102"/>
    <n v="202212031791021"/>
    <n v="2510.34"/>
    <n v="34"/>
    <n v="1"/>
    <n v="93584.472651836375"/>
    <n v="16"/>
    <n v="69.948991455984327"/>
    <x v="1"/>
    <n v="11.446619758232504"/>
    <m/>
  </r>
  <r>
    <n v="2024"/>
    <n v="24286"/>
    <n v="3"/>
    <n v="0"/>
    <n v="1"/>
    <n v="2420.69"/>
    <n v="1"/>
    <n v="0"/>
    <n v="0"/>
    <n v="2420.69"/>
    <n v="45"/>
    <n v="2"/>
    <n v="78075.193922658058"/>
    <n v="14"/>
    <n v="71.0623959979239"/>
    <x v="1"/>
    <n v="11.26542766594785"/>
    <m/>
  </r>
  <r>
    <n v="2024"/>
    <n v="24312"/>
    <n v="3"/>
    <n v="20240200431700"/>
    <n v="1"/>
    <n v="3709.57"/>
    <n v="2"/>
    <n v="20240200431702"/>
    <n v="202402004317021"/>
    <n v="3709.57"/>
    <n v="52"/>
    <n v="1"/>
    <n v="46234.634755983076"/>
    <n v="12"/>
    <n v="71.315009565879151"/>
    <x v="0"/>
    <n v="10.741484466250528"/>
    <m/>
  </r>
  <r>
    <n v="2024"/>
    <n v="24369"/>
    <n v="3"/>
    <n v="20240200309700"/>
    <n v="1"/>
    <n v="1285.94"/>
    <n v="1"/>
    <n v="20240200309701"/>
    <n v="202402003097011"/>
    <n v="1285.94"/>
    <n v="46"/>
    <n v="2"/>
    <n v="75712.409299814361"/>
    <n v="14"/>
    <n v="69.400595848511287"/>
    <x v="1"/>
    <n v="11.234697353333251"/>
    <m/>
  </r>
  <r>
    <n v="2024"/>
    <n v="24370"/>
    <n v="3"/>
    <n v="20230200306500"/>
    <n v="1"/>
    <n v="2401.64"/>
    <n v="2"/>
    <n v="20230200306502"/>
    <n v="202302003065021"/>
    <n v="2401.64"/>
    <n v="55"/>
    <n v="2"/>
    <n v="61552.004646293863"/>
    <n v="14"/>
    <n v="72.171624690732372"/>
    <x v="1"/>
    <n v="11.027637700477742"/>
    <m/>
  </r>
  <r>
    <n v="2024"/>
    <n v="24394"/>
    <n v="3"/>
    <n v="20230300306600"/>
    <n v="1"/>
    <n v="1414.16"/>
    <n v="1"/>
    <n v="20230300306601"/>
    <n v="202303003066011"/>
    <n v="1414.16"/>
    <n v="39"/>
    <n v="2"/>
    <n v="76665.534065148488"/>
    <n v="14"/>
    <n v="66.582776473381728"/>
    <x v="1"/>
    <n v="11.24720752606482"/>
    <m/>
  </r>
  <r>
    <n v="2024"/>
    <n v="24444"/>
    <n v="3"/>
    <n v="20240200311200"/>
    <n v="1"/>
    <n v="1982.98"/>
    <n v="1"/>
    <n v="20240200311201"/>
    <n v="202402003112011"/>
    <n v="1982.98"/>
    <n v="46"/>
    <n v="1"/>
    <n v="56161.009687065343"/>
    <n v="12"/>
    <n v="69.513523659647575"/>
    <x v="0"/>
    <n v="10.935978017296362"/>
    <m/>
  </r>
  <r>
    <n v="2024"/>
    <n v="24455"/>
    <n v="3"/>
    <n v="20221202322400"/>
    <n v="1"/>
    <n v="2953.51"/>
    <n v="1"/>
    <n v="20221202322401"/>
    <n v="202212023224011"/>
    <n v="2953.51"/>
    <n v="46"/>
    <n v="1"/>
    <n v="89783.488952281594"/>
    <n v="16"/>
    <n v="70.627748139928528"/>
    <x v="1"/>
    <n v="11.405156372711184"/>
    <m/>
  </r>
  <r>
    <n v="2024"/>
    <n v="24465"/>
    <n v="3"/>
    <n v="20230100308500"/>
    <n v="1"/>
    <n v="2838.44"/>
    <n v="1"/>
    <n v="20230100308501"/>
    <n v="202301003085011"/>
    <n v="2838.44"/>
    <n v="33"/>
    <n v="1"/>
    <n v="97121.878432232188"/>
    <n v="16"/>
    <n v="69.787641893066706"/>
    <x v="1"/>
    <n v="11.48372194745958"/>
    <m/>
  </r>
  <r>
    <n v="2024"/>
    <n v="24467"/>
    <n v="3"/>
    <n v="20240100307500"/>
    <n v="1"/>
    <n v="3229.82"/>
    <n v="1"/>
    <n v="20240100307501"/>
    <n v="202401003075011"/>
    <n v="3229.82"/>
    <n v="29"/>
    <n v="1"/>
    <n v="67948.456910956491"/>
    <n v="14"/>
    <n v="73.357647109689736"/>
    <x v="1"/>
    <n v="11.126504710137569"/>
    <m/>
  </r>
  <r>
    <n v="2024"/>
    <n v="24469"/>
    <n v="3"/>
    <n v="20240300312500"/>
    <n v="1"/>
    <n v="2897.85"/>
    <n v="1"/>
    <n v="20240300312501"/>
    <n v="202403003125011"/>
    <n v="2897.85"/>
    <n v="63"/>
    <n v="2"/>
    <n v="70920.630843013612"/>
    <n v="14"/>
    <n v="65.427100349820236"/>
    <x v="1"/>
    <n v="11.169316655284138"/>
    <m/>
  </r>
  <r>
    <n v="2024"/>
    <n v="24547"/>
    <n v="3"/>
    <n v="0"/>
    <n v="1"/>
    <n v="1299.2"/>
    <n v="1"/>
    <n v="0"/>
    <n v="0"/>
    <n v="1299.2"/>
    <n v="52"/>
    <n v="2"/>
    <n v="74081.470512625776"/>
    <n v="14"/>
    <n v="72.587921787175773"/>
    <x v="1"/>
    <n v="11.212920719455466"/>
    <m/>
  </r>
  <r>
    <n v="2024"/>
    <n v="24615"/>
    <n v="3"/>
    <n v="0"/>
    <n v="1"/>
    <n v="1565.32"/>
    <n v="4"/>
    <n v="0"/>
    <n v="0"/>
    <n v="1657.48"/>
    <n v="31"/>
    <n v="1"/>
    <n v="55703.44777113801"/>
    <n v="12"/>
    <n v="69.878352202258171"/>
    <x v="0"/>
    <n v="10.927797322942947"/>
    <m/>
  </r>
  <r>
    <n v="2024"/>
    <n v="24619"/>
    <n v="3"/>
    <n v="20230300306100"/>
    <n v="1"/>
    <n v="2452.52"/>
    <n v="1"/>
    <n v="20230300306101"/>
    <n v="202303003061011"/>
    <n v="2452.52"/>
    <n v="35"/>
    <n v="2"/>
    <n v="96865.952443087532"/>
    <n v="16"/>
    <n v="71.030319765438662"/>
    <x v="1"/>
    <n v="11.481083368158274"/>
    <m/>
  </r>
  <r>
    <n v="2024"/>
    <n v="24635"/>
    <n v="3"/>
    <n v="20230100308600"/>
    <n v="1"/>
    <n v="2391.1999999999998"/>
    <n v="1"/>
    <n v="20230100308601"/>
    <n v="202301003086011"/>
    <n v="2391.1999999999998"/>
    <n v="63"/>
    <n v="2"/>
    <n v="80658.28755479824"/>
    <n v="14"/>
    <n v="71.340756311205595"/>
    <x v="1"/>
    <n v="11.297976837787886"/>
    <m/>
  </r>
  <r>
    <n v="2024"/>
    <n v="24701"/>
    <n v="3"/>
    <n v="0"/>
    <n v="1"/>
    <n v="1673.79"/>
    <n v="1"/>
    <n v="0"/>
    <n v="0"/>
    <n v="1673.79"/>
    <n v="44"/>
    <n v="2"/>
    <n v="59121.139489391848"/>
    <n v="12"/>
    <n v="72.984053785653884"/>
    <x v="0"/>
    <n v="10.987343829614144"/>
    <m/>
  </r>
  <r>
    <n v="2024"/>
    <n v="24723"/>
    <n v="3"/>
    <n v="0"/>
    <n v="1"/>
    <n v="2145.0700000000002"/>
    <n v="1"/>
    <n v="0"/>
    <n v="0"/>
    <n v="2145.0700000000002"/>
    <n v="29"/>
    <n v="1"/>
    <n v="97222.827810531235"/>
    <n v="16"/>
    <n v="68.950656486200643"/>
    <x v="1"/>
    <n v="11.484760816892454"/>
    <m/>
  </r>
  <r>
    <n v="2024"/>
    <n v="24790"/>
    <n v="3"/>
    <n v="20230300309500"/>
    <n v="1"/>
    <n v="2990.66"/>
    <n v="1"/>
    <n v="20230300309501"/>
    <n v="202303003095011"/>
    <n v="2990.66"/>
    <n v="59"/>
    <n v="2"/>
    <n v="98393.40260690618"/>
    <n v="16"/>
    <n v="68.484718999716932"/>
    <x v="1"/>
    <n v="11.496729034114834"/>
    <m/>
  </r>
  <r>
    <n v="2024"/>
    <n v="24790"/>
    <n v="3"/>
    <n v="20230300309500"/>
    <n v="1"/>
    <n v="2990.66"/>
    <n v="2"/>
    <n v="20230300309502"/>
    <n v="202303003095021"/>
    <n v="2990.66"/>
    <n v="58"/>
    <n v="1"/>
    <n v="99227.803086416941"/>
    <n v="16"/>
    <n v="71.372427343958122"/>
    <x v="1"/>
    <n v="11.505173527052369"/>
    <m/>
  </r>
  <r>
    <n v="2024"/>
    <n v="24813"/>
    <n v="3"/>
    <n v="0"/>
    <n v="1"/>
    <n v="1805.74"/>
    <n v="2"/>
    <n v="0"/>
    <n v="0"/>
    <n v="1805.74"/>
    <n v="40"/>
    <n v="2"/>
    <n v="67451.002204126286"/>
    <n v="14"/>
    <n v="69.318939065113142"/>
    <x v="1"/>
    <n v="11.119156720000332"/>
    <m/>
  </r>
  <r>
    <n v="2024"/>
    <n v="24816"/>
    <n v="3"/>
    <n v="20240300315100"/>
    <n v="1"/>
    <n v="1740.78"/>
    <n v="1"/>
    <n v="20240300315101"/>
    <n v="202403003151011"/>
    <n v="1740.78"/>
    <n v="64"/>
    <n v="1"/>
    <n v="75426.235272698526"/>
    <n v="14"/>
    <n v="65.525037712769219"/>
    <x v="1"/>
    <n v="11.230910441389984"/>
    <m/>
  </r>
  <r>
    <n v="2024"/>
    <n v="24821"/>
    <n v="3"/>
    <n v="0"/>
    <n v="1"/>
    <n v="1620.15"/>
    <n v="1"/>
    <n v="0"/>
    <n v="0"/>
    <n v="1620.15"/>
    <n v="50"/>
    <n v="1"/>
    <n v="46525.355866514597"/>
    <n v="12"/>
    <n v="70.349809212527845"/>
    <x v="0"/>
    <n v="10.747752730412195"/>
    <m/>
  </r>
  <r>
    <n v="2024"/>
    <n v="24838"/>
    <n v="3"/>
    <n v="20230200310500"/>
    <n v="1"/>
    <n v="2829.72"/>
    <n v="1"/>
    <n v="20230200310501"/>
    <n v="202302003105011"/>
    <n v="2829.72"/>
    <n v="37"/>
    <n v="1"/>
    <n v="49429.823287285479"/>
    <n v="12"/>
    <n v="69.745493899331237"/>
    <x v="0"/>
    <n v="10.808309231285216"/>
    <m/>
  </r>
  <r>
    <n v="2024"/>
    <n v="24848"/>
    <n v="3"/>
    <n v="20231200310500"/>
    <n v="1"/>
    <n v="2628.63"/>
    <n v="2"/>
    <n v="20231200310502"/>
    <n v="202312003105021"/>
    <n v="2628.63"/>
    <n v="54"/>
    <n v="1"/>
    <n v="48821.619356654068"/>
    <n v="12"/>
    <n v="67.609182897018641"/>
    <x v="0"/>
    <n v="10.795928513340595"/>
    <m/>
  </r>
  <r>
    <n v="2024"/>
    <n v="24878"/>
    <n v="3"/>
    <n v="20230300309800"/>
    <n v="1"/>
    <n v="2434.2199999999998"/>
    <n v="1"/>
    <n v="20230300309801"/>
    <n v="202303003098011"/>
    <n v="2434.2199999999998"/>
    <n v="44"/>
    <n v="2"/>
    <n v="53939.379431809502"/>
    <n v="12"/>
    <n v="72.837290668334987"/>
    <x v="0"/>
    <n v="10.895616091840916"/>
    <m/>
  </r>
  <r>
    <n v="2024"/>
    <n v="24911"/>
    <n v="3"/>
    <n v="20230100311000"/>
    <n v="1"/>
    <n v="1401.96"/>
    <n v="2"/>
    <n v="20230100311002"/>
    <n v="202301003110021"/>
    <n v="1288.53"/>
    <n v="50"/>
    <n v="2"/>
    <n v="25556.607952322418"/>
    <n v="10"/>
    <n v="70.378392529706986"/>
    <x v="0"/>
    <n v="10.14865119046426"/>
    <m/>
  </r>
  <r>
    <n v="2024"/>
    <n v="24926"/>
    <n v="3"/>
    <n v="20230100310300"/>
    <n v="1"/>
    <n v="1666"/>
    <n v="1"/>
    <n v="20230100310301"/>
    <n v="202301003103011"/>
    <n v="1666"/>
    <n v="41"/>
    <n v="2"/>
    <n v="100355.76833809841"/>
    <n v="16"/>
    <n v="69.809097902303066"/>
    <x v="1"/>
    <n v="11.516476834765754"/>
    <m/>
  </r>
  <r>
    <n v="2024"/>
    <n v="24938"/>
    <n v="3"/>
    <n v="20230100310600"/>
    <n v="1"/>
    <n v="2773.65"/>
    <n v="1"/>
    <n v="20230100310601"/>
    <n v="202301003106011"/>
    <n v="2773.65"/>
    <n v="63"/>
    <n v="1"/>
    <n v="131881.74914010655"/>
    <n v="20"/>
    <n v="68.644057315219797"/>
    <x v="2"/>
    <n v="11.789660960216507"/>
    <m/>
  </r>
  <r>
    <n v="2024"/>
    <n v="25053"/>
    <n v="3"/>
    <n v="20240100314100"/>
    <n v="1"/>
    <n v="1450.45"/>
    <n v="2"/>
    <n v="20240100314102"/>
    <n v="202401003141021"/>
    <n v="1450.45"/>
    <n v="49"/>
    <n v="1"/>
    <n v="51914.131280742957"/>
    <n v="12"/>
    <n v="68.925593163796236"/>
    <x v="0"/>
    <n v="10.857346311105164"/>
    <m/>
  </r>
  <r>
    <n v="2024"/>
    <n v="25094"/>
    <n v="3"/>
    <n v="20230200312400"/>
    <n v="1"/>
    <n v="2678.09"/>
    <n v="1"/>
    <n v="20230200312401"/>
    <n v="202302003124011"/>
    <n v="2678.09"/>
    <n v="33"/>
    <n v="2"/>
    <n v="92063.167779158073"/>
    <n v="16"/>
    <n v="72.709732534731501"/>
    <x v="1"/>
    <n v="11.430230226720111"/>
    <m/>
  </r>
  <r>
    <n v="2024"/>
    <n v="25172"/>
    <n v="3"/>
    <n v="20240200318200"/>
    <n v="1"/>
    <n v="3238.02"/>
    <n v="1"/>
    <n v="20240200318201"/>
    <n v="202402003182011"/>
    <n v="3238.02"/>
    <n v="40"/>
    <n v="1"/>
    <n v="53413.517741785727"/>
    <n v="12"/>
    <n v="70.340747919435302"/>
    <x v="0"/>
    <n v="10.885819134145393"/>
    <m/>
  </r>
  <r>
    <n v="2024"/>
    <n v="25245"/>
    <n v="3"/>
    <n v="0"/>
    <n v="1"/>
    <n v="1780.67"/>
    <n v="2"/>
    <n v="0"/>
    <n v="0"/>
    <n v="1780.67"/>
    <n v="40"/>
    <n v="2"/>
    <n v="95710.696256166775"/>
    <n v="16"/>
    <n v="68.681711940669459"/>
    <x v="1"/>
    <n v="11.469085339807382"/>
    <m/>
  </r>
  <r>
    <n v="2024"/>
    <n v="25313"/>
    <n v="3"/>
    <n v="20240300454100"/>
    <n v="1"/>
    <n v="4771.1099999999997"/>
    <n v="1"/>
    <n v="20240300454101"/>
    <n v="202403004541011"/>
    <n v="4771.1099999999997"/>
    <n v="61"/>
    <n v="1"/>
    <n v="54059.234802019753"/>
    <n v="12"/>
    <n v="69.233667725816005"/>
    <x v="0"/>
    <n v="10.897835665124633"/>
    <m/>
  </r>
  <r>
    <n v="2024"/>
    <n v="25323"/>
    <n v="3"/>
    <n v="20230200448000"/>
    <n v="1"/>
    <n v="2493.19"/>
    <n v="2"/>
    <n v="20230200448002"/>
    <n v="202302004480021"/>
    <n v="2493.19"/>
    <n v="39"/>
    <n v="2"/>
    <n v="44720.578475726834"/>
    <n v="12"/>
    <n v="71.072569319077843"/>
    <x v="0"/>
    <n v="10.708189043249048"/>
    <m/>
  </r>
  <r>
    <n v="2024"/>
    <n v="25397"/>
    <n v="3"/>
    <n v="20240100450800"/>
    <n v="1"/>
    <n v="1666.44"/>
    <n v="2"/>
    <n v="20240100450802"/>
    <n v="202401004508021"/>
    <n v="1666.44"/>
    <n v="43"/>
    <n v="1"/>
    <n v="90158.220600190791"/>
    <n v="16"/>
    <n v="70.435584775063148"/>
    <x v="1"/>
    <n v="11.409321412496171"/>
    <m/>
  </r>
  <r>
    <n v="2024"/>
    <n v="25417"/>
    <n v="3"/>
    <n v="0"/>
    <n v="1"/>
    <n v="1690.25"/>
    <n v="2"/>
    <n v="0"/>
    <n v="0"/>
    <n v="2238.21"/>
    <n v="41"/>
    <n v="1"/>
    <n v="97413.670631883171"/>
    <n v="16"/>
    <n v="71.254141467684377"/>
    <x v="1"/>
    <n v="11.486721835345188"/>
    <m/>
  </r>
  <r>
    <n v="2024"/>
    <n v="25564"/>
    <n v="3"/>
    <n v="20240300456700"/>
    <n v="1"/>
    <n v="2030.97"/>
    <n v="2"/>
    <n v="20240300456702"/>
    <n v="202403004567021"/>
    <n v="2030.97"/>
    <n v="40"/>
    <n v="1"/>
    <n v="76344.628289889544"/>
    <n v="14"/>
    <n v="69.280275274050609"/>
    <x v="1"/>
    <n v="11.243012951785136"/>
    <m/>
  </r>
  <r>
    <n v="2024"/>
    <n v="25655"/>
    <n v="3"/>
    <n v="20240100453400"/>
    <n v="1"/>
    <n v="2897.89"/>
    <n v="1"/>
    <n v="20240100453401"/>
    <n v="202401004534011"/>
    <n v="2897.89"/>
    <n v="49"/>
    <n v="2"/>
    <n v="97593.226172734896"/>
    <n v="16"/>
    <n v="68.500392393559082"/>
    <x v="1"/>
    <n v="11.488563366024737"/>
    <m/>
  </r>
  <r>
    <n v="2024"/>
    <n v="25730"/>
    <n v="3"/>
    <n v="20240300458100"/>
    <n v="1"/>
    <n v="2320.4299999999998"/>
    <n v="1"/>
    <n v="20240300458101"/>
    <n v="202403004581011"/>
    <n v="2320.4299999999998"/>
    <n v="32"/>
    <n v="2"/>
    <n v="100613.40679664662"/>
    <n v="16"/>
    <n v="70.767086329096117"/>
    <x v="1"/>
    <n v="11.519040796124665"/>
    <m/>
  </r>
  <r>
    <n v="2024"/>
    <n v="25745"/>
    <n v="3"/>
    <n v="20230300451000"/>
    <n v="1"/>
    <n v="5611.49"/>
    <n v="1"/>
    <n v="20230300451001"/>
    <n v="202303004510011"/>
    <n v="5611.49"/>
    <n v="59"/>
    <n v="2"/>
    <n v="52089.479898814592"/>
    <n v="12"/>
    <n v="71.468449165815386"/>
    <x v="0"/>
    <n v="10.860718286024667"/>
    <m/>
  </r>
  <r>
    <n v="2024"/>
    <n v="25817"/>
    <n v="3"/>
    <n v="0"/>
    <n v="1"/>
    <n v="3381.98"/>
    <n v="2"/>
    <n v="0"/>
    <n v="0"/>
    <n v="2431.29"/>
    <n v="50"/>
    <n v="1"/>
    <n v="27459.121555369344"/>
    <n v="10"/>
    <n v="72.037000935032026"/>
    <x v="0"/>
    <n v="10.220453688838289"/>
    <m/>
  </r>
  <r>
    <n v="2024"/>
    <n v="25817"/>
    <n v="3"/>
    <n v="0"/>
    <n v="1"/>
    <n v="3381.98"/>
    <n v="3"/>
    <n v="0"/>
    <n v="0"/>
    <n v="2431.29"/>
    <n v="47"/>
    <n v="2"/>
    <n v="25664.093659231505"/>
    <n v="10"/>
    <n v="68.644105393535995"/>
    <x v="0"/>
    <n v="10.152848160099712"/>
    <m/>
  </r>
  <r>
    <n v="2024"/>
    <n v="25945"/>
    <n v="3"/>
    <n v="20231200456400"/>
    <n v="1"/>
    <n v="2339.9499999999998"/>
    <n v="3"/>
    <n v="20231200456402"/>
    <n v="202312004564021"/>
    <n v="2339.9499999999998"/>
    <n v="42"/>
    <n v="1"/>
    <n v="42371.908848743915"/>
    <n v="12"/>
    <n v="73.707709900816909"/>
    <x v="0"/>
    <n v="10.654240894499685"/>
    <m/>
  </r>
  <r>
    <n v="2024"/>
    <n v="25987"/>
    <n v="3"/>
    <n v="0"/>
    <n v="1"/>
    <n v="2258"/>
    <n v="3"/>
    <n v="0"/>
    <n v="0"/>
    <n v="3186.25"/>
    <n v="29"/>
    <n v="2"/>
    <n v="95464.969954658794"/>
    <n v="16"/>
    <n v="70.681855626426113"/>
    <x v="1"/>
    <n v="11.466514652421267"/>
    <m/>
  </r>
  <r>
    <n v="2024"/>
    <n v="26062"/>
    <n v="3"/>
    <n v="20230300455100"/>
    <n v="1"/>
    <n v="1715.19"/>
    <n v="1"/>
    <n v="20230300455101"/>
    <n v="202303004551011"/>
    <n v="1715.19"/>
    <n v="64"/>
    <n v="1"/>
    <n v="80774.293605969608"/>
    <n v="14"/>
    <n v="70.045569406399068"/>
    <x v="1"/>
    <n v="11.299414045448264"/>
    <m/>
  </r>
  <r>
    <n v="2024"/>
    <n v="26084"/>
    <n v="3"/>
    <n v="20240200461000"/>
    <n v="1"/>
    <n v="4090.82"/>
    <n v="1"/>
    <n v="20240200461001"/>
    <n v="202402004610011"/>
    <n v="4090.82"/>
    <n v="57"/>
    <n v="1"/>
    <n v="99657.306264398576"/>
    <n v="16"/>
    <n v="67.984947357416473"/>
    <x v="1"/>
    <n v="11.509492642214616"/>
    <m/>
  </r>
  <r>
    <n v="2024"/>
    <n v="26086"/>
    <n v="3"/>
    <n v="20240100458700"/>
    <n v="1"/>
    <n v="2116.4299999999998"/>
    <n v="1"/>
    <n v="20240100458701"/>
    <n v="202401004587011"/>
    <n v="2116.4299999999998"/>
    <n v="49"/>
    <n v="1"/>
    <n v="90951.115714379514"/>
    <n v="16"/>
    <n v="68.464091693406814"/>
    <x v="1"/>
    <n v="11.418077451208898"/>
    <m/>
  </r>
  <r>
    <n v="2024"/>
    <n v="26105"/>
    <n v="3"/>
    <n v="20240100456500"/>
    <n v="1"/>
    <n v="3804.3"/>
    <n v="2"/>
    <n v="20240100456502"/>
    <n v="202401004565021"/>
    <n v="3781.83"/>
    <n v="41"/>
    <n v="2"/>
    <n v="97294.985653047552"/>
    <n v="16"/>
    <n v="68.105430590106053"/>
    <x v="1"/>
    <n v="11.485502731933975"/>
    <m/>
  </r>
  <r>
    <n v="2024"/>
    <n v="26135"/>
    <n v="3"/>
    <n v="20240100455900"/>
    <n v="1"/>
    <n v="2879.82"/>
    <n v="2"/>
    <n v="20240100455902"/>
    <n v="202401004559021"/>
    <n v="2879.82"/>
    <n v="45"/>
    <n v="1"/>
    <n v="76427.379330460113"/>
    <n v="14"/>
    <n v="72.46783673853173"/>
    <x v="1"/>
    <n v="11.244096279155805"/>
    <m/>
  </r>
  <r>
    <n v="2024"/>
    <n v="26201"/>
    <n v="3"/>
    <n v="0"/>
    <n v="1"/>
    <n v="2097.92"/>
    <n v="2"/>
    <n v="0"/>
    <n v="0"/>
    <n v="2097.92"/>
    <n v="61"/>
    <n v="1"/>
    <n v="75405.627307397168"/>
    <n v="14"/>
    <n v="67.036637111147485"/>
    <x v="1"/>
    <n v="11.230637183935265"/>
    <m/>
  </r>
  <r>
    <n v="2024"/>
    <n v="26285"/>
    <n v="3"/>
    <n v="0"/>
    <n v="1"/>
    <n v="2145.4699999999998"/>
    <n v="2"/>
    <n v="0"/>
    <n v="0"/>
    <n v="2935.34"/>
    <n v="57"/>
    <n v="2"/>
    <n v="72974.129097575205"/>
    <n v="14"/>
    <n v="70.224338863072603"/>
    <x v="1"/>
    <n v="11.197860261393824"/>
    <m/>
  </r>
  <r>
    <n v="2024"/>
    <n v="26307"/>
    <n v="3"/>
    <n v="20230200456800"/>
    <n v="1"/>
    <n v="4247.8900000000003"/>
    <n v="3"/>
    <n v="20230200456803"/>
    <n v="202302004568031"/>
    <n v="3523.86"/>
    <n v="54"/>
    <n v="1"/>
    <n v="120328.45566709284"/>
    <n v="18"/>
    <n v="69.725531725740453"/>
    <x v="2"/>
    <n v="11.697980413202862"/>
    <m/>
  </r>
  <r>
    <n v="2024"/>
    <n v="26482"/>
    <n v="3"/>
    <n v="20230100611700"/>
    <n v="1"/>
    <n v="479.84"/>
    <n v="2"/>
    <n v="20230100611702"/>
    <n v="202301006117021"/>
    <n v="479.84"/>
    <n v="58"/>
    <n v="2"/>
    <n v="94156.963558984076"/>
    <n v="16"/>
    <n v="68.716339472427705"/>
    <x v="1"/>
    <n v="11.45271849373985"/>
    <m/>
  </r>
  <r>
    <n v="2024"/>
    <n v="26492"/>
    <n v="3"/>
    <n v="20240100606000"/>
    <n v="1"/>
    <n v="419.83"/>
    <n v="1"/>
    <n v="20240100606001"/>
    <n v="202401006060011"/>
    <n v="419.83"/>
    <n v="63"/>
    <n v="2"/>
    <n v="73786.776509069125"/>
    <n v="14"/>
    <n v="68.649457840032156"/>
    <x v="1"/>
    <n v="11.208934814439978"/>
    <m/>
  </r>
  <r>
    <n v="2024"/>
    <n v="26506"/>
    <n v="3"/>
    <n v="20231200609600"/>
    <n v="1"/>
    <n v="534.84"/>
    <n v="1"/>
    <n v="20231200609601"/>
    <n v="202312006096011"/>
    <n v="534.84"/>
    <n v="60"/>
    <n v="2"/>
    <n v="57060.398191366403"/>
    <n v="12"/>
    <n v="72.867848798121713"/>
    <x v="0"/>
    <n v="10.951865603210832"/>
    <m/>
  </r>
  <r>
    <n v="2024"/>
    <n v="26585"/>
    <n v="3"/>
    <n v="20240300613500"/>
    <n v="1"/>
    <n v="459.69"/>
    <n v="1"/>
    <n v="20240300613501"/>
    <n v="202403006135011"/>
    <n v="459.69"/>
    <n v="48"/>
    <n v="1"/>
    <n v="32992.253407387565"/>
    <n v="11"/>
    <n v="72.635276683090964"/>
    <x v="0"/>
    <n v="10.404028067660963"/>
    <m/>
  </r>
  <r>
    <n v="2024"/>
    <n v="26600"/>
    <n v="3"/>
    <n v="20240205005500"/>
    <n v="1"/>
    <n v="752.8"/>
    <n v="1"/>
    <n v="20240205005501"/>
    <n v="202402050055011"/>
    <n v="752.8"/>
    <n v="25"/>
    <n v="1"/>
    <n v="97864.001552394198"/>
    <n v="16"/>
    <n v="71.26785589796016"/>
    <x v="1"/>
    <n v="11.491334054589522"/>
    <m/>
  </r>
  <r>
    <n v="2024"/>
    <n v="26608"/>
    <n v="3"/>
    <n v="20240100613600"/>
    <n v="1"/>
    <n v="264.41000000000003"/>
    <n v="3"/>
    <n v="20240100613603"/>
    <n v="202401006136031"/>
    <n v="350.04"/>
    <n v="36"/>
    <n v="1"/>
    <n v="69297.133211349239"/>
    <n v="14"/>
    <n v="70.027361969907162"/>
    <x v="1"/>
    <n v="11.146158816520725"/>
    <m/>
  </r>
  <r>
    <n v="2024"/>
    <n v="26631"/>
    <n v="3"/>
    <n v="20240100613700"/>
    <n v="1"/>
    <n v="656.32"/>
    <n v="2"/>
    <n v="20240100613702"/>
    <n v="202401006137021"/>
    <n v="656.32"/>
    <n v="32"/>
    <n v="2"/>
    <n v="94301.660160454674"/>
    <n v="16"/>
    <n v="69.957817526598177"/>
    <x v="1"/>
    <n v="11.45425407356154"/>
    <m/>
  </r>
  <r>
    <n v="2024"/>
    <n v="26712"/>
    <n v="3"/>
    <n v="0"/>
    <n v="1"/>
    <n v="353.32"/>
    <n v="2"/>
    <n v="0"/>
    <n v="0"/>
    <n v="353.32"/>
    <n v="36"/>
    <n v="2"/>
    <n v="81158.737689301037"/>
    <n v="14"/>
    <n v="69.403321927966289"/>
    <x v="1"/>
    <n v="11.30416224045878"/>
    <m/>
  </r>
  <r>
    <n v="2024"/>
    <n v="26728"/>
    <n v="3"/>
    <n v="20240100609100"/>
    <n v="1"/>
    <n v="419.83"/>
    <n v="1"/>
    <n v="20240100609101"/>
    <n v="202401006091011"/>
    <n v="419.83"/>
    <n v="63"/>
    <n v="2"/>
    <n v="71510.538062262625"/>
    <n v="14"/>
    <n v="72.106893416307713"/>
    <x v="1"/>
    <n v="11.177600103308116"/>
    <m/>
  </r>
  <r>
    <n v="2024"/>
    <n v="26761"/>
    <n v="3"/>
    <n v="20221204584800"/>
    <n v="1"/>
    <n v="259.3"/>
    <n v="2"/>
    <n v="20221204584802"/>
    <n v="202212045848021"/>
    <n v="259.3"/>
    <n v="39"/>
    <n v="1"/>
    <n v="87037.659156028458"/>
    <n v="16"/>
    <n v="68.412123652489143"/>
    <x v="1"/>
    <n v="11.374096167840582"/>
    <m/>
  </r>
  <r>
    <n v="2024"/>
    <n v="26871"/>
    <n v="3"/>
    <n v="20230200607500"/>
    <n v="1"/>
    <n v="255.8"/>
    <n v="2"/>
    <n v="20230200607502"/>
    <n v="202302006075021"/>
    <n v="255.8"/>
    <n v="44"/>
    <n v="2"/>
    <n v="115956.72675238759"/>
    <n v="18"/>
    <n v="69.783988138079877"/>
    <x v="2"/>
    <n v="11.660972355251779"/>
    <m/>
  </r>
  <r>
    <n v="2024"/>
    <n v="26879"/>
    <n v="3"/>
    <n v="20230300611700"/>
    <n v="1"/>
    <n v="322.69"/>
    <n v="2"/>
    <n v="20230300611702"/>
    <n v="202303006117022"/>
    <n v="322.69"/>
    <n v="58"/>
    <n v="1"/>
    <n v="94358.483822320602"/>
    <n v="16"/>
    <n v="68.565645240750982"/>
    <x v="1"/>
    <n v="11.454856465379809"/>
    <m/>
  </r>
  <r>
    <n v="2024"/>
    <n v="26888"/>
    <n v="3"/>
    <n v="20240200619000"/>
    <n v="1"/>
    <n v="457.09"/>
    <n v="1"/>
    <n v="20240200619001"/>
    <n v="202402006190011"/>
    <n v="457.09"/>
    <n v="55"/>
    <n v="1"/>
    <n v="117642.30998369612"/>
    <n v="18"/>
    <n v="69.252056233086705"/>
    <x v="2"/>
    <n v="11.675404028514727"/>
    <m/>
  </r>
  <r>
    <n v="2024"/>
    <n v="26904"/>
    <n v="3"/>
    <n v="0"/>
    <n v="1"/>
    <n v="396.27"/>
    <n v="2"/>
    <n v="0"/>
    <n v="0"/>
    <n v="396.27"/>
    <n v="43"/>
    <n v="2"/>
    <n v="113224.95564109882"/>
    <n v="18"/>
    <n v="66.047758749570576"/>
    <x v="2"/>
    <n v="11.637131876647777"/>
    <m/>
  </r>
  <r>
    <n v="2024"/>
    <n v="26962"/>
    <n v="3"/>
    <n v="20231200616800"/>
    <n v="1"/>
    <n v="530.54999999999995"/>
    <n v="1"/>
    <n v="20231200616801"/>
    <n v="202312006168011"/>
    <n v="530.54999999999995"/>
    <n v="64"/>
    <n v="1"/>
    <n v="97370.144379049234"/>
    <n v="16"/>
    <n v="70.50375825549699"/>
    <x v="1"/>
    <n v="11.486274916759514"/>
    <m/>
  </r>
  <r>
    <n v="2024"/>
    <n v="27147"/>
    <n v="3"/>
    <n v="0"/>
    <n v="1"/>
    <n v="364.96"/>
    <n v="1"/>
    <n v="0"/>
    <n v="0"/>
    <n v="364.96"/>
    <n v="29"/>
    <n v="1"/>
    <n v="73969.819010697975"/>
    <n v="14"/>
    <n v="69.005648193900839"/>
    <x v="1"/>
    <n v="11.211412437785597"/>
    <m/>
  </r>
  <r>
    <n v="2024"/>
    <n v="27156"/>
    <n v="3"/>
    <n v="0"/>
    <n v="1"/>
    <n v="384.57"/>
    <n v="1"/>
    <n v="0"/>
    <n v="0"/>
    <n v="384.57"/>
    <n v="39"/>
    <n v="1"/>
    <n v="96189.930918200494"/>
    <n v="16"/>
    <n v="66.17115323999333"/>
    <x v="1"/>
    <n v="11.474079962965725"/>
    <m/>
  </r>
  <r>
    <n v="2024"/>
    <n v="27168"/>
    <n v="3"/>
    <n v="20230100615700"/>
    <n v="1"/>
    <n v="314.05"/>
    <n v="1"/>
    <n v="20230100615701"/>
    <n v="202301006157011"/>
    <n v="314.05"/>
    <n v="33"/>
    <n v="1"/>
    <n v="57329.945952123155"/>
    <n v="12"/>
    <n v="68.488606597037219"/>
    <x v="0"/>
    <n v="10.956578383151646"/>
    <m/>
  </r>
  <r>
    <n v="2024"/>
    <n v="27201"/>
    <n v="3"/>
    <n v="20221204592300"/>
    <n v="1"/>
    <n v="582.30999999999995"/>
    <n v="2"/>
    <n v="20221204592302"/>
    <n v="202212045923021"/>
    <n v="582.30999999999995"/>
    <n v="54"/>
    <n v="2"/>
    <n v="98981.222976352743"/>
    <n v="16"/>
    <n v="70.596847717305508"/>
    <x v="1"/>
    <n v="11.502685444222157"/>
    <m/>
  </r>
  <r>
    <n v="2024"/>
    <n v="27209"/>
    <n v="3"/>
    <n v="20240200617100"/>
    <n v="1"/>
    <n v="593.88"/>
    <n v="1"/>
    <n v="20240200617101"/>
    <n v="202402006171011"/>
    <n v="593.88"/>
    <n v="43"/>
    <n v="1"/>
    <n v="50510.471206796916"/>
    <n v="12"/>
    <n v="70.783514658885153"/>
    <x v="0"/>
    <n v="10.829935944398922"/>
    <m/>
  </r>
  <r>
    <n v="2024"/>
    <n v="27211"/>
    <n v="3"/>
    <n v="20230200607900"/>
    <n v="1"/>
    <n v="712.8"/>
    <n v="2"/>
    <n v="20230200607902"/>
    <n v="202302006079021"/>
    <n v="712.8"/>
    <n v="39"/>
    <n v="1"/>
    <n v="54418.435039598058"/>
    <n v="12"/>
    <n v="68.670011468783656"/>
    <x v="0"/>
    <n v="10.904458254841753"/>
    <m/>
  </r>
  <r>
    <n v="2024"/>
    <n v="27236"/>
    <n v="3"/>
    <n v="20240200611600"/>
    <n v="1"/>
    <n v="629.78"/>
    <n v="3"/>
    <n v="20240200611602"/>
    <n v="202402006116021"/>
    <n v="629.78"/>
    <n v="53"/>
    <n v="1"/>
    <n v="71853.426110556829"/>
    <n v="14"/>
    <n v="71.634415645292137"/>
    <x v="1"/>
    <n v="11.182383574581266"/>
    <m/>
  </r>
  <r>
    <n v="2024"/>
    <n v="27243"/>
    <n v="3"/>
    <n v="20230100615100"/>
    <n v="1"/>
    <n v="465.11"/>
    <n v="1"/>
    <n v="20230100615101"/>
    <n v="202301006151011"/>
    <n v="465.11"/>
    <n v="52"/>
    <n v="1"/>
    <n v="49514.296265011835"/>
    <n v="12"/>
    <n v="71.870007026389374"/>
    <x v="0"/>
    <n v="10.810016720292793"/>
    <m/>
  </r>
  <r>
    <n v="2024"/>
    <n v="27265"/>
    <n v="3"/>
    <n v="0"/>
    <n v="1"/>
    <n v="550.9"/>
    <n v="1"/>
    <n v="0"/>
    <n v="0"/>
    <n v="550.9"/>
    <n v="33"/>
    <n v="2"/>
    <n v="99755.780190601217"/>
    <n v="16"/>
    <n v="70.992077939767796"/>
    <x v="1"/>
    <n v="11.510480279846204"/>
    <m/>
  </r>
  <r>
    <n v="2024"/>
    <n v="27306"/>
    <n v="3"/>
    <n v="20240100608200"/>
    <n v="1"/>
    <n v="294.05"/>
    <n v="1"/>
    <n v="20240100608201"/>
    <n v="202401006082011"/>
    <n v="294.05"/>
    <n v="32"/>
    <n v="1"/>
    <n v="49920.398697382618"/>
    <n v="12"/>
    <n v="69.160118598932897"/>
    <x v="0"/>
    <n v="10.81818498973783"/>
    <m/>
  </r>
  <r>
    <n v="2024"/>
    <n v="27429"/>
    <n v="3"/>
    <n v="0"/>
    <n v="1"/>
    <n v="383.55"/>
    <n v="2"/>
    <n v="0"/>
    <n v="0"/>
    <n v="383.55"/>
    <n v="25"/>
    <n v="2"/>
    <n v="99175.986447290197"/>
    <n v="16"/>
    <n v="67.945867175567571"/>
    <x v="1"/>
    <n v="11.504651191864854"/>
    <m/>
  </r>
  <r>
    <n v="2024"/>
    <n v="27472"/>
    <n v="3"/>
    <n v="20240200623600"/>
    <n v="1"/>
    <n v="330.9"/>
    <n v="1"/>
    <n v="20240200623601"/>
    <n v="202402006236011"/>
    <n v="330.9"/>
    <n v="55"/>
    <n v="2"/>
    <n v="94007.613015103678"/>
    <n v="16"/>
    <n v="70.731868873606714"/>
    <x v="1"/>
    <n v="11.451131047495046"/>
    <m/>
  </r>
  <r>
    <n v="2024"/>
    <n v="27554"/>
    <n v="3"/>
    <n v="20230300615400"/>
    <n v="1"/>
    <n v="361.68"/>
    <n v="1"/>
    <n v="20230300615401"/>
    <n v="202303006154011"/>
    <n v="361.68"/>
    <n v="32"/>
    <n v="1"/>
    <n v="75375.068747466328"/>
    <n v="14"/>
    <n v="72.681484067493216"/>
    <x v="1"/>
    <n v="11.230231846101592"/>
    <m/>
  </r>
  <r>
    <n v="2024"/>
    <n v="27561"/>
    <n v="3"/>
    <n v="20240300624400"/>
    <n v="1"/>
    <n v="685.95"/>
    <n v="2"/>
    <n v="20240300624402"/>
    <n v="202403006244021"/>
    <n v="558.76"/>
    <n v="30"/>
    <n v="1"/>
    <n v="73847.184501147945"/>
    <n v="14"/>
    <n v="69.763416670871266"/>
    <x v="1"/>
    <n v="11.209753162671465"/>
    <m/>
  </r>
  <r>
    <n v="2024"/>
    <n v="27599"/>
    <n v="3"/>
    <n v="20221204678600"/>
    <n v="1"/>
    <n v="261.87"/>
    <n v="2"/>
    <n v="20221204678602"/>
    <n v="202212046786021"/>
    <n v="261.87"/>
    <n v="30"/>
    <n v="1"/>
    <n v="97107.513762543051"/>
    <n v="16"/>
    <n v="66.903316337712894"/>
    <x v="1"/>
    <n v="11.483574032980181"/>
    <m/>
  </r>
  <r>
    <n v="2024"/>
    <n v="27719"/>
    <n v="3"/>
    <n v="20230100620500"/>
    <n v="1"/>
    <n v="360.6"/>
    <n v="4"/>
    <n v="20230100620502"/>
    <n v="202301006205021"/>
    <n v="360.6"/>
    <n v="31"/>
    <n v="2"/>
    <n v="76366.326143692597"/>
    <n v="14"/>
    <n v="68.386149241374355"/>
    <x v="1"/>
    <n v="11.243297120711059"/>
    <m/>
  </r>
  <r>
    <n v="2024"/>
    <n v="27788"/>
    <n v="3"/>
    <n v="20230200724700"/>
    <n v="1"/>
    <n v="596.27"/>
    <n v="1"/>
    <n v="20230200724701"/>
    <n v="202302007247011"/>
    <n v="596.27"/>
    <n v="61"/>
    <n v="1"/>
    <n v="76193.162420887398"/>
    <n v="14"/>
    <n v="66.368828039194511"/>
    <x v="1"/>
    <n v="11.241027005639229"/>
    <m/>
  </r>
  <r>
    <n v="2024"/>
    <n v="27788"/>
    <n v="3"/>
    <n v="20230200724700"/>
    <n v="1"/>
    <n v="596.27"/>
    <n v="2"/>
    <n v="20230200724702"/>
    <n v="202302007247021"/>
    <n v="596.27"/>
    <n v="53"/>
    <n v="2"/>
    <n v="52086.68185058418"/>
    <n v="12"/>
    <n v="67.964336231211334"/>
    <x v="0"/>
    <n v="10.860664568395142"/>
    <m/>
  </r>
  <r>
    <n v="2024"/>
    <n v="27940"/>
    <n v="3"/>
    <n v="0"/>
    <n v="1"/>
    <n v="514.22"/>
    <n v="2"/>
    <n v="0"/>
    <n v="0"/>
    <n v="514.22"/>
    <n v="41"/>
    <n v="2"/>
    <n v="95996.993088080402"/>
    <n v="16"/>
    <n v="75.133079418249693"/>
    <x v="1"/>
    <n v="11.472072147960267"/>
    <m/>
  </r>
  <r>
    <n v="2024"/>
    <n v="27946"/>
    <n v="3"/>
    <n v="20240304251300"/>
    <n v="1"/>
    <n v="433.65"/>
    <n v="2"/>
    <n v="20240304251301"/>
    <n v="202403042513011"/>
    <n v="920.96"/>
    <n v="57"/>
    <n v="1"/>
    <n v="56199.440011171384"/>
    <n v="12"/>
    <n v="62.598115867415068"/>
    <x v="0"/>
    <n v="10.936662071618107"/>
    <m/>
  </r>
  <r>
    <n v="2024"/>
    <n v="27997"/>
    <n v="3"/>
    <n v="20240100720700"/>
    <n v="1"/>
    <n v="830.31"/>
    <n v="1"/>
    <n v="20240100720701"/>
    <n v="202401007207011"/>
    <n v="830.31"/>
    <n v="51"/>
    <n v="1"/>
    <n v="53775.219448000556"/>
    <n v="12"/>
    <n v="70.156361717649617"/>
    <x v="0"/>
    <n v="10.892568034983031"/>
    <m/>
  </r>
  <r>
    <n v="2024"/>
    <n v="28014"/>
    <n v="3"/>
    <n v="20230200725200"/>
    <n v="1"/>
    <n v="712.26"/>
    <n v="2"/>
    <n v="20230200725202"/>
    <n v="202302007252021"/>
    <n v="667.1"/>
    <n v="25"/>
    <n v="1"/>
    <n v="49443.884117245281"/>
    <n v="12"/>
    <n v="70.650240456480503"/>
    <x v="0"/>
    <n v="10.808593651287737"/>
    <m/>
  </r>
  <r>
    <n v="2024"/>
    <n v="28041"/>
    <n v="3"/>
    <n v="0"/>
    <n v="1"/>
    <n v="453.27"/>
    <n v="1"/>
    <n v="0"/>
    <n v="0"/>
    <n v="453.27"/>
    <n v="41"/>
    <n v="2"/>
    <n v="95086.305598464416"/>
    <n v="16"/>
    <n v="69.392327045097076"/>
    <x v="1"/>
    <n v="11.462540238148337"/>
    <m/>
  </r>
  <r>
    <n v="2024"/>
    <n v="28046"/>
    <n v="3"/>
    <n v="0"/>
    <n v="1"/>
    <n v="522.29999999999995"/>
    <n v="3"/>
    <n v="0"/>
    <n v="0"/>
    <n v="522.29999999999995"/>
    <n v="42"/>
    <n v="1"/>
    <n v="75107.581239184961"/>
    <n v="14"/>
    <n v="72.534143501718319"/>
    <x v="1"/>
    <n v="11.226676781248271"/>
    <m/>
  </r>
  <r>
    <n v="2024"/>
    <n v="28081"/>
    <n v="3"/>
    <n v="20240300731600"/>
    <n v="1"/>
    <n v="393.16"/>
    <n v="1"/>
    <n v="20240300731601"/>
    <n v="202403007316011"/>
    <n v="393.16"/>
    <n v="43"/>
    <n v="2"/>
    <n v="50419.725345550381"/>
    <n v="12"/>
    <n v="68.645432299759946"/>
    <x v="0"/>
    <n v="10.828137753395666"/>
    <m/>
  </r>
  <r>
    <n v="2024"/>
    <n v="28131"/>
    <n v="3"/>
    <n v="20240300731900"/>
    <n v="1"/>
    <n v="737.18"/>
    <n v="1"/>
    <n v="20240300731901"/>
    <n v="202403007319011"/>
    <n v="737.18"/>
    <n v="42"/>
    <n v="2"/>
    <n v="77613.609480494371"/>
    <n v="14"/>
    <n v="72.131915940960766"/>
    <x v="1"/>
    <n v="11.259498070697331"/>
    <m/>
  </r>
  <r>
    <n v="2024"/>
    <n v="28228"/>
    <n v="3"/>
    <n v="20230300721300"/>
    <n v="1"/>
    <n v="1073.3599999999999"/>
    <n v="1"/>
    <n v="20230300721301"/>
    <n v="202303007213011"/>
    <n v="1073.3599999999999"/>
    <n v="35"/>
    <n v="1"/>
    <n v="45176.105170817849"/>
    <n v="12"/>
    <n v="69.948148833932621"/>
    <x v="0"/>
    <n v="10.718323579374088"/>
    <m/>
  </r>
  <r>
    <n v="2024"/>
    <n v="28315"/>
    <n v="3"/>
    <n v="20240100725500"/>
    <n v="1"/>
    <n v="979.51"/>
    <n v="1"/>
    <n v="20240100725501"/>
    <n v="202401007255011"/>
    <n v="979.51"/>
    <n v="40"/>
    <n v="2"/>
    <n v="103067.35004433461"/>
    <n v="16"/>
    <n v="72.220158913321185"/>
    <x v="1"/>
    <n v="11.543137937448405"/>
    <m/>
  </r>
  <r>
    <n v="2024"/>
    <n v="28369"/>
    <n v="3"/>
    <n v="20230200725600"/>
    <n v="1"/>
    <n v="1034.44"/>
    <n v="2"/>
    <n v="20230200725602"/>
    <n v="202302007256021"/>
    <n v="1034.44"/>
    <n v="43"/>
    <n v="2"/>
    <n v="57977.286422565827"/>
    <n v="12"/>
    <n v="69.207717136287343"/>
    <x v="0"/>
    <n v="10.967806599423964"/>
    <m/>
  </r>
  <r>
    <n v="2024"/>
    <n v="28383"/>
    <n v="3"/>
    <n v="20230300726000"/>
    <n v="1"/>
    <n v="510.74"/>
    <n v="1"/>
    <n v="20230300726001"/>
    <n v="202303007260011"/>
    <n v="510.74"/>
    <n v="37"/>
    <n v="2"/>
    <n v="101467.81981844861"/>
    <n v="16"/>
    <n v="72.777486604305196"/>
    <x v="1"/>
    <n v="11.527496981070572"/>
    <m/>
  </r>
  <r>
    <n v="2024"/>
    <n v="28384"/>
    <n v="3"/>
    <n v="20240300737700"/>
    <n v="1"/>
    <n v="922.14"/>
    <n v="1"/>
    <n v="20240300737701"/>
    <n v="202403007377011"/>
    <n v="922.14"/>
    <n v="41"/>
    <n v="2"/>
    <n v="95739.331603086233"/>
    <n v="16"/>
    <n v="70.104126464556828"/>
    <x v="1"/>
    <n v="11.469384481546387"/>
    <m/>
  </r>
  <r>
    <n v="2024"/>
    <n v="28391"/>
    <n v="3"/>
    <n v="20230100733500"/>
    <n v="1"/>
    <n v="713.72"/>
    <n v="2"/>
    <n v="20230100733502"/>
    <n v="202301007335021"/>
    <n v="713.72"/>
    <n v="57"/>
    <n v="2"/>
    <n v="96339.158225125459"/>
    <n v="16"/>
    <n v="68.204480400019648"/>
    <x v="1"/>
    <n v="11.475630142603228"/>
    <m/>
  </r>
  <r>
    <n v="2024"/>
    <n v="28429"/>
    <n v="3"/>
    <n v="20230300723600"/>
    <n v="1"/>
    <n v="875.27"/>
    <n v="1"/>
    <n v="20230300723601"/>
    <n v="202303007236011"/>
    <n v="875.27"/>
    <n v="43"/>
    <n v="1"/>
    <n v="89406.660272461246"/>
    <n v="16"/>
    <n v="70.149990756890404"/>
    <x v="1"/>
    <n v="11.400950458078601"/>
    <m/>
  </r>
  <r>
    <n v="2024"/>
    <n v="28431"/>
    <n v="3"/>
    <n v="20230300723900"/>
    <n v="1"/>
    <n v="682.68"/>
    <n v="2"/>
    <n v="20230300723902"/>
    <n v="202303007239021"/>
    <n v="682.68"/>
    <n v="25"/>
    <n v="1"/>
    <n v="113061.72533972895"/>
    <n v="18"/>
    <n v="71.855101388196459"/>
    <x v="2"/>
    <n v="11.635689190503157"/>
    <m/>
  </r>
  <r>
    <n v="2024"/>
    <n v="28448"/>
    <n v="3"/>
    <n v="20240100727900"/>
    <n v="1"/>
    <n v="764.33"/>
    <n v="2"/>
    <n v="20240100727902"/>
    <n v="202401007279021"/>
    <n v="764.33"/>
    <n v="25"/>
    <n v="2"/>
    <n v="50516.218112521507"/>
    <n v="12"/>
    <n v="70.719941198123379"/>
    <x v="0"/>
    <n v="10.83004971444859"/>
    <m/>
  </r>
  <r>
    <n v="2024"/>
    <n v="28542"/>
    <n v="3"/>
    <n v="20230300726100"/>
    <n v="1"/>
    <n v="886.96"/>
    <n v="2"/>
    <n v="20230300726103"/>
    <n v="202303007261031"/>
    <n v="886.96"/>
    <n v="26"/>
    <n v="1"/>
    <n v="55185.663219636306"/>
    <n v="12"/>
    <n v="68.314388701412128"/>
    <x v="0"/>
    <n v="10.918458474249043"/>
    <m/>
  </r>
  <r>
    <n v="2024"/>
    <n v="28558"/>
    <n v="3"/>
    <n v="20240305115200"/>
    <n v="1"/>
    <n v="845.27"/>
    <n v="2"/>
    <n v="20240305115203"/>
    <n v="202403051152031"/>
    <n v="709.63"/>
    <n v="32"/>
    <n v="1"/>
    <n v="45266.160725557231"/>
    <n v="11"/>
    <n v="68.701175561597623"/>
    <x v="0"/>
    <n v="10.720315028473891"/>
    <m/>
  </r>
  <r>
    <n v="2024"/>
    <n v="28579"/>
    <n v="3"/>
    <n v="20240300738900"/>
    <n v="1"/>
    <n v="309.60000000000002"/>
    <n v="4"/>
    <n v="20240300738902"/>
    <n v="202403007389021"/>
    <n v="309.60000000000002"/>
    <n v="26"/>
    <n v="2"/>
    <n v="94686.717875254762"/>
    <n v="16"/>
    <n v="70.058234813026843"/>
    <x v="1"/>
    <n v="11.458329014588395"/>
    <m/>
  </r>
  <r>
    <n v="2024"/>
    <n v="28591"/>
    <n v="3"/>
    <n v="0"/>
    <n v="1"/>
    <n v="471.97"/>
    <n v="2"/>
    <n v="0"/>
    <n v="0"/>
    <n v="471.97"/>
    <n v="46"/>
    <n v="1"/>
    <n v="45555.289279240576"/>
    <n v="12"/>
    <n v="72.054002945355919"/>
    <x v="0"/>
    <n v="10.726682016237348"/>
    <m/>
  </r>
  <r>
    <n v="2024"/>
    <n v="28593"/>
    <n v="3"/>
    <n v="0"/>
    <n v="1"/>
    <n v="426.14"/>
    <n v="1"/>
    <n v="0"/>
    <n v="0"/>
    <n v="426.14"/>
    <n v="42"/>
    <n v="2"/>
    <n v="73266.686210117725"/>
    <n v="14"/>
    <n v="70.888733939918993"/>
    <x v="1"/>
    <n v="11.201861299027613"/>
    <m/>
  </r>
  <r>
    <n v="2024"/>
    <n v="28607"/>
    <n v="3"/>
    <n v="0"/>
    <n v="1"/>
    <n v="439.78"/>
    <n v="1"/>
    <n v="0"/>
    <n v="0"/>
    <n v="439.78"/>
    <n v="50"/>
    <n v="2"/>
    <n v="78761.772496635225"/>
    <n v="14"/>
    <n v="66.971449502430133"/>
    <x v="1"/>
    <n v="11.274183037535826"/>
    <m/>
  </r>
  <r>
    <n v="2024"/>
    <n v="28610"/>
    <n v="3"/>
    <n v="0"/>
    <n v="1"/>
    <n v="311.3"/>
    <n v="1"/>
    <n v="0"/>
    <n v="0"/>
    <n v="311.3"/>
    <n v="53"/>
    <n v="2"/>
    <n v="95653.38937703293"/>
    <n v="16"/>
    <n v="68.186779154778932"/>
    <x v="1"/>
    <n v="11.468486409442185"/>
    <m/>
  </r>
  <r>
    <n v="2024"/>
    <n v="28610"/>
    <n v="3"/>
    <n v="0"/>
    <n v="1"/>
    <n v="311.3"/>
    <n v="2"/>
    <n v="0"/>
    <n v="0"/>
    <n v="311.3"/>
    <n v="53"/>
    <n v="1"/>
    <n v="76815.199911741787"/>
    <n v="14"/>
    <n v="71.657418255286501"/>
    <x v="1"/>
    <n v="11.249157815070543"/>
    <m/>
  </r>
  <r>
    <n v="2024"/>
    <n v="28620"/>
    <n v="3"/>
    <n v="20230300727800"/>
    <n v="1"/>
    <n v="353.5"/>
    <n v="2"/>
    <n v="20230300727802"/>
    <n v="202303007278021"/>
    <n v="353.5"/>
    <n v="37"/>
    <n v="1"/>
    <n v="75114.731927677189"/>
    <n v="14"/>
    <n v="72.986843723667178"/>
    <x v="1"/>
    <n v="11.226771982664717"/>
    <m/>
  </r>
  <r>
    <n v="2024"/>
    <n v="28627"/>
    <n v="3"/>
    <n v="20230100731300"/>
    <n v="1"/>
    <n v="644.03"/>
    <n v="2"/>
    <n v="20230100731302"/>
    <n v="202301007313021"/>
    <n v="644.03"/>
    <n v="45"/>
    <n v="2"/>
    <n v="98735.322641890933"/>
    <n v="16"/>
    <n v="68.339015935707295"/>
    <x v="1"/>
    <n v="11.500198040242093"/>
    <m/>
  </r>
  <r>
    <n v="2024"/>
    <n v="28683"/>
    <n v="3"/>
    <n v="20230300723700"/>
    <n v="1"/>
    <n v="501.41"/>
    <n v="1"/>
    <n v="20230300723701"/>
    <n v="202303007237011"/>
    <n v="501.41"/>
    <n v="41"/>
    <n v="2"/>
    <n v="92369.687886543179"/>
    <n v="16"/>
    <n v="69.444919334515674"/>
    <x v="1"/>
    <n v="11.433554150632622"/>
    <m/>
  </r>
  <r>
    <n v="2024"/>
    <n v="28693"/>
    <n v="3"/>
    <n v="20240300738600"/>
    <n v="1"/>
    <n v="809.15"/>
    <n v="1"/>
    <n v="20240300738601"/>
    <n v="202403007386011"/>
    <n v="809.15"/>
    <n v="62"/>
    <n v="2"/>
    <n v="52740.605416078426"/>
    <n v="12"/>
    <n v="69.112309118233625"/>
    <x v="0"/>
    <n v="10.87314093909961"/>
    <m/>
  </r>
  <r>
    <n v="2024"/>
    <n v="28839"/>
    <n v="3"/>
    <n v="20230100485000"/>
    <n v="1"/>
    <n v="1419.79"/>
    <n v="2"/>
    <n v="20230100485002"/>
    <n v="202301004850021"/>
    <n v="1419.79"/>
    <n v="60"/>
    <n v="1"/>
    <n v="51018.230632448765"/>
    <n v="12"/>
    <n v="70.465056819620642"/>
    <x v="0"/>
    <n v="10.839938311212999"/>
    <m/>
  </r>
  <r>
    <n v="2024"/>
    <n v="28852"/>
    <n v="3"/>
    <n v="20240100483200"/>
    <n v="1"/>
    <n v="741.77"/>
    <n v="2"/>
    <n v="20240100483202"/>
    <n v="202401004832021"/>
    <n v="741.77"/>
    <n v="49"/>
    <n v="1"/>
    <n v="39392.881424899162"/>
    <n v="11"/>
    <n v="69.722353312560159"/>
    <x v="0"/>
    <n v="10.581340404467477"/>
    <m/>
  </r>
  <r>
    <n v="2024"/>
    <n v="28906"/>
    <n v="3"/>
    <n v="20230200479400"/>
    <n v="1"/>
    <n v="1652.54"/>
    <n v="2"/>
    <n v="20230200479402"/>
    <n v="202302004794021"/>
    <n v="1652.54"/>
    <n v="60"/>
    <n v="1"/>
    <n v="77659.409467873251"/>
    <n v="14"/>
    <n v="68.5934573301152"/>
    <x v="1"/>
    <n v="11.260087999186096"/>
    <m/>
  </r>
  <r>
    <n v="2024"/>
    <n v="28952"/>
    <n v="3"/>
    <n v="20231200480000"/>
    <n v="1"/>
    <n v="853.53"/>
    <n v="1"/>
    <n v="20231200480001"/>
    <n v="202312004800011"/>
    <n v="853.53"/>
    <n v="27"/>
    <n v="1"/>
    <n v="34221.079845974215"/>
    <n v="10"/>
    <n v="70.48543283253737"/>
    <x v="0"/>
    <n v="10.440597102938201"/>
    <m/>
  </r>
  <r>
    <n v="2024"/>
    <n v="29091"/>
    <n v="3"/>
    <n v="20240204023500"/>
    <n v="1"/>
    <n v="776.01"/>
    <n v="1"/>
    <n v="20240204023501"/>
    <n v="202402040235011"/>
    <n v="776.01"/>
    <n v="37"/>
    <n v="1"/>
    <n v="54893.550491297879"/>
    <n v="12"/>
    <n v="70.21689645647055"/>
    <x v="0"/>
    <n v="10.913151143206775"/>
    <m/>
  </r>
  <r>
    <n v="2024"/>
    <n v="29122"/>
    <n v="3"/>
    <n v="20231200481300"/>
    <n v="1"/>
    <n v="1544.72"/>
    <n v="1"/>
    <n v="20231200481301"/>
    <n v="202312004813011"/>
    <n v="1544.72"/>
    <n v="64"/>
    <n v="1"/>
    <n v="73645.129688152098"/>
    <n v="14"/>
    <n v="68.942255564863245"/>
    <x v="1"/>
    <n v="11.207013291912684"/>
    <m/>
  </r>
  <r>
    <n v="2024"/>
    <n v="29137"/>
    <n v="3"/>
    <n v="20221203687500"/>
    <n v="1"/>
    <n v="710.37"/>
    <n v="1"/>
    <n v="20221203687501"/>
    <n v="202212036875011"/>
    <n v="710.37"/>
    <n v="39"/>
    <n v="2"/>
    <n v="48079.832646317846"/>
    <n v="12"/>
    <n v="67.522016839936356"/>
    <x v="0"/>
    <n v="10.780618088469209"/>
    <m/>
  </r>
  <r>
    <n v="2024"/>
    <n v="29196"/>
    <n v="3"/>
    <n v="20230300482300"/>
    <n v="1"/>
    <n v="1733.24"/>
    <n v="1"/>
    <n v="20230300482301"/>
    <n v="202303004823011"/>
    <n v="1733.24"/>
    <n v="59"/>
    <n v="2"/>
    <n v="93098.674523943148"/>
    <n v="16"/>
    <n v="69.474337643917565"/>
    <x v="1"/>
    <n v="11.441415226041824"/>
    <m/>
  </r>
  <r>
    <n v="2024"/>
    <n v="29211"/>
    <n v="3"/>
    <n v="20230300482200"/>
    <n v="1"/>
    <n v="1174.94"/>
    <n v="1"/>
    <n v="20230300482201"/>
    <n v="202303004822012"/>
    <n v="1174.94"/>
    <n v="36"/>
    <n v="2"/>
    <n v="49854.107555224167"/>
    <n v="12"/>
    <n v="73.621638948683625"/>
    <x v="0"/>
    <n v="10.816856170294813"/>
    <m/>
  </r>
  <r>
    <n v="2024"/>
    <n v="29241"/>
    <n v="3"/>
    <n v="20230200478100"/>
    <n v="1"/>
    <n v="790.19"/>
    <n v="1"/>
    <n v="20230200478101"/>
    <n v="202302004781011"/>
    <n v="790.19"/>
    <n v="60"/>
    <n v="2"/>
    <n v="78667.867938137337"/>
    <n v="14"/>
    <n v="68.008109936204576"/>
    <x v="1"/>
    <n v="11.272990065623096"/>
    <m/>
  </r>
  <r>
    <n v="2024"/>
    <n v="29308"/>
    <n v="3"/>
    <n v="20240200489300"/>
    <n v="1"/>
    <n v="853.92"/>
    <n v="2"/>
    <n v="20240200489302"/>
    <n v="202402004893021"/>
    <n v="853.92"/>
    <n v="30"/>
    <n v="2"/>
    <n v="95298.218310078781"/>
    <n v="16"/>
    <n v="70.59168100501067"/>
    <x v="1"/>
    <n v="11.464766393875491"/>
    <m/>
  </r>
  <r>
    <n v="2024"/>
    <n v="29313"/>
    <n v="3"/>
    <n v="20230200484300"/>
    <n v="1"/>
    <n v="755.41"/>
    <n v="1"/>
    <n v="20230200484301"/>
    <n v="202302004843011"/>
    <n v="755.41"/>
    <n v="41"/>
    <n v="1"/>
    <n v="45945.016510200076"/>
    <n v="12"/>
    <n v="67.111950532423961"/>
    <x v="0"/>
    <n v="10.735200667281967"/>
    <m/>
  </r>
  <r>
    <n v="2024"/>
    <n v="29313"/>
    <n v="3"/>
    <n v="20230200484300"/>
    <n v="1"/>
    <n v="755.41"/>
    <n v="2"/>
    <n v="20230200484302"/>
    <n v="202302004843021"/>
    <n v="755.41"/>
    <n v="42"/>
    <n v="2"/>
    <n v="40293.761279114697"/>
    <n v="11"/>
    <n v="73.597420098839166"/>
    <x v="0"/>
    <n v="10.603951928981079"/>
    <m/>
  </r>
  <r>
    <n v="2024"/>
    <n v="29385"/>
    <n v="3"/>
    <n v="20230200484400"/>
    <n v="1"/>
    <n v="908.15"/>
    <n v="2"/>
    <n v="20230200484402"/>
    <n v="202302004844021"/>
    <n v="908.15"/>
    <n v="46"/>
    <n v="1"/>
    <n v="71047.629531994709"/>
    <n v="14"/>
    <n v="72.96370610798553"/>
    <x v="1"/>
    <n v="11.171105769590699"/>
    <m/>
  </r>
  <r>
    <n v="2024"/>
    <n v="29412"/>
    <n v="3"/>
    <n v="20221203620200"/>
    <n v="1"/>
    <n v="748.56"/>
    <n v="1"/>
    <n v="20221203620201"/>
    <n v="202212036202011"/>
    <n v="748.56"/>
    <n v="33"/>
    <n v="1"/>
    <n v="75509.29363556912"/>
    <n v="14"/>
    <n v="66.246116595995574"/>
    <x v="1"/>
    <n v="11.232011022172458"/>
    <m/>
  </r>
  <r>
    <n v="2024"/>
    <n v="29446"/>
    <n v="3"/>
    <n v="20231200483700"/>
    <n v="1"/>
    <n v="690.25"/>
    <n v="2"/>
    <n v="20231200483702"/>
    <n v="202312004837021"/>
    <n v="690.25"/>
    <n v="39"/>
    <n v="1"/>
    <n v="46281.342376981396"/>
    <n v="12"/>
    <n v="69.34262330915962"/>
    <x v="0"/>
    <n v="10.742494186439712"/>
    <m/>
  </r>
  <r>
    <n v="2024"/>
    <n v="29447"/>
    <n v="3"/>
    <n v="20230100488300"/>
    <n v="1"/>
    <n v="2226.44"/>
    <n v="2"/>
    <n v="20230100488302"/>
    <n v="202301004883021"/>
    <n v="2226.44"/>
    <n v="33"/>
    <n v="1"/>
    <n v="92004.172936241826"/>
    <n v="16"/>
    <n v="73.054081050534222"/>
    <x v="1"/>
    <n v="11.429589213005162"/>
    <m/>
  </r>
  <r>
    <n v="2024"/>
    <n v="29462"/>
    <n v="3"/>
    <n v="20230200483700"/>
    <n v="1"/>
    <n v="1673.37"/>
    <n v="1"/>
    <n v="20230200483701"/>
    <n v="202302004837011"/>
    <n v="1673.37"/>
    <n v="60"/>
    <n v="2"/>
    <n v="99070.096855385811"/>
    <n v="16"/>
    <n v="70.838389816720124"/>
    <x v="1"/>
    <n v="11.503582927612564"/>
    <m/>
  </r>
  <r>
    <n v="2024"/>
    <n v="29466"/>
    <n v="3"/>
    <n v="20230100489300"/>
    <n v="1"/>
    <n v="841.19"/>
    <n v="1"/>
    <n v="20230100489301"/>
    <n v="202301004893011"/>
    <n v="841.19"/>
    <n v="27"/>
    <n v="1"/>
    <n v="75821.761147266821"/>
    <n v="14"/>
    <n v="67.672622361520467"/>
    <x v="1"/>
    <n v="11.236140616804606"/>
    <m/>
  </r>
  <r>
    <n v="2024"/>
    <n v="29503"/>
    <n v="3"/>
    <n v="20230100490500"/>
    <n v="1"/>
    <n v="1929.48"/>
    <n v="2"/>
    <n v="20230100490502"/>
    <n v="202301004905021"/>
    <n v="1929.48"/>
    <n v="38"/>
    <n v="1"/>
    <n v="44868.881647579801"/>
    <n v="12"/>
    <n v="70.084962405233071"/>
    <x v="0"/>
    <n v="10.711499774379936"/>
    <m/>
  </r>
  <r>
    <n v="2024"/>
    <n v="29504"/>
    <n v="3"/>
    <n v="20230300484500"/>
    <n v="1"/>
    <n v="1399.65"/>
    <n v="1"/>
    <n v="20230300484501"/>
    <n v="202303004845011"/>
    <n v="1399.65"/>
    <n v="27"/>
    <n v="2"/>
    <n v="94749.260417356534"/>
    <n v="16"/>
    <n v="69.135481871853585"/>
    <x v="1"/>
    <n v="11.458989317292643"/>
    <m/>
  </r>
  <r>
    <n v="2024"/>
    <n v="29520"/>
    <n v="3"/>
    <n v="20230100490000"/>
    <n v="1"/>
    <n v="1251.44"/>
    <n v="1"/>
    <n v="20230100490001"/>
    <n v="202301004900011"/>
    <n v="1251.44"/>
    <n v="63"/>
    <n v="2"/>
    <n v="49705.593896299157"/>
    <n v="12"/>
    <n v="72.546814446903142"/>
    <x v="0"/>
    <n v="10.813872758996535"/>
    <m/>
  </r>
  <r>
    <n v="2024"/>
    <n v="29605"/>
    <n v="3"/>
    <n v="0"/>
    <n v="1"/>
    <n v="1046.71"/>
    <n v="2"/>
    <n v="0"/>
    <n v="0"/>
    <n v="1046.71"/>
    <n v="26"/>
    <n v="1"/>
    <n v="74303.479090285269"/>
    <n v="14"/>
    <n v="73.380277884944121"/>
    <x v="1"/>
    <n v="11.215913054512496"/>
    <m/>
  </r>
  <r>
    <n v="2024"/>
    <n v="29612"/>
    <n v="3"/>
    <n v="0"/>
    <n v="1"/>
    <n v="905.88"/>
    <n v="4"/>
    <n v="0"/>
    <n v="0"/>
    <n v="905.88"/>
    <n v="28"/>
    <n v="2"/>
    <n v="52166.106734217828"/>
    <n v="12"/>
    <n v="72.975971698360951"/>
    <x v="0"/>
    <n v="10.86218826670726"/>
    <m/>
  </r>
  <r>
    <n v="2024"/>
    <n v="29619"/>
    <n v="3"/>
    <n v="0"/>
    <n v="1"/>
    <n v="866.64"/>
    <n v="1"/>
    <n v="0"/>
    <n v="0"/>
    <n v="866.64"/>
    <n v="60"/>
    <n v="2"/>
    <n v="51780.050356755077"/>
    <n v="12"/>
    <n v="71.948529950667464"/>
    <x v="0"/>
    <n v="10.854760225818673"/>
    <m/>
  </r>
  <r>
    <n v="2024"/>
    <n v="29628"/>
    <n v="3"/>
    <n v="0"/>
    <n v="1"/>
    <n v="1171.71"/>
    <n v="2"/>
    <n v="0"/>
    <n v="0"/>
    <n v="1171.71"/>
    <n v="55"/>
    <n v="1"/>
    <n v="98969.362825453398"/>
    <n v="16"/>
    <n v="64.912713056932972"/>
    <x v="1"/>
    <n v="11.502565614812555"/>
    <m/>
  </r>
  <r>
    <n v="2024"/>
    <n v="29761"/>
    <n v="3"/>
    <n v="20221202435200"/>
    <n v="1"/>
    <n v="1222.08"/>
    <n v="1"/>
    <n v="20221202435201"/>
    <n v="202212024352011"/>
    <n v="1222.08"/>
    <n v="45"/>
    <n v="1"/>
    <n v="61167.311508059756"/>
    <n v="12"/>
    <n v="68.953462735935076"/>
    <x v="0"/>
    <n v="11.021368200119182"/>
    <m/>
  </r>
  <r>
    <n v="2024"/>
    <n v="29762"/>
    <n v="3"/>
    <n v="20230100312900"/>
    <n v="1"/>
    <n v="2099.73"/>
    <n v="1"/>
    <n v="20230100312901"/>
    <n v="202301003129011"/>
    <n v="2099.73"/>
    <n v="45"/>
    <n v="1"/>
    <n v="98414.585096836032"/>
    <n v="16"/>
    <n v="67.948181815044379"/>
    <x v="1"/>
    <n v="11.496944294585292"/>
    <m/>
  </r>
  <r>
    <n v="2024"/>
    <n v="29769"/>
    <n v="3"/>
    <n v="20240300323000"/>
    <n v="1"/>
    <n v="1997.25"/>
    <n v="1"/>
    <n v="20240300323001"/>
    <n v="202403003230011"/>
    <n v="1997.25"/>
    <n v="45"/>
    <n v="1"/>
    <n v="96251.063989953167"/>
    <n v="16"/>
    <n v="72.235263877392697"/>
    <x v="1"/>
    <n v="11.474715306530003"/>
    <m/>
  </r>
  <r>
    <n v="2024"/>
    <n v="29808"/>
    <n v="3"/>
    <n v="20240100318300"/>
    <n v="1"/>
    <n v="2449.79"/>
    <n v="1"/>
    <n v="20240100318301"/>
    <n v="202401003183011"/>
    <n v="2449.79"/>
    <n v="37"/>
    <n v="1"/>
    <n v="53545.116325257863"/>
    <n v="12"/>
    <n v="74.015655422405274"/>
    <x v="0"/>
    <n v="10.888279873309184"/>
    <m/>
  </r>
  <r>
    <n v="2024"/>
    <n v="29835"/>
    <n v="3"/>
    <n v="0"/>
    <n v="1"/>
    <n v="1025.18"/>
    <n v="1"/>
    <n v="0"/>
    <n v="0"/>
    <n v="1025.18"/>
    <n v="47"/>
    <n v="1"/>
    <n v="75349.011789046068"/>
    <n v="14"/>
    <n v="73.360416681311378"/>
    <x v="1"/>
    <n v="11.229886089025655"/>
    <m/>
  </r>
  <r>
    <n v="2024"/>
    <n v="29953"/>
    <n v="3"/>
    <n v="20230300316200"/>
    <n v="1"/>
    <n v="1082.67"/>
    <n v="2"/>
    <n v="20230300316202"/>
    <n v="202303003162021"/>
    <n v="1082.67"/>
    <n v="41"/>
    <n v="2"/>
    <n v="91550.583486010844"/>
    <n v="16"/>
    <n v="68.246434077499842"/>
    <x v="1"/>
    <n v="11.424646923495901"/>
    <m/>
  </r>
  <r>
    <n v="2024"/>
    <n v="30022"/>
    <n v="3"/>
    <n v="20221202448600"/>
    <n v="1"/>
    <n v="2076.62"/>
    <n v="1"/>
    <n v="20221202448601"/>
    <n v="202212024486011"/>
    <n v="2076.62"/>
    <n v="25"/>
    <n v="2"/>
    <n v="95682.267018183949"/>
    <n v="16"/>
    <n v="66.974635870246928"/>
    <x v="1"/>
    <n v="11.468788262655689"/>
    <m/>
  </r>
  <r>
    <n v="2024"/>
    <n v="30043"/>
    <n v="3"/>
    <n v="20240100319700"/>
    <n v="1"/>
    <n v="1352.96"/>
    <n v="1"/>
    <n v="20240100319701"/>
    <n v="202401003197011"/>
    <n v="1352.96"/>
    <n v="44"/>
    <n v="1"/>
    <n v="101723.72174054131"/>
    <n v="16"/>
    <n v="66.83287233560182"/>
    <x v="1"/>
    <n v="11.530015806956989"/>
    <m/>
  </r>
  <r>
    <n v="2024"/>
    <n v="30068"/>
    <n v="3"/>
    <n v="0"/>
    <n v="1"/>
    <n v="1186.98"/>
    <n v="1"/>
    <n v="0"/>
    <n v="0"/>
    <n v="1186.98"/>
    <n v="60"/>
    <n v="2"/>
    <n v="95019.444384958188"/>
    <n v="16"/>
    <n v="67.763675021582571"/>
    <x v="1"/>
    <n v="11.46183682737545"/>
    <m/>
  </r>
  <r>
    <n v="2024"/>
    <n v="30068"/>
    <n v="3"/>
    <n v="0"/>
    <n v="1"/>
    <n v="1186.98"/>
    <n v="2"/>
    <n v="0"/>
    <n v="0"/>
    <n v="1186.98"/>
    <n v="64"/>
    <n v="1"/>
    <n v="45958.38977231532"/>
    <n v="12"/>
    <n v="70.04066497533428"/>
    <x v="0"/>
    <n v="10.735491695933693"/>
    <m/>
  </r>
  <r>
    <n v="2024"/>
    <n v="30077"/>
    <n v="3"/>
    <n v="20240100319000"/>
    <n v="1"/>
    <n v="1260.5999999999999"/>
    <n v="2"/>
    <n v="20240100319002"/>
    <n v="202401003190021"/>
    <n v="1260.5999999999999"/>
    <n v="44"/>
    <n v="2"/>
    <n v="98542.021362722749"/>
    <n v="16"/>
    <n v="72.024081407806591"/>
    <x v="1"/>
    <n v="11.498238349006325"/>
    <m/>
  </r>
  <r>
    <n v="2024"/>
    <n v="30102"/>
    <n v="3"/>
    <n v="20240300322100"/>
    <n v="1"/>
    <n v="2139.63"/>
    <n v="5"/>
    <n v="20240300322105"/>
    <n v="202403003221051"/>
    <n v="2130.84"/>
    <n v="32"/>
    <n v="1"/>
    <n v="61287.723425737968"/>
    <n v="12"/>
    <n v="64.756948001840556"/>
    <x v="0"/>
    <n v="11.023334831488034"/>
    <m/>
  </r>
  <r>
    <n v="2024"/>
    <n v="30146"/>
    <n v="3"/>
    <n v="20231200314200"/>
    <n v="1"/>
    <n v="1145.28"/>
    <n v="1"/>
    <n v="20231200314201"/>
    <n v="202312003142011"/>
    <n v="1145.28"/>
    <n v="39"/>
    <n v="1"/>
    <n v="72028.791238515434"/>
    <n v="14"/>
    <n v="68.614832287159629"/>
    <x v="1"/>
    <n v="11.184821196380883"/>
    <m/>
  </r>
  <r>
    <n v="2024"/>
    <n v="30154"/>
    <n v="3"/>
    <n v="20230200314900"/>
    <n v="1"/>
    <n v="1581.49"/>
    <n v="1"/>
    <n v="20230200314901"/>
    <n v="202302003149011"/>
    <n v="1581.49"/>
    <n v="38"/>
    <n v="2"/>
    <n v="75124.472504556747"/>
    <n v="14"/>
    <n v="70.170776086597755"/>
    <x v="1"/>
    <n v="11.226901650242898"/>
    <m/>
  </r>
  <r>
    <n v="2024"/>
    <n v="30156"/>
    <n v="3"/>
    <n v="20240100319100"/>
    <n v="1"/>
    <n v="1181.24"/>
    <n v="1"/>
    <n v="20240100319101"/>
    <n v="202401003191011"/>
    <n v="1181.24"/>
    <n v="28"/>
    <n v="1"/>
    <n v="52902.924381455654"/>
    <n v="12"/>
    <n v="70.228659647325628"/>
    <x v="0"/>
    <n v="10.876213897631397"/>
    <m/>
  </r>
  <r>
    <n v="2024"/>
    <n v="30196"/>
    <n v="3"/>
    <n v="20240300324900"/>
    <n v="1"/>
    <n v="1125.03"/>
    <n v="3"/>
    <n v="20240300324902"/>
    <n v="202403003249021"/>
    <n v="870.33"/>
    <n v="52"/>
    <n v="1"/>
    <n v="31750.95581009757"/>
    <n v="10"/>
    <n v="67.407629783279745"/>
    <x v="0"/>
    <n v="10.365678108122756"/>
    <m/>
  </r>
  <r>
    <n v="2024"/>
    <n v="30196"/>
    <n v="3"/>
    <n v="20240300324900"/>
    <n v="1"/>
    <n v="1125.03"/>
    <n v="4"/>
    <n v="20240300324903"/>
    <n v="202403003249031"/>
    <n v="870.33"/>
    <n v="44"/>
    <n v="2"/>
    <n v="49731.64321092594"/>
    <n v="12"/>
    <n v="68.064275289579712"/>
    <x v="0"/>
    <n v="10.814396693811711"/>
    <m/>
  </r>
  <r>
    <n v="2024"/>
    <n v="30202"/>
    <n v="3"/>
    <n v="20230100321500"/>
    <n v="1"/>
    <n v="1213.3800000000001"/>
    <n v="1"/>
    <n v="20230100321501"/>
    <n v="202301003215011"/>
    <n v="1213.3800000000001"/>
    <n v="64"/>
    <n v="1"/>
    <n v="92779.503721065499"/>
    <n v="16"/>
    <n v="67.978882332504696"/>
    <x v="1"/>
    <n v="11.437981029305284"/>
    <m/>
  </r>
  <r>
    <n v="2024"/>
    <n v="30207"/>
    <n v="3"/>
    <n v="20230200320800"/>
    <n v="1"/>
    <n v="1415.7"/>
    <n v="1"/>
    <n v="20230200320801"/>
    <n v="202302003208011"/>
    <n v="1415.7"/>
    <n v="36"/>
    <n v="1"/>
    <n v="69068.053310282688"/>
    <n v="14"/>
    <n v="68.670220360604389"/>
    <x v="1"/>
    <n v="11.142847577384149"/>
    <m/>
  </r>
  <r>
    <n v="2024"/>
    <n v="30261"/>
    <n v="3"/>
    <n v="20221202414400"/>
    <n v="1"/>
    <n v="969.8"/>
    <n v="2"/>
    <n v="20221202414404"/>
    <n v="202212024144042"/>
    <n v="969.8"/>
    <n v="56"/>
    <n v="1"/>
    <n v="70473.597462411708"/>
    <n v="14"/>
    <n v="72.853830692055752"/>
    <x v="1"/>
    <n v="11.162993414576928"/>
    <m/>
  </r>
  <r>
    <n v="2024"/>
    <n v="30261"/>
    <n v="3"/>
    <n v="20221202414400"/>
    <n v="1"/>
    <n v="969.8"/>
    <n v="3"/>
    <n v="20221202414403"/>
    <n v="202212024144032"/>
    <n v="1535.06"/>
    <n v="29"/>
    <n v="1"/>
    <n v="71242.202570201727"/>
    <n v="14"/>
    <n v="73.233577709743543"/>
    <x v="1"/>
    <n v="11.173840654530961"/>
    <m/>
  </r>
  <r>
    <n v="2024"/>
    <n v="30264"/>
    <n v="3"/>
    <n v="20240300324800"/>
    <n v="1"/>
    <n v="1209.83"/>
    <n v="1"/>
    <n v="20240300324801"/>
    <n v="202403003248011"/>
    <n v="1209.83"/>
    <n v="32"/>
    <n v="1"/>
    <n v="70659.161257084648"/>
    <n v="14"/>
    <n v="71.461733412174908"/>
    <x v="1"/>
    <n v="11.165623050719343"/>
    <m/>
  </r>
  <r>
    <n v="2024"/>
    <n v="30409"/>
    <n v="3"/>
    <n v="0"/>
    <n v="1"/>
    <n v="1241.0999999999999"/>
    <n v="2"/>
    <n v="0"/>
    <n v="0"/>
    <n v="1241.0999999999999"/>
    <n v="34"/>
    <n v="2"/>
    <n v="74139.678342628467"/>
    <n v="14"/>
    <n v="67.181341584251783"/>
    <x v="1"/>
    <n v="11.213706138182072"/>
    <m/>
  </r>
  <r>
    <n v="2024"/>
    <n v="30412"/>
    <n v="3"/>
    <n v="0"/>
    <n v="1"/>
    <n v="956.02"/>
    <n v="1"/>
    <n v="0"/>
    <n v="0"/>
    <n v="956.02"/>
    <n v="41"/>
    <n v="1"/>
    <n v="45447.04442428537"/>
    <n v="12"/>
    <n v="72.837583992758525"/>
    <x v="0"/>
    <n v="10.724303068322499"/>
    <m/>
  </r>
  <r>
    <n v="2024"/>
    <n v="30501"/>
    <n v="3"/>
    <n v="0"/>
    <n v="1"/>
    <n v="1160.17"/>
    <n v="2"/>
    <n v="0"/>
    <n v="0"/>
    <n v="1160.17"/>
    <n v="51"/>
    <n v="2"/>
    <n v="91926.305863449641"/>
    <n v="16"/>
    <n v="71.596346748450088"/>
    <x v="1"/>
    <n v="11.428742511817276"/>
    <m/>
  </r>
  <r>
    <n v="2024"/>
    <n v="30555"/>
    <n v="3"/>
    <n v="20231200321300"/>
    <n v="1"/>
    <n v="1295.25"/>
    <n v="1"/>
    <n v="20231200321301"/>
    <n v="202312003213011"/>
    <n v="1295.25"/>
    <n v="41"/>
    <n v="2"/>
    <n v="90966.373904384935"/>
    <n v="16"/>
    <n v="70.938893296566349"/>
    <x v="1"/>
    <n v="11.418245199676328"/>
    <m/>
  </r>
  <r>
    <n v="2024"/>
    <n v="30724"/>
    <n v="3"/>
    <n v="20240300329800"/>
    <n v="1"/>
    <n v="1231.57"/>
    <n v="2"/>
    <n v="20240300329802"/>
    <n v="202403003298021"/>
    <n v="1231.57"/>
    <n v="43"/>
    <n v="2"/>
    <n v="115396.69196687266"/>
    <n v="18"/>
    <n v="72.052125827896418"/>
    <x v="2"/>
    <n v="11.656130966846934"/>
    <m/>
  </r>
  <r>
    <n v="2024"/>
    <n v="30728"/>
    <n v="3"/>
    <n v="20230100323800"/>
    <n v="1"/>
    <n v="1553.29"/>
    <n v="1"/>
    <n v="20230100323801"/>
    <n v="202301003238012"/>
    <n v="1553.29"/>
    <n v="29"/>
    <n v="2"/>
    <n v="120615.61406240548"/>
    <n v="18"/>
    <n v="71.397642810877002"/>
    <x v="2"/>
    <n v="11.70036402473225"/>
    <m/>
  </r>
  <r>
    <n v="2024"/>
    <n v="30728"/>
    <n v="3"/>
    <n v="20230100323800"/>
    <n v="1"/>
    <n v="1553.29"/>
    <n v="2"/>
    <n v="20230100323802"/>
    <n v="202301003238021"/>
    <n v="1553.29"/>
    <n v="33"/>
    <n v="1"/>
    <n v="76703.449330311269"/>
    <n v="14"/>
    <n v="71.240374788535249"/>
    <x v="1"/>
    <n v="11.247701958056162"/>
    <m/>
  </r>
  <r>
    <n v="2024"/>
    <n v="30740"/>
    <n v="3"/>
    <n v="20240200328400"/>
    <n v="1"/>
    <n v="1882.15"/>
    <n v="2"/>
    <n v="20240200328402"/>
    <n v="202402003284021"/>
    <n v="1988.5"/>
    <n v="59"/>
    <n v="2"/>
    <n v="61173.94726918995"/>
    <n v="12"/>
    <n v="71.595037895162292"/>
    <x v="0"/>
    <n v="11.021476679649359"/>
    <m/>
  </r>
  <r>
    <n v="2024"/>
    <n v="30858"/>
    <n v="3"/>
    <n v="20231200145600"/>
    <n v="1"/>
    <n v="386.77"/>
    <n v="1"/>
    <n v="20231200145601"/>
    <n v="202312001456011"/>
    <n v="386.77"/>
    <n v="35"/>
    <n v="2"/>
    <n v="102397.33317753821"/>
    <n v="16"/>
    <n v="68.467623540826963"/>
    <x v="1"/>
    <n v="11.536615948060311"/>
    <m/>
  </r>
  <r>
    <n v="2024"/>
    <n v="30877"/>
    <n v="3"/>
    <n v="20230200145200"/>
    <n v="1"/>
    <n v="964.14"/>
    <n v="1"/>
    <n v="20230200145201"/>
    <n v="202302001452011"/>
    <n v="964.14"/>
    <n v="26"/>
    <n v="1"/>
    <n v="71445.516364835159"/>
    <n v="14"/>
    <n v="72.663773028376582"/>
    <x v="1"/>
    <n v="11.176690429322333"/>
    <m/>
  </r>
  <r>
    <n v="2024"/>
    <n v="30886"/>
    <n v="3"/>
    <n v="20230200144900"/>
    <n v="1"/>
    <n v="493.82"/>
    <n v="2"/>
    <n v="20230200144902"/>
    <n v="202302001449021"/>
    <n v="493.82"/>
    <n v="47"/>
    <n v="1"/>
    <n v="95588.272976705324"/>
    <n v="16"/>
    <n v="73.269628760441691"/>
    <x v="1"/>
    <n v="11.467805423907521"/>
    <m/>
  </r>
  <r>
    <n v="2024"/>
    <n v="30979"/>
    <n v="3"/>
    <n v="0"/>
    <n v="1"/>
    <n v="572.01"/>
    <n v="1"/>
    <n v="0"/>
    <n v="0"/>
    <n v="572.01"/>
    <n v="34"/>
    <n v="2"/>
    <n v="99190.595560554866"/>
    <n v="16"/>
    <n v="73.13380797286969"/>
    <x v="1"/>
    <n v="11.504798485961906"/>
    <m/>
  </r>
  <r>
    <n v="2024"/>
    <n v="31001"/>
    <n v="3"/>
    <n v="20231200146200"/>
    <n v="1"/>
    <n v="639.71"/>
    <n v="1"/>
    <n v="20231200146201"/>
    <n v="202312001462011"/>
    <n v="639.71"/>
    <n v="38"/>
    <n v="2"/>
    <n v="119185.42227707841"/>
    <n v="18"/>
    <n v="69.356590631773287"/>
    <x v="2"/>
    <n v="11.688435729801345"/>
    <m/>
  </r>
  <r>
    <n v="2024"/>
    <n v="31090"/>
    <n v="3"/>
    <n v="20230200149000"/>
    <n v="1"/>
    <n v="473.92"/>
    <n v="2"/>
    <n v="20230200149002"/>
    <n v="202302001490021"/>
    <n v="473.92"/>
    <n v="44"/>
    <n v="2"/>
    <n v="52303.198230508082"/>
    <n v="12"/>
    <n v="69.849140262383571"/>
    <x v="0"/>
    <n v="10.864812799818283"/>
    <m/>
  </r>
  <r>
    <n v="2024"/>
    <n v="31134"/>
    <n v="3"/>
    <n v="20240300148500"/>
    <n v="1"/>
    <n v="430.42"/>
    <n v="2"/>
    <n v="20240300148502"/>
    <n v="202403001485021"/>
    <n v="430.42"/>
    <n v="46"/>
    <n v="2"/>
    <n v="50125.001937874404"/>
    <n v="12"/>
    <n v="69.631058166977212"/>
    <x v="0"/>
    <n v="10.822275203269706"/>
    <m/>
  </r>
  <r>
    <n v="2024"/>
    <n v="31177"/>
    <n v="3"/>
    <n v="20240300149000"/>
    <n v="1"/>
    <n v="779.72"/>
    <n v="2"/>
    <n v="20240300149002"/>
    <n v="202403001490021"/>
    <n v="779.72"/>
    <n v="38"/>
    <n v="1"/>
    <n v="95944.029213047863"/>
    <n v="16"/>
    <n v="72.114065930737013"/>
    <x v="1"/>
    <n v="11.471520271391705"/>
    <m/>
  </r>
  <r>
    <n v="2024"/>
    <n v="31191"/>
    <n v="3"/>
    <n v="20230300151300"/>
    <n v="1"/>
    <n v="371.09"/>
    <n v="1"/>
    <n v="20230300151301"/>
    <n v="202303001513011"/>
    <n v="371.09"/>
    <n v="44"/>
    <n v="1"/>
    <n v="74785.683665909557"/>
    <n v="14"/>
    <n v="70.73260615670371"/>
    <x v="1"/>
    <n v="11.222381750803457"/>
    <m/>
  </r>
  <r>
    <n v="2024"/>
    <n v="31329"/>
    <n v="3"/>
    <n v="20240100150000"/>
    <n v="1"/>
    <n v="483.25"/>
    <n v="2"/>
    <n v="20240100150002"/>
    <n v="202401001500021"/>
    <n v="483.25"/>
    <n v="48"/>
    <n v="2"/>
    <n v="97231.718651439718"/>
    <n v="16"/>
    <n v="69.876765494375178"/>
    <x v="1"/>
    <n v="11.484852260791056"/>
    <m/>
  </r>
  <r>
    <n v="2024"/>
    <n v="31391"/>
    <n v="3"/>
    <n v="20240200151800"/>
    <n v="1"/>
    <n v="721.73"/>
    <n v="1"/>
    <n v="20240200151801"/>
    <n v="202402001518011"/>
    <n v="721.73"/>
    <n v="49"/>
    <n v="2"/>
    <n v="51299.819149688854"/>
    <n v="12"/>
    <n v="70.728974694201852"/>
    <x v="0"/>
    <n v="10.845442505805451"/>
    <m/>
  </r>
  <r>
    <n v="2024"/>
    <n v="31466"/>
    <n v="3"/>
    <n v="20230200146600"/>
    <n v="1"/>
    <n v="964.14"/>
    <n v="1"/>
    <n v="20230200146601"/>
    <n v="202302001466011"/>
    <n v="964.14"/>
    <n v="34"/>
    <n v="1"/>
    <n v="52966.508698978658"/>
    <n v="12"/>
    <n v="70.769774671648833"/>
    <x v="0"/>
    <n v="10.877415081454114"/>
    <m/>
  </r>
  <r>
    <n v="2024"/>
    <n v="31492"/>
    <n v="3"/>
    <n v="0"/>
    <n v="1"/>
    <n v="529.85"/>
    <n v="2"/>
    <n v="0"/>
    <n v="0"/>
    <n v="486.6"/>
    <n v="37"/>
    <n v="2"/>
    <n v="33465.400065072739"/>
    <n v="10"/>
    <n v="70.665557612356622"/>
    <x v="0"/>
    <n v="10.418267350194281"/>
    <m/>
  </r>
  <r>
    <n v="2024"/>
    <n v="31495"/>
    <n v="3"/>
    <n v="0"/>
    <n v="1"/>
    <n v="510.61"/>
    <n v="2"/>
    <n v="0"/>
    <n v="0"/>
    <n v="510.61"/>
    <n v="40"/>
    <n v="2"/>
    <n v="48066.014127718474"/>
    <n v="12"/>
    <n v="69.982874853407949"/>
    <x v="0"/>
    <n v="10.780330639366452"/>
    <m/>
  </r>
  <r>
    <n v="2024"/>
    <n v="31506"/>
    <n v="3"/>
    <n v="0"/>
    <n v="1"/>
    <n v="678.36"/>
    <n v="2"/>
    <n v="0"/>
    <n v="0"/>
    <n v="678.36"/>
    <n v="33"/>
    <n v="1"/>
    <n v="47886.010633002887"/>
    <n v="12"/>
    <n v="70.098892360472192"/>
    <x v="0"/>
    <n v="10.776578687152297"/>
    <m/>
  </r>
  <r>
    <n v="2024"/>
    <n v="31552"/>
    <n v="3"/>
    <n v="0"/>
    <n v="1"/>
    <n v="881.78"/>
    <n v="1"/>
    <n v="0"/>
    <n v="0"/>
    <n v="881.78"/>
    <n v="31"/>
    <n v="2"/>
    <n v="26314.530701723055"/>
    <n v="10"/>
    <n v="69.701957762910979"/>
    <x v="0"/>
    <n v="10.177876563759314"/>
    <m/>
  </r>
  <r>
    <n v="2024"/>
    <n v="31555"/>
    <n v="3"/>
    <n v="0"/>
    <n v="1"/>
    <n v="468.27"/>
    <n v="4"/>
    <n v="0"/>
    <n v="0"/>
    <n v="1020.59"/>
    <n v="25"/>
    <n v="2"/>
    <n v="93117.292275224536"/>
    <n v="16"/>
    <n v="66.745876647176985"/>
    <x v="1"/>
    <n v="11.441615184742073"/>
    <m/>
  </r>
  <r>
    <n v="2024"/>
    <n v="31569"/>
    <n v="3"/>
    <n v="0"/>
    <n v="1"/>
    <n v="529.34"/>
    <n v="2"/>
    <n v="0"/>
    <n v="0"/>
    <n v="529.34"/>
    <n v="42"/>
    <n v="2"/>
    <n v="49395.494215793231"/>
    <n v="12"/>
    <n v="68.528587393225536"/>
    <x v="0"/>
    <n v="10.807614488809495"/>
    <m/>
  </r>
  <r>
    <n v="2024"/>
    <n v="31580"/>
    <n v="3"/>
    <n v="0"/>
    <n v="1"/>
    <n v="384.71"/>
    <n v="2"/>
    <n v="0"/>
    <n v="0"/>
    <n v="629.75"/>
    <n v="26"/>
    <n v="2"/>
    <n v="52768.141623642237"/>
    <n v="12"/>
    <n v="70.470525097112002"/>
    <x v="0"/>
    <n v="10.873662909248276"/>
    <m/>
  </r>
  <r>
    <n v="2024"/>
    <n v="31592"/>
    <n v="3"/>
    <n v="0"/>
    <n v="1"/>
    <n v="432.05"/>
    <n v="1"/>
    <n v="0"/>
    <n v="0"/>
    <n v="432.05"/>
    <n v="28"/>
    <n v="2"/>
    <n v="71657.422772412916"/>
    <n v="14"/>
    <n v="70.207338174884086"/>
    <x v="1"/>
    <n v="11.179652025551482"/>
    <m/>
  </r>
  <r>
    <n v="2024"/>
    <n v="31598"/>
    <n v="3"/>
    <n v="0"/>
    <n v="1"/>
    <n v="589.01"/>
    <n v="2"/>
    <n v="0"/>
    <n v="0"/>
    <n v="589.01"/>
    <n v="32"/>
    <n v="2"/>
    <n v="95323.619303564148"/>
    <n v="16"/>
    <n v="74.836550167522006"/>
    <x v="1"/>
    <n v="11.46503290052503"/>
    <m/>
  </r>
  <r>
    <n v="2024"/>
    <n v="31629"/>
    <n v="3"/>
    <n v="20240300156300"/>
    <n v="1"/>
    <n v="807.03"/>
    <n v="1"/>
    <n v="20240300156301"/>
    <n v="202403001563011"/>
    <n v="807.03"/>
    <n v="48"/>
    <n v="2"/>
    <n v="74289.112269730555"/>
    <n v="14"/>
    <n v="68.662002831546786"/>
    <x v="1"/>
    <n v="11.215719682548686"/>
    <m/>
  </r>
  <r>
    <n v="2024"/>
    <n v="31640"/>
    <n v="3"/>
    <n v="20230100155300"/>
    <n v="1"/>
    <n v="633.99"/>
    <n v="2"/>
    <n v="20230100155302"/>
    <n v="202301001553021"/>
    <n v="633.99"/>
    <n v="34"/>
    <n v="2"/>
    <n v="119780.67135251869"/>
    <n v="18"/>
    <n v="70.322298644092982"/>
    <x v="2"/>
    <n v="11.693417610682681"/>
    <m/>
  </r>
  <r>
    <n v="2024"/>
    <n v="31958"/>
    <n v="3"/>
    <n v="0"/>
    <n v="1"/>
    <n v="4070.59"/>
    <n v="2"/>
    <n v="0"/>
    <n v="0"/>
    <n v="4070.59"/>
    <n v="47"/>
    <n v="2"/>
    <n v="89707.124732601063"/>
    <n v="16"/>
    <n v="71.03920823072562"/>
    <x v="1"/>
    <n v="11.404305473349705"/>
    <m/>
  </r>
  <r>
    <n v="2024"/>
    <n v="32016"/>
    <n v="3"/>
    <n v="20240300377900"/>
    <n v="1"/>
    <n v="1580.96"/>
    <n v="1"/>
    <n v="20240300377901"/>
    <n v="202403003779011"/>
    <n v="1580.96"/>
    <n v="37"/>
    <n v="2"/>
    <n v="99958.267137279865"/>
    <n v="16"/>
    <n v="65.65379409889951"/>
    <x v="1"/>
    <n v="11.5125080492372"/>
    <m/>
  </r>
  <r>
    <n v="2024"/>
    <n v="32022"/>
    <n v="3"/>
    <n v="20240300378100"/>
    <n v="1"/>
    <n v="5525.07"/>
    <n v="1"/>
    <n v="20240300378101"/>
    <n v="202403003781011"/>
    <n v="5525.07"/>
    <n v="55"/>
    <n v="2"/>
    <n v="74005.264513071976"/>
    <n v="14"/>
    <n v="68.92800218413575"/>
    <x v="1"/>
    <n v="11.211891511724371"/>
    <m/>
  </r>
  <r>
    <n v="2024"/>
    <n v="32075"/>
    <n v="3"/>
    <n v="0"/>
    <n v="1"/>
    <n v="2916.63"/>
    <n v="1"/>
    <n v="0"/>
    <n v="0"/>
    <n v="2916.63"/>
    <n v="44"/>
    <n v="1"/>
    <n v="117420.41992881081"/>
    <n v="18"/>
    <n v="67.679410090634065"/>
    <x v="2"/>
    <n v="11.673516105908927"/>
    <m/>
  </r>
  <r>
    <n v="2024"/>
    <n v="32086"/>
    <n v="3"/>
    <n v="20240200375000"/>
    <n v="1"/>
    <n v="2934.74"/>
    <n v="1"/>
    <n v="20240200375001"/>
    <n v="202402003750011"/>
    <n v="2934.74"/>
    <n v="51"/>
    <n v="1"/>
    <n v="73040.612394286101"/>
    <n v="14"/>
    <n v="73.185195760023163"/>
    <x v="1"/>
    <n v="11.19877089960235"/>
    <m/>
  </r>
  <r>
    <n v="2024"/>
    <n v="32187"/>
    <n v="3"/>
    <n v="0"/>
    <n v="1"/>
    <n v="4900.82"/>
    <n v="1"/>
    <n v="0"/>
    <n v="0"/>
    <n v="4900.82"/>
    <n v="51"/>
    <n v="1"/>
    <n v="67148.612412038492"/>
    <n v="14"/>
    <n v="70.270964567644995"/>
    <x v="1"/>
    <n v="11.114663537732497"/>
    <m/>
  </r>
  <r>
    <n v="2024"/>
    <n v="32202"/>
    <n v="3"/>
    <n v="0"/>
    <n v="1"/>
    <n v="5084.58"/>
    <n v="2"/>
    <n v="0"/>
    <n v="0"/>
    <n v="4758.1000000000004"/>
    <n v="56"/>
    <n v="2"/>
    <n v="76922.288177506227"/>
    <n v="14"/>
    <n v="70.178046957278383"/>
    <x v="1"/>
    <n v="11.250550946757748"/>
    <m/>
  </r>
  <r>
    <n v="2024"/>
    <n v="32211"/>
    <n v="3"/>
    <n v="0"/>
    <n v="1"/>
    <n v="2607.8000000000002"/>
    <n v="4"/>
    <n v="0"/>
    <n v="0"/>
    <n v="3704.47"/>
    <n v="37"/>
    <n v="2"/>
    <n v="72016.634074767615"/>
    <n v="14"/>
    <n v="69.168969780215448"/>
    <x v="1"/>
    <n v="11.184652400131363"/>
    <m/>
  </r>
  <r>
    <n v="2024"/>
    <n v="32277"/>
    <n v="3"/>
    <n v="0"/>
    <n v="1"/>
    <n v="4900.82"/>
    <n v="2"/>
    <n v="0"/>
    <n v="0"/>
    <n v="4900.82"/>
    <n v="38"/>
    <n v="1"/>
    <n v="75858.469926906939"/>
    <n v="14"/>
    <n v="70.284119276330955"/>
    <x v="1"/>
    <n v="11.236624645344079"/>
    <m/>
  </r>
  <r>
    <n v="2024"/>
    <n v="32302"/>
    <n v="3"/>
    <n v="20230100369800"/>
    <n v="1"/>
    <n v="3923.25"/>
    <n v="1"/>
    <n v="20230100369801"/>
    <n v="202301003698011"/>
    <n v="3923.25"/>
    <n v="30"/>
    <n v="1"/>
    <n v="107926.94091028684"/>
    <n v="18"/>
    <n v="70.396598461375206"/>
    <x v="2"/>
    <n v="11.589209804142321"/>
    <m/>
  </r>
  <r>
    <n v="2024"/>
    <n v="32374"/>
    <n v="3"/>
    <n v="20230100375400"/>
    <n v="1"/>
    <n v="3136.19"/>
    <n v="2"/>
    <n v="20230100375402"/>
    <n v="202301003754021"/>
    <n v="3035.69"/>
    <n v="31"/>
    <n v="2"/>
    <n v="43391.894146015249"/>
    <n v="12"/>
    <n v="70.187254496401238"/>
    <x v="0"/>
    <n v="10.678027931815512"/>
    <m/>
  </r>
  <r>
    <n v="2024"/>
    <n v="32644"/>
    <n v="3"/>
    <n v="20230100378000"/>
    <n v="1"/>
    <n v="2324.11"/>
    <n v="1"/>
    <n v="20230100378001"/>
    <n v="202301003780011"/>
    <n v="2324.11"/>
    <n v="25"/>
    <n v="1"/>
    <n v="72477.608972545946"/>
    <n v="14"/>
    <n v="67.447501408322651"/>
    <x v="1"/>
    <n v="11.191032951383342"/>
    <m/>
  </r>
  <r>
    <n v="2024"/>
    <n v="32704"/>
    <n v="3"/>
    <n v="0"/>
    <n v="1"/>
    <n v="2233.71"/>
    <n v="4"/>
    <n v="0"/>
    <n v="0"/>
    <n v="1842.21"/>
    <n v="59"/>
    <n v="1"/>
    <n v="51105.219313301619"/>
    <n v="12"/>
    <n v="70.890290703282645"/>
    <x v="0"/>
    <n v="10.841641910179497"/>
    <m/>
  </r>
  <r>
    <n v="2024"/>
    <n v="32758"/>
    <n v="3"/>
    <n v="20240100378500"/>
    <n v="1"/>
    <n v="2283.44"/>
    <n v="4"/>
    <n v="20240100378502"/>
    <n v="202401003785022"/>
    <n v="2097.17"/>
    <n v="55"/>
    <n v="1"/>
    <n v="28611.592695346422"/>
    <n v="10"/>
    <n v="69.502210852628593"/>
    <x v="0"/>
    <n v="10.261567253678411"/>
    <m/>
  </r>
  <r>
    <n v="2024"/>
    <n v="32844"/>
    <n v="3"/>
    <n v="0"/>
    <n v="1"/>
    <n v="3864.71"/>
    <n v="1"/>
    <n v="0"/>
    <n v="0"/>
    <n v="3864.71"/>
    <n v="64"/>
    <n v="2"/>
    <n v="72128.639846424368"/>
    <n v="14"/>
    <n v="67.401428983096636"/>
    <x v="1"/>
    <n v="11.186206468345354"/>
    <m/>
  </r>
  <r>
    <n v="2024"/>
    <n v="32844"/>
    <n v="3"/>
    <n v="0"/>
    <n v="1"/>
    <n v="3864.71"/>
    <n v="2"/>
    <n v="0"/>
    <n v="0"/>
    <n v="3864.71"/>
    <n v="37"/>
    <n v="1"/>
    <n v="98015.017142614743"/>
    <n v="16"/>
    <n v="68.975610072634922"/>
    <x v="1"/>
    <n v="11.49287598206238"/>
    <m/>
  </r>
  <r>
    <n v="2024"/>
    <n v="32924"/>
    <n v="3"/>
    <n v="20240200385100"/>
    <n v="1"/>
    <n v="4125.92"/>
    <n v="1"/>
    <n v="20240200385101"/>
    <n v="202402003851011"/>
    <n v="4125.92"/>
    <n v="25"/>
    <n v="1"/>
    <n v="52343.96581826992"/>
    <n v="12"/>
    <n v="72.178777210681289"/>
    <x v="0"/>
    <n v="10.865591943528383"/>
    <m/>
  </r>
  <r>
    <n v="2024"/>
    <n v="33033"/>
    <n v="3"/>
    <n v="0"/>
    <n v="1"/>
    <n v="3411.35"/>
    <n v="1"/>
    <n v="0"/>
    <n v="0"/>
    <n v="3411.35"/>
    <n v="43"/>
    <n v="1"/>
    <n v="38627.848015059448"/>
    <n v="10"/>
    <n v="69.756363485346498"/>
    <x v="0"/>
    <n v="10.561728746499474"/>
    <m/>
  </r>
  <r>
    <n v="2024"/>
    <n v="33074"/>
    <n v="3"/>
    <n v="20230100175600"/>
    <n v="1"/>
    <n v="274.08999999999997"/>
    <n v="1"/>
    <n v="20230100175601"/>
    <n v="202301001756011"/>
    <n v="274.08999999999997"/>
    <n v="32"/>
    <n v="1"/>
    <n v="95112.012062069305"/>
    <n v="16"/>
    <n v="68.40860073946132"/>
    <x v="1"/>
    <n v="11.462810550358009"/>
    <m/>
  </r>
  <r>
    <n v="2024"/>
    <n v="33087"/>
    <n v="3"/>
    <n v="20230100165100"/>
    <n v="1"/>
    <n v="472.34"/>
    <n v="1"/>
    <n v="20230100165101"/>
    <n v="202301001651011"/>
    <n v="472.34"/>
    <n v="51"/>
    <n v="2"/>
    <n v="71855.701676546203"/>
    <n v="14"/>
    <n v="71.791267634332911"/>
    <x v="1"/>
    <n v="11.182415243634228"/>
    <m/>
  </r>
  <r>
    <n v="2024"/>
    <n v="33112"/>
    <n v="3"/>
    <n v="20240100170600"/>
    <n v="1"/>
    <n v="270.14"/>
    <n v="1"/>
    <n v="20240100170601"/>
    <n v="202401001706011"/>
    <n v="270.14"/>
    <n v="25"/>
    <n v="2"/>
    <n v="141056.81888368278"/>
    <n v="20"/>
    <n v="71.828347488527641"/>
    <x v="2"/>
    <n v="11.856918058995637"/>
    <m/>
  </r>
  <r>
    <n v="2024"/>
    <n v="33685"/>
    <n v="3"/>
    <n v="20240100178800"/>
    <n v="1"/>
    <n v="193.23"/>
    <n v="1"/>
    <n v="20240100178801"/>
    <n v="202401001788011"/>
    <n v="193.23"/>
    <n v="33"/>
    <n v="2"/>
    <n v="147305.23516917421"/>
    <n v="20"/>
    <n v="70.18085513134686"/>
    <x v="2"/>
    <n v="11.900262142682529"/>
    <m/>
  </r>
  <r>
    <n v="2024"/>
    <n v="33910"/>
    <n v="3"/>
    <n v="20230300165000"/>
    <n v="1"/>
    <n v="504.11"/>
    <n v="1"/>
    <n v="20230300165001"/>
    <n v="202303001650011"/>
    <n v="504.11"/>
    <n v="26"/>
    <n v="2"/>
    <n v="73124.465626741774"/>
    <n v="14"/>
    <n v="67.08350077146055"/>
    <x v="1"/>
    <n v="11.199918276838968"/>
    <m/>
  </r>
  <r>
    <n v="2024"/>
    <n v="33953"/>
    <n v="3"/>
    <n v="20240204583800"/>
    <n v="1"/>
    <n v="279"/>
    <n v="1"/>
    <n v="20240204583801"/>
    <n v="202402045838011"/>
    <n v="279"/>
    <n v="57"/>
    <n v="1"/>
    <n v="53019.076832849256"/>
    <n v="12"/>
    <n v="68.373857783046361"/>
    <x v="0"/>
    <n v="10.878407068013749"/>
    <m/>
  </r>
  <r>
    <n v="2024"/>
    <n v="33976"/>
    <n v="3"/>
    <n v="20230300169500"/>
    <n v="1"/>
    <n v="431.2"/>
    <n v="1"/>
    <n v="20230300169501"/>
    <n v="202303001695011"/>
    <n v="431.2"/>
    <n v="31"/>
    <n v="2"/>
    <n v="94988.167917712839"/>
    <n v="16"/>
    <n v="69.930625308356909"/>
    <x v="1"/>
    <n v="11.461507614591302"/>
    <m/>
  </r>
  <r>
    <n v="2024"/>
    <n v="33981"/>
    <n v="3"/>
    <n v="20230100166600"/>
    <n v="1"/>
    <n v="513.91999999999996"/>
    <n v="2"/>
    <n v="20230100166602"/>
    <n v="202301001666021"/>
    <n v="513.91999999999996"/>
    <n v="33"/>
    <n v="2"/>
    <n v="119898.27511119973"/>
    <n v="18"/>
    <n v="64.686753804465297"/>
    <x v="2"/>
    <n v="11.694398954850405"/>
    <m/>
  </r>
  <r>
    <n v="2024"/>
    <n v="34241"/>
    <n v="3"/>
    <n v="20240200172600"/>
    <n v="1"/>
    <n v="340.5"/>
    <n v="1"/>
    <n v="20240200172601"/>
    <n v="202402001726011"/>
    <n v="340.5"/>
    <n v="42"/>
    <n v="1"/>
    <n v="52865.65704309439"/>
    <n v="12"/>
    <n v="69.853782662427307"/>
    <x v="0"/>
    <n v="10.875509201786912"/>
    <m/>
  </r>
  <r>
    <n v="2024"/>
    <n v="34767"/>
    <n v="3"/>
    <n v="0"/>
    <n v="1"/>
    <n v="206.32"/>
    <n v="1"/>
    <n v="0"/>
    <n v="0"/>
    <n v="206.32"/>
    <n v="26"/>
    <n v="2"/>
    <n v="121195.02093833838"/>
    <n v="18"/>
    <n v="69.176506373164685"/>
    <x v="2"/>
    <n v="11.705156270406643"/>
    <m/>
  </r>
  <r>
    <n v="2024"/>
    <n v="34767"/>
    <n v="3"/>
    <n v="0"/>
    <n v="1"/>
    <n v="206.32"/>
    <n v="3"/>
    <n v="0"/>
    <n v="0"/>
    <n v="257.67"/>
    <n v="26"/>
    <n v="2"/>
    <n v="97715.855771649833"/>
    <n v="16"/>
    <n v="72.09700502386687"/>
    <x v="1"/>
    <n v="11.489819115258809"/>
    <m/>
  </r>
  <r>
    <n v="2024"/>
    <n v="34771"/>
    <n v="3"/>
    <n v="0"/>
    <n v="1"/>
    <n v="280.35000000000002"/>
    <n v="1"/>
    <n v="0"/>
    <n v="0"/>
    <n v="280.35000000000002"/>
    <n v="64"/>
    <n v="1"/>
    <n v="95275.597670734816"/>
    <n v="16"/>
    <n v="71.55503617414324"/>
    <x v="1"/>
    <n v="11.46452899883427"/>
    <m/>
  </r>
  <r>
    <n v="2024"/>
    <n v="34813"/>
    <n v="3"/>
    <n v="0"/>
    <n v="1"/>
    <n v="318.85000000000002"/>
    <n v="1"/>
    <n v="0"/>
    <n v="0"/>
    <n v="318.85000000000002"/>
    <n v="38"/>
    <n v="2"/>
    <n v="80704.447805503223"/>
    <n v="14"/>
    <n v="67.292029051783956"/>
    <x v="1"/>
    <n v="11.298548968049076"/>
    <m/>
  </r>
  <r>
    <n v="2024"/>
    <n v="34866"/>
    <n v="3"/>
    <n v="0"/>
    <n v="1"/>
    <n v="312.57"/>
    <n v="4"/>
    <n v="0"/>
    <n v="0"/>
    <n v="532.11"/>
    <n v="32"/>
    <n v="2"/>
    <n v="119920.04532858646"/>
    <n v="18"/>
    <n v="68.982328054030077"/>
    <x v="2"/>
    <n v="11.694580510766622"/>
    <m/>
  </r>
  <r>
    <n v="2024"/>
    <n v="34915"/>
    <n v="3"/>
    <n v="0"/>
    <n v="1"/>
    <n v="398.81"/>
    <n v="2"/>
    <n v="0"/>
    <n v="0"/>
    <n v="398.81"/>
    <n v="62"/>
    <n v="2"/>
    <n v="60637.697101877384"/>
    <n v="12"/>
    <n v="71.676650610453294"/>
    <x v="0"/>
    <n v="11.012672043042972"/>
    <m/>
  </r>
  <r>
    <n v="2024"/>
    <n v="34940"/>
    <n v="3"/>
    <n v="0"/>
    <n v="1"/>
    <n v="359.92"/>
    <n v="1"/>
    <n v="0"/>
    <n v="0"/>
    <n v="359.92"/>
    <n v="32"/>
    <n v="2"/>
    <n v="93074.105861907752"/>
    <n v="16"/>
    <n v="67.829624410765618"/>
    <x v="1"/>
    <n v="11.441151292053975"/>
    <m/>
  </r>
  <r>
    <n v="2024"/>
    <n v="34967"/>
    <n v="3"/>
    <n v="0"/>
    <n v="1"/>
    <n v="255.78"/>
    <n v="1"/>
    <n v="0"/>
    <n v="0"/>
    <n v="255.78"/>
    <n v="35"/>
    <n v="1"/>
    <n v="98875.409156186914"/>
    <n v="16"/>
    <n v="70.506389281581932"/>
    <x v="1"/>
    <n v="11.501615843177063"/>
    <m/>
  </r>
  <r>
    <n v="2024"/>
    <n v="35037"/>
    <n v="3"/>
    <n v="0"/>
    <n v="1"/>
    <n v="196.59"/>
    <n v="2"/>
    <n v="0"/>
    <n v="0"/>
    <n v="196.59"/>
    <n v="48"/>
    <n v="2"/>
    <n v="90431.432294838887"/>
    <n v="16"/>
    <n v="74.425019960499867"/>
    <x v="1"/>
    <n v="11.412347188322341"/>
    <m/>
  </r>
  <r>
    <n v="2024"/>
    <n v="35044"/>
    <n v="3"/>
    <n v="0"/>
    <n v="1"/>
    <n v="402.6"/>
    <n v="5"/>
    <n v="0"/>
    <n v="0"/>
    <n v="503.67"/>
    <n v="44"/>
    <n v="2"/>
    <n v="53770.584719799066"/>
    <n v="12"/>
    <n v="71.710120659134773"/>
    <x v="0"/>
    <n v="10.892481844206175"/>
    <m/>
  </r>
  <r>
    <n v="2024"/>
    <n v="35069"/>
    <n v="3"/>
    <n v="0"/>
    <n v="1"/>
    <n v="370.29"/>
    <n v="1"/>
    <n v="0"/>
    <n v="0"/>
    <n v="370.29"/>
    <n v="28"/>
    <n v="1"/>
    <n v="51594.828650872456"/>
    <n v="12"/>
    <n v="68.579605041711176"/>
    <x v="0"/>
    <n v="10.851176726502967"/>
    <m/>
  </r>
  <r>
    <n v="2024"/>
    <n v="35136"/>
    <n v="3"/>
    <n v="20231200838000"/>
    <n v="1"/>
    <n v="2931.53"/>
    <n v="3"/>
    <n v="20231200838002"/>
    <n v="202312008380021"/>
    <n v="2931.53"/>
    <n v="56"/>
    <n v="1"/>
    <n v="75521.798622189774"/>
    <n v="14"/>
    <n v="70.466089437479823"/>
    <x v="1"/>
    <n v="11.232176617037227"/>
    <m/>
  </r>
  <r>
    <n v="2024"/>
    <n v="35289"/>
    <n v="3"/>
    <n v="0"/>
    <n v="1"/>
    <n v="2733.41"/>
    <n v="2"/>
    <n v="0"/>
    <n v="0"/>
    <n v="2733.41"/>
    <n v="48"/>
    <n v="2"/>
    <n v="93034.364724248808"/>
    <n v="16"/>
    <n v="72.417009209984073"/>
    <x v="1"/>
    <n v="11.440724217046183"/>
    <m/>
  </r>
  <r>
    <n v="2024"/>
    <n v="35293"/>
    <n v="3"/>
    <n v="20221206385100"/>
    <n v="1"/>
    <n v="2474.86"/>
    <n v="2"/>
    <n v="20221206385102"/>
    <n v="202212063851021"/>
    <n v="2474.86"/>
    <n v="40"/>
    <n v="2"/>
    <n v="112257.21539637292"/>
    <n v="18"/>
    <n v="69.178104368237811"/>
    <x v="2"/>
    <n v="11.628548083239076"/>
    <m/>
  </r>
  <r>
    <n v="2024"/>
    <n v="35319"/>
    <n v="3"/>
    <n v="20240100835900"/>
    <n v="1"/>
    <n v="2378.94"/>
    <n v="1"/>
    <n v="20240100835901"/>
    <n v="202401008359011"/>
    <n v="2378.94"/>
    <n v="33"/>
    <n v="1"/>
    <n v="49002.4243410415"/>
    <n v="12"/>
    <n v="70.299925342322524"/>
    <x v="0"/>
    <n v="10.799625052216635"/>
    <m/>
  </r>
  <r>
    <n v="2024"/>
    <n v="35459"/>
    <n v="3"/>
    <n v="20240300846400"/>
    <n v="1"/>
    <n v="3631.36"/>
    <n v="2"/>
    <n v="20240300846402"/>
    <n v="202403008464021"/>
    <n v="8251.67"/>
    <n v="28"/>
    <n v="1"/>
    <n v="95497.084213806418"/>
    <n v="16"/>
    <n v="67.382322823758599"/>
    <x v="1"/>
    <n v="11.466850994210114"/>
    <m/>
  </r>
  <r>
    <n v="2024"/>
    <n v="35478"/>
    <n v="3"/>
    <n v="20230300833200"/>
    <n v="1"/>
    <n v="2144.67"/>
    <n v="2"/>
    <n v="20230300833202"/>
    <n v="202303008332021"/>
    <n v="2144.67"/>
    <n v="36"/>
    <n v="2"/>
    <n v="115971.42925094001"/>
    <n v="18"/>
    <n v="71.832793462126546"/>
    <x v="2"/>
    <n v="11.661099140190922"/>
    <m/>
  </r>
  <r>
    <n v="2024"/>
    <n v="35515"/>
    <n v="3"/>
    <n v="0"/>
    <n v="1"/>
    <n v="2102.63"/>
    <n v="5"/>
    <n v="0"/>
    <n v="0"/>
    <n v="2007.07"/>
    <n v="28"/>
    <n v="1"/>
    <n v="55188.435690737293"/>
    <n v="12"/>
    <n v="67.220666642088972"/>
    <x v="0"/>
    <n v="10.918508711961133"/>
    <m/>
  </r>
  <r>
    <n v="2024"/>
    <n v="35530"/>
    <n v="3"/>
    <n v="0"/>
    <n v="1"/>
    <n v="3676.08"/>
    <n v="1"/>
    <n v="0"/>
    <n v="0"/>
    <n v="3676.08"/>
    <n v="60"/>
    <n v="1"/>
    <n v="56677.421642261193"/>
    <n v="12"/>
    <n v="69.890649740421068"/>
    <x v="0"/>
    <n v="10.945131203042708"/>
    <m/>
  </r>
  <r>
    <n v="2024"/>
    <n v="35542"/>
    <n v="3"/>
    <n v="20221206305800"/>
    <n v="1"/>
    <n v="2627.56"/>
    <n v="1"/>
    <n v="20221206305801"/>
    <n v="202212063058011"/>
    <n v="2627.56"/>
    <n v="55"/>
    <n v="2"/>
    <n v="94180.872116480721"/>
    <n v="16"/>
    <n v="69.379658756751965"/>
    <x v="1"/>
    <n v="11.45297238385746"/>
    <m/>
  </r>
  <r>
    <n v="2024"/>
    <n v="35547"/>
    <n v="3"/>
    <n v="0"/>
    <n v="1"/>
    <n v="3171.69"/>
    <n v="2"/>
    <n v="0"/>
    <n v="0"/>
    <n v="3171.69"/>
    <n v="45"/>
    <n v="2"/>
    <n v="120929.45013357811"/>
    <n v="18"/>
    <n v="69.683004934374395"/>
    <x v="2"/>
    <n v="11.702962597787904"/>
    <m/>
  </r>
  <r>
    <n v="2024"/>
    <n v="35621"/>
    <n v="3"/>
    <n v="0"/>
    <n v="1"/>
    <n v="4934.55"/>
    <n v="1"/>
    <n v="0"/>
    <n v="0"/>
    <n v="4934.55"/>
    <n v="27"/>
    <n v="1"/>
    <n v="93828.988596283321"/>
    <n v="16"/>
    <n v="71.765013898121211"/>
    <x v="1"/>
    <n v="11.449229134117861"/>
    <m/>
  </r>
  <r>
    <n v="2024"/>
    <n v="35625"/>
    <n v="3"/>
    <n v="20221206343900"/>
    <n v="1"/>
    <n v="4476.3100000000004"/>
    <n v="1"/>
    <n v="20221206343901"/>
    <n v="202212063439011"/>
    <n v="4476.3100000000004"/>
    <n v="50"/>
    <n v="1"/>
    <n v="50842.601026710407"/>
    <n v="12"/>
    <n v="73.183838000051324"/>
    <x v="0"/>
    <n v="10.836489885023632"/>
    <m/>
  </r>
  <r>
    <n v="2024"/>
    <n v="35801"/>
    <n v="3"/>
    <n v="0"/>
    <n v="1"/>
    <n v="4056.31"/>
    <n v="1"/>
    <n v="0"/>
    <n v="0"/>
    <n v="4056.31"/>
    <n v="43"/>
    <n v="2"/>
    <n v="52196.946962167021"/>
    <n v="12"/>
    <n v="71.177389137949149"/>
    <x v="0"/>
    <n v="10.862779284845473"/>
    <m/>
  </r>
  <r>
    <n v="2024"/>
    <n v="35813"/>
    <n v="3"/>
    <n v="20221206326300"/>
    <n v="1"/>
    <n v="4497.1400000000003"/>
    <n v="1"/>
    <n v="20221206326301"/>
    <n v="202212063263011"/>
    <n v="4497.1400000000003"/>
    <n v="52"/>
    <n v="1"/>
    <n v="71276.402915219805"/>
    <n v="14"/>
    <n v="70.143210866084502"/>
    <x v="1"/>
    <n v="11.174320596718973"/>
    <m/>
  </r>
  <r>
    <n v="2024"/>
    <n v="35813"/>
    <n v="3"/>
    <n v="20221206326300"/>
    <n v="1"/>
    <n v="4497.1400000000003"/>
    <n v="2"/>
    <n v="20221206326302"/>
    <n v="202212063263021"/>
    <n v="4497.1400000000003"/>
    <n v="48"/>
    <n v="2"/>
    <n v="55322.569406896662"/>
    <n v="12"/>
    <n v="73.266937536563688"/>
    <x v="0"/>
    <n v="10.920936230956366"/>
    <m/>
  </r>
  <r>
    <n v="2024"/>
    <n v="35822"/>
    <n v="3"/>
    <n v="0"/>
    <n v="1"/>
    <n v="2378.4"/>
    <n v="1"/>
    <n v="0"/>
    <n v="0"/>
    <n v="2378.4"/>
    <n v="30"/>
    <n v="2"/>
    <n v="76696.618361504617"/>
    <n v="14"/>
    <n v="71.491741395143634"/>
    <x v="1"/>
    <n v="11.247612897224391"/>
    <m/>
  </r>
  <r>
    <n v="2024"/>
    <n v="35863"/>
    <n v="3"/>
    <n v="20230100842400"/>
    <n v="1"/>
    <n v="4576.12"/>
    <n v="2"/>
    <n v="20230100842402"/>
    <n v="202301008424021"/>
    <n v="4576.12"/>
    <n v="27"/>
    <n v="2"/>
    <n v="121836.31621750389"/>
    <n v="18"/>
    <n v="71.139727529860806"/>
    <x v="2"/>
    <n v="11.710433752521554"/>
    <m/>
  </r>
  <r>
    <n v="2024"/>
    <n v="35888"/>
    <n v="3"/>
    <n v="0"/>
    <n v="1"/>
    <n v="1971.52"/>
    <n v="6"/>
    <n v="0"/>
    <n v="0"/>
    <n v="1971.52"/>
    <n v="42"/>
    <n v="2"/>
    <n v="69885.044977061349"/>
    <n v="14"/>
    <n v="69.387222723132098"/>
    <x v="1"/>
    <n v="11.154606956505569"/>
    <m/>
  </r>
  <r>
    <n v="2024"/>
    <n v="36026"/>
    <n v="3"/>
    <n v="20221206284800"/>
    <n v="1"/>
    <n v="2167.35"/>
    <n v="1"/>
    <n v="20221206284801"/>
    <n v="202212062848011"/>
    <n v="2167.35"/>
    <n v="40"/>
    <n v="2"/>
    <n v="92928.536617637976"/>
    <n v="16"/>
    <n v="70.602752092678614"/>
    <x v="1"/>
    <n v="11.439586053280491"/>
    <m/>
  </r>
  <r>
    <n v="2024"/>
    <n v="36077"/>
    <n v="3"/>
    <n v="0"/>
    <n v="1"/>
    <n v="3313.03"/>
    <n v="1"/>
    <n v="0"/>
    <n v="0"/>
    <n v="3313.03"/>
    <n v="47"/>
    <n v="2"/>
    <n v="97351.51266670246"/>
    <n v="16"/>
    <n v="71.302620284213631"/>
    <x v="1"/>
    <n v="11.486083549115193"/>
    <m/>
  </r>
  <r>
    <n v="2024"/>
    <n v="36094"/>
    <n v="3"/>
    <n v="0"/>
    <n v="1"/>
    <n v="1945.76"/>
    <n v="2"/>
    <n v="0"/>
    <n v="0"/>
    <n v="1945.76"/>
    <n v="34"/>
    <n v="2"/>
    <n v="139729.672791989"/>
    <n v="20"/>
    <n v="67.389109990190988"/>
    <x v="2"/>
    <n v="11.847464926355507"/>
    <m/>
  </r>
  <r>
    <n v="2024"/>
    <n v="36096"/>
    <n v="3"/>
    <n v="0"/>
    <n v="1"/>
    <n v="3517.02"/>
    <n v="1"/>
    <n v="0"/>
    <n v="0"/>
    <n v="3517.02"/>
    <n v="40"/>
    <n v="1"/>
    <n v="115757.38006789837"/>
    <n v="18"/>
    <n v="71.425735747362125"/>
    <x v="2"/>
    <n v="11.659251728601928"/>
    <m/>
  </r>
  <r>
    <n v="2024"/>
    <n v="36116"/>
    <n v="3"/>
    <n v="0"/>
    <n v="1"/>
    <n v="2309.63"/>
    <n v="2"/>
    <n v="0"/>
    <n v="0"/>
    <n v="2309.63"/>
    <n v="34"/>
    <n v="1"/>
    <n v="81629.005783399334"/>
    <n v="14"/>
    <n v="71.011752160806481"/>
    <x v="1"/>
    <n v="11.309939940822037"/>
    <m/>
  </r>
  <r>
    <n v="2024"/>
    <n v="36155"/>
    <n v="3"/>
    <n v="20230200841000"/>
    <n v="1"/>
    <n v="2683.17"/>
    <n v="2"/>
    <n v="20230200841002"/>
    <n v="202302008410021"/>
    <n v="2683.17"/>
    <n v="26"/>
    <n v="2"/>
    <n v="48913.672732446103"/>
    <n v="12"/>
    <n v="68.331494158795323"/>
    <x v="0"/>
    <n v="10.797812242360989"/>
    <m/>
  </r>
  <r>
    <n v="2024"/>
    <n v="36181"/>
    <n v="3"/>
    <n v="20230300838700"/>
    <n v="1"/>
    <n v="3044.57"/>
    <n v="1"/>
    <n v="20230300838701"/>
    <n v="202303008387011"/>
    <n v="3044.57"/>
    <n v="61"/>
    <n v="2"/>
    <n v="46814.971086918631"/>
    <n v="12"/>
    <n v="69.114128050106743"/>
    <x v="0"/>
    <n v="10.753958325769865"/>
    <m/>
  </r>
  <r>
    <n v="2024"/>
    <n v="36187"/>
    <n v="3"/>
    <n v="20240100844300"/>
    <n v="1"/>
    <n v="3179.35"/>
    <n v="2"/>
    <n v="20240100844302"/>
    <n v="202401008443021"/>
    <n v="3179.35"/>
    <n v="63"/>
    <n v="2"/>
    <n v="42145.260725141634"/>
    <n v="12"/>
    <n v="68.632680819571704"/>
    <x v="0"/>
    <n v="10.64887751879616"/>
    <m/>
  </r>
  <r>
    <n v="2024"/>
    <n v="36187"/>
    <n v="3"/>
    <n v="20240100844300"/>
    <n v="1"/>
    <n v="3179.35"/>
    <n v="3"/>
    <n v="20240100844303"/>
    <n v="202401008443031"/>
    <n v="3518.04"/>
    <n v="46"/>
    <n v="2"/>
    <n v="56289.823475975973"/>
    <n v="12"/>
    <n v="71.030013920189916"/>
    <x v="0"/>
    <n v="10.938269042478311"/>
    <m/>
  </r>
  <r>
    <n v="2024"/>
    <n v="36254"/>
    <n v="3"/>
    <n v="20230200840400"/>
    <n v="1"/>
    <n v="2175.9699999999998"/>
    <n v="3"/>
    <n v="20230200840402"/>
    <n v="202302008404021"/>
    <n v="3933.12"/>
    <n v="39"/>
    <n v="1"/>
    <n v="71334.643032498221"/>
    <n v="14"/>
    <n v="70.822565058057236"/>
    <x v="1"/>
    <n v="11.175137365435997"/>
    <m/>
  </r>
  <r>
    <n v="2024"/>
    <n v="36361"/>
    <n v="3"/>
    <n v="20240200845200"/>
    <n v="1"/>
    <n v="3024.83"/>
    <n v="1"/>
    <n v="20240200845201"/>
    <n v="202402008452011"/>
    <n v="3024.83"/>
    <n v="37"/>
    <n v="2"/>
    <n v="78058.669906949624"/>
    <n v="14"/>
    <n v="67.209042899742087"/>
    <x v="1"/>
    <n v="11.265216001221635"/>
    <m/>
  </r>
  <r>
    <n v="2024"/>
    <n v="36361"/>
    <n v="3"/>
    <n v="20240200845200"/>
    <n v="1"/>
    <n v="3024.83"/>
    <n v="2"/>
    <n v="20240200845202"/>
    <n v="202402008452021"/>
    <n v="3024.83"/>
    <n v="37"/>
    <n v="1"/>
    <n v="78590.980509255009"/>
    <n v="14"/>
    <n v="67.950684793602591"/>
    <x v="1"/>
    <n v="11.272012220042159"/>
    <m/>
  </r>
  <r>
    <n v="2024"/>
    <n v="36403"/>
    <n v="3"/>
    <n v="20230300840800"/>
    <n v="1"/>
    <n v="4403.72"/>
    <n v="2"/>
    <n v="20230300840802"/>
    <n v="202303008408021"/>
    <n v="4403.72"/>
    <n v="29"/>
    <n v="2"/>
    <n v="93766.728786426058"/>
    <n v="16"/>
    <n v="72.976215987700883"/>
    <x v="1"/>
    <n v="11.44856536830261"/>
    <m/>
  </r>
  <r>
    <n v="2024"/>
    <n v="36425"/>
    <n v="3"/>
    <n v="20230300842300"/>
    <n v="1"/>
    <n v="5358.29"/>
    <n v="1"/>
    <n v="20230300842301"/>
    <n v="202303008423011"/>
    <n v="5358.29"/>
    <n v="56"/>
    <n v="1"/>
    <n v="44277.501198851038"/>
    <n v="12"/>
    <n v="66.449647715938781"/>
    <x v="0"/>
    <n v="10.698231953406639"/>
    <m/>
  </r>
  <r>
    <n v="2024"/>
    <n v="36498"/>
    <n v="3"/>
    <n v="0"/>
    <n v="1"/>
    <n v="2209.7600000000002"/>
    <n v="1"/>
    <n v="0"/>
    <n v="0"/>
    <n v="2209.7600000000002"/>
    <n v="43"/>
    <n v="1"/>
    <n v="145239.38677713191"/>
    <n v="20"/>
    <n v="69.23353860522073"/>
    <x v="2"/>
    <n v="11.886138603384492"/>
    <m/>
  </r>
  <r>
    <n v="2024"/>
    <n v="36535"/>
    <n v="3"/>
    <n v="20231200848700"/>
    <n v="1"/>
    <n v="2155.56"/>
    <n v="2"/>
    <n v="20231200848702"/>
    <n v="202312008487021"/>
    <n v="2155.56"/>
    <n v="49"/>
    <n v="2"/>
    <n v="122164.77028085926"/>
    <n v="18"/>
    <n v="70.611870636191583"/>
    <x v="2"/>
    <n v="11.71312598858049"/>
    <m/>
  </r>
  <r>
    <n v="2024"/>
    <n v="36663"/>
    <n v="3"/>
    <n v="0"/>
    <n v="1"/>
    <n v="2754.55"/>
    <n v="1"/>
    <n v="0"/>
    <n v="0"/>
    <n v="2754.55"/>
    <n v="50"/>
    <n v="1"/>
    <n v="77196.113401875453"/>
    <n v="14"/>
    <n v="68.339324961440525"/>
    <x v="1"/>
    <n v="11.254104390210246"/>
    <m/>
  </r>
  <r>
    <n v="2024"/>
    <n v="36761"/>
    <n v="3"/>
    <n v="20221206533400"/>
    <n v="1"/>
    <n v="1193.04"/>
    <n v="2"/>
    <n v="20221206533402"/>
    <n v="202212065334021"/>
    <n v="1193.04"/>
    <n v="27"/>
    <n v="1"/>
    <n v="54773.072490408791"/>
    <n v="12"/>
    <n v="70.245344105711652"/>
    <x v="0"/>
    <n v="10.91095397425817"/>
    <m/>
  </r>
  <r>
    <n v="2024"/>
    <n v="36824"/>
    <n v="3"/>
    <n v="0"/>
    <n v="1"/>
    <n v="411.81"/>
    <n v="1"/>
    <n v="0"/>
    <n v="0"/>
    <n v="411.81"/>
    <n v="51"/>
    <n v="2"/>
    <n v="124711.41508774817"/>
    <n v="18"/>
    <n v="66.427534542494669"/>
    <x v="2"/>
    <n v="11.733757667877503"/>
    <m/>
  </r>
  <r>
    <n v="2024"/>
    <n v="36867"/>
    <n v="3"/>
    <n v="20231200874100"/>
    <n v="1"/>
    <n v="620.24"/>
    <n v="2"/>
    <n v="20231200874102"/>
    <n v="202312008741021"/>
    <n v="620.24"/>
    <n v="35"/>
    <n v="1"/>
    <n v="73436.151380210882"/>
    <n v="14"/>
    <n v="71.773382441842472"/>
    <x v="1"/>
    <n v="11.20417161896763"/>
    <m/>
  </r>
  <r>
    <n v="2024"/>
    <n v="36870"/>
    <n v="3"/>
    <n v="20230200866800"/>
    <n v="1"/>
    <n v="375.86"/>
    <n v="2"/>
    <n v="20230200866802"/>
    <n v="202302008668021"/>
    <n v="375.86"/>
    <n v="59"/>
    <n v="1"/>
    <n v="50660.531629513382"/>
    <n v="12"/>
    <n v="68.358299834444807"/>
    <x v="0"/>
    <n v="10.832902417569166"/>
    <m/>
  </r>
  <r>
    <n v="2024"/>
    <n v="36926"/>
    <n v="3"/>
    <n v="20230200861400"/>
    <n v="1"/>
    <n v="773.34"/>
    <n v="2"/>
    <n v="20230200861402"/>
    <n v="202302008614021"/>
    <n v="773.34"/>
    <n v="59"/>
    <n v="1"/>
    <n v="46966.18323997788"/>
    <n v="12"/>
    <n v="70.274855049465785"/>
    <x v="0"/>
    <n v="10.757183116191477"/>
    <m/>
  </r>
  <r>
    <n v="2024"/>
    <n v="36930"/>
    <n v="3"/>
    <n v="20240200873600"/>
    <n v="1"/>
    <n v="630.62"/>
    <n v="2"/>
    <n v="20240200873602"/>
    <n v="202402008736021"/>
    <n v="630.62"/>
    <n v="39"/>
    <n v="1"/>
    <n v="51720.288244548196"/>
    <n v="12"/>
    <n v="69.631844404131272"/>
    <x v="0"/>
    <n v="10.85360540604405"/>
    <m/>
  </r>
  <r>
    <n v="2024"/>
    <n v="37054"/>
    <n v="3"/>
    <n v="0"/>
    <n v="1"/>
    <n v="489.89"/>
    <n v="3"/>
    <n v="0"/>
    <n v="0"/>
    <n v="489.89"/>
    <n v="26"/>
    <n v="2"/>
    <n v="96016.691826839786"/>
    <n v="16"/>
    <n v="70.784329963291313"/>
    <x v="1"/>
    <n v="11.472277328532028"/>
    <m/>
  </r>
  <r>
    <n v="2024"/>
    <n v="37094"/>
    <n v="3"/>
    <n v="20240200877500"/>
    <n v="1"/>
    <n v="744.7"/>
    <n v="1"/>
    <n v="20240200877501"/>
    <n v="202402008775011"/>
    <n v="744.7"/>
    <n v="56"/>
    <n v="1"/>
    <n v="94822.631494248883"/>
    <n v="16"/>
    <n v="69.973160194102135"/>
    <x v="1"/>
    <n v="11.459763388594205"/>
    <m/>
  </r>
  <r>
    <n v="2024"/>
    <n v="37304"/>
    <n v="3"/>
    <n v="20240100870800"/>
    <n v="1"/>
    <n v="409.12"/>
    <n v="1"/>
    <n v="20240100870801"/>
    <n v="202401008708011"/>
    <n v="409.12"/>
    <n v="38"/>
    <n v="1"/>
    <n v="30863.96807951458"/>
    <n v="10"/>
    <n v="69.354240140749923"/>
    <x v="0"/>
    <n v="10.337344700914629"/>
    <m/>
  </r>
  <r>
    <n v="2024"/>
    <n v="37343"/>
    <n v="3"/>
    <n v="20240300874800"/>
    <n v="1"/>
    <n v="488.57"/>
    <n v="2"/>
    <n v="20240300874802"/>
    <n v="202403008748021"/>
    <n v="488.57"/>
    <n v="43"/>
    <n v="1"/>
    <n v="53736.550402550281"/>
    <n v="12"/>
    <n v="65.601324566758706"/>
    <x v="0"/>
    <n v="10.891848689609562"/>
    <m/>
  </r>
  <r>
    <n v="2024"/>
    <n v="37352"/>
    <n v="3"/>
    <n v="20240200867900"/>
    <n v="1"/>
    <n v="671.86"/>
    <n v="2"/>
    <n v="20240200867902"/>
    <n v="202402008679021"/>
    <n v="671.86"/>
    <n v="35"/>
    <n v="2"/>
    <n v="72407.196850112377"/>
    <n v="14"/>
    <n v="71.395432573900123"/>
    <x v="1"/>
    <n v="11.190060977440634"/>
    <m/>
  </r>
  <r>
    <n v="2024"/>
    <n v="37361"/>
    <n v="3"/>
    <n v="20240100875300"/>
    <n v="1"/>
    <n v="534.42999999999995"/>
    <n v="1"/>
    <n v="20240100875301"/>
    <n v="202401008753011"/>
    <n v="534.42999999999995"/>
    <n v="42"/>
    <n v="1"/>
    <n v="53208.400005391653"/>
    <n v="12"/>
    <n v="70.063429783865956"/>
    <x v="0"/>
    <n v="10.881971557703848"/>
    <m/>
  </r>
  <r>
    <n v="2024"/>
    <n v="37381"/>
    <n v="3"/>
    <n v="20230200871300"/>
    <n v="1"/>
    <n v="1345.7"/>
    <n v="2"/>
    <n v="20230200871302"/>
    <n v="202302008713021"/>
    <n v="879.32"/>
    <n v="33"/>
    <n v="1"/>
    <n v="42819.15483218689"/>
    <n v="12"/>
    <n v="70.560421306928319"/>
    <x v="0"/>
    <n v="10.66474082426058"/>
    <m/>
  </r>
  <r>
    <n v="2024"/>
    <n v="37410"/>
    <n v="3"/>
    <n v="20240100872900"/>
    <n v="1"/>
    <n v="758.22"/>
    <n v="1"/>
    <n v="20240100872901"/>
    <n v="202401008729011"/>
    <n v="758.22"/>
    <n v="48"/>
    <n v="1"/>
    <n v="47293.66895346313"/>
    <n v="11"/>
    <n v="68.900519727853762"/>
    <x v="0"/>
    <n v="10.764131716757486"/>
    <m/>
  </r>
  <r>
    <n v="2024"/>
    <n v="37518"/>
    <n v="3"/>
    <n v="20230100877200"/>
    <n v="1"/>
    <n v="1122.1500000000001"/>
    <n v="1"/>
    <n v="20230100877201"/>
    <n v="202301008772012"/>
    <n v="1122.1500000000001"/>
    <n v="25"/>
    <n v="2"/>
    <n v="118216.95439575077"/>
    <n v="18"/>
    <n v="69.010726600588242"/>
    <x v="2"/>
    <n v="11.680276811872181"/>
    <m/>
  </r>
  <r>
    <n v="2024"/>
    <n v="37520"/>
    <n v="3"/>
    <n v="20231200873800"/>
    <n v="1"/>
    <n v="377.48"/>
    <n v="2"/>
    <n v="20231200873805"/>
    <n v="202312008738051"/>
    <n v="377.48"/>
    <n v="50"/>
    <n v="1"/>
    <n v="49966.985782579693"/>
    <n v="12"/>
    <n v="68.041393793703051"/>
    <x v="0"/>
    <n v="10.819117781978163"/>
    <m/>
  </r>
  <r>
    <n v="2024"/>
    <n v="37520"/>
    <n v="3"/>
    <n v="20231200873800"/>
    <n v="1"/>
    <n v="377.48"/>
    <n v="6"/>
    <n v="20231200873804"/>
    <n v="202312008738041"/>
    <n v="416.17"/>
    <n v="49"/>
    <n v="2"/>
    <n v="55407.219937926871"/>
    <n v="12"/>
    <n v="72.324305489045287"/>
    <x v="0"/>
    <n v="10.922465188033261"/>
    <m/>
  </r>
  <r>
    <n v="2024"/>
    <n v="37544"/>
    <n v="3"/>
    <n v="0"/>
    <n v="1"/>
    <n v="641.94000000000005"/>
    <n v="2"/>
    <n v="0"/>
    <n v="0"/>
    <n v="641.94000000000005"/>
    <n v="39"/>
    <n v="2"/>
    <n v="95397.496884712673"/>
    <n v="16"/>
    <n v="70.588043385319949"/>
    <x v="1"/>
    <n v="11.465807618986416"/>
    <m/>
  </r>
  <r>
    <n v="2024"/>
    <n v="37580"/>
    <n v="3"/>
    <n v="20240200866700"/>
    <n v="1"/>
    <n v="731.8"/>
    <n v="2"/>
    <n v="20240200866702"/>
    <n v="202402008667021"/>
    <n v="731.8"/>
    <n v="60"/>
    <n v="2"/>
    <n v="47392.752828171855"/>
    <n v="12"/>
    <n v="70.331896881983369"/>
    <x v="0"/>
    <n v="10.766224602073276"/>
    <m/>
  </r>
  <r>
    <n v="2024"/>
    <n v="37581"/>
    <n v="3"/>
    <n v="20240300880700"/>
    <n v="1"/>
    <n v="918.81"/>
    <n v="3"/>
    <n v="20240300880702"/>
    <n v="202403008807021"/>
    <n v="918.81"/>
    <n v="27"/>
    <n v="2"/>
    <n v="52933.973446883458"/>
    <n v="12"/>
    <n v="72.246900571168254"/>
    <x v="0"/>
    <n v="10.876800631879199"/>
    <m/>
  </r>
  <r>
    <n v="2024"/>
    <n v="37590"/>
    <n v="3"/>
    <n v="20221206654600"/>
    <n v="1"/>
    <n v="808.89"/>
    <n v="1"/>
    <n v="20221206654601"/>
    <n v="202212066546011"/>
    <n v="808.89"/>
    <n v="64"/>
    <n v="2"/>
    <n v="46068.926212575418"/>
    <n v="12"/>
    <n v="70.250453467891191"/>
    <x v="0"/>
    <n v="10.737893949921746"/>
    <m/>
  </r>
  <r>
    <n v="2024"/>
    <n v="37613"/>
    <n v="3"/>
    <n v="0"/>
    <n v="1"/>
    <n v="809.54"/>
    <n v="1"/>
    <n v="0"/>
    <n v="0"/>
    <n v="809.54"/>
    <n v="43"/>
    <n v="2"/>
    <n v="50271.077512799064"/>
    <n v="12"/>
    <n v="70.083067642485545"/>
    <x v="0"/>
    <n v="10.825185190966534"/>
    <m/>
  </r>
  <r>
    <n v="2024"/>
    <n v="37795"/>
    <n v="3"/>
    <n v="20240100881000"/>
    <n v="1"/>
    <n v="676.31"/>
    <n v="1"/>
    <n v="20240100881001"/>
    <n v="202401008810011"/>
    <n v="676.31"/>
    <n v="63"/>
    <n v="2"/>
    <n v="71844.592620433745"/>
    <n v="14"/>
    <n v="75.710106618077205"/>
    <x v="1"/>
    <n v="11.182260629390898"/>
    <m/>
  </r>
  <r>
    <n v="2024"/>
    <n v="37814"/>
    <n v="3"/>
    <n v="20230300872700"/>
    <n v="1"/>
    <n v="423.51"/>
    <n v="1"/>
    <n v="20230300872701"/>
    <n v="202303008727011"/>
    <n v="423.51"/>
    <n v="48"/>
    <n v="2"/>
    <n v="76230.229856491831"/>
    <n v="14"/>
    <n v="68.266519945686071"/>
    <x v="1"/>
    <n v="11.241513380280042"/>
    <m/>
  </r>
  <r>
    <n v="2024"/>
    <n v="37977"/>
    <n v="3"/>
    <n v="20230100880400"/>
    <n v="1"/>
    <n v="886.33"/>
    <n v="2"/>
    <n v="20230100880402"/>
    <n v="202301008804021"/>
    <n v="957.02"/>
    <n v="27"/>
    <n v="1"/>
    <n v="95930.592987597425"/>
    <n v="16"/>
    <n v="73.155589791162583"/>
    <x v="1"/>
    <n v="11.471380219254344"/>
    <m/>
  </r>
  <r>
    <n v="2024"/>
    <n v="37988"/>
    <n v="3"/>
    <n v="20240200882100"/>
    <n v="1"/>
    <n v="532.34"/>
    <n v="1"/>
    <n v="20240200882101"/>
    <n v="202402008821011"/>
    <n v="532.34"/>
    <n v="41"/>
    <n v="2"/>
    <n v="88564.676618130019"/>
    <n v="16"/>
    <n v="67.97424502899112"/>
    <x v="1"/>
    <n v="11.391488373329384"/>
    <m/>
  </r>
  <r>
    <n v="2024"/>
    <n v="37988"/>
    <n v="3"/>
    <n v="20240200882100"/>
    <n v="1"/>
    <n v="532.34"/>
    <n v="4"/>
    <n v="20240200882102"/>
    <n v="202402008821021"/>
    <n v="532.34"/>
    <n v="54"/>
    <n v="1"/>
    <n v="55376.407170802573"/>
    <n v="12"/>
    <n v="67.233237821921563"/>
    <x v="0"/>
    <n v="10.921908918686915"/>
    <m/>
  </r>
  <r>
    <n v="2024"/>
    <n v="37991"/>
    <n v="3"/>
    <n v="20231200883500"/>
    <n v="1"/>
    <n v="820.19"/>
    <n v="1"/>
    <n v="20231200883501"/>
    <n v="202312008835011"/>
    <n v="820.19"/>
    <n v="49"/>
    <n v="1"/>
    <n v="55482.740351829656"/>
    <n v="12"/>
    <n v="74.080693745365579"/>
    <x v="0"/>
    <n v="10.923827266717053"/>
    <m/>
  </r>
  <r>
    <n v="2024"/>
    <n v="37993"/>
    <n v="3"/>
    <n v="20230100881700"/>
    <n v="1"/>
    <n v="604.33000000000004"/>
    <n v="3"/>
    <n v="20230100881702"/>
    <n v="202301008817021"/>
    <n v="604.33000000000004"/>
    <n v="31"/>
    <n v="2"/>
    <n v="57561.274303634789"/>
    <n v="12"/>
    <n v="68.828963714890833"/>
    <x v="0"/>
    <n v="10.960605299457338"/>
    <m/>
  </r>
  <r>
    <n v="2024"/>
    <n v="38008"/>
    <n v="3"/>
    <n v="20240100883500"/>
    <n v="1"/>
    <n v="448.81"/>
    <n v="2"/>
    <n v="20240100883502"/>
    <n v="202401008835021"/>
    <n v="448.81"/>
    <n v="26"/>
    <n v="1"/>
    <n v="75889.691188772442"/>
    <n v="14"/>
    <n v="72.178783049944201"/>
    <x v="1"/>
    <n v="11.23703613319443"/>
    <m/>
  </r>
  <r>
    <n v="2024"/>
    <n v="38057"/>
    <n v="3"/>
    <n v="0"/>
    <n v="1"/>
    <n v="488.5"/>
    <n v="2"/>
    <n v="0"/>
    <n v="0"/>
    <n v="488.5"/>
    <n v="37"/>
    <n v="2"/>
    <n v="74111.380108808138"/>
    <n v="14"/>
    <n v="72.589533501284293"/>
    <x v="1"/>
    <n v="11.213324377209037"/>
    <m/>
  </r>
  <r>
    <n v="2024"/>
    <n v="38085"/>
    <n v="3"/>
    <n v="20240100883400"/>
    <n v="1"/>
    <n v="407.97"/>
    <n v="2"/>
    <n v="20240100883402"/>
    <n v="202401008834021"/>
    <n v="407.97"/>
    <n v="45"/>
    <n v="1"/>
    <n v="54061.434566092546"/>
    <n v="12"/>
    <n v="71.109149706883358"/>
    <x v="0"/>
    <n v="10.897876356032041"/>
    <m/>
  </r>
  <r>
    <n v="2024"/>
    <n v="38117"/>
    <n v="3"/>
    <n v="20240200883200"/>
    <n v="1"/>
    <n v="727.5"/>
    <n v="2"/>
    <n v="20240200883202"/>
    <n v="202402008832021"/>
    <n v="727.5"/>
    <n v="64"/>
    <n v="1"/>
    <n v="101717.66976429883"/>
    <n v="16"/>
    <n v="70.409271468728491"/>
    <x v="1"/>
    <n v="11.529956310939983"/>
    <m/>
  </r>
  <r>
    <n v="2024"/>
    <n v="38133"/>
    <n v="3"/>
    <n v="20230300876300"/>
    <n v="1"/>
    <n v="810.62"/>
    <n v="1"/>
    <n v="20230300876301"/>
    <n v="202303008763011"/>
    <n v="810.62"/>
    <n v="53"/>
    <n v="2"/>
    <n v="79379.965245384796"/>
    <n v="14"/>
    <n v="71.085469150369732"/>
    <x v="1"/>
    <n v="11.28200128851112"/>
    <m/>
  </r>
  <r>
    <n v="2024"/>
    <n v="38154"/>
    <n v="3"/>
    <n v="20240100885200"/>
    <n v="1"/>
    <n v="420.46"/>
    <n v="2"/>
    <n v="20240100885202"/>
    <n v="202401008852021"/>
    <n v="420.46"/>
    <n v="48"/>
    <n v="2"/>
    <n v="96836.828760511315"/>
    <n v="16"/>
    <n v="70.50065261687115"/>
    <x v="1"/>
    <n v="11.480782663309178"/>
    <m/>
  </r>
  <r>
    <n v="2024"/>
    <n v="38246"/>
    <n v="3"/>
    <n v="20230100882800"/>
    <n v="1"/>
    <n v="592.91999999999996"/>
    <n v="2"/>
    <n v="20230100882802"/>
    <n v="202301008828021"/>
    <n v="592.91999999999996"/>
    <n v="27"/>
    <n v="1"/>
    <n v="72338.131299045897"/>
    <n v="14"/>
    <n v="68.241965708059141"/>
    <x v="1"/>
    <n v="11.189106672977877"/>
    <m/>
  </r>
  <r>
    <n v="2024"/>
    <n v="38251"/>
    <n v="3"/>
    <n v="20240200883300"/>
    <n v="1"/>
    <n v="722.94"/>
    <n v="2"/>
    <n v="20240200883302"/>
    <n v="202402008833021"/>
    <n v="722.94"/>
    <n v="55"/>
    <n v="2"/>
    <n v="53571.701835771571"/>
    <n v="12"/>
    <n v="70.318943097263428"/>
    <x v="0"/>
    <n v="10.888776256818627"/>
    <m/>
  </r>
  <r>
    <n v="2024"/>
    <n v="38292"/>
    <n v="3"/>
    <n v="20230100882300"/>
    <n v="1"/>
    <n v="794.6"/>
    <n v="1"/>
    <n v="20230100882301"/>
    <n v="202301008823011"/>
    <n v="794.6"/>
    <n v="57"/>
    <n v="1"/>
    <n v="79570.504634276236"/>
    <n v="14"/>
    <n v="69.829464881050484"/>
    <x v="1"/>
    <n v="11.284398758368264"/>
    <m/>
  </r>
  <r>
    <n v="2024"/>
    <n v="38301"/>
    <n v="3"/>
    <n v="20240200882800"/>
    <n v="1"/>
    <n v="646.17999999999995"/>
    <n v="2"/>
    <n v="20240200882802"/>
    <n v="202402008828021"/>
    <n v="646.17999999999995"/>
    <n v="35"/>
    <n v="2"/>
    <n v="54000.94165186413"/>
    <n v="12"/>
    <n v="74.759006958223182"/>
    <x v="0"/>
    <n v="10.896756763391855"/>
    <m/>
  </r>
  <r>
    <n v="2024"/>
    <n v="38303"/>
    <n v="3"/>
    <n v="0"/>
    <n v="1"/>
    <n v="505.68"/>
    <n v="4"/>
    <n v="0"/>
    <n v="0"/>
    <n v="504.72"/>
    <n v="33"/>
    <n v="1"/>
    <n v="55982.575233846925"/>
    <n v="12"/>
    <n v="67.197560153650656"/>
    <x v="0"/>
    <n v="10.932795764759598"/>
    <m/>
  </r>
  <r>
    <n v="2024"/>
    <n v="38325"/>
    <n v="3"/>
    <n v="20230300877700"/>
    <n v="1"/>
    <n v="423.51"/>
    <n v="1"/>
    <n v="20230300877701"/>
    <n v="202303008777011"/>
    <n v="423.51"/>
    <n v="46"/>
    <n v="2"/>
    <n v="75234.775120573249"/>
    <n v="14"/>
    <n v="69.672410096858414"/>
    <x v="1"/>
    <n v="11.228368838161773"/>
    <m/>
  </r>
  <r>
    <n v="2024"/>
    <n v="38414"/>
    <n v="3"/>
    <n v="0"/>
    <n v="1"/>
    <n v="572.12"/>
    <n v="2"/>
    <n v="0"/>
    <n v="0"/>
    <n v="572.12"/>
    <n v="33"/>
    <n v="1"/>
    <n v="78186.175133057724"/>
    <n v="14"/>
    <n v="68.809561910263184"/>
    <x v="1"/>
    <n v="11.266848122324635"/>
    <m/>
  </r>
  <r>
    <n v="2024"/>
    <n v="38532"/>
    <n v="3"/>
    <n v="20240300591100"/>
    <n v="1"/>
    <n v="1888.8"/>
    <n v="4"/>
    <n v="20240300591102"/>
    <n v="202403005911021"/>
    <n v="1888.8"/>
    <n v="35"/>
    <n v="1"/>
    <n v="53513.568622220948"/>
    <n v="12"/>
    <n v="69.516975918944283"/>
    <x v="0"/>
    <n v="10.887690519835143"/>
    <m/>
  </r>
  <r>
    <n v="2024"/>
    <n v="38595"/>
    <n v="3"/>
    <n v="20240100589200"/>
    <n v="1"/>
    <n v="2454.52"/>
    <n v="2"/>
    <n v="20240100589202"/>
    <n v="202401005892021"/>
    <n v="2454.52"/>
    <n v="50"/>
    <n v="2"/>
    <n v="97882.385981072279"/>
    <n v="16"/>
    <n v="69.284872902135902"/>
    <x v="1"/>
    <n v="11.49152189385403"/>
    <m/>
  </r>
  <r>
    <n v="2024"/>
    <n v="38661"/>
    <n v="3"/>
    <n v="0"/>
    <n v="1"/>
    <n v="2174.7800000000002"/>
    <n v="1"/>
    <n v="0"/>
    <n v="0"/>
    <n v="2174.7800000000002"/>
    <n v="61"/>
    <n v="2"/>
    <n v="48076.47427252229"/>
    <n v="12"/>
    <n v="68.589705405786873"/>
    <x v="0"/>
    <n v="10.780548236081893"/>
    <m/>
  </r>
  <r>
    <n v="2024"/>
    <n v="38714"/>
    <n v="3"/>
    <n v="0"/>
    <n v="1"/>
    <n v="1810.06"/>
    <n v="1"/>
    <n v="0"/>
    <n v="0"/>
    <n v="1810.06"/>
    <n v="38"/>
    <n v="1"/>
    <n v="75127.771796095083"/>
    <n v="14"/>
    <n v="69.34566079897229"/>
    <x v="1"/>
    <n v="11.226945566945163"/>
    <m/>
  </r>
  <r>
    <n v="2024"/>
    <n v="38733"/>
    <n v="3"/>
    <n v="20231200585900"/>
    <n v="1"/>
    <n v="4264.16"/>
    <n v="1"/>
    <n v="20231200585901"/>
    <n v="202312005859011"/>
    <n v="4264.16"/>
    <n v="55"/>
    <n v="2"/>
    <n v="100521.9904813982"/>
    <n v="16"/>
    <n v="69.676509172291716"/>
    <x v="1"/>
    <n v="11.518131793305866"/>
    <m/>
  </r>
  <r>
    <n v="2024"/>
    <n v="38745"/>
    <n v="3"/>
    <n v="20231200586800"/>
    <n v="1"/>
    <n v="2208.09"/>
    <n v="2"/>
    <n v="20231200586802"/>
    <n v="202312005868021"/>
    <n v="2208.09"/>
    <n v="47"/>
    <n v="2"/>
    <n v="49711.948127457428"/>
    <n v="12"/>
    <n v="69.951786968340102"/>
    <x v="0"/>
    <n v="10.814000588171096"/>
    <m/>
  </r>
  <r>
    <n v="2024"/>
    <n v="38783"/>
    <n v="3"/>
    <n v="20230100590800"/>
    <n v="1"/>
    <n v="3210.22"/>
    <n v="1"/>
    <n v="20230100590801"/>
    <n v="202301005908011"/>
    <n v="3210.22"/>
    <n v="32"/>
    <n v="2"/>
    <n v="68460.795572452465"/>
    <n v="14"/>
    <n v="70.696125731032154"/>
    <x v="1"/>
    <n v="11.134016532999015"/>
    <m/>
  </r>
  <r>
    <n v="2024"/>
    <n v="38841"/>
    <n v="3"/>
    <n v="20240200589700"/>
    <n v="1"/>
    <n v="4854.8100000000004"/>
    <n v="1"/>
    <n v="20240200589701"/>
    <n v="202402005897011"/>
    <n v="4854.8100000000004"/>
    <n v="42"/>
    <n v="1"/>
    <n v="79282.080198960917"/>
    <n v="14"/>
    <n v="69.17588695833939"/>
    <x v="1"/>
    <n v="11.280767407294366"/>
    <m/>
  </r>
  <r>
    <n v="2024"/>
    <n v="38957"/>
    <n v="3"/>
    <n v="20240200589400"/>
    <n v="1"/>
    <n v="3874.12"/>
    <n v="3"/>
    <n v="20240200589403"/>
    <n v="202402005894031"/>
    <n v="4638.32"/>
    <n v="47"/>
    <n v="2"/>
    <n v="44733.860130521425"/>
    <n v="12"/>
    <n v="67.904589977119088"/>
    <x v="0"/>
    <n v="10.708485991172463"/>
    <m/>
  </r>
  <r>
    <n v="2024"/>
    <n v="39042"/>
    <n v="3"/>
    <n v="0"/>
    <n v="1"/>
    <n v="1928.09"/>
    <n v="1"/>
    <n v="0"/>
    <n v="0"/>
    <n v="1928.09"/>
    <n v="47"/>
    <n v="2"/>
    <n v="52866.415589742355"/>
    <n v="12"/>
    <n v="69.767326569968432"/>
    <x v="0"/>
    <n v="10.875523550255243"/>
    <m/>
  </r>
  <r>
    <n v="2024"/>
    <n v="39075"/>
    <n v="3"/>
    <n v="0"/>
    <n v="1"/>
    <n v="2377.4699999999998"/>
    <n v="1"/>
    <n v="0"/>
    <n v="0"/>
    <n v="2377.4699999999998"/>
    <n v="48"/>
    <n v="1"/>
    <n v="71641.011318170757"/>
    <n v="14"/>
    <n v="70.963654690974764"/>
    <x v="1"/>
    <n v="11.179422972744058"/>
    <m/>
  </r>
  <r>
    <n v="2024"/>
    <n v="39204"/>
    <n v="3"/>
    <n v="20230200590600"/>
    <n v="1"/>
    <n v="2714.46"/>
    <n v="1"/>
    <n v="20230200590601"/>
    <n v="202302005906011"/>
    <n v="2714.46"/>
    <n v="62"/>
    <n v="2"/>
    <n v="58353.401502493289"/>
    <n v="12"/>
    <n v="68.123174936945531"/>
    <x v="0"/>
    <n v="10.974272930831278"/>
    <m/>
  </r>
  <r>
    <n v="2024"/>
    <n v="39215"/>
    <n v="3"/>
    <n v="20240300598600"/>
    <n v="1"/>
    <n v="1899.87"/>
    <n v="1"/>
    <n v="20240300598601"/>
    <n v="202403005986011"/>
    <n v="1899.87"/>
    <n v="50"/>
    <n v="1"/>
    <n v="44823.165915257348"/>
    <n v="12"/>
    <n v="70.917245464509364"/>
    <x v="0"/>
    <n v="10.710480381077552"/>
    <m/>
  </r>
  <r>
    <n v="2024"/>
    <n v="39350"/>
    <n v="3"/>
    <n v="20240300601000"/>
    <n v="1"/>
    <n v="2117.25"/>
    <n v="2"/>
    <n v="20240300601002"/>
    <n v="202403006010021"/>
    <n v="2117.25"/>
    <n v="45"/>
    <n v="2"/>
    <n v="100694.66067027565"/>
    <n v="16"/>
    <n v="72.514992396224358"/>
    <x v="1"/>
    <n v="11.519848055158683"/>
    <m/>
  </r>
  <r>
    <n v="2024"/>
    <n v="39352"/>
    <n v="3"/>
    <n v="20240300601100"/>
    <n v="1"/>
    <n v="2858.96"/>
    <n v="2"/>
    <n v="20240300601102"/>
    <n v="202403006011021"/>
    <n v="2858.96"/>
    <n v="28"/>
    <n v="2"/>
    <n v="72247.123290442294"/>
    <n v="14"/>
    <n v="69.261880906509063"/>
    <x v="1"/>
    <n v="11.187847789132757"/>
    <m/>
  </r>
  <r>
    <n v="2024"/>
    <n v="39410"/>
    <n v="3"/>
    <n v="0"/>
    <n v="1"/>
    <n v="2351.56"/>
    <n v="2"/>
    <n v="0"/>
    <n v="0"/>
    <n v="2351.56"/>
    <n v="50"/>
    <n v="1"/>
    <n v="28125.514252179557"/>
    <n v="10"/>
    <n v="68.552172652730249"/>
    <x v="0"/>
    <n v="10.244432423861502"/>
    <m/>
  </r>
  <r>
    <n v="2024"/>
    <n v="39413"/>
    <n v="3"/>
    <n v="0"/>
    <n v="1"/>
    <n v="2166.27"/>
    <n v="4"/>
    <n v="0"/>
    <n v="0"/>
    <n v="3610.08"/>
    <n v="37"/>
    <n v="1"/>
    <n v="55482.124351457613"/>
    <n v="12"/>
    <n v="72.573911066857292"/>
    <x v="0"/>
    <n v="10.923816164096891"/>
    <m/>
  </r>
  <r>
    <n v="2024"/>
    <n v="39450"/>
    <n v="3"/>
    <n v="0"/>
    <n v="1"/>
    <n v="2540.6799999999998"/>
    <n v="1"/>
    <n v="0"/>
    <n v="0"/>
    <n v="2540.6799999999998"/>
    <n v="34"/>
    <n v="1"/>
    <n v="76272.103339675756"/>
    <n v="14"/>
    <n v="70.643732737849191"/>
    <x v="1"/>
    <n v="11.242062532327209"/>
    <m/>
  </r>
  <r>
    <n v="2024"/>
    <n v="39468"/>
    <n v="3"/>
    <n v="20240300598700"/>
    <n v="1"/>
    <n v="3054.11"/>
    <n v="1"/>
    <n v="20240300598701"/>
    <n v="202403005987011"/>
    <n v="3054.11"/>
    <n v="32"/>
    <n v="1"/>
    <n v="53031.863766219969"/>
    <n v="12"/>
    <n v="72.246494918321773"/>
    <x v="0"/>
    <n v="10.878648215020281"/>
    <m/>
  </r>
  <r>
    <n v="2024"/>
    <n v="39526"/>
    <n v="3"/>
    <n v="0"/>
    <n v="1"/>
    <n v="2042.17"/>
    <n v="3"/>
    <n v="0"/>
    <n v="0"/>
    <n v="1835.06"/>
    <n v="49"/>
    <n v="2"/>
    <n v="31505.848903596758"/>
    <n v="10"/>
    <n v="73.983535338388393"/>
    <x v="0"/>
    <n v="10.357928487056686"/>
    <m/>
  </r>
  <r>
    <n v="2024"/>
    <n v="39544"/>
    <n v="3"/>
    <n v="20230200592000"/>
    <n v="1"/>
    <n v="2435.5700000000002"/>
    <n v="2"/>
    <n v="20230200592002"/>
    <n v="202302005920021"/>
    <n v="2435.5700000000002"/>
    <n v="48"/>
    <n v="1"/>
    <n v="74207.917346168222"/>
    <n v="14"/>
    <n v="69.056863721901564"/>
    <x v="1"/>
    <n v="11.214626126241683"/>
    <m/>
  </r>
  <r>
    <n v="2024"/>
    <n v="39589"/>
    <n v="3"/>
    <n v="20221204414800"/>
    <n v="1"/>
    <n v="3278.05"/>
    <n v="2"/>
    <n v="20221204414802"/>
    <n v="202212044148021"/>
    <n v="3278.05"/>
    <n v="31"/>
    <n v="1"/>
    <n v="53246.677478972655"/>
    <n v="12"/>
    <n v="71.089019727257465"/>
    <x v="0"/>
    <n v="10.88269068686396"/>
    <m/>
  </r>
  <r>
    <n v="2024"/>
    <n v="39778"/>
    <n v="3"/>
    <n v="20230200593700"/>
    <n v="1"/>
    <n v="1893.69"/>
    <n v="1"/>
    <n v="20230200593701"/>
    <n v="202302005937011"/>
    <n v="1893.69"/>
    <n v="44"/>
    <n v="1"/>
    <n v="30242.66569477327"/>
    <n v="10"/>
    <n v="68.565480956587663"/>
    <x v="0"/>
    <n v="10.317008977690557"/>
    <m/>
  </r>
  <r>
    <n v="2024"/>
    <n v="39780"/>
    <n v="3"/>
    <n v="20240300604600"/>
    <n v="1"/>
    <n v="2951.75"/>
    <n v="1"/>
    <n v="20240300604601"/>
    <n v="202403006046011"/>
    <n v="2951.75"/>
    <n v="38"/>
    <n v="1"/>
    <n v="120093.89835630629"/>
    <n v="18"/>
    <n v="66.713385645099947"/>
    <x v="2"/>
    <n v="11.696029202083936"/>
    <m/>
  </r>
  <r>
    <n v="2024"/>
    <n v="39860"/>
    <n v="3"/>
    <n v="20230300595400"/>
    <n v="1"/>
    <n v="2537.44"/>
    <n v="2"/>
    <n v="20230300595402"/>
    <n v="202303005954021"/>
    <n v="2537.44"/>
    <n v="37"/>
    <n v="1"/>
    <n v="68918.107026942278"/>
    <n v="14"/>
    <n v="67.432798884607948"/>
    <x v="1"/>
    <n v="11.140674224027608"/>
    <m/>
  </r>
  <r>
    <n v="2024"/>
    <n v="39873"/>
    <n v="3"/>
    <n v="20230100599700"/>
    <n v="1"/>
    <n v="2104.4899999999998"/>
    <n v="4"/>
    <n v="20230100599703"/>
    <n v="202301005997032"/>
    <n v="5412.77"/>
    <n v="56"/>
    <n v="1"/>
    <n v="42351.559473139438"/>
    <n v="11"/>
    <n v="71.038556067091392"/>
    <x v="0"/>
    <n v="10.653760522852988"/>
    <m/>
  </r>
  <r>
    <n v="2024"/>
    <n v="39908"/>
    <n v="3"/>
    <n v="0"/>
    <n v="1"/>
    <n v="1993.5"/>
    <n v="1"/>
    <n v="0"/>
    <n v="0"/>
    <n v="1993.5"/>
    <n v="37"/>
    <n v="1"/>
    <n v="27845.729870762443"/>
    <n v="10"/>
    <n v="71.799664888918585"/>
    <x v="0"/>
    <n v="10.234434907594858"/>
    <m/>
  </r>
  <r>
    <n v="2024"/>
    <n v="39936"/>
    <n v="3"/>
    <n v="0"/>
    <n v="1"/>
    <n v="2026.33"/>
    <n v="3"/>
    <n v="0"/>
    <n v="0"/>
    <n v="1621.26"/>
    <n v="60"/>
    <n v="1"/>
    <n v="71125.384661370263"/>
    <n v="14"/>
    <n v="66.815596555307252"/>
    <x v="1"/>
    <n v="11.17219957965823"/>
    <m/>
  </r>
  <r>
    <n v="2024"/>
    <n v="39967"/>
    <n v="3"/>
    <n v="0"/>
    <n v="1"/>
    <n v="2952.76"/>
    <n v="1"/>
    <n v="0"/>
    <n v="0"/>
    <n v="2952.76"/>
    <n v="36"/>
    <n v="1"/>
    <n v="74730.026256875964"/>
    <n v="14"/>
    <n v="71.755906781033275"/>
    <x v="1"/>
    <n v="11.221637248280837"/>
    <m/>
  </r>
  <r>
    <n v="2024"/>
    <n v="39992"/>
    <n v="3"/>
    <n v="20240200603400"/>
    <n v="1"/>
    <n v="2235.9499999999998"/>
    <n v="2"/>
    <n v="20240200603402"/>
    <n v="202402006034021"/>
    <n v="2235.9499999999998"/>
    <n v="32"/>
    <n v="2"/>
    <n v="116214.99336100425"/>
    <n v="18"/>
    <n v="69.239679560572739"/>
    <x v="2"/>
    <n v="11.663197145721686"/>
    <m/>
  </r>
  <r>
    <n v="2024"/>
    <n v="40032"/>
    <n v="3"/>
    <n v="0"/>
    <n v="1"/>
    <n v="5153.6400000000003"/>
    <n v="1"/>
    <n v="0"/>
    <n v="0"/>
    <n v="5153.6400000000003"/>
    <n v="33"/>
    <n v="1"/>
    <n v="74165.18120773093"/>
    <n v="14"/>
    <n v="68.53671497734112"/>
    <x v="1"/>
    <n v="11.214050063059938"/>
    <m/>
  </r>
  <r>
    <n v="2024"/>
    <n v="40036"/>
    <n v="3"/>
    <n v="0"/>
    <n v="1"/>
    <n v="4359.2299999999996"/>
    <n v="1"/>
    <n v="0"/>
    <n v="0"/>
    <n v="4359.2299999999996"/>
    <n v="48"/>
    <n v="2"/>
    <n v="118830.64977143581"/>
    <n v="18"/>
    <n v="67.713222215270122"/>
    <x v="2"/>
    <n v="11.685454647344825"/>
    <m/>
  </r>
  <r>
    <n v="2024"/>
    <n v="40036"/>
    <n v="3"/>
    <n v="0"/>
    <n v="1"/>
    <n v="4359.2299999999996"/>
    <n v="2"/>
    <n v="0"/>
    <n v="0"/>
    <n v="4359.2299999999996"/>
    <n v="49"/>
    <n v="1"/>
    <n v="122748.50369109097"/>
    <n v="18"/>
    <n v="68.573222684490219"/>
    <x v="2"/>
    <n v="11.71789285569319"/>
    <m/>
  </r>
  <r>
    <n v="2024"/>
    <n v="40041"/>
    <n v="3"/>
    <n v="0"/>
    <n v="1"/>
    <n v="2225.6799999999998"/>
    <n v="1"/>
    <n v="0"/>
    <n v="0"/>
    <n v="2225.6799999999998"/>
    <n v="43"/>
    <n v="1"/>
    <n v="94877.429171628275"/>
    <n v="16"/>
    <n v="66.387233136273196"/>
    <x v="1"/>
    <n v="11.460341118287188"/>
    <m/>
  </r>
  <r>
    <n v="2024"/>
    <n v="40048"/>
    <n v="3"/>
    <n v="20221204549300"/>
    <n v="1"/>
    <n v="4247.33"/>
    <n v="2"/>
    <n v="20221204549302"/>
    <n v="202212045493021"/>
    <n v="4247.33"/>
    <n v="53"/>
    <n v="2"/>
    <n v="54671.859271688998"/>
    <n v="12"/>
    <n v="69.485870286863559"/>
    <x v="0"/>
    <n v="10.909104400304514"/>
    <m/>
  </r>
  <r>
    <n v="2024"/>
    <n v="40059"/>
    <n v="3"/>
    <n v="20230200595900"/>
    <n v="1"/>
    <n v="2449.88"/>
    <n v="3"/>
    <n v="20230200595903"/>
    <n v="202302005959031"/>
    <n v="2449.88"/>
    <n v="29"/>
    <n v="1"/>
    <n v="72944.952502953165"/>
    <n v="14"/>
    <n v="69.300007136504249"/>
    <x v="1"/>
    <n v="11.197460360370725"/>
    <m/>
  </r>
  <r>
    <n v="2024"/>
    <n v="40071"/>
    <n v="3"/>
    <n v="0"/>
    <n v="1"/>
    <n v="2474.88"/>
    <n v="1"/>
    <n v="0"/>
    <n v="0"/>
    <n v="2474.88"/>
    <n v="44"/>
    <n v="1"/>
    <n v="75971.398890587894"/>
    <n v="14"/>
    <n v="68.568780933478351"/>
    <x v="1"/>
    <n v="11.238112218051416"/>
    <m/>
  </r>
  <r>
    <n v="2024"/>
    <n v="40113"/>
    <n v="3"/>
    <n v="0"/>
    <n v="1"/>
    <n v="2012.4"/>
    <n v="1"/>
    <n v="0"/>
    <n v="0"/>
    <n v="2012.4"/>
    <n v="47"/>
    <n v="1"/>
    <n v="52452.401248187722"/>
    <n v="12"/>
    <n v="70.380205442998744"/>
    <x v="0"/>
    <n v="10.867661394438796"/>
    <m/>
  </r>
  <r>
    <n v="2024"/>
    <n v="40188"/>
    <n v="3"/>
    <n v="0"/>
    <n v="1"/>
    <n v="2610.3000000000002"/>
    <n v="2"/>
    <n v="0"/>
    <n v="0"/>
    <n v="2610.3000000000002"/>
    <n v="50"/>
    <n v="1"/>
    <n v="71276.317164370077"/>
    <n v="14"/>
    <n v="67.110542279316434"/>
    <x v="1"/>
    <n v="11.174319393643371"/>
    <m/>
  </r>
  <r>
    <n v="2024"/>
    <n v="40191"/>
    <n v="3"/>
    <n v="0"/>
    <n v="1"/>
    <n v="3482.84"/>
    <n v="1"/>
    <n v="0"/>
    <n v="0"/>
    <n v="3482.84"/>
    <n v="36"/>
    <n v="2"/>
    <n v="47887.212134742324"/>
    <n v="12"/>
    <n v="70.521004017163449"/>
    <x v="0"/>
    <n v="10.776603777709026"/>
    <m/>
  </r>
  <r>
    <n v="2024"/>
    <n v="40219"/>
    <n v="3"/>
    <n v="20230100604200"/>
    <n v="1"/>
    <n v="2318.52"/>
    <n v="1"/>
    <n v="20230100604201"/>
    <n v="202301006042011"/>
    <n v="2318.52"/>
    <n v="47"/>
    <n v="1"/>
    <n v="122849.62006469585"/>
    <n v="18"/>
    <n v="71.132001459148938"/>
    <x v="2"/>
    <n v="11.718716285268075"/>
    <m/>
  </r>
  <r>
    <n v="2024"/>
    <n v="40221"/>
    <n v="3"/>
    <n v="20231200608400"/>
    <n v="1"/>
    <n v="4188.6000000000004"/>
    <n v="1"/>
    <n v="20231200608401"/>
    <n v="202312006084011"/>
    <n v="4188.6000000000004"/>
    <n v="26"/>
    <n v="1"/>
    <n v="54033.200095601096"/>
    <n v="12"/>
    <n v="69.258676118638348"/>
    <x v="0"/>
    <n v="10.897353953209331"/>
    <m/>
  </r>
  <r>
    <n v="2024"/>
    <n v="40224"/>
    <n v="3"/>
    <n v="20240200607600"/>
    <n v="1"/>
    <n v="4308.7700000000004"/>
    <n v="1"/>
    <n v="20240200607601"/>
    <n v="202402006076011"/>
    <n v="4308.7700000000004"/>
    <n v="51"/>
    <n v="1"/>
    <n v="55492.045506837836"/>
    <n v="12"/>
    <n v="71.651268242503718"/>
    <x v="0"/>
    <n v="10.92399496526151"/>
    <m/>
  </r>
  <r>
    <n v="2024"/>
    <n v="40252"/>
    <n v="3"/>
    <n v="20240100601500"/>
    <n v="1"/>
    <n v="2063.9699999999998"/>
    <n v="1"/>
    <n v="20240100601501"/>
    <n v="202401006015011"/>
    <n v="2063.9699999999998"/>
    <n v="38"/>
    <n v="2"/>
    <n v="138185.19818477792"/>
    <n v="20"/>
    <n v="68.868823873916597"/>
    <x v="2"/>
    <n v="11.83635008027267"/>
    <m/>
  </r>
  <r>
    <n v="2024"/>
    <n v="40322"/>
    <n v="3"/>
    <n v="20231200608000"/>
    <n v="1"/>
    <n v="2015.21"/>
    <n v="2"/>
    <n v="20231200608002"/>
    <n v="202312006080021"/>
    <n v="2015.21"/>
    <n v="34"/>
    <n v="2"/>
    <n v="98545.780685124351"/>
    <n v="16"/>
    <n v="68.523083695830678"/>
    <x v="1"/>
    <n v="11.498276497713276"/>
    <m/>
  </r>
  <r>
    <n v="2024"/>
    <n v="40350"/>
    <n v="3"/>
    <n v="20240304997000"/>
    <n v="1"/>
    <n v="3136.49"/>
    <n v="2"/>
    <n v="20240304997002"/>
    <n v="202403049970021"/>
    <n v="3136.49"/>
    <n v="30"/>
    <n v="2"/>
    <n v="95502.982104231371"/>
    <n v="16"/>
    <n v="66.29775166937209"/>
    <x v="1"/>
    <n v="11.466912752203612"/>
    <m/>
  </r>
  <r>
    <n v="2024"/>
    <n v="40488"/>
    <n v="3"/>
    <n v="20231200608800"/>
    <n v="1"/>
    <n v="4109.25"/>
    <n v="2"/>
    <n v="20231200608802"/>
    <n v="202312006088021"/>
    <n v="4109.25"/>
    <n v="53"/>
    <n v="1"/>
    <n v="51107.056992883539"/>
    <n v="12"/>
    <n v="67.016506841704867"/>
    <x v="0"/>
    <n v="10.841677868278632"/>
    <m/>
  </r>
  <r>
    <n v="2024"/>
    <n v="40506"/>
    <n v="3"/>
    <n v="20240100603900"/>
    <n v="1"/>
    <n v="4624.8500000000004"/>
    <n v="1"/>
    <n v="20240100603901"/>
    <n v="202401006039011"/>
    <n v="4624.8500000000004"/>
    <n v="61"/>
    <n v="1"/>
    <n v="42522.147903590019"/>
    <n v="11"/>
    <n v="68.558284029142541"/>
    <x v="0"/>
    <n v="10.65778034631621"/>
    <m/>
  </r>
  <r>
    <n v="2024"/>
    <n v="40508"/>
    <n v="3"/>
    <n v="20231200608500"/>
    <n v="1"/>
    <n v="4012.6"/>
    <n v="2"/>
    <n v="20231200608503"/>
    <n v="202312006085031"/>
    <n v="4323.1899999999996"/>
    <n v="25"/>
    <n v="2"/>
    <n v="45650.732382022863"/>
    <n v="12"/>
    <n v="70.24235902362237"/>
    <x v="0"/>
    <n v="10.728774929312227"/>
    <m/>
  </r>
  <r>
    <n v="2024"/>
    <n v="40522"/>
    <n v="3"/>
    <n v="0"/>
    <n v="1"/>
    <n v="2075.6799999999998"/>
    <n v="2"/>
    <n v="0"/>
    <n v="0"/>
    <n v="2075.6799999999998"/>
    <n v="40"/>
    <n v="1"/>
    <n v="29359.737957259735"/>
    <n v="10"/>
    <n v="70.225841502912743"/>
    <x v="0"/>
    <n v="10.287379557527169"/>
    <m/>
  </r>
  <r>
    <n v="2024"/>
    <n v="40527"/>
    <n v="3"/>
    <n v="20221204471000"/>
    <n v="1"/>
    <n v="2125.44"/>
    <n v="2"/>
    <n v="20221204471002"/>
    <n v="202212044710021"/>
    <n v="2125.44"/>
    <n v="42"/>
    <n v="2"/>
    <n v="73318.264462538704"/>
    <n v="14"/>
    <n v="72.429776331270716"/>
    <x v="1"/>
    <n v="11.20256503094979"/>
    <m/>
  </r>
  <r>
    <n v="2024"/>
    <n v="40541"/>
    <n v="3"/>
    <n v="20230100589800"/>
    <n v="1"/>
    <n v="4980.4799999999996"/>
    <n v="1"/>
    <n v="20230100589801"/>
    <n v="202301005898011"/>
    <n v="4980.4799999999996"/>
    <n v="36"/>
    <n v="2"/>
    <n v="95105.751857626557"/>
    <n v="16"/>
    <n v="74.078737226246176"/>
    <x v="1"/>
    <n v="11.462744728908781"/>
    <m/>
  </r>
  <r>
    <n v="2024"/>
    <n v="40632"/>
    <n v="3"/>
    <n v="20240200708700"/>
    <n v="1"/>
    <n v="1800.26"/>
    <n v="2"/>
    <n v="20240200708702"/>
    <n v="202402007087021"/>
    <n v="1800.26"/>
    <n v="49"/>
    <n v="1"/>
    <n v="53291.365385628204"/>
    <n v="12"/>
    <n v="70.636644829025514"/>
    <x v="0"/>
    <n v="10.883529596760836"/>
    <m/>
  </r>
  <r>
    <n v="2024"/>
    <n v="40654"/>
    <n v="3"/>
    <n v="20230100713300"/>
    <n v="1"/>
    <n v="2966.36"/>
    <n v="1"/>
    <n v="20230100713301"/>
    <n v="202301007133011"/>
    <n v="2966.36"/>
    <n v="47"/>
    <n v="2"/>
    <n v="45269.718677225646"/>
    <n v="12"/>
    <n v="69.526180113524006"/>
    <x v="0"/>
    <n v="10.720393626079474"/>
    <m/>
  </r>
  <r>
    <n v="2024"/>
    <n v="40721"/>
    <n v="3"/>
    <n v="0"/>
    <n v="1"/>
    <n v="2344.35"/>
    <n v="1"/>
    <n v="0"/>
    <n v="0"/>
    <n v="2344.35"/>
    <n v="59"/>
    <n v="1"/>
    <n v="32412.663547438213"/>
    <n v="10"/>
    <n v="67.497213572571141"/>
    <x v="0"/>
    <n v="10.386304475647941"/>
    <m/>
  </r>
  <r>
    <n v="2024"/>
    <n v="40766"/>
    <n v="3"/>
    <n v="0"/>
    <n v="1"/>
    <n v="1888.97"/>
    <n v="1"/>
    <n v="0"/>
    <n v="0"/>
    <n v="1888.97"/>
    <n v="34"/>
    <n v="1"/>
    <n v="77182.338113759135"/>
    <n v="14"/>
    <n v="73.364617245528393"/>
    <x v="1"/>
    <n v="11.253925928928668"/>
    <m/>
  </r>
  <r>
    <n v="2024"/>
    <n v="40788"/>
    <n v="3"/>
    <n v="20240300713800"/>
    <n v="1"/>
    <n v="2439.7800000000002"/>
    <n v="1"/>
    <n v="20240300713801"/>
    <n v="202403007138011"/>
    <n v="2439.7800000000002"/>
    <n v="52"/>
    <n v="2"/>
    <n v="54713.190581966352"/>
    <n v="12"/>
    <n v="68.956121295842038"/>
    <x v="0"/>
    <n v="10.909860103433958"/>
    <m/>
  </r>
  <r>
    <n v="2024"/>
    <n v="40865"/>
    <n v="3"/>
    <n v="0"/>
    <n v="1"/>
    <n v="1743.83"/>
    <n v="2"/>
    <n v="0"/>
    <n v="0"/>
    <n v="1691.58"/>
    <n v="34"/>
    <n v="2"/>
    <n v="73594.033578962975"/>
    <n v="14"/>
    <n v="71.355174087515039"/>
    <x v="1"/>
    <n v="11.206319235927761"/>
    <m/>
  </r>
  <r>
    <n v="2024"/>
    <n v="40928"/>
    <n v="3"/>
    <n v="0"/>
    <n v="1"/>
    <n v="1846.66"/>
    <n v="2"/>
    <n v="0"/>
    <n v="0"/>
    <n v="1846.66"/>
    <n v="27"/>
    <n v="2"/>
    <n v="87599.226366155752"/>
    <n v="16"/>
    <n v="73.801374522299255"/>
    <x v="1"/>
    <n v="11.380527445448907"/>
    <m/>
  </r>
  <r>
    <n v="2024"/>
    <n v="40966"/>
    <n v="3"/>
    <n v="20230200706600"/>
    <n v="1"/>
    <n v="3297.73"/>
    <n v="3"/>
    <n v="20230200706603"/>
    <n v="202302007066031"/>
    <n v="2828.32"/>
    <n v="29"/>
    <n v="1"/>
    <n v="79456.184849178142"/>
    <n v="14"/>
    <n v="68.494486602895563"/>
    <x v="1"/>
    <n v="11.282961014739668"/>
    <m/>
  </r>
  <r>
    <n v="2024"/>
    <n v="41131"/>
    <n v="3"/>
    <n v="0"/>
    <n v="1"/>
    <n v="1798.19"/>
    <n v="1"/>
    <n v="0"/>
    <n v="0"/>
    <n v="1798.19"/>
    <n v="44"/>
    <n v="2"/>
    <n v="51718.784807808806"/>
    <n v="12"/>
    <n v="70.253093559138406"/>
    <x v="0"/>
    <n v="10.853576337014424"/>
    <m/>
  </r>
  <r>
    <n v="2024"/>
    <n v="41203"/>
    <n v="3"/>
    <n v="20240200715700"/>
    <n v="1"/>
    <n v="1734.92"/>
    <n v="4"/>
    <n v="20240200715703"/>
    <n v="202402007157031"/>
    <n v="1882.4"/>
    <n v="25"/>
    <n v="2"/>
    <n v="74618.819459251652"/>
    <n v="14"/>
    <n v="68.982238612120497"/>
    <x v="1"/>
    <n v="11.220148025948468"/>
    <m/>
  </r>
  <r>
    <n v="2024"/>
    <n v="41220"/>
    <n v="3"/>
    <n v="20240300718700"/>
    <n v="1"/>
    <n v="1318.74"/>
    <n v="2"/>
    <n v="20240300718702"/>
    <n v="202403007187021"/>
    <n v="1318.74"/>
    <n v="41"/>
    <n v="1"/>
    <n v="31616.410779049875"/>
    <n v="10"/>
    <n v="68.141116311778603"/>
    <x v="0"/>
    <n v="10.361431593221599"/>
    <m/>
  </r>
  <r>
    <n v="2024"/>
    <n v="41245"/>
    <n v="3"/>
    <n v="0"/>
    <n v="1"/>
    <n v="1396.73"/>
    <n v="2"/>
    <n v="0"/>
    <n v="0"/>
    <n v="1396.73"/>
    <n v="36"/>
    <n v="2"/>
    <n v="94282.629171492285"/>
    <n v="16"/>
    <n v="69.099263364137542"/>
    <x v="1"/>
    <n v="11.45405224350354"/>
    <m/>
  </r>
  <r>
    <n v="2024"/>
    <n v="41251"/>
    <n v="3"/>
    <n v="20240300718000"/>
    <n v="1"/>
    <n v="2430.62"/>
    <n v="2"/>
    <n v="20240300718002"/>
    <n v="202403007180021"/>
    <n v="2430.62"/>
    <n v="64"/>
    <n v="2"/>
    <n v="117581.93423616979"/>
    <n v="18"/>
    <n v="69.732010103329827"/>
    <x v="2"/>
    <n v="11.674890682205103"/>
    <m/>
  </r>
  <r>
    <n v="2024"/>
    <n v="41264"/>
    <n v="3"/>
    <n v="20240300718800"/>
    <n v="1"/>
    <n v="1299.5"/>
    <n v="2"/>
    <n v="20240300718802"/>
    <n v="202403007188021"/>
    <n v="1299.5"/>
    <n v="48"/>
    <n v="2"/>
    <n v="97222.390258961124"/>
    <n v="16"/>
    <n v="72.14065651999185"/>
    <x v="1"/>
    <n v="11.484756316379924"/>
    <m/>
  </r>
  <r>
    <n v="2024"/>
    <n v="41339"/>
    <n v="3"/>
    <n v="20231200717700"/>
    <n v="1"/>
    <n v="2565.65"/>
    <n v="2"/>
    <n v="20231200717702"/>
    <n v="202312007177021"/>
    <n v="2565.65"/>
    <n v="53"/>
    <n v="2"/>
    <n v="54475.404262442928"/>
    <n v="12"/>
    <n v="68.914406576047938"/>
    <x v="0"/>
    <n v="10.905504580848946"/>
    <m/>
  </r>
  <r>
    <n v="2024"/>
    <n v="41362"/>
    <n v="3"/>
    <n v="0"/>
    <n v="1"/>
    <n v="2198.87"/>
    <n v="2"/>
    <n v="0"/>
    <n v="0"/>
    <n v="2198.87"/>
    <n v="43"/>
    <n v="1"/>
    <n v="52965.514721753658"/>
    <n v="12"/>
    <n v="65.635219739406253"/>
    <x v="0"/>
    <n v="10.877396315132222"/>
    <m/>
  </r>
  <r>
    <n v="2024"/>
    <n v="41482"/>
    <n v="3"/>
    <n v="20230100717400"/>
    <n v="1"/>
    <n v="5471.21"/>
    <n v="1"/>
    <n v="20230100717401"/>
    <n v="202301007174012"/>
    <n v="5471.21"/>
    <n v="29"/>
    <n v="2"/>
    <n v="76608.821671482321"/>
    <n v="14"/>
    <n v="68.10906288375034"/>
    <x v="1"/>
    <n v="11.246467514521706"/>
    <m/>
  </r>
  <r>
    <n v="2024"/>
    <n v="41484"/>
    <n v="3"/>
    <n v="20240300720700"/>
    <n v="1"/>
    <n v="2013.46"/>
    <n v="1"/>
    <n v="20240300720701"/>
    <n v="202403007207011"/>
    <n v="2013.46"/>
    <n v="46"/>
    <n v="2"/>
    <n v="56377.579693980173"/>
    <n v="12"/>
    <n v="68.815131332828642"/>
    <x v="0"/>
    <n v="10.939826835296495"/>
    <m/>
  </r>
  <r>
    <n v="2024"/>
    <n v="41487"/>
    <n v="3"/>
    <n v="20240100712700"/>
    <n v="1"/>
    <n v="2290.9499999999998"/>
    <n v="1"/>
    <n v="20240100712701"/>
    <n v="202401007127011"/>
    <n v="2290.9499999999998"/>
    <n v="51"/>
    <n v="2"/>
    <n v="96411.621446384946"/>
    <n v="16"/>
    <n v="67.27661233273659"/>
    <x v="1"/>
    <n v="11.476382027755617"/>
    <m/>
  </r>
  <r>
    <n v="2024"/>
    <n v="41521"/>
    <n v="3"/>
    <n v="0"/>
    <n v="1"/>
    <n v="2101.25"/>
    <n v="2"/>
    <n v="0"/>
    <n v="0"/>
    <n v="2101.25"/>
    <n v="43"/>
    <n v="2"/>
    <n v="96768.250679477031"/>
    <n v="16"/>
    <n v="69.085086856254975"/>
    <x v="1"/>
    <n v="11.480074230616184"/>
    <m/>
  </r>
  <r>
    <n v="2024"/>
    <n v="41541"/>
    <n v="3"/>
    <n v="0"/>
    <n v="1"/>
    <n v="2319.77"/>
    <n v="1"/>
    <n v="0"/>
    <n v="0"/>
    <n v="2319.77"/>
    <n v="41"/>
    <n v="2"/>
    <n v="51204.809598835229"/>
    <n v="12"/>
    <n v="69.26946639857178"/>
    <x v="0"/>
    <n v="10.843588744093001"/>
    <m/>
  </r>
  <r>
    <n v="2024"/>
    <n v="41624"/>
    <n v="3"/>
    <n v="20230100720200"/>
    <n v="1"/>
    <n v="1843.3"/>
    <n v="1"/>
    <n v="20230100720201"/>
    <n v="202301007202012"/>
    <n v="1843.3"/>
    <n v="59"/>
    <n v="2"/>
    <n v="79906.224903536917"/>
    <n v="14"/>
    <n v="65.926242880833783"/>
    <x v="1"/>
    <n v="11.288609037399704"/>
    <m/>
  </r>
  <r>
    <n v="2024"/>
    <n v="41708"/>
    <n v="3"/>
    <n v="20231200719800"/>
    <n v="1"/>
    <n v="2917.78"/>
    <n v="1"/>
    <n v="20231200719801"/>
    <n v="202312007198011"/>
    <n v="2917.78"/>
    <n v="34"/>
    <n v="1"/>
    <n v="48498.57851182163"/>
    <n v="12"/>
    <n v="68.451577234823105"/>
    <x v="0"/>
    <n v="10.789289767461451"/>
    <m/>
  </r>
  <r>
    <n v="2024"/>
    <n v="41723"/>
    <n v="3"/>
    <n v="20231200719400"/>
    <n v="1"/>
    <n v="3537.11"/>
    <n v="1"/>
    <n v="20231200719401"/>
    <n v="202312007194011"/>
    <n v="3537.11"/>
    <n v="28"/>
    <n v="1"/>
    <n v="71977.684468927706"/>
    <n v="14"/>
    <n v="71.970545112360739"/>
    <x v="1"/>
    <n v="11.184111412025945"/>
    <m/>
  </r>
  <r>
    <n v="2024"/>
    <n v="41725"/>
    <n v="3"/>
    <n v="20240300724100"/>
    <n v="1"/>
    <n v="2714.31"/>
    <n v="2"/>
    <n v="20240300724102"/>
    <n v="202403007241021"/>
    <n v="2714.31"/>
    <n v="42"/>
    <n v="2"/>
    <n v="95675.60424054804"/>
    <n v="16"/>
    <n v="70.843472286334446"/>
    <x v="1"/>
    <n v="11.468718625827114"/>
    <m/>
  </r>
  <r>
    <n v="2024"/>
    <n v="41818"/>
    <n v="3"/>
    <n v="0"/>
    <n v="1"/>
    <n v="1835.4"/>
    <n v="1"/>
    <n v="0"/>
    <n v="0"/>
    <n v="1835.4"/>
    <n v="58"/>
    <n v="1"/>
    <n v="49144.128164662827"/>
    <n v="12"/>
    <n v="71.870173789879672"/>
    <x v="0"/>
    <n v="10.802512650781573"/>
    <m/>
  </r>
  <r>
    <n v="2024"/>
    <n v="41853"/>
    <n v="3"/>
    <n v="20230200714100"/>
    <n v="1"/>
    <n v="2997.06"/>
    <n v="3"/>
    <n v="20230200714104"/>
    <n v="202302007141041"/>
    <n v="2828.32"/>
    <n v="28"/>
    <n v="1"/>
    <n v="89955.085902623119"/>
    <n v="16"/>
    <n v="65.74531572532932"/>
    <x v="1"/>
    <n v="11.40706577922133"/>
    <m/>
  </r>
  <r>
    <n v="2024"/>
    <n v="42089"/>
    <n v="3"/>
    <n v="0"/>
    <n v="1"/>
    <n v="2218.7800000000002"/>
    <n v="2"/>
    <n v="0"/>
    <n v="0"/>
    <n v="2804.88"/>
    <n v="38"/>
    <n v="2"/>
    <n v="91854.904231859153"/>
    <n v="16"/>
    <n v="72.495441221798615"/>
    <x v="1"/>
    <n v="11.427965483141211"/>
    <m/>
  </r>
  <r>
    <n v="2024"/>
    <n v="42108"/>
    <n v="3"/>
    <n v="20230300715500"/>
    <n v="1"/>
    <n v="1478.85"/>
    <n v="2"/>
    <n v="20230300715502"/>
    <n v="202303007155021"/>
    <n v="1478.85"/>
    <n v="43"/>
    <n v="2"/>
    <n v="95885.468526902463"/>
    <n v="16"/>
    <n v="68.76900677293979"/>
    <x v="1"/>
    <n v="11.470909722037677"/>
    <m/>
  </r>
  <r>
    <n v="2024"/>
    <n v="42130"/>
    <n v="3"/>
    <n v="20230200718900"/>
    <n v="1"/>
    <n v="1951.18"/>
    <n v="2"/>
    <n v="20230200718902"/>
    <n v="202302007189021"/>
    <n v="1951.18"/>
    <n v="27"/>
    <n v="2"/>
    <n v="50889.496536771418"/>
    <n v="12"/>
    <n v="71.513487665859472"/>
    <x v="0"/>
    <n v="10.837411826367727"/>
    <m/>
  </r>
  <r>
    <n v="2024"/>
    <n v="42201"/>
    <n v="3"/>
    <n v="20231200220900"/>
    <n v="1"/>
    <n v="2649.92"/>
    <n v="2"/>
    <n v="20231200220902"/>
    <n v="202312002209021"/>
    <n v="2649.92"/>
    <n v="54"/>
    <n v="1"/>
    <n v="36613.714584735957"/>
    <n v="11"/>
    <n v="71.740287814386505"/>
    <x v="0"/>
    <n v="10.508178164631108"/>
    <m/>
  </r>
  <r>
    <n v="2024"/>
    <n v="42242"/>
    <n v="3"/>
    <n v="0"/>
    <n v="1"/>
    <n v="3183.64"/>
    <n v="2"/>
    <n v="0"/>
    <n v="0"/>
    <n v="3183.64"/>
    <n v="49"/>
    <n v="1"/>
    <n v="53421.241206851344"/>
    <n v="12"/>
    <n v="69.196105744701683"/>
    <x v="0"/>
    <n v="10.885963721265822"/>
    <m/>
  </r>
  <r>
    <n v="2024"/>
    <n v="42268"/>
    <n v="3"/>
    <n v="20240103779100"/>
    <n v="1"/>
    <n v="3055.69"/>
    <n v="1"/>
    <n v="20240103779104"/>
    <n v="202401037791041"/>
    <n v="3055.69"/>
    <n v="38"/>
    <n v="1"/>
    <n v="96263.630311959671"/>
    <n v="16"/>
    <n v="68.489378918319332"/>
    <x v="1"/>
    <n v="11.474845855754516"/>
    <m/>
  </r>
  <r>
    <n v="2024"/>
    <n v="42282"/>
    <n v="3"/>
    <n v="0"/>
    <n v="1"/>
    <n v="2622.13"/>
    <n v="1"/>
    <n v="0"/>
    <n v="0"/>
    <n v="2622.13"/>
    <n v="49"/>
    <n v="1"/>
    <n v="52262.136338436765"/>
    <n v="12"/>
    <n v="69.639716887129921"/>
    <x v="0"/>
    <n v="10.864027417275373"/>
    <m/>
  </r>
  <r>
    <n v="2024"/>
    <n v="42285"/>
    <n v="3"/>
    <n v="0"/>
    <n v="1"/>
    <n v="3001.89"/>
    <n v="2"/>
    <n v="0"/>
    <n v="0"/>
    <n v="3001.89"/>
    <n v="38"/>
    <n v="2"/>
    <n v="101342.10987404462"/>
    <n v="16"/>
    <n v="68.83477869300944"/>
    <x v="1"/>
    <n v="11.526257298568892"/>
    <m/>
  </r>
  <r>
    <n v="2024"/>
    <n v="42313"/>
    <n v="3"/>
    <n v="0"/>
    <n v="1"/>
    <n v="3496.25"/>
    <n v="2"/>
    <n v="0"/>
    <n v="0"/>
    <n v="3496.25"/>
    <n v="40"/>
    <n v="2"/>
    <n v="92018.918076324408"/>
    <n v="16"/>
    <n v="68.675512495413628"/>
    <x v="1"/>
    <n v="11.429749466156363"/>
    <m/>
  </r>
  <r>
    <n v="2024"/>
    <n v="42473"/>
    <n v="3"/>
    <n v="20240300228800"/>
    <n v="1"/>
    <n v="2594.9499999999998"/>
    <n v="1"/>
    <n v="20240300228801"/>
    <n v="202403002288011"/>
    <n v="2594.9499999999998"/>
    <n v="43"/>
    <n v="1"/>
    <n v="92523.302569137624"/>
    <n v="16"/>
    <n v="67.531398680234958"/>
    <x v="1"/>
    <n v="11.435215811440438"/>
    <m/>
  </r>
  <r>
    <n v="2024"/>
    <n v="42473"/>
    <n v="3"/>
    <n v="20240300228800"/>
    <n v="1"/>
    <n v="2594.9499999999998"/>
    <n v="2"/>
    <n v="20240300228802"/>
    <n v="202403002288021"/>
    <n v="2594.9499999999998"/>
    <n v="40"/>
    <n v="2"/>
    <n v="140462.84041730707"/>
    <n v="20"/>
    <n v="73.55390390001493"/>
    <x v="2"/>
    <n v="11.852698251759058"/>
    <m/>
  </r>
  <r>
    <n v="2024"/>
    <n v="42482"/>
    <n v="3"/>
    <n v="20221201786000"/>
    <n v="1"/>
    <n v="4469.16"/>
    <n v="1"/>
    <n v="20221201786001"/>
    <n v="202212017860011"/>
    <n v="4469.16"/>
    <n v="64"/>
    <n v="1"/>
    <n v="29502.363957718651"/>
    <n v="10"/>
    <n v="69.736192352623945"/>
    <x v="0"/>
    <n v="10.292225673277295"/>
    <m/>
  </r>
  <r>
    <n v="2024"/>
    <n v="42513"/>
    <n v="3"/>
    <n v="0"/>
    <n v="1"/>
    <n v="2425.44"/>
    <n v="4"/>
    <n v="0"/>
    <n v="0"/>
    <n v="2425.44"/>
    <n v="55"/>
    <n v="1"/>
    <n v="48172.765480228984"/>
    <n v="12"/>
    <n v="71.020373132570967"/>
    <x v="0"/>
    <n v="10.782549108817701"/>
    <m/>
  </r>
  <r>
    <n v="2024"/>
    <n v="42533"/>
    <n v="3"/>
    <n v="20240300228600"/>
    <n v="1"/>
    <n v="2360.7399999999998"/>
    <n v="2"/>
    <n v="20240300228602"/>
    <n v="202403002286021"/>
    <n v="2360.7399999999998"/>
    <n v="44"/>
    <n v="1"/>
    <n v="27012.055473725624"/>
    <n v="10"/>
    <n v="71.755420009610376"/>
    <x v="0"/>
    <n v="10.204038544362312"/>
    <m/>
  </r>
  <r>
    <n v="2024"/>
    <n v="42566"/>
    <n v="3"/>
    <n v="20240100224600"/>
    <n v="1"/>
    <n v="2727.49"/>
    <n v="1"/>
    <n v="20240100224601"/>
    <n v="202401002246011"/>
    <n v="2727.49"/>
    <n v="41"/>
    <n v="2"/>
    <n v="72596.967591323468"/>
    <n v="14"/>
    <n v="69.023812320029151"/>
    <x v="1"/>
    <n v="11.192678431225998"/>
    <m/>
  </r>
  <r>
    <n v="2024"/>
    <n v="42633"/>
    <n v="3"/>
    <n v="20240100227000"/>
    <n v="1"/>
    <n v="2426.8000000000002"/>
    <n v="2"/>
    <n v="20240100227002"/>
    <n v="202401002270021"/>
    <n v="2426.8000000000002"/>
    <n v="48"/>
    <n v="1"/>
    <n v="52072.416853093499"/>
    <n v="12"/>
    <n v="72.458223473777252"/>
    <x v="0"/>
    <n v="10.860390660541533"/>
    <m/>
  </r>
  <r>
    <n v="2024"/>
    <n v="42655"/>
    <n v="3"/>
    <n v="20240300225700"/>
    <n v="1"/>
    <n v="2449.16"/>
    <n v="1"/>
    <n v="20240300225701"/>
    <n v="202403002257011"/>
    <n v="2449.16"/>
    <n v="35"/>
    <n v="1"/>
    <n v="118787.13719241417"/>
    <n v="18"/>
    <n v="68.604162931808403"/>
    <x v="2"/>
    <n v="11.685088407257634"/>
    <m/>
  </r>
  <r>
    <n v="2024"/>
    <n v="42696"/>
    <n v="3"/>
    <n v="20240300230000"/>
    <n v="1"/>
    <n v="2796.63"/>
    <n v="1"/>
    <n v="20240300230001"/>
    <n v="202403002300011"/>
    <n v="2796.63"/>
    <n v="50"/>
    <n v="1"/>
    <n v="118530.16827241263"/>
    <n v="18"/>
    <n v="69.33572830885916"/>
    <x v="2"/>
    <n v="11.682922791733491"/>
    <m/>
  </r>
  <r>
    <n v="2024"/>
    <n v="42696"/>
    <n v="3"/>
    <n v="20240300230000"/>
    <n v="1"/>
    <n v="2796.63"/>
    <n v="2"/>
    <n v="20240300230002"/>
    <n v="202403002300021"/>
    <n v="2796.63"/>
    <n v="42"/>
    <n v="2"/>
    <n v="70428.164733257014"/>
    <n v="14"/>
    <n v="69.899561360889294"/>
    <x v="1"/>
    <n v="11.16234852937434"/>
    <m/>
  </r>
  <r>
    <n v="2024"/>
    <n v="42725"/>
    <n v="3"/>
    <n v="20230100231400"/>
    <n v="1"/>
    <n v="4701.5200000000004"/>
    <n v="3"/>
    <n v="20230100231403"/>
    <n v="202301002314031"/>
    <n v="4701.5200000000004"/>
    <n v="63"/>
    <n v="1"/>
    <n v="46462.844511680814"/>
    <n v="12"/>
    <n v="68.56647071631923"/>
    <x v="0"/>
    <n v="10.746408229411072"/>
    <m/>
  </r>
  <r>
    <n v="2024"/>
    <n v="42786"/>
    <n v="3"/>
    <n v="0"/>
    <n v="1"/>
    <n v="3294.99"/>
    <n v="2"/>
    <n v="0"/>
    <n v="0"/>
    <n v="3294.99"/>
    <n v="42"/>
    <n v="1"/>
    <n v="51819.179310275635"/>
    <n v="12"/>
    <n v="70.040695374484571"/>
    <x v="0"/>
    <n v="10.855515616674511"/>
    <m/>
  </r>
  <r>
    <n v="2024"/>
    <n v="42787"/>
    <n v="3"/>
    <n v="0"/>
    <n v="1"/>
    <n v="2425.94"/>
    <n v="1"/>
    <n v="0"/>
    <n v="0"/>
    <n v="2425.94"/>
    <n v="49"/>
    <n v="1"/>
    <n v="120610.3639857219"/>
    <n v="18"/>
    <n v="67.964293632259455"/>
    <x v="2"/>
    <n v="11.700320496446228"/>
    <m/>
  </r>
  <r>
    <n v="2024"/>
    <n v="42788"/>
    <n v="3"/>
    <n v="0"/>
    <n v="1"/>
    <n v="2992.73"/>
    <n v="1"/>
    <n v="0"/>
    <n v="0"/>
    <n v="2992.73"/>
    <n v="32"/>
    <n v="2"/>
    <n v="75676.623855767772"/>
    <n v="14"/>
    <n v="70.424497349577635"/>
    <x v="1"/>
    <n v="11.23422459194536"/>
    <m/>
  </r>
  <r>
    <n v="2024"/>
    <n v="42793"/>
    <n v="3"/>
    <n v="20230300232100"/>
    <n v="1"/>
    <n v="3172.66"/>
    <n v="1"/>
    <n v="20230300232101"/>
    <n v="202303002321012"/>
    <n v="3172.66"/>
    <n v="35"/>
    <n v="1"/>
    <n v="79739.667435955576"/>
    <n v="14"/>
    <n v="74.186661241827409"/>
    <x v="1"/>
    <n v="11.286522450321627"/>
    <m/>
  </r>
  <r>
    <n v="2024"/>
    <n v="42800"/>
    <n v="3"/>
    <n v="20240100231200"/>
    <n v="1"/>
    <n v="3328.03"/>
    <n v="1"/>
    <n v="20240100231201"/>
    <n v="202401002312011"/>
    <n v="3328.03"/>
    <n v="38"/>
    <n v="1"/>
    <n v="51603.773655286313"/>
    <n v="12"/>
    <n v="69.317291289562647"/>
    <x v="0"/>
    <n v="10.851350081649963"/>
    <m/>
  </r>
  <r>
    <n v="2024"/>
    <n v="42835"/>
    <n v="3"/>
    <n v="0"/>
    <n v="1"/>
    <n v="2665.61"/>
    <n v="1"/>
    <n v="0"/>
    <n v="0"/>
    <n v="2665.61"/>
    <n v="60"/>
    <n v="2"/>
    <n v="57089.706021081132"/>
    <n v="12"/>
    <n v="72.210961934578933"/>
    <x v="0"/>
    <n v="10.952379099550777"/>
    <m/>
  </r>
  <r>
    <n v="2024"/>
    <n v="42856"/>
    <n v="3"/>
    <n v="20230300232300"/>
    <n v="1"/>
    <n v="4494.34"/>
    <n v="1"/>
    <n v="20230300232301"/>
    <n v="202303002323011"/>
    <n v="4494.34"/>
    <n v="61"/>
    <n v="1"/>
    <n v="44320.151022037804"/>
    <n v="12"/>
    <n v="65.793566380137108"/>
    <x v="0"/>
    <n v="10.699194728952314"/>
    <m/>
  </r>
  <r>
    <n v="2024"/>
    <n v="42872"/>
    <n v="3"/>
    <n v="20230200227700"/>
    <n v="1"/>
    <n v="3275.26"/>
    <n v="2"/>
    <n v="20230200227702"/>
    <n v="202302002277021"/>
    <n v="3275.26"/>
    <n v="25"/>
    <n v="2"/>
    <n v="114637.44572835631"/>
    <n v="18"/>
    <n v="73.414133481429602"/>
    <x v="2"/>
    <n v="11.64952978144745"/>
    <m/>
  </r>
  <r>
    <n v="2024"/>
    <n v="42920"/>
    <n v="3"/>
    <n v="20231200232000"/>
    <n v="1"/>
    <n v="2814.61"/>
    <n v="1"/>
    <n v="20231200232001"/>
    <n v="202312002320011"/>
    <n v="2814.61"/>
    <n v="28"/>
    <n v="2"/>
    <n v="96233.307148049935"/>
    <n v="16"/>
    <n v="69.393894221082888"/>
    <x v="1"/>
    <n v="11.474530804880869"/>
    <m/>
  </r>
  <r>
    <n v="2024"/>
    <n v="42971"/>
    <n v="3"/>
    <n v="0"/>
    <n v="1"/>
    <n v="2510.6999999999998"/>
    <n v="2"/>
    <n v="0"/>
    <n v="0"/>
    <n v="2510.6999999999998"/>
    <n v="59"/>
    <n v="2"/>
    <n v="69833.688905964984"/>
    <n v="14"/>
    <n v="71.021050714958903"/>
    <x v="1"/>
    <n v="11.153871821395452"/>
    <m/>
  </r>
  <r>
    <n v="2024"/>
    <n v="42996"/>
    <n v="3"/>
    <n v="20240200232100"/>
    <n v="1"/>
    <n v="3286.31"/>
    <n v="3"/>
    <n v="20240200232102"/>
    <n v="202402002321021"/>
    <n v="3385.73"/>
    <n v="42"/>
    <n v="2"/>
    <n v="75452.774222450607"/>
    <n v="14"/>
    <n v="67.226278607221545"/>
    <x v="1"/>
    <n v="11.231262232538594"/>
    <m/>
  </r>
  <r>
    <n v="2024"/>
    <n v="43003"/>
    <n v="3"/>
    <n v="0"/>
    <n v="1"/>
    <n v="2134.85"/>
    <n v="1"/>
    <n v="0"/>
    <n v="0"/>
    <n v="2134.85"/>
    <n v="48"/>
    <n v="2"/>
    <n v="78062.150994672105"/>
    <n v="14"/>
    <n v="70.817131391041684"/>
    <x v="1"/>
    <n v="11.265260596013066"/>
    <m/>
  </r>
  <r>
    <n v="2024"/>
    <n v="43042"/>
    <n v="3"/>
    <n v="20231200230800"/>
    <n v="1"/>
    <n v="3356.66"/>
    <n v="1"/>
    <n v="20231200230801"/>
    <n v="202312002308011"/>
    <n v="3356.66"/>
    <n v="33"/>
    <n v="2"/>
    <n v="121417.29387320166"/>
    <n v="18"/>
    <n v="71.884134901496267"/>
    <x v="2"/>
    <n v="11.706988601112732"/>
    <m/>
  </r>
  <r>
    <n v="2024"/>
    <n v="43135"/>
    <n v="3"/>
    <n v="0"/>
    <n v="1"/>
    <n v="5896.17"/>
    <n v="1"/>
    <n v="0"/>
    <n v="0"/>
    <n v="5896.17"/>
    <n v="42"/>
    <n v="2"/>
    <n v="70154.609978163266"/>
    <n v="14"/>
    <n v="67.898881601088078"/>
    <x v="1"/>
    <n v="11.158456799382286"/>
    <m/>
  </r>
  <r>
    <n v="2024"/>
    <n v="43141"/>
    <n v="3"/>
    <n v="0"/>
    <n v="1"/>
    <n v="4970.8500000000004"/>
    <n v="4"/>
    <n v="0"/>
    <n v="0"/>
    <n v="4970.8500000000004"/>
    <n v="33"/>
    <n v="1"/>
    <n v="47605.511897226846"/>
    <n v="12"/>
    <n v="69.616213644123079"/>
    <x v="0"/>
    <n v="10.770703829675881"/>
    <m/>
  </r>
  <r>
    <n v="2024"/>
    <n v="43142"/>
    <n v="3"/>
    <n v="0"/>
    <n v="1"/>
    <n v="4577.6400000000003"/>
    <n v="4"/>
    <n v="0"/>
    <n v="0"/>
    <n v="4577.6400000000003"/>
    <n v="33"/>
    <n v="1"/>
    <n v="50294.816597302182"/>
    <n v="12"/>
    <n v="71.024871924940044"/>
    <x v="0"/>
    <n v="10.825657301022416"/>
    <m/>
  </r>
  <r>
    <n v="2024"/>
    <n v="43167"/>
    <n v="3"/>
    <n v="20240200240300"/>
    <n v="1"/>
    <n v="4591.62"/>
    <n v="4"/>
    <n v="20240200240304"/>
    <n v="202402002403041"/>
    <n v="7927.56"/>
    <n v="40"/>
    <n v="1"/>
    <n v="99636.394507558536"/>
    <n v="16"/>
    <n v="68.163740141678403"/>
    <x v="1"/>
    <n v="11.509282783530315"/>
    <m/>
  </r>
  <r>
    <n v="2024"/>
    <n v="43293"/>
    <n v="3"/>
    <n v="20231200230300"/>
    <n v="1"/>
    <n v="2980.61"/>
    <n v="1"/>
    <n v="20231200230301"/>
    <n v="202312002303011"/>
    <n v="2980.61"/>
    <n v="54"/>
    <n v="2"/>
    <n v="94803.049475113294"/>
    <n v="16"/>
    <n v="67.076425089809206"/>
    <x v="1"/>
    <n v="11.459556855184752"/>
    <m/>
  </r>
  <r>
    <n v="2024"/>
    <n v="43293"/>
    <n v="3"/>
    <n v="20231200230300"/>
    <n v="1"/>
    <n v="2980.61"/>
    <n v="2"/>
    <n v="20231200230302"/>
    <n v="202312002303021"/>
    <n v="2980.61"/>
    <n v="58"/>
    <n v="1"/>
    <n v="69661.208065682367"/>
    <n v="14"/>
    <n v="72.213038814313961"/>
    <x v="1"/>
    <n v="11.151398886084895"/>
    <m/>
  </r>
  <r>
    <n v="2024"/>
    <n v="43308"/>
    <n v="3"/>
    <n v="20231200228200"/>
    <n v="1"/>
    <n v="2606.96"/>
    <n v="5"/>
    <n v="20231200228203"/>
    <n v="202312002282031"/>
    <n v="3556.47"/>
    <n v="39"/>
    <n v="2"/>
    <n v="56901.271883272406"/>
    <n v="12"/>
    <n v="71.903444492995632"/>
    <x v="0"/>
    <n v="10.949072972821934"/>
    <m/>
  </r>
  <r>
    <n v="2024"/>
    <n v="43353"/>
    <n v="3"/>
    <n v="20240300239000"/>
    <n v="1"/>
    <n v="5778.28"/>
    <n v="1"/>
    <n v="20240300239001"/>
    <n v="202403002390011"/>
    <n v="5778.28"/>
    <n v="59"/>
    <n v="2"/>
    <n v="51942.733907500427"/>
    <n v="12"/>
    <n v="71.159648631591381"/>
    <x v="0"/>
    <n v="10.857897119709465"/>
    <m/>
  </r>
  <r>
    <n v="2024"/>
    <n v="43386"/>
    <n v="3"/>
    <n v="0"/>
    <n v="1"/>
    <n v="4735.59"/>
    <n v="6"/>
    <n v="0"/>
    <n v="0"/>
    <n v="4375.8999999999996"/>
    <n v="42"/>
    <n v="2"/>
    <n v="78018.509632096117"/>
    <n v="14"/>
    <n v="69.939614605158198"/>
    <x v="1"/>
    <n v="11.264701380495422"/>
    <m/>
  </r>
  <r>
    <n v="2024"/>
    <n v="43408"/>
    <n v="3"/>
    <n v="0"/>
    <n v="1"/>
    <n v="3187.5"/>
    <n v="1"/>
    <n v="0"/>
    <n v="0"/>
    <n v="3187.5"/>
    <n v="52"/>
    <n v="2"/>
    <n v="69275.172378534684"/>
    <n v="14"/>
    <n v="69.812182962059339"/>
    <x v="1"/>
    <n v="11.14584185805049"/>
    <m/>
  </r>
  <r>
    <n v="2024"/>
    <n v="43460"/>
    <n v="3"/>
    <n v="20221201716500"/>
    <n v="1"/>
    <n v="3386.41"/>
    <n v="1"/>
    <n v="20221201716501"/>
    <n v="202212017165011"/>
    <n v="3386.41"/>
    <n v="48"/>
    <n v="2"/>
    <n v="49116.813596921536"/>
    <n v="12"/>
    <n v="70.735547523972286"/>
    <x v="0"/>
    <n v="10.801956690947376"/>
    <m/>
  </r>
  <r>
    <n v="2024"/>
    <n v="43473"/>
    <n v="3"/>
    <n v="20240300232400"/>
    <n v="1"/>
    <n v="2390.38"/>
    <n v="2"/>
    <n v="20240300232402"/>
    <n v="202403002324021"/>
    <n v="2390.38"/>
    <n v="63"/>
    <n v="1"/>
    <n v="94165.240681924828"/>
    <n v="16"/>
    <n v="71.238797887879286"/>
    <x v="1"/>
    <n v="11.452806397585066"/>
    <m/>
  </r>
  <r>
    <n v="2024"/>
    <n v="43496"/>
    <n v="3"/>
    <n v="20240300234800"/>
    <n v="1"/>
    <n v="2293.84"/>
    <n v="4"/>
    <n v="20240300234806"/>
    <n v="202403002348061"/>
    <n v="3619.3"/>
    <n v="44"/>
    <n v="1"/>
    <n v="56200.374429129821"/>
    <n v="12"/>
    <n v="70.955955455129043"/>
    <x v="0"/>
    <n v="10.936678698299621"/>
    <m/>
  </r>
  <r>
    <n v="2024"/>
    <n v="43552"/>
    <n v="3"/>
    <n v="0"/>
    <n v="1"/>
    <n v="3872.83"/>
    <n v="4"/>
    <n v="0"/>
    <n v="0"/>
    <n v="4295.43"/>
    <n v="28"/>
    <n v="1"/>
    <n v="37525.271835227955"/>
    <n v="11"/>
    <n v="69.983990211140977"/>
    <x v="0"/>
    <n v="10.53276990058543"/>
    <m/>
  </r>
  <r>
    <n v="2024"/>
    <n v="43669"/>
    <n v="3"/>
    <n v="0"/>
    <n v="1"/>
    <n v="3603.13"/>
    <n v="1"/>
    <n v="0"/>
    <n v="0"/>
    <n v="3603.13"/>
    <n v="30"/>
    <n v="1"/>
    <n v="71462.638914811207"/>
    <n v="14"/>
    <n v="72.492959480241197"/>
    <x v="1"/>
    <n v="11.176930059454349"/>
    <m/>
  </r>
  <r>
    <n v="2024"/>
    <n v="43700"/>
    <n v="3"/>
    <n v="20221201748100"/>
    <n v="1"/>
    <n v="4270.74"/>
    <n v="1"/>
    <n v="20221201748101"/>
    <n v="202212017481011"/>
    <n v="4270.74"/>
    <n v="63"/>
    <n v="2"/>
    <n v="57937.203502208562"/>
    <n v="12"/>
    <n v="72.210488626908983"/>
    <x v="0"/>
    <n v="10.967115004749633"/>
    <m/>
  </r>
  <r>
    <n v="2024"/>
    <n v="43721"/>
    <n v="3"/>
    <n v="0"/>
    <n v="1"/>
    <n v="2852.89"/>
    <n v="2"/>
    <n v="0"/>
    <n v="0"/>
    <n v="2852.89"/>
    <n v="61"/>
    <n v="2"/>
    <n v="50180.596858519501"/>
    <n v="12"/>
    <n v="66.420669695042832"/>
    <x v="0"/>
    <n v="10.823383714200403"/>
    <m/>
  </r>
  <r>
    <n v="2024"/>
    <n v="43726"/>
    <n v="3"/>
    <n v="20230300233200"/>
    <n v="1"/>
    <n v="3607.99"/>
    <n v="1"/>
    <n v="20230300233201"/>
    <n v="202303002332011"/>
    <n v="3607.99"/>
    <n v="51"/>
    <n v="2"/>
    <n v="96396.450405963711"/>
    <n v="16"/>
    <n v="68.027255751968752"/>
    <x v="1"/>
    <n v="11.476224658405808"/>
    <m/>
  </r>
  <r>
    <n v="2024"/>
    <n v="43743"/>
    <n v="3"/>
    <n v="20240300232100"/>
    <n v="1"/>
    <n v="4854.13"/>
    <n v="3"/>
    <n v="20240300232103"/>
    <n v="202403002321031"/>
    <n v="5337"/>
    <n v="26"/>
    <n v="1"/>
    <n v="73829.43385820066"/>
    <n v="14"/>
    <n v="74.480278343148228"/>
    <x v="1"/>
    <n v="11.209512763842863"/>
    <m/>
  </r>
  <r>
    <n v="2024"/>
    <n v="43749"/>
    <n v="3"/>
    <n v="20240300235800"/>
    <n v="1"/>
    <n v="3603.17"/>
    <n v="1"/>
    <n v="20240300235801"/>
    <n v="202403002358011"/>
    <n v="3603.17"/>
    <n v="38"/>
    <n v="1"/>
    <n v="95938.010556349051"/>
    <n v="16"/>
    <n v="70.92945881470294"/>
    <x v="1"/>
    <n v="11.471457538509483"/>
    <m/>
  </r>
  <r>
    <n v="2024"/>
    <n v="43757"/>
    <n v="3"/>
    <n v="0"/>
    <n v="1"/>
    <n v="2912.74"/>
    <n v="2"/>
    <n v="0"/>
    <n v="0"/>
    <n v="2912.74"/>
    <n v="39"/>
    <n v="2"/>
    <n v="120906.59503405904"/>
    <n v="18"/>
    <n v="66.22944265767687"/>
    <x v="2"/>
    <n v="11.702773584611053"/>
    <m/>
  </r>
  <r>
    <n v="2024"/>
    <n v="43870"/>
    <n v="3"/>
    <n v="20230200237800"/>
    <n v="1"/>
    <n v="3319.66"/>
    <n v="2"/>
    <n v="20230200237802"/>
    <n v="202302002378021"/>
    <n v="3319.66"/>
    <n v="50"/>
    <n v="2"/>
    <n v="52558.693024563116"/>
    <n v="12"/>
    <n v="69.175077177557583"/>
    <x v="0"/>
    <n v="10.869685786497781"/>
    <m/>
  </r>
  <r>
    <n v="2024"/>
    <n v="43952"/>
    <n v="3"/>
    <n v="20230100237500"/>
    <n v="1"/>
    <n v="2435.66"/>
    <n v="1"/>
    <n v="20230100237501"/>
    <n v="202301002375011"/>
    <n v="2435.66"/>
    <n v="53"/>
    <n v="2"/>
    <n v="139595.52850132305"/>
    <n v="20"/>
    <n v="69.984233166363765"/>
    <x v="2"/>
    <n v="11.846504438004597"/>
    <m/>
  </r>
  <r>
    <n v="2024"/>
    <n v="43954"/>
    <n v="3"/>
    <n v="0"/>
    <n v="1"/>
    <n v="3010.75"/>
    <n v="2"/>
    <n v="0"/>
    <n v="0"/>
    <n v="3010.75"/>
    <n v="63"/>
    <n v="2"/>
    <n v="53907.21821769212"/>
    <n v="12"/>
    <n v="70.179863210742027"/>
    <x v="0"/>
    <n v="10.895019666626368"/>
    <m/>
  </r>
  <r>
    <n v="2024"/>
    <n v="44089"/>
    <n v="3"/>
    <n v="20231200239300"/>
    <n v="1"/>
    <n v="3730.31"/>
    <n v="1"/>
    <n v="20231200239301"/>
    <n v="202312002393011"/>
    <n v="3730.31"/>
    <n v="34"/>
    <n v="1"/>
    <n v="75866.389118767693"/>
    <n v="14"/>
    <n v="68.135755980196436"/>
    <x v="1"/>
    <n v="11.236729034195289"/>
    <m/>
  </r>
  <r>
    <n v="2024"/>
    <n v="44165"/>
    <n v="3"/>
    <n v="0"/>
    <n v="1"/>
    <n v="2754.96"/>
    <n v="1"/>
    <n v="0"/>
    <n v="0"/>
    <n v="2754.96"/>
    <n v="29"/>
    <n v="2"/>
    <n v="120473.4426831204"/>
    <n v="18"/>
    <n v="68.094467948252131"/>
    <x v="2"/>
    <n v="11.699184614951614"/>
    <m/>
  </r>
  <r>
    <n v="2024"/>
    <n v="44243"/>
    <n v="3"/>
    <n v="20240300182900"/>
    <n v="1"/>
    <n v="2917.2"/>
    <n v="2"/>
    <n v="20240300182902"/>
    <n v="202403001829021"/>
    <n v="2917.2"/>
    <n v="56"/>
    <n v="2"/>
    <n v="75315.621937692806"/>
    <n v="14"/>
    <n v="68.377437382657121"/>
    <x v="1"/>
    <n v="11.229442854922548"/>
    <m/>
  </r>
  <r>
    <n v="2024"/>
    <n v="44652"/>
    <n v="3"/>
    <n v="20240100184400"/>
    <n v="1"/>
    <n v="4146.8"/>
    <n v="1"/>
    <n v="20240100184401"/>
    <n v="202401001844011"/>
    <n v="4146.8"/>
    <n v="55"/>
    <n v="1"/>
    <n v="91534.508659637504"/>
    <n v="16"/>
    <n v="68.359592894968301"/>
    <x v="1"/>
    <n v="11.424471323983934"/>
    <m/>
  </r>
  <r>
    <n v="2024"/>
    <n v="44824"/>
    <n v="3"/>
    <n v="20231200185600"/>
    <n v="1"/>
    <n v="4592.8500000000004"/>
    <n v="1"/>
    <n v="20231200185601"/>
    <n v="202312001856011"/>
    <n v="4592.8500000000004"/>
    <n v="52"/>
    <n v="2"/>
    <n v="97053.366793491121"/>
    <n v="16"/>
    <n v="70.262955480205278"/>
    <x v="1"/>
    <n v="11.483016279324547"/>
    <m/>
  </r>
  <r>
    <n v="2024"/>
    <n v="44851"/>
    <n v="3"/>
    <n v="0"/>
    <n v="1"/>
    <n v="3713.3"/>
    <n v="2"/>
    <n v="0"/>
    <n v="0"/>
    <n v="3713.3"/>
    <n v="30"/>
    <n v="1"/>
    <n v="48647.146541761962"/>
    <n v="12"/>
    <n v="69.740223768794593"/>
    <x v="0"/>
    <n v="10.792348433103916"/>
    <m/>
  </r>
  <r>
    <n v="2024"/>
    <n v="44854"/>
    <n v="3"/>
    <n v="0"/>
    <n v="1"/>
    <n v="4007.11"/>
    <n v="2"/>
    <n v="0"/>
    <n v="0"/>
    <n v="3182.11"/>
    <n v="53"/>
    <n v="2"/>
    <n v="77753.528735494212"/>
    <n v="14"/>
    <n v="69.861364945146605"/>
    <x v="1"/>
    <n v="11.261299214677102"/>
    <m/>
  </r>
  <r>
    <n v="2024"/>
    <n v="44942"/>
    <n v="3"/>
    <n v="20240200191000"/>
    <n v="1"/>
    <n v="2435.54"/>
    <n v="2"/>
    <n v="20240200191002"/>
    <n v="202402001910022"/>
    <n v="2435.54"/>
    <n v="25"/>
    <n v="2"/>
    <n v="70885.192072432226"/>
    <n v="14"/>
    <n v="69.892934581600457"/>
    <x v="1"/>
    <n v="11.168816834182429"/>
    <m/>
  </r>
  <r>
    <n v="2024"/>
    <n v="44976"/>
    <n v="3"/>
    <n v="20240200192400"/>
    <n v="1"/>
    <n v="2145.6"/>
    <n v="1"/>
    <n v="20240200192401"/>
    <n v="202402001924011"/>
    <n v="2145.6"/>
    <n v="41"/>
    <n v="2"/>
    <n v="50320.035497076475"/>
    <n v="12"/>
    <n v="69.541499163822778"/>
    <x v="0"/>
    <n v="10.826158596800871"/>
    <m/>
  </r>
  <r>
    <n v="2024"/>
    <n v="45043"/>
    <n v="3"/>
    <n v="0"/>
    <n v="1"/>
    <n v="5065.84"/>
    <n v="2"/>
    <n v="0"/>
    <n v="0"/>
    <n v="5379.14"/>
    <n v="53"/>
    <n v="1"/>
    <n v="50921.413610064374"/>
    <n v="12"/>
    <n v="67.554731996350256"/>
    <x v="0"/>
    <n v="10.838038813677683"/>
    <m/>
  </r>
  <r>
    <n v="2024"/>
    <n v="45128"/>
    <n v="3"/>
    <n v="0"/>
    <n v="1"/>
    <n v="3291.92"/>
    <n v="2"/>
    <n v="0"/>
    <n v="0"/>
    <n v="3291.92"/>
    <n v="58"/>
    <n v="1"/>
    <n v="100780.10151010507"/>
    <n v="16"/>
    <n v="70.088145638148134"/>
    <x v="1"/>
    <n v="11.520696209478626"/>
    <m/>
  </r>
  <r>
    <n v="2024"/>
    <n v="45147"/>
    <n v="3"/>
    <n v="20230200185200"/>
    <n v="1"/>
    <n v="2517.64"/>
    <n v="2"/>
    <n v="20230200185202"/>
    <n v="202302001852021"/>
    <n v="2517.64"/>
    <n v="51"/>
    <n v="1"/>
    <n v="51483.599022705028"/>
    <n v="12"/>
    <n v="69.70690928394167"/>
    <x v="0"/>
    <n v="10.849018570352353"/>
    <m/>
  </r>
  <r>
    <n v="2024"/>
    <n v="45168"/>
    <n v="3"/>
    <n v="20230300190400"/>
    <n v="1"/>
    <n v="5037.87"/>
    <n v="2"/>
    <n v="20230300190402"/>
    <n v="202303001904021"/>
    <n v="5037.87"/>
    <n v="27"/>
    <n v="2"/>
    <n v="54029.002235326989"/>
    <n v="12"/>
    <n v="68.95817213306276"/>
    <x v="0"/>
    <n v="10.897276259803391"/>
    <m/>
  </r>
  <r>
    <n v="2024"/>
    <n v="45215"/>
    <n v="3"/>
    <n v="20240200193400"/>
    <n v="1"/>
    <n v="4393.66"/>
    <n v="1"/>
    <n v="20240200193401"/>
    <n v="202402001934011"/>
    <n v="4393.66"/>
    <n v="39"/>
    <n v="1"/>
    <n v="94769.509116711764"/>
    <n v="16"/>
    <n v="69.456327678994256"/>
    <x v="1"/>
    <n v="11.459203002717912"/>
    <m/>
  </r>
  <r>
    <n v="2024"/>
    <n v="45215"/>
    <n v="3"/>
    <n v="20240200193400"/>
    <n v="1"/>
    <n v="4393.66"/>
    <n v="2"/>
    <n v="20240200193402"/>
    <n v="202402001934021"/>
    <n v="4393.66"/>
    <n v="35"/>
    <n v="2"/>
    <n v="90739.25371716659"/>
    <n v="16"/>
    <n v="71.256368200694624"/>
    <x v="1"/>
    <n v="11.415745328775566"/>
    <m/>
  </r>
  <r>
    <n v="2024"/>
    <n v="45237"/>
    <n v="3"/>
    <n v="20240200193600"/>
    <n v="1"/>
    <n v="4071.88"/>
    <n v="1"/>
    <n v="20240200193601"/>
    <n v="202402001936011"/>
    <n v="4071.88"/>
    <n v="61"/>
    <n v="1"/>
    <n v="29212.47579622292"/>
    <n v="10"/>
    <n v="71.236589720223265"/>
    <x v="0"/>
    <n v="10.282351150304979"/>
    <m/>
  </r>
  <r>
    <n v="2024"/>
    <n v="45254"/>
    <n v="3"/>
    <n v="20231200189400"/>
    <n v="1"/>
    <n v="4227"/>
    <n v="1"/>
    <n v="20231200189401"/>
    <n v="202312001894011"/>
    <n v="4227"/>
    <n v="59"/>
    <n v="2"/>
    <n v="47609.87784204349"/>
    <n v="12"/>
    <n v="70.143350456914021"/>
    <x v="0"/>
    <n v="10.770795536380684"/>
    <m/>
  </r>
  <r>
    <n v="2024"/>
    <n v="45337"/>
    <n v="3"/>
    <n v="20231203748300"/>
    <n v="1"/>
    <n v="5216.0600000000004"/>
    <n v="1"/>
    <n v="20231203748301"/>
    <n v="202312037483012"/>
    <n v="5216.0600000000004"/>
    <n v="46"/>
    <n v="1"/>
    <n v="102013.60446432243"/>
    <n v="16"/>
    <n v="69.932046059867218"/>
    <x v="1"/>
    <n v="11.532861460473674"/>
    <m/>
  </r>
  <r>
    <n v="2024"/>
    <n v="45350"/>
    <n v="3"/>
    <n v="20231200199300"/>
    <n v="1"/>
    <n v="2183.89"/>
    <n v="2"/>
    <n v="20231200199302"/>
    <n v="202312001993021"/>
    <n v="2183.89"/>
    <n v="34"/>
    <n v="1"/>
    <n v="53411.430914921322"/>
    <n v="12"/>
    <n v="66.721428218302833"/>
    <x v="0"/>
    <n v="10.885780064117448"/>
    <m/>
  </r>
  <r>
    <n v="2024"/>
    <n v="45368"/>
    <n v="3"/>
    <n v="20230300199200"/>
    <n v="1"/>
    <n v="2587.7600000000002"/>
    <n v="1"/>
    <n v="20230300199201"/>
    <n v="202303001992011"/>
    <n v="2587.7600000000002"/>
    <n v="49"/>
    <n v="1"/>
    <n v="71987.020104608251"/>
    <n v="14"/>
    <n v="73.08041336552111"/>
    <x v="1"/>
    <n v="11.184241105421577"/>
    <m/>
  </r>
  <r>
    <n v="2024"/>
    <n v="45450"/>
    <n v="3"/>
    <n v="20240300196200"/>
    <n v="1"/>
    <n v="6268.47"/>
    <n v="2"/>
    <n v="20240300196202"/>
    <n v="202403001962021"/>
    <n v="6268.47"/>
    <n v="62"/>
    <n v="2"/>
    <n v="95780.863654902467"/>
    <n v="16"/>
    <n v="69.458250615373814"/>
    <x v="1"/>
    <n v="11.469818190925299"/>
    <m/>
  </r>
  <r>
    <n v="2024"/>
    <n v="45469"/>
    <n v="3"/>
    <n v="20230200190800"/>
    <n v="1"/>
    <n v="5725.49"/>
    <n v="1"/>
    <n v="20230200190801"/>
    <n v="202302001908011"/>
    <n v="5725.49"/>
    <n v="43"/>
    <n v="1"/>
    <n v="50398.71719633841"/>
    <n v="12"/>
    <n v="69.338851954415773"/>
    <x v="0"/>
    <n v="10.827721001281938"/>
    <m/>
  </r>
  <r>
    <n v="2024"/>
    <n v="45498"/>
    <n v="3"/>
    <n v="20231200199100"/>
    <n v="1"/>
    <n v="2568.7800000000002"/>
    <n v="2"/>
    <n v="20231200199102"/>
    <n v="202312001991021"/>
    <n v="2568.7800000000002"/>
    <n v="41"/>
    <n v="2"/>
    <n v="47520.440031983431"/>
    <n v="12"/>
    <n v="69.807438755799424"/>
    <x v="0"/>
    <n v="10.768915213925965"/>
    <m/>
  </r>
  <r>
    <n v="2024"/>
    <n v="45661"/>
    <n v="3"/>
    <n v="0"/>
    <n v="1"/>
    <n v="2308.52"/>
    <n v="3"/>
    <n v="0"/>
    <n v="0"/>
    <n v="2500.92"/>
    <n v="46"/>
    <n v="2"/>
    <n v="74812.335465145472"/>
    <n v="14"/>
    <n v="71.432386176603984"/>
    <x v="1"/>
    <n v="11.222738063001609"/>
    <m/>
  </r>
  <r>
    <n v="2024"/>
    <n v="45693"/>
    <n v="3"/>
    <n v="0"/>
    <n v="1"/>
    <n v="3052.05"/>
    <n v="1"/>
    <n v="0"/>
    <n v="0"/>
    <n v="3052.05"/>
    <n v="59"/>
    <n v="1"/>
    <n v="74622.453611639809"/>
    <n v="14"/>
    <n v="68.435431940882722"/>
    <x v="1"/>
    <n v="11.220196727655631"/>
    <m/>
  </r>
  <r>
    <n v="2024"/>
    <n v="45701"/>
    <n v="3"/>
    <n v="0"/>
    <n v="1"/>
    <n v="2307.0500000000002"/>
    <n v="2"/>
    <n v="0"/>
    <n v="0"/>
    <n v="2307.0500000000002"/>
    <n v="59"/>
    <n v="1"/>
    <n v="72645.671599306545"/>
    <n v="14"/>
    <n v="73.730079327728404"/>
    <x v="1"/>
    <n v="11.193349088411518"/>
    <m/>
  </r>
  <r>
    <n v="2024"/>
    <n v="45781"/>
    <n v="3"/>
    <n v="20240200198600"/>
    <n v="1"/>
    <n v="2633.29"/>
    <n v="2"/>
    <n v="20240200198602"/>
    <n v="202402001986021"/>
    <n v="3885.68"/>
    <n v="46"/>
    <n v="2"/>
    <n v="73859.598712493244"/>
    <n v="14"/>
    <n v="74.509818197740728"/>
    <x v="1"/>
    <n v="11.209921255308844"/>
    <m/>
  </r>
  <r>
    <n v="2024"/>
    <n v="45785"/>
    <n v="3"/>
    <n v="20240100192200"/>
    <n v="1"/>
    <n v="2353.5500000000002"/>
    <n v="4"/>
    <n v="20240100192203"/>
    <n v="202401001922031"/>
    <n v="2039.67"/>
    <n v="30"/>
    <n v="1"/>
    <n v="50129.565734432908"/>
    <n v="12"/>
    <n v="68.734200977209483"/>
    <x v="0"/>
    <n v="10.822366247431933"/>
    <m/>
  </r>
  <r>
    <n v="2024"/>
    <n v="45826"/>
    <n v="3"/>
    <n v="20230100207000"/>
    <n v="1"/>
    <n v="2582.04"/>
    <n v="1"/>
    <n v="20230100207001"/>
    <n v="202301002070011"/>
    <n v="2582.04"/>
    <n v="57"/>
    <n v="2"/>
    <n v="99943.403442017079"/>
    <n v="16"/>
    <n v="70.975276432307737"/>
    <x v="1"/>
    <n v="11.512359339171425"/>
    <m/>
  </r>
  <r>
    <n v="2024"/>
    <n v="45850"/>
    <n v="3"/>
    <n v="20221201444400"/>
    <n v="1"/>
    <n v="5177.09"/>
    <n v="2"/>
    <n v="20221201444401"/>
    <n v="202212014444012"/>
    <n v="5177.09"/>
    <n v="45"/>
    <n v="2"/>
    <n v="50490.318779116948"/>
    <n v="12"/>
    <n v="69.392672029866176"/>
    <x v="0"/>
    <n v="10.82953688954103"/>
    <m/>
  </r>
  <r>
    <n v="2024"/>
    <n v="45855"/>
    <n v="3"/>
    <n v="20230300198000"/>
    <n v="1"/>
    <n v="5313.38"/>
    <n v="2"/>
    <n v="20230300198003"/>
    <n v="202303001980031"/>
    <n v="5740.58"/>
    <n v="31"/>
    <n v="1"/>
    <n v="88664.363271947877"/>
    <n v="16"/>
    <n v="66.093074346196843"/>
    <x v="1"/>
    <n v="11.392613320622363"/>
    <m/>
  </r>
  <r>
    <n v="2024"/>
    <n v="45872"/>
    <n v="3"/>
    <n v="20240200203300"/>
    <n v="1"/>
    <n v="2388.69"/>
    <n v="1"/>
    <n v="20240200203301"/>
    <n v="202402002033012"/>
    <n v="2388.69"/>
    <n v="34"/>
    <n v="2"/>
    <n v="97892.794541746829"/>
    <n v="16"/>
    <n v="69.642241676645838"/>
    <x v="1"/>
    <n v="11.491628225623527"/>
    <m/>
  </r>
  <r>
    <n v="2024"/>
    <n v="45885"/>
    <n v="3"/>
    <n v="20230100205900"/>
    <n v="1"/>
    <n v="2859.4"/>
    <n v="1"/>
    <n v="20230100205901"/>
    <n v="202301002059011"/>
    <n v="2859.4"/>
    <n v="52"/>
    <n v="1"/>
    <n v="117369.83962742981"/>
    <n v="18"/>
    <n v="71.877766058253599"/>
    <x v="2"/>
    <n v="11.673085250708553"/>
    <m/>
  </r>
  <r>
    <n v="2024"/>
    <n v="45898"/>
    <n v="3"/>
    <n v="20240305466600"/>
    <n v="1"/>
    <n v="2341.6799999999998"/>
    <n v="1"/>
    <n v="20240305466601"/>
    <n v="202403054666011"/>
    <n v="2341.6799999999998"/>
    <n v="60"/>
    <n v="2"/>
    <n v="53447.831739938119"/>
    <n v="12"/>
    <n v="69.417127462174946"/>
    <x v="0"/>
    <n v="10.886461349492629"/>
    <m/>
  </r>
  <r>
    <n v="2024"/>
    <n v="45909"/>
    <n v="3"/>
    <n v="20240100199300"/>
    <n v="1"/>
    <n v="2400.8200000000002"/>
    <n v="1"/>
    <n v="20240100199301"/>
    <n v="202401001993011"/>
    <n v="2400.8200000000002"/>
    <n v="37"/>
    <n v="2"/>
    <n v="95011.969029431712"/>
    <n v="16"/>
    <n v="67.184580485329647"/>
    <x v="1"/>
    <n v="11.461758152430123"/>
    <m/>
  </r>
  <r>
    <n v="2024"/>
    <n v="45922"/>
    <n v="3"/>
    <n v="20230100202200"/>
    <n v="1"/>
    <n v="3269.43"/>
    <n v="1"/>
    <n v="20230100202201"/>
    <n v="202301002022011"/>
    <n v="3269.43"/>
    <n v="58"/>
    <n v="2"/>
    <n v="48284.392135438553"/>
    <n v="12"/>
    <n v="71.129344291739926"/>
    <x v="0"/>
    <n v="10.78486364322451"/>
    <m/>
  </r>
  <r>
    <n v="2024"/>
    <n v="45975"/>
    <n v="3"/>
    <n v="20240100192000"/>
    <n v="1"/>
    <n v="2628.98"/>
    <n v="1"/>
    <n v="20240100192001"/>
    <n v="202401001920011"/>
    <n v="2628.98"/>
    <n v="43"/>
    <n v="1"/>
    <n v="74404.506600183697"/>
    <n v="14"/>
    <n v="70.823979712447212"/>
    <x v="1"/>
    <n v="11.217271791569853"/>
    <m/>
  </r>
  <r>
    <n v="2024"/>
    <n v="45975"/>
    <n v="3"/>
    <n v="20240100192000"/>
    <n v="1"/>
    <n v="2628.98"/>
    <n v="2"/>
    <n v="20240100192002"/>
    <n v="202401001920021"/>
    <n v="2628.98"/>
    <n v="43"/>
    <n v="2"/>
    <n v="70827.572030356809"/>
    <n v="14"/>
    <n v="72.462992657561301"/>
    <x v="1"/>
    <n v="11.168003639328521"/>
    <m/>
  </r>
  <r>
    <n v="2024"/>
    <n v="45977"/>
    <n v="3"/>
    <n v="20240200203400"/>
    <n v="1"/>
    <n v="3186.98"/>
    <n v="1"/>
    <n v="20240200203401"/>
    <n v="202402002034011"/>
    <n v="3186.98"/>
    <n v="64"/>
    <n v="1"/>
    <n v="95484.472056836719"/>
    <n v="16"/>
    <n v="71.315897592838041"/>
    <x v="1"/>
    <n v="11.466718916985126"/>
    <m/>
  </r>
  <r>
    <n v="2024"/>
    <n v="45981"/>
    <n v="3"/>
    <n v="20230100193600"/>
    <n v="1"/>
    <n v="3827.42"/>
    <n v="2"/>
    <n v="20230100193602"/>
    <n v="202301001936021"/>
    <n v="3827.42"/>
    <n v="45"/>
    <n v="2"/>
    <n v="54659.59256627952"/>
    <n v="12"/>
    <n v="70.723113621384854"/>
    <x v="0"/>
    <n v="10.908880005489396"/>
    <m/>
  </r>
  <r>
    <n v="2024"/>
    <n v="45987"/>
    <n v="3"/>
    <n v="20221201377600"/>
    <n v="1"/>
    <n v="2339.0100000000002"/>
    <n v="3"/>
    <n v="20221201377603"/>
    <n v="202212013776031"/>
    <n v="2063.9699999999998"/>
    <n v="58"/>
    <n v="2"/>
    <n v="46284.090776076293"/>
    <n v="12"/>
    <n v="72.997015763336591"/>
    <x v="0"/>
    <n v="10.742553569278471"/>
    <m/>
  </r>
  <r>
    <n v="2024"/>
    <n v="46073"/>
    <n v="3"/>
    <n v="0"/>
    <n v="1"/>
    <n v="2477"/>
    <n v="1"/>
    <n v="0"/>
    <n v="0"/>
    <n v="2477"/>
    <n v="37"/>
    <n v="2"/>
    <n v="118158.32716641182"/>
    <n v="18"/>
    <n v="70.495328437215349"/>
    <x v="2"/>
    <n v="11.679780759745633"/>
    <m/>
  </r>
  <r>
    <n v="2024"/>
    <n v="46099"/>
    <n v="3"/>
    <n v="0"/>
    <n v="1"/>
    <n v="2398.79"/>
    <n v="2"/>
    <n v="0"/>
    <n v="0"/>
    <n v="3855.15"/>
    <n v="39"/>
    <n v="1"/>
    <n v="46991.777137618454"/>
    <n v="12"/>
    <n v="66.311872707402202"/>
    <x v="0"/>
    <n v="10.757727910867112"/>
    <m/>
  </r>
  <r>
    <n v="2024"/>
    <n v="46101"/>
    <n v="3"/>
    <n v="0"/>
    <n v="1"/>
    <n v="2930.52"/>
    <n v="2"/>
    <n v="0"/>
    <n v="0"/>
    <n v="2930.52"/>
    <n v="34"/>
    <n v="1"/>
    <n v="33024.243335633306"/>
    <n v="10"/>
    <n v="72.981764730288873"/>
    <x v="0"/>
    <n v="10.404997217262286"/>
    <m/>
  </r>
  <r>
    <n v="2024"/>
    <n v="46109"/>
    <n v="3"/>
    <n v="0"/>
    <n v="1"/>
    <n v="2415.1799999999998"/>
    <n v="1"/>
    <n v="0"/>
    <n v="0"/>
    <n v="2415.1799999999998"/>
    <n v="38"/>
    <n v="2"/>
    <n v="51528.247572395245"/>
    <n v="12"/>
    <n v="69.146882415941377"/>
    <x v="0"/>
    <n v="10.84988543283394"/>
    <m/>
  </r>
  <r>
    <n v="2024"/>
    <n v="46118"/>
    <n v="3"/>
    <n v="0"/>
    <n v="1"/>
    <n v="2428.23"/>
    <n v="2"/>
    <n v="0"/>
    <n v="0"/>
    <n v="2428.23"/>
    <n v="32"/>
    <n v="2"/>
    <n v="117322.60555101318"/>
    <n v="18"/>
    <n v="68.749146646478067"/>
    <x v="2"/>
    <n v="11.672682731769195"/>
    <m/>
  </r>
  <r>
    <n v="2024"/>
    <n v="46131"/>
    <n v="3"/>
    <n v="0"/>
    <n v="1"/>
    <n v="2379.7199999999998"/>
    <n v="1"/>
    <n v="0"/>
    <n v="0"/>
    <n v="2379.7199999999998"/>
    <n v="40"/>
    <n v="1"/>
    <n v="112743.93187255708"/>
    <n v="18"/>
    <n v="67.588165912056979"/>
    <x v="2"/>
    <n v="11.632874436604482"/>
    <m/>
  </r>
  <r>
    <n v="2024"/>
    <n v="46157"/>
    <n v="3"/>
    <n v="0"/>
    <n v="1"/>
    <n v="2418.7199999999998"/>
    <n v="2"/>
    <n v="0"/>
    <n v="0"/>
    <n v="2418.7199999999998"/>
    <n v="56"/>
    <n v="1"/>
    <n v="95998.534186276884"/>
    <n v="16"/>
    <n v="70.461518011380221"/>
    <x v="1"/>
    <n v="11.472088201440453"/>
    <m/>
  </r>
  <r>
    <n v="2024"/>
    <n v="46168"/>
    <n v="3"/>
    <n v="0"/>
    <n v="1"/>
    <n v="3536.18"/>
    <n v="6"/>
    <n v="0"/>
    <n v="0"/>
    <n v="3536.18"/>
    <n v="46"/>
    <n v="1"/>
    <n v="71954.311952541524"/>
    <n v="14"/>
    <n v="67.666848902481377"/>
    <x v="1"/>
    <n v="11.183786640367485"/>
    <m/>
  </r>
  <r>
    <n v="2024"/>
    <n v="46170"/>
    <n v="3"/>
    <n v="0"/>
    <n v="1"/>
    <n v="2250.0100000000002"/>
    <n v="2"/>
    <n v="0"/>
    <n v="0"/>
    <n v="2250.0100000000002"/>
    <n v="39"/>
    <n v="2"/>
    <n v="91785.932953449941"/>
    <n v="16"/>
    <n v="74.679257254244121"/>
    <x v="1"/>
    <n v="11.427214329065578"/>
    <m/>
  </r>
  <r>
    <n v="2024"/>
    <n v="46190"/>
    <n v="3"/>
    <n v="0"/>
    <n v="1"/>
    <n v="2626.82"/>
    <n v="4"/>
    <n v="0"/>
    <n v="0"/>
    <n v="2308.65"/>
    <n v="25"/>
    <n v="1"/>
    <n v="72905.217680576548"/>
    <n v="14"/>
    <n v="65.773172075106118"/>
    <x v="1"/>
    <n v="11.196915488557279"/>
    <m/>
  </r>
  <r>
    <n v="2024"/>
    <n v="46195"/>
    <n v="3"/>
    <n v="0"/>
    <n v="1"/>
    <n v="2550.9499999999998"/>
    <n v="1"/>
    <n v="0"/>
    <n v="0"/>
    <n v="2550.9499999999998"/>
    <n v="38"/>
    <n v="2"/>
    <n v="91550.406271585525"/>
    <n v="16"/>
    <n v="70.854657210471544"/>
    <x v="1"/>
    <n v="11.424644987794455"/>
    <m/>
  </r>
  <r>
    <n v="2024"/>
    <n v="46224"/>
    <n v="3"/>
    <n v="0"/>
    <n v="1"/>
    <n v="2583.5300000000002"/>
    <n v="2"/>
    <n v="0"/>
    <n v="0"/>
    <n v="6322.52"/>
    <n v="47"/>
    <n v="1"/>
    <n v="28268.817102127898"/>
    <n v="10"/>
    <n v="70.130820021361615"/>
    <x v="0"/>
    <n v="10.24951460694442"/>
    <m/>
  </r>
  <r>
    <n v="2024"/>
    <n v="46266"/>
    <n v="3"/>
    <n v="0"/>
    <n v="1"/>
    <n v="1900.91"/>
    <n v="1"/>
    <n v="0"/>
    <n v="0"/>
    <n v="1900.91"/>
    <n v="62"/>
    <n v="1"/>
    <n v="49133.553619917395"/>
    <n v="12"/>
    <n v="69.447692718238457"/>
    <x v="0"/>
    <n v="10.802297453503936"/>
    <m/>
  </r>
  <r>
    <n v="2024"/>
    <n v="46398"/>
    <n v="3"/>
    <n v="20221201444700"/>
    <n v="1"/>
    <n v="5599.76"/>
    <n v="2"/>
    <n v="20221201444702"/>
    <n v="202212014447021"/>
    <n v="7787.83"/>
    <n v="40"/>
    <n v="1"/>
    <n v="67788.530603121631"/>
    <n v="14"/>
    <n v="69.439700207777449"/>
    <x v="1"/>
    <n v="11.124148294472752"/>
    <m/>
  </r>
  <r>
    <n v="2024"/>
    <n v="46399"/>
    <n v="3"/>
    <n v="20230200189600"/>
    <n v="1"/>
    <n v="2118.58"/>
    <n v="1"/>
    <n v="20230200189601"/>
    <n v="202302001896011"/>
    <n v="2118.58"/>
    <n v="49"/>
    <n v="1"/>
    <n v="57525.732531191214"/>
    <n v="12"/>
    <n v="69.644129136928967"/>
    <x v="0"/>
    <n v="10.959987648958798"/>
    <m/>
  </r>
  <r>
    <n v="2024"/>
    <n v="46400"/>
    <n v="3"/>
    <n v="20230300195700"/>
    <n v="1"/>
    <n v="2108.52"/>
    <n v="1"/>
    <n v="20230300195701"/>
    <n v="202303001957011"/>
    <n v="2108.52"/>
    <n v="52"/>
    <n v="1"/>
    <n v="99978.662104614166"/>
    <n v="16"/>
    <n v="69.705899491825718"/>
    <x v="1"/>
    <n v="11.512712063247843"/>
    <m/>
  </r>
  <r>
    <n v="2024"/>
    <n v="46414"/>
    <n v="3"/>
    <n v="20230200190300"/>
    <n v="1"/>
    <n v="3239.2"/>
    <n v="1"/>
    <n v="20230200190301"/>
    <n v="202302001903011"/>
    <n v="3239.2"/>
    <n v="45"/>
    <n v="1"/>
    <n v="51252.014514420785"/>
    <n v="12"/>
    <n v="69.109479776929732"/>
    <x v="0"/>
    <n v="10.844510203826585"/>
    <m/>
  </r>
  <r>
    <n v="2024"/>
    <n v="46414"/>
    <n v="3"/>
    <n v="20230200190300"/>
    <n v="1"/>
    <n v="3239.2"/>
    <n v="2"/>
    <n v="20230200190302"/>
    <n v="202302001903021"/>
    <n v="3239.2"/>
    <n v="41"/>
    <n v="2"/>
    <n v="51080.323981234411"/>
    <n v="12"/>
    <n v="64.649378033014827"/>
    <x v="0"/>
    <n v="10.841154652750371"/>
    <m/>
  </r>
  <r>
    <n v="2024"/>
    <n v="46426"/>
    <n v="3"/>
    <n v="20240300198600"/>
    <n v="1"/>
    <n v="2421.54"/>
    <n v="2"/>
    <n v="20240300198602"/>
    <n v="202403001986021"/>
    <n v="2421.54"/>
    <n v="56"/>
    <n v="2"/>
    <n v="96797.437591344089"/>
    <n v="16"/>
    <n v="66.411658223559002"/>
    <x v="1"/>
    <n v="11.480375801750501"/>
    <m/>
  </r>
  <r>
    <n v="2024"/>
    <n v="46434"/>
    <n v="3"/>
    <n v="20240100197300"/>
    <n v="1"/>
    <n v="3373.71"/>
    <n v="1"/>
    <n v="20240100197301"/>
    <n v="202401001973011"/>
    <n v="3373.71"/>
    <n v="46"/>
    <n v="1"/>
    <n v="55900.644873313089"/>
    <n v="12"/>
    <n v="70.882106653013409"/>
    <x v="0"/>
    <n v="10.931331195271873"/>
    <m/>
  </r>
  <r>
    <n v="2024"/>
    <n v="46437"/>
    <n v="3"/>
    <n v="20240200200500"/>
    <n v="1"/>
    <n v="2814.07"/>
    <n v="3"/>
    <n v="20240200200503"/>
    <n v="202402002005031"/>
    <n v="2641.15"/>
    <n v="57"/>
    <n v="1"/>
    <n v="29510.750733550689"/>
    <n v="10"/>
    <n v="70.723690989720296"/>
    <x v="0"/>
    <n v="10.292509907584614"/>
    <m/>
  </r>
  <r>
    <n v="2024"/>
    <n v="46548"/>
    <n v="3"/>
    <n v="0"/>
    <n v="1"/>
    <n v="3944.34"/>
    <n v="2"/>
    <n v="0"/>
    <n v="0"/>
    <n v="3944.34"/>
    <n v="47"/>
    <n v="2"/>
    <n v="48894.164699947447"/>
    <n v="12"/>
    <n v="68.130791638771512"/>
    <x v="0"/>
    <n v="10.797413337053001"/>
    <m/>
  </r>
  <r>
    <n v="2024"/>
    <n v="46639"/>
    <n v="3"/>
    <n v="20240200206000"/>
    <n v="1"/>
    <n v="2486.4699999999998"/>
    <n v="2"/>
    <n v="20240200206002"/>
    <n v="202402002060021"/>
    <n v="2486.4699999999998"/>
    <n v="46"/>
    <n v="1"/>
    <n v="53087.237992278184"/>
    <n v="12"/>
    <n v="69.861136499853288"/>
    <x v="0"/>
    <n v="10.879691839215482"/>
    <m/>
  </r>
  <r>
    <n v="2024"/>
    <n v="46675"/>
    <n v="3"/>
    <n v="0"/>
    <n v="1"/>
    <n v="2170.4299999999998"/>
    <n v="1"/>
    <n v="0"/>
    <n v="0"/>
    <n v="2170.4299999999998"/>
    <n v="40"/>
    <n v="1"/>
    <n v="45592.644367790199"/>
    <n v="12"/>
    <n v="68.954798000161034"/>
    <x v="0"/>
    <n v="10.727501674767089"/>
    <m/>
  </r>
  <r>
    <n v="2024"/>
    <n v="46731"/>
    <n v="3"/>
    <n v="20230300203700"/>
    <n v="1"/>
    <n v="4421.54"/>
    <n v="1"/>
    <n v="20230300203701"/>
    <n v="202303002037011"/>
    <n v="4421.54"/>
    <n v="54"/>
    <n v="2"/>
    <n v="99762.266331900217"/>
    <n v="16"/>
    <n v="69.493365774829329"/>
    <x v="1"/>
    <n v="11.510545297937695"/>
    <m/>
  </r>
  <r>
    <n v="2024"/>
    <n v="46821"/>
    <n v="3"/>
    <n v="20230300203900"/>
    <n v="1"/>
    <n v="3917.03"/>
    <n v="1"/>
    <n v="20230300203901"/>
    <n v="202303002039011"/>
    <n v="3917.03"/>
    <n v="61"/>
    <n v="1"/>
    <n v="100610.35330108776"/>
    <n v="16"/>
    <n v="71.402666317353038"/>
    <x v="1"/>
    <n v="11.519010446870109"/>
    <m/>
  </r>
  <r>
    <n v="2024"/>
    <n v="46822"/>
    <n v="3"/>
    <n v="20230300204100"/>
    <n v="1"/>
    <n v="2276.7399999999998"/>
    <n v="2"/>
    <n v="20230300204102"/>
    <n v="202303002041021"/>
    <n v="2276.7399999999998"/>
    <n v="46"/>
    <n v="1"/>
    <n v="52750.884756798056"/>
    <n v="12"/>
    <n v="71.224343651691967"/>
    <x v="0"/>
    <n v="10.873335823838374"/>
    <m/>
  </r>
  <r>
    <n v="2024"/>
    <n v="46840"/>
    <n v="3"/>
    <n v="20230200202200"/>
    <n v="1"/>
    <n v="1976.72"/>
    <n v="4"/>
    <n v="20230200202203"/>
    <n v="202302002022031"/>
    <n v="2381.69"/>
    <n v="39"/>
    <n v="2"/>
    <n v="47207.742736629465"/>
    <n v="12"/>
    <n v="71.40415798723906"/>
    <x v="0"/>
    <n v="10.762313199150674"/>
    <m/>
  </r>
  <r>
    <n v="2024"/>
    <n v="46865"/>
    <n v="3"/>
    <n v="0"/>
    <n v="1"/>
    <n v="2696.72"/>
    <n v="1"/>
    <n v="0"/>
    <n v="0"/>
    <n v="2696.72"/>
    <n v="43"/>
    <n v="1"/>
    <n v="74957.854047614339"/>
    <n v="14"/>
    <n v="69.086569199670166"/>
    <x v="1"/>
    <n v="11.224681288535791"/>
    <m/>
  </r>
  <r>
    <n v="2024"/>
    <n v="46907"/>
    <n v="3"/>
    <n v="20240303762100"/>
    <n v="1"/>
    <n v="3789.69"/>
    <n v="2"/>
    <n v="20240303762102"/>
    <n v="202403037621021"/>
    <n v="4759.18"/>
    <n v="63"/>
    <n v="2"/>
    <n v="78119.617029548855"/>
    <n v="14"/>
    <n v="69.867318572193795"/>
    <x v="1"/>
    <n v="11.265996482643075"/>
    <m/>
  </r>
  <r>
    <n v="2024"/>
    <n v="46968"/>
    <n v="3"/>
    <n v="20240100207900"/>
    <n v="1"/>
    <n v="3374.35"/>
    <n v="2"/>
    <n v="20240100207902"/>
    <n v="202401002079021"/>
    <n v="3374.35"/>
    <n v="48"/>
    <n v="2"/>
    <n v="51792.428968741602"/>
    <n v="12"/>
    <n v="67.803885344475262"/>
    <x v="0"/>
    <n v="10.854999258660719"/>
    <m/>
  </r>
  <r>
    <n v="2024"/>
    <n v="46984"/>
    <n v="3"/>
    <n v="20231200204800"/>
    <n v="1"/>
    <n v="4310.8500000000004"/>
    <n v="2"/>
    <n v="20231200204802"/>
    <n v="202312002048021"/>
    <n v="4310.8500000000004"/>
    <n v="60"/>
    <n v="2"/>
    <n v="72203.140159220246"/>
    <n v="14"/>
    <n v="69.543381797601327"/>
    <x v="1"/>
    <n v="11.187238816445122"/>
    <m/>
  </r>
  <r>
    <n v="2024"/>
    <n v="46990"/>
    <n v="3"/>
    <n v="20221201455700"/>
    <n v="1"/>
    <n v="3997.09"/>
    <n v="1"/>
    <n v="20221201455701"/>
    <n v="202212014557011"/>
    <n v="3997.09"/>
    <n v="36"/>
    <n v="2"/>
    <n v="54739.106739829265"/>
    <n v="12"/>
    <n v="73.027762097512962"/>
    <x v="0"/>
    <n v="10.910333664226767"/>
    <m/>
  </r>
  <r>
    <n v="2024"/>
    <n v="47014"/>
    <n v="3"/>
    <n v="20221201411700"/>
    <n v="1"/>
    <n v="2667.36"/>
    <n v="3"/>
    <n v="20221201411703"/>
    <n v="202212014117031"/>
    <n v="3697.87"/>
    <n v="45"/>
    <n v="2"/>
    <n v="78349.644385570486"/>
    <n v="14"/>
    <n v="68.006017955911716"/>
    <x v="1"/>
    <n v="11.268936708980892"/>
    <m/>
  </r>
  <r>
    <n v="2024"/>
    <n v="47056"/>
    <n v="3"/>
    <n v="20221201507300"/>
    <n v="1"/>
    <n v="2489.66"/>
    <n v="1"/>
    <n v="20221201507301"/>
    <n v="202212015073011"/>
    <n v="2489.66"/>
    <n v="58"/>
    <n v="1"/>
    <n v="119430.11294657108"/>
    <n v="18"/>
    <n v="75.159912191471022"/>
    <x v="2"/>
    <n v="11.69048665037559"/>
    <m/>
  </r>
  <r>
    <n v="2024"/>
    <n v="47078"/>
    <n v="3"/>
    <n v="20240200209800"/>
    <n v="1"/>
    <n v="2757.08"/>
    <n v="2"/>
    <n v="20240200209802"/>
    <n v="202402002098021"/>
    <n v="2757.08"/>
    <n v="37"/>
    <n v="2"/>
    <n v="118058.97764397736"/>
    <n v="18"/>
    <n v="70.987180189801805"/>
    <x v="2"/>
    <n v="11.678939589126298"/>
    <m/>
  </r>
  <r>
    <n v="2024"/>
    <n v="47089"/>
    <n v="3"/>
    <n v="20230100209900"/>
    <n v="1"/>
    <n v="4752.91"/>
    <n v="1"/>
    <n v="20230100209901"/>
    <n v="202301002099012"/>
    <n v="4752.91"/>
    <n v="46"/>
    <n v="1"/>
    <n v="95241.511824918838"/>
    <n v="16"/>
    <n v="67.440014267712414"/>
    <x v="1"/>
    <n v="11.464171174318983"/>
    <m/>
  </r>
  <r>
    <n v="2024"/>
    <n v="47089"/>
    <n v="3"/>
    <n v="20230100209900"/>
    <n v="1"/>
    <n v="4752.91"/>
    <n v="2"/>
    <n v="20230100209902"/>
    <n v="202301002099021"/>
    <n v="4752.91"/>
    <n v="47"/>
    <n v="2"/>
    <n v="115210.36457801018"/>
    <n v="18"/>
    <n v="71.214385280698735"/>
    <x v="2"/>
    <n v="11.654514993492072"/>
    <m/>
  </r>
  <r>
    <n v="2024"/>
    <n v="47146"/>
    <n v="3"/>
    <n v="20240200211200"/>
    <n v="1"/>
    <n v="3174.27"/>
    <n v="3"/>
    <n v="20240200211202"/>
    <n v="202402002112021"/>
    <n v="3174.27"/>
    <n v="40"/>
    <n v="2"/>
    <n v="99715.836157664686"/>
    <n v="16"/>
    <n v="67.495183495844813"/>
    <x v="1"/>
    <n v="11.510079781427416"/>
    <m/>
  </r>
  <r>
    <n v="2024"/>
    <n v="47152"/>
    <n v="3"/>
    <n v="20230200205700"/>
    <n v="1"/>
    <n v="3095.71"/>
    <n v="1"/>
    <n v="20230200205701"/>
    <n v="202302002057011"/>
    <n v="3095.71"/>
    <n v="37"/>
    <n v="1"/>
    <n v="75554.132172958401"/>
    <n v="14"/>
    <n v="70.922494513104809"/>
    <x v="1"/>
    <n v="11.232604660751301"/>
    <m/>
  </r>
  <r>
    <n v="2024"/>
    <n v="47275"/>
    <n v="3"/>
    <n v="0"/>
    <n v="1"/>
    <n v="2472.41"/>
    <n v="1"/>
    <n v="0"/>
    <n v="0"/>
    <n v="2472.41"/>
    <n v="38"/>
    <n v="2"/>
    <n v="74818.766823814512"/>
    <n v="14"/>
    <n v="72.374529016440107"/>
    <x v="1"/>
    <n v="11.222824025860595"/>
    <m/>
  </r>
  <r>
    <n v="2024"/>
    <n v="47277"/>
    <n v="3"/>
    <n v="0"/>
    <n v="1"/>
    <n v="2454"/>
    <n v="2"/>
    <n v="0"/>
    <n v="0"/>
    <n v="4385.7700000000004"/>
    <n v="51"/>
    <n v="1"/>
    <n v="75704.055972887902"/>
    <n v="14"/>
    <n v="68.473565711917175"/>
    <x v="1"/>
    <n v="11.234587017552794"/>
    <m/>
  </r>
  <r>
    <n v="2024"/>
    <n v="47287"/>
    <n v="3"/>
    <n v="0"/>
    <n v="1"/>
    <n v="2614.52"/>
    <n v="1"/>
    <n v="0"/>
    <n v="0"/>
    <n v="2614.52"/>
    <n v="36"/>
    <n v="2"/>
    <n v="98509.407612748968"/>
    <n v="16"/>
    <n v="73.063761508416633"/>
    <x v="1"/>
    <n v="11.497907331358382"/>
    <m/>
  </r>
  <r>
    <n v="2024"/>
    <n v="47303"/>
    <n v="3"/>
    <n v="20230200208200"/>
    <n v="1"/>
    <n v="3700.01"/>
    <n v="3"/>
    <n v="20230200208203"/>
    <n v="202302002082031"/>
    <n v="4673.93"/>
    <n v="31"/>
    <n v="1"/>
    <n v="71790.491731738817"/>
    <n v="14"/>
    <n v="71.50060477277718"/>
    <x v="1"/>
    <n v="11.181507319132512"/>
    <m/>
  </r>
  <r>
    <n v="2024"/>
    <n v="47328"/>
    <n v="3"/>
    <n v="20231200208600"/>
    <n v="1"/>
    <n v="2180.15"/>
    <n v="4"/>
    <n v="20231200208602"/>
    <n v="202312002086021"/>
    <n v="2219.21"/>
    <n v="39"/>
    <n v="2"/>
    <n v="48104.921275036329"/>
    <n v="12"/>
    <n v="69.739416212201078"/>
    <x v="0"/>
    <n v="10.781139764270511"/>
    <m/>
  </r>
  <r>
    <n v="2024"/>
    <n v="47364"/>
    <n v="3"/>
    <n v="0"/>
    <n v="1"/>
    <n v="2747.95"/>
    <n v="1"/>
    <n v="0"/>
    <n v="0"/>
    <n v="2747.95"/>
    <n v="40"/>
    <n v="2"/>
    <n v="75624.7609788298"/>
    <n v="14"/>
    <n v="68.518535714735094"/>
    <x v="1"/>
    <n v="11.233539034717634"/>
    <m/>
  </r>
  <r>
    <n v="2024"/>
    <n v="47391"/>
    <n v="3"/>
    <n v="20240100207700"/>
    <n v="1"/>
    <n v="2454.0300000000002"/>
    <n v="3"/>
    <n v="20240100207702"/>
    <n v="202401002077021"/>
    <n v="5340.15"/>
    <n v="31"/>
    <n v="1"/>
    <n v="97147.048466297754"/>
    <n v="16"/>
    <n v="70.002781020233314"/>
    <x v="1"/>
    <n v="11.483981073142809"/>
    <m/>
  </r>
  <r>
    <n v="2024"/>
    <n v="47406"/>
    <n v="3"/>
    <n v="20240200213800"/>
    <n v="1"/>
    <n v="4794.13"/>
    <n v="1"/>
    <n v="20240200213801"/>
    <n v="202402002138011"/>
    <n v="4794.13"/>
    <n v="33"/>
    <n v="2"/>
    <n v="97137.879211503416"/>
    <n v="16"/>
    <n v="72.44419050983889"/>
    <x v="1"/>
    <n v="11.483886683372994"/>
    <m/>
  </r>
  <r>
    <n v="2024"/>
    <n v="47514"/>
    <n v="3"/>
    <n v="20221201612900"/>
    <n v="1"/>
    <n v="4296.2700000000004"/>
    <n v="2"/>
    <n v="20221201612902"/>
    <n v="202212016129021"/>
    <n v="4296.2700000000004"/>
    <n v="61"/>
    <n v="1"/>
    <n v="97651.133216709961"/>
    <n v="16"/>
    <n v="68.206695852358138"/>
    <x v="1"/>
    <n v="11.489156541119311"/>
    <m/>
  </r>
  <r>
    <n v="2024"/>
    <n v="47569"/>
    <n v="3"/>
    <n v="0"/>
    <n v="1"/>
    <n v="2674.19"/>
    <n v="1"/>
    <n v="0"/>
    <n v="0"/>
    <n v="2674.19"/>
    <n v="43"/>
    <n v="2"/>
    <n v="93056.747548102518"/>
    <n v="16"/>
    <n v="70.364487668117178"/>
    <x v="1"/>
    <n v="11.440964774735246"/>
    <m/>
  </r>
  <r>
    <n v="2024"/>
    <n v="47652"/>
    <n v="3"/>
    <n v="20240100214600"/>
    <n v="1"/>
    <n v="4685.8900000000003"/>
    <n v="1"/>
    <n v="20240100214601"/>
    <n v="202401002146011"/>
    <n v="4685.8900000000003"/>
    <n v="58"/>
    <n v="2"/>
    <n v="97006.29762306709"/>
    <n v="16"/>
    <n v="76.547305498202249"/>
    <x v="1"/>
    <n v="11.482531179327196"/>
    <m/>
  </r>
  <r>
    <n v="2024"/>
    <n v="47679"/>
    <n v="3"/>
    <n v="0"/>
    <n v="1"/>
    <n v="2740.73"/>
    <n v="1"/>
    <n v="0"/>
    <n v="0"/>
    <n v="2740.73"/>
    <n v="36"/>
    <n v="2"/>
    <n v="73311.548193511655"/>
    <n v="14"/>
    <n v="67.510405148256908"/>
    <x v="1"/>
    <n v="11.202473422443852"/>
    <m/>
  </r>
  <r>
    <n v="2024"/>
    <n v="47679"/>
    <n v="3"/>
    <n v="0"/>
    <n v="1"/>
    <n v="2740.73"/>
    <n v="2"/>
    <n v="0"/>
    <n v="0"/>
    <n v="2740.73"/>
    <n v="39"/>
    <n v="1"/>
    <n v="75753.820918574624"/>
    <n v="14"/>
    <n v="68.724224217999932"/>
    <x v="1"/>
    <n v="11.235244163268804"/>
    <m/>
  </r>
  <r>
    <n v="2024"/>
    <n v="47694"/>
    <n v="3"/>
    <n v="20240100215200"/>
    <n v="1"/>
    <n v="2830.18"/>
    <n v="2"/>
    <n v="20240100215202"/>
    <n v="202401002152021"/>
    <n v="2830.18"/>
    <n v="31"/>
    <n v="2"/>
    <n v="143781.78386684434"/>
    <n v="20"/>
    <n v="71.686283380639765"/>
    <x v="2"/>
    <n v="11.876052039380109"/>
    <m/>
  </r>
  <r>
    <n v="2024"/>
    <n v="47719"/>
    <n v="3"/>
    <n v="20230100213400"/>
    <n v="1"/>
    <n v="4150.71"/>
    <n v="1"/>
    <n v="20230100213401"/>
    <n v="202301002134011"/>
    <n v="4150.71"/>
    <n v="63"/>
    <n v="2"/>
    <n v="75541.215538053264"/>
    <n v="14"/>
    <n v="68.208473644029851"/>
    <x v="1"/>
    <n v="11.232433687453549"/>
    <m/>
  </r>
  <r>
    <n v="2024"/>
    <n v="47788"/>
    <n v="3"/>
    <n v="0"/>
    <n v="1"/>
    <n v="2574.02"/>
    <n v="2"/>
    <n v="0"/>
    <n v="0"/>
    <n v="2574.02"/>
    <n v="41"/>
    <n v="2"/>
    <n v="52314.117538747159"/>
    <n v="12"/>
    <n v="64.916311755897965"/>
    <x v="0"/>
    <n v="10.865021547446693"/>
    <m/>
  </r>
  <r>
    <n v="2024"/>
    <n v="47870"/>
    <n v="3"/>
    <n v="0"/>
    <n v="1"/>
    <n v="3650.84"/>
    <n v="2"/>
    <n v="0"/>
    <n v="0"/>
    <n v="3650.84"/>
    <n v="34"/>
    <n v="1"/>
    <n v="52844.213501157719"/>
    <n v="12"/>
    <n v="68.726252955280131"/>
    <x v="0"/>
    <n v="10.875103496205769"/>
    <m/>
  </r>
  <r>
    <n v="2024"/>
    <n v="47955"/>
    <n v="3"/>
    <n v="0"/>
    <n v="1"/>
    <n v="2416.83"/>
    <n v="1"/>
    <n v="0"/>
    <n v="0"/>
    <n v="2416.83"/>
    <n v="38"/>
    <n v="2"/>
    <n v="67786.397082060794"/>
    <n v="14"/>
    <n v="71.543741139149574"/>
    <x v="1"/>
    <n v="11.124116820791039"/>
    <m/>
  </r>
  <r>
    <n v="2024"/>
    <n v="47968"/>
    <n v="3"/>
    <n v="0"/>
    <n v="1"/>
    <n v="2953.28"/>
    <n v="2"/>
    <n v="0"/>
    <n v="0"/>
    <n v="2953.28"/>
    <n v="45"/>
    <n v="1"/>
    <n v="56146.241840044626"/>
    <n v="12"/>
    <n v="70.151396898452447"/>
    <x v="0"/>
    <n v="10.935715027206141"/>
    <m/>
  </r>
  <r>
    <n v="2024"/>
    <n v="48037"/>
    <n v="3"/>
    <n v="20240200220800"/>
    <n v="1"/>
    <n v="1880.44"/>
    <n v="2"/>
    <n v="20240200220802"/>
    <n v="202402002208021"/>
    <n v="1880.44"/>
    <n v="41"/>
    <n v="2"/>
    <n v="98891.804166507849"/>
    <n v="16"/>
    <n v="67.308438457176166"/>
    <x v="1"/>
    <n v="11.50178164427304"/>
    <m/>
  </r>
  <r>
    <n v="2024"/>
    <n v="48083"/>
    <n v="3"/>
    <n v="20230100218800"/>
    <n v="1"/>
    <n v="2430.1999999999998"/>
    <n v="2"/>
    <n v="20230100218802"/>
    <n v="202301002188022"/>
    <n v="2430.1999999999998"/>
    <n v="39"/>
    <n v="2"/>
    <n v="49299.965240140242"/>
    <n v="12"/>
    <n v="73.122761782444357"/>
    <x v="0"/>
    <n v="10.805678654962383"/>
    <m/>
  </r>
  <r>
    <n v="2024"/>
    <n v="48142"/>
    <n v="3"/>
    <n v="20230200219200"/>
    <n v="1"/>
    <n v="1911.26"/>
    <n v="1"/>
    <n v="20230200219201"/>
    <n v="202302002192011"/>
    <n v="1911.26"/>
    <n v="45"/>
    <n v="1"/>
    <n v="117864.36547822109"/>
    <n v="18"/>
    <n v="67.985904110334062"/>
    <x v="2"/>
    <n v="11.677289797229299"/>
    <m/>
  </r>
  <r>
    <n v="2024"/>
    <n v="48183"/>
    <n v="3"/>
    <n v="20230200217900"/>
    <n v="1"/>
    <n v="4331.33"/>
    <n v="2"/>
    <n v="20230200217902"/>
    <n v="202302002179021"/>
    <n v="4331.33"/>
    <n v="52"/>
    <n v="1"/>
    <n v="100408.0736622837"/>
    <n v="16"/>
    <n v="70.946202203013868"/>
    <x v="1"/>
    <n v="11.516997897969642"/>
    <m/>
  </r>
  <r>
    <n v="2024"/>
    <n v="48236"/>
    <n v="3"/>
    <n v="0"/>
    <n v="1"/>
    <n v="2251.44"/>
    <n v="1"/>
    <n v="0"/>
    <n v="0"/>
    <n v="2251.44"/>
    <n v="38"/>
    <n v="2"/>
    <n v="95281.622829423053"/>
    <n v="16"/>
    <n v="73.785240680632526"/>
    <x v="1"/>
    <n v="11.464592236098902"/>
    <m/>
  </r>
  <r>
    <n v="2024"/>
    <n v="48244"/>
    <n v="3"/>
    <n v="0"/>
    <n v="1"/>
    <n v="2607.5300000000002"/>
    <n v="2"/>
    <n v="0"/>
    <n v="0"/>
    <n v="2607.5300000000002"/>
    <n v="31"/>
    <n v="1"/>
    <n v="77156.710541519235"/>
    <n v="14"/>
    <n v="70.86419205742672"/>
    <x v="1"/>
    <n v="11.253593834456158"/>
    <m/>
  </r>
  <r>
    <n v="2024"/>
    <n v="48264"/>
    <n v="3"/>
    <n v="0"/>
    <n v="1"/>
    <n v="2209.2800000000002"/>
    <n v="2"/>
    <n v="0"/>
    <n v="0"/>
    <n v="2209.2800000000002"/>
    <n v="62"/>
    <n v="1"/>
    <n v="52057.007280095255"/>
    <n v="12"/>
    <n v="71.086582496801157"/>
    <x v="0"/>
    <n v="10.860094690920286"/>
    <m/>
  </r>
  <r>
    <n v="2024"/>
    <n v="48268"/>
    <n v="3"/>
    <n v="0"/>
    <n v="1"/>
    <n v="2370.19"/>
    <n v="1"/>
    <n v="0"/>
    <n v="0"/>
    <n v="2370.19"/>
    <n v="51"/>
    <n v="1"/>
    <n v="49656.350397647439"/>
    <n v="12"/>
    <n v="70.688231883873286"/>
    <x v="0"/>
    <n v="10.812881564570272"/>
    <m/>
  </r>
  <r>
    <n v="2024"/>
    <n v="48415"/>
    <n v="3"/>
    <n v="0"/>
    <n v="1"/>
    <n v="2643.36"/>
    <n v="4"/>
    <n v="0"/>
    <n v="0"/>
    <n v="2268.1"/>
    <n v="45"/>
    <n v="1"/>
    <n v="58782.913942536761"/>
    <n v="12"/>
    <n v="66.004290405623451"/>
    <x v="0"/>
    <n v="10.981606512451842"/>
    <m/>
  </r>
  <r>
    <n v="2024"/>
    <n v="48519"/>
    <n v="3"/>
    <n v="20221201363700"/>
    <n v="1"/>
    <n v="2353.98"/>
    <n v="2"/>
    <n v="20221201363702"/>
    <n v="202212013637021"/>
    <n v="2353.98"/>
    <n v="61"/>
    <n v="2"/>
    <n v="40333.972286380762"/>
    <n v="11"/>
    <n v="71.08430766164031"/>
    <x v="0"/>
    <n v="10.604949377596382"/>
    <m/>
  </r>
  <r>
    <n v="2024"/>
    <n v="48525"/>
    <n v="3"/>
    <n v="20230100215900"/>
    <n v="1"/>
    <n v="4022.3"/>
    <n v="2"/>
    <n v="20230100215902"/>
    <n v="202301002159021"/>
    <n v="4022.3"/>
    <n v="64"/>
    <n v="1"/>
    <n v="94154.906158753322"/>
    <n v="16"/>
    <n v="70.531304603987181"/>
    <x v="1"/>
    <n v="11.452696642751551"/>
    <m/>
  </r>
  <r>
    <n v="2024"/>
    <n v="48539"/>
    <n v="3"/>
    <n v="20240200222500"/>
    <n v="1"/>
    <n v="2206.94"/>
    <n v="2"/>
    <n v="20240200222502"/>
    <n v="202402002225021"/>
    <n v="2206.94"/>
    <n v="30"/>
    <n v="2"/>
    <n v="48104.151191689947"/>
    <n v="12"/>
    <n v="67.811944448950257"/>
    <x v="0"/>
    <n v="10.781123755731469"/>
    <m/>
  </r>
  <r>
    <n v="2024"/>
    <n v="48605"/>
    <n v="3"/>
    <n v="0"/>
    <n v="1"/>
    <n v="2647.28"/>
    <n v="1"/>
    <n v="0"/>
    <n v="0"/>
    <n v="2647.28"/>
    <n v="44"/>
    <n v="1"/>
    <n v="58688.930835075975"/>
    <n v="12"/>
    <n v="69.072753647735055"/>
    <x v="0"/>
    <n v="10.980006416229791"/>
    <m/>
  </r>
  <r>
    <n v="2024"/>
    <n v="48605"/>
    <n v="3"/>
    <n v="0"/>
    <n v="1"/>
    <n v="2647.28"/>
    <n v="2"/>
    <n v="0"/>
    <n v="0"/>
    <n v="2647.28"/>
    <n v="44"/>
    <n v="2"/>
    <n v="56840.480212394599"/>
    <n v="12"/>
    <n v="66.199489980523964"/>
    <x v="0"/>
    <n v="10.948004030669273"/>
    <m/>
  </r>
  <r>
    <n v="2024"/>
    <n v="48619"/>
    <n v="3"/>
    <n v="0"/>
    <n v="1"/>
    <n v="2632.18"/>
    <n v="2"/>
    <n v="0"/>
    <n v="0"/>
    <n v="2632.18"/>
    <n v="41"/>
    <n v="1"/>
    <n v="96366.40966424621"/>
    <n v="16"/>
    <n v="71.794707654546826"/>
    <x v="1"/>
    <n v="11.475912972410386"/>
    <m/>
  </r>
  <r>
    <n v="2024"/>
    <n v="48628"/>
    <n v="3"/>
    <n v="20240200331800"/>
    <n v="1"/>
    <n v="2375.0700000000002"/>
    <n v="1"/>
    <n v="20240200331801"/>
    <n v="202402003318011"/>
    <n v="2375.0700000000002"/>
    <n v="38"/>
    <n v="1"/>
    <n v="72325.684922281391"/>
    <n v="14"/>
    <n v="73.118581566806043"/>
    <x v="1"/>
    <n v="11.188934599862149"/>
    <m/>
  </r>
  <r>
    <n v="2024"/>
    <n v="48628"/>
    <n v="3"/>
    <n v="20240200331800"/>
    <n v="1"/>
    <n v="2375.0700000000002"/>
    <n v="2"/>
    <n v="20240200331802"/>
    <n v="202402003318021"/>
    <n v="2375.0700000000002"/>
    <n v="37"/>
    <n v="2"/>
    <n v="79116.009694495006"/>
    <n v="14"/>
    <n v="69.481916677316235"/>
    <x v="1"/>
    <n v="11.278670531436495"/>
    <m/>
  </r>
  <r>
    <n v="2024"/>
    <n v="48662"/>
    <n v="3"/>
    <n v="0"/>
    <n v="1"/>
    <n v="1784.8"/>
    <n v="2"/>
    <n v="0"/>
    <n v="0"/>
    <n v="1784.8"/>
    <n v="48"/>
    <n v="1"/>
    <n v="51640.881169724846"/>
    <n v="12"/>
    <n v="70.365690263331871"/>
    <x v="0"/>
    <n v="10.85206890851997"/>
    <m/>
  </r>
  <r>
    <n v="2024"/>
    <n v="48804"/>
    <n v="3"/>
    <n v="20240300335500"/>
    <n v="1"/>
    <n v="1751"/>
    <n v="4"/>
    <n v="20240300335502"/>
    <n v="202403003355021"/>
    <n v="1751"/>
    <n v="39"/>
    <n v="2"/>
    <n v="54657.380671236911"/>
    <n v="12"/>
    <n v="71.519009291837889"/>
    <x v="0"/>
    <n v="10.908839537939345"/>
    <m/>
  </r>
  <r>
    <n v="2024"/>
    <n v="48904"/>
    <n v="3"/>
    <n v="20230100330400"/>
    <n v="1"/>
    <n v="4168.4799999999996"/>
    <n v="2"/>
    <n v="20230100330402"/>
    <n v="202301003304021"/>
    <n v="4168.4799999999996"/>
    <n v="46"/>
    <n v="2"/>
    <n v="72086.225140945011"/>
    <n v="14"/>
    <n v="69.923358860045681"/>
    <x v="1"/>
    <n v="11.185618252883572"/>
    <m/>
  </r>
  <r>
    <n v="2024"/>
    <n v="49033"/>
    <n v="3"/>
    <n v="20240300336400"/>
    <n v="1"/>
    <n v="3775.02"/>
    <n v="2"/>
    <n v="20240300336402"/>
    <n v="202403003364021"/>
    <n v="3775.02"/>
    <n v="57"/>
    <n v="2"/>
    <n v="74568.78786430537"/>
    <n v="14"/>
    <n v="71.678456834944868"/>
    <x v="1"/>
    <n v="11.219477305401105"/>
    <m/>
  </r>
  <r>
    <n v="2024"/>
    <n v="49075"/>
    <n v="3"/>
    <n v="20230200330400"/>
    <n v="1"/>
    <n v="3451.97"/>
    <n v="2"/>
    <n v="20230200330402"/>
    <n v="202302003304021"/>
    <n v="3451.97"/>
    <n v="51"/>
    <n v="1"/>
    <n v="73691.856113107511"/>
    <n v="14"/>
    <n v="68.432179627272632"/>
    <x v="1"/>
    <n v="11.207647571571222"/>
    <m/>
  </r>
  <r>
    <n v="2024"/>
    <n v="49172"/>
    <n v="3"/>
    <n v="0"/>
    <n v="1"/>
    <n v="2087.89"/>
    <n v="1"/>
    <n v="0"/>
    <n v="0"/>
    <n v="2087.89"/>
    <n v="35"/>
    <n v="1"/>
    <n v="52591.072510395119"/>
    <n v="12"/>
    <n v="70.143533513975839"/>
    <x v="0"/>
    <n v="10.870301660184055"/>
    <m/>
  </r>
  <r>
    <n v="2024"/>
    <n v="49189"/>
    <n v="3"/>
    <n v="20230100328900"/>
    <n v="1"/>
    <n v="4160.7"/>
    <n v="1"/>
    <n v="20230100328901"/>
    <n v="202301003289011"/>
    <n v="4160.7"/>
    <n v="26"/>
    <n v="2"/>
    <n v="99000.585588097951"/>
    <n v="16"/>
    <n v="70.386197135425391"/>
    <x v="1"/>
    <n v="11.502881044130525"/>
    <m/>
  </r>
  <r>
    <n v="2024"/>
    <n v="49220"/>
    <n v="3"/>
    <n v="0"/>
    <n v="1"/>
    <n v="3104.27"/>
    <n v="1"/>
    <n v="0"/>
    <n v="0"/>
    <n v="3104.27"/>
    <n v="52"/>
    <n v="1"/>
    <n v="49522.485805286138"/>
    <n v="12"/>
    <n v="69.599389971625442"/>
    <x v="0"/>
    <n v="10.810182104105186"/>
    <m/>
  </r>
  <r>
    <n v="2024"/>
    <n v="49231"/>
    <n v="3"/>
    <n v="0"/>
    <n v="1"/>
    <n v="1900.02"/>
    <n v="2"/>
    <n v="0"/>
    <n v="0"/>
    <n v="1900.02"/>
    <n v="47"/>
    <n v="2"/>
    <n v="96123.919319042368"/>
    <n v="16"/>
    <n v="67.85454898798676"/>
    <x v="1"/>
    <n v="11.473393464290053"/>
    <m/>
  </r>
  <r>
    <n v="2024"/>
    <n v="49299"/>
    <n v="3"/>
    <n v="0"/>
    <n v="1"/>
    <n v="2988.29"/>
    <n v="1"/>
    <n v="0"/>
    <n v="0"/>
    <n v="2988.29"/>
    <n v="28"/>
    <n v="2"/>
    <n v="97289.656727727139"/>
    <n v="16"/>
    <n v="70.846793338108895"/>
    <x v="1"/>
    <n v="11.485447959622485"/>
    <m/>
  </r>
  <r>
    <n v="2024"/>
    <n v="49300"/>
    <n v="3"/>
    <n v="0"/>
    <n v="1"/>
    <n v="1985.92"/>
    <n v="1"/>
    <n v="0"/>
    <n v="0"/>
    <n v="1985.92"/>
    <n v="35"/>
    <n v="2"/>
    <n v="48625.123456611713"/>
    <n v="12"/>
    <n v="73.158984009792221"/>
    <x v="0"/>
    <n v="10.791895619870978"/>
    <m/>
  </r>
  <r>
    <n v="2024"/>
    <n v="49433"/>
    <n v="3"/>
    <n v="0"/>
    <n v="1"/>
    <n v="1804.59"/>
    <n v="1"/>
    <n v="0"/>
    <n v="0"/>
    <n v="1804.59"/>
    <n v="38"/>
    <n v="2"/>
    <n v="71597.867896513024"/>
    <n v="14"/>
    <n v="66.49068424837597"/>
    <x v="1"/>
    <n v="11.178820574523703"/>
    <m/>
  </r>
  <r>
    <n v="2024"/>
    <n v="49475"/>
    <n v="3"/>
    <n v="0"/>
    <n v="1"/>
    <n v="2456.1999999999998"/>
    <n v="2"/>
    <n v="0"/>
    <n v="0"/>
    <n v="2456.1999999999998"/>
    <n v="26"/>
    <n v="1"/>
    <n v="52889.007952028616"/>
    <n v="12"/>
    <n v="68.079094389680591"/>
    <x v="0"/>
    <n v="10.875950807068621"/>
    <m/>
  </r>
  <r>
    <n v="2024"/>
    <n v="49671"/>
    <n v="3"/>
    <n v="0"/>
    <n v="1"/>
    <n v="2531.4899999999998"/>
    <n v="1"/>
    <n v="0"/>
    <n v="0"/>
    <n v="2531.4899999999998"/>
    <n v="57"/>
    <n v="2"/>
    <n v="142101.42968420879"/>
    <n v="20"/>
    <n v="71.600167461576859"/>
    <x v="2"/>
    <n v="11.864296375147942"/>
    <m/>
  </r>
  <r>
    <n v="2024"/>
    <n v="49730"/>
    <n v="3"/>
    <n v="20240100733900"/>
    <n v="1"/>
    <n v="2225.09"/>
    <n v="1"/>
    <n v="20240100733901"/>
    <n v="202401007339011"/>
    <n v="2225.09"/>
    <n v="34"/>
    <n v="2"/>
    <n v="91575.658324590258"/>
    <n v="16"/>
    <n v="68.378122824452419"/>
    <x v="1"/>
    <n v="11.42492077653289"/>
    <m/>
  </r>
  <r>
    <n v="2024"/>
    <n v="49764"/>
    <n v="3"/>
    <n v="20230300728400"/>
    <n v="1"/>
    <n v="1755.24"/>
    <n v="2"/>
    <n v="20230300728402"/>
    <n v="202303007284021"/>
    <n v="1755.24"/>
    <n v="41"/>
    <n v="2"/>
    <n v="118863.69550439487"/>
    <n v="18"/>
    <n v="74.637786659047691"/>
    <x v="2"/>
    <n v="11.685732699674036"/>
    <m/>
  </r>
  <r>
    <n v="2024"/>
    <n v="49858"/>
    <n v="3"/>
    <n v="20230100745000"/>
    <n v="1"/>
    <n v="4308.17"/>
    <n v="2"/>
    <n v="20230100745002"/>
    <n v="202301007450021"/>
    <n v="4308.17"/>
    <n v="28"/>
    <n v="1"/>
    <n v="51938.103064634932"/>
    <n v="12"/>
    <n v="67.606172734828192"/>
    <x v="0"/>
    <n v="10.857807962883172"/>
    <m/>
  </r>
  <r>
    <n v="2024"/>
    <n v="49863"/>
    <n v="3"/>
    <n v="20230200731200"/>
    <n v="1"/>
    <n v="3239.53"/>
    <n v="2"/>
    <n v="20230200731202"/>
    <n v="202302007312021"/>
    <n v="3239.53"/>
    <n v="28"/>
    <n v="1"/>
    <n v="95505.951966181994"/>
    <n v="16"/>
    <n v="70.189782146796645"/>
    <x v="1"/>
    <n v="11.466943848779961"/>
    <m/>
  </r>
  <r>
    <n v="2024"/>
    <n v="49865"/>
    <n v="3"/>
    <n v="20230300731400"/>
    <n v="1"/>
    <n v="3264.48"/>
    <n v="2"/>
    <n v="20230300731402"/>
    <n v="202303007314021"/>
    <n v="3264.48"/>
    <n v="51"/>
    <n v="1"/>
    <n v="34086.676507662647"/>
    <n v="10"/>
    <n v="74.314165973712534"/>
    <x v="0"/>
    <n v="10.436661868670981"/>
    <m/>
  </r>
  <r>
    <n v="2024"/>
    <n v="49867"/>
    <n v="3"/>
    <n v="20240100732300"/>
    <n v="1"/>
    <n v="3335.14"/>
    <n v="3"/>
    <n v="20240100732303"/>
    <n v="202401007323031"/>
    <n v="4068.86"/>
    <n v="62"/>
    <n v="2"/>
    <n v="58730.735993312548"/>
    <n v="12"/>
    <n v="65.969093743528205"/>
    <x v="0"/>
    <n v="10.980718480249937"/>
    <m/>
  </r>
  <r>
    <n v="2024"/>
    <n v="49899"/>
    <n v="3"/>
    <n v="20221205622700"/>
    <n v="1"/>
    <n v="3127.82"/>
    <n v="2"/>
    <n v="20221205622702"/>
    <n v="202212056227021"/>
    <n v="3127.82"/>
    <n v="32"/>
    <n v="1"/>
    <n v="51446.120195324831"/>
    <n v="12"/>
    <n v="70.533948811195927"/>
    <x v="0"/>
    <n v="10.848290329192826"/>
    <m/>
  </r>
  <r>
    <n v="2024"/>
    <n v="49929"/>
    <n v="3"/>
    <n v="0"/>
    <n v="1"/>
    <n v="1966.8"/>
    <n v="1"/>
    <n v="0"/>
    <n v="0"/>
    <n v="1966.8"/>
    <n v="34"/>
    <n v="1"/>
    <n v="50154.559016332867"/>
    <n v="12"/>
    <n v="68.378359967484684"/>
    <x v="0"/>
    <n v="10.822864696862082"/>
    <m/>
  </r>
  <r>
    <n v="2024"/>
    <n v="49954"/>
    <n v="3"/>
    <n v="20221205641400"/>
    <n v="1"/>
    <n v="1438.1"/>
    <n v="1"/>
    <n v="20221205641401"/>
    <n v="202212056414011"/>
    <n v="1438.1"/>
    <n v="35"/>
    <n v="1"/>
    <n v="96588.289589250358"/>
    <n v="16"/>
    <n v="68.151220042991838"/>
    <x v="1"/>
    <n v="11.478212787068012"/>
    <m/>
  </r>
  <r>
    <n v="2024"/>
    <n v="49954"/>
    <n v="3"/>
    <n v="20221205641400"/>
    <n v="1"/>
    <n v="1438.1"/>
    <n v="2"/>
    <n v="20221205641402"/>
    <n v="202212056414021"/>
    <n v="1438.1"/>
    <n v="36"/>
    <n v="2"/>
    <n v="91183.649521081388"/>
    <n v="16"/>
    <n v="71.931653625961886"/>
    <x v="1"/>
    <n v="11.420630878422472"/>
    <m/>
  </r>
  <r>
    <n v="2024"/>
    <n v="49956"/>
    <n v="3"/>
    <n v="20240200736700"/>
    <n v="1"/>
    <n v="3200.34"/>
    <n v="2"/>
    <n v="20240200736702"/>
    <n v="202402007367021"/>
    <n v="3200.34"/>
    <n v="29"/>
    <n v="2"/>
    <n v="38720.320386399391"/>
    <n v="11"/>
    <n v="71.705862302425459"/>
    <x v="0"/>
    <n v="10.564119815798414"/>
    <m/>
  </r>
  <r>
    <n v="2024"/>
    <n v="49957"/>
    <n v="3"/>
    <n v="20240100730700"/>
    <n v="1"/>
    <n v="1924.14"/>
    <n v="1"/>
    <n v="20240100730701"/>
    <n v="202401007307011"/>
    <n v="1924.14"/>
    <n v="44"/>
    <n v="1"/>
    <n v="70926.282466876641"/>
    <n v="14"/>
    <n v="68.278942968691737"/>
    <x v="1"/>
    <n v="11.169396341528049"/>
    <m/>
  </r>
  <r>
    <n v="2024"/>
    <n v="50014"/>
    <n v="3"/>
    <n v="20230300730500"/>
    <n v="1"/>
    <n v="2071.4299999999998"/>
    <n v="1"/>
    <n v="20230300730501"/>
    <n v="202303007305011"/>
    <n v="2071.4299999999998"/>
    <n v="31"/>
    <n v="1"/>
    <n v="51391.656043300718"/>
    <n v="12"/>
    <n v="66.334115951019996"/>
    <x v="0"/>
    <n v="10.847231104477776"/>
    <m/>
  </r>
  <r>
    <n v="2024"/>
    <n v="50035"/>
    <n v="3"/>
    <n v="0"/>
    <n v="1"/>
    <n v="2481.98"/>
    <n v="2"/>
    <n v="0"/>
    <n v="0"/>
    <n v="2481.98"/>
    <n v="58"/>
    <n v="2"/>
    <n v="94042.283220773708"/>
    <n v="16"/>
    <n v="73.90188029408796"/>
    <x v="1"/>
    <n v="11.451499781610373"/>
    <m/>
  </r>
  <r>
    <n v="2024"/>
    <n v="50046"/>
    <n v="3"/>
    <n v="20230300732400"/>
    <n v="1"/>
    <n v="3980.74"/>
    <n v="1"/>
    <n v="20230300732401"/>
    <n v="202303007324011"/>
    <n v="3980.74"/>
    <n v="60"/>
    <n v="2"/>
    <n v="72424.539600217249"/>
    <n v="14"/>
    <n v="68.307051899098155"/>
    <x v="1"/>
    <n v="11.190300465699393"/>
    <m/>
  </r>
  <r>
    <n v="2024"/>
    <n v="50130"/>
    <n v="3"/>
    <n v="20230200733800"/>
    <n v="1"/>
    <n v="2285.7199999999998"/>
    <n v="2"/>
    <n v="20230200733802"/>
    <n v="202302007338021"/>
    <n v="2285.7199999999998"/>
    <n v="55"/>
    <n v="1"/>
    <n v="71851.260196641306"/>
    <n v="14"/>
    <n v="70.450367473392191"/>
    <x v="1"/>
    <n v="11.182353430624637"/>
    <m/>
  </r>
  <r>
    <n v="2024"/>
    <n v="50204"/>
    <n v="3"/>
    <n v="0"/>
    <n v="1"/>
    <n v="2637.85"/>
    <n v="2"/>
    <n v="0"/>
    <n v="0"/>
    <n v="2637.85"/>
    <n v="52"/>
    <n v="1"/>
    <n v="73066.816662870726"/>
    <n v="14"/>
    <n v="67.943842966510886"/>
    <x v="1"/>
    <n v="11.199129598253537"/>
    <m/>
  </r>
  <r>
    <n v="2024"/>
    <n v="50218"/>
    <n v="3"/>
    <n v="0"/>
    <n v="1"/>
    <n v="2335.88"/>
    <n v="1"/>
    <n v="0"/>
    <n v="0"/>
    <n v="2335.88"/>
    <n v="25"/>
    <n v="1"/>
    <n v="53884.994653392605"/>
    <n v="12"/>
    <n v="69.696699988946776"/>
    <x v="0"/>
    <n v="10.894607325808371"/>
    <m/>
  </r>
  <r>
    <n v="2024"/>
    <n v="50222"/>
    <n v="3"/>
    <n v="0"/>
    <n v="1"/>
    <n v="3141.77"/>
    <n v="1"/>
    <n v="0"/>
    <n v="0"/>
    <n v="3141.77"/>
    <n v="47"/>
    <n v="1"/>
    <n v="50451.296948570169"/>
    <n v="12"/>
    <n v="71.473774862274084"/>
    <x v="0"/>
    <n v="10.828763733054297"/>
    <m/>
  </r>
  <r>
    <n v="2024"/>
    <n v="50268"/>
    <n v="3"/>
    <n v="0"/>
    <n v="1"/>
    <n v="1160.4100000000001"/>
    <n v="2"/>
    <n v="0"/>
    <n v="0"/>
    <n v="1540.32"/>
    <n v="28"/>
    <n v="1"/>
    <n v="54116.111235922901"/>
    <n v="12"/>
    <n v="72.128487934075764"/>
    <x v="0"/>
    <n v="10.898887225230098"/>
    <m/>
  </r>
  <r>
    <n v="2024"/>
    <n v="50270"/>
    <n v="3"/>
    <n v="20230100746900"/>
    <n v="1"/>
    <n v="2890.38"/>
    <n v="1"/>
    <n v="20230100746901"/>
    <n v="202301007469011"/>
    <n v="2890.38"/>
    <n v="47"/>
    <n v="2"/>
    <n v="98589.02607075579"/>
    <n v="16"/>
    <n v="73.0035506925406"/>
    <x v="1"/>
    <n v="11.498715236939868"/>
    <m/>
  </r>
  <r>
    <n v="2024"/>
    <n v="50305"/>
    <n v="3"/>
    <n v="20240100737300"/>
    <n v="1"/>
    <n v="1361.87"/>
    <n v="2"/>
    <n v="20240100737302"/>
    <n v="202401007373021"/>
    <n v="1361.87"/>
    <n v="50"/>
    <n v="2"/>
    <n v="89594.786425884129"/>
    <n v="16"/>
    <n v="71.371903806005704"/>
    <x v="1"/>
    <n v="11.403052410058965"/>
    <m/>
  </r>
  <r>
    <n v="2024"/>
    <n v="50338"/>
    <n v="3"/>
    <n v="20240200742300"/>
    <n v="1"/>
    <n v="3649.29"/>
    <n v="1"/>
    <n v="20240200742301"/>
    <n v="202402007423011"/>
    <n v="3649.29"/>
    <n v="62"/>
    <n v="2"/>
    <n v="100740.76786725457"/>
    <n v="16"/>
    <n v="72.914814265165987"/>
    <x v="1"/>
    <n v="11.520305841538356"/>
    <m/>
  </r>
  <r>
    <n v="2024"/>
    <n v="50359"/>
    <n v="3"/>
    <n v="20230100748500"/>
    <n v="1"/>
    <n v="2814.64"/>
    <n v="1"/>
    <n v="20230100748501"/>
    <n v="202301007485011"/>
    <n v="2814.64"/>
    <n v="57"/>
    <n v="2"/>
    <n v="120661.15797374595"/>
    <n v="18"/>
    <n v="69.859903103277986"/>
    <x v="2"/>
    <n v="11.70074154894643"/>
    <m/>
  </r>
  <r>
    <n v="2024"/>
    <n v="50379"/>
    <n v="3"/>
    <n v="20240100737900"/>
    <n v="1"/>
    <n v="2832.33"/>
    <n v="2"/>
    <n v="20240100737902"/>
    <n v="202401007379021"/>
    <n v="2832.33"/>
    <n v="45"/>
    <n v="2"/>
    <n v="100060.15095807116"/>
    <n v="16"/>
    <n v="71.790847393662929"/>
    <x v="1"/>
    <n v="11.513526793716565"/>
    <m/>
  </r>
  <r>
    <n v="2024"/>
    <n v="50420"/>
    <n v="3"/>
    <n v="0"/>
    <n v="1"/>
    <n v="2653.53"/>
    <n v="2"/>
    <n v="0"/>
    <n v="0"/>
    <n v="2653.53"/>
    <n v="33"/>
    <n v="2"/>
    <n v="50961.527652018311"/>
    <n v="12"/>
    <n v="69.594020899536901"/>
    <x v="0"/>
    <n v="10.838826267269615"/>
    <m/>
  </r>
  <r>
    <n v="2024"/>
    <n v="50577"/>
    <n v="3"/>
    <n v="20240100738900"/>
    <n v="1"/>
    <n v="1459.1"/>
    <n v="2"/>
    <n v="20240100738902"/>
    <n v="202401007389021"/>
    <n v="1459.1"/>
    <n v="55"/>
    <n v="2"/>
    <n v="28008.218708240056"/>
    <n v="10"/>
    <n v="69.222343939746978"/>
    <x v="0"/>
    <n v="10.240253271381507"/>
    <m/>
  </r>
  <r>
    <n v="2024"/>
    <n v="50628"/>
    <n v="3"/>
    <n v="0"/>
    <n v="1"/>
    <n v="2467.21"/>
    <n v="2"/>
    <n v="0"/>
    <n v="0"/>
    <n v="2467.21"/>
    <n v="36"/>
    <n v="2"/>
    <n v="92990.079386104015"/>
    <n v="16"/>
    <n v="70.833808172298632"/>
    <x v="1"/>
    <n v="11.440248093177697"/>
    <m/>
  </r>
  <r>
    <n v="2024"/>
    <n v="50637"/>
    <n v="3"/>
    <n v="0"/>
    <n v="1"/>
    <n v="1917.18"/>
    <n v="1"/>
    <n v="0"/>
    <n v="0"/>
    <n v="1917.18"/>
    <n v="53"/>
    <n v="2"/>
    <n v="53351.772578633245"/>
    <n v="12"/>
    <n v="66.482667855973574"/>
    <x v="0"/>
    <n v="10.88466248164436"/>
    <m/>
  </r>
  <r>
    <n v="2024"/>
    <n v="50638"/>
    <n v="3"/>
    <n v="0"/>
    <n v="1"/>
    <n v="1742.03"/>
    <n v="1"/>
    <n v="0"/>
    <n v="0"/>
    <n v="1742.03"/>
    <n v="38"/>
    <n v="2"/>
    <n v="102393.21315700343"/>
    <n v="16"/>
    <n v="68.347481142878976"/>
    <x v="1"/>
    <n v="11.536575711627439"/>
    <m/>
  </r>
  <r>
    <n v="2024"/>
    <n v="50691"/>
    <n v="3"/>
    <n v="0"/>
    <n v="1"/>
    <n v="3226.55"/>
    <n v="1"/>
    <n v="0"/>
    <n v="0"/>
    <n v="3226.55"/>
    <n v="57"/>
    <n v="1"/>
    <n v="36396.087916553603"/>
    <n v="11"/>
    <n v="74.727370553354248"/>
    <x v="0"/>
    <n v="10.502216573029044"/>
    <m/>
  </r>
  <r>
    <n v="2024"/>
    <n v="50840"/>
    <n v="3"/>
    <n v="20240300752100"/>
    <n v="1"/>
    <n v="2853.63"/>
    <n v="2"/>
    <n v="20240300752102"/>
    <n v="202403007521021"/>
    <n v="2853.63"/>
    <n v="53"/>
    <n v="2"/>
    <n v="94812.690713469899"/>
    <n v="16"/>
    <n v="70.324962233902085"/>
    <x v="1"/>
    <n v="11.4596585475691"/>
    <m/>
  </r>
  <r>
    <n v="2024"/>
    <n v="50953"/>
    <n v="3"/>
    <n v="20230200745900"/>
    <n v="1"/>
    <n v="3443.66"/>
    <n v="1"/>
    <n v="20230200745901"/>
    <n v="202302007459011"/>
    <n v="3443.66"/>
    <n v="51"/>
    <n v="2"/>
    <n v="71817.292634617654"/>
    <n v="14"/>
    <n v="71.042728862022301"/>
    <x v="1"/>
    <n v="11.181880570531218"/>
    <m/>
  </r>
  <r>
    <n v="2024"/>
    <n v="50967"/>
    <n v="3"/>
    <n v="0"/>
    <n v="1"/>
    <n v="3038.63"/>
    <n v="1"/>
    <n v="0"/>
    <n v="0"/>
    <n v="3038.63"/>
    <n v="52"/>
    <n v="1"/>
    <n v="52727.162800316408"/>
    <n v="12"/>
    <n v="69.053682240090609"/>
    <x v="0"/>
    <n v="10.872886024900472"/>
    <m/>
  </r>
  <r>
    <n v="2024"/>
    <n v="50967"/>
    <n v="3"/>
    <n v="0"/>
    <n v="1"/>
    <n v="3038.63"/>
    <n v="2"/>
    <n v="0"/>
    <n v="0"/>
    <n v="3038.63"/>
    <n v="49"/>
    <n v="2"/>
    <n v="49668.207817835115"/>
    <n v="12"/>
    <n v="72.109725268579695"/>
    <x v="0"/>
    <n v="10.813120325667366"/>
    <m/>
  </r>
  <r>
    <n v="2024"/>
    <n v="50969"/>
    <n v="3"/>
    <n v="20240100744700"/>
    <n v="1"/>
    <n v="2075.59"/>
    <n v="2"/>
    <n v="20240100744702"/>
    <n v="202401007447021"/>
    <n v="2075.59"/>
    <n v="39"/>
    <n v="2"/>
    <n v="98078.035084732634"/>
    <n v="16"/>
    <n v="65.823190700128805"/>
    <x v="1"/>
    <n v="11.493518717167694"/>
    <m/>
  </r>
  <r>
    <n v="2024"/>
    <n v="50978"/>
    <n v="3"/>
    <n v="20221205578600"/>
    <n v="1"/>
    <n v="2386.41"/>
    <n v="2"/>
    <n v="20221205578602"/>
    <n v="202212055786021"/>
    <n v="2386.41"/>
    <n v="53"/>
    <n v="1"/>
    <n v="100035.86055912288"/>
    <n v="16"/>
    <n v="70.508069938544679"/>
    <x v="1"/>
    <n v="11.513284006277839"/>
    <m/>
  </r>
  <r>
    <n v="2024"/>
    <n v="51001"/>
    <n v="3"/>
    <n v="20230300745500"/>
    <n v="1"/>
    <n v="2477.7600000000002"/>
    <n v="1"/>
    <n v="20230300745501"/>
    <n v="202303007455011"/>
    <n v="2477.7600000000002"/>
    <n v="35"/>
    <n v="1"/>
    <n v="102447.27651850553"/>
    <n v="16"/>
    <n v="70.017909346471797"/>
    <x v="1"/>
    <n v="11.537103569794962"/>
    <m/>
  </r>
  <r>
    <n v="2024"/>
    <n v="51008"/>
    <n v="3"/>
    <n v="20230300743200"/>
    <n v="1"/>
    <n v="2834.49"/>
    <n v="1"/>
    <n v="20230300743201"/>
    <n v="202303007432011"/>
    <n v="2834.49"/>
    <n v="30"/>
    <n v="2"/>
    <n v="73113.953688163005"/>
    <n v="14"/>
    <n v="70.766401058728533"/>
    <x v="1"/>
    <n v="11.19977451244865"/>
    <m/>
  </r>
  <r>
    <n v="2024"/>
    <n v="51040"/>
    <n v="3"/>
    <n v="20230100751300"/>
    <n v="1"/>
    <n v="1757.95"/>
    <n v="5"/>
    <n v="20230100751305"/>
    <n v="202301007513051"/>
    <n v="3431.46"/>
    <n v="29"/>
    <n v="2"/>
    <n v="50467.287045080753"/>
    <n v="12"/>
    <n v="66.989659300239666"/>
    <x v="0"/>
    <n v="10.829080624076973"/>
    <m/>
  </r>
  <r>
    <n v="2024"/>
    <n v="51047"/>
    <n v="3"/>
    <n v="20230300747300"/>
    <n v="1"/>
    <n v="5187.6000000000004"/>
    <n v="1"/>
    <n v="20230300747301"/>
    <n v="202303007473011"/>
    <n v="5187.6000000000004"/>
    <n v="55"/>
    <n v="2"/>
    <n v="91846.595526915946"/>
    <n v="16"/>
    <n v="69.388930367748202"/>
    <x v="1"/>
    <n v="11.427875024381105"/>
    <m/>
  </r>
  <r>
    <n v="2024"/>
    <n v="51109"/>
    <n v="3"/>
    <n v="20231200752100"/>
    <n v="1"/>
    <n v="1993.29"/>
    <n v="1"/>
    <n v="20231200752101"/>
    <n v="202312007521011"/>
    <n v="1993.29"/>
    <n v="43"/>
    <n v="1"/>
    <n v="74560.847843676747"/>
    <n v="14"/>
    <n v="72.230681055910779"/>
    <x v="1"/>
    <n v="11.219370820588768"/>
    <m/>
  </r>
  <r>
    <n v="2024"/>
    <n v="51119"/>
    <n v="3"/>
    <n v="20240300754800"/>
    <n v="1"/>
    <n v="2503.1"/>
    <n v="2"/>
    <n v="20240300754802"/>
    <n v="202403007548021"/>
    <n v="2503.1"/>
    <n v="42"/>
    <n v="1"/>
    <n v="73119.756524567114"/>
    <n v="14"/>
    <n v="68.447231811438115"/>
    <x v="1"/>
    <n v="11.19985387631624"/>
    <m/>
  </r>
  <r>
    <n v="2024"/>
    <n v="51153"/>
    <n v="3"/>
    <n v="0"/>
    <n v="1"/>
    <n v="2187.5500000000002"/>
    <n v="3"/>
    <n v="0"/>
    <n v="0"/>
    <n v="2591.14"/>
    <n v="52"/>
    <n v="2"/>
    <n v="54509.024377847491"/>
    <n v="12"/>
    <n v="71.57966200261211"/>
    <x v="0"/>
    <n v="10.9061215518583"/>
    <m/>
  </r>
  <r>
    <n v="2024"/>
    <n v="51153"/>
    <n v="3"/>
    <n v="0"/>
    <n v="1"/>
    <n v="2187.5500000000002"/>
    <n v="4"/>
    <n v="0"/>
    <n v="0"/>
    <n v="2412.9899999999998"/>
    <n v="27"/>
    <n v="2"/>
    <n v="53500.03733278672"/>
    <n v="12"/>
    <n v="71.180851331747959"/>
    <x v="0"/>
    <n v="10.887437630692952"/>
    <m/>
  </r>
  <r>
    <n v="2024"/>
    <n v="51177"/>
    <n v="3"/>
    <n v="0"/>
    <n v="1"/>
    <n v="1628.81"/>
    <n v="1"/>
    <n v="0"/>
    <n v="0"/>
    <n v="1628.81"/>
    <n v="53"/>
    <n v="1"/>
    <n v="97469.084107646835"/>
    <n v="16"/>
    <n v="70.167824678481765"/>
    <x v="1"/>
    <n v="11.487290520628102"/>
    <m/>
  </r>
  <r>
    <n v="2024"/>
    <n v="51241"/>
    <n v="3"/>
    <n v="20221205575400"/>
    <n v="1"/>
    <n v="3814.03"/>
    <n v="2"/>
    <n v="20221205575402"/>
    <n v="202212055754021"/>
    <n v="3814.03"/>
    <n v="37"/>
    <n v="2"/>
    <n v="75766.835134673296"/>
    <n v="14"/>
    <n v="74.447382943122946"/>
    <x v="1"/>
    <n v="11.23541594468092"/>
    <m/>
  </r>
  <r>
    <n v="2024"/>
    <n v="51259"/>
    <n v="3"/>
    <n v="20240300752900"/>
    <n v="1"/>
    <n v="2432.87"/>
    <n v="1"/>
    <n v="20240300752901"/>
    <n v="202403007529011"/>
    <n v="2432.87"/>
    <n v="44"/>
    <n v="1"/>
    <n v="115466.55396690358"/>
    <n v="18"/>
    <n v="69.197185629808615"/>
    <x v="2"/>
    <n v="11.656736190964622"/>
    <m/>
  </r>
  <r>
    <n v="2024"/>
    <n v="51265"/>
    <n v="3"/>
    <n v="20221205599800"/>
    <n v="1"/>
    <n v="4845.29"/>
    <n v="1"/>
    <n v="20221205599801"/>
    <n v="202212055998011"/>
    <n v="4845.29"/>
    <n v="59"/>
    <n v="2"/>
    <n v="74469.390382710757"/>
    <n v="14"/>
    <n v="72.080312985314166"/>
    <x v="1"/>
    <n v="11.218143452592372"/>
    <m/>
  </r>
  <r>
    <n v="2024"/>
    <n v="51277"/>
    <n v="3"/>
    <n v="20230200743200"/>
    <n v="1"/>
    <n v="4979.82"/>
    <n v="1"/>
    <n v="20230200743201"/>
    <n v="202302007432011"/>
    <n v="4979.82"/>
    <n v="49"/>
    <n v="1"/>
    <n v="52904.851583194941"/>
    <n v="12"/>
    <n v="70.335070420099058"/>
    <x v="0"/>
    <n v="10.876250325988801"/>
    <m/>
  </r>
  <r>
    <n v="2024"/>
    <n v="51319"/>
    <n v="3"/>
    <n v="0"/>
    <n v="1"/>
    <n v="2343.42"/>
    <n v="2"/>
    <n v="0"/>
    <n v="0"/>
    <n v="2343.42"/>
    <n v="38"/>
    <n v="2"/>
    <n v="120968.41299702297"/>
    <n v="18"/>
    <n v="70.240605579379803"/>
    <x v="2"/>
    <n v="11.703284740888117"/>
    <m/>
  </r>
  <r>
    <n v="2024"/>
    <n v="51333"/>
    <n v="3"/>
    <n v="0"/>
    <n v="1"/>
    <n v="3041.82"/>
    <n v="2"/>
    <n v="0"/>
    <n v="0"/>
    <n v="3041.82"/>
    <n v="41"/>
    <n v="1"/>
    <n v="91895.778259395651"/>
    <n v="16"/>
    <n v="69.109048184813616"/>
    <x v="1"/>
    <n v="11.428410368870685"/>
    <m/>
  </r>
  <r>
    <n v="2024"/>
    <n v="51346"/>
    <n v="3"/>
    <n v="20230300746600"/>
    <n v="1"/>
    <n v="2482.73"/>
    <n v="2"/>
    <n v="20230300746602"/>
    <n v="202303007466021"/>
    <n v="2482.73"/>
    <n v="50"/>
    <n v="1"/>
    <n v="69914.368707330039"/>
    <n v="14"/>
    <n v="70.915559626070575"/>
    <x v="1"/>
    <n v="11.155026468003163"/>
    <m/>
  </r>
  <r>
    <n v="2024"/>
    <n v="51428"/>
    <n v="3"/>
    <n v="20230200744800"/>
    <n v="1"/>
    <n v="4619.55"/>
    <n v="2"/>
    <n v="20230200744802"/>
    <n v="202302007448021"/>
    <n v="4619.55"/>
    <n v="27"/>
    <n v="2"/>
    <n v="102243.75503354326"/>
    <n v="16"/>
    <n v="67.67258591866765"/>
    <x v="1"/>
    <n v="11.535114996573297"/>
    <m/>
  </r>
  <r>
    <n v="2024"/>
    <n v="51468"/>
    <n v="3"/>
    <n v="20240200005300"/>
    <n v="1"/>
    <n v="1108.06"/>
    <n v="2"/>
    <n v="20240200005302"/>
    <n v="202402000053021"/>
    <n v="1108.06"/>
    <n v="32"/>
    <n v="2"/>
    <n v="121887.27413778189"/>
    <n v="18"/>
    <n v="72.05009658326577"/>
    <x v="2"/>
    <n v="11.710851914103257"/>
    <m/>
  </r>
  <r>
    <n v="2024"/>
    <n v="51473"/>
    <n v="3"/>
    <n v="20231200002700"/>
    <n v="1"/>
    <n v="1301.49"/>
    <n v="2"/>
    <n v="20231200002702"/>
    <n v="202312000027021"/>
    <n v="1301.49"/>
    <n v="33"/>
    <n v="2"/>
    <n v="97013.932852639642"/>
    <n v="16"/>
    <n v="70.91755535342773"/>
    <x v="1"/>
    <n v="11.482609884826699"/>
    <m/>
  </r>
  <r>
    <n v="2024"/>
    <n v="51499"/>
    <n v="3"/>
    <n v="20240300002300"/>
    <n v="1"/>
    <n v="1239.73"/>
    <n v="1"/>
    <n v="20240300002301"/>
    <n v="202403000023011"/>
    <n v="1239.73"/>
    <n v="39"/>
    <n v="2"/>
    <n v="57443.942997903738"/>
    <n v="12"/>
    <n v="72.061906943187878"/>
    <x v="0"/>
    <n v="10.958564846872791"/>
    <m/>
  </r>
  <r>
    <n v="2024"/>
    <n v="51509"/>
    <n v="3"/>
    <n v="20240200001900"/>
    <n v="1"/>
    <n v="1132.95"/>
    <n v="1"/>
    <n v="20240200001901"/>
    <n v="202402000019011"/>
    <n v="1132.95"/>
    <n v="40"/>
    <n v="2"/>
    <n v="27424.424059479476"/>
    <n v="10"/>
    <n v="67.495713763878669"/>
    <x v="0"/>
    <n v="10.21918928435699"/>
    <m/>
  </r>
  <r>
    <n v="2024"/>
    <n v="51522"/>
    <n v="3"/>
    <n v="20240200004100"/>
    <n v="1"/>
    <n v="1729.88"/>
    <n v="1"/>
    <n v="20240200004101"/>
    <n v="202402000041011"/>
    <n v="1729.88"/>
    <n v="43"/>
    <n v="2"/>
    <n v="75179.20444347139"/>
    <n v="14"/>
    <n v="69.981843737570401"/>
    <x v="1"/>
    <n v="11.227629935038655"/>
    <m/>
  </r>
  <r>
    <n v="2024"/>
    <n v="51567"/>
    <n v="3"/>
    <n v="20231203564300"/>
    <n v="1"/>
    <n v="1333.46"/>
    <n v="1"/>
    <n v="20231203564301"/>
    <n v="202312035643011"/>
    <n v="1333.46"/>
    <n v="28"/>
    <n v="2"/>
    <n v="97397.345609877448"/>
    <n v="16"/>
    <n v="69.18612652292461"/>
    <x v="1"/>
    <n v="11.486554236793948"/>
    <m/>
  </r>
  <r>
    <n v="2024"/>
    <n v="51574"/>
    <n v="3"/>
    <n v="20240300002800"/>
    <n v="1"/>
    <n v="953.73"/>
    <n v="2"/>
    <n v="20240300002802"/>
    <n v="202403000028021"/>
    <n v="953.73"/>
    <n v="50"/>
    <n v="1"/>
    <n v="72364.100009631205"/>
    <n v="14"/>
    <n v="70.97332029447189"/>
    <x v="1"/>
    <n v="11.189465599175895"/>
    <m/>
  </r>
  <r>
    <n v="2024"/>
    <n v="51586"/>
    <n v="3"/>
    <n v="20240200004200"/>
    <n v="1"/>
    <n v="2166.7600000000002"/>
    <n v="2"/>
    <n v="20240200004202"/>
    <n v="202402000042021"/>
    <n v="2166.7600000000002"/>
    <n v="50"/>
    <n v="2"/>
    <n v="125679.09366608413"/>
    <n v="18"/>
    <n v="70.64854018100948"/>
    <x v="2"/>
    <n v="11.741487061462413"/>
    <m/>
  </r>
  <r>
    <n v="2024"/>
    <n v="51593"/>
    <n v="3"/>
    <n v="20240200006500"/>
    <n v="1"/>
    <n v="1108.06"/>
    <n v="2"/>
    <n v="20240200006502"/>
    <n v="202402000065021"/>
    <n v="1108.06"/>
    <n v="30"/>
    <n v="2"/>
    <n v="70089.405955178067"/>
    <n v="14"/>
    <n v="71.957046940443206"/>
    <x v="1"/>
    <n v="11.157526934000872"/>
    <m/>
  </r>
  <r>
    <n v="2024"/>
    <n v="51609"/>
    <n v="3"/>
    <n v="20230200004000"/>
    <n v="1"/>
    <n v="1134.6199999999999"/>
    <n v="1"/>
    <n v="20230200004001"/>
    <n v="202302000040011"/>
    <n v="1134.6199999999999"/>
    <n v="31"/>
    <n v="2"/>
    <n v="75411.690810436034"/>
    <n v="14"/>
    <n v="73.370058091517393"/>
    <x v="1"/>
    <n v="11.230717592513242"/>
    <m/>
  </r>
  <r>
    <n v="2024"/>
    <n v="51613"/>
    <n v="3"/>
    <n v="20221200110600"/>
    <n v="1"/>
    <n v="1658.31"/>
    <n v="1"/>
    <n v="20221200110601"/>
    <n v="202212001106011"/>
    <n v="1658.31"/>
    <n v="54"/>
    <n v="2"/>
    <n v="45207.258476479168"/>
    <n v="12"/>
    <n v="71.78940584433758"/>
    <x v="0"/>
    <n v="10.719012938690623"/>
    <m/>
  </r>
  <r>
    <n v="2024"/>
    <n v="51675"/>
    <n v="3"/>
    <n v="20240100000800"/>
    <n v="1"/>
    <n v="1579.14"/>
    <n v="1"/>
    <n v="20240100000801"/>
    <n v="202401000008011"/>
    <n v="1579.14"/>
    <n v="60"/>
    <n v="1"/>
    <n v="52064.956291156428"/>
    <n v="12"/>
    <n v="70.869788533933431"/>
    <x v="0"/>
    <n v="10.860247377458341"/>
    <m/>
  </r>
  <r>
    <n v="2024"/>
    <n v="51688"/>
    <n v="3"/>
    <n v="20240300005100"/>
    <n v="1"/>
    <n v="2119.41"/>
    <n v="2"/>
    <n v="20240300005102"/>
    <n v="202403000051021"/>
    <n v="2119.41"/>
    <n v="60"/>
    <n v="1"/>
    <n v="54705.356548515003"/>
    <n v="12"/>
    <n v="71.274963711189955"/>
    <x v="0"/>
    <n v="10.909716909548274"/>
    <m/>
  </r>
  <r>
    <n v="2024"/>
    <n v="51717"/>
    <n v="3"/>
    <n v="20230100007800"/>
    <n v="1"/>
    <n v="2458.61"/>
    <n v="1"/>
    <n v="20230100007801"/>
    <n v="202301000078011"/>
    <n v="2458.61"/>
    <n v="59"/>
    <n v="1"/>
    <n v="97385.380355936111"/>
    <n v="16"/>
    <n v="71.066722827984165"/>
    <x v="1"/>
    <n v="11.486431379349613"/>
    <m/>
  </r>
  <r>
    <n v="2024"/>
    <n v="51844"/>
    <n v="3"/>
    <n v="20240200002300"/>
    <n v="1"/>
    <n v="1737.8"/>
    <n v="1"/>
    <n v="20240200002301"/>
    <n v="202402000023011"/>
    <n v="1737.8"/>
    <n v="50"/>
    <n v="2"/>
    <n v="55147.391285396945"/>
    <n v="12"/>
    <n v="70.572809277603398"/>
    <x v="0"/>
    <n v="10.91776472139418"/>
    <m/>
  </r>
  <r>
    <n v="2024"/>
    <n v="51899"/>
    <n v="3"/>
    <n v="20230300003300"/>
    <n v="1"/>
    <n v="1246.28"/>
    <n v="2"/>
    <n v="20230300003302"/>
    <n v="202303000033021"/>
    <n v="1246.28"/>
    <n v="42"/>
    <n v="2"/>
    <n v="74880.9753414999"/>
    <n v="14"/>
    <n v="69.824186316948555"/>
    <x v="1"/>
    <n v="11.223655136460605"/>
    <m/>
  </r>
  <r>
    <n v="2024"/>
    <n v="51913"/>
    <n v="3"/>
    <n v="20231200005900"/>
    <n v="1"/>
    <n v="1886.13"/>
    <n v="2"/>
    <n v="20231200005902"/>
    <n v="202312000059021"/>
    <n v="2289.5100000000002"/>
    <n v="38"/>
    <n v="1"/>
    <n v="50201.676262117755"/>
    <n v="12"/>
    <n v="68.927425271874156"/>
    <x v="0"/>
    <n v="10.823803696797983"/>
    <m/>
  </r>
  <r>
    <n v="2024"/>
    <n v="51917"/>
    <n v="3"/>
    <n v="20240300005800"/>
    <n v="1"/>
    <n v="1239.73"/>
    <n v="1"/>
    <n v="20240300005801"/>
    <n v="202403000058011"/>
    <n v="1239.73"/>
    <n v="38"/>
    <n v="2"/>
    <n v="118622.60672655812"/>
    <n v="18"/>
    <n v="70.891601986634996"/>
    <x v="2"/>
    <n v="11.683702360590125"/>
    <m/>
  </r>
  <r>
    <n v="2024"/>
    <n v="51938"/>
    <n v="3"/>
    <n v="20240300000500"/>
    <n v="1"/>
    <n v="2119.41"/>
    <n v="2"/>
    <n v="20240300000502"/>
    <n v="202403000005021"/>
    <n v="2119.41"/>
    <n v="62"/>
    <n v="2"/>
    <n v="64063.813572492567"/>
    <n v="14"/>
    <n v="67.759053227677185"/>
    <x v="1"/>
    <n v="11.067634952650874"/>
    <m/>
  </r>
  <r>
    <n v="2024"/>
    <n v="51992"/>
    <n v="3"/>
    <n v="0"/>
    <n v="1"/>
    <n v="1111.54"/>
    <n v="2"/>
    <n v="0"/>
    <n v="0"/>
    <n v="1111.54"/>
    <n v="50"/>
    <n v="1"/>
    <n v="53845.628336042071"/>
    <n v="12"/>
    <n v="67.371656397014448"/>
    <x v="0"/>
    <n v="10.893876497042877"/>
    <m/>
  </r>
  <r>
    <n v="2024"/>
    <n v="52097"/>
    <n v="3"/>
    <n v="20230300008900"/>
    <n v="1"/>
    <n v="2089.0300000000002"/>
    <n v="1"/>
    <n v="20230300008902"/>
    <n v="202303000089022"/>
    <n v="2089.0300000000002"/>
    <n v="49"/>
    <n v="1"/>
    <n v="76209.326915612983"/>
    <n v="14"/>
    <n v="65.931369566364125"/>
    <x v="1"/>
    <n v="11.241239134651774"/>
    <m/>
  </r>
  <r>
    <n v="2024"/>
    <n v="52097"/>
    <n v="3"/>
    <n v="20230300008900"/>
    <n v="1"/>
    <n v="2089.0300000000002"/>
    <n v="2"/>
    <n v="20230300008903"/>
    <n v="202303000089031"/>
    <n v="2089.0300000000002"/>
    <n v="48"/>
    <n v="2"/>
    <n v="93019.793163765949"/>
    <n v="16"/>
    <n v="68.340860793290361"/>
    <x v="1"/>
    <n v="11.440567579208276"/>
    <m/>
  </r>
  <r>
    <n v="2024"/>
    <n v="52159"/>
    <n v="3"/>
    <n v="0"/>
    <n v="1"/>
    <n v="3258.56"/>
    <n v="1"/>
    <n v="0"/>
    <n v="0"/>
    <n v="3258.56"/>
    <n v="28"/>
    <n v="2"/>
    <n v="113516.58545324154"/>
    <n v="18"/>
    <n v="72.859379726588188"/>
    <x v="2"/>
    <n v="11.63970423256937"/>
    <m/>
  </r>
  <r>
    <n v="2024"/>
    <n v="52212"/>
    <n v="3"/>
    <n v="0"/>
    <n v="1"/>
    <n v="1553.9"/>
    <n v="1"/>
    <n v="0"/>
    <n v="0"/>
    <n v="1553.9"/>
    <n v="32"/>
    <n v="1"/>
    <n v="46877.150986917259"/>
    <n v="12"/>
    <n v="70.399628808931794"/>
    <x v="0"/>
    <n v="10.755285649940804"/>
    <m/>
  </r>
  <r>
    <n v="2024"/>
    <n v="52293"/>
    <n v="3"/>
    <n v="20231200012600"/>
    <n v="1"/>
    <n v="2566.9"/>
    <n v="1"/>
    <n v="20231200012601"/>
    <n v="202312000126012"/>
    <n v="2566.9"/>
    <n v="38"/>
    <n v="2"/>
    <n v="50690.330110303126"/>
    <n v="12"/>
    <n v="70.328130347283349"/>
    <x v="0"/>
    <n v="10.833490443781018"/>
    <m/>
  </r>
  <r>
    <n v="2024"/>
    <n v="52310"/>
    <n v="3"/>
    <n v="20230300012300"/>
    <n v="1"/>
    <n v="2005.87"/>
    <n v="2"/>
    <n v="20230300012302"/>
    <n v="202303000123021"/>
    <n v="2234.25"/>
    <n v="48"/>
    <n v="2"/>
    <n v="100946.04911542233"/>
    <n v="16"/>
    <n v="68.454508513862507"/>
    <x v="1"/>
    <n v="11.52234148593125"/>
    <m/>
  </r>
  <r>
    <n v="2024"/>
    <n v="52313"/>
    <n v="3"/>
    <n v="20230200009600"/>
    <n v="1"/>
    <n v="1429.52"/>
    <n v="2"/>
    <n v="20230200009602"/>
    <n v="202302000096021"/>
    <n v="1429.52"/>
    <n v="46"/>
    <n v="2"/>
    <n v="97139.521148790824"/>
    <n v="16"/>
    <n v="69.617239190027121"/>
    <x v="1"/>
    <n v="11.483903586391918"/>
    <m/>
  </r>
  <r>
    <n v="2024"/>
    <n v="52314"/>
    <n v="3"/>
    <n v="20240300010600"/>
    <n v="1"/>
    <n v="975.35"/>
    <n v="1"/>
    <n v="20240300010601"/>
    <n v="202403000106011"/>
    <n v="975.35"/>
    <n v="55"/>
    <n v="2"/>
    <n v="113331.90403558657"/>
    <n v="18"/>
    <n v="73.226359949953405"/>
    <x v="2"/>
    <n v="11.638075996394003"/>
    <m/>
  </r>
  <r>
    <n v="2024"/>
    <n v="52361"/>
    <n v="3"/>
    <n v="20240100007800"/>
    <n v="1"/>
    <n v="1272.52"/>
    <n v="2"/>
    <n v="20240100007802"/>
    <n v="202401000078021"/>
    <n v="1272.52"/>
    <n v="40"/>
    <n v="1"/>
    <n v="97641.936569198588"/>
    <n v="16"/>
    <n v="71.700769122459761"/>
    <x v="1"/>
    <n v="11.489062358079142"/>
    <m/>
  </r>
  <r>
    <n v="2024"/>
    <n v="52439"/>
    <n v="3"/>
    <n v="0"/>
    <n v="1"/>
    <n v="2088.56"/>
    <n v="2"/>
    <n v="0"/>
    <n v="0"/>
    <n v="2088.56"/>
    <n v="49"/>
    <n v="2"/>
    <n v="43987.442493409231"/>
    <n v="12"/>
    <n v="68.906029345529944"/>
    <x v="0"/>
    <n v="10.691659474289612"/>
    <m/>
  </r>
  <r>
    <n v="2024"/>
    <n v="52485"/>
    <n v="3"/>
    <n v="20221200056600"/>
    <n v="1"/>
    <n v="2150.67"/>
    <n v="1"/>
    <n v="20221200056601"/>
    <n v="202212000566011"/>
    <n v="2150.67"/>
    <n v="63"/>
    <n v="2"/>
    <n v="96349.262951304234"/>
    <n v="16"/>
    <n v="69.27042700092727"/>
    <x v="1"/>
    <n v="11.475735024112208"/>
    <m/>
  </r>
  <r>
    <n v="2024"/>
    <n v="52489"/>
    <n v="3"/>
    <n v="20230300013100"/>
    <n v="1"/>
    <n v="2419.9499999999998"/>
    <n v="2"/>
    <n v="20230300013102"/>
    <n v="202303000131021"/>
    <n v="2419.9499999999998"/>
    <n v="60"/>
    <n v="1"/>
    <n v="43614.422792419646"/>
    <n v="12"/>
    <n v="69.591414872485316"/>
    <x v="0"/>
    <n v="10.68314317262681"/>
    <m/>
  </r>
  <r>
    <n v="2024"/>
    <n v="52492"/>
    <n v="3"/>
    <n v="20240100009600"/>
    <n v="1"/>
    <n v="2567.94"/>
    <n v="2"/>
    <n v="20240100009602"/>
    <n v="202401000096021"/>
    <n v="2753.2"/>
    <n v="31"/>
    <n v="2"/>
    <n v="92887.3302750656"/>
    <n v="16"/>
    <n v="66.323719598182109"/>
    <x v="1"/>
    <n v="11.439142535254426"/>
    <m/>
  </r>
  <r>
    <n v="2024"/>
    <n v="52616"/>
    <n v="3"/>
    <n v="20231200008500"/>
    <n v="1"/>
    <n v="1470.28"/>
    <n v="3"/>
    <n v="20231200008503"/>
    <n v="202312000085031"/>
    <n v="1944.48"/>
    <n v="39"/>
    <n v="2"/>
    <n v="71326.163826739445"/>
    <n v="14"/>
    <n v="71.700950097617493"/>
    <x v="1"/>
    <n v="11.175018493182918"/>
    <m/>
  </r>
  <r>
    <n v="2024"/>
    <n v="52633"/>
    <n v="3"/>
    <n v="20230300015200"/>
    <n v="1"/>
    <n v="1470.77"/>
    <n v="2"/>
    <n v="20230300015202"/>
    <n v="202303000152021"/>
    <n v="1470.77"/>
    <n v="27"/>
    <n v="2"/>
    <n v="77791.51036101066"/>
    <n v="14"/>
    <n v="70.651396106595286"/>
    <x v="1"/>
    <n v="11.261787582888548"/>
    <m/>
  </r>
  <r>
    <n v="2024"/>
    <n v="52638"/>
    <n v="3"/>
    <n v="20230200013300"/>
    <n v="1"/>
    <n v="1160.1199999999999"/>
    <n v="1"/>
    <n v="20230200013301"/>
    <n v="202302000133011"/>
    <n v="1160.1199999999999"/>
    <n v="46"/>
    <n v="1"/>
    <n v="55616.008927717485"/>
    <n v="12"/>
    <n v="70.755755127434838"/>
    <x v="0"/>
    <n v="10.926226369149315"/>
    <m/>
  </r>
  <r>
    <n v="2024"/>
    <n v="52689"/>
    <n v="3"/>
    <n v="20240203573200"/>
    <n v="1"/>
    <n v="1355.61"/>
    <n v="1"/>
    <n v="20240203573201"/>
    <n v="202402035732011"/>
    <n v="1355.61"/>
    <n v="43"/>
    <n v="2"/>
    <n v="93568.469719718443"/>
    <n v="16"/>
    <n v="69.963270934596594"/>
    <x v="1"/>
    <n v="11.446448743746124"/>
    <m/>
  </r>
  <r>
    <n v="2024"/>
    <n v="52730"/>
    <n v="3"/>
    <n v="20231200013000"/>
    <n v="1"/>
    <n v="1061.1199999999999"/>
    <n v="1"/>
    <n v="20231200013001"/>
    <n v="202312000130011"/>
    <n v="1061.1199999999999"/>
    <n v="48"/>
    <n v="2"/>
    <n v="76136.515868498784"/>
    <n v="14"/>
    <n v="67.984941987942207"/>
    <x v="1"/>
    <n v="11.240283269347838"/>
    <m/>
  </r>
  <r>
    <n v="2024"/>
    <n v="52759"/>
    <n v="3"/>
    <n v="0"/>
    <n v="1"/>
    <n v="1565.67"/>
    <n v="2"/>
    <n v="0"/>
    <n v="0"/>
    <n v="1565.67"/>
    <n v="43"/>
    <n v="2"/>
    <n v="121768.26028138041"/>
    <n v="18"/>
    <n v="68.802281537343703"/>
    <x v="2"/>
    <n v="11.709875011475946"/>
    <m/>
  </r>
  <r>
    <n v="2024"/>
    <n v="52766"/>
    <n v="3"/>
    <n v="0"/>
    <n v="1"/>
    <n v="1891.19"/>
    <n v="2"/>
    <n v="0"/>
    <n v="0"/>
    <n v="1891.19"/>
    <n v="53"/>
    <n v="1"/>
    <n v="75689.123614205673"/>
    <n v="14"/>
    <n v="71.255358220556829"/>
    <x v="1"/>
    <n v="11.234389751615566"/>
    <m/>
  </r>
  <r>
    <n v="2024"/>
    <n v="52771"/>
    <n v="3"/>
    <n v="20231200013400"/>
    <n v="1"/>
    <n v="2603.98"/>
    <n v="1"/>
    <n v="20231200013401"/>
    <n v="202312000134011"/>
    <n v="2603.98"/>
    <n v="41"/>
    <n v="2"/>
    <n v="101118.31709211078"/>
    <n v="16"/>
    <n v="67.953437685887991"/>
    <x v="1"/>
    <n v="11.524046566561326"/>
    <m/>
  </r>
  <r>
    <n v="2024"/>
    <n v="52780"/>
    <n v="3"/>
    <n v="20230100016200"/>
    <n v="1"/>
    <n v="1754.85"/>
    <n v="2"/>
    <n v="20230100016202"/>
    <n v="202301000162021"/>
    <n v="1754.85"/>
    <n v="54"/>
    <n v="1"/>
    <n v="95703.590082415365"/>
    <n v="16"/>
    <n v="68.404529077924579"/>
    <x v="1"/>
    <n v="11.469011090660251"/>
    <m/>
  </r>
  <r>
    <n v="2024"/>
    <n v="52790"/>
    <n v="3"/>
    <n v="20231200014000"/>
    <n v="1"/>
    <n v="1301.49"/>
    <n v="2"/>
    <n v="20231200014002"/>
    <n v="202312000140021"/>
    <n v="1301.49"/>
    <n v="33"/>
    <n v="1"/>
    <n v="56451.576315858474"/>
    <n v="12"/>
    <n v="73.322633419295229"/>
    <x v="0"/>
    <n v="10.941138493295263"/>
    <m/>
  </r>
  <r>
    <n v="2024"/>
    <n v="52805"/>
    <n v="3"/>
    <n v="20240100014200"/>
    <n v="1"/>
    <n v="1703.36"/>
    <n v="2"/>
    <n v="20240100014202"/>
    <n v="202401000142021"/>
    <n v="1703.36"/>
    <n v="48"/>
    <n v="1"/>
    <n v="78294.048313750434"/>
    <n v="14"/>
    <n v="68.405203889981806"/>
    <x v="1"/>
    <n v="11.268226867771247"/>
    <m/>
  </r>
  <r>
    <n v="2024"/>
    <n v="52862"/>
    <n v="3"/>
    <n v="20231200015500"/>
    <n v="1"/>
    <n v="1776.17"/>
    <n v="1"/>
    <n v="20231200015501"/>
    <n v="202312000155011"/>
    <n v="1776.17"/>
    <n v="62"/>
    <n v="2"/>
    <n v="71297.914704208451"/>
    <n v="14"/>
    <n v="67.872401699245316"/>
    <x v="1"/>
    <n v="11.174622359189396"/>
    <m/>
  </r>
  <r>
    <n v="2024"/>
    <n v="52864"/>
    <n v="3"/>
    <n v="0"/>
    <n v="1"/>
    <n v="1396.11"/>
    <n v="1"/>
    <n v="0"/>
    <n v="0"/>
    <n v="1396.11"/>
    <n v="44"/>
    <n v="1"/>
    <n v="32078.657318523816"/>
    <n v="10"/>
    <n v="68.69389637244609"/>
    <x v="0"/>
    <n v="10.375946206943812"/>
    <m/>
  </r>
  <r>
    <n v="2024"/>
    <n v="52895"/>
    <n v="3"/>
    <n v="20240100016600"/>
    <n v="1"/>
    <n v="1366.98"/>
    <n v="1"/>
    <n v="20240100016601"/>
    <n v="202401000166011"/>
    <n v="1366.98"/>
    <n v="48"/>
    <n v="2"/>
    <n v="71301.696294154957"/>
    <n v="14"/>
    <n v="72.276652846449252"/>
    <x v="1"/>
    <n v="11.174675397061252"/>
    <m/>
  </r>
  <r>
    <n v="2024"/>
    <n v="53110"/>
    <n v="3"/>
    <n v="20221200043700"/>
    <n v="1"/>
    <n v="1157.94"/>
    <n v="2"/>
    <n v="20221200043702"/>
    <n v="202212000437021"/>
    <n v="1157.94"/>
    <n v="38"/>
    <n v="1"/>
    <n v="57179.165448630723"/>
    <n v="12"/>
    <n v="67.990486701799995"/>
    <x v="0"/>
    <n v="10.953944870607685"/>
    <m/>
  </r>
  <r>
    <n v="2024"/>
    <n v="53187"/>
    <n v="3"/>
    <n v="20240200016900"/>
    <n v="1"/>
    <n v="1191.71"/>
    <n v="3"/>
    <n v="20240200016903"/>
    <n v="202402000169031"/>
    <n v="1743.7"/>
    <n v="45"/>
    <n v="1"/>
    <n v="69850.251881048112"/>
    <n v="14"/>
    <n v="69.672914361652005"/>
    <x v="1"/>
    <n v="11.154108970706496"/>
    <m/>
  </r>
  <r>
    <n v="2024"/>
    <n v="53217"/>
    <n v="3"/>
    <n v="0"/>
    <n v="1"/>
    <n v="1455.31"/>
    <n v="2"/>
    <n v="0"/>
    <n v="0"/>
    <n v="1455.31"/>
    <n v="39"/>
    <n v="2"/>
    <n v="97456.329659023104"/>
    <n v="16"/>
    <n v="69.9327861763078"/>
    <x v="1"/>
    <n v="11.487159655715256"/>
    <m/>
  </r>
  <r>
    <n v="2024"/>
    <n v="53228"/>
    <n v="3"/>
    <n v="20230100020000"/>
    <n v="1"/>
    <n v="2740.57"/>
    <n v="1"/>
    <n v="20230100020001"/>
    <n v="202301000200011"/>
    <n v="2740.57"/>
    <n v="48"/>
    <n v="2"/>
    <n v="48959.230646591634"/>
    <n v="12"/>
    <n v="69.753515016457015"/>
    <x v="0"/>
    <n v="10.798743203145088"/>
    <m/>
  </r>
  <r>
    <n v="2024"/>
    <n v="53247"/>
    <n v="3"/>
    <n v="0"/>
    <n v="1"/>
    <n v="1704.74"/>
    <n v="3"/>
    <n v="0"/>
    <n v="0"/>
    <n v="3672.3"/>
    <n v="26"/>
    <n v="1"/>
    <n v="75444.761182294431"/>
    <n v="14"/>
    <n v="66.695253937622041"/>
    <x v="1"/>
    <n v="11.231156027488364"/>
    <m/>
  </r>
  <r>
    <n v="2024"/>
    <n v="53491"/>
    <n v="3"/>
    <n v="20240200446100"/>
    <n v="1"/>
    <n v="1116.1400000000001"/>
    <n v="1"/>
    <n v="20240200446101"/>
    <n v="202402004461011"/>
    <n v="1116.1400000000001"/>
    <n v="61"/>
    <n v="1"/>
    <n v="69414.122032884407"/>
    <n v="14"/>
    <n v="67.127975441269072"/>
    <x v="1"/>
    <n v="11.14784561329966"/>
    <m/>
  </r>
  <r>
    <n v="2024"/>
    <n v="53498"/>
    <n v="3"/>
    <n v="20240200443100"/>
    <n v="1"/>
    <n v="1116.06"/>
    <n v="1"/>
    <n v="20240200443101"/>
    <n v="202402004431011"/>
    <n v="1116.06"/>
    <n v="55"/>
    <n v="1"/>
    <n v="118230.17697923577"/>
    <n v="18"/>
    <n v="69.492699364056364"/>
    <x v="2"/>
    <n v="11.680388655762371"/>
    <m/>
  </r>
  <r>
    <n v="2024"/>
    <n v="53533"/>
    <n v="3"/>
    <n v="0"/>
    <n v="1"/>
    <n v="691.47"/>
    <n v="4"/>
    <n v="0"/>
    <n v="0"/>
    <n v="843"/>
    <n v="44"/>
    <n v="1"/>
    <n v="97011.846770694625"/>
    <n v="16"/>
    <n v="70.048095053670878"/>
    <x v="1"/>
    <n v="11.482588381684701"/>
    <m/>
  </r>
  <r>
    <n v="2024"/>
    <n v="53538"/>
    <n v="3"/>
    <n v="0"/>
    <n v="1"/>
    <n v="1158.3800000000001"/>
    <n v="4"/>
    <n v="0"/>
    <n v="0"/>
    <n v="775.08"/>
    <n v="52"/>
    <n v="2"/>
    <n v="96653.355466817055"/>
    <n v="16"/>
    <n v="69.122754566996747"/>
    <x v="1"/>
    <n v="11.478886201745338"/>
    <m/>
  </r>
  <r>
    <n v="2024"/>
    <n v="53549"/>
    <n v="3"/>
    <n v="20240100435400"/>
    <n v="1"/>
    <n v="1395.72"/>
    <n v="2"/>
    <n v="20240100435402"/>
    <n v="202401004354021"/>
    <n v="1395.72"/>
    <n v="50"/>
    <n v="1"/>
    <n v="49040.238614252448"/>
    <n v="12"/>
    <n v="72.682481490714551"/>
    <x v="0"/>
    <n v="10.800396436304872"/>
    <m/>
  </r>
  <r>
    <n v="2024"/>
    <n v="53571"/>
    <n v="3"/>
    <n v="0"/>
    <n v="1"/>
    <n v="1632.99"/>
    <n v="1"/>
    <n v="0"/>
    <n v="0"/>
    <n v="1632.99"/>
    <n v="31"/>
    <n v="1"/>
    <n v="54019.731544451868"/>
    <n v="12"/>
    <n v="71.706842384724339"/>
    <x v="0"/>
    <n v="10.897104657775795"/>
    <m/>
  </r>
  <r>
    <n v="2024"/>
    <n v="53587"/>
    <n v="3"/>
    <n v="20240300438600"/>
    <n v="1"/>
    <n v="1292.6099999999999"/>
    <n v="1"/>
    <n v="20240300438601"/>
    <n v="202403004386011"/>
    <n v="1292.6099999999999"/>
    <n v="64"/>
    <n v="2"/>
    <n v="70195.515036217359"/>
    <n v="14"/>
    <n v="69.358307687862521"/>
    <x v="1"/>
    <n v="11.159039699599981"/>
    <m/>
  </r>
  <r>
    <n v="2024"/>
    <n v="53589"/>
    <n v="3"/>
    <n v="20230300428600"/>
    <n v="1"/>
    <n v="1572.28"/>
    <n v="2"/>
    <n v="20230300428602"/>
    <n v="202303004286021"/>
    <n v="1572.28"/>
    <n v="61"/>
    <n v="2"/>
    <n v="120445.54996001424"/>
    <n v="18"/>
    <n v="69.498542762189089"/>
    <x v="2"/>
    <n v="11.698953062238191"/>
    <m/>
  </r>
  <r>
    <n v="2024"/>
    <n v="53600"/>
    <n v="3"/>
    <n v="20240200436200"/>
    <n v="1"/>
    <n v="919.64"/>
    <n v="2"/>
    <n v="20240200436202"/>
    <n v="202402004362021"/>
    <n v="919.64"/>
    <n v="43"/>
    <n v="2"/>
    <n v="122628.56693513667"/>
    <n v="18"/>
    <n v="69.653346879941893"/>
    <x v="2"/>
    <n v="11.71691528460067"/>
    <m/>
  </r>
  <r>
    <n v="2024"/>
    <n v="53748"/>
    <n v="3"/>
    <n v="0"/>
    <n v="1"/>
    <n v="1194.21"/>
    <n v="2"/>
    <n v="0"/>
    <n v="0"/>
    <n v="1194.21"/>
    <n v="26"/>
    <n v="1"/>
    <n v="52047.563340497451"/>
    <n v="12"/>
    <n v="69.712102848985197"/>
    <x v="0"/>
    <n v="10.859913259124017"/>
    <m/>
  </r>
  <r>
    <n v="2024"/>
    <n v="53795"/>
    <n v="3"/>
    <n v="20230100440800"/>
    <n v="1"/>
    <n v="871.86"/>
    <n v="1"/>
    <n v="20230100440801"/>
    <n v="202301004408011"/>
    <n v="871.86"/>
    <n v="56"/>
    <n v="1"/>
    <n v="47886.009990816099"/>
    <n v="12"/>
    <n v="71.537285077907242"/>
    <x v="0"/>
    <n v="10.776578673741557"/>
    <m/>
  </r>
  <r>
    <n v="2024"/>
    <n v="53831"/>
    <n v="3"/>
    <n v="0"/>
    <n v="1"/>
    <n v="809.3"/>
    <n v="2"/>
    <n v="0"/>
    <n v="0"/>
    <n v="809.3"/>
    <n v="56"/>
    <n v="2"/>
    <n v="73359.614866262709"/>
    <n v="14"/>
    <n v="69.132125371257743"/>
    <x v="1"/>
    <n v="11.203128857001936"/>
    <m/>
  </r>
  <r>
    <n v="2024"/>
    <n v="53854"/>
    <n v="3"/>
    <n v="20240200444100"/>
    <n v="1"/>
    <n v="1626.05"/>
    <n v="2"/>
    <n v="20240200444102"/>
    <n v="202402004441021"/>
    <n v="1502.42"/>
    <n v="34"/>
    <n v="1"/>
    <n v="109767.39012015771"/>
    <n v="18"/>
    <n v="68.971033456331185"/>
    <x v="2"/>
    <n v="11.606118770505095"/>
    <m/>
  </r>
  <r>
    <n v="2024"/>
    <n v="53906"/>
    <n v="3"/>
    <n v="20240100441500"/>
    <n v="1"/>
    <n v="753.29"/>
    <n v="1"/>
    <n v="20240100441501"/>
    <n v="202401004415011"/>
    <n v="753.29"/>
    <n v="52"/>
    <n v="1"/>
    <n v="53896.315977299717"/>
    <n v="12"/>
    <n v="71.79674650647334"/>
    <x v="0"/>
    <n v="10.894817405345956"/>
    <m/>
  </r>
  <r>
    <n v="2024"/>
    <n v="53948"/>
    <n v="3"/>
    <n v="20230300433700"/>
    <n v="1"/>
    <n v="2466.1"/>
    <n v="4"/>
    <n v="20230300433702"/>
    <n v="202303004337022"/>
    <n v="2074.5300000000002"/>
    <n v="50"/>
    <n v="2"/>
    <n v="52213.480680973102"/>
    <n v="12"/>
    <n v="69.281286005481249"/>
    <x v="0"/>
    <n v="10.86309599112314"/>
    <m/>
  </r>
  <r>
    <n v="2024"/>
    <n v="54051"/>
    <n v="3"/>
    <n v="20231200429700"/>
    <n v="1"/>
    <n v="1807.34"/>
    <n v="1"/>
    <n v="20231200429701"/>
    <n v="202312004297011"/>
    <n v="1807.34"/>
    <n v="35"/>
    <n v="1"/>
    <n v="71654.298572237924"/>
    <n v="14"/>
    <n v="68.447202982133291"/>
    <x v="1"/>
    <n v="11.179608425486586"/>
    <m/>
  </r>
  <r>
    <n v="2024"/>
    <n v="54085"/>
    <n v="3"/>
    <n v="0"/>
    <n v="1"/>
    <n v="754.6"/>
    <n v="1"/>
    <n v="0"/>
    <n v="0"/>
    <n v="754.6"/>
    <n v="51"/>
    <n v="1"/>
    <n v="70250.290067053356"/>
    <n v="14"/>
    <n v="71.140953988038603"/>
    <x v="1"/>
    <n v="11.159819716255843"/>
    <m/>
  </r>
  <r>
    <n v="2024"/>
    <n v="54091"/>
    <n v="3"/>
    <n v="0"/>
    <n v="1"/>
    <n v="872.58"/>
    <n v="2"/>
    <n v="0"/>
    <n v="0"/>
    <n v="872.58"/>
    <n v="58"/>
    <n v="2"/>
    <n v="78285.481448571431"/>
    <n v="14"/>
    <n v="71.162714920871508"/>
    <x v="1"/>
    <n v="11.268117442673336"/>
    <m/>
  </r>
  <r>
    <n v="2024"/>
    <n v="54096"/>
    <n v="3"/>
    <n v="0"/>
    <n v="1"/>
    <n v="982.91"/>
    <n v="2"/>
    <n v="0"/>
    <n v="0"/>
    <n v="982.91"/>
    <n v="37"/>
    <n v="1"/>
    <n v="48850.916394255633"/>
    <n v="12"/>
    <n v="67.860385829216938"/>
    <x v="0"/>
    <n v="10.79652841664514"/>
    <m/>
  </r>
  <r>
    <n v="2024"/>
    <n v="54126"/>
    <n v="3"/>
    <n v="20240300436600"/>
    <n v="1"/>
    <n v="1531.21"/>
    <n v="2"/>
    <n v="20240300436602"/>
    <n v="202403004366021"/>
    <n v="1531.21"/>
    <n v="60"/>
    <n v="1"/>
    <n v="39444.889894105218"/>
    <n v="11"/>
    <n v="69.089340480082228"/>
    <x v="0"/>
    <n v="10.582659784147559"/>
    <m/>
  </r>
  <r>
    <n v="2024"/>
    <n v="54126"/>
    <n v="3"/>
    <n v="20240300436600"/>
    <n v="1"/>
    <n v="1531.21"/>
    <n v="3"/>
    <n v="20240300436604"/>
    <n v="202403004366041"/>
    <n v="1841.01"/>
    <n v="27"/>
    <n v="1"/>
    <n v="75848.901695533699"/>
    <n v="14"/>
    <n v="70.24499712237359"/>
    <x v="1"/>
    <n v="11.236498504718432"/>
    <m/>
  </r>
  <r>
    <n v="2024"/>
    <n v="54213"/>
    <n v="3"/>
    <n v="20231200434200"/>
    <n v="1"/>
    <n v="1031.6199999999999"/>
    <n v="2"/>
    <n v="20231200434202"/>
    <n v="202312004342021"/>
    <n v="1031.6199999999999"/>
    <n v="48"/>
    <n v="2"/>
    <n v="122003.78715946939"/>
    <n v="18"/>
    <n v="70.304684859178863"/>
    <x v="2"/>
    <n v="11.711807365524324"/>
    <m/>
  </r>
  <r>
    <n v="2024"/>
    <n v="54340"/>
    <n v="3"/>
    <n v="20240200435000"/>
    <n v="1"/>
    <n v="1251.8399999999999"/>
    <n v="2"/>
    <n v="20240200435002"/>
    <n v="202402004350021"/>
    <n v="1251.8399999999999"/>
    <n v="58"/>
    <n v="1"/>
    <n v="118875.90527818672"/>
    <n v="18"/>
    <n v="70.296508692930885"/>
    <x v="2"/>
    <n v="11.685835415197763"/>
    <m/>
  </r>
  <r>
    <n v="2024"/>
    <n v="54403"/>
    <n v="3"/>
    <n v="0"/>
    <n v="1"/>
    <n v="523.08000000000004"/>
    <n v="2"/>
    <n v="0"/>
    <n v="0"/>
    <n v="523.08000000000004"/>
    <n v="41"/>
    <n v="1"/>
    <n v="75135.753250669179"/>
    <n v="14"/>
    <n v="69.578624582872948"/>
    <x v="1"/>
    <n v="11.227051799706295"/>
    <m/>
  </r>
  <r>
    <n v="2024"/>
    <n v="54414"/>
    <n v="3"/>
    <n v="20240200434200"/>
    <n v="1"/>
    <n v="1117.57"/>
    <n v="2"/>
    <n v="20240200434202"/>
    <n v="202402004342021"/>
    <n v="1117.57"/>
    <n v="42"/>
    <n v="2"/>
    <n v="41306.79630456787"/>
    <n v="11"/>
    <n v="71.89817834894518"/>
    <x v="0"/>
    <n v="10.628782324843343"/>
    <m/>
  </r>
  <r>
    <n v="2024"/>
    <n v="54499"/>
    <n v="3"/>
    <n v="20240100442300"/>
    <n v="1"/>
    <n v="830.97"/>
    <n v="2"/>
    <n v="20240100442302"/>
    <n v="202401004423021"/>
    <n v="830.97"/>
    <n v="44"/>
    <n v="1"/>
    <n v="75186.865794764512"/>
    <n v="14"/>
    <n v="70.401913373583213"/>
    <x v="1"/>
    <n v="11.227731837699109"/>
    <m/>
  </r>
  <r>
    <n v="2024"/>
    <n v="54582"/>
    <n v="3"/>
    <n v="20240100445200"/>
    <n v="1"/>
    <n v="841"/>
    <n v="2"/>
    <n v="20240100445202"/>
    <n v="202401004452021"/>
    <n v="841"/>
    <n v="40"/>
    <n v="1"/>
    <n v="77471.312907078594"/>
    <n v="14"/>
    <n v="67.432911131401553"/>
    <x v="1"/>
    <n v="11.257662990779087"/>
    <m/>
  </r>
  <r>
    <n v="2024"/>
    <n v="54594"/>
    <n v="3"/>
    <n v="0"/>
    <n v="1"/>
    <n v="951.22"/>
    <n v="2"/>
    <n v="0"/>
    <n v="0"/>
    <n v="951.22"/>
    <n v="52"/>
    <n v="1"/>
    <n v="37868.123438327493"/>
    <n v="11"/>
    <n v="73.020231951430063"/>
    <x v="0"/>
    <n v="10.541864966943677"/>
    <m/>
  </r>
  <r>
    <n v="2024"/>
    <n v="54685"/>
    <n v="3"/>
    <n v="20240200449400"/>
    <n v="1"/>
    <n v="2273.56"/>
    <n v="1"/>
    <n v="20240200449401"/>
    <n v="202402004494011"/>
    <n v="2273.56"/>
    <n v="27"/>
    <n v="2"/>
    <n v="97408.685283730505"/>
    <n v="16"/>
    <n v="72.593426794859326"/>
    <x v="1"/>
    <n v="11.486670656945972"/>
    <m/>
  </r>
  <r>
    <n v="2024"/>
    <n v="54699"/>
    <n v="3"/>
    <n v="0"/>
    <n v="1"/>
    <n v="1066.8"/>
    <n v="1"/>
    <n v="0"/>
    <n v="0"/>
    <n v="1066.8"/>
    <n v="58"/>
    <n v="1"/>
    <n v="48967.693334421776"/>
    <n v="12"/>
    <n v="72.492342390707705"/>
    <x v="0"/>
    <n v="10.798916039940265"/>
    <m/>
  </r>
  <r>
    <n v="2024"/>
    <n v="54715"/>
    <n v="3"/>
    <n v="0"/>
    <n v="1"/>
    <n v="951.68"/>
    <n v="1"/>
    <n v="0"/>
    <n v="0"/>
    <n v="951.68"/>
    <n v="57"/>
    <n v="2"/>
    <n v="95955.95262584454"/>
    <n v="16"/>
    <n v="70.948673713521416"/>
    <x v="1"/>
    <n v="11.471644538342623"/>
    <m/>
  </r>
  <r>
    <n v="2024"/>
    <n v="54767"/>
    <n v="3"/>
    <n v="0"/>
    <n v="1"/>
    <n v="1162.1199999999999"/>
    <n v="2"/>
    <n v="0"/>
    <n v="0"/>
    <n v="1162.1199999999999"/>
    <n v="30"/>
    <n v="1"/>
    <n v="98699.854030275135"/>
    <n v="16"/>
    <n v="69.854929854418828"/>
    <x v="1"/>
    <n v="11.499838746497229"/>
    <m/>
  </r>
  <r>
    <n v="2024"/>
    <n v="54776"/>
    <n v="3"/>
    <n v="20230200438500"/>
    <n v="1"/>
    <n v="754.37"/>
    <n v="2"/>
    <n v="20230200438502"/>
    <n v="202302004385021"/>
    <n v="754.37"/>
    <n v="61"/>
    <n v="1"/>
    <n v="61945.915294299404"/>
    <n v="12"/>
    <n v="70.197358178888408"/>
    <x v="0"/>
    <n v="11.034016949359627"/>
    <m/>
  </r>
  <r>
    <n v="2024"/>
    <n v="54813"/>
    <n v="3"/>
    <n v="20240100444100"/>
    <n v="1"/>
    <n v="903.95"/>
    <n v="2"/>
    <n v="20240100444102"/>
    <n v="202401004441021"/>
    <n v="903.95"/>
    <n v="48"/>
    <n v="1"/>
    <n v="54211.6617342647"/>
    <n v="12"/>
    <n v="67.657221131998824"/>
    <x v="0"/>
    <n v="10.900651325432692"/>
    <m/>
  </r>
  <r>
    <n v="2024"/>
    <n v="54817"/>
    <n v="3"/>
    <n v="20230100445200"/>
    <n v="1"/>
    <n v="1664.94"/>
    <n v="2"/>
    <n v="20230100445202"/>
    <n v="202301004452021"/>
    <n v="1664.94"/>
    <n v="55"/>
    <n v="2"/>
    <n v="69138.115377099763"/>
    <n v="14"/>
    <n v="67.893727871317594"/>
    <x v="1"/>
    <n v="11.143861455034969"/>
    <m/>
  </r>
  <r>
    <n v="2024"/>
    <n v="54915"/>
    <n v="3"/>
    <n v="20231200444500"/>
    <n v="1"/>
    <n v="920.09"/>
    <n v="1"/>
    <n v="20231200444501"/>
    <n v="202312004445011"/>
    <n v="920.09"/>
    <n v="33"/>
    <n v="2"/>
    <n v="125321.80690220276"/>
    <n v="18"/>
    <n v="68.378579504656329"/>
    <x v="2"/>
    <n v="11.738640163268942"/>
    <m/>
  </r>
  <r>
    <n v="2024"/>
    <n v="54915"/>
    <n v="3"/>
    <n v="20231200444500"/>
    <n v="1"/>
    <n v="920.09"/>
    <n v="2"/>
    <n v="20231200444502"/>
    <n v="202312004445021"/>
    <n v="920.09"/>
    <n v="34"/>
    <n v="1"/>
    <n v="73811.820525929477"/>
    <n v="14"/>
    <n v="68.807772770791203"/>
    <x v="1"/>
    <n v="11.209274167490804"/>
    <m/>
  </r>
  <r>
    <n v="2024"/>
    <n v="54924"/>
    <n v="3"/>
    <n v="20240300451900"/>
    <n v="1"/>
    <n v="1780.88"/>
    <n v="1"/>
    <n v="20240300451901"/>
    <n v="202403004519011"/>
    <n v="1780.88"/>
    <n v="26"/>
    <n v="1"/>
    <n v="71765.076515103574"/>
    <n v="14"/>
    <n v="70.019617357137548"/>
    <x v="1"/>
    <n v="11.181153237194609"/>
    <m/>
  </r>
  <r>
    <n v="2024"/>
    <n v="54935"/>
    <n v="3"/>
    <n v="20240100446700"/>
    <n v="1"/>
    <n v="2034.42"/>
    <n v="2"/>
    <n v="20240100446702"/>
    <n v="202401004467021"/>
    <n v="2034.42"/>
    <n v="32"/>
    <n v="2"/>
    <n v="99522.80874149302"/>
    <n v="16"/>
    <n v="71.610391533764172"/>
    <x v="1"/>
    <n v="11.508142130459525"/>
    <m/>
  </r>
  <r>
    <n v="2024"/>
    <n v="54945"/>
    <n v="3"/>
    <n v="20230300444100"/>
    <n v="1"/>
    <n v="1031.2"/>
    <n v="1"/>
    <n v="20230300444101"/>
    <n v="202303004441011"/>
    <n v="1031.2"/>
    <n v="40"/>
    <n v="1"/>
    <n v="52703.186994973774"/>
    <n v="12"/>
    <n v="67.000336530617716"/>
    <x v="0"/>
    <n v="10.872431206988885"/>
    <m/>
  </r>
  <r>
    <n v="2024"/>
    <n v="55010"/>
    <n v="3"/>
    <n v="0"/>
    <n v="1"/>
    <n v="786.28"/>
    <n v="4"/>
    <n v="0"/>
    <n v="0"/>
    <n v="1173.81"/>
    <n v="25"/>
    <n v="1"/>
    <n v="30848.489142128565"/>
    <n v="10"/>
    <n v="69.306147823839737"/>
    <x v="0"/>
    <n v="10.336843053811029"/>
    <m/>
  </r>
  <r>
    <n v="2024"/>
    <n v="55113"/>
    <n v="3"/>
    <n v="20231200048900"/>
    <n v="1"/>
    <n v="1468.16"/>
    <n v="1"/>
    <n v="20231200048901"/>
    <n v="202312000489011"/>
    <n v="1468.16"/>
    <n v="47"/>
    <n v="1"/>
    <n v="98961.617921171754"/>
    <n v="16"/>
    <n v="72.885494885266738"/>
    <x v="1"/>
    <n v="11.502487356176577"/>
    <m/>
  </r>
  <r>
    <n v="2024"/>
    <n v="55118"/>
    <n v="3"/>
    <n v="20230200050400"/>
    <n v="1"/>
    <n v="984.08"/>
    <n v="2"/>
    <n v="20230200050402"/>
    <n v="202302000504021"/>
    <n v="1166.6300000000001"/>
    <n v="39"/>
    <n v="2"/>
    <n v="49322.277839158203"/>
    <n v="12"/>
    <n v="73.31097059801985"/>
    <x v="0"/>
    <n v="10.806131141109566"/>
    <m/>
  </r>
  <r>
    <n v="2024"/>
    <n v="55249"/>
    <n v="3"/>
    <n v="20240200052100"/>
    <n v="1"/>
    <n v="819.36"/>
    <n v="1"/>
    <n v="20240200052101"/>
    <n v="202402000521011"/>
    <n v="819.36"/>
    <n v="42"/>
    <n v="1"/>
    <n v="54229.156932325226"/>
    <n v="12"/>
    <n v="67.782545099347971"/>
    <x v="0"/>
    <n v="10.900973993564996"/>
    <m/>
  </r>
  <r>
    <n v="2024"/>
    <n v="55305"/>
    <n v="3"/>
    <n v="20230200048400"/>
    <n v="1"/>
    <n v="1407.98"/>
    <n v="1"/>
    <n v="20230200048401"/>
    <n v="202302000484011"/>
    <n v="1407.98"/>
    <n v="63"/>
    <n v="2"/>
    <n v="73149.712112067384"/>
    <n v="14"/>
    <n v="72.065101530451045"/>
    <x v="1"/>
    <n v="11.200263470857031"/>
    <m/>
  </r>
  <r>
    <n v="2024"/>
    <n v="55321"/>
    <n v="3"/>
    <n v="20230300047700"/>
    <n v="1"/>
    <n v="1274.27"/>
    <n v="1"/>
    <n v="20230300047701"/>
    <n v="202303000477011"/>
    <n v="1274.27"/>
    <n v="56"/>
    <n v="1"/>
    <n v="47856.544494169"/>
    <n v="12"/>
    <n v="71.242881859466536"/>
    <x v="0"/>
    <n v="10.775963158566809"/>
    <m/>
  </r>
  <r>
    <n v="2024"/>
    <n v="55321"/>
    <n v="3"/>
    <n v="20230300047700"/>
    <n v="1"/>
    <n v="1274.27"/>
    <n v="2"/>
    <n v="20230300047702"/>
    <n v="202303000477021"/>
    <n v="1274.27"/>
    <n v="54"/>
    <n v="2"/>
    <n v="50488.285414622638"/>
    <n v="12"/>
    <n v="70.652649974520955"/>
    <x v="0"/>
    <n v="10.829496616366118"/>
    <m/>
  </r>
  <r>
    <n v="2024"/>
    <n v="55419"/>
    <n v="3"/>
    <n v="20230100052500"/>
    <n v="1"/>
    <n v="1623.28"/>
    <n v="1"/>
    <n v="20230100052501"/>
    <n v="202301000525011"/>
    <n v="1623.28"/>
    <n v="58"/>
    <n v="1"/>
    <n v="118059.92469796848"/>
    <n v="18"/>
    <n v="67.310476799997517"/>
    <x v="2"/>
    <n v="11.678947610965986"/>
    <m/>
  </r>
  <r>
    <n v="2024"/>
    <n v="55474"/>
    <n v="3"/>
    <n v="0"/>
    <n v="1"/>
    <n v="851.42"/>
    <n v="1"/>
    <n v="0"/>
    <n v="0"/>
    <n v="851.42"/>
    <n v="47"/>
    <n v="1"/>
    <n v="118012.65487925387"/>
    <n v="18"/>
    <n v="69.277036788638227"/>
    <x v="2"/>
    <n v="11.678547142436935"/>
    <m/>
  </r>
  <r>
    <n v="2024"/>
    <n v="55480"/>
    <n v="3"/>
    <n v="0"/>
    <n v="1"/>
    <n v="600.17999999999995"/>
    <n v="2"/>
    <n v="0"/>
    <n v="0"/>
    <n v="600.17999999999995"/>
    <n v="62"/>
    <n v="2"/>
    <n v="90155.26335474338"/>
    <n v="16"/>
    <n v="69.768988219063587"/>
    <x v="1"/>
    <n v="11.409288611339177"/>
    <m/>
  </r>
  <r>
    <n v="2024"/>
    <n v="55546"/>
    <n v="3"/>
    <n v="20240200051800"/>
    <n v="1"/>
    <n v="750.75"/>
    <n v="2"/>
    <n v="20240200051802"/>
    <n v="202402000518021"/>
    <n v="750.75"/>
    <n v="38"/>
    <n v="2"/>
    <n v="41204.881481664372"/>
    <n v="11"/>
    <n v="70.383595187459164"/>
    <x v="0"/>
    <n v="10.626312010883781"/>
    <m/>
  </r>
  <r>
    <n v="2024"/>
    <n v="55559"/>
    <n v="3"/>
    <n v="20230100055800"/>
    <n v="1"/>
    <n v="1672.98"/>
    <n v="1"/>
    <n v="20230100055801"/>
    <n v="202301000558011"/>
    <n v="1672.98"/>
    <n v="57"/>
    <n v="1"/>
    <n v="22587.759345366136"/>
    <n v="10"/>
    <n v="65.351230281335162"/>
    <x v="0"/>
    <n v="10.025163416643805"/>
    <m/>
  </r>
  <r>
    <n v="2024"/>
    <n v="55583"/>
    <n v="3"/>
    <n v="20221200435600"/>
    <n v="1"/>
    <n v="1423.55"/>
    <n v="2"/>
    <n v="20221200435602"/>
    <n v="202212004356021"/>
    <n v="1423.55"/>
    <n v="58"/>
    <n v="2"/>
    <n v="118415.3999649435"/>
    <n v="18"/>
    <n v="68.514030911882983"/>
    <x v="2"/>
    <n v="11.681954060245511"/>
    <m/>
  </r>
  <r>
    <n v="2024"/>
    <n v="55760"/>
    <n v="3"/>
    <n v="20230200056600"/>
    <n v="1"/>
    <n v="619.1"/>
    <n v="1"/>
    <n v="20230200056601"/>
    <n v="202302000566011"/>
    <n v="619.1"/>
    <n v="39"/>
    <n v="2"/>
    <n v="121345.06715740899"/>
    <n v="18"/>
    <n v="72.277566292519765"/>
    <x v="2"/>
    <n v="11.706393560616197"/>
    <m/>
  </r>
  <r>
    <n v="2024"/>
    <n v="55766"/>
    <n v="3"/>
    <n v="20240304486000"/>
    <n v="1"/>
    <n v="618.55999999999995"/>
    <n v="1"/>
    <n v="20240304486001"/>
    <n v="202403044860011"/>
    <n v="618.55999999999995"/>
    <n v="33"/>
    <n v="1"/>
    <n v="52461.553805649535"/>
    <n v="12"/>
    <n v="73.320416927975188"/>
    <x v="0"/>
    <n v="10.867835871847076"/>
    <m/>
  </r>
  <r>
    <n v="2024"/>
    <n v="55890"/>
    <n v="3"/>
    <n v="20231200052500"/>
    <n v="1"/>
    <n v="1006.42"/>
    <n v="2"/>
    <n v="20231200052502"/>
    <n v="202312000525021"/>
    <n v="1140.5899999999999"/>
    <n v="48"/>
    <n v="1"/>
    <n v="75678.883815264795"/>
    <n v="14"/>
    <n v="72.458708644277507"/>
    <x v="1"/>
    <n v="11.23425445487578"/>
    <m/>
  </r>
  <r>
    <n v="2024"/>
    <n v="55909"/>
    <n v="3"/>
    <n v="0"/>
    <n v="1"/>
    <n v="705.57"/>
    <n v="1"/>
    <n v="0"/>
    <n v="0"/>
    <n v="705.57"/>
    <n v="32"/>
    <n v="2"/>
    <n v="77434.42478792285"/>
    <n v="14"/>
    <n v="73.502128711061374"/>
    <x v="1"/>
    <n v="11.257186725401162"/>
    <m/>
  </r>
  <r>
    <n v="2024"/>
    <n v="55935"/>
    <n v="3"/>
    <n v="20230100057000"/>
    <n v="1"/>
    <n v="1473.12"/>
    <n v="1"/>
    <n v="20230100057001"/>
    <n v="202301000570011"/>
    <n v="1473.12"/>
    <n v="47"/>
    <n v="1"/>
    <n v="122116.22185112146"/>
    <n v="18"/>
    <n v="73.673535377712469"/>
    <x v="2"/>
    <n v="11.712728508367617"/>
    <m/>
  </r>
  <r>
    <n v="2024"/>
    <n v="55935"/>
    <n v="3"/>
    <n v="20230100057000"/>
    <n v="1"/>
    <n v="1473.12"/>
    <n v="2"/>
    <n v="20230100057002"/>
    <n v="202301000570021"/>
    <n v="1473.12"/>
    <n v="40"/>
    <n v="2"/>
    <n v="114584.90359216979"/>
    <n v="18"/>
    <n v="69.613264502231502"/>
    <x v="2"/>
    <n v="11.649071343278026"/>
    <m/>
  </r>
  <r>
    <n v="2024"/>
    <n v="55977"/>
    <n v="3"/>
    <n v="20240300054600"/>
    <n v="1"/>
    <n v="2209.27"/>
    <n v="1"/>
    <n v="20240300054601"/>
    <n v="202403000546011"/>
    <n v="2209.27"/>
    <n v="26"/>
    <n v="1"/>
    <n v="93333.178460313691"/>
    <n v="16"/>
    <n v="68.414039934585418"/>
    <x v="1"/>
    <n v="11.443930934128119"/>
    <m/>
  </r>
  <r>
    <n v="2024"/>
    <n v="55990"/>
    <n v="3"/>
    <n v="20230300056800"/>
    <n v="1"/>
    <n v="1352.03"/>
    <n v="3"/>
    <n v="20230300056803"/>
    <n v="202303000568031"/>
    <n v="2138.11"/>
    <n v="25"/>
    <n v="1"/>
    <n v="57361.830958794664"/>
    <n v="12"/>
    <n v="69.608804308366132"/>
    <x v="0"/>
    <n v="10.957134395245133"/>
    <m/>
  </r>
  <r>
    <n v="2024"/>
    <n v="56006"/>
    <n v="3"/>
    <n v="20230300056100"/>
    <n v="1"/>
    <n v="1458.31"/>
    <n v="1"/>
    <n v="20230300056101"/>
    <n v="202303000561011"/>
    <n v="1458.31"/>
    <n v="57"/>
    <n v="2"/>
    <n v="116245.0771588591"/>
    <n v="18"/>
    <n v="66.013579360358307"/>
    <x v="2"/>
    <n v="11.663455975532376"/>
    <m/>
  </r>
  <r>
    <n v="2024"/>
    <n v="56017"/>
    <n v="3"/>
    <n v="20231200055700"/>
    <n v="1"/>
    <n v="1233.25"/>
    <n v="1"/>
    <n v="20231200055701"/>
    <n v="202312000557011"/>
    <n v="1233.25"/>
    <n v="62"/>
    <n v="2"/>
    <n v="69003.226391122196"/>
    <n v="14"/>
    <n v="72.715816219952728"/>
    <x v="1"/>
    <n v="11.141908541777841"/>
    <m/>
  </r>
  <r>
    <n v="2024"/>
    <n v="56017"/>
    <n v="3"/>
    <n v="20231200055700"/>
    <n v="1"/>
    <n v="1233.25"/>
    <n v="3"/>
    <n v="20231200055703"/>
    <n v="202312000557031"/>
    <n v="1719.45"/>
    <n v="35"/>
    <n v="2"/>
    <n v="48693.67599305787"/>
    <n v="12"/>
    <n v="71.399913497469115"/>
    <x v="0"/>
    <n v="10.793304444233225"/>
    <m/>
  </r>
  <r>
    <n v="2024"/>
    <n v="56022"/>
    <n v="3"/>
    <n v="20230100058200"/>
    <n v="1"/>
    <n v="728.82"/>
    <n v="1"/>
    <n v="20230100058201"/>
    <n v="202301000582011"/>
    <n v="728.82"/>
    <n v="28"/>
    <n v="1"/>
    <n v="43324.416974687483"/>
    <n v="12"/>
    <n v="70.830989174795548"/>
    <x v="0"/>
    <n v="10.676471657475084"/>
    <m/>
  </r>
  <r>
    <n v="2024"/>
    <n v="56040"/>
    <n v="3"/>
    <n v="20231200055300"/>
    <n v="1"/>
    <n v="917.04"/>
    <n v="2"/>
    <n v="20231200055302"/>
    <n v="202312000553021"/>
    <n v="917.04"/>
    <n v="37"/>
    <n v="1"/>
    <n v="48047.539277739401"/>
    <n v="12"/>
    <n v="68.831252758444336"/>
    <x v="0"/>
    <n v="10.779946201385501"/>
    <m/>
  </r>
  <r>
    <n v="2024"/>
    <n v="56118"/>
    <n v="3"/>
    <n v="20240200058000"/>
    <n v="1"/>
    <n v="1624.44"/>
    <n v="2"/>
    <n v="20240200058002"/>
    <n v="202402000580021"/>
    <n v="1624.44"/>
    <n v="48"/>
    <n v="2"/>
    <n v="142615.75943939306"/>
    <n v="20"/>
    <n v="73.201836058797099"/>
    <x v="2"/>
    <n v="11.867909295858755"/>
    <m/>
  </r>
  <r>
    <n v="2024"/>
    <n v="56133"/>
    <n v="3"/>
    <n v="0"/>
    <n v="1"/>
    <n v="754.53"/>
    <n v="1"/>
    <n v="0"/>
    <n v="0"/>
    <n v="754.53"/>
    <n v="57"/>
    <n v="1"/>
    <n v="119914.76439797167"/>
    <n v="18"/>
    <n v="72.078658759017955"/>
    <x v="2"/>
    <n v="11.694536472700408"/>
    <m/>
  </r>
  <r>
    <n v="2024"/>
    <n v="56164"/>
    <n v="3"/>
    <n v="20230100058800"/>
    <n v="1"/>
    <n v="1547.39"/>
    <n v="1"/>
    <n v="20230100058801"/>
    <n v="202301000588011"/>
    <n v="1547.39"/>
    <n v="37"/>
    <n v="1"/>
    <n v="53356.673728970025"/>
    <n v="12"/>
    <n v="71.632217804710749"/>
    <x v="0"/>
    <n v="10.884754342232904"/>
    <m/>
  </r>
  <r>
    <n v="2024"/>
    <n v="56164"/>
    <n v="3"/>
    <n v="20230100058800"/>
    <n v="1"/>
    <n v="1547.39"/>
    <n v="2"/>
    <n v="20230100058802"/>
    <n v="202301000588023"/>
    <n v="1665.05"/>
    <n v="27"/>
    <n v="1"/>
    <n v="92984.96005847762"/>
    <n v="16"/>
    <n v="67.856133740388842"/>
    <x v="1"/>
    <n v="11.44019303925602"/>
    <m/>
  </r>
  <r>
    <n v="2024"/>
    <n v="56180"/>
    <n v="3"/>
    <n v="0"/>
    <n v="1"/>
    <n v="730.43"/>
    <n v="2"/>
    <n v="0"/>
    <n v="0"/>
    <n v="1163.1400000000001"/>
    <n v="30"/>
    <n v="2"/>
    <n v="78407.527730154441"/>
    <n v="14"/>
    <n v="67.900092601906479"/>
    <x v="1"/>
    <n v="11.26967521869542"/>
    <m/>
  </r>
  <r>
    <n v="2024"/>
    <n v="56229"/>
    <n v="3"/>
    <n v="20231203617900"/>
    <n v="1"/>
    <n v="2252.4299999999998"/>
    <n v="2"/>
    <n v="20231203617902"/>
    <n v="202312036179021"/>
    <n v="2252.4299999999998"/>
    <n v="27"/>
    <n v="1"/>
    <n v="137605.21900607593"/>
    <n v="20"/>
    <n v="70.718714616451763"/>
    <x v="2"/>
    <n v="11.832144132585327"/>
    <m/>
  </r>
  <r>
    <n v="2024"/>
    <n v="56278"/>
    <n v="3"/>
    <n v="20231200057400"/>
    <n v="1"/>
    <n v="837.05"/>
    <n v="1"/>
    <n v="20231200057401"/>
    <n v="202312000574011"/>
    <n v="837.05"/>
    <n v="58"/>
    <n v="2"/>
    <n v="116736.20030049159"/>
    <n v="18"/>
    <n v="68.270403737221102"/>
    <x v="2"/>
    <n v="11.667671969834133"/>
    <m/>
  </r>
  <r>
    <n v="2024"/>
    <n v="56287"/>
    <n v="3"/>
    <n v="20230200059600"/>
    <n v="1"/>
    <n v="1462.03"/>
    <n v="1"/>
    <n v="20230200059601"/>
    <n v="202302000596011"/>
    <n v="1462.03"/>
    <n v="30"/>
    <n v="2"/>
    <n v="94209.712846087947"/>
    <n v="16"/>
    <n v="70.834954968448855"/>
    <x v="1"/>
    <n v="11.453278564018621"/>
    <m/>
  </r>
  <r>
    <n v="2024"/>
    <n v="56355"/>
    <n v="3"/>
    <n v="0"/>
    <n v="1"/>
    <n v="1196.3499999999999"/>
    <n v="2"/>
    <n v="0"/>
    <n v="0"/>
    <n v="1196.3499999999999"/>
    <n v="59"/>
    <n v="2"/>
    <n v="112849.15689725493"/>
    <n v="18"/>
    <n v="69.365975967555087"/>
    <x v="2"/>
    <n v="11.633807311214273"/>
    <m/>
  </r>
  <r>
    <n v="2024"/>
    <n v="56369"/>
    <n v="3"/>
    <n v="0"/>
    <n v="1"/>
    <n v="810.62"/>
    <n v="1"/>
    <n v="0"/>
    <n v="0"/>
    <n v="810.62"/>
    <n v="38"/>
    <n v="1"/>
    <n v="51005.936856998902"/>
    <n v="12"/>
    <n v="68.107112832167672"/>
    <x v="0"/>
    <n v="10.839697313892229"/>
    <m/>
  </r>
  <r>
    <n v="2024"/>
    <n v="56383"/>
    <n v="3"/>
    <n v="0"/>
    <n v="1"/>
    <n v="929.5"/>
    <n v="1"/>
    <n v="0"/>
    <n v="0"/>
    <n v="929.5"/>
    <n v="50"/>
    <n v="2"/>
    <n v="98611.973790888034"/>
    <n v="16"/>
    <n v="71.646335899207983"/>
    <x v="1"/>
    <n v="11.498947971259186"/>
    <m/>
  </r>
  <r>
    <n v="2024"/>
    <n v="56384"/>
    <n v="3"/>
    <n v="0"/>
    <n v="1"/>
    <n v="1144.5899999999999"/>
    <n v="1"/>
    <n v="0"/>
    <n v="0"/>
    <n v="1144.5899999999999"/>
    <n v="50"/>
    <n v="2"/>
    <n v="100244.53441645158"/>
    <n v="16"/>
    <n v="71.300803824797825"/>
    <x v="1"/>
    <n v="11.51536782414593"/>
    <m/>
  </r>
  <r>
    <n v="2024"/>
    <n v="56424"/>
    <n v="3"/>
    <n v="20230200062500"/>
    <n v="1"/>
    <n v="1015.86"/>
    <n v="3"/>
    <n v="20230200062503"/>
    <n v="202302000625031"/>
    <n v="2568.21"/>
    <n v="25"/>
    <n v="1"/>
    <n v="66184.956700381823"/>
    <n v="14"/>
    <n v="67.5031138690847"/>
    <x v="1"/>
    <n v="11.100208475926637"/>
    <m/>
  </r>
  <r>
    <n v="2024"/>
    <n v="56428"/>
    <n v="3"/>
    <n v="20231200057100"/>
    <n v="1"/>
    <n v="1548.09"/>
    <n v="3"/>
    <n v="20231200057103"/>
    <n v="202312000571031"/>
    <n v="2171.39"/>
    <n v="26"/>
    <n v="2"/>
    <n v="96172.749977067491"/>
    <n v="16"/>
    <n v="67.937458664421115"/>
    <x v="1"/>
    <n v="11.473901332255249"/>
    <m/>
  </r>
  <r>
    <n v="2024"/>
    <n v="56470"/>
    <n v="3"/>
    <n v="0"/>
    <n v="1"/>
    <n v="1475.88"/>
    <n v="1"/>
    <n v="0"/>
    <n v="0"/>
    <n v="1475.88"/>
    <n v="34"/>
    <n v="2"/>
    <n v="116626.83032991624"/>
    <n v="18"/>
    <n v="68.890170088199312"/>
    <x v="2"/>
    <n v="11.666734632173684"/>
    <m/>
  </r>
  <r>
    <n v="2024"/>
    <n v="56533"/>
    <n v="3"/>
    <n v="0"/>
    <n v="1"/>
    <n v="784.26"/>
    <n v="3"/>
    <n v="0"/>
    <n v="0"/>
    <n v="784.26"/>
    <n v="43"/>
    <n v="1"/>
    <n v="49266.31805213308"/>
    <n v="12"/>
    <n v="73.257985327333159"/>
    <x v="0"/>
    <n v="10.804995922730017"/>
    <m/>
  </r>
  <r>
    <n v="2024"/>
    <n v="56620"/>
    <n v="3"/>
    <n v="20230300062000"/>
    <n v="1"/>
    <n v="850.11"/>
    <n v="2"/>
    <n v="20230300062003"/>
    <n v="202303000620031"/>
    <n v="850.11"/>
    <n v="59"/>
    <n v="2"/>
    <n v="70564.343098924335"/>
    <n v="14"/>
    <n v="69.631444977305421"/>
    <x v="1"/>
    <n v="11.164280240641938"/>
    <m/>
  </r>
  <r>
    <n v="2024"/>
    <n v="56671"/>
    <n v="3"/>
    <n v="20240200344700"/>
    <n v="1"/>
    <n v="2034.98"/>
    <n v="2"/>
    <n v="20240200344702"/>
    <n v="202402003447021"/>
    <n v="2034.98"/>
    <n v="57"/>
    <n v="1"/>
    <n v="72788.210938335658"/>
    <n v="14"/>
    <n v="66.646398133424512"/>
    <x v="1"/>
    <n v="11.195309283411234"/>
    <m/>
  </r>
  <r>
    <n v="2024"/>
    <n v="56688"/>
    <n v="3"/>
    <n v="20231200341700"/>
    <n v="1"/>
    <n v="1442.4"/>
    <n v="2"/>
    <n v="20231200341703"/>
    <n v="202312003417032"/>
    <n v="1276.1400000000001"/>
    <n v="57"/>
    <n v="1"/>
    <n v="54566.795107767568"/>
    <n v="12"/>
    <n v="69.287515033289878"/>
    <x v="0"/>
    <n v="10.907180828526482"/>
    <m/>
  </r>
  <r>
    <n v="2024"/>
    <n v="56732"/>
    <n v="3"/>
    <n v="20230502123300"/>
    <n v="1"/>
    <n v="1758.65"/>
    <n v="1"/>
    <n v="20230502123301"/>
    <n v="202305021233011"/>
    <n v="1758.65"/>
    <n v="31"/>
    <n v="2"/>
    <n v="71250.898201244447"/>
    <n v="14"/>
    <n v="73.595140600202839"/>
    <x v="1"/>
    <n v="11.173962704384694"/>
    <m/>
  </r>
  <r>
    <n v="2024"/>
    <n v="56761"/>
    <n v="3"/>
    <n v="0"/>
    <n v="1"/>
    <n v="1120.1400000000001"/>
    <n v="1"/>
    <n v="0"/>
    <n v="0"/>
    <n v="1120.1400000000001"/>
    <n v="32"/>
    <n v="1"/>
    <n v="52886.287812222719"/>
    <n v="12"/>
    <n v="68.885323753575605"/>
    <x v="0"/>
    <n v="10.875899374646961"/>
    <m/>
  </r>
  <r>
    <n v="2024"/>
    <n v="56792"/>
    <n v="3"/>
    <n v="0"/>
    <n v="1"/>
    <n v="2076.16"/>
    <n v="1"/>
    <n v="0"/>
    <n v="0"/>
    <n v="2076.16"/>
    <n v="47"/>
    <n v="2"/>
    <n v="48600.713655208863"/>
    <n v="12"/>
    <n v="72.331276337985273"/>
    <x v="0"/>
    <n v="10.79139349404433"/>
    <m/>
  </r>
  <r>
    <n v="2024"/>
    <n v="56793"/>
    <n v="3"/>
    <n v="0"/>
    <n v="1"/>
    <n v="1708.8"/>
    <n v="1"/>
    <n v="0"/>
    <n v="0"/>
    <n v="1708.8"/>
    <n v="36"/>
    <n v="2"/>
    <n v="56796.033981427303"/>
    <n v="12"/>
    <n v="66.957819355026515"/>
    <x v="0"/>
    <n v="10.947221778000769"/>
    <m/>
  </r>
  <r>
    <n v="2024"/>
    <n v="56796"/>
    <n v="3"/>
    <n v="20231200341100"/>
    <n v="1"/>
    <n v="891.08"/>
    <n v="1"/>
    <n v="20231200341101"/>
    <n v="202312003411011"/>
    <n v="891.08"/>
    <n v="61"/>
    <n v="2"/>
    <n v="76580.487350124196"/>
    <n v="14"/>
    <n v="70.344469986243723"/>
    <x v="1"/>
    <n v="11.246097588945799"/>
    <m/>
  </r>
  <r>
    <n v="2024"/>
    <n v="56864"/>
    <n v="3"/>
    <n v="0"/>
    <n v="1"/>
    <n v="648.74"/>
    <n v="1"/>
    <n v="0"/>
    <n v="0"/>
    <n v="648.74"/>
    <n v="51"/>
    <n v="1"/>
    <n v="103777.5796004928"/>
    <n v="16"/>
    <n v="66.631763623632025"/>
    <x v="1"/>
    <n v="11.550005230241711"/>
    <m/>
  </r>
  <r>
    <n v="2024"/>
    <n v="56960"/>
    <n v="3"/>
    <n v="0"/>
    <n v="1"/>
    <n v="765.7"/>
    <n v="1"/>
    <n v="0"/>
    <n v="0"/>
    <n v="765.7"/>
    <n v="40"/>
    <n v="2"/>
    <n v="74909.314711400657"/>
    <n v="14"/>
    <n v="70.259922301062645"/>
    <x v="1"/>
    <n v="11.224033523740969"/>
    <m/>
  </r>
  <r>
    <n v="2024"/>
    <n v="57069"/>
    <n v="3"/>
    <n v="20221202668400"/>
    <n v="1"/>
    <n v="949.08"/>
    <n v="1"/>
    <n v="20221202668401"/>
    <n v="202212026684011"/>
    <n v="949.08"/>
    <n v="32"/>
    <n v="1"/>
    <n v="70098.213070249825"/>
    <n v="14"/>
    <n v="70.800506023523198"/>
    <x v="1"/>
    <n v="11.157652581545848"/>
    <m/>
  </r>
  <r>
    <n v="2024"/>
    <n v="57069"/>
    <n v="3"/>
    <n v="20221202668400"/>
    <n v="1"/>
    <n v="949.08"/>
    <n v="2"/>
    <n v="20221202668402"/>
    <n v="202212026684021"/>
    <n v="949.08"/>
    <n v="31"/>
    <n v="2"/>
    <n v="96905.694410784257"/>
    <n v="16"/>
    <n v="69.060537695109645"/>
    <x v="1"/>
    <n v="11.481493562001379"/>
    <m/>
  </r>
  <r>
    <n v="2024"/>
    <n v="57139"/>
    <n v="3"/>
    <n v="0"/>
    <n v="1"/>
    <n v="1448.49"/>
    <n v="1"/>
    <n v="0"/>
    <n v="0"/>
    <n v="1448.49"/>
    <n v="48"/>
    <n v="2"/>
    <n v="69145.75339111971"/>
    <n v="14"/>
    <n v="71.210240791039354"/>
    <x v="1"/>
    <n v="11.143971923654277"/>
    <m/>
  </r>
  <r>
    <n v="2024"/>
    <n v="57144"/>
    <n v="3"/>
    <n v="0"/>
    <n v="1"/>
    <n v="1236.46"/>
    <n v="1"/>
    <n v="0"/>
    <n v="0"/>
    <n v="1236.46"/>
    <n v="37"/>
    <n v="2"/>
    <n v="72046.79755987892"/>
    <n v="14"/>
    <n v="72.349263431675837"/>
    <x v="1"/>
    <n v="11.185071152971133"/>
    <m/>
  </r>
  <r>
    <n v="2024"/>
    <n v="57147"/>
    <n v="3"/>
    <n v="0"/>
    <n v="1"/>
    <n v="801.62"/>
    <n v="2"/>
    <n v="0"/>
    <n v="0"/>
    <n v="801.62"/>
    <n v="48"/>
    <n v="2"/>
    <n v="65372.512291839404"/>
    <n v="14"/>
    <n v="72.90865360919905"/>
    <x v="1"/>
    <n v="11.0878571477459"/>
    <m/>
  </r>
  <r>
    <n v="2024"/>
    <n v="57148"/>
    <n v="3"/>
    <n v="0"/>
    <n v="1"/>
    <n v="1267.3499999999999"/>
    <n v="1"/>
    <n v="0"/>
    <n v="0"/>
    <n v="1267.3499999999999"/>
    <n v="25"/>
    <n v="1"/>
    <n v="55539.443060641701"/>
    <n v="12"/>
    <n v="70.5154495753888"/>
    <x v="0"/>
    <n v="10.924848733094302"/>
    <m/>
  </r>
  <r>
    <n v="2024"/>
    <n v="57166"/>
    <n v="3"/>
    <n v="20240200347600"/>
    <n v="1"/>
    <n v="1052.77"/>
    <n v="2"/>
    <n v="20240200347602"/>
    <n v="202402003476021"/>
    <n v="1052.77"/>
    <n v="27"/>
    <n v="2"/>
    <n v="78717.956696859328"/>
    <n v="14"/>
    <n v="71.00511305069557"/>
    <x v="1"/>
    <n v="11.273626574794482"/>
    <m/>
  </r>
  <r>
    <n v="2024"/>
    <n v="57178"/>
    <n v="3"/>
    <n v="20230100349800"/>
    <n v="1"/>
    <n v="1588.01"/>
    <n v="1"/>
    <n v="20230100349801"/>
    <n v="202301003498011"/>
    <n v="1588.01"/>
    <n v="29"/>
    <n v="2"/>
    <n v="116628.44279679905"/>
    <n v="18"/>
    <n v="70.956495664189973"/>
    <x v="2"/>
    <n v="11.66674845794372"/>
    <m/>
  </r>
  <r>
    <n v="2024"/>
    <n v="57272"/>
    <n v="3"/>
    <n v="20221202598800"/>
    <n v="1"/>
    <n v="874.82"/>
    <n v="2"/>
    <n v="20221202598802"/>
    <n v="202212025988021"/>
    <n v="874.82"/>
    <n v="52"/>
    <n v="1"/>
    <n v="96481.261693578039"/>
    <n v="16"/>
    <n v="68.407190484842346"/>
    <x v="1"/>
    <n v="11.477104089130668"/>
    <m/>
  </r>
  <r>
    <n v="2024"/>
    <n v="57280"/>
    <n v="3"/>
    <n v="20230200345900"/>
    <n v="1"/>
    <n v="2102.04"/>
    <n v="3"/>
    <n v="20230200345903"/>
    <n v="202302003459031"/>
    <n v="2752.67"/>
    <n v="54"/>
    <n v="1"/>
    <n v="51372.898015877392"/>
    <n v="12"/>
    <n v="68.590608180401503"/>
    <x v="0"/>
    <n v="10.846866036428713"/>
    <m/>
  </r>
  <r>
    <n v="2024"/>
    <n v="57300"/>
    <n v="3"/>
    <n v="20230100344000"/>
    <n v="1"/>
    <n v="1301.0999999999999"/>
    <n v="1"/>
    <n v="20230100344001"/>
    <n v="202301003440011"/>
    <n v="1301.0999999999999"/>
    <n v="55"/>
    <n v="1"/>
    <n v="80034.885734755037"/>
    <n v="14"/>
    <n v="72.256896719164118"/>
    <x v="1"/>
    <n v="11.290217890288831"/>
    <m/>
  </r>
  <r>
    <n v="2024"/>
    <n v="57454"/>
    <n v="3"/>
    <n v="20240100345000"/>
    <n v="1"/>
    <n v="2488.34"/>
    <n v="1"/>
    <n v="20240100345001"/>
    <n v="202401003450011"/>
    <n v="2488.34"/>
    <n v="32"/>
    <n v="1"/>
    <n v="74347.220854784755"/>
    <n v="14"/>
    <n v="66.904809333834407"/>
    <x v="1"/>
    <n v="11.21650157196688"/>
    <m/>
  </r>
  <r>
    <n v="2024"/>
    <n v="57511"/>
    <n v="3"/>
    <n v="0"/>
    <n v="1"/>
    <n v="1159.01"/>
    <n v="1"/>
    <n v="0"/>
    <n v="0"/>
    <n v="1159.01"/>
    <n v="47"/>
    <n v="2"/>
    <n v="95661.204149261612"/>
    <n v="16"/>
    <n v="70.489356952222067"/>
    <x v="1"/>
    <n v="11.46856810495834"/>
    <m/>
  </r>
  <r>
    <n v="2024"/>
    <n v="57527"/>
    <n v="3"/>
    <n v="0"/>
    <n v="1"/>
    <n v="1090.3900000000001"/>
    <n v="1"/>
    <n v="0"/>
    <n v="0"/>
    <n v="1090.3900000000001"/>
    <n v="39"/>
    <n v="1"/>
    <n v="73190.019860161367"/>
    <n v="14"/>
    <n v="70.512744950206923"/>
    <x v="1"/>
    <n v="11.200814349945986"/>
    <m/>
  </r>
  <r>
    <n v="2024"/>
    <n v="57674"/>
    <n v="3"/>
    <n v="0"/>
    <n v="1"/>
    <n v="1196.47"/>
    <n v="1"/>
    <n v="0"/>
    <n v="0"/>
    <n v="1196.47"/>
    <n v="59"/>
    <n v="1"/>
    <n v="73230.726643316812"/>
    <n v="14"/>
    <n v="72.195991176637179"/>
    <x v="1"/>
    <n v="11.201370374760451"/>
    <m/>
  </r>
  <r>
    <n v="2024"/>
    <n v="57739"/>
    <n v="3"/>
    <n v="0"/>
    <n v="1"/>
    <n v="868.95"/>
    <n v="1"/>
    <n v="0"/>
    <n v="0"/>
    <n v="868.95"/>
    <n v="50"/>
    <n v="2"/>
    <n v="102142.54058802365"/>
    <n v="16"/>
    <n v="68.760104362465967"/>
    <x v="1"/>
    <n v="11.534124573477799"/>
    <m/>
  </r>
  <r>
    <n v="2024"/>
    <n v="57754"/>
    <n v="3"/>
    <n v="20230300348800"/>
    <n v="1"/>
    <n v="1214.23"/>
    <n v="6"/>
    <n v="20230300348802"/>
    <n v="202303003488021"/>
    <n v="1214.23"/>
    <n v="33"/>
    <n v="1"/>
    <n v="57347.646988533656"/>
    <n v="12"/>
    <n v="71.506042705785788"/>
    <x v="0"/>
    <n v="10.956887092745163"/>
    <m/>
  </r>
  <r>
    <n v="2024"/>
    <n v="57792"/>
    <n v="3"/>
    <n v="20240100350000"/>
    <n v="1"/>
    <n v="1282.0899999999999"/>
    <n v="2"/>
    <n v="20240100350002"/>
    <n v="202401003500021"/>
    <n v="1282.0899999999999"/>
    <n v="64"/>
    <n v="2"/>
    <n v="93670.297682033022"/>
    <n v="16"/>
    <n v="69.190896571122963"/>
    <x v="1"/>
    <n v="11.447536424185028"/>
    <m/>
  </r>
  <r>
    <n v="2024"/>
    <n v="57831"/>
    <n v="3"/>
    <n v="0"/>
    <n v="1"/>
    <n v="1141.82"/>
    <n v="1"/>
    <n v="0"/>
    <n v="0"/>
    <n v="1141.82"/>
    <n v="30"/>
    <n v="1"/>
    <n v="73842.447838202934"/>
    <n v="14"/>
    <n v="70.261975834009093"/>
    <x v="1"/>
    <n v="11.209689019198811"/>
    <m/>
  </r>
  <r>
    <n v="2024"/>
    <n v="57865"/>
    <n v="3"/>
    <n v="20230100353100"/>
    <n v="1"/>
    <n v="1505.52"/>
    <n v="3"/>
    <n v="20230100353102"/>
    <n v="202301003531022"/>
    <n v="1505.52"/>
    <n v="25"/>
    <n v="1"/>
    <n v="76673.764209108078"/>
    <n v="14"/>
    <n v="68.514118376071664"/>
    <x v="1"/>
    <n v="11.24731487159281"/>
    <m/>
  </r>
  <r>
    <n v="2024"/>
    <n v="58007"/>
    <n v="3"/>
    <n v="20230100342300"/>
    <n v="1"/>
    <n v="1725.74"/>
    <n v="1"/>
    <n v="20230100342301"/>
    <n v="202301003423011"/>
    <n v="1725.74"/>
    <n v="56"/>
    <n v="2"/>
    <n v="92930.877042930399"/>
    <n v="16"/>
    <n v="69.797043135524675"/>
    <x v="1"/>
    <n v="11.439611238179619"/>
    <m/>
  </r>
  <r>
    <n v="2024"/>
    <n v="58134"/>
    <n v="3"/>
    <n v="0"/>
    <n v="1"/>
    <n v="1181.54"/>
    <n v="1"/>
    <n v="0"/>
    <n v="0"/>
    <n v="1181.54"/>
    <n v="27"/>
    <n v="2"/>
    <n v="54513.913545439042"/>
    <n v="12"/>
    <n v="75.559198735409197"/>
    <x v="0"/>
    <n v="10.906211242480987"/>
    <m/>
  </r>
  <r>
    <n v="2024"/>
    <n v="58242"/>
    <n v="3"/>
    <n v="20221202569900"/>
    <n v="1"/>
    <n v="2537.17"/>
    <n v="2"/>
    <n v="20221202569902"/>
    <n v="202212025699021"/>
    <n v="2537.17"/>
    <n v="48"/>
    <n v="1"/>
    <n v="76404.419430423921"/>
    <n v="14"/>
    <n v="73.355996015043786"/>
    <x v="1"/>
    <n v="11.243795819429556"/>
    <m/>
  </r>
  <r>
    <n v="2024"/>
    <n v="58597"/>
    <n v="3"/>
    <n v="20221202594100"/>
    <n v="1"/>
    <n v="752.23"/>
    <n v="1"/>
    <n v="20221202594101"/>
    <n v="202212025941011"/>
    <n v="752.23"/>
    <n v="41"/>
    <n v="1"/>
    <n v="74080.555606313123"/>
    <n v="14"/>
    <n v="69.532396470728486"/>
    <x v="1"/>
    <n v="11.212908369377155"/>
    <m/>
  </r>
  <r>
    <n v="2024"/>
    <n v="58610"/>
    <n v="3"/>
    <n v="20240300362700"/>
    <n v="1"/>
    <n v="1655.58"/>
    <n v="1"/>
    <n v="20240300362701"/>
    <n v="202403003627011"/>
    <n v="1655.58"/>
    <n v="64"/>
    <n v="2"/>
    <n v="99940.693287316928"/>
    <n v="16"/>
    <n v="69.547743909031539"/>
    <x v="1"/>
    <n v="11.512332221909526"/>
    <m/>
  </r>
  <r>
    <n v="2024"/>
    <n v="58627"/>
    <n v="3"/>
    <n v="20221202617700"/>
    <n v="1"/>
    <n v="1128.27"/>
    <n v="1"/>
    <n v="20221202617701"/>
    <n v="202212026177011"/>
    <n v="1128.27"/>
    <n v="47"/>
    <n v="2"/>
    <n v="96481.980209464673"/>
    <n v="16"/>
    <n v="69.808794724572849"/>
    <x v="1"/>
    <n v="11.477111536309515"/>
    <m/>
  </r>
  <r>
    <n v="2024"/>
    <n v="58644"/>
    <n v="3"/>
    <n v="20240300364200"/>
    <n v="1"/>
    <n v="1081.57"/>
    <n v="1"/>
    <n v="20240300364201"/>
    <n v="202403003642011"/>
    <n v="1081.57"/>
    <n v="40"/>
    <n v="2"/>
    <n v="84214.037080080583"/>
    <n v="14"/>
    <n v="72.837317687674982"/>
    <x v="1"/>
    <n v="11.341116897500509"/>
    <m/>
  </r>
  <r>
    <n v="2024"/>
    <n v="58654"/>
    <n v="3"/>
    <n v="20221202600400"/>
    <n v="1"/>
    <n v="1204.08"/>
    <n v="2"/>
    <n v="20221202600402"/>
    <n v="202212026004022"/>
    <n v="1204.08"/>
    <n v="33"/>
    <n v="2"/>
    <n v="53065.244763240276"/>
    <n v="12"/>
    <n v="72.885787951576617"/>
    <x v="0"/>
    <n v="10.879277468702769"/>
    <m/>
  </r>
  <r>
    <n v="2024"/>
    <n v="58702"/>
    <n v="3"/>
    <n v="0"/>
    <n v="1"/>
    <n v="896.04"/>
    <n v="1"/>
    <n v="0"/>
    <n v="0"/>
    <n v="896.04"/>
    <n v="48"/>
    <n v="1"/>
    <n v="81945.794519771342"/>
    <n v="14"/>
    <n v="69.740328758566108"/>
    <x v="1"/>
    <n v="11.313813265219688"/>
    <m/>
  </r>
  <r>
    <n v="2024"/>
    <n v="58728"/>
    <n v="3"/>
    <n v="20240200648400"/>
    <n v="1"/>
    <n v="1980.41"/>
    <n v="1"/>
    <n v="20240200648401"/>
    <n v="202402006484011"/>
    <n v="1980.41"/>
    <n v="29"/>
    <n v="1"/>
    <n v="100298.12997384992"/>
    <n v="16"/>
    <n v="72.181398184187572"/>
    <x v="1"/>
    <n v="11.515902329447703"/>
    <m/>
  </r>
  <r>
    <n v="2024"/>
    <n v="58773"/>
    <n v="3"/>
    <n v="0"/>
    <n v="1"/>
    <n v="1978.45"/>
    <n v="1"/>
    <n v="0"/>
    <n v="0"/>
    <n v="1978.45"/>
    <n v="33"/>
    <n v="2"/>
    <n v="50669.597563245035"/>
    <n v="12"/>
    <n v="71.258561523741122"/>
    <x v="0"/>
    <n v="10.833081356130245"/>
    <m/>
  </r>
  <r>
    <n v="2024"/>
    <n v="58792"/>
    <n v="3"/>
    <n v="20230100649600"/>
    <n v="1"/>
    <n v="2208.5700000000002"/>
    <n v="1"/>
    <n v="20230100649601"/>
    <n v="202301006496011"/>
    <n v="2208.5700000000002"/>
    <n v="46"/>
    <n v="1"/>
    <n v="74605.885614831728"/>
    <n v="14"/>
    <n v="69.596197724773077"/>
    <x v="1"/>
    <n v="11.219974678720931"/>
    <m/>
  </r>
  <r>
    <n v="2024"/>
    <n v="58832"/>
    <n v="3"/>
    <n v="20240100644000"/>
    <n v="1"/>
    <n v="2064.4299999999998"/>
    <n v="2"/>
    <n v="20240100644002"/>
    <n v="202401006440021"/>
    <n v="2064.4299999999998"/>
    <n v="57"/>
    <n v="1"/>
    <n v="51182.376046471611"/>
    <n v="12"/>
    <n v="64.997774247482866"/>
    <x v="0"/>
    <n v="10.843150533928688"/>
    <m/>
  </r>
  <r>
    <n v="2024"/>
    <n v="58837"/>
    <n v="3"/>
    <n v="20240300652200"/>
    <n v="1"/>
    <n v="1385.26"/>
    <n v="3"/>
    <n v="20240300652202"/>
    <n v="202403006522021"/>
    <n v="1385.26"/>
    <n v="28"/>
    <n v="1"/>
    <n v="49121.508233645996"/>
    <n v="12"/>
    <n v="69.599620731244229"/>
    <x v="0"/>
    <n v="10.802052267432002"/>
    <m/>
  </r>
  <r>
    <n v="2024"/>
    <n v="58958"/>
    <n v="3"/>
    <n v="0"/>
    <n v="1"/>
    <n v="991.21"/>
    <n v="3"/>
    <n v="0"/>
    <n v="0"/>
    <n v="1052.33"/>
    <n v="28"/>
    <n v="2"/>
    <n v="71328.62159086646"/>
    <n v="14"/>
    <n v="71.418204942529556"/>
    <x v="1"/>
    <n v="11.17505295068983"/>
    <m/>
  </r>
  <r>
    <n v="2024"/>
    <n v="58977"/>
    <n v="3"/>
    <n v="20230100650500"/>
    <n v="1"/>
    <n v="1811.58"/>
    <n v="4"/>
    <n v="20230100650504"/>
    <n v="202301006505041"/>
    <n v="2205.35"/>
    <n v="30"/>
    <n v="2"/>
    <n v="98999.856217092922"/>
    <n v="16"/>
    <n v="69.735719924152335"/>
    <x v="1"/>
    <n v="11.502873676763075"/>
    <m/>
  </r>
  <r>
    <n v="2024"/>
    <n v="59053"/>
    <n v="3"/>
    <n v="20230100651700"/>
    <n v="1"/>
    <n v="1178.73"/>
    <n v="2"/>
    <n v="20230100651702"/>
    <n v="202301006517021"/>
    <n v="1178.73"/>
    <n v="61"/>
    <n v="1"/>
    <n v="52624.928707581297"/>
    <n v="12"/>
    <n v="69.279610896888002"/>
    <x v="0"/>
    <n v="10.87094521625847"/>
    <m/>
  </r>
  <r>
    <n v="2024"/>
    <n v="59070"/>
    <n v="3"/>
    <n v="0"/>
    <n v="1"/>
    <n v="2197.9499999999998"/>
    <n v="2"/>
    <n v="0"/>
    <n v="0"/>
    <n v="2197.9499999999998"/>
    <n v="32"/>
    <n v="2"/>
    <n v="96142.296004913951"/>
    <n v="16"/>
    <n v="68.901817992278779"/>
    <x v="1"/>
    <n v="11.473584623052881"/>
    <m/>
  </r>
  <r>
    <n v="2024"/>
    <n v="59073"/>
    <n v="3"/>
    <n v="0"/>
    <n v="1"/>
    <n v="1104.8900000000001"/>
    <n v="2"/>
    <n v="0"/>
    <n v="0"/>
    <n v="1104.8900000000001"/>
    <n v="36"/>
    <n v="1"/>
    <n v="117059.35097817192"/>
    <n v="18"/>
    <n v="74.924380607243265"/>
    <x v="2"/>
    <n v="11.670436358477987"/>
    <m/>
  </r>
  <r>
    <n v="2024"/>
    <n v="59093"/>
    <n v="3"/>
    <n v="20240100646600"/>
    <n v="1"/>
    <n v="1248.17"/>
    <n v="1"/>
    <n v="20240100646601"/>
    <n v="202401006466011"/>
    <n v="1248.17"/>
    <n v="44"/>
    <n v="1"/>
    <n v="72881.69891044854"/>
    <n v="14"/>
    <n v="68.226818353774675"/>
    <x v="1"/>
    <n v="11.196592842727572"/>
    <m/>
  </r>
  <r>
    <n v="2024"/>
    <n v="59102"/>
    <n v="3"/>
    <n v="20221204940300"/>
    <n v="1"/>
    <n v="2057.87"/>
    <n v="1"/>
    <n v="20221204940301"/>
    <n v="202212049403011"/>
    <n v="2057.87"/>
    <n v="50"/>
    <n v="1"/>
    <n v="52830.64934527548"/>
    <n v="12"/>
    <n v="69.280152009493818"/>
    <x v="0"/>
    <n v="10.87484678130515"/>
    <m/>
  </r>
  <r>
    <n v="2024"/>
    <n v="59214"/>
    <n v="3"/>
    <n v="20230200645800"/>
    <n v="1"/>
    <n v="1218.3499999999999"/>
    <n v="1"/>
    <n v="20230200645801"/>
    <n v="202302006458011"/>
    <n v="1218.3499999999999"/>
    <n v="34"/>
    <n v="1"/>
    <n v="54188.490563538486"/>
    <n v="12"/>
    <n v="72.244854366749038"/>
    <x v="0"/>
    <n v="10.900223813651797"/>
    <m/>
  </r>
  <r>
    <n v="2024"/>
    <n v="59231"/>
    <n v="3"/>
    <n v="0"/>
    <n v="1"/>
    <n v="2086.1799999999998"/>
    <n v="1"/>
    <n v="0"/>
    <n v="0"/>
    <n v="2086.1799999999998"/>
    <n v="60"/>
    <n v="2"/>
    <n v="100323.96471816297"/>
    <n v="16"/>
    <n v="71.1199697998657"/>
    <x v="1"/>
    <n v="11.516159875801165"/>
    <m/>
  </r>
  <r>
    <n v="2024"/>
    <n v="59243"/>
    <n v="3"/>
    <n v="20230300650200"/>
    <n v="1"/>
    <n v="3492.66"/>
    <n v="2"/>
    <n v="20230300650202"/>
    <n v="202303006502021"/>
    <n v="3492.66"/>
    <n v="26"/>
    <n v="2"/>
    <n v="48920.377051432362"/>
    <n v="12"/>
    <n v="68.390766015847234"/>
    <x v="0"/>
    <n v="10.797949297282289"/>
    <m/>
  </r>
  <r>
    <n v="2024"/>
    <n v="59344"/>
    <n v="3"/>
    <n v="20230300645800"/>
    <n v="1"/>
    <n v="1470.93"/>
    <n v="2"/>
    <n v="20230300645802"/>
    <n v="202303006458021"/>
    <n v="1470.93"/>
    <n v="41"/>
    <n v="2"/>
    <n v="77156.900620421307"/>
    <n v="14"/>
    <n v="69.598037232950418"/>
    <x v="1"/>
    <n v="11.253596297996484"/>
    <m/>
  </r>
  <r>
    <n v="2024"/>
    <n v="59409"/>
    <n v="3"/>
    <n v="0"/>
    <n v="1"/>
    <n v="1081.8900000000001"/>
    <n v="2"/>
    <n v="0"/>
    <n v="0"/>
    <n v="1081.8900000000001"/>
    <n v="35"/>
    <n v="2"/>
    <n v="72173.885105407695"/>
    <n v="14"/>
    <n v="69.660685262810745"/>
    <x v="1"/>
    <n v="11.186833557309752"/>
    <m/>
  </r>
  <r>
    <n v="2024"/>
    <n v="59409"/>
    <n v="3"/>
    <n v="0"/>
    <n v="1"/>
    <n v="1081.8900000000001"/>
    <n v="4"/>
    <n v="0"/>
    <n v="0"/>
    <n v="1081.8900000000001"/>
    <n v="37"/>
    <n v="2"/>
    <n v="73133.477223945476"/>
    <n v="14"/>
    <n v="68.703570017601535"/>
    <x v="1"/>
    <n v="11.20004150566387"/>
    <m/>
  </r>
  <r>
    <n v="2024"/>
    <n v="59429"/>
    <n v="3"/>
    <n v="20231200653400"/>
    <n v="1"/>
    <n v="1234.74"/>
    <n v="2"/>
    <n v="20231200653402"/>
    <n v="202312006534021"/>
    <n v="1234.74"/>
    <n v="41"/>
    <n v="2"/>
    <n v="116249.02936180576"/>
    <n v="18"/>
    <n v="67.121103928517314"/>
    <x v="2"/>
    <n v="11.66348997383888"/>
    <m/>
  </r>
  <r>
    <n v="2024"/>
    <n v="59536"/>
    <n v="3"/>
    <n v="20240100650900"/>
    <n v="1"/>
    <n v="1110.57"/>
    <n v="1"/>
    <n v="20240100650901"/>
    <n v="202401006509011"/>
    <n v="1110.57"/>
    <n v="49"/>
    <n v="1"/>
    <n v="97343.252872975296"/>
    <n v="16"/>
    <n v="69.04026271157818"/>
    <x v="1"/>
    <n v="11.485998700468038"/>
    <m/>
  </r>
  <r>
    <n v="2024"/>
    <n v="59536"/>
    <n v="3"/>
    <n v="20240100650900"/>
    <n v="1"/>
    <n v="1110.57"/>
    <n v="2"/>
    <n v="20240100650902"/>
    <n v="202401006509021"/>
    <n v="1110.57"/>
    <n v="40"/>
    <n v="2"/>
    <n v="98740.239939823179"/>
    <n v="16"/>
    <n v="68.114533637813068"/>
    <x v="1"/>
    <n v="11.50024784182634"/>
    <m/>
  </r>
  <r>
    <n v="2024"/>
    <n v="59718"/>
    <n v="3"/>
    <n v="0"/>
    <n v="1"/>
    <n v="2072.7199999999998"/>
    <n v="2"/>
    <n v="0"/>
    <n v="0"/>
    <n v="2072.7199999999998"/>
    <n v="34"/>
    <n v="2"/>
    <n v="49649.378249198264"/>
    <n v="12"/>
    <n v="69.488196898056174"/>
    <x v="0"/>
    <n v="10.812741146720152"/>
    <m/>
  </r>
  <r>
    <n v="2024"/>
    <n v="59761"/>
    <n v="3"/>
    <n v="0"/>
    <n v="1"/>
    <n v="1132.69"/>
    <n v="2"/>
    <n v="0"/>
    <n v="0"/>
    <n v="2388.84"/>
    <n v="44"/>
    <n v="1"/>
    <n v="34225.887027154553"/>
    <n v="10"/>
    <n v="70.511646345070289"/>
    <x v="0"/>
    <n v="10.440737567341747"/>
    <m/>
  </r>
  <r>
    <n v="2024"/>
    <n v="59808"/>
    <n v="3"/>
    <n v="20230200651900"/>
    <n v="1"/>
    <n v="1301.5899999999999"/>
    <n v="1"/>
    <n v="20230200651901"/>
    <n v="202302006519011"/>
    <n v="1301.5899999999999"/>
    <n v="38"/>
    <n v="1"/>
    <n v="74076.274363179662"/>
    <n v="14"/>
    <n v="72.205507964091794"/>
    <x v="1"/>
    <n v="11.212850575981664"/>
    <m/>
  </r>
  <r>
    <n v="2024"/>
    <n v="59808"/>
    <n v="3"/>
    <n v="20230200651900"/>
    <n v="1"/>
    <n v="1301.5899999999999"/>
    <n v="2"/>
    <n v="20230200651902"/>
    <n v="202302006519021"/>
    <n v="1301.5899999999999"/>
    <n v="30"/>
    <n v="2"/>
    <n v="121185.55737246669"/>
    <n v="18"/>
    <n v="70.705152116105282"/>
    <x v="2"/>
    <n v="11.705078181923296"/>
    <m/>
  </r>
  <r>
    <n v="2024"/>
    <n v="59854"/>
    <n v="3"/>
    <n v="20231200658400"/>
    <n v="1"/>
    <n v="1841.2"/>
    <n v="1"/>
    <n v="20231200658401"/>
    <n v="202312006584011"/>
    <n v="1841.2"/>
    <n v="42"/>
    <n v="2"/>
    <n v="70563.867552833268"/>
    <n v="14"/>
    <n v="70.278381236956236"/>
    <x v="1"/>
    <n v="11.164273501435243"/>
    <m/>
  </r>
  <r>
    <n v="2024"/>
    <n v="59896"/>
    <n v="3"/>
    <n v="20231200660600"/>
    <n v="1"/>
    <n v="1914.99"/>
    <n v="2"/>
    <n v="20231200660602"/>
    <n v="202312006606021"/>
    <n v="1914.99"/>
    <n v="53"/>
    <n v="2"/>
    <n v="91114.089034813907"/>
    <n v="16"/>
    <n v="70.110921066002433"/>
    <x v="1"/>
    <n v="11.419867725898534"/>
    <m/>
  </r>
  <r>
    <n v="2024"/>
    <n v="59900"/>
    <n v="3"/>
    <n v="20221204893200"/>
    <n v="1"/>
    <n v="2066.6799999999998"/>
    <n v="2"/>
    <n v="20221204893202"/>
    <n v="202212048932021"/>
    <n v="2066.6799999999998"/>
    <n v="47"/>
    <n v="2"/>
    <n v="55723.475795831022"/>
    <n v="12"/>
    <n v="71.129659734515911"/>
    <x v="0"/>
    <n v="10.928156805629312"/>
    <m/>
  </r>
  <r>
    <n v="2024"/>
    <n v="59913"/>
    <n v="3"/>
    <n v="20230300651000"/>
    <n v="1"/>
    <n v="3056.79"/>
    <n v="1"/>
    <n v="20230300651001"/>
    <n v="202303006510011"/>
    <n v="3056.79"/>
    <n v="35"/>
    <n v="1"/>
    <n v="135928.10983688128"/>
    <n v="20"/>
    <n v="71.034127709209301"/>
    <x v="2"/>
    <n v="11.819881420817188"/>
    <m/>
  </r>
  <r>
    <n v="2024"/>
    <n v="59925"/>
    <n v="3"/>
    <n v="20231200661600"/>
    <n v="1"/>
    <n v="1188.3499999999999"/>
    <n v="2"/>
    <n v="20231200661602"/>
    <n v="202312006616021"/>
    <n v="1188.3499999999999"/>
    <n v="38"/>
    <n v="1"/>
    <n v="94350.726893501516"/>
    <n v="16"/>
    <n v="70.43643204284399"/>
    <x v="1"/>
    <n v="11.454774254990671"/>
    <m/>
  </r>
  <r>
    <n v="2024"/>
    <n v="59944"/>
    <n v="3"/>
    <n v="20230100656000"/>
    <n v="1"/>
    <n v="4068.5"/>
    <n v="1"/>
    <n v="20230100656001"/>
    <n v="202301006560011"/>
    <n v="4068.5"/>
    <n v="49"/>
    <n v="2"/>
    <n v="74379.382826151777"/>
    <n v="14"/>
    <n v="69.732928772102852"/>
    <x v="1"/>
    <n v="11.216934069866682"/>
    <m/>
  </r>
  <r>
    <n v="2024"/>
    <n v="59953"/>
    <n v="3"/>
    <n v="20240200658500"/>
    <n v="1"/>
    <n v="3204.86"/>
    <n v="1"/>
    <n v="20240200658501"/>
    <n v="202402006585011"/>
    <n v="3204.86"/>
    <n v="31"/>
    <n v="1"/>
    <n v="55213.53878810897"/>
    <n v="12"/>
    <n v="71.770135865606363"/>
    <x v="0"/>
    <n v="10.918963470092457"/>
    <m/>
  </r>
  <r>
    <n v="2024"/>
    <n v="59996"/>
    <n v="3"/>
    <n v="20231200659200"/>
    <n v="1"/>
    <n v="2586.1"/>
    <n v="2"/>
    <n v="20231200659202"/>
    <n v="202312006592021"/>
    <n v="2586.1"/>
    <n v="37"/>
    <n v="1"/>
    <n v="50852.872065928575"/>
    <n v="12"/>
    <n v="66.555147633532385"/>
    <x v="0"/>
    <n v="10.836691881020911"/>
    <m/>
  </r>
  <r>
    <n v="2024"/>
    <n v="60067"/>
    <n v="3"/>
    <n v="0"/>
    <n v="1"/>
    <n v="1643.43"/>
    <n v="2"/>
    <n v="0"/>
    <n v="0"/>
    <n v="1643.43"/>
    <n v="35"/>
    <n v="1"/>
    <n v="52589.642370198839"/>
    <n v="12"/>
    <n v="69.594583297852651"/>
    <x v="0"/>
    <n v="10.870274466221778"/>
    <m/>
  </r>
  <r>
    <n v="2024"/>
    <n v="60068"/>
    <n v="3"/>
    <n v="0"/>
    <n v="1"/>
    <n v="2117.2600000000002"/>
    <n v="2"/>
    <n v="0"/>
    <n v="0"/>
    <n v="2117.2600000000002"/>
    <n v="27"/>
    <n v="2"/>
    <n v="120217.59815385683"/>
    <n v="18"/>
    <n v="66.45642984430512"/>
    <x v="2"/>
    <n v="11.69705869763677"/>
    <m/>
  </r>
  <r>
    <n v="2024"/>
    <n v="60082"/>
    <n v="3"/>
    <n v="0"/>
    <n v="1"/>
    <n v="4148.37"/>
    <n v="1"/>
    <n v="0"/>
    <n v="0"/>
    <n v="4148.37"/>
    <n v="33"/>
    <n v="1"/>
    <n v="92278.15443373796"/>
    <n v="16"/>
    <n v="70.130392200220797"/>
    <x v="1"/>
    <n v="11.432562712453299"/>
    <m/>
  </r>
  <r>
    <n v="2024"/>
    <n v="60231"/>
    <n v="3"/>
    <n v="0"/>
    <n v="1"/>
    <n v="2265.6"/>
    <n v="1"/>
    <n v="0"/>
    <n v="0"/>
    <n v="2265.6"/>
    <n v="28"/>
    <n v="1"/>
    <n v="51826.356505206502"/>
    <n v="12"/>
    <n v="66.998275200435458"/>
    <x v="0"/>
    <n v="10.855654111688038"/>
    <m/>
  </r>
  <r>
    <n v="2024"/>
    <n v="60443"/>
    <n v="3"/>
    <n v="20230200748200"/>
    <n v="1"/>
    <n v="2466.0100000000002"/>
    <n v="1"/>
    <n v="20230200748201"/>
    <n v="202302007482011"/>
    <n v="2466.0100000000002"/>
    <n v="44"/>
    <n v="2"/>
    <n v="97708.150733247166"/>
    <n v="16"/>
    <n v="71.508631769740006"/>
    <x v="1"/>
    <n v="11.48974026068465"/>
    <m/>
  </r>
  <r>
    <n v="2024"/>
    <n v="60567"/>
    <n v="3"/>
    <n v="20240100752700"/>
    <n v="1"/>
    <n v="2309.86"/>
    <n v="2"/>
    <n v="20240100752702"/>
    <n v="202401007527021"/>
    <n v="2309.86"/>
    <n v="29"/>
    <n v="2"/>
    <n v="77689.332455963347"/>
    <n v="14"/>
    <n v="70.366106744247574"/>
    <x v="1"/>
    <n v="11.260473235501365"/>
    <m/>
  </r>
  <r>
    <n v="2024"/>
    <n v="60668"/>
    <n v="3"/>
    <n v="0"/>
    <n v="1"/>
    <n v="1920.17"/>
    <n v="1"/>
    <n v="0"/>
    <n v="0"/>
    <n v="1920.17"/>
    <n v="36"/>
    <n v="2"/>
    <n v="72599.466743433499"/>
    <n v="14"/>
    <n v="69.765775745287755"/>
    <x v="1"/>
    <n v="11.192712855654142"/>
    <m/>
  </r>
  <r>
    <n v="2024"/>
    <n v="60675"/>
    <n v="3"/>
    <n v="20240300764700"/>
    <n v="1"/>
    <n v="2901.84"/>
    <n v="4"/>
    <n v="20240300764704"/>
    <n v="202403007647041"/>
    <n v="2520.2199999999998"/>
    <n v="35"/>
    <n v="1"/>
    <n v="48325.791235992787"/>
    <n v="12"/>
    <n v="67.65663661251169"/>
    <x v="0"/>
    <n v="10.785720677165312"/>
    <m/>
  </r>
  <r>
    <n v="2024"/>
    <n v="60686"/>
    <n v="3"/>
    <n v="20240200759100"/>
    <n v="1"/>
    <n v="6577.95"/>
    <n v="2"/>
    <n v="20240200759102"/>
    <n v="202402007591021"/>
    <n v="4822.1099999999997"/>
    <n v="43"/>
    <n v="2"/>
    <n v="62663.626559503202"/>
    <n v="14"/>
    <n v="68.257281755568243"/>
    <x v="1"/>
    <n v="11.045536439618861"/>
    <m/>
  </r>
  <r>
    <n v="2024"/>
    <n v="60810"/>
    <n v="3"/>
    <n v="0"/>
    <n v="1"/>
    <n v="3342.05"/>
    <n v="2"/>
    <n v="0"/>
    <n v="0"/>
    <n v="3342.05"/>
    <n v="42"/>
    <n v="2"/>
    <n v="74651.366792822198"/>
    <n v="14"/>
    <n v="70.362738237447473"/>
    <x v="1"/>
    <n v="11.220584112147643"/>
    <m/>
  </r>
  <r>
    <n v="2024"/>
    <n v="60818"/>
    <n v="3"/>
    <n v="0"/>
    <n v="1"/>
    <n v="4416.76"/>
    <n v="2"/>
    <n v="0"/>
    <n v="0"/>
    <n v="4416.76"/>
    <n v="61"/>
    <n v="1"/>
    <n v="54106.018725115566"/>
    <n v="12"/>
    <n v="68.113733579313902"/>
    <x v="0"/>
    <n v="10.89870071049711"/>
    <m/>
  </r>
  <r>
    <n v="2024"/>
    <n v="60866"/>
    <n v="3"/>
    <n v="20230300755600"/>
    <n v="1"/>
    <n v="3223.81"/>
    <n v="1"/>
    <n v="20230300755601"/>
    <n v="202303007556011"/>
    <n v="3223.81"/>
    <n v="25"/>
    <n v="2"/>
    <n v="74444.088265736835"/>
    <n v="14"/>
    <n v="69.368503050984486"/>
    <x v="1"/>
    <n v="11.217803629529381"/>
    <m/>
  </r>
  <r>
    <n v="2024"/>
    <n v="60908"/>
    <n v="3"/>
    <n v="20231200763700"/>
    <n v="1"/>
    <n v="2137.79"/>
    <n v="2"/>
    <n v="20231200763702"/>
    <n v="202312007637021"/>
    <n v="2137.79"/>
    <n v="37"/>
    <n v="1"/>
    <n v="76730.457659515581"/>
    <n v="14"/>
    <n v="67.35886400155394"/>
    <x v="1"/>
    <n v="11.248054009698633"/>
    <m/>
  </r>
  <r>
    <n v="2024"/>
    <n v="60938"/>
    <n v="3"/>
    <n v="20231200764400"/>
    <n v="1"/>
    <n v="2565.34"/>
    <n v="1"/>
    <n v="20231200764401"/>
    <n v="202312007644011"/>
    <n v="2565.34"/>
    <n v="36"/>
    <n v="1"/>
    <n v="97046.470530841267"/>
    <n v="16"/>
    <n v="68.610677734724462"/>
    <x v="1"/>
    <n v="11.482945220402007"/>
    <m/>
  </r>
  <r>
    <n v="2024"/>
    <n v="60967"/>
    <n v="3"/>
    <n v="20240304291100"/>
    <n v="1"/>
    <n v="2598.06"/>
    <n v="3"/>
    <n v="20240304291101"/>
    <n v="202403042911011"/>
    <n v="2048.4499999999998"/>
    <n v="25"/>
    <n v="2"/>
    <n v="58546.232494690033"/>
    <n v="12"/>
    <n v="69.673980022475661"/>
    <x v="0"/>
    <n v="10.977572020152616"/>
    <m/>
  </r>
  <r>
    <n v="2024"/>
    <n v="61007"/>
    <n v="3"/>
    <n v="0"/>
    <n v="1"/>
    <n v="2184.19"/>
    <n v="1"/>
    <n v="0"/>
    <n v="0"/>
    <n v="2184.19"/>
    <n v="56"/>
    <n v="1"/>
    <n v="31389.14074911128"/>
    <n v="10"/>
    <n v="70.22781996396445"/>
    <x v="0"/>
    <n v="10.354217276065715"/>
    <m/>
  </r>
  <r>
    <n v="2024"/>
    <n v="61171"/>
    <n v="3"/>
    <n v="0"/>
    <n v="1"/>
    <n v="3105.89"/>
    <n v="1"/>
    <n v="0"/>
    <n v="0"/>
    <n v="3105.89"/>
    <n v="46"/>
    <n v="2"/>
    <n v="96519.826166419036"/>
    <n v="16"/>
    <n v="71.973412669251772"/>
    <x v="1"/>
    <n v="11.477503718726354"/>
    <m/>
  </r>
  <r>
    <n v="2024"/>
    <n v="61180"/>
    <n v="3"/>
    <n v="0"/>
    <n v="1"/>
    <n v="2866.71"/>
    <n v="1"/>
    <n v="0"/>
    <n v="0"/>
    <n v="2866.71"/>
    <n v="34"/>
    <n v="2"/>
    <n v="142288.86388816783"/>
    <n v="20"/>
    <n v="71.559082045055831"/>
    <x v="2"/>
    <n v="11.865614523026645"/>
    <m/>
  </r>
  <r>
    <n v="2024"/>
    <n v="61457"/>
    <n v="3"/>
    <n v="20240100761300"/>
    <n v="1"/>
    <n v="2360.75"/>
    <n v="6"/>
    <n v="20240100761305"/>
    <n v="202401007613051"/>
    <n v="2360.75"/>
    <n v="27"/>
    <n v="2"/>
    <n v="95750.713410181066"/>
    <n v="16"/>
    <n v="66.872251063607678"/>
    <x v="1"/>
    <n v="11.469503357774206"/>
    <m/>
  </r>
  <r>
    <n v="2024"/>
    <n v="61533"/>
    <n v="3"/>
    <n v="0"/>
    <n v="1"/>
    <n v="3426.33"/>
    <n v="1"/>
    <n v="0"/>
    <n v="0"/>
    <n v="3426.33"/>
    <n v="54"/>
    <n v="1"/>
    <n v="78140.397195035912"/>
    <n v="14"/>
    <n v="72.394533842251349"/>
    <x v="1"/>
    <n v="11.266262451716644"/>
    <m/>
  </r>
  <r>
    <n v="2024"/>
    <n v="61606"/>
    <n v="3"/>
    <n v="20230100789200"/>
    <n v="1"/>
    <n v="2769.37"/>
    <n v="1"/>
    <n v="20230100789201"/>
    <n v="202301007892011"/>
    <n v="2769.37"/>
    <n v="46"/>
    <n v="1"/>
    <n v="98824.209129317271"/>
    <n v="16"/>
    <n v="67.621078139508441"/>
    <x v="1"/>
    <n v="11.501097885393854"/>
    <m/>
  </r>
  <r>
    <n v="2024"/>
    <n v="61629"/>
    <n v="3"/>
    <n v="20240300773700"/>
    <n v="1"/>
    <n v="2502.36"/>
    <n v="2"/>
    <n v="20240300773702"/>
    <n v="202403007737021"/>
    <n v="2502.36"/>
    <n v="45"/>
    <n v="2"/>
    <n v="98608.581176018677"/>
    <n v="16"/>
    <n v="68.927928752428514"/>
    <x v="1"/>
    <n v="11.498913566986566"/>
    <m/>
  </r>
  <r>
    <n v="2024"/>
    <n v="61648"/>
    <n v="3"/>
    <n v="20240200780500"/>
    <n v="1"/>
    <n v="4942.2299999999996"/>
    <n v="2"/>
    <n v="20240200780502"/>
    <n v="202402007805021"/>
    <n v="4942.2299999999996"/>
    <n v="41"/>
    <n v="2"/>
    <n v="115046.22636894541"/>
    <n v="18"/>
    <n v="71.86626950767446"/>
    <x v="2"/>
    <n v="11.653089295003335"/>
    <m/>
  </r>
  <r>
    <n v="2024"/>
    <n v="61664"/>
    <n v="3"/>
    <n v="20230200769200"/>
    <n v="1"/>
    <n v="2303.42"/>
    <n v="1"/>
    <n v="20230200769201"/>
    <n v="202302007692011"/>
    <n v="2303.42"/>
    <n v="63"/>
    <n v="1"/>
    <n v="53281.356003119115"/>
    <n v="12"/>
    <n v="72.071392323293338"/>
    <x v="0"/>
    <n v="10.883341755399405"/>
    <m/>
  </r>
  <r>
    <n v="2024"/>
    <n v="61664"/>
    <n v="3"/>
    <n v="20230200769200"/>
    <n v="1"/>
    <n v="2303.42"/>
    <n v="2"/>
    <n v="20230200769202"/>
    <n v="202302007692021"/>
    <n v="2303.42"/>
    <n v="60"/>
    <n v="2"/>
    <n v="55332.068022121741"/>
    <n v="12"/>
    <n v="71.296797265684575"/>
    <x v="0"/>
    <n v="10.921107911339027"/>
    <m/>
  </r>
  <r>
    <n v="2024"/>
    <n v="61689"/>
    <n v="3"/>
    <n v="20230100788400"/>
    <n v="1"/>
    <n v="3094.66"/>
    <n v="1"/>
    <n v="20230100788401"/>
    <n v="202301007884011"/>
    <n v="3094.66"/>
    <n v="35"/>
    <n v="1"/>
    <n v="118560.25280538022"/>
    <n v="18"/>
    <n v="72.590569529117218"/>
    <x v="2"/>
    <n v="11.683176572826731"/>
    <m/>
  </r>
  <r>
    <n v="2024"/>
    <n v="61741"/>
    <n v="3"/>
    <n v="20231200772400"/>
    <n v="1"/>
    <n v="2694.01"/>
    <n v="1"/>
    <n v="20231200772401"/>
    <n v="202312007724011"/>
    <n v="2694.01"/>
    <n v="36"/>
    <n v="1"/>
    <n v="70498.77358148132"/>
    <n v="14"/>
    <n v="71.187049663289969"/>
    <x v="1"/>
    <n v="11.16335059264169"/>
    <m/>
  </r>
  <r>
    <n v="2024"/>
    <n v="61747"/>
    <n v="3"/>
    <n v="0"/>
    <n v="1"/>
    <n v="4307.71"/>
    <n v="1"/>
    <n v="0"/>
    <n v="0"/>
    <n v="4307.71"/>
    <n v="38"/>
    <n v="1"/>
    <n v="39864.475816583436"/>
    <n v="11"/>
    <n v="68.075644564953734"/>
    <x v="0"/>
    <n v="10.593240875886982"/>
    <m/>
  </r>
  <r>
    <n v="2024"/>
    <n v="61754"/>
    <n v="3"/>
    <n v="0"/>
    <n v="1"/>
    <n v="2043.29"/>
    <n v="1"/>
    <n v="0"/>
    <n v="0"/>
    <n v="2043.29"/>
    <n v="50"/>
    <n v="2"/>
    <n v="89866.501972793383"/>
    <n v="16"/>
    <n v="70.133084719343941"/>
    <x v="1"/>
    <n v="11.406080536703541"/>
    <m/>
  </r>
  <r>
    <n v="2024"/>
    <n v="61760"/>
    <n v="3"/>
    <n v="0"/>
    <n v="1"/>
    <n v="2674.11"/>
    <n v="3"/>
    <n v="0"/>
    <n v="0"/>
    <n v="2493.7199999999998"/>
    <n v="54"/>
    <n v="1"/>
    <n v="45444.832000859329"/>
    <n v="11"/>
    <n v="67.536160844608958"/>
    <x v="0"/>
    <n v="10.724254385788624"/>
    <m/>
  </r>
  <r>
    <n v="2024"/>
    <n v="61787"/>
    <n v="3"/>
    <n v="0"/>
    <n v="1"/>
    <n v="3706.32"/>
    <n v="1"/>
    <n v="0"/>
    <n v="0"/>
    <n v="3706.32"/>
    <n v="27"/>
    <n v="1"/>
    <n v="58530.516272261208"/>
    <n v="12"/>
    <n v="71.897656579588016"/>
    <x v="0"/>
    <n v="10.977303542889816"/>
    <m/>
  </r>
  <r>
    <n v="2024"/>
    <n v="61813"/>
    <n v="3"/>
    <n v="20221205786000"/>
    <n v="1"/>
    <n v="2225.6799999999998"/>
    <n v="2"/>
    <n v="20221205786002"/>
    <n v="202212057860021"/>
    <n v="2225.6799999999998"/>
    <n v="43"/>
    <n v="1"/>
    <n v="95536.911128676264"/>
    <n v="16"/>
    <n v="70.418947514748609"/>
    <x v="1"/>
    <n v="11.467267955760601"/>
    <m/>
  </r>
  <r>
    <n v="2024"/>
    <n v="61914"/>
    <n v="3"/>
    <n v="20240100773700"/>
    <n v="1"/>
    <n v="1893.23"/>
    <n v="3"/>
    <n v="20240100773703"/>
    <n v="202401007737031"/>
    <n v="2050.73"/>
    <n v="58"/>
    <n v="2"/>
    <n v="32838.76617727444"/>
    <n v="10"/>
    <n v="70.858987736298303"/>
    <x v="0"/>
    <n v="10.399364992132018"/>
    <m/>
  </r>
  <r>
    <n v="2024"/>
    <n v="61922"/>
    <n v="3"/>
    <n v="20240300775100"/>
    <n v="1"/>
    <n v="1976.24"/>
    <n v="2"/>
    <n v="20240300775104"/>
    <n v="202403007751041"/>
    <n v="2074.09"/>
    <n v="39"/>
    <n v="2"/>
    <n v="57709.973208943396"/>
    <n v="12"/>
    <n v="68.672489317090935"/>
    <x v="0"/>
    <n v="10.963185283468956"/>
    <m/>
  </r>
  <r>
    <n v="2024"/>
    <n v="61941"/>
    <n v="3"/>
    <n v="20240300776500"/>
    <n v="1"/>
    <n v="2965.78"/>
    <n v="1"/>
    <n v="20240300776501"/>
    <n v="202403007765011"/>
    <n v="2965.78"/>
    <n v="54"/>
    <n v="1"/>
    <n v="44471.52439477497"/>
    <n v="12"/>
    <n v="66.276806061404884"/>
    <x v="0"/>
    <n v="10.702604362089138"/>
    <m/>
  </r>
  <r>
    <n v="2024"/>
    <n v="61971"/>
    <n v="3"/>
    <n v="20240100775800"/>
    <n v="1"/>
    <n v="2092.38"/>
    <n v="2"/>
    <n v="20240100775802"/>
    <n v="202401007758021"/>
    <n v="2092.38"/>
    <n v="38"/>
    <n v="2"/>
    <n v="91565.925408486786"/>
    <n v="16"/>
    <n v="71.570912513489361"/>
    <x v="1"/>
    <n v="11.424814488098399"/>
    <m/>
  </r>
  <r>
    <n v="2024"/>
    <n v="62029"/>
    <n v="3"/>
    <n v="20240300781000"/>
    <n v="1"/>
    <n v="3407.61"/>
    <n v="2"/>
    <n v="20240300781002"/>
    <n v="202403007810021"/>
    <n v="3407.61"/>
    <n v="31"/>
    <n v="1"/>
    <n v="70731.731190669117"/>
    <n v="14"/>
    <n v="69.599745065479127"/>
    <x v="1"/>
    <n v="11.166649565775591"/>
    <m/>
  </r>
  <r>
    <n v="2024"/>
    <n v="62180"/>
    <n v="3"/>
    <n v="0"/>
    <n v="1"/>
    <n v="2294.65"/>
    <n v="4"/>
    <n v="0"/>
    <n v="0"/>
    <n v="2913.28"/>
    <n v="28"/>
    <n v="1"/>
    <n v="49283.459253550041"/>
    <n v="12"/>
    <n v="68.698880296852451"/>
    <x v="0"/>
    <n v="10.805343791635629"/>
    <m/>
  </r>
  <r>
    <n v="2024"/>
    <n v="62226"/>
    <n v="3"/>
    <n v="0"/>
    <n v="1"/>
    <n v="2412.39"/>
    <n v="1"/>
    <n v="0"/>
    <n v="0"/>
    <n v="2412.39"/>
    <n v="45"/>
    <n v="1"/>
    <n v="46298.087250962046"/>
    <n v="12"/>
    <n v="70.569950965642903"/>
    <x v="0"/>
    <n v="10.742855927146705"/>
    <m/>
  </r>
  <r>
    <n v="2024"/>
    <n v="62252"/>
    <n v="3"/>
    <n v="0"/>
    <n v="1"/>
    <n v="3000.95"/>
    <n v="2"/>
    <n v="0"/>
    <n v="0"/>
    <n v="7756.72"/>
    <n v="39"/>
    <n v="1"/>
    <n v="73423.4273951293"/>
    <n v="14"/>
    <n v="68.635233026189013"/>
    <x v="1"/>
    <n v="11.203998337997882"/>
    <m/>
  </r>
  <r>
    <n v="2024"/>
    <n v="62257"/>
    <n v="3"/>
    <n v="0"/>
    <n v="1"/>
    <n v="4191.71"/>
    <n v="1"/>
    <n v="0"/>
    <n v="0"/>
    <n v="4191.71"/>
    <n v="46"/>
    <n v="2"/>
    <n v="57756.70742958811"/>
    <n v="12"/>
    <n v="69.816977498447756"/>
    <x v="0"/>
    <n v="10.963994767606513"/>
    <m/>
  </r>
  <r>
    <n v="2024"/>
    <n v="62358"/>
    <n v="3"/>
    <n v="20240100769100"/>
    <n v="1"/>
    <n v="2278.61"/>
    <n v="2"/>
    <n v="20240100769102"/>
    <n v="202401007691021"/>
    <n v="2050.73"/>
    <n v="58"/>
    <n v="1"/>
    <n v="35559.129925481386"/>
    <n v="10"/>
    <n v="69.244622531839113"/>
    <x v="0"/>
    <n v="10.478952221541137"/>
    <m/>
  </r>
  <r>
    <n v="2024"/>
    <n v="62370"/>
    <n v="3"/>
    <n v="20240200773400"/>
    <n v="1"/>
    <n v="4208.18"/>
    <n v="1"/>
    <n v="20240200773401"/>
    <n v="202402007734011"/>
    <n v="4208.18"/>
    <n v="51"/>
    <n v="2"/>
    <n v="116360.9296689594"/>
    <n v="18"/>
    <n v="68.349666629067627"/>
    <x v="2"/>
    <n v="11.664452102169516"/>
    <m/>
  </r>
  <r>
    <n v="2024"/>
    <n v="62424"/>
    <n v="3"/>
    <n v="20240200774700"/>
    <n v="1"/>
    <n v="2099.75"/>
    <n v="1"/>
    <n v="20240200774701"/>
    <n v="202402007747012"/>
    <n v="2099.75"/>
    <n v="37"/>
    <n v="1"/>
    <n v="97567.943524750852"/>
    <n v="16"/>
    <n v="71.894684536889557"/>
    <x v="1"/>
    <n v="11.488304270958185"/>
    <m/>
  </r>
  <r>
    <n v="2024"/>
    <n v="62477"/>
    <n v="3"/>
    <n v="0"/>
    <n v="1"/>
    <n v="2332.21"/>
    <n v="2"/>
    <n v="0"/>
    <n v="0"/>
    <n v="2332.21"/>
    <n v="63"/>
    <n v="1"/>
    <n v="76671.004861982598"/>
    <n v="14"/>
    <n v="69.320298701379457"/>
    <x v="1"/>
    <n v="11.247278882792639"/>
    <m/>
  </r>
  <r>
    <n v="2024"/>
    <n v="62621"/>
    <n v="3"/>
    <n v="20231204290700"/>
    <n v="1"/>
    <n v="2624.27"/>
    <n v="1"/>
    <n v="20231204290701"/>
    <n v="202312042907011"/>
    <n v="2624.27"/>
    <n v="26"/>
    <n v="1"/>
    <n v="52498.108582031055"/>
    <n v="12"/>
    <n v="68.489401683517244"/>
    <x v="0"/>
    <n v="10.868532420921795"/>
    <m/>
  </r>
  <r>
    <n v="2024"/>
    <n v="62633"/>
    <n v="3"/>
    <n v="0"/>
    <n v="1"/>
    <n v="2341.5700000000002"/>
    <n v="2"/>
    <n v="0"/>
    <n v="0"/>
    <n v="2341.5700000000002"/>
    <n v="38"/>
    <n v="2"/>
    <n v="120337.36513239003"/>
    <n v="18"/>
    <n v="70.733377371366061"/>
    <x v="2"/>
    <n v="11.698054453340939"/>
    <m/>
  </r>
  <r>
    <n v="2024"/>
    <n v="62643"/>
    <n v="3"/>
    <n v="20240200779200"/>
    <n v="1"/>
    <n v="1896.65"/>
    <n v="1"/>
    <n v="20240200779201"/>
    <n v="202402007792011"/>
    <n v="1896.65"/>
    <n v="37"/>
    <n v="1"/>
    <n v="98024.588908562422"/>
    <n v="16"/>
    <n v="67.55274286797939"/>
    <x v="1"/>
    <n v="11.492973633410983"/>
    <m/>
  </r>
  <r>
    <n v="2024"/>
    <n v="62676"/>
    <n v="3"/>
    <n v="20230300766100"/>
    <n v="1"/>
    <n v="3171.99"/>
    <n v="2"/>
    <n v="20230300766102"/>
    <n v="202303007661021"/>
    <n v="3171.99"/>
    <n v="38"/>
    <n v="1"/>
    <n v="95558.878717617583"/>
    <n v="16"/>
    <n v="67.523850622523909"/>
    <x v="1"/>
    <n v="11.467497867566149"/>
    <m/>
  </r>
  <r>
    <n v="2024"/>
    <n v="62697"/>
    <n v="3"/>
    <n v="20221205735600"/>
    <n v="1"/>
    <n v="3441.74"/>
    <n v="1"/>
    <n v="20221205735601"/>
    <n v="202212057356012"/>
    <n v="3441.74"/>
    <n v="46"/>
    <n v="2"/>
    <n v="50445.79245850892"/>
    <n v="12"/>
    <n v="70.935604843269701"/>
    <x v="0"/>
    <n v="10.828654622075991"/>
    <m/>
  </r>
  <r>
    <n v="2024"/>
    <n v="62708"/>
    <n v="3"/>
    <n v="20231200770000"/>
    <n v="1"/>
    <n v="2534.58"/>
    <n v="3"/>
    <n v="20231200770003"/>
    <n v="202312007700031"/>
    <n v="3040.03"/>
    <n v="35"/>
    <n v="1"/>
    <n v="93143.947040325482"/>
    <n v="16"/>
    <n v="73.302248184777369"/>
    <x v="1"/>
    <n v="11.441901393138204"/>
    <m/>
  </r>
  <r>
    <n v="2024"/>
    <n v="62716"/>
    <n v="3"/>
    <n v="20240200772300"/>
    <n v="1"/>
    <n v="4267.46"/>
    <n v="1"/>
    <n v="20240200772301"/>
    <n v="202402007723011"/>
    <n v="4267.46"/>
    <n v="49"/>
    <n v="2"/>
    <n v="75063.14256753058"/>
    <n v="14"/>
    <n v="68.068989036580746"/>
    <x v="1"/>
    <n v="11.22608493921908"/>
    <m/>
  </r>
  <r>
    <n v="2024"/>
    <n v="62734"/>
    <n v="3"/>
    <n v="20230100786800"/>
    <n v="1"/>
    <n v="1934.01"/>
    <n v="1"/>
    <n v="20230100786801"/>
    <n v="202301007868011"/>
    <n v="1934.01"/>
    <n v="50"/>
    <n v="2"/>
    <n v="71620.389732362528"/>
    <n v="14"/>
    <n v="68.820458912638983"/>
    <x v="1"/>
    <n v="11.179135085207019"/>
    <m/>
  </r>
  <r>
    <n v="2024"/>
    <n v="62736"/>
    <n v="3"/>
    <n v="20230300770000"/>
    <n v="1"/>
    <n v="2551.83"/>
    <n v="2"/>
    <n v="20230300770002"/>
    <n v="202303007700022"/>
    <n v="2551.83"/>
    <n v="45"/>
    <n v="2"/>
    <n v="89791.004818695204"/>
    <n v="16"/>
    <n v="66.956506523837334"/>
    <x v="1"/>
    <n v="11.40524008021619"/>
    <m/>
  </r>
  <r>
    <n v="2024"/>
    <n v="62755"/>
    <n v="3"/>
    <n v="20240200773900"/>
    <n v="1"/>
    <n v="3164.48"/>
    <n v="1"/>
    <n v="20240200773901"/>
    <n v="202402007739011"/>
    <n v="3164.48"/>
    <n v="38"/>
    <n v="1"/>
    <n v="43361.625702119556"/>
    <n v="12"/>
    <n v="67.946552213006626"/>
    <x v="0"/>
    <n v="10.677330128540742"/>
    <m/>
  </r>
  <r>
    <n v="2024"/>
    <n v="62761"/>
    <n v="3"/>
    <n v="20230300769900"/>
    <n v="1"/>
    <n v="4640.0600000000004"/>
    <n v="1"/>
    <n v="20230300769901"/>
    <n v="202303007699012"/>
    <n v="4640.0600000000004"/>
    <n v="58"/>
    <n v="1"/>
    <n v="135701.16189979817"/>
    <n v="20"/>
    <n v="71.696227840051279"/>
    <x v="2"/>
    <n v="11.818210408054529"/>
    <m/>
  </r>
  <r>
    <n v="2024"/>
    <n v="62764"/>
    <n v="3"/>
    <n v="20230200764200"/>
    <n v="1"/>
    <n v="2392.0500000000002"/>
    <n v="2"/>
    <n v="20230200764202"/>
    <n v="202302007642021"/>
    <n v="2392.0500000000002"/>
    <n v="27"/>
    <n v="1"/>
    <n v="73396.696166222406"/>
    <n v="14"/>
    <n v="68.807683526887061"/>
    <x v="1"/>
    <n v="11.203634202230198"/>
    <m/>
  </r>
  <r>
    <n v="2024"/>
    <n v="62861"/>
    <n v="3"/>
    <n v="20230200762000"/>
    <n v="1"/>
    <n v="2095.7199999999998"/>
    <n v="2"/>
    <n v="20230200762002"/>
    <n v="202302007620021"/>
    <n v="4985.12"/>
    <n v="61"/>
    <n v="1"/>
    <n v="75900.942204274877"/>
    <n v="14"/>
    <n v="68.569525612563908"/>
    <x v="1"/>
    <n v="11.237184377065233"/>
    <m/>
  </r>
  <r>
    <n v="2024"/>
    <n v="62955"/>
    <n v="3"/>
    <n v="0"/>
    <n v="1"/>
    <n v="2618.63"/>
    <n v="1"/>
    <n v="0"/>
    <n v="0"/>
    <n v="2618.63"/>
    <n v="33"/>
    <n v="1"/>
    <n v="49570.778603184604"/>
    <n v="12"/>
    <n v="71.082440502680299"/>
    <x v="0"/>
    <n v="10.811156798036404"/>
    <m/>
  </r>
  <r>
    <n v="2024"/>
    <n v="62977"/>
    <n v="3"/>
    <n v="0"/>
    <n v="1"/>
    <n v="2467.88"/>
    <n v="1"/>
    <n v="0"/>
    <n v="0"/>
    <n v="2467.88"/>
    <n v="62"/>
    <n v="1"/>
    <n v="49710.052994267266"/>
    <n v="12"/>
    <n v="67.821130133667722"/>
    <x v="0"/>
    <n v="10.813962465156694"/>
    <m/>
  </r>
  <r>
    <n v="2024"/>
    <n v="63007"/>
    <n v="3"/>
    <n v="0"/>
    <n v="1"/>
    <n v="1942.58"/>
    <n v="1"/>
    <n v="0"/>
    <n v="0"/>
    <n v="1942.58"/>
    <n v="33"/>
    <n v="2"/>
    <n v="48335.383026515745"/>
    <n v="12"/>
    <n v="73.968262731758728"/>
    <x v="0"/>
    <n v="10.785919139280585"/>
    <m/>
  </r>
  <r>
    <n v="2024"/>
    <n v="63014"/>
    <n v="3"/>
    <n v="0"/>
    <n v="1"/>
    <n v="2197.36"/>
    <n v="2"/>
    <n v="0"/>
    <n v="0"/>
    <n v="2197.36"/>
    <n v="43"/>
    <n v="2"/>
    <n v="68161.700381576666"/>
    <n v="14"/>
    <n v="69.181994598068812"/>
    <x v="1"/>
    <n v="11.129638108104832"/>
    <m/>
  </r>
  <r>
    <n v="2024"/>
    <n v="63020"/>
    <n v="3"/>
    <n v="0"/>
    <n v="1"/>
    <n v="4202.41"/>
    <n v="1"/>
    <n v="0"/>
    <n v="0"/>
    <n v="4202.41"/>
    <n v="34"/>
    <n v="1"/>
    <n v="66280.954654872927"/>
    <n v="14"/>
    <n v="71.532966900106686"/>
    <x v="1"/>
    <n v="11.101657874799368"/>
    <m/>
  </r>
  <r>
    <n v="2024"/>
    <n v="63024"/>
    <n v="3"/>
    <n v="20231200781000"/>
    <n v="1"/>
    <n v="2940.06"/>
    <n v="2"/>
    <n v="20231200781002"/>
    <n v="202312007810021"/>
    <n v="2940.06"/>
    <n v="32"/>
    <n v="1"/>
    <n v="70453.350142064417"/>
    <n v="14"/>
    <n v="68.858361949262743"/>
    <x v="1"/>
    <n v="11.162706069667657"/>
    <m/>
  </r>
  <r>
    <n v="2024"/>
    <n v="63040"/>
    <n v="3"/>
    <n v="20240300781400"/>
    <n v="1"/>
    <n v="2824.75"/>
    <n v="2"/>
    <n v="20240300781402"/>
    <n v="202403007814021"/>
    <n v="2824.75"/>
    <n v="30"/>
    <n v="1"/>
    <n v="54224.472098120154"/>
    <n v="12"/>
    <n v="72.967849607387777"/>
    <x v="0"/>
    <n v="10.900887600251101"/>
    <m/>
  </r>
  <r>
    <n v="2024"/>
    <n v="63046"/>
    <n v="3"/>
    <n v="20240200768800"/>
    <n v="1"/>
    <n v="4175.46"/>
    <n v="2"/>
    <n v="20240200768802"/>
    <n v="202402007688021"/>
    <n v="4175.46"/>
    <n v="46"/>
    <n v="2"/>
    <n v="54632.070422976663"/>
    <n v="12"/>
    <n v="67.125499226728834"/>
    <x v="0"/>
    <n v="10.90837635968272"/>
    <m/>
  </r>
  <r>
    <n v="2024"/>
    <n v="63070"/>
    <n v="3"/>
    <n v="20230100790400"/>
    <n v="1"/>
    <n v="3720.07"/>
    <n v="2"/>
    <n v="20230100790402"/>
    <n v="202301007904021"/>
    <n v="3720.07"/>
    <n v="50"/>
    <n v="1"/>
    <n v="116229.08662357017"/>
    <n v="18"/>
    <n v="69.124511095112041"/>
    <x v="2"/>
    <n v="11.663318407253355"/>
    <m/>
  </r>
  <r>
    <n v="2024"/>
    <n v="63077"/>
    <n v="3"/>
    <n v="20240200781100"/>
    <n v="1"/>
    <n v="1817.37"/>
    <n v="1"/>
    <n v="20240200781101"/>
    <n v="202402007811011"/>
    <n v="1817.37"/>
    <n v="63"/>
    <n v="1"/>
    <n v="74621.51590602666"/>
    <n v="14"/>
    <n v="71.33485038893059"/>
    <x v="1"/>
    <n v="11.22018416157854"/>
    <m/>
  </r>
  <r>
    <n v="2024"/>
    <n v="63113"/>
    <n v="3"/>
    <n v="20230300776500"/>
    <n v="1"/>
    <n v="1777.94"/>
    <n v="3"/>
    <n v="20230300776503"/>
    <n v="202303007765032"/>
    <n v="3949.38"/>
    <n v="40"/>
    <n v="1"/>
    <n v="30306.532135862824"/>
    <n v="10"/>
    <n v="67.452632743437647"/>
    <x v="0"/>
    <n v="10.319118550304669"/>
    <m/>
  </r>
  <r>
    <n v="2024"/>
    <n v="63122"/>
    <n v="3"/>
    <n v="20240300787600"/>
    <n v="1"/>
    <n v="2089.39"/>
    <n v="1"/>
    <n v="20240300787601"/>
    <n v="202403007876011"/>
    <n v="2089.39"/>
    <n v="48"/>
    <n v="1"/>
    <n v="73855.512004606877"/>
    <n v="14"/>
    <n v="69.09428509267056"/>
    <x v="1"/>
    <n v="11.209865923015924"/>
    <m/>
  </r>
  <r>
    <n v="2024"/>
    <n v="63179"/>
    <n v="3"/>
    <n v="0"/>
    <n v="1"/>
    <n v="2789.08"/>
    <n v="1"/>
    <n v="0"/>
    <n v="0"/>
    <n v="2789.08"/>
    <n v="47"/>
    <n v="1"/>
    <n v="77219.515766287295"/>
    <n v="14"/>
    <n v="71.999699301508912"/>
    <x v="1"/>
    <n v="11.254407498965715"/>
    <m/>
  </r>
  <r>
    <n v="2024"/>
    <n v="63186"/>
    <n v="3"/>
    <n v="0"/>
    <n v="1"/>
    <n v="2300.36"/>
    <n v="1"/>
    <n v="0"/>
    <n v="0"/>
    <n v="2300.36"/>
    <n v="61"/>
    <n v="2"/>
    <n v="71762.978436682286"/>
    <n v="14"/>
    <n v="70.799594781203183"/>
    <x v="1"/>
    <n v="11.181124001399249"/>
    <m/>
  </r>
  <r>
    <n v="2024"/>
    <n v="63257"/>
    <n v="3"/>
    <n v="20240104317800"/>
    <n v="1"/>
    <n v="2231.19"/>
    <n v="1"/>
    <n v="20240104317801"/>
    <n v="202401043178011"/>
    <n v="2231.19"/>
    <n v="39"/>
    <n v="2"/>
    <n v="95909.605611361505"/>
    <n v="16"/>
    <n v="70.486728830278807"/>
    <x v="1"/>
    <n v="11.471161418643492"/>
    <m/>
  </r>
  <r>
    <n v="2024"/>
    <n v="63262"/>
    <n v="3"/>
    <n v="20230300786900"/>
    <n v="1"/>
    <n v="2205.62"/>
    <n v="2"/>
    <n v="20230300786902"/>
    <n v="202303007869021"/>
    <n v="2205.62"/>
    <n v="46"/>
    <n v="1"/>
    <n v="52221.811766884261"/>
    <n v="12"/>
    <n v="69.601127316707121"/>
    <x v="0"/>
    <n v="10.863255536536066"/>
    <m/>
  </r>
  <r>
    <n v="2024"/>
    <n v="63291"/>
    <n v="3"/>
    <n v="0"/>
    <n v="1"/>
    <n v="2362.33"/>
    <n v="2"/>
    <n v="0"/>
    <n v="0"/>
    <n v="2362.33"/>
    <n v="42"/>
    <n v="2"/>
    <n v="91559.348672324049"/>
    <n v="16"/>
    <n v="69.313143866922132"/>
    <x v="1"/>
    <n v="11.424742660370647"/>
    <m/>
  </r>
  <r>
    <n v="2024"/>
    <n v="63322"/>
    <n v="3"/>
    <n v="20240300788400"/>
    <n v="1"/>
    <n v="2146.46"/>
    <n v="2"/>
    <n v="20240300788402"/>
    <n v="202403007884021"/>
    <n v="2146.46"/>
    <n v="39"/>
    <n v="2"/>
    <n v="93682.580832062842"/>
    <n v="16"/>
    <n v="74.259423723707826"/>
    <x v="1"/>
    <n v="11.44766754733771"/>
    <m/>
  </r>
  <r>
    <n v="2024"/>
    <n v="63347"/>
    <n v="3"/>
    <n v="20230300787200"/>
    <n v="1"/>
    <n v="3515.73"/>
    <n v="1"/>
    <n v="20230300787201"/>
    <n v="202303007872011"/>
    <n v="3515.73"/>
    <n v="63"/>
    <n v="1"/>
    <n v="115371.65282512092"/>
    <n v="18"/>
    <n v="72.885028343453357"/>
    <x v="2"/>
    <n v="11.655913960117761"/>
    <m/>
  </r>
  <r>
    <n v="2024"/>
    <n v="63416"/>
    <n v="3"/>
    <n v="0"/>
    <n v="1"/>
    <n v="2793.63"/>
    <n v="1"/>
    <n v="0"/>
    <n v="0"/>
    <n v="2793.63"/>
    <n v="50"/>
    <n v="1"/>
    <n v="46353.043033584749"/>
    <n v="12"/>
    <n v="71.413282561719257"/>
    <x v="0"/>
    <n v="10.744042222206437"/>
    <m/>
  </r>
  <r>
    <n v="2024"/>
    <n v="63425"/>
    <n v="3"/>
    <n v="0"/>
    <n v="1"/>
    <n v="2043.29"/>
    <n v="4"/>
    <n v="0"/>
    <n v="0"/>
    <n v="2866.31"/>
    <n v="28"/>
    <n v="2"/>
    <n v="100549.87102531845"/>
    <n v="16"/>
    <n v="72.238712792107151"/>
    <x v="1"/>
    <n v="11.518409112507966"/>
    <m/>
  </r>
  <r>
    <n v="2024"/>
    <n v="63475"/>
    <n v="3"/>
    <n v="0"/>
    <n v="1"/>
    <n v="3399.93"/>
    <n v="1"/>
    <n v="0"/>
    <n v="0"/>
    <n v="3399.93"/>
    <n v="57"/>
    <n v="2"/>
    <n v="29250.451846716947"/>
    <n v="10"/>
    <n v="68.054275744316996"/>
    <x v="0"/>
    <n v="10.283650300291693"/>
    <m/>
  </r>
  <r>
    <n v="2024"/>
    <n v="63535"/>
    <n v="3"/>
    <n v="0"/>
    <n v="1"/>
    <n v="2091"/>
    <n v="1"/>
    <n v="0"/>
    <n v="0"/>
    <n v="2091"/>
    <n v="53"/>
    <n v="1"/>
    <n v="86519.814707412923"/>
    <n v="16"/>
    <n v="69.436171201447706"/>
    <x v="1"/>
    <n v="11.368128738449039"/>
    <m/>
  </r>
  <r>
    <n v="2024"/>
    <n v="63710"/>
    <n v="3"/>
    <n v="20221205792700"/>
    <n v="1"/>
    <n v="2336.15"/>
    <n v="1"/>
    <n v="20221205792701"/>
    <n v="202212057927011"/>
    <n v="2336.15"/>
    <n v="47"/>
    <n v="1"/>
    <n v="114852.16482280445"/>
    <n v="18"/>
    <n v="70.172279685765645"/>
    <x v="2"/>
    <n v="11.651401057071551"/>
    <m/>
  </r>
  <r>
    <n v="2024"/>
    <n v="63735"/>
    <n v="3"/>
    <n v="20230200783300"/>
    <n v="1"/>
    <n v="2292.8000000000002"/>
    <n v="1"/>
    <n v="20230200783301"/>
    <n v="202302007833011"/>
    <n v="2292.8000000000002"/>
    <n v="30"/>
    <n v="2"/>
    <n v="87479.410057659348"/>
    <n v="16"/>
    <n v="72.647877205463075"/>
    <x v="1"/>
    <n v="11.37915873102836"/>
    <m/>
  </r>
  <r>
    <n v="2024"/>
    <n v="63757"/>
    <n v="3"/>
    <n v="20231200786100"/>
    <n v="1"/>
    <n v="5022.76"/>
    <n v="2"/>
    <n v="20231200786102"/>
    <n v="202312007861021"/>
    <n v="5022.76"/>
    <n v="53"/>
    <n v="2"/>
    <n v="81391.386361014316"/>
    <n v="14"/>
    <n v="69.418605082947721"/>
    <x v="1"/>
    <n v="11.307024727730685"/>
    <m/>
  </r>
  <r>
    <n v="2024"/>
    <n v="63770"/>
    <n v="3"/>
    <n v="20240300790700"/>
    <n v="1"/>
    <n v="5131.7299999999996"/>
    <n v="4"/>
    <n v="20240300790702"/>
    <n v="202403007907021"/>
    <n v="5131.7299999999996"/>
    <n v="29"/>
    <n v="2"/>
    <n v="88414.438153896961"/>
    <n v="16"/>
    <n v="67.424737203780154"/>
    <x v="1"/>
    <n v="11.389790562822016"/>
    <m/>
  </r>
  <r>
    <n v="2024"/>
    <n v="63795"/>
    <n v="3"/>
    <n v="20230100763500"/>
    <n v="1"/>
    <n v="2824.77"/>
    <n v="2"/>
    <n v="20230100763502"/>
    <n v="202301007635021"/>
    <n v="2084.34"/>
    <n v="55"/>
    <n v="2"/>
    <n v="73466.647366703502"/>
    <n v="14"/>
    <n v="68.255313790642631"/>
    <x v="1"/>
    <n v="11.204586804889079"/>
    <m/>
  </r>
  <r>
    <n v="2024"/>
    <n v="63795"/>
    <n v="3"/>
    <n v="20230100763500"/>
    <n v="1"/>
    <n v="2824.77"/>
    <n v="3"/>
    <n v="20230100763503"/>
    <n v="202301007635031"/>
    <n v="2399.44"/>
    <n v="28"/>
    <n v="2"/>
    <n v="51150.688657493112"/>
    <n v="12"/>
    <n v="70.179065934363393"/>
    <x v="0"/>
    <n v="10.842531234778741"/>
    <m/>
  </r>
  <r>
    <n v="2024"/>
    <n v="63814"/>
    <n v="3"/>
    <n v="20231200792000"/>
    <n v="1"/>
    <n v="2308.35"/>
    <n v="1"/>
    <n v="20231200792001"/>
    <n v="202312007920011"/>
    <n v="2308.35"/>
    <n v="38"/>
    <n v="2"/>
    <n v="73334.930257898348"/>
    <n v="14"/>
    <n v="70.197477248096945"/>
    <x v="1"/>
    <n v="11.202792312673358"/>
    <m/>
  </r>
  <r>
    <n v="2024"/>
    <n v="63826"/>
    <n v="3"/>
    <n v="20240200789600"/>
    <n v="1"/>
    <n v="2093.27"/>
    <n v="2"/>
    <n v="20240200789603"/>
    <n v="202402007896031"/>
    <n v="2093.27"/>
    <n v="31"/>
    <n v="1"/>
    <n v="47456.294397648278"/>
    <n v="12"/>
    <n v="67.731508698132558"/>
    <x v="0"/>
    <n v="10.767564448510129"/>
    <m/>
  </r>
  <r>
    <n v="2024"/>
    <n v="63869"/>
    <n v="3"/>
    <n v="20240200785800"/>
    <n v="1"/>
    <n v="1760.17"/>
    <n v="1"/>
    <n v="20240200785801"/>
    <n v="202402007858011"/>
    <n v="1760.17"/>
    <n v="56"/>
    <n v="1"/>
    <n v="51431.003476382692"/>
    <n v="12"/>
    <n v="67.292907642644693"/>
    <x v="0"/>
    <n v="10.847996450077403"/>
    <m/>
  </r>
  <r>
    <n v="2024"/>
    <n v="63869"/>
    <n v="3"/>
    <n v="20240200785800"/>
    <n v="1"/>
    <n v="1760.17"/>
    <n v="3"/>
    <n v="20240200785803"/>
    <n v="202402007858031"/>
    <n v="2255.83"/>
    <n v="30"/>
    <n v="2"/>
    <n v="51468.289736510247"/>
    <n v="12"/>
    <n v="66.830241807541626"/>
    <x v="0"/>
    <n v="10.848721163738601"/>
    <m/>
  </r>
  <r>
    <n v="2024"/>
    <n v="63870"/>
    <n v="3"/>
    <n v="20240100784500"/>
    <n v="1"/>
    <n v="1996.35"/>
    <n v="2"/>
    <n v="20240100784504"/>
    <n v="202401007845041"/>
    <n v="2127.92"/>
    <n v="32"/>
    <n v="1"/>
    <n v="50147.275838480076"/>
    <n v="12"/>
    <n v="74.058876567876908"/>
    <x v="0"/>
    <n v="10.822719471645092"/>
    <m/>
  </r>
  <r>
    <n v="2024"/>
    <n v="63875"/>
    <n v="3"/>
    <n v="20231200786600"/>
    <n v="1"/>
    <n v="2176.96"/>
    <n v="1"/>
    <n v="20231200786601"/>
    <n v="202312007866011"/>
    <n v="2176.96"/>
    <n v="25"/>
    <n v="1"/>
    <n v="34890.291114035783"/>
    <n v="10"/>
    <n v="67.552838785881193"/>
    <x v="0"/>
    <n v="10.459963877913159"/>
    <m/>
  </r>
  <r>
    <n v="2024"/>
    <n v="63911"/>
    <n v="3"/>
    <n v="20240200785700"/>
    <n v="1"/>
    <n v="1873.18"/>
    <n v="2"/>
    <n v="20240200785702"/>
    <n v="202402007857021"/>
    <n v="1944.82"/>
    <n v="45"/>
    <n v="2"/>
    <n v="96712.418684259959"/>
    <n v="16"/>
    <n v="69.088543841853266"/>
    <x v="1"/>
    <n v="11.479497098058701"/>
    <m/>
  </r>
  <r>
    <n v="2024"/>
    <n v="63911"/>
    <n v="3"/>
    <n v="20240200785700"/>
    <n v="1"/>
    <n v="1873.18"/>
    <n v="3"/>
    <n v="20240200785703"/>
    <n v="202402007857031"/>
    <n v="2198.0700000000002"/>
    <n v="25"/>
    <n v="1"/>
    <n v="46284.974817240822"/>
    <n v="12"/>
    <n v="72.383309584896367"/>
    <x v="0"/>
    <n v="10.742572669420809"/>
    <m/>
  </r>
  <r>
    <n v="2024"/>
    <n v="63936"/>
    <n v="3"/>
    <n v="20230200780900"/>
    <n v="1"/>
    <n v="2081.1999999999998"/>
    <n v="2"/>
    <n v="20230200780902"/>
    <n v="202302007809021"/>
    <n v="2081.1999999999998"/>
    <n v="33"/>
    <n v="2"/>
    <n v="101249.1288426066"/>
    <n v="16"/>
    <n v="66.592299370567915"/>
    <x v="1"/>
    <n v="11.525339380908132"/>
    <m/>
  </r>
  <r>
    <n v="2024"/>
    <n v="63963"/>
    <n v="3"/>
    <n v="20221205671200"/>
    <n v="1"/>
    <n v="3766.48"/>
    <n v="1"/>
    <n v="20221205671201"/>
    <n v="202212056712012"/>
    <n v="3766.48"/>
    <n v="29"/>
    <n v="1"/>
    <n v="52355.617320132478"/>
    <n v="12"/>
    <n v="68.245637217004742"/>
    <x v="0"/>
    <n v="10.865814513696504"/>
    <m/>
  </r>
  <r>
    <n v="2024"/>
    <n v="63975"/>
    <n v="3"/>
    <n v="20240200793800"/>
    <n v="1"/>
    <n v="4179.4799999999996"/>
    <n v="1"/>
    <n v="20240200793801"/>
    <n v="202402007938011"/>
    <n v="4179.4799999999996"/>
    <n v="31"/>
    <n v="2"/>
    <n v="72399.370539452502"/>
    <n v="14"/>
    <n v="65.443783196667496"/>
    <x v="1"/>
    <n v="11.189952884129555"/>
    <m/>
  </r>
  <r>
    <n v="2024"/>
    <n v="63989"/>
    <n v="3"/>
    <n v="20221205782300"/>
    <n v="1"/>
    <n v="2692.98"/>
    <n v="2"/>
    <n v="20221205782303"/>
    <n v="202212057823031"/>
    <n v="2692.98"/>
    <n v="60"/>
    <n v="2"/>
    <n v="101372.64195495943"/>
    <n v="16"/>
    <n v="71.458000116280886"/>
    <x v="1"/>
    <n v="11.526558530530259"/>
    <m/>
  </r>
  <r>
    <n v="2024"/>
    <n v="64006"/>
    <n v="3"/>
    <n v="20240300795800"/>
    <n v="1"/>
    <n v="4800.67"/>
    <n v="2"/>
    <n v="20240300795802"/>
    <n v="202403007958021"/>
    <n v="4800.67"/>
    <n v="25"/>
    <n v="2"/>
    <n v="52995.19755120726"/>
    <n v="12"/>
    <n v="68.294667638851919"/>
    <x v="0"/>
    <n v="10.87795657618735"/>
    <m/>
  </r>
  <r>
    <n v="2024"/>
    <n v="64163"/>
    <n v="3"/>
    <n v="0"/>
    <n v="1"/>
    <n v="2260.23"/>
    <n v="1"/>
    <n v="0"/>
    <n v="0"/>
    <n v="2260.23"/>
    <n v="59"/>
    <n v="1"/>
    <n v="23693.761809871525"/>
    <n v="10"/>
    <n v="70.666564759253987"/>
    <x v="0"/>
    <n v="10.072967077702781"/>
    <m/>
  </r>
  <r>
    <n v="2024"/>
    <n v="64195"/>
    <n v="3"/>
    <n v="0"/>
    <n v="1"/>
    <n v="2959.13"/>
    <n v="2"/>
    <n v="0"/>
    <n v="0"/>
    <n v="2959.13"/>
    <n v="28"/>
    <n v="1"/>
    <n v="83165.24630735915"/>
    <n v="14"/>
    <n v="70.728536320430592"/>
    <x v="1"/>
    <n v="11.328584826891134"/>
    <m/>
  </r>
  <r>
    <n v="2024"/>
    <n v="64202"/>
    <n v="3"/>
    <n v="0"/>
    <n v="1"/>
    <n v="3425.21"/>
    <n v="4"/>
    <n v="0"/>
    <n v="0"/>
    <n v="3570.2"/>
    <n v="36"/>
    <n v="2"/>
    <n v="53833.772239069345"/>
    <n v="12"/>
    <n v="71.354545857211875"/>
    <x v="0"/>
    <n v="10.893656285991231"/>
    <m/>
  </r>
  <r>
    <n v="2024"/>
    <n v="64236"/>
    <n v="3"/>
    <n v="0"/>
    <n v="1"/>
    <n v="2530.11"/>
    <n v="2"/>
    <n v="0"/>
    <n v="0"/>
    <n v="2530.11"/>
    <n v="35"/>
    <n v="1"/>
    <n v="79745.300104480833"/>
    <n v="14"/>
    <n v="68.426407515639156"/>
    <x v="1"/>
    <n v="11.286593086051308"/>
    <m/>
  </r>
  <r>
    <n v="2024"/>
    <n v="64278"/>
    <n v="3"/>
    <n v="0"/>
    <n v="1"/>
    <n v="2560.41"/>
    <n v="1"/>
    <n v="0"/>
    <n v="0"/>
    <n v="2560.41"/>
    <n v="43"/>
    <n v="1"/>
    <n v="52572.432659514358"/>
    <n v="12"/>
    <n v="69.50385962065991"/>
    <x v="0"/>
    <n v="10.869947167414994"/>
    <m/>
  </r>
  <r>
    <n v="2024"/>
    <n v="64298"/>
    <n v="3"/>
    <n v="0"/>
    <n v="1"/>
    <n v="2319.7399999999998"/>
    <n v="6"/>
    <n v="0"/>
    <n v="0"/>
    <n v="2319.7399999999998"/>
    <n v="32"/>
    <n v="1"/>
    <n v="47355.894590358985"/>
    <n v="12"/>
    <n v="75.034922045127644"/>
    <x v="0"/>
    <n v="10.765446580630726"/>
    <m/>
  </r>
  <r>
    <n v="2024"/>
    <n v="64365"/>
    <n v="3"/>
    <n v="0"/>
    <n v="1"/>
    <n v="5013.32"/>
    <n v="2"/>
    <n v="0"/>
    <n v="0"/>
    <n v="5013.32"/>
    <n v="53"/>
    <n v="1"/>
    <n v="55663.721283680708"/>
    <n v="12"/>
    <n v="73.01970915360107"/>
    <x v="0"/>
    <n v="10.927083890259338"/>
    <m/>
  </r>
  <r>
    <n v="2024"/>
    <n v="64384"/>
    <n v="3"/>
    <n v="0"/>
    <n v="1"/>
    <n v="1920.17"/>
    <n v="1"/>
    <n v="0"/>
    <n v="0"/>
    <n v="1920.17"/>
    <n v="38"/>
    <n v="1"/>
    <n v="74910.637523404483"/>
    <n v="14"/>
    <n v="68.714288209190514"/>
    <x v="1"/>
    <n v="11.224051182430404"/>
    <m/>
  </r>
  <r>
    <n v="2024"/>
    <n v="64405"/>
    <n v="3"/>
    <n v="0"/>
    <n v="1"/>
    <n v="3200.55"/>
    <n v="1"/>
    <n v="0"/>
    <n v="0"/>
    <n v="3200.55"/>
    <n v="30"/>
    <n v="1"/>
    <n v="72655.787258671713"/>
    <n v="14"/>
    <n v="65.980786478266225"/>
    <x v="1"/>
    <n v="11.19348832527068"/>
    <m/>
  </r>
  <r>
    <n v="2024"/>
    <n v="64414"/>
    <n v="3"/>
    <n v="0"/>
    <n v="1"/>
    <n v="2362.7600000000002"/>
    <n v="2"/>
    <n v="0"/>
    <n v="0"/>
    <n v="2362.7600000000002"/>
    <n v="46"/>
    <n v="1"/>
    <n v="56012.812241827807"/>
    <n v="12"/>
    <n v="72.314544542347591"/>
    <x v="0"/>
    <n v="10.933335733581478"/>
    <m/>
  </r>
  <r>
    <n v="2024"/>
    <n v="64517"/>
    <n v="3"/>
    <n v="20240100784100"/>
    <n v="1"/>
    <n v="4842.45"/>
    <n v="6"/>
    <n v="20240100784106"/>
    <n v="202401007841061"/>
    <n v="4330.0200000000004"/>
    <n v="45"/>
    <n v="2"/>
    <n v="95701.426543958281"/>
    <n v="16"/>
    <n v="67.653756430527082"/>
    <x v="1"/>
    <n v="11.468988483745393"/>
    <m/>
  </r>
  <r>
    <n v="2024"/>
    <n v="64577"/>
    <n v="3"/>
    <n v="0"/>
    <n v="1"/>
    <n v="3534.74"/>
    <n v="1"/>
    <n v="0"/>
    <n v="0"/>
    <n v="3534.74"/>
    <n v="27"/>
    <n v="2"/>
    <n v="79501.815525700309"/>
    <n v="14"/>
    <n v="71.363964261150059"/>
    <x v="1"/>
    <n v="11.283535137182929"/>
    <m/>
  </r>
  <r>
    <n v="2024"/>
    <n v="64605"/>
    <n v="3"/>
    <n v="0"/>
    <n v="1"/>
    <n v="2524.8000000000002"/>
    <n v="4"/>
    <n v="0"/>
    <n v="0"/>
    <n v="2524.8000000000002"/>
    <n v="43"/>
    <n v="1"/>
    <n v="50449.582095408383"/>
    <n v="12"/>
    <n v="69.504033873518324"/>
    <x v="0"/>
    <n v="10.828729742207473"/>
    <m/>
  </r>
  <r>
    <n v="2024"/>
    <n v="64614"/>
    <n v="3"/>
    <n v="20230100757900"/>
    <n v="1"/>
    <n v="3993.83"/>
    <n v="1"/>
    <n v="20230100757901"/>
    <n v="202301007579011"/>
    <n v="3993.83"/>
    <n v="33"/>
    <n v="1"/>
    <n v="80207.069624816504"/>
    <n v="14"/>
    <n v="68.184029316546727"/>
    <x v="1"/>
    <n v="11.292366939904996"/>
    <m/>
  </r>
  <r>
    <n v="2024"/>
    <n v="64675"/>
    <n v="3"/>
    <n v="0"/>
    <n v="1"/>
    <n v="2476.34"/>
    <n v="5"/>
    <n v="0"/>
    <n v="0"/>
    <n v="2810.46"/>
    <n v="32"/>
    <n v="1"/>
    <n v="28983.631781052827"/>
    <n v="10"/>
    <n v="71.703580809272893"/>
    <x v="0"/>
    <n v="10.274486528279917"/>
    <m/>
  </r>
  <r>
    <n v="2024"/>
    <n v="64682"/>
    <n v="3"/>
    <n v="20240200796000"/>
    <n v="1"/>
    <n v="1779.48"/>
    <n v="1"/>
    <n v="20240200796001"/>
    <n v="202402007960012"/>
    <n v="1779.48"/>
    <n v="51"/>
    <n v="1"/>
    <n v="38225.64257172509"/>
    <n v="11"/>
    <n v="71.697859101072609"/>
    <x v="0"/>
    <n v="10.55126184090385"/>
    <m/>
  </r>
  <r>
    <n v="2024"/>
    <n v="64777"/>
    <n v="3"/>
    <n v="20230300791800"/>
    <n v="1"/>
    <n v="2083.56"/>
    <n v="3"/>
    <n v="20230300791802"/>
    <n v="202303007918021"/>
    <n v="2083.56"/>
    <n v="44"/>
    <n v="2"/>
    <n v="56752.738853245188"/>
    <n v="12"/>
    <n v="71.146325846500574"/>
    <x v="0"/>
    <n v="10.946459195910283"/>
    <m/>
  </r>
  <r>
    <n v="2024"/>
    <n v="64808"/>
    <n v="3"/>
    <n v="0"/>
    <n v="1"/>
    <n v="2400"/>
    <n v="3"/>
    <n v="0"/>
    <n v="0"/>
    <n v="2400"/>
    <n v="51"/>
    <n v="2"/>
    <n v="48398.649705227785"/>
    <n v="12"/>
    <n v="71.447126555034473"/>
    <x v="0"/>
    <n v="10.787227193663229"/>
    <m/>
  </r>
  <r>
    <n v="2024"/>
    <n v="64842"/>
    <n v="3"/>
    <n v="20230100799600"/>
    <n v="1"/>
    <n v="1943.22"/>
    <n v="2"/>
    <n v="20230100799602"/>
    <n v="202301007996021"/>
    <n v="1943.22"/>
    <n v="46"/>
    <n v="1"/>
    <n v="121356.09758858102"/>
    <n v="18"/>
    <n v="70.125851848317211"/>
    <x v="2"/>
    <n v="11.706484457841114"/>
    <m/>
  </r>
  <r>
    <n v="2024"/>
    <n v="64936"/>
    <n v="3"/>
    <n v="0"/>
    <n v="1"/>
    <n v="2470.19"/>
    <n v="1"/>
    <n v="0"/>
    <n v="0"/>
    <n v="2470.19"/>
    <n v="39"/>
    <n v="2"/>
    <n v="95687.865460637971"/>
    <n v="16"/>
    <n v="72.235539540737463"/>
    <x v="1"/>
    <n v="11.468846771707055"/>
    <m/>
  </r>
  <r>
    <n v="2024"/>
    <n v="64995"/>
    <n v="3"/>
    <n v="20240300804400"/>
    <n v="1"/>
    <n v="1912.86"/>
    <n v="2"/>
    <n v="20240300804402"/>
    <n v="202403008044021"/>
    <n v="1912.86"/>
    <n v="44"/>
    <n v="1"/>
    <n v="25961.333972570719"/>
    <n v="10"/>
    <n v="69.848110485923343"/>
    <x v="0"/>
    <n v="10.164363555190073"/>
    <m/>
  </r>
  <r>
    <n v="2024"/>
    <n v="65021"/>
    <n v="3"/>
    <n v="0"/>
    <n v="1"/>
    <n v="2282.88"/>
    <n v="2"/>
    <n v="0"/>
    <n v="0"/>
    <n v="2282.88"/>
    <n v="49"/>
    <n v="2"/>
    <n v="93405.095180864155"/>
    <n v="16"/>
    <n v="69.719838370415005"/>
    <x v="1"/>
    <n v="11.44470117498666"/>
    <m/>
  </r>
  <r>
    <n v="2024"/>
    <n v="65123"/>
    <n v="3"/>
    <n v="20240300805400"/>
    <n v="1"/>
    <n v="6187.19"/>
    <n v="1"/>
    <n v="20240300805401"/>
    <n v="202403008054011"/>
    <n v="6187.19"/>
    <n v="34"/>
    <n v="1"/>
    <n v="76992.496245542789"/>
    <n v="14"/>
    <n v="68.432048521806223"/>
    <x v="1"/>
    <n v="11.251463244730541"/>
    <m/>
  </r>
  <r>
    <n v="2024"/>
    <n v="65269"/>
    <n v="3"/>
    <n v="20231204318900"/>
    <n v="1"/>
    <n v="4888.8500000000004"/>
    <n v="1"/>
    <n v="20231204318901"/>
    <n v="202312043189011"/>
    <n v="4888.8500000000004"/>
    <n v="39"/>
    <n v="2"/>
    <n v="67713.808492329321"/>
    <n v="14"/>
    <n v="69.137170302646467"/>
    <x v="1"/>
    <n v="11.123045404015432"/>
    <m/>
  </r>
  <r>
    <n v="2024"/>
    <n v="65290"/>
    <n v="3"/>
    <n v="20221205886000"/>
    <n v="1"/>
    <n v="2963.69"/>
    <n v="2"/>
    <n v="20221205886002"/>
    <n v="202212058860021"/>
    <n v="2963.69"/>
    <n v="40"/>
    <n v="2"/>
    <n v="115530.0381284685"/>
    <n v="18"/>
    <n v="69.59206692752177"/>
    <x v="2"/>
    <n v="11.657285845507898"/>
    <m/>
  </r>
  <r>
    <n v="2024"/>
    <n v="65396"/>
    <n v="3"/>
    <n v="0"/>
    <n v="1"/>
    <n v="2532.91"/>
    <n v="3"/>
    <n v="0"/>
    <n v="0"/>
    <n v="3007.67"/>
    <n v="26"/>
    <n v="1"/>
    <n v="52740.331007223729"/>
    <n v="12"/>
    <n v="68.279790650045214"/>
    <x v="0"/>
    <n v="10.873135736095843"/>
    <m/>
  </r>
  <r>
    <n v="2024"/>
    <n v="65440"/>
    <n v="3"/>
    <n v="0"/>
    <n v="1"/>
    <n v="2667.94"/>
    <n v="1"/>
    <n v="0"/>
    <n v="0"/>
    <n v="2667.94"/>
    <n v="52"/>
    <n v="2"/>
    <n v="51581.163952526469"/>
    <n v="12"/>
    <n v="70.688733282992359"/>
    <x v="0"/>
    <n v="10.850911845146731"/>
    <m/>
  </r>
  <r>
    <n v="2024"/>
    <n v="65440"/>
    <n v="3"/>
    <n v="0"/>
    <n v="1"/>
    <n v="2667.94"/>
    <n v="2"/>
    <n v="0"/>
    <n v="0"/>
    <n v="2667.94"/>
    <n v="54"/>
    <n v="1"/>
    <n v="59624.898636076985"/>
    <n v="12"/>
    <n v="66.926266571260641"/>
    <x v="0"/>
    <n v="10.995828528165331"/>
    <m/>
  </r>
  <r>
    <n v="2024"/>
    <n v="65442"/>
    <n v="3"/>
    <n v="0"/>
    <n v="1"/>
    <n v="2559.14"/>
    <n v="2"/>
    <n v="0"/>
    <n v="0"/>
    <n v="3731.85"/>
    <n v="53"/>
    <n v="2"/>
    <n v="97701.208775909923"/>
    <n v="16"/>
    <n v="67.483082441734936"/>
    <x v="1"/>
    <n v="11.489669210276855"/>
    <m/>
  </r>
  <r>
    <n v="2024"/>
    <n v="65458"/>
    <n v="3"/>
    <n v="0"/>
    <n v="1"/>
    <n v="4253.2"/>
    <n v="2"/>
    <n v="0"/>
    <n v="0"/>
    <n v="4253.2"/>
    <n v="53"/>
    <n v="1"/>
    <n v="47008.773406805951"/>
    <n v="12"/>
    <n v="68.407868909643611"/>
    <x v="0"/>
    <n v="10.758089531501764"/>
    <m/>
  </r>
  <r>
    <n v="2024"/>
    <n v="65468"/>
    <n v="3"/>
    <n v="0"/>
    <n v="1"/>
    <n v="1839.47"/>
    <n v="1"/>
    <n v="0"/>
    <n v="0"/>
    <n v="1839.47"/>
    <n v="47"/>
    <n v="1"/>
    <n v="48406.685468202435"/>
    <n v="12"/>
    <n v="71.711637158460434"/>
    <x v="0"/>
    <n v="10.787393212674036"/>
    <m/>
  </r>
  <r>
    <n v="2024"/>
    <n v="65490"/>
    <n v="3"/>
    <n v="0"/>
    <n v="1"/>
    <n v="2573.36"/>
    <n v="2"/>
    <n v="0"/>
    <n v="0"/>
    <n v="2791.42"/>
    <n v="59"/>
    <n v="2"/>
    <n v="75794.37338275752"/>
    <n v="14"/>
    <n v="68.227319479504345"/>
    <x v="1"/>
    <n v="11.235779339096371"/>
    <m/>
  </r>
  <r>
    <n v="2024"/>
    <n v="65522"/>
    <n v="3"/>
    <n v="20240100797700"/>
    <n v="1"/>
    <n v="2371.15"/>
    <n v="2"/>
    <n v="20240100797702"/>
    <n v="202401007977021"/>
    <n v="2371.15"/>
    <n v="31"/>
    <n v="2"/>
    <n v="71560.898087170353"/>
    <n v="14"/>
    <n v="70.098953966132456"/>
    <x v="1"/>
    <n v="11.178304087672052"/>
    <m/>
  </r>
  <r>
    <n v="2024"/>
    <n v="65532"/>
    <n v="3"/>
    <n v="0"/>
    <n v="1"/>
    <n v="3574.96"/>
    <n v="2"/>
    <n v="0"/>
    <n v="0"/>
    <n v="3574.96"/>
    <n v="53"/>
    <n v="2"/>
    <n v="117095.83129001877"/>
    <n v="18"/>
    <n v="69.515188623361652"/>
    <x v="2"/>
    <n v="11.670747949379274"/>
    <m/>
  </r>
  <r>
    <n v="2024"/>
    <n v="65571"/>
    <n v="3"/>
    <n v="20230200797100"/>
    <n v="1"/>
    <n v="4706.07"/>
    <n v="1"/>
    <n v="20230200797101"/>
    <n v="202302007971011"/>
    <n v="4706.07"/>
    <n v="60"/>
    <n v="1"/>
    <n v="116031.92377572398"/>
    <n v="18"/>
    <n v="71.199191074686013"/>
    <x v="2"/>
    <n v="11.661620637189699"/>
    <m/>
  </r>
  <r>
    <n v="2024"/>
    <n v="65577"/>
    <n v="3"/>
    <n v="0"/>
    <n v="1"/>
    <n v="1954.33"/>
    <n v="3"/>
    <n v="0"/>
    <n v="0"/>
    <n v="3305.37"/>
    <n v="41"/>
    <n v="1"/>
    <n v="41282.996444940829"/>
    <n v="11"/>
    <n v="69.13626119631661"/>
    <x v="0"/>
    <n v="10.628205985819026"/>
    <m/>
  </r>
  <r>
    <n v="2024"/>
    <n v="65712"/>
    <n v="3"/>
    <n v="20240100801700"/>
    <n v="1"/>
    <n v="1753.27"/>
    <n v="2"/>
    <n v="20240100801702"/>
    <n v="202401008017021"/>
    <n v="1753.27"/>
    <n v="49"/>
    <n v="2"/>
    <n v="60477.178987647618"/>
    <n v="12"/>
    <n v="73.084881964176219"/>
    <x v="0"/>
    <n v="11.010021366042805"/>
    <m/>
  </r>
  <r>
    <n v="2024"/>
    <n v="65712"/>
    <n v="3"/>
    <n v="20240100801700"/>
    <n v="1"/>
    <n v="1753.27"/>
    <n v="3"/>
    <n v="20240100801703"/>
    <n v="202401008017031"/>
    <n v="2081.89"/>
    <n v="29"/>
    <n v="1"/>
    <n v="48134.679995537888"/>
    <n v="12"/>
    <n v="68.855207198889858"/>
    <x v="0"/>
    <n v="10.781758194128015"/>
    <m/>
  </r>
  <r>
    <n v="2024"/>
    <n v="65741"/>
    <n v="3"/>
    <n v="20230300799500"/>
    <n v="1"/>
    <n v="2022.73"/>
    <n v="1"/>
    <n v="20230300799501"/>
    <n v="202303007995011"/>
    <n v="2022.73"/>
    <n v="52"/>
    <n v="1"/>
    <n v="70570.332003624368"/>
    <n v="14"/>
    <n v="70.813348780609743"/>
    <x v="1"/>
    <n v="11.164365108583842"/>
    <m/>
  </r>
  <r>
    <n v="2024"/>
    <n v="65741"/>
    <n v="3"/>
    <n v="20230300799500"/>
    <n v="1"/>
    <n v="2022.73"/>
    <n v="3"/>
    <n v="20230300799503"/>
    <n v="202303007995032"/>
    <n v="2023.89"/>
    <n v="27"/>
    <n v="2"/>
    <n v="75084.371577869766"/>
    <n v="14"/>
    <n v="70.861771670381557"/>
    <x v="1"/>
    <n v="11.226367714603027"/>
    <m/>
  </r>
  <r>
    <n v="2024"/>
    <n v="65744"/>
    <n v="3"/>
    <n v="0"/>
    <n v="1"/>
    <n v="2014.54"/>
    <n v="2"/>
    <n v="0"/>
    <n v="0"/>
    <n v="2014.54"/>
    <n v="63"/>
    <n v="2"/>
    <n v="50760.751630587481"/>
    <n v="12"/>
    <n v="71.024430379366578"/>
    <x v="0"/>
    <n v="10.834878729255879"/>
    <m/>
  </r>
  <r>
    <n v="2024"/>
    <n v="65844"/>
    <n v="3"/>
    <n v="20240204014900"/>
    <n v="1"/>
    <n v="322.98"/>
    <n v="2"/>
    <n v="20240204014901"/>
    <n v="202402040149011"/>
    <n v="322.98"/>
    <n v="28"/>
    <n v="2"/>
    <n v="145376.39549380098"/>
    <n v="20"/>
    <n v="70.240725478480073"/>
    <x v="2"/>
    <n v="11.887081489044375"/>
    <m/>
  </r>
  <r>
    <n v="2024"/>
    <n v="65848"/>
    <n v="3"/>
    <n v="20230200471000"/>
    <n v="1"/>
    <n v="387.58"/>
    <n v="1"/>
    <n v="20230200471001"/>
    <n v="202302004710011"/>
    <n v="387.58"/>
    <n v="27"/>
    <n v="2"/>
    <n v="65910.567592618812"/>
    <n v="14"/>
    <n v="70.983737287878483"/>
    <x v="1"/>
    <n v="11.096054065640983"/>
    <m/>
  </r>
  <r>
    <n v="2024"/>
    <n v="65848"/>
    <n v="3"/>
    <n v="20230200471000"/>
    <n v="1"/>
    <n v="387.58"/>
    <n v="2"/>
    <n v="20230200471002"/>
    <n v="202302004710021"/>
    <n v="387.58"/>
    <n v="33"/>
    <n v="1"/>
    <n v="52118.860778430164"/>
    <n v="12"/>
    <n v="70.21417950466433"/>
    <x v="0"/>
    <n v="10.861282173333555"/>
    <m/>
  </r>
  <r>
    <n v="2024"/>
    <n v="65850"/>
    <n v="3"/>
    <n v="20240300474800"/>
    <n v="1"/>
    <n v="465.45"/>
    <n v="2"/>
    <n v="20240300474802"/>
    <n v="202403004748021"/>
    <n v="1047.6300000000001"/>
    <n v="59"/>
    <n v="1"/>
    <n v="41521.253978110195"/>
    <n v="11"/>
    <n v="68.730939931887079"/>
    <x v="0"/>
    <n v="10.633960719168632"/>
    <m/>
  </r>
  <r>
    <n v="2024"/>
    <n v="66006"/>
    <n v="3"/>
    <n v="20230300470600"/>
    <n v="1"/>
    <n v="677.61"/>
    <n v="1"/>
    <n v="20230300470601"/>
    <n v="202303004706011"/>
    <n v="677.61"/>
    <n v="32"/>
    <n v="1"/>
    <n v="46330.466283948401"/>
    <n v="12"/>
    <n v="71.047356067950318"/>
    <x v="0"/>
    <n v="10.743555042766445"/>
    <m/>
  </r>
  <r>
    <n v="2024"/>
    <n v="66261"/>
    <n v="3"/>
    <n v="20230100476500"/>
    <n v="1"/>
    <n v="767.66"/>
    <n v="1"/>
    <n v="20230100476501"/>
    <n v="202301004765011"/>
    <n v="767.66"/>
    <n v="28"/>
    <n v="1"/>
    <n v="50131.244070961504"/>
    <n v="12"/>
    <n v="68.532469401762498"/>
    <x v="0"/>
    <n v="10.822399726844917"/>
    <m/>
  </r>
  <r>
    <n v="2024"/>
    <n v="66282"/>
    <n v="3"/>
    <n v="20240200472900"/>
    <n v="1"/>
    <n v="277.77"/>
    <n v="2"/>
    <n v="20240200472902"/>
    <n v="202402004729021"/>
    <n v="277.77"/>
    <n v="44"/>
    <n v="1"/>
    <n v="50017.828451827059"/>
    <n v="12"/>
    <n v="67.198570665924478"/>
    <x v="0"/>
    <n v="10.820134789891194"/>
    <m/>
  </r>
  <r>
    <n v="2024"/>
    <n v="66350"/>
    <n v="3"/>
    <n v="20230300459700"/>
    <n v="1"/>
    <n v="494.87"/>
    <n v="4"/>
    <n v="20230300459702"/>
    <n v="202303004597021"/>
    <n v="494.87"/>
    <n v="30"/>
    <n v="2"/>
    <n v="91697.404913337377"/>
    <n v="16"/>
    <n v="70.328294169075619"/>
    <x v="1"/>
    <n v="11.426249358098607"/>
    <m/>
  </r>
  <r>
    <n v="2024"/>
    <n v="66402"/>
    <n v="3"/>
    <n v="20231200468400"/>
    <n v="1"/>
    <n v="829.4"/>
    <n v="2"/>
    <n v="20231200468402"/>
    <n v="202312004684021"/>
    <n v="829.4"/>
    <n v="25"/>
    <n v="2"/>
    <n v="48266.088606865371"/>
    <n v="12"/>
    <n v="70.463738917905175"/>
    <x v="0"/>
    <n v="10.784484493816827"/>
    <m/>
  </r>
  <r>
    <n v="2024"/>
    <n v="66423"/>
    <n v="3"/>
    <n v="20221203481700"/>
    <n v="1"/>
    <n v="545.34"/>
    <n v="1"/>
    <n v="20221203481701"/>
    <n v="202212034817011"/>
    <n v="545.34"/>
    <n v="60"/>
    <n v="1"/>
    <n v="71268.297026205415"/>
    <n v="14"/>
    <n v="71.568656775241593"/>
    <x v="1"/>
    <n v="11.174206865531122"/>
    <m/>
  </r>
  <r>
    <n v="2024"/>
    <n v="66446"/>
    <n v="3"/>
    <n v="20230100476800"/>
    <n v="1"/>
    <n v="672.48"/>
    <n v="1"/>
    <n v="20230100476801"/>
    <n v="202301004768011"/>
    <n v="672.48"/>
    <n v="57"/>
    <n v="1"/>
    <n v="98103.004660825391"/>
    <n v="16"/>
    <n v="71.263642712066215"/>
    <x v="1"/>
    <n v="11.493773273635128"/>
    <m/>
  </r>
  <r>
    <n v="2024"/>
    <n v="66474"/>
    <n v="3"/>
    <n v="0"/>
    <n v="1"/>
    <n v="356.58"/>
    <n v="2"/>
    <n v="0"/>
    <n v="0"/>
    <n v="356.58"/>
    <n v="38"/>
    <n v="2"/>
    <n v="66973.748682329548"/>
    <n v="14"/>
    <n v="70.118119084798437"/>
    <x v="1"/>
    <n v="11.112056010883732"/>
    <m/>
  </r>
  <r>
    <n v="2024"/>
    <n v="66705"/>
    <n v="3"/>
    <n v="20231200469400"/>
    <n v="1"/>
    <n v="811.41"/>
    <n v="1"/>
    <n v="20231200469401"/>
    <n v="202312004694011"/>
    <n v="811.41"/>
    <n v="45"/>
    <n v="1"/>
    <n v="74424.45024631836"/>
    <n v="14"/>
    <n v="72.156232368960275"/>
    <x v="1"/>
    <n v="11.217539799176391"/>
    <m/>
  </r>
  <r>
    <n v="2024"/>
    <n v="66708"/>
    <n v="3"/>
    <n v="20240100469900"/>
    <n v="1"/>
    <n v="684.86"/>
    <n v="1"/>
    <n v="20240100469901"/>
    <n v="202401004699012"/>
    <n v="684.86"/>
    <n v="54"/>
    <n v="2"/>
    <n v="142516.65239031243"/>
    <n v="20"/>
    <n v="68.142962014683349"/>
    <x v="2"/>
    <n v="11.867214130742761"/>
    <m/>
  </r>
  <r>
    <n v="2024"/>
    <n v="66853"/>
    <n v="3"/>
    <n v="20231200470900"/>
    <n v="1"/>
    <n v="297.45999999999998"/>
    <n v="1"/>
    <n v="20231200470901"/>
    <n v="202312004709011"/>
    <n v="297.45999999999998"/>
    <n v="48"/>
    <n v="1"/>
    <n v="51849.149766120281"/>
    <n v="12"/>
    <n v="69.317168230712582"/>
    <x v="0"/>
    <n v="10.856093815569904"/>
    <m/>
  </r>
  <r>
    <n v="2024"/>
    <n v="66864"/>
    <n v="3"/>
    <n v="20240100468300"/>
    <n v="1"/>
    <n v="699.64"/>
    <n v="1"/>
    <n v="20240100468301"/>
    <n v="202401004683011"/>
    <n v="699.64"/>
    <n v="54"/>
    <n v="1"/>
    <n v="52933.059754737915"/>
    <n v="12"/>
    <n v="68.894829679571998"/>
    <x v="0"/>
    <n v="10.876783370752332"/>
    <m/>
  </r>
  <r>
    <n v="2024"/>
    <n v="66910"/>
    <n v="3"/>
    <n v="20240100470500"/>
    <n v="1"/>
    <n v="340.83"/>
    <n v="1"/>
    <n v="20240100470501"/>
    <n v="202401004705011"/>
    <n v="340.83"/>
    <n v="36"/>
    <n v="1"/>
    <n v="93620.448107301432"/>
    <n v="16"/>
    <n v="68.015402625965166"/>
    <x v="1"/>
    <n v="11.44700410129103"/>
    <m/>
  </r>
  <r>
    <n v="2024"/>
    <n v="66966"/>
    <n v="3"/>
    <n v="0"/>
    <n v="1"/>
    <n v="335.55"/>
    <n v="1"/>
    <n v="0"/>
    <n v="0"/>
    <n v="335.55"/>
    <n v="58"/>
    <n v="2"/>
    <n v="71518.494486120879"/>
    <n v="14"/>
    <n v="71.351592586936064"/>
    <x v="1"/>
    <n v="11.177711359375849"/>
    <m/>
  </r>
  <r>
    <n v="2024"/>
    <n v="66996"/>
    <n v="3"/>
    <n v="20231204004800"/>
    <n v="1"/>
    <n v="303.55"/>
    <n v="4"/>
    <n v="20231204004802"/>
    <n v="202312040048021"/>
    <n v="303.55"/>
    <n v="47"/>
    <n v="2"/>
    <n v="73192.868818405914"/>
    <n v="14"/>
    <n v="68.069990992887924"/>
    <x v="1"/>
    <n v="11.200853274690136"/>
    <m/>
  </r>
  <r>
    <n v="2024"/>
    <n v="67036"/>
    <n v="3"/>
    <n v="20230200462400"/>
    <n v="1"/>
    <n v="666.98"/>
    <n v="2"/>
    <n v="20230200462402"/>
    <n v="202302004624021"/>
    <n v="666.98"/>
    <n v="36"/>
    <n v="1"/>
    <n v="122634.30043492561"/>
    <n v="18"/>
    <n v="71.094686436705516"/>
    <x v="2"/>
    <n v="11.716962038517002"/>
    <m/>
  </r>
  <r>
    <n v="2024"/>
    <n v="67052"/>
    <n v="3"/>
    <n v="20231200464100"/>
    <n v="1"/>
    <n v="379.87"/>
    <n v="2"/>
    <n v="20231200464102"/>
    <n v="202312004641021"/>
    <n v="379.87"/>
    <n v="35"/>
    <n v="2"/>
    <n v="119356.08216510474"/>
    <n v="18"/>
    <n v="68.042991460824979"/>
    <x v="2"/>
    <n v="11.689866591215106"/>
    <m/>
  </r>
  <r>
    <n v="2024"/>
    <n v="67129"/>
    <n v="3"/>
    <n v="20231200474500"/>
    <n v="1"/>
    <n v="562.29999999999995"/>
    <n v="1"/>
    <n v="20231200474501"/>
    <n v="202312004745011"/>
    <n v="562.29999999999995"/>
    <n v="58"/>
    <n v="1"/>
    <n v="72939.966190942185"/>
    <n v="14"/>
    <n v="69.161201862807886"/>
    <x v="1"/>
    <n v="11.197392000843811"/>
    <m/>
  </r>
  <r>
    <n v="2024"/>
    <n v="67197"/>
    <n v="3"/>
    <n v="20231200477200"/>
    <n v="1"/>
    <n v="278.19"/>
    <n v="2"/>
    <n v="20231200477204"/>
    <n v="202312004772041"/>
    <n v="278.19"/>
    <n v="45"/>
    <n v="2"/>
    <n v="92412.037901962991"/>
    <n v="16"/>
    <n v="71.691986945664723"/>
    <x v="1"/>
    <n v="11.434012529468307"/>
    <m/>
  </r>
  <r>
    <n v="2024"/>
    <n v="67198"/>
    <n v="3"/>
    <n v="20221203562800"/>
    <n v="1"/>
    <n v="684.25"/>
    <n v="2"/>
    <n v="20221203562802"/>
    <n v="202212035628021"/>
    <n v="684.25"/>
    <n v="37"/>
    <n v="2"/>
    <n v="88907.837099934521"/>
    <n v="16"/>
    <n v="67.488505373815599"/>
    <x v="1"/>
    <n v="11.395355573971171"/>
    <m/>
  </r>
  <r>
    <n v="2024"/>
    <n v="67244"/>
    <n v="3"/>
    <n v="20231200476400"/>
    <n v="1"/>
    <n v="750.54"/>
    <n v="1"/>
    <n v="20231200476401"/>
    <n v="202312004764011"/>
    <n v="750.54"/>
    <n v="34"/>
    <n v="2"/>
    <n v="74571.379144201768"/>
    <n v="14"/>
    <n v="69.938481195684986"/>
    <x v="1"/>
    <n v="11.219512054992025"/>
    <m/>
  </r>
  <r>
    <n v="2024"/>
    <n v="67353"/>
    <n v="3"/>
    <n v="20230200475500"/>
    <n v="1"/>
    <n v="533.52"/>
    <n v="1"/>
    <n v="20230200475501"/>
    <n v="202302004755012"/>
    <n v="533.52"/>
    <n v="60"/>
    <n v="2"/>
    <n v="70660.272167821255"/>
    <n v="14"/>
    <n v="70.980711547689026"/>
    <x v="1"/>
    <n v="11.165638772700527"/>
    <m/>
  </r>
  <r>
    <n v="2024"/>
    <n v="67455"/>
    <n v="3"/>
    <n v="20240300259100"/>
    <n v="1"/>
    <n v="415.5"/>
    <n v="3"/>
    <n v="20240300259103"/>
    <n v="202403002591031"/>
    <n v="591.20000000000005"/>
    <n v="47"/>
    <n v="1"/>
    <n v="29310.706987773832"/>
    <n v="10"/>
    <n v="66.724322037788426"/>
    <x v="0"/>
    <n v="10.285708154457151"/>
    <m/>
  </r>
  <r>
    <n v="2024"/>
    <n v="67517"/>
    <n v="3"/>
    <n v="20230300257900"/>
    <n v="1"/>
    <n v="1119.6500000000001"/>
    <n v="1"/>
    <n v="20230300257901"/>
    <n v="202303002579011"/>
    <n v="1119.6500000000001"/>
    <n v="54"/>
    <n v="2"/>
    <n v="48760.927760776234"/>
    <n v="12"/>
    <n v="72.15557408396667"/>
    <x v="0"/>
    <n v="10.794684610501484"/>
    <m/>
  </r>
  <r>
    <n v="2024"/>
    <n v="67518"/>
    <n v="3"/>
    <n v="20230200255700"/>
    <n v="1"/>
    <n v="1014.32"/>
    <n v="2"/>
    <n v="20230200255702"/>
    <n v="202302002557021"/>
    <n v="1014.32"/>
    <n v="32"/>
    <n v="1"/>
    <n v="52368.799212636157"/>
    <n v="12"/>
    <n v="70.328521166746967"/>
    <x v="0"/>
    <n v="10.866066258094033"/>
    <m/>
  </r>
  <r>
    <n v="2024"/>
    <n v="67564"/>
    <n v="3"/>
    <n v="20231200253700"/>
    <n v="1"/>
    <n v="956.44"/>
    <n v="1"/>
    <n v="20231200253701"/>
    <n v="202312002537011"/>
    <n v="956.44"/>
    <n v="56"/>
    <n v="1"/>
    <n v="78047.819486986191"/>
    <n v="14"/>
    <n v="68.927432015835933"/>
    <x v="1"/>
    <n v="11.265076988166854"/>
    <m/>
  </r>
  <r>
    <n v="2024"/>
    <n v="67613"/>
    <n v="3"/>
    <n v="20230200254900"/>
    <n v="1"/>
    <n v="493.74"/>
    <n v="2"/>
    <n v="20230200254902"/>
    <n v="202302002549021"/>
    <n v="493.74"/>
    <n v="31"/>
    <n v="2"/>
    <n v="98789.888263316665"/>
    <n v="16"/>
    <n v="71.792247296224431"/>
    <x v="1"/>
    <n v="11.500750532985311"/>
    <m/>
  </r>
  <r>
    <n v="2024"/>
    <n v="67614"/>
    <n v="3"/>
    <n v="20240200262200"/>
    <n v="1"/>
    <n v="1006.06"/>
    <n v="1"/>
    <n v="20240200262201"/>
    <n v="202402002622011"/>
    <n v="1006.06"/>
    <n v="29"/>
    <n v="1"/>
    <n v="73830.343928512346"/>
    <n v="14"/>
    <n v="66.940226021142166"/>
    <x v="1"/>
    <n v="11.209525090426654"/>
    <m/>
  </r>
  <r>
    <n v="2024"/>
    <n v="67730"/>
    <n v="3"/>
    <n v="20230300257600"/>
    <n v="1"/>
    <n v="1187.98"/>
    <n v="1"/>
    <n v="20230300257601"/>
    <n v="202303002576011"/>
    <n v="1187.98"/>
    <n v="59"/>
    <n v="2"/>
    <n v="139058.88954416712"/>
    <n v="20"/>
    <n v="69.019141139064445"/>
    <x v="2"/>
    <n v="11.842652788177196"/>
    <m/>
  </r>
  <r>
    <n v="2024"/>
    <n v="67741"/>
    <n v="3"/>
    <n v="0"/>
    <n v="1"/>
    <n v="544.66999999999996"/>
    <n v="1"/>
    <n v="0"/>
    <n v="0"/>
    <n v="544.66999999999996"/>
    <n v="32"/>
    <n v="2"/>
    <n v="98151.745729905582"/>
    <n v="16"/>
    <n v="71.955256153667591"/>
    <x v="1"/>
    <n v="11.494269985892897"/>
    <m/>
  </r>
  <r>
    <n v="2024"/>
    <n v="67814"/>
    <n v="3"/>
    <n v="20240300259500"/>
    <n v="1"/>
    <n v="1278.25"/>
    <n v="2"/>
    <n v="20240300259502"/>
    <n v="202403002595021"/>
    <n v="1278.25"/>
    <n v="45"/>
    <n v="2"/>
    <n v="76062.163887285918"/>
    <n v="14"/>
    <n v="70.614400366781865"/>
    <x v="1"/>
    <n v="11.239306230818373"/>
    <m/>
  </r>
  <r>
    <n v="2024"/>
    <n v="67923"/>
    <n v="3"/>
    <n v="20230200259600"/>
    <n v="1"/>
    <n v="492.03"/>
    <n v="1"/>
    <n v="20230200259601"/>
    <n v="202302002596011"/>
    <n v="492.03"/>
    <n v="49"/>
    <n v="1"/>
    <n v="101202.24874720121"/>
    <n v="16"/>
    <n v="68.042580488666658"/>
    <x v="1"/>
    <n v="11.524876256410769"/>
    <m/>
  </r>
  <r>
    <n v="2024"/>
    <n v="67944"/>
    <n v="3"/>
    <n v="20240300262900"/>
    <n v="1"/>
    <n v="1400.06"/>
    <n v="3"/>
    <n v="20240300262903"/>
    <n v="202403002629031"/>
    <n v="1190"/>
    <n v="28"/>
    <n v="2"/>
    <n v="73243.654763894796"/>
    <n v="14"/>
    <n v="69.578600647926876"/>
    <x v="1"/>
    <n v="11.201546898743516"/>
    <m/>
  </r>
  <r>
    <n v="2024"/>
    <n v="67994"/>
    <n v="3"/>
    <n v="20240100262200"/>
    <n v="1"/>
    <n v="1044.22"/>
    <n v="1"/>
    <n v="20240100262201"/>
    <n v="202401002622011"/>
    <n v="1044.22"/>
    <n v="31"/>
    <n v="2"/>
    <n v="95358.355695202641"/>
    <n v="16"/>
    <n v="69.336699212026218"/>
    <x v="1"/>
    <n v="11.465397239021346"/>
    <m/>
  </r>
  <r>
    <n v="2024"/>
    <n v="68022"/>
    <n v="3"/>
    <n v="20231200264000"/>
    <n v="1"/>
    <n v="563.26"/>
    <n v="4"/>
    <n v="20231200264002"/>
    <n v="202312002640021"/>
    <n v="596.12"/>
    <n v="64"/>
    <n v="2"/>
    <n v="51704.258298277979"/>
    <n v="12"/>
    <n v="65.253938889225012"/>
    <x v="0"/>
    <n v="10.853295422641958"/>
    <m/>
  </r>
  <r>
    <n v="2024"/>
    <n v="68158"/>
    <n v="3"/>
    <n v="20240200266900"/>
    <n v="1"/>
    <n v="471.39"/>
    <n v="2"/>
    <n v="20240200266902"/>
    <n v="202402002669021"/>
    <n v="471.39"/>
    <n v="34"/>
    <n v="1"/>
    <n v="99739.348709285783"/>
    <n v="16"/>
    <n v="69.232294903189995"/>
    <x v="1"/>
    <n v="11.510315549193951"/>
    <m/>
  </r>
  <r>
    <n v="2024"/>
    <n v="68176"/>
    <n v="3"/>
    <n v="20240300267100"/>
    <n v="1"/>
    <n v="537.79"/>
    <n v="2"/>
    <n v="20240300267102"/>
    <n v="202403002671021"/>
    <n v="537.79"/>
    <n v="42"/>
    <n v="2"/>
    <n v="73443.061584344789"/>
    <n v="14"/>
    <n v="70.683970337213751"/>
    <x v="1"/>
    <n v="11.20426571266543"/>
    <m/>
  </r>
  <r>
    <n v="2024"/>
    <n v="68197"/>
    <n v="3"/>
    <n v="20240300268000"/>
    <n v="1"/>
    <n v="501.06"/>
    <n v="1"/>
    <n v="20240300268001"/>
    <n v="202403002680011"/>
    <n v="501.06"/>
    <n v="56"/>
    <n v="1"/>
    <n v="72254.472806429636"/>
    <n v="14"/>
    <n v="66.754943161295202"/>
    <x v="1"/>
    <n v="11.187949511413924"/>
    <m/>
  </r>
  <r>
    <n v="2024"/>
    <n v="68452"/>
    <n v="3"/>
    <n v="0"/>
    <n v="1"/>
    <n v="706.53"/>
    <n v="5"/>
    <n v="0"/>
    <n v="0"/>
    <n v="593.09"/>
    <n v="51"/>
    <n v="2"/>
    <n v="45162.868021127062"/>
    <n v="11"/>
    <n v="71.555448782177535"/>
    <x v="0"/>
    <n v="10.718030524243664"/>
    <m/>
  </r>
  <r>
    <n v="2024"/>
    <n v="68482"/>
    <n v="3"/>
    <n v="0"/>
    <n v="1"/>
    <n v="496.44"/>
    <n v="1"/>
    <n v="0"/>
    <n v="0"/>
    <n v="496.44"/>
    <n v="58"/>
    <n v="1"/>
    <n v="74371.096616920389"/>
    <n v="14"/>
    <n v="69.946937017245247"/>
    <x v="1"/>
    <n v="11.216822659009104"/>
    <m/>
  </r>
  <r>
    <n v="2024"/>
    <n v="68486"/>
    <n v="3"/>
    <n v="0"/>
    <n v="1"/>
    <n v="530.42999999999995"/>
    <n v="1"/>
    <n v="0"/>
    <n v="0"/>
    <n v="530.42999999999995"/>
    <n v="53"/>
    <n v="2"/>
    <n v="113624.03962005346"/>
    <n v="18"/>
    <n v="73.423902216740728"/>
    <x v="2"/>
    <n v="11.640650379255312"/>
    <m/>
  </r>
  <r>
    <n v="2024"/>
    <n v="68572"/>
    <n v="3"/>
    <n v="20240200270900"/>
    <n v="1"/>
    <n v="535.41"/>
    <n v="7"/>
    <n v="20240200270902"/>
    <n v="202402002709021"/>
    <n v="518.28"/>
    <n v="33"/>
    <n v="2"/>
    <n v="51699.000012647484"/>
    <n v="12"/>
    <n v="71.90690767014533"/>
    <x v="0"/>
    <n v="10.853193718194325"/>
    <m/>
  </r>
  <r>
    <n v="2024"/>
    <n v="68588"/>
    <n v="3"/>
    <n v="20221202005000"/>
    <n v="1"/>
    <n v="601.94000000000005"/>
    <n v="2"/>
    <n v="20221202005002"/>
    <n v="202212020050021"/>
    <n v="601.94000000000005"/>
    <n v="47"/>
    <n v="1"/>
    <n v="50343.488382546253"/>
    <n v="12"/>
    <n v="72.575175658944104"/>
    <x v="0"/>
    <n v="10.826624562723586"/>
    <m/>
  </r>
  <r>
    <n v="2024"/>
    <n v="68598"/>
    <n v="3"/>
    <n v="20231200266800"/>
    <n v="1"/>
    <n v="1051.57"/>
    <n v="2"/>
    <n v="20231200266802"/>
    <n v="202312002668021"/>
    <n v="1051.57"/>
    <n v="53"/>
    <n v="2"/>
    <n v="48426.425629336227"/>
    <n v="12"/>
    <n v="72.219918933613016"/>
    <x v="0"/>
    <n v="10.787800927786842"/>
    <m/>
  </r>
  <r>
    <n v="2024"/>
    <n v="68655"/>
    <n v="3"/>
    <n v="20230200265600"/>
    <n v="1"/>
    <n v="1050.82"/>
    <n v="4"/>
    <n v="20230200265604"/>
    <n v="202302002656041"/>
    <n v="923.91"/>
    <n v="30"/>
    <n v="1"/>
    <n v="42102.234866068859"/>
    <n v="12"/>
    <n v="69.140902565076303"/>
    <x v="0"/>
    <n v="10.647856102966253"/>
    <m/>
  </r>
  <r>
    <n v="2024"/>
    <n v="68668"/>
    <n v="3"/>
    <n v="20231200267200"/>
    <n v="1"/>
    <n v="1196.3499999999999"/>
    <n v="1"/>
    <n v="20231200267201"/>
    <n v="202312002672011"/>
    <n v="1196.3499999999999"/>
    <n v="47"/>
    <n v="2"/>
    <n v="95263.495674403806"/>
    <n v="16"/>
    <n v="70.746915437625916"/>
    <x v="1"/>
    <n v="11.464401969822692"/>
    <m/>
  </r>
  <r>
    <n v="2024"/>
    <n v="68702"/>
    <n v="3"/>
    <n v="20221201995400"/>
    <n v="1"/>
    <n v="1057.28"/>
    <n v="3"/>
    <n v="20221201995403"/>
    <n v="202212019954031"/>
    <n v="1159.92"/>
    <n v="29"/>
    <n v="1"/>
    <n v="54400.047556789512"/>
    <n v="12"/>
    <n v="67.440652963489555"/>
    <x v="0"/>
    <n v="10.904120307049341"/>
    <m/>
  </r>
  <r>
    <n v="2024"/>
    <n v="68715"/>
    <n v="3"/>
    <n v="0"/>
    <n v="1"/>
    <n v="605.67999999999995"/>
    <n v="1"/>
    <n v="0"/>
    <n v="0"/>
    <n v="605.67999999999995"/>
    <n v="57"/>
    <n v="1"/>
    <n v="22967.880870050911"/>
    <n v="10"/>
    <n v="68.185110414762107"/>
    <x v="0"/>
    <n v="10.041852035008056"/>
    <m/>
  </r>
  <r>
    <n v="2024"/>
    <n v="68731"/>
    <n v="3"/>
    <n v="20230100265600"/>
    <n v="1"/>
    <n v="1080.74"/>
    <n v="1"/>
    <n v="20230100265601"/>
    <n v="202301002656011"/>
    <n v="1080.74"/>
    <n v="54"/>
    <n v="1"/>
    <n v="57947.801929844929"/>
    <n v="12"/>
    <n v="71.16205658274535"/>
    <x v="0"/>
    <n v="10.967297917588553"/>
    <m/>
  </r>
  <r>
    <n v="2024"/>
    <n v="68821"/>
    <n v="3"/>
    <n v="20240200903800"/>
    <n v="1"/>
    <n v="312.32"/>
    <n v="1"/>
    <n v="20240200903801"/>
    <n v="202402009038011"/>
    <n v="312.32"/>
    <n v="36"/>
    <n v="1"/>
    <n v="53592.08206708081"/>
    <n v="12"/>
    <n v="67.20053412434288"/>
    <x v="0"/>
    <n v="10.889156613517741"/>
    <m/>
  </r>
  <r>
    <n v="2024"/>
    <n v="68864"/>
    <n v="3"/>
    <n v="20230300899900"/>
    <n v="1"/>
    <n v="188.7"/>
    <n v="1"/>
    <n v="20230300899901"/>
    <n v="202303008999011"/>
    <n v="188.7"/>
    <n v="40"/>
    <n v="1"/>
    <n v="79879.596338992094"/>
    <n v="14"/>
    <n v="71.161323867840579"/>
    <x v="1"/>
    <n v="11.28827573417437"/>
    <m/>
  </r>
  <r>
    <n v="2024"/>
    <n v="69024"/>
    <n v="3"/>
    <n v="20230300905400"/>
    <n v="1"/>
    <n v="413.35"/>
    <n v="1"/>
    <n v="20230300905401"/>
    <n v="202303009054011"/>
    <n v="413.35"/>
    <n v="26"/>
    <n v="1"/>
    <n v="50588.248849752483"/>
    <n v="12"/>
    <n v="70.510378186257327"/>
    <x v="0"/>
    <n v="10.831474592133661"/>
    <m/>
  </r>
  <r>
    <n v="2024"/>
    <n v="69070"/>
    <n v="3"/>
    <n v="20230200891700"/>
    <n v="1"/>
    <n v="157.35"/>
    <n v="3"/>
    <n v="20230200891702"/>
    <n v="202302008917021"/>
    <n v="157.35"/>
    <n v="48"/>
    <n v="1"/>
    <n v="78976.809091328047"/>
    <n v="14"/>
    <n v="70.502598628670142"/>
    <x v="1"/>
    <n v="11.276909532547245"/>
    <m/>
  </r>
  <r>
    <n v="2024"/>
    <n v="69072"/>
    <n v="3"/>
    <n v="20230300899300"/>
    <n v="1"/>
    <n v="320.88"/>
    <n v="1"/>
    <n v="20230300899301"/>
    <n v="202303008993011"/>
    <n v="320.88"/>
    <n v="30"/>
    <n v="1"/>
    <n v="96570.070560861379"/>
    <n v="16"/>
    <n v="67.156332816835175"/>
    <x v="1"/>
    <n v="11.478024143631313"/>
    <m/>
  </r>
  <r>
    <n v="2024"/>
    <n v="69127"/>
    <n v="3"/>
    <n v="20240300911600"/>
    <n v="1"/>
    <n v="322"/>
    <n v="2"/>
    <n v="20240300911602"/>
    <n v="202403009116021"/>
    <n v="322"/>
    <n v="45"/>
    <n v="1"/>
    <n v="75985.330698781778"/>
    <n v="14"/>
    <n v="72.366096190907314"/>
    <x v="1"/>
    <n v="11.238295583516974"/>
    <m/>
  </r>
  <r>
    <n v="2024"/>
    <n v="69141"/>
    <n v="3"/>
    <n v="20230300898200"/>
    <n v="1"/>
    <n v="330.05"/>
    <n v="1"/>
    <n v="20230300898201"/>
    <n v="202303008982011"/>
    <n v="330.05"/>
    <n v="36"/>
    <n v="1"/>
    <n v="48417.600396891976"/>
    <n v="12"/>
    <n v="66.092725042669457"/>
    <x v="0"/>
    <n v="10.787618671165948"/>
    <m/>
  </r>
  <r>
    <n v="2024"/>
    <n v="69168"/>
    <n v="3"/>
    <n v="20240200909400"/>
    <n v="1"/>
    <n v="439.44"/>
    <n v="2"/>
    <n v="20240200909402"/>
    <n v="202402009094021"/>
    <n v="439.44"/>
    <n v="44"/>
    <n v="1"/>
    <n v="93109.093942716863"/>
    <n v="16"/>
    <n v="71.034445972295657"/>
    <x v="1"/>
    <n v="11.441527137793631"/>
    <m/>
  </r>
  <r>
    <n v="2024"/>
    <n v="69184"/>
    <n v="3"/>
    <n v="20231200904400"/>
    <n v="1"/>
    <n v="171.55"/>
    <n v="2"/>
    <n v="20231200904402"/>
    <n v="202312009044021"/>
    <n v="171.55"/>
    <n v="45"/>
    <n v="1"/>
    <n v="55702.044027828517"/>
    <n v="12"/>
    <n v="70.098886955259829"/>
    <x v="0"/>
    <n v="10.927772122330538"/>
    <m/>
  </r>
  <r>
    <n v="2024"/>
    <n v="69210"/>
    <n v="3"/>
    <n v="0"/>
    <n v="1"/>
    <n v="383.83"/>
    <n v="1"/>
    <n v="0"/>
    <n v="0"/>
    <n v="383.83"/>
    <n v="38"/>
    <n v="2"/>
    <n v="48025.771201745869"/>
    <n v="12"/>
    <n v="69.584218066379037"/>
    <x v="0"/>
    <n v="10.779493045847143"/>
    <m/>
  </r>
  <r>
    <n v="2024"/>
    <n v="69226"/>
    <n v="3"/>
    <n v="0"/>
    <n v="1"/>
    <n v="257.70999999999998"/>
    <n v="2"/>
    <n v="0"/>
    <n v="0"/>
    <n v="257.70999999999998"/>
    <n v="26"/>
    <n v="2"/>
    <n v="58172.473169638863"/>
    <n v="12"/>
    <n v="68.764745136884827"/>
    <x v="0"/>
    <n v="10.971167552240297"/>
    <m/>
  </r>
  <r>
    <n v="2024"/>
    <n v="69242"/>
    <n v="3"/>
    <n v="0"/>
    <n v="1"/>
    <n v="236.37"/>
    <n v="1"/>
    <n v="0"/>
    <n v="0"/>
    <n v="236.37"/>
    <n v="28"/>
    <n v="2"/>
    <n v="94602.347011234495"/>
    <n v="16"/>
    <n v="70.340166934626509"/>
    <x v="1"/>
    <n v="11.457437564576127"/>
    <m/>
  </r>
  <r>
    <n v="2024"/>
    <n v="69450"/>
    <n v="3"/>
    <n v="0"/>
    <n v="1"/>
    <n v="228.63"/>
    <n v="2"/>
    <n v="0"/>
    <n v="0"/>
    <n v="228.63"/>
    <n v="45"/>
    <n v="1"/>
    <n v="136817.05363576004"/>
    <n v="20"/>
    <n v="69.904768296942294"/>
    <x v="2"/>
    <n v="11.826399937481158"/>
    <m/>
  </r>
  <r>
    <n v="2024"/>
    <n v="69464"/>
    <n v="3"/>
    <n v="0"/>
    <n v="1"/>
    <n v="196.41"/>
    <n v="1"/>
    <n v="0"/>
    <n v="0"/>
    <n v="196.41"/>
    <n v="54"/>
    <n v="2"/>
    <n v="91790.473883954328"/>
    <n v="16"/>
    <n v="71.566934575913194"/>
    <x v="1"/>
    <n v="11.427263800896775"/>
    <m/>
  </r>
  <r>
    <n v="2024"/>
    <n v="69491"/>
    <n v="3"/>
    <n v="0"/>
    <n v="1"/>
    <n v="174.77"/>
    <n v="2"/>
    <n v="0"/>
    <n v="0"/>
    <n v="174.77"/>
    <n v="51"/>
    <n v="1"/>
    <n v="78409.951025179544"/>
    <n v="14"/>
    <n v="72.070000777506692"/>
    <x v="1"/>
    <n v="11.269706124625609"/>
    <m/>
  </r>
  <r>
    <n v="2024"/>
    <n v="69492"/>
    <n v="3"/>
    <n v="0"/>
    <n v="1"/>
    <n v="268.89"/>
    <n v="1"/>
    <n v="0"/>
    <n v="0"/>
    <n v="268.89"/>
    <n v="33"/>
    <n v="2"/>
    <n v="105520.81634426878"/>
    <n v="16"/>
    <n v="68.492208565923093"/>
    <x v="1"/>
    <n v="11.566663523755023"/>
    <m/>
  </r>
  <r>
    <n v="2024"/>
    <n v="69546"/>
    <n v="3"/>
    <n v="20240200905900"/>
    <n v="1"/>
    <n v="292.51"/>
    <n v="1"/>
    <n v="20240200905901"/>
    <n v="202402009059011"/>
    <n v="292.51"/>
    <n v="26"/>
    <n v="1"/>
    <n v="70029.099564585427"/>
    <n v="14"/>
    <n v="69.921606784271603"/>
    <x v="1"/>
    <n v="11.156666142714343"/>
    <m/>
  </r>
  <r>
    <n v="2024"/>
    <n v="69558"/>
    <n v="3"/>
    <n v="20240200900700"/>
    <n v="1"/>
    <n v="221.06"/>
    <n v="2"/>
    <n v="20240200900702"/>
    <n v="202402009007021"/>
    <n v="221.06"/>
    <n v="47"/>
    <n v="1"/>
    <n v="70559.409385194798"/>
    <n v="14"/>
    <n v="69.106062672095092"/>
    <x v="1"/>
    <n v="11.16421032025441"/>
    <m/>
  </r>
  <r>
    <n v="2024"/>
    <n v="69586"/>
    <n v="3"/>
    <n v="0"/>
    <n v="1"/>
    <n v="296.98"/>
    <n v="1"/>
    <n v="0"/>
    <n v="0"/>
    <n v="296.98"/>
    <n v="25"/>
    <n v="2"/>
    <n v="52676.191029293695"/>
    <n v="12"/>
    <n v="70.153282856693991"/>
    <x v="0"/>
    <n v="10.871918849319353"/>
    <m/>
  </r>
  <r>
    <n v="2024"/>
    <n v="69589"/>
    <n v="3"/>
    <n v="0"/>
    <n v="1"/>
    <n v="187.7"/>
    <n v="1"/>
    <n v="0"/>
    <n v="0"/>
    <n v="187.7"/>
    <n v="57"/>
    <n v="1"/>
    <n v="72913.049963715239"/>
    <n v="14"/>
    <n v="74.29172434186458"/>
    <x v="1"/>
    <n v="11.197022913823986"/>
    <m/>
  </r>
  <r>
    <n v="2024"/>
    <n v="69656"/>
    <n v="3"/>
    <n v="20240200910700"/>
    <n v="1"/>
    <n v="545.65"/>
    <n v="1"/>
    <n v="20240200910701"/>
    <n v="202402009107011"/>
    <n v="545.65"/>
    <n v="35"/>
    <n v="1"/>
    <n v="76221.561164869825"/>
    <n v="14"/>
    <n v="69.036635424497177"/>
    <x v="1"/>
    <n v="11.241399656570096"/>
    <m/>
  </r>
  <r>
    <n v="2024"/>
    <n v="69738"/>
    <n v="3"/>
    <n v="20240300912500"/>
    <n v="1"/>
    <n v="393.24"/>
    <n v="1"/>
    <n v="20240300912501"/>
    <n v="202403009125011"/>
    <n v="393.24"/>
    <n v="54"/>
    <n v="2"/>
    <n v="68581.088652105507"/>
    <n v="14"/>
    <n v="67.863116137329541"/>
    <x v="1"/>
    <n v="11.135772100083182"/>
    <m/>
  </r>
  <r>
    <n v="2024"/>
    <n v="69758"/>
    <n v="3"/>
    <n v="20240300915400"/>
    <n v="1"/>
    <n v="247.39"/>
    <n v="2"/>
    <n v="20240300915402"/>
    <n v="202403009154021"/>
    <n v="247.39"/>
    <n v="37"/>
    <n v="2"/>
    <n v="89782.032420885589"/>
    <n v="16"/>
    <n v="69.612343732913104"/>
    <x v="1"/>
    <n v="11.4051401498708"/>
    <m/>
  </r>
  <r>
    <n v="2024"/>
    <n v="69894"/>
    <n v="3"/>
    <n v="0"/>
    <n v="1"/>
    <n v="223.8"/>
    <n v="1"/>
    <n v="0"/>
    <n v="0"/>
    <n v="223.8"/>
    <n v="39"/>
    <n v="2"/>
    <n v="75768.080431492432"/>
    <n v="14"/>
    <n v="70.612689804093037"/>
    <x v="1"/>
    <n v="11.235432380455006"/>
    <m/>
  </r>
  <r>
    <n v="2024"/>
    <n v="69996"/>
    <n v="3"/>
    <n v="0"/>
    <n v="1"/>
    <n v="235.92"/>
    <n v="1"/>
    <n v="0"/>
    <n v="0"/>
    <n v="235.92"/>
    <n v="48"/>
    <n v="1"/>
    <n v="50447.788183444725"/>
    <n v="12"/>
    <n v="66.210493881970365"/>
    <x v="0"/>
    <n v="10.82869418306537"/>
    <m/>
  </r>
  <r>
    <n v="2024"/>
    <n v="70011"/>
    <n v="3"/>
    <n v="20240204420100"/>
    <n v="1"/>
    <n v="424.86"/>
    <n v="2"/>
    <n v="20240204420101"/>
    <n v="202402044201011"/>
    <n v="424.86"/>
    <n v="43"/>
    <n v="1"/>
    <n v="80873.427510632842"/>
    <n v="14"/>
    <n v="67.857301368330099"/>
    <x v="1"/>
    <n v="11.300640588159867"/>
    <m/>
  </r>
  <r>
    <n v="2024"/>
    <n v="70042"/>
    <n v="3"/>
    <n v="20240104428800"/>
    <n v="1"/>
    <n v="411.5"/>
    <n v="2"/>
    <n v="20240104428801"/>
    <n v="202401044288011"/>
    <n v="411.5"/>
    <n v="52"/>
    <n v="2"/>
    <n v="70332.938144598011"/>
    <n v="14"/>
    <n v="69.317696737266658"/>
    <x v="1"/>
    <n v="11.160995504977123"/>
    <m/>
  </r>
  <r>
    <n v="2024"/>
    <n v="70139"/>
    <n v="3"/>
    <n v="20230200126300"/>
    <n v="1"/>
    <n v="2027.3"/>
    <n v="1"/>
    <n v="20230200126301"/>
    <n v="202302001263011"/>
    <n v="2027.3"/>
    <n v="56"/>
    <n v="2"/>
    <n v="81733.240476486884"/>
    <n v="14"/>
    <n v="65.759205782737794"/>
    <x v="1"/>
    <n v="11.311216058280253"/>
    <m/>
  </r>
  <r>
    <n v="2024"/>
    <n v="70149"/>
    <n v="3"/>
    <n v="20221201016900"/>
    <n v="1"/>
    <n v="2514.63"/>
    <n v="1"/>
    <n v="20221201016901"/>
    <n v="202212010169011"/>
    <n v="2514.63"/>
    <n v="27"/>
    <n v="1"/>
    <n v="53053.722618241525"/>
    <n v="12"/>
    <n v="70.192054869499458"/>
    <x v="0"/>
    <n v="10.879060313460339"/>
    <m/>
  </r>
  <r>
    <n v="2024"/>
    <n v="70276"/>
    <n v="3"/>
    <n v="20230200125200"/>
    <n v="1"/>
    <n v="1995.88"/>
    <n v="1"/>
    <n v="20230200125201"/>
    <n v="202302001252011"/>
    <n v="1995.88"/>
    <n v="54"/>
    <n v="1"/>
    <n v="80435.950316478498"/>
    <n v="14"/>
    <n v="70.216759253413045"/>
    <x v="1"/>
    <n v="11.295216498468092"/>
    <m/>
  </r>
  <r>
    <n v="2024"/>
    <n v="70276"/>
    <n v="3"/>
    <n v="20230200125200"/>
    <n v="1"/>
    <n v="1995.88"/>
    <n v="2"/>
    <n v="20230200125202"/>
    <n v="202302001252021"/>
    <n v="1995.88"/>
    <n v="52"/>
    <n v="2"/>
    <n v="113927.73365116926"/>
    <n v="18"/>
    <n v="72.199023690848463"/>
    <x v="2"/>
    <n v="11.64331961102673"/>
    <m/>
  </r>
  <r>
    <n v="2024"/>
    <n v="70313"/>
    <n v="3"/>
    <n v="20240100127200"/>
    <n v="1"/>
    <n v="2644.77"/>
    <n v="1"/>
    <n v="20240100127201"/>
    <n v="202401001272011"/>
    <n v="2644.77"/>
    <n v="49"/>
    <n v="1"/>
    <n v="78283.026258499405"/>
    <n v="14"/>
    <n v="72.958251411483772"/>
    <x v="1"/>
    <n v="11.268086080171283"/>
    <m/>
  </r>
  <r>
    <n v="2024"/>
    <n v="70397"/>
    <n v="3"/>
    <n v="20230100129900"/>
    <n v="1"/>
    <n v="3192.46"/>
    <n v="1"/>
    <n v="20230100129901"/>
    <n v="202301001299011"/>
    <n v="3192.46"/>
    <n v="32"/>
    <n v="2"/>
    <n v="93173.452579329532"/>
    <n v="16"/>
    <n v="68.734686681077392"/>
    <x v="1"/>
    <n v="11.442218116528622"/>
    <m/>
  </r>
  <r>
    <n v="2024"/>
    <n v="70482"/>
    <n v="3"/>
    <n v="0"/>
    <n v="1"/>
    <n v="1949.56"/>
    <n v="1"/>
    <n v="0"/>
    <n v="0"/>
    <n v="1949.56"/>
    <n v="59"/>
    <n v="2"/>
    <n v="53020.563400271938"/>
    <n v="12"/>
    <n v="66.657340431734255"/>
    <x v="0"/>
    <n v="10.878435105970489"/>
    <m/>
  </r>
  <r>
    <n v="2024"/>
    <n v="70490"/>
    <n v="3"/>
    <n v="0"/>
    <n v="1"/>
    <n v="2605.09"/>
    <n v="2"/>
    <n v="0"/>
    <n v="0"/>
    <n v="2605.09"/>
    <n v="41"/>
    <n v="2"/>
    <n v="100055.66924767414"/>
    <n v="16"/>
    <n v="73.893354972415622"/>
    <x v="1"/>
    <n v="11.513482002551196"/>
    <m/>
  </r>
  <r>
    <n v="2024"/>
    <n v="70512"/>
    <n v="3"/>
    <n v="20240200128800"/>
    <n v="1"/>
    <n v="1987.96"/>
    <n v="1"/>
    <n v="20240200128801"/>
    <n v="202402001288011"/>
    <n v="1987.96"/>
    <n v="41"/>
    <n v="2"/>
    <n v="116248.90448683882"/>
    <n v="18"/>
    <n v="68.889788637404521"/>
    <x v="2"/>
    <n v="11.66348889963607"/>
    <m/>
  </r>
  <r>
    <n v="2024"/>
    <n v="70569"/>
    <n v="3"/>
    <n v="20240203689300"/>
    <n v="1"/>
    <n v="2191.5300000000002"/>
    <n v="1"/>
    <n v="20240203689301"/>
    <n v="202402036893011"/>
    <n v="2191.5300000000002"/>
    <n v="29"/>
    <n v="2"/>
    <n v="87413.147110018748"/>
    <n v="16"/>
    <n v="69.237994340055891"/>
    <x v="1"/>
    <n v="11.378400974930738"/>
    <m/>
  </r>
  <r>
    <n v="2024"/>
    <n v="70574"/>
    <n v="3"/>
    <n v="20230300134600"/>
    <n v="1"/>
    <n v="2155.4699999999998"/>
    <n v="2"/>
    <n v="20230300134602"/>
    <n v="202303001346021"/>
    <n v="2155.4699999999998"/>
    <n v="45"/>
    <n v="1"/>
    <n v="22906.768411898738"/>
    <n v="10"/>
    <n v="70.489147394749992"/>
    <x v="0"/>
    <n v="10.039187709710317"/>
    <m/>
  </r>
  <r>
    <n v="2024"/>
    <n v="70579"/>
    <n v="3"/>
    <n v="20230200134000"/>
    <n v="1"/>
    <n v="2528.27"/>
    <n v="4"/>
    <n v="20230200134002"/>
    <n v="202302001340021"/>
    <n v="2528.27"/>
    <n v="37"/>
    <n v="2"/>
    <n v="71750.858666523665"/>
    <n v="14"/>
    <n v="72.063248958682067"/>
    <x v="1"/>
    <n v="11.180955101027939"/>
    <m/>
  </r>
  <r>
    <n v="2024"/>
    <n v="70602"/>
    <n v="3"/>
    <n v="0"/>
    <n v="1"/>
    <n v="2542.1799999999998"/>
    <n v="3"/>
    <n v="0"/>
    <n v="0"/>
    <n v="3875.59"/>
    <n v="55"/>
    <n v="1"/>
    <n v="70669.767384916049"/>
    <n v="14"/>
    <n v="68.605876720028334"/>
    <x v="1"/>
    <n v="11.16577314211186"/>
    <m/>
  </r>
  <r>
    <n v="2024"/>
    <n v="70636"/>
    <n v="3"/>
    <n v="20231200133800"/>
    <n v="1"/>
    <n v="3168.59"/>
    <n v="2"/>
    <n v="20231200133802"/>
    <n v="202312001338021"/>
    <n v="4947.42"/>
    <n v="41"/>
    <n v="1"/>
    <n v="78909.763060686615"/>
    <n v="14"/>
    <n v="72.15091565147425"/>
    <x v="1"/>
    <n v="11.276060238858014"/>
    <m/>
  </r>
  <r>
    <n v="2024"/>
    <n v="70667"/>
    <n v="3"/>
    <n v="20231200132600"/>
    <n v="1"/>
    <n v="1715.54"/>
    <n v="1"/>
    <n v="20231200132601"/>
    <n v="202312001326011"/>
    <n v="1715.54"/>
    <n v="49"/>
    <n v="2"/>
    <n v="50168.294017757886"/>
    <n v="12"/>
    <n v="68.928720616204771"/>
    <x v="0"/>
    <n v="10.823138512869011"/>
    <m/>
  </r>
  <r>
    <n v="2024"/>
    <n v="70711"/>
    <n v="3"/>
    <n v="0"/>
    <n v="1"/>
    <n v="2356.39"/>
    <n v="2"/>
    <n v="0"/>
    <n v="0"/>
    <n v="2356.39"/>
    <n v="64"/>
    <n v="2"/>
    <n v="53065.622876384507"/>
    <n v="12"/>
    <n v="69.453504950295041"/>
    <x v="0"/>
    <n v="10.879284594115999"/>
    <m/>
  </r>
  <r>
    <n v="2024"/>
    <n v="70720"/>
    <n v="3"/>
    <n v="0"/>
    <n v="1"/>
    <n v="2760.16"/>
    <n v="2"/>
    <n v="0"/>
    <n v="0"/>
    <n v="2566.08"/>
    <n v="37"/>
    <n v="2"/>
    <n v="40375.836973628066"/>
    <n v="11"/>
    <n v="69.672216372973367"/>
    <x v="0"/>
    <n v="10.605986790307075"/>
    <m/>
  </r>
  <r>
    <n v="2024"/>
    <n v="70733"/>
    <n v="3"/>
    <n v="0"/>
    <n v="1"/>
    <n v="2883.92"/>
    <n v="2"/>
    <n v="0"/>
    <n v="0"/>
    <n v="2883.92"/>
    <n v="47"/>
    <n v="1"/>
    <n v="146036.97484087973"/>
    <n v="20"/>
    <n v="70.977592172980863"/>
    <x v="2"/>
    <n v="11.891615120962307"/>
    <m/>
  </r>
  <r>
    <n v="2024"/>
    <n v="70738"/>
    <n v="3"/>
    <n v="0"/>
    <n v="1"/>
    <n v="1858.18"/>
    <n v="1"/>
    <n v="0"/>
    <n v="0"/>
    <n v="1858.18"/>
    <n v="38"/>
    <n v="1"/>
    <n v="34615.283635250475"/>
    <n v="10"/>
    <n v="72.325742435878922"/>
    <x v="0"/>
    <n v="10.452050587076835"/>
    <m/>
  </r>
  <r>
    <n v="2024"/>
    <n v="70772"/>
    <n v="3"/>
    <n v="20240300131200"/>
    <n v="1"/>
    <n v="1501.6"/>
    <n v="1"/>
    <n v="20240300131201"/>
    <n v="202403001312011"/>
    <n v="1501.6"/>
    <n v="36"/>
    <n v="1"/>
    <n v="53611.035381195055"/>
    <n v="12"/>
    <n v="71.327334155333276"/>
    <x v="0"/>
    <n v="10.889510209845216"/>
    <m/>
  </r>
  <r>
    <n v="2024"/>
    <n v="70833"/>
    <n v="3"/>
    <n v="20230501927400"/>
    <n v="1"/>
    <n v="3534.44"/>
    <n v="2"/>
    <n v="20230501927402"/>
    <n v="202305019274021"/>
    <n v="3534.44"/>
    <n v="30"/>
    <n v="2"/>
    <n v="47418.378992656639"/>
    <n v="12"/>
    <n v="73.753507190100237"/>
    <x v="0"/>
    <n v="10.766765174991596"/>
    <m/>
  </r>
  <r>
    <n v="2024"/>
    <n v="70836"/>
    <n v="3"/>
    <n v="20230200131200"/>
    <n v="1"/>
    <n v="4415.7700000000004"/>
    <n v="1"/>
    <n v="20230200131201"/>
    <n v="202302001312011"/>
    <n v="4415.7700000000004"/>
    <n v="28"/>
    <n v="2"/>
    <n v="93842.390149571249"/>
    <n v="16"/>
    <n v="70.90710419332791"/>
    <x v="1"/>
    <n v="11.449371953480092"/>
    <m/>
  </r>
  <r>
    <n v="2024"/>
    <n v="70842"/>
    <n v="3"/>
    <n v="20240200134100"/>
    <n v="1"/>
    <n v="1752.5"/>
    <n v="6"/>
    <n v="20240200134106"/>
    <n v="202402001341061"/>
    <n v="2029.43"/>
    <n v="29"/>
    <n v="1"/>
    <n v="48182.893617968279"/>
    <n v="12"/>
    <n v="68.416478505761589"/>
    <x v="0"/>
    <n v="10.782759332853765"/>
    <m/>
  </r>
  <r>
    <n v="2024"/>
    <n v="70869"/>
    <n v="3"/>
    <n v="20240100135200"/>
    <n v="1"/>
    <n v="2716.81"/>
    <n v="1"/>
    <n v="20240100135201"/>
    <n v="202401001352011"/>
    <n v="2716.81"/>
    <n v="27"/>
    <n v="2"/>
    <n v="72013.988591474321"/>
    <n v="14"/>
    <n v="67.931047960308462"/>
    <x v="1"/>
    <n v="11.184615665119813"/>
    <m/>
  </r>
  <r>
    <n v="2024"/>
    <n v="70894"/>
    <n v="3"/>
    <n v="0"/>
    <n v="1"/>
    <n v="2834.79"/>
    <n v="2"/>
    <n v="0"/>
    <n v="0"/>
    <n v="2834.79"/>
    <n v="37"/>
    <n v="2"/>
    <n v="92604.100377069612"/>
    <n v="16"/>
    <n v="67.618618600044357"/>
    <x v="1"/>
    <n v="11.436088700183827"/>
    <m/>
  </r>
  <r>
    <n v="2024"/>
    <n v="70979"/>
    <n v="3"/>
    <n v="20230300130500"/>
    <n v="1"/>
    <n v="5257.6"/>
    <n v="3"/>
    <n v="20230300130503"/>
    <n v="202303001305031"/>
    <n v="4059.49"/>
    <n v="34"/>
    <n v="1"/>
    <n v="91384.402503238525"/>
    <n v="16"/>
    <n v="71.638126430736904"/>
    <x v="1"/>
    <n v="11.422830091930461"/>
    <m/>
  </r>
  <r>
    <n v="2024"/>
    <n v="71162"/>
    <n v="3"/>
    <n v="20221201017800"/>
    <n v="1"/>
    <n v="2235.79"/>
    <n v="2"/>
    <n v="20221201017802"/>
    <n v="202212010178021"/>
    <n v="2235.79"/>
    <n v="43"/>
    <n v="2"/>
    <n v="49840.026563529864"/>
    <n v="12"/>
    <n v="71.430075448434039"/>
    <x v="0"/>
    <n v="10.816573686437314"/>
    <m/>
  </r>
  <r>
    <n v="2024"/>
    <n v="71180"/>
    <n v="3"/>
    <n v="20240200136700"/>
    <n v="1"/>
    <n v="3555.38"/>
    <n v="1"/>
    <n v="20240200136701"/>
    <n v="202402001367011"/>
    <n v="3555.38"/>
    <n v="61"/>
    <n v="2"/>
    <n v="79809.820480448223"/>
    <n v="14"/>
    <n v="71.373314178064234"/>
    <x v="1"/>
    <n v="11.287401839530954"/>
    <m/>
  </r>
  <r>
    <n v="2024"/>
    <n v="71185"/>
    <n v="3"/>
    <n v="20240300136600"/>
    <n v="1"/>
    <n v="2248.81"/>
    <n v="1"/>
    <n v="20240300136601"/>
    <n v="202403001366011"/>
    <n v="2248.81"/>
    <n v="55"/>
    <n v="1"/>
    <n v="76688.462980335084"/>
    <n v="14"/>
    <n v="69.148880737591426"/>
    <x v="1"/>
    <n v="11.247506558575211"/>
    <m/>
  </r>
  <r>
    <n v="2024"/>
    <n v="71199"/>
    <n v="3"/>
    <n v="0"/>
    <n v="1"/>
    <n v="2209.37"/>
    <n v="4"/>
    <n v="0"/>
    <n v="0"/>
    <n v="2069.2800000000002"/>
    <n v="25"/>
    <n v="1"/>
    <n v="56347.408886660975"/>
    <n v="12"/>
    <n v="69.869787875248164"/>
    <x v="0"/>
    <n v="10.939291535920207"/>
    <m/>
  </r>
  <r>
    <n v="2024"/>
    <n v="71201"/>
    <n v="3"/>
    <n v="0"/>
    <n v="1"/>
    <n v="2944.68"/>
    <n v="1"/>
    <n v="0"/>
    <n v="0"/>
    <n v="2944.68"/>
    <n v="47"/>
    <n v="1"/>
    <n v="72690.014676109451"/>
    <n v="14"/>
    <n v="68.344153650757946"/>
    <x v="1"/>
    <n v="11.193959304378639"/>
    <m/>
  </r>
  <r>
    <n v="2024"/>
    <n v="71260"/>
    <n v="3"/>
    <n v="20221204066800"/>
    <n v="1"/>
    <n v="541.96"/>
    <n v="1"/>
    <n v="20221204066801"/>
    <n v="202212040668011"/>
    <n v="541.96"/>
    <n v="61"/>
    <n v="2"/>
    <n v="58056.659340017875"/>
    <n v="12"/>
    <n v="71.284103345024931"/>
    <x v="0"/>
    <n v="10.969174697859479"/>
    <m/>
  </r>
  <r>
    <n v="2024"/>
    <n v="71649"/>
    <n v="3"/>
    <n v="0"/>
    <n v="1"/>
    <n v="1350.8"/>
    <n v="2"/>
    <n v="0"/>
    <n v="0"/>
    <n v="1350.8"/>
    <n v="25"/>
    <n v="1"/>
    <n v="47869.233761561838"/>
    <n v="12"/>
    <n v="69.573907600956375"/>
    <x v="0"/>
    <n v="10.776228275606302"/>
    <m/>
  </r>
  <r>
    <n v="2024"/>
    <n v="71875"/>
    <n v="3"/>
    <n v="20240300544700"/>
    <n v="1"/>
    <n v="572.82000000000005"/>
    <n v="2"/>
    <n v="20240300544702"/>
    <n v="202403005447021"/>
    <n v="572.82000000000005"/>
    <n v="28"/>
    <n v="2"/>
    <n v="50074.639471589318"/>
    <n v="12"/>
    <n v="68.63678975191273"/>
    <x v="0"/>
    <n v="10.82126996073954"/>
    <m/>
  </r>
  <r>
    <n v="2024"/>
    <n v="71945"/>
    <n v="3"/>
    <n v="20230200536300"/>
    <n v="1"/>
    <n v="547.30999999999995"/>
    <n v="1"/>
    <n v="20230200536301"/>
    <n v="202302005363011"/>
    <n v="547.30999999999995"/>
    <n v="27"/>
    <n v="2"/>
    <n v="56157.357526524705"/>
    <n v="12"/>
    <n v="74.265272353534328"/>
    <x v="0"/>
    <n v="10.935912985002313"/>
    <m/>
  </r>
  <r>
    <n v="2024"/>
    <n v="71945"/>
    <n v="3"/>
    <n v="20230200536300"/>
    <n v="1"/>
    <n v="547.30999999999995"/>
    <n v="2"/>
    <n v="20230200536302"/>
    <n v="202302005363021"/>
    <n v="547.30999999999995"/>
    <n v="29"/>
    <n v="1"/>
    <n v="45259.753422435635"/>
    <n v="12"/>
    <n v="68.093987043469312"/>
    <x v="0"/>
    <n v="10.72017347114873"/>
    <m/>
  </r>
  <r>
    <n v="2024"/>
    <n v="71955"/>
    <n v="3"/>
    <n v="20240100539900"/>
    <n v="1"/>
    <n v="471.37"/>
    <n v="5"/>
    <n v="20240100539903"/>
    <n v="202401005399031"/>
    <n v="496.77"/>
    <n v="52"/>
    <n v="1"/>
    <n v="51932.143459484927"/>
    <n v="12"/>
    <n v="72.980390084002266"/>
    <x v="0"/>
    <n v="10.85769321192501"/>
    <m/>
  </r>
  <r>
    <n v="2024"/>
    <n v="72007"/>
    <n v="3"/>
    <n v="20240300546700"/>
    <n v="1"/>
    <n v="1287.1400000000001"/>
    <n v="1"/>
    <n v="20240300546701"/>
    <n v="202403005467011"/>
    <n v="1287.1400000000001"/>
    <n v="63"/>
    <n v="2"/>
    <n v="137013.79817170516"/>
    <n v="20"/>
    <n v="69.951124048747104"/>
    <x v="2"/>
    <n v="11.827836916320477"/>
    <m/>
  </r>
  <r>
    <n v="2024"/>
    <n v="72010"/>
    <n v="3"/>
    <n v="20221204024100"/>
    <n v="1"/>
    <n v="804.94"/>
    <n v="1"/>
    <n v="20221204024101"/>
    <n v="202212040241012"/>
    <n v="804.94"/>
    <n v="36"/>
    <n v="1"/>
    <n v="94764.228350148202"/>
    <n v="16"/>
    <n v="71.918891743705771"/>
    <x v="1"/>
    <n v="11.45914727895458"/>
    <m/>
  </r>
  <r>
    <n v="2024"/>
    <n v="72010"/>
    <n v="3"/>
    <n v="20221204024100"/>
    <n v="1"/>
    <n v="804.94"/>
    <n v="3"/>
    <n v="20221204024103"/>
    <n v="202212040241031"/>
    <n v="804.94"/>
    <n v="39"/>
    <n v="2"/>
    <n v="72143.716145435974"/>
    <n v="14"/>
    <n v="69.094626597086446"/>
    <x v="1"/>
    <n v="11.186415466097735"/>
    <m/>
  </r>
  <r>
    <n v="2024"/>
    <n v="72022"/>
    <n v="3"/>
    <n v="20230200534300"/>
    <n v="1"/>
    <n v="496.79"/>
    <n v="2"/>
    <n v="20230200534302"/>
    <n v="202302005343021"/>
    <n v="496.79"/>
    <n v="40"/>
    <n v="2"/>
    <n v="118427.05920909032"/>
    <n v="18"/>
    <n v="69.940707400769369"/>
    <x v="2"/>
    <n v="11.682052515937931"/>
    <m/>
  </r>
  <r>
    <n v="2024"/>
    <n v="72028"/>
    <n v="3"/>
    <n v="20230200536700"/>
    <n v="1"/>
    <n v="1060.29"/>
    <n v="1"/>
    <n v="20230200536701"/>
    <n v="202302005367011"/>
    <n v="1060.29"/>
    <n v="40"/>
    <n v="1"/>
    <n v="49716.493705367662"/>
    <n v="12"/>
    <n v="70.391421404250579"/>
    <x v="0"/>
    <n v="10.81409202232876"/>
    <m/>
  </r>
  <r>
    <n v="2024"/>
    <n v="72034"/>
    <n v="3"/>
    <n v="20240200541200"/>
    <n v="1"/>
    <n v="1085.99"/>
    <n v="1"/>
    <n v="20240200541201"/>
    <n v="202402005412011"/>
    <n v="1085.99"/>
    <n v="32"/>
    <n v="2"/>
    <n v="121092.30571892027"/>
    <n v="18"/>
    <n v="70.624980506773056"/>
    <x v="2"/>
    <n v="11.704308390932395"/>
    <m/>
  </r>
  <r>
    <n v="2024"/>
    <n v="72072"/>
    <n v="3"/>
    <n v="20230100542900"/>
    <n v="1"/>
    <n v="500.26"/>
    <n v="2"/>
    <n v="20230100542902"/>
    <n v="202301005429021"/>
    <n v="500.26"/>
    <n v="53"/>
    <n v="2"/>
    <n v="72154.813917793726"/>
    <n v="14"/>
    <n v="70.211852824374859"/>
    <x v="1"/>
    <n v="11.186569282943614"/>
    <m/>
  </r>
  <r>
    <n v="2024"/>
    <n v="72185"/>
    <n v="3"/>
    <n v="0"/>
    <n v="1"/>
    <n v="600.77"/>
    <n v="1"/>
    <n v="0"/>
    <n v="0"/>
    <n v="600.77"/>
    <n v="54"/>
    <n v="2"/>
    <n v="98935.252442048964"/>
    <n v="16"/>
    <n v="70.033832067548445"/>
    <x v="1"/>
    <n v="11.502220899418262"/>
    <m/>
  </r>
  <r>
    <n v="2024"/>
    <n v="72197"/>
    <n v="3"/>
    <n v="0"/>
    <n v="1"/>
    <n v="762.15"/>
    <n v="2"/>
    <n v="0"/>
    <n v="0"/>
    <n v="762.15"/>
    <n v="34"/>
    <n v="1"/>
    <n v="76136.084703129454"/>
    <n v="14"/>
    <n v="72.162015376787593"/>
    <x v="1"/>
    <n v="11.240277606275589"/>
    <m/>
  </r>
  <r>
    <n v="2024"/>
    <n v="72275"/>
    <n v="3"/>
    <n v="0"/>
    <n v="1"/>
    <n v="1042.24"/>
    <n v="2"/>
    <n v="0"/>
    <n v="0"/>
    <n v="1042.24"/>
    <n v="51"/>
    <n v="2"/>
    <n v="72402.999012234068"/>
    <n v="14"/>
    <n v="67.950197096806505"/>
    <x v="1"/>
    <n v="11.190003000336819"/>
    <m/>
  </r>
  <r>
    <n v="2024"/>
    <n v="72282"/>
    <n v="3"/>
    <n v="0"/>
    <n v="1"/>
    <n v="676.1"/>
    <n v="2"/>
    <n v="0"/>
    <n v="0"/>
    <n v="676.1"/>
    <n v="48"/>
    <n v="2"/>
    <n v="117912.59547344774"/>
    <n v="18"/>
    <n v="69.473137083957923"/>
    <x v="2"/>
    <n v="11.677698912655206"/>
    <m/>
  </r>
  <r>
    <n v="2024"/>
    <n v="72288"/>
    <n v="3"/>
    <n v="0"/>
    <n v="1"/>
    <n v="1680.46"/>
    <n v="2"/>
    <n v="0"/>
    <n v="0"/>
    <n v="1680.46"/>
    <n v="31"/>
    <n v="2"/>
    <n v="76367.959418073384"/>
    <n v="14"/>
    <n v="68.994715850026466"/>
    <x v="1"/>
    <n v="11.243318507845911"/>
    <m/>
  </r>
  <r>
    <n v="2024"/>
    <n v="72326"/>
    <n v="3"/>
    <n v="0"/>
    <n v="1"/>
    <n v="1434.36"/>
    <n v="1"/>
    <n v="0"/>
    <n v="0"/>
    <n v="1434.36"/>
    <n v="25"/>
    <n v="2"/>
    <n v="48268.771997851101"/>
    <n v="12"/>
    <n v="69.724394968342011"/>
    <x v="0"/>
    <n v="10.784540088054383"/>
    <m/>
  </r>
  <r>
    <n v="2024"/>
    <n v="72338"/>
    <n v="3"/>
    <n v="0"/>
    <n v="1"/>
    <n v="508.72"/>
    <n v="2"/>
    <n v="0"/>
    <n v="0"/>
    <n v="508.72"/>
    <n v="60"/>
    <n v="1"/>
    <n v="39053.019804833872"/>
    <n v="11"/>
    <n v="69.250227825550454"/>
    <x v="0"/>
    <n v="10.572675484027794"/>
    <m/>
  </r>
  <r>
    <n v="2024"/>
    <n v="72520"/>
    <n v="3"/>
    <n v="0"/>
    <n v="1"/>
    <n v="606.35"/>
    <n v="2"/>
    <n v="0"/>
    <n v="0"/>
    <n v="606.35"/>
    <n v="37"/>
    <n v="1"/>
    <n v="100455.82043076535"/>
    <n v="16"/>
    <n v="68.279666236205983"/>
    <x v="1"/>
    <n v="11.517473312126043"/>
    <m/>
  </r>
  <r>
    <n v="2024"/>
    <n v="72530"/>
    <n v="3"/>
    <n v="0"/>
    <n v="1"/>
    <n v="595.39"/>
    <n v="2"/>
    <n v="0"/>
    <n v="0"/>
    <n v="595.39"/>
    <n v="31"/>
    <n v="1"/>
    <n v="97320.538230385559"/>
    <n v="16"/>
    <n v="70.030027215060144"/>
    <x v="1"/>
    <n v="11.485765327404007"/>
    <m/>
  </r>
  <r>
    <n v="2024"/>
    <n v="72536"/>
    <n v="3"/>
    <n v="20240100537700"/>
    <n v="1"/>
    <n v="506.82"/>
    <n v="3"/>
    <n v="20240100537703"/>
    <n v="202401005377031"/>
    <n v="478.88"/>
    <n v="46"/>
    <n v="2"/>
    <n v="75907.054536051961"/>
    <n v="14"/>
    <n v="68.282453252048725"/>
    <x v="1"/>
    <n v="11.237264904203615"/>
    <m/>
  </r>
  <r>
    <n v="2024"/>
    <n v="72675"/>
    <n v="3"/>
    <n v="20230200541700"/>
    <n v="1"/>
    <n v="567.03"/>
    <n v="1"/>
    <n v="20230200541701"/>
    <n v="202302005417011"/>
    <n v="567.03"/>
    <n v="26"/>
    <n v="2"/>
    <n v="99852.533033100684"/>
    <n v="16"/>
    <n v="70.161538063020913"/>
    <x v="1"/>
    <n v="11.511449706905772"/>
    <m/>
  </r>
  <r>
    <n v="2024"/>
    <n v="72773"/>
    <n v="3"/>
    <n v="0"/>
    <n v="1"/>
    <n v="576.30999999999995"/>
    <n v="2"/>
    <n v="0"/>
    <n v="0"/>
    <n v="576.30999999999995"/>
    <n v="39"/>
    <n v="1"/>
    <n v="124878.717818904"/>
    <n v="18"/>
    <n v="67.319801447239143"/>
    <x v="2"/>
    <n v="11.735098287831223"/>
    <m/>
  </r>
  <r>
    <n v="2024"/>
    <n v="72826"/>
    <n v="3"/>
    <n v="20230100547200"/>
    <n v="1"/>
    <n v="670.33"/>
    <n v="2"/>
    <n v="20230100547202"/>
    <n v="202301005472021"/>
    <n v="670.33"/>
    <n v="36"/>
    <n v="1"/>
    <n v="54018.548905233562"/>
    <n v="12"/>
    <n v="68.090373558871704"/>
    <x v="0"/>
    <n v="10.897082764809461"/>
    <m/>
  </r>
  <r>
    <n v="2024"/>
    <n v="72828"/>
    <n v="3"/>
    <n v="20240300553100"/>
    <n v="1"/>
    <n v="1609.63"/>
    <n v="1"/>
    <n v="20240300553101"/>
    <n v="202403005531011"/>
    <n v="1609.63"/>
    <n v="27"/>
    <n v="2"/>
    <n v="104023.16809685231"/>
    <n v="16"/>
    <n v="69.291854236597416"/>
    <x v="1"/>
    <n v="11.552368923475964"/>
    <m/>
  </r>
  <r>
    <n v="2024"/>
    <n v="72942"/>
    <n v="3"/>
    <n v="0"/>
    <n v="1"/>
    <n v="507.08"/>
    <n v="1"/>
    <n v="0"/>
    <n v="0"/>
    <n v="507.08"/>
    <n v="33"/>
    <n v="2"/>
    <n v="94547.775768719323"/>
    <n v="16"/>
    <n v="72.320981735637815"/>
    <x v="1"/>
    <n v="11.456860549417721"/>
    <m/>
  </r>
  <r>
    <n v="2024"/>
    <n v="73027"/>
    <n v="3"/>
    <n v="20240100031800"/>
    <n v="1"/>
    <n v="1456.84"/>
    <n v="2"/>
    <n v="20240100031802"/>
    <n v="202401000318021"/>
    <n v="1456.84"/>
    <n v="61"/>
    <n v="2"/>
    <n v="52703.314119101953"/>
    <n v="12"/>
    <n v="73.011115306876917"/>
    <x v="0"/>
    <n v="10.872433619062653"/>
    <m/>
  </r>
  <r>
    <n v="2024"/>
    <n v="73248"/>
    <n v="3"/>
    <n v="20230200041800"/>
    <n v="1"/>
    <n v="2167.36"/>
    <n v="2"/>
    <n v="20230200041802"/>
    <n v="202302000418021"/>
    <n v="2167.36"/>
    <n v="56"/>
    <n v="2"/>
    <n v="68974.80798529867"/>
    <n v="14"/>
    <n v="70.916141134738169"/>
    <x v="1"/>
    <n v="11.141496615251219"/>
    <m/>
  </r>
  <r>
    <n v="2024"/>
    <n v="73260"/>
    <n v="3"/>
    <n v="20221200263100"/>
    <n v="1"/>
    <n v="3834.29"/>
    <n v="1"/>
    <n v="20221200263101"/>
    <n v="202212002631011"/>
    <n v="3834.29"/>
    <n v="53"/>
    <n v="2"/>
    <n v="71020.069344558666"/>
    <n v="14"/>
    <n v="66.760842252426798"/>
    <x v="1"/>
    <n v="11.170717782905482"/>
    <m/>
  </r>
  <r>
    <n v="2024"/>
    <n v="73273"/>
    <n v="3"/>
    <n v="20221200304200"/>
    <n v="1"/>
    <n v="2279.48"/>
    <n v="1"/>
    <n v="20221200304201"/>
    <n v="202212003042011"/>
    <n v="2279.48"/>
    <n v="40"/>
    <n v="1"/>
    <n v="54416.936985437707"/>
    <n v="12"/>
    <n v="69.728231825412166"/>
    <x v="0"/>
    <n v="10.904430726031357"/>
    <m/>
  </r>
  <r>
    <n v="2024"/>
    <n v="73299"/>
    <n v="3"/>
    <n v="20240300035100"/>
    <n v="1"/>
    <n v="2151.64"/>
    <n v="3"/>
    <n v="20240300035103"/>
    <n v="202403000351031"/>
    <n v="2994.44"/>
    <n v="29"/>
    <n v="1"/>
    <n v="79861.890102379592"/>
    <n v="14"/>
    <n v="72.374615375836484"/>
    <x v="1"/>
    <n v="11.288054048035354"/>
    <m/>
  </r>
  <r>
    <n v="2024"/>
    <n v="73303"/>
    <n v="3"/>
    <n v="20231200036000"/>
    <n v="1"/>
    <n v="1822.05"/>
    <n v="2"/>
    <n v="20231200036002"/>
    <n v="202312000360021"/>
    <n v="1706.74"/>
    <n v="58"/>
    <n v="2"/>
    <n v="32386.412560798148"/>
    <n v="10"/>
    <n v="72.074905998011403"/>
    <x v="0"/>
    <n v="10.385494248414691"/>
    <m/>
  </r>
  <r>
    <n v="2024"/>
    <n v="73387"/>
    <n v="3"/>
    <n v="20240100034000"/>
    <n v="1"/>
    <n v="2462.12"/>
    <n v="1"/>
    <n v="20240100034001"/>
    <n v="202401000340011"/>
    <n v="2462.12"/>
    <n v="50"/>
    <n v="1"/>
    <n v="120797.77034466756"/>
    <n v="18"/>
    <n v="68.455294462046638"/>
    <x v="2"/>
    <n v="11.70187310690082"/>
    <m/>
  </r>
  <r>
    <n v="2024"/>
    <n v="73419"/>
    <n v="3"/>
    <n v="20230300041500"/>
    <n v="1"/>
    <n v="5515.39"/>
    <n v="2"/>
    <n v="20230300041502"/>
    <n v="202303000415021"/>
    <n v="5515.39"/>
    <n v="35"/>
    <n v="1"/>
    <n v="57786.460618549027"/>
    <n v="12"/>
    <n v="70.723998742215571"/>
    <x v="0"/>
    <n v="10.964509781866917"/>
    <m/>
  </r>
  <r>
    <n v="2024"/>
    <n v="73502"/>
    <n v="3"/>
    <n v="20231200032500"/>
    <n v="1"/>
    <n v="3679.75"/>
    <n v="1"/>
    <n v="20231200032501"/>
    <n v="202312000325011"/>
    <n v="3679.75"/>
    <n v="29"/>
    <n v="1"/>
    <n v="72054.437225038782"/>
    <n v="14"/>
    <n v="69.370407508318237"/>
    <x v="1"/>
    <n v="11.185177184889296"/>
    <m/>
  </r>
  <r>
    <n v="2024"/>
    <n v="73553"/>
    <n v="3"/>
    <n v="20240100041700"/>
    <n v="1"/>
    <n v="1999.12"/>
    <n v="1"/>
    <n v="20240100041701"/>
    <n v="202401000417011"/>
    <n v="1999.12"/>
    <n v="38"/>
    <n v="2"/>
    <n v="67966.799683660094"/>
    <n v="14"/>
    <n v="74.313330574772948"/>
    <x v="1"/>
    <n v="11.126774624984137"/>
    <m/>
  </r>
  <r>
    <n v="2024"/>
    <n v="73598"/>
    <n v="3"/>
    <n v="20231200031600"/>
    <n v="1"/>
    <n v="2864.68"/>
    <n v="1"/>
    <n v="20231200031601"/>
    <n v="202312000316011"/>
    <n v="2864.68"/>
    <n v="37"/>
    <n v="1"/>
    <n v="55180.907580817926"/>
    <n v="12"/>
    <n v="69.976173898361168"/>
    <x v="0"/>
    <n v="10.918372295276791"/>
    <m/>
  </r>
  <r>
    <n v="2024"/>
    <n v="73647"/>
    <n v="3"/>
    <n v="20240300039600"/>
    <n v="1"/>
    <n v="2075.3000000000002"/>
    <n v="2"/>
    <n v="20240300039602"/>
    <n v="202403000396021"/>
    <n v="2075.3000000000002"/>
    <n v="36"/>
    <n v="2"/>
    <n v="96821.867860418948"/>
    <n v="16"/>
    <n v="68.843788364548502"/>
    <x v="1"/>
    <n v="11.480628155400334"/>
    <m/>
  </r>
  <r>
    <n v="2024"/>
    <n v="73806"/>
    <n v="3"/>
    <n v="0"/>
    <n v="1"/>
    <n v="2038.7"/>
    <n v="2"/>
    <n v="0"/>
    <n v="0"/>
    <n v="2799.11"/>
    <n v="31"/>
    <n v="1"/>
    <n v="72244.033384360504"/>
    <n v="14"/>
    <n v="67.777291842041862"/>
    <x v="1"/>
    <n v="11.187805019649096"/>
    <m/>
  </r>
  <r>
    <n v="2024"/>
    <n v="73847"/>
    <n v="3"/>
    <n v="0"/>
    <n v="1"/>
    <n v="1952.2"/>
    <n v="2"/>
    <n v="0"/>
    <n v="0"/>
    <n v="2603.52"/>
    <n v="29"/>
    <n v="1"/>
    <n v="53637.583264843634"/>
    <n v="12"/>
    <n v="74.992801737334219"/>
    <x v="0"/>
    <n v="10.890005281661075"/>
    <m/>
  </r>
  <r>
    <n v="2024"/>
    <n v="73850"/>
    <n v="3"/>
    <n v="0"/>
    <n v="1"/>
    <n v="1992.57"/>
    <n v="3"/>
    <n v="0"/>
    <n v="0"/>
    <n v="2220.7800000000002"/>
    <n v="51"/>
    <n v="1"/>
    <n v="24792.49095182135"/>
    <n v="10"/>
    <n v="70.153849111043399"/>
    <x v="0"/>
    <n v="10.11829610210393"/>
    <m/>
  </r>
  <r>
    <n v="2024"/>
    <n v="73886"/>
    <n v="3"/>
    <n v="0"/>
    <n v="1"/>
    <n v="3398.71"/>
    <n v="2"/>
    <n v="0"/>
    <n v="0"/>
    <n v="3398.71"/>
    <n v="26"/>
    <n v="1"/>
    <n v="73334.484838551725"/>
    <n v="14"/>
    <n v="72.040100043723911"/>
    <x v="1"/>
    <n v="11.202786238886995"/>
    <m/>
  </r>
  <r>
    <n v="2024"/>
    <n v="73899"/>
    <n v="3"/>
    <n v="0"/>
    <n v="1"/>
    <n v="3208.54"/>
    <n v="2"/>
    <n v="0"/>
    <n v="0"/>
    <n v="3208.54"/>
    <n v="55"/>
    <n v="2"/>
    <n v="77510.711833951354"/>
    <n v="14"/>
    <n v="73.243139913749786"/>
    <x v="1"/>
    <n v="11.258171423002596"/>
    <m/>
  </r>
  <r>
    <n v="2024"/>
    <n v="73960"/>
    <n v="3"/>
    <n v="0"/>
    <n v="1"/>
    <n v="2580.4899999999998"/>
    <n v="2"/>
    <n v="0"/>
    <n v="0"/>
    <n v="2580.4899999999998"/>
    <n v="35"/>
    <n v="2"/>
    <n v="131204.43357551869"/>
    <n v="20"/>
    <n v="68.962655532389618"/>
    <x v="2"/>
    <n v="11.784511947417503"/>
    <m/>
  </r>
  <r>
    <n v="2024"/>
    <n v="73980"/>
    <n v="3"/>
    <n v="0"/>
    <n v="1"/>
    <n v="1924.45"/>
    <n v="4"/>
    <n v="0"/>
    <n v="0"/>
    <n v="1924.45"/>
    <n v="33"/>
    <n v="2"/>
    <n v="73030.512540735319"/>
    <n v="14"/>
    <n v="72.673832370026417"/>
    <x v="1"/>
    <n v="11.19863261281129"/>
    <m/>
  </r>
  <r>
    <n v="2024"/>
    <n v="73996"/>
    <n v="3"/>
    <n v="0"/>
    <n v="1"/>
    <n v="3632.17"/>
    <n v="2"/>
    <n v="0"/>
    <n v="0"/>
    <n v="6226.78"/>
    <n v="31"/>
    <n v="1"/>
    <n v="55577.29649329056"/>
    <n v="12"/>
    <n v="70.856676977400824"/>
    <x v="0"/>
    <n v="10.925530060395035"/>
    <m/>
  </r>
  <r>
    <n v="2024"/>
    <n v="74000"/>
    <n v="3"/>
    <n v="0"/>
    <n v="1"/>
    <n v="2560.63"/>
    <n v="2"/>
    <n v="0"/>
    <n v="0"/>
    <n v="2560.63"/>
    <n v="31"/>
    <n v="1"/>
    <n v="48037.465016092843"/>
    <n v="12"/>
    <n v="68.059387888529784"/>
    <x v="0"/>
    <n v="10.779736506610391"/>
    <m/>
  </r>
  <r>
    <n v="2024"/>
    <n v="74042"/>
    <n v="3"/>
    <n v="20240200040500"/>
    <n v="1"/>
    <n v="1737.82"/>
    <n v="1"/>
    <n v="20240200040501"/>
    <n v="202402000405011"/>
    <n v="1737.82"/>
    <n v="32"/>
    <n v="2"/>
    <n v="52924.473362969831"/>
    <n v="12"/>
    <n v="68.259443681090033"/>
    <x v="0"/>
    <n v="10.876621145324741"/>
    <m/>
  </r>
  <r>
    <n v="2024"/>
    <n v="74102"/>
    <n v="3"/>
    <n v="20240200035400"/>
    <n v="1"/>
    <n v="1864.61"/>
    <n v="2"/>
    <n v="20240200035402"/>
    <n v="202402000354021"/>
    <n v="1864.61"/>
    <n v="43"/>
    <n v="2"/>
    <n v="55470.473268005109"/>
    <n v="12"/>
    <n v="67.813308341750059"/>
    <x v="0"/>
    <n v="10.923606144976199"/>
    <m/>
  </r>
  <r>
    <n v="2024"/>
    <n v="74128"/>
    <n v="3"/>
    <n v="0"/>
    <n v="1"/>
    <n v="1956.52"/>
    <n v="1"/>
    <n v="0"/>
    <n v="0"/>
    <n v="1956.52"/>
    <n v="26"/>
    <n v="2"/>
    <n v="75825.366137741861"/>
    <n v="14"/>
    <n v="70.648281171546884"/>
    <x v="1"/>
    <n v="11.236188161265755"/>
    <m/>
  </r>
  <r>
    <n v="2024"/>
    <n v="74144"/>
    <n v="3"/>
    <n v="20240303603100"/>
    <n v="1"/>
    <n v="1931.58"/>
    <n v="2"/>
    <n v="20240303603102"/>
    <n v="202403036031021"/>
    <n v="1931.58"/>
    <n v="29"/>
    <n v="2"/>
    <n v="101224.36272445088"/>
    <n v="16"/>
    <n v="70.92921665907916"/>
    <x v="1"/>
    <n v="11.52509474524657"/>
    <m/>
  </r>
  <r>
    <n v="2024"/>
    <n v="74212"/>
    <n v="3"/>
    <n v="20240100044100"/>
    <n v="1"/>
    <n v="2071.91"/>
    <n v="3"/>
    <n v="20240100044102"/>
    <n v="202401000441021"/>
    <n v="2071.91"/>
    <n v="31"/>
    <n v="2"/>
    <n v="48672.96319687739"/>
    <n v="12"/>
    <n v="67.67683053019239"/>
    <x v="0"/>
    <n v="10.79287898441115"/>
    <m/>
  </r>
  <r>
    <n v="2024"/>
    <n v="74240"/>
    <n v="3"/>
    <n v="20231200044300"/>
    <n v="1"/>
    <n v="4602.5600000000004"/>
    <n v="1"/>
    <n v="20231200044301"/>
    <n v="202312000443011"/>
    <n v="4602.5600000000004"/>
    <n v="42"/>
    <n v="2"/>
    <n v="110562.59290194963"/>
    <n v="18"/>
    <n v="73.292957778135218"/>
    <x v="2"/>
    <n v="11.61333709116815"/>
    <m/>
  </r>
  <r>
    <n v="2024"/>
    <n v="74301"/>
    <n v="3"/>
    <n v="20230300044200"/>
    <n v="1"/>
    <n v="2513.1"/>
    <n v="3"/>
    <n v="20230300044202"/>
    <n v="202303000442021"/>
    <n v="2513.1"/>
    <n v="25"/>
    <n v="1"/>
    <n v="68868.009638145668"/>
    <n v="14"/>
    <n v="70.461222336592556"/>
    <x v="1"/>
    <n v="11.139947047847356"/>
    <m/>
  </r>
  <r>
    <n v="2024"/>
    <n v="74314"/>
    <n v="3"/>
    <n v="20240100045400"/>
    <n v="1"/>
    <n v="1831.45"/>
    <n v="2"/>
    <n v="20240100045402"/>
    <n v="202401000454021"/>
    <n v="1831.45"/>
    <n v="45"/>
    <n v="1"/>
    <n v="49854.371039862017"/>
    <n v="12"/>
    <n v="67.666695943549783"/>
    <x v="0"/>
    <n v="10.816861455394767"/>
    <m/>
  </r>
  <r>
    <n v="2024"/>
    <n v="74433"/>
    <n v="3"/>
    <n v="0"/>
    <n v="1"/>
    <n v="1884.11"/>
    <n v="1"/>
    <n v="0"/>
    <n v="0"/>
    <n v="1884.11"/>
    <n v="32"/>
    <n v="2"/>
    <n v="80612.420245564994"/>
    <n v="14"/>
    <n v="70.417094104064802"/>
    <x v="1"/>
    <n v="11.29740801396246"/>
    <m/>
  </r>
  <r>
    <n v="2024"/>
    <n v="74608"/>
    <n v="3"/>
    <n v="20240304332800"/>
    <n v="1"/>
    <n v="1252.3900000000001"/>
    <n v="1"/>
    <n v="20240304332801"/>
    <n v="202403043328011"/>
    <n v="1252.3900000000001"/>
    <n v="26"/>
    <n v="1"/>
    <n v="72866.442312826723"/>
    <n v="14"/>
    <n v="71.802629290357089"/>
    <x v="1"/>
    <n v="11.196383487087774"/>
    <m/>
  </r>
  <r>
    <n v="2024"/>
    <n v="74692"/>
    <n v="3"/>
    <n v="20231200808000"/>
    <n v="1"/>
    <n v="2261.2800000000002"/>
    <n v="1"/>
    <n v="20231200808001"/>
    <n v="202312008080011"/>
    <n v="2261.2800000000002"/>
    <n v="29"/>
    <n v="1"/>
    <n v="48826.366180938552"/>
    <n v="12"/>
    <n v="69.133279311832865"/>
    <x v="0"/>
    <n v="10.796025736529831"/>
    <m/>
  </r>
  <r>
    <n v="2024"/>
    <n v="74696"/>
    <n v="3"/>
    <n v="20240301702400"/>
    <n v="1"/>
    <n v="2351.46"/>
    <n v="2"/>
    <n v="20240301702403"/>
    <n v="202403017024031"/>
    <n v="2351.46"/>
    <n v="29"/>
    <n v="1"/>
    <n v="49541.112160344848"/>
    <n v="12"/>
    <n v="68.755889591173755"/>
    <x v="0"/>
    <n v="10.810558152535906"/>
    <m/>
  </r>
  <r>
    <n v="2024"/>
    <n v="74801"/>
    <n v="3"/>
    <n v="20230100810900"/>
    <n v="1"/>
    <n v="2279.46"/>
    <n v="2"/>
    <n v="20230100810902"/>
    <n v="202301008109022"/>
    <n v="2279.46"/>
    <n v="46"/>
    <n v="2"/>
    <n v="75825.164128656426"/>
    <n v="14"/>
    <n v="70.577250823355854"/>
    <x v="1"/>
    <n v="11.236185497126234"/>
    <m/>
  </r>
  <r>
    <n v="2024"/>
    <n v="74822"/>
    <n v="3"/>
    <n v="20240200809900"/>
    <n v="1"/>
    <n v="1513.77"/>
    <n v="2"/>
    <n v="20240200809902"/>
    <n v="202402008099021"/>
    <n v="1818.55"/>
    <n v="61"/>
    <n v="2"/>
    <n v="95371.043649785104"/>
    <n v="16"/>
    <n v="69.8441532387302"/>
    <x v="1"/>
    <n v="11.46553028567954"/>
    <m/>
  </r>
  <r>
    <n v="2024"/>
    <n v="74860"/>
    <n v="3"/>
    <n v="0"/>
    <n v="1"/>
    <n v="1173.01"/>
    <n v="1"/>
    <n v="0"/>
    <n v="0"/>
    <n v="1173.01"/>
    <n v="40"/>
    <n v="1"/>
    <n v="77846.738386319441"/>
    <n v="14"/>
    <n v="68.818718878699215"/>
    <x v="1"/>
    <n v="11.262497280254991"/>
    <m/>
  </r>
  <r>
    <n v="2024"/>
    <n v="74885"/>
    <n v="3"/>
    <n v="20230100809900"/>
    <n v="1"/>
    <n v="1215.71"/>
    <n v="2"/>
    <n v="20230100809902"/>
    <n v="202301008099021"/>
    <n v="1215.71"/>
    <n v="49"/>
    <n v="2"/>
    <n v="73321.585905293032"/>
    <n v="14"/>
    <n v="67.852499192514117"/>
    <x v="1"/>
    <n v="11.202610331633698"/>
    <m/>
  </r>
  <r>
    <n v="2024"/>
    <n v="74923"/>
    <n v="3"/>
    <n v="20240300817100"/>
    <n v="1"/>
    <n v="848.25"/>
    <n v="1"/>
    <n v="20240300817101"/>
    <n v="202403008171011"/>
    <n v="848.25"/>
    <n v="38"/>
    <n v="1"/>
    <n v="73355.221055630362"/>
    <n v="14"/>
    <n v="72.055680579457857"/>
    <x v="1"/>
    <n v="11.203068961073809"/>
    <m/>
  </r>
  <r>
    <n v="2024"/>
    <n v="75164"/>
    <n v="3"/>
    <n v="0"/>
    <n v="1"/>
    <n v="1019.72"/>
    <n v="2"/>
    <n v="0"/>
    <n v="0"/>
    <n v="1019.72"/>
    <n v="38"/>
    <n v="2"/>
    <n v="53009.013111956665"/>
    <n v="12"/>
    <n v="67.645018996002676"/>
    <x v="0"/>
    <n v="10.878217236792079"/>
    <m/>
  </r>
  <r>
    <n v="2024"/>
    <n v="75170"/>
    <n v="3"/>
    <n v="0"/>
    <n v="1"/>
    <n v="971.04"/>
    <n v="1"/>
    <n v="0"/>
    <n v="0"/>
    <n v="971.04"/>
    <n v="36"/>
    <n v="1"/>
    <n v="100176.24093660334"/>
    <n v="16"/>
    <n v="68.243149418656856"/>
    <x v="1"/>
    <n v="11.514686323115198"/>
    <m/>
  </r>
  <r>
    <n v="2024"/>
    <n v="75193"/>
    <n v="3"/>
    <n v="0"/>
    <n v="1"/>
    <n v="1216.58"/>
    <n v="1"/>
    <n v="0"/>
    <n v="0"/>
    <n v="1216.58"/>
    <n v="32"/>
    <n v="2"/>
    <n v="49387.698921175717"/>
    <n v="12"/>
    <n v="69.31033050244497"/>
    <x v="0"/>
    <n v="10.807456662475154"/>
    <m/>
  </r>
  <r>
    <n v="2024"/>
    <n v="75203"/>
    <n v="3"/>
    <n v="0"/>
    <n v="1"/>
    <n v="1113.07"/>
    <n v="3"/>
    <n v="0"/>
    <n v="0"/>
    <n v="1329.77"/>
    <n v="26"/>
    <n v="1"/>
    <n v="58387.833810177937"/>
    <n v="12"/>
    <n v="65.953980675398043"/>
    <x v="0"/>
    <n v="10.974862821945431"/>
    <m/>
  </r>
  <r>
    <n v="2024"/>
    <n v="75379"/>
    <n v="3"/>
    <n v="20230100813900"/>
    <n v="1"/>
    <n v="1065.27"/>
    <n v="3"/>
    <n v="20230100813903"/>
    <n v="202301008139031"/>
    <n v="1215.71"/>
    <n v="49"/>
    <n v="2"/>
    <n v="73327.939292354757"/>
    <n v="14"/>
    <n v="71.814910013133186"/>
    <x v="1"/>
    <n v="11.202696978856826"/>
    <m/>
  </r>
  <r>
    <n v="2024"/>
    <n v="75509"/>
    <n v="3"/>
    <n v="20230300810100"/>
    <n v="1"/>
    <n v="1070.8800000000001"/>
    <n v="2"/>
    <n v="20230300810102"/>
    <n v="202303008101021"/>
    <n v="1070.8800000000001"/>
    <n v="36"/>
    <n v="1"/>
    <n v="99880.612955025339"/>
    <n v="16"/>
    <n v="73.180349373997473"/>
    <x v="1"/>
    <n v="11.511730881289429"/>
    <m/>
  </r>
  <r>
    <n v="2024"/>
    <n v="75520"/>
    <n v="3"/>
    <n v="20230100814400"/>
    <n v="1"/>
    <n v="1015.43"/>
    <n v="1"/>
    <n v="20230100814401"/>
    <n v="202301008144012"/>
    <n v="1015.43"/>
    <n v="37"/>
    <n v="2"/>
    <n v="94299.384459113659"/>
    <n v="16"/>
    <n v="69.205774059274987"/>
    <x v="1"/>
    <n v="11.454229941125311"/>
    <m/>
  </r>
  <r>
    <n v="2024"/>
    <n v="75561"/>
    <n v="3"/>
    <n v="20230300811600"/>
    <n v="1"/>
    <n v="727.47"/>
    <n v="1"/>
    <n v="20230300811601"/>
    <n v="202303008116011"/>
    <n v="727.47"/>
    <n v="64"/>
    <n v="1"/>
    <n v="23187.187226459042"/>
    <n v="10"/>
    <n v="70.692600183001758"/>
    <x v="0"/>
    <n v="10.051355130372952"/>
    <m/>
  </r>
  <r>
    <n v="2024"/>
    <n v="75561"/>
    <n v="3"/>
    <n v="20230300811600"/>
    <n v="1"/>
    <n v="727.47"/>
    <n v="5"/>
    <n v="20230300811605"/>
    <n v="202303008116051"/>
    <n v="2370"/>
    <n v="50"/>
    <n v="1"/>
    <n v="26966.427645700041"/>
    <n v="10"/>
    <n v="75.201911577065346"/>
    <x v="0"/>
    <n v="10.202347950768118"/>
    <m/>
  </r>
  <r>
    <n v="2024"/>
    <n v="75584"/>
    <n v="3"/>
    <n v="20230200811100"/>
    <n v="1"/>
    <n v="2404.0300000000002"/>
    <n v="2"/>
    <n v="20230200811102"/>
    <n v="202302008111021"/>
    <n v="2506.1799999999998"/>
    <n v="36"/>
    <n v="1"/>
    <n v="93796.30230952939"/>
    <n v="16"/>
    <n v="74.627011030806997"/>
    <x v="1"/>
    <n v="11.448880713210139"/>
    <m/>
  </r>
  <r>
    <n v="2024"/>
    <n v="75616"/>
    <n v="3"/>
    <n v="20240100817000"/>
    <n v="1"/>
    <n v="1022.27"/>
    <n v="1"/>
    <n v="20240100817001"/>
    <n v="202401008170011"/>
    <n v="1022.27"/>
    <n v="57"/>
    <n v="1"/>
    <n v="52053.539291133049"/>
    <n v="12"/>
    <n v="68.829723796097412"/>
    <x v="0"/>
    <n v="10.860028069639778"/>
    <m/>
  </r>
  <r>
    <n v="2024"/>
    <n v="75721"/>
    <n v="3"/>
    <n v="0"/>
    <n v="1"/>
    <n v="1145.6199999999999"/>
    <n v="2"/>
    <n v="0"/>
    <n v="0"/>
    <n v="1145.6199999999999"/>
    <n v="58"/>
    <n v="1"/>
    <n v="45321.822276453633"/>
    <n v="12"/>
    <n v="74.252237904141808"/>
    <x v="0"/>
    <n v="10.721543923434497"/>
    <m/>
  </r>
  <r>
    <n v="2024"/>
    <n v="75744"/>
    <n v="3"/>
    <n v="0"/>
    <n v="1"/>
    <n v="1077.48"/>
    <n v="1"/>
    <n v="0"/>
    <n v="0"/>
    <n v="1077.48"/>
    <n v="39"/>
    <n v="1"/>
    <n v="73892.052744521046"/>
    <n v="14"/>
    <n v="72.839099133824448"/>
    <x v="1"/>
    <n v="11.210360560483842"/>
    <m/>
  </r>
  <r>
    <n v="2024"/>
    <n v="75794"/>
    <n v="3"/>
    <n v="0"/>
    <n v="1"/>
    <n v="773.76"/>
    <n v="1"/>
    <n v="0"/>
    <n v="0"/>
    <n v="773.76"/>
    <n v="46"/>
    <n v="2"/>
    <n v="92089.227771632271"/>
    <n v="16"/>
    <n v="68.523879064544431"/>
    <x v="1"/>
    <n v="11.430513253096937"/>
    <m/>
  </r>
  <r>
    <n v="2024"/>
    <n v="75801"/>
    <n v="3"/>
    <n v="0"/>
    <n v="1"/>
    <n v="870.7"/>
    <n v="2"/>
    <n v="0"/>
    <n v="0"/>
    <n v="943.84"/>
    <n v="29"/>
    <n v="1"/>
    <n v="74069.485794777065"/>
    <n v="14"/>
    <n v="69.860799477370264"/>
    <x v="1"/>
    <n v="11.21275892883091"/>
    <m/>
  </r>
  <r>
    <n v="2024"/>
    <n v="75859"/>
    <n v="3"/>
    <n v="0"/>
    <n v="1"/>
    <n v="1326.78"/>
    <n v="2"/>
    <n v="0"/>
    <n v="0"/>
    <n v="1326.78"/>
    <n v="61"/>
    <n v="1"/>
    <n v="74527.422457439679"/>
    <n v="14"/>
    <n v="74.248294462120143"/>
    <x v="1"/>
    <n v="11.218922423317412"/>
    <m/>
  </r>
  <r>
    <n v="2024"/>
    <n v="75861"/>
    <n v="3"/>
    <n v="0"/>
    <n v="1"/>
    <n v="1300.1300000000001"/>
    <n v="3"/>
    <n v="0"/>
    <n v="0"/>
    <n v="2045.94"/>
    <n v="43"/>
    <n v="1"/>
    <n v="58167.83900021197"/>
    <n v="12"/>
    <n v="72.10973282347706"/>
    <x v="0"/>
    <n v="10.971087886484844"/>
    <m/>
  </r>
  <r>
    <n v="2024"/>
    <n v="75909"/>
    <n v="3"/>
    <n v="0"/>
    <n v="1"/>
    <n v="911.07"/>
    <n v="2"/>
    <n v="0"/>
    <n v="0"/>
    <n v="911.07"/>
    <n v="50"/>
    <n v="1"/>
    <n v="29495.602034887299"/>
    <n v="10"/>
    <n v="69.459693731144654"/>
    <x v="0"/>
    <n v="10.29199644765071"/>
    <m/>
  </r>
  <r>
    <n v="2024"/>
    <n v="75925"/>
    <n v="3"/>
    <n v="0"/>
    <n v="1"/>
    <n v="877.77"/>
    <n v="2"/>
    <n v="0"/>
    <n v="0"/>
    <n v="859.66"/>
    <n v="63"/>
    <n v="2"/>
    <n v="48225.949823137104"/>
    <n v="12"/>
    <n v="72.088145552876327"/>
    <x v="0"/>
    <n v="10.783652533238596"/>
    <m/>
  </r>
  <r>
    <n v="2024"/>
    <n v="75955"/>
    <n v="3"/>
    <n v="20240100489500"/>
    <n v="1"/>
    <n v="2249.17"/>
    <n v="3"/>
    <n v="20240100489503"/>
    <n v="202401004895031"/>
    <n v="2407.71"/>
    <n v="29"/>
    <n v="2"/>
    <n v="114582.5292365223"/>
    <n v="18"/>
    <n v="73.657633260560587"/>
    <x v="2"/>
    <n v="11.649050621698017"/>
    <m/>
  </r>
  <r>
    <n v="2024"/>
    <n v="76026"/>
    <n v="3"/>
    <n v="20221203698100"/>
    <n v="1"/>
    <n v="1234.29"/>
    <n v="1"/>
    <n v="20221203698101"/>
    <n v="202212036981011"/>
    <n v="1234.29"/>
    <n v="29"/>
    <n v="2"/>
    <n v="92462.894864270711"/>
    <n v="16"/>
    <n v="72.687708720060371"/>
    <x v="1"/>
    <n v="11.434562706421229"/>
    <m/>
  </r>
  <r>
    <n v="2024"/>
    <n v="76106"/>
    <n v="3"/>
    <n v="0"/>
    <n v="1"/>
    <n v="1176.31"/>
    <n v="1"/>
    <n v="0"/>
    <n v="0"/>
    <n v="1176.31"/>
    <n v="43"/>
    <n v="1"/>
    <n v="53565.159394849965"/>
    <n v="12"/>
    <n v="66.985616669006276"/>
    <x v="0"/>
    <n v="10.888654124419851"/>
    <m/>
  </r>
  <r>
    <n v="2024"/>
    <n v="76114"/>
    <n v="3"/>
    <n v="0"/>
    <n v="1"/>
    <n v="1001.38"/>
    <n v="2"/>
    <n v="0"/>
    <n v="0"/>
    <n v="1001.38"/>
    <n v="36"/>
    <n v="2"/>
    <n v="77888.446908700091"/>
    <n v="14"/>
    <n v="69.246906011634294"/>
    <x v="1"/>
    <n v="11.263032914168404"/>
    <m/>
  </r>
  <r>
    <n v="2024"/>
    <n v="76124"/>
    <n v="3"/>
    <n v="0"/>
    <n v="1"/>
    <n v="1345"/>
    <n v="4"/>
    <n v="0"/>
    <n v="0"/>
    <n v="1115.4000000000001"/>
    <n v="40"/>
    <n v="2"/>
    <n v="79706.837117642906"/>
    <n v="14"/>
    <n v="68.837365199881773"/>
    <x v="1"/>
    <n v="11.286110646765714"/>
    <m/>
  </r>
  <r>
    <n v="2024"/>
    <n v="76159"/>
    <n v="3"/>
    <n v="20230100500200"/>
    <n v="1"/>
    <n v="1109.4000000000001"/>
    <n v="1"/>
    <n v="20230100500201"/>
    <n v="202301005002011"/>
    <n v="1109.4000000000001"/>
    <n v="44"/>
    <n v="1"/>
    <n v="46458.969506680296"/>
    <n v="12"/>
    <n v="66.470842569802301"/>
    <x v="0"/>
    <n v="10.746324825851991"/>
    <m/>
  </r>
  <r>
    <n v="2024"/>
    <n v="76204"/>
    <n v="3"/>
    <n v="20221203757300"/>
    <n v="1"/>
    <n v="1070.1199999999999"/>
    <n v="2"/>
    <n v="20221203757302"/>
    <n v="202212037573021"/>
    <n v="1070.1199999999999"/>
    <n v="64"/>
    <n v="1"/>
    <n v="54718.680746989914"/>
    <n v="12"/>
    <n v="70.282679875402863"/>
    <x v="0"/>
    <n v="10.909960442849915"/>
    <m/>
  </r>
  <r>
    <n v="2024"/>
    <n v="76224"/>
    <n v="3"/>
    <n v="20240300500200"/>
    <n v="1"/>
    <n v="1636.57"/>
    <n v="2"/>
    <n v="20240300500202"/>
    <n v="202403005002021"/>
    <n v="1636.57"/>
    <n v="50"/>
    <n v="2"/>
    <n v="51743.783909515922"/>
    <n v="12"/>
    <n v="68.218020541239341"/>
    <x v="0"/>
    <n v="10.854059586222395"/>
    <m/>
  </r>
  <r>
    <n v="2024"/>
    <n v="76297"/>
    <n v="3"/>
    <n v="20230300494600"/>
    <n v="1"/>
    <n v="781.57"/>
    <n v="1"/>
    <n v="20230300494601"/>
    <n v="202303004946011"/>
    <n v="781.57"/>
    <n v="40"/>
    <n v="2"/>
    <n v="71879.534421915509"/>
    <n v="14"/>
    <n v="72.385005943800309"/>
    <x v="1"/>
    <n v="11.182746863718972"/>
    <m/>
  </r>
  <r>
    <n v="2024"/>
    <n v="76305"/>
    <n v="3"/>
    <n v="20230300492300"/>
    <n v="1"/>
    <n v="844.87"/>
    <n v="2"/>
    <n v="20230300492302"/>
    <n v="202303004923021"/>
    <n v="844.87"/>
    <n v="32"/>
    <n v="1"/>
    <n v="72837.554417870371"/>
    <n v="14"/>
    <n v="69.871068585256779"/>
    <x v="1"/>
    <n v="11.195986958564424"/>
    <m/>
  </r>
  <r>
    <n v="2024"/>
    <n v="76345"/>
    <n v="3"/>
    <n v="20231200495800"/>
    <n v="1"/>
    <n v="1149.31"/>
    <n v="1"/>
    <n v="20231200495801"/>
    <n v="202312004958011"/>
    <n v="1149.31"/>
    <n v="31"/>
    <n v="1"/>
    <n v="78074.092792603027"/>
    <n v="14"/>
    <n v="70.298817056135988"/>
    <x v="1"/>
    <n v="11.265413562392487"/>
    <m/>
  </r>
  <r>
    <n v="2024"/>
    <n v="76456"/>
    <n v="3"/>
    <n v="20230300492900"/>
    <n v="1"/>
    <n v="866.36"/>
    <n v="2"/>
    <n v="20230300492902"/>
    <n v="202303004929021"/>
    <n v="866.36"/>
    <n v="43"/>
    <n v="1"/>
    <n v="26718.883231234169"/>
    <n v="10"/>
    <n v="69.32333950103353"/>
    <x v="0"/>
    <n v="10.193125831538895"/>
    <m/>
  </r>
  <r>
    <n v="2024"/>
    <n v="76482"/>
    <n v="3"/>
    <n v="20240200501900"/>
    <n v="1"/>
    <n v="1026.42"/>
    <n v="1"/>
    <n v="20240200501901"/>
    <n v="202402005019011"/>
    <n v="1026.42"/>
    <n v="41"/>
    <n v="1"/>
    <n v="32060.874804846851"/>
    <n v="10"/>
    <n v="71.252633351609035"/>
    <x v="0"/>
    <n v="10.375391712280571"/>
    <m/>
  </r>
  <r>
    <n v="2024"/>
    <n v="76509"/>
    <n v="3"/>
    <n v="20230200494400"/>
    <n v="1"/>
    <n v="1783.49"/>
    <n v="6"/>
    <n v="20230200494402"/>
    <n v="202302004944021"/>
    <n v="1783.49"/>
    <n v="35"/>
    <n v="1"/>
    <n v="60048.097622744455"/>
    <n v="12"/>
    <n v="69.327531490139833"/>
    <x v="0"/>
    <n v="11.002901147118626"/>
    <m/>
  </r>
  <r>
    <n v="2024"/>
    <n v="76535"/>
    <n v="3"/>
    <n v="20231200495200"/>
    <n v="1"/>
    <n v="1588.8"/>
    <n v="1"/>
    <n v="20231200495201"/>
    <n v="202312004952011"/>
    <n v="1588.8"/>
    <n v="27"/>
    <n v="1"/>
    <n v="79054.061010625126"/>
    <n v="14"/>
    <n v="70.287844950243453"/>
    <x v="1"/>
    <n v="11.277887214001517"/>
    <m/>
  </r>
  <r>
    <n v="2024"/>
    <n v="76541"/>
    <n v="3"/>
    <n v="20231200496800"/>
    <n v="1"/>
    <n v="1331.16"/>
    <n v="1"/>
    <n v="20231200496801"/>
    <n v="202312004968011"/>
    <n v="1331.16"/>
    <n v="56"/>
    <n v="1"/>
    <n v="91355.61916368689"/>
    <n v="16"/>
    <n v="70.695958273033455"/>
    <x v="1"/>
    <n v="11.422515072379438"/>
    <m/>
  </r>
  <r>
    <n v="2024"/>
    <n v="76612"/>
    <n v="3"/>
    <n v="20240200501600"/>
    <n v="1"/>
    <n v="1046.6400000000001"/>
    <n v="4"/>
    <n v="20240200501602"/>
    <n v="202402005016021"/>
    <n v="1252.1199999999999"/>
    <n v="45"/>
    <n v="2"/>
    <n v="74598.289417601234"/>
    <n v="14"/>
    <n v="67.628395847737778"/>
    <x v="1"/>
    <n v="11.219872855869991"/>
    <m/>
  </r>
  <r>
    <n v="2024"/>
    <n v="76668"/>
    <n v="3"/>
    <n v="20240100496300"/>
    <n v="1"/>
    <n v="2344.16"/>
    <n v="1"/>
    <n v="20240100496301"/>
    <n v="202401004963011"/>
    <n v="2344.16"/>
    <n v="46"/>
    <n v="1"/>
    <n v="118898.07001901018"/>
    <n v="18"/>
    <n v="67.67976481537805"/>
    <x v="2"/>
    <n v="11.686021850579179"/>
    <m/>
  </r>
  <r>
    <n v="2024"/>
    <n v="76678"/>
    <n v="3"/>
    <n v="20230300495800"/>
    <n v="1"/>
    <n v="914.28"/>
    <n v="2"/>
    <n v="20230300495802"/>
    <n v="202303004958021"/>
    <n v="914.28"/>
    <n v="50"/>
    <n v="2"/>
    <n v="81870.424559299412"/>
    <n v="14"/>
    <n v="68.879050148316807"/>
    <x v="1"/>
    <n v="11.312893088130828"/>
    <m/>
  </r>
  <r>
    <n v="2024"/>
    <n v="76678"/>
    <n v="3"/>
    <n v="20230300495800"/>
    <n v="1"/>
    <n v="914.28"/>
    <n v="3"/>
    <n v="20230300495803"/>
    <n v="202303004958031"/>
    <n v="748.9"/>
    <n v="29"/>
    <n v="2"/>
    <n v="44686.045937433846"/>
    <n v="11"/>
    <n v="70.873011814327583"/>
    <x v="0"/>
    <n v="10.707416560443958"/>
    <m/>
  </r>
  <r>
    <n v="2024"/>
    <n v="76768"/>
    <n v="3"/>
    <n v="0"/>
    <n v="1"/>
    <n v="1828.41"/>
    <n v="1"/>
    <n v="0"/>
    <n v="0"/>
    <n v="1828.41"/>
    <n v="29"/>
    <n v="1"/>
    <n v="87129.808737859086"/>
    <n v="16"/>
    <n v="72.008178177387848"/>
    <x v="1"/>
    <n v="11.375154340087597"/>
    <m/>
  </r>
  <r>
    <n v="2024"/>
    <n v="76809"/>
    <n v="3"/>
    <n v="0"/>
    <n v="1"/>
    <n v="1277.02"/>
    <n v="2"/>
    <n v="0"/>
    <n v="0"/>
    <n v="1277.02"/>
    <n v="50"/>
    <n v="1"/>
    <n v="57274.323961690156"/>
    <n v="12"/>
    <n v="67.879623955124742"/>
    <x v="0"/>
    <n v="10.955607703876918"/>
    <m/>
  </r>
  <r>
    <n v="2024"/>
    <n v="76812"/>
    <n v="3"/>
    <n v="0"/>
    <n v="1"/>
    <n v="1413.73"/>
    <n v="3"/>
    <n v="0"/>
    <n v="0"/>
    <n v="1311.28"/>
    <n v="26"/>
    <n v="1"/>
    <n v="55453.902706302724"/>
    <n v="12"/>
    <n v="70.515553778635592"/>
    <x v="0"/>
    <n v="10.923307372741871"/>
    <m/>
  </r>
  <r>
    <n v="2024"/>
    <n v="76861"/>
    <n v="3"/>
    <n v="0"/>
    <n v="1"/>
    <n v="2798"/>
    <n v="2"/>
    <n v="0"/>
    <n v="0"/>
    <n v="2111.59"/>
    <n v="57"/>
    <n v="2"/>
    <n v="53347.40648954903"/>
    <n v="12"/>
    <n v="68.219115497426756"/>
    <x v="0"/>
    <n v="10.884580642418889"/>
    <m/>
  </r>
  <r>
    <n v="2024"/>
    <n v="76886"/>
    <n v="3"/>
    <n v="0"/>
    <n v="1"/>
    <n v="1399.53"/>
    <n v="2"/>
    <n v="0"/>
    <n v="0"/>
    <n v="1399.53"/>
    <n v="54"/>
    <n v="1"/>
    <n v="57181.444119437045"/>
    <n v="12"/>
    <n v="66.647587734337378"/>
    <x v="0"/>
    <n v="10.953984721231343"/>
    <m/>
  </r>
  <r>
    <n v="2024"/>
    <n v="76915"/>
    <n v="3"/>
    <n v="0"/>
    <n v="1"/>
    <n v="2537.8200000000002"/>
    <n v="2"/>
    <n v="0"/>
    <n v="0"/>
    <n v="2537.8200000000002"/>
    <n v="33"/>
    <n v="2"/>
    <n v="49243.156346111937"/>
    <n v="12"/>
    <n v="72.762415988842776"/>
    <x v="0"/>
    <n v="10.804525679505405"/>
    <m/>
  </r>
  <r>
    <n v="2024"/>
    <n v="76940"/>
    <n v="3"/>
    <n v="0"/>
    <n v="1"/>
    <n v="1145.27"/>
    <n v="1"/>
    <n v="0"/>
    <n v="0"/>
    <n v="1145.27"/>
    <n v="43"/>
    <n v="2"/>
    <n v="51093.678809587342"/>
    <n v="12"/>
    <n v="71.220305167735589"/>
    <x v="0"/>
    <n v="10.841416066183616"/>
    <m/>
  </r>
  <r>
    <n v="2024"/>
    <n v="76941"/>
    <n v="3"/>
    <n v="0"/>
    <n v="1"/>
    <n v="735.8"/>
    <n v="1"/>
    <n v="0"/>
    <n v="0"/>
    <n v="735.8"/>
    <n v="36"/>
    <n v="2"/>
    <n v="94373.488303274848"/>
    <n v="16"/>
    <n v="69.873340880870472"/>
    <x v="1"/>
    <n v="11.455015468444492"/>
    <m/>
  </r>
  <r>
    <n v="2024"/>
    <n v="76949"/>
    <n v="3"/>
    <n v="0"/>
    <n v="1"/>
    <n v="1096.92"/>
    <n v="1"/>
    <n v="0"/>
    <n v="0"/>
    <n v="1096.92"/>
    <n v="33"/>
    <n v="1"/>
    <n v="56473.549334086907"/>
    <n v="12"/>
    <n v="68.529102415412055"/>
    <x v="0"/>
    <n v="10.941527654137532"/>
    <m/>
  </r>
  <r>
    <n v="2024"/>
    <n v="76988"/>
    <n v="3"/>
    <n v="0"/>
    <n v="1"/>
    <n v="915.57"/>
    <n v="2"/>
    <n v="0"/>
    <n v="0"/>
    <n v="915.57"/>
    <n v="51"/>
    <n v="2"/>
    <n v="72672.743538187453"/>
    <n v="14"/>
    <n v="72.134655527114475"/>
    <x v="1"/>
    <n v="11.193721676278905"/>
    <m/>
  </r>
  <r>
    <n v="2024"/>
    <n v="77001"/>
    <n v="3"/>
    <n v="0"/>
    <n v="1"/>
    <n v="1040.73"/>
    <n v="3"/>
    <n v="0"/>
    <n v="0"/>
    <n v="769.37"/>
    <n v="30"/>
    <n v="1"/>
    <n v="51295.004502219206"/>
    <n v="12"/>
    <n v="70.270707117291977"/>
    <x v="0"/>
    <n v="10.845348648292921"/>
    <m/>
  </r>
  <r>
    <n v="2024"/>
    <n v="77189"/>
    <n v="3"/>
    <n v="0"/>
    <n v="1"/>
    <n v="1756.49"/>
    <n v="2"/>
    <n v="0"/>
    <n v="0"/>
    <n v="1756.49"/>
    <n v="60"/>
    <n v="1"/>
    <n v="53903.847134925942"/>
    <n v="12"/>
    <n v="70.663631785384752"/>
    <x v="0"/>
    <n v="10.89495712976605"/>
    <m/>
  </r>
  <r>
    <n v="2024"/>
    <n v="77234"/>
    <n v="3"/>
    <n v="20230300843700"/>
    <n v="1"/>
    <n v="3931.58"/>
    <n v="1"/>
    <n v="20230300843701"/>
    <n v="202303008437011"/>
    <n v="3931.58"/>
    <n v="46"/>
    <n v="2"/>
    <n v="72444.564430801605"/>
    <n v="14"/>
    <n v="69.239642561442309"/>
    <x v="1"/>
    <n v="11.190576919824595"/>
    <m/>
  </r>
  <r>
    <n v="2024"/>
    <n v="77249"/>
    <n v="3"/>
    <n v="0"/>
    <n v="1"/>
    <n v="2147.19"/>
    <n v="2"/>
    <n v="0"/>
    <n v="0"/>
    <n v="2147.19"/>
    <n v="36"/>
    <n v="1"/>
    <n v="52396.481241769077"/>
    <n v="12"/>
    <n v="71.401709437547467"/>
    <x v="0"/>
    <n v="10.86659471617971"/>
    <m/>
  </r>
  <r>
    <n v="2024"/>
    <n v="77294"/>
    <n v="3"/>
    <n v="20240100849800"/>
    <n v="1"/>
    <n v="2625.35"/>
    <n v="3"/>
    <n v="20240100849803"/>
    <n v="202401008498031"/>
    <n v="3480.58"/>
    <n v="43"/>
    <n v="1"/>
    <n v="49662.559176152412"/>
    <n v="11"/>
    <n v="73.199644486862738"/>
    <x v="0"/>
    <n v="10.813006591688264"/>
    <m/>
  </r>
  <r>
    <n v="2024"/>
    <n v="77459"/>
    <n v="3"/>
    <n v="20240200853700"/>
    <n v="1"/>
    <n v="1458.04"/>
    <n v="3"/>
    <n v="20240200853703"/>
    <n v="202402008537031"/>
    <n v="1832.06"/>
    <n v="39"/>
    <n v="2"/>
    <n v="53725.796505108454"/>
    <n v="12"/>
    <n v="71.110548053930202"/>
    <x v="0"/>
    <n v="10.89164854699613"/>
    <m/>
  </r>
  <r>
    <n v="2024"/>
    <n v="77521"/>
    <n v="3"/>
    <n v="0"/>
    <n v="1"/>
    <n v="2252.5"/>
    <n v="2"/>
    <n v="0"/>
    <n v="0"/>
    <n v="2252.5"/>
    <n v="34"/>
    <n v="1"/>
    <n v="33356.139375826264"/>
    <n v="10"/>
    <n v="67.115202088016247"/>
    <x v="0"/>
    <n v="10.414997123631599"/>
    <m/>
  </r>
  <r>
    <n v="2024"/>
    <n v="77583"/>
    <n v="3"/>
    <n v="20230300848800"/>
    <n v="1"/>
    <n v="3673.5"/>
    <n v="2"/>
    <n v="20230300848802"/>
    <n v="202303008488021"/>
    <n v="3673.5"/>
    <n v="59"/>
    <n v="2"/>
    <n v="98197.412792220508"/>
    <n v="16"/>
    <n v="67.596482424550956"/>
    <x v="1"/>
    <n v="11.494735147684088"/>
    <m/>
  </r>
  <r>
    <n v="2024"/>
    <n v="77715"/>
    <n v="3"/>
    <n v="20240100858800"/>
    <n v="1"/>
    <n v="2111.39"/>
    <n v="1"/>
    <n v="20240100858801"/>
    <n v="202401008588011"/>
    <n v="2111.39"/>
    <n v="32"/>
    <n v="2"/>
    <n v="92365.163107217712"/>
    <n v="16"/>
    <n v="72.573575272976129"/>
    <x v="1"/>
    <n v="11.433505163889709"/>
    <m/>
  </r>
  <r>
    <n v="2024"/>
    <n v="77859"/>
    <n v="3"/>
    <n v="20240200857100"/>
    <n v="1"/>
    <n v="1841.11"/>
    <n v="1"/>
    <n v="20240200857101"/>
    <n v="202402008571011"/>
    <n v="1841.11"/>
    <n v="37"/>
    <n v="1"/>
    <n v="96104.397508382826"/>
    <n v="16"/>
    <n v="69.926923629494496"/>
    <x v="1"/>
    <n v="11.47319035362406"/>
    <m/>
  </r>
  <r>
    <n v="2024"/>
    <n v="77864"/>
    <n v="3"/>
    <n v="20221206420600"/>
    <n v="1"/>
    <n v="1618.24"/>
    <n v="3"/>
    <n v="20221206420603"/>
    <n v="202212064206031"/>
    <n v="1893.76"/>
    <n v="59"/>
    <n v="1"/>
    <n v="75522.227570945834"/>
    <n v="14"/>
    <n v="69.513164958532798"/>
    <x v="1"/>
    <n v="11.232182296821684"/>
    <m/>
  </r>
  <r>
    <n v="2024"/>
    <n v="78017"/>
    <n v="3"/>
    <n v="0"/>
    <n v="1"/>
    <n v="3091.68"/>
    <n v="3"/>
    <n v="0"/>
    <n v="0"/>
    <n v="3347.18"/>
    <n v="29"/>
    <n v="1"/>
    <n v="69833.903183778064"/>
    <n v="14"/>
    <n v="69.755736886490723"/>
    <x v="1"/>
    <n v="11.153874889792492"/>
    <m/>
  </r>
  <r>
    <n v="2024"/>
    <n v="78101"/>
    <n v="3"/>
    <n v="0"/>
    <n v="1"/>
    <n v="2483.69"/>
    <n v="4"/>
    <n v="0"/>
    <n v="0"/>
    <n v="2483.69"/>
    <n v="37"/>
    <n v="1"/>
    <n v="54340.006506323392"/>
    <n v="12"/>
    <n v="70.439752670672334"/>
    <x v="0"/>
    <n v="10.903016002713924"/>
    <m/>
  </r>
  <r>
    <n v="2024"/>
    <n v="78124"/>
    <n v="3"/>
    <n v="20240100862500"/>
    <n v="1"/>
    <n v="4882.8599999999997"/>
    <n v="1"/>
    <n v="20240100862501"/>
    <n v="202401008625011"/>
    <n v="4882.8599999999997"/>
    <n v="37"/>
    <n v="1"/>
    <n v="52709.655798046995"/>
    <n v="12"/>
    <n v="70.025795951976804"/>
    <x v="0"/>
    <n v="10.872553939720683"/>
    <m/>
  </r>
  <r>
    <n v="2024"/>
    <n v="78135"/>
    <n v="3"/>
    <n v="20240200861500"/>
    <n v="1"/>
    <n v="2237.56"/>
    <n v="3"/>
    <n v="20240200861502"/>
    <n v="202402008615021"/>
    <n v="2588.06"/>
    <n v="59"/>
    <n v="2"/>
    <n v="75054.153533047938"/>
    <n v="14"/>
    <n v="68.081125295391985"/>
    <x v="1"/>
    <n v="11.225965179075153"/>
    <m/>
  </r>
  <r>
    <n v="2024"/>
    <n v="78232"/>
    <n v="3"/>
    <n v="0"/>
    <n v="1"/>
    <n v="4079.84"/>
    <n v="4"/>
    <n v="0"/>
    <n v="0"/>
    <n v="4079.84"/>
    <n v="32"/>
    <n v="2"/>
    <n v="50474.534513306491"/>
    <n v="12"/>
    <n v="70.106824166837825"/>
    <x v="0"/>
    <n v="10.829224221014819"/>
    <m/>
  </r>
  <r>
    <n v="2024"/>
    <n v="78245"/>
    <n v="3"/>
    <n v="0"/>
    <n v="1"/>
    <n v="3256.85"/>
    <n v="1"/>
    <n v="0"/>
    <n v="0"/>
    <n v="3256.85"/>
    <n v="32"/>
    <n v="1"/>
    <n v="45457.664343163349"/>
    <n v="12"/>
    <n v="68.115019367514861"/>
    <x v="0"/>
    <n v="10.724536717801612"/>
    <m/>
  </r>
  <r>
    <n v="2024"/>
    <n v="78245"/>
    <n v="3"/>
    <n v="0"/>
    <n v="1"/>
    <n v="3256.85"/>
    <n v="2"/>
    <n v="0"/>
    <n v="0"/>
    <n v="3256.85"/>
    <n v="38"/>
    <n v="2"/>
    <n v="88958.573632309912"/>
    <n v="16"/>
    <n v="66.422306135054242"/>
    <x v="1"/>
    <n v="11.3959260755464"/>
    <m/>
  </r>
  <r>
    <n v="2024"/>
    <n v="78285"/>
    <n v="3"/>
    <n v="20240200860200"/>
    <n v="1"/>
    <n v="3922.56"/>
    <n v="2"/>
    <n v="20240200860202"/>
    <n v="202402008602021"/>
    <n v="3922.56"/>
    <n v="60"/>
    <n v="1"/>
    <n v="27904.285426980816"/>
    <n v="10"/>
    <n v="71.018005814095446"/>
    <x v="0"/>
    <n v="10.236535555547619"/>
    <m/>
  </r>
  <r>
    <n v="2024"/>
    <n v="78416"/>
    <n v="3"/>
    <n v="0"/>
    <n v="1"/>
    <n v="1694.5"/>
    <n v="3"/>
    <n v="0"/>
    <n v="0"/>
    <n v="1810.23"/>
    <n v="51"/>
    <n v="2"/>
    <n v="73045.711321616502"/>
    <n v="14"/>
    <n v="66.831803538901255"/>
    <x v="1"/>
    <n v="11.198840706647976"/>
    <m/>
  </r>
  <r>
    <n v="2024"/>
    <n v="78497"/>
    <n v="3"/>
    <n v="20240100865500"/>
    <n v="1"/>
    <n v="1898.33"/>
    <n v="1"/>
    <n v="20240100865501"/>
    <n v="202401008655011"/>
    <n v="1898.33"/>
    <n v="60"/>
    <n v="1"/>
    <n v="92842.340202848762"/>
    <n v="16"/>
    <n v="70.655294573532188"/>
    <x v="1"/>
    <n v="11.438658066908781"/>
    <m/>
  </r>
  <r>
    <n v="2024"/>
    <n v="78532"/>
    <n v="3"/>
    <n v="0"/>
    <n v="1"/>
    <n v="2267.15"/>
    <n v="1"/>
    <n v="0"/>
    <n v="0"/>
    <n v="2267.15"/>
    <n v="54"/>
    <n v="1"/>
    <n v="101079.28329292955"/>
    <n v="16"/>
    <n v="70.769078333606359"/>
    <x v="1"/>
    <n v="11.523660470983616"/>
    <m/>
  </r>
  <r>
    <n v="2024"/>
    <n v="78543"/>
    <n v="3"/>
    <n v="0"/>
    <n v="1"/>
    <n v="2848.93"/>
    <n v="2"/>
    <n v="0"/>
    <n v="0"/>
    <n v="2848.93"/>
    <n v="33"/>
    <n v="1"/>
    <n v="97915.227021221101"/>
    <n v="16"/>
    <n v="70.882947973519578"/>
    <x v="1"/>
    <n v="11.491857352902311"/>
    <m/>
  </r>
  <r>
    <n v="2024"/>
    <n v="78588"/>
    <n v="3"/>
    <n v="20240200661100"/>
    <n v="1"/>
    <n v="1607.98"/>
    <n v="1"/>
    <n v="20240200661101"/>
    <n v="202402006611011"/>
    <n v="1607.98"/>
    <n v="26"/>
    <n v="2"/>
    <n v="77876.263814976832"/>
    <n v="14"/>
    <n v="71.150089240719907"/>
    <x v="1"/>
    <n v="11.262876484721817"/>
    <m/>
  </r>
  <r>
    <n v="2024"/>
    <n v="78820"/>
    <n v="3"/>
    <n v="20230100662800"/>
    <n v="1"/>
    <n v="1224.52"/>
    <n v="2"/>
    <n v="20230100662802"/>
    <n v="202301006628021"/>
    <n v="1224.52"/>
    <n v="43"/>
    <n v="2"/>
    <n v="93665.747992038814"/>
    <n v="16"/>
    <n v="71.442900358447574"/>
    <x v="1"/>
    <n v="11.4474878516855"/>
    <m/>
  </r>
  <r>
    <n v="2024"/>
    <n v="78919"/>
    <n v="3"/>
    <n v="0"/>
    <n v="1"/>
    <n v="1240.5"/>
    <n v="2"/>
    <n v="0"/>
    <n v="0"/>
    <n v="1240.5"/>
    <n v="43"/>
    <n v="1"/>
    <n v="26914.746696954859"/>
    <n v="10"/>
    <n v="70.136594945874009"/>
    <x v="0"/>
    <n v="10.200429619728586"/>
    <m/>
  </r>
  <r>
    <n v="2024"/>
    <n v="78963"/>
    <n v="3"/>
    <n v="20231200667000"/>
    <n v="1"/>
    <n v="2541.86"/>
    <n v="2"/>
    <n v="20231200667002"/>
    <n v="202312006670021"/>
    <n v="2649.86"/>
    <n v="35"/>
    <n v="1"/>
    <n v="59024.037107738252"/>
    <n v="12"/>
    <n v="69.737110034550852"/>
    <x v="0"/>
    <n v="10.985700048525237"/>
    <m/>
  </r>
  <r>
    <n v="2024"/>
    <n v="79040"/>
    <n v="3"/>
    <n v="20230200659500"/>
    <n v="1"/>
    <n v="2367.9"/>
    <n v="1"/>
    <n v="20230200659501"/>
    <n v="202302006595011"/>
    <n v="2367.9"/>
    <n v="55"/>
    <n v="2"/>
    <n v="74331.152756140975"/>
    <n v="14"/>
    <n v="71.40085190678225"/>
    <x v="1"/>
    <n v="11.216285426224683"/>
    <m/>
  </r>
  <r>
    <n v="2024"/>
    <n v="79040"/>
    <n v="3"/>
    <n v="20230200659500"/>
    <n v="1"/>
    <n v="2367.9"/>
    <n v="2"/>
    <n v="20230200659502"/>
    <n v="202302006595021"/>
    <n v="2367.9"/>
    <n v="49"/>
    <n v="1"/>
    <n v="49478.987804045952"/>
    <n v="12"/>
    <n v="67.413082780517541"/>
    <x v="0"/>
    <n v="10.809303369628751"/>
    <m/>
  </r>
  <r>
    <n v="2024"/>
    <n v="79078"/>
    <n v="3"/>
    <n v="0"/>
    <n v="1"/>
    <n v="1337.87"/>
    <n v="1"/>
    <n v="0"/>
    <n v="0"/>
    <n v="1337.87"/>
    <n v="41"/>
    <n v="1"/>
    <n v="52496.265690013468"/>
    <n v="12"/>
    <n v="72.201184462520629"/>
    <x v="0"/>
    <n v="10.868497316335848"/>
    <m/>
  </r>
  <r>
    <n v="2024"/>
    <n v="79128"/>
    <n v="3"/>
    <n v="0"/>
    <n v="1"/>
    <n v="1604.64"/>
    <n v="3"/>
    <n v="0"/>
    <n v="0"/>
    <n v="3355.94"/>
    <n v="41"/>
    <n v="2"/>
    <n v="55858.984685877193"/>
    <n v="12"/>
    <n v="70.357616886001594"/>
    <x v="0"/>
    <n v="10.930585663284521"/>
    <m/>
  </r>
  <r>
    <n v="2024"/>
    <n v="79134"/>
    <n v="3"/>
    <n v="20230300660000"/>
    <n v="1"/>
    <n v="1645.29"/>
    <n v="2"/>
    <n v="20230300660002"/>
    <n v="202303006600021"/>
    <n v="1645.29"/>
    <n v="43"/>
    <n v="1"/>
    <n v="97768.785766042944"/>
    <n v="16"/>
    <n v="69.134488996879341"/>
    <x v="1"/>
    <n v="11.490360641132865"/>
    <m/>
  </r>
  <r>
    <n v="2024"/>
    <n v="79234"/>
    <n v="3"/>
    <n v="20230300664600"/>
    <n v="1"/>
    <n v="1284.19"/>
    <n v="2"/>
    <n v="20230300664602"/>
    <n v="202303006646022"/>
    <n v="3665.84"/>
    <n v="45"/>
    <n v="1"/>
    <n v="50799.469164966999"/>
    <n v="12"/>
    <n v="69.387243394980786"/>
    <x v="0"/>
    <n v="10.835641184003453"/>
    <m/>
  </r>
  <r>
    <n v="2024"/>
    <n v="79281"/>
    <n v="3"/>
    <n v="0"/>
    <n v="1"/>
    <n v="1954.95"/>
    <n v="1"/>
    <n v="0"/>
    <n v="0"/>
    <n v="1954.95"/>
    <n v="29"/>
    <n v="2"/>
    <n v="44967.619978413051"/>
    <n v="12"/>
    <n v="68.302054448349011"/>
    <x v="0"/>
    <n v="10.713697953712494"/>
    <m/>
  </r>
  <r>
    <n v="2024"/>
    <n v="79381"/>
    <n v="3"/>
    <n v="20240200667100"/>
    <n v="1"/>
    <n v="2439.6799999999998"/>
    <n v="1"/>
    <n v="20240200667101"/>
    <n v="202402006671011"/>
    <n v="2439.6799999999998"/>
    <n v="51"/>
    <n v="2"/>
    <n v="94296.971286227534"/>
    <n v="16"/>
    <n v="67.47471063697455"/>
    <x v="1"/>
    <n v="11.454204350250272"/>
    <m/>
  </r>
  <r>
    <n v="2024"/>
    <n v="79391"/>
    <n v="3"/>
    <n v="20240100663500"/>
    <n v="1"/>
    <n v="1235.6300000000001"/>
    <n v="1"/>
    <n v="20240100663501"/>
    <n v="202401006635011"/>
    <n v="1235.6300000000001"/>
    <n v="27"/>
    <n v="2"/>
    <n v="97677.99952843452"/>
    <n v="16"/>
    <n v="71.638232431040322"/>
    <x v="1"/>
    <n v="11.48943162872674"/>
    <m/>
  </r>
  <r>
    <n v="2024"/>
    <n v="79402"/>
    <n v="3"/>
    <n v="20240200670100"/>
    <n v="1"/>
    <n v="1721.58"/>
    <n v="1"/>
    <n v="20240200670101"/>
    <n v="202402006701011"/>
    <n v="1721.58"/>
    <n v="28"/>
    <n v="2"/>
    <n v="76523.403251463606"/>
    <n v="14"/>
    <n v="70.527393857517922"/>
    <x v="1"/>
    <n v="11.245351897884893"/>
    <m/>
  </r>
  <r>
    <n v="2024"/>
    <n v="79423"/>
    <n v="3"/>
    <n v="20240200672100"/>
    <n v="1"/>
    <n v="2481.6799999999998"/>
    <n v="1"/>
    <n v="20240200672101"/>
    <n v="202402006721011"/>
    <n v="2481.6799999999998"/>
    <n v="56"/>
    <n v="2"/>
    <n v="78510.123965962368"/>
    <n v="14"/>
    <n v="66.146881165560856"/>
    <x v="1"/>
    <n v="11.270982863174144"/>
    <m/>
  </r>
  <r>
    <n v="2024"/>
    <n v="79451"/>
    <n v="3"/>
    <n v="20230300662800"/>
    <n v="1"/>
    <n v="1932.06"/>
    <n v="3"/>
    <n v="20230300662803"/>
    <n v="202303006628031"/>
    <n v="1703.51"/>
    <n v="30"/>
    <n v="1"/>
    <n v="54302.851970418938"/>
    <n v="12"/>
    <n v="70.316806692016229"/>
    <x v="0"/>
    <n v="10.902332027018257"/>
    <m/>
  </r>
  <r>
    <n v="2024"/>
    <n v="79529"/>
    <n v="3"/>
    <n v="0"/>
    <n v="1"/>
    <n v="2120.96"/>
    <n v="2"/>
    <n v="0"/>
    <n v="0"/>
    <n v="2120.96"/>
    <n v="58"/>
    <n v="1"/>
    <n v="74267.075979325935"/>
    <n v="14"/>
    <n v="67.66013378635121"/>
    <x v="1"/>
    <n v="11.215423009743251"/>
    <m/>
  </r>
  <r>
    <n v="2024"/>
    <n v="79548"/>
    <n v="3"/>
    <n v="0"/>
    <n v="1"/>
    <n v="1206.93"/>
    <n v="1"/>
    <n v="0"/>
    <n v="0"/>
    <n v="1206.93"/>
    <n v="42"/>
    <n v="1"/>
    <n v="95874.070559257307"/>
    <n v="16"/>
    <n v="74.07101616158748"/>
    <x v="1"/>
    <n v="11.470790844325382"/>
    <m/>
  </r>
  <r>
    <n v="2024"/>
    <n v="79713"/>
    <n v="3"/>
    <n v="0"/>
    <n v="1"/>
    <n v="2501.02"/>
    <n v="1"/>
    <n v="0"/>
    <n v="0"/>
    <n v="2501.02"/>
    <n v="27"/>
    <n v="2"/>
    <n v="90477.37052928441"/>
    <n v="16"/>
    <n v="71.871801655999946"/>
    <x v="1"/>
    <n v="11.412855049020282"/>
    <m/>
  </r>
  <r>
    <n v="2024"/>
    <n v="79789"/>
    <n v="3"/>
    <n v="20230300666200"/>
    <n v="1"/>
    <n v="1464.07"/>
    <n v="2"/>
    <n v="20230300666202"/>
    <n v="202303006662021"/>
    <n v="1464.07"/>
    <n v="34"/>
    <n v="2"/>
    <n v="77613.750133773734"/>
    <n v="14"/>
    <n v="69.137231143900152"/>
    <x v="1"/>
    <n v="11.259499882920121"/>
    <m/>
  </r>
  <r>
    <n v="2024"/>
    <n v="79949"/>
    <n v="3"/>
    <n v="0"/>
    <n v="1"/>
    <n v="2103.41"/>
    <n v="2"/>
    <n v="0"/>
    <n v="0"/>
    <n v="2103.41"/>
    <n v="48"/>
    <n v="2"/>
    <n v="114509.63038097085"/>
    <n v="18"/>
    <n v="71.585351749011451"/>
    <x v="2"/>
    <n v="11.64841420657029"/>
    <m/>
  </r>
  <r>
    <n v="2024"/>
    <n v="79979"/>
    <n v="3"/>
    <n v="20231203621900"/>
    <n v="1"/>
    <n v="1977.02"/>
    <n v="1"/>
    <n v="20231203621901"/>
    <n v="202312036219011"/>
    <n v="1977.02"/>
    <n v="36"/>
    <n v="2"/>
    <n v="53280.245153774064"/>
    <n v="12"/>
    <n v="71.054064877231312"/>
    <x v="0"/>
    <n v="10.883320906438183"/>
    <m/>
  </r>
  <r>
    <n v="2024"/>
    <n v="80001"/>
    <n v="3"/>
    <n v="20231200064400"/>
    <n v="1"/>
    <n v="4587.7"/>
    <n v="1"/>
    <n v="20231200064401"/>
    <n v="202312000644011"/>
    <n v="4587.7"/>
    <n v="42"/>
    <n v="2"/>
    <n v="116116.93923327378"/>
    <n v="18"/>
    <n v="72.119523551764871"/>
    <x v="2"/>
    <n v="11.662353059138688"/>
    <m/>
  </r>
  <r>
    <n v="2024"/>
    <n v="80015"/>
    <n v="3"/>
    <n v="0"/>
    <n v="1"/>
    <n v="3346.81"/>
    <n v="2"/>
    <n v="0"/>
    <n v="0"/>
    <n v="3346.81"/>
    <n v="32"/>
    <n v="2"/>
    <n v="74514.87893207345"/>
    <n v="14"/>
    <n v="71.730209683198254"/>
    <x v="1"/>
    <n v="11.218754101635863"/>
    <m/>
  </r>
  <r>
    <n v="2024"/>
    <n v="80026"/>
    <n v="3"/>
    <n v="20231200063600"/>
    <n v="1"/>
    <n v="1831.38"/>
    <n v="3"/>
    <n v="20231200063602"/>
    <n v="202312000636021"/>
    <n v="2178.2399999999998"/>
    <n v="31"/>
    <n v="1"/>
    <n v="73784.539911796281"/>
    <n v="14"/>
    <n v="68.930763677315994"/>
    <x v="1"/>
    <n v="11.208904502353223"/>
    <m/>
  </r>
  <r>
    <n v="2024"/>
    <n v="80036"/>
    <n v="3"/>
    <n v="20221200916400"/>
    <n v="1"/>
    <n v="5205.6400000000003"/>
    <n v="1"/>
    <n v="20221200916401"/>
    <n v="202212009164012"/>
    <n v="5205.6400000000003"/>
    <n v="30"/>
    <n v="2"/>
    <n v="55288.754467523941"/>
    <n v="12"/>
    <n v="69.783102270766221"/>
    <x v="0"/>
    <n v="10.920324811813341"/>
    <m/>
  </r>
  <r>
    <n v="2024"/>
    <n v="80077"/>
    <n v="3"/>
    <n v="0"/>
    <n v="1"/>
    <n v="2157.65"/>
    <n v="3"/>
    <n v="0"/>
    <n v="0"/>
    <n v="1698.05"/>
    <n v="48"/>
    <n v="1"/>
    <n v="37537.9852491044"/>
    <n v="10"/>
    <n v="67.197052681938231"/>
    <x v="0"/>
    <n v="10.533108639257101"/>
    <m/>
  </r>
  <r>
    <n v="2024"/>
    <n v="80098"/>
    <n v="3"/>
    <n v="20240200065500"/>
    <n v="1"/>
    <n v="2398.64"/>
    <n v="2"/>
    <n v="20240200065502"/>
    <n v="202402000655021"/>
    <n v="1692.16"/>
    <n v="54"/>
    <n v="2"/>
    <n v="58265.336665236486"/>
    <n v="12"/>
    <n v="73.865962808508883"/>
    <x v="0"/>
    <n v="10.972762627163441"/>
    <m/>
  </r>
  <r>
    <n v="2024"/>
    <n v="80123"/>
    <n v="3"/>
    <n v="20230300066700"/>
    <n v="1"/>
    <n v="2523.98"/>
    <n v="2"/>
    <n v="20230300066702"/>
    <n v="202303000667021"/>
    <n v="1831.13"/>
    <n v="52"/>
    <n v="2"/>
    <n v="70844.7267542224"/>
    <n v="14"/>
    <n v="70.711998263227187"/>
    <x v="1"/>
    <n v="11.168245814038704"/>
    <m/>
  </r>
  <r>
    <n v="2024"/>
    <n v="80184"/>
    <n v="3"/>
    <n v="0"/>
    <n v="1"/>
    <n v="2539.1"/>
    <n v="2"/>
    <n v="0"/>
    <n v="0"/>
    <n v="2539.1"/>
    <n v="31"/>
    <n v="2"/>
    <n v="48701.706422961506"/>
    <n v="12"/>
    <n v="70.557176360951743"/>
    <x v="0"/>
    <n v="10.793469347942676"/>
    <m/>
  </r>
  <r>
    <n v="2024"/>
    <n v="80217"/>
    <n v="3"/>
    <n v="0"/>
    <n v="1"/>
    <n v="2194.4899999999998"/>
    <n v="2"/>
    <n v="0"/>
    <n v="0"/>
    <n v="2194.4899999999998"/>
    <n v="48"/>
    <n v="1"/>
    <n v="28110.503474724963"/>
    <n v="10"/>
    <n v="70.247361163539239"/>
    <x v="0"/>
    <n v="10.243898574616201"/>
    <m/>
  </r>
  <r>
    <n v="2024"/>
    <n v="80242"/>
    <n v="3"/>
    <n v="20230200068900"/>
    <n v="1"/>
    <n v="4609.34"/>
    <n v="1"/>
    <n v="20230200068901"/>
    <n v="202302000689011"/>
    <n v="4609.34"/>
    <n v="30"/>
    <n v="2"/>
    <n v="102878.71539816122"/>
    <n v="16"/>
    <n v="70.811115327908908"/>
    <x v="1"/>
    <n v="11.541306052983705"/>
    <m/>
  </r>
  <r>
    <n v="2024"/>
    <n v="80322"/>
    <n v="3"/>
    <n v="20240200067800"/>
    <n v="1"/>
    <n v="2117.56"/>
    <n v="6"/>
    <n v="20240200067805"/>
    <n v="202402000678051"/>
    <n v="2184.46"/>
    <n v="45"/>
    <n v="2"/>
    <n v="96801.079302972896"/>
    <n v="16"/>
    <n v="68.139022688420638"/>
    <x v="1"/>
    <n v="11.48041342302661"/>
    <m/>
  </r>
  <r>
    <n v="2024"/>
    <n v="80322"/>
    <n v="3"/>
    <n v="20240200067800"/>
    <n v="1"/>
    <n v="2117.56"/>
    <n v="7"/>
    <n v="20240200067806"/>
    <n v="202402000678061"/>
    <n v="2184.46"/>
    <n v="46"/>
    <n v="1"/>
    <n v="73075.451611662051"/>
    <n v="14"/>
    <n v="69.242829690543999"/>
    <x v="1"/>
    <n v="11.199247770072043"/>
    <m/>
  </r>
  <r>
    <n v="2024"/>
    <n v="80432"/>
    <n v="3"/>
    <n v="0"/>
    <n v="1"/>
    <n v="1723.7"/>
    <n v="2"/>
    <n v="0"/>
    <n v="0"/>
    <n v="2281.7600000000002"/>
    <n v="28"/>
    <n v="1"/>
    <n v="92637.903608056891"/>
    <n v="16"/>
    <n v="70.409446106200974"/>
    <x v="1"/>
    <n v="11.436453663104064"/>
    <m/>
  </r>
  <r>
    <n v="2024"/>
    <n v="80435"/>
    <n v="3"/>
    <n v="0"/>
    <n v="1"/>
    <n v="2490.31"/>
    <n v="2"/>
    <n v="0"/>
    <n v="0"/>
    <n v="2837.43"/>
    <n v="39"/>
    <n v="1"/>
    <n v="51152.105161258223"/>
    <n v="12"/>
    <n v="69.779960330459886"/>
    <x v="0"/>
    <n v="10.842558927155702"/>
    <m/>
  </r>
  <r>
    <n v="2024"/>
    <n v="80460"/>
    <n v="3"/>
    <n v="0"/>
    <n v="1"/>
    <n v="2872.98"/>
    <n v="2"/>
    <n v="0"/>
    <n v="0"/>
    <n v="2872.98"/>
    <n v="26"/>
    <n v="2"/>
    <n v="98404.973980238268"/>
    <n v="16"/>
    <n v="73.170479042261135"/>
    <x v="1"/>
    <n v="11.496846630342466"/>
    <m/>
  </r>
  <r>
    <n v="2024"/>
    <n v="80476"/>
    <n v="3"/>
    <n v="20230200071300"/>
    <n v="1"/>
    <n v="1955.91"/>
    <n v="1"/>
    <n v="20230200071301"/>
    <n v="202302000713011"/>
    <n v="1955.91"/>
    <n v="58"/>
    <n v="2"/>
    <n v="24865.775775629667"/>
    <n v="10"/>
    <n v="69.002085956496686"/>
    <x v="0"/>
    <n v="10.121247670164644"/>
    <m/>
  </r>
  <r>
    <n v="2024"/>
    <n v="80600"/>
    <n v="3"/>
    <n v="20230100085900"/>
    <n v="1"/>
    <n v="1586.18"/>
    <n v="2"/>
    <n v="20230100085902"/>
    <n v="202301000859021"/>
    <n v="1586.18"/>
    <n v="49"/>
    <n v="2"/>
    <n v="73644.312766021438"/>
    <n v="14"/>
    <n v="72.219921398305445"/>
    <x v="1"/>
    <n v="11.207002199167446"/>
    <m/>
  </r>
  <r>
    <n v="2024"/>
    <n v="80604"/>
    <n v="3"/>
    <n v="20230300075600"/>
    <n v="1"/>
    <n v="4256.5600000000004"/>
    <n v="1"/>
    <n v="20230300075601"/>
    <n v="202303000756011"/>
    <n v="4256.5600000000004"/>
    <n v="32"/>
    <n v="1"/>
    <n v="94588.943363646031"/>
    <n v="16"/>
    <n v="70.53898068660061"/>
    <x v="1"/>
    <n v="11.457295870446504"/>
    <m/>
  </r>
  <r>
    <n v="2024"/>
    <n v="80657"/>
    <n v="3"/>
    <n v="20240300070600"/>
    <n v="1"/>
    <n v="3933.12"/>
    <n v="1"/>
    <n v="20240300070601"/>
    <n v="202403000706011"/>
    <n v="3933.12"/>
    <n v="29"/>
    <n v="2"/>
    <n v="121110.57418788325"/>
    <n v="18"/>
    <n v="68.821320781599709"/>
    <x v="2"/>
    <n v="11.704459243548223"/>
    <m/>
  </r>
  <r>
    <n v="2024"/>
    <n v="80666"/>
    <n v="3"/>
    <n v="20231200075800"/>
    <n v="1"/>
    <n v="2116.88"/>
    <n v="1"/>
    <n v="20231200075801"/>
    <n v="202312000758011"/>
    <n v="2116.88"/>
    <n v="42"/>
    <n v="2"/>
    <n v="97714.151682348936"/>
    <n v="16"/>
    <n v="68.555766779173268"/>
    <x v="1"/>
    <n v="11.489801675876565"/>
    <m/>
  </r>
  <r>
    <n v="2024"/>
    <n v="80709"/>
    <n v="3"/>
    <n v="20221200829000"/>
    <n v="1"/>
    <n v="3751.28"/>
    <n v="1"/>
    <n v="20221200829001"/>
    <n v="202212008290011"/>
    <n v="3751.28"/>
    <n v="52"/>
    <n v="1"/>
    <n v="86387.063486607673"/>
    <n v="16"/>
    <n v="66.684301495181003"/>
    <x v="1"/>
    <n v="11.366593215417502"/>
    <m/>
  </r>
  <r>
    <n v="2024"/>
    <n v="80723"/>
    <n v="3"/>
    <n v="20230300076800"/>
    <n v="1"/>
    <n v="1914.72"/>
    <n v="2"/>
    <n v="20230300076802"/>
    <n v="202303000768021"/>
    <n v="1941.57"/>
    <n v="44"/>
    <n v="2"/>
    <n v="57019.773455069851"/>
    <n v="12"/>
    <n v="65.913960626508555"/>
    <x v="0"/>
    <n v="10.951153389380375"/>
    <m/>
  </r>
  <r>
    <n v="2024"/>
    <n v="80767"/>
    <n v="3"/>
    <n v="20230100074600"/>
    <n v="1"/>
    <n v="1852.67"/>
    <n v="1"/>
    <n v="20230100074601"/>
    <n v="202301000746011"/>
    <n v="1852.67"/>
    <n v="58"/>
    <n v="2"/>
    <n v="26650.948302136585"/>
    <n v="10"/>
    <n v="72.659510118041354"/>
    <x v="0"/>
    <n v="10.190580012530763"/>
    <m/>
  </r>
  <r>
    <n v="2024"/>
    <n v="80783"/>
    <n v="3"/>
    <n v="20240100080200"/>
    <n v="1"/>
    <n v="1641.24"/>
    <n v="1"/>
    <n v="20240100080201"/>
    <n v="202401000802011"/>
    <n v="1641.24"/>
    <n v="57"/>
    <n v="1"/>
    <n v="79330.501288755302"/>
    <n v="14"/>
    <n v="66.918818657031665"/>
    <x v="1"/>
    <n v="11.281377965307412"/>
    <m/>
  </r>
  <r>
    <n v="2024"/>
    <n v="80835"/>
    <n v="3"/>
    <n v="20231200074200"/>
    <n v="1"/>
    <n v="5082.32"/>
    <n v="1"/>
    <n v="20231200074201"/>
    <n v="202312000742011"/>
    <n v="5082.32"/>
    <n v="28"/>
    <n v="2"/>
    <n v="94506.366240536096"/>
    <n v="16"/>
    <n v="71.719269146588246"/>
    <x v="1"/>
    <n v="11.456422478837458"/>
    <m/>
  </r>
  <r>
    <n v="2024"/>
    <n v="80856"/>
    <n v="3"/>
    <n v="20230100087700"/>
    <n v="1"/>
    <n v="1977.4"/>
    <n v="2"/>
    <n v="20230100087702"/>
    <n v="202301000877021"/>
    <n v="1977.4"/>
    <n v="26"/>
    <n v="2"/>
    <n v="138615.4912629278"/>
    <n v="20"/>
    <n v="65.702970196527588"/>
    <x v="2"/>
    <n v="11.839459129065981"/>
    <m/>
  </r>
  <r>
    <n v="2024"/>
    <n v="80897"/>
    <n v="3"/>
    <n v="20230200078700"/>
    <n v="1"/>
    <n v="2376.9299999999998"/>
    <n v="1"/>
    <n v="20230200078701"/>
    <n v="202302000787011"/>
    <n v="2376.9299999999998"/>
    <n v="27"/>
    <n v="1"/>
    <n v="120583.85652131388"/>
    <n v="18"/>
    <n v="68.176201279323735"/>
    <x v="2"/>
    <n v="11.700100694624616"/>
    <m/>
  </r>
  <r>
    <n v="2024"/>
    <n v="81004"/>
    <n v="3"/>
    <n v="20230300071300"/>
    <n v="1"/>
    <n v="1895.92"/>
    <n v="2"/>
    <n v="20230300071302"/>
    <n v="202303000713021"/>
    <n v="1895.92"/>
    <n v="34"/>
    <n v="1"/>
    <n v="48427.731606335365"/>
    <n v="12"/>
    <n v="68.940551743104606"/>
    <x v="0"/>
    <n v="10.787827895694807"/>
    <m/>
  </r>
  <r>
    <n v="2024"/>
    <n v="81041"/>
    <n v="3"/>
    <n v="20230300078400"/>
    <n v="1"/>
    <n v="2708.26"/>
    <n v="1"/>
    <n v="20230300078401"/>
    <n v="202303000784011"/>
    <n v="2708.26"/>
    <n v="37"/>
    <n v="1"/>
    <n v="97425.221211907803"/>
    <n v="16"/>
    <n v="71.288800430422668"/>
    <x v="1"/>
    <n v="11.486840400791017"/>
    <m/>
  </r>
  <r>
    <n v="2024"/>
    <n v="81070"/>
    <n v="3"/>
    <n v="20240200075000"/>
    <n v="1"/>
    <n v="1786.97"/>
    <n v="1"/>
    <n v="20240200075001"/>
    <n v="202402000750011"/>
    <n v="1786.97"/>
    <n v="34"/>
    <n v="1"/>
    <n v="48708.294692103074"/>
    <n v="12"/>
    <n v="69.824034665551892"/>
    <x v="0"/>
    <n v="10.793604616787274"/>
    <m/>
  </r>
  <r>
    <n v="2024"/>
    <n v="81078"/>
    <n v="3"/>
    <n v="20240200073100"/>
    <n v="1"/>
    <n v="2193.1799999999998"/>
    <n v="1"/>
    <n v="20240200073101"/>
    <n v="202402000731011"/>
    <n v="2193.1799999999998"/>
    <n v="62"/>
    <n v="2"/>
    <n v="97771.897772943354"/>
    <n v="16"/>
    <n v="66.505874125205963"/>
    <x v="1"/>
    <n v="11.490392470896824"/>
    <m/>
  </r>
  <r>
    <n v="2024"/>
    <n v="81161"/>
    <n v="3"/>
    <n v="20240300078000"/>
    <n v="1"/>
    <n v="2464.7600000000002"/>
    <n v="2"/>
    <n v="20240300078002"/>
    <n v="202403000780021"/>
    <n v="2464.7600000000002"/>
    <n v="39"/>
    <n v="1"/>
    <n v="71279.508022877053"/>
    <n v="14"/>
    <n v="74.267923234639568"/>
    <x v="1"/>
    <n v="11.174364160084915"/>
    <m/>
  </r>
  <r>
    <n v="2024"/>
    <n v="81265"/>
    <n v="3"/>
    <n v="20240300080500"/>
    <n v="1"/>
    <n v="2684.32"/>
    <n v="4"/>
    <n v="20240300080504"/>
    <n v="202403000805041"/>
    <n v="2398.5"/>
    <n v="28"/>
    <n v="2"/>
    <n v="75413.4987014465"/>
    <n v="14"/>
    <n v="70.22554656859478"/>
    <x v="1"/>
    <n v="11.230741565843115"/>
    <m/>
  </r>
  <r>
    <n v="2024"/>
    <n v="81314"/>
    <n v="3"/>
    <n v="20240300081900"/>
    <n v="1"/>
    <n v="3151.09"/>
    <n v="1"/>
    <n v="20240300081901"/>
    <n v="202403000819011"/>
    <n v="3151.09"/>
    <n v="51"/>
    <n v="2"/>
    <n v="98523.847780033626"/>
    <n v="16"/>
    <n v="67.661367412091423"/>
    <x v="1"/>
    <n v="11.498053907298385"/>
    <m/>
  </r>
  <r>
    <n v="2024"/>
    <n v="81334"/>
    <n v="3"/>
    <n v="20221200862700"/>
    <n v="1"/>
    <n v="3520.95"/>
    <n v="1"/>
    <n v="20221200862701"/>
    <n v="202212008627011"/>
    <n v="3520.95"/>
    <n v="62"/>
    <n v="2"/>
    <n v="52140.43932518996"/>
    <n v="12"/>
    <n v="68.508485437514764"/>
    <x v="0"/>
    <n v="10.861696113328289"/>
    <m/>
  </r>
  <r>
    <n v="2024"/>
    <n v="81346"/>
    <n v="3"/>
    <n v="20230100064800"/>
    <n v="1"/>
    <n v="3734.87"/>
    <n v="1"/>
    <n v="20230100064801"/>
    <n v="202301000648011"/>
    <n v="3734.87"/>
    <n v="38"/>
    <n v="2"/>
    <n v="78003.405376261799"/>
    <n v="14"/>
    <n v="71.188899546352886"/>
    <x v="1"/>
    <n v="11.264507763388741"/>
    <m/>
  </r>
  <r>
    <n v="2024"/>
    <n v="81399"/>
    <n v="3"/>
    <n v="20230100091500"/>
    <n v="1"/>
    <n v="2012.69"/>
    <n v="1"/>
    <n v="20230100091501"/>
    <n v="202301000915011"/>
    <n v="2012.69"/>
    <n v="55"/>
    <n v="1"/>
    <n v="50451.324662835505"/>
    <n v="12"/>
    <n v="71.025429001050725"/>
    <x v="0"/>
    <n v="10.828764282381259"/>
    <m/>
  </r>
  <r>
    <n v="2024"/>
    <n v="81400"/>
    <n v="3"/>
    <n v="20230200075100"/>
    <n v="1"/>
    <n v="1955.91"/>
    <n v="3"/>
    <n v="20230200075103"/>
    <n v="202302000751031"/>
    <n v="1957.31"/>
    <n v="30"/>
    <n v="2"/>
    <n v="92245.159981109056"/>
    <n v="16"/>
    <n v="68.426565304288687"/>
    <x v="1"/>
    <n v="11.432205094196927"/>
    <m/>
  </r>
  <r>
    <n v="2024"/>
    <n v="81428"/>
    <n v="3"/>
    <n v="20231200070600"/>
    <n v="1"/>
    <n v="3599.72"/>
    <n v="4"/>
    <n v="20231200070604"/>
    <n v="202312000706041"/>
    <n v="4800.8900000000003"/>
    <n v="43"/>
    <n v="2"/>
    <n v="90857.388671951121"/>
    <n v="16"/>
    <n v="71.266430724303973"/>
    <x v="1"/>
    <n v="11.417046398772182"/>
    <m/>
  </r>
  <r>
    <n v="2024"/>
    <n v="81429"/>
    <n v="3"/>
    <n v="20240300084400"/>
    <n v="1"/>
    <n v="2463.02"/>
    <n v="1"/>
    <n v="20240300084401"/>
    <n v="202403000844011"/>
    <n v="2463.02"/>
    <n v="54"/>
    <n v="2"/>
    <n v="71679.802369087629"/>
    <n v="14"/>
    <n v="68.537640641136704"/>
    <x v="1"/>
    <n v="11.179964290517328"/>
    <m/>
  </r>
  <r>
    <n v="2024"/>
    <n v="81435"/>
    <n v="3"/>
    <n v="20240300084800"/>
    <n v="1"/>
    <n v="4230.45"/>
    <n v="2"/>
    <n v="20240300084804"/>
    <n v="202403000848041"/>
    <n v="4230.45"/>
    <n v="37"/>
    <n v="2"/>
    <n v="49028.850265356668"/>
    <n v="12"/>
    <n v="68.639885131061718"/>
    <x v="0"/>
    <n v="10.800164184754927"/>
    <m/>
  </r>
  <r>
    <n v="2024"/>
    <n v="81455"/>
    <n v="3"/>
    <n v="20240300085400"/>
    <n v="1"/>
    <n v="3892.95"/>
    <n v="1"/>
    <n v="20240300085401"/>
    <n v="202403000854011"/>
    <n v="3892.95"/>
    <n v="32"/>
    <n v="1"/>
    <n v="92277.289337988623"/>
    <n v="16"/>
    <n v="69.265126029167334"/>
    <x v="1"/>
    <n v="11.432553337538838"/>
    <m/>
  </r>
  <r>
    <n v="2024"/>
    <n v="81651"/>
    <n v="3"/>
    <n v="0"/>
    <n v="1"/>
    <n v="1809.92"/>
    <n v="3"/>
    <n v="0"/>
    <n v="0"/>
    <n v="4532.5600000000004"/>
    <n v="51"/>
    <n v="1"/>
    <n v="93230.330017503831"/>
    <n v="16"/>
    <n v="66.245426720310974"/>
    <x v="1"/>
    <n v="11.442828377105389"/>
    <m/>
  </r>
  <r>
    <n v="2024"/>
    <n v="81668"/>
    <n v="3"/>
    <n v="0"/>
    <n v="1"/>
    <n v="2038.56"/>
    <n v="1"/>
    <n v="0"/>
    <n v="0"/>
    <n v="2038.56"/>
    <n v="63"/>
    <n v="2"/>
    <n v="55494.650540889306"/>
    <n v="12"/>
    <n v="70.964101105368101"/>
    <x v="0"/>
    <n v="10.92404190843839"/>
    <m/>
  </r>
  <r>
    <n v="2024"/>
    <n v="81676"/>
    <n v="3"/>
    <n v="0"/>
    <n v="1"/>
    <n v="2818.94"/>
    <n v="8"/>
    <n v="0"/>
    <n v="0"/>
    <n v="1941.16"/>
    <n v="54"/>
    <n v="2"/>
    <n v="51370.091621829371"/>
    <n v="12"/>
    <n v="71.377777836306421"/>
    <x v="0"/>
    <n v="10.846811407026578"/>
    <m/>
  </r>
  <r>
    <n v="2024"/>
    <n v="81731"/>
    <n v="3"/>
    <n v="0"/>
    <n v="1"/>
    <n v="2035.24"/>
    <n v="4"/>
    <n v="0"/>
    <n v="0"/>
    <n v="3641.94"/>
    <n v="38"/>
    <n v="1"/>
    <n v="48925.142508825527"/>
    <n v="12"/>
    <n v="68.803482000954219"/>
    <x v="0"/>
    <n v="10.798046705061783"/>
    <m/>
  </r>
  <r>
    <n v="2024"/>
    <n v="81731"/>
    <n v="3"/>
    <n v="0"/>
    <n v="1"/>
    <n v="2035.24"/>
    <n v="5"/>
    <n v="0"/>
    <n v="0"/>
    <n v="1889.92"/>
    <n v="35"/>
    <n v="2"/>
    <n v="100406.67487645149"/>
    <n v="16"/>
    <n v="69.466999788054679"/>
    <x v="1"/>
    <n v="11.516983966863062"/>
    <m/>
  </r>
  <r>
    <n v="2024"/>
    <n v="81734"/>
    <n v="3"/>
    <n v="0"/>
    <n v="1"/>
    <n v="1927.82"/>
    <n v="2"/>
    <n v="0"/>
    <n v="0"/>
    <n v="1927.82"/>
    <n v="59"/>
    <n v="2"/>
    <n v="27186.657092533307"/>
    <n v="10"/>
    <n v="67.164163946782196"/>
    <x v="0"/>
    <n v="10.210481583857394"/>
    <m/>
  </r>
  <r>
    <n v="2024"/>
    <n v="81750"/>
    <n v="3"/>
    <n v="0"/>
    <n v="1"/>
    <n v="2458.46"/>
    <n v="3"/>
    <n v="0"/>
    <n v="0"/>
    <n v="2458.46"/>
    <n v="27"/>
    <n v="2"/>
    <n v="100965.17657687089"/>
    <n v="16"/>
    <n v="70.301186424815299"/>
    <x v="1"/>
    <n v="11.522530950003295"/>
    <m/>
  </r>
  <r>
    <n v="2024"/>
    <n v="81764"/>
    <n v="3"/>
    <n v="0"/>
    <n v="1"/>
    <n v="1782.91"/>
    <n v="1"/>
    <n v="0"/>
    <n v="0"/>
    <n v="1782.91"/>
    <n v="40"/>
    <n v="1"/>
    <n v="55374.283458446356"/>
    <n v="12"/>
    <n v="69.340509327278014"/>
    <x v="0"/>
    <n v="10.921870567461394"/>
    <m/>
  </r>
  <r>
    <n v="2024"/>
    <n v="81812"/>
    <n v="3"/>
    <n v="0"/>
    <n v="1"/>
    <n v="3463.58"/>
    <n v="1"/>
    <n v="0"/>
    <n v="0"/>
    <n v="3463.58"/>
    <n v="55"/>
    <n v="2"/>
    <n v="55576.60698658006"/>
    <n v="12"/>
    <n v="71.707507768551565"/>
    <x v="0"/>
    <n v="10.925517654052316"/>
    <m/>
  </r>
  <r>
    <n v="2024"/>
    <n v="81838"/>
    <n v="3"/>
    <n v="0"/>
    <n v="1"/>
    <n v="2577.7199999999998"/>
    <n v="5"/>
    <n v="0"/>
    <n v="0"/>
    <n v="1919.81"/>
    <n v="55"/>
    <n v="1"/>
    <n v="37189.673292362088"/>
    <n v="11"/>
    <n v="67.937468699143054"/>
    <x v="0"/>
    <n v="10.523786402055633"/>
    <m/>
  </r>
  <r>
    <n v="2024"/>
    <n v="81903"/>
    <n v="3"/>
    <n v="0"/>
    <n v="1"/>
    <n v="1711.8"/>
    <n v="3"/>
    <n v="0"/>
    <n v="0"/>
    <n v="2197.21"/>
    <n v="40"/>
    <n v="2"/>
    <n v="53492.919205686172"/>
    <n v="12"/>
    <n v="70.033385939183873"/>
    <x v="0"/>
    <n v="10.887304572829306"/>
    <m/>
  </r>
  <r>
    <n v="2024"/>
    <n v="81909"/>
    <n v="3"/>
    <n v="0"/>
    <n v="1"/>
    <n v="2105.37"/>
    <n v="1"/>
    <n v="0"/>
    <n v="0"/>
    <n v="2105.37"/>
    <n v="28"/>
    <n v="2"/>
    <n v="93740.298425577654"/>
    <n v="16"/>
    <n v="68.406053410681139"/>
    <x v="1"/>
    <n v="11.44828345501737"/>
    <m/>
  </r>
  <r>
    <n v="2024"/>
    <n v="81926"/>
    <n v="3"/>
    <n v="0"/>
    <n v="1"/>
    <n v="1848.05"/>
    <n v="2"/>
    <n v="0"/>
    <n v="0"/>
    <n v="1848.05"/>
    <n v="64"/>
    <n v="1"/>
    <n v="121050.15284173017"/>
    <n v="18"/>
    <n v="68.687899916894111"/>
    <x v="2"/>
    <n v="11.703960224998452"/>
    <m/>
  </r>
  <r>
    <n v="2024"/>
    <n v="81933"/>
    <n v="3"/>
    <n v="0"/>
    <n v="1"/>
    <n v="2021.11"/>
    <n v="1"/>
    <n v="0"/>
    <n v="0"/>
    <n v="2021.11"/>
    <n v="37"/>
    <n v="2"/>
    <n v="99170.113436493717"/>
    <n v="16"/>
    <n v="71.179376227211861"/>
    <x v="1"/>
    <n v="11.504591972038483"/>
    <m/>
  </r>
  <r>
    <n v="2024"/>
    <n v="81965"/>
    <n v="3"/>
    <n v="0"/>
    <n v="1"/>
    <n v="1738.25"/>
    <n v="1"/>
    <n v="0"/>
    <n v="0"/>
    <n v="1738.25"/>
    <n v="60"/>
    <n v="2"/>
    <n v="61221.471159921886"/>
    <n v="12"/>
    <n v="68.939261188107906"/>
    <x v="0"/>
    <n v="11.022253242918314"/>
    <m/>
  </r>
  <r>
    <n v="2024"/>
    <n v="81990"/>
    <n v="3"/>
    <n v="0"/>
    <n v="1"/>
    <n v="3206.13"/>
    <n v="1"/>
    <n v="0"/>
    <n v="0"/>
    <n v="3206.13"/>
    <n v="57"/>
    <n v="1"/>
    <n v="91390.340994103681"/>
    <n v="16"/>
    <n v="68.1372428372146"/>
    <x v="1"/>
    <n v="11.422895073456393"/>
    <m/>
  </r>
  <r>
    <n v="2024"/>
    <n v="82121"/>
    <n v="3"/>
    <n v="0"/>
    <n v="1"/>
    <n v="2205.9699999999998"/>
    <n v="4"/>
    <n v="0"/>
    <n v="0"/>
    <n v="2748.69"/>
    <n v="42"/>
    <n v="2"/>
    <n v="25898.209884905827"/>
    <n v="10"/>
    <n v="66.76034015838087"/>
    <x v="0"/>
    <n v="10.161929128886078"/>
    <m/>
  </r>
  <r>
    <n v="2024"/>
    <n v="82135"/>
    <n v="3"/>
    <n v="0"/>
    <n v="1"/>
    <n v="6538.76"/>
    <n v="1"/>
    <n v="0"/>
    <n v="0"/>
    <n v="6538.76"/>
    <n v="38"/>
    <n v="1"/>
    <n v="73244.800160321538"/>
    <n v="14"/>
    <n v="72.429203190459887"/>
    <x v="1"/>
    <n v="11.201562536787174"/>
    <m/>
  </r>
  <r>
    <n v="2024"/>
    <n v="82183"/>
    <n v="3"/>
    <n v="0"/>
    <n v="1"/>
    <n v="2029.86"/>
    <n v="1"/>
    <n v="0"/>
    <n v="0"/>
    <n v="2029.86"/>
    <n v="59"/>
    <n v="1"/>
    <n v="87959.06437183138"/>
    <n v="16"/>
    <n v="70.358544449257025"/>
    <x v="1"/>
    <n v="11.384626807638856"/>
    <m/>
  </r>
  <r>
    <n v="2024"/>
    <n v="82189"/>
    <n v="3"/>
    <n v="0"/>
    <n v="1"/>
    <n v="2338.4299999999998"/>
    <n v="2"/>
    <n v="0"/>
    <n v="0"/>
    <n v="4939.83"/>
    <n v="63"/>
    <n v="1"/>
    <n v="95426.588861137396"/>
    <n v="16"/>
    <n v="72.051208644113999"/>
    <x v="1"/>
    <n v="11.466112527840416"/>
    <m/>
  </r>
  <r>
    <n v="2024"/>
    <n v="82192"/>
    <n v="3"/>
    <n v="0"/>
    <n v="1"/>
    <n v="2203.11"/>
    <n v="2"/>
    <n v="0"/>
    <n v="0"/>
    <n v="2203.11"/>
    <n v="48"/>
    <n v="2"/>
    <n v="32571.252745110774"/>
    <n v="10"/>
    <n v="70.750811287921138"/>
    <x v="0"/>
    <n v="10.391185360690271"/>
    <m/>
  </r>
  <r>
    <n v="2024"/>
    <n v="82203"/>
    <n v="3"/>
    <n v="0"/>
    <n v="1"/>
    <n v="1682.66"/>
    <n v="1"/>
    <n v="0"/>
    <n v="0"/>
    <n v="1682.66"/>
    <n v="51"/>
    <n v="2"/>
    <n v="101018.53507078707"/>
    <n v="16"/>
    <n v="68.323474070097404"/>
    <x v="1"/>
    <n v="11.523059294538825"/>
    <m/>
  </r>
  <r>
    <n v="2024"/>
    <n v="82256"/>
    <n v="3"/>
    <n v="0"/>
    <n v="1"/>
    <n v="2468.48"/>
    <n v="1"/>
    <n v="0"/>
    <n v="0"/>
    <n v="2468.48"/>
    <n v="35"/>
    <n v="1"/>
    <n v="75613.401340207361"/>
    <n v="14"/>
    <n v="66.702395765680322"/>
    <x v="1"/>
    <n v="11.233388812862652"/>
    <m/>
  </r>
  <r>
    <n v="2024"/>
    <n v="82282"/>
    <n v="3"/>
    <n v="0"/>
    <n v="1"/>
    <n v="2982.4"/>
    <n v="1"/>
    <n v="0"/>
    <n v="0"/>
    <n v="2982.4"/>
    <n v="43"/>
    <n v="1"/>
    <n v="75876.196507152679"/>
    <n v="14"/>
    <n v="71.595706424000156"/>
    <x v="1"/>
    <n v="11.236858297689228"/>
    <m/>
  </r>
  <r>
    <n v="2024"/>
    <n v="82282"/>
    <n v="3"/>
    <n v="0"/>
    <n v="1"/>
    <n v="2982.4"/>
    <n v="2"/>
    <n v="0"/>
    <n v="0"/>
    <n v="2982.4"/>
    <n v="38"/>
    <n v="2"/>
    <n v="71718.310892526206"/>
    <n v="14"/>
    <n v="72.584392881435306"/>
    <x v="1"/>
    <n v="11.18050137602687"/>
    <m/>
  </r>
  <r>
    <n v="2024"/>
    <n v="82328"/>
    <n v="3"/>
    <n v="20240200074500"/>
    <n v="1"/>
    <n v="3575.83"/>
    <n v="1"/>
    <n v="20240200074501"/>
    <n v="202402000745011"/>
    <n v="3575.83"/>
    <n v="36"/>
    <n v="2"/>
    <n v="113678.85544497502"/>
    <n v="18"/>
    <n v="70.346318555148059"/>
    <x v="2"/>
    <n v="11.641132694502273"/>
    <m/>
  </r>
  <r>
    <n v="2024"/>
    <n v="82370"/>
    <n v="3"/>
    <n v="20230300089200"/>
    <n v="1"/>
    <n v="1903.28"/>
    <n v="2"/>
    <n v="20230300089202"/>
    <n v="202303000892021"/>
    <n v="1903.28"/>
    <n v="51"/>
    <n v="1"/>
    <n v="25438.326324288406"/>
    <n v="10"/>
    <n v="70.529149589046568"/>
    <x v="0"/>
    <n v="10.144012226150251"/>
    <m/>
  </r>
  <r>
    <n v="2024"/>
    <n v="82389"/>
    <n v="3"/>
    <n v="20240100074300"/>
    <n v="1"/>
    <n v="2831.94"/>
    <n v="2"/>
    <n v="20240100074302"/>
    <n v="202401000743021"/>
    <n v="2831.94"/>
    <n v="42"/>
    <n v="1"/>
    <n v="122330.19044949608"/>
    <n v="18"/>
    <n v="72.87532802019382"/>
    <x v="2"/>
    <n v="11.71447914689004"/>
    <m/>
  </r>
  <r>
    <n v="2024"/>
    <n v="82413"/>
    <n v="3"/>
    <n v="20230200077800"/>
    <n v="1"/>
    <n v="3605.32"/>
    <n v="1"/>
    <n v="20230200077801"/>
    <n v="202302000778011"/>
    <n v="3605.32"/>
    <n v="54"/>
    <n v="1"/>
    <n v="47599.202518021491"/>
    <n v="12"/>
    <n v="71.354405946319716"/>
    <x v="0"/>
    <n v="10.770571286256086"/>
    <m/>
  </r>
  <r>
    <n v="2024"/>
    <n v="82440"/>
    <n v="3"/>
    <n v="20221200770700"/>
    <n v="1"/>
    <n v="2245.71"/>
    <n v="2"/>
    <n v="20221200770702"/>
    <n v="202212007707021"/>
    <n v="2245.71"/>
    <n v="60"/>
    <n v="2"/>
    <n v="93120.481568250761"/>
    <n v="16"/>
    <n v="70.359394077273208"/>
    <x v="1"/>
    <n v="11.441649434432248"/>
    <m/>
  </r>
  <r>
    <n v="2024"/>
    <n v="82511"/>
    <n v="3"/>
    <n v="20230200081000"/>
    <n v="1"/>
    <n v="2271.25"/>
    <n v="2"/>
    <n v="20230200081002"/>
    <n v="202302000810021"/>
    <n v="2271.25"/>
    <n v="37"/>
    <n v="1"/>
    <n v="118529.64934125656"/>
    <n v="18"/>
    <n v="66.319982139853749"/>
    <x v="2"/>
    <n v="11.682918413672617"/>
    <m/>
  </r>
  <r>
    <n v="2024"/>
    <n v="82513"/>
    <n v="3"/>
    <n v="20230300089000"/>
    <n v="1"/>
    <n v="2348.33"/>
    <n v="2"/>
    <n v="20230300089002"/>
    <n v="202303000890021"/>
    <n v="2348.33"/>
    <n v="45"/>
    <n v="2"/>
    <n v="69383.467717755295"/>
    <n v="14"/>
    <n v="70.609423172695884"/>
    <x v="1"/>
    <n v="11.147403900793231"/>
    <m/>
  </r>
  <r>
    <n v="2024"/>
    <n v="82645"/>
    <n v="3"/>
    <n v="0"/>
    <n v="1"/>
    <n v="2251.19"/>
    <n v="2"/>
    <n v="0"/>
    <n v="0"/>
    <n v="2174.17"/>
    <n v="28"/>
    <n v="1"/>
    <n v="54286.544020081754"/>
    <n v="12"/>
    <n v="68.67035409453905"/>
    <x v="0"/>
    <n v="10.902031667110901"/>
    <m/>
  </r>
  <r>
    <n v="2024"/>
    <n v="82658"/>
    <n v="3"/>
    <n v="0"/>
    <n v="1"/>
    <n v="2479.1799999999998"/>
    <n v="3"/>
    <n v="0"/>
    <n v="0"/>
    <n v="1908.47"/>
    <n v="48"/>
    <n v="2"/>
    <n v="27138.462122685774"/>
    <n v="10"/>
    <n v="67.509005427362339"/>
    <x v="0"/>
    <n v="10.208707267180774"/>
    <m/>
  </r>
  <r>
    <n v="2024"/>
    <n v="82661"/>
    <n v="3"/>
    <n v="0"/>
    <n v="1"/>
    <n v="2202.17"/>
    <n v="3"/>
    <n v="0"/>
    <n v="0"/>
    <n v="2337.71"/>
    <n v="37"/>
    <n v="2"/>
    <n v="53819.570012673517"/>
    <n v="12"/>
    <n v="67.077952855043449"/>
    <x v="0"/>
    <n v="10.893392434889515"/>
    <m/>
  </r>
  <r>
    <n v="2024"/>
    <n v="82670"/>
    <n v="3"/>
    <n v="0"/>
    <n v="1"/>
    <n v="2159.52"/>
    <n v="1"/>
    <n v="0"/>
    <n v="0"/>
    <n v="2159.52"/>
    <n v="39"/>
    <n v="2"/>
    <n v="56168.971286103282"/>
    <n v="12"/>
    <n v="68.822267177336101"/>
    <x v="0"/>
    <n v="10.936119771064721"/>
    <m/>
  </r>
  <r>
    <n v="2024"/>
    <n v="82691"/>
    <n v="3"/>
    <n v="0"/>
    <n v="1"/>
    <n v="2447.35"/>
    <n v="2"/>
    <n v="0"/>
    <n v="0"/>
    <n v="2765.07"/>
    <n v="25"/>
    <n v="1"/>
    <n v="97750.846472831749"/>
    <n v="16"/>
    <n v="69.717205474279609"/>
    <x v="1"/>
    <n v="11.49017713737873"/>
    <m/>
  </r>
  <r>
    <n v="2024"/>
    <n v="82725"/>
    <n v="3"/>
    <n v="0"/>
    <n v="1"/>
    <n v="3170.24"/>
    <n v="2"/>
    <n v="0"/>
    <n v="0"/>
    <n v="3170.24"/>
    <n v="34"/>
    <n v="1"/>
    <n v="48478.329704882191"/>
    <n v="12"/>
    <n v="66.140026123226122"/>
    <x v="0"/>
    <n v="10.788872166867534"/>
    <m/>
  </r>
  <r>
    <n v="2024"/>
    <n v="82759"/>
    <n v="3"/>
    <n v="0"/>
    <n v="1"/>
    <n v="1669.14"/>
    <n v="1"/>
    <n v="0"/>
    <n v="0"/>
    <n v="1669.14"/>
    <n v="57"/>
    <n v="1"/>
    <n v="70691.725251326628"/>
    <n v="14"/>
    <n v="68.857064809043848"/>
    <x v="1"/>
    <n v="11.166083804742504"/>
    <m/>
  </r>
  <r>
    <n v="2024"/>
    <n v="82771"/>
    <n v="3"/>
    <n v="0"/>
    <n v="1"/>
    <n v="2131.6799999999998"/>
    <n v="1"/>
    <n v="0"/>
    <n v="0"/>
    <n v="2131.6799999999998"/>
    <n v="56"/>
    <n v="2"/>
    <n v="53680.728072400998"/>
    <n v="12"/>
    <n v="70.89430421041051"/>
    <x v="0"/>
    <n v="10.890809334750324"/>
    <m/>
  </r>
  <r>
    <n v="2024"/>
    <n v="82786"/>
    <n v="3"/>
    <n v="0"/>
    <n v="1"/>
    <n v="1909.92"/>
    <n v="3"/>
    <n v="0"/>
    <n v="0"/>
    <n v="2278.4699999999998"/>
    <n v="28"/>
    <n v="2"/>
    <n v="70604.85232920236"/>
    <n v="14"/>
    <n v="67.964515903156851"/>
    <x v="1"/>
    <n v="11.164854150994932"/>
    <m/>
  </r>
  <r>
    <n v="2024"/>
    <n v="82853"/>
    <n v="3"/>
    <n v="20230300076100"/>
    <n v="1"/>
    <n v="3190.33"/>
    <n v="2"/>
    <n v="20230300076102"/>
    <n v="202303000761021"/>
    <n v="3190.33"/>
    <n v="64"/>
    <n v="2"/>
    <n v="96014.497772027782"/>
    <n v="16"/>
    <n v="68.709918645295119"/>
    <x v="1"/>
    <n v="11.472254477506457"/>
    <m/>
  </r>
  <r>
    <n v="2024"/>
    <n v="82872"/>
    <n v="3"/>
    <n v="20240300081300"/>
    <n v="1"/>
    <n v="2228.87"/>
    <n v="2"/>
    <n v="20240300081302"/>
    <n v="202403000813021"/>
    <n v="2228.87"/>
    <n v="27"/>
    <n v="2"/>
    <n v="55464.167893916747"/>
    <n v="12"/>
    <n v="68.50038721445172"/>
    <x v="0"/>
    <n v="10.923492467696873"/>
    <m/>
  </r>
  <r>
    <n v="2024"/>
    <n v="82880"/>
    <n v="3"/>
    <n v="20230200091300"/>
    <n v="1"/>
    <n v="2085.39"/>
    <n v="1"/>
    <n v="20230200091301"/>
    <n v="202302000913011"/>
    <n v="2085.39"/>
    <n v="40"/>
    <n v="2"/>
    <n v="56416.703406691442"/>
    <n v="12"/>
    <n v="69.705734151408635"/>
    <x v="0"/>
    <n v="10.940520553332636"/>
    <m/>
  </r>
  <r>
    <n v="2024"/>
    <n v="82955"/>
    <n v="3"/>
    <n v="0"/>
    <n v="1"/>
    <n v="2170.0100000000002"/>
    <n v="2"/>
    <n v="0"/>
    <n v="0"/>
    <n v="2170.0100000000002"/>
    <n v="31"/>
    <n v="1"/>
    <n v="39962.486328932078"/>
    <n v="11"/>
    <n v="69.146482156143648"/>
    <x v="0"/>
    <n v="10.595696451270625"/>
    <m/>
  </r>
  <r>
    <n v="2024"/>
    <n v="82957"/>
    <n v="3"/>
    <n v="0"/>
    <n v="1"/>
    <n v="2474.87"/>
    <n v="2"/>
    <n v="0"/>
    <n v="0"/>
    <n v="2474.87"/>
    <n v="41"/>
    <n v="1"/>
    <n v="49684.714182492433"/>
    <n v="12"/>
    <n v="70.732050664200685"/>
    <x v="0"/>
    <n v="10.81345260305744"/>
    <m/>
  </r>
  <r>
    <n v="2024"/>
    <n v="83015"/>
    <n v="3"/>
    <n v="20240200091200"/>
    <n v="1"/>
    <n v="4020.23"/>
    <n v="2"/>
    <n v="20240200091202"/>
    <n v="202402000912021"/>
    <n v="4020.23"/>
    <n v="55"/>
    <n v="2"/>
    <n v="57780.432180937896"/>
    <n v="12"/>
    <n v="70.588173695472264"/>
    <x v="0"/>
    <n v="10.964405453759264"/>
    <m/>
  </r>
  <r>
    <n v="2024"/>
    <n v="83019"/>
    <n v="3"/>
    <n v="20240300091300"/>
    <n v="1"/>
    <n v="2230.67"/>
    <n v="2"/>
    <n v="20240300091302"/>
    <n v="202403000913021"/>
    <n v="2230.67"/>
    <n v="39"/>
    <n v="2"/>
    <n v="94031.838944310104"/>
    <n v="16"/>
    <n v="69.984423063875894"/>
    <x v="1"/>
    <n v="11.451388716075634"/>
    <m/>
  </r>
  <r>
    <n v="2024"/>
    <n v="83031"/>
    <n v="3"/>
    <n v="20240300091600"/>
    <n v="1"/>
    <n v="1799.7"/>
    <n v="2"/>
    <n v="20240300091602"/>
    <n v="202403000916021"/>
    <n v="1799.7"/>
    <n v="41"/>
    <n v="1"/>
    <n v="49106.517232730839"/>
    <n v="12"/>
    <n v="72.857835101962579"/>
    <x v="0"/>
    <n v="10.801747038838425"/>
    <m/>
  </r>
  <r>
    <n v="2024"/>
    <n v="83180"/>
    <n v="3"/>
    <n v="20230200097000"/>
    <n v="1"/>
    <n v="2120.4499999999998"/>
    <n v="1"/>
    <n v="20230200097001"/>
    <n v="202302000970011"/>
    <n v="2120.4499999999998"/>
    <n v="36"/>
    <n v="1"/>
    <n v="76130.178689219363"/>
    <n v="14"/>
    <n v="70.440996500528271"/>
    <x v="1"/>
    <n v="11.240200031456565"/>
    <m/>
  </r>
  <r>
    <n v="2024"/>
    <n v="83207"/>
    <n v="3"/>
    <n v="20230100102000"/>
    <n v="1"/>
    <n v="1621.92"/>
    <n v="1"/>
    <n v="20230100102001"/>
    <n v="202301001020011"/>
    <n v="1621.92"/>
    <n v="49"/>
    <n v="2"/>
    <n v="77069.103103322952"/>
    <n v="14"/>
    <n v="69.229767746804015"/>
    <x v="1"/>
    <n v="11.252457741275013"/>
    <m/>
  </r>
  <r>
    <n v="2024"/>
    <n v="83222"/>
    <n v="3"/>
    <n v="20240300093400"/>
    <n v="1"/>
    <n v="2590.6999999999998"/>
    <n v="6"/>
    <n v="20240300093406"/>
    <n v="202403000934061"/>
    <n v="2606.4899999999998"/>
    <n v="42"/>
    <n v="2"/>
    <n v="50511.693837432846"/>
    <n v="12"/>
    <n v="72.680603062333674"/>
    <x v="0"/>
    <n v="10.829960149594593"/>
    <m/>
  </r>
  <r>
    <n v="2024"/>
    <n v="83239"/>
    <n v="3"/>
    <n v="20231200096400"/>
    <n v="1"/>
    <n v="4243.25"/>
    <n v="3"/>
    <n v="20231200096403"/>
    <n v="202312000964031"/>
    <n v="4366.57"/>
    <n v="26"/>
    <n v="1"/>
    <n v="52048.942777654505"/>
    <n v="12"/>
    <n v="67.266608581323865"/>
    <x v="0"/>
    <n v="10.859939762168329"/>
    <m/>
  </r>
  <r>
    <n v="2024"/>
    <n v="83267"/>
    <n v="3"/>
    <n v="20231200097600"/>
    <n v="1"/>
    <n v="2210.0500000000002"/>
    <n v="3"/>
    <n v="20231200097602"/>
    <n v="202312000976021"/>
    <n v="2978.67"/>
    <n v="33"/>
    <n v="1"/>
    <n v="46382.146196161899"/>
    <n v="12"/>
    <n v="70.99821714181482"/>
    <x v="0"/>
    <n v="10.744669883912298"/>
    <m/>
  </r>
  <r>
    <n v="2024"/>
    <n v="83309"/>
    <n v="3"/>
    <n v="20240300096100"/>
    <n v="1"/>
    <n v="2308.6999999999998"/>
    <n v="1"/>
    <n v="20240300096101"/>
    <n v="202403000961011"/>
    <n v="2308.6999999999998"/>
    <n v="26"/>
    <n v="1"/>
    <n v="50110.426761977942"/>
    <n v="12"/>
    <n v="71.067733121741981"/>
    <x v="0"/>
    <n v="10.821984384420757"/>
    <m/>
  </r>
  <r>
    <n v="2024"/>
    <n v="83309"/>
    <n v="3"/>
    <n v="20240300096100"/>
    <n v="1"/>
    <n v="2308.6999999999998"/>
    <n v="2"/>
    <n v="20240300096102"/>
    <n v="202403000961021"/>
    <n v="1826.4"/>
    <n v="46"/>
    <n v="2"/>
    <n v="52967.414143500675"/>
    <n v="12"/>
    <n v="70.688800454945664"/>
    <x v="0"/>
    <n v="10.877432175969217"/>
    <m/>
  </r>
  <r>
    <n v="2024"/>
    <n v="83338"/>
    <n v="3"/>
    <n v="20230300093900"/>
    <n v="1"/>
    <n v="1837.61"/>
    <n v="3"/>
    <n v="20230300093903"/>
    <n v="202303000939031"/>
    <n v="2012.24"/>
    <n v="31"/>
    <n v="2"/>
    <n v="53425.027106751746"/>
    <n v="12"/>
    <n v="71.494352514389519"/>
    <x v="0"/>
    <n v="10.886034587566757"/>
    <m/>
  </r>
  <r>
    <n v="2024"/>
    <n v="83338"/>
    <n v="3"/>
    <n v="20230300093900"/>
    <n v="1"/>
    <n v="1837.61"/>
    <n v="4"/>
    <n v="20230300093904"/>
    <n v="202303000939041"/>
    <n v="1703.62"/>
    <n v="27"/>
    <n v="1"/>
    <n v="52134.550640894828"/>
    <n v="12"/>
    <n v="66.911358434032238"/>
    <x v="0"/>
    <n v="10.861583168041921"/>
    <m/>
  </r>
  <r>
    <n v="2024"/>
    <n v="83342"/>
    <n v="3"/>
    <n v="20230300094200"/>
    <n v="1"/>
    <n v="4013.6"/>
    <n v="2"/>
    <n v="20230300094202"/>
    <n v="202303000942021"/>
    <n v="4013.6"/>
    <n v="45"/>
    <n v="2"/>
    <n v="94410.930346695153"/>
    <n v="16"/>
    <n v="68.898775372814058"/>
    <x v="1"/>
    <n v="11.455412133001651"/>
    <m/>
  </r>
  <r>
    <n v="2024"/>
    <n v="83349"/>
    <n v="3"/>
    <n v="20230300095900"/>
    <n v="1"/>
    <n v="1739.42"/>
    <n v="1"/>
    <n v="20230300095901"/>
    <n v="202303000959011"/>
    <n v="1739.42"/>
    <n v="27"/>
    <n v="2"/>
    <n v="88853.832844108867"/>
    <n v="16"/>
    <n v="70.827258474975864"/>
    <x v="1"/>
    <n v="11.394747971021626"/>
    <m/>
  </r>
  <r>
    <n v="2024"/>
    <n v="83407"/>
    <n v="3"/>
    <n v="20230200098200"/>
    <n v="1"/>
    <n v="1873.59"/>
    <n v="5"/>
    <n v="20230200098205"/>
    <n v="202302000982052"/>
    <n v="1873.59"/>
    <n v="36"/>
    <n v="1"/>
    <n v="47374.36342650016"/>
    <n v="12"/>
    <n v="70.534854070887803"/>
    <x v="0"/>
    <n v="10.765836505386803"/>
    <m/>
  </r>
  <r>
    <n v="2024"/>
    <n v="83420"/>
    <n v="3"/>
    <n v="20221200648000"/>
    <n v="1"/>
    <n v="2211.91"/>
    <n v="2"/>
    <n v="20221200648002"/>
    <n v="202212006480021"/>
    <n v="2211.91"/>
    <n v="56"/>
    <n v="2"/>
    <n v="79863.422861785279"/>
    <n v="14"/>
    <n v="69.438473391270065"/>
    <x v="1"/>
    <n v="11.288073240477393"/>
    <m/>
  </r>
  <r>
    <n v="2024"/>
    <n v="83501"/>
    <n v="3"/>
    <n v="0"/>
    <n v="1"/>
    <n v="2040.16"/>
    <n v="2"/>
    <n v="0"/>
    <n v="0"/>
    <n v="2040.16"/>
    <n v="49"/>
    <n v="2"/>
    <n v="69392.016657350483"/>
    <n v="14"/>
    <n v="69.382715578597782"/>
    <x v="1"/>
    <n v="11.147527106122249"/>
    <m/>
  </r>
  <r>
    <n v="2024"/>
    <n v="83503"/>
    <n v="3"/>
    <n v="0"/>
    <n v="1"/>
    <n v="2261.4899999999998"/>
    <n v="2"/>
    <n v="0"/>
    <n v="0"/>
    <n v="2217.88"/>
    <n v="33"/>
    <n v="2"/>
    <n v="56010.120514261514"/>
    <n v="12"/>
    <n v="70.607927849107256"/>
    <x v="0"/>
    <n v="10.933287676857724"/>
    <m/>
  </r>
  <r>
    <n v="2024"/>
    <n v="83508"/>
    <n v="3"/>
    <n v="0"/>
    <n v="1"/>
    <n v="2409.15"/>
    <n v="2"/>
    <n v="0"/>
    <n v="0"/>
    <n v="2409.15"/>
    <n v="32"/>
    <n v="1"/>
    <n v="53553.960157392656"/>
    <n v="12"/>
    <n v="69.613022417296634"/>
    <x v="0"/>
    <n v="10.888445025660547"/>
    <m/>
  </r>
  <r>
    <n v="2024"/>
    <n v="83515"/>
    <n v="3"/>
    <n v="0"/>
    <n v="1"/>
    <n v="2143.8200000000002"/>
    <n v="2"/>
    <n v="0"/>
    <n v="0"/>
    <n v="2143.8200000000002"/>
    <n v="60"/>
    <n v="1"/>
    <n v="69212.411286855859"/>
    <n v="14"/>
    <n v="75.034892356381789"/>
    <x v="1"/>
    <n v="11.144935479380079"/>
    <m/>
  </r>
  <r>
    <n v="2024"/>
    <n v="83582"/>
    <n v="3"/>
    <n v="0"/>
    <n v="1"/>
    <n v="1773.43"/>
    <n v="4"/>
    <n v="0"/>
    <n v="0"/>
    <n v="1560.32"/>
    <n v="37"/>
    <n v="1"/>
    <n v="50021.601197237826"/>
    <n v="12"/>
    <n v="69.956554003266874"/>
    <x v="0"/>
    <n v="10.820210215059564"/>
    <m/>
  </r>
  <r>
    <n v="2024"/>
    <n v="83584"/>
    <n v="3"/>
    <n v="0"/>
    <n v="1"/>
    <n v="1867.11"/>
    <n v="2"/>
    <n v="0"/>
    <n v="0"/>
    <n v="1867.11"/>
    <n v="31"/>
    <n v="2"/>
    <n v="71628.686018484528"/>
    <n v="14"/>
    <n v="68.629573895455806"/>
    <x v="1"/>
    <n v="11.179250915429138"/>
    <m/>
  </r>
  <r>
    <n v="2024"/>
    <n v="83588"/>
    <n v="3"/>
    <n v="0"/>
    <n v="1"/>
    <n v="2240.7399999999998"/>
    <n v="2"/>
    <n v="0"/>
    <n v="0"/>
    <n v="2240.7399999999998"/>
    <n v="38"/>
    <n v="1"/>
    <n v="51094.5211263538"/>
    <n v="12"/>
    <n v="66.123169130403127"/>
    <x v="0"/>
    <n v="10.841432551781113"/>
    <m/>
  </r>
  <r>
    <n v="2024"/>
    <n v="83589"/>
    <n v="3"/>
    <n v="0"/>
    <n v="1"/>
    <n v="1900.22"/>
    <n v="1"/>
    <n v="0"/>
    <n v="0"/>
    <n v="1900.22"/>
    <n v="37"/>
    <n v="1"/>
    <n v="53568.878030784697"/>
    <n v="12"/>
    <n v="70.066465077218112"/>
    <x v="0"/>
    <n v="10.888723544671819"/>
    <m/>
  </r>
  <r>
    <n v="2024"/>
    <n v="83601"/>
    <n v="3"/>
    <n v="0"/>
    <n v="1"/>
    <n v="1910.7"/>
    <n v="1"/>
    <n v="0"/>
    <n v="0"/>
    <n v="1910.7"/>
    <n v="42"/>
    <n v="1"/>
    <n v="49008.380675285793"/>
    <n v="12"/>
    <n v="70.354625894642595"/>
    <x v="0"/>
    <n v="10.79974659665759"/>
    <m/>
  </r>
  <r>
    <n v="2024"/>
    <n v="83603"/>
    <n v="3"/>
    <n v="0"/>
    <n v="1"/>
    <n v="1982.32"/>
    <n v="2"/>
    <n v="0"/>
    <n v="0"/>
    <n v="1982.32"/>
    <n v="33"/>
    <n v="2"/>
    <n v="81085.635456234202"/>
    <n v="14"/>
    <n v="73.497422361953539"/>
    <x v="1"/>
    <n v="11.303261103037537"/>
    <m/>
  </r>
  <r>
    <n v="2024"/>
    <n v="83615"/>
    <n v="3"/>
    <n v="20230300093500"/>
    <n v="1"/>
    <n v="2266.9499999999998"/>
    <n v="2"/>
    <n v="20230300093502"/>
    <n v="202303000935021"/>
    <n v="2266.9499999999998"/>
    <n v="47"/>
    <n v="1"/>
    <n v="98061.13429431952"/>
    <n v="16"/>
    <n v="68.131233915455383"/>
    <x v="1"/>
    <n v="11.493346382488104"/>
    <m/>
  </r>
  <r>
    <n v="2024"/>
    <n v="83637"/>
    <n v="3"/>
    <n v="20240300094500"/>
    <n v="1"/>
    <n v="1768.42"/>
    <n v="1"/>
    <n v="20240300094501"/>
    <n v="202403000945011"/>
    <n v="1768.42"/>
    <n v="60"/>
    <n v="2"/>
    <n v="45559.969536503064"/>
    <n v="12"/>
    <n v="69.767265676868377"/>
    <x v="0"/>
    <n v="10.72678474891522"/>
    <m/>
  </r>
  <r>
    <n v="2024"/>
    <n v="83689"/>
    <n v="3"/>
    <n v="20230200097200"/>
    <n v="1"/>
    <n v="2720.96"/>
    <n v="1"/>
    <n v="20230200097201"/>
    <n v="202302000972012"/>
    <n v="2720.96"/>
    <n v="57"/>
    <n v="2"/>
    <n v="75525.552752792413"/>
    <n v="14"/>
    <n v="69.845462046112445"/>
    <x v="1"/>
    <n v="11.232226325033684"/>
    <m/>
  </r>
  <r>
    <n v="2024"/>
    <n v="83701"/>
    <n v="3"/>
    <n v="20230200096400"/>
    <n v="1"/>
    <n v="2382.88"/>
    <n v="2"/>
    <n v="20230200096402"/>
    <n v="202302000964021"/>
    <n v="3318.17"/>
    <n v="55"/>
    <n v="1"/>
    <n v="51382.374967757765"/>
    <n v="12"/>
    <n v="69.632522690256877"/>
    <x v="0"/>
    <n v="10.847050493179829"/>
    <m/>
  </r>
  <r>
    <n v="2024"/>
    <n v="83710"/>
    <n v="3"/>
    <n v="20230300098100"/>
    <n v="1"/>
    <n v="4076.5"/>
    <n v="2"/>
    <n v="20230300098102"/>
    <n v="202303000981021"/>
    <n v="4076.5"/>
    <n v="42"/>
    <n v="1"/>
    <n v="55592.037872270826"/>
    <n v="12"/>
    <n v="67.893100869685313"/>
    <x v="0"/>
    <n v="10.925795266247903"/>
    <m/>
  </r>
  <r>
    <n v="2024"/>
    <n v="83710"/>
    <n v="3"/>
    <n v="20230300098100"/>
    <n v="1"/>
    <n v="4076.5"/>
    <n v="9"/>
    <n v="20230300098110"/>
    <n v="202303000981101"/>
    <n v="4040.04"/>
    <n v="33"/>
    <n v="1"/>
    <n v="50319.066487409153"/>
    <n v="12"/>
    <n v="69.642150816802072"/>
    <x v="0"/>
    <n v="10.826139339680164"/>
    <m/>
  </r>
  <r>
    <n v="2024"/>
    <n v="83736"/>
    <n v="3"/>
    <n v="20231200096700"/>
    <n v="1"/>
    <n v="2044.51"/>
    <n v="1"/>
    <n v="20231200096701"/>
    <n v="202312000967011"/>
    <n v="2044.51"/>
    <n v="34"/>
    <n v="2"/>
    <n v="47140.856826967938"/>
    <n v="12"/>
    <n v="70.302716890007659"/>
    <x v="0"/>
    <n v="10.760895352544027"/>
    <m/>
  </r>
  <r>
    <n v="2024"/>
    <n v="83742"/>
    <n v="3"/>
    <n v="20240200093300"/>
    <n v="1"/>
    <n v="1905.03"/>
    <n v="2"/>
    <n v="20240200093302"/>
    <n v="202402000933021"/>
    <n v="1905.03"/>
    <n v="44"/>
    <n v="1"/>
    <n v="72835.734955726803"/>
    <n v="14"/>
    <n v="69.222334943576726"/>
    <x v="1"/>
    <n v="11.19596197852654"/>
    <m/>
  </r>
  <r>
    <n v="2024"/>
    <n v="83752"/>
    <n v="3"/>
    <n v="20240100097800"/>
    <n v="1"/>
    <n v="3972.71"/>
    <n v="1"/>
    <n v="20240100097801"/>
    <n v="202401000978011"/>
    <n v="3972.71"/>
    <n v="47"/>
    <n v="1"/>
    <n v="73834.662737386403"/>
    <n v="14"/>
    <n v="68.975068111906083"/>
    <x v="1"/>
    <n v="11.209583585109623"/>
    <m/>
  </r>
  <r>
    <n v="2024"/>
    <n v="83773"/>
    <n v="3"/>
    <n v="20230300097800"/>
    <n v="1"/>
    <n v="4013.6"/>
    <n v="1"/>
    <n v="20230300097801"/>
    <n v="202303000978011"/>
    <n v="4013.6"/>
    <n v="46"/>
    <n v="1"/>
    <n v="99930.594256290395"/>
    <n v="16"/>
    <n v="70.898287129190336"/>
    <x v="1"/>
    <n v="11.512231166563765"/>
    <m/>
  </r>
  <r>
    <n v="2024"/>
    <n v="83825"/>
    <n v="3"/>
    <n v="0"/>
    <n v="1"/>
    <n v="2012.04"/>
    <n v="1"/>
    <n v="0"/>
    <n v="0"/>
    <n v="2012.04"/>
    <n v="50"/>
    <n v="1"/>
    <n v="75863.327281987484"/>
    <n v="14"/>
    <n v="71.864221508402494"/>
    <x v="1"/>
    <n v="11.236688675103435"/>
    <m/>
  </r>
  <r>
    <n v="2024"/>
    <n v="83830"/>
    <n v="3"/>
    <n v="0"/>
    <n v="1"/>
    <n v="3290.71"/>
    <n v="1"/>
    <n v="0"/>
    <n v="0"/>
    <n v="3290.71"/>
    <n v="37"/>
    <n v="1"/>
    <n v="70127.404801270779"/>
    <n v="14"/>
    <n v="68.834391785930038"/>
    <x v="1"/>
    <n v="11.158068935303254"/>
    <m/>
  </r>
  <r>
    <n v="2024"/>
    <n v="83834"/>
    <n v="3"/>
    <n v="0"/>
    <n v="1"/>
    <n v="2399.63"/>
    <n v="5"/>
    <n v="0"/>
    <n v="0"/>
    <n v="2399.63"/>
    <n v="30"/>
    <n v="2"/>
    <n v="51746.815787790059"/>
    <n v="12"/>
    <n v="67.66890093177642"/>
    <x v="0"/>
    <n v="10.854118178563803"/>
    <m/>
  </r>
  <r>
    <n v="2024"/>
    <n v="83855"/>
    <n v="3"/>
    <n v="0"/>
    <n v="1"/>
    <n v="3168.78"/>
    <n v="2"/>
    <n v="0"/>
    <n v="0"/>
    <n v="3168.78"/>
    <n v="50"/>
    <n v="2"/>
    <n v="75889.521907890274"/>
    <n v="14"/>
    <n v="73.739781609576298"/>
    <x v="1"/>
    <n v="11.237033902574323"/>
    <m/>
  </r>
  <r>
    <n v="2024"/>
    <n v="83857"/>
    <n v="3"/>
    <n v="0"/>
    <n v="1"/>
    <n v="2409.27"/>
    <n v="1"/>
    <n v="0"/>
    <n v="0"/>
    <n v="2409.27"/>
    <n v="25"/>
    <n v="1"/>
    <n v="74788.692430988391"/>
    <n v="14"/>
    <n v="72.061784033620114"/>
    <x v="1"/>
    <n v="11.222421981826415"/>
    <m/>
  </r>
  <r>
    <n v="2024"/>
    <n v="83857"/>
    <n v="3"/>
    <n v="0"/>
    <n v="1"/>
    <n v="2409.27"/>
    <n v="2"/>
    <n v="0"/>
    <n v="0"/>
    <n v="2127.4899999999998"/>
    <n v="58"/>
    <n v="1"/>
    <n v="53073.26770226127"/>
    <n v="12"/>
    <n v="69.266331131589169"/>
    <x v="0"/>
    <n v="10.879428647362614"/>
    <m/>
  </r>
  <r>
    <n v="2024"/>
    <n v="83888"/>
    <n v="3"/>
    <n v="0"/>
    <n v="1"/>
    <n v="2437.4899999999998"/>
    <n v="1"/>
    <n v="0"/>
    <n v="0"/>
    <n v="2437.4899999999998"/>
    <n v="44"/>
    <n v="1"/>
    <n v="52002.365314239163"/>
    <n v="12"/>
    <n v="71.612408640607867"/>
    <x v="0"/>
    <n v="10.859044483341362"/>
    <m/>
  </r>
  <r>
    <n v="2024"/>
    <n v="83936"/>
    <n v="3"/>
    <n v="0"/>
    <n v="1"/>
    <n v="2443.39"/>
    <n v="3"/>
    <n v="0"/>
    <n v="0"/>
    <n v="2394.73"/>
    <n v="26"/>
    <n v="1"/>
    <n v="49054.580040349734"/>
    <n v="12"/>
    <n v="66.914529752503555"/>
    <x v="0"/>
    <n v="10.800688835565019"/>
    <m/>
  </r>
  <r>
    <n v="2024"/>
    <n v="83953"/>
    <n v="3"/>
    <n v="0"/>
    <n v="1"/>
    <n v="1900.97"/>
    <n v="2"/>
    <n v="0"/>
    <n v="0"/>
    <n v="1900.97"/>
    <n v="64"/>
    <n v="2"/>
    <n v="114131.09871073626"/>
    <n v="18"/>
    <n v="74.979189353830861"/>
    <x v="2"/>
    <n v="11.645103055336813"/>
    <m/>
  </r>
  <r>
    <n v="2024"/>
    <n v="83980"/>
    <n v="3"/>
    <n v="20230100102900"/>
    <n v="1"/>
    <n v="2145.4"/>
    <n v="2"/>
    <n v="20230100102902"/>
    <n v="202301001029021"/>
    <n v="3438.08"/>
    <n v="37"/>
    <n v="1"/>
    <n v="54743.076990414324"/>
    <n v="12"/>
    <n v="69.996968354461657"/>
    <x v="0"/>
    <n v="10.910406192019902"/>
    <m/>
  </r>
  <r>
    <n v="2024"/>
    <n v="83994"/>
    <n v="3"/>
    <n v="0"/>
    <n v="1"/>
    <n v="2645.99"/>
    <n v="3"/>
    <n v="0"/>
    <n v="0"/>
    <n v="1886.65"/>
    <n v="26"/>
    <n v="1"/>
    <n v="74487.81652423153"/>
    <n v="14"/>
    <n v="70.147638372715562"/>
    <x v="1"/>
    <n v="11.218390854406589"/>
    <m/>
  </r>
  <r>
    <n v="2024"/>
    <n v="84136"/>
    <n v="3"/>
    <n v="20240300100600"/>
    <n v="1"/>
    <n v="1845.19"/>
    <n v="1"/>
    <n v="20240300100601"/>
    <n v="202403001006011"/>
    <n v="1845.19"/>
    <n v="26"/>
    <n v="2"/>
    <n v="74413.347532442873"/>
    <n v="14"/>
    <n v="67.185414326534669"/>
    <x v="1"/>
    <n v="11.217390607048292"/>
    <m/>
  </r>
  <r>
    <n v="2024"/>
    <n v="84175"/>
    <n v="3"/>
    <n v="20221200690500"/>
    <n v="1"/>
    <n v="2840.74"/>
    <n v="2"/>
    <n v="20221200690502"/>
    <n v="202212006905022"/>
    <n v="2840.74"/>
    <n v="40"/>
    <n v="2"/>
    <n v="91532.519763145552"/>
    <n v="16"/>
    <n v="71.403367085728192"/>
    <x v="1"/>
    <n v="11.424449595368909"/>
    <m/>
  </r>
  <r>
    <n v="2024"/>
    <n v="84363"/>
    <n v="3"/>
    <n v="0"/>
    <n v="1"/>
    <n v="3074.81"/>
    <n v="1"/>
    <n v="0"/>
    <n v="0"/>
    <n v="3074.81"/>
    <n v="48"/>
    <n v="2"/>
    <n v="51255.720379688159"/>
    <n v="12"/>
    <n v="68.550128163848058"/>
    <x v="0"/>
    <n v="10.84458250793657"/>
    <m/>
  </r>
  <r>
    <n v="2024"/>
    <n v="84393"/>
    <n v="3"/>
    <n v="20231200099400"/>
    <n v="1"/>
    <n v="2740.22"/>
    <n v="1"/>
    <n v="20231200099401"/>
    <n v="202312000994011"/>
    <n v="2740.22"/>
    <n v="35"/>
    <n v="1"/>
    <n v="71124.380536680954"/>
    <n v="14"/>
    <n v="67.542565510812835"/>
    <x v="1"/>
    <n v="11.172185461888855"/>
    <m/>
  </r>
  <r>
    <n v="2024"/>
    <n v="84404"/>
    <n v="3"/>
    <n v="0"/>
    <n v="1"/>
    <n v="3041.45"/>
    <n v="1"/>
    <n v="0"/>
    <n v="0"/>
    <n v="3041.45"/>
    <n v="33"/>
    <n v="2"/>
    <n v="89431.568775870124"/>
    <n v="16"/>
    <n v="72.400608571177884"/>
    <x v="1"/>
    <n v="11.401229017128337"/>
    <m/>
  </r>
  <r>
    <n v="2024"/>
    <n v="84439"/>
    <n v="3"/>
    <n v="20240304529400"/>
    <n v="1"/>
    <n v="5518.35"/>
    <n v="3"/>
    <n v="20240304529403"/>
    <n v="202403045294031"/>
    <n v="4714.16"/>
    <n v="41"/>
    <n v="2"/>
    <n v="91186.954746907417"/>
    <n v="16"/>
    <n v="67.992842353250737"/>
    <x v="1"/>
    <n v="11.420667125775379"/>
    <m/>
  </r>
  <r>
    <n v="2024"/>
    <n v="84453"/>
    <n v="3"/>
    <n v="20231200103100"/>
    <n v="1"/>
    <n v="2081.02"/>
    <n v="4"/>
    <n v="20231200103102"/>
    <n v="202312001031021"/>
    <n v="2081.02"/>
    <n v="39"/>
    <n v="2"/>
    <n v="75854.927847567742"/>
    <n v="14"/>
    <n v="72.059897281523163"/>
    <x v="1"/>
    <n v="11.236577950992864"/>
    <m/>
  </r>
  <r>
    <n v="2024"/>
    <n v="84576"/>
    <n v="3"/>
    <n v="20221200482000"/>
    <n v="1"/>
    <n v="3152.88"/>
    <n v="1"/>
    <n v="20221200482001"/>
    <n v="202212004820011"/>
    <n v="3152.88"/>
    <n v="43"/>
    <n v="2"/>
    <n v="92843.476854430075"/>
    <n v="16"/>
    <n v="72.424236040986102"/>
    <x v="1"/>
    <n v="11.438670309648689"/>
    <m/>
  </r>
  <r>
    <n v="2024"/>
    <n v="84642"/>
    <n v="3"/>
    <n v="20230300107400"/>
    <n v="1"/>
    <n v="2267.4699999999998"/>
    <n v="1"/>
    <n v="20230300107401"/>
    <n v="202303001074011"/>
    <n v="2267.4699999999998"/>
    <n v="41"/>
    <n v="2"/>
    <n v="68177.474856018205"/>
    <n v="14"/>
    <n v="71.131404146969714"/>
    <x v="1"/>
    <n v="11.129869508573323"/>
    <m/>
  </r>
  <r>
    <n v="2024"/>
    <n v="84763"/>
    <n v="3"/>
    <n v="20231200103400"/>
    <n v="1"/>
    <n v="2120.04"/>
    <n v="2"/>
    <n v="20231200103402"/>
    <n v="202312001034021"/>
    <n v="2120.04"/>
    <n v="58"/>
    <n v="2"/>
    <n v="76656.178141500553"/>
    <n v="14"/>
    <n v="70.675828082138352"/>
    <x v="1"/>
    <n v="11.24708548302832"/>
    <m/>
  </r>
  <r>
    <n v="2024"/>
    <n v="84765"/>
    <n v="3"/>
    <n v="20240100105300"/>
    <n v="1"/>
    <n v="2166.7600000000002"/>
    <n v="1"/>
    <n v="20240100105301"/>
    <n v="202401001053012"/>
    <n v="2166.7600000000002"/>
    <n v="49"/>
    <n v="1"/>
    <n v="56706.690031118305"/>
    <n v="12"/>
    <n v="71.016329466024445"/>
    <x v="0"/>
    <n v="10.945647472722388"/>
    <m/>
  </r>
  <r>
    <n v="2024"/>
    <n v="84794"/>
    <n v="3"/>
    <n v="20240302787000"/>
    <n v="1"/>
    <n v="4600.16"/>
    <n v="1"/>
    <n v="20240302787001"/>
    <n v="202403027870011"/>
    <n v="4600.16"/>
    <n v="32"/>
    <n v="2"/>
    <n v="51241.32633364317"/>
    <n v="12"/>
    <n v="73.773142637041474"/>
    <x v="0"/>
    <n v="10.844301640407188"/>
    <m/>
  </r>
  <r>
    <n v="2024"/>
    <n v="84818"/>
    <n v="3"/>
    <n v="20240200103900"/>
    <n v="1"/>
    <n v="1573.2"/>
    <n v="3"/>
    <n v="20240200103903"/>
    <n v="202402001039031"/>
    <n v="1872.17"/>
    <n v="30"/>
    <n v="1"/>
    <n v="101079.02167921163"/>
    <n v="16"/>
    <n v="67.702594142268381"/>
    <x v="1"/>
    <n v="11.523657882777131"/>
    <m/>
  </r>
  <r>
    <n v="2024"/>
    <n v="84819"/>
    <n v="3"/>
    <n v="20240100108200"/>
    <n v="1"/>
    <n v="3746.2"/>
    <n v="1"/>
    <n v="20240100108201"/>
    <n v="202401001082011"/>
    <n v="3746.2"/>
    <n v="64"/>
    <n v="1"/>
    <n v="92766.140838872569"/>
    <n v="16"/>
    <n v="70.115188053314554"/>
    <x v="1"/>
    <n v="11.437836990546005"/>
    <m/>
  </r>
  <r>
    <n v="2024"/>
    <n v="84825"/>
    <n v="3"/>
    <n v="20230200104700"/>
    <n v="1"/>
    <n v="2019.1"/>
    <n v="2"/>
    <n v="20230200104702"/>
    <n v="202302001047021"/>
    <n v="2019.1"/>
    <n v="31"/>
    <n v="2"/>
    <n v="81442.473185486786"/>
    <n v="14"/>
    <n v="71.039089864638584"/>
    <x v="1"/>
    <n v="11.30765219951439"/>
    <m/>
  </r>
  <r>
    <n v="2024"/>
    <n v="84925"/>
    <n v="3"/>
    <n v="0"/>
    <n v="1"/>
    <n v="2783.72"/>
    <n v="2"/>
    <n v="0"/>
    <n v="0"/>
    <n v="2783.72"/>
    <n v="27"/>
    <n v="1"/>
    <n v="49966.187883810977"/>
    <n v="12"/>
    <n v="68.536504371699934"/>
    <x v="0"/>
    <n v="10.819101813331528"/>
    <m/>
  </r>
  <r>
    <n v="2024"/>
    <n v="84948"/>
    <n v="3"/>
    <n v="0"/>
    <n v="1"/>
    <n v="2340.84"/>
    <n v="2"/>
    <n v="0"/>
    <n v="0"/>
    <n v="2340.84"/>
    <n v="34"/>
    <n v="2"/>
    <n v="99605.888165646509"/>
    <n v="16"/>
    <n v="68.011338882128825"/>
    <x v="1"/>
    <n v="11.508976559954263"/>
    <m/>
  </r>
  <r>
    <n v="2024"/>
    <n v="84955"/>
    <n v="3"/>
    <n v="0"/>
    <n v="1"/>
    <n v="2446.67"/>
    <n v="3"/>
    <n v="0"/>
    <n v="0"/>
    <n v="3960.34"/>
    <n v="43"/>
    <n v="1"/>
    <n v="31213.398437675074"/>
    <n v="10"/>
    <n v="72.600497259568272"/>
    <x v="0"/>
    <n v="10.348602718720821"/>
    <m/>
  </r>
  <r>
    <n v="2024"/>
    <n v="84966"/>
    <n v="3"/>
    <n v="0"/>
    <n v="1"/>
    <n v="2399.63"/>
    <n v="1"/>
    <n v="0"/>
    <n v="0"/>
    <n v="2399.63"/>
    <n v="30"/>
    <n v="2"/>
    <n v="58627.86082706906"/>
    <n v="12"/>
    <n v="69.137870686851571"/>
    <x v="0"/>
    <n v="10.978965303313934"/>
    <m/>
  </r>
  <r>
    <n v="2024"/>
    <n v="84967"/>
    <n v="3"/>
    <n v="0"/>
    <n v="1"/>
    <n v="2320.89"/>
    <n v="1"/>
    <n v="0"/>
    <n v="0"/>
    <n v="2320.89"/>
    <n v="29"/>
    <n v="2"/>
    <n v="75007.252921561725"/>
    <n v="14"/>
    <n v="71.680096845384739"/>
    <x v="1"/>
    <n v="11.225340093463583"/>
    <m/>
  </r>
  <r>
    <n v="2024"/>
    <n v="84970"/>
    <n v="3"/>
    <n v="0"/>
    <n v="1"/>
    <n v="1861.9"/>
    <n v="5"/>
    <n v="0"/>
    <n v="0"/>
    <n v="5653.72"/>
    <n v="61"/>
    <n v="1"/>
    <n v="52799.028260377469"/>
    <n v="12"/>
    <n v="71.088860769290349"/>
    <x v="0"/>
    <n v="10.874248065365476"/>
    <m/>
  </r>
  <r>
    <n v="2024"/>
    <n v="84978"/>
    <n v="3"/>
    <n v="0"/>
    <n v="1"/>
    <n v="2436.44"/>
    <n v="2"/>
    <n v="0"/>
    <n v="0"/>
    <n v="2436.44"/>
    <n v="34"/>
    <n v="1"/>
    <n v="67933.684812462365"/>
    <n v="14"/>
    <n v="69.582601263463118"/>
    <x v="1"/>
    <n v="11.126287284972422"/>
    <m/>
  </r>
  <r>
    <n v="2024"/>
    <n v="84995"/>
    <n v="3"/>
    <n v="0"/>
    <n v="1"/>
    <n v="2096.08"/>
    <n v="3"/>
    <n v="0"/>
    <n v="0"/>
    <n v="1941.85"/>
    <n v="51"/>
    <n v="2"/>
    <n v="52140.437158859902"/>
    <n v="12"/>
    <n v="71.275427847199467"/>
    <x v="0"/>
    <n v="10.861696071780306"/>
    <m/>
  </r>
  <r>
    <n v="2024"/>
    <n v="85099"/>
    <n v="3"/>
    <n v="0"/>
    <n v="1"/>
    <n v="2174.62"/>
    <n v="1"/>
    <n v="0"/>
    <n v="0"/>
    <n v="2174.62"/>
    <n v="29"/>
    <n v="1"/>
    <n v="48469.529382283006"/>
    <n v="12"/>
    <n v="72.202628480846911"/>
    <x v="0"/>
    <n v="10.788690619328348"/>
    <m/>
  </r>
  <r>
    <n v="2024"/>
    <n v="85189"/>
    <n v="3"/>
    <n v="20230300115700"/>
    <n v="1"/>
    <n v="4076.5"/>
    <n v="1"/>
    <n v="20230300115701"/>
    <n v="202303001157011"/>
    <n v="4076.5"/>
    <n v="39"/>
    <n v="2"/>
    <n v="75064.08207211124"/>
    <n v="14"/>
    <n v="68.079158817123641"/>
    <x v="1"/>
    <n v="11.226097455331102"/>
    <m/>
  </r>
  <r>
    <n v="2024"/>
    <n v="85320"/>
    <n v="3"/>
    <n v="20230300110000"/>
    <n v="1"/>
    <n v="1874.99"/>
    <n v="1"/>
    <n v="20230300110001"/>
    <n v="202303001100011"/>
    <n v="1874.99"/>
    <n v="36"/>
    <n v="2"/>
    <n v="73766.134096729264"/>
    <n v="14"/>
    <n v="68.73234901184577"/>
    <x v="1"/>
    <n v="11.208655017689244"/>
    <m/>
  </r>
  <r>
    <n v="2024"/>
    <n v="85370"/>
    <n v="3"/>
    <n v="0"/>
    <n v="1"/>
    <n v="3233.49"/>
    <n v="2"/>
    <n v="0"/>
    <n v="0"/>
    <n v="3233.49"/>
    <n v="53"/>
    <n v="2"/>
    <n v="34381.501732366152"/>
    <n v="10"/>
    <n v="70.051377141288867"/>
    <x v="0"/>
    <n v="10.445273958389109"/>
    <m/>
  </r>
  <r>
    <n v="2024"/>
    <n v="85392"/>
    <n v="3"/>
    <n v="0"/>
    <n v="1"/>
    <n v="2956.74"/>
    <n v="1"/>
    <n v="0"/>
    <n v="0"/>
    <n v="2956.74"/>
    <n v="25"/>
    <n v="1"/>
    <n v="101764.6107504867"/>
    <n v="16"/>
    <n v="70.072651306211171"/>
    <x v="1"/>
    <n v="11.530417687595502"/>
    <m/>
  </r>
  <r>
    <n v="2024"/>
    <n v="85442"/>
    <n v="3"/>
    <n v="0"/>
    <n v="1"/>
    <n v="2312.84"/>
    <n v="2"/>
    <n v="0"/>
    <n v="0"/>
    <n v="2922.61"/>
    <n v="48"/>
    <n v="1"/>
    <n v="59115.318500691901"/>
    <n v="12"/>
    <n v="71.813762222901133"/>
    <x v="0"/>
    <n v="10.987245366097838"/>
    <m/>
  </r>
  <r>
    <n v="2024"/>
    <n v="85448"/>
    <n v="3"/>
    <n v="0"/>
    <n v="1"/>
    <n v="2358.25"/>
    <n v="2"/>
    <n v="0"/>
    <n v="0"/>
    <n v="2358.25"/>
    <n v="47"/>
    <n v="2"/>
    <n v="99040.903827536036"/>
    <n v="16"/>
    <n v="75.954569073360773"/>
    <x v="1"/>
    <n v="11.503288213760628"/>
    <m/>
  </r>
  <r>
    <n v="2024"/>
    <n v="85488"/>
    <n v="3"/>
    <n v="20240100109900"/>
    <n v="1"/>
    <n v="1595.77"/>
    <n v="3"/>
    <n v="20240100109903"/>
    <n v="202401001099031"/>
    <n v="1823.48"/>
    <n v="26"/>
    <n v="1"/>
    <n v="94110.79459508881"/>
    <n v="16"/>
    <n v="71.789661689779265"/>
    <x v="1"/>
    <n v="11.452228033076024"/>
    <m/>
  </r>
  <r>
    <n v="2024"/>
    <n v="85503"/>
    <n v="3"/>
    <n v="20240200116700"/>
    <n v="1"/>
    <n v="1905.03"/>
    <n v="2"/>
    <n v="20240200116702"/>
    <n v="202402001167021"/>
    <n v="1905.03"/>
    <n v="41"/>
    <n v="1"/>
    <n v="33935.228434772631"/>
    <n v="10"/>
    <n v="69.765299696811795"/>
    <x v="0"/>
    <n v="10.432208940654103"/>
    <m/>
  </r>
  <r>
    <n v="2024"/>
    <n v="85647"/>
    <n v="3"/>
    <n v="0"/>
    <n v="1"/>
    <n v="1724.48"/>
    <n v="2"/>
    <n v="0"/>
    <n v="0"/>
    <n v="1724.48"/>
    <n v="63"/>
    <n v="2"/>
    <n v="74226.196614589571"/>
    <n v="14"/>
    <n v="69.486416057997317"/>
    <x v="1"/>
    <n v="11.214872420951517"/>
    <m/>
  </r>
  <r>
    <n v="2024"/>
    <n v="85649"/>
    <n v="3"/>
    <n v="0"/>
    <n v="1"/>
    <n v="1825.55"/>
    <n v="4"/>
    <n v="0"/>
    <n v="0"/>
    <n v="2184.65"/>
    <n v="27"/>
    <n v="1"/>
    <n v="46681.942346680247"/>
    <n v="12"/>
    <n v="67.096026177644205"/>
    <x v="0"/>
    <n v="10.751112695360883"/>
    <m/>
  </r>
  <r>
    <n v="2024"/>
    <n v="85769"/>
    <n v="3"/>
    <n v="20240100113800"/>
    <n v="1"/>
    <n v="2234.04"/>
    <n v="4"/>
    <n v="20240100113806"/>
    <n v="202401001138061"/>
    <n v="4443.46"/>
    <n v="27"/>
    <n v="1"/>
    <n v="76464.357981974201"/>
    <n v="14"/>
    <n v="70.584151353732608"/>
    <x v="1"/>
    <n v="11.244580002513066"/>
    <m/>
  </r>
  <r>
    <n v="2024"/>
    <n v="85859"/>
    <n v="3"/>
    <n v="0"/>
    <n v="1"/>
    <n v="2566.9899999999998"/>
    <n v="2"/>
    <n v="0"/>
    <n v="0"/>
    <n v="2840.03"/>
    <n v="62"/>
    <n v="1"/>
    <n v="53629.70659286857"/>
    <n v="12"/>
    <n v="69.819691558699475"/>
    <x v="0"/>
    <n v="10.889858421010459"/>
    <m/>
  </r>
  <r>
    <n v="2024"/>
    <n v="85921"/>
    <n v="3"/>
    <n v="20230100115400"/>
    <n v="1"/>
    <n v="1829.62"/>
    <n v="1"/>
    <n v="20230100115401"/>
    <n v="202301001154011"/>
    <n v="1829.62"/>
    <n v="50"/>
    <n v="2"/>
    <n v="28988.368643747195"/>
    <n v="10"/>
    <n v="67.480711040114159"/>
    <x v="0"/>
    <n v="10.274649947263917"/>
    <m/>
  </r>
  <r>
    <n v="2024"/>
    <n v="85922"/>
    <n v="3"/>
    <n v="20230100113900"/>
    <n v="1"/>
    <n v="1958.71"/>
    <n v="2"/>
    <n v="20230100113902"/>
    <n v="202301001139021"/>
    <n v="1958.71"/>
    <n v="63"/>
    <n v="1"/>
    <n v="97627.535333222826"/>
    <n v="16"/>
    <n v="66.996581821242543"/>
    <x v="1"/>
    <n v="11.48891485692741"/>
    <m/>
  </r>
  <r>
    <n v="2024"/>
    <n v="85932"/>
    <n v="3"/>
    <n v="20230300110500"/>
    <n v="1"/>
    <n v="4076.5"/>
    <n v="2"/>
    <n v="20230300110503"/>
    <n v="202303001105031"/>
    <n v="5543.5"/>
    <n v="37"/>
    <n v="1"/>
    <n v="48015.272736150975"/>
    <n v="12"/>
    <n v="66.853318575702573"/>
    <x v="0"/>
    <n v="10.779274421284015"/>
    <m/>
  </r>
  <r>
    <n v="2024"/>
    <n v="86039"/>
    <n v="3"/>
    <n v="20230200116500"/>
    <n v="1"/>
    <n v="1805.39"/>
    <n v="4"/>
    <n v="20230200116502"/>
    <n v="202302001165021"/>
    <n v="2423.11"/>
    <n v="55"/>
    <n v="1"/>
    <n v="52506.886698518938"/>
    <n v="12"/>
    <n v="66.71987764689365"/>
    <x v="0"/>
    <n v="10.868699615186884"/>
    <m/>
  </r>
  <r>
    <n v="2024"/>
    <n v="86051"/>
    <n v="3"/>
    <n v="20240300119900"/>
    <n v="1"/>
    <n v="2043.15"/>
    <n v="4"/>
    <n v="20240300119902"/>
    <n v="202403001199021"/>
    <n v="2287.36"/>
    <n v="33"/>
    <n v="2"/>
    <n v="94971.318778542205"/>
    <n v="16"/>
    <n v="65.686908538478534"/>
    <x v="1"/>
    <n v="11.461330217405113"/>
    <m/>
  </r>
  <r>
    <n v="2024"/>
    <n v="86111"/>
    <n v="3"/>
    <n v="20230200119100"/>
    <n v="1"/>
    <n v="2237.0500000000002"/>
    <n v="1"/>
    <n v="20230200119101"/>
    <n v="202302001191011"/>
    <n v="2237.0500000000002"/>
    <n v="44"/>
    <n v="1"/>
    <n v="56655.306913213186"/>
    <n v="12"/>
    <n v="69.755698498969565"/>
    <x v="0"/>
    <n v="10.944740941030833"/>
    <m/>
  </r>
  <r>
    <n v="2024"/>
    <n v="86111"/>
    <n v="3"/>
    <n v="20230200119100"/>
    <n v="1"/>
    <n v="2237.0500000000002"/>
    <n v="7"/>
    <n v="20230200119107"/>
    <n v="202302001191071"/>
    <n v="2045.94"/>
    <n v="60"/>
    <n v="2"/>
    <n v="51464.762516094561"/>
    <n v="12"/>
    <n v="70.730831134750545"/>
    <x v="0"/>
    <n v="10.848652629475993"/>
    <m/>
  </r>
  <r>
    <n v="2024"/>
    <n v="86155"/>
    <n v="3"/>
    <n v="20230200118400"/>
    <n v="1"/>
    <n v="4179.8100000000004"/>
    <n v="1"/>
    <n v="20230200118401"/>
    <n v="202302001184011"/>
    <n v="4179.8100000000004"/>
    <n v="45"/>
    <n v="2"/>
    <n v="104799.88822824243"/>
    <n v="16"/>
    <n v="69.093528501373072"/>
    <x v="1"/>
    <n v="11.559807984344106"/>
    <m/>
  </r>
  <r>
    <n v="2024"/>
    <n v="86163"/>
    <n v="3"/>
    <n v="20231200118500"/>
    <n v="1"/>
    <n v="3188.89"/>
    <n v="2"/>
    <n v="20231200118502"/>
    <n v="202312001185021"/>
    <n v="3188.89"/>
    <n v="38"/>
    <n v="1"/>
    <n v="94766.088248883068"/>
    <n v="16"/>
    <n v="67.329976916247119"/>
    <x v="1"/>
    <n v="11.459166905352809"/>
    <m/>
  </r>
  <r>
    <n v="2024"/>
    <n v="86168"/>
    <n v="3"/>
    <n v="20221200643600"/>
    <n v="1"/>
    <n v="2323.6999999999998"/>
    <n v="2"/>
    <n v="20221200643602"/>
    <n v="202212006436022"/>
    <n v="2323.6999999999998"/>
    <n v="37"/>
    <n v="2"/>
    <n v="118237.69742790557"/>
    <n v="18"/>
    <n v="71.982312462930679"/>
    <x v="2"/>
    <n v="11.680452262277136"/>
    <m/>
  </r>
  <r>
    <n v="2024"/>
    <n v="86190"/>
    <n v="3"/>
    <n v="20230200117900"/>
    <n v="1"/>
    <n v="2727.24"/>
    <n v="1"/>
    <n v="20230200117901"/>
    <n v="202302001179011"/>
    <n v="2727.24"/>
    <n v="54"/>
    <n v="1"/>
    <n v="48807.148249174163"/>
    <n v="12"/>
    <n v="66.602264591892705"/>
    <x v="0"/>
    <n v="10.795632061629879"/>
    <m/>
  </r>
  <r>
    <n v="2024"/>
    <n v="86261"/>
    <n v="3"/>
    <n v="0"/>
    <n v="1"/>
    <n v="2592.87"/>
    <n v="1"/>
    <n v="0"/>
    <n v="0"/>
    <n v="2592.87"/>
    <n v="34"/>
    <n v="2"/>
    <n v="76777.548244984951"/>
    <n v="14"/>
    <n v="71.781884423204048"/>
    <x v="1"/>
    <n v="11.248667535835841"/>
    <m/>
  </r>
  <r>
    <n v="2024"/>
    <n v="86269"/>
    <n v="3"/>
    <n v="0"/>
    <n v="1"/>
    <n v="2958.34"/>
    <n v="3"/>
    <n v="0"/>
    <n v="0"/>
    <n v="2635.36"/>
    <n v="31"/>
    <n v="2"/>
    <n v="53706.269501230825"/>
    <n v="12"/>
    <n v="68.924408148528428"/>
    <x v="0"/>
    <n v="10.891285024170617"/>
    <m/>
  </r>
  <r>
    <n v="2024"/>
    <n v="86270"/>
    <n v="3"/>
    <n v="0"/>
    <n v="1"/>
    <n v="4133.83"/>
    <n v="2"/>
    <n v="0"/>
    <n v="0"/>
    <n v="4133.83"/>
    <n v="29"/>
    <n v="1"/>
    <n v="73971.766891792111"/>
    <n v="14"/>
    <n v="67.86935679390993"/>
    <x v="1"/>
    <n v="11.2114387708965"/>
    <m/>
  </r>
  <r>
    <n v="2024"/>
    <n v="86374"/>
    <n v="3"/>
    <n v="0"/>
    <n v="1"/>
    <n v="1624.9"/>
    <n v="3"/>
    <n v="0"/>
    <n v="0"/>
    <n v="2361.7199999999998"/>
    <n v="36"/>
    <n v="2"/>
    <n v="56047.983346594803"/>
    <n v="12"/>
    <n v="66.900848773585068"/>
    <x v="0"/>
    <n v="10.933963448309669"/>
    <m/>
  </r>
  <r>
    <n v="2024"/>
    <n v="86374"/>
    <n v="3"/>
    <n v="0"/>
    <n v="1"/>
    <n v="1624.9"/>
    <n v="4"/>
    <n v="0"/>
    <n v="0"/>
    <n v="2193.7399999999998"/>
    <n v="32"/>
    <n v="1"/>
    <n v="47229.477484546573"/>
    <n v="12"/>
    <n v="68.926535212297182"/>
    <x v="0"/>
    <n v="10.76277349961801"/>
    <m/>
  </r>
  <r>
    <n v="2024"/>
    <n v="86462"/>
    <n v="3"/>
    <n v="20231200121100"/>
    <n v="1"/>
    <n v="2248.42"/>
    <n v="1"/>
    <n v="20231200121101"/>
    <n v="202312001211011"/>
    <n v="2248.42"/>
    <n v="41"/>
    <n v="2"/>
    <n v="57575.76277127285"/>
    <n v="12"/>
    <n v="72.266495921895711"/>
    <x v="0"/>
    <n v="10.960856972908081"/>
    <m/>
  </r>
  <r>
    <n v="2024"/>
    <n v="86486"/>
    <n v="3"/>
    <n v="0"/>
    <n v="1"/>
    <n v="2879.98"/>
    <n v="1"/>
    <n v="0"/>
    <n v="0"/>
    <n v="2879.98"/>
    <n v="33"/>
    <n v="2"/>
    <n v="52419.93779170006"/>
    <n v="12"/>
    <n v="69.356211884541736"/>
    <x v="0"/>
    <n v="10.867042290148346"/>
    <m/>
  </r>
  <r>
    <n v="2024"/>
    <n v="86505"/>
    <n v="3"/>
    <n v="20240100122000"/>
    <n v="1"/>
    <n v="1978.72"/>
    <n v="2"/>
    <n v="20240100122002"/>
    <n v="202401001220021"/>
    <n v="1978.72"/>
    <n v="39"/>
    <n v="2"/>
    <n v="115287.34924285581"/>
    <n v="18"/>
    <n v="67.825381231868562"/>
    <x v="2"/>
    <n v="11.655182979880587"/>
    <m/>
  </r>
  <r>
    <n v="2024"/>
    <n v="86518"/>
    <n v="3"/>
    <n v="20240100122200"/>
    <n v="1"/>
    <n v="2248.87"/>
    <n v="1"/>
    <n v="20240100122201"/>
    <n v="202401001222011"/>
    <n v="2248.87"/>
    <n v="41"/>
    <n v="2"/>
    <n v="75442.407580114363"/>
    <n v="14"/>
    <n v="74.192780330766226"/>
    <x v="1"/>
    <n v="11.231124830638432"/>
    <m/>
  </r>
  <r>
    <n v="2024"/>
    <n v="86558"/>
    <n v="3"/>
    <n v="0"/>
    <n v="1"/>
    <n v="2793.57"/>
    <n v="3"/>
    <n v="0"/>
    <n v="0"/>
    <n v="2283.04"/>
    <n v="47"/>
    <n v="1"/>
    <n v="70013.308867079642"/>
    <n v="14"/>
    <n v="69.088387831396574"/>
    <x v="1"/>
    <n v="11.156440629632277"/>
    <m/>
  </r>
  <r>
    <n v="2024"/>
    <n v="86560"/>
    <n v="3"/>
    <n v="0"/>
    <n v="1"/>
    <n v="4071.22"/>
    <n v="1"/>
    <n v="0"/>
    <n v="0"/>
    <n v="4071.22"/>
    <n v="46"/>
    <n v="1"/>
    <n v="74810.323752132666"/>
    <n v="14"/>
    <n v="68.3537539027637"/>
    <x v="1"/>
    <n v="11.22271117251559"/>
    <m/>
  </r>
  <r>
    <n v="2024"/>
    <n v="86562"/>
    <n v="3"/>
    <n v="0"/>
    <n v="1"/>
    <n v="1880.77"/>
    <n v="1"/>
    <n v="0"/>
    <n v="0"/>
    <n v="1880.77"/>
    <n v="52"/>
    <n v="2"/>
    <n v="70174.322741253665"/>
    <n v="14"/>
    <n v="71.008578310796693"/>
    <x v="1"/>
    <n v="11.158737750186058"/>
    <m/>
  </r>
  <r>
    <n v="2024"/>
    <n v="86562"/>
    <n v="3"/>
    <n v="0"/>
    <n v="1"/>
    <n v="1880.77"/>
    <n v="2"/>
    <n v="0"/>
    <n v="0"/>
    <n v="1880.77"/>
    <n v="62"/>
    <n v="1"/>
    <n v="92423.666298151235"/>
    <n v="16"/>
    <n v="67.55942318990661"/>
    <x v="1"/>
    <n v="11.434138353602274"/>
    <m/>
  </r>
  <r>
    <n v="2024"/>
    <n v="86562"/>
    <n v="3"/>
    <n v="0"/>
    <n v="1"/>
    <n v="1880.77"/>
    <n v="5"/>
    <n v="0"/>
    <n v="0"/>
    <n v="2078.08"/>
    <n v="47"/>
    <n v="2"/>
    <n v="76106.480910232713"/>
    <n v="14"/>
    <n v="73.399439220339687"/>
    <x v="1"/>
    <n v="11.239888703301567"/>
    <m/>
  </r>
  <r>
    <n v="2024"/>
    <n v="86718"/>
    <n v="3"/>
    <n v="20231200122500"/>
    <n v="1"/>
    <n v="2474.9"/>
    <n v="3"/>
    <n v="20231200122504"/>
    <n v="202312001225041"/>
    <n v="2473.4299999999998"/>
    <n v="26"/>
    <n v="1"/>
    <n v="54657.229958568663"/>
    <n v="12"/>
    <n v="69.900225296736494"/>
    <x v="0"/>
    <n v="10.908836780528102"/>
    <m/>
  </r>
  <r>
    <n v="2024"/>
    <n v="86921"/>
    <n v="3"/>
    <n v="20221200883900"/>
    <n v="1"/>
    <n v="2513.9"/>
    <n v="1"/>
    <n v="20221200883901"/>
    <n v="202212008839011"/>
    <n v="2513.9"/>
    <n v="36"/>
    <n v="1"/>
    <n v="75996.950062668679"/>
    <n v="14"/>
    <n v="67.320896855435137"/>
    <x v="1"/>
    <n v="11.238448487708848"/>
    <m/>
  </r>
  <r>
    <n v="2024"/>
    <n v="86960"/>
    <n v="3"/>
    <n v="0"/>
    <n v="1"/>
    <n v="2238.94"/>
    <n v="2"/>
    <n v="0"/>
    <n v="0"/>
    <n v="1921.35"/>
    <n v="48"/>
    <n v="2"/>
    <n v="54115.507988128258"/>
    <n v="12"/>
    <n v="67.244873505249871"/>
    <x v="0"/>
    <n v="10.898876077881496"/>
    <m/>
  </r>
  <r>
    <n v="2024"/>
    <n v="87073"/>
    <n v="3"/>
    <n v="20240200025600"/>
    <n v="1"/>
    <n v="326.87"/>
    <n v="1"/>
    <n v="20240200025601"/>
    <n v="202402000256011"/>
    <n v="326.87"/>
    <n v="34"/>
    <n v="1"/>
    <n v="71418.169357583218"/>
    <n v="14"/>
    <n v="67.266948223185935"/>
    <x v="1"/>
    <n v="11.17630758875025"/>
    <m/>
  </r>
  <r>
    <n v="2024"/>
    <n v="87101"/>
    <n v="3"/>
    <n v="20221200222200"/>
    <n v="1"/>
    <n v="539.52"/>
    <n v="3"/>
    <n v="20221200222203"/>
    <n v="202212002222031"/>
    <n v="749.27"/>
    <n v="30"/>
    <n v="1"/>
    <n v="115701.93314317541"/>
    <n v="18"/>
    <n v="71.655526373019228"/>
    <x v="2"/>
    <n v="11.658772621280523"/>
    <m/>
  </r>
  <r>
    <n v="2024"/>
    <n v="87124"/>
    <n v="3"/>
    <n v="20240300028600"/>
    <n v="1"/>
    <n v="596.75"/>
    <n v="3"/>
    <n v="20240300028603"/>
    <n v="202403000286031"/>
    <n v="516.55999999999995"/>
    <n v="34"/>
    <n v="1"/>
    <n v="50511.372246147163"/>
    <n v="12"/>
    <n v="69.382926783291666"/>
    <x v="0"/>
    <n v="10.829953782904328"/>
    <m/>
  </r>
  <r>
    <n v="2024"/>
    <n v="87197"/>
    <n v="3"/>
    <n v="20240100025200"/>
    <n v="1"/>
    <n v="380.49"/>
    <n v="6"/>
    <n v="20240100025210"/>
    <n v="202401000252101"/>
    <n v="555.32000000000005"/>
    <n v="29"/>
    <n v="1"/>
    <n v="52054.241977855687"/>
    <n v="12"/>
    <n v="70.324773077993143"/>
    <x v="0"/>
    <n v="10.860041568855957"/>
    <m/>
  </r>
  <r>
    <n v="2024"/>
    <n v="87321"/>
    <n v="3"/>
    <n v="20231200027400"/>
    <n v="1"/>
    <n v="697.35"/>
    <n v="2"/>
    <n v="20231200027402"/>
    <n v="202312000274021"/>
    <n v="697.35"/>
    <n v="30"/>
    <n v="2"/>
    <n v="101094.09730033709"/>
    <n v="16"/>
    <n v="70.787769560578624"/>
    <x v="1"/>
    <n v="11.523807018539884"/>
    <m/>
  </r>
  <r>
    <n v="2024"/>
    <n v="87348"/>
    <n v="3"/>
    <n v="20230300021300"/>
    <n v="1"/>
    <n v="641.25"/>
    <n v="2"/>
    <n v="20230300021302"/>
    <n v="202303000213021"/>
    <n v="603.95000000000005"/>
    <n v="26"/>
    <n v="2"/>
    <n v="39887.06423362557"/>
    <n v="11"/>
    <n v="67.671356522886057"/>
    <x v="0"/>
    <n v="10.593807345641221"/>
    <m/>
  </r>
  <r>
    <n v="2024"/>
    <n v="87414"/>
    <n v="3"/>
    <n v="20240300023500"/>
    <n v="1"/>
    <n v="592.1"/>
    <n v="2"/>
    <n v="20240300023502"/>
    <n v="202403000235021"/>
    <n v="592.1"/>
    <n v="29"/>
    <n v="2"/>
    <n v="92903.907369688168"/>
    <n v="16"/>
    <n v="69.42147009852728"/>
    <x v="1"/>
    <n v="11.439320983871021"/>
    <m/>
  </r>
  <r>
    <n v="2024"/>
    <n v="87418"/>
    <n v="3"/>
    <n v="20240200027700"/>
    <n v="1"/>
    <n v="659.04"/>
    <n v="2"/>
    <n v="20240200027702"/>
    <n v="202402000277021"/>
    <n v="648.96"/>
    <n v="34"/>
    <n v="2"/>
    <n v="53987.125742879478"/>
    <n v="12"/>
    <n v="71.631456582480482"/>
    <x v="0"/>
    <n v="10.896500884952815"/>
    <m/>
  </r>
  <r>
    <n v="2024"/>
    <n v="87443"/>
    <n v="3"/>
    <n v="20230300931900"/>
    <n v="1"/>
    <n v="263.47000000000003"/>
    <n v="3"/>
    <n v="20230300931903"/>
    <n v="202303009319031"/>
    <n v="373.76"/>
    <n v="35"/>
    <n v="1"/>
    <n v="98705.444579669231"/>
    <n v="16"/>
    <n v="66.665757966691942"/>
    <x v="1"/>
    <n v="11.499895386814737"/>
    <m/>
  </r>
  <r>
    <n v="2024"/>
    <n v="87469"/>
    <n v="3"/>
    <n v="20230200024400"/>
    <n v="1"/>
    <n v="504.55"/>
    <n v="5"/>
    <n v="20230200024406"/>
    <n v="202302000244061"/>
    <n v="564.17999999999995"/>
    <n v="25"/>
    <n v="2"/>
    <n v="95068.661725306636"/>
    <n v="16"/>
    <n v="68.752695280087892"/>
    <x v="1"/>
    <n v="11.462354664524289"/>
    <m/>
  </r>
  <r>
    <n v="2024"/>
    <n v="87629"/>
    <n v="3"/>
    <n v="0"/>
    <n v="1"/>
    <n v="400.1"/>
    <n v="1"/>
    <n v="0"/>
    <n v="0"/>
    <n v="400.1"/>
    <n v="47"/>
    <n v="1"/>
    <n v="71476.532147898775"/>
    <n v="14"/>
    <n v="69.663614192081823"/>
    <x v="1"/>
    <n v="11.177124453097855"/>
    <m/>
  </r>
  <r>
    <n v="2024"/>
    <n v="87708"/>
    <n v="3"/>
    <n v="20240100024500"/>
    <n v="1"/>
    <n v="677.31"/>
    <n v="2"/>
    <n v="20240100024502"/>
    <n v="202401000245021"/>
    <n v="677.31"/>
    <n v="45"/>
    <n v="1"/>
    <n v="52240.124159601764"/>
    <n v="12"/>
    <n v="69.342560719421527"/>
    <x v="0"/>
    <n v="10.863606140662682"/>
    <m/>
  </r>
  <r>
    <n v="2024"/>
    <n v="87783"/>
    <n v="3"/>
    <n v="20221200194000"/>
    <n v="1"/>
    <n v="500.62"/>
    <n v="1"/>
    <n v="20221200194001"/>
    <n v="202212001940011"/>
    <n v="500.62"/>
    <n v="51"/>
    <n v="2"/>
    <n v="75004.33511494477"/>
    <n v="14"/>
    <n v="68.673437502646735"/>
    <x v="1"/>
    <n v="11.2253011923806"/>
    <m/>
  </r>
  <r>
    <n v="2024"/>
    <n v="87809"/>
    <n v="3"/>
    <n v="0"/>
    <n v="1"/>
    <n v="353.78"/>
    <n v="1"/>
    <n v="0"/>
    <n v="0"/>
    <n v="353.78"/>
    <n v="35"/>
    <n v="1"/>
    <n v="52196.191292272088"/>
    <n v="12"/>
    <n v="73.06399241497526"/>
    <x v="0"/>
    <n v="10.86276480745917"/>
    <m/>
  </r>
  <r>
    <n v="2024"/>
    <n v="87864"/>
    <n v="3"/>
    <n v="20240100021200"/>
    <n v="1"/>
    <n v="312.45"/>
    <n v="2"/>
    <n v="20240100021202"/>
    <n v="202401000212021"/>
    <n v="312.45"/>
    <n v="43"/>
    <n v="2"/>
    <n v="80142.987800845774"/>
    <n v="14"/>
    <n v="70.990595459740959"/>
    <x v="1"/>
    <n v="11.291567665761775"/>
    <m/>
  </r>
  <r>
    <n v="2024"/>
    <n v="87957"/>
    <n v="3"/>
    <n v="0"/>
    <n v="1"/>
    <n v="362.66"/>
    <n v="1"/>
    <n v="0"/>
    <n v="0"/>
    <n v="362.66"/>
    <n v="50"/>
    <n v="1"/>
    <n v="116607.23934801115"/>
    <n v="18"/>
    <n v="70.245470189824218"/>
    <x v="2"/>
    <n v="11.666566638003895"/>
    <m/>
  </r>
  <r>
    <n v="2024"/>
    <n v="87962"/>
    <n v="3"/>
    <n v="0"/>
    <n v="1"/>
    <n v="383.22"/>
    <n v="3"/>
    <n v="0"/>
    <n v="0"/>
    <n v="534.04999999999995"/>
    <n v="52"/>
    <n v="1"/>
    <n v="51884.259673540757"/>
    <n v="12"/>
    <n v="67.527698540001467"/>
    <x v="0"/>
    <n v="10.856770741334724"/>
    <m/>
  </r>
  <r>
    <n v="2024"/>
    <n v="88026"/>
    <n v="3"/>
    <n v="0"/>
    <n v="1"/>
    <n v="343.09"/>
    <n v="1"/>
    <n v="0"/>
    <n v="0"/>
    <n v="343.09"/>
    <n v="43"/>
    <n v="2"/>
    <n v="92493.904335835512"/>
    <n v="16"/>
    <n v="71.767573123031568"/>
    <x v="1"/>
    <n v="11.434898022257029"/>
    <m/>
  </r>
  <r>
    <n v="2024"/>
    <n v="88105"/>
    <n v="3"/>
    <n v="20240300246200"/>
    <n v="1"/>
    <n v="394.37"/>
    <n v="6"/>
    <n v="20240300246204"/>
    <n v="202403002462041"/>
    <n v="430.67"/>
    <n v="25"/>
    <n v="1"/>
    <n v="30682.97690192423"/>
    <n v="10"/>
    <n v="67.02830305171581"/>
    <x v="0"/>
    <n v="10.331463281475591"/>
    <m/>
  </r>
  <r>
    <n v="2024"/>
    <n v="88201"/>
    <n v="3"/>
    <n v="0"/>
    <n v="1"/>
    <n v="397.77"/>
    <n v="1"/>
    <n v="0"/>
    <n v="0"/>
    <n v="397.77"/>
    <n v="43"/>
    <n v="1"/>
    <n v="80765.370350592653"/>
    <n v="14"/>
    <n v="70.879862426711"/>
    <x v="1"/>
    <n v="11.299303567870592"/>
    <m/>
  </r>
  <r>
    <n v="2024"/>
    <n v="88218"/>
    <n v="3"/>
    <n v="20231200241000"/>
    <n v="1"/>
    <n v="459.9"/>
    <n v="1"/>
    <n v="20231200241001"/>
    <n v="202312002410011"/>
    <n v="459.9"/>
    <n v="41"/>
    <n v="2"/>
    <n v="70097.657867576767"/>
    <n v="14"/>
    <n v="69.187812191341251"/>
    <x v="1"/>
    <n v="11.157644661160328"/>
    <m/>
  </r>
  <r>
    <n v="2024"/>
    <n v="88230"/>
    <n v="3"/>
    <n v="20240200246100"/>
    <n v="1"/>
    <n v="502.71"/>
    <n v="7"/>
    <n v="20240200246103"/>
    <n v="202402002461032"/>
    <n v="622.02"/>
    <n v="35"/>
    <n v="1"/>
    <n v="55470.214193710119"/>
    <n v="12"/>
    <n v="72.894688128811325"/>
    <x v="0"/>
    <n v="10.923601474475214"/>
    <m/>
  </r>
  <r>
    <n v="2024"/>
    <n v="88253"/>
    <n v="3"/>
    <n v="20240200247500"/>
    <n v="1"/>
    <n v="456.22"/>
    <n v="2"/>
    <n v="20240200247502"/>
    <n v="202402002475021"/>
    <n v="573.65"/>
    <n v="43"/>
    <n v="2"/>
    <n v="73694.760486108848"/>
    <n v="14"/>
    <n v="74.10634639119742"/>
    <x v="1"/>
    <n v="11.207686983195813"/>
    <m/>
  </r>
  <r>
    <n v="2024"/>
    <n v="88263"/>
    <n v="3"/>
    <n v="20230200242100"/>
    <n v="1"/>
    <n v="344.02"/>
    <n v="2"/>
    <n v="20230200242102"/>
    <n v="202302002421021"/>
    <n v="344.02"/>
    <n v="47"/>
    <n v="2"/>
    <n v="93068.823309511514"/>
    <n v="16"/>
    <n v="71.09729727107306"/>
    <x v="1"/>
    <n v="11.441094534030222"/>
    <m/>
  </r>
  <r>
    <n v="2024"/>
    <n v="88290"/>
    <n v="3"/>
    <n v="0"/>
    <n v="1"/>
    <n v="511.33"/>
    <n v="2"/>
    <n v="0"/>
    <n v="0"/>
    <n v="511.33"/>
    <n v="56"/>
    <n v="1"/>
    <n v="122699.02156505616"/>
    <n v="18"/>
    <n v="69.466747805294943"/>
    <x v="2"/>
    <n v="11.717489656462288"/>
    <m/>
  </r>
  <r>
    <n v="2024"/>
    <n v="88470"/>
    <n v="3"/>
    <n v="0"/>
    <n v="1"/>
    <n v="615.86"/>
    <n v="2"/>
    <n v="0"/>
    <n v="0"/>
    <n v="610.35"/>
    <n v="52"/>
    <n v="2"/>
    <n v="51747.342850663867"/>
    <n v="12"/>
    <n v="72.773979458801648"/>
    <x v="0"/>
    <n v="10.85412836392848"/>
    <m/>
  </r>
  <r>
    <n v="2024"/>
    <n v="88498"/>
    <n v="3"/>
    <n v="20240100251200"/>
    <n v="1"/>
    <n v="400.27"/>
    <n v="3"/>
    <n v="20240100251203"/>
    <n v="202401002512031"/>
    <n v="443.28"/>
    <n v="56"/>
    <n v="2"/>
    <n v="55507.663301369495"/>
    <n v="12"/>
    <n v="67.388500945511183"/>
    <x v="0"/>
    <n v="10.924276367704858"/>
    <m/>
  </r>
  <r>
    <n v="2024"/>
    <n v="88505"/>
    <n v="3"/>
    <n v="20231203797400"/>
    <n v="1"/>
    <n v="433.91"/>
    <n v="2"/>
    <n v="20231203797402"/>
    <n v="202312037974021"/>
    <n v="433.91"/>
    <n v="43"/>
    <n v="1"/>
    <n v="78174.202738670559"/>
    <n v="14"/>
    <n v="69.911511178350096"/>
    <x v="1"/>
    <n v="11.266694983856009"/>
    <m/>
  </r>
  <r>
    <n v="2024"/>
    <n v="88537"/>
    <n v="3"/>
    <n v="20230200251900"/>
    <n v="1"/>
    <n v="481.21"/>
    <n v="4"/>
    <n v="20230200251905"/>
    <n v="202302002519051"/>
    <n v="688.39"/>
    <n v="41"/>
    <n v="1"/>
    <n v="48035.063808843326"/>
    <n v="12"/>
    <n v="74.443828424962135"/>
    <x v="0"/>
    <n v="10.779686519225248"/>
    <m/>
  </r>
  <r>
    <n v="2024"/>
    <n v="88606"/>
    <n v="3"/>
    <n v="20240100252400"/>
    <n v="1"/>
    <n v="625.76"/>
    <n v="2"/>
    <n v="20240100252402"/>
    <n v="202401002524021"/>
    <n v="625.76"/>
    <n v="60"/>
    <n v="2"/>
    <n v="95277.601757317025"/>
    <n v="16"/>
    <n v="72.958853875380598"/>
    <x v="1"/>
    <n v="11.464550033239236"/>
    <m/>
  </r>
  <r>
    <n v="2024"/>
    <n v="88651"/>
    <n v="3"/>
    <n v="20240200252900"/>
    <n v="1"/>
    <n v="681.28"/>
    <n v="2"/>
    <n v="20240200252902"/>
    <n v="202402002529021"/>
    <n v="681.28"/>
    <n v="28"/>
    <n v="2"/>
    <n v="134314.97973910137"/>
    <n v="20"/>
    <n v="69.086417364696516"/>
    <x v="2"/>
    <n v="11.80794291567401"/>
    <m/>
  </r>
  <r>
    <n v="2024"/>
    <n v="88661"/>
    <n v="3"/>
    <n v="20240300250500"/>
    <n v="1"/>
    <n v="566.37"/>
    <n v="1"/>
    <n v="20240300250501"/>
    <n v="202403002505011"/>
    <n v="566.37"/>
    <n v="60"/>
    <n v="1"/>
    <n v="103356.79345197398"/>
    <n v="16"/>
    <n v="69.078238188704091"/>
    <x v="1"/>
    <n v="11.545942295431235"/>
    <m/>
  </r>
  <r>
    <n v="2024"/>
    <n v="88721"/>
    <n v="3"/>
    <n v="20221201833900"/>
    <n v="1"/>
    <n v="715.53"/>
    <n v="1"/>
    <n v="20221201833901"/>
    <n v="202212018339011"/>
    <n v="715.53"/>
    <n v="58"/>
    <n v="1"/>
    <n v="72121.03254213593"/>
    <n v="14"/>
    <n v="70.091899997166749"/>
    <x v="1"/>
    <n v="11.186100994216096"/>
    <m/>
  </r>
  <r>
    <n v="2024"/>
    <n v="88771"/>
    <n v="3"/>
    <n v="20230100249500"/>
    <n v="1"/>
    <n v="423.36"/>
    <n v="1"/>
    <n v="20230100249501"/>
    <n v="202301002495011"/>
    <n v="423.36"/>
    <n v="38"/>
    <n v="1"/>
    <n v="72257.381933665689"/>
    <n v="14"/>
    <n v="70.274256737360162"/>
    <x v="1"/>
    <n v="11.187989772847725"/>
    <m/>
  </r>
  <r>
    <n v="2024"/>
    <n v="88819"/>
    <n v="3"/>
    <n v="20230100250400"/>
    <n v="1"/>
    <n v="511.3"/>
    <n v="4"/>
    <n v="20230100250402"/>
    <n v="202301002504021"/>
    <n v="511.3"/>
    <n v="46"/>
    <n v="1"/>
    <n v="54314.93002869004"/>
    <n v="12"/>
    <n v="70.665408706537249"/>
    <x v="0"/>
    <n v="10.902554422616815"/>
    <m/>
  </r>
  <r>
    <n v="2024"/>
    <n v="88826"/>
    <n v="3"/>
    <n v="20231200250600"/>
    <n v="1"/>
    <n v="537.91999999999996"/>
    <n v="2"/>
    <n v="20231200250602"/>
    <n v="202312002506021"/>
    <n v="537.91999999999996"/>
    <n v="64"/>
    <n v="1"/>
    <n v="55272.957913507948"/>
    <n v="12"/>
    <n v="69.528494028652148"/>
    <x v="0"/>
    <n v="10.92003906091851"/>
    <m/>
  </r>
  <r>
    <n v="2024"/>
    <n v="88877"/>
    <n v="3"/>
    <n v="20240100251300"/>
    <n v="1"/>
    <n v="430.14"/>
    <n v="2"/>
    <n v="20240100251302"/>
    <n v="202401002513021"/>
    <n v="430.14"/>
    <n v="42"/>
    <n v="1"/>
    <n v="93838.797902991311"/>
    <n v="16"/>
    <n v="72.330484634283479"/>
    <x v="1"/>
    <n v="11.449333673174882"/>
    <m/>
  </r>
  <r>
    <n v="2024"/>
    <n v="88909"/>
    <n v="3"/>
    <n v="20230100242400"/>
    <n v="1"/>
    <n v="558.65"/>
    <n v="4"/>
    <n v="20230100242402"/>
    <n v="202301002424021"/>
    <n v="665.85"/>
    <n v="60"/>
    <n v="2"/>
    <n v="29721.434486543167"/>
    <n v="10"/>
    <n v="70.523017628873319"/>
    <x v="0"/>
    <n v="10.299623764374269"/>
    <m/>
  </r>
  <r>
    <n v="2024"/>
    <n v="88927"/>
    <n v="3"/>
    <n v="20231200246500"/>
    <n v="1"/>
    <n v="756.81"/>
    <n v="1"/>
    <n v="20231200246501"/>
    <n v="202312002465012"/>
    <n v="756.81"/>
    <n v="37"/>
    <n v="1"/>
    <n v="63390.153989290862"/>
    <n v="14"/>
    <n v="70.705375600643535"/>
    <x v="1"/>
    <n v="11.057063828511589"/>
    <m/>
  </r>
  <r>
    <n v="2024"/>
    <n v="88934"/>
    <n v="3"/>
    <n v="20240200254400"/>
    <n v="1"/>
    <n v="427.13"/>
    <n v="1"/>
    <n v="20240200254401"/>
    <n v="202402002544011"/>
    <n v="427.13"/>
    <n v="60"/>
    <n v="2"/>
    <n v="56561.146193110115"/>
    <n v="12"/>
    <n v="69.194788998582951"/>
    <x v="0"/>
    <n v="10.943077565448396"/>
    <m/>
  </r>
  <r>
    <n v="2024"/>
    <n v="88934"/>
    <n v="3"/>
    <n v="20240200254400"/>
    <n v="1"/>
    <n v="427.13"/>
    <n v="2"/>
    <n v="20240200254402"/>
    <n v="202402002544021"/>
    <n v="427.13"/>
    <n v="61"/>
    <n v="1"/>
    <n v="50995.031535797476"/>
    <n v="12"/>
    <n v="68.877119969436905"/>
    <x v="0"/>
    <n v="10.839483486094025"/>
    <m/>
  </r>
  <r>
    <n v="2024"/>
    <n v="88939"/>
    <n v="3"/>
    <n v="20230100242100"/>
    <n v="1"/>
    <n v="344.99"/>
    <n v="7"/>
    <n v="20230100242104"/>
    <n v="202301002421041"/>
    <n v="504.25"/>
    <n v="36"/>
    <n v="2"/>
    <n v="54694.400001804694"/>
    <n v="12"/>
    <n v="70.390251631236694"/>
    <x v="0"/>
    <n v="10.909516606602592"/>
    <m/>
  </r>
  <r>
    <n v="2024"/>
    <n v="89035"/>
    <n v="3"/>
    <n v="20230100240100"/>
    <n v="1"/>
    <n v="998.81"/>
    <n v="1"/>
    <n v="20230100240101"/>
    <n v="202301002401011"/>
    <n v="998.81"/>
    <n v="44"/>
    <n v="2"/>
    <n v="98604.436884492636"/>
    <n v="16"/>
    <n v="71.585809318020779"/>
    <x v="1"/>
    <n v="11.498871538406835"/>
    <m/>
  </r>
  <r>
    <n v="2024"/>
    <n v="89093"/>
    <n v="3"/>
    <n v="20240200251000"/>
    <n v="1"/>
    <n v="475.26"/>
    <n v="1"/>
    <n v="20240200251001"/>
    <n v="202402002510011"/>
    <n v="475.26"/>
    <n v="44"/>
    <n v="1"/>
    <n v="53344.575350186489"/>
    <n v="12"/>
    <n v="68.951975311722947"/>
    <x v="0"/>
    <n v="10.884527571151221"/>
    <m/>
  </r>
  <r>
    <n v="2024"/>
    <n v="89125"/>
    <n v="3"/>
    <n v="20240300257600"/>
    <n v="1"/>
    <n v="481.26"/>
    <n v="2"/>
    <n v="20240300257604"/>
    <n v="202403002576041"/>
    <n v="496.54"/>
    <n v="35"/>
    <n v="1"/>
    <n v="48185.167980962477"/>
    <n v="12"/>
    <n v="69.030879924427126"/>
    <x v="0"/>
    <n v="10.782806534446427"/>
    <m/>
  </r>
  <r>
    <n v="2024"/>
    <n v="89134"/>
    <n v="3"/>
    <n v="0"/>
    <n v="1"/>
    <n v="394.05"/>
    <n v="1"/>
    <n v="0"/>
    <n v="0"/>
    <n v="394.05"/>
    <n v="29"/>
    <n v="2"/>
    <n v="77857.846304905135"/>
    <n v="14"/>
    <n v="69.929102003881326"/>
    <x v="1"/>
    <n v="11.262639959658125"/>
    <m/>
  </r>
  <r>
    <n v="2024"/>
    <n v="89153"/>
    <n v="3"/>
    <n v="0"/>
    <n v="1"/>
    <n v="454.81"/>
    <n v="2"/>
    <n v="0"/>
    <n v="0"/>
    <n v="454.81"/>
    <n v="45"/>
    <n v="2"/>
    <n v="114599.17376621637"/>
    <n v="18"/>
    <n v="66.108047292678648"/>
    <x v="2"/>
    <n v="11.649195873517906"/>
    <m/>
  </r>
  <r>
    <n v="2024"/>
    <n v="89197"/>
    <n v="3"/>
    <n v="0"/>
    <n v="1"/>
    <n v="451.84"/>
    <n v="1"/>
    <n v="0"/>
    <n v="0"/>
    <n v="451.84"/>
    <n v="58"/>
    <n v="1"/>
    <n v="79681.186015416504"/>
    <n v="14"/>
    <n v="70.897529541709645"/>
    <x v="1"/>
    <n v="11.285788776879336"/>
    <m/>
  </r>
  <r>
    <n v="2024"/>
    <n v="89217"/>
    <n v="3"/>
    <n v="0"/>
    <n v="1"/>
    <n v="550.1"/>
    <n v="2"/>
    <n v="0"/>
    <n v="0"/>
    <n v="550.1"/>
    <n v="48"/>
    <n v="2"/>
    <n v="97229.653677713242"/>
    <n v="16"/>
    <n v="68.386480456805472"/>
    <x v="1"/>
    <n v="11.484831022910218"/>
    <m/>
  </r>
  <r>
    <n v="2024"/>
    <n v="89233"/>
    <n v="3"/>
    <n v="0"/>
    <n v="1"/>
    <n v="465.27"/>
    <n v="1"/>
    <n v="0"/>
    <n v="0"/>
    <n v="465.27"/>
    <n v="52"/>
    <n v="2"/>
    <n v="89426.94798538911"/>
    <n v="16"/>
    <n v="72.654689263945684"/>
    <x v="1"/>
    <n v="11.401177347344133"/>
    <m/>
  </r>
  <r>
    <n v="2024"/>
    <n v="89241"/>
    <n v="3"/>
    <n v="0"/>
    <n v="1"/>
    <n v="475.51"/>
    <n v="2"/>
    <n v="0"/>
    <n v="0"/>
    <n v="925.87"/>
    <n v="52"/>
    <n v="1"/>
    <n v="53866.756814628738"/>
    <n v="12"/>
    <n v="67.987439312088938"/>
    <x v="0"/>
    <n v="10.894268809938522"/>
    <m/>
  </r>
  <r>
    <n v="2024"/>
    <n v="89244"/>
    <n v="3"/>
    <n v="0"/>
    <n v="1"/>
    <n v="525.97"/>
    <n v="5"/>
    <n v="0"/>
    <n v="0"/>
    <n v="816.53"/>
    <n v="27"/>
    <n v="1"/>
    <n v="96601.744772361126"/>
    <n v="16"/>
    <n v="71.976866915904097"/>
    <x v="1"/>
    <n v="11.47835208186318"/>
    <m/>
  </r>
  <r>
    <n v="2024"/>
    <n v="89249"/>
    <n v="3"/>
    <n v="0"/>
    <n v="1"/>
    <n v="525.97"/>
    <n v="5"/>
    <n v="0"/>
    <n v="0"/>
    <n v="412.01"/>
    <n v="44"/>
    <n v="2"/>
    <n v="52483.011166973447"/>
    <n v="12"/>
    <n v="68.833737554356631"/>
    <x v="0"/>
    <n v="10.868244799391412"/>
    <m/>
  </r>
  <r>
    <n v="2024"/>
    <n v="89253"/>
    <n v="3"/>
    <n v="0"/>
    <n v="1"/>
    <n v="571.99"/>
    <n v="2"/>
    <n v="0"/>
    <n v="0"/>
    <n v="743.84"/>
    <n v="37"/>
    <n v="1"/>
    <n v="53825.638278076971"/>
    <n v="12"/>
    <n v="69.101039864766619"/>
    <x v="0"/>
    <n v="10.893505180556623"/>
    <m/>
  </r>
  <r>
    <n v="2024"/>
    <n v="89253"/>
    <n v="3"/>
    <n v="0"/>
    <n v="1"/>
    <n v="571.99"/>
    <n v="4"/>
    <n v="0"/>
    <n v="0"/>
    <n v="804.75"/>
    <n v="33"/>
    <n v="2"/>
    <n v="99442.567641337417"/>
    <n v="16"/>
    <n v="70.45289136589443"/>
    <x v="1"/>
    <n v="11.507335546862272"/>
    <m/>
  </r>
  <r>
    <n v="2024"/>
    <n v="89262"/>
    <n v="3"/>
    <n v="0"/>
    <n v="1"/>
    <n v="645.11"/>
    <n v="1"/>
    <n v="0"/>
    <n v="0"/>
    <n v="645.11"/>
    <n v="57"/>
    <n v="1"/>
    <n v="71264.519850341036"/>
    <n v="14"/>
    <n v="69.571622516202112"/>
    <x v="1"/>
    <n v="11.174153864742278"/>
    <m/>
  </r>
  <r>
    <n v="2024"/>
    <n v="89262"/>
    <n v="3"/>
    <n v="0"/>
    <n v="1"/>
    <n v="645.11"/>
    <n v="2"/>
    <n v="0"/>
    <n v="0"/>
    <n v="645.11"/>
    <n v="56"/>
    <n v="2"/>
    <n v="55214.990163815528"/>
    <n v="12"/>
    <n v="70.28856763738132"/>
    <x v="0"/>
    <n v="10.918989756337876"/>
    <m/>
  </r>
  <r>
    <n v="2024"/>
    <n v="89267"/>
    <n v="3"/>
    <n v="0"/>
    <n v="1"/>
    <n v="485.36"/>
    <n v="1"/>
    <n v="0"/>
    <n v="0"/>
    <n v="485.36"/>
    <n v="45"/>
    <n v="2"/>
    <n v="53207.070172800988"/>
    <n v="12"/>
    <n v="68.508298026311465"/>
    <x v="0"/>
    <n v="10.881946564484561"/>
    <m/>
  </r>
  <r>
    <n v="2024"/>
    <n v="89271"/>
    <n v="3"/>
    <n v="0"/>
    <n v="1"/>
    <n v="513.14"/>
    <n v="3"/>
    <n v="0"/>
    <n v="0"/>
    <n v="1100.47"/>
    <n v="25"/>
    <n v="1"/>
    <n v="50760.341064773616"/>
    <n v="12"/>
    <n v="69.386344331651117"/>
    <x v="0"/>
    <n v="10.834870640969926"/>
    <m/>
  </r>
  <r>
    <n v="2024"/>
    <n v="89326"/>
    <n v="3"/>
    <n v="0"/>
    <n v="1"/>
    <n v="461.01"/>
    <n v="1"/>
    <n v="0"/>
    <n v="0"/>
    <n v="461.01"/>
    <n v="63"/>
    <n v="2"/>
    <n v="89027.242160791749"/>
    <n v="16"/>
    <n v="70.027656653186909"/>
    <x v="1"/>
    <n v="11.396697693572062"/>
    <m/>
  </r>
  <r>
    <n v="2024"/>
    <n v="89337"/>
    <n v="3"/>
    <n v="0"/>
    <n v="1"/>
    <n v="752.06"/>
    <n v="3"/>
    <n v="0"/>
    <n v="0"/>
    <n v="1053.83"/>
    <n v="27"/>
    <n v="1"/>
    <n v="54279.685203872323"/>
    <n v="12"/>
    <n v="68.995145790263862"/>
    <x v="0"/>
    <n v="10.90190531444548"/>
    <m/>
  </r>
  <r>
    <n v="2024"/>
    <n v="89337"/>
    <n v="3"/>
    <n v="0"/>
    <n v="1"/>
    <n v="752.06"/>
    <n v="7"/>
    <n v="0"/>
    <n v="0"/>
    <n v="693.72"/>
    <n v="31"/>
    <n v="1"/>
    <n v="42075.641827859799"/>
    <n v="12"/>
    <n v="69.753038049483621"/>
    <x v="0"/>
    <n v="10.647224273318413"/>
    <m/>
  </r>
  <r>
    <n v="2024"/>
    <n v="89377"/>
    <n v="3"/>
    <n v="0"/>
    <n v="1"/>
    <n v="456.6"/>
    <n v="2"/>
    <n v="0"/>
    <n v="0"/>
    <n v="417.46"/>
    <n v="57"/>
    <n v="1"/>
    <n v="70265.288752651133"/>
    <n v="14"/>
    <n v="70.98068363464904"/>
    <x v="1"/>
    <n v="11.160033197006955"/>
    <m/>
  </r>
  <r>
    <n v="2024"/>
    <n v="89390"/>
    <n v="3"/>
    <n v="0"/>
    <n v="1"/>
    <n v="461.08"/>
    <n v="1"/>
    <n v="0"/>
    <n v="0"/>
    <n v="461.08"/>
    <n v="31"/>
    <n v="2"/>
    <n v="103365.28385257882"/>
    <n v="16"/>
    <n v="68.039285015818166"/>
    <x v="1"/>
    <n v="11.546024438574536"/>
    <m/>
  </r>
  <r>
    <n v="2024"/>
    <n v="89399"/>
    <n v="3"/>
    <n v="0"/>
    <n v="1"/>
    <n v="516.71"/>
    <n v="2"/>
    <n v="0"/>
    <n v="0"/>
    <n v="516.71"/>
    <n v="54"/>
    <n v="1"/>
    <n v="97311.593349065384"/>
    <n v="16"/>
    <n v="70.111235276776512"/>
    <x v="1"/>
    <n v="11.48567341163189"/>
    <m/>
  </r>
  <r>
    <n v="2024"/>
    <n v="89403"/>
    <n v="3"/>
    <n v="0"/>
    <n v="1"/>
    <n v="459.42"/>
    <n v="5"/>
    <n v="0"/>
    <n v="0"/>
    <n v="726.89"/>
    <n v="38"/>
    <n v="1"/>
    <n v="39144.602066352185"/>
    <n v="11"/>
    <n v="70.125909743370002"/>
    <x v="0"/>
    <n v="10.575017813658773"/>
    <m/>
  </r>
  <r>
    <n v="2024"/>
    <n v="89410"/>
    <n v="3"/>
    <n v="0"/>
    <n v="1"/>
    <n v="427.07"/>
    <n v="3"/>
    <n v="0"/>
    <n v="0"/>
    <n v="464.17"/>
    <n v="27"/>
    <n v="1"/>
    <n v="69748.754885861927"/>
    <n v="14"/>
    <n v="69.411313789464828"/>
    <x v="1"/>
    <n v="11.152654848425525"/>
    <m/>
  </r>
  <r>
    <n v="2024"/>
    <n v="89423"/>
    <n v="3"/>
    <n v="0"/>
    <n v="1"/>
    <n v="561.83000000000004"/>
    <n v="2"/>
    <n v="0"/>
    <n v="0"/>
    <n v="561.83000000000004"/>
    <n v="61"/>
    <n v="2"/>
    <n v="74978.219733820413"/>
    <n v="14"/>
    <n v="70.844582232510533"/>
    <x v="1"/>
    <n v="11.22495294679411"/>
    <m/>
  </r>
  <r>
    <n v="2024"/>
    <n v="89424"/>
    <n v="3"/>
    <n v="0"/>
    <n v="1"/>
    <n v="407.39"/>
    <n v="3"/>
    <n v="0"/>
    <n v="0"/>
    <n v="605.44000000000005"/>
    <n v="32"/>
    <n v="2"/>
    <n v="74709.955780498858"/>
    <n v="14"/>
    <n v="68.109505290901822"/>
    <x v="1"/>
    <n v="11.221368639087713"/>
    <m/>
  </r>
  <r>
    <n v="2024"/>
    <n v="89434"/>
    <n v="3"/>
    <n v="0"/>
    <n v="1"/>
    <n v="568.29"/>
    <n v="2"/>
    <n v="0"/>
    <n v="0"/>
    <n v="568.29"/>
    <n v="49"/>
    <n v="2"/>
    <n v="54467.692464677639"/>
    <n v="12"/>
    <n v="68.819728095083477"/>
    <x v="0"/>
    <n v="10.905363006063395"/>
    <m/>
  </r>
  <r>
    <n v="2024"/>
    <n v="89473"/>
    <n v="3"/>
    <n v="0"/>
    <n v="1"/>
    <n v="715.41"/>
    <n v="2"/>
    <n v="0"/>
    <n v="0"/>
    <n v="715.41"/>
    <n v="45"/>
    <n v="2"/>
    <n v="93062.529211510046"/>
    <n v="16"/>
    <n v="69.424742485037825"/>
    <x v="1"/>
    <n v="11.441026903317626"/>
    <m/>
  </r>
  <r>
    <n v="2024"/>
    <n v="9666"/>
    <n v="3"/>
    <n v="0"/>
    <n v="1"/>
    <n v="3229.36"/>
    <n v="2"/>
    <n v="0"/>
    <n v="0"/>
    <n v="3229.36"/>
    <n v="36"/>
    <n v="2"/>
    <n v="94521.301047419824"/>
    <n v="16"/>
    <n v="71.916551495342688"/>
    <x v="1"/>
    <n v="11.456580495990492"/>
    <m/>
  </r>
  <r>
    <n v="2024"/>
    <n v="9972"/>
    <n v="3"/>
    <n v="0"/>
    <n v="1"/>
    <n v="2994.25"/>
    <n v="2"/>
    <n v="0"/>
    <n v="0"/>
    <n v="2994.25"/>
    <n v="38"/>
    <n v="2"/>
    <n v="100875.17713819655"/>
    <n v="16"/>
    <n v="74.147379435443412"/>
    <x v="1"/>
    <n v="11.521639161587526"/>
    <m/>
  </r>
  <r>
    <n v="2024"/>
    <n v="9974"/>
    <n v="3"/>
    <n v="0"/>
    <n v="1"/>
    <n v="4222.57"/>
    <n v="2"/>
    <n v="0"/>
    <n v="0"/>
    <n v="4222.57"/>
    <n v="32"/>
    <n v="2"/>
    <n v="97740.21343213653"/>
    <n v="16"/>
    <n v="68.910503632661033"/>
    <x v="1"/>
    <n v="11.490068354494122"/>
    <m/>
  </r>
  <r>
    <n v="2024"/>
    <n v="87350"/>
    <n v="3"/>
    <n v="20230300026700"/>
    <n v="1"/>
    <n v="278.02"/>
    <n v="2"/>
    <n v="20230300026702"/>
    <n v="202303000267021"/>
    <n v="278.02"/>
    <n v="38"/>
    <n v="2"/>
    <n v="50580.39114839118"/>
    <n v="12"/>
    <n v="71.341655673152317"/>
    <x v="0"/>
    <n v="10.831319253456039"/>
    <m/>
  </r>
  <r>
    <n v="2024"/>
    <n v="381"/>
    <n v="3"/>
    <n v="20221202760400"/>
    <n v="1"/>
    <n v="1767.98"/>
    <n v="1"/>
    <n v="20221202760401"/>
    <n v="202212027604011"/>
    <n v="1767.98"/>
    <n v="32"/>
    <n v="1"/>
    <n v="44526.061974056327"/>
    <n v="12"/>
    <n v="72.19290937101033"/>
    <x v="0"/>
    <n v="10.703829959059419"/>
    <m/>
  </r>
  <r>
    <n v="2024"/>
    <n v="3527"/>
    <n v="3"/>
    <n v="0"/>
    <n v="1"/>
    <n v="1513.26"/>
    <n v="1"/>
    <n v="0"/>
    <n v="0"/>
    <n v="1513.26"/>
    <n v="28"/>
    <n v="1"/>
    <n v="31864.851750304086"/>
    <n v="10"/>
    <n v="72.985534135955334"/>
    <x v="0"/>
    <n v="10.369258855307134"/>
    <m/>
  </r>
  <r>
    <n v="2024"/>
    <n v="5684"/>
    <n v="3"/>
    <n v="0"/>
    <n v="1"/>
    <n v="575.03"/>
    <n v="1"/>
    <n v="0"/>
    <n v="0"/>
    <n v="575.03"/>
    <n v="50"/>
    <n v="2"/>
    <n v="27366.63833325206"/>
    <n v="10"/>
    <n v="72.537176040489157"/>
    <x v="0"/>
    <n v="10.217079971446127"/>
    <m/>
  </r>
  <r>
    <n v="2024"/>
    <n v="13660"/>
    <n v="3"/>
    <n v="0"/>
    <n v="1"/>
    <n v="2146.92"/>
    <n v="2"/>
    <n v="0"/>
    <n v="0"/>
    <n v="2146.92"/>
    <n v="37"/>
    <n v="2"/>
    <n v="57324.945013333512"/>
    <n v="12"/>
    <n v="70.818606801270008"/>
    <x v="0"/>
    <n v="10.956491148516461"/>
    <m/>
  </r>
  <r>
    <n v="2024"/>
    <n v="32529"/>
    <n v="3"/>
    <n v="20230300373600"/>
    <n v="1"/>
    <n v="3748.81"/>
    <n v="2"/>
    <n v="20230300373602"/>
    <n v="202303003736021"/>
    <n v="3748.81"/>
    <n v="54"/>
    <n v="1"/>
    <n v="46405.009159853224"/>
    <n v="12"/>
    <n v="69.775065326902791"/>
    <x v="0"/>
    <n v="10.745162688418834"/>
    <m/>
  </r>
  <r>
    <n v="2024"/>
    <n v="46768"/>
    <n v="3"/>
    <n v="0"/>
    <n v="1"/>
    <n v="2095.12"/>
    <n v="1"/>
    <n v="0"/>
    <n v="0"/>
    <n v="2095.12"/>
    <n v="31"/>
    <n v="1"/>
    <n v="31753.034527202617"/>
    <n v="10"/>
    <n v="68.720336126252207"/>
    <x v="0"/>
    <n v="10.365743575413701"/>
    <m/>
  </r>
  <r>
    <n v="2024"/>
    <n v="53429"/>
    <n v="3"/>
    <n v="0"/>
    <n v="1"/>
    <n v="1130.8900000000001"/>
    <n v="1"/>
    <n v="0"/>
    <n v="0"/>
    <n v="1130.8900000000001"/>
    <n v="43"/>
    <n v="1"/>
    <n v="48792.122913275984"/>
    <n v="12"/>
    <n v="70.901467370323076"/>
    <x v="0"/>
    <n v="10.795324163100762"/>
    <m/>
  </r>
  <r>
    <n v="2024"/>
    <n v="55466"/>
    <n v="3"/>
    <n v="0"/>
    <n v="1"/>
    <n v="1309.51"/>
    <n v="2"/>
    <n v="0"/>
    <n v="0"/>
    <n v="1309.51"/>
    <n v="38"/>
    <n v="1"/>
    <n v="55385.99452324117"/>
    <n v="12"/>
    <n v="68.105032355697332"/>
    <x v="0"/>
    <n v="10.92208203433475"/>
    <m/>
  </r>
  <r>
    <n v="2024"/>
    <n v="56515"/>
    <n v="3"/>
    <n v="20230300062500"/>
    <n v="1"/>
    <n v="1217.6600000000001"/>
    <n v="1"/>
    <n v="20230300062501"/>
    <n v="202303000625011"/>
    <n v="1217.6600000000001"/>
    <n v="64"/>
    <n v="2"/>
    <n v="52140.487768670122"/>
    <n v="12"/>
    <n v="70.162980889657803"/>
    <x v="0"/>
    <n v="10.861697042423984"/>
    <m/>
  </r>
  <r>
    <n v="2024"/>
    <n v="59965"/>
    <n v="3"/>
    <n v="20240200660200"/>
    <n v="1"/>
    <n v="2830.37"/>
    <n v="1"/>
    <n v="20240200660201"/>
    <n v="202402006602011"/>
    <n v="2830.37"/>
    <n v="25"/>
    <n v="2"/>
    <n v="98559.03106772367"/>
    <n v="16"/>
    <n v="66.222904258500947"/>
    <x v="1"/>
    <n v="11.498410947831479"/>
    <m/>
  </r>
  <r>
    <n v="2024"/>
    <n v="60617"/>
    <n v="3"/>
    <n v="0"/>
    <n v="1"/>
    <n v="2617.35"/>
    <n v="3"/>
    <n v="0"/>
    <n v="0"/>
    <n v="2444.2600000000002"/>
    <n v="25"/>
    <n v="1"/>
    <n v="47639.052060319082"/>
    <n v="12"/>
    <n v="73.154023153568218"/>
    <x v="0"/>
    <n v="10.77140812529308"/>
    <m/>
  </r>
  <r>
    <n v="2024"/>
    <n v="62328"/>
    <n v="3"/>
    <n v="20221205737700"/>
    <n v="1"/>
    <n v="2609.89"/>
    <n v="2"/>
    <n v="20221205737702"/>
    <n v="202212057377021"/>
    <n v="2609.89"/>
    <n v="30"/>
    <n v="2"/>
    <n v="92210.542595769017"/>
    <n v="16"/>
    <n v="71.239028662446771"/>
    <x v="1"/>
    <n v="11.431829747864308"/>
    <m/>
  </r>
  <r>
    <n v="2024"/>
    <n v="75859"/>
    <n v="3"/>
    <n v="0"/>
    <n v="1"/>
    <n v="1326.78"/>
    <n v="1"/>
    <n v="0"/>
    <n v="0"/>
    <n v="1326.78"/>
    <n v="59"/>
    <n v="2"/>
    <n v="29021.898652607797"/>
    <n v="10"/>
    <n v="70.72136450177247"/>
    <x v="0"/>
    <n v="10.27580594995645"/>
    <m/>
  </r>
  <r>
    <n v="2024"/>
    <n v="76240"/>
    <n v="3"/>
    <n v="20231200493900"/>
    <n v="1"/>
    <n v="1107.03"/>
    <n v="1"/>
    <n v="20231200493901"/>
    <n v="202312004939011"/>
    <n v="1107.03"/>
    <n v="44"/>
    <n v="2"/>
    <n v="49132.644358837373"/>
    <n v="12"/>
    <n v="69.66084157570161"/>
    <x v="0"/>
    <n v="10.80227894742354"/>
    <m/>
  </r>
  <r>
    <n v="2024"/>
    <n v="76240"/>
    <n v="3"/>
    <n v="20231200493900"/>
    <n v="1"/>
    <n v="1107.03"/>
    <n v="3"/>
    <n v="20231200493902"/>
    <n v="202312004939021"/>
    <n v="1107.03"/>
    <n v="49"/>
    <n v="1"/>
    <n v="51678.615517781436"/>
    <n v="12"/>
    <n v="71.296396801718032"/>
    <x v="0"/>
    <n v="10.852799348581025"/>
    <m/>
  </r>
  <r>
    <n v="2024"/>
    <n v="83970"/>
    <n v="3"/>
    <n v="20230300097100"/>
    <n v="1"/>
    <n v="2008.7"/>
    <n v="2"/>
    <n v="20230300097102"/>
    <n v="202303000971021"/>
    <n v="2008.7"/>
    <n v="47"/>
    <n v="1"/>
    <n v="73178.464720915945"/>
    <n v="14"/>
    <n v="68.821758336577204"/>
    <x v="1"/>
    <n v="11.200656458863046"/>
    <m/>
  </r>
  <r>
    <n v="2024"/>
    <n v="85362"/>
    <n v="3"/>
    <n v="0"/>
    <n v="1"/>
    <n v="1943.58"/>
    <n v="1"/>
    <n v="0"/>
    <n v="0"/>
    <n v="1943.58"/>
    <n v="60"/>
    <n v="1"/>
    <n v="31651.728352644324"/>
    <n v="10"/>
    <n v="70.892864363243376"/>
    <x v="0"/>
    <n v="10.362548034379742"/>
    <m/>
  </r>
  <r>
    <n v="2024"/>
    <n v="85365"/>
    <n v="3"/>
    <n v="0"/>
    <n v="1"/>
    <n v="2050.59"/>
    <n v="1"/>
    <n v="0"/>
    <n v="0"/>
    <n v="2050.59"/>
    <n v="58"/>
    <n v="2"/>
    <n v="33203.404193013026"/>
    <n v="10"/>
    <n v="69.146292035420345"/>
    <x v="0"/>
    <n v="10.410407685582257"/>
    <m/>
  </r>
  <r>
    <n v="2024"/>
    <n v="10983"/>
    <n v="3"/>
    <n v="20240200519000"/>
    <n v="1"/>
    <n v="3353.98"/>
    <n v="1"/>
    <n v="20240200519001"/>
    <n v="202402005190011"/>
    <n v="3353.98"/>
    <n v="31"/>
    <n v="1"/>
    <n v="88769.831387140861"/>
    <n v="16"/>
    <n v="71.178553125124139"/>
    <x v="1"/>
    <n v="11.393802134625401"/>
    <m/>
  </r>
  <r>
    <n v="2024"/>
    <n v="30628"/>
    <n v="3"/>
    <n v="0"/>
    <n v="1"/>
    <n v="1429.43"/>
    <n v="1"/>
    <n v="0"/>
    <n v="0"/>
    <n v="1429.43"/>
    <n v="39"/>
    <n v="2"/>
    <n v="68651.0016104471"/>
    <n v="14"/>
    <n v="70.657185444517268"/>
    <x v="1"/>
    <n v="11.136791001190879"/>
    <m/>
  </r>
  <r>
    <n v="2024"/>
    <n v="68550"/>
    <n v="3"/>
    <n v="20230100255900"/>
    <n v="1"/>
    <n v="521.87"/>
    <n v="1"/>
    <n v="20230100255901"/>
    <n v="202301002559011"/>
    <n v="521.87"/>
    <n v="61"/>
    <n v="2"/>
    <n v="71329.867349060529"/>
    <n v="14"/>
    <n v="71.414950686442992"/>
    <x v="1"/>
    <n v="11.175070415590845"/>
    <m/>
  </r>
  <r>
    <n v="2024"/>
    <n v="79716"/>
    <n v="3"/>
    <n v="0"/>
    <n v="1"/>
    <n v="1320.9"/>
    <n v="1"/>
    <n v="0"/>
    <n v="0"/>
    <n v="1320.9"/>
    <n v="46"/>
    <n v="1"/>
    <n v="78887.516458155282"/>
    <n v="14"/>
    <n v="73.020936841293661"/>
    <x v="1"/>
    <n v="11.275778274520651"/>
    <m/>
  </r>
  <r>
    <n v="2024"/>
    <n v="47608"/>
    <n v="3"/>
    <n v="20240100214300"/>
    <n v="1"/>
    <n v="4685.8900000000003"/>
    <n v="1"/>
    <n v="20240100214301"/>
    <n v="202401002143011"/>
    <n v="4685.8900000000003"/>
    <n v="58"/>
    <n v="2"/>
    <n v="91379.573312231005"/>
    <n v="16"/>
    <n v="69.540800791763218"/>
    <x v="1"/>
    <n v="11.42277724572828"/>
    <m/>
  </r>
  <r>
    <n v="2024"/>
    <n v="52420"/>
    <n v="3"/>
    <n v="0"/>
    <n v="1"/>
    <n v="1754.99"/>
    <n v="2"/>
    <n v="0"/>
    <n v="0"/>
    <n v="1754.99"/>
    <n v="36"/>
    <n v="2"/>
    <n v="116094.57269452508"/>
    <n v="18"/>
    <n v="71.156172963842209"/>
    <x v="2"/>
    <n v="11.662160419776134"/>
    <m/>
  </r>
  <r>
    <n v="2024"/>
    <n v="81886"/>
    <n v="3"/>
    <n v="0"/>
    <n v="1"/>
    <n v="1806.26"/>
    <n v="2"/>
    <n v="0"/>
    <n v="0"/>
    <n v="1806.26"/>
    <n v="59"/>
    <n v="1"/>
    <n v="86334.827305812185"/>
    <n v="16"/>
    <n v="72.115464086313509"/>
    <x v="1"/>
    <n v="11.365988356564367"/>
    <m/>
  </r>
  <r>
    <n v="2024"/>
    <n v="2222"/>
    <n v="3"/>
    <n v="20240100825800"/>
    <n v="1"/>
    <n v="204.39"/>
    <n v="1"/>
    <n v="20240100825801"/>
    <n v="202401008258011"/>
    <n v="204.39"/>
    <n v="46"/>
    <n v="2"/>
    <n v="98367.015725557329"/>
    <n v="16"/>
    <n v="71.165987952409722"/>
    <x v="1"/>
    <n v="11.496460820805158"/>
    <m/>
  </r>
  <r>
    <n v="2024"/>
    <n v="4473"/>
    <n v="3"/>
    <n v="0"/>
    <n v="1"/>
    <n v="1462.51"/>
    <n v="2"/>
    <n v="0"/>
    <n v="0"/>
    <n v="1462.51"/>
    <n v="34"/>
    <n v="1"/>
    <n v="100370.81770556513"/>
    <n v="16"/>
    <n v="68.525947759369174"/>
    <x v="1"/>
    <n v="11.516626783686737"/>
    <m/>
  </r>
  <r>
    <n v="2024"/>
    <n v="6264"/>
    <n v="3"/>
    <n v="20221201047700"/>
    <n v="1"/>
    <n v="3028.1"/>
    <n v="1"/>
    <n v="20221201047701"/>
    <n v="202212010477011"/>
    <n v="3028.1"/>
    <n v="27"/>
    <n v="1"/>
    <n v="117566.99236112343"/>
    <n v="18"/>
    <n v="67.252934815050551"/>
    <x v="2"/>
    <n v="11.674763597848115"/>
    <m/>
  </r>
  <r>
    <n v="2024"/>
    <n v="23230"/>
    <n v="3"/>
    <n v="0"/>
    <n v="1"/>
    <n v="2109.34"/>
    <n v="2"/>
    <n v="0"/>
    <n v="0"/>
    <n v="2109.34"/>
    <n v="33"/>
    <n v="2"/>
    <n v="66052.816079930359"/>
    <n v="14"/>
    <n v="67.593331777008288"/>
    <x v="1"/>
    <n v="11.098209944619652"/>
    <m/>
  </r>
  <r>
    <n v="2024"/>
    <n v="81883"/>
    <n v="3"/>
    <n v="0"/>
    <n v="1"/>
    <n v="2368.04"/>
    <n v="2"/>
    <n v="0"/>
    <n v="0"/>
    <n v="2368.04"/>
    <n v="61"/>
    <n v="1"/>
    <n v="85862.855295158908"/>
    <n v="16"/>
    <n v="67.867801137943573"/>
    <x v="1"/>
    <n v="11.360506596468548"/>
    <m/>
  </r>
  <r>
    <n v="2024"/>
    <n v="78943"/>
    <n v="3"/>
    <n v="20230200658000"/>
    <n v="1"/>
    <n v="2527.4"/>
    <n v="1"/>
    <n v="20230200658001"/>
    <n v="202302006580011"/>
    <n v="2527.4"/>
    <n v="49"/>
    <n v="2"/>
    <n v="74399.509910603971"/>
    <n v="14"/>
    <n v="73.336464265795385"/>
    <x v="1"/>
    <n v="11.217204633576422"/>
    <m/>
  </r>
  <r>
    <n v="2024"/>
    <n v="12959"/>
    <n v="3"/>
    <n v="20221205148700"/>
    <n v="1"/>
    <n v="3029.64"/>
    <n v="1"/>
    <n v="20221205148701"/>
    <n v="202212051487011"/>
    <n v="3029.64"/>
    <n v="39"/>
    <n v="1"/>
    <n v="69480.342993533384"/>
    <n v="14"/>
    <n v="69.555711522027025"/>
    <x v="1"/>
    <n v="11.148799156922209"/>
    <m/>
  </r>
  <r>
    <n v="2024"/>
    <n v="61406"/>
    <n v="3"/>
    <n v="20240100761200"/>
    <n v="1"/>
    <n v="2977.89"/>
    <n v="2"/>
    <n v="20240100761202"/>
    <n v="202401007612021"/>
    <n v="2977.89"/>
    <n v="45"/>
    <n v="1"/>
    <n v="64145.636390792235"/>
    <n v="14"/>
    <n v="68.371656915275068"/>
    <x v="1"/>
    <n v="11.068911345762798"/>
    <m/>
  </r>
  <r>
    <n v="2024"/>
    <n v="31258"/>
    <n v="3"/>
    <n v="20230200148600"/>
    <n v="1"/>
    <n v="774.83"/>
    <n v="3"/>
    <n v="20230200148603"/>
    <n v="202302001486031"/>
    <n v="885.75"/>
    <n v="40"/>
    <n v="1"/>
    <n v="49222.299791526908"/>
    <n v="12"/>
    <n v="75.456738416307687"/>
    <x v="0"/>
    <n v="10.804102047589907"/>
    <m/>
  </r>
  <r>
    <n v="2024"/>
    <n v="65370"/>
    <n v="3"/>
    <n v="0"/>
    <n v="1"/>
    <n v="4292.78"/>
    <n v="1"/>
    <n v="0"/>
    <n v="0"/>
    <n v="4292.78"/>
    <n v="25"/>
    <n v="1"/>
    <n v="80827.204261229243"/>
    <n v="14"/>
    <n v="69.866838347228324"/>
    <x v="1"/>
    <n v="11.300068874244392"/>
    <m/>
  </r>
  <r>
    <n v="2024"/>
    <n v="74620"/>
    <n v="3"/>
    <n v="20231200807200"/>
    <n v="1"/>
    <n v="1346.84"/>
    <n v="1"/>
    <n v="20231200807201"/>
    <n v="202312008072011"/>
    <n v="1346.84"/>
    <n v="25"/>
    <n v="1"/>
    <n v="97501.890789853278"/>
    <n v="16"/>
    <n v="70.435469621472492"/>
    <x v="1"/>
    <n v="11.487627049514346"/>
    <m/>
  </r>
  <r>
    <n v="2024"/>
    <n v="88499"/>
    <n v="3"/>
    <n v="20240200252800"/>
    <n v="1"/>
    <n v="391.08"/>
    <n v="1"/>
    <n v="20240200252801"/>
    <n v="202402002528011"/>
    <n v="391.08"/>
    <n v="28"/>
    <n v="1"/>
    <n v="70777.075736746265"/>
    <n v="14"/>
    <n v="66.416269889681615"/>
    <x v="1"/>
    <n v="11.167290438221817"/>
    <m/>
  </r>
  <r>
    <n v="2024"/>
    <n v="21762"/>
    <n v="3"/>
    <n v="20240103959200"/>
    <n v="1"/>
    <n v="5298.38"/>
    <n v="2"/>
    <n v="20240103959202"/>
    <n v="202401039592021"/>
    <n v="5298.38"/>
    <n v="26"/>
    <n v="2"/>
    <n v="94978.969229040973"/>
    <n v="16"/>
    <n v="76.159155905338821"/>
    <x v="1"/>
    <n v="11.461410769538865"/>
    <m/>
  </r>
  <r>
    <n v="2024"/>
    <n v="29046"/>
    <n v="3"/>
    <n v="20240200486300"/>
    <n v="1"/>
    <n v="1659.92"/>
    <n v="1"/>
    <n v="20240200486301"/>
    <n v="202402004863011"/>
    <n v="1659.92"/>
    <n v="62"/>
    <n v="2"/>
    <n v="118337.96528028909"/>
    <n v="18"/>
    <n v="67.87777075627298"/>
    <x v="2"/>
    <n v="11.681299922237079"/>
    <m/>
  </r>
  <r>
    <n v="2024"/>
    <n v="46566"/>
    <n v="3"/>
    <n v="0"/>
    <n v="1"/>
    <n v="2993.44"/>
    <n v="4"/>
    <n v="0"/>
    <n v="0"/>
    <n v="2993.44"/>
    <n v="33"/>
    <n v="1"/>
    <n v="69361.794696270314"/>
    <n v="14"/>
    <n v="69.039981532707458"/>
    <x v="1"/>
    <n v="11.147091486210071"/>
    <m/>
  </r>
  <r>
    <n v="2024"/>
    <n v="55087"/>
    <n v="3"/>
    <n v="20231200050000"/>
    <n v="1"/>
    <n v="903.1"/>
    <n v="1"/>
    <n v="20231200050001"/>
    <n v="202312000500011"/>
    <n v="903.1"/>
    <n v="52"/>
    <n v="2"/>
    <n v="90852.74305097411"/>
    <n v="16"/>
    <n v="66.056174145391509"/>
    <x v="1"/>
    <n v="11.416995266554798"/>
    <m/>
  </r>
  <r>
    <n v="2024"/>
    <n v="61281"/>
    <n v="3"/>
    <n v="0"/>
    <n v="1"/>
    <n v="2278.4299999999998"/>
    <n v="1"/>
    <n v="0"/>
    <n v="0"/>
    <n v="2278.4299999999998"/>
    <n v="59"/>
    <n v="2"/>
    <n v="96772.577202511093"/>
    <n v="16"/>
    <n v="71.877796104779364"/>
    <x v="1"/>
    <n v="11.480118939767035"/>
    <m/>
  </r>
  <r>
    <n v="2024"/>
    <n v="62453"/>
    <n v="3"/>
    <n v="0"/>
    <n v="1"/>
    <n v="3314.7"/>
    <n v="1"/>
    <n v="0"/>
    <n v="0"/>
    <n v="3314.7"/>
    <n v="29"/>
    <n v="2"/>
    <n v="91071.243923589689"/>
    <n v="16"/>
    <n v="70.818866795229852"/>
    <x v="1"/>
    <n v="11.419397379451668"/>
    <m/>
  </r>
  <r>
    <n v="2024"/>
    <n v="68719"/>
    <n v="3"/>
    <n v="0"/>
    <n v="1"/>
    <n v="636.70000000000005"/>
    <n v="2"/>
    <n v="0"/>
    <n v="0"/>
    <n v="636.70000000000005"/>
    <n v="40"/>
    <n v="2"/>
    <n v="92472.425046458913"/>
    <n v="16"/>
    <n v="72.414177061386582"/>
    <x v="1"/>
    <n v="11.434665771451762"/>
    <m/>
  </r>
  <r>
    <n v="2024"/>
    <n v="75544"/>
    <n v="3"/>
    <n v="20230300809300"/>
    <n v="1"/>
    <n v="1970.33"/>
    <n v="1"/>
    <n v="20230300809301"/>
    <n v="202303008093011"/>
    <n v="1970.33"/>
    <n v="57"/>
    <n v="2"/>
    <n v="51505.628514628515"/>
    <n v="12"/>
    <n v="70.373924198973626"/>
    <x v="0"/>
    <n v="10.849446372226126"/>
    <m/>
  </r>
  <r>
    <n v="2024"/>
    <n v="88907"/>
    <n v="3"/>
    <n v="20221201875100"/>
    <n v="1"/>
    <n v="527.02"/>
    <n v="2"/>
    <n v="20221201875102"/>
    <n v="202212018751021"/>
    <n v="527.02"/>
    <n v="64"/>
    <n v="1"/>
    <n v="89699.304689642042"/>
    <n v="16"/>
    <n v="73.493209497382011"/>
    <x v="1"/>
    <n v="11.404218296507837"/>
    <m/>
  </r>
  <r>
    <n v="2024"/>
    <n v="49316"/>
    <n v="3"/>
    <n v="20240200337400"/>
    <n v="1"/>
    <n v="3462.19"/>
    <n v="1"/>
    <n v="20240200337401"/>
    <n v="202402003374011"/>
    <n v="3462.19"/>
    <n v="61"/>
    <n v="2"/>
    <n v="51358.14342152571"/>
    <n v="12"/>
    <n v="68.694697689058614"/>
    <x v="0"/>
    <n v="10.846578789375696"/>
    <m/>
  </r>
  <r>
    <n v="2024"/>
    <n v="32832"/>
    <n v="3"/>
    <n v="0"/>
    <n v="1"/>
    <n v="3279.47"/>
    <n v="2"/>
    <n v="0"/>
    <n v="0"/>
    <n v="3279.47"/>
    <n v="61"/>
    <n v="1"/>
    <n v="77778.727343221035"/>
    <n v="14"/>
    <n v="70.684812774063062"/>
    <x v="1"/>
    <n v="11.261623245313354"/>
    <m/>
  </r>
  <r>
    <n v="2024"/>
    <n v="65293"/>
    <n v="3"/>
    <n v="20221205784100"/>
    <n v="1"/>
    <n v="5269.68"/>
    <n v="1"/>
    <n v="20221205784101"/>
    <n v="202212057841012"/>
    <n v="5269.68"/>
    <n v="56"/>
    <n v="1"/>
    <n v="32182.639274482568"/>
    <n v="10"/>
    <n v="72.105351361728026"/>
    <x v="0"/>
    <n v="10.379182433170897"/>
    <m/>
  </r>
  <r>
    <n v="2024"/>
    <n v="15321"/>
    <n v="3"/>
    <n v="20230100635700"/>
    <n v="1"/>
    <n v="4510.8900000000003"/>
    <n v="3"/>
    <n v="20230100635703"/>
    <n v="202301006357031"/>
    <n v="5676.31"/>
    <n v="28"/>
    <n v="1"/>
    <n v="54951.782460722505"/>
    <n v="12"/>
    <n v="70.585282734159165"/>
    <x v="0"/>
    <n v="10.914211397171412"/>
    <m/>
  </r>
  <r>
    <n v="2024"/>
    <n v="27575"/>
    <n v="3"/>
    <n v="20231200623500"/>
    <n v="1"/>
    <n v="565.26"/>
    <n v="3"/>
    <n v="20231200623504"/>
    <n v="202312006235041"/>
    <n v="572.29999999999995"/>
    <n v="26"/>
    <n v="1"/>
    <n v="46458.084878582624"/>
    <n v="12"/>
    <n v="70.787928555473101"/>
    <x v="0"/>
    <n v="10.746305784609163"/>
    <m/>
  </r>
  <r>
    <n v="2024"/>
    <n v="32793"/>
    <n v="3"/>
    <n v="20240100379900"/>
    <n v="1"/>
    <n v="4040.89"/>
    <n v="3"/>
    <n v="20240100379903"/>
    <n v="202401003799031"/>
    <n v="5326.23"/>
    <n v="38"/>
    <n v="1"/>
    <n v="51881.353339804111"/>
    <n v="12"/>
    <n v="68.313800201716077"/>
    <x v="0"/>
    <n v="10.856714724053989"/>
    <m/>
  </r>
  <r>
    <n v="2024"/>
    <n v="12924"/>
    <n v="3"/>
    <n v="0"/>
    <n v="1"/>
    <n v="3590.63"/>
    <n v="1"/>
    <n v="0"/>
    <n v="0"/>
    <n v="3590.63"/>
    <n v="25"/>
    <n v="1"/>
    <n v="51947.847401501851"/>
    <n v="12"/>
    <n v="70.445173165210178"/>
    <x v="0"/>
    <n v="10.857995559701639"/>
    <m/>
  </r>
  <r>
    <n v="2024"/>
    <n v="16287"/>
    <n v="3"/>
    <n v="20221204751700"/>
    <n v="1"/>
    <n v="4389.04"/>
    <n v="1"/>
    <n v="20221204751701"/>
    <n v="202212047517011"/>
    <n v="4389.04"/>
    <n v="50"/>
    <n v="2"/>
    <n v="52867.450967311444"/>
    <n v="12"/>
    <n v="69.446727032434083"/>
    <x v="0"/>
    <n v="10.875543134851984"/>
    <m/>
  </r>
  <r>
    <n v="2024"/>
    <n v="28131"/>
    <n v="3"/>
    <n v="20240300731900"/>
    <n v="1"/>
    <n v="737.18"/>
    <n v="2"/>
    <n v="20240300731902"/>
    <n v="202403007319021"/>
    <n v="737.18"/>
    <n v="47"/>
    <n v="1"/>
    <n v="30363.511709679406"/>
    <n v="10"/>
    <n v="70.05410058186196"/>
    <x v="0"/>
    <n v="10.320996893782199"/>
    <m/>
  </r>
  <r>
    <n v="2024"/>
    <n v="29361"/>
    <n v="3"/>
    <n v="20231200486000"/>
    <n v="1"/>
    <n v="1638.61"/>
    <n v="1"/>
    <n v="20231200486001"/>
    <n v="202312004860011"/>
    <n v="1638.61"/>
    <n v="50"/>
    <n v="1"/>
    <n v="96635.436649772731"/>
    <n v="16"/>
    <n v="70.681477581971336"/>
    <x v="1"/>
    <n v="11.478700791956188"/>
    <m/>
  </r>
  <r>
    <n v="2024"/>
    <n v="50230"/>
    <n v="3"/>
    <n v="20240200741100"/>
    <n v="1"/>
    <n v="3686.43"/>
    <n v="1"/>
    <n v="20240200741101"/>
    <n v="202402007411011"/>
    <n v="3686.43"/>
    <n v="53"/>
    <n v="2"/>
    <n v="54327.996430414707"/>
    <n v="12"/>
    <n v="69.135263695887843"/>
    <x v="0"/>
    <n v="10.902794961089286"/>
    <m/>
  </r>
  <r>
    <n v="2024"/>
    <n v="50617"/>
    <n v="3"/>
    <n v="0"/>
    <n v="1"/>
    <n v="2431.83"/>
    <n v="1"/>
    <n v="0"/>
    <n v="0"/>
    <n v="2431.83"/>
    <n v="36"/>
    <n v="1"/>
    <n v="33829.52623222777"/>
    <n v="10"/>
    <n v="70.264142635561967"/>
    <x v="0"/>
    <n v="10.429089257308609"/>
    <m/>
  </r>
  <r>
    <n v="2024"/>
    <n v="51541"/>
    <n v="3"/>
    <n v="0"/>
    <n v="1"/>
    <n v="2974.6"/>
    <n v="1"/>
    <n v="0"/>
    <n v="0"/>
    <n v="2974.6"/>
    <n v="26"/>
    <n v="2"/>
    <n v="53789.967462426808"/>
    <n v="12"/>
    <n v="65.61304442015846"/>
    <x v="0"/>
    <n v="10.892842250367064"/>
    <m/>
  </r>
  <r>
    <n v="2024"/>
    <n v="59576"/>
    <n v="3"/>
    <n v="20240200654300"/>
    <n v="1"/>
    <n v="3172.16"/>
    <n v="1"/>
    <n v="20240200654301"/>
    <n v="202402006543011"/>
    <n v="3172.16"/>
    <n v="25"/>
    <n v="1"/>
    <n v="92868.838940880683"/>
    <n v="16"/>
    <n v="67.616194897444643"/>
    <x v="1"/>
    <n v="11.438943442709355"/>
    <m/>
  </r>
  <r>
    <n v="2024"/>
    <n v="72277"/>
    <n v="3"/>
    <n v="0"/>
    <n v="1"/>
    <n v="665.05"/>
    <n v="2"/>
    <n v="0"/>
    <n v="0"/>
    <n v="665.05"/>
    <n v="39"/>
    <n v="1"/>
    <n v="50301.962116641982"/>
    <n v="12"/>
    <n v="70.628626911063591"/>
    <x v="0"/>
    <n v="10.825799363610168"/>
    <m/>
  </r>
  <r>
    <n v="2024"/>
    <n v="26914"/>
    <n v="3"/>
    <n v="0"/>
    <n v="1"/>
    <n v="543.9"/>
    <n v="1"/>
    <n v="0"/>
    <n v="0"/>
    <n v="543.9"/>
    <n v="40"/>
    <n v="1"/>
    <n v="75717.536459758121"/>
    <n v="14"/>
    <n v="71.366596085472537"/>
    <x v="1"/>
    <n v="11.234765069925501"/>
    <m/>
  </r>
  <r>
    <n v="2024"/>
    <n v="63938"/>
    <n v="3"/>
    <n v="20230200777300"/>
    <n v="1"/>
    <n v="3854.87"/>
    <n v="2"/>
    <n v="20230200777302"/>
    <n v="202302007773021"/>
    <n v="3854.87"/>
    <n v="37"/>
    <n v="1"/>
    <n v="48895.867787188465"/>
    <n v="12"/>
    <n v="67.94512337329428"/>
    <x v="0"/>
    <n v="10.797448168562877"/>
    <m/>
  </r>
  <r>
    <n v="2024"/>
    <n v="29201"/>
    <n v="3"/>
    <n v="20240200484600"/>
    <n v="1"/>
    <n v="773.06"/>
    <n v="3"/>
    <n v="20240200484602"/>
    <n v="202402004846021"/>
    <n v="747.23"/>
    <n v="33"/>
    <n v="2"/>
    <n v="28986.70816471714"/>
    <n v="10"/>
    <n v="69.236224939977049"/>
    <x v="0"/>
    <n v="10.274592664751433"/>
    <m/>
  </r>
  <r>
    <n v="2024"/>
    <n v="29099"/>
    <n v="3"/>
    <n v="20240200487700"/>
    <n v="1"/>
    <n v="800.98"/>
    <n v="1"/>
    <n v="20240200487701"/>
    <n v="202402004877012"/>
    <n v="800.98"/>
    <n v="54"/>
    <n v="1"/>
    <n v="98081.613710696751"/>
    <n v="16"/>
    <n v="70.06817316993606"/>
    <x v="1"/>
    <n v="11.493555204039346"/>
    <m/>
  </r>
  <r>
    <n v="2024"/>
    <n v="46083"/>
    <n v="3"/>
    <n v="0"/>
    <n v="1"/>
    <n v="2537.8200000000002"/>
    <n v="1"/>
    <n v="0"/>
    <n v="0"/>
    <n v="2537.8200000000002"/>
    <n v="59"/>
    <n v="1"/>
    <n v="94777.455116572368"/>
    <n v="16"/>
    <n v="71.568770587764305"/>
    <x v="1"/>
    <n v="11.459286844734558"/>
    <m/>
  </r>
  <r>
    <n v="2024"/>
    <n v="1943"/>
    <n v="3"/>
    <n v="20230100827800"/>
    <n v="1"/>
    <n v="376.28"/>
    <n v="1"/>
    <n v="20230100827801"/>
    <n v="202301008278011"/>
    <n v="376.28"/>
    <n v="57"/>
    <n v="2"/>
    <n v="99912.809036156177"/>
    <n v="16"/>
    <n v="69.10816324145749"/>
    <x v="1"/>
    <n v="11.512053174997487"/>
    <m/>
  </r>
  <r>
    <n v="2024"/>
    <n v="19844"/>
    <n v="3"/>
    <n v="0"/>
    <n v="1"/>
    <n v="2519.98"/>
    <n v="1"/>
    <n v="0"/>
    <n v="0"/>
    <n v="2519.98"/>
    <n v="27"/>
    <n v="2"/>
    <n v="74169.894546856929"/>
    <n v="14"/>
    <n v="68.987905142621429"/>
    <x v="1"/>
    <n v="11.214113612953362"/>
    <m/>
  </r>
  <r>
    <n v="2024"/>
    <n v="35848"/>
    <n v="3"/>
    <n v="0"/>
    <n v="1"/>
    <n v="2004.93"/>
    <n v="2"/>
    <n v="0"/>
    <n v="0"/>
    <n v="2004.93"/>
    <n v="61"/>
    <n v="2"/>
    <n v="98797.22191700968"/>
    <n v="16"/>
    <n v="70.518092892820889"/>
    <x v="1"/>
    <n v="11.500824765091744"/>
    <m/>
  </r>
  <r>
    <n v="2024"/>
    <n v="42322"/>
    <n v="3"/>
    <n v="20240200228400"/>
    <n v="1"/>
    <n v="4774.45"/>
    <n v="1"/>
    <n v="20240200228401"/>
    <n v="202402002284011"/>
    <n v="4774.45"/>
    <n v="63"/>
    <n v="2"/>
    <n v="91966.460124655699"/>
    <n v="16"/>
    <n v="70.180066912268686"/>
    <x v="1"/>
    <n v="11.42917922569918"/>
    <m/>
  </r>
  <r>
    <n v="2024"/>
    <n v="52963"/>
    <n v="3"/>
    <n v="20221200007000"/>
    <n v="1"/>
    <n v="988.91"/>
    <n v="2"/>
    <n v="20221200007002"/>
    <n v="202212000070021"/>
    <n v="988.91"/>
    <n v="61"/>
    <n v="2"/>
    <n v="96864.355924207397"/>
    <n v="16"/>
    <n v="67.820998593680358"/>
    <x v="1"/>
    <n v="11.481066886288259"/>
    <m/>
  </r>
  <r>
    <n v="2024"/>
    <n v="57514"/>
    <n v="3"/>
    <n v="20240200348900"/>
    <n v="1"/>
    <n v="1183.5899999999999"/>
    <n v="4"/>
    <n v="20240200348904"/>
    <n v="202402003489041"/>
    <n v="2071.5500000000002"/>
    <n v="35"/>
    <n v="1"/>
    <n v="46394.010515548522"/>
    <n v="11"/>
    <n v="69.153919559799419"/>
    <x v="0"/>
    <n v="10.744925646165701"/>
    <m/>
  </r>
  <r>
    <n v="2024"/>
    <n v="74892"/>
    <n v="3"/>
    <n v="20231200811000"/>
    <n v="1"/>
    <n v="2136.52"/>
    <n v="1"/>
    <n v="20231200811001"/>
    <n v="202312008110011"/>
    <n v="2136.52"/>
    <n v="57"/>
    <n v="2"/>
    <n v="103738.89540714207"/>
    <n v="16"/>
    <n v="67.737665808278336"/>
    <x v="1"/>
    <n v="11.549632400144271"/>
    <m/>
  </r>
  <r>
    <n v="2024"/>
    <n v="86717"/>
    <n v="3"/>
    <n v="20230200123100"/>
    <n v="1"/>
    <n v="2174.88"/>
    <n v="1"/>
    <n v="20230200123102"/>
    <n v="202302001231021"/>
    <n v="2174.88"/>
    <n v="35"/>
    <n v="1"/>
    <n v="53612.103689821575"/>
    <n v="12"/>
    <n v="71.209106896554587"/>
    <x v="0"/>
    <n v="10.889530136675111"/>
    <m/>
  </r>
  <r>
    <n v="2024"/>
    <n v="49853"/>
    <n v="3"/>
    <n v="20231200738000"/>
    <n v="1"/>
    <n v="1388.5"/>
    <n v="2"/>
    <n v="20231200738002"/>
    <n v="202312007380021"/>
    <n v="1388.5"/>
    <n v="38"/>
    <n v="1"/>
    <n v="49412.125447268358"/>
    <n v="12"/>
    <n v="70.575907985590206"/>
    <x v="0"/>
    <n v="10.807951127455157"/>
    <m/>
  </r>
  <r>
    <n v="2024"/>
    <n v="76077"/>
    <n v="3"/>
    <n v="20231200490600"/>
    <n v="1"/>
    <n v="2269.85"/>
    <n v="1"/>
    <n v="20231200490602"/>
    <n v="202312004906021"/>
    <n v="2269.85"/>
    <n v="43"/>
    <n v="1"/>
    <n v="57028.275229118102"/>
    <n v="12"/>
    <n v="71.475966147157251"/>
    <x v="0"/>
    <n v="10.951302480472455"/>
    <m/>
  </r>
  <r>
    <n v="2024"/>
    <n v="73128"/>
    <n v="3"/>
    <n v="20221200287500"/>
    <n v="1"/>
    <n v="2290.33"/>
    <n v="1"/>
    <n v="20221200287501"/>
    <n v="202212002875011"/>
    <n v="2290.33"/>
    <n v="36"/>
    <n v="1"/>
    <n v="92803.90118314272"/>
    <n v="16"/>
    <n v="69.784416924541816"/>
    <x v="1"/>
    <n v="11.438243956502147"/>
    <m/>
  </r>
  <r>
    <n v="2024"/>
    <n v="22333"/>
    <n v="3"/>
    <n v="20230100888600"/>
    <n v="1"/>
    <n v="3258.59"/>
    <n v="1"/>
    <n v="20230100888602"/>
    <n v="202301008886021"/>
    <n v="3258.59"/>
    <n v="64"/>
    <n v="2"/>
    <n v="52297.179207359128"/>
    <n v="12"/>
    <n v="69.936368996910574"/>
    <x v="0"/>
    <n v="10.864697713748749"/>
    <m/>
  </r>
  <r>
    <n v="2024"/>
    <n v="35764"/>
    <n v="3"/>
    <n v="20221206386100"/>
    <n v="1"/>
    <n v="2263.0100000000002"/>
    <n v="1"/>
    <n v="20221206386101"/>
    <n v="202212063861011"/>
    <n v="2263.0100000000002"/>
    <n v="51"/>
    <n v="2"/>
    <n v="92765.684973704221"/>
    <n v="16"/>
    <n v="70.63220982117339"/>
    <x v="1"/>
    <n v="11.437832076400776"/>
    <m/>
  </r>
  <r>
    <n v="2024"/>
    <n v="67891"/>
    <n v="3"/>
    <n v="20231200253500"/>
    <n v="1"/>
    <n v="1068.02"/>
    <n v="1"/>
    <n v="20231200253501"/>
    <n v="202312002535011"/>
    <n v="1068.02"/>
    <n v="60"/>
    <n v="2"/>
    <n v="55165.379298940185"/>
    <n v="12"/>
    <n v="68.422945555773651"/>
    <x v="0"/>
    <n v="10.918090848887983"/>
    <m/>
  </r>
  <r>
    <n v="2024"/>
    <n v="539"/>
    <n v="3"/>
    <n v="20230200365000"/>
    <n v="1"/>
    <n v="1351.18"/>
    <n v="1"/>
    <n v="20230200365001"/>
    <n v="202302003650011"/>
    <n v="1351.18"/>
    <n v="54"/>
    <n v="1"/>
    <n v="73726.857532454087"/>
    <n v="14"/>
    <n v="69.899926002272323"/>
    <x v="1"/>
    <n v="11.208122428787632"/>
    <m/>
  </r>
  <r>
    <n v="2024"/>
    <n v="51875"/>
    <n v="3"/>
    <n v="20240100003500"/>
    <n v="1"/>
    <n v="2241.84"/>
    <n v="1"/>
    <n v="20240100003501"/>
    <n v="202401000035011"/>
    <n v="2241.84"/>
    <n v="56"/>
    <n v="1"/>
    <n v="55197.490032206013"/>
    <n v="12"/>
    <n v="68.517548698350581"/>
    <x v="0"/>
    <n v="10.918672760800325"/>
    <m/>
  </r>
  <r>
    <n v="2024"/>
    <n v="72016"/>
    <n v="3"/>
    <n v="20231200540400"/>
    <n v="1"/>
    <n v="1713.79"/>
    <n v="2"/>
    <n v="20231200540402"/>
    <n v="202312005404021"/>
    <n v="1713.79"/>
    <n v="29"/>
    <n v="1"/>
    <n v="111045.88217722542"/>
    <n v="18"/>
    <n v="67.48199998691527"/>
    <x v="2"/>
    <n v="11.617698747835652"/>
    <m/>
  </r>
  <r>
    <n v="2024"/>
    <n v="2279"/>
    <n v="3"/>
    <n v="20240200822400"/>
    <n v="1"/>
    <n v="672.66"/>
    <n v="1"/>
    <n v="20240200822401"/>
    <n v="202402008224011"/>
    <n v="672.66"/>
    <n v="30"/>
    <n v="1"/>
    <n v="70887.823205544802"/>
    <n v="14"/>
    <n v="68.90381268951036"/>
    <x v="1"/>
    <n v="11.168853951727087"/>
    <m/>
  </r>
  <r>
    <n v="2024"/>
    <n v="24166"/>
    <n v="3"/>
    <n v="20230300420700"/>
    <n v="1"/>
    <n v="3245.59"/>
    <n v="2"/>
    <n v="20230300420702"/>
    <n v="202303004207021"/>
    <n v="3245.59"/>
    <n v="48"/>
    <n v="2"/>
    <n v="118068.61382874839"/>
    <n v="18"/>
    <n v="72.04120158696044"/>
    <x v="2"/>
    <n v="11.679021207582796"/>
    <m/>
  </r>
  <r>
    <n v="2024"/>
    <n v="27101"/>
    <n v="3"/>
    <n v="20221204597300"/>
    <n v="1"/>
    <n v="557.65"/>
    <n v="2"/>
    <n v="20221204597302"/>
    <n v="202212045973021"/>
    <n v="557.65"/>
    <n v="30"/>
    <n v="1"/>
    <n v="99233.997693821351"/>
    <n v="16"/>
    <n v="70.636722605276688"/>
    <x v="1"/>
    <n v="11.505235953246045"/>
    <m/>
  </r>
  <r>
    <n v="2024"/>
    <n v="49413"/>
    <n v="3"/>
    <n v="0"/>
    <n v="1"/>
    <n v="2057.85"/>
    <n v="2"/>
    <n v="0"/>
    <n v="0"/>
    <n v="2101.11"/>
    <n v="54"/>
    <n v="2"/>
    <n v="25426.276108193193"/>
    <n v="10"/>
    <n v="65.789270992236368"/>
    <x v="0"/>
    <n v="10.143538410736609"/>
    <m/>
  </r>
  <r>
    <n v="2024"/>
    <n v="580"/>
    <n v="3"/>
    <n v="0"/>
    <n v="1"/>
    <n v="1630.2"/>
    <n v="1"/>
    <n v="0"/>
    <n v="0"/>
    <n v="1630.2"/>
    <n v="36"/>
    <n v="2"/>
    <n v="99325.493888526529"/>
    <n v="16"/>
    <n v="68.93150529943803"/>
    <x v="1"/>
    <n v="11.506157553119735"/>
    <m/>
  </r>
  <r>
    <n v="2024"/>
    <n v="726"/>
    <n v="3"/>
    <n v="20221202705500"/>
    <n v="1"/>
    <n v="1766.21"/>
    <n v="2"/>
    <n v="20221202705502"/>
    <n v="202212027055021"/>
    <n v="1766.21"/>
    <n v="50"/>
    <n v="2"/>
    <n v="49911.938338025073"/>
    <n v="12"/>
    <n v="68.316524249853501"/>
    <x v="0"/>
    <n v="10.818015498376033"/>
    <m/>
  </r>
  <r>
    <n v="2024"/>
    <n v="1187"/>
    <n v="3"/>
    <n v="20221203870400"/>
    <n v="1"/>
    <n v="1018.93"/>
    <n v="1"/>
    <n v="20221203870401"/>
    <n v="202212038704011"/>
    <n v="1018.93"/>
    <n v="35"/>
    <n v="2"/>
    <n v="112281.00200813527"/>
    <n v="18"/>
    <n v="67.005590979222447"/>
    <x v="2"/>
    <n v="11.62875995462673"/>
    <m/>
  </r>
  <r>
    <n v="2024"/>
    <n v="2834"/>
    <n v="3"/>
    <n v="20240200832500"/>
    <n v="1"/>
    <n v="547.46"/>
    <n v="1"/>
    <n v="20240200832501"/>
    <n v="202402008325011"/>
    <n v="547.46"/>
    <n v="54"/>
    <n v="1"/>
    <n v="73177.763584857705"/>
    <n v="14"/>
    <n v="70.319834814332268"/>
    <x v="1"/>
    <n v="11.200646877636931"/>
    <m/>
  </r>
  <r>
    <n v="2024"/>
    <n v="3146"/>
    <n v="3"/>
    <n v="20221206265500"/>
    <n v="1"/>
    <n v="301.52"/>
    <n v="1"/>
    <n v="20221206265501"/>
    <n v="202212062655011"/>
    <n v="301.52"/>
    <n v="39"/>
    <n v="1"/>
    <n v="96552.714204574484"/>
    <n v="16"/>
    <n v="70.590359141121425"/>
    <x v="1"/>
    <n v="11.477844399368047"/>
    <m/>
  </r>
  <r>
    <n v="2024"/>
    <n v="4385"/>
    <n v="3"/>
    <n v="20221202877900"/>
    <n v="1"/>
    <n v="1184.52"/>
    <n v="1"/>
    <n v="20221202877901"/>
    <n v="202212028779011"/>
    <n v="1184.52"/>
    <n v="30"/>
    <n v="2"/>
    <n v="68385.650091611984"/>
    <n v="14"/>
    <n v="72.632164222347356"/>
    <x v="1"/>
    <n v="11.132918287618525"/>
    <m/>
  </r>
  <r>
    <n v="2024"/>
    <n v="4536"/>
    <n v="3"/>
    <n v="20230100395500"/>
    <n v="1"/>
    <n v="2929.38"/>
    <n v="1"/>
    <n v="20230100395501"/>
    <n v="202301003955011"/>
    <n v="2929.38"/>
    <n v="30"/>
    <n v="1"/>
    <n v="76505.868712875512"/>
    <n v="14"/>
    <n v="67.576256878599722"/>
    <x v="1"/>
    <n v="11.245122732073154"/>
    <m/>
  </r>
  <r>
    <n v="2024"/>
    <n v="4734"/>
    <n v="3"/>
    <n v="0"/>
    <n v="1"/>
    <n v="2008.24"/>
    <n v="1"/>
    <n v="0"/>
    <n v="0"/>
    <n v="2008.24"/>
    <n v="54"/>
    <n v="1"/>
    <n v="23710.685520988063"/>
    <n v="10"/>
    <n v="67.055312390671659"/>
    <x v="0"/>
    <n v="10.073681091378225"/>
    <m/>
  </r>
  <r>
    <n v="2024"/>
    <n v="6345"/>
    <n v="3"/>
    <n v="0"/>
    <n v="1"/>
    <n v="1469.51"/>
    <n v="2"/>
    <n v="0"/>
    <n v="0"/>
    <n v="1469.51"/>
    <n v="41"/>
    <n v="2"/>
    <n v="95581.444070109399"/>
    <n v="16"/>
    <n v="66.808918920602565"/>
    <x v="1"/>
    <n v="11.467733980514662"/>
    <m/>
  </r>
  <r>
    <n v="2024"/>
    <n v="6697"/>
    <n v="3"/>
    <n v="20240300145600"/>
    <n v="1"/>
    <n v="2055.98"/>
    <n v="2"/>
    <n v="20240300145602"/>
    <n v="202403001456021"/>
    <n v="2055.98"/>
    <n v="36"/>
    <n v="2"/>
    <n v="75116.847692353171"/>
    <n v="14"/>
    <n v="69.583274930903997"/>
    <x v="1"/>
    <n v="11.226800149374826"/>
    <m/>
  </r>
  <r>
    <n v="2024"/>
    <n v="6999"/>
    <n v="3"/>
    <n v="20230100554400"/>
    <n v="1"/>
    <n v="5870.5"/>
    <n v="2"/>
    <n v="20230100554402"/>
    <n v="202301005544021"/>
    <n v="5870.5"/>
    <n v="42"/>
    <n v="1"/>
    <n v="76284.688127908288"/>
    <n v="14"/>
    <n v="69.14972889182944"/>
    <x v="1"/>
    <n v="11.242227517289725"/>
    <m/>
  </r>
  <r>
    <n v="2024"/>
    <n v="8171"/>
    <n v="3"/>
    <n v="0"/>
    <n v="1"/>
    <n v="3006.38"/>
    <n v="1"/>
    <n v="0"/>
    <n v="0"/>
    <n v="3006.38"/>
    <n v="35"/>
    <n v="1"/>
    <n v="96656.774115785229"/>
    <n v="16"/>
    <n v="70.422454612277107"/>
    <x v="1"/>
    <n v="11.478921571324531"/>
    <m/>
  </r>
  <r>
    <n v="2024"/>
    <n v="9271"/>
    <n v="3"/>
    <n v="0"/>
    <n v="1"/>
    <n v="2520.0300000000002"/>
    <n v="2"/>
    <n v="0"/>
    <n v="0"/>
    <n v="2520.0300000000002"/>
    <n v="28"/>
    <n v="2"/>
    <n v="93104.593055527774"/>
    <n v="16"/>
    <n v="71.015033880136983"/>
    <x v="1"/>
    <n v="11.441478796694085"/>
    <m/>
  </r>
  <r>
    <n v="2024"/>
    <n v="10151"/>
    <n v="3"/>
    <n v="0"/>
    <n v="1"/>
    <n v="2316.8000000000002"/>
    <n v="3"/>
    <n v="0"/>
    <n v="0"/>
    <n v="2565.0500000000002"/>
    <n v="31"/>
    <n v="2"/>
    <n v="75025.935300921701"/>
    <n v="14"/>
    <n v="66.841375780271832"/>
    <x v="1"/>
    <n v="11.22558913675431"/>
    <m/>
  </r>
  <r>
    <n v="2024"/>
    <n v="10349"/>
    <n v="3"/>
    <n v="20240100513200"/>
    <n v="1"/>
    <n v="4467.03"/>
    <n v="2"/>
    <n v="20240100513202"/>
    <n v="202401005132021"/>
    <n v="4467.03"/>
    <n v="50"/>
    <n v="1"/>
    <n v="73365.657846073955"/>
    <n v="14"/>
    <n v="66.110127293622014"/>
    <x v="1"/>
    <n v="11.203211228357638"/>
    <m/>
  </r>
  <r>
    <n v="2024"/>
    <n v="10891"/>
    <n v="3"/>
    <n v="0"/>
    <n v="1"/>
    <n v="2543.5500000000002"/>
    <n v="2"/>
    <n v="0"/>
    <n v="0"/>
    <n v="2543.5500000000002"/>
    <n v="42"/>
    <n v="2"/>
    <n v="118441.98637069039"/>
    <n v="18"/>
    <n v="69.835181651555786"/>
    <x v="2"/>
    <n v="11.682178553188457"/>
    <m/>
  </r>
  <r>
    <n v="2024"/>
    <n v="11593"/>
    <n v="3"/>
    <n v="0"/>
    <n v="1"/>
    <n v="4096.24"/>
    <n v="1"/>
    <n v="0"/>
    <n v="0"/>
    <n v="4096.24"/>
    <n v="49"/>
    <n v="1"/>
    <n v="51848.818283795918"/>
    <n v="12"/>
    <n v="70.081389847129799"/>
    <x v="0"/>
    <n v="10.856087422342908"/>
    <m/>
  </r>
  <r>
    <n v="2024"/>
    <n v="12286"/>
    <n v="3"/>
    <n v="20221205181900"/>
    <n v="1"/>
    <n v="2206.41"/>
    <n v="1"/>
    <n v="20221205181901"/>
    <n v="202212051819011"/>
    <n v="2206.41"/>
    <n v="39"/>
    <n v="2"/>
    <n v="92717.516225210915"/>
    <n v="16"/>
    <n v="68.974264085013886"/>
    <x v="1"/>
    <n v="11.437312689747269"/>
    <m/>
  </r>
  <r>
    <n v="2024"/>
    <n v="12602"/>
    <n v="3"/>
    <n v="0"/>
    <n v="1"/>
    <n v="2365.89"/>
    <n v="1"/>
    <n v="0"/>
    <n v="0"/>
    <n v="2365.89"/>
    <n v="35"/>
    <n v="2"/>
    <n v="101499.25527221731"/>
    <n v="16"/>
    <n v="72.074842760681051"/>
    <x v="1"/>
    <n v="11.527806740217528"/>
    <m/>
  </r>
  <r>
    <n v="2024"/>
    <n v="12731"/>
    <n v="3"/>
    <n v="20231204200200"/>
    <n v="1"/>
    <n v="2058.0300000000002"/>
    <n v="2"/>
    <n v="20231204200202"/>
    <n v="202312042002021"/>
    <n v="2058.0300000000002"/>
    <n v="36"/>
    <n v="2"/>
    <n v="51374.290791339881"/>
    <n v="12"/>
    <n v="69.450683469612287"/>
    <x v="0"/>
    <n v="10.846893147155123"/>
    <m/>
  </r>
  <r>
    <n v="2024"/>
    <n v="12818"/>
    <n v="3"/>
    <n v="20230300675300"/>
    <n v="1"/>
    <n v="2357.2199999999998"/>
    <n v="1"/>
    <n v="20230300675301"/>
    <n v="202303006753011"/>
    <n v="2357.2199999999998"/>
    <n v="34"/>
    <n v="1"/>
    <n v="25536.608606137852"/>
    <n v="10"/>
    <n v="70.731467735457215"/>
    <x v="0"/>
    <n v="10.147868333225938"/>
    <m/>
  </r>
  <r>
    <n v="2024"/>
    <n v="13127"/>
    <n v="3"/>
    <n v="20231200689200"/>
    <n v="1"/>
    <n v="5379.02"/>
    <n v="1"/>
    <n v="20231200689201"/>
    <n v="202312006892011"/>
    <n v="5379.02"/>
    <n v="38"/>
    <n v="2"/>
    <n v="112771.33442693643"/>
    <n v="18"/>
    <n v="69.593976706537475"/>
    <x v="2"/>
    <n v="11.633117458329474"/>
    <m/>
  </r>
  <r>
    <n v="2024"/>
    <n v="13342"/>
    <n v="3"/>
    <n v="0"/>
    <n v="1"/>
    <n v="2203.8200000000002"/>
    <n v="1"/>
    <n v="0"/>
    <n v="0"/>
    <n v="2203.8200000000002"/>
    <n v="42"/>
    <n v="1"/>
    <n v="65119.157084662649"/>
    <n v="14"/>
    <n v="68.481640196717521"/>
    <x v="1"/>
    <n v="11.083974056561054"/>
    <m/>
  </r>
  <r>
    <n v="2024"/>
    <n v="13907"/>
    <n v="3"/>
    <n v="0"/>
    <n v="1"/>
    <n v="2693.26"/>
    <n v="1"/>
    <n v="0"/>
    <n v="0"/>
    <n v="2693.26"/>
    <n v="31"/>
    <n v="1"/>
    <n v="138097.99517554388"/>
    <n v="20"/>
    <n v="69.318523302209158"/>
    <x v="2"/>
    <n v="11.835718822098263"/>
    <m/>
  </r>
  <r>
    <n v="2024"/>
    <n v="14313"/>
    <n v="3"/>
    <n v="0"/>
    <n v="1"/>
    <n v="2416.7800000000002"/>
    <n v="1"/>
    <n v="0"/>
    <n v="0"/>
    <n v="2416.7800000000002"/>
    <n v="38"/>
    <n v="1"/>
    <n v="71496.038450489315"/>
    <n v="14"/>
    <n v="73.011354854950326"/>
    <x v="1"/>
    <n v="11.177397320860251"/>
    <m/>
  </r>
  <r>
    <n v="2024"/>
    <n v="14499"/>
    <n v="3"/>
    <n v="0"/>
    <n v="1"/>
    <n v="2082.61"/>
    <n v="2"/>
    <n v="0"/>
    <n v="0"/>
    <n v="2082.61"/>
    <n v="35"/>
    <n v="2"/>
    <n v="73541.872627239267"/>
    <n v="14"/>
    <n v="70.271110287595462"/>
    <x v="1"/>
    <n v="11.205610218594687"/>
    <m/>
  </r>
  <r>
    <n v="2024"/>
    <n v="14944"/>
    <n v="3"/>
    <n v="20240100623200"/>
    <n v="1"/>
    <n v="3069.12"/>
    <n v="3"/>
    <n v="20240100623202"/>
    <n v="202401006232021"/>
    <n v="3069.12"/>
    <n v="48"/>
    <n v="1"/>
    <n v="40805.341164586505"/>
    <n v="11"/>
    <n v="71.335162844075029"/>
    <x v="0"/>
    <n v="10.616568262720897"/>
    <m/>
  </r>
  <r>
    <n v="2024"/>
    <n v="15479"/>
    <n v="3"/>
    <n v="20240100630300"/>
    <n v="1"/>
    <n v="4108.92"/>
    <n v="1"/>
    <n v="20240100630301"/>
    <n v="202401006303011"/>
    <n v="4108.92"/>
    <n v="61"/>
    <n v="2"/>
    <n v="73687.507288426976"/>
    <n v="14"/>
    <n v="71.467781831971976"/>
    <x v="1"/>
    <n v="11.207588556189672"/>
    <m/>
  </r>
  <r>
    <n v="2024"/>
    <n v="15656"/>
    <n v="3"/>
    <n v="20231200635900"/>
    <n v="1"/>
    <n v="5503.41"/>
    <n v="1"/>
    <n v="20231200635901"/>
    <n v="202312006359011"/>
    <n v="5503.41"/>
    <n v="28"/>
    <n v="2"/>
    <n v="74456.111378423433"/>
    <n v="14"/>
    <n v="70.382606577911787"/>
    <x v="1"/>
    <n v="11.217965121760304"/>
    <m/>
  </r>
  <r>
    <n v="2024"/>
    <n v="16832"/>
    <n v="3"/>
    <n v="20240300298800"/>
    <n v="1"/>
    <n v="3922.55"/>
    <n v="2"/>
    <n v="20240300298802"/>
    <n v="202403002988021"/>
    <n v="3922.55"/>
    <n v="64"/>
    <n v="2"/>
    <n v="97541.155763416129"/>
    <n v="16"/>
    <n v="68.071563255508408"/>
    <x v="1"/>
    <n v="11.488029678316421"/>
    <m/>
  </r>
  <r>
    <n v="2024"/>
    <n v="17568"/>
    <n v="3"/>
    <n v="20240200305700"/>
    <n v="1"/>
    <n v="2884.29"/>
    <n v="2"/>
    <n v="20240200305702"/>
    <n v="202402003057021"/>
    <n v="2884.29"/>
    <n v="30"/>
    <n v="2"/>
    <n v="93457.797421554525"/>
    <n v="16"/>
    <n v="71.439256792483945"/>
    <x v="1"/>
    <n v="11.445265248905818"/>
    <m/>
  </r>
  <r>
    <n v="2024"/>
    <n v="17812"/>
    <n v="3"/>
    <n v="20230200302700"/>
    <n v="1"/>
    <n v="3812.28"/>
    <n v="1"/>
    <n v="20230200302701"/>
    <n v="202302003027011"/>
    <n v="3812.28"/>
    <n v="53"/>
    <n v="2"/>
    <n v="118579.15523897459"/>
    <n v="18"/>
    <n v="67.341975060841833"/>
    <x v="2"/>
    <n v="11.683335993260393"/>
    <m/>
  </r>
  <r>
    <n v="2024"/>
    <n v="18175"/>
    <n v="3"/>
    <n v="20240200274300"/>
    <n v="1"/>
    <n v="4729.24"/>
    <n v="1"/>
    <n v="20240200274301"/>
    <n v="202402002743011"/>
    <n v="4729.24"/>
    <n v="46"/>
    <n v="2"/>
    <n v="70094.740063381003"/>
    <n v="14"/>
    <n v="74.213170890400676"/>
    <x v="1"/>
    <n v="11.157603035448247"/>
    <m/>
  </r>
  <r>
    <n v="2024"/>
    <n v="18241"/>
    <n v="3"/>
    <n v="20240100273100"/>
    <n v="1"/>
    <n v="2327.19"/>
    <n v="2"/>
    <n v="20240100273102"/>
    <n v="202401002731021"/>
    <n v="2327.19"/>
    <n v="31"/>
    <n v="2"/>
    <n v="91474.564955258102"/>
    <n v="16"/>
    <n v="69.20787566985581"/>
    <x v="1"/>
    <n v="11.423816233989333"/>
    <m/>
  </r>
  <r>
    <n v="2024"/>
    <n v="19210"/>
    <n v="3"/>
    <n v="0"/>
    <n v="1"/>
    <n v="2333.88"/>
    <n v="2"/>
    <n v="0"/>
    <n v="0"/>
    <n v="2333.88"/>
    <n v="38"/>
    <n v="2"/>
    <n v="94140.074996383002"/>
    <n v="16"/>
    <n v="71.583223078423728"/>
    <x v="1"/>
    <n v="11.452539111602182"/>
    <m/>
  </r>
  <r>
    <n v="2024"/>
    <n v="19455"/>
    <n v="3"/>
    <n v="0"/>
    <n v="1"/>
    <n v="2553.9499999999998"/>
    <n v="1"/>
    <n v="0"/>
    <n v="0"/>
    <n v="2553.9499999999998"/>
    <n v="51"/>
    <n v="2"/>
    <n v="55739.103876031411"/>
    <n v="12"/>
    <n v="71.620292324735615"/>
    <x v="0"/>
    <n v="10.928437224050434"/>
    <m/>
  </r>
  <r>
    <n v="2024"/>
    <n v="20489"/>
    <n v="3"/>
    <n v="20240300405700"/>
    <n v="1"/>
    <n v="4026.01"/>
    <n v="1"/>
    <n v="20240300405701"/>
    <n v="202403004057011"/>
    <n v="4026.01"/>
    <n v="48"/>
    <n v="1"/>
    <n v="75029.703505541082"/>
    <n v="14"/>
    <n v="69.108957561197116"/>
    <x v="1"/>
    <n v="11.225639360853187"/>
    <m/>
  </r>
  <r>
    <n v="2024"/>
    <n v="20885"/>
    <n v="3"/>
    <n v="0"/>
    <n v="1"/>
    <n v="2305.58"/>
    <n v="2"/>
    <n v="0"/>
    <n v="0"/>
    <n v="2305.58"/>
    <n v="53"/>
    <n v="2"/>
    <n v="96345.693416171358"/>
    <n v="16"/>
    <n v="73.789503218604153"/>
    <x v="1"/>
    <n v="11.475697975554212"/>
    <m/>
  </r>
  <r>
    <n v="2024"/>
    <n v="21658"/>
    <n v="3"/>
    <n v="20240100414700"/>
    <n v="1"/>
    <n v="4422.67"/>
    <n v="2"/>
    <n v="20240100414702"/>
    <n v="202401004147022"/>
    <n v="4422.67"/>
    <n v="41"/>
    <n v="2"/>
    <n v="50461.075109436228"/>
    <n v="12"/>
    <n v="71.482994910548754"/>
    <x v="0"/>
    <n v="10.828957528140018"/>
    <m/>
  </r>
  <r>
    <n v="2024"/>
    <n v="21753"/>
    <n v="3"/>
    <n v="20221203045800"/>
    <n v="1"/>
    <n v="4694.2700000000004"/>
    <n v="1"/>
    <n v="20221203045801"/>
    <n v="202212030458011"/>
    <n v="4694.2700000000004"/>
    <n v="52"/>
    <n v="2"/>
    <n v="57868.964145181919"/>
    <n v="12"/>
    <n v="73.776048531857441"/>
    <x v="0"/>
    <n v="10.965936494721868"/>
    <m/>
  </r>
  <r>
    <n v="2024"/>
    <n v="23071"/>
    <n v="3"/>
    <n v="20230200887800"/>
    <n v="1"/>
    <n v="4954.63"/>
    <n v="1"/>
    <n v="20230200887801"/>
    <n v="202302008878011"/>
    <n v="4954.63"/>
    <n v="30"/>
    <n v="1"/>
    <n v="73538.070295135825"/>
    <n v="14"/>
    <n v="71.198622214757549"/>
    <x v="1"/>
    <n v="11.205558514303419"/>
    <m/>
  </r>
  <r>
    <n v="2024"/>
    <n v="23220"/>
    <n v="3"/>
    <n v="0"/>
    <n v="1"/>
    <n v="2697.5"/>
    <n v="2"/>
    <n v="0"/>
    <n v="0"/>
    <n v="2697.5"/>
    <n v="37"/>
    <n v="1"/>
    <n v="57380.115123513016"/>
    <n v="12"/>
    <n v="68.53687095719215"/>
    <x v="0"/>
    <n v="10.95745309586853"/>
    <m/>
  </r>
  <r>
    <n v="2024"/>
    <n v="23311"/>
    <n v="3"/>
    <n v="0"/>
    <n v="1"/>
    <n v="2572.66"/>
    <n v="1"/>
    <n v="0"/>
    <n v="0"/>
    <n v="2572.66"/>
    <n v="41"/>
    <n v="1"/>
    <n v="79099.698446288297"/>
    <n v="14"/>
    <n v="70.000521001941621"/>
    <x v="1"/>
    <n v="11.278464341438596"/>
    <m/>
  </r>
  <r>
    <n v="2024"/>
    <n v="23408"/>
    <n v="3"/>
    <n v="0"/>
    <n v="1"/>
    <n v="3303.46"/>
    <n v="2"/>
    <n v="0"/>
    <n v="0"/>
    <n v="3303.46"/>
    <n v="34"/>
    <n v="2"/>
    <n v="118290.88436294845"/>
    <n v="18"/>
    <n v="73.654267216410787"/>
    <x v="2"/>
    <n v="11.680901991739315"/>
    <m/>
  </r>
  <r>
    <n v="2024"/>
    <n v="23474"/>
    <n v="3"/>
    <n v="20240200425700"/>
    <n v="1"/>
    <n v="3116.99"/>
    <n v="1"/>
    <n v="20240200425701"/>
    <n v="202402004257011"/>
    <n v="3116.99"/>
    <n v="47"/>
    <n v="1"/>
    <n v="72371.669937160492"/>
    <n v="14"/>
    <n v="69.493662335522444"/>
    <x v="1"/>
    <n v="11.189570202585804"/>
    <m/>
  </r>
  <r>
    <n v="2024"/>
    <n v="23750"/>
    <n v="3"/>
    <n v="20240300432100"/>
    <n v="1"/>
    <n v="2635.6"/>
    <n v="1"/>
    <n v="20240300432101"/>
    <n v="202403004321011"/>
    <n v="2635.6"/>
    <n v="53"/>
    <n v="2"/>
    <n v="108748.69595269841"/>
    <n v="18"/>
    <n v="70.178519020487741"/>
    <x v="2"/>
    <n v="11.59679495763948"/>
    <m/>
  </r>
  <r>
    <n v="2024"/>
    <n v="23982"/>
    <n v="3"/>
    <n v="20240103973400"/>
    <n v="1"/>
    <n v="3132.97"/>
    <n v="1"/>
    <n v="20240103973401"/>
    <n v="202401039734011"/>
    <n v="3132.97"/>
    <n v="28"/>
    <n v="1"/>
    <n v="74789.247404393638"/>
    <n v="14"/>
    <n v="68.882718933740293"/>
    <x v="1"/>
    <n v="11.222429402351203"/>
    <m/>
  </r>
  <r>
    <n v="2024"/>
    <n v="24646"/>
    <n v="3"/>
    <n v="0"/>
    <n v="1"/>
    <n v="1954"/>
    <n v="2"/>
    <n v="0"/>
    <n v="0"/>
    <n v="1954"/>
    <n v="32"/>
    <n v="2"/>
    <n v="53782.970164654871"/>
    <n v="12"/>
    <n v="69.537853162809753"/>
    <x v="0"/>
    <n v="10.892712156350184"/>
    <m/>
  </r>
  <r>
    <n v="2024"/>
    <n v="24717"/>
    <n v="3"/>
    <n v="20240100307200"/>
    <n v="1"/>
    <n v="2773"/>
    <n v="2"/>
    <n v="20240100307203"/>
    <n v="202401003072031"/>
    <n v="2093.46"/>
    <n v="48"/>
    <n v="1"/>
    <n v="30802.111092494455"/>
    <n v="10"/>
    <n v="70.864491100486873"/>
    <x v="0"/>
    <n v="10.335338508576879"/>
    <m/>
  </r>
  <r>
    <n v="2024"/>
    <n v="24975"/>
    <n v="3"/>
    <n v="0"/>
    <n v="1"/>
    <n v="1525.15"/>
    <n v="2"/>
    <n v="0"/>
    <n v="0"/>
    <n v="1525.15"/>
    <n v="32"/>
    <n v="2"/>
    <n v="31628.236628050356"/>
    <n v="10"/>
    <n v="70.970136741421953"/>
    <x v="0"/>
    <n v="10.361805564763007"/>
    <m/>
  </r>
  <r>
    <n v="2024"/>
    <n v="24999"/>
    <n v="3"/>
    <n v="0"/>
    <n v="1"/>
    <n v="1849.85"/>
    <n v="2"/>
    <n v="0"/>
    <n v="0"/>
    <n v="1849.85"/>
    <n v="34"/>
    <n v="2"/>
    <n v="87610.245527277788"/>
    <n v="16"/>
    <n v="72.48649059880043"/>
    <x v="1"/>
    <n v="11.380653228159368"/>
    <m/>
  </r>
  <r>
    <n v="2024"/>
    <n v="25061"/>
    <n v="3"/>
    <n v="0"/>
    <n v="1"/>
    <n v="2262.98"/>
    <n v="1"/>
    <n v="0"/>
    <n v="0"/>
    <n v="2262.98"/>
    <n v="35"/>
    <n v="2"/>
    <n v="50808.325444166439"/>
    <n v="12"/>
    <n v="66.703447142470182"/>
    <x v="0"/>
    <n v="10.835815506834805"/>
    <m/>
  </r>
  <r>
    <n v="2024"/>
    <n v="25472"/>
    <n v="3"/>
    <n v="20231200449600"/>
    <n v="1"/>
    <n v="4807.8599999999997"/>
    <n v="1"/>
    <n v="20231200449601"/>
    <n v="202312004496011"/>
    <n v="4807.8599999999997"/>
    <n v="25"/>
    <n v="2"/>
    <n v="94096.049608683388"/>
    <n v="16"/>
    <n v="72.615705937665425"/>
    <x v="1"/>
    <n v="11.452071343913119"/>
    <m/>
  </r>
  <r>
    <n v="2024"/>
    <n v="25964"/>
    <n v="3"/>
    <n v="20231200454300"/>
    <n v="1"/>
    <n v="4900.8900000000003"/>
    <n v="1"/>
    <n v="20231200454301"/>
    <n v="202312004543011"/>
    <n v="4900.8900000000003"/>
    <n v="25"/>
    <n v="2"/>
    <n v="93094.426835551028"/>
    <n v="16"/>
    <n v="71.239899732046169"/>
    <x v="1"/>
    <n v="11.441369599341781"/>
    <m/>
  </r>
  <r>
    <n v="2024"/>
    <n v="26135"/>
    <n v="3"/>
    <n v="20240100455900"/>
    <n v="1"/>
    <n v="2879.82"/>
    <n v="1"/>
    <n v="20240100455901"/>
    <n v="202401004559011"/>
    <n v="2879.82"/>
    <n v="42"/>
    <n v="2"/>
    <n v="94135.738926123275"/>
    <n v="16"/>
    <n v="72.955050147824764"/>
    <x v="1"/>
    <n v="11.452493050770785"/>
    <m/>
  </r>
  <r>
    <n v="2024"/>
    <n v="26892"/>
    <n v="3"/>
    <n v="20240200615300"/>
    <n v="1"/>
    <n v="368.8"/>
    <n v="1"/>
    <n v="20240200615301"/>
    <n v="202402006153011"/>
    <n v="368.8"/>
    <n v="37"/>
    <n v="1"/>
    <n v="49036.792064336383"/>
    <n v="12"/>
    <n v="65.570283533521348"/>
    <x v="0"/>
    <n v="10.800326153795426"/>
    <m/>
  </r>
  <r>
    <n v="2024"/>
    <n v="26951"/>
    <n v="3"/>
    <n v="20231200620200"/>
    <n v="1"/>
    <n v="291.8"/>
    <n v="2"/>
    <n v="20231200620202"/>
    <n v="202312006202021"/>
    <n v="291.8"/>
    <n v="34"/>
    <n v="2"/>
    <n v="98326.800050907506"/>
    <n v="16"/>
    <n v="66.521783610954557"/>
    <x v="1"/>
    <n v="11.49605190428634"/>
    <m/>
  </r>
  <r>
    <n v="2024"/>
    <n v="27221"/>
    <n v="3"/>
    <n v="20230200604800"/>
    <n v="1"/>
    <n v="364.84"/>
    <n v="1"/>
    <n v="20230200604801"/>
    <n v="202302006048011"/>
    <n v="364.84"/>
    <n v="41"/>
    <n v="1"/>
    <n v="69638.79432784197"/>
    <n v="14"/>
    <n v="65.70134294958072"/>
    <x v="1"/>
    <n v="11.151077080806379"/>
    <m/>
  </r>
  <r>
    <n v="2024"/>
    <n v="27483"/>
    <n v="3"/>
    <n v="20230100619200"/>
    <n v="1"/>
    <n v="270.43"/>
    <n v="1"/>
    <n v="20230100619201"/>
    <n v="202301006192011"/>
    <n v="270.43"/>
    <n v="35"/>
    <n v="1"/>
    <n v="94412.568218696528"/>
    <n v="16"/>
    <n v="72.66245583509918"/>
    <x v="1"/>
    <n v="11.455429481181447"/>
    <m/>
  </r>
  <r>
    <n v="2024"/>
    <n v="27994"/>
    <n v="3"/>
    <n v="20230300717700"/>
    <n v="1"/>
    <n v="561.26"/>
    <n v="1"/>
    <n v="20230300717701"/>
    <n v="202303007177011"/>
    <n v="561.26"/>
    <n v="56"/>
    <n v="1"/>
    <n v="94998.081863278887"/>
    <n v="16"/>
    <n v="70.569401220822328"/>
    <x v="1"/>
    <n v="11.461611979465985"/>
    <m/>
  </r>
  <r>
    <n v="2024"/>
    <n v="28183"/>
    <n v="3"/>
    <n v="20230100729600"/>
    <n v="1"/>
    <n v="857.89"/>
    <n v="2"/>
    <n v="20230100729602"/>
    <n v="202301007296021"/>
    <n v="857.89"/>
    <n v="25"/>
    <n v="1"/>
    <n v="91558.159227451237"/>
    <n v="16"/>
    <n v="69.988411610895895"/>
    <x v="1"/>
    <n v="11.424729669314942"/>
    <m/>
  </r>
  <r>
    <n v="2024"/>
    <n v="29018"/>
    <n v="3"/>
    <n v="20240200483100"/>
    <n v="1"/>
    <n v="1601.11"/>
    <n v="1"/>
    <n v="20240200483101"/>
    <n v="202402004831011"/>
    <n v="1601.11"/>
    <n v="31"/>
    <n v="1"/>
    <n v="121039.21675670514"/>
    <n v="18"/>
    <n v="67.308576427604507"/>
    <x v="2"/>
    <n v="11.703869877495375"/>
    <m/>
  </r>
  <r>
    <n v="2024"/>
    <n v="29657"/>
    <n v="3"/>
    <n v="0"/>
    <n v="1"/>
    <n v="795.46"/>
    <n v="1"/>
    <n v="0"/>
    <n v="0"/>
    <n v="795.46"/>
    <n v="54"/>
    <n v="2"/>
    <n v="89497.136634960058"/>
    <n v="16"/>
    <n v="69.029531077976372"/>
    <x v="1"/>
    <n v="11.401961910845689"/>
    <m/>
  </r>
  <r>
    <n v="2024"/>
    <n v="29893"/>
    <n v="3"/>
    <n v="0"/>
    <n v="1"/>
    <n v="1414.46"/>
    <n v="2"/>
    <n v="0"/>
    <n v="0"/>
    <n v="1414.46"/>
    <n v="44"/>
    <n v="1"/>
    <n v="49744.158074160616"/>
    <n v="12"/>
    <n v="69.547974544663845"/>
    <x v="0"/>
    <n v="10.814648310046795"/>
    <m/>
  </r>
  <r>
    <n v="2024"/>
    <n v="30080"/>
    <n v="3"/>
    <n v="0"/>
    <n v="1"/>
    <n v="1748.11"/>
    <n v="1"/>
    <n v="0"/>
    <n v="0"/>
    <n v="1748.11"/>
    <n v="34"/>
    <n v="1"/>
    <n v="118576.18405868282"/>
    <n v="18"/>
    <n v="70.369286710950391"/>
    <x v="2"/>
    <n v="11.683310936432234"/>
    <m/>
  </r>
  <r>
    <n v="2024"/>
    <n v="31342"/>
    <n v="3"/>
    <n v="20230200151800"/>
    <n v="1"/>
    <n v="495.39"/>
    <n v="1"/>
    <n v="20230200151801"/>
    <n v="202302001518011"/>
    <n v="495.39"/>
    <n v="56"/>
    <n v="2"/>
    <n v="72441.885827512378"/>
    <n v="14"/>
    <n v="69.2026781855118"/>
    <x v="1"/>
    <n v="11.19053994461698"/>
    <m/>
  </r>
  <r>
    <n v="2024"/>
    <n v="31466"/>
    <n v="3"/>
    <n v="20230200146600"/>
    <n v="1"/>
    <n v="964.14"/>
    <n v="2"/>
    <n v="20230200146602"/>
    <n v="202302001466021"/>
    <n v="964.14"/>
    <n v="25"/>
    <n v="2"/>
    <n v="49105.649279073041"/>
    <n v="12"/>
    <n v="72.484237981863998"/>
    <x v="0"/>
    <n v="10.801729363764375"/>
    <m/>
  </r>
  <r>
    <n v="2024"/>
    <n v="31549"/>
    <n v="3"/>
    <n v="0"/>
    <n v="1"/>
    <n v="718.96"/>
    <n v="1"/>
    <n v="0"/>
    <n v="0"/>
    <n v="718.96"/>
    <n v="48"/>
    <n v="2"/>
    <n v="72070.577841861785"/>
    <n v="14"/>
    <n v="67.312066314355761"/>
    <x v="1"/>
    <n v="11.185401165672689"/>
    <m/>
  </r>
  <r>
    <n v="2024"/>
    <n v="31626"/>
    <n v="3"/>
    <n v="20231200154900"/>
    <n v="1"/>
    <n v="374.09"/>
    <n v="2"/>
    <n v="20231200154902"/>
    <n v="202312001549021"/>
    <n v="374.09"/>
    <n v="28"/>
    <n v="2"/>
    <n v="119707.84077464815"/>
    <n v="18"/>
    <n v="68.167768421421869"/>
    <x v="2"/>
    <n v="11.692809392948405"/>
    <m/>
  </r>
  <r>
    <n v="2024"/>
    <n v="32038"/>
    <n v="3"/>
    <n v="20230300370100"/>
    <n v="1"/>
    <n v="2921.46"/>
    <n v="2"/>
    <n v="20230300370102"/>
    <n v="202303003701021"/>
    <n v="2921.46"/>
    <n v="57"/>
    <n v="2"/>
    <n v="72764.834599445225"/>
    <n v="14"/>
    <n v="69.485277889700384"/>
    <x v="1"/>
    <n v="11.194988076266375"/>
    <m/>
  </r>
  <r>
    <n v="2024"/>
    <n v="32550"/>
    <n v="3"/>
    <n v="20240200380700"/>
    <n v="1"/>
    <n v="2982.2"/>
    <n v="1"/>
    <n v="20240200380701"/>
    <n v="202402003807011"/>
    <n v="2982.2"/>
    <n v="40"/>
    <n v="2"/>
    <n v="98315.340596305774"/>
    <n v="16"/>
    <n v="69.214842866549702"/>
    <x v="1"/>
    <n v="11.495935352924795"/>
    <m/>
  </r>
  <r>
    <n v="2024"/>
    <n v="35776"/>
    <n v="3"/>
    <n v="20230300834400"/>
    <n v="1"/>
    <n v="4555.2"/>
    <n v="2"/>
    <n v="20230300834402"/>
    <n v="202303008344021"/>
    <n v="4555.2"/>
    <n v="31"/>
    <n v="2"/>
    <n v="42959.434501910669"/>
    <n v="12"/>
    <n v="71.080779239300796"/>
    <x v="0"/>
    <n v="10.668011565732764"/>
    <m/>
  </r>
  <r>
    <n v="2024"/>
    <n v="36348"/>
    <n v="3"/>
    <n v="0"/>
    <n v="1"/>
    <n v="3327.31"/>
    <n v="2"/>
    <n v="0"/>
    <n v="0"/>
    <n v="3327.31"/>
    <n v="63"/>
    <n v="2"/>
    <n v="49080.334612719242"/>
    <n v="12"/>
    <n v="67.102687796060181"/>
    <x v="0"/>
    <n v="10.801213716501673"/>
    <m/>
  </r>
  <r>
    <n v="2024"/>
    <n v="37618"/>
    <n v="3"/>
    <n v="0"/>
    <n v="1"/>
    <n v="757.54"/>
    <n v="1"/>
    <n v="0"/>
    <n v="0"/>
    <n v="757.54"/>
    <n v="31"/>
    <n v="2"/>
    <n v="58705.052008300889"/>
    <n v="12"/>
    <n v="72.070431716093481"/>
    <x v="0"/>
    <n v="10.980281066990177"/>
    <m/>
  </r>
  <r>
    <n v="2024"/>
    <n v="39097"/>
    <n v="3"/>
    <n v="0"/>
    <n v="1"/>
    <n v="2214.7800000000002"/>
    <n v="1"/>
    <n v="0"/>
    <n v="0"/>
    <n v="2214.7800000000002"/>
    <n v="52"/>
    <n v="1"/>
    <n v="28779.134333174283"/>
    <n v="10"/>
    <n v="72.940922109090408"/>
    <x v="0"/>
    <n v="10.267405901225061"/>
    <m/>
  </r>
  <r>
    <n v="2024"/>
    <n v="39412"/>
    <n v="3"/>
    <n v="0"/>
    <n v="1"/>
    <n v="2001.59"/>
    <n v="1"/>
    <n v="0"/>
    <n v="0"/>
    <n v="2001.59"/>
    <n v="51"/>
    <n v="1"/>
    <n v="28937.336025293833"/>
    <n v="10"/>
    <n v="70.202544167285808"/>
    <x v="0"/>
    <n v="10.272887944300011"/>
    <m/>
  </r>
  <r>
    <n v="2024"/>
    <n v="39677"/>
    <n v="3"/>
    <n v="0"/>
    <n v="1"/>
    <n v="2488.02"/>
    <n v="2"/>
    <n v="0"/>
    <n v="0"/>
    <n v="2488.02"/>
    <n v="41"/>
    <n v="1"/>
    <n v="51832.256185296952"/>
    <n v="12"/>
    <n v="66.763327518789538"/>
    <x v="0"/>
    <n v="10.855767940726333"/>
    <m/>
  </r>
  <r>
    <n v="2024"/>
    <n v="40056"/>
    <n v="3"/>
    <n v="0"/>
    <n v="1"/>
    <n v="2386.83"/>
    <n v="2"/>
    <n v="0"/>
    <n v="0"/>
    <n v="2386.83"/>
    <n v="47"/>
    <n v="1"/>
    <n v="53072.969985363983"/>
    <n v="12"/>
    <n v="68.663477983801158"/>
    <x v="0"/>
    <n v="10.879423037801621"/>
    <m/>
  </r>
  <r>
    <n v="2024"/>
    <n v="41078"/>
    <n v="3"/>
    <n v="20221205323800"/>
    <n v="1"/>
    <n v="3436.84"/>
    <n v="1"/>
    <n v="20221205323801"/>
    <n v="202212053238011"/>
    <n v="3436.84"/>
    <n v="27"/>
    <n v="1"/>
    <n v="89096.988497014623"/>
    <n v="16"/>
    <n v="67.576918962304788"/>
    <x v="1"/>
    <n v="11.397480813752059"/>
    <m/>
  </r>
  <r>
    <n v="2024"/>
    <n v="41203"/>
    <n v="3"/>
    <n v="20240200715700"/>
    <n v="1"/>
    <n v="1734.92"/>
    <n v="1"/>
    <n v="20240200715701"/>
    <n v="202402007157011"/>
    <n v="1734.92"/>
    <n v="43"/>
    <n v="1"/>
    <n v="76313.010080881242"/>
    <n v="14"/>
    <n v="66.333728510297846"/>
    <x v="1"/>
    <n v="11.242598714937273"/>
    <m/>
  </r>
  <r>
    <n v="2024"/>
    <n v="41216"/>
    <n v="3"/>
    <n v="20230300706900"/>
    <n v="1"/>
    <n v="1688.38"/>
    <n v="2"/>
    <n v="20230300706902"/>
    <n v="202303007069021"/>
    <n v="1688.38"/>
    <n v="32"/>
    <n v="2"/>
    <n v="95536.533051572478"/>
    <n v="16"/>
    <n v="66.875218591686888"/>
    <x v="1"/>
    <n v="11.467263998359766"/>
    <m/>
  </r>
  <r>
    <n v="2024"/>
    <n v="41362"/>
    <n v="3"/>
    <n v="0"/>
    <n v="1"/>
    <n v="2198.87"/>
    <n v="1"/>
    <n v="0"/>
    <n v="0"/>
    <n v="2198.87"/>
    <n v="44"/>
    <n v="2"/>
    <n v="76796.844522649437"/>
    <n v="14"/>
    <n v="68.408597643804654"/>
    <x v="1"/>
    <n v="11.248918831347003"/>
    <m/>
  </r>
  <r>
    <n v="2024"/>
    <n v="41441"/>
    <n v="3"/>
    <n v="0"/>
    <n v="1"/>
    <n v="1610.54"/>
    <n v="1"/>
    <n v="0"/>
    <n v="0"/>
    <n v="1610.54"/>
    <n v="47"/>
    <n v="2"/>
    <n v="95958.456015016171"/>
    <n v="16"/>
    <n v="68.063136306770062"/>
    <x v="1"/>
    <n v="11.471670626943155"/>
    <m/>
  </r>
  <r>
    <n v="2024"/>
    <n v="41887"/>
    <n v="3"/>
    <n v="0"/>
    <n v="1"/>
    <n v="1440.36"/>
    <n v="2"/>
    <n v="0"/>
    <n v="0"/>
    <n v="1440.36"/>
    <n v="34"/>
    <n v="2"/>
    <n v="118409.23964402277"/>
    <n v="18"/>
    <n v="68.855683385295535"/>
    <x v="2"/>
    <n v="11.681902035921249"/>
    <m/>
  </r>
  <r>
    <n v="2024"/>
    <n v="41943"/>
    <n v="3"/>
    <n v="0"/>
    <n v="1"/>
    <n v="1553.08"/>
    <n v="2"/>
    <n v="0"/>
    <n v="0"/>
    <n v="1553.08"/>
    <n v="42"/>
    <n v="2"/>
    <n v="49378.323166921982"/>
    <n v="12"/>
    <n v="70.994224840930741"/>
    <x v="0"/>
    <n v="10.807266804585089"/>
    <m/>
  </r>
  <r>
    <n v="2024"/>
    <n v="42887"/>
    <n v="3"/>
    <n v="20240305498300"/>
    <n v="1"/>
    <n v="5754.18"/>
    <n v="1"/>
    <n v="20240305498301"/>
    <n v="202403054983011"/>
    <n v="5754.18"/>
    <n v="33"/>
    <n v="1"/>
    <n v="47860.745327731856"/>
    <n v="12"/>
    <n v="71.270238357078611"/>
    <x v="0"/>
    <n v="10.776050934423676"/>
    <m/>
  </r>
  <r>
    <n v="2024"/>
    <n v="43141"/>
    <n v="3"/>
    <n v="0"/>
    <n v="1"/>
    <n v="4970.8500000000004"/>
    <n v="1"/>
    <n v="0"/>
    <n v="0"/>
    <n v="4970.8500000000004"/>
    <n v="33"/>
    <n v="2"/>
    <n v="54292.565451020666"/>
    <n v="12"/>
    <n v="66.439316674585243"/>
    <x v="0"/>
    <n v="10.902142580360685"/>
    <m/>
  </r>
  <r>
    <n v="2024"/>
    <n v="44057"/>
    <n v="3"/>
    <n v="20230100238300"/>
    <n v="1"/>
    <n v="5690.15"/>
    <n v="2"/>
    <n v="20230100238302"/>
    <n v="202301002383021"/>
    <n v="5690.15"/>
    <n v="35"/>
    <n v="1"/>
    <n v="51929.978136179998"/>
    <n v="12"/>
    <n v="68.912520801693404"/>
    <x v="0"/>
    <n v="10.857651515813435"/>
    <m/>
  </r>
  <r>
    <n v="2024"/>
    <n v="44485"/>
    <n v="3"/>
    <n v="20230200182000"/>
    <n v="1"/>
    <n v="4055.53"/>
    <n v="1"/>
    <n v="20230200182001"/>
    <n v="202302001820011"/>
    <n v="4055.53"/>
    <n v="59"/>
    <n v="2"/>
    <n v="98035.103094994629"/>
    <n v="16"/>
    <n v="69.836163539235372"/>
    <x v="1"/>
    <n v="11.493080888363133"/>
    <m/>
  </r>
  <r>
    <n v="2024"/>
    <n v="44646"/>
    <n v="3"/>
    <n v="20230200184100"/>
    <n v="1"/>
    <n v="3785.89"/>
    <n v="1"/>
    <n v="20230200184101"/>
    <n v="202302001841011"/>
    <n v="3785.89"/>
    <n v="49"/>
    <n v="2"/>
    <n v="78900.328027898562"/>
    <n v="14"/>
    <n v="69.46931089350123"/>
    <x v="1"/>
    <n v="11.275940664339881"/>
    <m/>
  </r>
  <r>
    <n v="2024"/>
    <n v="45052"/>
    <n v="3"/>
    <n v="0"/>
    <n v="1"/>
    <n v="2245.27"/>
    <n v="1"/>
    <n v="0"/>
    <n v="0"/>
    <n v="2245.27"/>
    <n v="33"/>
    <n v="1"/>
    <n v="36680.189339234545"/>
    <n v="11"/>
    <n v="70.917841343092491"/>
    <x v="0"/>
    <n v="10.509992088277322"/>
    <m/>
  </r>
  <r>
    <n v="2024"/>
    <n v="45287"/>
    <n v="3"/>
    <n v="0"/>
    <n v="1"/>
    <n v="2725.08"/>
    <n v="2"/>
    <n v="0"/>
    <n v="0"/>
    <n v="2725.08"/>
    <n v="40"/>
    <n v="1"/>
    <n v="77598.33089829341"/>
    <n v="14"/>
    <n v="67.370883812604063"/>
    <x v="1"/>
    <n v="11.259301196897377"/>
    <m/>
  </r>
  <r>
    <n v="2024"/>
    <n v="45639"/>
    <n v="3"/>
    <n v="0"/>
    <n v="1"/>
    <n v="2314.56"/>
    <n v="1"/>
    <n v="0"/>
    <n v="0"/>
    <n v="2314.56"/>
    <n v="54"/>
    <n v="1"/>
    <n v="94117.736960445734"/>
    <n v="16"/>
    <n v="70.308924110833459"/>
    <x v="1"/>
    <n v="11.452301798358073"/>
    <m/>
  </r>
  <r>
    <n v="2024"/>
    <n v="45671"/>
    <n v="3"/>
    <n v="0"/>
    <n v="1"/>
    <n v="3284.37"/>
    <n v="2"/>
    <n v="0"/>
    <n v="0"/>
    <n v="3284.37"/>
    <n v="46"/>
    <n v="1"/>
    <n v="66864.009267870279"/>
    <n v="14"/>
    <n v="72.086733977829113"/>
    <x v="1"/>
    <n v="11.110416123295462"/>
    <m/>
  </r>
  <r>
    <n v="2024"/>
    <n v="45796"/>
    <n v="3"/>
    <n v="20221201400600"/>
    <n v="1"/>
    <n v="2200.1799999999998"/>
    <n v="2"/>
    <n v="20221201400602"/>
    <n v="202212014006021"/>
    <n v="2200.1799999999998"/>
    <n v="36"/>
    <n v="2"/>
    <n v="54773.522337631963"/>
    <n v="12"/>
    <n v="70.513487434101805"/>
    <x v="0"/>
    <n v="10.910962187151029"/>
    <m/>
  </r>
  <r>
    <n v="2024"/>
    <n v="46575"/>
    <n v="3"/>
    <n v="20240300198300"/>
    <n v="1"/>
    <n v="2443.48"/>
    <n v="1"/>
    <n v="20240300198301"/>
    <n v="202403001983011"/>
    <n v="2443.48"/>
    <n v="63"/>
    <n v="2"/>
    <n v="54299.111098402209"/>
    <n v="12"/>
    <n v="68.478865314293827"/>
    <x v="0"/>
    <n v="10.902263135592863"/>
    <m/>
  </r>
  <r>
    <n v="2024"/>
    <n v="46758"/>
    <n v="3"/>
    <n v="0"/>
    <n v="1"/>
    <n v="2314.19"/>
    <n v="2"/>
    <n v="0"/>
    <n v="0"/>
    <n v="2314.19"/>
    <n v="45"/>
    <n v="2"/>
    <n v="55421.844524101813"/>
    <n v="12"/>
    <n v="69.662229782667481"/>
    <x v="0"/>
    <n v="10.922729100506597"/>
    <m/>
  </r>
  <r>
    <n v="2024"/>
    <n v="46883"/>
    <n v="3"/>
    <n v="20240300208200"/>
    <n v="1"/>
    <n v="5563.15"/>
    <n v="1"/>
    <n v="20240300208201"/>
    <n v="202403002082011"/>
    <n v="5563.15"/>
    <n v="62"/>
    <n v="2"/>
    <n v="119278.59627073593"/>
    <n v="18"/>
    <n v="70.881269979500132"/>
    <x v="2"/>
    <n v="11.689217181015382"/>
    <m/>
  </r>
  <r>
    <n v="2024"/>
    <n v="48165"/>
    <n v="3"/>
    <n v="20240100222900"/>
    <n v="1"/>
    <n v="3557.11"/>
    <n v="3"/>
    <n v="20240100222903"/>
    <n v="202401002229031"/>
    <n v="4432.22"/>
    <n v="51"/>
    <n v="2"/>
    <n v="98689.244274420475"/>
    <n v="16"/>
    <n v="69.302602571599394"/>
    <x v="1"/>
    <n v="11.499731245566771"/>
    <m/>
  </r>
  <r>
    <n v="2024"/>
    <n v="48308"/>
    <n v="3"/>
    <n v="0"/>
    <n v="1"/>
    <n v="2213.1799999999998"/>
    <n v="1"/>
    <n v="0"/>
    <n v="0"/>
    <n v="2213.1799999999998"/>
    <n v="38"/>
    <n v="2"/>
    <n v="75550.49273261943"/>
    <n v="14"/>
    <n v="69.700897519915657"/>
    <x v="1"/>
    <n v="11.232556489620311"/>
    <m/>
  </r>
  <r>
    <n v="2024"/>
    <n v="49413"/>
    <n v="3"/>
    <n v="0"/>
    <n v="1"/>
    <n v="2057.85"/>
    <n v="3"/>
    <n v="0"/>
    <n v="0"/>
    <n v="2101.11"/>
    <n v="54"/>
    <n v="1"/>
    <n v="32277.117133784381"/>
    <n v="10"/>
    <n v="70.894574729356506"/>
    <x v="0"/>
    <n v="10.382113810272516"/>
    <m/>
  </r>
  <r>
    <n v="2024"/>
    <n v="49569"/>
    <n v="3"/>
    <n v="20230100335400"/>
    <n v="1"/>
    <n v="4039.8"/>
    <n v="1"/>
    <n v="20230100335401"/>
    <n v="202301003354011"/>
    <n v="4039.8"/>
    <n v="32"/>
    <n v="1"/>
    <n v="53573.282416036011"/>
    <n v="12"/>
    <n v="69.530741635822011"/>
    <x v="0"/>
    <n v="10.888805760397831"/>
    <m/>
  </r>
  <r>
    <n v="2024"/>
    <n v="49843"/>
    <n v="3"/>
    <n v="20230300729200"/>
    <n v="1"/>
    <n v="3328.19"/>
    <n v="2"/>
    <n v="20230300729202"/>
    <n v="202303007292021"/>
    <n v="3328.19"/>
    <n v="64"/>
    <n v="2"/>
    <n v="59324.111160807719"/>
    <n v="12"/>
    <n v="68.918738962983454"/>
    <x v="0"/>
    <n v="10.99077109865161"/>
    <m/>
  </r>
  <r>
    <n v="2024"/>
    <n v="50211"/>
    <n v="3"/>
    <n v="0"/>
    <n v="1"/>
    <n v="2635.63"/>
    <n v="1"/>
    <n v="0"/>
    <n v="0"/>
    <n v="2635.63"/>
    <n v="42"/>
    <n v="2"/>
    <n v="94289.840038231487"/>
    <n v="16"/>
    <n v="69.9160108742132"/>
    <x v="1"/>
    <n v="11.454128721971186"/>
    <m/>
  </r>
  <r>
    <n v="2024"/>
    <n v="50930"/>
    <n v="3"/>
    <n v="0"/>
    <n v="1"/>
    <n v="2752.9"/>
    <n v="4"/>
    <n v="0"/>
    <n v="0"/>
    <n v="2752.9"/>
    <n v="30"/>
    <n v="2"/>
    <n v="45996.334874695393"/>
    <n v="12"/>
    <n v="67.879130643849251"/>
    <x v="0"/>
    <n v="10.736316995659823"/>
    <m/>
  </r>
  <r>
    <n v="2024"/>
    <n v="52225"/>
    <n v="3"/>
    <n v="0"/>
    <n v="1"/>
    <n v="1425.6"/>
    <n v="2"/>
    <n v="0"/>
    <n v="0"/>
    <n v="1425.6"/>
    <n v="26"/>
    <n v="1"/>
    <n v="41957.243996297912"/>
    <n v="11"/>
    <n v="69.923358210802519"/>
    <x v="0"/>
    <n v="10.644406378663342"/>
    <m/>
  </r>
  <r>
    <n v="2024"/>
    <n v="52712"/>
    <n v="3"/>
    <n v="20230100016500"/>
    <n v="1"/>
    <n v="2618.92"/>
    <n v="1"/>
    <n v="20230100016501"/>
    <n v="202301000165011"/>
    <n v="2618.92"/>
    <n v="53"/>
    <n v="2"/>
    <n v="90312.528317650154"/>
    <n v="16"/>
    <n v="69.394141334224528"/>
    <x v="1"/>
    <n v="11.411031470840674"/>
    <m/>
  </r>
  <r>
    <n v="2024"/>
    <n v="53055"/>
    <n v="3"/>
    <n v="0"/>
    <n v="1"/>
    <n v="1211.07"/>
    <n v="2"/>
    <n v="0"/>
    <n v="0"/>
    <n v="1211.07"/>
    <n v="38"/>
    <n v="2"/>
    <n v="52420.906601615796"/>
    <n v="12"/>
    <n v="70.573377601780678"/>
    <x v="0"/>
    <n v="10.867060771684267"/>
    <m/>
  </r>
  <r>
    <n v="2024"/>
    <n v="54132"/>
    <n v="3"/>
    <n v="20230200427000"/>
    <n v="1"/>
    <n v="1210.1300000000001"/>
    <n v="2"/>
    <n v="20230200427002"/>
    <n v="202302004270021"/>
    <n v="1210.1300000000001"/>
    <n v="29"/>
    <n v="2"/>
    <n v="96166.894240768466"/>
    <n v="16"/>
    <n v="69.293102934538894"/>
    <x v="1"/>
    <n v="11.473840442714513"/>
    <m/>
  </r>
  <r>
    <n v="2024"/>
    <n v="54290"/>
    <n v="3"/>
    <n v="20230300435800"/>
    <n v="1"/>
    <n v="679.38"/>
    <n v="2"/>
    <n v="20230300435802"/>
    <n v="202303004358021"/>
    <n v="679.38"/>
    <n v="57"/>
    <n v="1"/>
    <n v="41221.728306418314"/>
    <n v="11"/>
    <n v="71.849270490018867"/>
    <x v="0"/>
    <n v="10.626720782396569"/>
    <m/>
  </r>
  <r>
    <n v="2024"/>
    <n v="54982"/>
    <n v="3"/>
    <n v="20240100447800"/>
    <n v="1"/>
    <n v="978.33"/>
    <n v="1"/>
    <n v="20240100447801"/>
    <n v="202401004478011"/>
    <n v="978.33"/>
    <n v="39"/>
    <n v="2"/>
    <n v="96163.573563285434"/>
    <n v="16"/>
    <n v="68.312686952742354"/>
    <x v="1"/>
    <n v="11.473805911758276"/>
    <m/>
  </r>
  <r>
    <n v="2024"/>
    <n v="55565"/>
    <n v="3"/>
    <n v="0"/>
    <n v="1"/>
    <n v="831.4"/>
    <n v="1"/>
    <n v="0"/>
    <n v="0"/>
    <n v="831.4"/>
    <n v="43"/>
    <n v="1"/>
    <n v="72189.86088297586"/>
    <n v="14"/>
    <n v="69.858033831915847"/>
    <x v="1"/>
    <n v="11.187054884035851"/>
    <m/>
  </r>
  <r>
    <n v="2024"/>
    <n v="55599"/>
    <n v="3"/>
    <n v="0"/>
    <n v="1"/>
    <n v="1007.79"/>
    <n v="1"/>
    <n v="0"/>
    <n v="0"/>
    <n v="1007.79"/>
    <n v="49"/>
    <n v="2"/>
    <n v="51350.95224154232"/>
    <n v="12"/>
    <n v="70.713284462294396"/>
    <x v="0"/>
    <n v="10.846438759323854"/>
    <m/>
  </r>
  <r>
    <n v="2024"/>
    <n v="55648"/>
    <n v="3"/>
    <n v="20240300050100"/>
    <n v="1"/>
    <n v="942.89"/>
    <n v="2"/>
    <n v="20240300050102"/>
    <n v="202403000501021"/>
    <n v="942.89"/>
    <n v="40"/>
    <n v="1"/>
    <n v="46911.733287153329"/>
    <n v="12"/>
    <n v="66.431229057112901"/>
    <x v="0"/>
    <n v="10.756023099843764"/>
    <m/>
  </r>
  <r>
    <n v="2024"/>
    <n v="55810"/>
    <n v="3"/>
    <n v="0"/>
    <n v="1"/>
    <n v="1315.7"/>
    <n v="2"/>
    <n v="0"/>
    <n v="0"/>
    <n v="1315.7"/>
    <n v="26"/>
    <n v="2"/>
    <n v="68289.22155572068"/>
    <n v="14"/>
    <n v="70.783772952347519"/>
    <x v="1"/>
    <n v="11.131507222793967"/>
    <m/>
  </r>
  <r>
    <n v="2024"/>
    <n v="56107"/>
    <n v="3"/>
    <n v="20221200386000"/>
    <n v="1"/>
    <n v="1020.93"/>
    <n v="1"/>
    <n v="20221200386001"/>
    <n v="202212003860011"/>
    <n v="1020.93"/>
    <n v="39"/>
    <n v="2"/>
    <n v="98804.050504579951"/>
    <n v="16"/>
    <n v="69.028547472347697"/>
    <x v="1"/>
    <n v="11.500893879905524"/>
    <m/>
  </r>
  <r>
    <n v="2024"/>
    <n v="56403"/>
    <n v="3"/>
    <n v="0"/>
    <n v="1"/>
    <n v="782.73"/>
    <n v="1"/>
    <n v="0"/>
    <n v="0"/>
    <n v="782.73"/>
    <n v="58"/>
    <n v="2"/>
    <n v="52667.665877916043"/>
    <n v="12"/>
    <n v="66.823215298197425"/>
    <x v="0"/>
    <n v="10.871756995526516"/>
    <m/>
  </r>
  <r>
    <n v="2024"/>
    <n v="58150"/>
    <n v="3"/>
    <n v="0"/>
    <n v="1"/>
    <n v="1036.93"/>
    <n v="1"/>
    <n v="0"/>
    <n v="0"/>
    <n v="1036.93"/>
    <n v="48"/>
    <n v="2"/>
    <n v="54610.976574081506"/>
    <n v="12"/>
    <n v="68.718407288151468"/>
    <x v="0"/>
    <n v="10.907990177683276"/>
    <m/>
  </r>
  <r>
    <n v="2024"/>
    <n v="58529"/>
    <n v="3"/>
    <n v="0"/>
    <n v="1"/>
    <n v="1371.71"/>
    <n v="1"/>
    <n v="0"/>
    <n v="0"/>
    <n v="1371.71"/>
    <n v="39"/>
    <n v="1"/>
    <n v="76557.57781323338"/>
    <n v="14"/>
    <n v="69.635453298682492"/>
    <x v="1"/>
    <n v="11.245798387868167"/>
    <m/>
  </r>
  <r>
    <n v="2024"/>
    <n v="59241"/>
    <n v="3"/>
    <n v="20240300655800"/>
    <n v="1"/>
    <n v="2561.48"/>
    <n v="2"/>
    <n v="20240300655802"/>
    <n v="202403006558021"/>
    <n v="2561.48"/>
    <n v="57"/>
    <n v="2"/>
    <n v="78099.209202782586"/>
    <n v="14"/>
    <n v="71.322054661259628"/>
    <x v="1"/>
    <n v="11.265735210331989"/>
    <m/>
  </r>
  <r>
    <n v="2024"/>
    <n v="59573"/>
    <n v="3"/>
    <n v="20230300647800"/>
    <n v="1"/>
    <n v="3153.54"/>
    <n v="1"/>
    <n v="20230300647801"/>
    <n v="202303006478011"/>
    <n v="3153.54"/>
    <n v="31"/>
    <n v="1"/>
    <n v="93560.156161207356"/>
    <n v="16"/>
    <n v="73.380180061139313"/>
    <x v="1"/>
    <n v="11.446359889798982"/>
    <m/>
  </r>
  <r>
    <n v="2024"/>
    <n v="60451"/>
    <n v="3"/>
    <n v="20240200756100"/>
    <n v="1"/>
    <n v="3873.53"/>
    <n v="2"/>
    <n v="20240200756102"/>
    <n v="202402007561021"/>
    <n v="3873.53"/>
    <n v="54"/>
    <n v="2"/>
    <n v="97157.972601860834"/>
    <n v="16"/>
    <n v="71.525956947427446"/>
    <x v="1"/>
    <n v="11.484093516305776"/>
    <m/>
  </r>
  <r>
    <n v="2024"/>
    <n v="60553"/>
    <n v="3"/>
    <n v="20231200758200"/>
    <n v="1"/>
    <n v="5074.24"/>
    <n v="1"/>
    <n v="20231200758201"/>
    <n v="202312007582011"/>
    <n v="5074.24"/>
    <n v="32"/>
    <n v="2"/>
    <n v="121356.85091260572"/>
    <n v="18"/>
    <n v="70.102337958018509"/>
    <x v="2"/>
    <n v="11.706490665371691"/>
    <m/>
  </r>
  <r>
    <n v="2024"/>
    <n v="60633"/>
    <n v="3"/>
    <n v="20230100777300"/>
    <n v="1"/>
    <n v="1759.95"/>
    <n v="1"/>
    <n v="20230100777301"/>
    <n v="202301007773011"/>
    <n v="1759.95"/>
    <n v="48"/>
    <n v="1"/>
    <n v="55661.966877146362"/>
    <n v="12"/>
    <n v="71.907820249118856"/>
    <x v="0"/>
    <n v="10.927052371809941"/>
    <m/>
  </r>
  <r>
    <n v="2024"/>
    <n v="61393"/>
    <n v="3"/>
    <n v="20230100781900"/>
    <n v="1"/>
    <n v="5650.7"/>
    <n v="2"/>
    <n v="20230100781902"/>
    <n v="202301007819021"/>
    <n v="5650.7"/>
    <n v="40"/>
    <n v="2"/>
    <n v="76640.080898569286"/>
    <n v="14"/>
    <n v="68.198207384649734"/>
    <x v="1"/>
    <n v="11.246875468210067"/>
    <m/>
  </r>
  <r>
    <n v="2024"/>
    <n v="61757"/>
    <n v="3"/>
    <n v="0"/>
    <n v="1"/>
    <n v="2213.33"/>
    <n v="1"/>
    <n v="0"/>
    <n v="0"/>
    <n v="2213.33"/>
    <n v="55"/>
    <n v="2"/>
    <n v="94968.387455366261"/>
    <n v="16"/>
    <n v="69.385122847016561"/>
    <x v="1"/>
    <n v="11.461299351576853"/>
    <m/>
  </r>
  <r>
    <n v="2024"/>
    <n v="62695"/>
    <n v="3"/>
    <n v="20230200773000"/>
    <n v="1"/>
    <n v="4980.28"/>
    <n v="1"/>
    <n v="20230200773001"/>
    <n v="202302007730011"/>
    <n v="4980.28"/>
    <n v="29"/>
    <n v="1"/>
    <n v="73604.833653344947"/>
    <n v="14"/>
    <n v="71.732091646853263"/>
    <x v="1"/>
    <n v="11.206465977198322"/>
    <m/>
  </r>
  <r>
    <n v="2024"/>
    <n v="62792"/>
    <n v="3"/>
    <n v="20230100788000"/>
    <n v="1"/>
    <n v="5793.65"/>
    <n v="1"/>
    <n v="20230100788001"/>
    <n v="202301007880011"/>
    <n v="5793.65"/>
    <n v="25"/>
    <n v="2"/>
    <n v="51486.604397567215"/>
    <n v="12"/>
    <n v="73.10725380047927"/>
    <x v="0"/>
    <n v="10.849076944032568"/>
    <m/>
  </r>
  <r>
    <n v="2024"/>
    <n v="63932"/>
    <n v="3"/>
    <n v="20230100763800"/>
    <n v="1"/>
    <n v="3333.68"/>
    <n v="2"/>
    <n v="20230100763802"/>
    <n v="202301007638021"/>
    <n v="3333.68"/>
    <n v="46"/>
    <n v="2"/>
    <n v="73484.337673481205"/>
    <n v="14"/>
    <n v="70.32278728657738"/>
    <x v="1"/>
    <n v="11.204827569615608"/>
    <m/>
  </r>
  <r>
    <n v="2024"/>
    <n v="64820"/>
    <n v="3"/>
    <n v="20240100793900"/>
    <n v="1"/>
    <n v="3379.94"/>
    <n v="2"/>
    <n v="20240100793902"/>
    <n v="202401007939021"/>
    <n v="3379.94"/>
    <n v="52"/>
    <n v="2"/>
    <n v="74274.185080170108"/>
    <n v="14"/>
    <n v="70.435990857328292"/>
    <x v="1"/>
    <n v="11.215518728613535"/>
    <m/>
  </r>
  <r>
    <n v="2024"/>
    <n v="65462"/>
    <n v="3"/>
    <n v="0"/>
    <n v="1"/>
    <n v="2318.65"/>
    <n v="1"/>
    <n v="0"/>
    <n v="0"/>
    <n v="2318.65"/>
    <n v="32"/>
    <n v="1"/>
    <n v="77754.526265304885"/>
    <n v="14"/>
    <n v="70.0060371076666"/>
    <x v="1"/>
    <n v="11.261312043977947"/>
    <m/>
  </r>
  <r>
    <n v="2024"/>
    <n v="65839"/>
    <n v="3"/>
    <n v="20240100470400"/>
    <n v="1"/>
    <n v="333.63"/>
    <n v="1"/>
    <n v="20240100470401"/>
    <n v="202401004704011"/>
    <n v="333.63"/>
    <n v="37"/>
    <n v="2"/>
    <n v="98552.504927769667"/>
    <n v="16"/>
    <n v="69.348659042564449"/>
    <x v="1"/>
    <n v="11.498344730094162"/>
    <m/>
  </r>
  <r>
    <n v="2024"/>
    <n v="66174"/>
    <n v="3"/>
    <n v="20240200468300"/>
    <n v="1"/>
    <n v="378.55"/>
    <n v="2"/>
    <n v="20240200468302"/>
    <n v="202402004683021"/>
    <n v="378.55"/>
    <n v="29"/>
    <n v="1"/>
    <n v="29634.288446088631"/>
    <n v="10"/>
    <n v="67.819649623875449"/>
    <x v="0"/>
    <n v="10.296687363341091"/>
    <m/>
  </r>
  <r>
    <n v="2024"/>
    <n v="66982"/>
    <n v="3"/>
    <n v="20230200458700"/>
    <n v="1"/>
    <n v="355.6"/>
    <n v="1"/>
    <n v="20230200458701"/>
    <n v="202302004587011"/>
    <n v="355.6"/>
    <n v="37"/>
    <n v="1"/>
    <n v="81459.575866733619"/>
    <n v="14"/>
    <n v="68.436046957701677"/>
    <x v="1"/>
    <n v="11.307862174544283"/>
    <m/>
  </r>
  <r>
    <n v="2024"/>
    <n v="67341"/>
    <n v="3"/>
    <n v="0"/>
    <n v="1"/>
    <n v="328.89"/>
    <n v="1"/>
    <n v="0"/>
    <n v="0"/>
    <n v="328.89"/>
    <n v="39"/>
    <n v="2"/>
    <n v="93126.707259091738"/>
    <n v="16"/>
    <n v="67.234587109185796"/>
    <x v="1"/>
    <n v="11.441716288497348"/>
    <m/>
  </r>
  <r>
    <n v="2024"/>
    <n v="67632"/>
    <n v="3"/>
    <n v="20221202018100"/>
    <n v="1"/>
    <n v="940.27"/>
    <n v="1"/>
    <n v="20221202018101"/>
    <n v="202212020181011"/>
    <n v="940.27"/>
    <n v="60"/>
    <n v="2"/>
    <n v="72514.856361383878"/>
    <n v="14"/>
    <n v="70.701484142080375"/>
    <x v="1"/>
    <n v="11.191546735179921"/>
    <m/>
  </r>
  <r>
    <n v="2024"/>
    <n v="69357"/>
    <n v="3"/>
    <n v="20230100903600"/>
    <n v="1"/>
    <n v="290.41000000000003"/>
    <n v="2"/>
    <n v="20230100903602"/>
    <n v="202301009036021"/>
    <n v="290.41000000000003"/>
    <n v="29"/>
    <n v="1"/>
    <n v="55984.541382251438"/>
    <n v="12"/>
    <n v="72.971537627430322"/>
    <x v="0"/>
    <n v="10.93283088486386"/>
    <m/>
  </r>
  <r>
    <n v="2024"/>
    <n v="69880"/>
    <n v="3"/>
    <n v="0"/>
    <n v="1"/>
    <n v="331.88"/>
    <n v="1"/>
    <n v="0"/>
    <n v="0"/>
    <n v="331.88"/>
    <n v="34"/>
    <n v="2"/>
    <n v="70295.021533880354"/>
    <n v="14"/>
    <n v="73.269478915209632"/>
    <x v="1"/>
    <n v="11.160456257849836"/>
    <m/>
  </r>
  <r>
    <n v="2024"/>
    <n v="70044"/>
    <n v="3"/>
    <n v="20230300892000"/>
    <n v="1"/>
    <n v="215.06"/>
    <n v="1"/>
    <n v="20230300892001"/>
    <n v="202303008920011"/>
    <n v="215.06"/>
    <n v="45"/>
    <n v="2"/>
    <n v="92947.219741632041"/>
    <n v="16"/>
    <n v="70.940039126573666"/>
    <x v="1"/>
    <n v="11.439787081369607"/>
    <m/>
  </r>
  <r>
    <n v="2024"/>
    <n v="70059"/>
    <n v="3"/>
    <n v="20240300911200"/>
    <n v="1"/>
    <n v="456.02"/>
    <n v="1"/>
    <n v="20240300911201"/>
    <n v="202403009112011"/>
    <n v="456.02"/>
    <n v="25"/>
    <n v="2"/>
    <n v="99397.226810178836"/>
    <n v="16"/>
    <n v="71.706629718330973"/>
    <x v="1"/>
    <n v="11.506879492961497"/>
    <m/>
  </r>
  <r>
    <n v="2024"/>
    <n v="70227"/>
    <n v="3"/>
    <n v="0"/>
    <n v="1"/>
    <n v="2580.56"/>
    <n v="1"/>
    <n v="0"/>
    <n v="0"/>
    <n v="2580.56"/>
    <n v="38"/>
    <n v="2"/>
    <n v="48675.384849330061"/>
    <n v="12"/>
    <n v="73.212872910264096"/>
    <x v="0"/>
    <n v="10.792928736718236"/>
    <m/>
  </r>
  <r>
    <n v="2024"/>
    <n v="70343"/>
    <n v="3"/>
    <n v="20240204549900"/>
    <n v="1"/>
    <n v="5358.47"/>
    <n v="1"/>
    <n v="20240204549901"/>
    <n v="202402045499011"/>
    <n v="5358.47"/>
    <n v="28"/>
    <n v="1"/>
    <n v="97426.577409783233"/>
    <n v="16"/>
    <n v="67.210600847985702"/>
    <x v="1"/>
    <n v="11.486854321092345"/>
    <m/>
  </r>
  <r>
    <n v="2024"/>
    <n v="70564"/>
    <n v="3"/>
    <n v="20240100134500"/>
    <n v="1"/>
    <n v="4025.65"/>
    <n v="1"/>
    <n v="20240100134501"/>
    <n v="202401001345011"/>
    <n v="4025.65"/>
    <n v="54"/>
    <n v="1"/>
    <n v="90894.371271036362"/>
    <n v="16"/>
    <n v="72.526355339450205"/>
    <x v="1"/>
    <n v="11.417453356037489"/>
    <m/>
  </r>
  <r>
    <n v="2024"/>
    <n v="73160"/>
    <n v="3"/>
    <n v="20230401825200"/>
    <n v="1"/>
    <n v="1869.59"/>
    <n v="3"/>
    <n v="20230401825202"/>
    <n v="202304018252021"/>
    <n v="1869.59"/>
    <n v="28"/>
    <n v="2"/>
    <n v="52193.76086081945"/>
    <n v="12"/>
    <n v="69.340184080283933"/>
    <x v="0"/>
    <n v="10.862718242988107"/>
    <m/>
  </r>
  <r>
    <n v="2024"/>
    <n v="73921"/>
    <n v="3"/>
    <n v="0"/>
    <n v="1"/>
    <n v="3366.99"/>
    <n v="1"/>
    <n v="0"/>
    <n v="0"/>
    <n v="3366.99"/>
    <n v="38"/>
    <n v="2"/>
    <n v="35991.692154371893"/>
    <n v="10"/>
    <n v="68.75648228440086"/>
    <x v="0"/>
    <n v="10.491043417316279"/>
    <m/>
  </r>
  <r>
    <n v="2024"/>
    <n v="73974"/>
    <n v="3"/>
    <n v="0"/>
    <n v="1"/>
    <n v="2694.13"/>
    <n v="2"/>
    <n v="0"/>
    <n v="0"/>
    <n v="2694.13"/>
    <n v="36"/>
    <n v="2"/>
    <n v="98498.51849000949"/>
    <n v="16"/>
    <n v="68.990335286766594"/>
    <x v="1"/>
    <n v="11.497796786336504"/>
    <m/>
  </r>
  <r>
    <n v="2024"/>
    <n v="74174"/>
    <n v="3"/>
    <n v="20240200042900"/>
    <n v="1"/>
    <n v="1530.3"/>
    <n v="1"/>
    <n v="20240200042901"/>
    <n v="202402000429011"/>
    <n v="1530.3"/>
    <n v="40"/>
    <n v="2"/>
    <n v="98251.11127628437"/>
    <n v="16"/>
    <n v="72.491821246990455"/>
    <x v="1"/>
    <n v="11.495281840367637"/>
    <m/>
  </r>
  <r>
    <n v="2024"/>
    <n v="74394"/>
    <n v="3"/>
    <n v="0"/>
    <n v="1"/>
    <n v="2957.84"/>
    <n v="2"/>
    <n v="0"/>
    <n v="0"/>
    <n v="2957.84"/>
    <n v="46"/>
    <n v="2"/>
    <n v="52194.413580509048"/>
    <n v="12"/>
    <n v="71.364394531394097"/>
    <x v="0"/>
    <n v="10.862730748613254"/>
    <m/>
  </r>
  <r>
    <n v="2024"/>
    <n v="74745"/>
    <n v="3"/>
    <n v="0"/>
    <n v="1"/>
    <n v="1185.1400000000001"/>
    <n v="2"/>
    <n v="0"/>
    <n v="0"/>
    <n v="1185.1400000000001"/>
    <n v="33"/>
    <n v="1"/>
    <n v="66188.309912126671"/>
    <n v="14"/>
    <n v="70.712847619474516"/>
    <x v="1"/>
    <n v="11.100259138901594"/>
    <m/>
  </r>
  <r>
    <n v="2024"/>
    <n v="75059"/>
    <n v="3"/>
    <n v="20231200813000"/>
    <n v="1"/>
    <n v="1206.02"/>
    <n v="2"/>
    <n v="20231200813002"/>
    <n v="202312008130021"/>
    <n v="1206.02"/>
    <n v="30"/>
    <n v="1"/>
    <n v="79237.041333160028"/>
    <n v="14"/>
    <n v="71.496470214883445"/>
    <x v="1"/>
    <n v="11.28019916206846"/>
    <m/>
  </r>
  <r>
    <n v="2024"/>
    <n v="75103"/>
    <n v="3"/>
    <n v="20240100806700"/>
    <n v="1"/>
    <n v="1045.68"/>
    <n v="2"/>
    <n v="20240100806702"/>
    <n v="202401008067021"/>
    <n v="1045.68"/>
    <n v="43"/>
    <n v="2"/>
    <n v="99689.996543439105"/>
    <n v="16"/>
    <n v="67.280339066353974"/>
    <x v="1"/>
    <n v="11.509820615343653"/>
    <m/>
  </r>
  <r>
    <n v="2024"/>
    <n v="75129"/>
    <n v="3"/>
    <n v="20240100808200"/>
    <n v="1"/>
    <n v="936.76"/>
    <n v="1"/>
    <n v="20240100808201"/>
    <n v="202401008082011"/>
    <n v="936.76"/>
    <n v="48"/>
    <n v="1"/>
    <n v="70538.201470056069"/>
    <n v="14"/>
    <n v="70.651482601425187"/>
    <x v="1"/>
    <n v="11.163909706868118"/>
    <m/>
  </r>
  <r>
    <n v="2024"/>
    <n v="75412"/>
    <n v="3"/>
    <n v="20240300822400"/>
    <n v="1"/>
    <n v="1053.42"/>
    <n v="2"/>
    <n v="20240300822402"/>
    <n v="202403008224021"/>
    <n v="1053.42"/>
    <n v="38"/>
    <n v="1"/>
    <n v="66914.247811136753"/>
    <n v="14"/>
    <n v="68.459961386870432"/>
    <x v="1"/>
    <n v="11.111167195206923"/>
    <m/>
  </r>
  <r>
    <n v="2024"/>
    <n v="76764"/>
    <n v="3"/>
    <n v="0"/>
    <n v="1"/>
    <n v="1291.5999999999999"/>
    <n v="2"/>
    <n v="0"/>
    <n v="0"/>
    <n v="1291.5999999999999"/>
    <n v="50"/>
    <n v="2"/>
    <n v="55768.829514406883"/>
    <n v="12"/>
    <n v="70.048617680856296"/>
    <x v="0"/>
    <n v="10.928970381435308"/>
    <m/>
  </r>
  <r>
    <n v="2024"/>
    <n v="76866"/>
    <n v="3"/>
    <n v="0"/>
    <n v="1"/>
    <n v="1316.3"/>
    <n v="2"/>
    <n v="0"/>
    <n v="0"/>
    <n v="1316.3"/>
    <n v="39"/>
    <n v="2"/>
    <n v="76419.280547169576"/>
    <n v="14"/>
    <n v="68.633761286934032"/>
    <x v="1"/>
    <n v="11.243990306499228"/>
    <m/>
  </r>
  <r>
    <n v="2024"/>
    <n v="76876"/>
    <n v="3"/>
    <n v="0"/>
    <n v="1"/>
    <n v="3051.86"/>
    <n v="1"/>
    <n v="0"/>
    <n v="0"/>
    <n v="3051.86"/>
    <n v="36"/>
    <n v="1"/>
    <n v="71604.291351062129"/>
    <n v="14"/>
    <n v="67.166776898583748"/>
    <x v="1"/>
    <n v="11.178910286223402"/>
    <m/>
  </r>
  <r>
    <n v="2024"/>
    <n v="76990"/>
    <n v="3"/>
    <n v="0"/>
    <n v="1"/>
    <n v="911.88"/>
    <n v="1"/>
    <n v="0"/>
    <n v="0"/>
    <n v="911.88"/>
    <n v="38"/>
    <n v="2"/>
    <n v="46311.530173512336"/>
    <n v="12"/>
    <n v="67.914172618773662"/>
    <x v="0"/>
    <n v="10.743146240896367"/>
    <m/>
  </r>
  <r>
    <n v="2024"/>
    <n v="77373"/>
    <n v="3"/>
    <n v="20230200846400"/>
    <n v="1"/>
    <n v="3258"/>
    <n v="1"/>
    <n v="20230200846401"/>
    <n v="202302008464011"/>
    <n v="3258"/>
    <n v="60"/>
    <n v="1"/>
    <n v="54357.851063284434"/>
    <n v="12"/>
    <n v="69.42209990613398"/>
    <x v="0"/>
    <n v="10.903344335903194"/>
    <m/>
  </r>
  <r>
    <n v="2024"/>
    <n v="78086"/>
    <n v="3"/>
    <n v="0"/>
    <n v="1"/>
    <n v="2410.4899999999998"/>
    <n v="3"/>
    <n v="0"/>
    <n v="0"/>
    <n v="2698.61"/>
    <n v="30"/>
    <n v="2"/>
    <n v="46887.42588860081"/>
    <n v="12"/>
    <n v="72.11498235606507"/>
    <x v="0"/>
    <n v="10.75550481376721"/>
    <m/>
  </r>
  <r>
    <n v="2024"/>
    <n v="78594"/>
    <n v="3"/>
    <n v="20230100663500"/>
    <n v="1"/>
    <n v="2401.5700000000002"/>
    <n v="2"/>
    <n v="20230100663502"/>
    <n v="202301006635021"/>
    <n v="2401.5700000000002"/>
    <n v="51"/>
    <n v="2"/>
    <n v="71122.744966872182"/>
    <n v="14"/>
    <n v="70.307937905982058"/>
    <x v="1"/>
    <n v="11.172162465715076"/>
    <m/>
  </r>
  <r>
    <n v="2024"/>
    <n v="78771"/>
    <n v="3"/>
    <n v="20230100662200"/>
    <n v="1"/>
    <n v="1195.0999999999999"/>
    <n v="4"/>
    <n v="20230100662203"/>
    <n v="202301006622032"/>
    <n v="1624.08"/>
    <n v="27"/>
    <n v="2"/>
    <n v="55240.05513006993"/>
    <n v="12"/>
    <n v="67.671960492682359"/>
    <x v="0"/>
    <n v="10.919443605532686"/>
    <m/>
  </r>
  <r>
    <n v="2024"/>
    <n v="79207"/>
    <n v="3"/>
    <n v="20240300672100"/>
    <n v="1"/>
    <n v="1667.48"/>
    <n v="2"/>
    <n v="20240300672102"/>
    <n v="202403006721021"/>
    <n v="1667.48"/>
    <n v="48"/>
    <n v="1"/>
    <n v="58663.256161500802"/>
    <n v="12"/>
    <n v="71.123880491822348"/>
    <x v="0"/>
    <n v="10.979568850051573"/>
    <m/>
  </r>
  <r>
    <n v="2024"/>
    <n v="79356"/>
    <n v="3"/>
    <n v="20230200663600"/>
    <n v="1"/>
    <n v="2536.83"/>
    <n v="1"/>
    <n v="20230200663601"/>
    <n v="202302006636011"/>
    <n v="2536.83"/>
    <n v="47"/>
    <n v="2"/>
    <n v="72951.385574626285"/>
    <n v="14"/>
    <n v="69.799811411347179"/>
    <x v="1"/>
    <n v="11.197548547254126"/>
    <m/>
  </r>
  <r>
    <n v="2024"/>
    <n v="79994"/>
    <n v="3"/>
    <n v="20231200062300"/>
    <n v="1"/>
    <n v="2150.77"/>
    <n v="1"/>
    <n v="20231200062302"/>
    <n v="202312000623021"/>
    <n v="2150.77"/>
    <n v="46"/>
    <n v="2"/>
    <n v="77197.2508197813"/>
    <n v="14"/>
    <n v="66.751480946343321"/>
    <x v="1"/>
    <n v="11.254119124236047"/>
    <m/>
  </r>
  <r>
    <n v="2024"/>
    <n v="80479"/>
    <n v="3"/>
    <n v="20230300069200"/>
    <n v="1"/>
    <n v="2320.88"/>
    <n v="1"/>
    <n v="20230300069201"/>
    <n v="202303000692011"/>
    <n v="2320.88"/>
    <n v="53"/>
    <n v="2"/>
    <n v="75197.838305230354"/>
    <n v="14"/>
    <n v="69.005760316664976"/>
    <x v="1"/>
    <n v="11.227877763583672"/>
    <m/>
  </r>
  <r>
    <n v="2024"/>
    <n v="80930"/>
    <n v="3"/>
    <n v="20230300070000"/>
    <n v="1"/>
    <n v="5114.7700000000004"/>
    <n v="1"/>
    <n v="20230300070001"/>
    <n v="202303000700011"/>
    <n v="5114.7700000000004"/>
    <n v="34"/>
    <n v="1"/>
    <n v="95019.965216459328"/>
    <n v="16"/>
    <n v="71.090372490564974"/>
    <x v="1"/>
    <n v="11.461842308675378"/>
    <m/>
  </r>
  <r>
    <n v="2024"/>
    <n v="81222"/>
    <n v="3"/>
    <n v="20240100073100"/>
    <n v="1"/>
    <n v="1560.61"/>
    <n v="1"/>
    <n v="20240100073101"/>
    <n v="202401000731011"/>
    <n v="1560.61"/>
    <n v="45"/>
    <n v="2"/>
    <n v="45259.50963719935"/>
    <n v="12"/>
    <n v="71.336612737360042"/>
    <x v="0"/>
    <n v="10.720168084776192"/>
    <m/>
  </r>
  <r>
    <n v="2024"/>
    <n v="81279"/>
    <n v="3"/>
    <n v="20230300085100"/>
    <n v="1"/>
    <n v="2208.25"/>
    <n v="5"/>
    <n v="20230300085105"/>
    <n v="202303000851051"/>
    <n v="2728.31"/>
    <n v="63"/>
    <n v="2"/>
    <n v="90608.701381927618"/>
    <n v="16"/>
    <n v="70.260018097078927"/>
    <x v="1"/>
    <n v="11.414305529162489"/>
    <m/>
  </r>
  <r>
    <n v="2024"/>
    <n v="82483"/>
    <n v="3"/>
    <n v="20240300078400"/>
    <n v="1"/>
    <n v="2047.04"/>
    <n v="2"/>
    <n v="20240300078402"/>
    <n v="202403000784021"/>
    <n v="2047.04"/>
    <n v="36"/>
    <n v="1"/>
    <n v="77932.567561221455"/>
    <n v="14"/>
    <n v="74.849371222590349"/>
    <x v="1"/>
    <n v="11.26359921331426"/>
    <m/>
  </r>
  <r>
    <n v="2024"/>
    <n v="83342"/>
    <n v="3"/>
    <n v="20230300094200"/>
    <n v="1"/>
    <n v="4013.6"/>
    <n v="1"/>
    <n v="20230300094201"/>
    <n v="202303000942011"/>
    <n v="4013.6"/>
    <n v="44"/>
    <n v="1"/>
    <n v="80710.837638470053"/>
    <n v="14"/>
    <n v="69.275104194031769"/>
    <x v="1"/>
    <n v="11.29862814063738"/>
    <m/>
  </r>
  <r>
    <n v="2024"/>
    <n v="83502"/>
    <n v="3"/>
    <n v="0"/>
    <n v="1"/>
    <n v="2040.16"/>
    <n v="1"/>
    <n v="0"/>
    <n v="0"/>
    <n v="2040.16"/>
    <n v="49"/>
    <n v="1"/>
    <n v="46039.915740509154"/>
    <n v="11"/>
    <n v="68.332406840335082"/>
    <x v="0"/>
    <n v="10.737264032697505"/>
    <m/>
  </r>
  <r>
    <n v="2024"/>
    <n v="83820"/>
    <n v="3"/>
    <n v="0"/>
    <n v="1"/>
    <n v="2535.1999999999998"/>
    <n v="1"/>
    <n v="0"/>
    <n v="0"/>
    <n v="2535.1999999999998"/>
    <n v="35"/>
    <n v="1"/>
    <n v="53714.694903689437"/>
    <n v="12"/>
    <n v="69.139544970809098"/>
    <x v="0"/>
    <n v="10.891441891175537"/>
    <m/>
  </r>
  <r>
    <n v="2024"/>
    <n v="83904"/>
    <n v="3"/>
    <n v="0"/>
    <n v="1"/>
    <n v="2286.1999999999998"/>
    <n v="2"/>
    <n v="0"/>
    <n v="0"/>
    <n v="2286.1999999999998"/>
    <n v="36"/>
    <n v="1"/>
    <n v="76429.09203004741"/>
    <n v="14"/>
    <n v="73.542915161014633"/>
    <x v="1"/>
    <n v="11.244118688407728"/>
    <m/>
  </r>
  <r>
    <n v="2024"/>
    <n v="84765"/>
    <n v="3"/>
    <n v="20240100105300"/>
    <n v="1"/>
    <n v="2166.7600000000002"/>
    <n v="2"/>
    <n v="20240100105302"/>
    <n v="202401001053022"/>
    <n v="2166.7600000000002"/>
    <n v="40"/>
    <n v="2"/>
    <n v="54426.557952884585"/>
    <n v="12"/>
    <n v="68.600403574497435"/>
    <x v="0"/>
    <n v="10.904607511377645"/>
    <m/>
  </r>
  <r>
    <n v="2024"/>
    <n v="84949"/>
    <n v="3"/>
    <n v="0"/>
    <n v="1"/>
    <n v="2213.4499999999998"/>
    <n v="2"/>
    <n v="0"/>
    <n v="0"/>
    <n v="2213.4499999999998"/>
    <n v="61"/>
    <n v="1"/>
    <n v="46674.394093891606"/>
    <n v="12"/>
    <n v="74.418413873161981"/>
    <x v="0"/>
    <n v="10.750950986941445"/>
    <m/>
  </r>
  <r>
    <n v="2024"/>
    <n v="84953"/>
    <n v="3"/>
    <n v="0"/>
    <n v="1"/>
    <n v="1904.36"/>
    <n v="1"/>
    <n v="0"/>
    <n v="0"/>
    <n v="1904.36"/>
    <n v="60"/>
    <n v="2"/>
    <n v="52015.689167216689"/>
    <n v="12"/>
    <n v="67.852590354928736"/>
    <x v="0"/>
    <n v="10.859300666810988"/>
    <m/>
  </r>
  <r>
    <n v="2024"/>
    <n v="85114"/>
    <n v="3"/>
    <n v="0"/>
    <n v="1"/>
    <n v="3090.6"/>
    <n v="3"/>
    <n v="0"/>
    <n v="0"/>
    <n v="3090.6"/>
    <n v="27"/>
    <n v="2"/>
    <n v="50520.424792489299"/>
    <n v="12"/>
    <n v="71.338492623002651"/>
    <x v="0"/>
    <n v="10.830132984831478"/>
    <m/>
  </r>
  <r>
    <n v="2024"/>
    <n v="86368"/>
    <n v="3"/>
    <n v="0"/>
    <n v="1"/>
    <n v="2682.99"/>
    <n v="2"/>
    <n v="0"/>
    <n v="0"/>
    <n v="2682.99"/>
    <n v="34"/>
    <n v="2"/>
    <n v="97450.990331737732"/>
    <n v="16"/>
    <n v="71.158183184476741"/>
    <x v="1"/>
    <n v="11.487104867344179"/>
    <m/>
  </r>
  <r>
    <n v="2024"/>
    <n v="86557"/>
    <n v="3"/>
    <n v="0"/>
    <n v="1"/>
    <n v="2681.55"/>
    <n v="1"/>
    <n v="0"/>
    <n v="0"/>
    <n v="2681.55"/>
    <n v="43"/>
    <n v="2"/>
    <n v="69658.758813124936"/>
    <n v="14"/>
    <n v="70.20814534093158"/>
    <x v="1"/>
    <n v="11.151363725976656"/>
    <m/>
  </r>
  <r>
    <n v="2024"/>
    <n v="86784"/>
    <n v="3"/>
    <n v="0"/>
    <n v="1"/>
    <n v="2734.8"/>
    <n v="1"/>
    <n v="0"/>
    <n v="0"/>
    <n v="2734.8"/>
    <n v="30"/>
    <n v="1"/>
    <n v="70140.929789887232"/>
    <n v="14"/>
    <n v="70.990694829486173"/>
    <x v="1"/>
    <n v="11.158261779806582"/>
    <m/>
  </r>
  <r>
    <n v="2024"/>
    <n v="88053"/>
    <n v="3"/>
    <n v="20230300242600"/>
    <n v="1"/>
    <n v="569.54999999999995"/>
    <n v="2"/>
    <n v="20230300242602"/>
    <n v="202303002426021"/>
    <n v="569.54999999999995"/>
    <n v="47"/>
    <n v="1"/>
    <n v="67762.44170002894"/>
    <n v="14"/>
    <n v="67.355189936277"/>
    <x v="1"/>
    <n v="11.123763363210783"/>
    <m/>
  </r>
  <r>
    <n v="2024"/>
    <n v="88170"/>
    <n v="3"/>
    <n v="0"/>
    <n v="1"/>
    <n v="502.25"/>
    <n v="1"/>
    <n v="0"/>
    <n v="0"/>
    <n v="502.25"/>
    <n v="32"/>
    <n v="2"/>
    <n v="54264.691212434547"/>
    <n v="12"/>
    <n v="71.294113307913307"/>
    <x v="0"/>
    <n v="10.901629040500607"/>
    <m/>
  </r>
  <r>
    <n v="2024"/>
    <n v="88841"/>
    <n v="3"/>
    <n v="20230100247600"/>
    <n v="1"/>
    <n v="438.99"/>
    <n v="3"/>
    <n v="20230100247609"/>
    <n v="202301002476091"/>
    <n v="528.9"/>
    <n v="30"/>
    <n v="1"/>
    <n v="98470.695487589299"/>
    <n v="16"/>
    <n v="70.718276302692573"/>
    <x v="1"/>
    <n v="11.497514275155762"/>
    <m/>
  </r>
  <r>
    <n v="2024"/>
    <n v="88862"/>
    <n v="3"/>
    <n v="20230100248600"/>
    <n v="1"/>
    <n v="499.11"/>
    <n v="2"/>
    <n v="20230100248602"/>
    <n v="202301002486021"/>
    <n v="499.11"/>
    <n v="33"/>
    <n v="2"/>
    <n v="57212.175864523662"/>
    <n v="12"/>
    <n v="70.990488887339225"/>
    <x v="0"/>
    <n v="10.9545220194798"/>
    <m/>
  </r>
  <r>
    <n v="2024"/>
    <n v="11783"/>
    <n v="3"/>
    <n v="20240200533000"/>
    <n v="1"/>
    <n v="4860.7"/>
    <n v="1"/>
    <n v="20240200533001"/>
    <n v="202402005330011"/>
    <n v="4860.7"/>
    <n v="45"/>
    <n v="1"/>
    <n v="45678.948075362656"/>
    <n v="12"/>
    <n v="71.779514582499587"/>
    <x v="0"/>
    <n v="10.729392815942207"/>
    <m/>
  </r>
  <r>
    <n v="2024"/>
    <n v="27446"/>
    <n v="3"/>
    <n v="20230300613600"/>
    <n v="1"/>
    <n v="609.91999999999996"/>
    <n v="3"/>
    <n v="20230300613602"/>
    <n v="202303006136021"/>
    <n v="609.91999999999996"/>
    <n v="37"/>
    <n v="2"/>
    <n v="92550.145818792225"/>
    <n v="16"/>
    <n v="72.258479021433459"/>
    <x v="1"/>
    <n v="11.43550589356812"/>
    <m/>
  </r>
  <r>
    <n v="2024"/>
    <n v="29852"/>
    <n v="3"/>
    <n v="20230100318600"/>
    <n v="1"/>
    <n v="2227.25"/>
    <n v="1"/>
    <n v="20230100318601"/>
    <n v="202301003186011"/>
    <n v="2227.25"/>
    <n v="43"/>
    <n v="2"/>
    <n v="113148.76941628665"/>
    <n v="18"/>
    <n v="66.942139683554402"/>
    <x v="2"/>
    <n v="11.636458775317935"/>
    <m/>
  </r>
  <r>
    <n v="2024"/>
    <n v="35532"/>
    <n v="3"/>
    <n v="20230200831100"/>
    <n v="1"/>
    <n v="4479.7700000000004"/>
    <n v="1"/>
    <n v="20230200831101"/>
    <n v="202302008311011"/>
    <n v="4479.7700000000004"/>
    <n v="51"/>
    <n v="1"/>
    <n v="51316.511271923839"/>
    <n v="12"/>
    <n v="70.477258055550976"/>
    <x v="0"/>
    <n v="10.84576783652647"/>
    <m/>
  </r>
  <r>
    <n v="2024"/>
    <n v="60504"/>
    <n v="3"/>
    <n v="20230100775000"/>
    <n v="1"/>
    <n v="2240.59"/>
    <n v="4"/>
    <n v="20230100775002"/>
    <n v="202301007750021"/>
    <n v="2240.59"/>
    <n v="49"/>
    <n v="1"/>
    <n v="49949.161347471454"/>
    <n v="12"/>
    <n v="74.754004585540102"/>
    <x v="0"/>
    <n v="10.818760994095337"/>
    <m/>
  </r>
  <r>
    <n v="2024"/>
    <n v="23021"/>
    <n v="3"/>
    <n v="0"/>
    <n v="1"/>
    <n v="2612.67"/>
    <n v="1"/>
    <n v="0"/>
    <n v="0"/>
    <n v="2612.67"/>
    <n v="34"/>
    <n v="2"/>
    <n v="99371.042886337207"/>
    <n v="16"/>
    <n v="71.90252951436814"/>
    <x v="1"/>
    <n v="11.506616031152094"/>
    <m/>
  </r>
  <r>
    <n v="2024"/>
    <n v="66624"/>
    <n v="3"/>
    <n v="20240100468600"/>
    <n v="1"/>
    <n v="355.62"/>
    <n v="1"/>
    <n v="20240100468601"/>
    <n v="202401004686011"/>
    <n v="355.62"/>
    <n v="41"/>
    <n v="2"/>
    <n v="96549.57502989241"/>
    <n v="16"/>
    <n v="70.440463546099949"/>
    <x v="1"/>
    <n v="11.47781188629226"/>
    <m/>
  </r>
  <r>
    <n v="2024"/>
    <n v="3176"/>
    <n v="3"/>
    <n v="0"/>
    <n v="1"/>
    <n v="265.37"/>
    <n v="2"/>
    <n v="0"/>
    <n v="0"/>
    <n v="265.37"/>
    <n v="55"/>
    <n v="2"/>
    <n v="56724.501818360004"/>
    <n v="12"/>
    <n v="65.861389907587608"/>
    <x v="0"/>
    <n v="10.945961527209477"/>
    <m/>
  </r>
  <r>
    <n v="2024"/>
    <n v="31936"/>
    <n v="3"/>
    <n v="0"/>
    <n v="1"/>
    <n v="446.37"/>
    <n v="2"/>
    <n v="0"/>
    <n v="0"/>
    <n v="446.37"/>
    <n v="56"/>
    <n v="2"/>
    <n v="50629.559524128999"/>
    <n v="12"/>
    <n v="70.272665814888484"/>
    <x v="0"/>
    <n v="10.832290865027414"/>
    <m/>
  </r>
  <r>
    <n v="2024"/>
    <n v="16781"/>
    <n v="3"/>
    <n v="20230200291800"/>
    <n v="1"/>
    <n v="1706.73"/>
    <n v="1"/>
    <n v="20230200291801"/>
    <n v="202302002918011"/>
    <n v="1706.73"/>
    <n v="55"/>
    <n v="1"/>
    <n v="116373.84613211373"/>
    <n v="18"/>
    <n v="66.977850537865677"/>
    <x v="2"/>
    <n v="11.664563099446335"/>
    <m/>
  </r>
  <r>
    <n v="2024"/>
    <n v="3185"/>
    <n v="3"/>
    <n v="20230200824400"/>
    <n v="1"/>
    <n v="546.33000000000004"/>
    <n v="1"/>
    <n v="20230200824401"/>
    <n v="202302008244011"/>
    <n v="546.33000000000004"/>
    <n v="28"/>
    <n v="1"/>
    <n v="79781.593889065014"/>
    <n v="14"/>
    <n v="73.620506799173441"/>
    <x v="1"/>
    <n v="11.287048103814167"/>
    <m/>
  </r>
  <r>
    <n v="2024"/>
    <n v="24702"/>
    <n v="3"/>
    <n v="0"/>
    <n v="1"/>
    <n v="1651.71"/>
    <n v="2"/>
    <n v="0"/>
    <n v="0"/>
    <n v="1651.71"/>
    <n v="45"/>
    <n v="2"/>
    <n v="76279.835111829598"/>
    <n v="14"/>
    <n v="66.70558267831963"/>
    <x v="1"/>
    <n v="11.242163898094683"/>
    <m/>
  </r>
  <r>
    <n v="2024"/>
    <n v="26425"/>
    <n v="3"/>
    <n v="20230503231600"/>
    <n v="1"/>
    <n v="744.17"/>
    <n v="2"/>
    <n v="20230503231602"/>
    <n v="202305032316021"/>
    <n v="744.17"/>
    <n v="28"/>
    <n v="2"/>
    <n v="51569.067538957053"/>
    <n v="12"/>
    <n v="69.394364974917622"/>
    <x v="0"/>
    <n v="10.850677305418611"/>
    <m/>
  </r>
  <r>
    <n v="2024"/>
    <n v="49287"/>
    <n v="3"/>
    <n v="20221202486200"/>
    <n v="1"/>
    <n v="2315.69"/>
    <n v="1"/>
    <n v="20221202486201"/>
    <n v="202212024862011"/>
    <n v="2315.69"/>
    <n v="32"/>
    <n v="2"/>
    <n v="53629.138512032529"/>
    <n v="12"/>
    <n v="72.026042743757912"/>
    <x v="0"/>
    <n v="10.889847828302035"/>
    <m/>
  </r>
  <r>
    <n v="2024"/>
    <n v="85084"/>
    <n v="3"/>
    <n v="0"/>
    <n v="1"/>
    <n v="2126.4899999999998"/>
    <n v="1"/>
    <n v="0"/>
    <n v="0"/>
    <n v="2126.4899999999998"/>
    <n v="43"/>
    <n v="2"/>
    <n v="52487.471662988224"/>
    <n v="12"/>
    <n v="71.445776248025851"/>
    <x v="0"/>
    <n v="10.868329785111154"/>
    <m/>
  </r>
  <r>
    <n v="2024"/>
    <n v="11378"/>
    <n v="3"/>
    <n v="20240300524700"/>
    <n v="1"/>
    <n v="4915.6899999999996"/>
    <n v="1"/>
    <n v="20240300524701"/>
    <n v="202403005247011"/>
    <n v="4915.6899999999996"/>
    <n v="64"/>
    <n v="2"/>
    <n v="78551.631931136028"/>
    <n v="14"/>
    <n v="69.463006626113454"/>
    <x v="1"/>
    <n v="11.271511419166695"/>
    <m/>
  </r>
  <r>
    <n v="2024"/>
    <n v="35162"/>
    <n v="3"/>
    <n v="20230200829800"/>
    <n v="1"/>
    <n v="4167.17"/>
    <n v="2"/>
    <n v="20230200829802"/>
    <n v="202302008298021"/>
    <n v="4167.17"/>
    <n v="50"/>
    <n v="1"/>
    <n v="45558.416305344486"/>
    <n v="12"/>
    <n v="69.451224873040772"/>
    <x v="0"/>
    <n v="10.726750656319211"/>
    <m/>
  </r>
  <r>
    <n v="2024"/>
    <n v="80511"/>
    <n v="3"/>
    <n v="20240300082900"/>
    <n v="1"/>
    <n v="3923.29"/>
    <n v="1"/>
    <n v="20240300082901"/>
    <n v="202403000829011"/>
    <n v="3923.29"/>
    <n v="43"/>
    <n v="1"/>
    <n v="52971.242437955712"/>
    <n v="12"/>
    <n v="68.971709360949532"/>
    <x v="0"/>
    <n v="10.877504449765775"/>
    <m/>
  </r>
  <r>
    <n v="2024"/>
    <n v="30118"/>
    <n v="3"/>
    <n v="0"/>
    <n v="1"/>
    <n v="2042.1"/>
    <n v="1"/>
    <n v="0"/>
    <n v="0"/>
    <n v="2042.1"/>
    <n v="26"/>
    <n v="1"/>
    <n v="69437.811522341319"/>
    <n v="14"/>
    <n v="71.187389033562965"/>
    <x v="1"/>
    <n v="11.148186832742274"/>
    <m/>
  </r>
  <r>
    <n v="2024"/>
    <n v="67224"/>
    <n v="3"/>
    <n v="20230200474400"/>
    <n v="1"/>
    <n v="583.51"/>
    <n v="1"/>
    <n v="20230200474401"/>
    <n v="202302004744011"/>
    <n v="583.51"/>
    <n v="41"/>
    <n v="1"/>
    <n v="66324.649853307899"/>
    <n v="14"/>
    <n v="68.458867132442933"/>
    <x v="1"/>
    <n v="11.102316899735433"/>
    <m/>
  </r>
  <r>
    <n v="2024"/>
    <n v="74975"/>
    <n v="3"/>
    <n v="0"/>
    <n v="1"/>
    <n v="1142.67"/>
    <n v="3"/>
    <n v="0"/>
    <n v="0"/>
    <n v="1052.17"/>
    <n v="27"/>
    <n v="1"/>
    <n v="45952.472874716324"/>
    <n v="12"/>
    <n v="68.831263438119194"/>
    <x v="0"/>
    <n v="10.735362942978128"/>
    <m/>
  </r>
  <r>
    <n v="2024"/>
    <n v="82758"/>
    <n v="3"/>
    <n v="0"/>
    <n v="1"/>
    <n v="2343.9899999999998"/>
    <n v="4"/>
    <n v="0"/>
    <n v="0"/>
    <n v="2063.3200000000002"/>
    <n v="33"/>
    <n v="1"/>
    <n v="52134.434863748189"/>
    <n v="12"/>
    <n v="68.210403351354913"/>
    <x v="0"/>
    <n v="10.86158094730205"/>
    <m/>
  </r>
  <r>
    <n v="2024"/>
    <n v="3597"/>
    <n v="3"/>
    <n v="20231200380000"/>
    <n v="1"/>
    <n v="2247.7399999999998"/>
    <n v="2"/>
    <n v="20231200380002"/>
    <n v="202312003800021"/>
    <n v="2531.54"/>
    <n v="53"/>
    <n v="2"/>
    <n v="49483.433721201371"/>
    <n v="12"/>
    <n v="70.465170894140485"/>
    <x v="0"/>
    <n v="10.809393220242548"/>
    <m/>
  </r>
  <r>
    <n v="2024"/>
    <n v="28305"/>
    <n v="3"/>
    <n v="20240200728900"/>
    <n v="1"/>
    <n v="529.24"/>
    <n v="1"/>
    <n v="20240200728901"/>
    <n v="202402007289011"/>
    <n v="529.24"/>
    <n v="33"/>
    <n v="2"/>
    <n v="47223.045425011893"/>
    <n v="12"/>
    <n v="68.954786025885213"/>
    <x v="0"/>
    <n v="10.762637302948054"/>
    <m/>
  </r>
  <r>
    <n v="2024"/>
    <n v="88865"/>
    <n v="3"/>
    <n v="20240303807000"/>
    <n v="1"/>
    <n v="684.89"/>
    <n v="2"/>
    <n v="20240303807001"/>
    <n v="202403038070011"/>
    <n v="635.4"/>
    <n v="26"/>
    <n v="1"/>
    <n v="55248.224547185193"/>
    <n v="12"/>
    <n v="67.235616441401874"/>
    <x v="0"/>
    <n v="10.919591483971088"/>
    <m/>
  </r>
  <r>
    <n v="2024"/>
    <n v="17429"/>
    <n v="3"/>
    <n v="20230100301100"/>
    <n v="1"/>
    <n v="4082.57"/>
    <n v="1"/>
    <n v="20230100301101"/>
    <n v="202301003011011"/>
    <n v="4082.57"/>
    <n v="64"/>
    <n v="2"/>
    <n v="73651.095440505203"/>
    <n v="14"/>
    <n v="66.250296540841788"/>
    <x v="1"/>
    <n v="11.207094295378335"/>
    <m/>
  </r>
  <r>
    <n v="2024"/>
    <n v="15789"/>
    <n v="3"/>
    <n v="0"/>
    <n v="1"/>
    <n v="2904.16"/>
    <n v="2"/>
    <n v="0"/>
    <n v="0"/>
    <n v="2992.38"/>
    <n v="54"/>
    <n v="2"/>
    <n v="98234.025617650012"/>
    <n v="16"/>
    <n v="70.29043092165368"/>
    <x v="1"/>
    <n v="11.495107927379129"/>
    <m/>
  </r>
  <r>
    <n v="2024"/>
    <n v="16691"/>
    <n v="3"/>
    <n v="20231200291200"/>
    <n v="1"/>
    <n v="2344.84"/>
    <n v="1"/>
    <n v="20231200291201"/>
    <n v="202312002912011"/>
    <n v="2344.84"/>
    <n v="42"/>
    <n v="1"/>
    <n v="114280.72144524074"/>
    <n v="18"/>
    <n v="70.87954660055415"/>
    <x v="2"/>
    <n v="11.646413169286287"/>
    <m/>
  </r>
  <r>
    <n v="2024"/>
    <n v="78899"/>
    <n v="3"/>
    <n v="20240301563400"/>
    <n v="1"/>
    <n v="1553.97"/>
    <n v="1"/>
    <n v="20240301563401"/>
    <n v="202403015634011"/>
    <n v="1553.97"/>
    <n v="39"/>
    <n v="2"/>
    <n v="45597.164321860648"/>
    <n v="12"/>
    <n v="73.887205928313634"/>
    <x v="0"/>
    <n v="10.727600807644745"/>
    <m/>
  </r>
  <r>
    <n v="2024"/>
    <n v="7467"/>
    <n v="3"/>
    <n v="20240200557400"/>
    <n v="1"/>
    <n v="3455.59"/>
    <n v="1"/>
    <n v="20240200557401"/>
    <n v="202402005574011"/>
    <n v="3455.59"/>
    <n v="51"/>
    <n v="2"/>
    <n v="72109.653589417721"/>
    <n v="14"/>
    <n v="72.022839238804494"/>
    <x v="1"/>
    <n v="11.1859432059805"/>
    <m/>
  </r>
  <r>
    <n v="2024"/>
    <n v="27798"/>
    <n v="3"/>
    <n v="20230100728900"/>
    <n v="1"/>
    <n v="658.23"/>
    <n v="2"/>
    <n v="20230100728902"/>
    <n v="202301007289021"/>
    <n v="658.23"/>
    <n v="52"/>
    <n v="2"/>
    <n v="53533.17263925814"/>
    <n v="12"/>
    <n v="72.858585083413274"/>
    <x v="0"/>
    <n v="10.888056790064864"/>
    <m/>
  </r>
  <r>
    <n v="2024"/>
    <n v="84180"/>
    <n v="3"/>
    <n v="20230100107000"/>
    <n v="1"/>
    <n v="2070.81"/>
    <n v="1"/>
    <n v="20230100107001"/>
    <n v="202301001070011"/>
    <n v="2070.81"/>
    <n v="34"/>
    <n v="2"/>
    <n v="48021.670046038984"/>
    <n v="12"/>
    <n v="70.069822697220076"/>
    <x v="0"/>
    <n v="10.779407647305421"/>
    <m/>
  </r>
  <r>
    <n v="2024"/>
    <n v="14919"/>
    <n v="3"/>
    <n v="0"/>
    <n v="1"/>
    <n v="4231.75"/>
    <n v="1"/>
    <n v="0"/>
    <n v="0"/>
    <n v="4231.75"/>
    <n v="42"/>
    <n v="1"/>
    <n v="66872.240042319943"/>
    <n v="14"/>
    <n v="72.134398465568211"/>
    <x v="1"/>
    <n v="11.110539212951446"/>
    <m/>
  </r>
  <r>
    <n v="2024"/>
    <n v="29768"/>
    <n v="3"/>
    <n v="20221202439600"/>
    <n v="1"/>
    <n v="2080.46"/>
    <n v="1"/>
    <n v="20221202439601"/>
    <n v="202212024396011"/>
    <n v="2080.46"/>
    <n v="55"/>
    <n v="2"/>
    <n v="76765.560177473963"/>
    <n v="14"/>
    <n v="72.41540290346795"/>
    <x v="1"/>
    <n v="11.248511383369493"/>
    <m/>
  </r>
  <r>
    <n v="2024"/>
    <n v="28682"/>
    <n v="3"/>
    <n v="20230402469800"/>
    <n v="1"/>
    <n v="1944.32"/>
    <n v="1"/>
    <n v="20230402469801"/>
    <n v="202304024698011"/>
    <n v="1944.32"/>
    <n v="31"/>
    <n v="1"/>
    <n v="53401.376470354371"/>
    <n v="12"/>
    <n v="71.083076998684291"/>
    <x v="0"/>
    <n v="10.885591801214472"/>
    <m/>
  </r>
  <r>
    <n v="2024"/>
    <n v="15723"/>
    <n v="3"/>
    <n v="0"/>
    <n v="1"/>
    <n v="5315.01"/>
    <n v="1"/>
    <n v="0"/>
    <n v="0"/>
    <n v="5315.01"/>
    <n v="34"/>
    <n v="2"/>
    <n v="53772.851326646181"/>
    <n v="12"/>
    <n v="69.769472686815561"/>
    <x v="0"/>
    <n v="10.892523996603956"/>
    <m/>
  </r>
  <r>
    <n v="2024"/>
    <n v="89333"/>
    <n v="3"/>
    <n v="0"/>
    <n v="1"/>
    <n v="477.52"/>
    <n v="1"/>
    <n v="0"/>
    <n v="0"/>
    <n v="477.52"/>
    <n v="38"/>
    <n v="2"/>
    <n v="126691.60747848239"/>
    <n v="18"/>
    <n v="66.313693541709924"/>
    <x v="2"/>
    <n v="11.749511124797886"/>
    <m/>
  </r>
  <r>
    <n v="2024"/>
    <n v="4875"/>
    <n v="3"/>
    <n v="20221202925000"/>
    <n v="1"/>
    <n v="1618.11"/>
    <n v="2"/>
    <n v="20221202925002"/>
    <n v="202212029250021"/>
    <n v="1618.11"/>
    <n v="46"/>
    <n v="2"/>
    <n v="86709.413060275023"/>
    <n v="16"/>
    <n v="72.818196518547779"/>
    <x v="1"/>
    <n v="11.370317727351352"/>
    <m/>
  </r>
  <r>
    <n v="2024"/>
    <n v="23072"/>
    <n v="3"/>
    <n v="20221206676100"/>
    <n v="1"/>
    <n v="4488.79"/>
    <n v="1"/>
    <n v="20221206676101"/>
    <n v="202212066761011"/>
    <n v="4488.79"/>
    <n v="44"/>
    <n v="2"/>
    <n v="99379.255247169727"/>
    <n v="16"/>
    <n v="70.088238208980869"/>
    <x v="1"/>
    <n v="11.506698671137185"/>
    <m/>
  </r>
  <r>
    <n v="2024"/>
    <n v="88238"/>
    <n v="3"/>
    <n v="0"/>
    <n v="1"/>
    <n v="830.76"/>
    <n v="1"/>
    <n v="0"/>
    <n v="0"/>
    <n v="830.76"/>
    <n v="30"/>
    <n v="2"/>
    <n v="55903.109970700541"/>
    <n v="12"/>
    <n v="72.666864490876904"/>
    <x v="0"/>
    <n v="10.931375292134119"/>
    <m/>
  </r>
  <r>
    <n v="2024"/>
    <n v="67639"/>
    <n v="3"/>
    <n v="0"/>
    <n v="1"/>
    <n v="629.37"/>
    <n v="2"/>
    <n v="0"/>
    <n v="0"/>
    <n v="629.37"/>
    <n v="59"/>
    <n v="1"/>
    <n v="56893.008312720209"/>
    <n v="12"/>
    <n v="70.685482394188"/>
    <x v="0"/>
    <n v="10.948927735810857"/>
    <m/>
  </r>
  <r>
    <n v="2024"/>
    <n v="13993"/>
    <n v="3"/>
    <n v="20221205100200"/>
    <n v="1"/>
    <n v="3390.95"/>
    <n v="1"/>
    <n v="20221205100201"/>
    <n v="202212051002011"/>
    <n v="3390.95"/>
    <n v="60"/>
    <n v="2"/>
    <n v="75948.120584459321"/>
    <n v="14"/>
    <n v="69.295027627261348"/>
    <x v="1"/>
    <n v="11.237805762286005"/>
    <m/>
  </r>
  <r>
    <n v="2024"/>
    <n v="46973"/>
    <n v="3"/>
    <n v="20230200205000"/>
    <n v="1"/>
    <n v="4550.13"/>
    <n v="1"/>
    <n v="20230200205001"/>
    <n v="202302002050011"/>
    <n v="4550.13"/>
    <n v="63"/>
    <n v="2"/>
    <n v="79137.802238554184"/>
    <n v="14"/>
    <n v="69.102689596152331"/>
    <x v="1"/>
    <n v="11.278945944002306"/>
    <m/>
  </r>
  <r>
    <n v="2024"/>
    <n v="53528"/>
    <n v="3"/>
    <n v="20221203351400"/>
    <n v="1"/>
    <n v="1315.76"/>
    <n v="1"/>
    <n v="20221203351401"/>
    <n v="202212033514011"/>
    <n v="1315.76"/>
    <n v="62"/>
    <n v="2"/>
    <n v="69684.459115977588"/>
    <n v="14"/>
    <n v="70.423979406450442"/>
    <x v="1"/>
    <n v="11.151732603680587"/>
    <m/>
  </r>
  <r>
    <n v="2024"/>
    <n v="15720"/>
    <n v="3"/>
    <n v="0"/>
    <n v="1"/>
    <n v="3287.64"/>
    <n v="1"/>
    <n v="0"/>
    <n v="0"/>
    <n v="3287.64"/>
    <n v="35"/>
    <n v="1"/>
    <n v="56461.83605203632"/>
    <n v="12"/>
    <n v="72.264258361665213"/>
    <x v="0"/>
    <n v="10.941320220797618"/>
    <m/>
  </r>
  <r>
    <n v="2024"/>
    <n v="74"/>
    <n v="3"/>
    <n v="20231200360900"/>
    <n v="1"/>
    <n v="1694.91"/>
    <n v="2"/>
    <n v="20231200360902"/>
    <n v="202312003609021"/>
    <n v="1694.91"/>
    <n v="56"/>
    <n v="1"/>
    <n v="95998.769169278981"/>
    <n v="16"/>
    <n v="72.718785151410415"/>
    <x v="1"/>
    <n v="11.472090649214438"/>
    <m/>
  </r>
  <r>
    <n v="2024"/>
    <n v="502"/>
    <n v="3"/>
    <n v="20240100367100"/>
    <n v="1"/>
    <n v="776.52"/>
    <n v="3"/>
    <n v="20240100367103"/>
    <n v="202401003671031"/>
    <n v="881.38"/>
    <n v="36"/>
    <n v="2"/>
    <n v="79153.535961809554"/>
    <n v="14"/>
    <n v="71.991419042661917"/>
    <x v="1"/>
    <n v="11.279144738497141"/>
    <m/>
  </r>
  <r>
    <n v="2024"/>
    <n v="566"/>
    <n v="3"/>
    <n v="20240200369000"/>
    <n v="1"/>
    <n v="1828.82"/>
    <n v="1"/>
    <n v="20240200369001"/>
    <n v="202402003690011"/>
    <n v="1828.82"/>
    <n v="41"/>
    <n v="2"/>
    <n v="95268.251377438923"/>
    <n v="16"/>
    <n v="68.477326329033914"/>
    <x v="1"/>
    <n v="11.464451890144209"/>
    <m/>
  </r>
  <r>
    <n v="2024"/>
    <n v="785"/>
    <n v="3"/>
    <n v="20221202706600"/>
    <n v="1"/>
    <n v="3313.07"/>
    <n v="2"/>
    <n v="20221202706602"/>
    <n v="202212027066021"/>
    <n v="3313.07"/>
    <n v="36"/>
    <n v="1"/>
    <n v="54980.494492355967"/>
    <n v="12"/>
    <n v="68.604103235438046"/>
    <x v="0"/>
    <n v="10.914733755719459"/>
    <m/>
  </r>
  <r>
    <n v="2024"/>
    <n v="1103"/>
    <n v="3"/>
    <n v="20221203832800"/>
    <n v="1"/>
    <n v="564.64"/>
    <n v="2"/>
    <n v="20221203832802"/>
    <n v="202212038328021"/>
    <n v="564.64"/>
    <n v="41"/>
    <n v="2"/>
    <n v="116828.44466164849"/>
    <n v="18"/>
    <n v="66.429144021789895"/>
    <x v="2"/>
    <n v="11.66846185278896"/>
    <m/>
  </r>
  <r>
    <n v="2024"/>
    <n v="1167"/>
    <n v="3"/>
    <n v="0"/>
    <n v="1"/>
    <n v="631.33000000000004"/>
    <n v="1"/>
    <n v="0"/>
    <n v="0"/>
    <n v="631.33000000000004"/>
    <n v="45"/>
    <n v="2"/>
    <n v="114103.44158568399"/>
    <n v="18"/>
    <n v="66.729898885057708"/>
    <x v="2"/>
    <n v="11.644860698284706"/>
    <m/>
  </r>
  <r>
    <n v="2024"/>
    <n v="1265"/>
    <n v="3"/>
    <n v="20240200506800"/>
    <n v="1"/>
    <n v="1417.17"/>
    <n v="1"/>
    <n v="20240200506801"/>
    <n v="202402005068011"/>
    <n v="1417.17"/>
    <n v="25"/>
    <n v="2"/>
    <n v="89494.690958883075"/>
    <n v="16"/>
    <n v="68.50163600556364"/>
    <x v="1"/>
    <n v="11.40193458360835"/>
    <m/>
  </r>
  <r>
    <n v="2024"/>
    <n v="1400"/>
    <n v="3"/>
    <n v="20231200507500"/>
    <n v="1"/>
    <n v="1155.04"/>
    <n v="1"/>
    <n v="20231200507501"/>
    <n v="202312005075011"/>
    <n v="1155.04"/>
    <n v="44"/>
    <n v="1"/>
    <n v="73680.417168158325"/>
    <n v="14"/>
    <n v="68.683110083506605"/>
    <x v="1"/>
    <n v="11.207492332804559"/>
    <m/>
  </r>
  <r>
    <n v="2024"/>
    <n v="1415"/>
    <n v="3"/>
    <n v="20230100510700"/>
    <n v="1"/>
    <n v="1023.27"/>
    <n v="1"/>
    <n v="20230100510701"/>
    <n v="202301005107011"/>
    <n v="1023.27"/>
    <n v="58"/>
    <n v="1"/>
    <n v="91751.821619785856"/>
    <n v="16"/>
    <n v="69.787712287220671"/>
    <x v="1"/>
    <n v="11.42684261988633"/>
    <m/>
  </r>
  <r>
    <n v="2024"/>
    <n v="1811"/>
    <n v="3"/>
    <n v="20221203806400"/>
    <n v="1"/>
    <n v="1157.92"/>
    <n v="1"/>
    <n v="20221203806401"/>
    <n v="202212038064011"/>
    <n v="1157.92"/>
    <n v="58"/>
    <n v="1"/>
    <n v="47717.346058853684"/>
    <n v="12"/>
    <n v="72.311371566681728"/>
    <x v="0"/>
    <n v="10.773050259804721"/>
    <m/>
  </r>
  <r>
    <n v="2024"/>
    <n v="2348"/>
    <n v="3"/>
    <n v="0"/>
    <n v="1"/>
    <n v="273.5"/>
    <n v="2"/>
    <n v="0"/>
    <n v="0"/>
    <n v="273.5"/>
    <n v="38"/>
    <n v="2"/>
    <n v="77696.896716350922"/>
    <n v="14"/>
    <n v="69.050183754685605"/>
    <x v="1"/>
    <n v="11.26057059625764"/>
    <m/>
  </r>
  <r>
    <n v="2024"/>
    <n v="2388"/>
    <n v="3"/>
    <n v="20231200831200"/>
    <n v="1"/>
    <n v="536.36"/>
    <n v="1"/>
    <n v="20231200831201"/>
    <n v="202312008312011"/>
    <n v="536.36"/>
    <n v="40"/>
    <n v="2"/>
    <n v="79656.448714005004"/>
    <n v="14"/>
    <n v="74.566904126475549"/>
    <x v="1"/>
    <n v="11.285478275199651"/>
    <m/>
  </r>
  <r>
    <n v="2024"/>
    <n v="2428"/>
    <n v="3"/>
    <n v="20240100824600"/>
    <n v="1"/>
    <n v="351.83"/>
    <n v="1"/>
    <n v="20240100824601"/>
    <n v="202401008246011"/>
    <n v="351.83"/>
    <n v="63"/>
    <n v="2"/>
    <n v="72773.71761485553"/>
    <n v="14"/>
    <n v="71.520553619160694"/>
    <x v="1"/>
    <n v="11.195110147226766"/>
    <m/>
  </r>
  <r>
    <n v="2024"/>
    <n v="2683"/>
    <n v="3"/>
    <n v="20240200827500"/>
    <n v="1"/>
    <n v="242.12"/>
    <n v="2"/>
    <n v="20240200827502"/>
    <n v="202402008275021"/>
    <n v="242.12"/>
    <n v="60"/>
    <n v="1"/>
    <n v="52726.87967299328"/>
    <n v="12"/>
    <n v="70.31074978900385"/>
    <x v="0"/>
    <n v="10.872880655218733"/>
    <m/>
  </r>
  <r>
    <n v="2024"/>
    <n v="3126"/>
    <n v="3"/>
    <n v="20221206237800"/>
    <n v="1"/>
    <n v="412.25"/>
    <n v="1"/>
    <n v="20221206237801"/>
    <n v="202212062378011"/>
    <n v="412.25"/>
    <n v="62"/>
    <n v="1"/>
    <n v="75418.641405326736"/>
    <n v="14"/>
    <n v="69.468578197870684"/>
    <x v="1"/>
    <n v="11.230809756931281"/>
    <m/>
  </r>
  <r>
    <n v="2024"/>
    <n v="3436"/>
    <n v="3"/>
    <n v="20240101293200"/>
    <n v="1"/>
    <n v="3235.56"/>
    <n v="1"/>
    <n v="20240101293201"/>
    <n v="202401012932011"/>
    <n v="3235.56"/>
    <n v="27"/>
    <n v="2"/>
    <n v="91714.954378825132"/>
    <n v="16"/>
    <n v="68.943541448382263"/>
    <x v="1"/>
    <n v="11.426440724325062"/>
    <m/>
  </r>
  <r>
    <n v="2024"/>
    <n v="3478"/>
    <n v="3"/>
    <n v="20240202169100"/>
    <n v="1"/>
    <n v="3000.43"/>
    <n v="1"/>
    <n v="20240202169101"/>
    <n v="202402021691011"/>
    <n v="3000.43"/>
    <n v="54"/>
    <n v="1"/>
    <n v="46577.406627288627"/>
    <n v="12"/>
    <n v="68.367256548251703"/>
    <x v="0"/>
    <n v="10.748870866218326"/>
    <m/>
  </r>
  <r>
    <n v="2024"/>
    <n v="3517"/>
    <n v="3"/>
    <n v="20230100393800"/>
    <n v="1"/>
    <n v="1466.48"/>
    <n v="1"/>
    <n v="20230100393801"/>
    <n v="202301003938011"/>
    <n v="1466.48"/>
    <n v="43"/>
    <n v="2"/>
    <n v="56377.100453566549"/>
    <n v="12"/>
    <n v="71.911481097550265"/>
    <x v="0"/>
    <n v="10.939818334710745"/>
    <m/>
  </r>
  <r>
    <n v="2024"/>
    <n v="3645"/>
    <n v="3"/>
    <n v="20240300388900"/>
    <n v="1"/>
    <n v="1638.98"/>
    <n v="2"/>
    <n v="20240300388902"/>
    <n v="202403003889021"/>
    <n v="1638.98"/>
    <n v="38"/>
    <n v="2"/>
    <n v="93191.559159191092"/>
    <n v="16"/>
    <n v="73.163761924836777"/>
    <x v="1"/>
    <n v="11.442412429610778"/>
    <m/>
  </r>
  <r>
    <n v="2024"/>
    <n v="4354"/>
    <n v="3"/>
    <n v="20230200384000"/>
    <n v="1"/>
    <n v="1055.8699999999999"/>
    <n v="1"/>
    <n v="20230200384001"/>
    <n v="202302003840011"/>
    <n v="1055.8699999999999"/>
    <n v="52"/>
    <n v="2"/>
    <n v="76731.253296813025"/>
    <n v="14"/>
    <n v="69.483533515317575"/>
    <x v="1"/>
    <n v="11.248064378894863"/>
    <m/>
  </r>
  <r>
    <n v="2024"/>
    <n v="4710"/>
    <n v="3"/>
    <n v="20240300401800"/>
    <n v="1"/>
    <n v="1662.86"/>
    <n v="1"/>
    <n v="20240300401801"/>
    <n v="202403004018011"/>
    <n v="1662.86"/>
    <n v="52"/>
    <n v="1"/>
    <n v="49936.822270775017"/>
    <n v="12"/>
    <n v="69.583806683056068"/>
    <x v="0"/>
    <n v="10.818513930867601"/>
    <m/>
  </r>
  <r>
    <n v="2024"/>
    <n v="4776"/>
    <n v="3"/>
    <n v="0"/>
    <n v="1"/>
    <n v="2892.98"/>
    <n v="1"/>
    <n v="0"/>
    <n v="0"/>
    <n v="2892.98"/>
    <n v="41"/>
    <n v="2"/>
    <n v="96785.431854094219"/>
    <n v="16"/>
    <n v="71.241181230793629"/>
    <x v="1"/>
    <n v="11.480251764563743"/>
    <m/>
  </r>
  <r>
    <n v="2024"/>
    <n v="5013"/>
    <n v="3"/>
    <n v="20240100695800"/>
    <n v="1"/>
    <n v="651.22"/>
    <n v="2"/>
    <n v="20240100695802"/>
    <n v="202401006958021"/>
    <n v="651.22"/>
    <n v="38"/>
    <n v="1"/>
    <n v="69967.328483473408"/>
    <n v="14"/>
    <n v="69.971501114961683"/>
    <x v="1"/>
    <n v="11.155783676125989"/>
    <m/>
  </r>
  <r>
    <n v="2024"/>
    <n v="5046"/>
    <n v="3"/>
    <n v="20221205294400"/>
    <n v="1"/>
    <n v="1087.56"/>
    <n v="1"/>
    <n v="20221205294401"/>
    <n v="202212052944011"/>
    <n v="1087.56"/>
    <n v="53"/>
    <n v="1"/>
    <n v="71707.591192339954"/>
    <n v="14"/>
    <n v="69.26276208603629"/>
    <x v="1"/>
    <n v="11.180351895353569"/>
    <m/>
  </r>
  <r>
    <n v="2024"/>
    <n v="5104"/>
    <n v="3"/>
    <n v="20240300704800"/>
    <n v="1"/>
    <n v="1909.16"/>
    <n v="1"/>
    <n v="20240300704801"/>
    <n v="202403007048011"/>
    <n v="1909.16"/>
    <n v="56"/>
    <n v="1"/>
    <n v="44451.430904760724"/>
    <n v="12"/>
    <n v="71.338534870514508"/>
    <x v="0"/>
    <n v="10.702152431757121"/>
    <m/>
  </r>
  <r>
    <n v="2024"/>
    <n v="5223"/>
    <n v="3"/>
    <n v="0"/>
    <n v="1"/>
    <n v="789.21"/>
    <n v="1"/>
    <n v="0"/>
    <n v="0"/>
    <n v="789.21"/>
    <n v="51"/>
    <n v="1"/>
    <n v="90848.28405299157"/>
    <n v="16"/>
    <n v="69.040424648233042"/>
    <x v="1"/>
    <n v="11.416946185951849"/>
    <m/>
  </r>
  <r>
    <n v="2024"/>
    <n v="5287"/>
    <n v="3"/>
    <n v="20230300699400"/>
    <n v="1"/>
    <n v="2218.6999999999998"/>
    <n v="2"/>
    <n v="20230300699402"/>
    <n v="202303006994021"/>
    <n v="2218.6999999999998"/>
    <n v="30"/>
    <n v="2"/>
    <n v="101922.50770175266"/>
    <n v="16"/>
    <n v="70.276998997369731"/>
    <x v="1"/>
    <n v="11.531968075112335"/>
    <m/>
  </r>
  <r>
    <n v="2024"/>
    <n v="5426"/>
    <n v="3"/>
    <n v="20230100707900"/>
    <n v="1"/>
    <n v="547.86"/>
    <n v="3"/>
    <n v="20230100707902"/>
    <n v="202301007079021"/>
    <n v="547.86"/>
    <n v="58"/>
    <n v="1"/>
    <n v="54486.157342289545"/>
    <n v="12"/>
    <n v="68.238361845452786"/>
    <x v="0"/>
    <n v="10.905701954670009"/>
    <m/>
  </r>
  <r>
    <n v="2024"/>
    <n v="5454"/>
    <n v="3"/>
    <n v="20230300699600"/>
    <n v="1"/>
    <n v="987.89"/>
    <n v="1"/>
    <n v="20230300699601"/>
    <n v="202303006996011"/>
    <n v="987.89"/>
    <n v="42"/>
    <n v="1"/>
    <n v="51551.778739411864"/>
    <n v="12"/>
    <n v="69.141913503184767"/>
    <x v="0"/>
    <n v="10.850341993979049"/>
    <m/>
  </r>
  <r>
    <n v="2024"/>
    <n v="5468"/>
    <n v="3"/>
    <n v="20240100696600"/>
    <n v="1"/>
    <n v="901.93"/>
    <n v="3"/>
    <n v="20240100696603"/>
    <n v="202401006966031"/>
    <n v="1232.1600000000001"/>
    <n v="31"/>
    <n v="1"/>
    <n v="68511.996168434867"/>
    <n v="14"/>
    <n v="66.291255330473788"/>
    <x v="1"/>
    <n v="11.134764135463948"/>
    <m/>
  </r>
  <r>
    <n v="2024"/>
    <n v="5949"/>
    <n v="3"/>
    <n v="20240300137500"/>
    <n v="1"/>
    <n v="3294.17"/>
    <n v="1"/>
    <n v="20240300137501"/>
    <n v="202403001375011"/>
    <n v="3294.17"/>
    <n v="62"/>
    <n v="1"/>
    <n v="79888.182532070379"/>
    <n v="14"/>
    <n v="67.200864293015556"/>
    <x v="1"/>
    <n v="11.28838321758745"/>
    <m/>
  </r>
  <r>
    <n v="2024"/>
    <n v="6201"/>
    <n v="3"/>
    <n v="20240300140200"/>
    <n v="1"/>
    <n v="1290.51"/>
    <n v="2"/>
    <n v="20240300140202"/>
    <n v="202403001402021"/>
    <n v="1290.51"/>
    <n v="63"/>
    <n v="1"/>
    <n v="97305.545318898876"/>
    <n v="16"/>
    <n v="69.025062197942816"/>
    <x v="1"/>
    <n v="11.485611258522354"/>
    <m/>
  </r>
  <r>
    <n v="2024"/>
    <n v="6827"/>
    <n v="3"/>
    <n v="20240300555400"/>
    <n v="1"/>
    <n v="2228.2800000000002"/>
    <n v="4"/>
    <n v="20240300555403"/>
    <n v="202403005554031"/>
    <n v="2916.62"/>
    <n v="42"/>
    <n v="1"/>
    <n v="77110.972079628977"/>
    <n v="14"/>
    <n v="69.033806405902993"/>
    <x v="1"/>
    <n v="11.253000859149168"/>
    <m/>
  </r>
  <r>
    <n v="2024"/>
    <n v="7006"/>
    <n v="3"/>
    <n v="20221204280500"/>
    <n v="1"/>
    <n v="4706.67"/>
    <n v="1"/>
    <n v="20221204280501"/>
    <n v="202212042805011"/>
    <n v="4706.67"/>
    <n v="46"/>
    <n v="2"/>
    <n v="102158.33121306048"/>
    <n v="16"/>
    <n v="72.941911752387384"/>
    <x v="1"/>
    <n v="11.534279155540313"/>
    <m/>
  </r>
  <r>
    <n v="2024"/>
    <n v="7056"/>
    <n v="3"/>
    <n v="0"/>
    <n v="1"/>
    <n v="2900.04"/>
    <n v="1"/>
    <n v="0"/>
    <n v="0"/>
    <n v="2900.04"/>
    <n v="50"/>
    <n v="2"/>
    <n v="81780.756486377402"/>
    <n v="14"/>
    <n v="67.405857924085424"/>
    <x v="1"/>
    <n v="11.311797244137251"/>
    <m/>
  </r>
  <r>
    <n v="2024"/>
    <n v="7225"/>
    <n v="3"/>
    <n v="20230100567600"/>
    <n v="1"/>
    <n v="6664.28"/>
    <n v="2"/>
    <n v="20230100567602"/>
    <n v="202301005676021"/>
    <n v="6664.28"/>
    <n v="36"/>
    <n v="1"/>
    <n v="53283.01880371767"/>
    <n v="12"/>
    <n v="70.283068797555657"/>
    <x v="0"/>
    <n v="10.883372962838132"/>
    <m/>
  </r>
  <r>
    <n v="2024"/>
    <n v="7243"/>
    <n v="3"/>
    <n v="0"/>
    <n v="1"/>
    <n v="2368.4699999999998"/>
    <n v="3"/>
    <n v="0"/>
    <n v="0"/>
    <n v="4367.5"/>
    <n v="39"/>
    <n v="1"/>
    <n v="73115.29003592339"/>
    <n v="14"/>
    <n v="70.191231812079991"/>
    <x v="1"/>
    <n v="11.199792789883812"/>
    <m/>
  </r>
  <r>
    <n v="2024"/>
    <n v="7787"/>
    <n v="3"/>
    <n v="0"/>
    <n v="1"/>
    <n v="2308.02"/>
    <n v="2"/>
    <n v="0"/>
    <n v="0"/>
    <n v="3744.32"/>
    <n v="32"/>
    <n v="1"/>
    <n v="95559.99334291261"/>
    <n v="16"/>
    <n v="70.165208730613571"/>
    <x v="1"/>
    <n v="11.467509531775789"/>
    <m/>
  </r>
  <r>
    <n v="2024"/>
    <n v="8041"/>
    <n v="3"/>
    <n v="20240300570100"/>
    <n v="1"/>
    <n v="6197.92"/>
    <n v="2"/>
    <n v="20240300570102"/>
    <n v="202403005701021"/>
    <n v="6197.92"/>
    <n v="43"/>
    <n v="2"/>
    <n v="45211.240285140062"/>
    <n v="12"/>
    <n v="67.394976355239578"/>
    <x v="0"/>
    <n v="10.719101013779637"/>
    <m/>
  </r>
  <r>
    <n v="2024"/>
    <n v="8205"/>
    <n v="3"/>
    <n v="0"/>
    <n v="1"/>
    <n v="2555.96"/>
    <n v="1"/>
    <n v="0"/>
    <n v="0"/>
    <n v="2555.96"/>
    <n v="41"/>
    <n v="2"/>
    <n v="92222.306518521727"/>
    <n v="16"/>
    <n v="71.184769124242578"/>
    <x v="1"/>
    <n v="11.431957316492403"/>
    <m/>
  </r>
  <r>
    <n v="2024"/>
    <n v="8206"/>
    <n v="3"/>
    <n v="0"/>
    <n v="1"/>
    <n v="3257.15"/>
    <n v="1"/>
    <n v="0"/>
    <n v="0"/>
    <n v="3257.15"/>
    <n v="55"/>
    <n v="1"/>
    <n v="115188.54788394699"/>
    <n v="18"/>
    <n v="70.897982864543877"/>
    <x v="2"/>
    <n v="11.654325611572727"/>
    <m/>
  </r>
  <r>
    <n v="2024"/>
    <n v="8393"/>
    <n v="3"/>
    <n v="20230300562100"/>
    <n v="1"/>
    <n v="4577.04"/>
    <n v="3"/>
    <n v="20230300562103"/>
    <n v="202303005621031"/>
    <n v="5825.58"/>
    <n v="26"/>
    <n v="2"/>
    <n v="129475.32424198181"/>
    <n v="20"/>
    <n v="68.479553835275226"/>
    <x v="2"/>
    <n v="11.771245595571497"/>
    <m/>
  </r>
  <r>
    <n v="2024"/>
    <n v="9113"/>
    <n v="3"/>
    <n v="20240100564700"/>
    <n v="1"/>
    <n v="3218.55"/>
    <n v="1"/>
    <n v="20240100564701"/>
    <n v="202401005647011"/>
    <n v="3218.55"/>
    <n v="38"/>
    <n v="2"/>
    <n v="110525.64547849823"/>
    <n v="18"/>
    <n v="69.146834100608089"/>
    <x v="2"/>
    <n v="11.613002858790471"/>
    <m/>
  </r>
  <r>
    <n v="2024"/>
    <n v="9231"/>
    <n v="3"/>
    <n v="0"/>
    <n v="1"/>
    <n v="5085.92"/>
    <n v="2"/>
    <n v="0"/>
    <n v="0"/>
    <n v="5085.92"/>
    <n v="61"/>
    <n v="1"/>
    <n v="140039.38018895921"/>
    <n v="20"/>
    <n v="72.332256599524655"/>
    <x v="2"/>
    <n v="11.849678949101646"/>
    <m/>
  </r>
  <r>
    <n v="2024"/>
    <n v="9279"/>
    <n v="3"/>
    <n v="0"/>
    <n v="1"/>
    <n v="2894.94"/>
    <n v="1"/>
    <n v="0"/>
    <n v="0"/>
    <n v="2894.94"/>
    <n v="57"/>
    <n v="1"/>
    <n v="74492.772579010358"/>
    <n v="14"/>
    <n v="73.279777051556039"/>
    <x v="1"/>
    <n v="11.21845738729937"/>
    <m/>
  </r>
  <r>
    <n v="2024"/>
    <n v="9600"/>
    <n v="3"/>
    <n v="20231200565300"/>
    <n v="1"/>
    <n v="5935.06"/>
    <n v="1"/>
    <n v="20231200565301"/>
    <n v="202312005653011"/>
    <n v="5935.06"/>
    <n v="42"/>
    <n v="1"/>
    <n v="76006.327066745769"/>
    <n v="14"/>
    <n v="69.991526096063069"/>
    <x v="1"/>
    <n v="11.238571866681539"/>
    <m/>
  </r>
  <r>
    <n v="2024"/>
    <n v="9672"/>
    <n v="3"/>
    <n v="0"/>
    <n v="1"/>
    <n v="2770.44"/>
    <n v="1"/>
    <n v="0"/>
    <n v="0"/>
    <n v="2770.44"/>
    <n v="59"/>
    <n v="2"/>
    <n v="48878.458597605619"/>
    <n v="12"/>
    <n v="73.783094558068782"/>
    <x v="0"/>
    <n v="10.797092058929387"/>
    <m/>
  </r>
  <r>
    <n v="2024"/>
    <n v="9849"/>
    <n v="3"/>
    <n v="0"/>
    <n v="1"/>
    <n v="4695.96"/>
    <n v="1"/>
    <n v="0"/>
    <n v="0"/>
    <n v="4695.96"/>
    <n v="44"/>
    <n v="2"/>
    <n v="116941.76840440287"/>
    <n v="18"/>
    <n v="67.356990528432178"/>
    <x v="2"/>
    <n v="11.669431383937903"/>
    <m/>
  </r>
  <r>
    <n v="2024"/>
    <n v="10209"/>
    <n v="3"/>
    <n v="0"/>
    <n v="1"/>
    <n v="3986.98"/>
    <n v="1"/>
    <n v="0"/>
    <n v="0"/>
    <n v="3986.98"/>
    <n v="33"/>
    <n v="2"/>
    <n v="134030.03798325305"/>
    <n v="20"/>
    <n v="74.199065567634278"/>
    <x v="2"/>
    <n v="11.805819217866167"/>
    <m/>
  </r>
  <r>
    <n v="2024"/>
    <n v="10215"/>
    <n v="3"/>
    <n v="0"/>
    <n v="1"/>
    <n v="2904.11"/>
    <n v="1"/>
    <n v="0"/>
    <n v="0"/>
    <n v="2904.11"/>
    <n v="37"/>
    <n v="2"/>
    <n v="101174.79751361396"/>
    <n v="16"/>
    <n v="67.965216205058994"/>
    <x v="1"/>
    <n v="11.524604968394042"/>
    <m/>
  </r>
  <r>
    <n v="2024"/>
    <n v="10383"/>
    <n v="3"/>
    <n v="20240100513500"/>
    <n v="1"/>
    <n v="5022.9799999999996"/>
    <n v="2"/>
    <n v="20240100513502"/>
    <n v="202401005135021"/>
    <n v="5022.9799999999996"/>
    <n v="28"/>
    <n v="2"/>
    <n v="78136.842512074567"/>
    <n v="14"/>
    <n v="70.279361433972525"/>
    <x v="1"/>
    <n v="11.26621695970554"/>
    <m/>
  </r>
  <r>
    <n v="2024"/>
    <n v="10929"/>
    <n v="3"/>
    <n v="20240300526400"/>
    <n v="1"/>
    <n v="2350.7600000000002"/>
    <n v="1"/>
    <n v="20240300526401"/>
    <n v="202403005264011"/>
    <n v="2350.7600000000002"/>
    <n v="43"/>
    <n v="1"/>
    <n v="75825.855014760455"/>
    <n v="14"/>
    <n v="70.885006165007013"/>
    <x v="1"/>
    <n v="11.236194608652262"/>
    <m/>
  </r>
  <r>
    <n v="2024"/>
    <n v="11230"/>
    <n v="3"/>
    <n v="0"/>
    <n v="1"/>
    <n v="2592.5"/>
    <n v="1"/>
    <n v="0"/>
    <n v="0"/>
    <n v="2592.5"/>
    <n v="58"/>
    <n v="2"/>
    <n v="52269.265928639492"/>
    <n v="12"/>
    <n v="70.176421012206035"/>
    <x v="0"/>
    <n v="10.864163827771343"/>
    <m/>
  </r>
  <r>
    <n v="2024"/>
    <n v="11235"/>
    <n v="3"/>
    <n v="0"/>
    <n v="1"/>
    <n v="2533.87"/>
    <n v="2"/>
    <n v="0"/>
    <n v="0"/>
    <n v="2533.87"/>
    <n v="61"/>
    <n v="1"/>
    <n v="95474.043071041189"/>
    <n v="16"/>
    <n v="71.073450982535235"/>
    <x v="1"/>
    <n v="11.46660968922119"/>
    <m/>
  </r>
  <r>
    <n v="2024"/>
    <n v="11277"/>
    <n v="3"/>
    <n v="20240200519600"/>
    <n v="1"/>
    <n v="2216.5"/>
    <n v="2"/>
    <n v="20240200519602"/>
    <n v="202402005196021"/>
    <n v="2216.5"/>
    <n v="38"/>
    <n v="1"/>
    <n v="95394.303021178624"/>
    <n v="16"/>
    <n v="69.541349264048037"/>
    <x v="1"/>
    <n v="11.465774138894128"/>
    <m/>
  </r>
  <r>
    <n v="2024"/>
    <n v="11473"/>
    <n v="3"/>
    <n v="20231200517300"/>
    <n v="1"/>
    <n v="2210.11"/>
    <n v="2"/>
    <n v="20231200517302"/>
    <n v="202312005173021"/>
    <n v="2210.11"/>
    <n v="37"/>
    <n v="1"/>
    <n v="31142.114270577826"/>
    <n v="10"/>
    <n v="72.14434861263787"/>
    <x v="0"/>
    <n v="10.346316338734367"/>
    <m/>
  </r>
  <r>
    <n v="2024"/>
    <n v="12312"/>
    <n v="3"/>
    <n v="20230100684000"/>
    <n v="1"/>
    <n v="2323.11"/>
    <n v="1"/>
    <n v="20230100684001"/>
    <n v="202301006840011"/>
    <n v="2323.11"/>
    <n v="34"/>
    <n v="2"/>
    <n v="94364.039175313592"/>
    <n v="16"/>
    <n v="67.209820228218319"/>
    <x v="1"/>
    <n v="11.454915338617685"/>
    <m/>
  </r>
  <r>
    <n v="2024"/>
    <n v="12326"/>
    <n v="3"/>
    <n v="20231200676800"/>
    <n v="1"/>
    <n v="1889.38"/>
    <n v="1"/>
    <n v="20231200676801"/>
    <n v="202312006768011"/>
    <n v="1889.38"/>
    <n v="43"/>
    <n v="1"/>
    <n v="48753.766912819847"/>
    <n v="12"/>
    <n v="65.562114383511172"/>
    <x v="0"/>
    <n v="10.79453774344738"/>
    <m/>
  </r>
  <r>
    <n v="2024"/>
    <n v="12641"/>
    <n v="3"/>
    <n v="20240300681400"/>
    <n v="1"/>
    <n v="5280.33"/>
    <n v="1"/>
    <n v="20240300681401"/>
    <n v="202403006814011"/>
    <n v="5280.33"/>
    <n v="58"/>
    <n v="1"/>
    <n v="49207.139472650924"/>
    <n v="12"/>
    <n v="68.257597812697128"/>
    <x v="0"/>
    <n v="10.803794003185525"/>
    <m/>
  </r>
  <r>
    <n v="2024"/>
    <n v="13156"/>
    <n v="3"/>
    <n v="20240304213300"/>
    <n v="1"/>
    <n v="6037.59"/>
    <n v="2"/>
    <n v="20240304213301"/>
    <n v="202403042133011"/>
    <n v="6037.59"/>
    <n v="30"/>
    <n v="1"/>
    <n v="79102.985750160515"/>
    <n v="14"/>
    <n v="75.014794775532138"/>
    <x v="1"/>
    <n v="11.278505899568781"/>
    <m/>
  </r>
  <r>
    <n v="2024"/>
    <n v="13223"/>
    <n v="3"/>
    <n v="20240300686700"/>
    <n v="1"/>
    <n v="3442.31"/>
    <n v="1"/>
    <n v="20240300686701"/>
    <n v="202403006867011"/>
    <n v="3442.31"/>
    <n v="35"/>
    <n v="2"/>
    <n v="54452.815524553582"/>
    <n v="12"/>
    <n v="67.509927645819545"/>
    <x v="0"/>
    <n v="10.905089835464191"/>
    <m/>
  </r>
  <r>
    <n v="2024"/>
    <n v="13223"/>
    <n v="3"/>
    <n v="20240300686700"/>
    <n v="1"/>
    <n v="3442.31"/>
    <n v="2"/>
    <n v="20240300686702"/>
    <n v="202403006867021"/>
    <n v="3442.31"/>
    <n v="36"/>
    <n v="1"/>
    <n v="75722.588831315617"/>
    <n v="14"/>
    <n v="72.222709098056242"/>
    <x v="1"/>
    <n v="11.234831794270184"/>
    <m/>
  </r>
  <r>
    <n v="2024"/>
    <n v="13421"/>
    <n v="3"/>
    <n v="20221205097600"/>
    <n v="1"/>
    <n v="4517.68"/>
    <n v="2"/>
    <n v="20221205097602"/>
    <n v="202212050976021"/>
    <n v="4517.68"/>
    <n v="43"/>
    <n v="1"/>
    <n v="27040.390190029408"/>
    <n v="10"/>
    <n v="68.833459544848381"/>
    <x v="0"/>
    <n v="10.205086960157425"/>
    <m/>
  </r>
  <r>
    <n v="2024"/>
    <n v="13489"/>
    <n v="3"/>
    <n v="20230100675600"/>
    <n v="1"/>
    <n v="4689.2700000000004"/>
    <n v="1"/>
    <n v="20230100675601"/>
    <n v="202301006756011"/>
    <n v="4689.2700000000004"/>
    <n v="63"/>
    <n v="2"/>
    <n v="104357.65284990241"/>
    <n v="16"/>
    <n v="69.698274728262433"/>
    <x v="1"/>
    <n v="11.55557924809991"/>
    <m/>
  </r>
  <r>
    <n v="2024"/>
    <n v="13627"/>
    <n v="3"/>
    <n v="0"/>
    <n v="1"/>
    <n v="4014.35"/>
    <n v="2"/>
    <n v="0"/>
    <n v="0"/>
    <n v="4014.35"/>
    <n v="64"/>
    <n v="1"/>
    <n v="27388.072339154427"/>
    <n v="10"/>
    <n v="69.778906540686336"/>
    <x v="0"/>
    <n v="10.217862881509351"/>
    <m/>
  </r>
  <r>
    <n v="2024"/>
    <n v="13654"/>
    <n v="3"/>
    <n v="20240200691700"/>
    <n v="1"/>
    <n v="3935.61"/>
    <n v="2"/>
    <n v="20240200691702"/>
    <n v="202402006917021"/>
    <n v="3935.61"/>
    <n v="44"/>
    <n v="2"/>
    <n v="77629.310691225954"/>
    <n v="14"/>
    <n v="72.13959130346926"/>
    <x v="1"/>
    <n v="11.259700349948039"/>
    <m/>
  </r>
  <r>
    <n v="2024"/>
    <n v="14075"/>
    <n v="3"/>
    <n v="20231200694500"/>
    <n v="1"/>
    <n v="4983.62"/>
    <n v="2"/>
    <n v="20231200694502"/>
    <n v="202312006945021"/>
    <n v="4983.62"/>
    <n v="27"/>
    <n v="1"/>
    <n v="50972.782052326103"/>
    <n v="12"/>
    <n v="69.693275970571889"/>
    <x v="0"/>
    <n v="10.839047083997295"/>
    <m/>
  </r>
  <r>
    <n v="2024"/>
    <n v="14083"/>
    <n v="3"/>
    <n v="20230300685000"/>
    <n v="1"/>
    <n v="3790.83"/>
    <n v="1"/>
    <n v="20230300685001"/>
    <n v="202303006850011"/>
    <n v="3790.83"/>
    <n v="42"/>
    <n v="1"/>
    <n v="53319.779086864211"/>
    <n v="12"/>
    <n v="68.082660823200811"/>
    <x v="0"/>
    <n v="10.884062631126977"/>
    <m/>
  </r>
  <r>
    <n v="2024"/>
    <n v="14124"/>
    <n v="3"/>
    <n v="0"/>
    <n v="1"/>
    <n v="1935.78"/>
    <n v="1"/>
    <n v="0"/>
    <n v="0"/>
    <n v="1935.78"/>
    <n v="49"/>
    <n v="1"/>
    <n v="75829.984954926025"/>
    <n v="14"/>
    <n v="71.246076030126957"/>
    <x v="1"/>
    <n v="11.236249073289661"/>
    <m/>
  </r>
  <r>
    <n v="2024"/>
    <n v="14131"/>
    <n v="3"/>
    <n v="20231200698000"/>
    <n v="1"/>
    <n v="3336.27"/>
    <n v="2"/>
    <n v="20231200698002"/>
    <n v="202312006980021"/>
    <n v="3336.27"/>
    <n v="61"/>
    <n v="2"/>
    <n v="50047.025727111271"/>
    <n v="12"/>
    <n v="68.418180516913054"/>
    <x v="0"/>
    <n v="10.820718356945827"/>
    <m/>
  </r>
  <r>
    <n v="2024"/>
    <n v="14260"/>
    <n v="3"/>
    <n v="20240100690700"/>
    <n v="1"/>
    <n v="2004.08"/>
    <n v="1"/>
    <n v="20240100690701"/>
    <n v="202401006907011"/>
    <n v="2004.08"/>
    <n v="59"/>
    <n v="1"/>
    <n v="97658.443941680205"/>
    <n v="16"/>
    <n v="67.051511609268374"/>
    <x v="1"/>
    <n v="11.489231404063363"/>
    <m/>
  </r>
  <r>
    <n v="2024"/>
    <n v="14530"/>
    <n v="3"/>
    <n v="0"/>
    <n v="1"/>
    <n v="2582.0500000000002"/>
    <n v="2"/>
    <n v="0"/>
    <n v="0"/>
    <n v="2582.0500000000002"/>
    <n v="32"/>
    <n v="2"/>
    <n v="90156.70237538364"/>
    <n v="16"/>
    <n v="70.776425896035576"/>
    <x v="1"/>
    <n v="11.40930457279392"/>
    <m/>
  </r>
  <r>
    <n v="2024"/>
    <n v="14947"/>
    <n v="3"/>
    <n v="20240200624500"/>
    <n v="1"/>
    <n v="3839.42"/>
    <n v="1"/>
    <n v="20240200624501"/>
    <n v="202402006245011"/>
    <n v="3839.42"/>
    <n v="57"/>
    <n v="2"/>
    <n v="119483.32480001346"/>
    <n v="18"/>
    <n v="71.584505211929979"/>
    <x v="2"/>
    <n v="11.690932099194411"/>
    <m/>
  </r>
  <r>
    <n v="2024"/>
    <n v="15020"/>
    <n v="3"/>
    <n v="20230200624300"/>
    <n v="1"/>
    <n v="2593.9899999999998"/>
    <n v="2"/>
    <n v="20230200624302"/>
    <n v="202302006243021"/>
    <n v="2593.9899999999998"/>
    <n v="38"/>
    <n v="2"/>
    <n v="142340.49484180051"/>
    <n v="20"/>
    <n v="71.606445264026263"/>
    <x v="2"/>
    <n v="11.865977317324671"/>
    <m/>
  </r>
  <r>
    <n v="2024"/>
    <n v="15056"/>
    <n v="3"/>
    <n v="0"/>
    <n v="1"/>
    <n v="2240.9299999999998"/>
    <n v="1"/>
    <n v="0"/>
    <n v="0"/>
    <n v="2240.9299999999998"/>
    <n v="46"/>
    <n v="2"/>
    <n v="117636.51034447391"/>
    <n v="18"/>
    <n v="73.189322691214088"/>
    <x v="2"/>
    <n v="11.675354728376147"/>
    <m/>
  </r>
  <r>
    <n v="2024"/>
    <n v="15173"/>
    <n v="3"/>
    <n v="20230100634100"/>
    <n v="1"/>
    <n v="1804.76"/>
    <n v="1"/>
    <n v="20230100634101"/>
    <n v="202301006341011"/>
    <n v="1804.76"/>
    <n v="51"/>
    <n v="2"/>
    <n v="118028.81618481837"/>
    <n v="18"/>
    <n v="66.877494560568209"/>
    <x v="2"/>
    <n v="11.678684078590713"/>
    <m/>
  </r>
  <r>
    <n v="2024"/>
    <n v="15193"/>
    <n v="3"/>
    <n v="20240200631900"/>
    <n v="1"/>
    <n v="4065.14"/>
    <n v="2"/>
    <n v="20240200631902"/>
    <n v="202402006319021"/>
    <n v="4065.14"/>
    <n v="49"/>
    <n v="1"/>
    <n v="54789.167328214593"/>
    <n v="12"/>
    <n v="67.39775929811637"/>
    <x v="0"/>
    <n v="10.9112477769031"/>
    <m/>
  </r>
  <r>
    <n v="2024"/>
    <n v="15292"/>
    <n v="3"/>
    <n v="20230100628700"/>
    <n v="1"/>
    <n v="4006.97"/>
    <n v="2"/>
    <n v="20230100628702"/>
    <n v="202301006287021"/>
    <n v="4006.97"/>
    <n v="36"/>
    <n v="1"/>
    <n v="71831.63309355914"/>
    <n v="14"/>
    <n v="67.316149746113979"/>
    <x v="1"/>
    <n v="11.182080230346514"/>
    <m/>
  </r>
  <r>
    <n v="2024"/>
    <n v="15791"/>
    <n v="3"/>
    <n v="0"/>
    <n v="1"/>
    <n v="2877.83"/>
    <n v="1"/>
    <n v="0"/>
    <n v="0"/>
    <n v="2877.83"/>
    <n v="41"/>
    <n v="2"/>
    <n v="77013.778028996545"/>
    <n v="14"/>
    <n v="71.447793099993262"/>
    <x v="1"/>
    <n v="11.251739620270298"/>
    <m/>
  </r>
  <r>
    <n v="2024"/>
    <n v="15827"/>
    <n v="3"/>
    <n v="20230200633300"/>
    <n v="1"/>
    <n v="5035.5200000000004"/>
    <n v="1"/>
    <n v="20230200633301"/>
    <n v="202302006333011"/>
    <n v="5035.5200000000004"/>
    <n v="43"/>
    <n v="1"/>
    <n v="49457.517853111756"/>
    <n v="12"/>
    <n v="70.111905506420285"/>
    <x v="0"/>
    <n v="10.808869354881038"/>
    <m/>
  </r>
  <r>
    <n v="2024"/>
    <n v="16386"/>
    <n v="3"/>
    <n v="0"/>
    <n v="1"/>
    <n v="2396.75"/>
    <n v="1"/>
    <n v="0"/>
    <n v="0"/>
    <n v="2396.75"/>
    <n v="44"/>
    <n v="1"/>
    <n v="53609.870833024572"/>
    <n v="12"/>
    <n v="70.074496250372846"/>
    <x v="0"/>
    <n v="10.889488487436561"/>
    <m/>
  </r>
  <r>
    <n v="2024"/>
    <n v="16396"/>
    <n v="3"/>
    <n v="20240200642700"/>
    <n v="1"/>
    <n v="4504.43"/>
    <n v="1"/>
    <n v="20240200642701"/>
    <n v="202402006427011"/>
    <n v="4504.43"/>
    <n v="64"/>
    <n v="1"/>
    <n v="55252.160862707882"/>
    <n v="12"/>
    <n v="71.753301943015344"/>
    <x v="0"/>
    <n v="10.919662729252446"/>
    <m/>
  </r>
  <r>
    <n v="2024"/>
    <n v="16414"/>
    <n v="3"/>
    <n v="20230300637500"/>
    <n v="1"/>
    <n v="2408.08"/>
    <n v="3"/>
    <n v="20230300637503"/>
    <n v="202303006375031"/>
    <n v="2518.29"/>
    <n v="40"/>
    <n v="1"/>
    <n v="50247.355602654388"/>
    <n v="12"/>
    <n v="68.992571576451596"/>
    <x v="0"/>
    <n v="10.82471319971379"/>
    <m/>
  </r>
  <r>
    <n v="2024"/>
    <n v="16689"/>
    <n v="3"/>
    <n v="20230300291300"/>
    <n v="1"/>
    <n v="3817.92"/>
    <n v="1"/>
    <n v="20230300291301"/>
    <n v="202303002913011"/>
    <n v="3817.92"/>
    <n v="61"/>
    <n v="1"/>
    <n v="55136.229882413209"/>
    <n v="12"/>
    <n v="65.936007077754141"/>
    <x v="0"/>
    <n v="10.917562308689488"/>
    <m/>
  </r>
  <r>
    <n v="2024"/>
    <n v="16881"/>
    <n v="3"/>
    <n v="20221202266700"/>
    <n v="1"/>
    <n v="2198.42"/>
    <n v="1"/>
    <n v="20221202266701"/>
    <n v="202212022667011"/>
    <n v="2198.42"/>
    <n v="36"/>
    <n v="2"/>
    <n v="118567.56907648307"/>
    <n v="18"/>
    <n v="68.073269100500653"/>
    <x v="2"/>
    <n v="11.683238280230334"/>
    <m/>
  </r>
  <r>
    <n v="2024"/>
    <n v="16924"/>
    <n v="3"/>
    <n v="0"/>
    <n v="1"/>
    <n v="1818.5"/>
    <n v="1"/>
    <n v="0"/>
    <n v="0"/>
    <n v="1818.5"/>
    <n v="42"/>
    <n v="1"/>
    <n v="94626.549285562927"/>
    <n v="16"/>
    <n v="69.548788902175119"/>
    <x v="1"/>
    <n v="11.457693363504664"/>
    <m/>
  </r>
  <r>
    <n v="2024"/>
    <n v="17119"/>
    <n v="3"/>
    <n v="20230300295200"/>
    <n v="1"/>
    <n v="1793.97"/>
    <n v="1"/>
    <n v="20230300295201"/>
    <n v="202303002952011"/>
    <n v="1793.97"/>
    <n v="39"/>
    <n v="1"/>
    <n v="52078.551669735476"/>
    <n v="12"/>
    <n v="70.37129654573269"/>
    <x v="0"/>
    <n v="10.860508466774853"/>
    <m/>
  </r>
  <r>
    <n v="2024"/>
    <n v="17228"/>
    <n v="3"/>
    <n v="20231200298000"/>
    <n v="1"/>
    <n v="3385.55"/>
    <n v="1"/>
    <n v="20231200298001"/>
    <n v="202312002980011"/>
    <n v="3385.55"/>
    <n v="52"/>
    <n v="2"/>
    <n v="72366.559747986292"/>
    <n v="14"/>
    <n v="72.717401473208028"/>
    <x v="1"/>
    <n v="11.189499589739599"/>
    <m/>
  </r>
  <r>
    <n v="2024"/>
    <n v="17262"/>
    <n v="3"/>
    <n v="20221202242200"/>
    <n v="1"/>
    <n v="3436.4"/>
    <n v="1"/>
    <n v="20221202242201"/>
    <n v="202212022422011"/>
    <n v="3436.4"/>
    <n v="57"/>
    <n v="1"/>
    <n v="74166.883665629095"/>
    <n v="14"/>
    <n v="69.630647689480924"/>
    <x v="1"/>
    <n v="11.214073017744749"/>
    <m/>
  </r>
  <r>
    <n v="2024"/>
    <n v="17299"/>
    <n v="3"/>
    <n v="0"/>
    <n v="1"/>
    <n v="2501.16"/>
    <n v="2"/>
    <n v="0"/>
    <n v="0"/>
    <n v="2501.16"/>
    <n v="50"/>
    <n v="1"/>
    <n v="32651.488676731122"/>
    <n v="10"/>
    <n v="73.281828601509957"/>
    <x v="0"/>
    <n v="10.393645728664579"/>
    <m/>
  </r>
  <r>
    <n v="2024"/>
    <n v="17317"/>
    <n v="3"/>
    <n v="20230100301800"/>
    <n v="1"/>
    <n v="1622.5"/>
    <n v="1"/>
    <n v="20230100301801"/>
    <n v="202301003018011"/>
    <n v="1622.5"/>
    <n v="45"/>
    <n v="1"/>
    <n v="53645.043099815543"/>
    <n v="12"/>
    <n v="72.263266193188997"/>
    <x v="0"/>
    <n v="10.890144350497042"/>
    <m/>
  </r>
  <r>
    <n v="2024"/>
    <n v="17365"/>
    <n v="3"/>
    <n v="20221202244300"/>
    <n v="1"/>
    <n v="2401.4299999999998"/>
    <n v="2"/>
    <n v="20221202244302"/>
    <n v="202212022443021"/>
    <n v="2401.4299999999998"/>
    <n v="62"/>
    <n v="1"/>
    <n v="117465.68213315534"/>
    <n v="18"/>
    <n v="69.236431248865429"/>
    <x v="2"/>
    <n v="11.673901502954623"/>
    <m/>
  </r>
  <r>
    <n v="2024"/>
    <n v="17765"/>
    <n v="3"/>
    <n v="0"/>
    <n v="1"/>
    <n v="1992.04"/>
    <n v="1"/>
    <n v="0"/>
    <n v="0"/>
    <n v="1992.04"/>
    <n v="48"/>
    <n v="1"/>
    <n v="30803.609102311882"/>
    <n v="10"/>
    <n v="71.339272489017574"/>
    <x v="0"/>
    <n v="10.335387140743274"/>
    <m/>
  </r>
  <r>
    <n v="2024"/>
    <n v="17883"/>
    <n v="3"/>
    <n v="0"/>
    <n v="1"/>
    <n v="3344.52"/>
    <n v="1"/>
    <n v="0"/>
    <n v="0"/>
    <n v="3344.52"/>
    <n v="42"/>
    <n v="1"/>
    <n v="52238.417582718786"/>
    <n v="12"/>
    <n v="68.04573757518547"/>
    <x v="0"/>
    <n v="10.86357347219594"/>
    <m/>
  </r>
  <r>
    <n v="2024"/>
    <n v="18007"/>
    <n v="3"/>
    <n v="20221202168400"/>
    <n v="1"/>
    <n v="2081.23"/>
    <n v="1"/>
    <n v="20221202168401"/>
    <n v="202212021684012"/>
    <n v="2081.23"/>
    <n v="64"/>
    <n v="2"/>
    <n v="75582.394460130075"/>
    <n v="14"/>
    <n v="70.105121590263963"/>
    <x v="1"/>
    <n v="11.23297865753594"/>
    <m/>
  </r>
  <r>
    <n v="2024"/>
    <n v="18035"/>
    <n v="3"/>
    <n v="20230300267400"/>
    <n v="1"/>
    <n v="4492.21"/>
    <n v="1"/>
    <n v="20230300267401"/>
    <n v="202303002674011"/>
    <n v="4492.21"/>
    <n v="25"/>
    <n v="1"/>
    <n v="53805.270371971768"/>
    <n v="12"/>
    <n v="69.375524031695321"/>
    <x v="0"/>
    <n v="10.89312670365619"/>
    <m/>
  </r>
  <r>
    <n v="2024"/>
    <n v="18312"/>
    <n v="3"/>
    <n v="0"/>
    <n v="1"/>
    <n v="2475.0300000000002"/>
    <n v="1"/>
    <n v="0"/>
    <n v="0"/>
    <n v="2475.0300000000002"/>
    <n v="41"/>
    <n v="1"/>
    <n v="71789.201776159098"/>
    <n v="14"/>
    <n v="67.892410287129564"/>
    <x v="1"/>
    <n v="11.181489350636435"/>
    <m/>
  </r>
  <r>
    <n v="2024"/>
    <n v="18631"/>
    <n v="3"/>
    <n v="20230200284700"/>
    <n v="1"/>
    <n v="5788.05"/>
    <n v="1"/>
    <n v="20230200284701"/>
    <n v="202302002847011"/>
    <n v="5788.05"/>
    <n v="32"/>
    <n v="1"/>
    <n v="96965.751695929983"/>
    <n v="16"/>
    <n v="67.539296687942553"/>
    <x v="1"/>
    <n v="11.48211311984007"/>
    <m/>
  </r>
  <r>
    <n v="2024"/>
    <n v="18720"/>
    <n v="3"/>
    <n v="20240300283700"/>
    <n v="1"/>
    <n v="2242.96"/>
    <n v="1"/>
    <n v="20240300283701"/>
    <n v="202403002837011"/>
    <n v="2242.96"/>
    <n v="29"/>
    <n v="1"/>
    <n v="94616.177090592886"/>
    <n v="16"/>
    <n v="70.819254339882889"/>
    <x v="1"/>
    <n v="11.45758374560622"/>
    <m/>
  </r>
  <r>
    <n v="2024"/>
    <n v="18770"/>
    <n v="3"/>
    <n v="20231200281100"/>
    <n v="1"/>
    <n v="4260.7"/>
    <n v="1"/>
    <n v="20231200281101"/>
    <n v="202312002811011"/>
    <n v="4260.7"/>
    <n v="54"/>
    <n v="1"/>
    <n v="56220.633162199978"/>
    <n v="12"/>
    <n v="70.524513239582291"/>
    <x v="0"/>
    <n v="10.937039106620512"/>
    <m/>
  </r>
  <r>
    <n v="2024"/>
    <n v="19085"/>
    <n v="3"/>
    <n v="0"/>
    <n v="1"/>
    <n v="2172.4299999999998"/>
    <n v="1"/>
    <n v="0"/>
    <n v="0"/>
    <n v="2172.4299999999998"/>
    <n v="63"/>
    <n v="1"/>
    <n v="54958.018224063264"/>
    <n v="12"/>
    <n v="67.379803748784411"/>
    <x v="0"/>
    <n v="10.914324867731974"/>
    <m/>
  </r>
  <r>
    <n v="2024"/>
    <n v="19086"/>
    <n v="3"/>
    <n v="0"/>
    <n v="1"/>
    <n v="2950.46"/>
    <n v="2"/>
    <n v="0"/>
    <n v="0"/>
    <n v="2879.47"/>
    <n v="26"/>
    <n v="1"/>
    <n v="75419.946588005114"/>
    <n v="14"/>
    <n v="70.430821450834188"/>
    <x v="1"/>
    <n v="11.230827062618053"/>
    <m/>
  </r>
  <r>
    <n v="2024"/>
    <n v="19095"/>
    <n v="3"/>
    <n v="0"/>
    <n v="1"/>
    <n v="2673.03"/>
    <n v="1"/>
    <n v="0"/>
    <n v="0"/>
    <n v="2673.03"/>
    <n v="60"/>
    <n v="2"/>
    <n v="75291.758573493804"/>
    <n v="14"/>
    <n v="69.971720059853212"/>
    <x v="1"/>
    <n v="11.229125959902959"/>
    <m/>
  </r>
  <r>
    <n v="2024"/>
    <n v="19247"/>
    <n v="3"/>
    <n v="0"/>
    <n v="1"/>
    <n v="3515.57"/>
    <n v="1"/>
    <n v="0"/>
    <n v="0"/>
    <n v="3515.57"/>
    <n v="40"/>
    <n v="2"/>
    <n v="117288.35030200356"/>
    <n v="18"/>
    <n v="68.764138228515463"/>
    <x v="2"/>
    <n v="11.672390714296025"/>
    <m/>
  </r>
  <r>
    <n v="2024"/>
    <n v="19441"/>
    <n v="3"/>
    <n v="0"/>
    <n v="1"/>
    <n v="3139.47"/>
    <n v="1"/>
    <n v="0"/>
    <n v="0"/>
    <n v="3139.47"/>
    <n v="40"/>
    <n v="1"/>
    <n v="115271.66027005047"/>
    <n v="18"/>
    <n v="71.204937315273696"/>
    <x v="2"/>
    <n v="11.655046884805728"/>
    <m/>
  </r>
  <r>
    <n v="2024"/>
    <n v="20001"/>
    <n v="3"/>
    <n v="20230100287900"/>
    <n v="1"/>
    <n v="3999.46"/>
    <n v="1"/>
    <n v="20230100287901"/>
    <n v="202301002879011"/>
    <n v="3999.46"/>
    <n v="39"/>
    <n v="1"/>
    <n v="76839.175705806789"/>
    <n v="14"/>
    <n v="68.948852054484789"/>
    <x v="1"/>
    <n v="11.24946988941484"/>
    <m/>
  </r>
  <r>
    <n v="2024"/>
    <n v="20316"/>
    <n v="3"/>
    <n v="20240200404700"/>
    <n v="1"/>
    <n v="4026.67"/>
    <n v="2"/>
    <n v="20240200404702"/>
    <n v="202402004047021"/>
    <n v="4026.67"/>
    <n v="59"/>
    <n v="2"/>
    <n v="71500.714473502725"/>
    <n v="14"/>
    <n v="71.815026496262135"/>
    <x v="1"/>
    <n v="11.177462721268574"/>
    <m/>
  </r>
  <r>
    <n v="2024"/>
    <n v="20402"/>
    <n v="3"/>
    <n v="0"/>
    <n v="1"/>
    <n v="2608.4299999999998"/>
    <n v="2"/>
    <n v="0"/>
    <n v="0"/>
    <n v="2608.4299999999998"/>
    <n v="42"/>
    <n v="1"/>
    <n v="54163.785873353154"/>
    <n v="12"/>
    <n v="68.238227705507995"/>
    <x v="0"/>
    <n v="10.89976780679295"/>
    <m/>
  </r>
  <r>
    <n v="2024"/>
    <n v="20659"/>
    <n v="3"/>
    <n v="20231200401400"/>
    <n v="1"/>
    <n v="3471.47"/>
    <n v="1"/>
    <n v="20231200401401"/>
    <n v="202312004014011"/>
    <n v="3471.47"/>
    <n v="39"/>
    <n v="2"/>
    <n v="74548.760585529191"/>
    <n v="14"/>
    <n v="70.952506289606617"/>
    <x v="1"/>
    <n v="11.219208694776738"/>
    <m/>
  </r>
  <r>
    <n v="2024"/>
    <n v="20785"/>
    <n v="3"/>
    <n v="20240200409400"/>
    <n v="1"/>
    <n v="4750.96"/>
    <n v="3"/>
    <n v="20240200409404"/>
    <n v="202402004094041"/>
    <n v="4449.7299999999996"/>
    <n v="28"/>
    <n v="1"/>
    <n v="52225.622450023016"/>
    <n v="12"/>
    <n v="73.869333212409316"/>
    <x v="0"/>
    <n v="10.863328504975531"/>
    <m/>
  </r>
  <r>
    <n v="2024"/>
    <n v="21091"/>
    <n v="3"/>
    <n v="0"/>
    <n v="1"/>
    <n v="2553.2399999999998"/>
    <n v="2"/>
    <n v="0"/>
    <n v="0"/>
    <n v="2553.2399999999998"/>
    <n v="60"/>
    <n v="1"/>
    <n v="108921.68806636006"/>
    <n v="18"/>
    <n v="69.368514201015614"/>
    <x v="2"/>
    <n v="11.598384444889781"/>
    <m/>
  </r>
  <r>
    <n v="2024"/>
    <n v="21568"/>
    <n v="3"/>
    <n v="0"/>
    <n v="1"/>
    <n v="2915.84"/>
    <n v="1"/>
    <n v="0"/>
    <n v="0"/>
    <n v="2915.84"/>
    <n v="31"/>
    <n v="2"/>
    <n v="47935.398296267442"/>
    <n v="12"/>
    <n v="70.932104858994037"/>
    <x v="0"/>
    <n v="10.777609514567375"/>
    <m/>
  </r>
  <r>
    <n v="2024"/>
    <n v="21790"/>
    <n v="3"/>
    <n v="0"/>
    <n v="1"/>
    <n v="2161.9499999999998"/>
    <n v="1"/>
    <n v="0"/>
    <n v="0"/>
    <n v="2161.9499999999998"/>
    <n v="40"/>
    <n v="1"/>
    <n v="51769.699446409242"/>
    <n v="12"/>
    <n v="70.641091349732278"/>
    <x v="0"/>
    <n v="10.854560304323932"/>
    <m/>
  </r>
  <r>
    <n v="2024"/>
    <n v="21851"/>
    <n v="3"/>
    <n v="20231200412700"/>
    <n v="1"/>
    <n v="2204.7399999999998"/>
    <n v="2"/>
    <n v="20231200412702"/>
    <n v="202312004127021"/>
    <n v="2204.7399999999998"/>
    <n v="26"/>
    <n v="2"/>
    <n v="56450.212401334444"/>
    <n v="12"/>
    <n v="68.887258997388003"/>
    <x v="0"/>
    <n v="10.941114332216157"/>
    <m/>
  </r>
  <r>
    <n v="2024"/>
    <n v="22029"/>
    <n v="3"/>
    <n v="0"/>
    <n v="1"/>
    <n v="2316.92"/>
    <n v="1"/>
    <n v="0"/>
    <n v="0"/>
    <n v="2316.92"/>
    <n v="57"/>
    <n v="2"/>
    <n v="49982.721640622047"/>
    <n v="12"/>
    <n v="70.635736448557537"/>
    <x v="0"/>
    <n v="10.819432657500624"/>
    <m/>
  </r>
  <r>
    <n v="2024"/>
    <n v="22255"/>
    <n v="3"/>
    <n v="20230100889300"/>
    <n v="1"/>
    <n v="3644.58"/>
    <n v="1"/>
    <n v="20230100889301"/>
    <n v="202301008893011"/>
    <n v="3644.58"/>
    <n v="59"/>
    <n v="2"/>
    <n v="52465.265645428524"/>
    <n v="12"/>
    <n v="67.040546332543101"/>
    <x v="0"/>
    <n v="10.867906622867643"/>
    <m/>
  </r>
  <r>
    <n v="2024"/>
    <n v="22321"/>
    <n v="3"/>
    <n v="20221206732200"/>
    <n v="1"/>
    <n v="3566.66"/>
    <n v="1"/>
    <n v="20221206732201"/>
    <n v="202212067322011"/>
    <n v="3566.66"/>
    <n v="57"/>
    <n v="2"/>
    <n v="76715.114634905083"/>
    <n v="14"/>
    <n v="69.852625608728545"/>
    <x v="1"/>
    <n v="11.247854029674025"/>
    <m/>
  </r>
  <r>
    <n v="2024"/>
    <n v="22379"/>
    <n v="3"/>
    <n v="20230100888900"/>
    <n v="1"/>
    <n v="4968.8599999999997"/>
    <n v="1"/>
    <n v="20230100888901"/>
    <n v="202301008889011"/>
    <n v="4968.8599999999997"/>
    <n v="25"/>
    <n v="1"/>
    <n v="78551.114940318133"/>
    <n v="14"/>
    <n v="63.694133489039267"/>
    <x v="1"/>
    <n v="11.271504837603633"/>
    <m/>
  </r>
  <r>
    <n v="2024"/>
    <n v="22405"/>
    <n v="3"/>
    <n v="0"/>
    <n v="1"/>
    <n v="1997.4"/>
    <n v="1"/>
    <n v="0"/>
    <n v="0"/>
    <n v="1997.4"/>
    <n v="45"/>
    <n v="1"/>
    <n v="48428.218744975762"/>
    <n v="12"/>
    <n v="69.711073223437538"/>
    <x v="0"/>
    <n v="10.787837954728634"/>
    <m/>
  </r>
  <r>
    <n v="2024"/>
    <n v="22575"/>
    <n v="3"/>
    <n v="0"/>
    <n v="1"/>
    <n v="1774.27"/>
    <n v="1"/>
    <n v="0"/>
    <n v="0"/>
    <n v="1774.27"/>
    <n v="40"/>
    <n v="1"/>
    <n v="48286.337421863012"/>
    <n v="11"/>
    <n v="73.222760939677869"/>
    <x v="0"/>
    <n v="10.784903930513083"/>
    <m/>
  </r>
  <r>
    <n v="2024"/>
    <n v="22714"/>
    <n v="3"/>
    <n v="20240100895900"/>
    <n v="1"/>
    <n v="3686.67"/>
    <n v="1"/>
    <n v="20240100895901"/>
    <n v="202401008959011"/>
    <n v="3686.67"/>
    <n v="63"/>
    <n v="1"/>
    <n v="97379.248030695759"/>
    <n v="16"/>
    <n v="69.437730625742802"/>
    <x v="1"/>
    <n v="11.48636840769718"/>
    <m/>
  </r>
  <r>
    <n v="2024"/>
    <n v="22747"/>
    <n v="3"/>
    <n v="20230100892100"/>
    <n v="1"/>
    <n v="4370.97"/>
    <n v="3"/>
    <n v="20230100892103"/>
    <n v="202301008921031"/>
    <n v="5081.58"/>
    <n v="26"/>
    <n v="2"/>
    <n v="93050.914562022823"/>
    <n v="16"/>
    <n v="72.167741473164398"/>
    <x v="1"/>
    <n v="11.440902090738085"/>
    <m/>
  </r>
  <r>
    <n v="2024"/>
    <n v="23029"/>
    <n v="3"/>
    <n v="20230200887500"/>
    <n v="1"/>
    <n v="4233.6499999999996"/>
    <n v="1"/>
    <n v="20230200887501"/>
    <n v="202302008875011"/>
    <n v="4233.6499999999996"/>
    <n v="32"/>
    <n v="1"/>
    <n v="73160.92746077184"/>
    <n v="14"/>
    <n v="72.449523767923523"/>
    <x v="1"/>
    <n v="11.200416779580978"/>
    <m/>
  </r>
  <r>
    <n v="2024"/>
    <n v="23044"/>
    <n v="3"/>
    <n v="20221206681000"/>
    <n v="1"/>
    <n v="2304.08"/>
    <n v="1"/>
    <n v="20221206681001"/>
    <n v="202212066810011"/>
    <n v="2304.08"/>
    <n v="38"/>
    <n v="2"/>
    <n v="102761.44586079128"/>
    <n v="16"/>
    <n v="68.42389776103046"/>
    <x v="1"/>
    <n v="11.540165521393337"/>
    <m/>
  </r>
  <r>
    <n v="2024"/>
    <n v="23072"/>
    <n v="3"/>
    <n v="20221206676100"/>
    <n v="1"/>
    <n v="4488.79"/>
    <n v="2"/>
    <n v="20221206676102"/>
    <n v="202212066761021"/>
    <n v="4488.79"/>
    <n v="43"/>
    <n v="1"/>
    <n v="127093.17657372673"/>
    <n v="18"/>
    <n v="71.251451286671056"/>
    <x v="2"/>
    <n v="11.752675770242538"/>
    <m/>
  </r>
  <r>
    <n v="2024"/>
    <n v="23573"/>
    <n v="3"/>
    <n v="20221203203400"/>
    <n v="1"/>
    <n v="3994.4"/>
    <n v="1"/>
    <n v="20221203203401"/>
    <n v="202212032034011"/>
    <n v="3994.4"/>
    <n v="54"/>
    <n v="2"/>
    <n v="51295.286318599356"/>
    <n v="12"/>
    <n v="72.008274548724799"/>
    <x v="0"/>
    <n v="10.845354142309517"/>
    <m/>
  </r>
  <r>
    <n v="2024"/>
    <n v="23677"/>
    <n v="3"/>
    <n v="20230100422000"/>
    <n v="1"/>
    <n v="2452.9"/>
    <n v="1"/>
    <n v="20230100422001"/>
    <n v="202301004220011"/>
    <n v="2452.9"/>
    <n v="59"/>
    <n v="1"/>
    <n v="136817.10186310569"/>
    <n v="20"/>
    <n v="73.507764786609656"/>
    <x v="2"/>
    <n v="11.826400289976229"/>
    <m/>
  </r>
  <r>
    <n v="2024"/>
    <n v="23815"/>
    <n v="3"/>
    <n v="20231200425000"/>
    <n v="1"/>
    <n v="4408.78"/>
    <n v="1"/>
    <n v="20231200425001"/>
    <n v="202312004250011"/>
    <n v="4408.78"/>
    <n v="49"/>
    <n v="2"/>
    <n v="97954.84691862973"/>
    <n v="16"/>
    <n v="66.472443470033753"/>
    <x v="1"/>
    <n v="11.492261905748514"/>
    <m/>
  </r>
  <r>
    <n v="2024"/>
    <n v="23843"/>
    <n v="3"/>
    <n v="20230300421800"/>
    <n v="1"/>
    <n v="4917.9399999999996"/>
    <n v="2"/>
    <n v="20230300421802"/>
    <n v="202303004218022"/>
    <n v="4917.9399999999996"/>
    <n v="54"/>
    <n v="1"/>
    <n v="51927.009262653155"/>
    <n v="12"/>
    <n v="69.921658602238622"/>
    <x v="0"/>
    <n v="10.857594343472854"/>
    <m/>
  </r>
  <r>
    <n v="2024"/>
    <n v="24018"/>
    <n v="3"/>
    <n v="20231200425700"/>
    <n v="1"/>
    <n v="2073.6799999999998"/>
    <n v="2"/>
    <n v="20231200425702"/>
    <n v="202312004257021"/>
    <n v="2073.6799999999998"/>
    <n v="53"/>
    <n v="2"/>
    <n v="74962.420108467835"/>
    <n v="14"/>
    <n v="70.290809598194826"/>
    <x v="1"/>
    <n v="11.224742201722892"/>
    <m/>
  </r>
  <r>
    <n v="2024"/>
    <n v="24039"/>
    <n v="3"/>
    <n v="20240200430800"/>
    <n v="1"/>
    <n v="2874.98"/>
    <n v="1"/>
    <n v="20240200430801"/>
    <n v="202402004308011"/>
    <n v="2874.98"/>
    <n v="55"/>
    <n v="1"/>
    <n v="74137.521962157363"/>
    <n v="14"/>
    <n v="72.532859815469735"/>
    <x v="1"/>
    <n v="11.21367705238241"/>
    <m/>
  </r>
  <r>
    <n v="2024"/>
    <n v="24122"/>
    <n v="3"/>
    <n v="20221203178200"/>
    <n v="1"/>
    <n v="2461.6999999999998"/>
    <n v="2"/>
    <n v="20221203178203"/>
    <n v="202212031782031"/>
    <n v="2326.46"/>
    <n v="39"/>
    <n v="1"/>
    <n v="49856.054195447789"/>
    <n v="12"/>
    <n v="69.90284645049644"/>
    <x v="0"/>
    <n v="10.81689521626946"/>
    <m/>
  </r>
  <r>
    <n v="2024"/>
    <n v="24364"/>
    <n v="3"/>
    <n v="20231200306400"/>
    <n v="1"/>
    <n v="2919.32"/>
    <n v="2"/>
    <n v="20231200306402"/>
    <n v="202312003064021"/>
    <n v="2919.32"/>
    <n v="55"/>
    <n v="2"/>
    <n v="73533.13271296621"/>
    <n v="14"/>
    <n v="68.339399511842103"/>
    <x v="1"/>
    <n v="11.205491368838224"/>
    <m/>
  </r>
  <r>
    <n v="2024"/>
    <n v="24428"/>
    <n v="3"/>
    <n v="20221202327700"/>
    <n v="1"/>
    <n v="1461.51"/>
    <n v="1"/>
    <n v="20221202327701"/>
    <n v="202212023277011"/>
    <n v="1461.51"/>
    <n v="50"/>
    <n v="2"/>
    <n v="73915.052313891007"/>
    <n v="14"/>
    <n v="73.457135038828554"/>
    <x v="1"/>
    <n v="11.210671771092377"/>
    <m/>
  </r>
  <r>
    <n v="2024"/>
    <n v="24488"/>
    <n v="3"/>
    <n v="0"/>
    <n v="1"/>
    <n v="2155.04"/>
    <n v="3"/>
    <n v="0"/>
    <n v="0"/>
    <n v="2155.04"/>
    <n v="35"/>
    <n v="1"/>
    <n v="45072.225830306903"/>
    <n v="12"/>
    <n v="70.720068876633945"/>
    <x v="0"/>
    <n v="10.71602150053817"/>
    <m/>
  </r>
  <r>
    <n v="2024"/>
    <n v="24686"/>
    <n v="3"/>
    <n v="20230300306400"/>
    <n v="1"/>
    <n v="1294.82"/>
    <n v="1"/>
    <n v="20230300306401"/>
    <n v="202303003064011"/>
    <n v="1294.82"/>
    <n v="40"/>
    <n v="1"/>
    <n v="83587.785386223593"/>
    <n v="14"/>
    <n v="75.038336451222733"/>
    <x v="1"/>
    <n v="11.333652680577714"/>
    <m/>
  </r>
  <r>
    <n v="2024"/>
    <n v="24841"/>
    <n v="3"/>
    <n v="20240200314900"/>
    <n v="1"/>
    <n v="1123.6400000000001"/>
    <n v="2"/>
    <n v="20240200314902"/>
    <n v="202402003149021"/>
    <n v="1123.6400000000001"/>
    <n v="64"/>
    <n v="2"/>
    <n v="67889.78365637052"/>
    <n v="14"/>
    <n v="69.988055025570205"/>
    <x v="1"/>
    <n v="11.12564084061173"/>
    <m/>
  </r>
  <r>
    <n v="2024"/>
    <n v="25062"/>
    <n v="3"/>
    <n v="0"/>
    <n v="1"/>
    <n v="2040.02"/>
    <n v="2"/>
    <n v="0"/>
    <n v="0"/>
    <n v="2040.02"/>
    <n v="42"/>
    <n v="1"/>
    <n v="95145.297548555594"/>
    <n v="16"/>
    <n v="69.044576721545596"/>
    <x v="1"/>
    <n v="11.463160450048003"/>
    <m/>
  </r>
  <r>
    <n v="2024"/>
    <n v="25158"/>
    <n v="3"/>
    <n v="0"/>
    <n v="1"/>
    <n v="1850.77"/>
    <n v="1"/>
    <n v="0"/>
    <n v="0"/>
    <n v="1850.77"/>
    <n v="40"/>
    <n v="2"/>
    <n v="68610.403895695257"/>
    <n v="14"/>
    <n v="71.812914927284808"/>
    <x v="1"/>
    <n v="11.136199462501821"/>
    <m/>
  </r>
  <r>
    <n v="2024"/>
    <n v="25167"/>
    <n v="3"/>
    <n v="20230100312000"/>
    <n v="1"/>
    <n v="2652.36"/>
    <n v="1"/>
    <n v="20230100312001"/>
    <n v="202301003120011"/>
    <n v="2652.36"/>
    <n v="59"/>
    <n v="2"/>
    <n v="75016.181688875164"/>
    <n v="14"/>
    <n v="67.80392327623656"/>
    <x v="1"/>
    <n v="11.225459125098169"/>
    <m/>
  </r>
  <r>
    <n v="2024"/>
    <n v="25397"/>
    <n v="3"/>
    <n v="20240100450800"/>
    <n v="1"/>
    <n v="1666.44"/>
    <n v="1"/>
    <n v="20240100450801"/>
    <n v="202401004508011"/>
    <n v="1666.44"/>
    <n v="39"/>
    <n v="2"/>
    <n v="76028.453343153931"/>
    <n v="14"/>
    <n v="73.401084042904074"/>
    <x v="1"/>
    <n v="11.238862935297613"/>
    <m/>
  </r>
  <r>
    <n v="2024"/>
    <n v="25575"/>
    <n v="3"/>
    <n v="0"/>
    <n v="1"/>
    <n v="3273.58"/>
    <n v="1"/>
    <n v="0"/>
    <n v="0"/>
    <n v="3273.58"/>
    <n v="37"/>
    <n v="2"/>
    <n v="94977.281568446793"/>
    <n v="16"/>
    <n v="67.257786495012851"/>
    <x v="1"/>
    <n v="11.461393000599047"/>
    <m/>
  </r>
  <r>
    <n v="2024"/>
    <n v="25931"/>
    <n v="3"/>
    <n v="20221203396000"/>
    <n v="1"/>
    <n v="2214.52"/>
    <n v="1"/>
    <n v="20221203396001"/>
    <n v="202212033960011"/>
    <n v="2214.52"/>
    <n v="34"/>
    <n v="2"/>
    <n v="75231.849337231572"/>
    <n v="14"/>
    <n v="66.667318279540268"/>
    <x v="1"/>
    <n v="11.228329948695718"/>
    <m/>
  </r>
  <r>
    <n v="2024"/>
    <n v="25966"/>
    <n v="3"/>
    <n v="20230603112900"/>
    <n v="1"/>
    <n v="5703.99"/>
    <n v="2"/>
    <n v="20230603112902"/>
    <n v="202306031129021"/>
    <n v="5703.99"/>
    <n v="30"/>
    <n v="2"/>
    <n v="96726.166110457154"/>
    <n v="16"/>
    <n v="71.12260229096853"/>
    <x v="1"/>
    <n v="11.479639235432533"/>
    <m/>
  </r>
  <r>
    <n v="2024"/>
    <n v="25986"/>
    <n v="3"/>
    <n v="0"/>
    <n v="1"/>
    <n v="2690.65"/>
    <n v="1"/>
    <n v="0"/>
    <n v="0"/>
    <n v="2690.65"/>
    <n v="45"/>
    <n v="1"/>
    <n v="118861.03448549205"/>
    <n v="18"/>
    <n v="71.583277239293565"/>
    <x v="2"/>
    <n v="11.685710312277461"/>
    <m/>
  </r>
  <r>
    <n v="2024"/>
    <n v="26485"/>
    <n v="3"/>
    <n v="20230300609700"/>
    <n v="1"/>
    <n v="462.77"/>
    <n v="1"/>
    <n v="20230300609701"/>
    <n v="202303006097011"/>
    <n v="462.77"/>
    <n v="63"/>
    <n v="2"/>
    <n v="74254.910925792123"/>
    <n v="14"/>
    <n v="71.797106468311497"/>
    <x v="1"/>
    <n v="11.215259194892473"/>
    <m/>
  </r>
  <r>
    <n v="2024"/>
    <n v="26602"/>
    <n v="3"/>
    <n v="20230300604100"/>
    <n v="1"/>
    <n v="599.04"/>
    <n v="1"/>
    <n v="20230300604101"/>
    <n v="202303006041011"/>
    <n v="599.04"/>
    <n v="35"/>
    <n v="1"/>
    <n v="76024.318075713716"/>
    <n v="14"/>
    <n v="71.135261501098384"/>
    <x v="1"/>
    <n v="11.238808542767931"/>
    <m/>
  </r>
  <r>
    <n v="2024"/>
    <n v="26761"/>
    <n v="3"/>
    <n v="20221204584800"/>
    <n v="1"/>
    <n v="259.3"/>
    <n v="1"/>
    <n v="20221204584801"/>
    <n v="202212045848011"/>
    <n v="259.3"/>
    <n v="38"/>
    <n v="2"/>
    <n v="93061.796032633516"/>
    <n v="16"/>
    <n v="68.544949721963377"/>
    <x v="1"/>
    <n v="11.44101902493982"/>
    <m/>
  </r>
  <r>
    <n v="2024"/>
    <n v="26841"/>
    <n v="3"/>
    <n v="20240200615400"/>
    <n v="1"/>
    <n v="622.59"/>
    <n v="1"/>
    <n v="20240200615401"/>
    <n v="202402006154011"/>
    <n v="622.59"/>
    <n v="61"/>
    <n v="2"/>
    <n v="75730.255076084402"/>
    <n v="14"/>
    <n v="69.570067014096722"/>
    <x v="1"/>
    <n v="11.234933030332545"/>
    <m/>
  </r>
  <r>
    <n v="2024"/>
    <n v="26905"/>
    <n v="3"/>
    <n v="0"/>
    <n v="1"/>
    <n v="391.66"/>
    <n v="2"/>
    <n v="0"/>
    <n v="0"/>
    <n v="391.66"/>
    <n v="33"/>
    <n v="2"/>
    <n v="103032.57622940801"/>
    <n v="16"/>
    <n v="71.177275010591742"/>
    <x v="1"/>
    <n v="11.542800491279595"/>
    <m/>
  </r>
  <r>
    <n v="2024"/>
    <n v="26906"/>
    <n v="3"/>
    <n v="0"/>
    <n v="1"/>
    <n v="227.81"/>
    <n v="1"/>
    <n v="0"/>
    <n v="0"/>
    <n v="227.81"/>
    <n v="35"/>
    <n v="2"/>
    <n v="89612.205631094359"/>
    <n v="16"/>
    <n v="68.272160962840374"/>
    <x v="1"/>
    <n v="11.403246813246756"/>
    <m/>
  </r>
  <r>
    <n v="2024"/>
    <n v="26929"/>
    <n v="3"/>
    <n v="20230300609500"/>
    <n v="1"/>
    <n v="460.18"/>
    <n v="2"/>
    <n v="20230300609502"/>
    <n v="202303006095021"/>
    <n v="460.18"/>
    <n v="45"/>
    <n v="2"/>
    <n v="97462.97248590691"/>
    <n v="16"/>
    <n v="69.815779919052346"/>
    <x v="1"/>
    <n v="11.487227815479972"/>
    <m/>
  </r>
  <r>
    <n v="2024"/>
    <n v="27081"/>
    <n v="3"/>
    <n v="20230200609400"/>
    <n v="1"/>
    <n v="375.9"/>
    <n v="1"/>
    <n v="20230200609401"/>
    <n v="202302006094011"/>
    <n v="375.9"/>
    <n v="34"/>
    <n v="1"/>
    <n v="100468.29843705399"/>
    <n v="16"/>
    <n v="67.880180052897259"/>
    <x v="1"/>
    <n v="11.517597518282825"/>
    <m/>
  </r>
  <r>
    <n v="2024"/>
    <n v="27159"/>
    <n v="3"/>
    <n v="0"/>
    <n v="1"/>
    <n v="395.58"/>
    <n v="2"/>
    <n v="0"/>
    <n v="0"/>
    <n v="395.58"/>
    <n v="62"/>
    <n v="1"/>
    <n v="124196.63420805207"/>
    <n v="18"/>
    <n v="64.965365126313699"/>
    <x v="2"/>
    <n v="11.729621348340173"/>
    <m/>
  </r>
  <r>
    <n v="2024"/>
    <n v="27561"/>
    <n v="3"/>
    <n v="20240300624400"/>
    <n v="1"/>
    <n v="685.95"/>
    <n v="1"/>
    <n v="20240300624401"/>
    <n v="202403006244011"/>
    <n v="685.95"/>
    <n v="27"/>
    <n v="2"/>
    <n v="77121.944528343316"/>
    <n v="14"/>
    <n v="69.993289201717857"/>
    <x v="1"/>
    <n v="11.253143143286357"/>
    <m/>
  </r>
  <r>
    <n v="2024"/>
    <n v="27717"/>
    <n v="3"/>
    <n v="20231200621800"/>
    <n v="1"/>
    <n v="599.1"/>
    <n v="2"/>
    <n v="20231200621802"/>
    <n v="202312006218021"/>
    <n v="599.1"/>
    <n v="45"/>
    <n v="2"/>
    <n v="75051.614487206927"/>
    <n v="14"/>
    <n v="70.713840664102534"/>
    <x v="1"/>
    <n v="11.225931348984881"/>
    <m/>
  </r>
  <r>
    <n v="2024"/>
    <n v="28050"/>
    <n v="3"/>
    <n v="0"/>
    <n v="1"/>
    <n v="448.78"/>
    <n v="2"/>
    <n v="0"/>
    <n v="0"/>
    <n v="448.78"/>
    <n v="25"/>
    <n v="2"/>
    <n v="96039.691980279051"/>
    <n v="16"/>
    <n v="71.442960887934944"/>
    <x v="1"/>
    <n v="11.472516843127622"/>
    <m/>
  </r>
  <r>
    <n v="2024"/>
    <n v="28093"/>
    <n v="3"/>
    <n v="20240200727700"/>
    <n v="1"/>
    <n v="793.29"/>
    <n v="1"/>
    <n v="20240200727701"/>
    <n v="202402007277011"/>
    <n v="793.29"/>
    <n v="35"/>
    <n v="1"/>
    <n v="74561.777144949301"/>
    <n v="14"/>
    <n v="69.141380917640518"/>
    <x v="1"/>
    <n v="11.21938328417399"/>
    <m/>
  </r>
  <r>
    <n v="2024"/>
    <n v="28116"/>
    <n v="3"/>
    <n v="20240300730000"/>
    <n v="1"/>
    <n v="938.35"/>
    <n v="3"/>
    <n v="20240300730002"/>
    <n v="202403007300021"/>
    <n v="545.78"/>
    <n v="47"/>
    <n v="2"/>
    <n v="100476.55592809671"/>
    <n v="16"/>
    <n v="71.482491962810926"/>
    <x v="1"/>
    <n v="11.517679704921278"/>
    <m/>
  </r>
  <r>
    <n v="2024"/>
    <n v="28464"/>
    <n v="3"/>
    <n v="0"/>
    <n v="1"/>
    <n v="550.24"/>
    <n v="2"/>
    <n v="0"/>
    <n v="0"/>
    <n v="550.24"/>
    <n v="39"/>
    <n v="2"/>
    <n v="93845.612629593801"/>
    <n v="16"/>
    <n v="71.592020432176241"/>
    <x v="1"/>
    <n v="11.449406292169568"/>
    <m/>
  </r>
  <r>
    <n v="2024"/>
    <n v="28657"/>
    <n v="3"/>
    <n v="20240300735200"/>
    <n v="1"/>
    <n v="561.49"/>
    <n v="2"/>
    <n v="20240300735202"/>
    <n v="202403007352021"/>
    <n v="561.49"/>
    <n v="32"/>
    <n v="2"/>
    <n v="76655.0104975781"/>
    <n v="14"/>
    <n v="67.375900270946843"/>
    <x v="1"/>
    <n v="11.247070250690317"/>
    <m/>
  </r>
  <r>
    <n v="2024"/>
    <n v="28989"/>
    <n v="3"/>
    <n v="0"/>
    <n v="1"/>
    <n v="910.02"/>
    <n v="1"/>
    <n v="0"/>
    <n v="0"/>
    <n v="910.02"/>
    <n v="45"/>
    <n v="2"/>
    <n v="28645.27252884908"/>
    <n v="10"/>
    <n v="71.675085754688951"/>
    <x v="0"/>
    <n v="10.26274370080856"/>
    <m/>
  </r>
  <r>
    <n v="2024"/>
    <n v="29121"/>
    <n v="3"/>
    <n v="20240300486400"/>
    <n v="1"/>
    <n v="2488.7800000000002"/>
    <n v="1"/>
    <n v="20240300486401"/>
    <n v="202403004864011"/>
    <n v="2488.7800000000002"/>
    <n v="30"/>
    <n v="2"/>
    <n v="95001.406768362373"/>
    <n v="16"/>
    <n v="66.254784471548859"/>
    <x v="1"/>
    <n v="11.461646978561065"/>
    <m/>
  </r>
  <r>
    <n v="2024"/>
    <n v="29754"/>
    <n v="3"/>
    <n v="20240100316500"/>
    <n v="1"/>
    <n v="2053.91"/>
    <n v="1"/>
    <n v="20240100316501"/>
    <n v="202401003165011"/>
    <n v="2053.91"/>
    <n v="55"/>
    <n v="1"/>
    <n v="96020.819127908209"/>
    <n v="16"/>
    <n v="70.984496829516502"/>
    <x v="1"/>
    <n v="11.47232031285367"/>
    <m/>
  </r>
  <r>
    <n v="2024"/>
    <n v="29767"/>
    <n v="3"/>
    <n v="20230100315800"/>
    <n v="1"/>
    <n v="2054.4499999999998"/>
    <n v="2"/>
    <n v="20230100315802"/>
    <n v="202301003158022"/>
    <n v="2054.4499999999998"/>
    <n v="47"/>
    <n v="2"/>
    <n v="101954.73194061725"/>
    <n v="16"/>
    <n v="68.478531405010642"/>
    <x v="1"/>
    <n v="11.532284189252289"/>
    <m/>
  </r>
  <r>
    <n v="2024"/>
    <n v="29948"/>
    <n v="3"/>
    <n v="20240100317100"/>
    <n v="1"/>
    <n v="926.53"/>
    <n v="1"/>
    <n v="20240100317101"/>
    <n v="202401003171011"/>
    <n v="926.53"/>
    <n v="55"/>
    <n v="1"/>
    <n v="52039.007238747043"/>
    <n v="12"/>
    <n v="70.428815831533711"/>
    <x v="0"/>
    <n v="10.859748855556449"/>
    <m/>
  </r>
  <r>
    <n v="2024"/>
    <n v="29948"/>
    <n v="3"/>
    <n v="20240100317100"/>
    <n v="1"/>
    <n v="926.53"/>
    <n v="2"/>
    <n v="20240100317104"/>
    <n v="202401003171041"/>
    <n v="926.53"/>
    <n v="52"/>
    <n v="2"/>
    <n v="30632.396485339334"/>
    <n v="10"/>
    <n v="72.365674183657177"/>
    <x v="0"/>
    <n v="10.329813436574909"/>
    <m/>
  </r>
  <r>
    <n v="2024"/>
    <n v="30046"/>
    <n v="3"/>
    <n v="20240200318300"/>
    <n v="1"/>
    <n v="1061.9000000000001"/>
    <n v="1"/>
    <n v="20240200318301"/>
    <n v="202402003183011"/>
    <n v="1061.9000000000001"/>
    <n v="57"/>
    <n v="2"/>
    <n v="73734.268015244059"/>
    <n v="14"/>
    <n v="71.609469499398102"/>
    <x v="1"/>
    <n v="11.208222936399638"/>
    <m/>
  </r>
  <r>
    <n v="2024"/>
    <n v="30063"/>
    <n v="3"/>
    <n v="0"/>
    <n v="1"/>
    <n v="1476.02"/>
    <n v="2"/>
    <n v="0"/>
    <n v="0"/>
    <n v="1476.02"/>
    <n v="46"/>
    <n v="2"/>
    <n v="115564.15250848987"/>
    <n v="18"/>
    <n v="70.184451676189497"/>
    <x v="2"/>
    <n v="11.657581087722123"/>
    <m/>
  </r>
  <r>
    <n v="2024"/>
    <n v="30162"/>
    <n v="3"/>
    <n v="0"/>
    <n v="1"/>
    <n v="1252.4000000000001"/>
    <n v="1"/>
    <n v="0"/>
    <n v="0"/>
    <n v="1252.4000000000001"/>
    <n v="52"/>
    <n v="1"/>
    <n v="71721.418254082251"/>
    <n v="14"/>
    <n v="70.453652709113769"/>
    <x v="1"/>
    <n v="11.180544702399208"/>
    <m/>
  </r>
  <r>
    <n v="2024"/>
    <n v="30286"/>
    <n v="3"/>
    <n v="20240200325500"/>
    <n v="1"/>
    <n v="2322.44"/>
    <n v="1"/>
    <n v="20240200325501"/>
    <n v="202402003255011"/>
    <n v="2322.44"/>
    <n v="30"/>
    <n v="2"/>
    <n v="72814.216778741611"/>
    <n v="14"/>
    <n v="69.517183852057059"/>
    <x v="1"/>
    <n v="11.195666500541336"/>
    <m/>
  </r>
  <r>
    <n v="2024"/>
    <n v="30736"/>
    <n v="3"/>
    <n v="20240200328800"/>
    <n v="1"/>
    <n v="1591.39"/>
    <n v="1"/>
    <n v="20240200328801"/>
    <n v="202402003288011"/>
    <n v="1591.39"/>
    <n v="38"/>
    <n v="1"/>
    <n v="69970.641221260114"/>
    <n v="14"/>
    <n v="70.319131796979192"/>
    <x v="1"/>
    <n v="11.155831021929195"/>
    <m/>
  </r>
  <r>
    <n v="2024"/>
    <n v="30829"/>
    <n v="3"/>
    <n v="0"/>
    <n v="1"/>
    <n v="1019.87"/>
    <n v="4"/>
    <n v="0"/>
    <n v="0"/>
    <n v="1254.03"/>
    <n v="33"/>
    <n v="2"/>
    <n v="67910.278047189451"/>
    <n v="14"/>
    <n v="67.968489466265979"/>
    <x v="1"/>
    <n v="11.125942672447703"/>
    <m/>
  </r>
  <r>
    <n v="2024"/>
    <n v="30870"/>
    <n v="3"/>
    <n v="20231200145300"/>
    <n v="1"/>
    <n v="906.48"/>
    <n v="2"/>
    <n v="20231200145302"/>
    <n v="202312001453021"/>
    <n v="906.48"/>
    <n v="55"/>
    <n v="1"/>
    <n v="51503.992877878343"/>
    <n v="12"/>
    <n v="70.783003936587164"/>
    <x v="0"/>
    <n v="10.849414615255697"/>
    <m/>
  </r>
  <r>
    <n v="2024"/>
    <n v="30896"/>
    <n v="3"/>
    <n v="20230200146200"/>
    <n v="1"/>
    <n v="391.52"/>
    <n v="1"/>
    <n v="20230200146201"/>
    <n v="202302001462011"/>
    <n v="391.52"/>
    <n v="45"/>
    <n v="2"/>
    <n v="50505.521826936245"/>
    <n v="12"/>
    <n v="72.185975187185548"/>
    <x v="0"/>
    <n v="10.829837952393579"/>
    <m/>
  </r>
  <r>
    <n v="2024"/>
    <n v="31173"/>
    <n v="3"/>
    <n v="20240200150600"/>
    <n v="1"/>
    <n v="514.91"/>
    <n v="1"/>
    <n v="20240200150601"/>
    <n v="202402001506011"/>
    <n v="514.91"/>
    <n v="55"/>
    <n v="1"/>
    <n v="74764.045053265305"/>
    <n v="14"/>
    <n v="70.263853874550534"/>
    <x v="1"/>
    <n v="11.222092367292293"/>
    <m/>
  </r>
  <r>
    <n v="2024"/>
    <n v="31209"/>
    <n v="3"/>
    <n v="20230300150400"/>
    <n v="1"/>
    <n v="345.07"/>
    <n v="2"/>
    <n v="20230300150402"/>
    <n v="202303001504021"/>
    <n v="345.07"/>
    <n v="64"/>
    <n v="2"/>
    <n v="73903.389642824244"/>
    <n v="14"/>
    <n v="69.653698462309805"/>
    <x v="1"/>
    <n v="11.210513973852242"/>
    <m/>
  </r>
  <r>
    <n v="2024"/>
    <n v="31258"/>
    <n v="3"/>
    <n v="20230200148600"/>
    <n v="1"/>
    <n v="774.83"/>
    <n v="2"/>
    <n v="20230200148602"/>
    <n v="202302001486021"/>
    <n v="518.41999999999996"/>
    <n v="54"/>
    <n v="2"/>
    <n v="31581.042634004662"/>
    <n v="10"/>
    <n v="70.863115609766368"/>
    <x v="0"/>
    <n v="10.360312302907587"/>
    <m/>
  </r>
  <r>
    <n v="2024"/>
    <n v="31491"/>
    <n v="3"/>
    <n v="0"/>
    <n v="1"/>
    <n v="542.13"/>
    <n v="1"/>
    <n v="0"/>
    <n v="0"/>
    <n v="542.13"/>
    <n v="54"/>
    <n v="2"/>
    <n v="96384.167495970061"/>
    <n v="16"/>
    <n v="73.751798082111577"/>
    <x v="1"/>
    <n v="11.476097229516496"/>
    <m/>
  </r>
  <r>
    <n v="2024"/>
    <n v="31595"/>
    <n v="3"/>
    <n v="0"/>
    <n v="1"/>
    <n v="625.29999999999995"/>
    <n v="2"/>
    <n v="0"/>
    <n v="0"/>
    <n v="625.29999999999995"/>
    <n v="61"/>
    <n v="1"/>
    <n v="89554.072008030926"/>
    <n v="16"/>
    <n v="68.258586110279268"/>
    <x v="1"/>
    <n v="11.402597878348185"/>
    <m/>
  </r>
  <r>
    <n v="2024"/>
    <n v="31731"/>
    <n v="3"/>
    <n v="20230100155100"/>
    <n v="1"/>
    <n v="943.47"/>
    <n v="1"/>
    <n v="20230100155101"/>
    <n v="202301001551011"/>
    <n v="943.47"/>
    <n v="54"/>
    <n v="2"/>
    <n v="116445.97140706216"/>
    <n v="18"/>
    <n v="70.432250078012231"/>
    <x v="2"/>
    <n v="11.665182679669515"/>
    <m/>
  </r>
  <r>
    <n v="2024"/>
    <n v="31764"/>
    <n v="3"/>
    <n v="20240100159000"/>
    <n v="1"/>
    <n v="1166.8"/>
    <n v="1"/>
    <n v="20240100159001"/>
    <n v="202401001590011"/>
    <n v="1166.8"/>
    <n v="30"/>
    <n v="2"/>
    <n v="76498.084057178334"/>
    <n v="14"/>
    <n v="73.993440556615326"/>
    <x v="1"/>
    <n v="11.245020974496791"/>
    <m/>
  </r>
  <r>
    <n v="2024"/>
    <n v="31807"/>
    <n v="3"/>
    <n v="20231200154300"/>
    <n v="1"/>
    <n v="889.77"/>
    <n v="1"/>
    <n v="20231200154301"/>
    <n v="202312001543011"/>
    <n v="889.77"/>
    <n v="64"/>
    <n v="1"/>
    <n v="119849.04799700236"/>
    <n v="18"/>
    <n v="68.755327310498984"/>
    <x v="2"/>
    <n v="11.693988296543559"/>
    <m/>
  </r>
  <r>
    <n v="2024"/>
    <n v="31812"/>
    <n v="3"/>
    <n v="20231200152900"/>
    <n v="1"/>
    <n v="483.46"/>
    <n v="1"/>
    <n v="20231200152901"/>
    <n v="202312001529011"/>
    <n v="483.46"/>
    <n v="56"/>
    <n v="2"/>
    <n v="98527.946831899651"/>
    <n v="16"/>
    <n v="72.246240184658078"/>
    <x v="1"/>
    <n v="11.498095511099809"/>
    <m/>
  </r>
  <r>
    <n v="2024"/>
    <n v="31936"/>
    <n v="3"/>
    <n v="0"/>
    <n v="1"/>
    <n v="446.37"/>
    <n v="3"/>
    <n v="0"/>
    <n v="0"/>
    <n v="393.61"/>
    <n v="33"/>
    <n v="2"/>
    <n v="74352.886131465275"/>
    <n v="14"/>
    <n v="65.113912165678514"/>
    <x v="1"/>
    <n v="11.216577769311966"/>
    <m/>
  </r>
  <r>
    <n v="2024"/>
    <n v="31998"/>
    <n v="3"/>
    <n v="20230200369600"/>
    <n v="1"/>
    <n v="1875.62"/>
    <n v="2"/>
    <n v="20230200369602"/>
    <n v="202302003696021"/>
    <n v="1875.62"/>
    <n v="54"/>
    <n v="1"/>
    <n v="118074.48150476458"/>
    <n v="18"/>
    <n v="68.854103752426553"/>
    <x v="2"/>
    <n v="11.679070903518298"/>
    <m/>
  </r>
  <r>
    <n v="2024"/>
    <n v="32061"/>
    <n v="3"/>
    <n v="0"/>
    <n v="1"/>
    <n v="2011.36"/>
    <n v="2"/>
    <n v="0"/>
    <n v="0"/>
    <n v="3155.44"/>
    <n v="51"/>
    <n v="1"/>
    <n v="52851.347946291011"/>
    <n v="12"/>
    <n v="70.27941329736943"/>
    <x v="0"/>
    <n v="10.875238496106359"/>
    <m/>
  </r>
  <r>
    <n v="2024"/>
    <n v="32061"/>
    <n v="3"/>
    <n v="0"/>
    <n v="1"/>
    <n v="2011.36"/>
    <n v="3"/>
    <n v="0"/>
    <n v="0"/>
    <n v="3155.44"/>
    <n v="47"/>
    <n v="2"/>
    <n v="47129.620007042162"/>
    <n v="12"/>
    <n v="70.828775056789439"/>
    <x v="0"/>
    <n v="10.760656957229685"/>
    <m/>
  </r>
  <r>
    <n v="2024"/>
    <n v="32083"/>
    <n v="3"/>
    <n v="20240300375800"/>
    <n v="1"/>
    <n v="4126.1099999999997"/>
    <n v="1"/>
    <n v="20240300375801"/>
    <n v="202403003758011"/>
    <n v="4126.1099999999997"/>
    <n v="36"/>
    <n v="1"/>
    <n v="73488.999124285838"/>
    <n v="14"/>
    <n v="69.808344512252035"/>
    <x v="1"/>
    <n v="11.204891002220565"/>
    <m/>
  </r>
  <r>
    <n v="2024"/>
    <n v="32200"/>
    <n v="3"/>
    <n v="0"/>
    <n v="1"/>
    <n v="4004.39"/>
    <n v="2"/>
    <n v="0"/>
    <n v="0"/>
    <n v="4004.39"/>
    <n v="58"/>
    <n v="1"/>
    <n v="78764.647483952649"/>
    <n v="14"/>
    <n v="69.038890009587604"/>
    <x v="1"/>
    <n v="11.274219539188286"/>
    <m/>
  </r>
  <r>
    <n v="2024"/>
    <n v="32208"/>
    <n v="3"/>
    <n v="0"/>
    <n v="1"/>
    <n v="3045.48"/>
    <n v="4"/>
    <n v="0"/>
    <n v="0"/>
    <n v="3045.48"/>
    <n v="58"/>
    <n v="2"/>
    <n v="75471.511309109599"/>
    <n v="14"/>
    <n v="70.096368691199743"/>
    <x v="1"/>
    <n v="11.231510530374681"/>
    <m/>
  </r>
  <r>
    <n v="2024"/>
    <n v="32276"/>
    <n v="3"/>
    <n v="0"/>
    <n v="1"/>
    <n v="4364.3999999999996"/>
    <n v="1"/>
    <n v="0"/>
    <n v="0"/>
    <n v="4364.3999999999996"/>
    <n v="45"/>
    <n v="2"/>
    <n v="93551.142695050556"/>
    <n v="16"/>
    <n v="69.816811228255148"/>
    <x v="1"/>
    <n v="11.446263546433093"/>
    <m/>
  </r>
  <r>
    <n v="2024"/>
    <n v="32441"/>
    <n v="3"/>
    <n v="0"/>
    <n v="1"/>
    <n v="4958.71"/>
    <n v="1"/>
    <n v="0"/>
    <n v="0"/>
    <n v="4958.71"/>
    <n v="36"/>
    <n v="1"/>
    <n v="92927.791186992603"/>
    <n v="16"/>
    <n v="71.47873679106344"/>
    <x v="1"/>
    <n v="11.439578031701089"/>
    <m/>
  </r>
  <r>
    <n v="2024"/>
    <n v="32553"/>
    <n v="3"/>
    <n v="0"/>
    <n v="1"/>
    <n v="5064.6899999999996"/>
    <n v="2"/>
    <n v="0"/>
    <n v="0"/>
    <n v="5064.6899999999996"/>
    <n v="43"/>
    <n v="2"/>
    <n v="97667.094358157221"/>
    <n v="16"/>
    <n v="70.820858435058867"/>
    <x v="1"/>
    <n v="11.489319978415267"/>
    <m/>
  </r>
  <r>
    <n v="2024"/>
    <n v="32608"/>
    <n v="3"/>
    <n v="20231200374000"/>
    <n v="1"/>
    <n v="5185.42"/>
    <n v="2"/>
    <n v="20231200374002"/>
    <n v="202312003740021"/>
    <n v="8422.68"/>
    <n v="34"/>
    <n v="1"/>
    <n v="52389.834835290756"/>
    <n v="12"/>
    <n v="69.561710376372645"/>
    <x v="0"/>
    <n v="10.866467859797387"/>
    <m/>
  </r>
  <r>
    <n v="2024"/>
    <n v="32610"/>
    <n v="3"/>
    <n v="20231200376600"/>
    <n v="1"/>
    <n v="3786.85"/>
    <n v="1"/>
    <n v="20231200376601"/>
    <n v="202312003766011"/>
    <n v="3786.85"/>
    <n v="41"/>
    <n v="2"/>
    <n v="118283.94083401935"/>
    <n v="18"/>
    <n v="71.859054192895584"/>
    <x v="2"/>
    <n v="11.680843291250577"/>
    <m/>
  </r>
  <r>
    <n v="2024"/>
    <n v="33169"/>
    <n v="3"/>
    <n v="20240200164400"/>
    <n v="1"/>
    <n v="159.58000000000001"/>
    <n v="1"/>
    <n v="20240200164401"/>
    <n v="202402001644011"/>
    <n v="159.58000000000001"/>
    <n v="32"/>
    <n v="1"/>
    <n v="91397.327741194313"/>
    <n v="16"/>
    <n v="71.975947545879819"/>
    <x v="1"/>
    <n v="11.422971520047593"/>
    <m/>
  </r>
  <r>
    <n v="2024"/>
    <n v="33773"/>
    <n v="3"/>
    <n v="20231200158000"/>
    <n v="1"/>
    <n v="448.35"/>
    <n v="1"/>
    <n v="20231200158001"/>
    <n v="202312001580011"/>
    <n v="448.35"/>
    <n v="29"/>
    <n v="1"/>
    <n v="136816.91886608402"/>
    <n v="20"/>
    <n v="70.355662710753577"/>
    <x v="2"/>
    <n v="11.826398952445018"/>
    <m/>
  </r>
  <r>
    <n v="2024"/>
    <n v="33888"/>
    <n v="3"/>
    <n v="20231200165200"/>
    <n v="1"/>
    <n v="344.11"/>
    <n v="1"/>
    <n v="20231200165201"/>
    <n v="202312001652011"/>
    <n v="344.11"/>
    <n v="27"/>
    <n v="2"/>
    <n v="75523.853614621345"/>
    <n v="14"/>
    <n v="71.473955557834344"/>
    <x v="1"/>
    <n v="11.232203827253494"/>
    <m/>
  </r>
  <r>
    <n v="2024"/>
    <n v="34049"/>
    <n v="3"/>
    <n v="20231200163200"/>
    <n v="1"/>
    <n v="403.78"/>
    <n v="1"/>
    <n v="20231200163201"/>
    <n v="202312001632011"/>
    <n v="403.78"/>
    <n v="44"/>
    <n v="1"/>
    <n v="139101.47295384548"/>
    <n v="20"/>
    <n v="70.544201464089099"/>
    <x v="2"/>
    <n v="11.842958967027615"/>
    <m/>
  </r>
  <r>
    <n v="2024"/>
    <n v="34065"/>
    <n v="3"/>
    <n v="20221201211100"/>
    <n v="1"/>
    <n v="185.71"/>
    <n v="1"/>
    <n v="20221201211101"/>
    <n v="202212012111011"/>
    <n v="185.71"/>
    <n v="45"/>
    <n v="1"/>
    <n v="142152.00709478476"/>
    <n v="20"/>
    <n v="72.32666349301374"/>
    <x v="2"/>
    <n v="11.864652236534758"/>
    <m/>
  </r>
  <r>
    <n v="2024"/>
    <n v="34282"/>
    <n v="3"/>
    <n v="20230300174200"/>
    <n v="1"/>
    <n v="504.11"/>
    <n v="1"/>
    <n v="20230300174201"/>
    <n v="202303001742011"/>
    <n v="504.11"/>
    <n v="28"/>
    <n v="2"/>
    <n v="135187.8157048733"/>
    <n v="20"/>
    <n v="67.557785817552244"/>
    <x v="2"/>
    <n v="11.814420318003817"/>
    <m/>
  </r>
  <r>
    <n v="2024"/>
    <n v="34770"/>
    <n v="3"/>
    <n v="0"/>
    <n v="1"/>
    <n v="369.8"/>
    <n v="1"/>
    <n v="0"/>
    <n v="0"/>
    <n v="369.8"/>
    <n v="41"/>
    <n v="1"/>
    <n v="109585.83853654645"/>
    <n v="18"/>
    <n v="74.528064334328747"/>
    <x v="2"/>
    <n v="11.604463434714695"/>
    <m/>
  </r>
  <r>
    <n v="2024"/>
    <n v="35279"/>
    <n v="3"/>
    <n v="20230100837300"/>
    <n v="1"/>
    <n v="2193.6"/>
    <n v="2"/>
    <n v="20230100837302"/>
    <n v="202301008373021"/>
    <n v="2193.6"/>
    <n v="39"/>
    <n v="1"/>
    <n v="35559.356400607227"/>
    <n v="11"/>
    <n v="70.796421490959844"/>
    <x v="0"/>
    <n v="10.478958590493502"/>
    <m/>
  </r>
  <r>
    <n v="2024"/>
    <n v="35298"/>
    <n v="3"/>
    <n v="20231200839100"/>
    <n v="1"/>
    <n v="2551.56"/>
    <n v="1"/>
    <n v="20231200839101"/>
    <n v="202312008391011"/>
    <n v="2551.56"/>
    <n v="49"/>
    <n v="2"/>
    <n v="120616.06973636613"/>
    <n v="18"/>
    <n v="69.333168010016607"/>
    <x v="2"/>
    <n v="11.70036780262704"/>
    <m/>
  </r>
  <r>
    <n v="2024"/>
    <n v="35371"/>
    <n v="3"/>
    <n v="20240300845200"/>
    <n v="1"/>
    <n v="2239.9"/>
    <n v="1"/>
    <n v="20240300845201"/>
    <n v="202403008452011"/>
    <n v="2239.9"/>
    <n v="47"/>
    <n v="1"/>
    <n v="93323.122553766341"/>
    <n v="16"/>
    <n v="69.810914429372758"/>
    <x v="1"/>
    <n v="11.443823186288881"/>
    <m/>
  </r>
  <r>
    <n v="2024"/>
    <n v="35515"/>
    <n v="3"/>
    <n v="0"/>
    <n v="1"/>
    <n v="2102.63"/>
    <n v="1"/>
    <n v="0"/>
    <n v="0"/>
    <n v="2102.63"/>
    <n v="28"/>
    <n v="1"/>
    <n v="26985.48812599446"/>
    <n v="10"/>
    <n v="64.986897728761008"/>
    <x v="0"/>
    <n v="10.203054523679006"/>
    <m/>
  </r>
  <r>
    <n v="2024"/>
    <n v="35526"/>
    <n v="3"/>
    <n v="0"/>
    <n v="1"/>
    <n v="2511.67"/>
    <n v="1"/>
    <n v="0"/>
    <n v="0"/>
    <n v="2511.67"/>
    <n v="35"/>
    <n v="2"/>
    <n v="99285.515749236118"/>
    <n v="16"/>
    <n v="70.390192349310027"/>
    <x v="1"/>
    <n v="11.505754975841635"/>
    <m/>
  </r>
  <r>
    <n v="2024"/>
    <n v="35550"/>
    <n v="3"/>
    <n v="0"/>
    <n v="1"/>
    <n v="2962.47"/>
    <n v="3"/>
    <n v="0"/>
    <n v="0"/>
    <n v="3688.31"/>
    <n v="25"/>
    <n v="1"/>
    <n v="90807.739855838037"/>
    <n v="16"/>
    <n v="69.722885323007361"/>
    <x v="1"/>
    <n v="11.416499801659665"/>
    <m/>
  </r>
  <r>
    <n v="2024"/>
    <n v="35637"/>
    <n v="3"/>
    <n v="20240100839900"/>
    <n v="1"/>
    <n v="2195.4"/>
    <n v="2"/>
    <n v="20240100839902"/>
    <n v="202401008399021"/>
    <n v="2195.4"/>
    <n v="61"/>
    <n v="1"/>
    <n v="71084.649176302089"/>
    <n v="14"/>
    <n v="68.937953725310635"/>
    <x v="1"/>
    <n v="11.171626687787198"/>
    <m/>
  </r>
  <r>
    <n v="2024"/>
    <n v="35661"/>
    <n v="3"/>
    <n v="0"/>
    <n v="1"/>
    <n v="2065.1"/>
    <n v="2"/>
    <n v="0"/>
    <n v="0"/>
    <n v="2065.1"/>
    <n v="55"/>
    <n v="2"/>
    <n v="90298.605837334675"/>
    <n v="16"/>
    <n v="70.417263103409667"/>
    <x v="1"/>
    <n v="11.410877300053716"/>
    <m/>
  </r>
  <r>
    <n v="2024"/>
    <n v="35819"/>
    <n v="3"/>
    <n v="0"/>
    <n v="1"/>
    <n v="3178.1"/>
    <n v="1"/>
    <n v="0"/>
    <n v="0"/>
    <n v="3178.1"/>
    <n v="57"/>
    <n v="1"/>
    <n v="81560.896751693595"/>
    <n v="14"/>
    <n v="66.933349662523881"/>
    <x v="1"/>
    <n v="11.309105219621738"/>
    <m/>
  </r>
  <r>
    <n v="2024"/>
    <n v="35976"/>
    <n v="3"/>
    <n v="20230300837200"/>
    <n v="1"/>
    <n v="3344.38"/>
    <n v="2"/>
    <n v="20230300837202"/>
    <n v="202303008372021"/>
    <n v="3344.38"/>
    <n v="43"/>
    <n v="2"/>
    <n v="50949.177778317971"/>
    <n v="12"/>
    <n v="67.96683047686021"/>
    <x v="0"/>
    <n v="10.838583900705503"/>
    <m/>
  </r>
  <r>
    <n v="2024"/>
    <n v="36056"/>
    <n v="3"/>
    <n v="20240200842800"/>
    <n v="1"/>
    <n v="2462.58"/>
    <n v="2"/>
    <n v="20240200842802"/>
    <n v="202402008428021"/>
    <n v="9007.35"/>
    <n v="43"/>
    <n v="1"/>
    <n v="54583.991222110213"/>
    <n v="12"/>
    <n v="67.981861828537276"/>
    <x v="0"/>
    <n v="10.90749591768091"/>
    <m/>
  </r>
  <r>
    <n v="2024"/>
    <n v="36315"/>
    <n v="3"/>
    <n v="0"/>
    <n v="1"/>
    <n v="1905.77"/>
    <n v="1"/>
    <n v="0"/>
    <n v="0"/>
    <n v="1905.77"/>
    <n v="25"/>
    <n v="2"/>
    <n v="116907.97584818183"/>
    <n v="18"/>
    <n v="70.51734517791246"/>
    <x v="2"/>
    <n v="11.669142373089812"/>
    <m/>
  </r>
  <r>
    <n v="2024"/>
    <n v="36332"/>
    <n v="3"/>
    <n v="0"/>
    <n v="1"/>
    <n v="3366.85"/>
    <n v="2"/>
    <n v="0"/>
    <n v="0"/>
    <n v="3366.85"/>
    <n v="30"/>
    <n v="2"/>
    <n v="63010.658270440246"/>
    <n v="14"/>
    <n v="73.509279099990934"/>
    <x v="1"/>
    <n v="11.051059169960411"/>
    <m/>
  </r>
  <r>
    <n v="2024"/>
    <n v="36666"/>
    <n v="3"/>
    <n v="20230200858100"/>
    <n v="1"/>
    <n v="773.34"/>
    <n v="1"/>
    <n v="20230200858101"/>
    <n v="202302008581011"/>
    <n v="773.34"/>
    <n v="62"/>
    <n v="2"/>
    <n v="117149.06950058893"/>
    <n v="18"/>
    <n v="71.748384801612943"/>
    <x v="2"/>
    <n v="11.671202501101059"/>
    <m/>
  </r>
  <r>
    <n v="2024"/>
    <n v="37131"/>
    <n v="3"/>
    <n v="20240100866400"/>
    <n v="1"/>
    <n v="756.42"/>
    <n v="2"/>
    <n v="20240100866402"/>
    <n v="202401008664021"/>
    <n v="756.42"/>
    <n v="56"/>
    <n v="2"/>
    <n v="117878.50920150912"/>
    <n v="18"/>
    <n v="72.123981111840877"/>
    <x v="2"/>
    <n v="11.677409790025045"/>
    <m/>
  </r>
  <r>
    <n v="2024"/>
    <n v="37269"/>
    <n v="3"/>
    <n v="20230100879000"/>
    <n v="1"/>
    <n v="746.32"/>
    <n v="4"/>
    <n v="20230100879003"/>
    <n v="202301008790031"/>
    <n v="944.44"/>
    <n v="36"/>
    <n v="1"/>
    <n v="73515.867643215068"/>
    <n v="14"/>
    <n v="71.245215875323538"/>
    <x v="1"/>
    <n v="11.20525654820308"/>
    <m/>
  </r>
  <r>
    <n v="2024"/>
    <n v="37554"/>
    <n v="3"/>
    <n v="20221206641600"/>
    <n v="1"/>
    <n v="761.02"/>
    <n v="1"/>
    <n v="20221206641601"/>
    <n v="202212066416011"/>
    <n v="761.02"/>
    <n v="53"/>
    <n v="1"/>
    <n v="84656.06526078959"/>
    <n v="16"/>
    <n v="66.888785525337283"/>
    <x v="1"/>
    <n v="11.346352036037464"/>
    <m/>
  </r>
  <r>
    <n v="2024"/>
    <n v="37620"/>
    <n v="3"/>
    <n v="0"/>
    <n v="1"/>
    <n v="625.61"/>
    <n v="5"/>
    <n v="0"/>
    <n v="0"/>
    <n v="625.61"/>
    <n v="29"/>
    <n v="2"/>
    <n v="56970.833481264905"/>
    <n v="12"/>
    <n v="68.871296194659251"/>
    <x v="0"/>
    <n v="10.950294722545847"/>
    <m/>
  </r>
  <r>
    <n v="2024"/>
    <n v="37853"/>
    <n v="3"/>
    <n v="20221206583100"/>
    <n v="1"/>
    <n v="624.01"/>
    <n v="1"/>
    <n v="20221206583101"/>
    <n v="202212065831011"/>
    <n v="624.01"/>
    <n v="41"/>
    <n v="1"/>
    <n v="104670.41453835412"/>
    <n v="16"/>
    <n v="72.118313996262202"/>
    <x v="1"/>
    <n v="11.558571783272482"/>
    <m/>
  </r>
  <r>
    <n v="2024"/>
    <n v="38079"/>
    <n v="3"/>
    <n v="20240200881700"/>
    <n v="1"/>
    <n v="625.95000000000005"/>
    <n v="1"/>
    <n v="20240200881701"/>
    <n v="202402008817011"/>
    <n v="625.95000000000005"/>
    <n v="42"/>
    <n v="2"/>
    <n v="67022.154106287286"/>
    <n v="14"/>
    <n v="73.608303038144768"/>
    <x v="1"/>
    <n v="11.11277850202049"/>
    <m/>
  </r>
  <r>
    <n v="2024"/>
    <n v="38089"/>
    <n v="3"/>
    <n v="20240100882800"/>
    <n v="1"/>
    <n v="340.38"/>
    <n v="1"/>
    <n v="20240100882801"/>
    <n v="202401008828011"/>
    <n v="340.38"/>
    <n v="59"/>
    <n v="1"/>
    <n v="55413.631154319417"/>
    <n v="12"/>
    <n v="71.35758176849609"/>
    <x v="0"/>
    <n v="10.922580892187066"/>
    <m/>
  </r>
  <r>
    <n v="2024"/>
    <n v="38175"/>
    <n v="3"/>
    <n v="20221206598500"/>
    <n v="1"/>
    <n v="611.61"/>
    <n v="2"/>
    <n v="20221206598502"/>
    <n v="202212065985021"/>
    <n v="611.61"/>
    <n v="36"/>
    <n v="1"/>
    <n v="57291.803839906963"/>
    <n v="12"/>
    <n v="70.494700867602262"/>
    <x v="0"/>
    <n v="10.955912853028554"/>
    <m/>
  </r>
  <r>
    <n v="2024"/>
    <n v="38191"/>
    <n v="3"/>
    <n v="20230100883100"/>
    <n v="1"/>
    <n v="580.94000000000005"/>
    <n v="2"/>
    <n v="20230100883102"/>
    <n v="202301008831021"/>
    <n v="580.94000000000005"/>
    <n v="31"/>
    <n v="2"/>
    <n v="66709.141072277227"/>
    <n v="14"/>
    <n v="66.220130777137101"/>
    <x v="1"/>
    <n v="11.108097270073934"/>
    <m/>
  </r>
  <r>
    <n v="2024"/>
    <n v="38275"/>
    <n v="3"/>
    <n v="20240200883900"/>
    <n v="1"/>
    <n v="737.75"/>
    <n v="2"/>
    <n v="20240200883902"/>
    <n v="202402008839021"/>
    <n v="737.75"/>
    <n v="41"/>
    <n v="1"/>
    <n v="52566.301187909274"/>
    <n v="12"/>
    <n v="70.891597625277356"/>
    <x v="0"/>
    <n v="10.869830531587498"/>
    <m/>
  </r>
  <r>
    <n v="2024"/>
    <n v="38307"/>
    <n v="3"/>
    <n v="20240300894400"/>
    <n v="1"/>
    <n v="429.24"/>
    <n v="1"/>
    <n v="20240300894401"/>
    <n v="202403008944011"/>
    <n v="429.24"/>
    <n v="48"/>
    <n v="2"/>
    <n v="95919.425881393836"/>
    <n v="16"/>
    <n v="69.989759130010498"/>
    <x v="1"/>
    <n v="11.47126380429351"/>
    <m/>
  </r>
  <r>
    <n v="2024"/>
    <n v="38382"/>
    <n v="3"/>
    <n v="20230100872500"/>
    <n v="1"/>
    <n v="944.44"/>
    <n v="1"/>
    <n v="20230100872501"/>
    <n v="202301008725011"/>
    <n v="944.44"/>
    <n v="38"/>
    <n v="2"/>
    <n v="89411.606769848964"/>
    <n v="16"/>
    <n v="68.617112902203559"/>
    <x v="1"/>
    <n v="11.401005782374837"/>
    <m/>
  </r>
  <r>
    <n v="2024"/>
    <n v="38591"/>
    <n v="3"/>
    <n v="0"/>
    <n v="1"/>
    <n v="2166.29"/>
    <n v="3"/>
    <n v="0"/>
    <n v="0"/>
    <n v="2319.52"/>
    <n v="25"/>
    <n v="2"/>
    <n v="91626.899552970674"/>
    <n v="16"/>
    <n v="71.778823937160823"/>
    <x v="1"/>
    <n v="11.42548017079365"/>
    <m/>
  </r>
  <r>
    <n v="2024"/>
    <n v="39079"/>
    <n v="3"/>
    <n v="0"/>
    <n v="1"/>
    <n v="2872.05"/>
    <n v="2"/>
    <n v="0"/>
    <n v="0"/>
    <n v="2872.05"/>
    <n v="35"/>
    <n v="1"/>
    <n v="73500.134278084544"/>
    <n v="14"/>
    <n v="69.573882116379437"/>
    <x v="1"/>
    <n v="11.205042512111975"/>
    <m/>
  </r>
  <r>
    <n v="2024"/>
    <n v="39120"/>
    <n v="3"/>
    <n v="20231200597600"/>
    <n v="1"/>
    <n v="1726.72"/>
    <n v="2"/>
    <n v="20231200597602"/>
    <n v="202312005976021"/>
    <n v="1726.72"/>
    <n v="36"/>
    <n v="2"/>
    <n v="93707.878942474257"/>
    <n v="16"/>
    <n v="68.172555530762665"/>
    <x v="1"/>
    <n v="11.447937551590813"/>
    <m/>
  </r>
  <r>
    <n v="2024"/>
    <n v="39142"/>
    <n v="3"/>
    <n v="0"/>
    <n v="1"/>
    <n v="3695.71"/>
    <n v="1"/>
    <n v="0"/>
    <n v="0"/>
    <n v="3695.71"/>
    <n v="29"/>
    <n v="2"/>
    <n v="53719.888891460134"/>
    <n v="12"/>
    <n v="73.20668491110564"/>
    <x v="0"/>
    <n v="10.891538582345015"/>
    <m/>
  </r>
  <r>
    <n v="2024"/>
    <n v="39309"/>
    <n v="3"/>
    <n v="20240104990300"/>
    <n v="1"/>
    <n v="5964.26"/>
    <n v="1"/>
    <n v="20240104990301"/>
    <n v="202401049903011"/>
    <n v="5964.26"/>
    <n v="31"/>
    <n v="2"/>
    <n v="138926.03437845685"/>
    <n v="20"/>
    <n v="69.680029625263927"/>
    <x v="2"/>
    <n v="11.84169694370944"/>
    <m/>
  </r>
  <r>
    <n v="2024"/>
    <n v="39479"/>
    <n v="3"/>
    <n v="20240200598100"/>
    <n v="1"/>
    <n v="1872.46"/>
    <n v="1"/>
    <n v="20240200598101"/>
    <n v="202402005981011"/>
    <n v="1872.46"/>
    <n v="46"/>
    <n v="1"/>
    <n v="92692.927932653853"/>
    <n v="16"/>
    <n v="69.109187232867043"/>
    <x v="1"/>
    <n v="11.437047458812595"/>
    <m/>
  </r>
  <r>
    <n v="2024"/>
    <n v="39493"/>
    <n v="3"/>
    <n v="0"/>
    <n v="1"/>
    <n v="2073.41"/>
    <n v="2"/>
    <n v="0"/>
    <n v="0"/>
    <n v="2073.41"/>
    <n v="54"/>
    <n v="1"/>
    <n v="140152.5337850588"/>
    <n v="20"/>
    <n v="70.312717995210718"/>
    <x v="2"/>
    <n v="11.850486635523756"/>
    <m/>
  </r>
  <r>
    <n v="2024"/>
    <n v="39527"/>
    <n v="3"/>
    <n v="0"/>
    <n v="1"/>
    <n v="1957.67"/>
    <n v="1"/>
    <n v="0"/>
    <n v="0"/>
    <n v="1957.67"/>
    <n v="41"/>
    <n v="2"/>
    <n v="70312.09441026306"/>
    <n v="14"/>
    <n v="70.37460813847045"/>
    <x v="1"/>
    <n v="11.160699102976869"/>
    <m/>
  </r>
  <r>
    <n v="2024"/>
    <n v="39633"/>
    <n v="3"/>
    <n v="20221204451200"/>
    <n v="1"/>
    <n v="4474.16"/>
    <n v="1"/>
    <n v="20221204451201"/>
    <n v="202212044512011"/>
    <n v="4474.16"/>
    <n v="56"/>
    <n v="2"/>
    <n v="98699.298249052052"/>
    <n v="16"/>
    <n v="71.434298841110859"/>
    <x v="1"/>
    <n v="11.499833115457616"/>
    <m/>
  </r>
  <r>
    <n v="2024"/>
    <n v="39983"/>
    <n v="3"/>
    <n v="20230100600900"/>
    <n v="1"/>
    <n v="3841.43"/>
    <n v="2"/>
    <n v="20230100600902"/>
    <n v="202301006009021"/>
    <n v="3841.43"/>
    <n v="64"/>
    <n v="2"/>
    <n v="72278.234361538096"/>
    <n v="14"/>
    <n v="71.218071652419013"/>
    <x v="1"/>
    <n v="11.18827831664823"/>
    <m/>
  </r>
  <r>
    <n v="2024"/>
    <n v="40151"/>
    <n v="3"/>
    <n v="20240100601000"/>
    <n v="1"/>
    <n v="4374.8599999999997"/>
    <n v="1"/>
    <n v="20240100601001"/>
    <n v="202401006010011"/>
    <n v="4374.8599999999997"/>
    <n v="48"/>
    <n v="2"/>
    <n v="74239.815829422601"/>
    <n v="14"/>
    <n v="72.27904377799598"/>
    <x v="1"/>
    <n v="11.215055886711081"/>
    <m/>
  </r>
  <r>
    <n v="2024"/>
    <n v="40494"/>
    <n v="3"/>
    <n v="20240300611000"/>
    <n v="1"/>
    <n v="4790.46"/>
    <n v="1"/>
    <n v="20240300611001"/>
    <n v="202403006110011"/>
    <n v="4790.46"/>
    <n v="41"/>
    <n v="1"/>
    <n v="73536.110538131281"/>
    <n v="14"/>
    <n v="67.104961037513959"/>
    <x v="1"/>
    <n v="11.205531864391197"/>
    <m/>
  </r>
  <r>
    <n v="2024"/>
    <n v="40726"/>
    <n v="3"/>
    <n v="20240200710400"/>
    <n v="1"/>
    <n v="2925.42"/>
    <n v="1"/>
    <n v="20240200710401"/>
    <n v="202402007104011"/>
    <n v="2925.42"/>
    <n v="55"/>
    <n v="2"/>
    <n v="65229.10670014839"/>
    <n v="14"/>
    <n v="72.788437489206174"/>
    <x v="1"/>
    <n v="11.085661070079604"/>
    <m/>
  </r>
  <r>
    <n v="2024"/>
    <n v="41287"/>
    <n v="3"/>
    <n v="0"/>
    <n v="1"/>
    <n v="1381.09"/>
    <n v="1"/>
    <n v="0"/>
    <n v="0"/>
    <n v="1381.09"/>
    <n v="38"/>
    <n v="1"/>
    <n v="73273.398172443907"/>
    <n v="14"/>
    <n v="67.761371285540946"/>
    <x v="1"/>
    <n v="11.201952904848083"/>
    <m/>
  </r>
  <r>
    <n v="2024"/>
    <n v="41524"/>
    <n v="3"/>
    <n v="0"/>
    <n v="1"/>
    <n v="3160.93"/>
    <n v="1"/>
    <n v="0"/>
    <n v="0"/>
    <n v="3160.93"/>
    <n v="41"/>
    <n v="1"/>
    <n v="92409.097615886392"/>
    <n v="16"/>
    <n v="70.843181862430669"/>
    <x v="1"/>
    <n v="11.433980711829392"/>
    <m/>
  </r>
  <r>
    <n v="2024"/>
    <n v="41742"/>
    <n v="3"/>
    <n v="20231204237000"/>
    <n v="1"/>
    <n v="1418.34"/>
    <n v="2"/>
    <n v="20231204237002"/>
    <n v="202312042370021"/>
    <n v="1418.34"/>
    <n v="38"/>
    <n v="2"/>
    <n v="117582.06971373844"/>
    <n v="18"/>
    <n v="70.195810482217226"/>
    <x v="2"/>
    <n v="11.674891834401581"/>
    <m/>
  </r>
  <r>
    <n v="2024"/>
    <n v="41812"/>
    <n v="3"/>
    <n v="0"/>
    <n v="1"/>
    <n v="1680.05"/>
    <n v="2"/>
    <n v="0"/>
    <n v="0"/>
    <n v="1680.05"/>
    <n v="47"/>
    <n v="2"/>
    <n v="98908.12063866976"/>
    <n v="16"/>
    <n v="72.195676891048237"/>
    <x v="1"/>
    <n v="11.501946623832207"/>
    <m/>
  </r>
  <r>
    <n v="2024"/>
    <n v="41813"/>
    <n v="3"/>
    <n v="0"/>
    <n v="1"/>
    <n v="1759.04"/>
    <n v="3"/>
    <n v="0"/>
    <n v="0"/>
    <n v="1759.04"/>
    <n v="32"/>
    <n v="2"/>
    <n v="97422.623115146751"/>
    <n v="16"/>
    <n v="71.4148517328493"/>
    <x v="1"/>
    <n v="11.486813732836129"/>
    <m/>
  </r>
  <r>
    <n v="2024"/>
    <n v="41882"/>
    <n v="3"/>
    <n v="20221205372100"/>
    <n v="1"/>
    <n v="3086.59"/>
    <n v="1"/>
    <n v="20221205372102"/>
    <n v="202212053721021"/>
    <n v="3086.59"/>
    <n v="25"/>
    <n v="2"/>
    <n v="77134.706001813582"/>
    <n v="14"/>
    <n v="73.175247078828221"/>
    <x v="1"/>
    <n v="11.253308600962969"/>
    <m/>
  </r>
  <r>
    <n v="2024"/>
    <n v="42073"/>
    <n v="3"/>
    <n v="20240300727300"/>
    <n v="1"/>
    <n v="2334.15"/>
    <n v="1"/>
    <n v="20240300727301"/>
    <n v="202403007273011"/>
    <n v="2334.15"/>
    <n v="54"/>
    <n v="1"/>
    <n v="47722.87769818418"/>
    <n v="12"/>
    <n v="71.157945070126246"/>
    <x v="0"/>
    <n v="10.773166178211424"/>
    <m/>
  </r>
  <r>
    <n v="2024"/>
    <n v="42192"/>
    <n v="3"/>
    <n v="0"/>
    <n v="1"/>
    <n v="1353.88"/>
    <n v="1"/>
    <n v="0"/>
    <n v="0"/>
    <n v="1353.88"/>
    <n v="45"/>
    <n v="1"/>
    <n v="50846.229041478859"/>
    <n v="12"/>
    <n v="72.312816443889261"/>
    <x v="0"/>
    <n v="10.836561240250505"/>
    <m/>
  </r>
  <r>
    <n v="2024"/>
    <n v="42450"/>
    <n v="3"/>
    <n v="20230300225500"/>
    <n v="1"/>
    <n v="2443.84"/>
    <n v="1"/>
    <n v="20230300225501"/>
    <n v="202303002255011"/>
    <n v="2443.84"/>
    <n v="42"/>
    <n v="2"/>
    <n v="47923.863510839969"/>
    <n v="11"/>
    <n v="71.31049802985919"/>
    <x v="0"/>
    <n v="10.77736885372218"/>
    <m/>
  </r>
  <r>
    <n v="2024"/>
    <n v="42532"/>
    <n v="3"/>
    <n v="20221201771800"/>
    <n v="1"/>
    <n v="1934.39"/>
    <n v="1"/>
    <n v="20221201771801"/>
    <n v="202212017718011"/>
    <n v="1934.39"/>
    <n v="53"/>
    <n v="1"/>
    <n v="76388.428003564739"/>
    <n v="14"/>
    <n v="64.186439579313983"/>
    <x v="1"/>
    <n v="11.243586497760564"/>
    <m/>
  </r>
  <r>
    <n v="2024"/>
    <n v="42555"/>
    <n v="3"/>
    <n v="20230100222500"/>
    <n v="1"/>
    <n v="5753.5"/>
    <n v="3"/>
    <n v="20230100222503"/>
    <n v="202301002225031"/>
    <n v="4068.64"/>
    <n v="32"/>
    <n v="1"/>
    <n v="98458.027669435658"/>
    <n v="16"/>
    <n v="69.037455750000817"/>
    <x v="1"/>
    <n v="11.497385621316262"/>
    <m/>
  </r>
  <r>
    <n v="2024"/>
    <n v="42645"/>
    <n v="3"/>
    <n v="0"/>
    <n v="1"/>
    <n v="3147.03"/>
    <n v="2"/>
    <n v="0"/>
    <n v="0"/>
    <n v="3147.03"/>
    <n v="43"/>
    <n v="1"/>
    <n v="116117.69791892833"/>
    <n v="18"/>
    <n v="71.104993543692075"/>
    <x v="2"/>
    <n v="11.662359592924208"/>
    <m/>
  </r>
  <r>
    <n v="2024"/>
    <n v="42705"/>
    <n v="3"/>
    <n v="20240100228500"/>
    <n v="1"/>
    <n v="2904.08"/>
    <n v="2"/>
    <n v="20240100228502"/>
    <n v="202401002285021"/>
    <n v="4730.1400000000003"/>
    <n v="35"/>
    <n v="1"/>
    <n v="75989.395665982171"/>
    <n v="14"/>
    <n v="68.706833032507973"/>
    <x v="1"/>
    <n v="11.238349078822392"/>
    <m/>
  </r>
  <r>
    <n v="2024"/>
    <n v="43255"/>
    <n v="3"/>
    <n v="20231200230400"/>
    <n v="1"/>
    <n v="4054.77"/>
    <n v="2"/>
    <n v="20231200230402"/>
    <n v="202312002304021"/>
    <n v="4054.77"/>
    <n v="51"/>
    <n v="2"/>
    <n v="95504.574606812166"/>
    <n v="16"/>
    <n v="67.107456468482894"/>
    <x v="1"/>
    <n v="11.466929426963587"/>
    <m/>
  </r>
  <r>
    <n v="2024"/>
    <n v="43500"/>
    <n v="3"/>
    <n v="20230200235200"/>
    <n v="1"/>
    <n v="2696.44"/>
    <n v="2"/>
    <n v="20230200235202"/>
    <n v="202302002352021"/>
    <n v="2696.44"/>
    <n v="53"/>
    <n v="1"/>
    <n v="117755.84154040026"/>
    <n v="18"/>
    <n v="69.251153550850702"/>
    <x v="2"/>
    <n v="11.676368620333072"/>
    <m/>
  </r>
  <r>
    <n v="2024"/>
    <n v="43729"/>
    <n v="3"/>
    <n v="20240203787200"/>
    <n v="1"/>
    <n v="4954.34"/>
    <n v="2"/>
    <n v="20240203787202"/>
    <n v="202402037872021"/>
    <n v="4954.34"/>
    <n v="58"/>
    <n v="1"/>
    <n v="57666.107222908024"/>
    <n v="12"/>
    <n v="67.261376232340297"/>
    <x v="0"/>
    <n v="10.962424883427893"/>
    <m/>
  </r>
  <r>
    <n v="2024"/>
    <n v="43913"/>
    <n v="3"/>
    <n v="20240204654100"/>
    <n v="1"/>
    <n v="2724.72"/>
    <n v="1"/>
    <n v="20240204654101"/>
    <n v="202402046541011"/>
    <n v="2724.72"/>
    <n v="36"/>
    <n v="1"/>
    <n v="50071.087968147309"/>
    <n v="12"/>
    <n v="70.031181403163004"/>
    <x v="0"/>
    <n v="10.821199034030347"/>
    <m/>
  </r>
  <r>
    <n v="2024"/>
    <n v="44085"/>
    <n v="3"/>
    <n v="20240300243800"/>
    <n v="1"/>
    <n v="5770.77"/>
    <n v="2"/>
    <n v="20240300243802"/>
    <n v="202403002438021"/>
    <n v="5770.77"/>
    <n v="32"/>
    <n v="2"/>
    <n v="95097.392364303116"/>
    <n v="16"/>
    <n v="70.542574954067405"/>
    <x v="1"/>
    <n v="11.462656828223826"/>
    <m/>
  </r>
  <r>
    <n v="2024"/>
    <n v="44530"/>
    <n v="3"/>
    <n v="20230300182900"/>
    <n v="1"/>
    <n v="2358.16"/>
    <n v="1"/>
    <n v="20230300182901"/>
    <n v="202303001829011"/>
    <n v="2358.16"/>
    <n v="51"/>
    <n v="2"/>
    <n v="98839.976264080746"/>
    <n v="16"/>
    <n v="71.619346614394203"/>
    <x v="1"/>
    <n v="11.501257419957645"/>
    <m/>
  </r>
  <r>
    <n v="2024"/>
    <n v="44602"/>
    <n v="3"/>
    <n v="20240100185600"/>
    <n v="1"/>
    <n v="4324.96"/>
    <n v="1"/>
    <n v="20240100185601"/>
    <n v="202401001856011"/>
    <n v="4324.96"/>
    <n v="62"/>
    <n v="2"/>
    <n v="73456.228109653559"/>
    <n v="14"/>
    <n v="66.573777006041894"/>
    <x v="1"/>
    <n v="11.204444971875892"/>
    <m/>
  </r>
  <r>
    <n v="2024"/>
    <n v="45015"/>
    <n v="3"/>
    <n v="20240200191300"/>
    <n v="1"/>
    <n v="2130.7199999999998"/>
    <n v="2"/>
    <n v="20240200191302"/>
    <n v="202402001913021"/>
    <n v="2130.7199999999998"/>
    <n v="35"/>
    <n v="1"/>
    <n v="56267.878010143722"/>
    <n v="12"/>
    <n v="70.069448060195214"/>
    <x v="0"/>
    <n v="10.937879100860446"/>
    <m/>
  </r>
  <r>
    <n v="2024"/>
    <n v="45022"/>
    <n v="3"/>
    <n v="0"/>
    <n v="1"/>
    <n v="3031.92"/>
    <n v="1"/>
    <n v="0"/>
    <n v="0"/>
    <n v="3031.92"/>
    <n v="57"/>
    <n v="2"/>
    <n v="73296.383961713262"/>
    <n v="14"/>
    <n v="73.509499943765036"/>
    <x v="1"/>
    <n v="11.202266554621223"/>
    <m/>
  </r>
  <r>
    <n v="2024"/>
    <n v="45288"/>
    <n v="3"/>
    <n v="0"/>
    <n v="1"/>
    <n v="2758.85"/>
    <n v="1"/>
    <n v="0"/>
    <n v="0"/>
    <n v="2758.85"/>
    <n v="36"/>
    <n v="1"/>
    <n v="76505.200966591496"/>
    <n v="14"/>
    <n v="69.285400743247138"/>
    <x v="1"/>
    <n v="11.245114003995042"/>
    <m/>
  </r>
  <r>
    <n v="2024"/>
    <n v="45290"/>
    <n v="3"/>
    <n v="0"/>
    <n v="1"/>
    <n v="2914.21"/>
    <n v="1"/>
    <n v="0"/>
    <n v="0"/>
    <n v="2914.21"/>
    <n v="28"/>
    <n v="1"/>
    <n v="70786.888848605537"/>
    <n v="14"/>
    <n v="69.753201689720413"/>
    <x v="1"/>
    <n v="11.167429076778653"/>
    <m/>
  </r>
  <r>
    <n v="2024"/>
    <n v="45625"/>
    <n v="3"/>
    <n v="0"/>
    <n v="1"/>
    <n v="2663.79"/>
    <n v="1"/>
    <n v="0"/>
    <n v="0"/>
    <n v="2663.79"/>
    <n v="26"/>
    <n v="2"/>
    <n v="120972.15690319057"/>
    <n v="18"/>
    <n v="70.394695514260547"/>
    <x v="2"/>
    <n v="11.703315689861821"/>
    <m/>
  </r>
  <r>
    <n v="2024"/>
    <n v="45626"/>
    <n v="3"/>
    <n v="0"/>
    <n v="1"/>
    <n v="2286.88"/>
    <n v="1"/>
    <n v="0"/>
    <n v="0"/>
    <n v="2286.88"/>
    <n v="41"/>
    <n v="1"/>
    <n v="52039.548809016283"/>
    <n v="12"/>
    <n v="69.737396719063739"/>
    <x v="0"/>
    <n v="10.859759262508462"/>
    <m/>
  </r>
  <r>
    <n v="2024"/>
    <n v="45653"/>
    <n v="3"/>
    <n v="0"/>
    <n v="1"/>
    <n v="2214.86"/>
    <n v="1"/>
    <n v="0"/>
    <n v="0"/>
    <n v="2214.86"/>
    <n v="50"/>
    <n v="1"/>
    <n v="42960.346256666693"/>
    <n v="11"/>
    <n v="68.326808428496378"/>
    <x v="0"/>
    <n v="10.66803278912854"/>
    <m/>
  </r>
  <r>
    <n v="2024"/>
    <n v="45720"/>
    <n v="3"/>
    <n v="20230200194300"/>
    <n v="1"/>
    <n v="2432.2399999999998"/>
    <n v="4"/>
    <n v="20230200194303"/>
    <n v="202302001943031"/>
    <n v="2432.2399999999998"/>
    <n v="29"/>
    <n v="1"/>
    <n v="80534.914972252052"/>
    <n v="14"/>
    <n v="71.196022468160137"/>
    <x v="1"/>
    <n v="11.296446095737943"/>
    <m/>
  </r>
  <r>
    <n v="2024"/>
    <n v="45744"/>
    <n v="3"/>
    <n v="20230300197700"/>
    <n v="1"/>
    <n v="2149.7399999999998"/>
    <n v="3"/>
    <n v="20230300197704"/>
    <n v="202303001977041"/>
    <n v="2790.33"/>
    <n v="37"/>
    <n v="1"/>
    <n v="98691.841973750183"/>
    <n v="16"/>
    <n v="69.237307286730115"/>
    <x v="1"/>
    <n v="11.499757567230912"/>
    <m/>
  </r>
  <r>
    <n v="2024"/>
    <n v="45767"/>
    <n v="3"/>
    <n v="20240100200700"/>
    <n v="1"/>
    <n v="2184.11"/>
    <n v="1"/>
    <n v="20240100200701"/>
    <n v="202401002007011"/>
    <n v="2184.11"/>
    <n v="32"/>
    <n v="1"/>
    <n v="72085.62523523152"/>
    <n v="14"/>
    <n v="72.760211261254369"/>
    <x v="1"/>
    <n v="11.185609930791403"/>
    <m/>
  </r>
  <r>
    <n v="2024"/>
    <n v="45789"/>
    <n v="3"/>
    <n v="20230300199700"/>
    <n v="1"/>
    <n v="2225.1"/>
    <n v="2"/>
    <n v="20230300199702"/>
    <n v="202303001997021"/>
    <n v="2225.1"/>
    <n v="29"/>
    <n v="2"/>
    <n v="55773.72884208287"/>
    <n v="12"/>
    <n v="70.509612594588177"/>
    <x v="0"/>
    <n v="10.929058228222244"/>
    <m/>
  </r>
  <r>
    <n v="2024"/>
    <n v="45796"/>
    <n v="3"/>
    <n v="20221201400600"/>
    <n v="1"/>
    <n v="2200.1799999999998"/>
    <n v="1"/>
    <n v="20221201400601"/>
    <n v="202212014006011"/>
    <n v="2200.1799999999998"/>
    <n v="52"/>
    <n v="1"/>
    <n v="50729.53563539921"/>
    <n v="12"/>
    <n v="66.356332181069575"/>
    <x v="0"/>
    <n v="10.834263576870097"/>
    <m/>
  </r>
  <r>
    <n v="2024"/>
    <n v="45809"/>
    <n v="3"/>
    <n v="20231200196100"/>
    <n v="1"/>
    <n v="2340.9"/>
    <n v="2"/>
    <n v="20231200196102"/>
    <n v="202312001961021"/>
    <n v="2340.9"/>
    <n v="38"/>
    <n v="2"/>
    <n v="70384.616669565396"/>
    <n v="14"/>
    <n v="67.786411622994578"/>
    <x v="1"/>
    <n v="11.161730005052242"/>
    <m/>
  </r>
  <r>
    <n v="2024"/>
    <n v="46118"/>
    <n v="3"/>
    <n v="0"/>
    <n v="1"/>
    <n v="2428.23"/>
    <n v="1"/>
    <n v="0"/>
    <n v="0"/>
    <n v="2428.23"/>
    <n v="31"/>
    <n v="2"/>
    <n v="120021.24367599917"/>
    <n v="18"/>
    <n v="69.342674154674171"/>
    <x v="2"/>
    <n v="11.695424036729436"/>
    <m/>
  </r>
  <r>
    <n v="2024"/>
    <n v="46131"/>
    <n v="3"/>
    <n v="0"/>
    <n v="1"/>
    <n v="2379.7199999999998"/>
    <n v="2"/>
    <n v="0"/>
    <n v="0"/>
    <n v="2379.7199999999998"/>
    <n v="48"/>
    <n v="2"/>
    <n v="92750.330042183152"/>
    <n v="16"/>
    <n v="75.166903174054582"/>
    <x v="1"/>
    <n v="11.437666538869637"/>
    <m/>
  </r>
  <r>
    <n v="2024"/>
    <n v="46157"/>
    <n v="3"/>
    <n v="0"/>
    <n v="1"/>
    <n v="2418.7199999999998"/>
    <n v="1"/>
    <n v="0"/>
    <n v="0"/>
    <n v="2418.7199999999998"/>
    <n v="48"/>
    <n v="2"/>
    <n v="72289.818738219401"/>
    <n v="14"/>
    <n v="68.490391657650875"/>
    <x v="1"/>
    <n v="11.188438578565821"/>
    <m/>
  </r>
  <r>
    <n v="2024"/>
    <n v="46160"/>
    <n v="3"/>
    <n v="0"/>
    <n v="1"/>
    <n v="2379.7199999999998"/>
    <n v="2"/>
    <n v="0"/>
    <n v="0"/>
    <n v="2379.7199999999998"/>
    <n v="48"/>
    <n v="1"/>
    <n v="77948.247165149878"/>
    <n v="14"/>
    <n v="71.232670650970292"/>
    <x v="1"/>
    <n v="11.263800387576902"/>
    <m/>
  </r>
  <r>
    <n v="2024"/>
    <n v="46165"/>
    <n v="3"/>
    <n v="0"/>
    <n v="1"/>
    <n v="2104.1"/>
    <n v="2"/>
    <n v="0"/>
    <n v="0"/>
    <n v="2104.1"/>
    <n v="60"/>
    <n v="1"/>
    <n v="113034.78058332446"/>
    <n v="18"/>
    <n v="74.281508106775831"/>
    <x v="2"/>
    <n v="11.635450843108783"/>
    <m/>
  </r>
  <r>
    <n v="2024"/>
    <n v="46279"/>
    <n v="3"/>
    <n v="0"/>
    <n v="1"/>
    <n v="2295.35"/>
    <n v="1"/>
    <n v="0"/>
    <n v="0"/>
    <n v="2295.35"/>
    <n v="51"/>
    <n v="1"/>
    <n v="75705.090029368235"/>
    <n v="14"/>
    <n v="72.089072575459994"/>
    <x v="1"/>
    <n v="11.23460067665474"/>
    <m/>
  </r>
  <r>
    <n v="2024"/>
    <n v="46758"/>
    <n v="3"/>
    <n v="0"/>
    <n v="1"/>
    <n v="2314.19"/>
    <n v="1"/>
    <n v="0"/>
    <n v="0"/>
    <n v="2314.19"/>
    <n v="52"/>
    <n v="1"/>
    <n v="49696.604170267368"/>
    <n v="12"/>
    <n v="71.625108105728017"/>
    <x v="0"/>
    <n v="10.813691883196379"/>
    <m/>
  </r>
  <r>
    <n v="2024"/>
    <n v="46985"/>
    <n v="3"/>
    <n v="20230300206200"/>
    <n v="1"/>
    <n v="4943.6499999999996"/>
    <n v="1"/>
    <n v="20230300206201"/>
    <n v="202303002062011"/>
    <n v="4943.6499999999996"/>
    <n v="41"/>
    <n v="1"/>
    <n v="44981.935634621455"/>
    <n v="12"/>
    <n v="71.768697674185304"/>
    <x v="0"/>
    <n v="10.714016257815983"/>
    <m/>
  </r>
  <r>
    <n v="2024"/>
    <n v="47049"/>
    <n v="3"/>
    <n v="20230200207500"/>
    <n v="1"/>
    <n v="2008.45"/>
    <n v="2"/>
    <n v="20230200207502"/>
    <n v="202302002075021"/>
    <n v="2008.45"/>
    <n v="50"/>
    <n v="2"/>
    <n v="101312.87171304187"/>
    <n v="16"/>
    <n v="69.172788609936475"/>
    <x v="1"/>
    <n v="11.525968747446422"/>
    <m/>
  </r>
  <r>
    <n v="2024"/>
    <n v="47082"/>
    <n v="3"/>
    <n v="20240300210500"/>
    <n v="1"/>
    <n v="2799.81"/>
    <n v="2"/>
    <n v="20240300210502"/>
    <n v="202403002105021"/>
    <n v="2319.0500000000002"/>
    <n v="47"/>
    <n v="2"/>
    <n v="108735.68444424082"/>
    <n v="18"/>
    <n v="68.008831431966442"/>
    <x v="2"/>
    <n v="11.596675302991644"/>
    <m/>
  </r>
  <r>
    <n v="2024"/>
    <n v="47101"/>
    <n v="3"/>
    <n v="20231200206600"/>
    <n v="1"/>
    <n v="2359.2399999999998"/>
    <n v="1"/>
    <n v="20231200206601"/>
    <n v="202312002066011"/>
    <n v="2359.2399999999998"/>
    <n v="36"/>
    <n v="1"/>
    <n v="80310.135962685788"/>
    <n v="14"/>
    <n v="69.427343708566497"/>
    <x v="1"/>
    <n v="11.293651118154376"/>
    <m/>
  </r>
  <r>
    <n v="2024"/>
    <n v="47405"/>
    <n v="3"/>
    <n v="20231200208100"/>
    <n v="1"/>
    <n v="3932.64"/>
    <n v="1"/>
    <n v="20231200208101"/>
    <n v="202312002081012"/>
    <n v="3932.64"/>
    <n v="36"/>
    <n v="2"/>
    <n v="142149.03769812692"/>
    <n v="20"/>
    <n v="66.686890918840987"/>
    <x v="2"/>
    <n v="11.864631347433487"/>
    <m/>
  </r>
  <r>
    <n v="2024"/>
    <n v="47533"/>
    <n v="3"/>
    <n v="20231200210500"/>
    <n v="1"/>
    <n v="4969.18"/>
    <n v="1"/>
    <n v="20231200210501"/>
    <n v="202312002105011"/>
    <n v="4969.18"/>
    <n v="26"/>
    <n v="2"/>
    <n v="95158.741302922179"/>
    <n v="16"/>
    <n v="71.909575193953273"/>
    <x v="1"/>
    <n v="11.463301737163821"/>
    <m/>
  </r>
  <r>
    <n v="2024"/>
    <n v="47759"/>
    <n v="3"/>
    <n v="20240300216800"/>
    <n v="1"/>
    <n v="5084.01"/>
    <n v="1"/>
    <n v="20240300216801"/>
    <n v="202403002168011"/>
    <n v="5084.01"/>
    <n v="57"/>
    <n v="2"/>
    <n v="55676.166496043545"/>
    <n v="12"/>
    <n v="70.1305478319439"/>
    <x v="0"/>
    <n v="10.927307443788317"/>
    <m/>
  </r>
  <r>
    <n v="2024"/>
    <n v="47867"/>
    <n v="3"/>
    <n v="0"/>
    <n v="1"/>
    <n v="2348.81"/>
    <n v="1"/>
    <n v="0"/>
    <n v="0"/>
    <n v="2348.81"/>
    <n v="42"/>
    <n v="2"/>
    <n v="71856.143410645716"/>
    <n v="14"/>
    <n v="72.278778720009655"/>
    <x v="1"/>
    <n v="11.182421391131664"/>
    <m/>
  </r>
  <r>
    <n v="2024"/>
    <n v="47869"/>
    <n v="3"/>
    <n v="0"/>
    <n v="1"/>
    <n v="3044.23"/>
    <n v="1"/>
    <n v="0"/>
    <n v="0"/>
    <n v="3044.23"/>
    <n v="47"/>
    <n v="2"/>
    <n v="76888.080151803821"/>
    <n v="14"/>
    <n v="69.655268350596714"/>
    <x v="1"/>
    <n v="11.250106138951383"/>
    <m/>
  </r>
  <r>
    <n v="2024"/>
    <n v="47870"/>
    <n v="3"/>
    <n v="0"/>
    <n v="1"/>
    <n v="3650.84"/>
    <n v="1"/>
    <n v="0"/>
    <n v="0"/>
    <n v="3650.84"/>
    <n v="41"/>
    <n v="2"/>
    <n v="72023.946941026705"/>
    <n v="14"/>
    <n v="72.205143518332989"/>
    <x v="1"/>
    <n v="11.184753939103418"/>
    <m/>
  </r>
  <r>
    <n v="2024"/>
    <n v="47878"/>
    <n v="3"/>
    <n v="0"/>
    <n v="1"/>
    <n v="2441.44"/>
    <n v="1"/>
    <n v="0"/>
    <n v="0"/>
    <n v="2441.44"/>
    <n v="51"/>
    <n v="2"/>
    <n v="76839.024996633438"/>
    <n v="14"/>
    <n v="71.468141352288157"/>
    <x v="1"/>
    <n v="11.249467928054377"/>
    <m/>
  </r>
  <r>
    <n v="2024"/>
    <n v="47994"/>
    <n v="3"/>
    <n v="20230100217300"/>
    <n v="1"/>
    <n v="5219.1400000000003"/>
    <n v="2"/>
    <n v="20230100217302"/>
    <n v="202301002173021"/>
    <n v="5219.1400000000003"/>
    <n v="54"/>
    <n v="2"/>
    <n v="122473.23450824228"/>
    <n v="18"/>
    <n v="68.857498058266017"/>
    <x v="2"/>
    <n v="11.715647791283402"/>
    <m/>
  </r>
  <r>
    <n v="2024"/>
    <n v="48195"/>
    <n v="3"/>
    <n v="20230200217800"/>
    <n v="1"/>
    <n v="2342.58"/>
    <n v="2"/>
    <n v="20230200217802"/>
    <n v="202302002178021"/>
    <n v="2342.58"/>
    <n v="45"/>
    <n v="2"/>
    <n v="95440.427749291426"/>
    <n v="16"/>
    <n v="68.50066483318831"/>
    <x v="1"/>
    <n v="11.466257538627758"/>
    <m/>
  </r>
  <r>
    <n v="2024"/>
    <n v="48535"/>
    <n v="3"/>
    <n v="20221201416400"/>
    <n v="1"/>
    <n v="1989.17"/>
    <n v="2"/>
    <n v="20221201416402"/>
    <n v="202212014164021"/>
    <n v="1989.17"/>
    <n v="59"/>
    <n v="1"/>
    <n v="55003.579561257495"/>
    <n v="12"/>
    <n v="70.379306268684772"/>
    <x v="0"/>
    <n v="10.91515354502876"/>
    <m/>
  </r>
  <r>
    <n v="2024"/>
    <n v="48611"/>
    <n v="3"/>
    <n v="0"/>
    <n v="1"/>
    <n v="2790.9"/>
    <n v="1"/>
    <n v="0"/>
    <n v="0"/>
    <n v="2790.9"/>
    <n v="36"/>
    <n v="2"/>
    <n v="51014.601823728248"/>
    <n v="12"/>
    <n v="72.59906275710668"/>
    <x v="0"/>
    <n v="10.839867180996681"/>
    <m/>
  </r>
  <r>
    <n v="2024"/>
    <n v="48780"/>
    <n v="3"/>
    <n v="20230100331000"/>
    <n v="1"/>
    <n v="1821.08"/>
    <n v="1"/>
    <n v="20230100331001"/>
    <n v="202301003310011"/>
    <n v="1821.08"/>
    <n v="38"/>
    <n v="1"/>
    <n v="53414.389102375491"/>
    <n v="12"/>
    <n v="67.684988084509271"/>
    <x v="0"/>
    <n v="10.885835447496754"/>
    <m/>
  </r>
  <r>
    <n v="2024"/>
    <n v="49048"/>
    <n v="3"/>
    <n v="20221202529400"/>
    <n v="1"/>
    <n v="2019.92"/>
    <n v="2"/>
    <n v="20221202529402"/>
    <n v="202212025294021"/>
    <n v="2019.92"/>
    <n v="43"/>
    <n v="2"/>
    <n v="73904.564204695227"/>
    <n v="14"/>
    <n v="68.530723273787757"/>
    <x v="1"/>
    <n v="11.210529866932966"/>
    <m/>
  </r>
  <r>
    <n v="2024"/>
    <n v="49223"/>
    <n v="3"/>
    <n v="20240200337100"/>
    <n v="1"/>
    <n v="3452.31"/>
    <n v="1"/>
    <n v="20240200337101"/>
    <n v="202402003371011"/>
    <n v="3452.31"/>
    <n v="57"/>
    <n v="1"/>
    <n v="39972.30036095484"/>
    <n v="11"/>
    <n v="71.063568479163749"/>
    <x v="0"/>
    <n v="10.595942002237317"/>
    <m/>
  </r>
  <r>
    <n v="2024"/>
    <n v="49400"/>
    <n v="3"/>
    <n v="20240300341100"/>
    <n v="1"/>
    <n v="3890.17"/>
    <n v="1"/>
    <n v="20240300341101"/>
    <n v="202403003411011"/>
    <n v="3890.17"/>
    <n v="44"/>
    <n v="2"/>
    <n v="78034.071483789332"/>
    <n v="14"/>
    <n v="71.666457281484256"/>
    <x v="1"/>
    <n v="11.264900824191047"/>
    <m/>
  </r>
  <r>
    <n v="2024"/>
    <n v="49658"/>
    <n v="3"/>
    <n v="0"/>
    <n v="1"/>
    <n v="2506.4899999999998"/>
    <n v="3"/>
    <n v="0"/>
    <n v="0"/>
    <n v="2506.4899999999998"/>
    <n v="32"/>
    <n v="2"/>
    <n v="57543.933734400045"/>
    <n v="12"/>
    <n v="72.225104570569812"/>
    <x v="0"/>
    <n v="10.960303999982509"/>
    <m/>
  </r>
  <r>
    <n v="2024"/>
    <n v="49796"/>
    <n v="3"/>
    <n v="20240200737600"/>
    <n v="1"/>
    <n v="3351.98"/>
    <n v="1"/>
    <n v="20240200737601"/>
    <n v="202402007376011"/>
    <n v="3351.98"/>
    <n v="58"/>
    <n v="1"/>
    <n v="50243.31992950305"/>
    <n v="12"/>
    <n v="68.918290113584447"/>
    <x v="0"/>
    <n v="10.824632880358145"/>
    <m/>
  </r>
  <r>
    <n v="2024"/>
    <n v="49834"/>
    <n v="3"/>
    <n v="20230300730900"/>
    <n v="1"/>
    <n v="1761.6"/>
    <n v="1"/>
    <n v="20230300730901"/>
    <n v="202303007309011"/>
    <n v="1761.6"/>
    <n v="38"/>
    <n v="1"/>
    <n v="52588.358665356966"/>
    <n v="12"/>
    <n v="70.006127837674313"/>
    <x v="0"/>
    <n v="10.870250056082218"/>
    <m/>
  </r>
  <r>
    <n v="2024"/>
    <n v="49850"/>
    <n v="3"/>
    <n v="20231200737300"/>
    <n v="1"/>
    <n v="1763.93"/>
    <n v="1"/>
    <n v="20231200737301"/>
    <n v="202312007373011"/>
    <n v="1763.93"/>
    <n v="57"/>
    <n v="1"/>
    <n v="50006.072354280579"/>
    <n v="12"/>
    <n v="71.143048135357091"/>
    <x v="0"/>
    <n v="10.819899724121795"/>
    <m/>
  </r>
  <r>
    <n v="2024"/>
    <n v="49871"/>
    <n v="3"/>
    <n v="20221205620900"/>
    <n v="1"/>
    <n v="2969.17"/>
    <n v="1"/>
    <n v="20221205620901"/>
    <n v="202212056209011"/>
    <n v="2969.17"/>
    <n v="60"/>
    <n v="2"/>
    <n v="70532.050584565732"/>
    <n v="14"/>
    <n v="70.84445055093984"/>
    <x v="1"/>
    <n v="11.163822503713597"/>
    <m/>
  </r>
  <r>
    <n v="2024"/>
    <n v="50038"/>
    <n v="3"/>
    <n v="0"/>
    <n v="1"/>
    <n v="1637.26"/>
    <n v="1"/>
    <n v="0"/>
    <n v="0"/>
    <n v="1637.26"/>
    <n v="31"/>
    <n v="2"/>
    <n v="76655.931283702026"/>
    <n v="14"/>
    <n v="66.707652224254986"/>
    <x v="1"/>
    <n v="11.247082262698243"/>
    <m/>
  </r>
  <r>
    <n v="2024"/>
    <n v="50184"/>
    <n v="3"/>
    <n v="20231200741200"/>
    <n v="1"/>
    <n v="3336.62"/>
    <n v="1"/>
    <n v="20231200741201"/>
    <n v="202312007412011"/>
    <n v="3336.62"/>
    <n v="53"/>
    <n v="2"/>
    <n v="115522.06439796112"/>
    <n v="18"/>
    <n v="71.586916740061369"/>
    <x v="2"/>
    <n v="11.657216824447943"/>
    <m/>
  </r>
  <r>
    <n v="2024"/>
    <n v="50525"/>
    <n v="3"/>
    <n v="20240100740200"/>
    <n v="1"/>
    <n v="2851.36"/>
    <n v="1"/>
    <n v="20240100740201"/>
    <n v="202401007402011"/>
    <n v="2851.36"/>
    <n v="46"/>
    <n v="2"/>
    <n v="140549.08092614615"/>
    <n v="20"/>
    <n v="69.735617763022347"/>
    <x v="2"/>
    <n v="11.853312037189472"/>
    <m/>
  </r>
  <r>
    <n v="2024"/>
    <n v="50618"/>
    <n v="3"/>
    <n v="0"/>
    <n v="1"/>
    <n v="2258.17"/>
    <n v="2"/>
    <n v="0"/>
    <n v="0"/>
    <n v="2258.17"/>
    <n v="34"/>
    <n v="1"/>
    <n v="76446.151957250564"/>
    <n v="14"/>
    <n v="70.084065460204116"/>
    <x v="1"/>
    <n v="11.244341875979883"/>
    <m/>
  </r>
  <r>
    <n v="2024"/>
    <n v="50669"/>
    <n v="3"/>
    <n v="0"/>
    <n v="1"/>
    <n v="2829.34"/>
    <n v="1"/>
    <n v="0"/>
    <n v="0"/>
    <n v="2829.34"/>
    <n v="45"/>
    <n v="2"/>
    <n v="95785.558712294558"/>
    <n v="16"/>
    <n v="68.491438877996487"/>
    <x v="1"/>
    <n v="11.469867208465377"/>
    <m/>
  </r>
  <r>
    <n v="2024"/>
    <n v="51043"/>
    <n v="3"/>
    <n v="20240300753400"/>
    <n v="1"/>
    <n v="4646.47"/>
    <n v="2"/>
    <n v="20240300753402"/>
    <n v="202403007534021"/>
    <n v="4646.47"/>
    <n v="47"/>
    <n v="1"/>
    <n v="140628.51670186798"/>
    <n v="20"/>
    <n v="70.075981014784944"/>
    <x v="2"/>
    <n v="11.853877059285864"/>
    <m/>
  </r>
  <r>
    <n v="2024"/>
    <n v="51720"/>
    <n v="3"/>
    <n v="20240100000600"/>
    <n v="1"/>
    <n v="2891.1"/>
    <n v="2"/>
    <n v="20240100000602"/>
    <n v="202401000006021"/>
    <n v="2891.1"/>
    <n v="35"/>
    <n v="1"/>
    <n v="50591.384680989373"/>
    <n v="12"/>
    <n v="70.241080922945741"/>
    <x v="0"/>
    <n v="10.831536577557575"/>
    <m/>
  </r>
  <r>
    <n v="2024"/>
    <n v="52152"/>
    <n v="3"/>
    <n v="0"/>
    <n v="1"/>
    <n v="1372.42"/>
    <n v="1"/>
    <n v="0"/>
    <n v="0"/>
    <n v="1372.42"/>
    <n v="53"/>
    <n v="1"/>
    <n v="116989.31635172566"/>
    <n v="18"/>
    <n v="69.358354058932434"/>
    <x v="2"/>
    <n v="11.669837896377473"/>
    <m/>
  </r>
  <r>
    <n v="2024"/>
    <n v="52417"/>
    <n v="3"/>
    <n v="0"/>
    <n v="1"/>
    <n v="1680.64"/>
    <n v="1"/>
    <n v="0"/>
    <n v="0"/>
    <n v="1680.64"/>
    <n v="26"/>
    <n v="1"/>
    <n v="76207.913664966545"/>
    <n v="14"/>
    <n v="71.367244279428704"/>
    <x v="1"/>
    <n v="11.241220590153249"/>
    <m/>
  </r>
  <r>
    <n v="2024"/>
    <n v="52475"/>
    <n v="3"/>
    <n v="0"/>
    <n v="1"/>
    <n v="1383.89"/>
    <n v="1"/>
    <n v="0"/>
    <n v="0"/>
    <n v="1383.89"/>
    <n v="56"/>
    <n v="2"/>
    <n v="97827.896704665109"/>
    <n v="16"/>
    <n v="68.354954293761907"/>
    <x v="1"/>
    <n v="11.490965057728024"/>
    <m/>
  </r>
  <r>
    <n v="2024"/>
    <n v="52487"/>
    <n v="3"/>
    <n v="20240300011700"/>
    <n v="1"/>
    <n v="2836.24"/>
    <n v="1"/>
    <n v="20240300011701"/>
    <n v="202403000117011"/>
    <n v="2836.24"/>
    <n v="42"/>
    <n v="1"/>
    <n v="49775.586831562687"/>
    <n v="12"/>
    <n v="67.086828175471979"/>
    <x v="0"/>
    <n v="10.815279918547734"/>
    <m/>
  </r>
  <r>
    <n v="2024"/>
    <n v="52926"/>
    <n v="3"/>
    <n v="0"/>
    <n v="1"/>
    <n v="1587.5"/>
    <n v="2"/>
    <n v="0"/>
    <n v="0"/>
    <n v="1587.5"/>
    <n v="39"/>
    <n v="2"/>
    <n v="120111.72708197641"/>
    <n v="18"/>
    <n v="70.958468907955819"/>
    <x v="2"/>
    <n v="11.696177647614055"/>
    <m/>
  </r>
  <r>
    <n v="2024"/>
    <n v="53036"/>
    <n v="3"/>
    <n v="0"/>
    <n v="1"/>
    <n v="2063.6"/>
    <n v="2"/>
    <n v="0"/>
    <n v="0"/>
    <n v="1787.04"/>
    <n v="51"/>
    <n v="1"/>
    <n v="52850.063470062625"/>
    <n v="12"/>
    <n v="68.530570781489828"/>
    <x v="0"/>
    <n v="10.875214192244922"/>
    <m/>
  </r>
  <r>
    <n v="2024"/>
    <n v="53036"/>
    <n v="3"/>
    <n v="0"/>
    <n v="1"/>
    <n v="2063.6"/>
    <n v="3"/>
    <n v="0"/>
    <n v="0"/>
    <n v="1787.04"/>
    <n v="48"/>
    <n v="2"/>
    <n v="49683.813126898669"/>
    <n v="12"/>
    <n v="66.071262239812114"/>
    <x v="0"/>
    <n v="10.813434467423992"/>
    <m/>
  </r>
  <r>
    <n v="2024"/>
    <n v="53173"/>
    <n v="3"/>
    <n v="0"/>
    <n v="1"/>
    <n v="2559.46"/>
    <n v="1"/>
    <n v="0"/>
    <n v="0"/>
    <n v="2559.46"/>
    <n v="27"/>
    <n v="1"/>
    <n v="52690.412842104568"/>
    <n v="12"/>
    <n v="68.157203110859911"/>
    <x v="0"/>
    <n v="10.872188798475436"/>
    <m/>
  </r>
  <r>
    <n v="2024"/>
    <n v="53203"/>
    <n v="3"/>
    <n v="0"/>
    <n v="1"/>
    <n v="1661.08"/>
    <n v="2"/>
    <n v="0"/>
    <n v="0"/>
    <n v="1661.08"/>
    <n v="33"/>
    <n v="1"/>
    <n v="94158.066218998691"/>
    <n v="16"/>
    <n v="74.733194127698411"/>
    <x v="1"/>
    <n v="11.45273020454186"/>
    <m/>
  </r>
  <r>
    <n v="2024"/>
    <n v="53590"/>
    <n v="3"/>
    <n v="20230300431100"/>
    <n v="1"/>
    <n v="707.52"/>
    <n v="1"/>
    <n v="20230300431101"/>
    <n v="202303004311011"/>
    <n v="707.52"/>
    <n v="46"/>
    <n v="1"/>
    <n v="78102.449370238639"/>
    <n v="14"/>
    <n v="70.610574920272796"/>
    <x v="1"/>
    <n v="11.265776697310887"/>
    <m/>
  </r>
  <r>
    <n v="2024"/>
    <n v="53638"/>
    <n v="3"/>
    <n v="0"/>
    <n v="1"/>
    <n v="1058.72"/>
    <n v="2"/>
    <n v="0"/>
    <n v="0"/>
    <n v="1058.72"/>
    <n v="26"/>
    <n v="1"/>
    <n v="70088.807360060964"/>
    <n v="14"/>
    <n v="67.458757006572057"/>
    <x v="1"/>
    <n v="11.157518393513689"/>
    <m/>
  </r>
  <r>
    <n v="2024"/>
    <n v="53752"/>
    <n v="3"/>
    <n v="0"/>
    <n v="1"/>
    <n v="802.31"/>
    <n v="1"/>
    <n v="0"/>
    <n v="0"/>
    <n v="802.31"/>
    <n v="43"/>
    <n v="1"/>
    <n v="73666.572109016692"/>
    <n v="14"/>
    <n v="69.882908241816708"/>
    <x v="1"/>
    <n v="11.207304408242948"/>
    <m/>
  </r>
  <r>
    <n v="2024"/>
    <n v="53827"/>
    <n v="3"/>
    <n v="0"/>
    <n v="1"/>
    <n v="1048.6300000000001"/>
    <n v="2"/>
    <n v="0"/>
    <n v="0"/>
    <n v="1048.6300000000001"/>
    <n v="53"/>
    <n v="1"/>
    <n v="52747.11550356217"/>
    <n v="12"/>
    <n v="66.199346358003027"/>
    <x v="0"/>
    <n v="10.87326436744625"/>
    <m/>
  </r>
  <r>
    <n v="2024"/>
    <n v="53922"/>
    <n v="3"/>
    <n v="20231200437400"/>
    <n v="1"/>
    <n v="1247.21"/>
    <n v="1"/>
    <n v="20231200437401"/>
    <n v="202312004374011"/>
    <n v="1247.21"/>
    <n v="32"/>
    <n v="2"/>
    <n v="77298.783905819946"/>
    <n v="14"/>
    <n v="71.121253993070098"/>
    <x v="1"/>
    <n v="11.255433502314892"/>
    <m/>
  </r>
  <r>
    <n v="2024"/>
    <n v="54581"/>
    <n v="3"/>
    <n v="0"/>
    <n v="1"/>
    <n v="1199.06"/>
    <n v="1"/>
    <n v="0"/>
    <n v="0"/>
    <n v="1199.06"/>
    <n v="43"/>
    <n v="2"/>
    <n v="72576.94908317244"/>
    <n v="14"/>
    <n v="68.190792381044744"/>
    <x v="1"/>
    <n v="11.192402644655841"/>
    <m/>
  </r>
  <r>
    <n v="2024"/>
    <n v="54778"/>
    <n v="3"/>
    <n v="20230300440600"/>
    <n v="1"/>
    <n v="2295.1999999999998"/>
    <n v="1"/>
    <n v="20230300440601"/>
    <n v="202303004406011"/>
    <n v="2295.1999999999998"/>
    <n v="29"/>
    <n v="2"/>
    <n v="136050.82027977103"/>
    <n v="20"/>
    <n v="69.464989518739259"/>
    <x v="2"/>
    <n v="11.820783773445484"/>
    <m/>
  </r>
  <r>
    <n v="2024"/>
    <n v="54908"/>
    <n v="3"/>
    <n v="20240100446500"/>
    <n v="1"/>
    <n v="1425.48"/>
    <n v="1"/>
    <n v="20240100446501"/>
    <n v="202401004465011"/>
    <n v="1425.48"/>
    <n v="59"/>
    <n v="1"/>
    <n v="73260.723521888372"/>
    <n v="14"/>
    <n v="66.631368920258979"/>
    <x v="1"/>
    <n v="11.201779912367689"/>
    <m/>
  </r>
  <r>
    <n v="2024"/>
    <n v="55154"/>
    <n v="3"/>
    <n v="0"/>
    <n v="1"/>
    <n v="972.93"/>
    <n v="2"/>
    <n v="0"/>
    <n v="0"/>
    <n v="972.93"/>
    <n v="33"/>
    <n v="1"/>
    <n v="52575.167504046767"/>
    <n v="12"/>
    <n v="69.849037998748912"/>
    <x v="0"/>
    <n v="10.869999186567666"/>
    <m/>
  </r>
  <r>
    <n v="2024"/>
    <n v="55354"/>
    <n v="3"/>
    <n v="20231200046900"/>
    <n v="1"/>
    <n v="1391.29"/>
    <n v="1"/>
    <n v="20231200046901"/>
    <n v="202312000469011"/>
    <n v="1391.29"/>
    <n v="57"/>
    <n v="1"/>
    <n v="55541.349022138267"/>
    <n v="12"/>
    <n v="69.947020748826716"/>
    <x v="0"/>
    <n v="10.924883049765278"/>
    <m/>
  </r>
  <r>
    <n v="2024"/>
    <n v="55996"/>
    <n v="3"/>
    <n v="0"/>
    <n v="1"/>
    <n v="1255.07"/>
    <n v="1"/>
    <n v="0"/>
    <n v="0"/>
    <n v="1255.07"/>
    <n v="31"/>
    <n v="2"/>
    <n v="67041.487482379089"/>
    <n v="14"/>
    <n v="70.306433159384312"/>
    <x v="1"/>
    <n v="11.113066922892797"/>
    <m/>
  </r>
  <r>
    <n v="2024"/>
    <n v="56001"/>
    <n v="3"/>
    <n v="0"/>
    <n v="1"/>
    <n v="940.43"/>
    <n v="6"/>
    <n v="0"/>
    <n v="0"/>
    <n v="925.72"/>
    <n v="35"/>
    <n v="1"/>
    <n v="56130.656361265799"/>
    <n v="12"/>
    <n v="71.392129841058875"/>
    <x v="0"/>
    <n v="10.935437401458929"/>
    <m/>
  </r>
  <r>
    <n v="2024"/>
    <n v="56015"/>
    <n v="3"/>
    <n v="20221200447300"/>
    <n v="1"/>
    <n v="1141.6500000000001"/>
    <n v="1"/>
    <n v="20221200447301"/>
    <n v="202212004473011"/>
    <n v="1141.6500000000001"/>
    <n v="33"/>
    <n v="2"/>
    <n v="144927.81706771749"/>
    <n v="20"/>
    <n v="68.304358976109839"/>
    <x v="2"/>
    <n v="11.883991084126434"/>
    <m/>
  </r>
  <r>
    <n v="2024"/>
    <n v="56116"/>
    <n v="3"/>
    <n v="20240200060600"/>
    <n v="1"/>
    <n v="1602.31"/>
    <n v="2"/>
    <n v="20240200060602"/>
    <n v="202402000606021"/>
    <n v="1602.31"/>
    <n v="48"/>
    <n v="2"/>
    <n v="69214.701013680795"/>
    <n v="14"/>
    <n v="68.986039181190534"/>
    <x v="1"/>
    <n v="11.144968561437302"/>
    <m/>
  </r>
  <r>
    <n v="2024"/>
    <n v="56263"/>
    <n v="3"/>
    <n v="20221200398900"/>
    <n v="1"/>
    <n v="1507.97"/>
    <n v="1"/>
    <n v="20221200398901"/>
    <n v="202212003989011"/>
    <n v="1507.97"/>
    <n v="59"/>
    <n v="1"/>
    <n v="51547.476003942007"/>
    <n v="12"/>
    <n v="72.621807350530332"/>
    <x v="0"/>
    <n v="10.850258526150245"/>
    <m/>
  </r>
  <r>
    <n v="2024"/>
    <n v="56476"/>
    <n v="3"/>
    <n v="20240300062700"/>
    <n v="1"/>
    <n v="2166"/>
    <n v="1"/>
    <n v="20240300062701"/>
    <n v="202403000627011"/>
    <n v="2166"/>
    <n v="26"/>
    <n v="1"/>
    <n v="92562.19228532225"/>
    <n v="16"/>
    <n v="73.060491821787124"/>
    <x v="1"/>
    <n v="11.43563604660568"/>
    <m/>
  </r>
  <r>
    <n v="2024"/>
    <n v="56560"/>
    <n v="3"/>
    <n v="20230100052000"/>
    <n v="1"/>
    <n v="1660.42"/>
    <n v="1"/>
    <n v="20230100052001"/>
    <n v="202301000520011"/>
    <n v="1660.42"/>
    <n v="42"/>
    <n v="2"/>
    <n v="100862.24159447054"/>
    <n v="16"/>
    <n v="68.252420024019784"/>
    <x v="1"/>
    <n v="11.521510920195077"/>
    <m/>
  </r>
  <r>
    <n v="2024"/>
    <n v="56680"/>
    <n v="3"/>
    <n v="20231200337200"/>
    <n v="1"/>
    <n v="1301.02"/>
    <n v="2"/>
    <n v="20231200337202"/>
    <n v="202312003372021"/>
    <n v="1301.02"/>
    <n v="35"/>
    <n v="2"/>
    <n v="51947.673895088039"/>
    <n v="12"/>
    <n v="76.090370575164684"/>
    <x v="0"/>
    <n v="10.857992219684444"/>
    <m/>
  </r>
  <r>
    <n v="2024"/>
    <n v="56805"/>
    <n v="3"/>
    <n v="0"/>
    <n v="1"/>
    <n v="1408.32"/>
    <n v="1"/>
    <n v="0"/>
    <n v="0"/>
    <n v="1408.32"/>
    <n v="33"/>
    <n v="2"/>
    <n v="78798.828255097644"/>
    <n v="14"/>
    <n v="69.375635666097722"/>
    <x v="1"/>
    <n v="11.274653405876245"/>
    <m/>
  </r>
  <r>
    <n v="2024"/>
    <n v="56901"/>
    <n v="3"/>
    <n v="20240100340200"/>
    <n v="1"/>
    <n v="739.62"/>
    <n v="2"/>
    <n v="20240100340202"/>
    <n v="202401003402021"/>
    <n v="739.62"/>
    <n v="57"/>
    <n v="2"/>
    <n v="111259.22031684195"/>
    <n v="18"/>
    <n v="71.528918509967056"/>
    <x v="2"/>
    <n v="11.619618075846702"/>
    <m/>
  </r>
  <r>
    <n v="2024"/>
    <n v="57011"/>
    <n v="3"/>
    <n v="20230200339600"/>
    <n v="1"/>
    <n v="1020.86"/>
    <n v="2"/>
    <n v="20230200339602"/>
    <n v="202302003396021"/>
    <n v="1020.86"/>
    <n v="32"/>
    <n v="2"/>
    <n v="90539.31000400125"/>
    <n v="16"/>
    <n v="68.493768620396082"/>
    <x v="1"/>
    <n v="11.413539400064083"/>
    <m/>
  </r>
  <r>
    <n v="2024"/>
    <n v="57145"/>
    <n v="3"/>
    <n v="0"/>
    <n v="1"/>
    <n v="1179.22"/>
    <n v="1"/>
    <n v="0"/>
    <n v="0"/>
    <n v="1179.22"/>
    <n v="63"/>
    <n v="1"/>
    <n v="53853.238988883895"/>
    <n v="12"/>
    <n v="67.699696112283107"/>
    <x v="0"/>
    <n v="10.894017829130085"/>
    <m/>
  </r>
  <r>
    <n v="2024"/>
    <n v="57182"/>
    <n v="3"/>
    <n v="20240100346200"/>
    <n v="1"/>
    <n v="796.98"/>
    <n v="3"/>
    <n v="20240100346202"/>
    <n v="202401003462021"/>
    <n v="796.98"/>
    <n v="52"/>
    <n v="2"/>
    <n v="73972.118799269141"/>
    <n v="14"/>
    <n v="72.150872702446676"/>
    <x v="1"/>
    <n v="11.211443528206683"/>
    <m/>
  </r>
  <r>
    <n v="2024"/>
    <n v="57422"/>
    <n v="3"/>
    <n v="0"/>
    <n v="1"/>
    <n v="1396.1"/>
    <n v="1"/>
    <n v="0"/>
    <n v="0"/>
    <n v="1396.1"/>
    <n v="47"/>
    <n v="2"/>
    <n v="56431.91799883129"/>
    <n v="12"/>
    <n v="71.096438932220352"/>
    <x v="0"/>
    <n v="10.940790199377799"/>
    <m/>
  </r>
  <r>
    <n v="2024"/>
    <n v="58061"/>
    <n v="3"/>
    <n v="20240200355800"/>
    <n v="1"/>
    <n v="2007.69"/>
    <n v="1"/>
    <n v="20240200355801"/>
    <n v="202402003558011"/>
    <n v="2007.69"/>
    <n v="47"/>
    <n v="1"/>
    <n v="77345.52495986603"/>
    <n v="14"/>
    <n v="69.999160819968324"/>
    <x v="1"/>
    <n v="11.256037999897924"/>
    <m/>
  </r>
  <r>
    <n v="2024"/>
    <n v="58369"/>
    <n v="3"/>
    <n v="20231200353100"/>
    <n v="1"/>
    <n v="853.37"/>
    <n v="2"/>
    <n v="20231200353102"/>
    <n v="202312003531021"/>
    <n v="1062.27"/>
    <n v="53"/>
    <n v="2"/>
    <n v="90696.521807650133"/>
    <n v="16"/>
    <n v="73.080271849877988"/>
    <x v="1"/>
    <n v="11.415274287050934"/>
    <m/>
  </r>
  <r>
    <n v="2024"/>
    <n v="58436"/>
    <n v="3"/>
    <n v="20221202592000"/>
    <n v="1"/>
    <n v="2055.3200000000002"/>
    <n v="1"/>
    <n v="20221202592001"/>
    <n v="202212025920011"/>
    <n v="2055.3200000000002"/>
    <n v="58"/>
    <n v="1"/>
    <n v="97735.855446841248"/>
    <n v="16"/>
    <n v="67.073295107297511"/>
    <x v="1"/>
    <n v="11.49002376606628"/>
    <m/>
  </r>
  <r>
    <n v="2024"/>
    <n v="58524"/>
    <n v="3"/>
    <n v="20230300355300"/>
    <n v="1"/>
    <n v="860.09"/>
    <n v="2"/>
    <n v="20230300355302"/>
    <n v="202303003553021"/>
    <n v="860.09"/>
    <n v="52"/>
    <n v="1"/>
    <n v="47668.778678986622"/>
    <n v="12"/>
    <n v="73.367346742256402"/>
    <x v="0"/>
    <n v="10.772031927543134"/>
    <m/>
  </r>
  <r>
    <n v="2024"/>
    <n v="58537"/>
    <n v="3"/>
    <n v="20230200356300"/>
    <n v="1"/>
    <n v="1191.5"/>
    <n v="2"/>
    <n v="20230200356302"/>
    <n v="202302003563021"/>
    <n v="1191.5"/>
    <n v="57"/>
    <n v="2"/>
    <n v="115901.52897332018"/>
    <n v="18"/>
    <n v="68.626514870634594"/>
    <x v="2"/>
    <n v="11.660496221417878"/>
    <m/>
  </r>
  <r>
    <n v="2024"/>
    <n v="58556"/>
    <n v="3"/>
    <n v="20240200361900"/>
    <n v="1"/>
    <n v="764.66"/>
    <n v="2"/>
    <n v="20240200361902"/>
    <n v="202402003619021"/>
    <n v="1313.06"/>
    <n v="51"/>
    <n v="1"/>
    <n v="61396.49464749563"/>
    <n v="12"/>
    <n v="69.14031074016323"/>
    <x v="0"/>
    <n v="11.025108022073846"/>
    <m/>
  </r>
  <r>
    <n v="2024"/>
    <n v="58782"/>
    <n v="3"/>
    <n v="0"/>
    <n v="1"/>
    <n v="1618.86"/>
    <n v="1"/>
    <n v="0"/>
    <n v="0"/>
    <n v="1618.86"/>
    <n v="54"/>
    <n v="1"/>
    <n v="75736.187055728034"/>
    <n v="14"/>
    <n v="74.616986804373852"/>
    <x v="1"/>
    <n v="11.235011357644698"/>
    <m/>
  </r>
  <r>
    <n v="2024"/>
    <n v="58892"/>
    <n v="3"/>
    <n v="0"/>
    <n v="1"/>
    <n v="1162.45"/>
    <n v="2"/>
    <n v="0"/>
    <n v="0"/>
    <n v="1162.45"/>
    <n v="26"/>
    <n v="1"/>
    <n v="74480.316740990762"/>
    <n v="14"/>
    <n v="73.403162925760341"/>
    <x v="1"/>
    <n v="11.218290164640493"/>
    <m/>
  </r>
  <r>
    <n v="2024"/>
    <n v="58976"/>
    <n v="3"/>
    <n v="20240200648200"/>
    <n v="1"/>
    <n v="1227.43"/>
    <n v="2"/>
    <n v="20240200648202"/>
    <n v="202402006482021"/>
    <n v="1227.43"/>
    <n v="54"/>
    <n v="2"/>
    <n v="93378.655554319528"/>
    <n v="16"/>
    <n v="72.771363785658011"/>
    <x v="1"/>
    <n v="11.444418070844922"/>
    <m/>
  </r>
  <r>
    <n v="2024"/>
    <n v="59154"/>
    <n v="3"/>
    <n v="20230100651800"/>
    <n v="1"/>
    <n v="2210.12"/>
    <n v="1"/>
    <n v="20230100651801"/>
    <n v="202301006518011"/>
    <n v="2210.12"/>
    <n v="60"/>
    <n v="2"/>
    <n v="74916.556403052804"/>
    <n v="14"/>
    <n v="71.269426723389714"/>
    <x v="1"/>
    <n v="11.224130191847804"/>
    <m/>
  </r>
  <r>
    <n v="2024"/>
    <n v="59253"/>
    <n v="3"/>
    <n v="20231200656300"/>
    <n v="1"/>
    <n v="1095.96"/>
    <n v="1"/>
    <n v="20231200656301"/>
    <n v="202312006563011"/>
    <n v="1095.96"/>
    <n v="59"/>
    <n v="1"/>
    <n v="98657.58540224687"/>
    <n v="16"/>
    <n v="71.171869030472237"/>
    <x v="1"/>
    <n v="11.49941040056007"/>
    <m/>
  </r>
  <r>
    <n v="2024"/>
    <n v="59293"/>
    <n v="3"/>
    <n v="0"/>
    <n v="1"/>
    <n v="2183.11"/>
    <n v="1"/>
    <n v="0"/>
    <n v="0"/>
    <n v="2183.11"/>
    <n v="28"/>
    <n v="2"/>
    <n v="77916.827467180934"/>
    <n v="14"/>
    <n v="68.822135150491548"/>
    <x v="1"/>
    <n v="11.26339722223061"/>
    <m/>
  </r>
  <r>
    <n v="2024"/>
    <n v="59373"/>
    <n v="3"/>
    <n v="0"/>
    <n v="1"/>
    <n v="1405.56"/>
    <n v="6"/>
    <n v="0"/>
    <n v="0"/>
    <n v="1316.44"/>
    <n v="29"/>
    <n v="1"/>
    <n v="55209.575624486381"/>
    <n v="12"/>
    <n v="69.960212320306013"/>
    <x v="0"/>
    <n v="10.918891688678841"/>
    <m/>
  </r>
  <r>
    <n v="2024"/>
    <n v="59484"/>
    <n v="3"/>
    <n v="20221204900200"/>
    <n v="1"/>
    <n v="2128.56"/>
    <n v="1"/>
    <n v="20221204900201"/>
    <n v="202212049002011"/>
    <n v="2128.56"/>
    <n v="56"/>
    <n v="2"/>
    <n v="116018.20820481598"/>
    <n v="18"/>
    <n v="68.336274490701285"/>
    <x v="2"/>
    <n v="11.661502425053323"/>
    <m/>
  </r>
  <r>
    <n v="2024"/>
    <n v="60042"/>
    <n v="3"/>
    <n v="0"/>
    <n v="1"/>
    <n v="2140.54"/>
    <n v="2"/>
    <n v="0"/>
    <n v="0"/>
    <n v="2140.54"/>
    <n v="29"/>
    <n v="2"/>
    <n v="95332.786305730784"/>
    <n v="16"/>
    <n v="70.303152335607564"/>
    <x v="1"/>
    <n v="11.465129063065643"/>
    <m/>
  </r>
  <r>
    <n v="2024"/>
    <n v="60043"/>
    <n v="3"/>
    <n v="0"/>
    <n v="1"/>
    <n v="1641.06"/>
    <n v="3"/>
    <n v="0"/>
    <n v="0"/>
    <n v="1641.06"/>
    <n v="45"/>
    <n v="1"/>
    <n v="97499.664615349771"/>
    <n v="16"/>
    <n v="67.756006428347789"/>
    <x v="1"/>
    <n v="11.487604217137456"/>
    <m/>
  </r>
  <r>
    <n v="2024"/>
    <n v="60293"/>
    <n v="3"/>
    <n v="0"/>
    <n v="1"/>
    <n v="2961.63"/>
    <n v="1"/>
    <n v="0"/>
    <n v="0"/>
    <n v="2961.63"/>
    <n v="37"/>
    <n v="1"/>
    <n v="74693.52286467969"/>
    <n v="14"/>
    <n v="70.200074523923774"/>
    <x v="1"/>
    <n v="11.221148658722671"/>
    <m/>
  </r>
  <r>
    <n v="2024"/>
    <n v="60498"/>
    <n v="3"/>
    <n v="0"/>
    <n v="1"/>
    <n v="3052.49"/>
    <n v="1"/>
    <n v="0"/>
    <n v="0"/>
    <n v="3052.49"/>
    <n v="58"/>
    <n v="2"/>
    <n v="73188.158408556599"/>
    <n v="14"/>
    <n v="70.396629056876179"/>
    <x v="1"/>
    <n v="11.200788916488255"/>
    <m/>
  </r>
  <r>
    <n v="2024"/>
    <n v="60685"/>
    <n v="3"/>
    <n v="20221206035600"/>
    <n v="1"/>
    <n v="4972.12"/>
    <n v="1"/>
    <n v="20221206035601"/>
    <n v="202212060356011"/>
    <n v="4972.12"/>
    <n v="44"/>
    <n v="2"/>
    <n v="78950.141838540061"/>
    <n v="14"/>
    <n v="71.396321850895376"/>
    <x v="1"/>
    <n v="11.276571816243797"/>
    <m/>
  </r>
  <r>
    <n v="2024"/>
    <n v="61000"/>
    <n v="3"/>
    <n v="0"/>
    <n v="1"/>
    <n v="2777.6"/>
    <n v="2"/>
    <n v="0"/>
    <n v="0"/>
    <n v="2777.6"/>
    <n v="53"/>
    <n v="2"/>
    <n v="60754.216708717722"/>
    <n v="12"/>
    <n v="69.4939892570724"/>
    <x v="0"/>
    <n v="11.014591769637065"/>
    <m/>
  </r>
  <r>
    <n v="2024"/>
    <n v="61320"/>
    <n v="3"/>
    <n v="20240300771100"/>
    <n v="1"/>
    <n v="2980.57"/>
    <n v="2"/>
    <n v="20240300771102"/>
    <n v="202403007711021"/>
    <n v="2980.57"/>
    <n v="27"/>
    <n v="2"/>
    <n v="77306.353566181759"/>
    <n v="14"/>
    <n v="70.73467100597918"/>
    <x v="1"/>
    <n v="11.255531424809469"/>
    <m/>
  </r>
  <r>
    <n v="2024"/>
    <n v="61561"/>
    <n v="3"/>
    <n v="20240100762100"/>
    <n v="1"/>
    <n v="2046.59"/>
    <n v="1"/>
    <n v="20240100762101"/>
    <n v="202401007621011"/>
    <n v="2046.59"/>
    <n v="40"/>
    <n v="1"/>
    <n v="55361.659536874089"/>
    <n v="12"/>
    <n v="72.085214504735461"/>
    <x v="0"/>
    <n v="10.921642567025664"/>
    <m/>
  </r>
  <r>
    <n v="2024"/>
    <n v="61731"/>
    <n v="3"/>
    <n v="20240200777900"/>
    <n v="1"/>
    <n v="4724.2299999999996"/>
    <n v="1"/>
    <n v="20240200777901"/>
    <n v="202402007779011"/>
    <n v="4724.2299999999996"/>
    <n v="49"/>
    <n v="1"/>
    <n v="52929.304540947101"/>
    <n v="12"/>
    <n v="70.17802785689544"/>
    <x v="0"/>
    <n v="10.876712425543101"/>
    <m/>
  </r>
  <r>
    <n v="2024"/>
    <n v="62036"/>
    <n v="3"/>
    <n v="20240200771000"/>
    <n v="1"/>
    <n v="2061.9299999999998"/>
    <n v="2"/>
    <n v="20240200771003"/>
    <n v="202402007710031"/>
    <n v="2061.9299999999998"/>
    <n v="40"/>
    <n v="2"/>
    <n v="122264.37958896242"/>
    <n v="18"/>
    <n v="71.13716191753123"/>
    <x v="2"/>
    <n v="11.713941024869495"/>
    <m/>
  </r>
  <r>
    <n v="2024"/>
    <n v="62101"/>
    <n v="3"/>
    <n v="20240100774600"/>
    <n v="1"/>
    <n v="2051.19"/>
    <n v="2"/>
    <n v="20240100774602"/>
    <n v="202401007746021"/>
    <n v="2051.19"/>
    <n v="33"/>
    <n v="2"/>
    <n v="77138.795228045215"/>
    <n v="14"/>
    <n v="68.925734129970024"/>
    <x v="1"/>
    <n v="11.253361613647584"/>
    <m/>
  </r>
  <r>
    <n v="2024"/>
    <n v="62176"/>
    <n v="3"/>
    <n v="0"/>
    <n v="1"/>
    <n v="2935.09"/>
    <n v="1"/>
    <n v="0"/>
    <n v="0"/>
    <n v="2935.09"/>
    <n v="30"/>
    <n v="1"/>
    <n v="50543.722808762104"/>
    <n v="12"/>
    <n v="68.281832628571905"/>
    <x v="0"/>
    <n v="10.8305940388697"/>
    <m/>
  </r>
  <r>
    <n v="2024"/>
    <n v="62344"/>
    <n v="3"/>
    <n v="20230300767700"/>
    <n v="1"/>
    <n v="2119.4699999999998"/>
    <n v="2"/>
    <n v="20230300767702"/>
    <n v="202303007677021"/>
    <n v="2119.4699999999998"/>
    <n v="45"/>
    <n v="2"/>
    <n v="116532.38115393849"/>
    <n v="18"/>
    <n v="70.603069251456816"/>
    <x v="2"/>
    <n v="11.665924463186212"/>
    <m/>
  </r>
  <r>
    <n v="2024"/>
    <n v="62358"/>
    <n v="3"/>
    <n v="20240100769100"/>
    <n v="1"/>
    <n v="2278.61"/>
    <n v="1"/>
    <n v="20240100769101"/>
    <n v="202401007691011"/>
    <n v="2278.61"/>
    <n v="31"/>
    <n v="1"/>
    <n v="55599.467531501861"/>
    <n v="12"/>
    <n v="68.679692209460001"/>
    <x v="0"/>
    <n v="10.925928903421267"/>
    <m/>
  </r>
  <r>
    <n v="2024"/>
    <n v="62445"/>
    <n v="3"/>
    <n v="0"/>
    <n v="1"/>
    <n v="2263.59"/>
    <n v="1"/>
    <n v="0"/>
    <n v="0"/>
    <n v="2263.59"/>
    <n v="27"/>
    <n v="2"/>
    <n v="90069.92519580097"/>
    <n v="16"/>
    <n v="68.341383122760959"/>
    <x v="1"/>
    <n v="11.408341594265631"/>
    <m/>
  </r>
  <r>
    <n v="2024"/>
    <n v="62572"/>
    <n v="3"/>
    <n v="20240200775500"/>
    <n v="1"/>
    <n v="2746.51"/>
    <n v="1"/>
    <n v="20240200775501"/>
    <n v="202402007755011"/>
    <n v="2746.51"/>
    <n v="35"/>
    <n v="2"/>
    <n v="76472.808283907565"/>
    <n v="14"/>
    <n v="68.06998618878248"/>
    <x v="1"/>
    <n v="11.24469050935909"/>
    <m/>
  </r>
  <r>
    <n v="2024"/>
    <n v="62585"/>
    <n v="3"/>
    <n v="0"/>
    <n v="1"/>
    <n v="2644.12"/>
    <n v="4"/>
    <n v="0"/>
    <n v="0"/>
    <n v="2618.63"/>
    <n v="38"/>
    <n v="1"/>
    <n v="35350.55979948616"/>
    <n v="10"/>
    <n v="70.826056161864628"/>
    <x v="0"/>
    <n v="10.473069507111246"/>
    <m/>
  </r>
  <r>
    <n v="2024"/>
    <n v="62618"/>
    <n v="3"/>
    <n v="20240300773500"/>
    <n v="1"/>
    <n v="5081.8900000000003"/>
    <n v="2"/>
    <n v="20240300773502"/>
    <n v="202403007735021"/>
    <n v="5081.8900000000003"/>
    <n v="55"/>
    <n v="2"/>
    <n v="70711.594863289967"/>
    <n v="14"/>
    <n v="67.608297351749073"/>
    <x v="1"/>
    <n v="11.166364839333179"/>
    <m/>
  </r>
  <r>
    <n v="2024"/>
    <n v="62652"/>
    <n v="3"/>
    <n v="20221205760000"/>
    <n v="1"/>
    <n v="2081.9"/>
    <n v="1"/>
    <n v="20221205760001"/>
    <n v="202212057600011"/>
    <n v="2081.9"/>
    <n v="62"/>
    <n v="1"/>
    <n v="48117.791114430933"/>
    <n v="12"/>
    <n v="71.66145709646932"/>
    <x v="0"/>
    <n v="10.781407265344878"/>
    <m/>
  </r>
  <r>
    <n v="2024"/>
    <n v="62685"/>
    <n v="3"/>
    <n v="20230200762100"/>
    <n v="1"/>
    <n v="1705.21"/>
    <n v="1"/>
    <n v="20230200762101"/>
    <n v="202302007621011"/>
    <n v="1705.21"/>
    <n v="51"/>
    <n v="1"/>
    <n v="98694.071199066762"/>
    <n v="16"/>
    <n v="70.325555585634646"/>
    <x v="1"/>
    <n v="11.499780154712266"/>
    <m/>
  </r>
  <r>
    <n v="2024"/>
    <n v="62696"/>
    <n v="3"/>
    <n v="20230200773100"/>
    <n v="1"/>
    <n v="2027.91"/>
    <n v="1"/>
    <n v="20230200773101"/>
    <n v="202302007731011"/>
    <n v="2027.91"/>
    <n v="35"/>
    <n v="2"/>
    <n v="112293.92550971353"/>
    <n v="18"/>
    <n v="73.69378195477718"/>
    <x v="2"/>
    <n v="11.628875047631414"/>
    <m/>
  </r>
  <r>
    <n v="2024"/>
    <n v="62837"/>
    <n v="3"/>
    <n v="20230200772600"/>
    <n v="1"/>
    <n v="4682.6899999999996"/>
    <n v="1"/>
    <n v="20230200772601"/>
    <n v="202302007726011"/>
    <n v="4682.6899999999996"/>
    <n v="34"/>
    <n v="2"/>
    <n v="103784.54574522607"/>
    <n v="16"/>
    <n v="72.014668884474347"/>
    <x v="1"/>
    <n v="11.550072353708714"/>
    <m/>
  </r>
  <r>
    <n v="2024"/>
    <n v="63004"/>
    <n v="3"/>
    <n v="0"/>
    <n v="1"/>
    <n v="2061.6999999999998"/>
    <n v="1"/>
    <n v="0"/>
    <n v="0"/>
    <n v="2061.6999999999998"/>
    <n v="26"/>
    <n v="1"/>
    <n v="55022.658974304773"/>
    <n v="12"/>
    <n v="67.409386726612567"/>
    <x v="0"/>
    <n v="10.915500360724588"/>
    <m/>
  </r>
  <r>
    <n v="2024"/>
    <n v="63054"/>
    <n v="3"/>
    <n v="20240100777400"/>
    <n v="1"/>
    <n v="2281.41"/>
    <n v="2"/>
    <n v="20240100777402"/>
    <n v="202401007774021"/>
    <n v="2281.41"/>
    <n v="29"/>
    <n v="2"/>
    <n v="73848.387774872477"/>
    <n v="14"/>
    <n v="70.509531240988792"/>
    <x v="1"/>
    <n v="11.209769456642992"/>
    <m/>
  </r>
  <r>
    <n v="2024"/>
    <n v="63375"/>
    <n v="3"/>
    <n v="20240300792800"/>
    <n v="1"/>
    <n v="4183.91"/>
    <n v="1"/>
    <n v="20240300792801"/>
    <n v="202403007928011"/>
    <n v="4183.91"/>
    <n v="32"/>
    <n v="1"/>
    <n v="67651.42626210874"/>
    <n v="14"/>
    <n v="67.955854535956988"/>
    <x v="1"/>
    <n v="11.122123716334693"/>
    <m/>
  </r>
  <r>
    <n v="2024"/>
    <n v="63417"/>
    <n v="3"/>
    <n v="0"/>
    <n v="1"/>
    <n v="2569.5100000000002"/>
    <n v="2"/>
    <n v="0"/>
    <n v="0"/>
    <n v="2569.5100000000002"/>
    <n v="44"/>
    <n v="1"/>
    <n v="46338.729576339436"/>
    <n v="12"/>
    <n v="69.571050064365139"/>
    <x v="0"/>
    <n v="10.74373338233951"/>
    <m/>
  </r>
  <r>
    <n v="2024"/>
    <n v="63423"/>
    <n v="3"/>
    <n v="0"/>
    <n v="1"/>
    <n v="2257.66"/>
    <n v="1"/>
    <n v="0"/>
    <n v="0"/>
    <n v="2257.66"/>
    <n v="49"/>
    <n v="1"/>
    <n v="55069.137008184094"/>
    <n v="12"/>
    <n v="71.131565368827594"/>
    <x v="0"/>
    <n v="10.916344711318123"/>
    <m/>
  </r>
  <r>
    <n v="2024"/>
    <n v="63966"/>
    <n v="3"/>
    <n v="20240100783300"/>
    <n v="1"/>
    <n v="4425.46"/>
    <n v="2"/>
    <n v="20240100783302"/>
    <n v="202401007833021"/>
    <n v="4425.46"/>
    <n v="50"/>
    <n v="2"/>
    <n v="74005.982389907076"/>
    <n v="14"/>
    <n v="70.50381193760775"/>
    <x v="1"/>
    <n v="11.211901212025531"/>
    <m/>
  </r>
  <r>
    <n v="2024"/>
    <n v="64311"/>
    <n v="3"/>
    <n v="0"/>
    <n v="1"/>
    <n v="2850.72"/>
    <n v="2"/>
    <n v="0"/>
    <n v="0"/>
    <n v="2850.72"/>
    <n v="44"/>
    <n v="2"/>
    <n v="94954.854436149049"/>
    <n v="16"/>
    <n v="71.289029023694923"/>
    <x v="1"/>
    <n v="11.461156841169961"/>
    <m/>
  </r>
  <r>
    <n v="2024"/>
    <n v="64421"/>
    <n v="3"/>
    <n v="0"/>
    <n v="1"/>
    <n v="2006.16"/>
    <n v="1"/>
    <n v="0"/>
    <n v="0"/>
    <n v="2006.16"/>
    <n v="38"/>
    <n v="1"/>
    <n v="58462.34251707566"/>
    <n v="12"/>
    <n v="72.413065787236974"/>
    <x v="0"/>
    <n v="10.976138108287955"/>
    <m/>
  </r>
  <r>
    <n v="2024"/>
    <n v="65174"/>
    <n v="3"/>
    <n v="20240200799600"/>
    <n v="1"/>
    <n v="1968.43"/>
    <n v="1"/>
    <n v="20240200799601"/>
    <n v="202402007996011"/>
    <n v="1968.43"/>
    <n v="45"/>
    <n v="2"/>
    <n v="77510.093926659509"/>
    <n v="14"/>
    <n v="70.279095726213058"/>
    <x v="1"/>
    <n v="11.258163451075358"/>
    <m/>
  </r>
  <r>
    <n v="2024"/>
    <n v="65452"/>
    <n v="3"/>
    <n v="0"/>
    <n v="1"/>
    <n v="2864.29"/>
    <n v="2"/>
    <n v="0"/>
    <n v="0"/>
    <n v="2864.29"/>
    <n v="37"/>
    <n v="2"/>
    <n v="69439.061675251651"/>
    <n v="14"/>
    <n v="68.109806319498063"/>
    <x v="1"/>
    <n v="11.148204836501742"/>
    <m/>
  </r>
  <r>
    <n v="2024"/>
    <n v="65795"/>
    <n v="3"/>
    <n v="20240300469800"/>
    <n v="1"/>
    <n v="414.41"/>
    <n v="1"/>
    <n v="20240300469801"/>
    <n v="202403004698011"/>
    <n v="414.41"/>
    <n v="44"/>
    <n v="2"/>
    <n v="102426.7106020597"/>
    <n v="16"/>
    <n v="70.904208041226696"/>
    <x v="1"/>
    <n v="11.536902803296453"/>
    <m/>
  </r>
  <r>
    <n v="2024"/>
    <n v="65845"/>
    <n v="3"/>
    <n v="20230100468300"/>
    <n v="1"/>
    <n v="341.59"/>
    <n v="1"/>
    <n v="20230100468301"/>
    <n v="202301004683011"/>
    <n v="341.59"/>
    <n v="49"/>
    <n v="1"/>
    <n v="74121.093060506304"/>
    <n v="14"/>
    <n v="66.622518326981648"/>
    <x v="1"/>
    <n v="11.213455427464146"/>
    <m/>
  </r>
  <r>
    <n v="2024"/>
    <n v="65869"/>
    <n v="3"/>
    <n v="0"/>
    <n v="1"/>
    <n v="440.56"/>
    <n v="2"/>
    <n v="0"/>
    <n v="0"/>
    <n v="440.56"/>
    <n v="38"/>
    <n v="1"/>
    <n v="74097.560862963437"/>
    <n v="14"/>
    <n v="69.907973665081656"/>
    <x v="1"/>
    <n v="11.213137893913304"/>
    <m/>
  </r>
  <r>
    <n v="2024"/>
    <n v="65993"/>
    <n v="3"/>
    <n v="20240300472700"/>
    <n v="1"/>
    <n v="887.11"/>
    <n v="1"/>
    <n v="20240300472701"/>
    <n v="202403004727011"/>
    <n v="887.11"/>
    <n v="33"/>
    <n v="1"/>
    <n v="100499.85302277774"/>
    <n v="16"/>
    <n v="67.654612438925255"/>
    <x v="1"/>
    <n v="11.517911544020276"/>
    <m/>
  </r>
  <r>
    <n v="2024"/>
    <n v="66329"/>
    <n v="3"/>
    <n v="0"/>
    <n v="1"/>
    <n v="306.93"/>
    <n v="2"/>
    <n v="0"/>
    <n v="0"/>
    <n v="306.93"/>
    <n v="47"/>
    <n v="1"/>
    <n v="70857.75041553397"/>
    <n v="14"/>
    <n v="67.585224803913505"/>
    <x v="1"/>
    <n v="11.168429631027768"/>
    <m/>
  </r>
  <r>
    <n v="2024"/>
    <n v="66928"/>
    <n v="3"/>
    <n v="20240100462400"/>
    <n v="1"/>
    <n v="393.28"/>
    <n v="1"/>
    <n v="20240100462401"/>
    <n v="202401004624011"/>
    <n v="393.28"/>
    <n v="30"/>
    <n v="2"/>
    <n v="70221.221925323611"/>
    <n v="14"/>
    <n v="70.248901334107046"/>
    <x v="1"/>
    <n v="11.159405850957002"/>
    <m/>
  </r>
  <r>
    <n v="2024"/>
    <n v="67285"/>
    <n v="3"/>
    <n v="0"/>
    <n v="1"/>
    <n v="283.95999999999998"/>
    <n v="1"/>
    <n v="0"/>
    <n v="0"/>
    <n v="283.95999999999998"/>
    <n v="50"/>
    <n v="2"/>
    <n v="108980.3964928983"/>
    <n v="18"/>
    <n v="71.436224603215962"/>
    <x v="2"/>
    <n v="11.598923296347559"/>
    <m/>
  </r>
  <r>
    <n v="2024"/>
    <n v="67356"/>
    <n v="3"/>
    <n v="20240300482700"/>
    <n v="1"/>
    <n v="577.08000000000004"/>
    <n v="1"/>
    <n v="20240300482701"/>
    <n v="202403004827011"/>
    <n v="577.08000000000004"/>
    <n v="55"/>
    <n v="1"/>
    <n v="108169.02442814414"/>
    <n v="18"/>
    <n v="69.785462207930976"/>
    <x v="2"/>
    <n v="11.591450323707305"/>
    <m/>
  </r>
  <r>
    <n v="2024"/>
    <n v="67385"/>
    <n v="3"/>
    <n v="20221201984100"/>
    <n v="1"/>
    <n v="1162.44"/>
    <n v="2"/>
    <n v="20221201984102"/>
    <n v="202212019841021"/>
    <n v="1162.44"/>
    <n v="57"/>
    <n v="2"/>
    <n v="97129.653928246218"/>
    <n v="16"/>
    <n v="69.734464555644863"/>
    <x v="1"/>
    <n v="11.483802003415111"/>
    <m/>
  </r>
  <r>
    <n v="2024"/>
    <n v="67534"/>
    <n v="3"/>
    <n v="20230100257400"/>
    <n v="1"/>
    <n v="1015.69"/>
    <n v="2"/>
    <n v="20230100257402"/>
    <n v="202301002574021"/>
    <n v="1015.69"/>
    <n v="38"/>
    <n v="2"/>
    <n v="94434.787892213018"/>
    <n v="16"/>
    <n v="71.158127910835617"/>
    <x v="1"/>
    <n v="11.455664800055661"/>
    <m/>
  </r>
  <r>
    <n v="2024"/>
    <n v="67565"/>
    <n v="3"/>
    <n v="20230100259400"/>
    <n v="1"/>
    <n v="363.49"/>
    <n v="2"/>
    <n v="20230100259402"/>
    <n v="202301002594021"/>
    <n v="363.49"/>
    <n v="46"/>
    <n v="2"/>
    <n v="80142.455285500269"/>
    <n v="14"/>
    <n v="67.641591986106747"/>
    <x v="1"/>
    <n v="11.291561021174029"/>
    <m/>
  </r>
  <r>
    <n v="2024"/>
    <n v="67682"/>
    <n v="3"/>
    <n v="20230200258600"/>
    <n v="1"/>
    <n v="500.98"/>
    <n v="1"/>
    <n v="20230200258601"/>
    <n v="202302002586011"/>
    <n v="500.98"/>
    <n v="31"/>
    <n v="2"/>
    <n v="98754.598908903179"/>
    <n v="16"/>
    <n v="68.516217038502091"/>
    <x v="1"/>
    <n v="11.500393252908362"/>
    <m/>
  </r>
  <r>
    <n v="2024"/>
    <n v="67929"/>
    <n v="3"/>
    <n v="20230200263800"/>
    <n v="1"/>
    <n v="1100.54"/>
    <n v="2"/>
    <n v="20230200263802"/>
    <n v="202302002638021"/>
    <n v="1100.54"/>
    <n v="27"/>
    <n v="2"/>
    <n v="91140.30569102084"/>
    <n v="16"/>
    <n v="71.013084930873987"/>
    <x v="1"/>
    <n v="11.42015541889411"/>
    <m/>
  </r>
  <r>
    <n v="2024"/>
    <n v="67998"/>
    <n v="3"/>
    <n v="20240300264000"/>
    <n v="1"/>
    <n v="1051.56"/>
    <n v="1"/>
    <n v="20240300264001"/>
    <n v="202403002640011"/>
    <n v="1051.56"/>
    <n v="26"/>
    <n v="1"/>
    <n v="56004.749690637647"/>
    <n v="12"/>
    <n v="67.603466933071331"/>
    <x v="0"/>
    <n v="10.933191782024865"/>
    <m/>
  </r>
  <r>
    <n v="2024"/>
    <n v="68176"/>
    <n v="3"/>
    <n v="20240300267100"/>
    <n v="1"/>
    <n v="537.79"/>
    <n v="1"/>
    <n v="20240300267101"/>
    <n v="202403002671011"/>
    <n v="537.79"/>
    <n v="44"/>
    <n v="1"/>
    <n v="50719.915067086491"/>
    <n v="12"/>
    <n v="69.277092191224398"/>
    <x v="0"/>
    <n v="10.834073914564881"/>
    <m/>
  </r>
  <r>
    <n v="2024"/>
    <n v="68292"/>
    <n v="3"/>
    <n v="0"/>
    <n v="1"/>
    <n v="710.86"/>
    <n v="2"/>
    <n v="0"/>
    <n v="0"/>
    <n v="710.86"/>
    <n v="33"/>
    <n v="1"/>
    <n v="124059.88640406528"/>
    <n v="18"/>
    <n v="70.433092088034329"/>
    <x v="2"/>
    <n v="11.7285196828735"/>
    <m/>
  </r>
  <r>
    <n v="2024"/>
    <n v="68470"/>
    <n v="3"/>
    <n v="0"/>
    <n v="1"/>
    <n v="612.49"/>
    <n v="1"/>
    <n v="0"/>
    <n v="0"/>
    <n v="612.49"/>
    <n v="59"/>
    <n v="1"/>
    <n v="29868.441980871874"/>
    <n v="10"/>
    <n v="71.613038606288939"/>
    <x v="0"/>
    <n v="10.304557749852181"/>
    <m/>
  </r>
  <r>
    <n v="2024"/>
    <n v="68584"/>
    <n v="3"/>
    <n v="20240100267200"/>
    <n v="1"/>
    <n v="1102.77"/>
    <n v="1"/>
    <n v="20240100267201"/>
    <n v="202401002672011"/>
    <n v="1102.77"/>
    <n v="63"/>
    <n v="1"/>
    <n v="47298.474132618154"/>
    <n v="12"/>
    <n v="71.68605283986615"/>
    <x v="0"/>
    <n v="10.764233314606999"/>
    <m/>
  </r>
  <r>
    <n v="2024"/>
    <n v="68636"/>
    <n v="3"/>
    <n v="0"/>
    <n v="1"/>
    <n v="563.74"/>
    <n v="2"/>
    <n v="0"/>
    <n v="0"/>
    <n v="563.74"/>
    <n v="36"/>
    <n v="1"/>
    <n v="51744.057299784094"/>
    <n v="12"/>
    <n v="66.59025205871454"/>
    <x v="0"/>
    <n v="10.854064869746816"/>
    <m/>
  </r>
  <r>
    <n v="2024"/>
    <n v="68659"/>
    <n v="3"/>
    <n v="0"/>
    <n v="1"/>
    <n v="820.9"/>
    <n v="1"/>
    <n v="0"/>
    <n v="0"/>
    <n v="820.9"/>
    <n v="33"/>
    <n v="1"/>
    <n v="75757.48401304138"/>
    <n v="14"/>
    <n v="67.088542249859884"/>
    <x v="1"/>
    <n v="11.235292517343362"/>
    <m/>
  </r>
  <r>
    <n v="2024"/>
    <n v="68762"/>
    <n v="3"/>
    <n v="20230200893800"/>
    <n v="1"/>
    <n v="416.33"/>
    <n v="1"/>
    <n v="20230200893801"/>
    <n v="202302008938011"/>
    <n v="416.33"/>
    <n v="59"/>
    <n v="2"/>
    <n v="73527.110919056329"/>
    <n v="14"/>
    <n v="70.753844901978823"/>
    <x v="1"/>
    <n v="11.205409473231844"/>
    <m/>
  </r>
  <r>
    <n v="2024"/>
    <n v="69151"/>
    <n v="3"/>
    <n v="20230100903400"/>
    <n v="1"/>
    <n v="246.7"/>
    <n v="1"/>
    <n v="20230100903401"/>
    <n v="202301009034011"/>
    <n v="246.7"/>
    <n v="36"/>
    <n v="2"/>
    <n v="70629.056129607212"/>
    <n v="14"/>
    <n v="67.513492862239957"/>
    <x v="1"/>
    <n v="11.165196898723234"/>
    <m/>
  </r>
  <r>
    <n v="2024"/>
    <n v="69258"/>
    <n v="3"/>
    <n v="20221206855300"/>
    <n v="1"/>
    <n v="184.07"/>
    <n v="2"/>
    <n v="20221206855302"/>
    <n v="202212068553021"/>
    <n v="184.07"/>
    <n v="45"/>
    <n v="2"/>
    <n v="72007.612570294586"/>
    <n v="14"/>
    <n v="71.064628091770459"/>
    <x v="1"/>
    <n v="11.184527122552135"/>
    <m/>
  </r>
  <r>
    <n v="2024"/>
    <n v="69355"/>
    <n v="3"/>
    <n v="20231200900400"/>
    <n v="1"/>
    <n v="203.33"/>
    <n v="1"/>
    <n v="20231200900401"/>
    <n v="202312009004011"/>
    <n v="203.33"/>
    <n v="41"/>
    <n v="1"/>
    <n v="28643.955544779488"/>
    <n v="10"/>
    <n v="68.571097658455926"/>
    <x v="0"/>
    <n v="10.262697724134965"/>
    <m/>
  </r>
  <r>
    <n v="2024"/>
    <n v="69486"/>
    <n v="3"/>
    <n v="0"/>
    <n v="1"/>
    <n v="163.86"/>
    <n v="3"/>
    <n v="0"/>
    <n v="0"/>
    <n v="130.44"/>
    <n v="47"/>
    <n v="1"/>
    <n v="51256.877151585133"/>
    <n v="12"/>
    <n v="72.115290109921432"/>
    <x v="0"/>
    <n v="10.84460507632182"/>
    <m/>
  </r>
  <r>
    <n v="2024"/>
    <n v="69804"/>
    <n v="3"/>
    <n v="0"/>
    <n v="1"/>
    <n v="194.09"/>
    <n v="1"/>
    <n v="0"/>
    <n v="0"/>
    <n v="194.09"/>
    <n v="39"/>
    <n v="1"/>
    <n v="72336.518811173781"/>
    <n v="14"/>
    <n v="70.06282078996901"/>
    <x v="1"/>
    <n v="11.189084381748959"/>
    <m/>
  </r>
  <r>
    <n v="2024"/>
    <n v="69820"/>
    <n v="3"/>
    <n v="20221206776500"/>
    <n v="1"/>
    <n v="242.95"/>
    <n v="3"/>
    <n v="20221206776502"/>
    <n v="202212067765021"/>
    <n v="242.95"/>
    <n v="36"/>
    <n v="1"/>
    <n v="53802.676714964568"/>
    <n v="12"/>
    <n v="70.374720651932407"/>
    <x v="0"/>
    <n v="10.89307849797849"/>
    <m/>
  </r>
  <r>
    <n v="2024"/>
    <n v="70284"/>
    <n v="3"/>
    <n v="20240300125900"/>
    <n v="1"/>
    <n v="2272.64"/>
    <n v="1"/>
    <n v="20240300125901"/>
    <n v="202403001259011"/>
    <n v="2272.64"/>
    <n v="57"/>
    <n v="1"/>
    <n v="46696.22281207388"/>
    <n v="12"/>
    <n v="68.99835175242886"/>
    <x v="0"/>
    <n v="10.751418558417427"/>
    <m/>
  </r>
  <r>
    <n v="2024"/>
    <n v="70361"/>
    <n v="3"/>
    <n v="20221201024300"/>
    <n v="1"/>
    <n v="2082.1999999999998"/>
    <n v="1"/>
    <n v="20221201024301"/>
    <n v="202212010243011"/>
    <n v="2082.1999999999998"/>
    <n v="56"/>
    <n v="2"/>
    <n v="66679.571528121582"/>
    <n v="14"/>
    <n v="68.248331907259725"/>
    <x v="1"/>
    <n v="11.107653911051067"/>
    <m/>
  </r>
  <r>
    <n v="2024"/>
    <n v="70491"/>
    <n v="3"/>
    <n v="0"/>
    <n v="1"/>
    <n v="3581.42"/>
    <n v="2"/>
    <n v="0"/>
    <n v="0"/>
    <n v="3581.42"/>
    <n v="59"/>
    <n v="1"/>
    <n v="94999.342396206892"/>
    <n v="16"/>
    <n v="70.306963351479055"/>
    <x v="1"/>
    <n v="11.461625248413529"/>
    <m/>
  </r>
  <r>
    <n v="2024"/>
    <n v="71027"/>
    <n v="3"/>
    <n v="20231200129600"/>
    <n v="1"/>
    <n v="2721.85"/>
    <n v="1"/>
    <n v="20231200129601"/>
    <n v="202312001296011"/>
    <n v="2721.85"/>
    <n v="34"/>
    <n v="2"/>
    <n v="119243.83247010458"/>
    <n v="18"/>
    <n v="66.943791448007033"/>
    <x v="2"/>
    <n v="11.688925688084833"/>
    <m/>
  </r>
  <r>
    <n v="2024"/>
    <n v="71857"/>
    <n v="3"/>
    <n v="20230100541600"/>
    <n v="1"/>
    <n v="826.74"/>
    <n v="2"/>
    <n v="20230100541602"/>
    <n v="202301005416021"/>
    <n v="826.74"/>
    <n v="31"/>
    <n v="2"/>
    <n v="95242.913449871179"/>
    <n v="16"/>
    <n v="69.632565860820279"/>
    <x v="1"/>
    <n v="11.464185890744751"/>
    <m/>
  </r>
  <r>
    <n v="2024"/>
    <n v="71987"/>
    <n v="3"/>
    <n v="20221204037900"/>
    <n v="1"/>
    <n v="1188.6600000000001"/>
    <n v="1"/>
    <n v="20221204037901"/>
    <n v="202212040379011"/>
    <n v="1188.6600000000001"/>
    <n v="63"/>
    <n v="1"/>
    <n v="54921.146952252799"/>
    <n v="12"/>
    <n v="73.477113146493082"/>
    <x v="0"/>
    <n v="10.913653743717969"/>
    <m/>
  </r>
  <r>
    <n v="2024"/>
    <n v="72721"/>
    <n v="3"/>
    <n v="20230200541400"/>
    <n v="1"/>
    <n v="636.67999999999995"/>
    <n v="1"/>
    <n v="20230200541401"/>
    <n v="202302005414011"/>
    <n v="636.67999999999995"/>
    <n v="28"/>
    <n v="2"/>
    <n v="74044.218679632948"/>
    <n v="14"/>
    <n v="70.189306809735783"/>
    <x v="1"/>
    <n v="11.212417743449329"/>
    <m/>
  </r>
  <r>
    <n v="2024"/>
    <n v="73379"/>
    <n v="3"/>
    <n v="20240300036000"/>
    <n v="1"/>
    <n v="3401.53"/>
    <n v="2"/>
    <n v="20240300036002"/>
    <n v="202403000360021"/>
    <n v="3401.53"/>
    <n v="46"/>
    <n v="1"/>
    <n v="51715.115260302453"/>
    <n v="12"/>
    <n v="70.11061163361704"/>
    <x v="0"/>
    <n v="10.853505382569015"/>
    <m/>
  </r>
  <r>
    <n v="2024"/>
    <n v="74065"/>
    <n v="3"/>
    <n v="20230100036000"/>
    <n v="1"/>
    <n v="2483.0700000000002"/>
    <n v="3"/>
    <n v="20230100036002"/>
    <n v="202301000360021"/>
    <n v="2483.0700000000002"/>
    <n v="37"/>
    <n v="1"/>
    <n v="53741.695959594312"/>
    <n v="12"/>
    <n v="70.767465079464671"/>
    <x v="0"/>
    <n v="10.891944440279527"/>
    <m/>
  </r>
  <r>
    <n v="2024"/>
    <n v="74126"/>
    <n v="3"/>
    <n v="0"/>
    <n v="1"/>
    <n v="2173.62"/>
    <n v="1"/>
    <n v="0"/>
    <n v="0"/>
    <n v="2173.62"/>
    <n v="42"/>
    <n v="1"/>
    <n v="53311.542138632401"/>
    <n v="12"/>
    <n v="72.749529167223102"/>
    <x v="0"/>
    <n v="10.883908137153657"/>
    <m/>
  </r>
  <r>
    <n v="2024"/>
    <n v="74153"/>
    <n v="3"/>
    <n v="20230200044300"/>
    <n v="1"/>
    <n v="1624.99"/>
    <n v="1"/>
    <n v="20230200044301"/>
    <n v="202302000443011"/>
    <n v="1624.99"/>
    <n v="34"/>
    <n v="2"/>
    <n v="74453.797194413157"/>
    <n v="14"/>
    <n v="69.186135703018422"/>
    <x v="1"/>
    <n v="11.217934040094448"/>
    <m/>
  </r>
  <r>
    <n v="2024"/>
    <n v="74317"/>
    <n v="3"/>
    <n v="20230200046700"/>
    <n v="1"/>
    <n v="2956.65"/>
    <n v="3"/>
    <n v="20230200046704"/>
    <n v="202302000467041"/>
    <n v="2620.1799999999998"/>
    <n v="48"/>
    <n v="2"/>
    <n v="81573.061736315474"/>
    <n v="14"/>
    <n v="69.283228572510907"/>
    <x v="1"/>
    <n v="11.309254360668239"/>
    <m/>
  </r>
  <r>
    <n v="2024"/>
    <n v="74541"/>
    <n v="3"/>
    <n v="20240200807200"/>
    <n v="1"/>
    <n v="1081.8599999999999"/>
    <n v="1"/>
    <n v="20240200807201"/>
    <n v="202402008072011"/>
    <n v="1081.8599999999999"/>
    <n v="29"/>
    <n v="1"/>
    <n v="71344.059288204822"/>
    <n v="14"/>
    <n v="69.752223771363617"/>
    <x v="1"/>
    <n v="11.175269357885707"/>
    <m/>
  </r>
  <r>
    <n v="2024"/>
    <n v="74638"/>
    <n v="3"/>
    <n v="20230100808100"/>
    <n v="1"/>
    <n v="1502.75"/>
    <n v="1"/>
    <n v="20230100808101"/>
    <n v="202301008081012"/>
    <n v="1502.75"/>
    <n v="25"/>
    <n v="1"/>
    <n v="46986.138369891778"/>
    <n v="12"/>
    <n v="69.879449949243323"/>
    <x v="0"/>
    <n v="10.757607908892117"/>
    <m/>
  </r>
  <r>
    <n v="2024"/>
    <n v="74821"/>
    <n v="3"/>
    <n v="20240200809700"/>
    <n v="1"/>
    <n v="1111.07"/>
    <n v="1"/>
    <n v="20240200809701"/>
    <n v="202402008097011"/>
    <n v="1111.07"/>
    <n v="44"/>
    <n v="2"/>
    <n v="98089.936247262711"/>
    <n v="16"/>
    <n v="69.613879625579216"/>
    <x v="1"/>
    <n v="11.493640053616899"/>
    <m/>
  </r>
  <r>
    <n v="2024"/>
    <n v="75003"/>
    <n v="3"/>
    <n v="20231200812500"/>
    <n v="1"/>
    <n v="1780.34"/>
    <n v="1"/>
    <n v="20231200812501"/>
    <n v="202312008125011"/>
    <n v="1780.34"/>
    <n v="55"/>
    <n v="1"/>
    <n v="93148.776677966118"/>
    <n v="16"/>
    <n v="70.954773016087842"/>
    <x v="1"/>
    <n v="11.441953243125099"/>
    <m/>
  </r>
  <r>
    <n v="2024"/>
    <n v="75744"/>
    <n v="3"/>
    <n v="0"/>
    <n v="1"/>
    <n v="1077.48"/>
    <n v="2"/>
    <n v="0"/>
    <n v="0"/>
    <n v="1077.48"/>
    <n v="34"/>
    <n v="2"/>
    <n v="51341.317585411016"/>
    <n v="12"/>
    <n v="70.408460079613832"/>
    <x v="0"/>
    <n v="10.846251118011109"/>
    <m/>
  </r>
  <r>
    <n v="2024"/>
    <n v="75903"/>
    <n v="3"/>
    <n v="20230200488600"/>
    <n v="1"/>
    <n v="725"/>
    <n v="1"/>
    <n v="20230200488601"/>
    <n v="202302004886011"/>
    <n v="725"/>
    <n v="31"/>
    <n v="1"/>
    <n v="73806.697151216475"/>
    <n v="14"/>
    <n v="67.531180989659902"/>
    <x v="1"/>
    <n v="11.209204753777733"/>
    <m/>
  </r>
  <r>
    <n v="2024"/>
    <n v="75984"/>
    <n v="3"/>
    <n v="20230200487700"/>
    <n v="1"/>
    <n v="1165.57"/>
    <n v="2"/>
    <n v="20230200487702"/>
    <n v="202302004877021"/>
    <n v="1165.57"/>
    <n v="31"/>
    <n v="2"/>
    <n v="73081.541375387955"/>
    <n v="14"/>
    <n v="68.382925424922917"/>
    <x v="1"/>
    <n v="11.199331101886759"/>
    <m/>
  </r>
  <r>
    <n v="2024"/>
    <n v="76078"/>
    <n v="3"/>
    <n v="20240300499000"/>
    <n v="1"/>
    <n v="2115.39"/>
    <n v="2"/>
    <n v="20240300499002"/>
    <n v="202403004990021"/>
    <n v="2115.39"/>
    <n v="49"/>
    <n v="2"/>
    <n v="73871.580700775987"/>
    <n v="14"/>
    <n v="70.234509133323499"/>
    <x v="1"/>
    <n v="11.210083468706944"/>
    <m/>
  </r>
  <r>
    <n v="2024"/>
    <n v="76215"/>
    <n v="3"/>
    <n v="20240200499200"/>
    <n v="1"/>
    <n v="2144.75"/>
    <n v="2"/>
    <n v="20240200499202"/>
    <n v="202402004992021"/>
    <n v="2144.75"/>
    <n v="32"/>
    <n v="2"/>
    <n v="95345.893661664915"/>
    <n v="16"/>
    <n v="69.244388621710215"/>
    <x v="1"/>
    <n v="11.465266544151174"/>
    <m/>
  </r>
  <r>
    <n v="2024"/>
    <n v="76407"/>
    <n v="3"/>
    <n v="20230100493200"/>
    <n v="1"/>
    <n v="1259.71"/>
    <n v="2"/>
    <n v="20230100493202"/>
    <n v="202301004932021"/>
    <n v="2154.6799999999998"/>
    <n v="26"/>
    <n v="1"/>
    <n v="72904.184276466927"/>
    <n v="14"/>
    <n v="71.916600295141691"/>
    <x v="1"/>
    <n v="11.196901313831976"/>
    <m/>
  </r>
  <r>
    <n v="2024"/>
    <n v="76491"/>
    <n v="3"/>
    <n v="20230100498900"/>
    <n v="1"/>
    <n v="1743.8"/>
    <n v="1"/>
    <n v="20230100498901"/>
    <n v="202301004989011"/>
    <n v="1743.8"/>
    <n v="47"/>
    <n v="2"/>
    <n v="70453.669758628748"/>
    <n v="14"/>
    <n v="69.529221353756242"/>
    <x v="1"/>
    <n v="11.162710606227504"/>
    <m/>
  </r>
  <r>
    <n v="2024"/>
    <n v="76576"/>
    <n v="3"/>
    <n v="20240300503000"/>
    <n v="1"/>
    <n v="2179.1799999999998"/>
    <n v="2"/>
    <n v="20240300503002"/>
    <n v="202403005030021"/>
    <n v="2179.1799999999998"/>
    <n v="57"/>
    <n v="2"/>
    <n v="79359.71590726616"/>
    <n v="14"/>
    <n v="66.884520001083288"/>
    <x v="1"/>
    <n v="11.281746162154793"/>
    <m/>
  </r>
  <r>
    <n v="2024"/>
    <n v="76673"/>
    <n v="3"/>
    <n v="20240100493100"/>
    <n v="1"/>
    <n v="1320.64"/>
    <n v="2"/>
    <n v="20240100493103"/>
    <n v="202401004931031"/>
    <n v="1898.57"/>
    <n v="33"/>
    <n v="1"/>
    <n v="53545.657226730735"/>
    <n v="12"/>
    <n v="71.504332537975927"/>
    <x v="0"/>
    <n v="10.88828997504727"/>
    <m/>
  </r>
  <r>
    <n v="2024"/>
    <n v="76893"/>
    <n v="3"/>
    <n v="0"/>
    <n v="1"/>
    <n v="1761"/>
    <n v="1"/>
    <n v="0"/>
    <n v="0"/>
    <n v="1761"/>
    <n v="49"/>
    <n v="2"/>
    <n v="68804.883129245747"/>
    <n v="14"/>
    <n v="69.127473055351103"/>
    <x v="1"/>
    <n v="11.139029997118559"/>
    <m/>
  </r>
  <r>
    <n v="2024"/>
    <n v="76993"/>
    <n v="3"/>
    <n v="20240200500600"/>
    <n v="1"/>
    <n v="1959.71"/>
    <n v="2"/>
    <n v="20240200500602"/>
    <n v="202402005006021"/>
    <n v="4996.97"/>
    <n v="64"/>
    <n v="1"/>
    <n v="50715.91994993671"/>
    <n v="12"/>
    <n v="68.643830907547866"/>
    <x v="0"/>
    <n v="10.833995143247995"/>
    <m/>
  </r>
  <r>
    <n v="2024"/>
    <n v="77223"/>
    <n v="3"/>
    <n v="20240100851600"/>
    <n v="1"/>
    <n v="2245.62"/>
    <n v="1"/>
    <n v="20240100851601"/>
    <n v="202401008516011"/>
    <n v="2245.62"/>
    <n v="37"/>
    <n v="1"/>
    <n v="33721.816411434862"/>
    <n v="10"/>
    <n v="69.996259632983936"/>
    <x v="0"/>
    <n v="10.425900278145265"/>
    <m/>
  </r>
  <r>
    <n v="2024"/>
    <n v="77488"/>
    <n v="3"/>
    <n v="20240100856200"/>
    <n v="1"/>
    <n v="2586.73"/>
    <n v="1"/>
    <n v="20240100856201"/>
    <n v="202401008562011"/>
    <n v="2586.73"/>
    <n v="39"/>
    <n v="1"/>
    <n v="94763.813134526165"/>
    <n v="16"/>
    <n v="68.230558753687362"/>
    <x v="1"/>
    <n v="11.459142897380026"/>
    <m/>
  </r>
  <r>
    <n v="2024"/>
    <n v="77657"/>
    <n v="3"/>
    <n v="20230200853200"/>
    <n v="1"/>
    <n v="1582.73"/>
    <n v="1"/>
    <n v="20230200853201"/>
    <n v="202302008532011"/>
    <n v="1582.73"/>
    <n v="45"/>
    <n v="1"/>
    <n v="77676.860133946291"/>
    <n v="14"/>
    <n v="70.31004716113101"/>
    <x v="1"/>
    <n v="11.260312681627502"/>
    <m/>
  </r>
  <r>
    <n v="2024"/>
    <n v="77716"/>
    <n v="3"/>
    <n v="20240200858000"/>
    <n v="1"/>
    <n v="5326.7"/>
    <n v="2"/>
    <n v="20240200858002"/>
    <n v="202402008580021"/>
    <n v="5809.32"/>
    <n v="59"/>
    <n v="1"/>
    <n v="98156.237571125923"/>
    <n v="16"/>
    <n v="69.140456279476609"/>
    <x v="1"/>
    <n v="11.494315749097691"/>
    <m/>
  </r>
  <r>
    <n v="2024"/>
    <n v="78154"/>
    <n v="3"/>
    <n v="20230100856500"/>
    <n v="1"/>
    <n v="4331.1400000000003"/>
    <n v="1"/>
    <n v="20230100856501"/>
    <n v="202301008565011"/>
    <n v="4331.1400000000003"/>
    <n v="62"/>
    <n v="2"/>
    <n v="72142.591838904365"/>
    <n v="14"/>
    <n v="72.529220062752955"/>
    <x v="1"/>
    <n v="11.186399881714888"/>
    <m/>
  </r>
  <r>
    <n v="2024"/>
    <n v="78241"/>
    <n v="3"/>
    <n v="0"/>
    <n v="1"/>
    <n v="3541.26"/>
    <n v="2"/>
    <n v="0"/>
    <n v="0"/>
    <n v="3541.26"/>
    <n v="27"/>
    <n v="2"/>
    <n v="74619.917411021786"/>
    <n v="14"/>
    <n v="69.432461115615453"/>
    <x v="1"/>
    <n v="11.220162739980402"/>
    <m/>
  </r>
  <r>
    <n v="2024"/>
    <n v="78338"/>
    <n v="3"/>
    <n v="20231200859700"/>
    <n v="1"/>
    <n v="4905"/>
    <n v="1"/>
    <n v="20231200859701"/>
    <n v="202312008597011"/>
    <n v="4905"/>
    <n v="39"/>
    <n v="2"/>
    <n v="76917.197743209923"/>
    <n v="14"/>
    <n v="72.463388434354854"/>
    <x v="1"/>
    <n v="11.250484768243595"/>
    <m/>
  </r>
  <r>
    <n v="2024"/>
    <n v="78477"/>
    <n v="3"/>
    <n v="20231200867600"/>
    <n v="1"/>
    <n v="2267.23"/>
    <n v="1"/>
    <n v="20231200867601"/>
    <n v="202312008676011"/>
    <n v="2267.23"/>
    <n v="36"/>
    <n v="1"/>
    <n v="97615.92706103393"/>
    <n v="16"/>
    <n v="69.327525610539539"/>
    <x v="1"/>
    <n v="11.488795946188375"/>
    <m/>
  </r>
  <r>
    <n v="2024"/>
    <n v="78523"/>
    <n v="3"/>
    <n v="0"/>
    <n v="1"/>
    <n v="2287.77"/>
    <n v="5"/>
    <n v="0"/>
    <n v="0"/>
    <n v="2287.77"/>
    <n v="41"/>
    <n v="2"/>
    <n v="73847.779626451797"/>
    <n v="14"/>
    <n v="68.074409664824216"/>
    <x v="1"/>
    <n v="11.209761221515008"/>
    <m/>
  </r>
  <r>
    <n v="2024"/>
    <n v="78588"/>
    <n v="3"/>
    <n v="20240200661100"/>
    <n v="1"/>
    <n v="1607.98"/>
    <n v="4"/>
    <n v="20240200661102"/>
    <n v="202402006611021"/>
    <n v="1607.98"/>
    <n v="26"/>
    <n v="1"/>
    <n v="53228.553372030299"/>
    <n v="12"/>
    <n v="70.024029596162833"/>
    <x v="0"/>
    <n v="10.88235024886777"/>
    <m/>
  </r>
  <r>
    <n v="2024"/>
    <n v="79029"/>
    <n v="3"/>
    <n v="0"/>
    <n v="1"/>
    <n v="1787.07"/>
    <n v="1"/>
    <n v="0"/>
    <n v="0"/>
    <n v="1787.07"/>
    <n v="40"/>
    <n v="2"/>
    <n v="93391.10184888987"/>
    <n v="16"/>
    <n v="66.533745105425155"/>
    <x v="1"/>
    <n v="11.444551350394693"/>
    <m/>
  </r>
  <r>
    <n v="2024"/>
    <n v="79102"/>
    <n v="3"/>
    <n v="20221205041400"/>
    <n v="1"/>
    <n v="1406.03"/>
    <n v="1"/>
    <n v="20221205041401"/>
    <n v="202212050414011"/>
    <n v="1406.03"/>
    <n v="40"/>
    <n v="1"/>
    <n v="79084.896737562187"/>
    <n v="14"/>
    <n v="70.18711061454735"/>
    <x v="1"/>
    <n v="11.278277196682154"/>
    <m/>
  </r>
  <r>
    <n v="2024"/>
    <n v="79711"/>
    <n v="3"/>
    <n v="0"/>
    <n v="1"/>
    <n v="2307.17"/>
    <n v="1"/>
    <n v="0"/>
    <n v="0"/>
    <n v="2307.17"/>
    <n v="49"/>
    <n v="2"/>
    <n v="56139.886723963238"/>
    <n v="12"/>
    <n v="71.187252107285474"/>
    <x v="0"/>
    <n v="10.935601832171821"/>
    <m/>
  </r>
  <r>
    <n v="2024"/>
    <n v="79714"/>
    <n v="3"/>
    <n v="0"/>
    <n v="1"/>
    <n v="2030.7"/>
    <n v="1"/>
    <n v="0"/>
    <n v="0"/>
    <n v="2030.7"/>
    <n v="33"/>
    <n v="2"/>
    <n v="104407.8997077588"/>
    <n v="16"/>
    <n v="71.712420482151188"/>
    <x v="1"/>
    <n v="11.556060619266859"/>
    <m/>
  </r>
  <r>
    <n v="2024"/>
    <n v="79808"/>
    <n v="3"/>
    <n v="0"/>
    <n v="1"/>
    <n v="1525.61"/>
    <n v="4"/>
    <n v="0"/>
    <n v="0"/>
    <n v="1400.3"/>
    <n v="25"/>
    <n v="1"/>
    <n v="47648.289157490748"/>
    <n v="12"/>
    <n v="70.092624564651999"/>
    <x v="0"/>
    <n v="10.771602004082908"/>
    <m/>
  </r>
  <r>
    <n v="2024"/>
    <n v="79815"/>
    <n v="3"/>
    <n v="0"/>
    <n v="1"/>
    <n v="1723.5"/>
    <n v="1"/>
    <n v="0"/>
    <n v="0"/>
    <n v="1723.5"/>
    <n v="26"/>
    <n v="2"/>
    <n v="54082.066378644638"/>
    <n v="12"/>
    <n v="73.048226907798067"/>
    <x v="0"/>
    <n v="10.898257919651162"/>
    <m/>
  </r>
  <r>
    <n v="2024"/>
    <n v="79898"/>
    <n v="3"/>
    <n v="0"/>
    <n v="1"/>
    <n v="2605.9699999999998"/>
    <n v="6"/>
    <n v="0"/>
    <n v="0"/>
    <n v="1885.46"/>
    <n v="53"/>
    <n v="2"/>
    <n v="53254.262130210671"/>
    <n v="12"/>
    <n v="70.065778291127785"/>
    <x v="0"/>
    <n v="10.882833120372597"/>
    <m/>
  </r>
  <r>
    <n v="2024"/>
    <n v="79948"/>
    <n v="3"/>
    <n v="0"/>
    <n v="1"/>
    <n v="2361.34"/>
    <n v="1"/>
    <n v="0"/>
    <n v="0"/>
    <n v="2361.34"/>
    <n v="48"/>
    <n v="1"/>
    <n v="52126.146653134514"/>
    <n v="12"/>
    <n v="70.991573493198274"/>
    <x v="0"/>
    <n v="10.861421957000816"/>
    <m/>
  </r>
  <r>
    <n v="2024"/>
    <n v="80219"/>
    <n v="3"/>
    <n v="0"/>
    <n v="1"/>
    <n v="1965.97"/>
    <n v="1"/>
    <n v="0"/>
    <n v="0"/>
    <n v="1965.97"/>
    <n v="40"/>
    <n v="2"/>
    <n v="92409.969332099194"/>
    <n v="16"/>
    <n v="72.711961190250918"/>
    <x v="1"/>
    <n v="11.43399014501426"/>
    <m/>
  </r>
  <r>
    <n v="2024"/>
    <n v="80458"/>
    <n v="3"/>
    <n v="0"/>
    <n v="1"/>
    <n v="2406.56"/>
    <n v="5"/>
    <n v="0"/>
    <n v="0"/>
    <n v="2406.56"/>
    <n v="33"/>
    <n v="1"/>
    <n v="47952.20310825359"/>
    <n v="12"/>
    <n v="70.071343630310352"/>
    <x v="0"/>
    <n v="10.777960025205081"/>
    <m/>
  </r>
  <r>
    <n v="2024"/>
    <n v="80817"/>
    <n v="3"/>
    <n v="20240100070300"/>
    <n v="1"/>
    <n v="1845.99"/>
    <n v="2"/>
    <n v="20240100070302"/>
    <n v="202401000703021"/>
    <n v="1845.99"/>
    <n v="43"/>
    <n v="1"/>
    <n v="30747.682961469949"/>
    <n v="10"/>
    <n v="69.775314999263983"/>
    <x v="0"/>
    <n v="10.33356991954914"/>
    <m/>
  </r>
  <r>
    <n v="2024"/>
    <n v="80836"/>
    <n v="3"/>
    <n v="20240100077600"/>
    <n v="1"/>
    <n v="4297.6000000000004"/>
    <n v="2"/>
    <n v="20240100077602"/>
    <n v="202401000776021"/>
    <n v="4297.6000000000004"/>
    <n v="28"/>
    <n v="1"/>
    <n v="98168.177019978684"/>
    <n v="16"/>
    <n v="69.42826827801062"/>
    <x v="1"/>
    <n v="11.494437378889812"/>
    <m/>
  </r>
  <r>
    <n v="2024"/>
    <n v="81018"/>
    <n v="3"/>
    <n v="20230100095000"/>
    <n v="1"/>
    <n v="1713.41"/>
    <n v="2"/>
    <n v="20230100095002"/>
    <n v="202301000950021"/>
    <n v="1713.41"/>
    <n v="45"/>
    <n v="1"/>
    <n v="44974.52553668664"/>
    <n v="11"/>
    <n v="71.661087022478867"/>
    <x v="0"/>
    <n v="10.713851509273074"/>
    <m/>
  </r>
  <r>
    <n v="2024"/>
    <n v="81324"/>
    <n v="3"/>
    <n v="20240100077700"/>
    <n v="1"/>
    <n v="1672.47"/>
    <n v="1"/>
    <n v="20240100077701"/>
    <n v="202401000777011"/>
    <n v="1672.47"/>
    <n v="36"/>
    <n v="2"/>
    <n v="71247.636188582415"/>
    <n v="14"/>
    <n v="67.823148626446553"/>
    <x v="1"/>
    <n v="11.173916921279954"/>
    <m/>
  </r>
  <r>
    <n v="2024"/>
    <n v="81695"/>
    <n v="3"/>
    <n v="0"/>
    <n v="1"/>
    <n v="2070.08"/>
    <n v="1"/>
    <n v="0"/>
    <n v="0"/>
    <n v="2070.08"/>
    <n v="34"/>
    <n v="2"/>
    <n v="72417.075682025024"/>
    <n v="14"/>
    <n v="71.533387622828698"/>
    <x v="1"/>
    <n v="11.190197402526778"/>
    <m/>
  </r>
  <r>
    <n v="2024"/>
    <n v="81851"/>
    <n v="3"/>
    <n v="0"/>
    <n v="1"/>
    <n v="2448.52"/>
    <n v="1"/>
    <n v="0"/>
    <n v="0"/>
    <n v="2448.52"/>
    <n v="44"/>
    <n v="2"/>
    <n v="54579.839746357393"/>
    <n v="12"/>
    <n v="70.730774651395521"/>
    <x v="0"/>
    <n v="10.907419858134116"/>
    <m/>
  </r>
  <r>
    <n v="2024"/>
    <n v="82030"/>
    <n v="3"/>
    <n v="0"/>
    <n v="1"/>
    <n v="2358.1999999999998"/>
    <n v="2"/>
    <n v="0"/>
    <n v="0"/>
    <n v="2358.1999999999998"/>
    <n v="57"/>
    <n v="2"/>
    <n v="53201.978561414428"/>
    <n v="12"/>
    <n v="69.825073252540705"/>
    <x v="0"/>
    <n v="10.881850865642198"/>
    <m/>
  </r>
  <r>
    <n v="2024"/>
    <n v="82156"/>
    <n v="3"/>
    <n v="0"/>
    <n v="1"/>
    <n v="2009.88"/>
    <n v="2"/>
    <n v="0"/>
    <n v="0"/>
    <n v="2009.88"/>
    <n v="33"/>
    <n v="2"/>
    <n v="80520.276346636383"/>
    <n v="14"/>
    <n v="69.105505396307549"/>
    <x v="1"/>
    <n v="11.296264311772632"/>
    <m/>
  </r>
  <r>
    <n v="2024"/>
    <n v="82188"/>
    <n v="3"/>
    <n v="0"/>
    <n v="1"/>
    <n v="1519.86"/>
    <n v="4"/>
    <n v="0"/>
    <n v="0"/>
    <n v="1519.86"/>
    <n v="52"/>
    <n v="1"/>
    <n v="31551.610571040907"/>
    <n v="10"/>
    <n v="69.963507023657485"/>
    <x v="0"/>
    <n v="10.359379914876932"/>
    <m/>
  </r>
  <r>
    <n v="2024"/>
    <n v="82227"/>
    <n v="3"/>
    <n v="0"/>
    <n v="1"/>
    <n v="1737.2"/>
    <n v="3"/>
    <n v="0"/>
    <n v="0"/>
    <n v="1854.39"/>
    <n v="29"/>
    <n v="2"/>
    <n v="76474.117893267045"/>
    <n v="14"/>
    <n v="69.622363893579688"/>
    <x v="1"/>
    <n v="11.244707634376145"/>
    <m/>
  </r>
  <r>
    <n v="2024"/>
    <n v="82339"/>
    <n v="3"/>
    <n v="20240300071800"/>
    <n v="1"/>
    <n v="2860.31"/>
    <n v="2"/>
    <n v="20240300071802"/>
    <n v="202403000718021"/>
    <n v="1441.09"/>
    <n v="49"/>
    <n v="1"/>
    <n v="45297.200273379392"/>
    <n v="12"/>
    <n v="71.619664873904384"/>
    <x v="0"/>
    <n v="10.721000505441513"/>
    <m/>
  </r>
  <r>
    <n v="2024"/>
    <n v="82572"/>
    <n v="3"/>
    <n v="20231200079300"/>
    <n v="1"/>
    <n v="2280.94"/>
    <n v="3"/>
    <n v="20231200079302"/>
    <n v="202312000793021"/>
    <n v="2130.1"/>
    <n v="30"/>
    <n v="1"/>
    <n v="49548.124633122738"/>
    <n v="12"/>
    <n v="69.357112797153917"/>
    <x v="0"/>
    <n v="10.810699691072612"/>
    <m/>
  </r>
  <r>
    <n v="2024"/>
    <n v="82652"/>
    <n v="3"/>
    <n v="0"/>
    <n v="1"/>
    <n v="2660.52"/>
    <n v="1"/>
    <n v="0"/>
    <n v="0"/>
    <n v="2660.52"/>
    <n v="27"/>
    <n v="1"/>
    <n v="53133.282891070943"/>
    <n v="12"/>
    <n v="68.584268549905488"/>
    <x v="0"/>
    <n v="10.8805588073172"/>
    <m/>
  </r>
  <r>
    <n v="2024"/>
    <n v="82799"/>
    <n v="3"/>
    <n v="0"/>
    <n v="1"/>
    <n v="1950.29"/>
    <n v="2"/>
    <n v="0"/>
    <n v="0"/>
    <n v="1950.29"/>
    <n v="43"/>
    <n v="1"/>
    <n v="49158.971330987246"/>
    <n v="12"/>
    <n v="68.587325375877995"/>
    <x v="0"/>
    <n v="10.802814638542149"/>
    <m/>
  </r>
  <r>
    <n v="2024"/>
    <n v="82865"/>
    <n v="3"/>
    <n v="20230100099000"/>
    <n v="1"/>
    <n v="2475.3200000000002"/>
    <n v="1"/>
    <n v="20230100099001"/>
    <n v="202301000990011"/>
    <n v="2475.3200000000002"/>
    <n v="35"/>
    <n v="2"/>
    <n v="119024.62013670981"/>
    <n v="18"/>
    <n v="69.774392328092603"/>
    <x v="2"/>
    <n v="11.687085642599612"/>
    <m/>
  </r>
  <r>
    <n v="2024"/>
    <n v="82908"/>
    <n v="3"/>
    <n v="20240200090700"/>
    <n v="1"/>
    <n v="1919.85"/>
    <n v="1"/>
    <n v="20240200090701"/>
    <n v="202402000907011"/>
    <n v="1919.85"/>
    <n v="40"/>
    <n v="1"/>
    <n v="51885.284743178083"/>
    <n v="12"/>
    <n v="72.451817151911172"/>
    <x v="0"/>
    <n v="10.856790497991518"/>
    <m/>
  </r>
  <r>
    <n v="2024"/>
    <n v="83061"/>
    <n v="3"/>
    <n v="0"/>
    <n v="1"/>
    <n v="2714.63"/>
    <n v="1"/>
    <n v="0"/>
    <n v="0"/>
    <n v="2714.63"/>
    <n v="33"/>
    <n v="2"/>
    <n v="50167.605132265948"/>
    <n v="12"/>
    <n v="69.887017822047696"/>
    <x v="0"/>
    <n v="10.823124781283452"/>
    <m/>
  </r>
  <r>
    <n v="2024"/>
    <n v="83066"/>
    <n v="3"/>
    <n v="0"/>
    <n v="1"/>
    <n v="2985.54"/>
    <n v="1"/>
    <n v="0"/>
    <n v="0"/>
    <n v="2985.54"/>
    <n v="31"/>
    <n v="1"/>
    <n v="101061.88683260398"/>
    <n v="16"/>
    <n v="67.80749548470456"/>
    <x v="1"/>
    <n v="11.523488349091201"/>
    <m/>
  </r>
  <r>
    <n v="2024"/>
    <n v="83207"/>
    <n v="3"/>
    <n v="20230100102000"/>
    <n v="1"/>
    <n v="1621.92"/>
    <n v="2"/>
    <n v="20230100102002"/>
    <n v="202301001020021"/>
    <n v="2106.94"/>
    <n v="26"/>
    <n v="2"/>
    <n v="77872.663617776969"/>
    <n v="14"/>
    <n v="65.780427267603969"/>
    <x v="1"/>
    <n v="11.262830253941805"/>
    <m/>
  </r>
  <r>
    <n v="2024"/>
    <n v="83289"/>
    <n v="3"/>
    <n v="20221200845700"/>
    <n v="1"/>
    <n v="1588.41"/>
    <n v="2"/>
    <n v="20221200845702"/>
    <n v="202212008457022"/>
    <n v="1588.41"/>
    <n v="59"/>
    <n v="1"/>
    <n v="56863.667713182469"/>
    <n v="12"/>
    <n v="65.622670497385158"/>
    <x v="0"/>
    <n v="10.948411887401543"/>
    <m/>
  </r>
  <r>
    <n v="2024"/>
    <n v="83493"/>
    <n v="3"/>
    <n v="0"/>
    <n v="1"/>
    <n v="2220.81"/>
    <n v="2"/>
    <n v="0"/>
    <n v="0"/>
    <n v="2220.81"/>
    <n v="39"/>
    <n v="2"/>
    <n v="97369.862506106656"/>
    <n v="16"/>
    <n v="68.403845561497562"/>
    <x v="1"/>
    <n v="11.486272021895259"/>
    <m/>
  </r>
  <r>
    <n v="2024"/>
    <n v="83667"/>
    <n v="3"/>
    <n v="20230200094200"/>
    <n v="1"/>
    <n v="1611.3"/>
    <n v="5"/>
    <n v="20230200094202"/>
    <n v="202302000942021"/>
    <n v="1966.03"/>
    <n v="45"/>
    <n v="1"/>
    <n v="44149.517400739256"/>
    <n v="12"/>
    <n v="71.949238594234359"/>
    <x v="0"/>
    <n v="10.695337275071781"/>
    <m/>
  </r>
  <r>
    <n v="2024"/>
    <n v="83710"/>
    <n v="3"/>
    <n v="20230300098100"/>
    <n v="1"/>
    <n v="4076.5"/>
    <n v="7"/>
    <n v="20230300098111"/>
    <n v="202303000981111"/>
    <n v="5543.5"/>
    <n v="37"/>
    <n v="1"/>
    <n v="53226.090072113446"/>
    <n v="12"/>
    <n v="69.980182942877747"/>
    <x v="0"/>
    <n v="10.882303970005006"/>
    <m/>
  </r>
  <r>
    <n v="2024"/>
    <n v="83710"/>
    <n v="3"/>
    <n v="20230300098100"/>
    <n v="1"/>
    <n v="4076.5"/>
    <n v="8"/>
    <n v="20230300098109"/>
    <n v="202303000981091"/>
    <n v="5543.5"/>
    <n v="35"/>
    <n v="1"/>
    <n v="48131.908549473192"/>
    <n v="12"/>
    <n v="67.263408198189637"/>
    <x v="0"/>
    <n v="10.781700615561924"/>
    <m/>
  </r>
  <r>
    <n v="2024"/>
    <n v="83848"/>
    <n v="3"/>
    <n v="0"/>
    <n v="1"/>
    <n v="1842.75"/>
    <n v="1"/>
    <n v="0"/>
    <n v="0"/>
    <n v="1842.75"/>
    <n v="47"/>
    <n v="2"/>
    <n v="69169.802372206919"/>
    <n v="14"/>
    <n v="68.454114667821386"/>
    <x v="1"/>
    <n v="11.144319664458944"/>
    <m/>
  </r>
  <r>
    <n v="2024"/>
    <n v="83942"/>
    <n v="3"/>
    <n v="0"/>
    <n v="1"/>
    <n v="2294.7600000000002"/>
    <n v="3"/>
    <n v="0"/>
    <n v="0"/>
    <n v="2047.02"/>
    <n v="28"/>
    <n v="1"/>
    <n v="94205.343776122885"/>
    <n v="16"/>
    <n v="66.281446690287893"/>
    <x v="1"/>
    <n v="11.453232186939802"/>
    <m/>
  </r>
  <r>
    <n v="2024"/>
    <n v="84136"/>
    <n v="3"/>
    <n v="20240300100600"/>
    <n v="1"/>
    <n v="1845.19"/>
    <n v="2"/>
    <n v="20240300100603"/>
    <n v="202403001006031"/>
    <n v="1805.93"/>
    <n v="55"/>
    <n v="1"/>
    <n v="41525.984998030377"/>
    <n v="11"/>
    <n v="72.907944559859601"/>
    <x v="0"/>
    <n v="10.634074654802944"/>
    <m/>
  </r>
  <r>
    <n v="2024"/>
    <n v="84228"/>
    <n v="3"/>
    <n v="20230300100500"/>
    <n v="1"/>
    <n v="2766.98"/>
    <n v="5"/>
    <n v="20230300100505"/>
    <n v="202303001005051"/>
    <n v="2766.98"/>
    <n v="62"/>
    <n v="1"/>
    <n v="48264.783629598925"/>
    <n v="12"/>
    <n v="68.367763671436336"/>
    <x v="0"/>
    <n v="10.784457456305692"/>
    <m/>
  </r>
  <r>
    <n v="2024"/>
    <n v="84430"/>
    <n v="3"/>
    <n v="20231200103000"/>
    <n v="1"/>
    <n v="1755.72"/>
    <n v="1"/>
    <n v="20231200103001"/>
    <n v="202312001030011"/>
    <n v="1755.72"/>
    <n v="62"/>
    <n v="2"/>
    <n v="78606.453175064846"/>
    <n v="14"/>
    <n v="70.864081436895745"/>
    <x v="1"/>
    <n v="11.272209076511087"/>
    <m/>
  </r>
  <r>
    <n v="2024"/>
    <n v="84641"/>
    <n v="3"/>
    <n v="20221200890800"/>
    <n v="1"/>
    <n v="2246.27"/>
    <n v="1"/>
    <n v="20221200890801"/>
    <n v="202212008908011"/>
    <n v="2246.27"/>
    <n v="63"/>
    <n v="2"/>
    <n v="72768.836040526017"/>
    <n v="14"/>
    <n v="62.26991358313186"/>
    <x v="1"/>
    <n v="11.195043066167532"/>
    <m/>
  </r>
  <r>
    <n v="2024"/>
    <n v="84709"/>
    <n v="3"/>
    <n v="20240200106400"/>
    <n v="1"/>
    <n v="2971.99"/>
    <n v="1"/>
    <n v="20240200106401"/>
    <n v="202402001064011"/>
    <n v="2971.99"/>
    <n v="61"/>
    <n v="2"/>
    <n v="71067.410198904574"/>
    <n v="14"/>
    <n v="70.638381600329197"/>
    <x v="1"/>
    <n v="11.171384145012119"/>
    <m/>
  </r>
  <r>
    <n v="2024"/>
    <n v="84923"/>
    <n v="3"/>
    <n v="0"/>
    <n v="1"/>
    <n v="2291.77"/>
    <n v="2"/>
    <n v="0"/>
    <n v="0"/>
    <n v="1872.95"/>
    <n v="47"/>
    <n v="2"/>
    <n v="29256.691013509142"/>
    <n v="10"/>
    <n v="70.39011471869307"/>
    <x v="0"/>
    <n v="10.283863579098719"/>
    <m/>
  </r>
  <r>
    <n v="2024"/>
    <n v="84924"/>
    <n v="3"/>
    <n v="0"/>
    <n v="1"/>
    <n v="2362.29"/>
    <n v="2"/>
    <n v="0"/>
    <n v="0"/>
    <n v="2453.9499999999998"/>
    <n v="27"/>
    <n v="1"/>
    <n v="55031.864437567019"/>
    <n v="12"/>
    <n v="72.054977361506204"/>
    <x v="0"/>
    <n v="10.915667649864522"/>
    <m/>
  </r>
  <r>
    <n v="2024"/>
    <n v="85008"/>
    <n v="3"/>
    <n v="0"/>
    <n v="1"/>
    <n v="2543.92"/>
    <n v="2"/>
    <n v="0"/>
    <n v="0"/>
    <n v="4016.57"/>
    <n v="55"/>
    <n v="1"/>
    <n v="90168.657166662379"/>
    <n v="16"/>
    <n v="66.508940427456977"/>
    <x v="1"/>
    <n v="11.409437164142432"/>
    <m/>
  </r>
  <r>
    <n v="2024"/>
    <n v="85029"/>
    <n v="3"/>
    <n v="0"/>
    <n v="1"/>
    <n v="1994.04"/>
    <n v="6"/>
    <n v="0"/>
    <n v="0"/>
    <n v="1994.04"/>
    <n v="39"/>
    <n v="1"/>
    <n v="50880.857689750759"/>
    <n v="12"/>
    <n v="69.949413625890642"/>
    <x v="0"/>
    <n v="10.837242054981806"/>
    <m/>
  </r>
  <r>
    <n v="2024"/>
    <n v="85055"/>
    <n v="3"/>
    <n v="0"/>
    <n v="1"/>
    <n v="2635.06"/>
    <n v="2"/>
    <n v="0"/>
    <n v="0"/>
    <n v="2657.28"/>
    <n v="29"/>
    <n v="2"/>
    <n v="118697.3470368626"/>
    <n v="18"/>
    <n v="70.264064025719051"/>
    <x v="2"/>
    <n v="11.68433223019519"/>
    <m/>
  </r>
  <r>
    <n v="2024"/>
    <n v="85126"/>
    <n v="3"/>
    <n v="20230200110200"/>
    <n v="1"/>
    <n v="1812.95"/>
    <n v="1"/>
    <n v="20230200110201"/>
    <n v="202302001102011"/>
    <n v="1812.95"/>
    <n v="64"/>
    <n v="1"/>
    <n v="74576.700244217456"/>
    <n v="14"/>
    <n v="69.357594142336296"/>
    <x v="1"/>
    <n v="11.219583408240954"/>
    <m/>
  </r>
  <r>
    <n v="2024"/>
    <n v="85155"/>
    <n v="3"/>
    <n v="20240100109700"/>
    <n v="1"/>
    <n v="2752.9"/>
    <n v="2"/>
    <n v="20240100109704"/>
    <n v="202401001097041"/>
    <n v="2227.79"/>
    <n v="38"/>
    <n v="1"/>
    <n v="113400.5776354344"/>
    <n v="18"/>
    <n v="69.816002772670359"/>
    <x v="2"/>
    <n v="11.638681764049714"/>
    <m/>
  </r>
  <r>
    <n v="2024"/>
    <n v="85315"/>
    <n v="3"/>
    <n v="20230100116900"/>
    <n v="1"/>
    <n v="1897.99"/>
    <n v="1"/>
    <n v="20230100116901"/>
    <n v="202301001169011"/>
    <n v="1897.99"/>
    <n v="50"/>
    <n v="1"/>
    <n v="96381.177864122961"/>
    <n v="16"/>
    <n v="70.284124593812791"/>
    <x v="1"/>
    <n v="11.476066211162633"/>
    <m/>
  </r>
  <r>
    <n v="2024"/>
    <n v="85595"/>
    <n v="3"/>
    <n v="0"/>
    <n v="1"/>
    <n v="1953.02"/>
    <n v="1"/>
    <n v="0"/>
    <n v="0"/>
    <n v="1953.02"/>
    <n v="59"/>
    <n v="1"/>
    <n v="41436.953162353457"/>
    <n v="12"/>
    <n v="69.587564134386653"/>
    <x v="0"/>
    <n v="10.631928350155855"/>
    <m/>
  </r>
  <r>
    <n v="2024"/>
    <n v="85616"/>
    <n v="3"/>
    <n v="0"/>
    <n v="1"/>
    <n v="2747.45"/>
    <n v="2"/>
    <n v="0"/>
    <n v="0"/>
    <n v="2747.45"/>
    <n v="58"/>
    <n v="2"/>
    <n v="53160.563457476128"/>
    <n v="12"/>
    <n v="73.284644799105521"/>
    <x v="0"/>
    <n v="10.881072112046333"/>
    <m/>
  </r>
  <r>
    <n v="2024"/>
    <n v="85620"/>
    <n v="3"/>
    <n v="0"/>
    <n v="1"/>
    <n v="2161.0700000000002"/>
    <n v="1"/>
    <n v="0"/>
    <n v="0"/>
    <n v="2161.0700000000002"/>
    <n v="54"/>
    <n v="1"/>
    <n v="59363.149776314764"/>
    <n v="12"/>
    <n v="68.18628548225125"/>
    <x v="0"/>
    <n v="10.991428938702963"/>
    <m/>
  </r>
  <r>
    <n v="2024"/>
    <n v="86099"/>
    <n v="3"/>
    <n v="20231200118400"/>
    <n v="1"/>
    <n v="2416.14"/>
    <n v="4"/>
    <n v="20231200118403"/>
    <n v="202312001184031"/>
    <n v="3396.2"/>
    <n v="42"/>
    <n v="1"/>
    <n v="52049.343075011362"/>
    <n v="12"/>
    <n v="71.981898330893415"/>
    <x v="0"/>
    <n v="10.859947452926223"/>
    <m/>
  </r>
  <r>
    <n v="2024"/>
    <n v="87040"/>
    <n v="3"/>
    <n v="20231200023400"/>
    <n v="1"/>
    <n v="227.09"/>
    <n v="1"/>
    <n v="20231200023401"/>
    <n v="202312000234011"/>
    <n v="227.09"/>
    <n v="44"/>
    <n v="1"/>
    <n v="58046.305446452374"/>
    <n v="12"/>
    <n v="67.732840342974484"/>
    <x v="0"/>
    <n v="10.968996340767358"/>
    <m/>
  </r>
  <r>
    <n v="2024"/>
    <n v="87710"/>
    <n v="3"/>
    <n v="20240100020600"/>
    <n v="1"/>
    <n v="351.34"/>
    <n v="1"/>
    <n v="20240100020601"/>
    <n v="202401000206011"/>
    <n v="351.34"/>
    <n v="26"/>
    <n v="2"/>
    <n v="71429.905449420476"/>
    <n v="14"/>
    <n v="71.721725368873564"/>
    <x v="1"/>
    <n v="11.176471904466503"/>
    <m/>
  </r>
  <r>
    <n v="2024"/>
    <n v="87865"/>
    <n v="3"/>
    <n v="20240200022000"/>
    <n v="1"/>
    <n v="215.62"/>
    <n v="1"/>
    <n v="20240200022001"/>
    <n v="202402000220011"/>
    <n v="215.62"/>
    <n v="64"/>
    <n v="1"/>
    <n v="48566.912739227635"/>
    <n v="12"/>
    <n v="67.65087575695911"/>
    <x v="0"/>
    <n v="10.79069777019887"/>
    <m/>
  </r>
  <r>
    <n v="2024"/>
    <n v="88104"/>
    <n v="3"/>
    <n v="20240300246000"/>
    <n v="1"/>
    <n v="500.93"/>
    <n v="1"/>
    <n v="20240300246001"/>
    <n v="202403002460011"/>
    <n v="500.93"/>
    <n v="41"/>
    <n v="2"/>
    <n v="95448.613286122854"/>
    <n v="16"/>
    <n v="69.680666890422827"/>
    <x v="1"/>
    <n v="11.466343300877828"/>
    <m/>
  </r>
  <r>
    <n v="2024"/>
    <n v="88544"/>
    <n v="3"/>
    <n v="20221201857400"/>
    <n v="1"/>
    <n v="549.4"/>
    <n v="2"/>
    <n v="20221201857402"/>
    <n v="202212018574021"/>
    <n v="643.54999999999995"/>
    <n v="37"/>
    <n v="2"/>
    <n v="97472.679634209111"/>
    <n v="16"/>
    <n v="70.008699367153127"/>
    <x v="1"/>
    <n v="11.487327408840189"/>
    <m/>
  </r>
  <r>
    <n v="2024"/>
    <n v="88940"/>
    <n v="3"/>
    <n v="20230300250300"/>
    <n v="1"/>
    <n v="560.9"/>
    <n v="1"/>
    <n v="20230300250301"/>
    <n v="202303002503011"/>
    <n v="560.9"/>
    <n v="46"/>
    <n v="1"/>
    <n v="68485.140719107265"/>
    <n v="14"/>
    <n v="70.914093988752441"/>
    <x v="1"/>
    <n v="11.134372076910291"/>
    <m/>
  </r>
  <r>
    <n v="2024"/>
    <n v="88973"/>
    <n v="3"/>
    <n v="20240100247400"/>
    <n v="1"/>
    <n v="400.27"/>
    <n v="3"/>
    <n v="20240100247403"/>
    <n v="202401002474031"/>
    <n v="500.62"/>
    <n v="43"/>
    <n v="2"/>
    <n v="95334.972827099729"/>
    <n v="16"/>
    <n v="66.712810798256314"/>
    <x v="1"/>
    <n v="11.465151998473065"/>
    <m/>
  </r>
  <r>
    <n v="2024"/>
    <n v="89085"/>
    <n v="3"/>
    <n v="20230100243200"/>
    <n v="1"/>
    <n v="437.99"/>
    <n v="2"/>
    <n v="20230100243203"/>
    <n v="202301002432031"/>
    <n v="437.99"/>
    <n v="49"/>
    <n v="2"/>
    <n v="72437.048280609437"/>
    <n v="14"/>
    <n v="71.36653800172185"/>
    <x v="1"/>
    <n v="11.190473164074529"/>
    <m/>
  </r>
  <r>
    <n v="2024"/>
    <n v="89146"/>
    <n v="3"/>
    <n v="0"/>
    <n v="1"/>
    <n v="479.48"/>
    <n v="3"/>
    <n v="0"/>
    <n v="0"/>
    <n v="528.03"/>
    <n v="31"/>
    <n v="1"/>
    <n v="72687.319597102687"/>
    <n v="14"/>
    <n v="68.268290263092993"/>
    <x v="1"/>
    <n v="11.193922227360815"/>
    <m/>
  </r>
  <r>
    <n v="2024"/>
    <n v="89332"/>
    <n v="3"/>
    <n v="0"/>
    <n v="1"/>
    <n v="557.62"/>
    <n v="2"/>
    <n v="0"/>
    <n v="0"/>
    <n v="557.62"/>
    <n v="38"/>
    <n v="1"/>
    <n v="114881.77444610986"/>
    <n v="18"/>
    <n v="67.255047126416386"/>
    <x v="2"/>
    <n v="11.651658830246587"/>
    <m/>
  </r>
  <r>
    <n v="2024"/>
    <n v="89437"/>
    <n v="3"/>
    <n v="0"/>
    <n v="1"/>
    <n v="402.79"/>
    <n v="3"/>
    <n v="0"/>
    <n v="0"/>
    <n v="940.11"/>
    <n v="42"/>
    <n v="1"/>
    <n v="76151.407286277783"/>
    <n v="14"/>
    <n v="70.533007968695642"/>
    <x v="1"/>
    <n v="11.240478838602682"/>
    <m/>
  </r>
  <r>
    <n v="2024"/>
    <n v="89462"/>
    <n v="3"/>
    <n v="0"/>
    <n v="1"/>
    <n v="463.79"/>
    <n v="2"/>
    <n v="0"/>
    <n v="0"/>
    <n v="463.79"/>
    <n v="39"/>
    <n v="2"/>
    <n v="143353.41307181696"/>
    <n v="20"/>
    <n v="70.413018785906559"/>
    <x v="2"/>
    <n v="11.873068280388503"/>
    <m/>
  </r>
  <r>
    <n v="2024"/>
    <n v="59406"/>
    <n v="3"/>
    <n v="20230100654500"/>
    <n v="1"/>
    <n v="3834.58"/>
    <n v="2"/>
    <n v="20230100654502"/>
    <n v="202301006545021"/>
    <n v="3834.58"/>
    <n v="54"/>
    <n v="1"/>
    <n v="142187.3068811986"/>
    <n v="20"/>
    <n v="75.119290642406739"/>
    <x v="2"/>
    <n v="11.86490052992832"/>
    <m/>
  </r>
  <r>
    <n v="2024"/>
    <n v="88941"/>
    <n v="3"/>
    <n v="20221201883400"/>
    <n v="1"/>
    <n v="466.2"/>
    <n v="1"/>
    <n v="20221201883401"/>
    <n v="202212018834011"/>
    <n v="466.2"/>
    <n v="56"/>
    <n v="1"/>
    <n v="95433.228258665738"/>
    <n v="16"/>
    <n v="67.850993819628357"/>
    <x v="1"/>
    <n v="11.466182101390586"/>
    <m/>
  </r>
  <r>
    <n v="2024"/>
    <n v="67373"/>
    <n v="3"/>
    <n v="20240300482800"/>
    <n v="1"/>
    <n v="933.69"/>
    <n v="1"/>
    <n v="20240300482801"/>
    <n v="202403004828011"/>
    <n v="933.69"/>
    <n v="26"/>
    <n v="1"/>
    <n v="50515.314399459159"/>
    <n v="12"/>
    <n v="67.57833496628335"/>
    <x v="0"/>
    <n v="10.830031824725651"/>
    <m/>
  </r>
  <r>
    <n v="2024"/>
    <n v="25029"/>
    <n v="3"/>
    <n v="20240300317900"/>
    <n v="1"/>
    <n v="1793.53"/>
    <n v="2"/>
    <n v="20240300317902"/>
    <n v="202403003179021"/>
    <n v="1793.53"/>
    <n v="42"/>
    <n v="2"/>
    <n v="97221.569873256696"/>
    <n v="16"/>
    <n v="68.23118158318367"/>
    <x v="1"/>
    <n v="11.484747878105948"/>
    <m/>
  </r>
  <r>
    <n v="2024"/>
    <n v="33437"/>
    <n v="3"/>
    <n v="20231200157600"/>
    <n v="1"/>
    <n v="179.46"/>
    <n v="2"/>
    <n v="20231200157602"/>
    <n v="202312001576021"/>
    <n v="179.46"/>
    <n v="36"/>
    <n v="2"/>
    <n v="138061.28953739587"/>
    <n v="20"/>
    <n v="71.560445215341844"/>
    <x v="2"/>
    <n v="11.83545299262668"/>
    <m/>
  </r>
  <r>
    <n v="2024"/>
    <n v="15616"/>
    <n v="3"/>
    <n v="20240300640300"/>
    <n v="1"/>
    <n v="3545.54"/>
    <n v="1"/>
    <n v="20240300640301"/>
    <n v="202403006403011"/>
    <n v="3545.54"/>
    <n v="61"/>
    <n v="1"/>
    <n v="72506.46279601923"/>
    <n v="14"/>
    <n v="71.491879365666421"/>
    <x v="1"/>
    <n v="11.191430978883911"/>
    <m/>
  </r>
  <r>
    <n v="2024"/>
    <n v="59919"/>
    <n v="3"/>
    <n v="20240300660500"/>
    <n v="1"/>
    <n v="3792.36"/>
    <n v="1"/>
    <n v="20240300660501"/>
    <n v="202403006605011"/>
    <n v="3792.36"/>
    <n v="52"/>
    <n v="1"/>
    <n v="79042.665447423657"/>
    <n v="14"/>
    <n v="69.021727766693289"/>
    <x v="1"/>
    <n v="11.277743054619137"/>
    <m/>
  </r>
  <r>
    <n v="2024"/>
    <n v="60413"/>
    <n v="3"/>
    <n v="20240205134600"/>
    <n v="1"/>
    <n v="5899.82"/>
    <n v="1"/>
    <n v="20240205134601"/>
    <n v="202402051346011"/>
    <n v="5899.82"/>
    <n v="34"/>
    <n v="2"/>
    <n v="80507.624280809105"/>
    <n v="14"/>
    <n v="68.859931010822606"/>
    <x v="1"/>
    <n v="11.296107170484644"/>
    <m/>
  </r>
  <r>
    <n v="2024"/>
    <n v="3473"/>
    <n v="3"/>
    <n v="20230200388500"/>
    <n v="1"/>
    <n v="2892.28"/>
    <n v="1"/>
    <n v="20230200388501"/>
    <n v="202302003885011"/>
    <n v="2892.28"/>
    <n v="46"/>
    <n v="2"/>
    <n v="51094.838079136993"/>
    <n v="12"/>
    <n v="71.738960915989765"/>
    <x v="0"/>
    <n v="10.841438755025475"/>
    <m/>
  </r>
  <r>
    <n v="2024"/>
    <n v="39594"/>
    <n v="3"/>
    <n v="20221204425300"/>
    <n v="1"/>
    <n v="3473.18"/>
    <n v="1"/>
    <n v="20221204425301"/>
    <n v="202212044253011"/>
    <n v="3473.18"/>
    <n v="38"/>
    <n v="2"/>
    <n v="51494.413548377684"/>
    <n v="12"/>
    <n v="70.609213330566064"/>
    <x v="0"/>
    <n v="10.84922860597923"/>
    <m/>
  </r>
  <r>
    <n v="2024"/>
    <n v="53059"/>
    <n v="3"/>
    <n v="20240100015600"/>
    <n v="1"/>
    <n v="1233.95"/>
    <n v="2"/>
    <n v="20240100015602"/>
    <n v="202401000156021"/>
    <n v="1233.95"/>
    <n v="52"/>
    <n v="2"/>
    <n v="50907.442255737515"/>
    <n v="12"/>
    <n v="70.992644872806082"/>
    <x v="0"/>
    <n v="10.837764405126281"/>
    <m/>
  </r>
  <r>
    <n v="2024"/>
    <n v="17003"/>
    <n v="3"/>
    <n v="20240300302000"/>
    <n v="1"/>
    <n v="5422.08"/>
    <n v="1"/>
    <n v="20240300302001"/>
    <n v="202403003020011"/>
    <n v="5422.08"/>
    <n v="36"/>
    <n v="1"/>
    <n v="117747.20487426096"/>
    <n v="18"/>
    <n v="72.507708462284327"/>
    <x v="2"/>
    <n v="11.67629527379871"/>
    <m/>
  </r>
  <r>
    <n v="2024"/>
    <n v="36120"/>
    <n v="3"/>
    <n v="20230200839600"/>
    <n v="1"/>
    <n v="6038.52"/>
    <n v="1"/>
    <n v="20230200839601"/>
    <n v="202302008396011"/>
    <n v="6038.52"/>
    <n v="35"/>
    <n v="1"/>
    <n v="93748.022575250652"/>
    <n v="16"/>
    <n v="68.132612356119907"/>
    <x v="1"/>
    <n v="11.448365851079547"/>
    <m/>
  </r>
  <r>
    <n v="2024"/>
    <n v="86502"/>
    <n v="3"/>
    <n v="0"/>
    <n v="1"/>
    <n v="2016.09"/>
    <n v="2"/>
    <n v="0"/>
    <n v="0"/>
    <n v="5846.38"/>
    <n v="46"/>
    <n v="1"/>
    <n v="40289.29992329832"/>
    <n v="11"/>
    <n v="71.314985567343825"/>
    <x v="0"/>
    <n v="10.603841202092466"/>
    <m/>
  </r>
  <r>
    <n v="2024"/>
    <n v="2025"/>
    <n v="3"/>
    <n v="20221206225200"/>
    <n v="1"/>
    <n v="431.4"/>
    <n v="1"/>
    <n v="20221206225201"/>
    <n v="202212062252011"/>
    <n v="431.4"/>
    <n v="45"/>
    <n v="2"/>
    <n v="74918.674572067233"/>
    <n v="14"/>
    <n v="73.820999278429838"/>
    <x v="1"/>
    <n v="11.224158465158437"/>
    <m/>
  </r>
  <r>
    <n v="2024"/>
    <n v="23944"/>
    <n v="3"/>
    <n v="20240300429700"/>
    <n v="1"/>
    <n v="1278.3499999999999"/>
    <n v="1"/>
    <n v="20240300429701"/>
    <n v="202403004297011"/>
    <n v="1278.3499999999999"/>
    <n v="35"/>
    <n v="1"/>
    <n v="69710.29958202671"/>
    <n v="14"/>
    <n v="66.131487110033603"/>
    <x v="1"/>
    <n v="11.152103356018573"/>
    <m/>
  </r>
  <r>
    <n v="2024"/>
    <n v="74195"/>
    <n v="3"/>
    <n v="20230200046400"/>
    <n v="1"/>
    <n v="4024.13"/>
    <n v="1"/>
    <n v="20230200046401"/>
    <n v="202302000464011"/>
    <n v="4024.13"/>
    <n v="25"/>
    <n v="2"/>
    <n v="115979.6334830367"/>
    <n v="18"/>
    <n v="72.009827846366775"/>
    <x v="2"/>
    <n v="11.661169881251586"/>
    <m/>
  </r>
  <r>
    <n v="2024"/>
    <n v="37291"/>
    <n v="3"/>
    <n v="20240300876400"/>
    <n v="1"/>
    <n v="774.06"/>
    <n v="1"/>
    <n v="20240300876401"/>
    <n v="202403008764011"/>
    <n v="774.06"/>
    <n v="49"/>
    <n v="2"/>
    <n v="97719.278991385581"/>
    <n v="16"/>
    <n v="69.556293760286891"/>
    <x v="1"/>
    <n v="11.489854147032807"/>
    <m/>
  </r>
  <r>
    <n v="2024"/>
    <n v="49219"/>
    <n v="3"/>
    <n v="0"/>
    <n v="1"/>
    <n v="3583.92"/>
    <n v="1"/>
    <n v="0"/>
    <n v="0"/>
    <n v="3583.92"/>
    <n v="44"/>
    <n v="1"/>
    <n v="72966.704567647961"/>
    <n v="14"/>
    <n v="68.300583748131004"/>
    <x v="1"/>
    <n v="11.197758514271417"/>
    <m/>
  </r>
  <r>
    <n v="2024"/>
    <n v="88698"/>
    <n v="3"/>
    <n v="20221201850800"/>
    <n v="1"/>
    <n v="412.83"/>
    <n v="1"/>
    <n v="20221201850801"/>
    <n v="202212018508011"/>
    <n v="412.83"/>
    <n v="42"/>
    <n v="2"/>
    <n v="70316.779990947616"/>
    <n v="14"/>
    <n v="72.104166073723292"/>
    <x v="1"/>
    <n v="11.16076574051068"/>
    <m/>
  </r>
  <r>
    <n v="2024"/>
    <n v="5126"/>
    <n v="3"/>
    <n v="20230300691300"/>
    <n v="1"/>
    <n v="1241.01"/>
    <n v="1"/>
    <n v="20230300691301"/>
    <n v="202303006913011"/>
    <n v="1241.01"/>
    <n v="63"/>
    <n v="1"/>
    <n v="43407.769170376516"/>
    <n v="12"/>
    <n v="73.623968187547263"/>
    <x v="0"/>
    <n v="10.678393717209872"/>
    <m/>
  </r>
  <r>
    <n v="2024"/>
    <n v="6767"/>
    <n v="3"/>
    <n v="20221204376300"/>
    <n v="1"/>
    <n v="3901.67"/>
    <n v="1"/>
    <n v="20221204376301"/>
    <n v="202212043763011"/>
    <n v="3901.67"/>
    <n v="37"/>
    <n v="1"/>
    <n v="36325.05226318042"/>
    <n v="11"/>
    <n v="69.137809596869886"/>
    <x v="0"/>
    <n v="10.500262927203599"/>
    <m/>
  </r>
  <r>
    <n v="2024"/>
    <n v="9760"/>
    <n v="3"/>
    <n v="20230100559600"/>
    <n v="1"/>
    <n v="5578.22"/>
    <n v="3"/>
    <n v="20230100559603"/>
    <n v="202301005596031"/>
    <n v="5224.53"/>
    <n v="29"/>
    <n v="1"/>
    <n v="95062.160825525381"/>
    <n v="16"/>
    <n v="66.658970711265312"/>
    <x v="1"/>
    <n v="11.462286281084966"/>
    <m/>
  </r>
  <r>
    <n v="2024"/>
    <n v="10396"/>
    <n v="3"/>
    <n v="20230300511800"/>
    <n v="1"/>
    <n v="4522.87"/>
    <n v="2"/>
    <n v="20230300511802"/>
    <n v="202303005118021"/>
    <n v="4657.5"/>
    <n v="32"/>
    <n v="1"/>
    <n v="72528.664279813165"/>
    <n v="14"/>
    <n v="69.606152186097518"/>
    <x v="1"/>
    <n v="11.191737132081622"/>
    <m/>
  </r>
  <r>
    <n v="2024"/>
    <n v="15449"/>
    <n v="3"/>
    <n v="20231200633100"/>
    <n v="1"/>
    <n v="2174.71"/>
    <n v="1"/>
    <n v="20231200633101"/>
    <n v="202312006331011"/>
    <n v="2174.71"/>
    <n v="49"/>
    <n v="2"/>
    <n v="93106.475051489339"/>
    <n v="16"/>
    <n v="67.025851601558756"/>
    <x v="1"/>
    <n v="11.441499010271944"/>
    <m/>
  </r>
  <r>
    <n v="2024"/>
    <n v="16850"/>
    <n v="3"/>
    <n v="0"/>
    <n v="1"/>
    <n v="2750.32"/>
    <n v="1"/>
    <n v="0"/>
    <n v="0"/>
    <n v="2750.32"/>
    <n v="29"/>
    <n v="1"/>
    <n v="97396.768287619067"/>
    <n v="16"/>
    <n v="70.724086585499876"/>
    <x v="1"/>
    <n v="11.486548309281593"/>
    <m/>
  </r>
  <r>
    <n v="2024"/>
    <n v="24546"/>
    <n v="3"/>
    <n v="0"/>
    <n v="1"/>
    <n v="1880.13"/>
    <n v="1"/>
    <n v="0"/>
    <n v="0"/>
    <n v="1880.13"/>
    <n v="60"/>
    <n v="1"/>
    <n v="49881.423793179616"/>
    <n v="12"/>
    <n v="67.178861259775772"/>
    <x v="0"/>
    <n v="10.81740394375667"/>
    <m/>
  </r>
  <r>
    <n v="2024"/>
    <n v="27395"/>
    <n v="3"/>
    <n v="0"/>
    <n v="1"/>
    <n v="395.71"/>
    <n v="1"/>
    <n v="0"/>
    <n v="0"/>
    <n v="395.71"/>
    <n v="63"/>
    <n v="1"/>
    <n v="55037.449959999598"/>
    <n v="12"/>
    <n v="65.909326849623028"/>
    <x v="0"/>
    <n v="10.915769140865315"/>
    <m/>
  </r>
  <r>
    <n v="2024"/>
    <n v="29211"/>
    <n v="3"/>
    <n v="20230300482200"/>
    <n v="1"/>
    <n v="1174.94"/>
    <n v="2"/>
    <n v="20230300482202"/>
    <n v="202303004822022"/>
    <n v="1174.94"/>
    <n v="39"/>
    <n v="1"/>
    <n v="35734.32866856952"/>
    <n v="10"/>
    <n v="72.776495955690507"/>
    <x v="0"/>
    <n v="10.483867093093663"/>
    <m/>
  </r>
  <r>
    <n v="2024"/>
    <n v="34086"/>
    <n v="3"/>
    <n v="20231200163800"/>
    <n v="1"/>
    <n v="378.48"/>
    <n v="3"/>
    <n v="20231200163802"/>
    <n v="202312001638022"/>
    <n v="553.57000000000005"/>
    <n v="34"/>
    <n v="1"/>
    <n v="91722.695500394839"/>
    <n v="16"/>
    <n v="69.042967897020503"/>
    <x v="1"/>
    <n v="11.426525124900182"/>
    <m/>
  </r>
  <r>
    <n v="2024"/>
    <n v="39997"/>
    <n v="3"/>
    <n v="20231200604300"/>
    <n v="1"/>
    <n v="4389.03"/>
    <n v="2"/>
    <n v="20231200604302"/>
    <n v="202312006043021"/>
    <n v="4389.03"/>
    <n v="56"/>
    <n v="1"/>
    <n v="46875.65542515886"/>
    <n v="12"/>
    <n v="75.3838262706861"/>
    <x v="0"/>
    <n v="10.755253745578347"/>
    <m/>
  </r>
  <r>
    <n v="2024"/>
    <n v="40508"/>
    <n v="3"/>
    <n v="20231200608500"/>
    <n v="1"/>
    <n v="4012.6"/>
    <n v="6"/>
    <n v="20231200608505"/>
    <n v="202312006085051"/>
    <n v="4323.1899999999996"/>
    <n v="33"/>
    <n v="1"/>
    <n v="32831.822738736009"/>
    <n v="10"/>
    <n v="69.990550596114105"/>
    <x v="0"/>
    <n v="10.399153529476393"/>
    <m/>
  </r>
  <r>
    <n v="2024"/>
    <n v="46402"/>
    <n v="3"/>
    <n v="20240100196000"/>
    <n v="1"/>
    <n v="5105.34"/>
    <n v="1"/>
    <n v="20240100196001"/>
    <n v="202401001960011"/>
    <n v="5105.34"/>
    <n v="25"/>
    <n v="1"/>
    <n v="69845.689819651583"/>
    <n v="14"/>
    <n v="71.460225505454133"/>
    <x v="1"/>
    <n v="11.154043656548581"/>
    <m/>
  </r>
  <r>
    <n v="2024"/>
    <n v="55282"/>
    <n v="3"/>
    <n v="20240200049500"/>
    <n v="1"/>
    <n v="1644.24"/>
    <n v="1"/>
    <n v="20240200049501"/>
    <n v="202402000495011"/>
    <n v="1644.24"/>
    <n v="49"/>
    <n v="1"/>
    <n v="73087.606239153407"/>
    <n v="14"/>
    <n v="66.498438268603749"/>
    <x v="1"/>
    <n v="11.199414086071423"/>
    <m/>
  </r>
  <r>
    <n v="2024"/>
    <n v="56057"/>
    <n v="3"/>
    <n v="20240200057200"/>
    <n v="1"/>
    <n v="1443.07"/>
    <n v="1"/>
    <n v="20240200057201"/>
    <n v="202402000572011"/>
    <n v="1443.07"/>
    <n v="61"/>
    <n v="1"/>
    <n v="51493.990023700353"/>
    <n v="12"/>
    <n v="71.640514505387685"/>
    <x v="0"/>
    <n v="10.849220381273094"/>
    <m/>
  </r>
  <r>
    <n v="2024"/>
    <n v="57804"/>
    <n v="3"/>
    <n v="20230100352700"/>
    <n v="1"/>
    <n v="821.96"/>
    <n v="2"/>
    <n v="20230100352702"/>
    <n v="202301003527021"/>
    <n v="956.32"/>
    <n v="34"/>
    <n v="1"/>
    <n v="72810.642101699748"/>
    <n v="14"/>
    <n v="65.74875815972689"/>
    <x v="1"/>
    <n v="11.195617406216781"/>
    <m/>
  </r>
  <r>
    <n v="2024"/>
    <n v="73558"/>
    <n v="3"/>
    <n v="20231200039000"/>
    <n v="1"/>
    <n v="6244.52"/>
    <n v="1"/>
    <n v="20231200039001"/>
    <n v="202312000390011"/>
    <n v="6244.52"/>
    <n v="30"/>
    <n v="1"/>
    <n v="71837.182329548988"/>
    <n v="14"/>
    <n v="71.691825130793305"/>
    <x v="1"/>
    <n v="11.182157480736256"/>
    <m/>
  </r>
  <r>
    <n v="2024"/>
    <n v="82355"/>
    <n v="3"/>
    <n v="20230300072700"/>
    <n v="1"/>
    <n v="3059.46"/>
    <n v="1"/>
    <n v="20230300072701"/>
    <n v="202303000727011"/>
    <n v="3059.46"/>
    <n v="51"/>
    <n v="1"/>
    <n v="58110.431724886635"/>
    <n v="12"/>
    <n v="70.598863356593412"/>
    <x v="0"/>
    <n v="10.970100474483759"/>
    <m/>
  </r>
  <r>
    <n v="2024"/>
    <n v="82755"/>
    <n v="3"/>
    <n v="0"/>
    <n v="1"/>
    <n v="3231.76"/>
    <n v="1"/>
    <n v="0"/>
    <n v="0"/>
    <n v="3231.76"/>
    <n v="28"/>
    <n v="1"/>
    <n v="96979.424341658363"/>
    <n v="16"/>
    <n v="71.141931743517191"/>
    <x v="1"/>
    <n v="11.482254114795762"/>
    <m/>
  </r>
  <r>
    <n v="2024"/>
    <n v="5418"/>
    <n v="3"/>
    <n v="20230100701900"/>
    <n v="1"/>
    <n v="1457.27"/>
    <n v="1"/>
    <n v="20230100701901"/>
    <n v="202301007019011"/>
    <n v="1457.27"/>
    <n v="29"/>
    <n v="1"/>
    <n v="53304.400244556076"/>
    <n v="12"/>
    <n v="70.93730495057477"/>
    <x v="0"/>
    <n v="10.883774162929402"/>
    <m/>
  </r>
  <r>
    <n v="2024"/>
    <n v="3076"/>
    <n v="3"/>
    <n v="0"/>
    <n v="1"/>
    <n v="377.83"/>
    <n v="2"/>
    <n v="0"/>
    <n v="0"/>
    <n v="377.83"/>
    <n v="44"/>
    <n v="1"/>
    <n v="71506.442459862563"/>
    <n v="14"/>
    <n v="67.308515264611557"/>
    <x v="1"/>
    <n v="11.177542828956689"/>
    <m/>
  </r>
  <r>
    <n v="2024"/>
    <n v="28576"/>
    <n v="3"/>
    <n v="20240200731900"/>
    <n v="1"/>
    <n v="260.61"/>
    <n v="1"/>
    <n v="20240200731901"/>
    <n v="202402007319011"/>
    <n v="260.61"/>
    <n v="51"/>
    <n v="2"/>
    <n v="116584.72542689621"/>
    <n v="18"/>
    <n v="70.644656987838303"/>
    <x v="2"/>
    <n v="11.66637354454798"/>
    <m/>
  </r>
  <r>
    <n v="2024"/>
    <n v="52162"/>
    <n v="3"/>
    <n v="20230200007100"/>
    <n v="1"/>
    <n v="1443.83"/>
    <n v="1"/>
    <n v="20230200007101"/>
    <n v="202302000071012"/>
    <n v="1443.83"/>
    <n v="45"/>
    <n v="1"/>
    <n v="73656.138518395688"/>
    <n v="14"/>
    <n v="69.779317928019694"/>
    <x v="1"/>
    <n v="11.207162765578433"/>
    <m/>
  </r>
  <r>
    <n v="2024"/>
    <n v="58631"/>
    <n v="3"/>
    <n v="20231200356900"/>
    <n v="1"/>
    <n v="1035.45"/>
    <n v="2"/>
    <n v="20231200356902"/>
    <n v="202312003569021"/>
    <n v="1035.45"/>
    <n v="51"/>
    <n v="1"/>
    <n v="66812.920221253517"/>
    <n v="14"/>
    <n v="65.167310511243812"/>
    <x v="1"/>
    <n v="11.109651757308011"/>
    <m/>
  </r>
  <r>
    <n v="2024"/>
    <n v="69821"/>
    <n v="3"/>
    <n v="20230200896700"/>
    <n v="1"/>
    <n v="300.85000000000002"/>
    <n v="1"/>
    <n v="20230200896701"/>
    <n v="202302008967011"/>
    <n v="300.85000000000002"/>
    <n v="43"/>
    <n v="2"/>
    <n v="72735.204349700813"/>
    <n v="14"/>
    <n v="70.894957921296808"/>
    <x v="1"/>
    <n v="11.194580787713491"/>
    <m/>
  </r>
  <r>
    <n v="2024"/>
    <n v="12348"/>
    <n v="3"/>
    <n v="20240200674300"/>
    <n v="1"/>
    <n v="4106.8900000000003"/>
    <n v="1"/>
    <n v="20240200674301"/>
    <n v="202402006743011"/>
    <n v="4106.8900000000003"/>
    <n v="57"/>
    <n v="1"/>
    <n v="69691.863819447419"/>
    <n v="14"/>
    <n v="72.903844247538416"/>
    <x v="1"/>
    <n v="11.151838858506672"/>
    <m/>
  </r>
  <r>
    <n v="2024"/>
    <n v="37326"/>
    <n v="3"/>
    <n v="20240300884200"/>
    <n v="1"/>
    <n v="790.17"/>
    <n v="2"/>
    <n v="20240300884202"/>
    <n v="202403008842021"/>
    <n v="790.17"/>
    <n v="57"/>
    <n v="1"/>
    <n v="75148.486607159371"/>
    <n v="14"/>
    <n v="70.326886107990589"/>
    <x v="1"/>
    <n v="11.227221256683723"/>
    <m/>
  </r>
  <r>
    <n v="2024"/>
    <n v="53831"/>
    <n v="3"/>
    <n v="0"/>
    <n v="1"/>
    <n v="809.3"/>
    <n v="1"/>
    <n v="0"/>
    <n v="0"/>
    <n v="809.3"/>
    <n v="58"/>
    <n v="1"/>
    <n v="71036.709235117698"/>
    <n v="14"/>
    <n v="69.732861117352144"/>
    <x v="1"/>
    <n v="11.170952053889261"/>
    <m/>
  </r>
  <r>
    <n v="2024"/>
    <n v="34033"/>
    <n v="3"/>
    <n v="20221201256200"/>
    <n v="1"/>
    <n v="459.23"/>
    <n v="1"/>
    <n v="20221201256201"/>
    <n v="202212012562011"/>
    <n v="459.23"/>
    <n v="28"/>
    <n v="1"/>
    <n v="94091.483647799658"/>
    <n v="16"/>
    <n v="67.15041365614195"/>
    <x v="1"/>
    <n v="11.452022818266327"/>
    <m/>
  </r>
  <r>
    <n v="2024"/>
    <n v="30917"/>
    <n v="3"/>
    <n v="20240300147600"/>
    <n v="1"/>
    <n v="779.72"/>
    <n v="1"/>
    <n v="20240300147601"/>
    <n v="202403001476011"/>
    <n v="779.72"/>
    <n v="31"/>
    <n v="2"/>
    <n v="117153.85280828577"/>
    <n v="18"/>
    <n v="69.252741361697858"/>
    <x v="2"/>
    <n v="11.671243331216624"/>
    <m/>
  </r>
  <r>
    <n v="2024"/>
    <n v="66649"/>
    <n v="3"/>
    <n v="20240300467400"/>
    <n v="1"/>
    <n v="618.12"/>
    <n v="1"/>
    <n v="20240300467401"/>
    <n v="202403004674011"/>
    <n v="618.12"/>
    <n v="61"/>
    <n v="2"/>
    <n v="75087.29436392973"/>
    <n v="14"/>
    <n v="69.751394288246942"/>
    <x v="1"/>
    <n v="11.226406640535453"/>
    <m/>
  </r>
  <r>
    <n v="2024"/>
    <n v="6620"/>
    <n v="3"/>
    <n v="0"/>
    <n v="1"/>
    <n v="1744.72"/>
    <n v="1"/>
    <n v="0"/>
    <n v="0"/>
    <n v="1744.72"/>
    <n v="45"/>
    <n v="1"/>
    <n v="49336.314417498113"/>
    <n v="12"/>
    <n v="69.662428217810358"/>
    <x v="0"/>
    <n v="10.8064156896342"/>
    <m/>
  </r>
  <r>
    <n v="2024"/>
    <n v="35861"/>
    <n v="3"/>
    <n v="20240300850400"/>
    <n v="1"/>
    <n v="4583.8599999999997"/>
    <n v="1"/>
    <n v="20240300850401"/>
    <n v="202403008504011"/>
    <n v="4583.8599999999997"/>
    <n v="27"/>
    <n v="1"/>
    <n v="51644.452128517856"/>
    <n v="12"/>
    <n v="72.283355090338716"/>
    <x v="0"/>
    <n v="10.852138055971604"/>
    <m/>
  </r>
  <r>
    <n v="2024"/>
    <n v="45878"/>
    <n v="3"/>
    <n v="20230100205700"/>
    <n v="1"/>
    <n v="2228.2399999999998"/>
    <n v="2"/>
    <n v="20230100205702"/>
    <n v="202301002057021"/>
    <n v="2228.2399999999998"/>
    <n v="47"/>
    <n v="2"/>
    <n v="91338.476399497478"/>
    <n v="16"/>
    <n v="69.477292126571953"/>
    <x v="1"/>
    <n v="11.422327406060099"/>
    <m/>
  </r>
  <r>
    <n v="2024"/>
    <n v="82934"/>
    <n v="3"/>
    <n v="0"/>
    <n v="1"/>
    <n v="2605.4499999999998"/>
    <n v="1"/>
    <n v="0"/>
    <n v="0"/>
    <n v="2605.4499999999998"/>
    <n v="38"/>
    <n v="2"/>
    <n v="97110.911551014986"/>
    <n v="16"/>
    <n v="71.083007030646385"/>
    <x v="1"/>
    <n v="11.483609022332677"/>
    <m/>
  </r>
  <r>
    <n v="2024"/>
    <n v="67577"/>
    <n v="3"/>
    <n v="20240100255600"/>
    <n v="1"/>
    <n v="687.68"/>
    <n v="1"/>
    <n v="20240100255601"/>
    <n v="202401002556011"/>
    <n v="687.68"/>
    <n v="44"/>
    <n v="1"/>
    <n v="119384.99203588068"/>
    <n v="18"/>
    <n v="70.312417667679526"/>
    <x v="2"/>
    <n v="11.69010877719851"/>
    <m/>
  </r>
  <r>
    <n v="2024"/>
    <n v="61034"/>
    <n v="3"/>
    <n v="0"/>
    <n v="1"/>
    <n v="3698.06"/>
    <n v="1"/>
    <n v="0"/>
    <n v="0"/>
    <n v="3698.06"/>
    <n v="56"/>
    <n v="2"/>
    <n v="48417.768569510627"/>
    <n v="12"/>
    <n v="68.155032960119669"/>
    <x v="0"/>
    <n v="10.787622144537721"/>
    <m/>
  </r>
  <r>
    <n v="2024"/>
    <n v="32110"/>
    <n v="3"/>
    <n v="20240200375500"/>
    <n v="1"/>
    <n v="4359.28"/>
    <n v="1"/>
    <n v="20240200375501"/>
    <n v="202402003755011"/>
    <n v="4359.28"/>
    <n v="27"/>
    <n v="2"/>
    <n v="95308.95015733382"/>
    <n v="16"/>
    <n v="69.88007706845913"/>
    <x v="1"/>
    <n v="11.46487900083936"/>
    <m/>
  </r>
  <r>
    <n v="2024"/>
    <n v="586"/>
    <n v="3"/>
    <n v="20240200370800"/>
    <n v="1"/>
    <n v="1828.82"/>
    <n v="2"/>
    <n v="20240200370802"/>
    <n v="202402003708021"/>
    <n v="1828.82"/>
    <n v="42"/>
    <n v="2"/>
    <n v="77256.098136353816"/>
    <n v="14"/>
    <n v="66.038460333819003"/>
    <x v="1"/>
    <n v="11.254881131920797"/>
    <m/>
  </r>
  <r>
    <n v="2024"/>
    <n v="896"/>
    <n v="3"/>
    <n v="0"/>
    <n v="1"/>
    <n v="920.31"/>
    <n v="1"/>
    <n v="0"/>
    <n v="0"/>
    <n v="920.31"/>
    <n v="43"/>
    <n v="1"/>
    <n v="95352.50969628524"/>
    <n v="16"/>
    <n v="69.514446244835042"/>
    <x v="1"/>
    <n v="11.465335931566132"/>
    <m/>
  </r>
  <r>
    <n v="2024"/>
    <n v="1141"/>
    <n v="3"/>
    <n v="20240300510000"/>
    <n v="1"/>
    <n v="1108"/>
    <n v="1"/>
    <n v="20240300510001"/>
    <n v="202403005100011"/>
    <n v="1108"/>
    <n v="59"/>
    <n v="1"/>
    <n v="52771.456556117097"/>
    <n v="12"/>
    <n v="68.353941096814168"/>
    <x v="0"/>
    <n v="10.873725727991822"/>
    <m/>
  </r>
  <r>
    <n v="2024"/>
    <n v="1435"/>
    <n v="3"/>
    <n v="20230100503800"/>
    <n v="1"/>
    <n v="1190.1600000000001"/>
    <n v="1"/>
    <n v="20230100503801"/>
    <n v="202301005038012"/>
    <n v="1190.1600000000001"/>
    <n v="38"/>
    <n v="2"/>
    <n v="95346.34894680095"/>
    <n v="16"/>
    <n v="70.398098597702997"/>
    <x v="1"/>
    <n v="11.465271319228856"/>
    <m/>
  </r>
  <r>
    <n v="2024"/>
    <n v="2127"/>
    <n v="3"/>
    <n v="20231200828800"/>
    <n v="1"/>
    <n v="376.42"/>
    <n v="1"/>
    <n v="20231200828801"/>
    <n v="202312008288011"/>
    <n v="376.42"/>
    <n v="62"/>
    <n v="1"/>
    <n v="48803.637615684413"/>
    <n v="12"/>
    <n v="68.747729036937812"/>
    <x v="0"/>
    <n v="10.795560130368182"/>
    <m/>
  </r>
  <r>
    <n v="2024"/>
    <n v="2571"/>
    <n v="3"/>
    <n v="20231200831500"/>
    <n v="1"/>
    <n v="376.42"/>
    <n v="1"/>
    <n v="20231200831501"/>
    <n v="202312008315011"/>
    <n v="376.42"/>
    <n v="60"/>
    <n v="1"/>
    <n v="47071.46736733814"/>
    <n v="12"/>
    <n v="72.006035072482717"/>
    <x v="0"/>
    <n v="10.759422308061358"/>
    <m/>
  </r>
  <r>
    <n v="2024"/>
    <n v="3436"/>
    <n v="3"/>
    <n v="20240101293200"/>
    <n v="1"/>
    <n v="3235.56"/>
    <n v="2"/>
    <n v="20240101293202"/>
    <n v="202401012932021"/>
    <n v="3235.56"/>
    <n v="28"/>
    <n v="1"/>
    <n v="90110.1181490007"/>
    <n v="16"/>
    <n v="69.495276826146835"/>
    <x v="1"/>
    <n v="11.408787736392364"/>
    <m/>
  </r>
  <r>
    <n v="2024"/>
    <n v="3756"/>
    <n v="3"/>
    <n v="20230100391600"/>
    <n v="1"/>
    <n v="1818.04"/>
    <n v="2"/>
    <n v="20230100391602"/>
    <n v="202301003916022"/>
    <n v="1818.04"/>
    <n v="31"/>
    <n v="2"/>
    <n v="91585.744374861548"/>
    <n v="16"/>
    <n v="69.117232089255978"/>
    <x v="1"/>
    <n v="11.425030909455359"/>
    <m/>
  </r>
  <r>
    <n v="2024"/>
    <n v="3948"/>
    <n v="3"/>
    <n v="0"/>
    <n v="1"/>
    <n v="1321.49"/>
    <n v="2"/>
    <n v="0"/>
    <n v="0"/>
    <n v="2783.13"/>
    <n v="43"/>
    <n v="1"/>
    <n v="55602.624242870072"/>
    <n v="12"/>
    <n v="71.698708502089104"/>
    <x v="0"/>
    <n v="10.925985677737625"/>
    <m/>
  </r>
  <r>
    <n v="2024"/>
    <n v="4204"/>
    <n v="3"/>
    <n v="20240100394100"/>
    <n v="1"/>
    <n v="2947.67"/>
    <n v="1"/>
    <n v="20240100394101"/>
    <n v="202401003941011"/>
    <n v="2947.67"/>
    <n v="60"/>
    <n v="2"/>
    <n v="112220.76865205359"/>
    <n v="18"/>
    <n v="72.239105584705598"/>
    <x v="2"/>
    <n v="11.628223358791875"/>
    <m/>
  </r>
  <r>
    <n v="2024"/>
    <n v="4451"/>
    <n v="3"/>
    <n v="0"/>
    <n v="1"/>
    <n v="1532.89"/>
    <n v="1"/>
    <n v="0"/>
    <n v="0"/>
    <n v="1532.89"/>
    <n v="25"/>
    <n v="2"/>
    <n v="69925.445921965831"/>
    <n v="14"/>
    <n v="70.3618058702083"/>
    <x v="1"/>
    <n v="11.155184895196282"/>
    <m/>
  </r>
  <r>
    <n v="2024"/>
    <n v="5131"/>
    <n v="3"/>
    <n v="20240100698500"/>
    <n v="1"/>
    <n v="643.64"/>
    <n v="1"/>
    <n v="20240100698501"/>
    <n v="202401006985011"/>
    <n v="643.64"/>
    <n v="61"/>
    <n v="2"/>
    <n v="52674.142216900225"/>
    <n v="12"/>
    <n v="68.10527550406654"/>
    <x v="0"/>
    <n v="10.871879954095567"/>
    <m/>
  </r>
  <r>
    <n v="2024"/>
    <n v="5467"/>
    <n v="3"/>
    <n v="20240100699400"/>
    <n v="1"/>
    <n v="651.22"/>
    <n v="2"/>
    <n v="20240100699402"/>
    <n v="202401006994021"/>
    <n v="651.22"/>
    <n v="38"/>
    <n v="1"/>
    <n v="47766.371569201634"/>
    <n v="12"/>
    <n v="67.572662077891081"/>
    <x v="0"/>
    <n v="10.774077147233781"/>
    <m/>
  </r>
  <r>
    <n v="2024"/>
    <n v="5955"/>
    <n v="3"/>
    <n v="20221201054000"/>
    <n v="1"/>
    <n v="1521.44"/>
    <n v="1"/>
    <n v="20221201054001"/>
    <n v="202212010540011"/>
    <n v="1521.44"/>
    <n v="52"/>
    <n v="2"/>
    <n v="96382.345384351182"/>
    <n v="16"/>
    <n v="70.018924282313108"/>
    <x v="1"/>
    <n v="11.476078324660131"/>
    <m/>
  </r>
  <r>
    <n v="2024"/>
    <n v="6690"/>
    <n v="3"/>
    <n v="20231200144200"/>
    <n v="1"/>
    <n v="2983.27"/>
    <n v="1"/>
    <n v="20231200144201"/>
    <n v="202312001442011"/>
    <n v="2983.27"/>
    <n v="64"/>
    <n v="2"/>
    <n v="58742.376623478616"/>
    <n v="12"/>
    <n v="69.664298594610401"/>
    <x v="0"/>
    <n v="10.980916663986536"/>
    <m/>
  </r>
  <r>
    <n v="2024"/>
    <n v="8086"/>
    <n v="3"/>
    <n v="20240100556700"/>
    <n v="1"/>
    <n v="2862.69"/>
    <n v="1"/>
    <n v="20240100556701"/>
    <n v="202401005567011"/>
    <n v="2862.69"/>
    <n v="45"/>
    <n v="2"/>
    <n v="98262.090372489256"/>
    <n v="16"/>
    <n v="65.243749737454181"/>
    <x v="1"/>
    <n v="11.495393579386942"/>
    <m/>
  </r>
  <r>
    <n v="2024"/>
    <n v="8898"/>
    <n v="3"/>
    <n v="20240100562300"/>
    <n v="1"/>
    <n v="2804.26"/>
    <n v="2"/>
    <n v="20240100562302"/>
    <n v="202401005623021"/>
    <n v="2804.26"/>
    <n v="39"/>
    <n v="1"/>
    <n v="73174.471114573156"/>
    <n v="14"/>
    <n v="70.367100957466974"/>
    <x v="1"/>
    <n v="11.200601883854748"/>
    <m/>
  </r>
  <r>
    <n v="2024"/>
    <n v="9042"/>
    <n v="3"/>
    <n v="20230200574500"/>
    <n v="1"/>
    <n v="3432.37"/>
    <n v="1"/>
    <n v="20230200574501"/>
    <n v="202302005745011"/>
    <n v="3432.37"/>
    <n v="51"/>
    <n v="2"/>
    <n v="97965.023852358892"/>
    <n v="16"/>
    <n v="71.101647365705844"/>
    <x v="1"/>
    <n v="11.492365794483211"/>
    <m/>
  </r>
  <r>
    <n v="2024"/>
    <n v="9643"/>
    <n v="3"/>
    <n v="0"/>
    <n v="1"/>
    <n v="2414.02"/>
    <n v="1"/>
    <n v="0"/>
    <n v="0"/>
    <n v="2414.02"/>
    <n v="57"/>
    <n v="2"/>
    <n v="57599.429954295585"/>
    <n v="12"/>
    <n v="72.100703921632316"/>
    <x v="0"/>
    <n v="10.961267950008198"/>
    <m/>
  </r>
  <r>
    <n v="2024"/>
    <n v="9967"/>
    <n v="3"/>
    <n v="0"/>
    <n v="1"/>
    <n v="1924.74"/>
    <n v="4"/>
    <n v="0"/>
    <n v="0"/>
    <n v="2380.62"/>
    <n v="27"/>
    <n v="2"/>
    <n v="71249.789224738255"/>
    <n v="14"/>
    <n v="71.483532896619991"/>
    <x v="1"/>
    <n v="11.173947139877233"/>
    <m/>
  </r>
  <r>
    <n v="2024"/>
    <n v="10164"/>
    <n v="3"/>
    <n v="20221204390200"/>
    <n v="1"/>
    <n v="4423.8500000000004"/>
    <n v="2"/>
    <n v="20221204390202"/>
    <n v="202212043902021"/>
    <n v="4423.8500000000004"/>
    <n v="30"/>
    <n v="1"/>
    <n v="45344.60641913674"/>
    <n v="12"/>
    <n v="67.547706644028068"/>
    <x v="0"/>
    <n v="10.722046516146937"/>
    <m/>
  </r>
  <r>
    <n v="2024"/>
    <n v="10568"/>
    <n v="3"/>
    <n v="0"/>
    <n v="1"/>
    <n v="2787.9"/>
    <n v="1"/>
    <n v="0"/>
    <n v="0"/>
    <n v="2787.9"/>
    <n v="43"/>
    <n v="2"/>
    <n v="69435.35530128768"/>
    <n v="14"/>
    <n v="69.476301639529794"/>
    <x v="1"/>
    <n v="11.148151459154848"/>
    <m/>
  </r>
  <r>
    <n v="2024"/>
    <n v="10962"/>
    <n v="3"/>
    <n v="20230200510900"/>
    <n v="1"/>
    <n v="2005.4"/>
    <n v="2"/>
    <n v="20230200510902"/>
    <n v="202302005109021"/>
    <n v="2005.4"/>
    <n v="42"/>
    <n v="2"/>
    <n v="70882.26942150337"/>
    <n v="14"/>
    <n v="73.907161926981232"/>
    <x v="1"/>
    <n v="11.168775602564137"/>
    <m/>
  </r>
  <r>
    <n v="2024"/>
    <n v="11625"/>
    <n v="3"/>
    <n v="20231200526600"/>
    <n v="1"/>
    <n v="2631.87"/>
    <n v="1"/>
    <n v="20231200526601"/>
    <n v="202312005266011"/>
    <n v="2631.87"/>
    <n v="32"/>
    <n v="1"/>
    <n v="34439.760766815743"/>
    <n v="10"/>
    <n v="68.86945591658484"/>
    <x v="0"/>
    <n v="10.446967012141691"/>
    <m/>
  </r>
  <r>
    <n v="2024"/>
    <n v="11789"/>
    <n v="3"/>
    <n v="20230300525700"/>
    <n v="1"/>
    <n v="1967.29"/>
    <n v="1"/>
    <n v="20230300525701"/>
    <n v="202303005257011"/>
    <n v="1967.29"/>
    <n v="40"/>
    <n v="1"/>
    <n v="47084.753909511543"/>
    <n v="12"/>
    <n v="67.584299559253125"/>
    <x v="0"/>
    <n v="10.759704531414876"/>
    <m/>
  </r>
  <r>
    <n v="2024"/>
    <n v="12935"/>
    <n v="3"/>
    <n v="20240300686100"/>
    <n v="1"/>
    <n v="6092.31"/>
    <n v="1"/>
    <n v="20240300686101"/>
    <n v="202403006861011"/>
    <n v="6092.31"/>
    <n v="64"/>
    <n v="2"/>
    <n v="77739.685513313132"/>
    <n v="14"/>
    <n v="70.871413318046848"/>
    <x v="1"/>
    <n v="11.26112115903288"/>
    <m/>
  </r>
  <r>
    <n v="2024"/>
    <n v="14159"/>
    <n v="3"/>
    <n v="20240100690400"/>
    <n v="1"/>
    <n v="4285.59"/>
    <n v="2"/>
    <n v="20240100690402"/>
    <n v="202401006904021"/>
    <n v="4285.59"/>
    <n v="32"/>
    <n v="1"/>
    <n v="93568.225618756143"/>
    <n v="16"/>
    <n v="70.049215229322144"/>
    <x v="1"/>
    <n v="11.446446134947655"/>
    <m/>
  </r>
  <r>
    <n v="2024"/>
    <n v="14569"/>
    <n v="3"/>
    <n v="20230300622000"/>
    <n v="1"/>
    <n v="4925.6400000000003"/>
    <n v="1"/>
    <n v="20230300622001"/>
    <n v="202303006220011"/>
    <n v="4925.6400000000003"/>
    <n v="29"/>
    <n v="1"/>
    <n v="72997.036240846777"/>
    <n v="14"/>
    <n v="72.528914049412919"/>
    <x v="1"/>
    <n v="11.198174119865893"/>
    <m/>
  </r>
  <r>
    <n v="2024"/>
    <n v="15447"/>
    <n v="3"/>
    <n v="20240100630900"/>
    <n v="1"/>
    <n v="4127.07"/>
    <n v="1"/>
    <n v="20240100630901"/>
    <n v="202401006309011"/>
    <n v="4127.07"/>
    <n v="44"/>
    <n v="2"/>
    <n v="139766.30215975945"/>
    <n v="20"/>
    <n v="70.748673368003509"/>
    <x v="2"/>
    <n v="11.847727036519965"/>
    <m/>
  </r>
  <r>
    <n v="2024"/>
    <n v="15721"/>
    <n v="3"/>
    <n v="0"/>
    <n v="1"/>
    <n v="3631.09"/>
    <n v="1"/>
    <n v="0"/>
    <n v="0"/>
    <n v="3631.09"/>
    <n v="40"/>
    <n v="1"/>
    <n v="48235.66238045747"/>
    <n v="12"/>
    <n v="72.474037293037739"/>
    <x v="0"/>
    <n v="10.783853909871876"/>
    <m/>
  </r>
  <r>
    <n v="2024"/>
    <n v="15992"/>
    <n v="3"/>
    <n v="20230100629900"/>
    <n v="1"/>
    <n v="4963.84"/>
    <n v="1"/>
    <n v="20230100629901"/>
    <n v="202301006299011"/>
    <n v="4963.84"/>
    <n v="49"/>
    <n v="1"/>
    <n v="79192.406766362881"/>
    <n v="14"/>
    <n v="76.272604255308821"/>
    <x v="1"/>
    <n v="11.279635699044212"/>
    <m/>
  </r>
  <r>
    <n v="2024"/>
    <n v="16126"/>
    <n v="3"/>
    <n v="20240200639700"/>
    <n v="1"/>
    <n v="4715.92"/>
    <n v="2"/>
    <n v="20240200639702"/>
    <n v="202402006397022"/>
    <n v="8086.6"/>
    <n v="58"/>
    <n v="1"/>
    <n v="51470.749415940358"/>
    <n v="12"/>
    <n v="70.477102094796336"/>
    <x v="0"/>
    <n v="10.84876895278833"/>
    <m/>
  </r>
  <r>
    <n v="2024"/>
    <n v="16182"/>
    <n v="3"/>
    <n v="0"/>
    <n v="1"/>
    <n v="3960.79"/>
    <n v="1"/>
    <n v="0"/>
    <n v="0"/>
    <n v="3960.79"/>
    <n v="32"/>
    <n v="1"/>
    <n v="50726.362404402222"/>
    <n v="12"/>
    <n v="70.915807936756295"/>
    <x v="0"/>
    <n v="10.834201022971126"/>
    <m/>
  </r>
  <r>
    <n v="2024"/>
    <n v="16237"/>
    <n v="3"/>
    <n v="0"/>
    <n v="1"/>
    <n v="2039.56"/>
    <n v="4"/>
    <n v="0"/>
    <n v="0"/>
    <n v="2039.56"/>
    <n v="37"/>
    <n v="2"/>
    <n v="47515.473915053582"/>
    <n v="12"/>
    <n v="68.19084244377693"/>
    <x v="0"/>
    <n v="10.768810703605011"/>
    <m/>
  </r>
  <r>
    <n v="2024"/>
    <n v="16909"/>
    <n v="3"/>
    <n v="0"/>
    <n v="1"/>
    <n v="2439.25"/>
    <n v="2"/>
    <n v="0"/>
    <n v="0"/>
    <n v="2439.25"/>
    <n v="39"/>
    <n v="2"/>
    <n v="120095.07753883593"/>
    <n v="18"/>
    <n v="73.204998197168095"/>
    <x v="2"/>
    <n v="11.696039020873705"/>
    <m/>
  </r>
  <r>
    <n v="2024"/>
    <n v="16965"/>
    <n v="3"/>
    <n v="20240200299500"/>
    <n v="1"/>
    <n v="3732.87"/>
    <n v="2"/>
    <n v="20240200299502"/>
    <n v="202402002995021"/>
    <n v="3732.87"/>
    <n v="60"/>
    <n v="2"/>
    <n v="74908.773557067223"/>
    <n v="14"/>
    <n v="67.75371528293347"/>
    <x v="1"/>
    <n v="11.224026299588802"/>
    <m/>
  </r>
  <r>
    <n v="2024"/>
    <n v="17664"/>
    <n v="3"/>
    <n v="0"/>
    <n v="1"/>
    <n v="4706.5200000000004"/>
    <n v="1"/>
    <n v="0"/>
    <n v="0"/>
    <n v="4706.5200000000004"/>
    <n v="30"/>
    <n v="2"/>
    <n v="94864.256726493069"/>
    <n v="16"/>
    <n v="72.104388651475091"/>
    <x v="1"/>
    <n v="11.460202272201848"/>
    <m/>
  </r>
  <r>
    <n v="2024"/>
    <n v="17861"/>
    <n v="3"/>
    <n v="20231200304000"/>
    <n v="1"/>
    <n v="3559.5"/>
    <n v="1"/>
    <n v="20231200304001"/>
    <n v="202312003040011"/>
    <n v="3559.5"/>
    <n v="47"/>
    <n v="2"/>
    <n v="50844.398491407956"/>
    <n v="12"/>
    <n v="70.773712136189559"/>
    <x v="0"/>
    <n v="10.836525237914488"/>
    <m/>
  </r>
  <r>
    <n v="2024"/>
    <n v="17917"/>
    <n v="3"/>
    <n v="20240300309700"/>
    <n v="1"/>
    <n v="2529.25"/>
    <n v="1"/>
    <n v="20240300309701"/>
    <n v="202403003097011"/>
    <n v="2529.25"/>
    <n v="31"/>
    <n v="1"/>
    <n v="97134.427058430098"/>
    <n v="16"/>
    <n v="67.804952449828122"/>
    <x v="1"/>
    <n v="11.483851144050483"/>
    <m/>
  </r>
  <r>
    <n v="2024"/>
    <n v="18280"/>
    <n v="3"/>
    <n v="20231203819300"/>
    <n v="1"/>
    <n v="8447.14"/>
    <n v="1"/>
    <n v="20231203819301"/>
    <n v="202312038193011"/>
    <n v="8447.14"/>
    <n v="39"/>
    <n v="1"/>
    <n v="48730.455299871959"/>
    <n v="12"/>
    <n v="65.526195950679408"/>
    <x v="0"/>
    <n v="10.794059479111612"/>
    <m/>
  </r>
  <r>
    <n v="2024"/>
    <n v="18571"/>
    <n v="3"/>
    <n v="20230300282200"/>
    <n v="1"/>
    <n v="3391.21"/>
    <n v="1"/>
    <n v="20230300282201"/>
    <n v="202303002822011"/>
    <n v="3391.21"/>
    <n v="35"/>
    <n v="1"/>
    <n v="44406.568598545775"/>
    <n v="12"/>
    <n v="68.223288753252277"/>
    <x v="0"/>
    <n v="10.701142678886754"/>
    <m/>
  </r>
  <r>
    <n v="2024"/>
    <n v="19069"/>
    <n v="3"/>
    <n v="0"/>
    <n v="1"/>
    <n v="2221.54"/>
    <n v="1"/>
    <n v="0"/>
    <n v="0"/>
    <n v="2221.54"/>
    <n v="51"/>
    <n v="1"/>
    <n v="33874.924603976157"/>
    <n v="10"/>
    <n v="70.818969531286896"/>
    <x v="0"/>
    <n v="10.430430332466644"/>
    <m/>
  </r>
  <r>
    <n v="2024"/>
    <n v="19278"/>
    <n v="3"/>
    <n v="0"/>
    <n v="1"/>
    <n v="2822.72"/>
    <n v="1"/>
    <n v="0"/>
    <n v="0"/>
    <n v="2822.72"/>
    <n v="40"/>
    <n v="1"/>
    <n v="142700.90129756302"/>
    <n v="20"/>
    <n v="71.161446028129433"/>
    <x v="2"/>
    <n v="11.868506119475557"/>
    <m/>
  </r>
  <r>
    <n v="2024"/>
    <n v="19976"/>
    <n v="3"/>
    <n v="0"/>
    <n v="1"/>
    <n v="2955.11"/>
    <n v="1"/>
    <n v="0"/>
    <n v="0"/>
    <n v="2955.11"/>
    <n v="57"/>
    <n v="2"/>
    <n v="98044.127155673952"/>
    <n v="16"/>
    <n v="74.008505875638534"/>
    <x v="1"/>
    <n v="11.493172933407111"/>
    <m/>
  </r>
  <r>
    <n v="2024"/>
    <n v="20127"/>
    <n v="3"/>
    <n v="20221202041500"/>
    <n v="1"/>
    <n v="5352.63"/>
    <n v="1"/>
    <n v="20221202041501"/>
    <n v="202212020415011"/>
    <n v="5352.63"/>
    <n v="43"/>
    <n v="2"/>
    <n v="48438.567207685323"/>
    <n v="12"/>
    <n v="67.407251533680494"/>
    <x v="0"/>
    <n v="10.788051618527781"/>
    <m/>
  </r>
  <r>
    <n v="2024"/>
    <n v="20888"/>
    <n v="3"/>
    <n v="0"/>
    <n v="1"/>
    <n v="1871.82"/>
    <n v="4"/>
    <n v="0"/>
    <n v="0"/>
    <n v="2183.2399999999998"/>
    <n v="52"/>
    <n v="1"/>
    <n v="72108.258209982203"/>
    <n v="14"/>
    <n v="72.113969779823123"/>
    <x v="1"/>
    <n v="11.185923854993952"/>
    <m/>
  </r>
  <r>
    <n v="2024"/>
    <n v="21359"/>
    <n v="3"/>
    <n v="20230403020400"/>
    <n v="1"/>
    <n v="2832.42"/>
    <n v="4"/>
    <n v="20230403020402"/>
    <n v="202304030204021"/>
    <n v="2832.42"/>
    <n v="38"/>
    <n v="1"/>
    <n v="52205.871903511274"/>
    <n v="12"/>
    <n v="69.502100094083772"/>
    <x v="0"/>
    <n v="10.862950256117378"/>
    <m/>
  </r>
  <r>
    <n v="2024"/>
    <n v="21440"/>
    <n v="3"/>
    <n v="0"/>
    <n v="1"/>
    <n v="2230.91"/>
    <n v="3"/>
    <n v="0"/>
    <n v="0"/>
    <n v="2230.91"/>
    <n v="41"/>
    <n v="1"/>
    <n v="103287.93561509426"/>
    <n v="16"/>
    <n v="70.749827597013791"/>
    <x v="1"/>
    <n v="11.545275858501157"/>
    <m/>
  </r>
  <r>
    <n v="2024"/>
    <n v="21485"/>
    <n v="3"/>
    <n v="0"/>
    <n v="1"/>
    <n v="1904.46"/>
    <n v="2"/>
    <n v="0"/>
    <n v="0"/>
    <n v="1804"/>
    <n v="42"/>
    <n v="2"/>
    <n v="51313.055418059281"/>
    <n v="12"/>
    <n v="70.948205704625238"/>
    <x v="0"/>
    <n v="10.845700490361475"/>
    <m/>
  </r>
  <r>
    <n v="2024"/>
    <n v="21868"/>
    <n v="3"/>
    <n v="0"/>
    <n v="1"/>
    <n v="2500.31"/>
    <n v="1"/>
    <n v="0"/>
    <n v="0"/>
    <n v="2500.31"/>
    <n v="48"/>
    <n v="2"/>
    <n v="70763.873558775071"/>
    <n v="14"/>
    <n v="72.172517878460951"/>
    <x v="1"/>
    <n v="11.167103888985357"/>
    <m/>
  </r>
  <r>
    <n v="2024"/>
    <n v="21918"/>
    <n v="3"/>
    <n v="20240100416100"/>
    <n v="1"/>
    <n v="2332.54"/>
    <n v="2"/>
    <n v="20240100416102"/>
    <n v="202401004161021"/>
    <n v="2332.54"/>
    <n v="51"/>
    <n v="2"/>
    <n v="94571.10360080839"/>
    <n v="16"/>
    <n v="69.546463868667729"/>
    <x v="1"/>
    <n v="11.457107249612699"/>
    <m/>
  </r>
  <r>
    <n v="2024"/>
    <n v="21966"/>
    <n v="3"/>
    <n v="0"/>
    <n v="1"/>
    <n v="2258.65"/>
    <n v="2"/>
    <n v="0"/>
    <n v="0"/>
    <n v="2258.65"/>
    <n v="38"/>
    <n v="2"/>
    <n v="54532.295443351359"/>
    <n v="12"/>
    <n v="68.45316982832567"/>
    <x v="0"/>
    <n v="10.906548382089175"/>
    <m/>
  </r>
  <r>
    <n v="2024"/>
    <n v="22343"/>
    <n v="3"/>
    <n v="20230100888100"/>
    <n v="1"/>
    <n v="3644.58"/>
    <n v="3"/>
    <n v="20230100888103"/>
    <n v="202301008881031"/>
    <n v="3236.95"/>
    <n v="25"/>
    <n v="1"/>
    <n v="72770.941636867923"/>
    <n v="14"/>
    <n v="68.863498536730589"/>
    <x v="1"/>
    <n v="11.195072001162153"/>
    <m/>
  </r>
  <r>
    <n v="2024"/>
    <n v="22383"/>
    <n v="3"/>
    <n v="20231200889500"/>
    <n v="1"/>
    <n v="3863.38"/>
    <n v="1"/>
    <n v="20231200889501"/>
    <n v="202312008895011"/>
    <n v="3863.38"/>
    <n v="29"/>
    <n v="1"/>
    <n v="94224.686280050795"/>
    <n v="16"/>
    <n v="73.654553030841669"/>
    <x v="1"/>
    <n v="11.453437488653018"/>
    <m/>
  </r>
  <r>
    <n v="2024"/>
    <n v="22687"/>
    <n v="3"/>
    <n v="0"/>
    <n v="1"/>
    <n v="1910.59"/>
    <n v="1"/>
    <n v="0"/>
    <n v="0"/>
    <n v="1910.59"/>
    <n v="50"/>
    <n v="1"/>
    <n v="54523.80491528417"/>
    <n v="12"/>
    <n v="69.933356789953834"/>
    <x v="0"/>
    <n v="10.906392672723879"/>
    <m/>
  </r>
  <r>
    <n v="2024"/>
    <n v="22688"/>
    <n v="3"/>
    <n v="0"/>
    <n v="1"/>
    <n v="2120.02"/>
    <n v="4"/>
    <n v="0"/>
    <n v="0"/>
    <n v="2120.02"/>
    <n v="36"/>
    <n v="2"/>
    <n v="96347.459151240168"/>
    <n v="16"/>
    <n v="72.183428218828965"/>
    <x v="1"/>
    <n v="11.475716302464591"/>
    <m/>
  </r>
  <r>
    <n v="2024"/>
    <n v="22784"/>
    <n v="3"/>
    <n v="0"/>
    <n v="1"/>
    <n v="2576.69"/>
    <n v="2"/>
    <n v="0"/>
    <n v="0"/>
    <n v="2576.69"/>
    <n v="31"/>
    <n v="1"/>
    <n v="121331.8940753576"/>
    <n v="18"/>
    <n v="66.59947049281098"/>
    <x v="2"/>
    <n v="11.706284995864131"/>
    <m/>
  </r>
  <r>
    <n v="2024"/>
    <n v="23408"/>
    <n v="3"/>
    <n v="0"/>
    <n v="1"/>
    <n v="3303.46"/>
    <n v="1"/>
    <n v="0"/>
    <n v="0"/>
    <n v="3303.46"/>
    <n v="32"/>
    <n v="1"/>
    <n v="74639.277237817194"/>
    <n v="14"/>
    <n v="70.315773044936591"/>
    <x v="1"/>
    <n v="11.220422152165355"/>
    <m/>
  </r>
  <r>
    <n v="2024"/>
    <n v="23475"/>
    <n v="3"/>
    <n v="20240200426600"/>
    <n v="1"/>
    <n v="2192.17"/>
    <n v="1"/>
    <n v="20240200426601"/>
    <n v="202402004266011"/>
    <n v="2192.17"/>
    <n v="64"/>
    <n v="1"/>
    <n v="73222.797508468837"/>
    <n v="14"/>
    <n v="74.326257956324781"/>
    <x v="1"/>
    <n v="11.201262092834131"/>
    <m/>
  </r>
  <r>
    <n v="2024"/>
    <n v="23486"/>
    <n v="3"/>
    <n v="0"/>
    <n v="1"/>
    <n v="2680.16"/>
    <n v="1"/>
    <n v="0"/>
    <n v="0"/>
    <n v="2680.16"/>
    <n v="50"/>
    <n v="2"/>
    <n v="120553.08787629197"/>
    <n v="18"/>
    <n v="67.300675864281317"/>
    <x v="2"/>
    <n v="11.699845498182066"/>
    <m/>
  </r>
  <r>
    <n v="2024"/>
    <n v="23511"/>
    <n v="3"/>
    <n v="20240100419500"/>
    <n v="1"/>
    <n v="3973.01"/>
    <n v="1"/>
    <n v="20240100419501"/>
    <n v="202401004195011"/>
    <n v="3973.01"/>
    <n v="55"/>
    <n v="2"/>
    <n v="95560.566572058204"/>
    <n v="16"/>
    <n v="74.136642344352424"/>
    <x v="1"/>
    <n v="11.467515530388873"/>
    <m/>
  </r>
  <r>
    <n v="2024"/>
    <n v="23973"/>
    <n v="3"/>
    <n v="20230100428300"/>
    <n v="1"/>
    <n v="1909.96"/>
    <n v="2"/>
    <n v="20230100428302"/>
    <n v="202301004283021"/>
    <n v="1909.96"/>
    <n v="39"/>
    <n v="1"/>
    <n v="50778.00341520732"/>
    <n v="12"/>
    <n v="73.179237350364446"/>
    <x v="0"/>
    <n v="10.835218536155777"/>
    <m/>
  </r>
  <r>
    <n v="2024"/>
    <n v="24120"/>
    <n v="3"/>
    <n v="20240300428400"/>
    <n v="1"/>
    <n v="2936.02"/>
    <n v="2"/>
    <n v="20240300428402"/>
    <n v="202403004284021"/>
    <n v="2936.02"/>
    <n v="26"/>
    <n v="1"/>
    <n v="70938.336094233528"/>
    <n v="14"/>
    <n v="69.710641083895652"/>
    <x v="1"/>
    <n v="11.169566272938829"/>
    <m/>
  </r>
  <r>
    <n v="2024"/>
    <n v="24149"/>
    <n v="3"/>
    <n v="20221203156100"/>
    <n v="1"/>
    <n v="3446.71"/>
    <n v="1"/>
    <n v="20221203156101"/>
    <n v="202212031561012"/>
    <n v="3446.71"/>
    <n v="25"/>
    <n v="2"/>
    <n v="96706.945240743007"/>
    <n v="16"/>
    <n v="69.021708597805741"/>
    <x v="1"/>
    <n v="11.479440501413904"/>
    <m/>
  </r>
  <r>
    <n v="2024"/>
    <n v="24618"/>
    <n v="3"/>
    <n v="0"/>
    <n v="1"/>
    <n v="1610.73"/>
    <n v="1"/>
    <n v="0"/>
    <n v="0"/>
    <n v="1610.73"/>
    <n v="59"/>
    <n v="1"/>
    <n v="54910.662305323516"/>
    <n v="12"/>
    <n v="74.187341953812592"/>
    <x v="0"/>
    <n v="10.913462821852399"/>
    <m/>
  </r>
  <r>
    <n v="2024"/>
    <n v="24728"/>
    <n v="3"/>
    <n v="0"/>
    <n v="1"/>
    <n v="1395.71"/>
    <n v="1"/>
    <n v="0"/>
    <n v="0"/>
    <n v="1395.71"/>
    <n v="43"/>
    <n v="1"/>
    <n v="99956.695461734111"/>
    <n v="16"/>
    <n v="69.975289526143229"/>
    <x v="1"/>
    <n v="11.512492325796339"/>
    <m/>
  </r>
  <r>
    <n v="2024"/>
    <n v="24836"/>
    <n v="3"/>
    <n v="20240200315800"/>
    <n v="1"/>
    <n v="3408.82"/>
    <n v="1"/>
    <n v="20240200315802"/>
    <n v="202402003158021"/>
    <n v="3408.82"/>
    <n v="29"/>
    <n v="2"/>
    <n v="93167.387121149906"/>
    <n v="16"/>
    <n v="69.230257949818778"/>
    <x v="1"/>
    <n v="11.442153015843324"/>
    <m/>
  </r>
  <r>
    <n v="2024"/>
    <n v="24983"/>
    <n v="3"/>
    <n v="0"/>
    <n v="1"/>
    <n v="1471.53"/>
    <n v="2"/>
    <n v="0"/>
    <n v="0"/>
    <n v="1471.53"/>
    <n v="27"/>
    <n v="2"/>
    <n v="56468.39378888291"/>
    <n v="12"/>
    <n v="69.138143155342846"/>
    <x v="0"/>
    <n v="10.941436358644202"/>
    <m/>
  </r>
  <r>
    <n v="2024"/>
    <n v="25391"/>
    <n v="3"/>
    <n v="20230300448600"/>
    <n v="1"/>
    <n v="4545.8100000000004"/>
    <n v="3"/>
    <n v="20230300448603"/>
    <n v="202303004486031"/>
    <n v="4109.25"/>
    <n v="28"/>
    <n v="1"/>
    <n v="56362.393023454126"/>
    <n v="12"/>
    <n v="69.352023331042332"/>
    <x v="0"/>
    <n v="10.939557424718297"/>
    <m/>
  </r>
  <r>
    <n v="2024"/>
    <n v="25902"/>
    <n v="3"/>
    <n v="20240300462100"/>
    <n v="1"/>
    <n v="2716.24"/>
    <n v="2"/>
    <n v="20240300462102"/>
    <n v="202403004621021"/>
    <n v="2716.24"/>
    <n v="48"/>
    <n v="1"/>
    <n v="49432.076303837224"/>
    <n v="12"/>
    <n v="70.115104514179308"/>
    <x v="0"/>
    <n v="10.808354810351803"/>
    <m/>
  </r>
  <r>
    <n v="2024"/>
    <n v="26316"/>
    <n v="3"/>
    <n v="20240300465300"/>
    <n v="1"/>
    <n v="2185.0500000000002"/>
    <n v="4"/>
    <n v="20240300465304"/>
    <n v="202403004653041"/>
    <n v="6108.49"/>
    <n v="25"/>
    <n v="1"/>
    <n v="72271.828548113306"/>
    <n v="14"/>
    <n v="72.621080342590247"/>
    <x v="1"/>
    <n v="11.188189685577443"/>
    <m/>
  </r>
  <r>
    <n v="2024"/>
    <n v="26370"/>
    <n v="3"/>
    <n v="0"/>
    <n v="1"/>
    <n v="2278.7600000000002"/>
    <n v="1"/>
    <n v="0"/>
    <n v="0"/>
    <n v="2278.7600000000002"/>
    <n v="49"/>
    <n v="2"/>
    <n v="77338.358751166466"/>
    <n v="14"/>
    <n v="68.650954548801408"/>
    <x v="1"/>
    <n v="11.255945343720269"/>
    <m/>
  </r>
  <r>
    <n v="2024"/>
    <n v="26701"/>
    <n v="3"/>
    <n v="20230200606300"/>
    <n v="1"/>
    <n v="392.44"/>
    <n v="2"/>
    <n v="20230200606302"/>
    <n v="202302006063021"/>
    <n v="392.44"/>
    <n v="28"/>
    <n v="1"/>
    <n v="54515.717557721473"/>
    <n v="12"/>
    <n v="70.26012855531809"/>
    <x v="0"/>
    <n v="10.906244334627853"/>
    <m/>
  </r>
  <r>
    <n v="2024"/>
    <n v="27009"/>
    <n v="3"/>
    <n v="0"/>
    <n v="1"/>
    <n v="377.85"/>
    <n v="2"/>
    <n v="0"/>
    <n v="0"/>
    <n v="377.85"/>
    <n v="31"/>
    <n v="2"/>
    <n v="122587.73691695374"/>
    <n v="18"/>
    <n v="66.552989714398421"/>
    <x v="2"/>
    <n v="11.716582272334204"/>
    <m/>
  </r>
  <r>
    <n v="2024"/>
    <n v="27060"/>
    <n v="3"/>
    <n v="0"/>
    <n v="1"/>
    <n v="251.34"/>
    <n v="2"/>
    <n v="0"/>
    <n v="0"/>
    <n v="251.34"/>
    <n v="55"/>
    <n v="1"/>
    <n v="49456.01779655226"/>
    <n v="12"/>
    <n v="70.519529835505253"/>
    <x v="0"/>
    <n v="10.808839024218004"/>
    <m/>
  </r>
  <r>
    <n v="2024"/>
    <n v="27098"/>
    <n v="3"/>
    <n v="20240200618600"/>
    <n v="1"/>
    <n v="367.84"/>
    <n v="1"/>
    <n v="20240200618601"/>
    <n v="202402006186011"/>
    <n v="367.84"/>
    <n v="37"/>
    <n v="2"/>
    <n v="96759.534727520164"/>
    <n v="16"/>
    <n v="71.409061255596043"/>
    <x v="1"/>
    <n v="11.479984156191527"/>
    <m/>
  </r>
  <r>
    <n v="2024"/>
    <n v="27170"/>
    <n v="3"/>
    <n v="20221204596400"/>
    <n v="1"/>
    <n v="617.92999999999995"/>
    <n v="1"/>
    <n v="20221204596401"/>
    <n v="202212045964011"/>
    <n v="617.92999999999995"/>
    <n v="53"/>
    <n v="1"/>
    <n v="72514.891519936064"/>
    <n v="14"/>
    <n v="71.86794975934194"/>
    <x v="1"/>
    <n v="11.191547220025997"/>
    <m/>
  </r>
  <r>
    <n v="2024"/>
    <n v="27211"/>
    <n v="3"/>
    <n v="20230200607900"/>
    <n v="1"/>
    <n v="712.8"/>
    <n v="1"/>
    <n v="20230200607901"/>
    <n v="202302006079011"/>
    <n v="712.8"/>
    <n v="38"/>
    <n v="2"/>
    <n v="80981.898277432498"/>
    <n v="14"/>
    <n v="75.942706749959513"/>
    <x v="1"/>
    <n v="11.301980930623245"/>
    <m/>
  </r>
  <r>
    <n v="2024"/>
    <n v="27234"/>
    <n v="3"/>
    <n v="20231200613500"/>
    <n v="1"/>
    <n v="551.88"/>
    <n v="2"/>
    <n v="20231200613502"/>
    <n v="202312006135021"/>
    <n v="551.88"/>
    <n v="30"/>
    <n v="1"/>
    <n v="78557.279751691502"/>
    <n v="14"/>
    <n v="71.901975493451062"/>
    <x v="1"/>
    <n v="11.271583316050169"/>
    <m/>
  </r>
  <r>
    <n v="2024"/>
    <n v="27273"/>
    <n v="3"/>
    <n v="0"/>
    <n v="1"/>
    <n v="515.39"/>
    <n v="1"/>
    <n v="0"/>
    <n v="0"/>
    <n v="515.39"/>
    <n v="48"/>
    <n v="2"/>
    <n v="91335.506216413705"/>
    <n v="16"/>
    <n v="72.56326894491896"/>
    <x v="1"/>
    <n v="11.422294887109764"/>
    <m/>
  </r>
  <r>
    <n v="2024"/>
    <n v="27398"/>
    <n v="3"/>
    <n v="20240300623500"/>
    <n v="1"/>
    <n v="491.68"/>
    <n v="1"/>
    <n v="20240300623501"/>
    <n v="202403006235011"/>
    <n v="491.68"/>
    <n v="56"/>
    <n v="2"/>
    <n v="95117.870544590129"/>
    <n v="16"/>
    <n v="67.628003682476233"/>
    <x v="1"/>
    <n v="11.462872144072335"/>
    <m/>
  </r>
  <r>
    <n v="2024"/>
    <n v="27410"/>
    <n v="3"/>
    <n v="20230200612800"/>
    <n v="1"/>
    <n v="682.66"/>
    <n v="1"/>
    <n v="20230200612801"/>
    <n v="202302006128011"/>
    <n v="682.66"/>
    <n v="35"/>
    <n v="1"/>
    <n v="51982.337900949526"/>
    <n v="12"/>
    <n v="73.643817695265511"/>
    <x v="0"/>
    <n v="10.858659284116515"/>
    <m/>
  </r>
  <r>
    <n v="2024"/>
    <n v="27726"/>
    <n v="3"/>
    <n v="20231200620400"/>
    <n v="1"/>
    <n v="222.82"/>
    <n v="1"/>
    <n v="20231200620401"/>
    <n v="202312006204011"/>
    <n v="222.82"/>
    <n v="34"/>
    <n v="2"/>
    <n v="71324.747282715442"/>
    <n v="14"/>
    <n v="72.255285487863844"/>
    <x v="1"/>
    <n v="11.174998632895829"/>
    <m/>
  </r>
  <r>
    <n v="2024"/>
    <n v="27802"/>
    <n v="3"/>
    <n v="0"/>
    <n v="1"/>
    <n v="481.16"/>
    <n v="2"/>
    <n v="0"/>
    <n v="0"/>
    <n v="481.16"/>
    <n v="31"/>
    <n v="2"/>
    <n v="139160.56210830261"/>
    <n v="20"/>
    <n v="69.386918836806743"/>
    <x v="2"/>
    <n v="11.843383668552795"/>
    <m/>
  </r>
  <r>
    <n v="2024"/>
    <n v="28259"/>
    <n v="3"/>
    <n v="0"/>
    <n v="1"/>
    <n v="524.27"/>
    <n v="1"/>
    <n v="0"/>
    <n v="0"/>
    <n v="524.27"/>
    <n v="41"/>
    <n v="2"/>
    <n v="95305.086497446522"/>
    <n v="16"/>
    <n v="70.294605707357888"/>
    <x v="1"/>
    <n v="11.464838461748371"/>
    <m/>
  </r>
  <r>
    <n v="2024"/>
    <n v="28311"/>
    <n v="3"/>
    <n v="20240100725000"/>
    <n v="1"/>
    <n v="782.95"/>
    <n v="1"/>
    <n v="20240100725001"/>
    <n v="202401007250012"/>
    <n v="782.95"/>
    <n v="64"/>
    <n v="2"/>
    <n v="114530.76785293312"/>
    <n v="18"/>
    <n v="72.447673164064639"/>
    <x v="2"/>
    <n v="11.648598780751835"/>
    <m/>
  </r>
  <r>
    <n v="2024"/>
    <n v="28852"/>
    <n v="3"/>
    <n v="20240100483200"/>
    <n v="1"/>
    <n v="741.77"/>
    <n v="1"/>
    <n v="20240100483201"/>
    <n v="202401004832011"/>
    <n v="741.77"/>
    <n v="48"/>
    <n v="2"/>
    <n v="87363.570404815313"/>
    <n v="16"/>
    <n v="71.664865637862022"/>
    <x v="1"/>
    <n v="11.377833660162066"/>
    <m/>
  </r>
  <r>
    <n v="2024"/>
    <n v="29278"/>
    <n v="3"/>
    <n v="20230200476700"/>
    <n v="1"/>
    <n v="1524.94"/>
    <n v="3"/>
    <n v="20230200476704"/>
    <n v="202302004767041"/>
    <n v="1760.97"/>
    <n v="30"/>
    <n v="1"/>
    <n v="69035.754765952574"/>
    <n v="14"/>
    <n v="70.60510404977461"/>
    <x v="1"/>
    <n v="11.14237983438171"/>
    <m/>
  </r>
  <r>
    <n v="2024"/>
    <n v="29335"/>
    <n v="3"/>
    <n v="20231200485300"/>
    <n v="1"/>
    <n v="942.74"/>
    <n v="1"/>
    <n v="20231200485301"/>
    <n v="202312004853011"/>
    <n v="942.74"/>
    <n v="31"/>
    <n v="2"/>
    <n v="77926.521900132007"/>
    <n v="14"/>
    <n v="68.724167225928397"/>
    <x v="1"/>
    <n v="11.26352163476413"/>
    <m/>
  </r>
  <r>
    <n v="2024"/>
    <n v="29335"/>
    <n v="3"/>
    <n v="20231200485300"/>
    <n v="1"/>
    <n v="942.74"/>
    <n v="2"/>
    <n v="20231200485302"/>
    <n v="202312004853021"/>
    <n v="942.74"/>
    <n v="31"/>
    <n v="1"/>
    <n v="64251.348081193093"/>
    <n v="14"/>
    <n v="71.875051416793326"/>
    <x v="1"/>
    <n v="11.070557984345804"/>
    <m/>
  </r>
  <r>
    <n v="2024"/>
    <n v="29494"/>
    <n v="3"/>
    <n v="20240100485000"/>
    <n v="1"/>
    <n v="1666.09"/>
    <n v="1"/>
    <n v="20240100485001"/>
    <n v="202401004850011"/>
    <n v="1666.09"/>
    <n v="61"/>
    <n v="1"/>
    <n v="51686.327954733439"/>
    <n v="12"/>
    <n v="68.497525499142554"/>
    <x v="0"/>
    <n v="10.852948575905245"/>
    <m/>
  </r>
  <r>
    <n v="2024"/>
    <n v="29664"/>
    <n v="3"/>
    <n v="20221203634800"/>
    <n v="1"/>
    <n v="1615.45"/>
    <n v="1"/>
    <n v="20221203634801"/>
    <n v="202212036348011"/>
    <n v="1615.45"/>
    <n v="53"/>
    <n v="2"/>
    <n v="72236.534337376957"/>
    <n v="14"/>
    <n v="70.528047120455795"/>
    <x v="1"/>
    <n v="11.187701212651262"/>
    <m/>
  </r>
  <r>
    <n v="2024"/>
    <n v="29774"/>
    <n v="3"/>
    <n v="0"/>
    <n v="1"/>
    <n v="1286.76"/>
    <n v="1"/>
    <n v="0"/>
    <n v="0"/>
    <n v="1286.76"/>
    <n v="28"/>
    <n v="2"/>
    <n v="99950.05582559164"/>
    <n v="16"/>
    <n v="67.905880824290534"/>
    <x v="1"/>
    <n v="11.512425898463574"/>
    <m/>
  </r>
  <r>
    <n v="2024"/>
    <n v="30391"/>
    <n v="3"/>
    <n v="0"/>
    <n v="1"/>
    <n v="1877.27"/>
    <n v="1"/>
    <n v="0"/>
    <n v="0"/>
    <n v="1877.27"/>
    <n v="34"/>
    <n v="2"/>
    <n v="93676.566574467477"/>
    <n v="16"/>
    <n v="68.460723589388465"/>
    <x v="1"/>
    <n v="11.44760334702851"/>
    <m/>
  </r>
  <r>
    <n v="2024"/>
    <n v="30634"/>
    <n v="3"/>
    <n v="20240200329900"/>
    <n v="1"/>
    <n v="3237.5"/>
    <n v="2"/>
    <n v="20240200329902"/>
    <n v="202402003299021"/>
    <n v="3237.5"/>
    <n v="28"/>
    <n v="1"/>
    <n v="56245.857789150825"/>
    <n v="12"/>
    <n v="70.191199132363096"/>
    <x v="0"/>
    <n v="10.937487678051175"/>
    <m/>
  </r>
  <r>
    <n v="2024"/>
    <n v="30648"/>
    <n v="3"/>
    <n v="20221202386100"/>
    <n v="1"/>
    <n v="1081.1400000000001"/>
    <n v="2"/>
    <n v="20221202386102"/>
    <n v="202212023861021"/>
    <n v="1081.1400000000001"/>
    <n v="47"/>
    <n v="1"/>
    <n v="24722.852891896935"/>
    <n v="10"/>
    <n v="71.052862394240307"/>
    <x v="0"/>
    <n v="10.115483313160865"/>
    <m/>
  </r>
  <r>
    <n v="2024"/>
    <n v="30720"/>
    <n v="3"/>
    <n v="20230100323500"/>
    <n v="1"/>
    <n v="1537.11"/>
    <n v="1"/>
    <n v="20230100323501"/>
    <n v="202301003235011"/>
    <n v="1537.11"/>
    <n v="33"/>
    <n v="1"/>
    <n v="27115.678819212375"/>
    <n v="10"/>
    <n v="68.628224962987872"/>
    <x v="0"/>
    <n v="10.207867393784305"/>
    <m/>
  </r>
  <r>
    <n v="2024"/>
    <n v="32277"/>
    <n v="3"/>
    <n v="0"/>
    <n v="1"/>
    <n v="4900.82"/>
    <n v="1"/>
    <n v="0"/>
    <n v="0"/>
    <n v="4900.82"/>
    <n v="36"/>
    <n v="2"/>
    <n v="71577.241259676593"/>
    <n v="14"/>
    <n v="72.470854805084002"/>
    <x v="1"/>
    <n v="11.178532442918975"/>
    <m/>
  </r>
  <r>
    <n v="2024"/>
    <n v="32459"/>
    <n v="3"/>
    <n v="20230200369500"/>
    <n v="1"/>
    <n v="4484.2"/>
    <n v="3"/>
    <n v="20230200369503"/>
    <n v="202302003695031"/>
    <n v="5797.83"/>
    <n v="28"/>
    <n v="1"/>
    <n v="45765.156653621219"/>
    <n v="12"/>
    <n v="69.235144540193218"/>
    <x v="0"/>
    <n v="10.731278308813595"/>
    <m/>
  </r>
  <r>
    <n v="2024"/>
    <n v="32482"/>
    <n v="3"/>
    <n v="20230300369700"/>
    <n v="1"/>
    <n v="1959.29"/>
    <n v="2"/>
    <n v="20230300369702"/>
    <n v="202303003697021"/>
    <n v="1959.29"/>
    <n v="42"/>
    <n v="2"/>
    <n v="112275.07945527909"/>
    <n v="18"/>
    <n v="70.312198460364499"/>
    <x v="2"/>
    <n v="11.628707205640206"/>
    <m/>
  </r>
  <r>
    <n v="2024"/>
    <n v="33078"/>
    <n v="3"/>
    <n v="20230200160300"/>
    <n v="1"/>
    <n v="302.93"/>
    <n v="2"/>
    <n v="20230200160302"/>
    <n v="202302001603021"/>
    <n v="231.55"/>
    <n v="64"/>
    <n v="1"/>
    <n v="71856.360968734312"/>
    <n v="14"/>
    <n v="67.53186972817889"/>
    <x v="1"/>
    <n v="11.182424418816549"/>
    <m/>
  </r>
  <r>
    <n v="2024"/>
    <n v="34310"/>
    <n v="3"/>
    <n v="20230100165900"/>
    <n v="1"/>
    <n v="539.52"/>
    <n v="1"/>
    <n v="20230100165901"/>
    <n v="202301001659011"/>
    <n v="539.52"/>
    <n v="40"/>
    <n v="2"/>
    <n v="76202.895149898133"/>
    <n v="14"/>
    <n v="69.799664765687609"/>
    <x v="1"/>
    <n v="11.241154735046132"/>
    <m/>
  </r>
  <r>
    <n v="2024"/>
    <n v="34776"/>
    <n v="3"/>
    <n v="0"/>
    <n v="1"/>
    <n v="215.32"/>
    <n v="4"/>
    <n v="0"/>
    <n v="0"/>
    <n v="215.32"/>
    <n v="42"/>
    <n v="2"/>
    <n v="57575.301451882908"/>
    <n v="12"/>
    <n v="72.886559178576306"/>
    <x v="0"/>
    <n v="10.960848960487301"/>
    <m/>
  </r>
  <r>
    <n v="2024"/>
    <n v="35018"/>
    <n v="3"/>
    <n v="0"/>
    <n v="1"/>
    <n v="279.16000000000003"/>
    <n v="1"/>
    <n v="0"/>
    <n v="0"/>
    <n v="279.16000000000003"/>
    <n v="64"/>
    <n v="2"/>
    <n v="58580.121152519503"/>
    <n v="12"/>
    <n v="69.842769616357259"/>
    <x v="0"/>
    <n v="10.97815068853458"/>
    <m/>
  </r>
  <r>
    <n v="2024"/>
    <n v="36266"/>
    <n v="3"/>
    <n v="20230200840100"/>
    <n v="1"/>
    <n v="2502.46"/>
    <n v="1"/>
    <n v="20230200840101"/>
    <n v="202302008401012"/>
    <n v="2502.46"/>
    <n v="47"/>
    <n v="1"/>
    <n v="96612.12265719955"/>
    <n v="16"/>
    <n v="66.839648753542065"/>
    <x v="1"/>
    <n v="11.478459505672729"/>
    <m/>
  </r>
  <r>
    <n v="2024"/>
    <n v="36447"/>
    <n v="3"/>
    <n v="0"/>
    <n v="1"/>
    <n v="2245.87"/>
    <n v="3"/>
    <n v="0"/>
    <n v="0"/>
    <n v="3162.89"/>
    <n v="31"/>
    <n v="1"/>
    <n v="76389.888236157887"/>
    <n v="14"/>
    <n v="71.224546991052918"/>
    <x v="1"/>
    <n v="11.24360561346532"/>
    <m/>
  </r>
  <r>
    <n v="2024"/>
    <n v="36605"/>
    <n v="3"/>
    <n v="20231200849000"/>
    <n v="1"/>
    <n v="2490.29"/>
    <n v="1"/>
    <n v="20231200849001"/>
    <n v="202312008490011"/>
    <n v="2490.29"/>
    <n v="55"/>
    <n v="2"/>
    <n v="52030.357481791776"/>
    <n v="12"/>
    <n v="72.325982788493988"/>
    <x v="0"/>
    <n v="10.85958262494673"/>
    <m/>
  </r>
  <r>
    <n v="2024"/>
    <n v="36786"/>
    <n v="3"/>
    <n v="20230100871300"/>
    <n v="1"/>
    <n v="431.34"/>
    <n v="1"/>
    <n v="20230100871301"/>
    <n v="202301008713011"/>
    <n v="431.34"/>
    <n v="46"/>
    <n v="2"/>
    <n v="98975.576026192284"/>
    <n v="16"/>
    <n v="70.53288114525985"/>
    <x v="1"/>
    <n v="11.502628391873458"/>
    <m/>
  </r>
  <r>
    <n v="2024"/>
    <n v="36929"/>
    <n v="3"/>
    <n v="20230200864100"/>
    <n v="1"/>
    <n v="735.33"/>
    <n v="2"/>
    <n v="20230200864102"/>
    <n v="202302008641021"/>
    <n v="735.33"/>
    <n v="64"/>
    <n v="2"/>
    <n v="50625.922366823368"/>
    <n v="12"/>
    <n v="70.892295473172624"/>
    <x v="0"/>
    <n v="10.832219023834439"/>
    <m/>
  </r>
  <r>
    <n v="2024"/>
    <n v="37258"/>
    <n v="3"/>
    <n v="0"/>
    <n v="1"/>
    <n v="784.07"/>
    <n v="2"/>
    <n v="0"/>
    <n v="0"/>
    <n v="784.07"/>
    <n v="32"/>
    <n v="1"/>
    <n v="69302.038812757266"/>
    <n v="14"/>
    <n v="72.629405567902694"/>
    <x v="1"/>
    <n v="11.146229604842739"/>
    <m/>
  </r>
  <r>
    <n v="2024"/>
    <n v="37519"/>
    <n v="3"/>
    <n v="20230300862100"/>
    <n v="1"/>
    <n v="436.17"/>
    <n v="1"/>
    <n v="20230300862101"/>
    <n v="202303008621011"/>
    <n v="436.17"/>
    <n v="51"/>
    <n v="2"/>
    <n v="52105.829679907598"/>
    <n v="12"/>
    <n v="73.566672120905963"/>
    <x v="0"/>
    <n v="10.861032115529916"/>
    <m/>
  </r>
  <r>
    <n v="2024"/>
    <n v="38270"/>
    <n v="3"/>
    <n v="20231200885100"/>
    <n v="1"/>
    <n v="424.66"/>
    <n v="2"/>
    <n v="20231200885102"/>
    <n v="202312008851021"/>
    <n v="424.66"/>
    <n v="60"/>
    <n v="1"/>
    <n v="48871.225518713596"/>
    <n v="12"/>
    <n v="69.152000474340284"/>
    <x v="0"/>
    <n v="10.796944067066894"/>
    <m/>
  </r>
  <r>
    <n v="2024"/>
    <n v="38506"/>
    <n v="3"/>
    <n v="0"/>
    <n v="1"/>
    <n v="2458.87"/>
    <n v="2"/>
    <n v="0"/>
    <n v="0"/>
    <n v="2458.87"/>
    <n v="50"/>
    <n v="2"/>
    <n v="97002.523645850029"/>
    <n v="16"/>
    <n v="66.470530527060632"/>
    <x v="1"/>
    <n v="11.482492274114611"/>
    <m/>
  </r>
  <r>
    <n v="2024"/>
    <n v="38655"/>
    <n v="3"/>
    <n v="20230200583800"/>
    <n v="1"/>
    <n v="3974.12"/>
    <n v="1"/>
    <n v="20230200583801"/>
    <n v="202302005838011"/>
    <n v="3974.12"/>
    <n v="39"/>
    <n v="1"/>
    <n v="96000.045429336809"/>
    <n v="16"/>
    <n v="67.392259734028102"/>
    <x v="1"/>
    <n v="11.472103943672121"/>
    <m/>
  </r>
  <r>
    <n v="2024"/>
    <n v="39168"/>
    <n v="3"/>
    <n v="20230100597400"/>
    <n v="1"/>
    <n v="2097.8000000000002"/>
    <n v="1"/>
    <n v="20230100597401"/>
    <n v="202301005974011"/>
    <n v="2097.8000000000002"/>
    <n v="36"/>
    <n v="2"/>
    <n v="121856.28082133118"/>
    <n v="18"/>
    <n v="69.732241417603646"/>
    <x v="2"/>
    <n v="11.710597603242624"/>
    <m/>
  </r>
  <r>
    <n v="2024"/>
    <n v="39434"/>
    <n v="3"/>
    <n v="0"/>
    <n v="1"/>
    <n v="2355.5"/>
    <n v="1"/>
    <n v="0"/>
    <n v="0"/>
    <n v="2355.5"/>
    <n v="39"/>
    <n v="1"/>
    <n v="105874.69280284047"/>
    <n v="16"/>
    <n v="72.204347391188207"/>
    <x v="1"/>
    <n v="11.570011530442146"/>
    <m/>
  </r>
  <r>
    <n v="2024"/>
    <n v="39612"/>
    <n v="3"/>
    <n v="20240200600000"/>
    <n v="1"/>
    <n v="1889.7"/>
    <n v="1"/>
    <n v="20240200600001"/>
    <n v="202402006000011"/>
    <n v="1889.7"/>
    <n v="37"/>
    <n v="2"/>
    <n v="73158.870688083014"/>
    <n v="14"/>
    <n v="68.949098002226378"/>
    <x v="1"/>
    <n v="11.200388666192156"/>
    <m/>
  </r>
  <r>
    <n v="2024"/>
    <n v="39664"/>
    <n v="3"/>
    <n v="20230200591400"/>
    <n v="1"/>
    <n v="1867.19"/>
    <n v="2"/>
    <n v="20230200591402"/>
    <n v="202302005914021"/>
    <n v="1867.19"/>
    <n v="35"/>
    <n v="2"/>
    <n v="74465.645295923634"/>
    <n v="14"/>
    <n v="68.691950241057427"/>
    <x v="1"/>
    <n v="11.218093161043834"/>
    <m/>
  </r>
  <r>
    <n v="2024"/>
    <n v="39755"/>
    <n v="3"/>
    <n v="20230100599000"/>
    <n v="1"/>
    <n v="2505"/>
    <n v="1"/>
    <n v="20230100599001"/>
    <n v="202301005990011"/>
    <n v="2505"/>
    <n v="63"/>
    <n v="2"/>
    <n v="96424.680446519516"/>
    <n v="16"/>
    <n v="69.722459892087215"/>
    <x v="1"/>
    <n v="11.47651746906025"/>
    <m/>
  </r>
  <r>
    <n v="2024"/>
    <n v="40174"/>
    <n v="3"/>
    <n v="0"/>
    <n v="1"/>
    <n v="2045.3"/>
    <n v="3"/>
    <n v="0"/>
    <n v="0"/>
    <n v="2045.3"/>
    <n v="27"/>
    <n v="2"/>
    <n v="72115.358436685463"/>
    <n v="14"/>
    <n v="72.675023957630373"/>
    <x v="1"/>
    <n v="11.186022316353805"/>
    <m/>
  </r>
  <r>
    <n v="2024"/>
    <n v="40427"/>
    <n v="3"/>
    <n v="0"/>
    <n v="1"/>
    <n v="1685.02"/>
    <n v="4"/>
    <n v="0"/>
    <n v="0"/>
    <n v="1685.02"/>
    <n v="44"/>
    <n v="1"/>
    <n v="24692.679408114531"/>
    <n v="10"/>
    <n v="70.541025712607606"/>
    <x v="0"/>
    <n v="10.114262098448487"/>
    <m/>
  </r>
  <r>
    <n v="2024"/>
    <n v="40769"/>
    <n v="3"/>
    <n v="0"/>
    <n v="1"/>
    <n v="1729.59"/>
    <n v="1"/>
    <n v="0"/>
    <n v="0"/>
    <n v="1729.59"/>
    <n v="46"/>
    <n v="1"/>
    <n v="53775.277023986055"/>
    <n v="12"/>
    <n v="68.231942471135341"/>
    <x v="0"/>
    <n v="10.892569105661222"/>
    <m/>
  </r>
  <r>
    <n v="2024"/>
    <n v="40953"/>
    <n v="3"/>
    <n v="20221205373600"/>
    <n v="1"/>
    <n v="3797.79"/>
    <n v="2"/>
    <n v="20221205373602"/>
    <n v="202212053736021"/>
    <n v="3797.79"/>
    <n v="63"/>
    <n v="1"/>
    <n v="52325.928373258372"/>
    <n v="12"/>
    <n v="70.604199170206201"/>
    <x v="0"/>
    <n v="10.865247289598436"/>
    <m/>
  </r>
  <r>
    <n v="2024"/>
    <n v="42494"/>
    <n v="3"/>
    <n v="20240100225400"/>
    <n v="1"/>
    <n v="3006.42"/>
    <n v="2"/>
    <n v="20240100225402"/>
    <n v="202401002254021"/>
    <n v="3006.42"/>
    <n v="33"/>
    <n v="2"/>
    <n v="53980.285156175232"/>
    <n v="12"/>
    <n v="73.205839752862403"/>
    <x v="0"/>
    <n v="10.896374169184483"/>
    <m/>
  </r>
  <r>
    <n v="2024"/>
    <n v="43709"/>
    <n v="3"/>
    <n v="20221201692400"/>
    <n v="1"/>
    <n v="2464.79"/>
    <n v="1"/>
    <n v="20221201692401"/>
    <n v="202212016924011"/>
    <n v="2464.79"/>
    <n v="39"/>
    <n v="2"/>
    <n v="95039.550732935531"/>
    <n v="16"/>
    <n v="69.990089659665344"/>
    <x v="1"/>
    <n v="11.462048407448679"/>
    <m/>
  </r>
  <r>
    <n v="2024"/>
    <n v="44012"/>
    <n v="3"/>
    <n v="20230502885600"/>
    <n v="1"/>
    <n v="5660"/>
    <n v="1"/>
    <n v="20230502885601"/>
    <n v="202305028856011"/>
    <n v="5660"/>
    <n v="41"/>
    <n v="2"/>
    <n v="90809.685586578737"/>
    <n v="16"/>
    <n v="65.14025801287039"/>
    <x v="1"/>
    <n v="11.416521228356316"/>
    <m/>
  </r>
  <r>
    <n v="2024"/>
    <n v="45790"/>
    <n v="3"/>
    <n v="20221201571500"/>
    <n v="1"/>
    <n v="2776.61"/>
    <n v="3"/>
    <n v="20221201571504"/>
    <n v="202212015715041"/>
    <n v="2784.34"/>
    <n v="33"/>
    <n v="2"/>
    <n v="60555.119501666471"/>
    <n v="12"/>
    <n v="67.953587459264966"/>
    <x v="0"/>
    <n v="11.011309295393323"/>
    <m/>
  </r>
  <r>
    <n v="2024"/>
    <n v="45899"/>
    <n v="3"/>
    <n v="20230100206600"/>
    <n v="1"/>
    <n v="3269.43"/>
    <n v="1"/>
    <n v="20230100206601"/>
    <n v="202301002066011"/>
    <n v="3269.43"/>
    <n v="62"/>
    <n v="2"/>
    <n v="53317.975875339682"/>
    <n v="12"/>
    <n v="69.479029579325612"/>
    <x v="0"/>
    <n v="10.884028811744239"/>
    <m/>
  </r>
  <r>
    <n v="2024"/>
    <n v="46809"/>
    <n v="3"/>
    <n v="20240300207600"/>
    <n v="1"/>
    <n v="5050.72"/>
    <n v="2"/>
    <n v="20240300207602"/>
    <n v="202403002076021"/>
    <n v="5050.72"/>
    <n v="61"/>
    <n v="1"/>
    <n v="51843.065499326345"/>
    <n v="12"/>
    <n v="69.43084158834364"/>
    <x v="0"/>
    <n v="10.85597646313828"/>
    <m/>
  </r>
  <r>
    <n v="2024"/>
    <n v="47255"/>
    <n v="3"/>
    <n v="0"/>
    <n v="1"/>
    <n v="3715.25"/>
    <n v="1"/>
    <n v="0"/>
    <n v="0"/>
    <n v="3715.25"/>
    <n v="39"/>
    <n v="2"/>
    <n v="49692.163218018635"/>
    <n v="12"/>
    <n v="71.717011068046261"/>
    <x v="0"/>
    <n v="10.813602517921641"/>
    <m/>
  </r>
  <r>
    <n v="2024"/>
    <n v="47790"/>
    <n v="3"/>
    <n v="20230300213500"/>
    <n v="1"/>
    <n v="4157.8900000000003"/>
    <n v="1"/>
    <n v="20230300213501"/>
    <n v="202303002135011"/>
    <n v="4157.8900000000003"/>
    <n v="51"/>
    <n v="1"/>
    <n v="95350.070171998479"/>
    <n v="16"/>
    <n v="70.576318589360255"/>
    <x v="1"/>
    <n v="11.465310346969547"/>
    <m/>
  </r>
  <r>
    <n v="2024"/>
    <n v="47806"/>
    <n v="3"/>
    <n v="20221201424100"/>
    <n v="1"/>
    <n v="4732.1499999999996"/>
    <n v="1"/>
    <n v="20221201424101"/>
    <n v="202212014241011"/>
    <n v="4732.1499999999996"/>
    <n v="45"/>
    <n v="1"/>
    <n v="79182.988636728289"/>
    <n v="14"/>
    <n v="66.028450789093824"/>
    <x v="1"/>
    <n v="11.279516764791556"/>
    <m/>
  </r>
  <r>
    <n v="2024"/>
    <n v="47845"/>
    <n v="3"/>
    <n v="20221201546100"/>
    <n v="1"/>
    <n v="4200.5600000000004"/>
    <n v="1"/>
    <n v="20221201546101"/>
    <n v="202212015461011"/>
    <n v="4200.5600000000004"/>
    <n v="61"/>
    <n v="1"/>
    <n v="91630.012689272378"/>
    <n v="16"/>
    <n v="74.672817009672173"/>
    <x v="1"/>
    <n v="11.425514146443069"/>
    <m/>
  </r>
  <r>
    <n v="2024"/>
    <n v="49069"/>
    <n v="3"/>
    <n v="20240100328100"/>
    <n v="1"/>
    <n v="4065.98"/>
    <n v="3"/>
    <n v="20240100328102"/>
    <n v="202401003281021"/>
    <n v="4065.98"/>
    <n v="54"/>
    <n v="1"/>
    <n v="53091.640015486017"/>
    <n v="12"/>
    <n v="69.216321025438276"/>
    <x v="0"/>
    <n v="10.8797747563322"/>
    <m/>
  </r>
  <r>
    <n v="2024"/>
    <n v="49100"/>
    <n v="3"/>
    <n v="0"/>
    <n v="1"/>
    <n v="2055.6999999999998"/>
    <n v="1"/>
    <n v="0"/>
    <n v="0"/>
    <n v="2055.6999999999998"/>
    <n v="39"/>
    <n v="2"/>
    <n v="116893.3189108723"/>
    <n v="18"/>
    <n v="72.270100932537318"/>
    <x v="2"/>
    <n v="11.669016993653022"/>
    <m/>
  </r>
  <r>
    <n v="2024"/>
    <n v="49650"/>
    <n v="3"/>
    <n v="0"/>
    <n v="1"/>
    <n v="3547.43"/>
    <n v="1"/>
    <n v="0"/>
    <n v="0"/>
    <n v="3547.43"/>
    <n v="62"/>
    <n v="2"/>
    <n v="95666.279353873688"/>
    <n v="16"/>
    <n v="70.177996200564039"/>
    <x v="1"/>
    <n v="11.468621157499673"/>
    <m/>
  </r>
  <r>
    <n v="2024"/>
    <n v="50544"/>
    <n v="3"/>
    <n v="20240300747900"/>
    <n v="1"/>
    <n v="2013.41"/>
    <n v="1"/>
    <n v="20240300747901"/>
    <n v="202403007479011"/>
    <n v="2013.41"/>
    <n v="27"/>
    <n v="1"/>
    <n v="95391.70715352954"/>
    <n v="16"/>
    <n v="69.172876728692174"/>
    <x v="1"/>
    <n v="11.465746926546148"/>
    <m/>
  </r>
  <r>
    <n v="2024"/>
    <n v="50564"/>
    <n v="3"/>
    <n v="20231200746100"/>
    <n v="1"/>
    <n v="2151.6999999999998"/>
    <n v="2"/>
    <n v="20231200746102"/>
    <n v="202312007461021"/>
    <n v="2151.6999999999998"/>
    <n v="30"/>
    <n v="2"/>
    <n v="97503.953315399747"/>
    <n v="16"/>
    <n v="70.87543812154756"/>
    <x v="1"/>
    <n v="11.48764820298855"/>
    <m/>
  </r>
  <r>
    <n v="2024"/>
    <n v="51231"/>
    <n v="3"/>
    <n v="20230200743700"/>
    <n v="1"/>
    <n v="2270.73"/>
    <n v="1"/>
    <n v="20230200743701"/>
    <n v="202302007437011"/>
    <n v="2270.73"/>
    <n v="43"/>
    <n v="1"/>
    <n v="47128.088991522753"/>
    <n v="12"/>
    <n v="73.26517993718123"/>
    <x v="0"/>
    <n v="10.760624471493808"/>
    <m/>
  </r>
  <r>
    <n v="2024"/>
    <n v="51328"/>
    <n v="3"/>
    <n v="0"/>
    <n v="1"/>
    <n v="2829.34"/>
    <n v="1"/>
    <n v="0"/>
    <n v="0"/>
    <n v="2829.34"/>
    <n v="45"/>
    <n v="2"/>
    <n v="74171.006406747154"/>
    <n v="14"/>
    <n v="68.483435400707208"/>
    <x v="1"/>
    <n v="11.214128603557883"/>
    <m/>
  </r>
  <r>
    <n v="2024"/>
    <n v="51579"/>
    <n v="3"/>
    <n v="20230100010000"/>
    <n v="1"/>
    <n v="1926.83"/>
    <n v="1"/>
    <n v="20230100010001"/>
    <n v="202301000100011"/>
    <n v="1926.83"/>
    <n v="62"/>
    <n v="1"/>
    <n v="71369.303563517286"/>
    <n v="14"/>
    <n v="71.992440063765926"/>
    <x v="1"/>
    <n v="11.175623133805091"/>
    <m/>
  </r>
  <r>
    <n v="2024"/>
    <n v="52627"/>
    <n v="3"/>
    <n v="20231200008200"/>
    <n v="1"/>
    <n v="1369.01"/>
    <n v="1"/>
    <n v="20231200008201"/>
    <n v="202312000082011"/>
    <n v="1369.01"/>
    <n v="35"/>
    <n v="1"/>
    <n v="97836.276290785972"/>
    <n v="16"/>
    <n v="67.117475930011594"/>
    <x v="1"/>
    <n v="11.491050710466569"/>
    <m/>
  </r>
  <r>
    <n v="2024"/>
    <n v="54330"/>
    <n v="3"/>
    <n v="0"/>
    <n v="1"/>
    <n v="787.66"/>
    <n v="2"/>
    <n v="0"/>
    <n v="0"/>
    <n v="787.66"/>
    <n v="41"/>
    <n v="2"/>
    <n v="93942.267783817471"/>
    <n v="16"/>
    <n v="76.424830126433932"/>
    <x v="1"/>
    <n v="11.450435700058364"/>
    <m/>
  </r>
  <r>
    <n v="2024"/>
    <n v="54528"/>
    <n v="3"/>
    <n v="0"/>
    <n v="1"/>
    <n v="913.89"/>
    <n v="1"/>
    <n v="0"/>
    <n v="0"/>
    <n v="913.89"/>
    <n v="40"/>
    <n v="2"/>
    <n v="93460.915384538253"/>
    <n v="16"/>
    <n v="69.848182587947065"/>
    <x v="1"/>
    <n v="11.445298610605535"/>
    <m/>
  </r>
  <r>
    <n v="2024"/>
    <n v="54530"/>
    <n v="3"/>
    <n v="0"/>
    <n v="1"/>
    <n v="1067.6199999999999"/>
    <n v="2"/>
    <n v="0"/>
    <n v="0"/>
    <n v="1067.6199999999999"/>
    <n v="49"/>
    <n v="1"/>
    <n v="134186.7155974913"/>
    <n v="20"/>
    <n v="72.004333295856867"/>
    <x v="2"/>
    <n v="11.806987509033423"/>
    <m/>
  </r>
  <r>
    <n v="2024"/>
    <n v="54768"/>
    <n v="3"/>
    <n v="0"/>
    <n v="1"/>
    <n v="1080.25"/>
    <n v="1"/>
    <n v="0"/>
    <n v="0"/>
    <n v="1080.25"/>
    <n v="43"/>
    <n v="1"/>
    <n v="115898.33583940091"/>
    <n v="18"/>
    <n v="67.814954513913079"/>
    <x v="2"/>
    <n v="11.660468670634602"/>
    <m/>
  </r>
  <r>
    <n v="2024"/>
    <n v="55156"/>
    <n v="3"/>
    <n v="20221200430300"/>
    <n v="1"/>
    <n v="1287.07"/>
    <n v="3"/>
    <n v="20221200430303"/>
    <n v="202212004303031"/>
    <n v="1562.05"/>
    <n v="34"/>
    <n v="1"/>
    <n v="51784.915723344995"/>
    <n v="12"/>
    <n v="69.472797902033491"/>
    <x v="0"/>
    <n v="10.854854183587939"/>
    <m/>
  </r>
  <r>
    <n v="2024"/>
    <n v="56143"/>
    <n v="3"/>
    <n v="0"/>
    <n v="1"/>
    <n v="998.71"/>
    <n v="1"/>
    <n v="0"/>
    <n v="0"/>
    <n v="998.71"/>
    <n v="36"/>
    <n v="2"/>
    <n v="96129.885017867549"/>
    <n v="16"/>
    <n v="69.601454820566943"/>
    <x v="1"/>
    <n v="11.473455524948333"/>
    <m/>
  </r>
  <r>
    <n v="2024"/>
    <n v="56437"/>
    <n v="3"/>
    <n v="20240200059500"/>
    <n v="1"/>
    <n v="768.58"/>
    <n v="1"/>
    <n v="20240200059501"/>
    <n v="202402000595011"/>
    <n v="768.58"/>
    <n v="41"/>
    <n v="2"/>
    <n v="73984.392266785406"/>
    <n v="14"/>
    <n v="71.657054332892471"/>
    <x v="1"/>
    <n v="11.211609434626833"/>
    <m/>
  </r>
  <r>
    <n v="2024"/>
    <n v="56516"/>
    <n v="3"/>
    <n v="20230300063400"/>
    <n v="1"/>
    <n v="1322.09"/>
    <n v="2"/>
    <n v="20230300063402"/>
    <n v="202303000634021"/>
    <n v="1322.09"/>
    <n v="59"/>
    <n v="2"/>
    <n v="49360.375325646521"/>
    <n v="12"/>
    <n v="69.940220039357683"/>
    <x v="0"/>
    <n v="10.806903262392471"/>
    <m/>
  </r>
  <r>
    <n v="2024"/>
    <n v="56598"/>
    <n v="3"/>
    <n v="0"/>
    <n v="1"/>
    <n v="1176.54"/>
    <n v="1"/>
    <n v="0"/>
    <n v="0"/>
    <n v="1176.54"/>
    <n v="27"/>
    <n v="1"/>
    <n v="33626.889056353793"/>
    <n v="10"/>
    <n v="67.821248621595828"/>
    <x v="0"/>
    <n v="10.423081295440708"/>
    <m/>
  </r>
  <r>
    <n v="2024"/>
    <n v="56971"/>
    <n v="3"/>
    <n v="20221202680700"/>
    <n v="1"/>
    <n v="1886.54"/>
    <n v="1"/>
    <n v="20221202680701"/>
    <n v="202212026807011"/>
    <n v="1886.54"/>
    <n v="49"/>
    <n v="2"/>
    <n v="120685.49943239523"/>
    <n v="18"/>
    <n v="71.550910407310894"/>
    <x v="2"/>
    <n v="11.70094326260589"/>
    <m/>
  </r>
  <r>
    <n v="2024"/>
    <n v="57444"/>
    <n v="3"/>
    <n v="0"/>
    <n v="1"/>
    <n v="991.84"/>
    <n v="1"/>
    <n v="0"/>
    <n v="0"/>
    <n v="991.84"/>
    <n v="51"/>
    <n v="2"/>
    <n v="114314.92561064324"/>
    <n v="18"/>
    <n v="70.654444301716964"/>
    <x v="2"/>
    <n v="11.646712424027996"/>
    <m/>
  </r>
  <r>
    <n v="2024"/>
    <n v="58517"/>
    <n v="3"/>
    <n v="20231200356400"/>
    <n v="1"/>
    <n v="2004.94"/>
    <n v="2"/>
    <n v="20231200356402"/>
    <n v="202312003564021"/>
    <n v="2004.94"/>
    <n v="58"/>
    <n v="1"/>
    <n v="50401.826944579152"/>
    <n v="12"/>
    <n v="71.047468901333104"/>
    <x v="0"/>
    <n v="10.827782702302864"/>
    <m/>
  </r>
  <r>
    <n v="2024"/>
    <n v="58574"/>
    <n v="3"/>
    <n v="0"/>
    <n v="1"/>
    <n v="786.92"/>
    <n v="1"/>
    <n v="0"/>
    <n v="0"/>
    <n v="786.92"/>
    <n v="54"/>
    <n v="2"/>
    <n v="71613.723582033897"/>
    <n v="14"/>
    <n v="71.53921855497444"/>
    <x v="1"/>
    <n v="11.179042004722501"/>
    <m/>
  </r>
  <r>
    <n v="2024"/>
    <n v="59373"/>
    <n v="3"/>
    <n v="0"/>
    <n v="1"/>
    <n v="1405.56"/>
    <n v="2"/>
    <n v="0"/>
    <n v="0"/>
    <n v="838.13"/>
    <n v="47"/>
    <n v="1"/>
    <n v="56279.384054030706"/>
    <n v="12"/>
    <n v="68.71295178449175"/>
    <x v="0"/>
    <n v="10.938083566854838"/>
    <m/>
  </r>
  <r>
    <n v="2024"/>
    <n v="59867"/>
    <n v="3"/>
    <n v="20221204918500"/>
    <n v="1"/>
    <n v="2128.56"/>
    <n v="2"/>
    <n v="20221204918502"/>
    <n v="202212049185021"/>
    <n v="3096.29"/>
    <n v="37"/>
    <n v="1"/>
    <n v="74630.143426852272"/>
    <n v="14"/>
    <n v="66.870592432163647"/>
    <x v="1"/>
    <n v="11.22029977196269"/>
    <m/>
  </r>
  <r>
    <n v="2024"/>
    <n v="59987"/>
    <n v="3"/>
    <n v="20240300661800"/>
    <n v="1"/>
    <n v="2537.7399999999998"/>
    <n v="1"/>
    <n v="20240300661801"/>
    <n v="202403006618011"/>
    <n v="2537.7399999999998"/>
    <n v="45"/>
    <n v="2"/>
    <n v="99750.551198098678"/>
    <n v="16"/>
    <n v="71.950224910649212"/>
    <x v="1"/>
    <n v="11.510427860532317"/>
    <m/>
  </r>
  <r>
    <n v="2024"/>
    <n v="60006"/>
    <n v="3"/>
    <n v="20240205044200"/>
    <n v="1"/>
    <n v="1223.55"/>
    <n v="1"/>
    <n v="20240205044201"/>
    <n v="202402050442011"/>
    <n v="1223.55"/>
    <n v="33"/>
    <n v="1"/>
    <n v="22741.069127128027"/>
    <n v="10"/>
    <n v="73.699257924113468"/>
    <x v="0"/>
    <n v="10.031927781464429"/>
    <m/>
  </r>
  <r>
    <n v="2024"/>
    <n v="60673"/>
    <n v="3"/>
    <n v="20240100754600"/>
    <n v="1"/>
    <n v="4514.17"/>
    <n v="2"/>
    <n v="20240100754602"/>
    <n v="202401007546021"/>
    <n v="4514.17"/>
    <n v="33"/>
    <n v="2"/>
    <n v="100412.26283865375"/>
    <n v="16"/>
    <n v="70.383336615805533"/>
    <x v="1"/>
    <n v="11.517039618608534"/>
    <m/>
  </r>
  <r>
    <n v="2024"/>
    <n v="61058"/>
    <n v="3"/>
    <n v="0"/>
    <n v="1"/>
    <n v="2888.35"/>
    <n v="1"/>
    <n v="0"/>
    <n v="0"/>
    <n v="2888.35"/>
    <n v="57"/>
    <n v="2"/>
    <n v="94078.956334102928"/>
    <n v="16"/>
    <n v="68.310969381208906"/>
    <x v="1"/>
    <n v="11.45188966968341"/>
    <m/>
  </r>
  <r>
    <n v="2024"/>
    <n v="61092"/>
    <n v="3"/>
    <n v="20221205961800"/>
    <n v="1"/>
    <n v="2810.95"/>
    <n v="1"/>
    <n v="20221205961801"/>
    <n v="202212059618011"/>
    <n v="2810.95"/>
    <n v="53"/>
    <n v="2"/>
    <n v="99052.461807754371"/>
    <n v="16"/>
    <n v="67.867358389965091"/>
    <x v="1"/>
    <n v="11.503404906010207"/>
    <m/>
  </r>
  <r>
    <n v="2024"/>
    <n v="61566"/>
    <n v="3"/>
    <n v="20240200777200"/>
    <n v="1"/>
    <n v="5246.74"/>
    <n v="2"/>
    <n v="20240200777202"/>
    <n v="202402007772021"/>
    <n v="5246.74"/>
    <n v="27"/>
    <n v="2"/>
    <n v="119526.37606835518"/>
    <n v="18"/>
    <n v="71.275978666545797"/>
    <x v="2"/>
    <n v="11.691292346235857"/>
    <m/>
  </r>
  <r>
    <n v="2024"/>
    <n v="61971"/>
    <n v="3"/>
    <n v="20240100775800"/>
    <n v="1"/>
    <n v="2092.38"/>
    <n v="1"/>
    <n v="20240100775801"/>
    <n v="202401007758011"/>
    <n v="2092.38"/>
    <n v="32"/>
    <n v="1"/>
    <n v="116621.16046433292"/>
    <n v="18"/>
    <n v="69.769966606769344"/>
    <x v="2"/>
    <n v="11.666686015544105"/>
    <m/>
  </r>
  <r>
    <n v="2024"/>
    <n v="62536"/>
    <n v="3"/>
    <n v="0"/>
    <n v="1"/>
    <n v="2256.5"/>
    <n v="4"/>
    <n v="0"/>
    <n v="0"/>
    <n v="2256.5"/>
    <n v="33"/>
    <n v="1"/>
    <n v="47045.013212490659"/>
    <n v="12"/>
    <n v="69.665236025635636"/>
    <x v="0"/>
    <n v="10.758860150288752"/>
    <m/>
  </r>
  <r>
    <n v="2024"/>
    <n v="62593"/>
    <n v="3"/>
    <n v="0"/>
    <n v="1"/>
    <n v="2768.31"/>
    <n v="1"/>
    <n v="0"/>
    <n v="0"/>
    <n v="2768.31"/>
    <n v="46"/>
    <n v="2"/>
    <n v="56463.173163472471"/>
    <n v="12"/>
    <n v="66.958270226935184"/>
    <x v="0"/>
    <n v="10.94134390220257"/>
    <m/>
  </r>
  <r>
    <n v="2024"/>
    <n v="62670"/>
    <n v="3"/>
    <n v="20231200770200"/>
    <n v="1"/>
    <n v="2633.52"/>
    <n v="1"/>
    <n v="20231200770202"/>
    <n v="202312007702021"/>
    <n v="2633.52"/>
    <n v="40"/>
    <n v="2"/>
    <n v="77710.918880657366"/>
    <n v="14"/>
    <n v="72.664603384100118"/>
    <x v="1"/>
    <n v="11.260751052617453"/>
    <m/>
  </r>
  <r>
    <n v="2024"/>
    <n v="62842"/>
    <n v="3"/>
    <n v="20230300769000"/>
    <n v="1"/>
    <n v="2183.38"/>
    <n v="2"/>
    <n v="20230300769002"/>
    <n v="202303007690021"/>
    <n v="2183.38"/>
    <n v="59"/>
    <n v="1"/>
    <n v="49620.89517665017"/>
    <n v="12"/>
    <n v="71.242174037071038"/>
    <x v="0"/>
    <n v="10.812167297724944"/>
    <m/>
  </r>
  <r>
    <n v="2024"/>
    <n v="64400"/>
    <n v="3"/>
    <n v="0"/>
    <n v="1"/>
    <n v="1896.71"/>
    <n v="1"/>
    <n v="0"/>
    <n v="0"/>
    <n v="1896.71"/>
    <n v="61"/>
    <n v="1"/>
    <n v="47388.201513491258"/>
    <n v="12"/>
    <n v="68.809128947172937"/>
    <x v="0"/>
    <n v="10.766128563481647"/>
    <m/>
  </r>
  <r>
    <n v="2024"/>
    <n v="64416"/>
    <n v="3"/>
    <n v="0"/>
    <n v="1"/>
    <n v="2792.8"/>
    <n v="3"/>
    <n v="0"/>
    <n v="0"/>
    <n v="2327.85"/>
    <n v="28"/>
    <n v="1"/>
    <n v="71032.522201021173"/>
    <n v="14"/>
    <n v="71.712935585082334"/>
    <x v="1"/>
    <n v="11.170893110315689"/>
    <m/>
  </r>
  <r>
    <n v="2024"/>
    <n v="65131"/>
    <n v="3"/>
    <n v="20230300796900"/>
    <n v="1"/>
    <n v="2369.7399999999998"/>
    <n v="1"/>
    <n v="20230300796901"/>
    <n v="202303007969011"/>
    <n v="2369.7399999999998"/>
    <n v="30"/>
    <n v="2"/>
    <n v="100776.21970286607"/>
    <n v="16"/>
    <n v="71.12465297931675"/>
    <x v="1"/>
    <n v="11.520657691140762"/>
    <m/>
  </r>
  <r>
    <n v="2024"/>
    <n v="65350"/>
    <n v="3"/>
    <n v="0"/>
    <n v="1"/>
    <n v="2468.09"/>
    <n v="1"/>
    <n v="0"/>
    <n v="0"/>
    <n v="2468.09"/>
    <n v="30"/>
    <n v="1"/>
    <n v="110090.32152627502"/>
    <n v="18"/>
    <n v="73.52830457015699"/>
    <x v="2"/>
    <n v="11.609056412636757"/>
    <m/>
  </r>
  <r>
    <n v="2024"/>
    <n v="65571"/>
    <n v="3"/>
    <n v="20230200797100"/>
    <n v="1"/>
    <n v="4706.07"/>
    <n v="2"/>
    <n v="20230200797102"/>
    <n v="202302007971021"/>
    <n v="4706.07"/>
    <n v="59"/>
    <n v="2"/>
    <n v="119715.79664264221"/>
    <n v="18"/>
    <n v="66.505853644831561"/>
    <x v="2"/>
    <n v="11.692875851449184"/>
    <m/>
  </r>
  <r>
    <n v="2024"/>
    <n v="65589"/>
    <n v="3"/>
    <n v="20240200804900"/>
    <n v="1"/>
    <n v="2082.48"/>
    <n v="2"/>
    <n v="20240200804902"/>
    <n v="202402008049021"/>
    <n v="2082.48"/>
    <n v="50"/>
    <n v="1"/>
    <n v="47909.321850017863"/>
    <n v="12"/>
    <n v="68.877861684134473"/>
    <x v="0"/>
    <n v="10.777065375112366"/>
    <m/>
  </r>
  <r>
    <n v="2024"/>
    <n v="66428"/>
    <n v="3"/>
    <n v="20231200465600"/>
    <n v="1"/>
    <n v="396"/>
    <n v="2"/>
    <n v="20231200465602"/>
    <n v="202312004656021"/>
    <n v="396"/>
    <n v="39"/>
    <n v="1"/>
    <n v="72708.455059801199"/>
    <n v="14"/>
    <n v="71.161964384547858"/>
    <x v="1"/>
    <n v="11.194212957444234"/>
    <m/>
  </r>
  <r>
    <n v="2024"/>
    <n v="66826"/>
    <n v="3"/>
    <n v="0"/>
    <n v="1"/>
    <n v="346.21"/>
    <n v="3"/>
    <n v="0"/>
    <n v="0"/>
    <n v="276.12"/>
    <n v="25"/>
    <n v="1"/>
    <n v="74180.840647996039"/>
    <n v="14"/>
    <n v="72.007885943869638"/>
    <x v="1"/>
    <n v="11.21426118352178"/>
    <m/>
  </r>
  <r>
    <n v="2024"/>
    <n v="66910"/>
    <n v="3"/>
    <n v="20240100470500"/>
    <n v="1"/>
    <n v="340.83"/>
    <n v="2"/>
    <n v="20240100470502"/>
    <n v="202401004705021"/>
    <n v="340.83"/>
    <n v="38"/>
    <n v="2"/>
    <n v="97362.39920216499"/>
    <n v="16"/>
    <n v="69.57351412301918"/>
    <x v="1"/>
    <n v="11.486195369943703"/>
    <m/>
  </r>
  <r>
    <n v="2024"/>
    <n v="67433"/>
    <n v="3"/>
    <n v="20240300260800"/>
    <n v="1"/>
    <n v="502.66"/>
    <n v="2"/>
    <n v="20240300260802"/>
    <n v="202403002608021"/>
    <n v="502.66"/>
    <n v="32"/>
    <n v="1"/>
    <n v="45087.085918863064"/>
    <n v="12"/>
    <n v="72.031725601090571"/>
    <x v="0"/>
    <n v="10.71635114122425"/>
    <m/>
  </r>
  <r>
    <n v="2024"/>
    <n v="67611"/>
    <n v="3"/>
    <n v="20230200255400"/>
    <n v="1"/>
    <n v="950.37"/>
    <n v="1"/>
    <n v="20230200255401"/>
    <n v="202302002554011"/>
    <n v="950.37"/>
    <n v="58"/>
    <n v="2"/>
    <n v="80239.834010222185"/>
    <n v="14"/>
    <n v="67.235044023456652"/>
    <x v="1"/>
    <n v="11.292775353967453"/>
    <m/>
  </r>
  <r>
    <n v="2024"/>
    <n v="67967"/>
    <n v="3"/>
    <n v="20230100254500"/>
    <n v="1"/>
    <n v="956.94"/>
    <n v="3"/>
    <n v="20230100254502"/>
    <n v="202301002545021"/>
    <n v="1870.11"/>
    <n v="54"/>
    <n v="1"/>
    <n v="113250.57655744544"/>
    <n v="18"/>
    <n v="69.897733669196299"/>
    <x v="2"/>
    <n v="11.637358134347291"/>
    <m/>
  </r>
  <r>
    <n v="2024"/>
    <n v="68043"/>
    <n v="3"/>
    <n v="20240100262300"/>
    <n v="1"/>
    <n v="387.2"/>
    <n v="1"/>
    <n v="20240100262301"/>
    <n v="202401002623011"/>
    <n v="387.2"/>
    <n v="48"/>
    <n v="2"/>
    <n v="67339.383472544811"/>
    <n v="14"/>
    <n v="70.458585597762863"/>
    <x v="1"/>
    <n v="11.117500537231289"/>
    <m/>
  </r>
  <r>
    <n v="2024"/>
    <n v="68166"/>
    <n v="3"/>
    <n v="20230200264900"/>
    <n v="1"/>
    <n v="1008.36"/>
    <n v="1"/>
    <n v="20230200264901"/>
    <n v="202302002649011"/>
    <n v="1008.36"/>
    <n v="25"/>
    <n v="1"/>
    <n v="39383.290506350444"/>
    <n v="11"/>
    <n v="67.521678795016157"/>
    <x v="0"/>
    <n v="10.581096906507092"/>
    <m/>
  </r>
  <r>
    <n v="2024"/>
    <n v="68459"/>
    <n v="3"/>
    <n v="0"/>
    <n v="1"/>
    <n v="589.14"/>
    <n v="2"/>
    <n v="0"/>
    <n v="0"/>
    <n v="589.14"/>
    <n v="47"/>
    <n v="2"/>
    <n v="72370.756500112053"/>
    <n v="14"/>
    <n v="68.222895109938946"/>
    <x v="1"/>
    <n v="11.189557581033561"/>
    <m/>
  </r>
  <r>
    <n v="2024"/>
    <n v="68503"/>
    <n v="3"/>
    <n v="0"/>
    <n v="1"/>
    <n v="537.16"/>
    <n v="5"/>
    <n v="0"/>
    <n v="0"/>
    <n v="732.57"/>
    <n v="42"/>
    <n v="1"/>
    <n v="58060.671172713388"/>
    <n v="12"/>
    <n v="68.623090145761552"/>
    <x v="0"/>
    <n v="10.969243797496533"/>
    <m/>
  </r>
  <r>
    <n v="2024"/>
    <n v="68963"/>
    <n v="3"/>
    <n v="20240200903400"/>
    <n v="1"/>
    <n v="407.33"/>
    <n v="2"/>
    <n v="20240200903402"/>
    <n v="202402009034021"/>
    <n v="407.33"/>
    <n v="61"/>
    <n v="2"/>
    <n v="96461.990450559839"/>
    <n v="16"/>
    <n v="70.604986324980331"/>
    <x v="1"/>
    <n v="11.476904328394097"/>
    <m/>
  </r>
  <r>
    <n v="2024"/>
    <n v="69885"/>
    <n v="3"/>
    <n v="0"/>
    <n v="1"/>
    <n v="388.65"/>
    <n v="1"/>
    <n v="0"/>
    <n v="0"/>
    <n v="388.65"/>
    <n v="38"/>
    <n v="1"/>
    <n v="117517.67575814355"/>
    <n v="18"/>
    <n v="66.304449942177797"/>
    <x v="2"/>
    <n v="11.674344033236794"/>
    <m/>
  </r>
  <r>
    <n v="2024"/>
    <n v="69990"/>
    <n v="3"/>
    <n v="0"/>
    <n v="1"/>
    <n v="311.06"/>
    <n v="2"/>
    <n v="0"/>
    <n v="0"/>
    <n v="293.76"/>
    <n v="64"/>
    <n v="1"/>
    <n v="73225.422908635446"/>
    <n v="14"/>
    <n v="70.455907987524441"/>
    <x v="1"/>
    <n v="11.201297947147136"/>
    <m/>
  </r>
  <r>
    <n v="2024"/>
    <n v="69990"/>
    <n v="3"/>
    <n v="0"/>
    <n v="1"/>
    <n v="311.06"/>
    <n v="3"/>
    <n v="0"/>
    <n v="0"/>
    <n v="293.76"/>
    <n v="49"/>
    <n v="2"/>
    <n v="50319.798606029864"/>
    <n v="12"/>
    <n v="66.104773390404176"/>
    <x v="0"/>
    <n v="10.826153889101406"/>
    <m/>
  </r>
  <r>
    <n v="2024"/>
    <n v="70918"/>
    <n v="3"/>
    <n v="20230100130300"/>
    <n v="1"/>
    <n v="2800.18"/>
    <n v="1"/>
    <n v="20230100130301"/>
    <n v="202301001303011"/>
    <n v="2800.18"/>
    <n v="39"/>
    <n v="1"/>
    <n v="70881.008398008591"/>
    <n v="14"/>
    <n v="71.013851404094098"/>
    <x v="1"/>
    <n v="11.16875781201197"/>
    <m/>
  </r>
  <r>
    <n v="2024"/>
    <n v="73986"/>
    <n v="3"/>
    <n v="0"/>
    <n v="1"/>
    <n v="2787.59"/>
    <n v="1"/>
    <n v="0"/>
    <n v="0"/>
    <n v="2787.59"/>
    <n v="64"/>
    <n v="2"/>
    <n v="100988.20481872151"/>
    <n v="16"/>
    <n v="69.207824130337784"/>
    <x v="1"/>
    <n v="11.522759005030563"/>
    <m/>
  </r>
  <r>
    <n v="2024"/>
    <n v="75554"/>
    <n v="3"/>
    <n v="20240100810700"/>
    <n v="1"/>
    <n v="1045.68"/>
    <n v="1"/>
    <n v="20240100810701"/>
    <n v="202401008107011"/>
    <n v="1045.68"/>
    <n v="43"/>
    <n v="2"/>
    <n v="81146.206862818974"/>
    <n v="14"/>
    <n v="67.927886277310904"/>
    <x v="1"/>
    <n v="11.304007829555999"/>
    <m/>
  </r>
  <r>
    <n v="2024"/>
    <n v="75564"/>
    <n v="3"/>
    <n v="20230300811700"/>
    <n v="1"/>
    <n v="1116.83"/>
    <n v="4"/>
    <n v="20230300811702"/>
    <n v="202303008117021"/>
    <n v="832.88"/>
    <n v="55"/>
    <n v="1"/>
    <n v="31850.165492590011"/>
    <n v="10"/>
    <n v="73.075509967993412"/>
    <x v="0"/>
    <n v="10.368797856986497"/>
    <m/>
  </r>
  <r>
    <n v="2024"/>
    <n v="75772"/>
    <n v="3"/>
    <n v="0"/>
    <n v="1"/>
    <n v="1173.8"/>
    <n v="1"/>
    <n v="0"/>
    <n v="0"/>
    <n v="1173.8"/>
    <n v="37"/>
    <n v="2"/>
    <n v="71896.679281761506"/>
    <n v="14"/>
    <n v="69.738954961745108"/>
    <x v="1"/>
    <n v="11.182985357409764"/>
    <m/>
  </r>
  <r>
    <n v="2024"/>
    <n v="75970"/>
    <n v="3"/>
    <n v="20230300489000"/>
    <n v="1"/>
    <n v="2280.33"/>
    <n v="1"/>
    <n v="20230300489001"/>
    <n v="202303004890011"/>
    <n v="2280.33"/>
    <n v="43"/>
    <n v="1"/>
    <n v="52974.310197196144"/>
    <n v="12"/>
    <n v="73.969527394272959"/>
    <x v="0"/>
    <n v="10.877562361762362"/>
    <m/>
  </r>
  <r>
    <n v="2024"/>
    <n v="76223"/>
    <n v="3"/>
    <n v="20240100492300"/>
    <n v="1"/>
    <n v="2395.83"/>
    <n v="2"/>
    <n v="20240100492302"/>
    <n v="202401004923021"/>
    <n v="2395.83"/>
    <n v="54"/>
    <n v="2"/>
    <n v="71395.285093646977"/>
    <n v="14"/>
    <n v="68.99713023505916"/>
    <x v="1"/>
    <n v="11.175987111044279"/>
    <m/>
  </r>
  <r>
    <n v="2024"/>
    <n v="76300"/>
    <n v="3"/>
    <n v="20230100493800"/>
    <n v="1"/>
    <n v="1062.53"/>
    <n v="1"/>
    <n v="20230100493801"/>
    <n v="202301004938011"/>
    <n v="1062.53"/>
    <n v="58"/>
    <n v="1"/>
    <n v="44014.513745122757"/>
    <n v="11"/>
    <n v="71.049590332854933"/>
    <x v="0"/>
    <n v="10.692274716352959"/>
    <m/>
  </r>
  <r>
    <n v="2024"/>
    <n v="76646"/>
    <n v="3"/>
    <n v="20240300504100"/>
    <n v="1"/>
    <n v="1103.95"/>
    <n v="2"/>
    <n v="20240300504102"/>
    <n v="202403005041021"/>
    <n v="2579.94"/>
    <n v="49"/>
    <n v="1"/>
    <n v="54259.085340520833"/>
    <n v="12"/>
    <n v="70.11618690019661"/>
    <x v="0"/>
    <n v="10.901525729095553"/>
    <m/>
  </r>
  <r>
    <n v="2024"/>
    <n v="78910"/>
    <n v="3"/>
    <n v="0"/>
    <n v="1"/>
    <n v="1673.95"/>
    <n v="2"/>
    <n v="0"/>
    <n v="0"/>
    <n v="1673.95"/>
    <n v="48"/>
    <n v="1"/>
    <n v="71624.854762602641"/>
    <n v="14"/>
    <n v="70.731317238166454"/>
    <x v="1"/>
    <n v="11.179197426267727"/>
    <m/>
  </r>
  <r>
    <n v="2024"/>
    <n v="78931"/>
    <n v="3"/>
    <n v="20231200664500"/>
    <n v="1"/>
    <n v="1339.03"/>
    <n v="1"/>
    <n v="20231200664501"/>
    <n v="202312006645011"/>
    <n v="1339.03"/>
    <n v="36"/>
    <n v="2"/>
    <n v="96980.038380885118"/>
    <n v="16"/>
    <n v="71.233822427216154"/>
    <x v="1"/>
    <n v="11.482260446420094"/>
    <m/>
  </r>
  <r>
    <n v="2024"/>
    <n v="79038"/>
    <n v="3"/>
    <n v="0"/>
    <n v="1"/>
    <n v="1447.57"/>
    <n v="3"/>
    <n v="0"/>
    <n v="0"/>
    <n v="1906.47"/>
    <n v="36"/>
    <n v="1"/>
    <n v="81667.234120128443"/>
    <n v="14"/>
    <n v="69.372190538185436"/>
    <x v="1"/>
    <n v="11.310408149244351"/>
    <m/>
  </r>
  <r>
    <n v="2024"/>
    <n v="79287"/>
    <n v="3"/>
    <n v="20240104200900"/>
    <n v="1"/>
    <n v="1150.6500000000001"/>
    <n v="1"/>
    <n v="20240104200902"/>
    <n v="202401042009021"/>
    <n v="1150.6500000000001"/>
    <n v="31"/>
    <n v="1"/>
    <n v="141782.49744865778"/>
    <n v="20"/>
    <n v="71.32097518845643"/>
    <x v="2"/>
    <n v="11.862049454211251"/>
    <m/>
  </r>
  <r>
    <n v="2024"/>
    <n v="79376"/>
    <n v="3"/>
    <n v="20230100660200"/>
    <n v="1"/>
    <n v="3047.86"/>
    <n v="1"/>
    <n v="20230100660201"/>
    <n v="202301006602012"/>
    <n v="3047.86"/>
    <n v="26"/>
    <n v="1"/>
    <n v="99863.381051535369"/>
    <n v="16"/>
    <n v="66.845115625703002"/>
    <x v="1"/>
    <n v="11.511558341397871"/>
    <m/>
  </r>
  <r>
    <n v="2024"/>
    <n v="79746"/>
    <n v="3"/>
    <n v="20230300666500"/>
    <n v="1"/>
    <n v="2623.62"/>
    <n v="2"/>
    <n v="20230300666502"/>
    <n v="202303006665021"/>
    <n v="2623.62"/>
    <n v="55"/>
    <n v="1"/>
    <n v="51003.278890904432"/>
    <n v="12"/>
    <n v="68.355291383706572"/>
    <x v="0"/>
    <n v="10.839645201618341"/>
    <m/>
  </r>
  <r>
    <n v="2024"/>
    <n v="79935"/>
    <n v="3"/>
    <n v="20230300064400"/>
    <n v="1"/>
    <n v="1877.54"/>
    <n v="2"/>
    <n v="20230300064402"/>
    <n v="202303000644021"/>
    <n v="1877.54"/>
    <n v="49"/>
    <n v="1"/>
    <n v="117693.41734250326"/>
    <n v="18"/>
    <n v="67.689422379522199"/>
    <x v="2"/>
    <n v="11.675838364262988"/>
    <m/>
  </r>
  <r>
    <n v="2024"/>
    <n v="80115"/>
    <n v="3"/>
    <n v="20230100083700"/>
    <n v="1"/>
    <n v="4086.93"/>
    <n v="2"/>
    <n v="20230100083702"/>
    <n v="202301000837021"/>
    <n v="4086.93"/>
    <n v="53"/>
    <n v="2"/>
    <n v="48014.938381964297"/>
    <n v="12"/>
    <n v="68.764743568961279"/>
    <x v="0"/>
    <n v="10.779267457763206"/>
    <m/>
  </r>
  <r>
    <n v="2024"/>
    <n v="80406"/>
    <n v="3"/>
    <n v="0"/>
    <n v="1"/>
    <n v="2406.1799999999998"/>
    <n v="2"/>
    <n v="0"/>
    <n v="0"/>
    <n v="2407.9"/>
    <n v="28"/>
    <n v="1"/>
    <n v="55089.081455294581"/>
    <n v="12"/>
    <n v="69.117229403508802"/>
    <x v="0"/>
    <n v="10.916706816798888"/>
    <m/>
  </r>
  <r>
    <n v="2024"/>
    <n v="81149"/>
    <n v="3"/>
    <n v="20240100069900"/>
    <n v="1"/>
    <n v="1943.44"/>
    <n v="1"/>
    <n v="20240100069901"/>
    <n v="202401000699011"/>
    <n v="1943.44"/>
    <n v="28"/>
    <n v="1"/>
    <n v="96733.327225754299"/>
    <n v="16"/>
    <n v="69.786369017026828"/>
    <x v="1"/>
    <n v="11.479713267625804"/>
    <m/>
  </r>
  <r>
    <n v="2024"/>
    <n v="82230"/>
    <n v="3"/>
    <n v="0"/>
    <n v="1"/>
    <n v="1827.86"/>
    <n v="1"/>
    <n v="0"/>
    <n v="0"/>
    <n v="1827.86"/>
    <n v="40"/>
    <n v="1"/>
    <n v="49697.341304742746"/>
    <n v="12"/>
    <n v="70.815345016146665"/>
    <x v="0"/>
    <n v="10.813706715779427"/>
    <m/>
  </r>
  <r>
    <n v="2024"/>
    <n v="82275"/>
    <n v="3"/>
    <n v="0"/>
    <n v="1"/>
    <n v="1916.7"/>
    <n v="1"/>
    <n v="0"/>
    <n v="0"/>
    <n v="1916.7"/>
    <n v="27"/>
    <n v="2"/>
    <n v="101443.11856242712"/>
    <n v="16"/>
    <n v="73.931039854545361"/>
    <x v="1"/>
    <n v="11.527253512124634"/>
    <m/>
  </r>
  <r>
    <n v="2024"/>
    <n v="83070"/>
    <n v="3"/>
    <n v="0"/>
    <n v="1"/>
    <n v="2307.0700000000002"/>
    <n v="4"/>
    <n v="0"/>
    <n v="0"/>
    <n v="2581.16"/>
    <n v="37"/>
    <n v="2"/>
    <n v="52716.900047721618"/>
    <n v="12"/>
    <n v="72.224061874861491"/>
    <x v="0"/>
    <n v="10.872691367138813"/>
    <m/>
  </r>
  <r>
    <n v="2024"/>
    <n v="83185"/>
    <n v="3"/>
    <n v="0"/>
    <n v="1"/>
    <n v="1972.83"/>
    <n v="1"/>
    <n v="0"/>
    <n v="0"/>
    <n v="1972.83"/>
    <n v="41"/>
    <n v="1"/>
    <n v="32581.516946459669"/>
    <n v="11"/>
    <n v="67.947088243956713"/>
    <x v="0"/>
    <n v="10.391500441736937"/>
    <m/>
  </r>
  <r>
    <n v="2024"/>
    <n v="83662"/>
    <n v="3"/>
    <n v="20230100104900"/>
    <n v="1"/>
    <n v="1892.1"/>
    <n v="1"/>
    <n v="20230100104901"/>
    <n v="202301001049011"/>
    <n v="1892.1"/>
    <n v="61"/>
    <n v="2"/>
    <n v="77009.121949474429"/>
    <n v="14"/>
    <n v="72.004461217079751"/>
    <x v="1"/>
    <n v="11.251679160695465"/>
    <m/>
  </r>
  <r>
    <n v="2024"/>
    <n v="84047"/>
    <n v="3"/>
    <n v="20240200100200"/>
    <n v="1"/>
    <n v="2681.8"/>
    <n v="1"/>
    <n v="20240200100201"/>
    <n v="202402001002011"/>
    <n v="2681.8"/>
    <n v="42"/>
    <n v="2"/>
    <n v="50676.175271486827"/>
    <n v="12"/>
    <n v="69.781989728189387"/>
    <x v="0"/>
    <n v="10.833211163384501"/>
    <m/>
  </r>
  <r>
    <n v="2024"/>
    <n v="85135"/>
    <n v="3"/>
    <n v="20240300113000"/>
    <n v="1"/>
    <n v="2445.3000000000002"/>
    <n v="2"/>
    <n v="20240300113002"/>
    <n v="202403001130021"/>
    <n v="2445.3000000000002"/>
    <n v="36"/>
    <n v="2"/>
    <n v="58706.301133089735"/>
    <n v="12"/>
    <n v="71.425775803521148"/>
    <x v="0"/>
    <n v="10.980302344741526"/>
    <m/>
  </r>
  <r>
    <n v="2024"/>
    <n v="85360"/>
    <n v="3"/>
    <n v="0"/>
    <n v="1"/>
    <n v="2048.2600000000002"/>
    <n v="1"/>
    <n v="0"/>
    <n v="0"/>
    <n v="2048.2600000000002"/>
    <n v="49"/>
    <n v="2"/>
    <n v="71519.64055249501"/>
    <n v="14"/>
    <n v="72.71824550524876"/>
    <x v="1"/>
    <n v="11.177727384002761"/>
    <m/>
  </r>
  <r>
    <n v="2024"/>
    <n v="86690"/>
    <n v="3"/>
    <n v="20230100122000"/>
    <n v="1"/>
    <n v="4271.47"/>
    <n v="1"/>
    <n v="20230100122001"/>
    <n v="202301001220011"/>
    <n v="4271.47"/>
    <n v="60"/>
    <n v="2"/>
    <n v="71610.832075793878"/>
    <n v="14"/>
    <n v="71.125040718730858"/>
    <x v="1"/>
    <n v="11.179001627480943"/>
    <m/>
  </r>
  <r>
    <n v="2024"/>
    <n v="87507"/>
    <n v="3"/>
    <n v="20221200167700"/>
    <n v="1"/>
    <n v="327.04000000000002"/>
    <n v="1"/>
    <n v="20221200167701"/>
    <n v="202212001677011"/>
    <n v="327.04000000000002"/>
    <n v="35"/>
    <n v="2"/>
    <n v="73300.369782917216"/>
    <n v="14"/>
    <n v="72.155023178927109"/>
    <x v="1"/>
    <n v="11.202320932649428"/>
    <m/>
  </r>
  <r>
    <n v="2024"/>
    <n v="87633"/>
    <n v="3"/>
    <n v="0"/>
    <n v="1"/>
    <n v="548.4"/>
    <n v="1"/>
    <n v="0"/>
    <n v="0"/>
    <n v="548.4"/>
    <n v="43"/>
    <n v="2"/>
    <n v="71172.382328726264"/>
    <n v="14"/>
    <n v="74.469536925411418"/>
    <x v="1"/>
    <n v="11.172860133510325"/>
    <m/>
  </r>
  <r>
    <n v="2024"/>
    <n v="87929"/>
    <n v="3"/>
    <n v="20240200021000"/>
    <n v="1"/>
    <n v="330.11"/>
    <n v="1"/>
    <n v="20240200021001"/>
    <n v="202402000210011"/>
    <n v="330.11"/>
    <n v="30"/>
    <n v="2"/>
    <n v="47231.961019542585"/>
    <n v="12"/>
    <n v="70.4586142120163"/>
    <x v="0"/>
    <n v="10.76282608266218"/>
    <m/>
  </r>
  <r>
    <n v="2024"/>
    <n v="87963"/>
    <n v="3"/>
    <n v="0"/>
    <n v="1"/>
    <n v="437.55"/>
    <n v="2"/>
    <n v="0"/>
    <n v="0"/>
    <n v="437.55"/>
    <n v="37"/>
    <n v="2"/>
    <n v="72983.637707300019"/>
    <n v="14"/>
    <n v="71.501525809783828"/>
    <x v="1"/>
    <n v="11.197990554011291"/>
    <m/>
  </r>
  <r>
    <n v="2024"/>
    <n v="89286"/>
    <n v="3"/>
    <n v="0"/>
    <n v="1"/>
    <n v="919.15"/>
    <n v="1"/>
    <n v="0"/>
    <n v="0"/>
    <n v="919.15"/>
    <n v="35"/>
    <n v="1"/>
    <n v="96919.237250799371"/>
    <n v="16"/>
    <n v="73.559940569065574"/>
    <x v="1"/>
    <n v="11.481633305015047"/>
    <m/>
  </r>
  <r>
    <n v="2024"/>
    <n v="40119"/>
    <n v="3"/>
    <n v="0"/>
    <n v="1"/>
    <n v="1936.79"/>
    <n v="1"/>
    <n v="0"/>
    <n v="0"/>
    <n v="1936.79"/>
    <n v="35"/>
    <n v="2"/>
    <n v="55157.901487297589"/>
    <n v="12"/>
    <n v="71.040553995848057"/>
    <x v="0"/>
    <n v="10.917955287080888"/>
    <m/>
  </r>
  <r>
    <n v="2024"/>
    <n v="42187"/>
    <n v="3"/>
    <n v="0"/>
    <n v="1"/>
    <n v="1816.72"/>
    <n v="1"/>
    <n v="0"/>
    <n v="0"/>
    <n v="1816.72"/>
    <n v="63"/>
    <n v="1"/>
    <n v="97183.595689059715"/>
    <n v="16"/>
    <n v="66.842079731562492"/>
    <x v="1"/>
    <n v="11.48435720757443"/>
    <m/>
  </r>
  <r>
    <n v="2024"/>
    <n v="62660"/>
    <n v="3"/>
    <n v="20231200773200"/>
    <n v="1"/>
    <n v="5022.76"/>
    <n v="1"/>
    <n v="20231200773201"/>
    <n v="202312007732011"/>
    <n v="5022.76"/>
    <n v="64"/>
    <n v="1"/>
    <n v="95668.335483491275"/>
    <n v="16"/>
    <n v="73.734846606852301"/>
    <x v="1"/>
    <n v="11.468642649999808"/>
    <m/>
  </r>
  <r>
    <n v="2024"/>
    <n v="898"/>
    <n v="3"/>
    <n v="0"/>
    <n v="1"/>
    <n v="584.64"/>
    <n v="2"/>
    <n v="0"/>
    <n v="0"/>
    <n v="584.64"/>
    <n v="44"/>
    <n v="2"/>
    <n v="72631.165201507582"/>
    <n v="14"/>
    <n v="71.530065759161005"/>
    <x v="1"/>
    <n v="11.193149381449739"/>
    <m/>
  </r>
  <r>
    <n v="2024"/>
    <n v="14730"/>
    <n v="3"/>
    <n v="0"/>
    <n v="1"/>
    <n v="3136.07"/>
    <n v="1"/>
    <n v="0"/>
    <n v="0"/>
    <n v="3136.07"/>
    <n v="33"/>
    <n v="1"/>
    <n v="52048.316459090522"/>
    <n v="12"/>
    <n v="70.044964981288729"/>
    <x v="0"/>
    <n v="10.859927728833954"/>
    <m/>
  </r>
  <r>
    <n v="2024"/>
    <n v="20334"/>
    <n v="3"/>
    <n v="20221203116300"/>
    <n v="1"/>
    <n v="2254.64"/>
    <n v="1"/>
    <n v="20221203116301"/>
    <n v="202212031163011"/>
    <n v="2254.64"/>
    <n v="45"/>
    <n v="1"/>
    <n v="45017.697102350452"/>
    <n v="12"/>
    <n v="71.72878739864629"/>
    <x v="0"/>
    <n v="10.714810960383616"/>
    <m/>
  </r>
  <r>
    <n v="2024"/>
    <n v="21791"/>
    <n v="3"/>
    <n v="0"/>
    <n v="1"/>
    <n v="1986.57"/>
    <n v="1"/>
    <n v="0"/>
    <n v="0"/>
    <n v="1986.57"/>
    <n v="45"/>
    <n v="1"/>
    <n v="28808.502692806411"/>
    <n v="10"/>
    <n v="68.689254043377744"/>
    <x v="0"/>
    <n v="10.268425854940643"/>
    <m/>
  </r>
  <r>
    <n v="2024"/>
    <n v="25444"/>
    <n v="3"/>
    <n v="20230200448400"/>
    <n v="1"/>
    <n v="1987.11"/>
    <n v="1"/>
    <n v="20230200448401"/>
    <n v="202302004484011"/>
    <n v="1987.11"/>
    <n v="48"/>
    <n v="1"/>
    <n v="56612.541180927597"/>
    <n v="12"/>
    <n v="68.726522522456904"/>
    <x v="0"/>
    <n v="10.943985815281781"/>
    <m/>
  </r>
  <r>
    <n v="2024"/>
    <n v="52928"/>
    <n v="3"/>
    <n v="0"/>
    <n v="1"/>
    <n v="1651.29"/>
    <n v="2"/>
    <n v="0"/>
    <n v="0"/>
    <n v="1651.29"/>
    <n v="41"/>
    <n v="2"/>
    <n v="74148.238682354495"/>
    <n v="14"/>
    <n v="71.040344457612647"/>
    <x v="1"/>
    <n v="11.213821593843024"/>
    <m/>
  </r>
  <r>
    <n v="2024"/>
    <n v="50003"/>
    <n v="3"/>
    <n v="20230200730900"/>
    <n v="1"/>
    <n v="3289.79"/>
    <n v="1"/>
    <n v="20230200730901"/>
    <n v="202302007309011"/>
    <n v="3289.79"/>
    <n v="63"/>
    <n v="2"/>
    <n v="53686.354682161902"/>
    <n v="12"/>
    <n v="70.190838076930177"/>
    <x v="0"/>
    <n v="10.890914145454344"/>
    <m/>
  </r>
  <r>
    <n v="2024"/>
    <n v="70206"/>
    <n v="3"/>
    <n v="20240100127300"/>
    <n v="1"/>
    <n v="5082.12"/>
    <n v="1"/>
    <n v="20240100127301"/>
    <n v="202401001273011"/>
    <n v="5082.12"/>
    <n v="60"/>
    <n v="2"/>
    <n v="53630.137238886789"/>
    <n v="12"/>
    <n v="71.245053684883487"/>
    <x v="0"/>
    <n v="10.889866450968416"/>
    <m/>
  </r>
  <r>
    <n v="2024"/>
    <n v="88132"/>
    <n v="3"/>
    <n v="20240300246700"/>
    <n v="1"/>
    <n v="557.65"/>
    <n v="1"/>
    <n v="20240300246701"/>
    <n v="202403002467011"/>
    <n v="557.65"/>
    <n v="47"/>
    <n v="1"/>
    <n v="53175.653407199374"/>
    <n v="12"/>
    <n v="70.82338876003989"/>
    <x v="0"/>
    <n v="10.881355927857529"/>
    <m/>
  </r>
  <r>
    <n v="2024"/>
    <n v="583"/>
    <n v="3"/>
    <n v="20240100367900"/>
    <n v="1"/>
    <n v="881.38"/>
    <n v="1"/>
    <n v="20240100367901"/>
    <n v="202401003679011"/>
    <n v="881.38"/>
    <n v="37"/>
    <n v="2"/>
    <n v="95866.641932902203"/>
    <n v="16"/>
    <n v="69.133204460505638"/>
    <x v="1"/>
    <n v="11.47071335815917"/>
    <m/>
  </r>
  <r>
    <n v="2024"/>
    <n v="11932"/>
    <n v="3"/>
    <n v="0"/>
    <n v="1"/>
    <n v="3208.54"/>
    <n v="1"/>
    <n v="0"/>
    <n v="0"/>
    <n v="3208.54"/>
    <n v="35"/>
    <n v="2"/>
    <n v="94647.156665590141"/>
    <n v="16"/>
    <n v="68.439697947128749"/>
    <x v="1"/>
    <n v="11.457911115674781"/>
    <m/>
  </r>
  <r>
    <n v="2024"/>
    <n v="55693"/>
    <n v="3"/>
    <n v="20230100057500"/>
    <n v="1"/>
    <n v="1569.83"/>
    <n v="1"/>
    <n v="20230100057501"/>
    <n v="202301000575011"/>
    <n v="1569.83"/>
    <n v="52"/>
    <n v="1"/>
    <n v="61293.859737511048"/>
    <n v="12"/>
    <n v="68.853107036558796"/>
    <x v="0"/>
    <n v="11.023434949493037"/>
    <m/>
  </r>
  <r>
    <n v="2024"/>
    <n v="87226"/>
    <n v="3"/>
    <n v="0"/>
    <n v="1"/>
    <n v="644.47"/>
    <n v="4"/>
    <n v="0"/>
    <n v="0"/>
    <n v="644.47"/>
    <n v="57"/>
    <n v="1"/>
    <n v="52567.963612881416"/>
    <n v="12"/>
    <n v="68.121596621188544"/>
    <x v="0"/>
    <n v="10.869862156386043"/>
    <m/>
  </r>
  <r>
    <n v="2024"/>
    <n v="43860"/>
    <n v="3"/>
    <n v="20240200241700"/>
    <n v="1"/>
    <n v="4190.87"/>
    <n v="1"/>
    <n v="20240200241701"/>
    <n v="202402002417011"/>
    <n v="4190.87"/>
    <n v="56"/>
    <n v="2"/>
    <n v="75899.898450594919"/>
    <n v="14"/>
    <n v="68.273401033833053"/>
    <x v="1"/>
    <n v="11.237170625446"/>
    <m/>
  </r>
  <r>
    <n v="2024"/>
    <n v="88419"/>
    <n v="3"/>
    <n v="20240300248900"/>
    <n v="1"/>
    <n v="632.07000000000005"/>
    <n v="1"/>
    <n v="20240300248901"/>
    <n v="202403002489011"/>
    <n v="632.07000000000005"/>
    <n v="60"/>
    <n v="2"/>
    <n v="71398.389405245194"/>
    <n v="14"/>
    <n v="70.380429363949034"/>
    <x v="1"/>
    <n v="11.176030590723748"/>
    <m/>
  </r>
  <r>
    <n v="2024"/>
    <n v="513"/>
    <n v="3"/>
    <n v="20240200369200"/>
    <n v="1"/>
    <n v="1327.13"/>
    <n v="1"/>
    <n v="20240200369201"/>
    <n v="202402003692011"/>
    <n v="1327.13"/>
    <n v="55"/>
    <n v="1"/>
    <n v="75451.467764355111"/>
    <n v="14"/>
    <n v="71.68833255352655"/>
    <x v="1"/>
    <n v="11.231244917477357"/>
    <m/>
  </r>
  <r>
    <n v="2024"/>
    <n v="67852"/>
    <n v="3"/>
    <n v="0"/>
    <n v="1"/>
    <n v="812.88"/>
    <n v="1"/>
    <n v="0"/>
    <n v="0"/>
    <n v="812.88"/>
    <n v="57"/>
    <n v="1"/>
    <n v="73028.294250474195"/>
    <n v="14"/>
    <n v="68.857413275912407"/>
    <x v="1"/>
    <n v="11.198602237508219"/>
    <m/>
  </r>
  <r>
    <n v="2024"/>
    <n v="39819"/>
    <n v="3"/>
    <n v="20230300594800"/>
    <n v="1"/>
    <n v="4435.67"/>
    <n v="1"/>
    <n v="20230300594801"/>
    <n v="202303005948011"/>
    <n v="4435.67"/>
    <n v="57"/>
    <n v="2"/>
    <n v="53016.208551422322"/>
    <n v="12"/>
    <n v="67.614479297831807"/>
    <x v="0"/>
    <n v="10.878352967505277"/>
    <m/>
  </r>
  <r>
    <n v="2024"/>
    <n v="27101"/>
    <n v="3"/>
    <n v="20221204597300"/>
    <n v="1"/>
    <n v="557.65"/>
    <n v="1"/>
    <n v="20221204597301"/>
    <n v="202212045973011"/>
    <n v="557.65"/>
    <n v="31"/>
    <n v="2"/>
    <n v="118077.0796538885"/>
    <n v="18"/>
    <n v="71.505856155099522"/>
    <x v="2"/>
    <n v="11.67909290760001"/>
    <m/>
  </r>
  <r>
    <n v="2024"/>
    <n v="29854"/>
    <n v="3"/>
    <n v="20240100315900"/>
    <n v="1"/>
    <n v="2053.91"/>
    <n v="2"/>
    <n v="20240100315902"/>
    <n v="202401003159021"/>
    <n v="2053.91"/>
    <n v="52"/>
    <n v="2"/>
    <n v="94653.467949311773"/>
    <n v="16"/>
    <n v="72.748332002895637"/>
    <x v="1"/>
    <n v="11.457977795684283"/>
    <m/>
  </r>
  <r>
    <n v="2024"/>
    <n v="16785"/>
    <n v="3"/>
    <n v="20231200291000"/>
    <n v="1"/>
    <n v="2344.84"/>
    <n v="2"/>
    <n v="20231200291002"/>
    <n v="202312002910021"/>
    <n v="2344.84"/>
    <n v="41"/>
    <n v="2"/>
    <n v="100527.53143512303"/>
    <n v="16"/>
    <n v="69.063790479391855"/>
    <x v="1"/>
    <n v="11.518186913593379"/>
    <m/>
  </r>
  <r>
    <n v="2024"/>
    <n v="1101"/>
    <n v="3"/>
    <n v="20240100500200"/>
    <n v="1"/>
    <n v="865.74"/>
    <n v="2"/>
    <n v="20240100500202"/>
    <n v="202401005002021"/>
    <n v="865.74"/>
    <n v="59"/>
    <n v="2"/>
    <n v="72071.880059029965"/>
    <n v="14"/>
    <n v="72.81047283893075"/>
    <x v="1"/>
    <n v="11.185419234147268"/>
    <m/>
  </r>
  <r>
    <n v="2024"/>
    <n v="42428"/>
    <n v="3"/>
    <n v="20230200222700"/>
    <n v="1"/>
    <n v="2156.75"/>
    <n v="2"/>
    <n v="20230200222702"/>
    <n v="202302002227021"/>
    <n v="2156.75"/>
    <n v="63"/>
    <n v="2"/>
    <n v="56120.402428605346"/>
    <n v="12"/>
    <n v="72.00170989282168"/>
    <x v="0"/>
    <n v="10.935254705049656"/>
    <m/>
  </r>
  <r>
    <n v="2024"/>
    <n v="54363"/>
    <n v="3"/>
    <n v="20230100432700"/>
    <n v="1"/>
    <n v="1370.07"/>
    <n v="1"/>
    <n v="20230100432701"/>
    <n v="202301004327011"/>
    <n v="1370.07"/>
    <n v="56"/>
    <n v="2"/>
    <n v="70350.63818016155"/>
    <n v="14"/>
    <n v="69.073671326080088"/>
    <x v="1"/>
    <n v="11.161247134003331"/>
    <m/>
  </r>
  <r>
    <n v="2024"/>
    <n v="54476"/>
    <n v="3"/>
    <n v="20240200439200"/>
    <n v="1"/>
    <n v="1243.99"/>
    <n v="2"/>
    <n v="20240200439202"/>
    <n v="202402004392021"/>
    <n v="1243.99"/>
    <n v="58"/>
    <n v="2"/>
    <n v="80313.775620221422"/>
    <n v="14"/>
    <n v="70.830734624693463"/>
    <x v="1"/>
    <n v="11.293696437154521"/>
    <m/>
  </r>
  <r>
    <n v="2024"/>
    <n v="27473"/>
    <n v="3"/>
    <n v="20231200621100"/>
    <n v="1"/>
    <n v="547.77"/>
    <n v="1"/>
    <n v="20231200621101"/>
    <n v="202312006211011"/>
    <n v="547.77"/>
    <n v="26"/>
    <n v="2"/>
    <n v="100382.86537564402"/>
    <n v="16"/>
    <n v="68.426980997716043"/>
    <x v="1"/>
    <n v="11.516746808085875"/>
    <m/>
  </r>
  <r>
    <n v="2024"/>
    <n v="10966"/>
    <n v="3"/>
    <n v="20230100526400"/>
    <n v="1"/>
    <n v="5354.26"/>
    <n v="1"/>
    <n v="20230100526401"/>
    <n v="202301005264011"/>
    <n v="5354.26"/>
    <n v="26"/>
    <n v="1"/>
    <n v="89684.443417148766"/>
    <n v="16"/>
    <n v="69.873309473997423"/>
    <x v="1"/>
    <n v="11.404052603989044"/>
    <m/>
  </r>
  <r>
    <n v="2024"/>
    <n v="24654"/>
    <n v="3"/>
    <n v="20230300307300"/>
    <n v="1"/>
    <n v="1055.3"/>
    <n v="2"/>
    <n v="20230300307302"/>
    <n v="202303003073021"/>
    <n v="1055.3"/>
    <n v="43"/>
    <n v="1"/>
    <n v="44033.683855454547"/>
    <n v="12"/>
    <n v="71.107754107220217"/>
    <x v="0"/>
    <n v="10.692710162191878"/>
    <m/>
  </r>
  <r>
    <n v="2024"/>
    <n v="32107"/>
    <n v="3"/>
    <n v="20230300369300"/>
    <n v="1"/>
    <n v="3085.57"/>
    <n v="1"/>
    <n v="20230300369301"/>
    <n v="202303003693011"/>
    <n v="3085.57"/>
    <n v="39"/>
    <n v="2"/>
    <n v="120625.97243761639"/>
    <n v="18"/>
    <n v="70.809442739853779"/>
    <x v="2"/>
    <n v="11.700449900267788"/>
    <m/>
  </r>
  <r>
    <n v="2024"/>
    <n v="50545"/>
    <n v="3"/>
    <n v="20240100740300"/>
    <n v="1"/>
    <n v="3917.87"/>
    <n v="1"/>
    <n v="20240100740301"/>
    <n v="202401007403011"/>
    <n v="3917.87"/>
    <n v="39"/>
    <n v="2"/>
    <n v="94913.051934065559"/>
    <n v="16"/>
    <n v="71.781305710462775"/>
    <x v="1"/>
    <n v="11.460716508692945"/>
    <m/>
  </r>
  <r>
    <n v="2024"/>
    <n v="59036"/>
    <n v="3"/>
    <n v="20221204960200"/>
    <n v="1"/>
    <n v="2224.44"/>
    <n v="1"/>
    <n v="20221204960201"/>
    <n v="202212049602011"/>
    <n v="2224.44"/>
    <n v="43"/>
    <n v="2"/>
    <n v="64661.810045907609"/>
    <n v="14"/>
    <n v="69.023138709954807"/>
    <x v="1"/>
    <n v="11.076926044174158"/>
    <m/>
  </r>
  <r>
    <n v="2024"/>
    <n v="53191"/>
    <n v="3"/>
    <n v="0"/>
    <n v="1"/>
    <n v="2100.83"/>
    <n v="1"/>
    <n v="0"/>
    <n v="0"/>
    <n v="2100.83"/>
    <n v="30"/>
    <n v="2"/>
    <n v="120447.51823922239"/>
    <n v="18"/>
    <n v="71.894636047146903"/>
    <x v="2"/>
    <n v="11.698969403756216"/>
    <m/>
  </r>
  <r>
    <n v="2024"/>
    <n v="79654"/>
    <n v="3"/>
    <n v="20221204970800"/>
    <n v="1"/>
    <n v="1448.33"/>
    <n v="1"/>
    <n v="20221204970801"/>
    <n v="202212049708012"/>
    <n v="1448.33"/>
    <n v="29"/>
    <n v="2"/>
    <n v="94845.249344753669"/>
    <n v="16"/>
    <n v="70.006371149682693"/>
    <x v="1"/>
    <n v="11.460001888128359"/>
    <m/>
  </r>
  <r>
    <n v="2024"/>
    <n v="48906"/>
    <n v="3"/>
    <n v="20230100332000"/>
    <n v="1"/>
    <n v="3575.99"/>
    <n v="2"/>
    <n v="20230100332002"/>
    <n v="202301003320021"/>
    <n v="3575.99"/>
    <n v="63"/>
    <n v="2"/>
    <n v="49266.889249588588"/>
    <n v="12"/>
    <n v="69.19413970478287"/>
    <x v="0"/>
    <n v="10.805007516739208"/>
    <m/>
  </r>
  <r>
    <n v="2024"/>
    <n v="16402"/>
    <n v="3"/>
    <n v="20231200644100"/>
    <n v="1"/>
    <n v="2066.92"/>
    <n v="1"/>
    <n v="20231200644101"/>
    <n v="202312006441011"/>
    <n v="2066.92"/>
    <n v="49"/>
    <n v="2"/>
    <n v="114718.17940491067"/>
    <n v="18"/>
    <n v="71.432888703538609"/>
    <x v="2"/>
    <n v="11.650233785806114"/>
    <m/>
  </r>
  <r>
    <n v="2024"/>
    <n v="19157"/>
    <n v="3"/>
    <n v="0"/>
    <n v="1"/>
    <n v="2853.45"/>
    <n v="2"/>
    <n v="0"/>
    <n v="0"/>
    <n v="2853.45"/>
    <n v="34"/>
    <n v="2"/>
    <n v="97462.126529227913"/>
    <n v="16"/>
    <n v="71.496301063519496"/>
    <x v="1"/>
    <n v="11.487219135667232"/>
    <m/>
  </r>
  <r>
    <n v="2024"/>
    <n v="23289"/>
    <n v="3"/>
    <n v="20221203203700"/>
    <n v="1"/>
    <n v="2028.01"/>
    <n v="1"/>
    <n v="20221203203701"/>
    <n v="202212032037011"/>
    <n v="2028.01"/>
    <n v="39"/>
    <n v="1"/>
    <n v="78309.588592705069"/>
    <n v="14"/>
    <n v="71.986546132080051"/>
    <x v="1"/>
    <n v="11.26842533415827"/>
    <m/>
  </r>
  <r>
    <n v="2024"/>
    <n v="3003"/>
    <n v="3"/>
    <n v="20240100831800"/>
    <n v="1"/>
    <n v="393.51"/>
    <n v="1"/>
    <n v="20240100831801"/>
    <n v="202401008318011"/>
    <n v="393.51"/>
    <n v="59"/>
    <n v="2"/>
    <n v="100282.24269882731"/>
    <n v="16"/>
    <n v="72.345694645388605"/>
    <x v="1"/>
    <n v="11.515743916390193"/>
    <m/>
  </r>
  <r>
    <n v="2024"/>
    <n v="78015"/>
    <n v="3"/>
    <n v="0"/>
    <n v="1"/>
    <n v="2630.46"/>
    <n v="1"/>
    <n v="0"/>
    <n v="0"/>
    <n v="2630.46"/>
    <n v="27"/>
    <n v="1"/>
    <n v="98920.266573900371"/>
    <n v="16"/>
    <n v="72.904798692825651"/>
    <x v="1"/>
    <n v="11.502069416475033"/>
    <m/>
  </r>
  <r>
    <n v="2024"/>
    <n v="71978"/>
    <n v="3"/>
    <n v="20240200548000"/>
    <n v="1"/>
    <n v="1362.19"/>
    <n v="1"/>
    <n v="20240200548001"/>
    <n v="202402005480011"/>
    <n v="1362.19"/>
    <n v="49"/>
    <n v="1"/>
    <n v="72997.700437637614"/>
    <n v="14"/>
    <n v="70.187774366713512"/>
    <x v="1"/>
    <n v="11.198183218780086"/>
    <m/>
  </r>
  <r>
    <n v="2024"/>
    <n v="75551"/>
    <n v="3"/>
    <n v="20240200815400"/>
    <n v="1"/>
    <n v="1850.5"/>
    <n v="1"/>
    <n v="20240200815401"/>
    <n v="202402008154011"/>
    <n v="1850.5"/>
    <n v="48"/>
    <n v="2"/>
    <n v="91547.803890320705"/>
    <n v="16"/>
    <n v="71.030908517211472"/>
    <x v="1"/>
    <n v="11.424616561724504"/>
    <m/>
  </r>
  <r>
    <n v="2024"/>
    <n v="61027"/>
    <n v="3"/>
    <n v="0"/>
    <n v="1"/>
    <n v="3296.98"/>
    <n v="2"/>
    <n v="0"/>
    <n v="0"/>
    <n v="3296.98"/>
    <n v="34"/>
    <n v="2"/>
    <n v="121205.49264166183"/>
    <n v="18"/>
    <n v="71.059445154640386"/>
    <x v="2"/>
    <n v="11.705242670416077"/>
    <m/>
  </r>
  <r>
    <n v="2024"/>
    <n v="40310"/>
    <n v="3"/>
    <n v="20221204462500"/>
    <n v="1"/>
    <n v="3892.3"/>
    <n v="1"/>
    <n v="20221204462501"/>
    <n v="202212044625011"/>
    <n v="3892.3"/>
    <n v="51"/>
    <n v="2"/>
    <n v="96760.066630644331"/>
    <n v="16"/>
    <n v="71.3932624413398"/>
    <x v="1"/>
    <n v="11.479989653341383"/>
    <m/>
  </r>
  <r>
    <n v="2024"/>
    <n v="1260"/>
    <n v="3"/>
    <n v="20240100503700"/>
    <n v="1"/>
    <n v="1252.3499999999999"/>
    <n v="2"/>
    <n v="20240100503702"/>
    <n v="202401005037021"/>
    <n v="1252.3499999999999"/>
    <n v="31"/>
    <n v="1"/>
    <n v="51618.78416706781"/>
    <n v="12"/>
    <n v="69.028072721797201"/>
    <x v="0"/>
    <n v="10.851640919470764"/>
    <m/>
  </r>
  <r>
    <n v="2024"/>
    <n v="1284"/>
    <n v="3"/>
    <n v="20240300511700"/>
    <n v="1"/>
    <n v="1353.72"/>
    <n v="1"/>
    <n v="20240300511701"/>
    <n v="202403005117011"/>
    <n v="1353.72"/>
    <n v="38"/>
    <n v="1"/>
    <n v="98257.224852983461"/>
    <n v="16"/>
    <n v="70.770314331096799"/>
    <x v="1"/>
    <n v="11.495344062427236"/>
    <m/>
  </r>
  <r>
    <n v="2024"/>
    <n v="2517"/>
    <n v="3"/>
    <n v="20240200823600"/>
    <n v="1"/>
    <n v="346.08"/>
    <n v="1"/>
    <n v="20240200823601"/>
    <n v="202402008236011"/>
    <n v="346.08"/>
    <n v="34"/>
    <n v="2"/>
    <n v="94710.992022430379"/>
    <n v="16"/>
    <n v="68.561137949431654"/>
    <x v="1"/>
    <n v="11.458585344480891"/>
    <m/>
  </r>
  <r>
    <n v="2024"/>
    <n v="2539"/>
    <n v="3"/>
    <n v="0"/>
    <n v="1"/>
    <n v="280.04000000000002"/>
    <n v="2"/>
    <n v="0"/>
    <n v="0"/>
    <n v="280.04000000000002"/>
    <n v="43"/>
    <n v="2"/>
    <n v="92813.647909997977"/>
    <n v="16"/>
    <n v="75.758474141342489"/>
    <x v="1"/>
    <n v="11.438348975956522"/>
    <m/>
  </r>
  <r>
    <n v="2024"/>
    <n v="2656"/>
    <n v="3"/>
    <n v="20230100823600"/>
    <n v="1"/>
    <n v="336.43"/>
    <n v="1"/>
    <n v="20230100823601"/>
    <n v="202301008236011"/>
    <n v="336.43"/>
    <n v="64"/>
    <n v="2"/>
    <n v="99932.231186958612"/>
    <n v="16"/>
    <n v="70.783952331784675"/>
    <x v="1"/>
    <n v="11.512247547105416"/>
    <m/>
  </r>
  <r>
    <n v="2024"/>
    <n v="2687"/>
    <n v="3"/>
    <n v="20231200831000"/>
    <n v="1"/>
    <n v="275.31"/>
    <n v="3"/>
    <n v="20231200831002"/>
    <n v="202312008310021"/>
    <n v="275.31"/>
    <n v="41"/>
    <n v="1"/>
    <n v="52593.733525307201"/>
    <n v="12"/>
    <n v="75.400141156382475"/>
    <x v="0"/>
    <n v="10.870352257128859"/>
    <m/>
  </r>
  <r>
    <n v="2024"/>
    <n v="3061"/>
    <n v="3"/>
    <n v="20230100819800"/>
    <n v="1"/>
    <n v="635.29999999999995"/>
    <n v="2"/>
    <n v="20230100819802"/>
    <n v="202301008198021"/>
    <n v="635.29999999999995"/>
    <n v="32"/>
    <n v="1"/>
    <n v="75280.361156192186"/>
    <n v="14"/>
    <n v="68.552972029517832"/>
    <x v="1"/>
    <n v="11.228974571752962"/>
    <m/>
  </r>
  <r>
    <n v="2024"/>
    <n v="3098"/>
    <n v="3"/>
    <n v="0"/>
    <n v="1"/>
    <n v="202.89"/>
    <n v="2"/>
    <n v="0"/>
    <n v="0"/>
    <n v="202.89"/>
    <n v="33"/>
    <n v="2"/>
    <n v="119966.71083409998"/>
    <n v="18"/>
    <n v="71.657092501929228"/>
    <x v="2"/>
    <n v="11.694969573563156"/>
    <m/>
  </r>
  <r>
    <n v="2024"/>
    <n v="3498"/>
    <n v="3"/>
    <n v="20230200382700"/>
    <n v="1"/>
    <n v="2028.66"/>
    <n v="2"/>
    <n v="20230200382702"/>
    <n v="202302003827021"/>
    <n v="2028.66"/>
    <n v="37"/>
    <n v="2"/>
    <n v="96739.095201993099"/>
    <n v="16"/>
    <n v="71.71650389406733"/>
    <x v="1"/>
    <n v="11.479772893449145"/>
    <m/>
  </r>
  <r>
    <n v="2024"/>
    <n v="3730"/>
    <n v="3"/>
    <n v="20240200393300"/>
    <n v="1"/>
    <n v="2150.48"/>
    <n v="1"/>
    <n v="20240200393301"/>
    <n v="202402003933011"/>
    <n v="2150.48"/>
    <n v="47"/>
    <n v="1"/>
    <n v="97057.250179464725"/>
    <n v="16"/>
    <n v="69.07335206776763"/>
    <x v="1"/>
    <n v="11.483056291416977"/>
    <m/>
  </r>
  <r>
    <n v="2024"/>
    <n v="4130"/>
    <n v="3"/>
    <n v="0"/>
    <n v="1"/>
    <n v="1665.69"/>
    <n v="1"/>
    <n v="0"/>
    <n v="0"/>
    <n v="1665.69"/>
    <n v="45"/>
    <n v="1"/>
    <n v="76989.253628057631"/>
    <n v="14"/>
    <n v="70.186491039266016"/>
    <x v="1"/>
    <n v="11.251421127823983"/>
    <m/>
  </r>
  <r>
    <n v="2024"/>
    <n v="4317"/>
    <n v="3"/>
    <n v="20240100393600"/>
    <n v="1"/>
    <n v="1950.86"/>
    <n v="1"/>
    <n v="20240100393601"/>
    <n v="202401003936011"/>
    <n v="1950.86"/>
    <n v="34"/>
    <n v="2"/>
    <n v="76774.63465112877"/>
    <n v="14"/>
    <n v="69.407253725533053"/>
    <x v="1"/>
    <n v="11.248629586601885"/>
    <m/>
  </r>
  <r>
    <n v="2024"/>
    <n v="4550"/>
    <n v="3"/>
    <n v="20221202955500"/>
    <n v="1"/>
    <n v="2955.21"/>
    <n v="1"/>
    <n v="20221202955501"/>
    <n v="202212029555011"/>
    <n v="2955.21"/>
    <n v="58"/>
    <n v="1"/>
    <n v="57402.549941304482"/>
    <n v="12"/>
    <n v="70.673360539309229"/>
    <x v="0"/>
    <n v="10.957844005385477"/>
    <m/>
  </r>
  <r>
    <n v="2024"/>
    <n v="4647"/>
    <n v="3"/>
    <n v="20230300392500"/>
    <n v="1"/>
    <n v="1539.6"/>
    <n v="1"/>
    <n v="20230300392501"/>
    <n v="202303003925011"/>
    <n v="1539.6"/>
    <n v="29"/>
    <n v="1"/>
    <n v="140534.88576837466"/>
    <n v="20"/>
    <n v="71.200667582469237"/>
    <x v="2"/>
    <n v="11.853211034219074"/>
    <m/>
  </r>
  <r>
    <n v="2024"/>
    <n v="4687"/>
    <n v="3"/>
    <n v="20231200393500"/>
    <n v="1"/>
    <n v="2835.8"/>
    <n v="1"/>
    <n v="20231200393501"/>
    <n v="202312003935011"/>
    <n v="2835.8"/>
    <n v="59"/>
    <n v="1"/>
    <n v="49135.500144740145"/>
    <n v="12"/>
    <n v="70.175786615410118"/>
    <x v="0"/>
    <n v="10.802337069736074"/>
    <m/>
  </r>
  <r>
    <n v="2024"/>
    <n v="4800"/>
    <n v="3"/>
    <n v="20231200395900"/>
    <n v="1"/>
    <n v="1342.72"/>
    <n v="1"/>
    <n v="20231200395901"/>
    <n v="202312003959011"/>
    <n v="1342.72"/>
    <n v="48"/>
    <n v="1"/>
    <n v="102158.46317078521"/>
    <n v="16"/>
    <n v="71.266284992084465"/>
    <x v="1"/>
    <n v="11.534280447237602"/>
    <m/>
  </r>
  <r>
    <n v="2024"/>
    <n v="4831"/>
    <n v="3"/>
    <n v="20240100398800"/>
    <n v="1"/>
    <n v="2665.49"/>
    <n v="3"/>
    <n v="20240100398803"/>
    <n v="202401003988031"/>
    <n v="2963.22"/>
    <n v="37"/>
    <n v="1"/>
    <n v="78799.684932712204"/>
    <n v="14"/>
    <n v="68.97276838560245"/>
    <x v="1"/>
    <n v="11.274664277522142"/>
    <m/>
  </r>
  <r>
    <n v="2024"/>
    <n v="5000"/>
    <n v="3"/>
    <n v="0"/>
    <n v="1"/>
    <n v="2147.41"/>
    <n v="1"/>
    <n v="0"/>
    <n v="0"/>
    <n v="2147.41"/>
    <n v="38"/>
    <n v="1"/>
    <n v="100362.77300756953"/>
    <n v="16"/>
    <n v="70.270066140315663"/>
    <x v="1"/>
    <n v="11.516546630704156"/>
    <m/>
  </r>
  <r>
    <n v="2024"/>
    <n v="6343"/>
    <n v="3"/>
    <n v="0"/>
    <n v="1"/>
    <n v="2435.5500000000002"/>
    <n v="1"/>
    <n v="0"/>
    <n v="0"/>
    <n v="2435.5500000000002"/>
    <n v="39"/>
    <n v="2"/>
    <n v="94486.049555529957"/>
    <n v="16"/>
    <n v="70.769765806622303"/>
    <x v="1"/>
    <n v="11.45620747883337"/>
    <m/>
  </r>
  <r>
    <n v="2024"/>
    <n v="6425"/>
    <n v="3"/>
    <n v="20231200140800"/>
    <n v="1"/>
    <n v="2890.43"/>
    <n v="2"/>
    <n v="20231200140802"/>
    <n v="202312001408021"/>
    <n v="2890.43"/>
    <n v="41"/>
    <n v="2"/>
    <n v="54298.581527439797"/>
    <n v="12"/>
    <n v="68.703411669187489"/>
    <x v="0"/>
    <n v="10.902253382697573"/>
    <m/>
  </r>
  <r>
    <n v="2024"/>
    <n v="6867"/>
    <n v="3"/>
    <n v="20230200544600"/>
    <n v="1"/>
    <n v="4479.58"/>
    <n v="1"/>
    <n v="20230200544601"/>
    <n v="202302005446011"/>
    <n v="4479.58"/>
    <n v="59"/>
    <n v="2"/>
    <n v="117056.01233349447"/>
    <n v="18"/>
    <n v="67.750218374721626"/>
    <x v="2"/>
    <n v="11.670407837114585"/>
    <m/>
  </r>
  <r>
    <n v="2024"/>
    <n v="7167"/>
    <n v="3"/>
    <n v="20231200552600"/>
    <n v="1"/>
    <n v="3684.35"/>
    <n v="1"/>
    <n v="20231200552601"/>
    <n v="202312005526011"/>
    <n v="3684.35"/>
    <n v="38"/>
    <n v="2"/>
    <n v="119819.67504806246"/>
    <n v="18"/>
    <n v="71.798299293188634"/>
    <x v="2"/>
    <n v="11.693743183633424"/>
    <m/>
  </r>
  <r>
    <n v="2024"/>
    <n v="7777"/>
    <n v="3"/>
    <n v="0"/>
    <n v="1"/>
    <n v="2942.3"/>
    <n v="2"/>
    <n v="0"/>
    <n v="0"/>
    <n v="2942.3"/>
    <n v="51"/>
    <n v="2"/>
    <n v="93504.930208755846"/>
    <n v="16"/>
    <n v="72.914384995998162"/>
    <x v="1"/>
    <n v="11.445769443392036"/>
    <m/>
  </r>
  <r>
    <n v="2024"/>
    <n v="7918"/>
    <n v="3"/>
    <n v="20230100573200"/>
    <n v="1"/>
    <n v="2834.03"/>
    <n v="1"/>
    <n v="20230100573201"/>
    <n v="202301005732012"/>
    <n v="2834.03"/>
    <n v="52"/>
    <n v="2"/>
    <n v="112691.30674472525"/>
    <n v="18"/>
    <n v="70.416440236993779"/>
    <x v="2"/>
    <n v="11.632407560803603"/>
    <m/>
  </r>
  <r>
    <n v="2024"/>
    <n v="8698"/>
    <n v="3"/>
    <n v="20230300572200"/>
    <n v="1"/>
    <n v="3359.73"/>
    <n v="2"/>
    <n v="20230300572202"/>
    <n v="202303005722021"/>
    <n v="3359.73"/>
    <n v="42"/>
    <n v="1"/>
    <n v="121001.51495852439"/>
    <n v="18"/>
    <n v="71.653127116970964"/>
    <x v="2"/>
    <n v="11.703558344818884"/>
    <m/>
  </r>
  <r>
    <n v="2024"/>
    <n v="8802"/>
    <n v="3"/>
    <n v="0"/>
    <n v="1"/>
    <n v="3164.93"/>
    <n v="1"/>
    <n v="0"/>
    <n v="0"/>
    <n v="3164.93"/>
    <n v="54"/>
    <n v="1"/>
    <n v="112768.23690738124"/>
    <n v="18"/>
    <n v="73.656310388196559"/>
    <x v="2"/>
    <n v="11.633089990692314"/>
    <m/>
  </r>
  <r>
    <n v="2024"/>
    <n v="9034"/>
    <n v="3"/>
    <n v="20240200580000"/>
    <n v="1"/>
    <n v="2400.5"/>
    <n v="1"/>
    <n v="20240200580001"/>
    <n v="202402005800011"/>
    <n v="2400.5"/>
    <n v="40"/>
    <n v="1"/>
    <n v="35145.139170579583"/>
    <n v="11"/>
    <n v="69.637601303720743"/>
    <x v="0"/>
    <n v="10.467241599499152"/>
    <m/>
  </r>
  <r>
    <n v="2024"/>
    <n v="9434"/>
    <n v="3"/>
    <n v="0"/>
    <n v="1"/>
    <n v="2733.19"/>
    <n v="1"/>
    <n v="0"/>
    <n v="0"/>
    <n v="2733.19"/>
    <n v="52"/>
    <n v="1"/>
    <n v="94949.091299347114"/>
    <n v="16"/>
    <n v="71.529798676712602"/>
    <x v="1"/>
    <n v="11.461096145887602"/>
    <m/>
  </r>
  <r>
    <n v="2024"/>
    <n v="9834"/>
    <n v="3"/>
    <n v="0"/>
    <n v="1"/>
    <n v="2930.37"/>
    <n v="2"/>
    <n v="0"/>
    <n v="0"/>
    <n v="2930.37"/>
    <n v="62"/>
    <n v="1"/>
    <n v="118360.01413654542"/>
    <n v="18"/>
    <n v="71.385456315799814"/>
    <x v="2"/>
    <n v="11.681486225950987"/>
    <m/>
  </r>
  <r>
    <n v="2024"/>
    <n v="10163"/>
    <n v="3"/>
    <n v="20240200587400"/>
    <n v="1"/>
    <n v="4615.28"/>
    <n v="1"/>
    <n v="20240200587401"/>
    <n v="202402005874011"/>
    <n v="4615.28"/>
    <n v="62"/>
    <n v="2"/>
    <n v="70874.404225622653"/>
    <n v="14"/>
    <n v="67.97470430922624"/>
    <x v="1"/>
    <n v="11.168664635007035"/>
    <m/>
  </r>
  <r>
    <n v="2024"/>
    <n v="10174"/>
    <n v="3"/>
    <n v="20231200584600"/>
    <n v="1"/>
    <n v="4350.04"/>
    <n v="2"/>
    <n v="20231200584602"/>
    <n v="202312005846021"/>
    <n v="4350.04"/>
    <n v="30"/>
    <n v="2"/>
    <n v="121153.80045501345"/>
    <n v="18"/>
    <n v="70.913647061892064"/>
    <x v="2"/>
    <n v="11.704816095583547"/>
    <m/>
  </r>
  <r>
    <n v="2024"/>
    <n v="10486"/>
    <n v="3"/>
    <n v="20230200517200"/>
    <n v="1"/>
    <n v="2347.69"/>
    <n v="1"/>
    <n v="20230200517201"/>
    <n v="202302005172012"/>
    <n v="2347.69"/>
    <n v="40"/>
    <n v="1"/>
    <n v="48184.531324557756"/>
    <n v="12"/>
    <n v="72.194971061553559"/>
    <x v="0"/>
    <n v="10.782793321654246"/>
    <m/>
  </r>
  <r>
    <n v="2024"/>
    <n v="10889"/>
    <n v="3"/>
    <n v="0"/>
    <n v="1"/>
    <n v="4333.45"/>
    <n v="2"/>
    <n v="0"/>
    <n v="0"/>
    <n v="4333.45"/>
    <n v="36"/>
    <n v="1"/>
    <n v="73381.441890293936"/>
    <n v="14"/>
    <n v="69.320727337008051"/>
    <x v="1"/>
    <n v="11.203426347352279"/>
    <m/>
  </r>
  <r>
    <n v="2024"/>
    <n v="10989"/>
    <n v="3"/>
    <n v="20230300517800"/>
    <n v="1"/>
    <n v="2776.28"/>
    <n v="1"/>
    <n v="20230300517801"/>
    <n v="202303005178011"/>
    <n v="2776.28"/>
    <n v="51"/>
    <n v="2"/>
    <n v="46017.600856092286"/>
    <n v="12"/>
    <n v="72.811333162509129"/>
    <x v="0"/>
    <n v="10.736779229594426"/>
    <m/>
  </r>
  <r>
    <n v="2024"/>
    <n v="11504"/>
    <n v="3"/>
    <n v="20231200526700"/>
    <n v="1"/>
    <n v="2428"/>
    <n v="1"/>
    <n v="20231200526701"/>
    <n v="202312005267012"/>
    <n v="2428"/>
    <n v="58"/>
    <n v="2"/>
    <n v="52891.2429682777"/>
    <n v="12"/>
    <n v="70.32672578134418"/>
    <x v="0"/>
    <n v="10.875993064791212"/>
    <m/>
  </r>
  <r>
    <n v="2024"/>
    <n v="11734"/>
    <n v="3"/>
    <n v="0"/>
    <n v="1"/>
    <n v="2121.9"/>
    <n v="1"/>
    <n v="0"/>
    <n v="0"/>
    <n v="2121.9"/>
    <n v="46"/>
    <n v="1"/>
    <n v="96704.716318751351"/>
    <n v="16"/>
    <n v="72.055555400391512"/>
    <x v="1"/>
    <n v="11.479417452938193"/>
    <m/>
  </r>
  <r>
    <n v="2024"/>
    <n v="12885"/>
    <n v="3"/>
    <n v="20221205235000"/>
    <n v="1"/>
    <n v="3798.08"/>
    <n v="1"/>
    <n v="20221205235001"/>
    <n v="202212052350011"/>
    <n v="3798.08"/>
    <n v="62"/>
    <n v="1"/>
    <n v="71703.779825679958"/>
    <n v="14"/>
    <n v="68.651597088127119"/>
    <x v="1"/>
    <n v="11.180298742432237"/>
    <m/>
  </r>
  <r>
    <n v="2024"/>
    <n v="13220"/>
    <n v="3"/>
    <n v="20240100680400"/>
    <n v="1"/>
    <n v="3292.36"/>
    <n v="2"/>
    <n v="20240100680402"/>
    <n v="202401006804021"/>
    <n v="2868.31"/>
    <n v="45"/>
    <n v="2"/>
    <n v="99608.427071307626"/>
    <n v="16"/>
    <n v="71.427892707059144"/>
    <x v="1"/>
    <n v="11.509002049143213"/>
    <m/>
  </r>
  <r>
    <n v="2024"/>
    <n v="13488"/>
    <n v="3"/>
    <n v="20240200689400"/>
    <n v="1"/>
    <n v="2435.37"/>
    <n v="1"/>
    <n v="20240200689401"/>
    <n v="202402006894011"/>
    <n v="2435.37"/>
    <n v="40"/>
    <n v="1"/>
    <n v="50684.845909027783"/>
    <n v="12"/>
    <n v="69.441080600261657"/>
    <x v="0"/>
    <n v="10.833382247642751"/>
    <m/>
  </r>
  <r>
    <n v="2024"/>
    <n v="13643"/>
    <n v="3"/>
    <n v="0"/>
    <n v="1"/>
    <n v="4020.02"/>
    <n v="2"/>
    <n v="0"/>
    <n v="0"/>
    <n v="4020.02"/>
    <n v="37"/>
    <n v="2"/>
    <n v="56100.748850657474"/>
    <n v="12"/>
    <n v="68.466841181628936"/>
    <x v="0"/>
    <n v="10.934904439918265"/>
    <m/>
  </r>
  <r>
    <n v="2024"/>
    <n v="13713"/>
    <n v="3"/>
    <n v="20230100695700"/>
    <n v="1"/>
    <n v="2715.87"/>
    <n v="1"/>
    <n v="20230100695701"/>
    <n v="202301006957011"/>
    <n v="2715.87"/>
    <n v="36"/>
    <n v="1"/>
    <n v="94694.714013672463"/>
    <n v="16"/>
    <n v="68.056674588954834"/>
    <x v="1"/>
    <n v="11.458413459386838"/>
    <m/>
  </r>
  <r>
    <n v="2024"/>
    <n v="13769"/>
    <n v="3"/>
    <n v="20230200687400"/>
    <n v="1"/>
    <n v="2168.7199999999998"/>
    <n v="1"/>
    <n v="20230200687401"/>
    <n v="202302006874011"/>
    <n v="2168.7199999999998"/>
    <n v="40"/>
    <n v="1"/>
    <n v="145672.65838621696"/>
    <n v="20"/>
    <n v="70.441213434448017"/>
    <x v="2"/>
    <n v="11.889117317649832"/>
    <m/>
  </r>
  <r>
    <n v="2024"/>
    <n v="13804"/>
    <n v="3"/>
    <n v="20230200687500"/>
    <n v="1"/>
    <n v="4412.01"/>
    <n v="1"/>
    <n v="20230200687501"/>
    <n v="202302006875011"/>
    <n v="4412.01"/>
    <n v="29"/>
    <n v="1"/>
    <n v="73002.642787199249"/>
    <n v="14"/>
    <n v="72.859275188398612"/>
    <x v="1"/>
    <n v="11.198250922039604"/>
    <m/>
  </r>
  <r>
    <n v="2024"/>
    <n v="13858"/>
    <n v="3"/>
    <n v="20240100688700"/>
    <n v="1"/>
    <n v="2700.33"/>
    <n v="1"/>
    <n v="20240100688701"/>
    <n v="202401006887011"/>
    <n v="2700.33"/>
    <n v="50"/>
    <n v="2"/>
    <n v="52711.78997915388"/>
    <n v="12"/>
    <n v="71.399679165100977"/>
    <x v="0"/>
    <n v="10.872594428277665"/>
    <m/>
  </r>
  <r>
    <n v="2024"/>
    <n v="14018"/>
    <n v="3"/>
    <n v="20231200697000"/>
    <n v="1"/>
    <n v="2868.98"/>
    <n v="1"/>
    <n v="20231200697001"/>
    <n v="202312006970011"/>
    <n v="2868.98"/>
    <n v="29"/>
    <n v="1"/>
    <n v="74678.92125233353"/>
    <n v="14"/>
    <n v="72.106805806385836"/>
    <x v="1"/>
    <n v="11.220953152617392"/>
    <m/>
  </r>
  <r>
    <n v="2024"/>
    <n v="14363"/>
    <n v="3"/>
    <n v="20240300701100"/>
    <n v="1"/>
    <n v="5280.33"/>
    <n v="2"/>
    <n v="20240300701102"/>
    <n v="202403007011021"/>
    <n v="5280.33"/>
    <n v="58"/>
    <n v="1"/>
    <n v="53657.647851777532"/>
    <n v="12"/>
    <n v="66.337650302277027"/>
    <x v="0"/>
    <n v="10.890379288724745"/>
    <m/>
  </r>
  <r>
    <n v="2024"/>
    <n v="14493"/>
    <n v="3"/>
    <n v="0"/>
    <n v="1"/>
    <n v="2680.6"/>
    <n v="1"/>
    <n v="0"/>
    <n v="0"/>
    <n v="2680.6"/>
    <n v="43"/>
    <n v="2"/>
    <n v="75812.495993146789"/>
    <n v="14"/>
    <n v="70.828869193016473"/>
    <x v="1"/>
    <n v="11.236018412834261"/>
    <m/>
  </r>
  <r>
    <n v="2024"/>
    <n v="14653"/>
    <n v="3"/>
    <n v="0"/>
    <n v="1"/>
    <n v="2363.7399999999998"/>
    <n v="3"/>
    <n v="0"/>
    <n v="0"/>
    <n v="2974.43"/>
    <n v="25"/>
    <n v="1"/>
    <n v="71343.41122030429"/>
    <n v="14"/>
    <n v="63.797374318872528"/>
    <x v="1"/>
    <n v="11.175260274146282"/>
    <m/>
  </r>
  <r>
    <n v="2024"/>
    <n v="14940"/>
    <n v="3"/>
    <n v="20231200628400"/>
    <n v="1"/>
    <n v="2066.92"/>
    <n v="2"/>
    <n v="20231200628404"/>
    <n v="202312006284041"/>
    <n v="2066.92"/>
    <n v="48"/>
    <n v="1"/>
    <n v="75033.028643309968"/>
    <n v="14"/>
    <n v="69.841496244651808"/>
    <x v="1"/>
    <n v="11.225683677489593"/>
    <m/>
  </r>
  <r>
    <n v="2024"/>
    <n v="15083"/>
    <n v="3"/>
    <n v="20230200624600"/>
    <n v="1"/>
    <n v="1855.86"/>
    <n v="2"/>
    <n v="20230200624602"/>
    <n v="202302006246021"/>
    <n v="1855.86"/>
    <n v="32"/>
    <n v="2"/>
    <n v="95616.454548682988"/>
    <n v="16"/>
    <n v="71.618050137683454"/>
    <x v="1"/>
    <n v="11.468100202938841"/>
    <m/>
  </r>
  <r>
    <n v="2024"/>
    <n v="15595"/>
    <n v="3"/>
    <n v="20231200636400"/>
    <n v="1"/>
    <n v="4317.93"/>
    <n v="1"/>
    <n v="20231200636401"/>
    <n v="202312006364011"/>
    <n v="4317.93"/>
    <n v="42"/>
    <n v="2"/>
    <n v="92601.500457478018"/>
    <n v="16"/>
    <n v="67.168728190221699"/>
    <x v="1"/>
    <n v="11.436060624147464"/>
    <m/>
  </r>
  <r>
    <n v="2024"/>
    <n v="15942"/>
    <n v="3"/>
    <n v="20240200641000"/>
    <n v="1"/>
    <n v="2151.46"/>
    <n v="1"/>
    <n v="20240200641001"/>
    <n v="202402006410011"/>
    <n v="2151.46"/>
    <n v="33"/>
    <n v="2"/>
    <n v="70274.866350101336"/>
    <n v="14"/>
    <n v="71.496478131929393"/>
    <x v="1"/>
    <n v="11.160169493960066"/>
    <m/>
  </r>
  <r>
    <n v="2024"/>
    <n v="16306"/>
    <n v="3"/>
    <n v="20221204760400"/>
    <n v="1"/>
    <n v="4886.55"/>
    <n v="1"/>
    <n v="20221204760401"/>
    <n v="202212047604011"/>
    <n v="4886.55"/>
    <n v="41"/>
    <n v="2"/>
    <n v="79008.691056160431"/>
    <n v="14"/>
    <n v="65.339467558465671"/>
    <x v="1"/>
    <n v="11.277313138767251"/>
    <m/>
  </r>
  <r>
    <n v="2024"/>
    <n v="16345"/>
    <n v="3"/>
    <n v="20230200638700"/>
    <n v="1"/>
    <n v="2130.56"/>
    <n v="2"/>
    <n v="20230200638702"/>
    <n v="202302006387021"/>
    <n v="2130.56"/>
    <n v="35"/>
    <n v="1"/>
    <n v="26260.927438103216"/>
    <n v="10"/>
    <n v="71.090942529244558"/>
    <x v="0"/>
    <n v="10.175837464754204"/>
    <m/>
  </r>
  <r>
    <n v="2024"/>
    <n v="16452"/>
    <n v="3"/>
    <n v="20240200645100"/>
    <n v="1"/>
    <n v="4590.05"/>
    <n v="1"/>
    <n v="20240200645101"/>
    <n v="202402006451011"/>
    <n v="4590.05"/>
    <n v="45"/>
    <n v="2"/>
    <n v="29575.247274115871"/>
    <n v="10"/>
    <n v="73.015189195827617"/>
    <x v="0"/>
    <n v="10.294693049728487"/>
    <m/>
  </r>
  <r>
    <n v="2024"/>
    <n v="16630"/>
    <n v="3"/>
    <n v="0"/>
    <n v="1"/>
    <n v="2416.71"/>
    <n v="2"/>
    <n v="0"/>
    <n v="0"/>
    <n v="2416.71"/>
    <n v="52"/>
    <n v="1"/>
    <n v="74626.518666631382"/>
    <n v="14"/>
    <n v="68.006891694841613"/>
    <x v="1"/>
    <n v="11.220251201129459"/>
    <m/>
  </r>
  <r>
    <n v="2024"/>
    <n v="16713"/>
    <n v="3"/>
    <n v="0"/>
    <n v="1"/>
    <n v="3161.07"/>
    <n v="1"/>
    <n v="0"/>
    <n v="0"/>
    <n v="3161.07"/>
    <n v="64"/>
    <n v="2"/>
    <n v="70145.839399788616"/>
    <n v="14"/>
    <n v="69.709583778647428"/>
    <x v="1"/>
    <n v="11.158331773718789"/>
    <m/>
  </r>
  <r>
    <n v="2024"/>
    <n v="17079"/>
    <n v="3"/>
    <n v="0"/>
    <n v="1"/>
    <n v="2858.72"/>
    <n v="2"/>
    <n v="0"/>
    <n v="0"/>
    <n v="2858.72"/>
    <n v="31"/>
    <n v="2"/>
    <n v="94237.75734202555"/>
    <n v="16"/>
    <n v="71.226120892149055"/>
    <x v="1"/>
    <n v="11.453576201297771"/>
    <m/>
  </r>
  <r>
    <n v="2024"/>
    <n v="17232"/>
    <n v="3"/>
    <n v="20230200296200"/>
    <n v="1"/>
    <n v="2487.27"/>
    <n v="1"/>
    <n v="20230200296201"/>
    <n v="202302002962011"/>
    <n v="2487.27"/>
    <n v="43"/>
    <n v="2"/>
    <n v="54213.932275627347"/>
    <n v="12"/>
    <n v="70.045625962322504"/>
    <x v="0"/>
    <n v="10.900693207451116"/>
    <m/>
  </r>
  <r>
    <n v="2024"/>
    <n v="17321"/>
    <n v="3"/>
    <n v="20240100302200"/>
    <n v="1"/>
    <n v="2493.8000000000002"/>
    <n v="1"/>
    <n v="20240100302201"/>
    <n v="202401003022011"/>
    <n v="2493.8000000000002"/>
    <n v="53"/>
    <n v="1"/>
    <n v="66058.752651361283"/>
    <n v="14"/>
    <n v="67.341672233624436"/>
    <x v="1"/>
    <n v="11.098299816710218"/>
    <m/>
  </r>
  <r>
    <n v="2024"/>
    <n v="17708"/>
    <n v="3"/>
    <n v="20230200298700"/>
    <n v="1"/>
    <n v="3812.28"/>
    <n v="1"/>
    <n v="20230200298701"/>
    <n v="202302002987011"/>
    <n v="3812.28"/>
    <n v="52"/>
    <n v="2"/>
    <n v="75247.613147361248"/>
    <n v="14"/>
    <n v="72.145525611165851"/>
    <x v="1"/>
    <n v="11.228539463136121"/>
    <m/>
  </r>
  <r>
    <n v="2024"/>
    <n v="17800"/>
    <n v="3"/>
    <n v="20230100291000"/>
    <n v="1"/>
    <n v="2622.79"/>
    <n v="1"/>
    <n v="20230100291001"/>
    <n v="202301002910011"/>
    <n v="2622.79"/>
    <n v="54"/>
    <n v="1"/>
    <n v="89558.861239456557"/>
    <n v="16"/>
    <n v="68.253134395682835"/>
    <x v="1"/>
    <n v="11.402651355574424"/>
    <m/>
  </r>
  <r>
    <n v="2024"/>
    <n v="17926"/>
    <n v="3"/>
    <n v="0"/>
    <n v="1"/>
    <n v="2131.52"/>
    <n v="2"/>
    <n v="0"/>
    <n v="0"/>
    <n v="2131.52"/>
    <n v="40"/>
    <n v="2"/>
    <n v="74893.868511965658"/>
    <n v="14"/>
    <n v="72.888644239567867"/>
    <x v="1"/>
    <n v="11.223827303830852"/>
    <m/>
  </r>
  <r>
    <n v="2024"/>
    <n v="19381"/>
    <n v="3"/>
    <n v="20231200279200"/>
    <n v="1"/>
    <n v="2637.31"/>
    <n v="2"/>
    <n v="20231200279202"/>
    <n v="202312002792021"/>
    <n v="2637.31"/>
    <n v="33"/>
    <n v="2"/>
    <n v="74387.472238254384"/>
    <n v="14"/>
    <n v="72.316376007907479"/>
    <x v="1"/>
    <n v="11.217042822748594"/>
    <m/>
  </r>
  <r>
    <n v="2024"/>
    <n v="19433"/>
    <n v="3"/>
    <n v="0"/>
    <n v="1"/>
    <n v="2716.36"/>
    <n v="1"/>
    <n v="0"/>
    <n v="0"/>
    <n v="2716.36"/>
    <n v="34"/>
    <n v="2"/>
    <n v="52829.754408973604"/>
    <n v="12"/>
    <n v="67.120692648562681"/>
    <x v="0"/>
    <n v="10.874829841443669"/>
    <m/>
  </r>
  <r>
    <n v="2024"/>
    <n v="19532"/>
    <n v="3"/>
    <n v="0"/>
    <n v="1"/>
    <n v="2063.6"/>
    <n v="1"/>
    <n v="0"/>
    <n v="0"/>
    <n v="2063.6"/>
    <n v="62"/>
    <n v="1"/>
    <n v="29631.871967433974"/>
    <n v="10"/>
    <n v="70.023518477704229"/>
    <x v="0"/>
    <n v="10.296605816683128"/>
    <m/>
  </r>
  <r>
    <n v="2024"/>
    <n v="19656"/>
    <n v="3"/>
    <n v="20230300272800"/>
    <n v="1"/>
    <n v="4355.45"/>
    <n v="2"/>
    <n v="20230300272802"/>
    <n v="202303002728021"/>
    <n v="4355.45"/>
    <n v="32"/>
    <n v="1"/>
    <n v="78307.144373347037"/>
    <n v="14"/>
    <n v="71.695724355258875"/>
    <x v="1"/>
    <n v="11.268394121409644"/>
    <m/>
  </r>
  <r>
    <n v="2024"/>
    <n v="19999"/>
    <n v="3"/>
    <n v="0"/>
    <n v="1"/>
    <n v="3411.84"/>
    <n v="1"/>
    <n v="0"/>
    <n v="0"/>
    <n v="3411.84"/>
    <n v="27"/>
    <n v="1"/>
    <n v="74755.301854740464"/>
    <n v="14"/>
    <n v="71.271439168789982"/>
    <x v="1"/>
    <n v="11.221975416560289"/>
    <m/>
  </r>
  <r>
    <n v="2024"/>
    <n v="20034"/>
    <n v="3"/>
    <n v="20230300286500"/>
    <n v="1"/>
    <n v="4776.3599999999997"/>
    <n v="1"/>
    <n v="20230300286501"/>
    <n v="202303002865011"/>
    <n v="4776.3599999999997"/>
    <n v="55"/>
    <n v="1"/>
    <n v="76902.160604244011"/>
    <n v="14"/>
    <n v="72.072301978127825"/>
    <x v="1"/>
    <n v="11.2502892513831"/>
    <m/>
  </r>
  <r>
    <n v="2024"/>
    <n v="20236"/>
    <n v="3"/>
    <n v="20240200295100"/>
    <n v="1"/>
    <n v="5325.64"/>
    <n v="1"/>
    <n v="20240200295101"/>
    <n v="202402002951011"/>
    <n v="5325.64"/>
    <n v="36"/>
    <n v="2"/>
    <n v="55326.38444072532"/>
    <n v="12"/>
    <n v="70.6830415308645"/>
    <x v="0"/>
    <n v="10.921005188387911"/>
    <m/>
  </r>
  <r>
    <n v="2024"/>
    <n v="20434"/>
    <n v="3"/>
    <n v="20230100407000"/>
    <n v="1"/>
    <n v="6429.04"/>
    <n v="1"/>
    <n v="20230100407001"/>
    <n v="202301004070012"/>
    <n v="6429.04"/>
    <n v="26"/>
    <n v="2"/>
    <n v="75843.582532489338"/>
    <n v="14"/>
    <n v="65.3397427281879"/>
    <x v="1"/>
    <n v="11.236428373847101"/>
    <m/>
  </r>
  <r>
    <n v="2024"/>
    <n v="20664"/>
    <n v="3"/>
    <n v="20231200401600"/>
    <n v="1"/>
    <n v="4856.13"/>
    <n v="1"/>
    <n v="20231200401601"/>
    <n v="202312004016011"/>
    <n v="4856.13"/>
    <n v="59"/>
    <n v="1"/>
    <n v="69470.245050775411"/>
    <n v="14"/>
    <n v="68.416541448396345"/>
    <x v="1"/>
    <n v="11.148653811113777"/>
    <m/>
  </r>
  <r>
    <n v="2024"/>
    <n v="20714"/>
    <n v="3"/>
    <n v="20240100404600"/>
    <n v="1"/>
    <n v="2310.41"/>
    <n v="1"/>
    <n v="20240100404601"/>
    <n v="202401004046011"/>
    <n v="2310.41"/>
    <n v="40"/>
    <n v="1"/>
    <n v="97234.709889550169"/>
    <n v="16"/>
    <n v="70.01438264864764"/>
    <x v="1"/>
    <n v="11.484883024333463"/>
    <m/>
  </r>
  <r>
    <n v="2024"/>
    <n v="21235"/>
    <n v="3"/>
    <n v="20231200406600"/>
    <n v="1"/>
    <n v="2867"/>
    <n v="1"/>
    <n v="20231200406601"/>
    <n v="202312004066011"/>
    <n v="2867"/>
    <n v="25"/>
    <n v="2"/>
    <n v="42469.689091780798"/>
    <n v="12"/>
    <n v="67.045395590458469"/>
    <x v="0"/>
    <n v="10.656545902625489"/>
    <m/>
  </r>
  <r>
    <n v="2024"/>
    <n v="21380"/>
    <n v="3"/>
    <n v="20231200402800"/>
    <n v="1"/>
    <n v="2096.5"/>
    <n v="1"/>
    <n v="20231200402801"/>
    <n v="202312004028011"/>
    <n v="2096.5"/>
    <n v="37"/>
    <n v="1"/>
    <n v="74099.096051845831"/>
    <n v="14"/>
    <n v="71.613405240860729"/>
    <x v="1"/>
    <n v="11.213158612179349"/>
    <m/>
  </r>
  <r>
    <n v="2024"/>
    <n v="21465"/>
    <n v="3"/>
    <n v="0"/>
    <n v="1"/>
    <n v="3093.42"/>
    <n v="1"/>
    <n v="0"/>
    <n v="0"/>
    <n v="3093.42"/>
    <n v="64"/>
    <n v="2"/>
    <n v="82178.336553569636"/>
    <n v="14"/>
    <n v="70.574841024141136"/>
    <x v="1"/>
    <n v="11.31664700073302"/>
    <m/>
  </r>
  <r>
    <n v="2024"/>
    <n v="21469"/>
    <n v="3"/>
    <n v="0"/>
    <n v="1"/>
    <n v="3268.24"/>
    <n v="1"/>
    <n v="0"/>
    <n v="0"/>
    <n v="3268.24"/>
    <n v="29"/>
    <n v="1"/>
    <n v="73462.755246336543"/>
    <n v="14"/>
    <n v="71.085121385865079"/>
    <x v="1"/>
    <n v="11.204533825426852"/>
    <m/>
  </r>
  <r>
    <n v="2024"/>
    <n v="21830"/>
    <n v="3"/>
    <n v="20230200411200"/>
    <n v="1"/>
    <n v="2469.15"/>
    <n v="1"/>
    <n v="20230200411201"/>
    <n v="202302004112011"/>
    <n v="2469.15"/>
    <n v="34"/>
    <n v="1"/>
    <n v="94328.813431106173"/>
    <n v="16"/>
    <n v="70.11347080762981"/>
    <x v="1"/>
    <n v="11.454541972651461"/>
    <m/>
  </r>
  <r>
    <n v="2024"/>
    <n v="21851"/>
    <n v="3"/>
    <n v="20231200412700"/>
    <n v="1"/>
    <n v="2204.7399999999998"/>
    <n v="1"/>
    <n v="20231200412701"/>
    <n v="202312004127011"/>
    <n v="2204.7399999999998"/>
    <n v="28"/>
    <n v="1"/>
    <n v="72520.944126365473"/>
    <n v="14"/>
    <n v="67.642602375873082"/>
    <x v="1"/>
    <n v="11.191630683625267"/>
    <m/>
  </r>
  <r>
    <n v="2024"/>
    <n v="22221"/>
    <n v="3"/>
    <n v="20230200882300"/>
    <n v="1"/>
    <n v="1987.53"/>
    <n v="2"/>
    <n v="20230200882302"/>
    <n v="202302008823021"/>
    <n v="1987.53"/>
    <n v="36"/>
    <n v="2"/>
    <n v="91285.635374494464"/>
    <n v="16"/>
    <n v="72.441442052312652"/>
    <x v="1"/>
    <n v="11.421748719861828"/>
    <m/>
  </r>
  <r>
    <n v="2024"/>
    <n v="22272"/>
    <n v="3"/>
    <n v="20230200880200"/>
    <n v="1"/>
    <n v="3625.74"/>
    <n v="3"/>
    <n v="20230200880203"/>
    <n v="202302008802031"/>
    <n v="3228.19"/>
    <n v="49"/>
    <n v="2"/>
    <n v="72802.419460604797"/>
    <n v="14"/>
    <n v="67.830747863664484"/>
    <x v="1"/>
    <n v="11.195504467981495"/>
    <m/>
  </r>
  <r>
    <n v="2024"/>
    <n v="22313"/>
    <n v="3"/>
    <n v="0"/>
    <n v="1"/>
    <n v="2654.02"/>
    <n v="2"/>
    <n v="0"/>
    <n v="0"/>
    <n v="2654.02"/>
    <n v="35"/>
    <n v="1"/>
    <n v="69840.661250560777"/>
    <n v="14"/>
    <n v="71.11622595888312"/>
    <x v="1"/>
    <n v="11.153971658546565"/>
    <m/>
  </r>
  <r>
    <n v="2024"/>
    <n v="22661"/>
    <n v="3"/>
    <n v="0"/>
    <n v="1"/>
    <n v="2014.23"/>
    <n v="1"/>
    <n v="0"/>
    <n v="0"/>
    <n v="2014.23"/>
    <n v="35"/>
    <n v="1"/>
    <n v="88437.512498669326"/>
    <n v="16"/>
    <n v="65.416532777516395"/>
    <x v="1"/>
    <n v="11.390051508147394"/>
    <m/>
  </r>
  <r>
    <n v="2024"/>
    <n v="22662"/>
    <n v="3"/>
    <n v="20240100895000"/>
    <n v="1"/>
    <n v="2011.72"/>
    <n v="1"/>
    <n v="20240100895001"/>
    <n v="202401008950011"/>
    <n v="2011.72"/>
    <n v="36"/>
    <n v="2"/>
    <n v="99321.851968402756"/>
    <n v="16"/>
    <n v="72.631379463606336"/>
    <x v="1"/>
    <n v="11.506120885928352"/>
    <m/>
  </r>
  <r>
    <n v="2024"/>
    <n v="22795"/>
    <n v="3"/>
    <n v="0"/>
    <n v="1"/>
    <n v="2431.17"/>
    <n v="1"/>
    <n v="0"/>
    <n v="0"/>
    <n v="2431.17"/>
    <n v="34"/>
    <n v="2"/>
    <n v="98447.766988472518"/>
    <n v="16"/>
    <n v="68.918928028839915"/>
    <x v="1"/>
    <n v="11.497281402128703"/>
    <m/>
  </r>
  <r>
    <n v="2024"/>
    <n v="22825"/>
    <n v="3"/>
    <n v="20230100893400"/>
    <n v="1"/>
    <n v="4653.41"/>
    <n v="2"/>
    <n v="20230100893402"/>
    <n v="202301008934021"/>
    <n v="4653.41"/>
    <n v="55"/>
    <n v="2"/>
    <n v="51824.909837294683"/>
    <n v="12"/>
    <n v="71.75729387127879"/>
    <x v="0"/>
    <n v="10.85562619754935"/>
    <m/>
  </r>
  <r>
    <n v="2024"/>
    <n v="23208"/>
    <n v="3"/>
    <n v="0"/>
    <n v="1"/>
    <n v="2335.25"/>
    <n v="1"/>
    <n v="0"/>
    <n v="0"/>
    <n v="2335.25"/>
    <n v="52"/>
    <n v="1"/>
    <n v="24909.596278155259"/>
    <n v="10"/>
    <n v="69.378509332613206"/>
    <x v="0"/>
    <n v="10.123008400905107"/>
    <m/>
  </r>
  <r>
    <n v="2024"/>
    <n v="23323"/>
    <n v="3"/>
    <n v="0"/>
    <n v="1"/>
    <n v="2568.88"/>
    <n v="2"/>
    <n v="0"/>
    <n v="0"/>
    <n v="2568.88"/>
    <n v="41"/>
    <n v="2"/>
    <n v="89859.261336732932"/>
    <n v="16"/>
    <n v="71.467394579480313"/>
    <x v="1"/>
    <n v="11.405999962433821"/>
    <m/>
  </r>
  <r>
    <n v="2024"/>
    <n v="23476"/>
    <n v="3"/>
    <n v="20240100421300"/>
    <n v="1"/>
    <n v="2084.88"/>
    <n v="1"/>
    <n v="20240100421301"/>
    <n v="202401004213011"/>
    <n v="2084.88"/>
    <n v="49"/>
    <n v="1"/>
    <n v="69530.023929181305"/>
    <n v="14"/>
    <n v="67.486973738874312"/>
    <x v="1"/>
    <n v="11.149513937249214"/>
    <m/>
  </r>
  <r>
    <n v="2024"/>
    <n v="23590"/>
    <n v="3"/>
    <n v="0"/>
    <n v="1"/>
    <n v="1708.15"/>
    <n v="1"/>
    <n v="0"/>
    <n v="0"/>
    <n v="1708.15"/>
    <n v="40"/>
    <n v="2"/>
    <n v="57104.746070703986"/>
    <n v="12"/>
    <n v="67.143707064945701"/>
    <x v="0"/>
    <n v="10.952642510766196"/>
    <m/>
  </r>
  <r>
    <n v="2024"/>
    <n v="23741"/>
    <n v="3"/>
    <n v="20221203191500"/>
    <n v="1"/>
    <n v="3424.41"/>
    <n v="2"/>
    <n v="20221203191502"/>
    <n v="202212031915021"/>
    <n v="7452.48"/>
    <n v="60"/>
    <n v="1"/>
    <n v="60325.769785987402"/>
    <n v="12"/>
    <n v="70.760949377859532"/>
    <x v="0"/>
    <n v="11.007514651058106"/>
    <m/>
  </r>
  <r>
    <n v="2024"/>
    <n v="24101"/>
    <n v="3"/>
    <n v="0"/>
    <n v="1"/>
    <n v="2536.6799999999998"/>
    <n v="2"/>
    <n v="0"/>
    <n v="0"/>
    <n v="2536.6799999999998"/>
    <n v="30"/>
    <n v="2"/>
    <n v="112338.82409109335"/>
    <n v="18"/>
    <n v="69.547564499360817"/>
    <x v="2"/>
    <n v="11.629274798621042"/>
    <m/>
  </r>
  <r>
    <n v="2024"/>
    <n v="24664"/>
    <n v="3"/>
    <n v="20230402078200"/>
    <n v="1"/>
    <n v="1453.78"/>
    <n v="1"/>
    <n v="20230402078201"/>
    <n v="202304020782011"/>
    <n v="1453.78"/>
    <n v="33"/>
    <n v="2"/>
    <n v="95093.384508678413"/>
    <n v="16"/>
    <n v="71.091553413645954"/>
    <x v="1"/>
    <n v="11.462614682587837"/>
    <m/>
  </r>
  <r>
    <n v="2024"/>
    <n v="26461"/>
    <n v="3"/>
    <n v="20230200601400"/>
    <n v="1"/>
    <n v="652.64"/>
    <n v="2"/>
    <n v="20230200601402"/>
    <n v="202302006014021"/>
    <n v="652.64"/>
    <n v="48"/>
    <n v="2"/>
    <n v="80872.594831817813"/>
    <n v="14"/>
    <n v="71.122138705713184"/>
    <x v="1"/>
    <n v="11.300630292032606"/>
    <m/>
  </r>
  <r>
    <n v="2024"/>
    <n v="26547"/>
    <n v="3"/>
    <n v="20231200615100"/>
    <n v="1"/>
    <n v="316.77"/>
    <n v="1"/>
    <n v="20231200615101"/>
    <n v="202312006151011"/>
    <n v="316.77"/>
    <n v="49"/>
    <n v="2"/>
    <n v="86295.208524955218"/>
    <n v="16"/>
    <n v="71.378779427092653"/>
    <x v="1"/>
    <n v="11.365529354382483"/>
    <m/>
  </r>
  <r>
    <n v="2024"/>
    <n v="26586"/>
    <n v="3"/>
    <n v="20240200610100"/>
    <n v="1"/>
    <n v="622.59"/>
    <n v="1"/>
    <n v="20240200610101"/>
    <n v="202402006101011"/>
    <n v="622.59"/>
    <n v="56"/>
    <n v="1"/>
    <n v="55214.753336285459"/>
    <n v="12"/>
    <n v="71.678484179283302"/>
    <x v="0"/>
    <n v="10.918985467139649"/>
    <m/>
  </r>
  <r>
    <n v="2024"/>
    <n v="26688"/>
    <n v="3"/>
    <n v="20230100617900"/>
    <n v="1"/>
    <n v="496.15"/>
    <n v="2"/>
    <n v="20230100617902"/>
    <n v="202301006179021"/>
    <n v="1090.6300000000001"/>
    <n v="62"/>
    <n v="1"/>
    <n v="48641.860525474316"/>
    <n v="12"/>
    <n v="71.379724015216809"/>
    <x v="0"/>
    <n v="10.792239766843416"/>
    <m/>
  </r>
  <r>
    <n v="2024"/>
    <n v="26822"/>
    <n v="3"/>
    <n v="0"/>
    <n v="1"/>
    <n v="465.81"/>
    <n v="1"/>
    <n v="0"/>
    <n v="0"/>
    <n v="465.81"/>
    <n v="51"/>
    <n v="2"/>
    <n v="83538.730661559603"/>
    <n v="14"/>
    <n v="68.868510755747721"/>
    <x v="1"/>
    <n v="11.333065643556507"/>
    <m/>
  </r>
  <r>
    <n v="2024"/>
    <n v="27066"/>
    <n v="3"/>
    <n v="20221204619800"/>
    <n v="1"/>
    <n v="332.53"/>
    <n v="3"/>
    <n v="20221204619803"/>
    <n v="202212046198031"/>
    <n v="297.58"/>
    <n v="27"/>
    <n v="2"/>
    <n v="101251.02502765135"/>
    <n v="16"/>
    <n v="71.238930161414672"/>
    <x v="1"/>
    <n v="11.525358108647431"/>
    <m/>
  </r>
  <r>
    <n v="2024"/>
    <n v="27135"/>
    <n v="3"/>
    <n v="20240300620200"/>
    <n v="1"/>
    <n v="579.38"/>
    <n v="1"/>
    <n v="20240300620201"/>
    <n v="202403006202011"/>
    <n v="579.38"/>
    <n v="44"/>
    <n v="2"/>
    <n v="69328.335992521897"/>
    <n v="14"/>
    <n v="70.017172728205409"/>
    <x v="1"/>
    <n v="11.146608990386737"/>
    <m/>
  </r>
  <r>
    <n v="2024"/>
    <n v="28195"/>
    <n v="3"/>
    <n v="20240300728600"/>
    <n v="1"/>
    <n v="809.15"/>
    <n v="1"/>
    <n v="20240300728601"/>
    <n v="202403007286011"/>
    <n v="809.15"/>
    <n v="64"/>
    <n v="1"/>
    <n v="54461.865317604672"/>
    <n v="12"/>
    <n v="69.953487383795917"/>
    <x v="0"/>
    <n v="10.905256016790746"/>
    <m/>
  </r>
  <r>
    <n v="2024"/>
    <n v="28386"/>
    <n v="3"/>
    <n v="20230100733400"/>
    <n v="1"/>
    <n v="587.07000000000005"/>
    <n v="2"/>
    <n v="20230100733402"/>
    <n v="202301007334021"/>
    <n v="587.07000000000005"/>
    <n v="32"/>
    <n v="2"/>
    <n v="75575.263857442274"/>
    <n v="14"/>
    <n v="71.296095950090972"/>
    <x v="1"/>
    <n v="11.232884310973914"/>
    <m/>
  </r>
  <r>
    <n v="2024"/>
    <n v="28708"/>
    <n v="3"/>
    <n v="20240200482200"/>
    <n v="1"/>
    <n v="873.11"/>
    <n v="2"/>
    <n v="20240200482202"/>
    <n v="202402004822021"/>
    <n v="873.11"/>
    <n v="40"/>
    <n v="2"/>
    <n v="78697.826742161415"/>
    <n v="14"/>
    <n v="67.040988848705453"/>
    <x v="1"/>
    <n v="11.273370819566285"/>
    <m/>
  </r>
  <r>
    <n v="2024"/>
    <n v="28822"/>
    <n v="3"/>
    <n v="0"/>
    <n v="1"/>
    <n v="1615.92"/>
    <n v="2"/>
    <n v="0"/>
    <n v="0"/>
    <n v="1615.92"/>
    <n v="34"/>
    <n v="1"/>
    <n v="70198.546317720728"/>
    <n v="14"/>
    <n v="68.299568414897934"/>
    <x v="1"/>
    <n v="11.159082882074719"/>
    <m/>
  </r>
  <r>
    <n v="2024"/>
    <n v="28965"/>
    <n v="3"/>
    <n v="20230100482600"/>
    <n v="1"/>
    <n v="1463.71"/>
    <n v="2"/>
    <n v="20230100482602"/>
    <n v="202301004826021"/>
    <n v="1463.71"/>
    <n v="64"/>
    <n v="1"/>
    <n v="48412.495826690218"/>
    <n v="12"/>
    <n v="68.005252327759933"/>
    <x v="0"/>
    <n v="10.787513237619859"/>
    <m/>
  </r>
  <r>
    <n v="2024"/>
    <n v="29117"/>
    <n v="3"/>
    <n v="20231200478200"/>
    <n v="1"/>
    <n v="1422.82"/>
    <n v="3"/>
    <n v="20231200478203"/>
    <n v="202312004782031"/>
    <n v="1608.19"/>
    <n v="34"/>
    <n v="1"/>
    <n v="70946.840523063249"/>
    <n v="14"/>
    <n v="71.043077633408572"/>
    <x v="1"/>
    <n v="11.169686150561603"/>
    <m/>
  </r>
  <r>
    <n v="2024"/>
    <n v="29248"/>
    <n v="3"/>
    <n v="20230100487100"/>
    <n v="1"/>
    <n v="1488.91"/>
    <n v="1"/>
    <n v="20230100487101"/>
    <n v="202301004871011"/>
    <n v="1488.91"/>
    <n v="57"/>
    <n v="1"/>
    <n v="117191.28408034814"/>
    <n v="18"/>
    <n v="70.064871493766219"/>
    <x v="2"/>
    <n v="11.6715627854445"/>
    <m/>
  </r>
  <r>
    <n v="2024"/>
    <n v="29424"/>
    <n v="3"/>
    <n v="20240100485500"/>
    <n v="1"/>
    <n v="1861.75"/>
    <n v="1"/>
    <n v="20240100485501"/>
    <n v="202401004855011"/>
    <n v="1861.75"/>
    <n v="42"/>
    <n v="1"/>
    <n v="123359.41793010624"/>
    <n v="18"/>
    <n v="65.847226461875167"/>
    <x v="2"/>
    <n v="11.722857470320609"/>
    <m/>
  </r>
  <r>
    <n v="2024"/>
    <n v="29949"/>
    <n v="3"/>
    <n v="20240300321600"/>
    <n v="1"/>
    <n v="964.75"/>
    <n v="1"/>
    <n v="20240300321601"/>
    <n v="202403003216011"/>
    <n v="964.75"/>
    <n v="31"/>
    <n v="2"/>
    <n v="71746.370912219223"/>
    <n v="14"/>
    <n v="68.342872743675954"/>
    <x v="1"/>
    <n v="11.180892552722037"/>
    <m/>
  </r>
  <r>
    <n v="2024"/>
    <n v="30098"/>
    <n v="3"/>
    <n v="20240300321800"/>
    <n v="1"/>
    <n v="1154.31"/>
    <n v="2"/>
    <n v="20240300321802"/>
    <n v="202403003218021"/>
    <n v="1154.31"/>
    <n v="49"/>
    <n v="1"/>
    <n v="97740.218038526902"/>
    <n v="16"/>
    <n v="72.012238420244259"/>
    <x v="1"/>
    <n v="11.490068401623038"/>
    <m/>
  </r>
  <r>
    <n v="2024"/>
    <n v="30648"/>
    <n v="3"/>
    <n v="20221202386100"/>
    <n v="1"/>
    <n v="1081.1400000000001"/>
    <n v="1"/>
    <n v="20221202386101"/>
    <n v="202212023861011"/>
    <n v="1081.1400000000001"/>
    <n v="47"/>
    <n v="2"/>
    <n v="48402.019169642423"/>
    <n v="12"/>
    <n v="72.102116746027178"/>
    <x v="0"/>
    <n v="10.787296810215578"/>
    <m/>
  </r>
  <r>
    <n v="2024"/>
    <n v="30735"/>
    <n v="3"/>
    <n v="20240100326100"/>
    <n v="1"/>
    <n v="1273.8699999999999"/>
    <n v="2"/>
    <n v="20240100326102"/>
    <n v="202401003261021"/>
    <n v="1273.8699999999999"/>
    <n v="45"/>
    <n v="1"/>
    <n v="50104.98498193796"/>
    <n v="12"/>
    <n v="69.133646498935519"/>
    <x v="0"/>
    <n v="10.82187578276058"/>
    <m/>
  </r>
  <r>
    <n v="2024"/>
    <n v="30810"/>
    <n v="3"/>
    <n v="0"/>
    <n v="1"/>
    <n v="1398.24"/>
    <n v="1"/>
    <n v="0"/>
    <n v="0"/>
    <n v="1398.24"/>
    <n v="37"/>
    <n v="2"/>
    <n v="101427.2650600651"/>
    <n v="16"/>
    <n v="67.809613621657348"/>
    <x v="1"/>
    <n v="11.527097220189741"/>
    <m/>
  </r>
  <r>
    <n v="2024"/>
    <n v="30979"/>
    <n v="3"/>
    <n v="0"/>
    <n v="1"/>
    <n v="572.01"/>
    <n v="2"/>
    <n v="0"/>
    <n v="0"/>
    <n v="572.01"/>
    <n v="39"/>
    <n v="1"/>
    <n v="119624.06388572842"/>
    <n v="18"/>
    <n v="70.672004012212369"/>
    <x v="2"/>
    <n v="11.692109303317977"/>
    <m/>
  </r>
  <r>
    <n v="2024"/>
    <n v="31096"/>
    <n v="3"/>
    <n v="20221201115400"/>
    <n v="1"/>
    <n v="838.7"/>
    <n v="2"/>
    <n v="20221201115402"/>
    <n v="202212011154021"/>
    <n v="838.7"/>
    <n v="53"/>
    <n v="1"/>
    <n v="54333.327588081855"/>
    <n v="12"/>
    <n v="73.817104057051296"/>
    <x v="0"/>
    <n v="10.90289308537996"/>
    <m/>
  </r>
  <r>
    <n v="2024"/>
    <n v="31152"/>
    <n v="3"/>
    <n v="20231200146800"/>
    <n v="1"/>
    <n v="837.12"/>
    <n v="1"/>
    <n v="20231200146801"/>
    <n v="202312001468011"/>
    <n v="837.12"/>
    <n v="55"/>
    <n v="1"/>
    <n v="51396.628338815652"/>
    <n v="12"/>
    <n v="71.905633497453152"/>
    <x v="0"/>
    <n v="10.847327852770615"/>
    <m/>
  </r>
  <r>
    <n v="2024"/>
    <n v="31366"/>
    <n v="3"/>
    <n v="20240200152200"/>
    <n v="1"/>
    <n v="486.25"/>
    <n v="1"/>
    <n v="20240200152201"/>
    <n v="202402001522011"/>
    <n v="486.25"/>
    <n v="55"/>
    <n v="2"/>
    <n v="94438.06084195149"/>
    <n v="16"/>
    <n v="68.893121244329222"/>
    <x v="1"/>
    <n v="11.45569945776068"/>
    <m/>
  </r>
  <r>
    <n v="2024"/>
    <n v="31867"/>
    <n v="3"/>
    <n v="20240300157200"/>
    <n v="1"/>
    <n v="1062.08"/>
    <n v="1"/>
    <n v="20240300157201"/>
    <n v="202403001572011"/>
    <n v="1062.08"/>
    <n v="43"/>
    <n v="1"/>
    <n v="49240.065760411322"/>
    <n v="12"/>
    <n v="70.396230444759382"/>
    <x v="0"/>
    <n v="10.804462915805445"/>
    <m/>
  </r>
  <r>
    <n v="2024"/>
    <n v="31990"/>
    <n v="3"/>
    <n v="20230300368500"/>
    <n v="1"/>
    <n v="1959.29"/>
    <n v="2"/>
    <n v="20230300368502"/>
    <n v="202303003685021"/>
    <n v="1959.29"/>
    <n v="42"/>
    <n v="2"/>
    <n v="94309.397606983781"/>
    <n v="16"/>
    <n v="67.59174352066421"/>
    <x v="1"/>
    <n v="11.454336120145925"/>
    <m/>
  </r>
  <r>
    <n v="2024"/>
    <n v="32016"/>
    <n v="3"/>
    <n v="20240300377900"/>
    <n v="1"/>
    <n v="1580.96"/>
    <n v="2"/>
    <n v="20240300377902"/>
    <n v="202403003779021"/>
    <n v="1580.96"/>
    <n v="39"/>
    <n v="1"/>
    <n v="57560.569956472515"/>
    <n v="12"/>
    <n v="69.382126392673584"/>
    <x v="0"/>
    <n v="10.960593062906284"/>
    <m/>
  </r>
  <r>
    <n v="2024"/>
    <n v="32112"/>
    <n v="3"/>
    <n v="20240200376300"/>
    <n v="1"/>
    <n v="3662.6"/>
    <n v="1"/>
    <n v="20240200376301"/>
    <n v="202402003763011"/>
    <n v="3662.6"/>
    <n v="50"/>
    <n v="2"/>
    <n v="55116.637083986512"/>
    <n v="12"/>
    <n v="71.127953801857799"/>
    <x v="0"/>
    <n v="10.917206893013288"/>
    <m/>
  </r>
  <r>
    <n v="2024"/>
    <n v="32247"/>
    <n v="3"/>
    <n v="20221202821500"/>
    <n v="1"/>
    <n v="4299.8100000000004"/>
    <n v="2"/>
    <n v="20221202821502"/>
    <n v="202212028215021"/>
    <n v="4299.8100000000004"/>
    <n v="28"/>
    <n v="2"/>
    <n v="92959.392921288527"/>
    <n v="16"/>
    <n v="67.740010110696602"/>
    <x v="1"/>
    <n v="11.4399180415275"/>
    <m/>
  </r>
  <r>
    <n v="2024"/>
    <n v="32740"/>
    <n v="3"/>
    <n v="20240300382000"/>
    <n v="1"/>
    <n v="4144.58"/>
    <n v="2"/>
    <n v="20240300382002"/>
    <n v="202403003820021"/>
    <n v="4144.58"/>
    <n v="30"/>
    <n v="1"/>
    <n v="97121.537039107003"/>
    <n v="16"/>
    <n v="67.935813218432045"/>
    <x v="1"/>
    <n v="11.483718432353296"/>
    <m/>
  </r>
  <r>
    <n v="2024"/>
    <n v="34122"/>
    <n v="3"/>
    <n v="20230100176700"/>
    <n v="1"/>
    <n v="221.09"/>
    <n v="1"/>
    <n v="20230100176701"/>
    <n v="202301001767011"/>
    <n v="221.09"/>
    <n v="42"/>
    <n v="1"/>
    <n v="120013.44716023434"/>
    <n v="18"/>
    <n v="69.899615234037981"/>
    <x v="2"/>
    <n v="11.695359075154586"/>
    <m/>
  </r>
  <r>
    <n v="2024"/>
    <n v="34721"/>
    <n v="3"/>
    <n v="0"/>
    <n v="1"/>
    <n v="254.39"/>
    <n v="2"/>
    <n v="0"/>
    <n v="0"/>
    <n v="254.41"/>
    <n v="35"/>
    <n v="2"/>
    <n v="121472.20271410525"/>
    <n v="18"/>
    <n v="68.709816747876303"/>
    <x v="2"/>
    <n v="11.707440731341585"/>
    <m/>
  </r>
  <r>
    <n v="2024"/>
    <n v="34723"/>
    <n v="3"/>
    <n v="0"/>
    <n v="1"/>
    <n v="384.22"/>
    <n v="2"/>
    <n v="0"/>
    <n v="0"/>
    <n v="384.22"/>
    <n v="40"/>
    <n v="1"/>
    <n v="74655.708915548094"/>
    <n v="14"/>
    <n v="66.28339466202992"/>
    <x v="1"/>
    <n v="11.220642275804073"/>
    <m/>
  </r>
  <r>
    <n v="2024"/>
    <n v="35105"/>
    <n v="3"/>
    <n v="20240200837100"/>
    <n v="1"/>
    <n v="2542.73"/>
    <n v="1"/>
    <n v="20240200837101"/>
    <n v="202402008371011"/>
    <n v="2542.73"/>
    <n v="37"/>
    <n v="1"/>
    <n v="74161.618407856076"/>
    <n v="14"/>
    <n v="68.279379727240226"/>
    <x v="1"/>
    <n v="11.214002023192769"/>
    <m/>
  </r>
  <r>
    <n v="2024"/>
    <n v="35136"/>
    <n v="3"/>
    <n v="20231200838000"/>
    <n v="1"/>
    <n v="2931.53"/>
    <n v="1"/>
    <n v="20231200838001"/>
    <n v="202312008380011"/>
    <n v="2931.53"/>
    <n v="44"/>
    <n v="2"/>
    <n v="95423.350513286656"/>
    <n v="16"/>
    <n v="69.936491046599187"/>
    <x v="1"/>
    <n v="11.466078591776702"/>
    <m/>
  </r>
  <r>
    <n v="2024"/>
    <n v="35335"/>
    <n v="3"/>
    <n v="0"/>
    <n v="1"/>
    <n v="2165.0500000000002"/>
    <n v="1"/>
    <n v="0"/>
    <n v="0"/>
    <n v="2165.0500000000002"/>
    <n v="51"/>
    <n v="1"/>
    <n v="52278.068764094351"/>
    <n v="12"/>
    <n v="69.187314768631282"/>
    <x v="0"/>
    <n v="10.86433222681282"/>
    <m/>
  </r>
  <r>
    <n v="2024"/>
    <n v="35751"/>
    <n v="3"/>
    <n v="0"/>
    <n v="1"/>
    <n v="2658.16"/>
    <n v="1"/>
    <n v="0"/>
    <n v="0"/>
    <n v="2658.16"/>
    <n v="36"/>
    <n v="1"/>
    <n v="91249.735747687708"/>
    <n v="16"/>
    <n v="73.19650733877765"/>
    <x v="1"/>
    <n v="11.421355375524794"/>
    <m/>
  </r>
  <r>
    <n v="2024"/>
    <n v="36616"/>
    <n v="3"/>
    <n v="20230100843800"/>
    <n v="1"/>
    <n v="2082.4499999999998"/>
    <n v="1"/>
    <n v="20230100843801"/>
    <n v="202301008438011"/>
    <n v="2082.4499999999998"/>
    <n v="53"/>
    <n v="1"/>
    <n v="31894.838661962545"/>
    <n v="10"/>
    <n v="68.467921001158984"/>
    <x v="0"/>
    <n v="10.370199478251678"/>
    <m/>
  </r>
  <r>
    <n v="2024"/>
    <n v="37311"/>
    <n v="3"/>
    <n v="0"/>
    <n v="1"/>
    <n v="479.59"/>
    <n v="1"/>
    <n v="0"/>
    <n v="0"/>
    <n v="479.59"/>
    <n v="31"/>
    <n v="1"/>
    <n v="95286.856517062915"/>
    <n v="16"/>
    <n v="70.165375448474677"/>
    <x v="1"/>
    <n v="11.464647163206042"/>
    <m/>
  </r>
  <r>
    <n v="2024"/>
    <n v="37491"/>
    <n v="3"/>
    <n v="20230100870200"/>
    <n v="1"/>
    <n v="785.13"/>
    <n v="1"/>
    <n v="20230100870201"/>
    <n v="202301008702011"/>
    <n v="785.13"/>
    <n v="49"/>
    <n v="2"/>
    <n v="74009.016497320466"/>
    <n v="14"/>
    <n v="68.346901737651336"/>
    <x v="1"/>
    <n v="11.211942209322245"/>
    <m/>
  </r>
  <r>
    <n v="2024"/>
    <n v="37618"/>
    <n v="3"/>
    <n v="0"/>
    <n v="1"/>
    <n v="757.54"/>
    <n v="2"/>
    <n v="0"/>
    <n v="0"/>
    <n v="757.54"/>
    <n v="37"/>
    <n v="1"/>
    <n v="52279.463892217987"/>
    <n v="12"/>
    <n v="64.694746474247438"/>
    <x v="0"/>
    <n v="10.864358913137339"/>
    <m/>
  </r>
  <r>
    <n v="2024"/>
    <n v="37619"/>
    <n v="3"/>
    <n v="0"/>
    <n v="1"/>
    <n v="544.66999999999996"/>
    <n v="1"/>
    <n v="0"/>
    <n v="0"/>
    <n v="544.66999999999996"/>
    <n v="45"/>
    <n v="2"/>
    <n v="70233.646399907258"/>
    <n v="14"/>
    <n v="73.415998914090451"/>
    <x v="1"/>
    <n v="11.15958276863546"/>
    <m/>
  </r>
  <r>
    <n v="2024"/>
    <n v="38050"/>
    <n v="3"/>
    <n v="0"/>
    <n v="1"/>
    <n v="558.48"/>
    <n v="1"/>
    <n v="0"/>
    <n v="0"/>
    <n v="558.48"/>
    <n v="48"/>
    <n v="1"/>
    <n v="73951.169464388469"/>
    <n v="14"/>
    <n v="71.301767114596331"/>
    <x v="1"/>
    <n v="11.211160282272029"/>
    <m/>
  </r>
  <r>
    <n v="2024"/>
    <n v="38061"/>
    <n v="3"/>
    <n v="0"/>
    <n v="1"/>
    <n v="749.66"/>
    <n v="1"/>
    <n v="0"/>
    <n v="0"/>
    <n v="749.66"/>
    <n v="64"/>
    <n v="2"/>
    <n v="53229.211527892141"/>
    <n v="12"/>
    <n v="68.138499559001474"/>
    <x v="0"/>
    <n v="10.882362613505755"/>
    <m/>
  </r>
  <r>
    <n v="2024"/>
    <n v="38498"/>
    <n v="3"/>
    <n v="20230200583500"/>
    <n v="1"/>
    <n v="4356.8599999999997"/>
    <n v="2"/>
    <n v="20230200583502"/>
    <n v="202302005835022"/>
    <n v="4356.8599999999997"/>
    <n v="42"/>
    <n v="2"/>
    <n v="37545.03313823518"/>
    <n v="10"/>
    <n v="70.867060974455981"/>
    <x v="0"/>
    <n v="10.533296375160713"/>
    <m/>
  </r>
  <r>
    <n v="2024"/>
    <n v="38500"/>
    <n v="3"/>
    <n v="20240300595300"/>
    <n v="1"/>
    <n v="1967.37"/>
    <n v="1"/>
    <n v="20240300595301"/>
    <n v="202403005953011"/>
    <n v="1967.37"/>
    <n v="40"/>
    <n v="1"/>
    <n v="24280.91067922907"/>
    <n v="10"/>
    <n v="67.706048696614218"/>
    <x v="0"/>
    <n v="10.097445751851808"/>
    <m/>
  </r>
  <r>
    <n v="2024"/>
    <n v="38744"/>
    <n v="3"/>
    <n v="20240200590500"/>
    <n v="1"/>
    <n v="2420.5300000000002"/>
    <n v="2"/>
    <n v="20240200590502"/>
    <n v="202402005905021"/>
    <n v="2420.5300000000002"/>
    <n v="49"/>
    <n v="2"/>
    <n v="121126.9328774225"/>
    <n v="18"/>
    <n v="69.232820894485457"/>
    <x v="2"/>
    <n v="11.704594306774084"/>
    <m/>
  </r>
  <r>
    <n v="2024"/>
    <n v="39015"/>
    <n v="3"/>
    <n v="20221204554900"/>
    <n v="1"/>
    <n v="2579.83"/>
    <n v="1"/>
    <n v="20221204554901"/>
    <n v="202212045549011"/>
    <n v="2579.83"/>
    <n v="32"/>
    <n v="1"/>
    <n v="70962.946478159851"/>
    <n v="14"/>
    <n v="70.875691234377172"/>
    <x v="1"/>
    <n v="11.169913139207081"/>
    <m/>
  </r>
  <r>
    <n v="2024"/>
    <n v="39436"/>
    <n v="3"/>
    <n v="0"/>
    <n v="1"/>
    <n v="2806.7"/>
    <n v="1"/>
    <n v="0"/>
    <n v="0"/>
    <n v="2806.7"/>
    <n v="48"/>
    <n v="1"/>
    <n v="91313.144314269841"/>
    <n v="16"/>
    <n v="68.709417824765424"/>
    <x v="1"/>
    <n v="11.422050024613485"/>
    <m/>
  </r>
  <r>
    <n v="2024"/>
    <n v="39462"/>
    <n v="3"/>
    <n v="0"/>
    <n v="1"/>
    <n v="2620.0700000000002"/>
    <n v="2"/>
    <n v="0"/>
    <n v="0"/>
    <n v="2620.0700000000002"/>
    <n v="32"/>
    <n v="1"/>
    <n v="51062.667864755269"/>
    <n v="12"/>
    <n v="71.490957684627844"/>
    <x v="0"/>
    <n v="10.840808939034023"/>
    <m/>
  </r>
  <r>
    <n v="2024"/>
    <n v="39664"/>
    <n v="3"/>
    <n v="20230200591400"/>
    <n v="1"/>
    <n v="1867.19"/>
    <n v="1"/>
    <n v="20230200591401"/>
    <n v="202302005914011"/>
    <n v="1867.19"/>
    <n v="36"/>
    <n v="1"/>
    <n v="77020.527693935321"/>
    <n v="14"/>
    <n v="69.666891630579471"/>
    <x v="1"/>
    <n v="11.251827258733838"/>
    <m/>
  </r>
  <r>
    <n v="2024"/>
    <n v="39977"/>
    <n v="3"/>
    <n v="20231200602800"/>
    <n v="1"/>
    <n v="3815.57"/>
    <n v="1"/>
    <n v="20231200602801"/>
    <n v="202312006028011"/>
    <n v="3815.57"/>
    <n v="61"/>
    <n v="2"/>
    <n v="54873.78266723761"/>
    <n v="12"/>
    <n v="68.046884468057925"/>
    <x v="0"/>
    <n v="10.912790966390865"/>
    <m/>
  </r>
  <r>
    <n v="2024"/>
    <n v="40287"/>
    <n v="3"/>
    <n v="20231200606500"/>
    <n v="1"/>
    <n v="2042.42"/>
    <n v="1"/>
    <n v="20231200606501"/>
    <n v="202312006065011"/>
    <n v="2042.42"/>
    <n v="52"/>
    <n v="2"/>
    <n v="75352.811284239171"/>
    <n v="14"/>
    <n v="70.083732833755391"/>
    <x v="1"/>
    <n v="11.229936513036678"/>
    <m/>
  </r>
  <r>
    <n v="2024"/>
    <n v="40789"/>
    <n v="3"/>
    <n v="0"/>
    <n v="1"/>
    <n v="1923.24"/>
    <n v="2"/>
    <n v="0"/>
    <n v="0"/>
    <n v="1923.24"/>
    <n v="44"/>
    <n v="2"/>
    <n v="115496.76911959256"/>
    <n v="18"/>
    <n v="69.194384860802302"/>
    <x v="2"/>
    <n v="11.656997835562192"/>
    <m/>
  </r>
  <r>
    <n v="2024"/>
    <n v="40828"/>
    <n v="3"/>
    <n v="0"/>
    <n v="1"/>
    <n v="2515.3000000000002"/>
    <n v="1"/>
    <n v="0"/>
    <n v="0"/>
    <n v="2515.3000000000002"/>
    <n v="51"/>
    <n v="1"/>
    <n v="55398.893414718965"/>
    <n v="12"/>
    <n v="68.962921867395991"/>
    <x v="0"/>
    <n v="10.922314898072326"/>
    <m/>
  </r>
  <r>
    <n v="2024"/>
    <n v="40899"/>
    <n v="3"/>
    <n v="0"/>
    <n v="1"/>
    <n v="2513.92"/>
    <n v="1"/>
    <n v="0"/>
    <n v="0"/>
    <n v="2513.92"/>
    <n v="39"/>
    <n v="2"/>
    <n v="118239.06567205637"/>
    <n v="18"/>
    <n v="69.171796071509505"/>
    <x v="2"/>
    <n v="11.680463834189174"/>
    <m/>
  </r>
  <r>
    <n v="2024"/>
    <n v="41539"/>
    <n v="3"/>
    <n v="0"/>
    <n v="1"/>
    <n v="3579.61"/>
    <n v="1"/>
    <n v="0"/>
    <n v="0"/>
    <n v="3579.61"/>
    <n v="33"/>
    <n v="1"/>
    <n v="70161.696892854437"/>
    <n v="14"/>
    <n v="68.850850210956395"/>
    <x v="1"/>
    <n v="11.158557812797692"/>
    <m/>
  </r>
  <r>
    <n v="2024"/>
    <n v="42282"/>
    <n v="3"/>
    <n v="0"/>
    <n v="1"/>
    <n v="2622.13"/>
    <n v="2"/>
    <n v="0"/>
    <n v="0"/>
    <n v="2622.13"/>
    <n v="43"/>
    <n v="2"/>
    <n v="118944.89411444622"/>
    <n v="18"/>
    <n v="68.730825489034928"/>
    <x v="2"/>
    <n v="11.686415590172961"/>
    <m/>
  </r>
  <r>
    <n v="2024"/>
    <n v="42322"/>
    <n v="3"/>
    <n v="20240200228400"/>
    <n v="1"/>
    <n v="4774.45"/>
    <n v="3"/>
    <n v="20240200228402"/>
    <n v="202402002284021"/>
    <n v="6206.28"/>
    <n v="26"/>
    <n v="1"/>
    <n v="78449.906445787361"/>
    <n v="14"/>
    <n v="70.082967932164763"/>
    <x v="1"/>
    <n v="11.270215565627483"/>
    <m/>
  </r>
  <r>
    <n v="2024"/>
    <n v="42462"/>
    <n v="3"/>
    <n v="20231200224100"/>
    <n v="1"/>
    <n v="2250.16"/>
    <n v="2"/>
    <n v="20231200224102"/>
    <n v="202312002241021"/>
    <n v="2250.16"/>
    <n v="51"/>
    <n v="1"/>
    <n v="51129.65840567449"/>
    <n v="12"/>
    <n v="71.468969513941232"/>
    <x v="0"/>
    <n v="10.842120007153516"/>
    <m/>
  </r>
  <r>
    <n v="2024"/>
    <n v="42710"/>
    <n v="3"/>
    <n v="20240100235100"/>
    <n v="1"/>
    <n v="2991.75"/>
    <n v="1"/>
    <n v="20240100235101"/>
    <n v="202401002351011"/>
    <n v="2991.75"/>
    <n v="41"/>
    <n v="1"/>
    <n v="136947.10376307397"/>
    <n v="20"/>
    <n v="66.867004613971091"/>
    <x v="2"/>
    <n v="11.827350026333784"/>
    <m/>
  </r>
  <r>
    <n v="2024"/>
    <n v="43254"/>
    <n v="3"/>
    <n v="20231200233000"/>
    <n v="1"/>
    <n v="3953.21"/>
    <n v="1"/>
    <n v="20231200233001"/>
    <n v="202312002330011"/>
    <n v="3953.21"/>
    <n v="51"/>
    <n v="1"/>
    <n v="70741.669070456875"/>
    <n v="14"/>
    <n v="68.605074736929126"/>
    <x v="1"/>
    <n v="11.166790056917893"/>
    <m/>
  </r>
  <r>
    <n v="2024"/>
    <n v="43502"/>
    <n v="3"/>
    <n v="20230300228400"/>
    <n v="1"/>
    <n v="2464.4899999999998"/>
    <n v="4"/>
    <n v="20230300228403"/>
    <n v="202303002284031"/>
    <n v="3618.13"/>
    <n v="64"/>
    <n v="1"/>
    <n v="68757.422521974819"/>
    <n v="14"/>
    <n v="68.610021554890153"/>
    <x v="1"/>
    <n v="11.138339973657127"/>
    <m/>
  </r>
  <r>
    <n v="2024"/>
    <n v="43882"/>
    <n v="3"/>
    <n v="20240300241500"/>
    <n v="1"/>
    <n v="3007.67"/>
    <n v="1"/>
    <n v="20240300241501"/>
    <n v="202403002415011"/>
    <n v="3007.67"/>
    <n v="50"/>
    <n v="2"/>
    <n v="119406.15248244397"/>
    <n v="18"/>
    <n v="71.554232067653913"/>
    <x v="2"/>
    <n v="11.690286006941777"/>
    <m/>
  </r>
  <r>
    <n v="2024"/>
    <n v="44080"/>
    <n v="3"/>
    <n v="20230100238400"/>
    <n v="1"/>
    <n v="5484.97"/>
    <n v="1"/>
    <n v="20230100238401"/>
    <n v="202301002384011"/>
    <n v="5484.97"/>
    <n v="28"/>
    <n v="2"/>
    <n v="105333.73482760495"/>
    <n v="16"/>
    <n v="69.734960577443687"/>
    <x v="1"/>
    <n v="11.564889015548152"/>
    <m/>
  </r>
  <r>
    <n v="2024"/>
    <n v="44796"/>
    <n v="3"/>
    <n v="20230200184600"/>
    <n v="1"/>
    <n v="4676.63"/>
    <n v="1"/>
    <n v="20230200184601"/>
    <n v="202302001846011"/>
    <n v="4676.63"/>
    <n v="49"/>
    <n v="2"/>
    <n v="54918.460949724082"/>
    <n v="12"/>
    <n v="68.095437026535834"/>
    <x v="0"/>
    <n v="10.913604835995507"/>
    <m/>
  </r>
  <r>
    <n v="2024"/>
    <n v="44849"/>
    <n v="3"/>
    <n v="0"/>
    <n v="1"/>
    <n v="2365.4"/>
    <n v="2"/>
    <n v="0"/>
    <n v="0"/>
    <n v="2365.4"/>
    <n v="43"/>
    <n v="1"/>
    <n v="95846.288887610441"/>
    <n v="16"/>
    <n v="70.229088551039084"/>
    <x v="1"/>
    <n v="11.470501029806762"/>
    <m/>
  </r>
  <r>
    <n v="2024"/>
    <n v="46449"/>
    <n v="3"/>
    <n v="20230300192000"/>
    <n v="1"/>
    <n v="5487.59"/>
    <n v="2"/>
    <n v="20230300192002"/>
    <n v="202303001920021"/>
    <n v="5487.59"/>
    <n v="54"/>
    <n v="2"/>
    <n v="108288.14994165818"/>
    <n v="18"/>
    <n v="73.386280099395364"/>
    <x v="2"/>
    <n v="11.592551008181152"/>
    <m/>
  </r>
  <r>
    <n v="2024"/>
    <n v="46666"/>
    <n v="3"/>
    <n v="0"/>
    <n v="1"/>
    <n v="2620.98"/>
    <n v="1"/>
    <n v="0"/>
    <n v="0"/>
    <n v="2620.98"/>
    <n v="42"/>
    <n v="1"/>
    <n v="50931.842776495243"/>
    <n v="12"/>
    <n v="69.503344371080445"/>
    <x v="0"/>
    <n v="10.838243601758837"/>
    <m/>
  </r>
  <r>
    <n v="2024"/>
    <n v="46678"/>
    <n v="3"/>
    <n v="0"/>
    <n v="1"/>
    <n v="3083.54"/>
    <n v="1"/>
    <n v="0"/>
    <n v="0"/>
    <n v="3083.54"/>
    <n v="34"/>
    <n v="1"/>
    <n v="51487.158455965844"/>
    <n v="12"/>
    <n v="72.236486825301043"/>
    <x v="0"/>
    <n v="10.849087705189261"/>
    <m/>
  </r>
  <r>
    <n v="2024"/>
    <n v="47228"/>
    <n v="3"/>
    <n v="0"/>
    <n v="1"/>
    <n v="3434.88"/>
    <n v="2"/>
    <n v="0"/>
    <n v="0"/>
    <n v="3434.88"/>
    <n v="53"/>
    <n v="2"/>
    <n v="89344.168115321678"/>
    <n v="16"/>
    <n v="71.827004179406515"/>
    <x v="1"/>
    <n v="11.400251248343473"/>
    <m/>
  </r>
  <r>
    <n v="2024"/>
    <n v="47718"/>
    <n v="3"/>
    <n v="20240200216500"/>
    <n v="1"/>
    <n v="2943.33"/>
    <n v="1"/>
    <n v="20240200216501"/>
    <n v="202402002165011"/>
    <n v="2943.33"/>
    <n v="32"/>
    <n v="1"/>
    <n v="73824.553881853339"/>
    <n v="14"/>
    <n v="68.578781803734941"/>
    <x v="1"/>
    <n v="11.209446663679586"/>
    <m/>
  </r>
  <r>
    <n v="2024"/>
    <n v="47818"/>
    <n v="3"/>
    <n v="20230200214000"/>
    <n v="1"/>
    <n v="4383.22"/>
    <n v="2"/>
    <n v="20230200214002"/>
    <n v="202302002140021"/>
    <n v="4383.22"/>
    <n v="61"/>
    <n v="1"/>
    <n v="26848.68552118248"/>
    <n v="10"/>
    <n v="71.052509086743754"/>
    <x v="0"/>
    <n v="10.197972142358067"/>
    <m/>
  </r>
  <r>
    <n v="2024"/>
    <n v="48044"/>
    <n v="3"/>
    <n v="20240205484400"/>
    <n v="1"/>
    <n v="2463.14"/>
    <n v="1"/>
    <n v="20240205484401"/>
    <n v="202402054844011"/>
    <n v="2463.14"/>
    <n v="39"/>
    <n v="2"/>
    <n v="91551.568511285921"/>
    <n v="16"/>
    <n v="67.877347774993623"/>
    <x v="1"/>
    <n v="11.424657682793532"/>
    <m/>
  </r>
  <r>
    <n v="2024"/>
    <n v="48297"/>
    <n v="3"/>
    <n v="0"/>
    <n v="1"/>
    <n v="2079.4899999999998"/>
    <n v="2"/>
    <n v="0"/>
    <n v="0"/>
    <n v="2079.4899999999998"/>
    <n v="49"/>
    <n v="2"/>
    <n v="122797.15840501794"/>
    <n v="18"/>
    <n v="70.202574469665237"/>
    <x v="2"/>
    <n v="11.718289154403161"/>
    <m/>
  </r>
  <r>
    <n v="2024"/>
    <n v="48616"/>
    <n v="3"/>
    <n v="0"/>
    <n v="1"/>
    <n v="2655.22"/>
    <n v="1"/>
    <n v="0"/>
    <n v="0"/>
    <n v="2655.22"/>
    <n v="45"/>
    <n v="2"/>
    <n v="99545.471445945208"/>
    <n v="16"/>
    <n v="70.214809984436585"/>
    <x v="1"/>
    <n v="11.508369818210971"/>
    <m/>
  </r>
  <r>
    <n v="2024"/>
    <n v="48987"/>
    <n v="3"/>
    <n v="20240100330100"/>
    <n v="1"/>
    <n v="3919.76"/>
    <n v="2"/>
    <n v="20240100330102"/>
    <n v="202401003301021"/>
    <n v="3919.76"/>
    <n v="56"/>
    <n v="2"/>
    <n v="118318.35126270117"/>
    <n v="18"/>
    <n v="68.918961783544191"/>
    <x v="2"/>
    <n v="11.681134162726245"/>
    <m/>
  </r>
  <r>
    <n v="2024"/>
    <n v="49317"/>
    <n v="3"/>
    <n v="20231200332500"/>
    <n v="1"/>
    <n v="4809.3900000000003"/>
    <n v="2"/>
    <n v="20231200332502"/>
    <n v="202312003325021"/>
    <n v="4809.3900000000003"/>
    <n v="64"/>
    <n v="2"/>
    <n v="72559.605367041047"/>
    <n v="14"/>
    <n v="70.561174418150728"/>
    <x v="1"/>
    <n v="11.192163646062005"/>
    <m/>
  </r>
  <r>
    <n v="2024"/>
    <n v="49463"/>
    <n v="3"/>
    <n v="20230100335600"/>
    <n v="1"/>
    <n v="3894.81"/>
    <n v="1"/>
    <n v="20230100335601"/>
    <n v="202301003356011"/>
    <n v="3894.81"/>
    <n v="58"/>
    <n v="1"/>
    <n v="47466.634586055516"/>
    <n v="12"/>
    <n v="69.86069901094524"/>
    <x v="0"/>
    <n v="10.767782313436102"/>
    <m/>
  </r>
  <r>
    <n v="2024"/>
    <n v="49641"/>
    <n v="3"/>
    <n v="0"/>
    <n v="1"/>
    <n v="3306.02"/>
    <n v="2"/>
    <n v="0"/>
    <n v="0"/>
    <n v="3306.02"/>
    <n v="45"/>
    <n v="1"/>
    <n v="98597.905313759969"/>
    <n v="16"/>
    <n v="70.750040877296541"/>
    <x v="1"/>
    <n v="11.498805296082711"/>
    <m/>
  </r>
  <r>
    <n v="2024"/>
    <n v="50129"/>
    <n v="3"/>
    <n v="20240300743900"/>
    <n v="1"/>
    <n v="1944.46"/>
    <n v="1"/>
    <n v="20240300743901"/>
    <n v="202403007439011"/>
    <n v="1944.46"/>
    <n v="51"/>
    <n v="2"/>
    <n v="46333.981686422834"/>
    <n v="12"/>
    <n v="71.260700007319187"/>
    <x v="0"/>
    <n v="10.743630916578962"/>
    <m/>
  </r>
  <r>
    <n v="2024"/>
    <n v="50184"/>
    <n v="3"/>
    <n v="20231200741200"/>
    <n v="1"/>
    <n v="3336.62"/>
    <n v="2"/>
    <n v="20231200741202"/>
    <n v="202312007412021"/>
    <n v="3336.62"/>
    <n v="54"/>
    <n v="1"/>
    <n v="114254.16311120267"/>
    <n v="18"/>
    <n v="66.568345708827422"/>
    <x v="2"/>
    <n v="11.646180746702671"/>
    <m/>
  </r>
  <r>
    <n v="2024"/>
    <n v="50274"/>
    <n v="3"/>
    <n v="20230300733800"/>
    <n v="1"/>
    <n v="1927.26"/>
    <n v="1"/>
    <n v="20230300733801"/>
    <n v="202303007338011"/>
    <n v="1927.26"/>
    <n v="57"/>
    <n v="2"/>
    <n v="77938.375801329341"/>
    <n v="14"/>
    <n v="70.718492207560999"/>
    <x v="1"/>
    <n v="11.263673739585615"/>
    <m/>
  </r>
  <r>
    <n v="2024"/>
    <n v="50587"/>
    <n v="3"/>
    <n v="20221205591200"/>
    <n v="1"/>
    <n v="1482.16"/>
    <n v="1"/>
    <n v="20221205591201"/>
    <n v="202212055912011"/>
    <n v="1482.16"/>
    <n v="40"/>
    <n v="2"/>
    <n v="99440.935192084362"/>
    <n v="16"/>
    <n v="71.52990018600434"/>
    <x v="1"/>
    <n v="11.507319130726898"/>
    <m/>
  </r>
  <r>
    <n v="2024"/>
    <n v="50707"/>
    <n v="3"/>
    <n v="20230300741000"/>
    <n v="1"/>
    <n v="2403.27"/>
    <n v="2"/>
    <n v="20230300741002"/>
    <n v="202303007410021"/>
    <n v="2403.27"/>
    <n v="46"/>
    <n v="2"/>
    <n v="95127.482031547945"/>
    <n v="16"/>
    <n v="68.363942676679187"/>
    <x v="1"/>
    <n v="11.462973187139466"/>
    <m/>
  </r>
  <r>
    <n v="2024"/>
    <n v="51055"/>
    <n v="3"/>
    <n v="20231200753700"/>
    <n v="1"/>
    <n v="4335.33"/>
    <n v="1"/>
    <n v="20231200753701"/>
    <n v="202312007537011"/>
    <n v="4335.33"/>
    <n v="30"/>
    <n v="2"/>
    <n v="100294.43232600775"/>
    <n v="16"/>
    <n v="71.988971435565389"/>
    <x v="1"/>
    <n v="11.515865462199983"/>
    <m/>
  </r>
  <r>
    <n v="2024"/>
    <n v="51156"/>
    <n v="3"/>
    <n v="0"/>
    <n v="1"/>
    <n v="2570.1999999999998"/>
    <n v="1"/>
    <n v="0"/>
    <n v="0"/>
    <n v="2570.1999999999998"/>
    <n v="40"/>
    <n v="2"/>
    <n v="90465.308701943548"/>
    <n v="16"/>
    <n v="70.729688622091246"/>
    <x v="1"/>
    <n v="11.412721726938283"/>
    <m/>
  </r>
  <r>
    <n v="2024"/>
    <n v="51676"/>
    <n v="3"/>
    <n v="20240100003700"/>
    <n v="1"/>
    <n v="1227.6600000000001"/>
    <n v="1"/>
    <n v="20240100003701"/>
    <n v="202401000037011"/>
    <n v="1227.6600000000001"/>
    <n v="27"/>
    <n v="1"/>
    <n v="96587.478646804317"/>
    <n v="16"/>
    <n v="69.005487805246418"/>
    <x v="1"/>
    <n v="11.478204391165633"/>
    <m/>
  </r>
  <r>
    <n v="2024"/>
    <n v="51910"/>
    <n v="3"/>
    <n v="20221200097000"/>
    <n v="1"/>
    <n v="1046.3499999999999"/>
    <n v="2"/>
    <n v="20221200097002"/>
    <n v="202212000970021"/>
    <n v="1046.3499999999999"/>
    <n v="47"/>
    <n v="1"/>
    <n v="74723.491324712551"/>
    <n v="14"/>
    <n v="72.527848331022497"/>
    <x v="1"/>
    <n v="11.221549797248926"/>
    <m/>
  </r>
  <r>
    <n v="2024"/>
    <n v="52302"/>
    <n v="3"/>
    <n v="20230200010100"/>
    <n v="1"/>
    <n v="1844.3"/>
    <n v="2"/>
    <n v="20230200010102"/>
    <n v="202302000101021"/>
    <n v="1844.3"/>
    <n v="48"/>
    <n v="2"/>
    <n v="94642.475627124441"/>
    <n v="16"/>
    <n v="68.907556542985532"/>
    <x v="1"/>
    <n v="11.457861656669447"/>
    <m/>
  </r>
  <r>
    <n v="2024"/>
    <n v="52762"/>
    <n v="3"/>
    <n v="0"/>
    <n v="1"/>
    <n v="1354.64"/>
    <n v="1"/>
    <n v="0"/>
    <n v="0"/>
    <n v="1354.64"/>
    <n v="47"/>
    <n v="2"/>
    <n v="91901.577601086654"/>
    <n v="16"/>
    <n v="70.507754800295686"/>
    <x v="1"/>
    <n v="11.42847347469357"/>
    <m/>
  </r>
  <r>
    <n v="2024"/>
    <n v="52879"/>
    <n v="3"/>
    <n v="20240100016000"/>
    <n v="1"/>
    <n v="2913.85"/>
    <n v="1"/>
    <n v="20240100016001"/>
    <n v="202401000160011"/>
    <n v="2913.85"/>
    <n v="39"/>
    <n v="1"/>
    <n v="92478.042731564085"/>
    <n v="16"/>
    <n v="67.897124308404671"/>
    <x v="1"/>
    <n v="11.434726519447421"/>
    <m/>
  </r>
  <r>
    <n v="2024"/>
    <n v="53139"/>
    <n v="3"/>
    <n v="20240200016500"/>
    <n v="1"/>
    <n v="3778.8"/>
    <n v="2"/>
    <n v="20240200016502"/>
    <n v="202402000165021"/>
    <n v="3778.8"/>
    <n v="31"/>
    <n v="1"/>
    <n v="56138.03950857919"/>
    <n v="12"/>
    <n v="72.784190150096904"/>
    <x v="0"/>
    <n v="10.935568927834412"/>
    <m/>
  </r>
  <r>
    <n v="2024"/>
    <n v="53216"/>
    <n v="3"/>
    <n v="0"/>
    <n v="1"/>
    <n v="1853.2"/>
    <n v="1"/>
    <n v="0"/>
    <n v="0"/>
    <n v="1853.2"/>
    <n v="48"/>
    <n v="2"/>
    <n v="113872.97568337459"/>
    <n v="18"/>
    <n v="69.328895123575634"/>
    <x v="2"/>
    <n v="11.642838857748925"/>
    <m/>
  </r>
  <r>
    <n v="2024"/>
    <n v="53452"/>
    <n v="3"/>
    <n v="20240100442100"/>
    <n v="1"/>
    <n v="1766.83"/>
    <n v="1"/>
    <n v="20240100442101"/>
    <n v="202401004421011"/>
    <n v="1766.83"/>
    <n v="49"/>
    <n v="2"/>
    <n v="115877.4653232603"/>
    <n v="18"/>
    <n v="69.705926874252498"/>
    <x v="2"/>
    <n v="11.660288578354974"/>
    <m/>
  </r>
  <r>
    <n v="2024"/>
    <n v="54458"/>
    <n v="3"/>
    <n v="20231200428500"/>
    <n v="1"/>
    <n v="824.16"/>
    <n v="2"/>
    <n v="20231200428502"/>
    <n v="202312004285021"/>
    <n v="824.16"/>
    <n v="29"/>
    <n v="1"/>
    <n v="101099.59920516469"/>
    <n v="16"/>
    <n v="69.422219609232314"/>
    <x v="1"/>
    <n v="11.523861440660099"/>
    <m/>
  </r>
  <r>
    <n v="2024"/>
    <n v="54568"/>
    <n v="3"/>
    <n v="20230200432600"/>
    <n v="1"/>
    <n v="1852.55"/>
    <n v="2"/>
    <n v="20230200432602"/>
    <n v="202302004326021"/>
    <n v="1852.55"/>
    <n v="25"/>
    <n v="2"/>
    <n v="46841.170030671172"/>
    <n v="12"/>
    <n v="69.358782862316673"/>
    <x v="0"/>
    <n v="10.754517796705208"/>
    <m/>
  </r>
  <r>
    <n v="2024"/>
    <n v="54597"/>
    <n v="3"/>
    <n v="20240200448900"/>
    <n v="1"/>
    <n v="1117.57"/>
    <n v="1"/>
    <n v="20240200448901"/>
    <n v="202402004489011"/>
    <n v="1117.57"/>
    <n v="46"/>
    <n v="1"/>
    <n v="47652.66413500403"/>
    <n v="12"/>
    <n v="68.840779592387207"/>
    <x v="0"/>
    <n v="10.771693818012679"/>
    <m/>
  </r>
  <r>
    <n v="2024"/>
    <n v="54730"/>
    <n v="3"/>
    <n v="20240100445500"/>
    <n v="1"/>
    <n v="978.33"/>
    <n v="2"/>
    <n v="20240100445502"/>
    <n v="202401004455021"/>
    <n v="978.33"/>
    <n v="42"/>
    <n v="1"/>
    <n v="97941.993988115573"/>
    <n v="16"/>
    <n v="71.942911959040231"/>
    <x v="1"/>
    <n v="11.492130684331434"/>
    <m/>
  </r>
  <r>
    <n v="2024"/>
    <n v="54957"/>
    <n v="3"/>
    <n v="20230200443200"/>
    <n v="1"/>
    <n v="801.43"/>
    <n v="1"/>
    <n v="20230200443201"/>
    <n v="202302004432011"/>
    <n v="801.43"/>
    <n v="49"/>
    <n v="1"/>
    <n v="63916.638888949456"/>
    <n v="12"/>
    <n v="71.437783641646504"/>
    <x v="0"/>
    <n v="11.065334995968591"/>
    <m/>
  </r>
  <r>
    <n v="2024"/>
    <n v="55657"/>
    <n v="3"/>
    <n v="20230300051400"/>
    <n v="1"/>
    <n v="1273.23"/>
    <n v="3"/>
    <n v="20230300051403"/>
    <n v="202303000514031"/>
    <n v="1775.89"/>
    <n v="41"/>
    <n v="2"/>
    <n v="74417.624913730804"/>
    <n v="14"/>
    <n v="66.889388111704619"/>
    <x v="1"/>
    <n v="11.217448086767988"/>
    <m/>
  </r>
  <r>
    <n v="2024"/>
    <n v="56459"/>
    <n v="3"/>
    <n v="20231200058700"/>
    <n v="1"/>
    <n v="984.1"/>
    <n v="2"/>
    <n v="20231200058702"/>
    <n v="202312000587021"/>
    <n v="984.1"/>
    <n v="48"/>
    <n v="2"/>
    <n v="120272.64313323425"/>
    <n v="18"/>
    <n v="69.470549419812968"/>
    <x v="2"/>
    <n v="11.697516470725974"/>
    <m/>
  </r>
  <r>
    <n v="2024"/>
    <n v="56573"/>
    <n v="3"/>
    <n v="20231200061500"/>
    <n v="1"/>
    <n v="1265"/>
    <n v="1"/>
    <n v="20231200061501"/>
    <n v="202312000615011"/>
    <n v="1265"/>
    <n v="33"/>
    <n v="1"/>
    <n v="51138.16100301149"/>
    <n v="12"/>
    <n v="70.856868375994466"/>
    <x v="0"/>
    <n v="10.842286288147983"/>
    <m/>
  </r>
  <r>
    <n v="2024"/>
    <n v="56803"/>
    <n v="3"/>
    <n v="0"/>
    <n v="1"/>
    <n v="1045.1099999999999"/>
    <n v="2"/>
    <n v="0"/>
    <n v="0"/>
    <n v="1045.1099999999999"/>
    <n v="51"/>
    <n v="2"/>
    <n v="76128.156635432621"/>
    <n v="14"/>
    <n v="66.845793532416977"/>
    <x v="1"/>
    <n v="11.240173470627793"/>
    <m/>
  </r>
  <r>
    <n v="2024"/>
    <n v="57046"/>
    <n v="3"/>
    <n v="20231200337800"/>
    <n v="1"/>
    <n v="2108.41"/>
    <n v="2"/>
    <n v="20231200337802"/>
    <n v="202312003378021"/>
    <n v="2108.41"/>
    <n v="28"/>
    <n v="2"/>
    <n v="96099.560347370687"/>
    <n v="16"/>
    <n v="72.067641777524415"/>
    <x v="1"/>
    <n v="11.473140019998603"/>
    <m/>
  </r>
  <r>
    <n v="2024"/>
    <n v="57454"/>
    <n v="3"/>
    <n v="20240100345000"/>
    <n v="1"/>
    <n v="2488.34"/>
    <n v="2"/>
    <n v="20240100345002"/>
    <n v="202401003450021"/>
    <n v="2488.34"/>
    <n v="30"/>
    <n v="2"/>
    <n v="95585.134393363507"/>
    <n v="16"/>
    <n v="68.990477202313926"/>
    <x v="1"/>
    <n v="11.46777258897106"/>
    <m/>
  </r>
  <r>
    <n v="2024"/>
    <n v="58160"/>
    <n v="3"/>
    <n v="0"/>
    <n v="1"/>
    <n v="1747.58"/>
    <n v="3"/>
    <n v="0"/>
    <n v="0"/>
    <n v="1747.58"/>
    <n v="37"/>
    <n v="2"/>
    <n v="54246.290269493657"/>
    <n v="12"/>
    <n v="71.584935450227064"/>
    <x v="0"/>
    <n v="10.901289886935393"/>
    <m/>
  </r>
  <r>
    <n v="2024"/>
    <n v="58329"/>
    <n v="3"/>
    <n v="0"/>
    <n v="1"/>
    <n v="1450.95"/>
    <n v="1"/>
    <n v="0"/>
    <n v="0"/>
    <n v="1450.95"/>
    <n v="35"/>
    <n v="2"/>
    <n v="75137.38681416781"/>
    <n v="14"/>
    <n v="68.906248156531149"/>
    <x v="1"/>
    <n v="11.227073540963556"/>
    <m/>
  </r>
  <r>
    <n v="2024"/>
    <n v="58544"/>
    <n v="3"/>
    <n v="20240300362300"/>
    <n v="1"/>
    <n v="1525"/>
    <n v="2"/>
    <n v="20240300362302"/>
    <n v="202403003623021"/>
    <n v="1525"/>
    <n v="43"/>
    <n v="1"/>
    <n v="27135.38622708858"/>
    <n v="10"/>
    <n v="69.957382369921604"/>
    <x v="0"/>
    <n v="10.208593919935497"/>
    <m/>
  </r>
  <r>
    <n v="2024"/>
    <n v="59590"/>
    <n v="3"/>
    <n v="20221204885300"/>
    <n v="1"/>
    <n v="1048.96"/>
    <n v="2"/>
    <n v="20221204885302"/>
    <n v="202212048853021"/>
    <n v="1333.42"/>
    <n v="27"/>
    <n v="2"/>
    <n v="94026.733122081234"/>
    <n v="16"/>
    <n v="72.390051189837322"/>
    <x v="1"/>
    <n v="11.45133441573533"/>
    <m/>
  </r>
  <r>
    <n v="2024"/>
    <n v="59842"/>
    <n v="3"/>
    <n v="20221204872900"/>
    <n v="1"/>
    <n v="1447.67"/>
    <n v="1"/>
    <n v="20221204872901"/>
    <n v="202212048729011"/>
    <n v="1447.67"/>
    <n v="30"/>
    <n v="1"/>
    <n v="54101.558857330208"/>
    <n v="12"/>
    <n v="72.299845778508413"/>
    <x v="0"/>
    <n v="10.898618278787843"/>
    <m/>
  </r>
  <r>
    <n v="2024"/>
    <n v="60359"/>
    <n v="3"/>
    <n v="20240200754200"/>
    <n v="1"/>
    <n v="1610.52"/>
    <n v="3"/>
    <n v="20240200754203"/>
    <n v="202402007542031"/>
    <n v="2011.2"/>
    <n v="28"/>
    <n v="1"/>
    <n v="71152.913582749243"/>
    <n v="14"/>
    <n v="68.452028297363256"/>
    <x v="1"/>
    <n v="11.17258655254253"/>
    <m/>
  </r>
  <r>
    <n v="2024"/>
    <n v="60687"/>
    <n v="3"/>
    <n v="20240200759400"/>
    <n v="1"/>
    <n v="2096.29"/>
    <n v="3"/>
    <n v="20240200759402"/>
    <n v="202402007594021"/>
    <n v="1743.8"/>
    <n v="50"/>
    <n v="2"/>
    <n v="27139.018157634899"/>
    <n v="10"/>
    <n v="71.212848161771319"/>
    <x v="0"/>
    <n v="10.208727755786592"/>
    <m/>
  </r>
  <r>
    <n v="2024"/>
    <n v="61378"/>
    <n v="3"/>
    <n v="0"/>
    <n v="1"/>
    <n v="2713.7"/>
    <n v="1"/>
    <n v="0"/>
    <n v="0"/>
    <n v="2713.7"/>
    <n v="26"/>
    <n v="1"/>
    <n v="96163.359789192516"/>
    <n v="16"/>
    <n v="67.874439124173676"/>
    <x v="1"/>
    <n v="11.473803688730131"/>
    <m/>
  </r>
  <r>
    <n v="2024"/>
    <n v="62222"/>
    <n v="3"/>
    <n v="0"/>
    <n v="1"/>
    <n v="2534.59"/>
    <n v="3"/>
    <n v="0"/>
    <n v="0"/>
    <n v="2349.44"/>
    <n v="29"/>
    <n v="2"/>
    <n v="101516.91687662987"/>
    <n v="16"/>
    <n v="69.972003624089766"/>
    <x v="1"/>
    <n v="11.527980732311558"/>
    <m/>
  </r>
  <r>
    <n v="2024"/>
    <n v="62223"/>
    <n v="3"/>
    <n v="0"/>
    <n v="1"/>
    <n v="3003.02"/>
    <n v="1"/>
    <n v="0"/>
    <n v="0"/>
    <n v="3003.02"/>
    <n v="41"/>
    <n v="1"/>
    <n v="93601.050299836876"/>
    <n v="16"/>
    <n v="70.041887533561393"/>
    <x v="1"/>
    <n v="11.44679688355483"/>
    <m/>
  </r>
  <r>
    <n v="2024"/>
    <n v="62627"/>
    <n v="3"/>
    <n v="20240100775200"/>
    <n v="1"/>
    <n v="3184.68"/>
    <n v="1"/>
    <n v="20240100775201"/>
    <n v="202401007752011"/>
    <n v="3184.68"/>
    <n v="30"/>
    <n v="1"/>
    <n v="48795.498042881067"/>
    <n v="12"/>
    <n v="68.784811782677252"/>
    <x v="0"/>
    <n v="10.795393334365999"/>
    <m/>
  </r>
  <r>
    <n v="2024"/>
    <n v="62738"/>
    <n v="3"/>
    <n v="20230100773600"/>
    <n v="1"/>
    <n v="2443.23"/>
    <n v="1"/>
    <n v="20230100773601"/>
    <n v="202301007736011"/>
    <n v="2443.23"/>
    <n v="43"/>
    <n v="1"/>
    <n v="25425.464428704843"/>
    <n v="10"/>
    <n v="71.252772332373482"/>
    <x v="0"/>
    <n v="10.143506487365654"/>
    <m/>
  </r>
  <r>
    <n v="2024"/>
    <n v="62850"/>
    <n v="3"/>
    <n v="20230300770100"/>
    <n v="1"/>
    <n v="2013.23"/>
    <n v="1"/>
    <n v="20230300770101"/>
    <n v="202303007701011"/>
    <n v="2013.23"/>
    <n v="44"/>
    <n v="2"/>
    <n v="50969.817812537083"/>
    <n v="12"/>
    <n v="67.764245364280214"/>
    <x v="0"/>
    <n v="10.838988928921912"/>
    <m/>
  </r>
  <r>
    <n v="2024"/>
    <n v="63033"/>
    <n v="3"/>
    <n v="0"/>
    <n v="1"/>
    <n v="1842.44"/>
    <n v="2"/>
    <n v="0"/>
    <n v="0"/>
    <n v="1842.44"/>
    <n v="31"/>
    <n v="1"/>
    <n v="97526.817667671829"/>
    <n v="16"/>
    <n v="69.288794389023892"/>
    <x v="1"/>
    <n v="11.487882672167558"/>
    <m/>
  </r>
  <r>
    <n v="2024"/>
    <n v="63773"/>
    <n v="3"/>
    <n v="20240100790500"/>
    <n v="1"/>
    <n v="2291.23"/>
    <n v="1"/>
    <n v="20240100790501"/>
    <n v="202401007905011"/>
    <n v="2291.23"/>
    <n v="58"/>
    <n v="1"/>
    <n v="26555.623699613654"/>
    <n v="10"/>
    <n v="68.783654701376179"/>
    <x v="0"/>
    <n v="10.186996819668375"/>
    <m/>
  </r>
  <r>
    <n v="2024"/>
    <n v="63991"/>
    <n v="3"/>
    <n v="0"/>
    <n v="1"/>
    <n v="5398.66"/>
    <n v="1"/>
    <n v="0"/>
    <n v="0"/>
    <n v="5398.66"/>
    <n v="31"/>
    <n v="1"/>
    <n v="138650.00132779949"/>
    <n v="20"/>
    <n v="68.720532453763042"/>
    <x v="2"/>
    <n v="11.839708060620552"/>
    <m/>
  </r>
  <r>
    <n v="2024"/>
    <n v="64294"/>
    <n v="3"/>
    <n v="0"/>
    <n v="1"/>
    <n v="2324.2399999999998"/>
    <n v="1"/>
    <n v="0"/>
    <n v="0"/>
    <n v="2324.2399999999998"/>
    <n v="40"/>
    <n v="2"/>
    <n v="103658.55502471307"/>
    <n v="16"/>
    <n v="68.537653692357026"/>
    <x v="1"/>
    <n v="11.548857652081743"/>
    <m/>
  </r>
  <r>
    <n v="2024"/>
    <n v="64319"/>
    <n v="3"/>
    <n v="0"/>
    <n v="1"/>
    <n v="3417.6"/>
    <n v="1"/>
    <n v="0"/>
    <n v="0"/>
    <n v="3417.6"/>
    <n v="33"/>
    <n v="1"/>
    <n v="50121.941489975499"/>
    <n v="12"/>
    <n v="72.169350191359101"/>
    <x v="0"/>
    <n v="10.822214145090868"/>
    <m/>
  </r>
  <r>
    <n v="2024"/>
    <n v="64529"/>
    <n v="3"/>
    <n v="20240200787700"/>
    <n v="1"/>
    <n v="6591.95"/>
    <n v="1"/>
    <n v="20240200787701"/>
    <n v="202402007877011"/>
    <n v="6591.95"/>
    <n v="46"/>
    <n v="2"/>
    <n v="43234.135472506023"/>
    <n v="11"/>
    <n v="72.411982082797664"/>
    <x v="0"/>
    <n v="10.674385635184571"/>
    <m/>
  </r>
  <r>
    <n v="2024"/>
    <n v="64842"/>
    <n v="3"/>
    <n v="20230100799600"/>
    <n v="1"/>
    <n v="1943.22"/>
    <n v="1"/>
    <n v="20230100799601"/>
    <n v="202301007996011"/>
    <n v="1943.22"/>
    <n v="59"/>
    <n v="2"/>
    <n v="95710.348721241215"/>
    <n v="16"/>
    <n v="73.133879655978035"/>
    <x v="1"/>
    <n v="11.469081708702708"/>
    <m/>
  </r>
  <r>
    <n v="2024"/>
    <n v="64972"/>
    <n v="3"/>
    <n v="20231200799400"/>
    <n v="1"/>
    <n v="2415.85"/>
    <n v="2"/>
    <n v="20231200799402"/>
    <n v="202312007994021"/>
    <n v="2415.85"/>
    <n v="36"/>
    <n v="2"/>
    <n v="68499.358383823754"/>
    <n v="14"/>
    <n v="68.977412902562264"/>
    <x v="1"/>
    <n v="11.134579657546942"/>
    <m/>
  </r>
  <r>
    <n v="2024"/>
    <n v="65252"/>
    <n v="3"/>
    <n v="20230100800300"/>
    <n v="1"/>
    <n v="2053.69"/>
    <n v="2"/>
    <n v="20230100800302"/>
    <n v="202301008003021"/>
    <n v="2053.69"/>
    <n v="57"/>
    <n v="1"/>
    <n v="49281.03889560853"/>
    <n v="12"/>
    <n v="71.988507634503151"/>
    <x v="0"/>
    <n v="10.805294679470753"/>
    <m/>
  </r>
  <r>
    <n v="2024"/>
    <n v="65253"/>
    <n v="3"/>
    <n v="20230300797600"/>
    <n v="1"/>
    <n v="2133.66"/>
    <n v="1"/>
    <n v="20230300797601"/>
    <n v="202303007976011"/>
    <n v="2133.66"/>
    <n v="36"/>
    <n v="1"/>
    <n v="77134.652755572213"/>
    <n v="14"/>
    <n v="69.257847428973889"/>
    <x v="1"/>
    <n v="11.253307910660736"/>
    <m/>
  </r>
  <r>
    <n v="2024"/>
    <n v="65388"/>
    <n v="3"/>
    <n v="0"/>
    <n v="1"/>
    <n v="2354.48"/>
    <n v="2"/>
    <n v="0"/>
    <n v="0"/>
    <n v="2354.48"/>
    <n v="32"/>
    <n v="1"/>
    <n v="71072.59180173678"/>
    <n v="14"/>
    <n v="70.95522517367759"/>
    <x v="1"/>
    <n v="11.171457053451146"/>
    <m/>
  </r>
  <r>
    <n v="2024"/>
    <n v="65394"/>
    <n v="3"/>
    <n v="0"/>
    <n v="1"/>
    <n v="2659.18"/>
    <n v="1"/>
    <n v="0"/>
    <n v="0"/>
    <n v="2659.18"/>
    <n v="47"/>
    <n v="2"/>
    <n v="51223.184843712057"/>
    <n v="12"/>
    <n v="70.414878647981325"/>
    <x v="0"/>
    <n v="10.84394753751025"/>
    <m/>
  </r>
  <r>
    <n v="2024"/>
    <n v="65735"/>
    <n v="3"/>
    <n v="20230100803600"/>
    <n v="1"/>
    <n v="2446.9699999999998"/>
    <n v="2"/>
    <n v="20230100803602"/>
    <n v="202301008036021"/>
    <n v="2446.9699999999998"/>
    <n v="38"/>
    <n v="2"/>
    <n v="96738.862821323666"/>
    <n v="16"/>
    <n v="69.550215419611348"/>
    <x v="1"/>
    <n v="11.479770491308129"/>
    <m/>
  </r>
  <r>
    <n v="2024"/>
    <n v="65794"/>
    <n v="3"/>
    <n v="20240300469700"/>
    <n v="1"/>
    <n v="278.14999999999998"/>
    <n v="1"/>
    <n v="20240300469701"/>
    <n v="202403004697011"/>
    <n v="278.14999999999998"/>
    <n v="46"/>
    <n v="1"/>
    <n v="75031.39880048958"/>
    <n v="14"/>
    <n v="70.246000592752225"/>
    <x v="1"/>
    <n v="11.2256619555819"/>
    <m/>
  </r>
  <r>
    <n v="2024"/>
    <n v="66706"/>
    <n v="3"/>
    <n v="20240200467000"/>
    <n v="1"/>
    <n v="363.53"/>
    <n v="1"/>
    <n v="20240200467001"/>
    <n v="202402004670011"/>
    <n v="363.53"/>
    <n v="38"/>
    <n v="2"/>
    <n v="54229.782994787907"/>
    <n v="12"/>
    <n v="69.408967042856219"/>
    <x v="0"/>
    <n v="10.900985538255791"/>
    <m/>
  </r>
  <r>
    <n v="2024"/>
    <n v="66880"/>
    <n v="3"/>
    <n v="20240100467800"/>
    <n v="1"/>
    <n v="684.55"/>
    <n v="2"/>
    <n v="20240100467802"/>
    <n v="202401004678021"/>
    <n v="684.55"/>
    <n v="49"/>
    <n v="1"/>
    <n v="75239.811002773335"/>
    <n v="14"/>
    <n v="71.165406273066409"/>
    <x v="1"/>
    <n v="11.228435771486948"/>
    <m/>
  </r>
  <r>
    <n v="2024"/>
    <n v="67047"/>
    <n v="3"/>
    <n v="20231204004900"/>
    <n v="1"/>
    <n v="845.9"/>
    <n v="2"/>
    <n v="20231204004902"/>
    <n v="202312040049021"/>
    <n v="845.9"/>
    <n v="30"/>
    <n v="2"/>
    <n v="91699.148339733743"/>
    <n v="16"/>
    <n v="70.343967874164179"/>
    <x v="1"/>
    <n v="11.426268370739418"/>
    <m/>
  </r>
  <r>
    <n v="2024"/>
    <n v="67650"/>
    <n v="3"/>
    <n v="0"/>
    <n v="1"/>
    <n v="535.94000000000005"/>
    <n v="2"/>
    <n v="0"/>
    <n v="0"/>
    <n v="535.94000000000005"/>
    <n v="52"/>
    <n v="2"/>
    <n v="72832.425006762569"/>
    <n v="14"/>
    <n v="69.277281688126124"/>
    <x v="1"/>
    <n v="11.195916533468873"/>
    <m/>
  </r>
  <r>
    <n v="2024"/>
    <n v="67918"/>
    <n v="3"/>
    <n v="0"/>
    <n v="1"/>
    <n v="450.95"/>
    <n v="1"/>
    <n v="0"/>
    <n v="0"/>
    <n v="450.95"/>
    <n v="29"/>
    <n v="1"/>
    <n v="73204.362976643533"/>
    <n v="14"/>
    <n v="67.918409793994712"/>
    <x v="1"/>
    <n v="11.201010301679243"/>
    <m/>
  </r>
  <r>
    <n v="2024"/>
    <n v="68138"/>
    <n v="3"/>
    <n v="20240200266200"/>
    <n v="1"/>
    <n v="924.37"/>
    <n v="1"/>
    <n v="20240200266201"/>
    <n v="202402002662011"/>
    <n v="924.37"/>
    <n v="60"/>
    <n v="1"/>
    <n v="50412.525923170702"/>
    <n v="12"/>
    <n v="68.320486388176676"/>
    <x v="0"/>
    <n v="10.827994953402582"/>
    <m/>
  </r>
  <r>
    <n v="2024"/>
    <n v="68347"/>
    <n v="3"/>
    <n v="20230100261600"/>
    <n v="1"/>
    <n v="625.07000000000005"/>
    <n v="2"/>
    <n v="20230100261602"/>
    <n v="202301002616021"/>
    <n v="625.07000000000005"/>
    <n v="32"/>
    <n v="1"/>
    <n v="72447.819673374092"/>
    <n v="14"/>
    <n v="68.88528427454564"/>
    <x v="1"/>
    <n v="11.190621853070647"/>
    <m/>
  </r>
  <r>
    <n v="2024"/>
    <n v="68892"/>
    <n v="3"/>
    <n v="0"/>
    <n v="1"/>
    <n v="258.2"/>
    <n v="1"/>
    <n v="0"/>
    <n v="0"/>
    <n v="258.2"/>
    <n v="35"/>
    <n v="1"/>
    <n v="72562.120824764497"/>
    <n v="14"/>
    <n v="68.981023496257222"/>
    <x v="1"/>
    <n v="11.192198312928086"/>
    <m/>
  </r>
  <r>
    <n v="2024"/>
    <n v="68899"/>
    <n v="3"/>
    <n v="0"/>
    <n v="1"/>
    <n v="228.55"/>
    <n v="1"/>
    <n v="0"/>
    <n v="0"/>
    <n v="228.55"/>
    <n v="39"/>
    <n v="2"/>
    <n v="67826.049681259639"/>
    <n v="14"/>
    <n v="72.048431426789051"/>
    <x v="1"/>
    <n v="11.124701613725247"/>
    <m/>
  </r>
  <r>
    <n v="2024"/>
    <n v="69154"/>
    <n v="3"/>
    <n v="20231200908200"/>
    <n v="1"/>
    <n v="174.65"/>
    <n v="3"/>
    <n v="20231200908202"/>
    <n v="202312009082021"/>
    <n v="174.65"/>
    <n v="40"/>
    <n v="2"/>
    <n v="59366.749585939477"/>
    <n v="12"/>
    <n v="72.387264146056495"/>
    <x v="0"/>
    <n v="10.991489577339822"/>
    <m/>
  </r>
  <r>
    <n v="2024"/>
    <n v="69460"/>
    <n v="3"/>
    <n v="0"/>
    <n v="1"/>
    <n v="167.38"/>
    <n v="2"/>
    <n v="0"/>
    <n v="0"/>
    <n v="167.38"/>
    <n v="25"/>
    <n v="2"/>
    <n v="74739.542989189271"/>
    <n v="14"/>
    <n v="74.155479022167427"/>
    <x v="1"/>
    <n v="11.221764588345764"/>
    <m/>
  </r>
  <r>
    <n v="2024"/>
    <n v="69482"/>
    <n v="3"/>
    <n v="0"/>
    <n v="1"/>
    <n v="343.74"/>
    <n v="1"/>
    <n v="0"/>
    <n v="0"/>
    <n v="343.74"/>
    <n v="32"/>
    <n v="1"/>
    <n v="69324.138139426184"/>
    <n v="14"/>
    <n v="69.594127440830732"/>
    <x v="1"/>
    <n v="11.146548438231093"/>
    <m/>
  </r>
  <r>
    <n v="2024"/>
    <n v="69557"/>
    <n v="3"/>
    <n v="20240200904700"/>
    <n v="1"/>
    <n v="184.22"/>
    <n v="2"/>
    <n v="20240200904702"/>
    <n v="202402009047021"/>
    <n v="184.22"/>
    <n v="49"/>
    <n v="2"/>
    <n v="70762.273246735451"/>
    <n v="14"/>
    <n v="67.289756106437068"/>
    <x v="1"/>
    <n v="11.167081273912796"/>
    <m/>
  </r>
  <r>
    <n v="2024"/>
    <n v="69941"/>
    <n v="3"/>
    <n v="20240100900300"/>
    <n v="1"/>
    <n v="549.16"/>
    <n v="1"/>
    <n v="20240100900301"/>
    <n v="202401009003011"/>
    <n v="549.16"/>
    <n v="43"/>
    <n v="1"/>
    <n v="71156.814179382505"/>
    <n v="14"/>
    <n v="70.789913305534739"/>
    <x v="1"/>
    <n v="11.172641370954393"/>
    <m/>
  </r>
  <r>
    <n v="2024"/>
    <n v="70147"/>
    <n v="3"/>
    <n v="20231200126000"/>
    <n v="1"/>
    <n v="2318.39"/>
    <n v="1"/>
    <n v="20231200126001"/>
    <n v="202312001260011"/>
    <n v="2318.39"/>
    <n v="43"/>
    <n v="2"/>
    <n v="75733.266343618161"/>
    <n v="14"/>
    <n v="67.951092431284096"/>
    <x v="1"/>
    <n v="11.234972792613338"/>
    <m/>
  </r>
  <r>
    <n v="2024"/>
    <n v="70602"/>
    <n v="3"/>
    <n v="0"/>
    <n v="1"/>
    <n v="2542.1799999999998"/>
    <n v="2"/>
    <n v="0"/>
    <n v="0"/>
    <n v="2542.1799999999998"/>
    <n v="31"/>
    <n v="2"/>
    <n v="100204.40669943798"/>
    <n v="16"/>
    <n v="71.021743199653613"/>
    <x v="1"/>
    <n v="11.51496744570216"/>
    <m/>
  </r>
  <r>
    <n v="2024"/>
    <n v="70822"/>
    <n v="3"/>
    <n v="20230300134000"/>
    <n v="1"/>
    <n v="4849.8"/>
    <n v="1"/>
    <n v="20230300134001"/>
    <n v="202303001340011"/>
    <n v="4849.8"/>
    <n v="51"/>
    <n v="1"/>
    <n v="25116.787277268388"/>
    <n v="10"/>
    <n v="70.687477593377338"/>
    <x v="0"/>
    <n v="10.131291717389669"/>
    <m/>
  </r>
  <r>
    <n v="2024"/>
    <n v="70898"/>
    <n v="3"/>
    <n v="0"/>
    <n v="1"/>
    <n v="2610.94"/>
    <n v="2"/>
    <n v="0"/>
    <n v="0"/>
    <n v="2610.94"/>
    <n v="33"/>
    <n v="1"/>
    <n v="68194.487890333214"/>
    <n v="14"/>
    <n v="65.880644488705528"/>
    <x v="1"/>
    <n v="11.130119017842834"/>
    <m/>
  </r>
  <r>
    <n v="2024"/>
    <n v="70983"/>
    <n v="3"/>
    <n v="20221200988600"/>
    <n v="1"/>
    <n v="3788.9"/>
    <n v="1"/>
    <n v="20221200988601"/>
    <n v="202212009886011"/>
    <n v="3788.9"/>
    <n v="48"/>
    <n v="2"/>
    <n v="72237.298540389937"/>
    <n v="14"/>
    <n v="71.779011335798387"/>
    <x v="1"/>
    <n v="11.187711791771338"/>
    <m/>
  </r>
  <r>
    <n v="2024"/>
    <n v="71185"/>
    <n v="3"/>
    <n v="20240300136600"/>
    <n v="1"/>
    <n v="2248.81"/>
    <n v="2"/>
    <n v="20240300136602"/>
    <n v="202403001366021"/>
    <n v="2248.81"/>
    <n v="47"/>
    <n v="2"/>
    <n v="52428.190942068184"/>
    <n v="12"/>
    <n v="70.530022939049303"/>
    <x v="0"/>
    <n v="10.867199720719304"/>
    <m/>
  </r>
  <r>
    <n v="2024"/>
    <n v="71206"/>
    <n v="3"/>
    <n v="0"/>
    <n v="1"/>
    <n v="3136.4"/>
    <n v="2"/>
    <n v="0"/>
    <n v="0"/>
    <n v="3136.4"/>
    <n v="44"/>
    <n v="2"/>
    <n v="52166.738138579625"/>
    <n v="12"/>
    <n v="65.379485721533086"/>
    <x v="0"/>
    <n v="10.862200370361915"/>
    <m/>
  </r>
  <r>
    <n v="2024"/>
    <n v="71869"/>
    <n v="3"/>
    <n v="20240200542200"/>
    <n v="1"/>
    <n v="545.11"/>
    <n v="1"/>
    <n v="20240200542201"/>
    <n v="202402005422011"/>
    <n v="545.11"/>
    <n v="27"/>
    <n v="2"/>
    <n v="100859.41227559415"/>
    <n v="16"/>
    <n v="71.704181493857419"/>
    <x v="1"/>
    <n v="11.521482868483004"/>
    <m/>
  </r>
  <r>
    <n v="2024"/>
    <n v="71869"/>
    <n v="3"/>
    <n v="20240200542200"/>
    <n v="1"/>
    <n v="545.11"/>
    <n v="2"/>
    <n v="20240200542202"/>
    <n v="202402005422021"/>
    <n v="545.11"/>
    <n v="25"/>
    <n v="2"/>
    <n v="99297.449286393705"/>
    <n v="16"/>
    <n v="70.949193274383617"/>
    <x v="1"/>
    <n v="11.505875162758674"/>
    <m/>
  </r>
  <r>
    <n v="2024"/>
    <n v="72954"/>
    <n v="3"/>
    <n v="20221200329500"/>
    <n v="1"/>
    <n v="3952.89"/>
    <n v="1"/>
    <n v="20221200329501"/>
    <n v="202212003295011"/>
    <n v="3952.89"/>
    <n v="56"/>
    <n v="2"/>
    <n v="95710.435465424118"/>
    <n v="16"/>
    <n v="68.155081248978718"/>
    <x v="1"/>
    <n v="11.469082615022085"/>
    <m/>
  </r>
  <r>
    <n v="2024"/>
    <n v="72990"/>
    <n v="3"/>
    <n v="0"/>
    <n v="1"/>
    <n v="3007.34"/>
    <n v="2"/>
    <n v="0"/>
    <n v="0"/>
    <n v="3007.34"/>
    <n v="40"/>
    <n v="1"/>
    <n v="98236.996022238527"/>
    <n v="16"/>
    <n v="70.626000975957581"/>
    <x v="1"/>
    <n v="11.495138164963928"/>
    <m/>
  </r>
  <r>
    <n v="2024"/>
    <n v="73118"/>
    <n v="3"/>
    <n v="0"/>
    <n v="1"/>
    <n v="3608.19"/>
    <n v="3"/>
    <n v="0"/>
    <n v="0"/>
    <n v="1800.12"/>
    <n v="46"/>
    <n v="1"/>
    <n v="52439.366781635035"/>
    <n v="12"/>
    <n v="69.790557050360604"/>
    <x v="0"/>
    <n v="10.867412862702425"/>
    <m/>
  </r>
  <r>
    <n v="2024"/>
    <n v="73159"/>
    <n v="3"/>
    <n v="20221200269700"/>
    <n v="1"/>
    <n v="1815.7"/>
    <n v="3"/>
    <n v="20221200269705"/>
    <n v="202212002697051"/>
    <n v="1532.14"/>
    <n v="45"/>
    <n v="1"/>
    <n v="51357.511075290517"/>
    <n v="12"/>
    <n v="71.905459598233975"/>
    <x v="0"/>
    <n v="10.846566476817532"/>
    <m/>
  </r>
  <r>
    <n v="2024"/>
    <n v="73243"/>
    <n v="3"/>
    <n v="20221200277000"/>
    <n v="1"/>
    <n v="1976.91"/>
    <n v="1"/>
    <n v="20221200277001"/>
    <n v="202212002770011"/>
    <n v="1976.91"/>
    <n v="54"/>
    <n v="2"/>
    <n v="51733.006067884424"/>
    <n v="12"/>
    <n v="64.764547520804314"/>
    <x v="0"/>
    <n v="10.853851272035747"/>
    <m/>
  </r>
  <r>
    <n v="2024"/>
    <n v="73293"/>
    <n v="3"/>
    <n v="20231200040400"/>
    <n v="1"/>
    <n v="1822.05"/>
    <n v="2"/>
    <n v="20231200040402"/>
    <n v="202312000404021"/>
    <n v="1822.05"/>
    <n v="47"/>
    <n v="2"/>
    <n v="100318.01713633256"/>
    <n v="16"/>
    <n v="65.651315670817155"/>
    <x v="1"/>
    <n v="11.516100590283974"/>
    <m/>
  </r>
  <r>
    <n v="2024"/>
    <n v="73553"/>
    <n v="3"/>
    <n v="20240100041700"/>
    <n v="1"/>
    <n v="1999.12"/>
    <n v="2"/>
    <n v="20240100041702"/>
    <n v="202401000417021"/>
    <n v="1999.12"/>
    <n v="41"/>
    <n v="1"/>
    <n v="49588.217086379875"/>
    <n v="12"/>
    <n v="69.511857634792406"/>
    <x v="0"/>
    <n v="10.811508525749129"/>
    <m/>
  </r>
  <r>
    <n v="2024"/>
    <n v="73605"/>
    <n v="3"/>
    <n v="20230200035400"/>
    <n v="1"/>
    <n v="2409.6799999999998"/>
    <n v="2"/>
    <n v="20230200035402"/>
    <n v="202302000354021"/>
    <n v="2409.6799999999998"/>
    <n v="53"/>
    <n v="2"/>
    <n v="97461.871755125612"/>
    <n v="16"/>
    <n v="70.63585709119404"/>
    <x v="1"/>
    <n v="11.48721652158067"/>
    <m/>
  </r>
  <r>
    <n v="2024"/>
    <n v="73829"/>
    <n v="3"/>
    <n v="0"/>
    <n v="1"/>
    <n v="2381.89"/>
    <n v="1"/>
    <n v="0"/>
    <n v="0"/>
    <n v="2381.89"/>
    <n v="42"/>
    <n v="1"/>
    <n v="54752.149773905097"/>
    <n v="12"/>
    <n v="71.361797622610567"/>
    <x v="0"/>
    <n v="10.910571912184691"/>
    <m/>
  </r>
  <r>
    <n v="2024"/>
    <n v="74196"/>
    <n v="3"/>
    <n v="20221200250600"/>
    <n v="1"/>
    <n v="4216.9399999999996"/>
    <n v="1"/>
    <n v="20221200250601"/>
    <n v="202212002506011"/>
    <n v="4216.9399999999996"/>
    <n v="54"/>
    <n v="1"/>
    <n v="134227.51643180707"/>
    <n v="20"/>
    <n v="71.448839432454264"/>
    <x v="2"/>
    <n v="11.807291522977255"/>
    <m/>
  </r>
  <r>
    <n v="2024"/>
    <n v="74407"/>
    <n v="3"/>
    <n v="0"/>
    <n v="1"/>
    <n v="3293.6"/>
    <n v="1"/>
    <n v="0"/>
    <n v="0"/>
    <n v="3293.6"/>
    <n v="27"/>
    <n v="2"/>
    <n v="79678.770443621164"/>
    <n v="14"/>
    <n v="66.429981387252468"/>
    <x v="1"/>
    <n v="11.285758460959965"/>
    <m/>
  </r>
  <r>
    <n v="2024"/>
    <n v="75122"/>
    <n v="3"/>
    <n v="20240302580800"/>
    <n v="1"/>
    <n v="2204.66"/>
    <n v="1"/>
    <n v="20240302580801"/>
    <n v="202403025808011"/>
    <n v="2204.66"/>
    <n v="29"/>
    <n v="2"/>
    <n v="92765.16613932066"/>
    <n v="16"/>
    <n v="71.930052714174778"/>
    <x v="1"/>
    <n v="11.437826483429252"/>
    <m/>
  </r>
  <r>
    <n v="2024"/>
    <n v="75963"/>
    <n v="3"/>
    <n v="20240300498000"/>
    <n v="1"/>
    <n v="1725.79"/>
    <n v="1"/>
    <n v="20240300498001"/>
    <n v="202403004980011"/>
    <n v="1725.79"/>
    <n v="40"/>
    <n v="2"/>
    <n v="79610.615010034104"/>
    <n v="14"/>
    <n v="72.352782320897347"/>
    <x v="1"/>
    <n v="11.28490271733898"/>
    <m/>
  </r>
  <r>
    <n v="2024"/>
    <n v="75974"/>
    <n v="3"/>
    <n v="0"/>
    <n v="1"/>
    <n v="1192.98"/>
    <n v="1"/>
    <n v="0"/>
    <n v="0"/>
    <n v="1192.98"/>
    <n v="42"/>
    <n v="2"/>
    <n v="98985.226448856687"/>
    <n v="16"/>
    <n v="70.555225183929693"/>
    <x v="1"/>
    <n v="11.502725890191826"/>
    <m/>
  </r>
  <r>
    <n v="2024"/>
    <n v="76070"/>
    <n v="3"/>
    <n v="20230200486100"/>
    <n v="1"/>
    <n v="1293.06"/>
    <n v="2"/>
    <n v="20230200486102"/>
    <n v="202302004861021"/>
    <n v="1293.06"/>
    <n v="29"/>
    <n v="2"/>
    <n v="77333.508016362801"/>
    <n v="14"/>
    <n v="67.069242137753278"/>
    <x v="1"/>
    <n v="11.255882620810064"/>
    <m/>
  </r>
  <r>
    <n v="2024"/>
    <n v="76222"/>
    <n v="3"/>
    <n v="20240100494100"/>
    <n v="1"/>
    <n v="1141.99"/>
    <n v="2"/>
    <n v="20240100494102"/>
    <n v="202401004941021"/>
    <n v="1141.99"/>
    <n v="41"/>
    <n v="2"/>
    <n v="116884.52658457175"/>
    <n v="18"/>
    <n v="75.870553586799829"/>
    <x v="2"/>
    <n v="11.668941774153193"/>
    <m/>
  </r>
  <r>
    <n v="2024"/>
    <n v="76473"/>
    <n v="3"/>
    <n v="20230200493500"/>
    <n v="1"/>
    <n v="1241.79"/>
    <n v="1"/>
    <n v="20230200493501"/>
    <n v="202302004935011"/>
    <n v="1241.79"/>
    <n v="36"/>
    <n v="2"/>
    <n v="93703.506468820226"/>
    <n v="16"/>
    <n v="66.743413132102674"/>
    <x v="1"/>
    <n v="11.447890889818956"/>
    <m/>
  </r>
  <r>
    <n v="2024"/>
    <n v="76740"/>
    <n v="3"/>
    <n v="20231200496100"/>
    <n v="1"/>
    <n v="1903.99"/>
    <n v="1"/>
    <n v="20231200496101"/>
    <n v="202312004961011"/>
    <n v="1903.99"/>
    <n v="40"/>
    <n v="1"/>
    <n v="43382.753035816786"/>
    <n v="11"/>
    <n v="66.152296851695837"/>
    <x v="0"/>
    <n v="10.677817245617891"/>
    <m/>
  </r>
  <r>
    <n v="2024"/>
    <n v="76812"/>
    <n v="3"/>
    <n v="0"/>
    <n v="1"/>
    <n v="1413.73"/>
    <n v="2"/>
    <n v="0"/>
    <n v="0"/>
    <n v="1212.8900000000001"/>
    <n v="36"/>
    <n v="2"/>
    <n v="69185.787156371618"/>
    <n v="14"/>
    <n v="72.252599841098231"/>
    <x v="1"/>
    <n v="11.14455073259707"/>
    <m/>
  </r>
  <r>
    <n v="2024"/>
    <n v="76836"/>
    <n v="3"/>
    <n v="0"/>
    <n v="1"/>
    <n v="916.64"/>
    <n v="2"/>
    <n v="0"/>
    <n v="0"/>
    <n v="916.64"/>
    <n v="43"/>
    <n v="2"/>
    <n v="57316.791695201813"/>
    <n v="12"/>
    <n v="69.343319786687118"/>
    <x v="0"/>
    <n v="10.956348908554306"/>
    <m/>
  </r>
  <r>
    <n v="2024"/>
    <n v="77891"/>
    <n v="3"/>
    <n v="20230200850000"/>
    <n v="1"/>
    <n v="1696.38"/>
    <n v="2"/>
    <n v="20230200850002"/>
    <n v="202302008500021"/>
    <n v="1696.38"/>
    <n v="58"/>
    <n v="1"/>
    <n v="123074.41647240998"/>
    <n v="18"/>
    <n v="68.205829780116858"/>
    <x v="2"/>
    <n v="11.720544463379412"/>
    <m/>
  </r>
  <r>
    <n v="2024"/>
    <n v="77990"/>
    <n v="3"/>
    <n v="0"/>
    <n v="1"/>
    <n v="2403.23"/>
    <n v="3"/>
    <n v="0"/>
    <n v="0"/>
    <n v="3935.4"/>
    <n v="39"/>
    <n v="1"/>
    <n v="24007.002575600032"/>
    <n v="10"/>
    <n v="71.190228070428105"/>
    <x v="0"/>
    <n v="10.086100840755666"/>
    <m/>
  </r>
  <r>
    <n v="2024"/>
    <n v="78324"/>
    <n v="3"/>
    <n v="20240300868100"/>
    <n v="1"/>
    <n v="3345.44"/>
    <n v="1"/>
    <n v="20240300868101"/>
    <n v="202403008681011"/>
    <n v="3345.44"/>
    <n v="32"/>
    <n v="1"/>
    <n v="71724.109948757294"/>
    <n v="14"/>
    <n v="70.468495889464378"/>
    <x v="1"/>
    <n v="11.180582231553432"/>
    <m/>
  </r>
  <r>
    <n v="2024"/>
    <n v="78674"/>
    <n v="3"/>
    <n v="20230200656000"/>
    <n v="1"/>
    <n v="2776.29"/>
    <n v="1"/>
    <n v="20230200656001"/>
    <n v="202302006560011"/>
    <n v="2776.29"/>
    <n v="33"/>
    <n v="1"/>
    <n v="134997.71085096573"/>
    <n v="20"/>
    <n v="67.179421845923713"/>
    <x v="2"/>
    <n v="11.813013100617287"/>
    <m/>
  </r>
  <r>
    <n v="2024"/>
    <n v="78697"/>
    <n v="3"/>
    <n v="20240200660500"/>
    <n v="1"/>
    <n v="2781.86"/>
    <n v="1"/>
    <n v="20240200660501"/>
    <n v="202402006605011"/>
    <n v="2781.86"/>
    <n v="63"/>
    <n v="1"/>
    <n v="71638.797462570408"/>
    <n v="14"/>
    <n v="66.445921380482318"/>
    <x v="1"/>
    <n v="11.17939207019583"/>
    <m/>
  </r>
  <r>
    <n v="2024"/>
    <n v="79101"/>
    <n v="3"/>
    <n v="20231200667900"/>
    <n v="1"/>
    <n v="1330.62"/>
    <n v="1"/>
    <n v="20231200667901"/>
    <n v="202312006679011"/>
    <n v="1330.62"/>
    <n v="36"/>
    <n v="1"/>
    <n v="50423.41831739113"/>
    <n v="12"/>
    <n v="71.19158410540814"/>
    <x v="0"/>
    <n v="10.828210995298054"/>
    <m/>
  </r>
  <r>
    <n v="2024"/>
    <n v="80071"/>
    <n v="3"/>
    <n v="0"/>
    <n v="1"/>
    <n v="2694.76"/>
    <n v="1"/>
    <n v="0"/>
    <n v="0"/>
    <n v="2694.76"/>
    <n v="62"/>
    <n v="2"/>
    <n v="78684.432257231732"/>
    <n v="14"/>
    <n v="73.549745280934431"/>
    <x v="1"/>
    <n v="11.273200603621397"/>
    <m/>
  </r>
  <r>
    <n v="2024"/>
    <n v="80121"/>
    <n v="3"/>
    <n v="20240300065900"/>
    <n v="1"/>
    <n v="1840.39"/>
    <n v="1"/>
    <n v="20240300065901"/>
    <n v="202403000659011"/>
    <n v="1840.39"/>
    <n v="48"/>
    <n v="1"/>
    <n v="51923.910190451155"/>
    <n v="12"/>
    <n v="71.68348926730323"/>
    <x v="0"/>
    <n v="10.857534660376754"/>
    <m/>
  </r>
  <r>
    <n v="2024"/>
    <n v="80322"/>
    <n v="3"/>
    <n v="20240200067800"/>
    <n v="1"/>
    <n v="2117.56"/>
    <n v="1"/>
    <n v="20240200067801"/>
    <n v="202402000678011"/>
    <n v="2117.56"/>
    <n v="49"/>
    <n v="1"/>
    <n v="53210.980086026655"/>
    <n v="12"/>
    <n v="71.939837550714714"/>
    <x v="0"/>
    <n v="10.882020046628201"/>
    <m/>
  </r>
  <r>
    <n v="2024"/>
    <n v="81195"/>
    <n v="3"/>
    <n v="20230300072100"/>
    <n v="1"/>
    <n v="2637.23"/>
    <n v="2"/>
    <n v="20230300072102"/>
    <n v="202303000721021"/>
    <n v="2637.23"/>
    <n v="26"/>
    <n v="2"/>
    <n v="95343.682146688036"/>
    <n v="16"/>
    <n v="68.48090118376615"/>
    <x v="1"/>
    <n v="11.46524334922856"/>
    <m/>
  </r>
  <r>
    <n v="2024"/>
    <n v="81214"/>
    <n v="3"/>
    <n v="20240300079000"/>
    <n v="1"/>
    <n v="1556.69"/>
    <n v="1"/>
    <n v="20240300079001"/>
    <n v="202403000790011"/>
    <n v="1556.69"/>
    <n v="50"/>
    <n v="2"/>
    <n v="59453.532729539409"/>
    <n v="12"/>
    <n v="69.630290008082326"/>
    <x v="0"/>
    <n v="10.992950323894872"/>
    <m/>
  </r>
  <r>
    <n v="2024"/>
    <n v="81222"/>
    <n v="3"/>
    <n v="20240100073100"/>
    <n v="1"/>
    <n v="1560.61"/>
    <n v="2"/>
    <n v="20240100073102"/>
    <n v="202401000731021"/>
    <n v="1560.61"/>
    <n v="50"/>
    <n v="1"/>
    <n v="63863.590069993341"/>
    <n v="12"/>
    <n v="68.129665286641497"/>
    <x v="0"/>
    <n v="11.064504682508739"/>
    <m/>
  </r>
  <r>
    <n v="2024"/>
    <n v="81394"/>
    <n v="3"/>
    <n v="20231200069400"/>
    <n v="1"/>
    <n v="2149.59"/>
    <n v="4"/>
    <n v="20231200069403"/>
    <n v="202312000694031"/>
    <n v="1825.17"/>
    <n v="50"/>
    <n v="2"/>
    <n v="78797.312288959234"/>
    <n v="14"/>
    <n v="69.572762486398886"/>
    <x v="1"/>
    <n v="11.274634167256147"/>
    <m/>
  </r>
  <r>
    <n v="2024"/>
    <n v="81666"/>
    <n v="3"/>
    <n v="0"/>
    <n v="1"/>
    <n v="2066.25"/>
    <n v="1"/>
    <n v="0"/>
    <n v="0"/>
    <n v="2066.25"/>
    <n v="62"/>
    <n v="1"/>
    <n v="56933.501087221019"/>
    <n v="12"/>
    <n v="69.004083526538111"/>
    <x v="0"/>
    <n v="10.949639218161012"/>
    <m/>
  </r>
  <r>
    <n v="2024"/>
    <n v="81759"/>
    <n v="3"/>
    <n v="0"/>
    <n v="1"/>
    <n v="1805.1"/>
    <n v="1"/>
    <n v="0"/>
    <n v="0"/>
    <n v="1805.1"/>
    <n v="46"/>
    <n v="2"/>
    <n v="48903.728444383123"/>
    <n v="12"/>
    <n v="71.387579619403425"/>
    <x v="0"/>
    <n v="10.797608918862764"/>
    <m/>
  </r>
  <r>
    <n v="2024"/>
    <n v="81822"/>
    <n v="3"/>
    <n v="0"/>
    <n v="1"/>
    <n v="1690.92"/>
    <n v="3"/>
    <n v="0"/>
    <n v="0"/>
    <n v="1948.78"/>
    <n v="25"/>
    <n v="2"/>
    <n v="68473.228334952248"/>
    <n v="14"/>
    <n v="70.52541361857817"/>
    <x v="1"/>
    <n v="11.134198120630476"/>
    <m/>
  </r>
  <r>
    <n v="2024"/>
    <n v="82091"/>
    <n v="3"/>
    <n v="0"/>
    <n v="1"/>
    <n v="3743.71"/>
    <n v="1"/>
    <n v="0"/>
    <n v="0"/>
    <n v="3743.71"/>
    <n v="51"/>
    <n v="2"/>
    <n v="93751.367918192904"/>
    <n v="16"/>
    <n v="70.553315820585993"/>
    <x v="1"/>
    <n v="11.448401534853598"/>
    <m/>
  </r>
  <r>
    <n v="2024"/>
    <n v="82091"/>
    <n v="3"/>
    <n v="0"/>
    <n v="1"/>
    <n v="3743.71"/>
    <n v="2"/>
    <n v="0"/>
    <n v="0"/>
    <n v="3743.71"/>
    <n v="48"/>
    <n v="1"/>
    <n v="95944.957109471405"/>
    <n v="16"/>
    <n v="65.498009121054537"/>
    <x v="1"/>
    <n v="11.471529942571291"/>
    <m/>
  </r>
  <r>
    <n v="2024"/>
    <n v="82098"/>
    <n v="3"/>
    <n v="0"/>
    <n v="1"/>
    <n v="2528.9"/>
    <n v="1"/>
    <n v="0"/>
    <n v="0"/>
    <n v="2528.9"/>
    <n v="28"/>
    <n v="1"/>
    <n v="98096.88158650999"/>
    <n v="16"/>
    <n v="69.550001679535242"/>
    <x v="1"/>
    <n v="11.493710856939231"/>
    <m/>
  </r>
  <r>
    <n v="2024"/>
    <n v="82145"/>
    <n v="3"/>
    <n v="0"/>
    <n v="1"/>
    <n v="2165.08"/>
    <n v="2"/>
    <n v="0"/>
    <n v="0"/>
    <n v="2165.08"/>
    <n v="43"/>
    <n v="1"/>
    <n v="99140.147939797476"/>
    <n v="16"/>
    <n v="72.895198801111277"/>
    <x v="1"/>
    <n v="11.504289763804614"/>
    <m/>
  </r>
  <r>
    <n v="2024"/>
    <n v="82223"/>
    <n v="3"/>
    <n v="0"/>
    <n v="1"/>
    <n v="1609.02"/>
    <n v="1"/>
    <n v="0"/>
    <n v="0"/>
    <n v="1609.02"/>
    <n v="45"/>
    <n v="2"/>
    <n v="92496.158959639914"/>
    <n v="16"/>
    <n v="69.88959079671848"/>
    <x v="1"/>
    <n v="11.43492239787769"/>
    <m/>
  </r>
  <r>
    <n v="2024"/>
    <n v="82427"/>
    <n v="3"/>
    <n v="20231200074800"/>
    <n v="1"/>
    <n v="1965.46"/>
    <n v="2"/>
    <n v="20231200074802"/>
    <n v="202312000748021"/>
    <n v="1965.46"/>
    <n v="54"/>
    <n v="2"/>
    <n v="53969.542738076139"/>
    <n v="12"/>
    <n v="64.252900098593216"/>
    <x v="0"/>
    <n v="10.896175143056436"/>
    <m/>
  </r>
  <r>
    <n v="2024"/>
    <n v="82557"/>
    <n v="3"/>
    <n v="20240100086500"/>
    <n v="1"/>
    <n v="2008.95"/>
    <n v="3"/>
    <n v="20240100086502"/>
    <n v="202401000865021"/>
    <n v="2008.95"/>
    <n v="36"/>
    <n v="1"/>
    <n v="73567.417570223726"/>
    <n v="14"/>
    <n v="67.37163071762005"/>
    <x v="1"/>
    <n v="11.205957510641396"/>
    <m/>
  </r>
  <r>
    <n v="2024"/>
    <n v="83022"/>
    <n v="3"/>
    <n v="20231200089200"/>
    <n v="1"/>
    <n v="3821.34"/>
    <n v="1"/>
    <n v="20231200089201"/>
    <n v="202312000892012"/>
    <n v="3821.34"/>
    <n v="54"/>
    <n v="2"/>
    <n v="75772.962659730867"/>
    <n v="14"/>
    <n v="71.599917114987164"/>
    <x v="1"/>
    <n v="11.235496814856941"/>
    <m/>
  </r>
  <r>
    <n v="2024"/>
    <n v="83162"/>
    <n v="3"/>
    <n v="0"/>
    <n v="1"/>
    <n v="2793.94"/>
    <n v="2"/>
    <n v="0"/>
    <n v="0"/>
    <n v="2793.94"/>
    <n v="43"/>
    <n v="2"/>
    <n v="72018.33291541785"/>
    <n v="14"/>
    <n v="71.299824793827668"/>
    <x v="1"/>
    <n v="11.184675989412296"/>
    <m/>
  </r>
  <r>
    <n v="2024"/>
    <n v="83511"/>
    <n v="3"/>
    <n v="0"/>
    <n v="1"/>
    <n v="1962.04"/>
    <n v="3"/>
    <n v="0"/>
    <n v="0"/>
    <n v="2403.3000000000002"/>
    <n v="39"/>
    <n v="1"/>
    <n v="77533.051766936143"/>
    <n v="14"/>
    <n v="74.866112056087047"/>
    <x v="1"/>
    <n v="11.258459598839153"/>
    <m/>
  </r>
  <r>
    <n v="2024"/>
    <n v="84360"/>
    <n v="3"/>
    <n v="0"/>
    <n v="1"/>
    <n v="2622.75"/>
    <n v="1"/>
    <n v="0"/>
    <n v="0"/>
    <n v="2622.75"/>
    <n v="46"/>
    <n v="1"/>
    <n v="100126.76700808058"/>
    <n v="16"/>
    <n v="71.152488303347923"/>
    <x v="1"/>
    <n v="11.514192332235716"/>
    <m/>
  </r>
  <r>
    <n v="2024"/>
    <n v="85068"/>
    <n v="3"/>
    <n v="0"/>
    <n v="1"/>
    <n v="3681.75"/>
    <n v="2"/>
    <n v="0"/>
    <n v="0"/>
    <n v="3681.75"/>
    <n v="36"/>
    <n v="2"/>
    <n v="120391.47331308151"/>
    <n v="18"/>
    <n v="72.07053618016505"/>
    <x v="2"/>
    <n v="11.698503989690236"/>
    <m/>
  </r>
  <r>
    <n v="2024"/>
    <n v="85264"/>
    <n v="3"/>
    <n v="20240303669700"/>
    <n v="1"/>
    <n v="4347.1899999999996"/>
    <n v="2"/>
    <n v="20240303669701"/>
    <n v="202403036697011"/>
    <n v="4347.1899999999996"/>
    <n v="56"/>
    <n v="2"/>
    <n v="74100.124208685011"/>
    <n v="14"/>
    <n v="71.808386211803068"/>
    <x v="1"/>
    <n v="11.21317248751334"/>
    <m/>
  </r>
  <r>
    <n v="2024"/>
    <n v="85438"/>
    <n v="3"/>
    <n v="0"/>
    <n v="1"/>
    <n v="2362.35"/>
    <n v="1"/>
    <n v="0"/>
    <n v="0"/>
    <n v="2362.35"/>
    <n v="44"/>
    <n v="1"/>
    <n v="48792.545155115695"/>
    <n v="12"/>
    <n v="68.987831697196754"/>
    <x v="0"/>
    <n v="10.795332816956908"/>
    <m/>
  </r>
  <r>
    <n v="2024"/>
    <n v="85606"/>
    <n v="3"/>
    <n v="0"/>
    <n v="1"/>
    <n v="2087.8000000000002"/>
    <n v="2"/>
    <n v="0"/>
    <n v="0"/>
    <n v="2087.8000000000002"/>
    <n v="53"/>
    <n v="1"/>
    <n v="27425.43764097918"/>
    <n v="10"/>
    <n v="68.037680266058828"/>
    <x v="0"/>
    <n v="10.219226242754637"/>
    <m/>
  </r>
  <r>
    <n v="2024"/>
    <n v="86711"/>
    <n v="3"/>
    <n v="20240300123900"/>
    <n v="1"/>
    <n v="2500.21"/>
    <n v="1"/>
    <n v="20240300123901"/>
    <n v="202403001239011"/>
    <n v="2500.21"/>
    <n v="50"/>
    <n v="1"/>
    <n v="53954.24759883443"/>
    <n v="12"/>
    <n v="70.712068487524618"/>
    <x v="0"/>
    <n v="10.895891699724871"/>
    <m/>
  </r>
  <r>
    <n v="2024"/>
    <n v="87131"/>
    <n v="3"/>
    <n v="0"/>
    <n v="1"/>
    <n v="338.3"/>
    <n v="1"/>
    <n v="0"/>
    <n v="0"/>
    <n v="338.3"/>
    <n v="35"/>
    <n v="2"/>
    <n v="70429.72983829031"/>
    <n v="14"/>
    <n v="71.086513160057464"/>
    <x v="1"/>
    <n v="11.162370751842426"/>
    <m/>
  </r>
  <r>
    <n v="2024"/>
    <n v="87457"/>
    <n v="3"/>
    <n v="20231200023600"/>
    <n v="1"/>
    <n v="604.55999999999995"/>
    <n v="1"/>
    <n v="20231200023601"/>
    <n v="202312000236011"/>
    <n v="604.55999999999995"/>
    <n v="30"/>
    <n v="1"/>
    <n v="69794.134886371859"/>
    <n v="14"/>
    <n v="66.793984901730113"/>
    <x v="1"/>
    <n v="11.153305257804087"/>
    <m/>
  </r>
  <r>
    <n v="2024"/>
    <n v="87517"/>
    <n v="3"/>
    <n v="20231200022700"/>
    <n v="1"/>
    <n v="318.83"/>
    <n v="2"/>
    <n v="20231200022702"/>
    <n v="202312000227021"/>
    <n v="318.83"/>
    <n v="46"/>
    <n v="1"/>
    <n v="96926.008721118938"/>
    <n v="16"/>
    <n v="67.966558022158907"/>
    <x v="1"/>
    <n v="11.481703169718598"/>
    <m/>
  </r>
  <r>
    <n v="2024"/>
    <n v="87779"/>
    <n v="3"/>
    <n v="20240300027900"/>
    <n v="1"/>
    <n v="359.33"/>
    <n v="1"/>
    <n v="20240300027901"/>
    <n v="202403000279011"/>
    <n v="359.33"/>
    <n v="37"/>
    <n v="2"/>
    <n v="75361.769497741945"/>
    <n v="14"/>
    <n v="70.136378220678282"/>
    <x v="1"/>
    <n v="11.230055389570943"/>
    <m/>
  </r>
  <r>
    <n v="2024"/>
    <n v="87904"/>
    <n v="3"/>
    <n v="20240100025500"/>
    <n v="1"/>
    <n v="260.76"/>
    <n v="1"/>
    <n v="20240100025501"/>
    <n v="202401000255011"/>
    <n v="260.76"/>
    <n v="26"/>
    <n v="1"/>
    <n v="76753.946705920447"/>
    <n v="14"/>
    <n v="69.532188190077235"/>
    <x v="1"/>
    <n v="11.248360087005775"/>
    <m/>
  </r>
  <r>
    <n v="2024"/>
    <n v="88214"/>
    <n v="3"/>
    <n v="20230200242200"/>
    <n v="1"/>
    <n v="903.75"/>
    <n v="2"/>
    <n v="20230200242202"/>
    <n v="202302002422021"/>
    <n v="903.75"/>
    <n v="27"/>
    <n v="2"/>
    <n v="97420.444060679627"/>
    <n v="16"/>
    <n v="66.972784301975111"/>
    <x v="1"/>
    <n v="11.486791365558723"/>
    <m/>
  </r>
  <r>
    <n v="2024"/>
    <n v="88514"/>
    <n v="3"/>
    <n v="20230100248900"/>
    <n v="1"/>
    <n v="413.98"/>
    <n v="2"/>
    <n v="20230100248903"/>
    <n v="202301002489031"/>
    <n v="735.3"/>
    <n v="47"/>
    <n v="2"/>
    <n v="69895.384263254455"/>
    <n v="14"/>
    <n v="74.428023659635244"/>
    <x v="1"/>
    <n v="11.154754892611763"/>
    <m/>
  </r>
  <r>
    <n v="2024"/>
    <n v="88691"/>
    <n v="3"/>
    <n v="20240200252100"/>
    <n v="1"/>
    <n v="1045.0999999999999"/>
    <n v="1"/>
    <n v="20240200252101"/>
    <n v="202402002521011"/>
    <n v="1045.0999999999999"/>
    <n v="38"/>
    <n v="1"/>
    <n v="68501.114402120089"/>
    <n v="14"/>
    <n v="65.576484649959227"/>
    <x v="1"/>
    <n v="11.134605292762073"/>
    <m/>
  </r>
  <r>
    <n v="2024"/>
    <n v="89100"/>
    <n v="3"/>
    <n v="20240100249500"/>
    <n v="1"/>
    <n v="443.28"/>
    <n v="2"/>
    <n v="20240100249502"/>
    <n v="202401002495021"/>
    <n v="443.28"/>
    <n v="60"/>
    <n v="2"/>
    <n v="53878.342427693424"/>
    <n v="12"/>
    <n v="68.314904027441955"/>
    <x v="0"/>
    <n v="10.894483865902846"/>
    <m/>
  </r>
  <r>
    <n v="2024"/>
    <n v="89198"/>
    <n v="3"/>
    <n v="0"/>
    <n v="1"/>
    <n v="465.27"/>
    <n v="2"/>
    <n v="0"/>
    <n v="0"/>
    <n v="465.27"/>
    <n v="54"/>
    <n v="2"/>
    <n v="118560.10621182823"/>
    <n v="18"/>
    <n v="71.786066677793414"/>
    <x v="2"/>
    <n v="11.683175336378266"/>
    <m/>
  </r>
  <r>
    <n v="2024"/>
    <n v="67373"/>
    <n v="3"/>
    <n v="20240300482800"/>
    <n v="1"/>
    <n v="933.69"/>
    <n v="2"/>
    <n v="20240300482802"/>
    <n v="202403004828021"/>
    <n v="933.69"/>
    <n v="29"/>
    <n v="2"/>
    <n v="51309.417760101169"/>
    <n v="12"/>
    <n v="71.823758232886973"/>
    <x v="0"/>
    <n v="10.845629596377984"/>
    <m/>
  </r>
  <r>
    <n v="2024"/>
    <n v="32883"/>
    <n v="3"/>
    <n v="20240100379000"/>
    <n v="1"/>
    <n v="2143.91"/>
    <n v="3"/>
    <n v="20240100379003"/>
    <n v="202401003790031"/>
    <n v="4048.56"/>
    <n v="55"/>
    <n v="1"/>
    <n v="74541.716247606964"/>
    <n v="14"/>
    <n v="71.117899420427321"/>
    <x v="1"/>
    <n v="11.219114197286663"/>
    <m/>
  </r>
  <r>
    <n v="2024"/>
    <n v="4538"/>
    <n v="3"/>
    <n v="20230200390500"/>
    <n v="1"/>
    <n v="1650.64"/>
    <n v="1"/>
    <n v="20230200390501"/>
    <n v="202302003905011"/>
    <n v="1650.64"/>
    <n v="43"/>
    <n v="2"/>
    <n v="99803.881303290997"/>
    <n v="16"/>
    <n v="71.779270252513797"/>
    <x v="1"/>
    <n v="11.510962352357867"/>
    <m/>
  </r>
  <r>
    <n v="2024"/>
    <n v="30852"/>
    <n v="3"/>
    <n v="20231200145200"/>
    <n v="1"/>
    <n v="896.55"/>
    <n v="1"/>
    <n v="20231200145201"/>
    <n v="202312001452011"/>
    <n v="896.55"/>
    <n v="26"/>
    <n v="1"/>
    <n v="116240.06103337076"/>
    <n v="18"/>
    <n v="70.155244455220753"/>
    <x v="2"/>
    <n v="11.663412823307436"/>
    <m/>
  </r>
  <r>
    <n v="2024"/>
    <n v="30953"/>
    <n v="3"/>
    <n v="0"/>
    <n v="1"/>
    <n v="538.37"/>
    <n v="1"/>
    <n v="0"/>
    <n v="0"/>
    <n v="538.37"/>
    <n v="42"/>
    <n v="2"/>
    <n v="89026.509298614634"/>
    <n v="16"/>
    <n v="67.666017741065318"/>
    <x v="1"/>
    <n v="11.396689461651407"/>
    <m/>
  </r>
  <r>
    <n v="2024"/>
    <n v="33787"/>
    <n v="3"/>
    <n v="20230200168600"/>
    <n v="1"/>
    <n v="350.23"/>
    <n v="1"/>
    <n v="20230200168601"/>
    <n v="202302001686011"/>
    <n v="350.23"/>
    <n v="32"/>
    <n v="2"/>
    <n v="92778.25510350721"/>
    <n v="16"/>
    <n v="69.336702031524723"/>
    <x v="1"/>
    <n v="11.437967571311759"/>
    <m/>
  </r>
  <r>
    <n v="2024"/>
    <n v="42393"/>
    <n v="3"/>
    <n v="20231200223200"/>
    <n v="1"/>
    <n v="1956.33"/>
    <n v="1"/>
    <n v="20231200223201"/>
    <n v="202312002232011"/>
    <n v="1956.33"/>
    <n v="53"/>
    <n v="2"/>
    <n v="96264.799876009245"/>
    <n v="16"/>
    <n v="71.680866005452472"/>
    <x v="1"/>
    <n v="11.474858005274964"/>
    <m/>
  </r>
  <r>
    <n v="2024"/>
    <n v="64225"/>
    <n v="3"/>
    <n v="0"/>
    <n v="1"/>
    <n v="2618.69"/>
    <n v="1"/>
    <n v="0"/>
    <n v="0"/>
    <n v="2618.69"/>
    <n v="30"/>
    <n v="2"/>
    <n v="95694.27109409"/>
    <n v="16"/>
    <n v="69.23129009082291"/>
    <x v="1"/>
    <n v="11.468913712473521"/>
    <m/>
  </r>
  <r>
    <n v="2024"/>
    <n v="2486"/>
    <n v="3"/>
    <n v="20230100825500"/>
    <n v="1"/>
    <n v="402.7"/>
    <n v="2"/>
    <n v="20230100825502"/>
    <n v="202301008255021"/>
    <n v="402.7"/>
    <n v="58"/>
    <n v="2"/>
    <n v="116711.83492535343"/>
    <n v="18"/>
    <n v="68.780569158355107"/>
    <x v="2"/>
    <n v="11.667463226374775"/>
    <m/>
  </r>
  <r>
    <n v="2024"/>
    <n v="32827"/>
    <n v="3"/>
    <n v="0"/>
    <n v="1"/>
    <n v="3319.98"/>
    <n v="1"/>
    <n v="0"/>
    <n v="0"/>
    <n v="3319.98"/>
    <n v="60"/>
    <n v="2"/>
    <n v="94457.47661808462"/>
    <n v="16"/>
    <n v="69.26484119347873"/>
    <x v="1"/>
    <n v="11.455905029331745"/>
    <m/>
  </r>
  <r>
    <n v="2024"/>
    <n v="45902"/>
    <n v="3"/>
    <n v="20231200198500"/>
    <n v="1"/>
    <n v="3039.21"/>
    <n v="1"/>
    <n v="20231200198501"/>
    <n v="202312001985011"/>
    <n v="3039.21"/>
    <n v="58"/>
    <n v="2"/>
    <n v="98013.820714355563"/>
    <n v="16"/>
    <n v="72.424034833533355"/>
    <x v="1"/>
    <n v="11.492863775406743"/>
    <m/>
  </r>
  <r>
    <n v="2024"/>
    <n v="71852"/>
    <n v="3"/>
    <n v="20221204038800"/>
    <n v="1"/>
    <n v="804.05"/>
    <n v="1"/>
    <n v="20221204038801"/>
    <n v="202212040388011"/>
    <n v="804.05"/>
    <n v="58"/>
    <n v="2"/>
    <n v="71132.414206555972"/>
    <n v="14"/>
    <n v="69.385688398827497"/>
    <x v="1"/>
    <n v="11.172298407915765"/>
    <m/>
  </r>
  <r>
    <n v="2024"/>
    <n v="68900"/>
    <n v="3"/>
    <n v="20230200904500"/>
    <n v="1"/>
    <n v="186.2"/>
    <n v="1"/>
    <n v="20230200904501"/>
    <n v="202302009045011"/>
    <n v="186.2"/>
    <n v="51"/>
    <n v="2"/>
    <n v="96341.324079733895"/>
    <n v="16"/>
    <n v="70.695043670347175"/>
    <x v="1"/>
    <n v="11.47565262391096"/>
    <m/>
  </r>
  <r>
    <n v="2024"/>
    <n v="21445"/>
    <n v="3"/>
    <n v="0"/>
    <n v="1"/>
    <n v="3865.59"/>
    <n v="1"/>
    <n v="0"/>
    <n v="0"/>
    <n v="3865.59"/>
    <n v="54"/>
    <n v="2"/>
    <n v="71930.411940320439"/>
    <n v="14"/>
    <n v="67.894775491059107"/>
    <x v="1"/>
    <n v="11.183454429806222"/>
    <m/>
  </r>
  <r>
    <n v="2024"/>
    <n v="41766"/>
    <n v="3"/>
    <n v="20230300712600"/>
    <n v="1"/>
    <n v="4363.07"/>
    <n v="1"/>
    <n v="20230300712603"/>
    <n v="202303007126031"/>
    <n v="4363.07"/>
    <n v="43"/>
    <n v="2"/>
    <n v="75394.16022403512"/>
    <n v="14"/>
    <n v="68.832275727668005"/>
    <x v="1"/>
    <n v="11.23048510038698"/>
    <m/>
  </r>
  <r>
    <n v="2024"/>
    <n v="49517"/>
    <n v="3"/>
    <n v="20221202467100"/>
    <n v="1"/>
    <n v="1938.11"/>
    <n v="1"/>
    <n v="20221202467101"/>
    <n v="202212024671012"/>
    <n v="1938.11"/>
    <n v="35"/>
    <n v="2"/>
    <n v="69834.859238698235"/>
    <n v="14"/>
    <n v="73.574917940919832"/>
    <x v="1"/>
    <n v="11.15388858011098"/>
    <m/>
  </r>
  <r>
    <n v="2024"/>
    <n v="50468"/>
    <n v="3"/>
    <n v="20230300737200"/>
    <n v="1"/>
    <n v="1586.04"/>
    <n v="2"/>
    <n v="20230300737202"/>
    <n v="202303007372021"/>
    <n v="1586.04"/>
    <n v="31"/>
    <n v="2"/>
    <n v="66631.726305884033"/>
    <n v="14"/>
    <n v="68.160369905822606"/>
    <x v="1"/>
    <n v="11.106936114059076"/>
    <m/>
  </r>
  <r>
    <n v="2024"/>
    <n v="74417"/>
    <n v="3"/>
    <n v="0"/>
    <n v="1"/>
    <n v="4168.8999999999996"/>
    <n v="1"/>
    <n v="0"/>
    <n v="0"/>
    <n v="4168.8999999999996"/>
    <n v="33"/>
    <n v="1"/>
    <n v="96698.138640712801"/>
    <n v="16"/>
    <n v="68.161718075968977"/>
    <x v="1"/>
    <n v="11.479349432452741"/>
    <m/>
  </r>
  <r>
    <n v="2024"/>
    <n v="42288"/>
    <n v="3"/>
    <n v="0"/>
    <n v="1"/>
    <n v="2489.1799999999998"/>
    <n v="1"/>
    <n v="0"/>
    <n v="0"/>
    <n v="2489.1799999999998"/>
    <n v="36"/>
    <n v="1"/>
    <n v="52120.387145624809"/>
    <n v="12"/>
    <n v="72.410372606176566"/>
    <x v="0"/>
    <n v="10.861311459177902"/>
    <m/>
  </r>
  <r>
    <n v="2024"/>
    <n v="71256"/>
    <n v="3"/>
    <n v="20230100539600"/>
    <n v="1"/>
    <n v="1856.42"/>
    <n v="1"/>
    <n v="20230100539601"/>
    <n v="202301005396011"/>
    <n v="1856.42"/>
    <n v="29"/>
    <n v="1"/>
    <n v="51177.673593814281"/>
    <n v="12"/>
    <n v="69.509126263286689"/>
    <x v="0"/>
    <n v="10.843058653303832"/>
    <m/>
  </r>
  <r>
    <n v="2024"/>
    <n v="71730"/>
    <n v="3"/>
    <n v="20230100538500"/>
    <n v="1"/>
    <n v="1856.42"/>
    <n v="1"/>
    <n v="20230100538501"/>
    <n v="202301005385011"/>
    <n v="1856.42"/>
    <n v="29"/>
    <n v="1"/>
    <n v="50880.657734834291"/>
    <n v="12"/>
    <n v="73.256567288644845"/>
    <x v="0"/>
    <n v="10.837238125108795"/>
    <m/>
  </r>
  <r>
    <n v="2024"/>
    <n v="28007"/>
    <n v="3"/>
    <n v="20240200727800"/>
    <n v="1"/>
    <n v="675.5"/>
    <n v="1"/>
    <n v="20240200727801"/>
    <n v="202402007278011"/>
    <n v="675.5"/>
    <n v="54"/>
    <n v="1"/>
    <n v="119339.8768751015"/>
    <n v="18"/>
    <n v="73.551658060475049"/>
    <x v="2"/>
    <n v="11.689730809360286"/>
    <m/>
  </r>
  <r>
    <n v="2024"/>
    <n v="40076"/>
    <n v="3"/>
    <n v="20230100601500"/>
    <n v="1"/>
    <n v="2198.0700000000002"/>
    <n v="1"/>
    <n v="20230100601501"/>
    <n v="202301006015011"/>
    <n v="2198.0700000000002"/>
    <n v="41"/>
    <n v="1"/>
    <n v="99951.419052885627"/>
    <n v="16"/>
    <n v="72.295914786439255"/>
    <x v="1"/>
    <n v="11.51243953745543"/>
    <m/>
  </r>
  <r>
    <n v="2024"/>
    <n v="73919"/>
    <n v="3"/>
    <n v="0"/>
    <n v="1"/>
    <n v="2637.82"/>
    <n v="1"/>
    <n v="0"/>
    <n v="0"/>
    <n v="2637.82"/>
    <n v="62"/>
    <n v="1"/>
    <n v="111035.17007213859"/>
    <n v="18"/>
    <n v="70.891889903568043"/>
    <x v="2"/>
    <n v="11.617602277605648"/>
    <m/>
  </r>
  <r>
    <n v="2024"/>
    <n v="81928"/>
    <n v="3"/>
    <n v="0"/>
    <n v="1"/>
    <n v="2021.11"/>
    <n v="1"/>
    <n v="0"/>
    <n v="0"/>
    <n v="2021.11"/>
    <n v="52"/>
    <n v="1"/>
    <n v="93741.99353693545"/>
    <n v="16"/>
    <n v="72.850643782342246"/>
    <x v="1"/>
    <n v="11.448301537912988"/>
    <m/>
  </r>
  <r>
    <n v="2024"/>
    <n v="87974"/>
    <n v="3"/>
    <n v="20240100029700"/>
    <n v="1"/>
    <n v="542.47"/>
    <n v="1"/>
    <n v="20240100029701"/>
    <n v="202401000297011"/>
    <n v="542.47"/>
    <n v="57"/>
    <n v="1"/>
    <n v="51006.677876698552"/>
    <n v="12"/>
    <n v="70.797670861037375"/>
    <x v="0"/>
    <n v="10.839711841893527"/>
    <m/>
  </r>
  <r>
    <n v="2024"/>
    <n v="67350"/>
    <n v="3"/>
    <n v="20240300483300"/>
    <n v="1"/>
    <n v="781.29"/>
    <n v="1"/>
    <n v="20240300483301"/>
    <n v="202403004833011"/>
    <n v="781.29"/>
    <n v="35"/>
    <n v="2"/>
    <n v="141515.6035025726"/>
    <n v="20"/>
    <n v="70.512125421730076"/>
    <x v="2"/>
    <n v="11.860165262088895"/>
    <m/>
  </r>
  <r>
    <n v="2024"/>
    <n v="19942"/>
    <n v="3"/>
    <n v="20230100288200"/>
    <n v="1"/>
    <n v="4185.93"/>
    <n v="1"/>
    <n v="20230100288201"/>
    <n v="202301002882011"/>
    <n v="4185.93"/>
    <n v="54"/>
    <n v="2"/>
    <n v="99472.291503180939"/>
    <n v="16"/>
    <n v="69.44995242333836"/>
    <x v="1"/>
    <n v="11.5076344070097"/>
    <m/>
  </r>
  <r>
    <n v="2024"/>
    <n v="5731"/>
    <n v="3"/>
    <n v="0"/>
    <n v="1"/>
    <n v="458.94"/>
    <n v="1"/>
    <n v="0"/>
    <n v="0"/>
    <n v="458.94"/>
    <n v="48"/>
    <n v="2"/>
    <n v="101202.09587737791"/>
    <n v="16"/>
    <n v="72.585275120604152"/>
    <x v="1"/>
    <n v="11.524874745871818"/>
    <m/>
  </r>
  <r>
    <n v="2024"/>
    <n v="507"/>
    <n v="3"/>
    <n v="0"/>
    <n v="1"/>
    <n v="1437.49"/>
    <n v="1"/>
    <n v="0"/>
    <n v="0"/>
    <n v="1437.49"/>
    <n v="41"/>
    <n v="2"/>
    <n v="93169.161392361348"/>
    <n v="16"/>
    <n v="64.280816263517522"/>
    <x v="1"/>
    <n v="11.442172059570662"/>
    <m/>
  </r>
  <r>
    <n v="2024"/>
    <n v="2470"/>
    <n v="3"/>
    <n v="20231200830100"/>
    <n v="1"/>
    <n v="240.61"/>
    <n v="1"/>
    <n v="20231200830101"/>
    <n v="202312008301011"/>
    <n v="240.61"/>
    <n v="44"/>
    <n v="1"/>
    <n v="116444.11081132534"/>
    <n v="18"/>
    <n v="68.717796238054504"/>
    <x v="2"/>
    <n v="11.665166701352884"/>
    <m/>
  </r>
  <r>
    <n v="2024"/>
    <n v="14281"/>
    <n v="3"/>
    <n v="20230200690100"/>
    <n v="1"/>
    <n v="2193.88"/>
    <n v="1"/>
    <n v="20230200690101"/>
    <n v="202302006901011"/>
    <n v="2193.88"/>
    <n v="29"/>
    <n v="1"/>
    <n v="73127.428543650953"/>
    <n v="14"/>
    <n v="71.417418864003537"/>
    <x v="1"/>
    <n v="11.199958794836036"/>
    <m/>
  </r>
  <r>
    <n v="2024"/>
    <n v="22747"/>
    <n v="3"/>
    <n v="20230100892100"/>
    <n v="1"/>
    <n v="4370.97"/>
    <n v="1"/>
    <n v="20230100892101"/>
    <n v="202301008921011"/>
    <n v="4370.97"/>
    <n v="53"/>
    <n v="2"/>
    <n v="124195.36587734379"/>
    <n v="18"/>
    <n v="71.948475162730617"/>
    <x v="2"/>
    <n v="11.729611136008794"/>
    <m/>
  </r>
  <r>
    <n v="2024"/>
    <n v="23081"/>
    <n v="3"/>
    <n v="20230100894200"/>
    <n v="1"/>
    <n v="4853.34"/>
    <n v="1"/>
    <n v="20230100894201"/>
    <n v="202301008942011"/>
    <n v="4853.34"/>
    <n v="60"/>
    <n v="2"/>
    <n v="121775.3532814816"/>
    <n v="18"/>
    <n v="71.165880081310604"/>
    <x v="2"/>
    <n v="11.709933259770775"/>
    <m/>
  </r>
  <r>
    <n v="2024"/>
    <n v="24876"/>
    <n v="3"/>
    <n v="20231200310800"/>
    <n v="1"/>
    <n v="1344.53"/>
    <n v="1"/>
    <n v="20231200310801"/>
    <n v="202312003108011"/>
    <n v="1344.53"/>
    <n v="54"/>
    <n v="1"/>
    <n v="76663.416005314823"/>
    <n v="14"/>
    <n v="73.317550442141908"/>
    <x v="1"/>
    <n v="11.247179898407644"/>
    <m/>
  </r>
  <r>
    <n v="2024"/>
    <n v="26713"/>
    <n v="3"/>
    <n v="0"/>
    <n v="1"/>
    <n v="287.81"/>
    <n v="1"/>
    <n v="0"/>
    <n v="0"/>
    <n v="287.81"/>
    <n v="37"/>
    <n v="2"/>
    <n v="90622.127477496731"/>
    <n v="16"/>
    <n v="67.562456732454663"/>
    <x v="1"/>
    <n v="11.414453694854586"/>
    <m/>
  </r>
  <r>
    <n v="2024"/>
    <n v="30947"/>
    <n v="3"/>
    <n v="0"/>
    <n v="1"/>
    <n v="455.78"/>
    <n v="2"/>
    <n v="0"/>
    <n v="0"/>
    <n v="455.78"/>
    <n v="38"/>
    <n v="1"/>
    <n v="102386.71096569591"/>
    <n v="16"/>
    <n v="65.733767025875522"/>
    <x v="1"/>
    <n v="11.536512207440321"/>
    <m/>
  </r>
  <r>
    <n v="2024"/>
    <n v="36520"/>
    <n v="3"/>
    <n v="0"/>
    <n v="1"/>
    <n v="3607.18"/>
    <n v="2"/>
    <n v="0"/>
    <n v="0"/>
    <n v="3607.18"/>
    <n v="40"/>
    <n v="1"/>
    <n v="97889.691925701321"/>
    <n v="16"/>
    <n v="72.155332837961126"/>
    <x v="1"/>
    <n v="11.491596531102719"/>
    <m/>
  </r>
  <r>
    <n v="2024"/>
    <n v="39452"/>
    <n v="3"/>
    <n v="0"/>
    <n v="1"/>
    <n v="2740.96"/>
    <n v="3"/>
    <n v="0"/>
    <n v="0"/>
    <n v="2749.35"/>
    <n v="37"/>
    <n v="2"/>
    <n v="56872.661662183076"/>
    <n v="12"/>
    <n v="66.265212274738403"/>
    <x v="0"/>
    <n v="10.948570041776117"/>
    <m/>
  </r>
  <r>
    <n v="2024"/>
    <n v="51192"/>
    <n v="3"/>
    <n v="20240300755600"/>
    <n v="1"/>
    <n v="2478.12"/>
    <n v="1"/>
    <n v="20240300755601"/>
    <n v="202403007556011"/>
    <n v="2478.12"/>
    <n v="35"/>
    <n v="2"/>
    <n v="117754.99457828845"/>
    <n v="18"/>
    <n v="70.26929393631616"/>
    <x v="2"/>
    <n v="11.676361427779849"/>
    <m/>
  </r>
  <r>
    <n v="2024"/>
    <n v="64997"/>
    <n v="3"/>
    <n v="20240100795000"/>
    <n v="1"/>
    <n v="2309.86"/>
    <n v="1"/>
    <n v="20240100795001"/>
    <n v="202401007950011"/>
    <n v="2309.86"/>
    <n v="30"/>
    <n v="1"/>
    <n v="52395.074416562617"/>
    <n v="12"/>
    <n v="69.532890046604507"/>
    <x v="0"/>
    <n v="10.866567866206967"/>
    <m/>
  </r>
  <r>
    <n v="2024"/>
    <n v="80760"/>
    <n v="3"/>
    <n v="20230100088700"/>
    <n v="1"/>
    <n v="1791.35"/>
    <n v="1"/>
    <n v="20230100088701"/>
    <n v="202301000887011"/>
    <n v="1791.35"/>
    <n v="64"/>
    <n v="1"/>
    <n v="69295.213778129808"/>
    <n v="14"/>
    <n v="67.646191129950907"/>
    <x v="1"/>
    <n v="11.146131117542229"/>
    <m/>
  </r>
  <r>
    <n v="2024"/>
    <n v="87524"/>
    <n v="3"/>
    <n v="20240200028800"/>
    <n v="1"/>
    <n v="1361.18"/>
    <n v="1"/>
    <n v="20240200028801"/>
    <n v="202402000288011"/>
    <n v="1361.18"/>
    <n v="28"/>
    <n v="1"/>
    <n v="77498.815384738264"/>
    <n v="14"/>
    <n v="69.547401642051241"/>
    <x v="1"/>
    <n v="11.2580179298664"/>
    <m/>
  </r>
  <r>
    <n v="2024"/>
    <n v="23722"/>
    <n v="3"/>
    <n v="20230200422400"/>
    <n v="1"/>
    <n v="2157.0100000000002"/>
    <n v="2"/>
    <n v="20230200422402"/>
    <n v="202302004224021"/>
    <n v="2157.0100000000002"/>
    <n v="43"/>
    <n v="1"/>
    <n v="100805.69627829522"/>
    <n v="16"/>
    <n v="70.424587568867821"/>
    <x v="1"/>
    <n v="11.520950143720109"/>
    <m/>
  </r>
  <r>
    <n v="2024"/>
    <n v="18293"/>
    <n v="3"/>
    <n v="0"/>
    <n v="1"/>
    <n v="3434.98"/>
    <n v="1"/>
    <n v="0"/>
    <n v="0"/>
    <n v="3434.98"/>
    <n v="47"/>
    <n v="1"/>
    <n v="72807.27537038317"/>
    <n v="14"/>
    <n v="70.325478226758221"/>
    <x v="1"/>
    <n v="11.19557116559783"/>
    <m/>
  </r>
  <r>
    <n v="2024"/>
    <n v="26829"/>
    <n v="3"/>
    <n v="20231200616200"/>
    <n v="1"/>
    <n v="571.72"/>
    <n v="1"/>
    <n v="20231200616201"/>
    <n v="202312006162011"/>
    <n v="571.72"/>
    <n v="58"/>
    <n v="1"/>
    <n v="48019.049756287517"/>
    <n v="12"/>
    <n v="73.023787240867421"/>
    <x v="0"/>
    <n v="10.779353081080647"/>
    <m/>
  </r>
  <r>
    <n v="2024"/>
    <n v="32639"/>
    <n v="3"/>
    <n v="0"/>
    <n v="1"/>
    <n v="3903.5"/>
    <n v="1"/>
    <n v="0"/>
    <n v="0"/>
    <n v="3903.5"/>
    <n v="62"/>
    <n v="1"/>
    <n v="47738.000333203359"/>
    <n v="12"/>
    <n v="68.351376285095412"/>
    <x v="0"/>
    <n v="10.773483012404814"/>
    <m/>
  </r>
  <r>
    <n v="2024"/>
    <n v="50580"/>
    <n v="3"/>
    <n v="20231200745400"/>
    <n v="1"/>
    <n v="1621.45"/>
    <n v="1"/>
    <n v="20231200745401"/>
    <n v="202312007454011"/>
    <n v="1621.45"/>
    <n v="32"/>
    <n v="2"/>
    <n v="51623.936680537801"/>
    <n v="12"/>
    <n v="69.96524142624348"/>
    <x v="0"/>
    <n v="10.851740733064052"/>
    <m/>
  </r>
  <r>
    <n v="2024"/>
    <n v="52763"/>
    <n v="3"/>
    <n v="0"/>
    <n v="1"/>
    <n v="1635.73"/>
    <n v="1"/>
    <n v="0"/>
    <n v="0"/>
    <n v="1635.73"/>
    <n v="47"/>
    <n v="2"/>
    <n v="47082.837390278284"/>
    <n v="12"/>
    <n v="70.591526091268591"/>
    <x v="0"/>
    <n v="10.759663826981278"/>
    <m/>
  </r>
  <r>
    <n v="2024"/>
    <n v="64812"/>
    <n v="3"/>
    <n v="0"/>
    <n v="1"/>
    <n v="2072.54"/>
    <n v="1"/>
    <n v="0"/>
    <n v="0"/>
    <n v="2072.54"/>
    <n v="30"/>
    <n v="2"/>
    <n v="50839.402565151497"/>
    <n v="12"/>
    <n v="68.828052952674369"/>
    <x v="0"/>
    <n v="10.836426973958803"/>
    <m/>
  </r>
  <r>
    <n v="2024"/>
    <n v="79096"/>
    <n v="3"/>
    <n v="20230100665300"/>
    <n v="1"/>
    <n v="2591.4899999999998"/>
    <n v="1"/>
    <n v="20230100665301"/>
    <n v="202301006653011"/>
    <n v="2591.4899999999998"/>
    <n v="42"/>
    <n v="2"/>
    <n v="75510.227015306431"/>
    <n v="14"/>
    <n v="69.630375246234863"/>
    <x v="1"/>
    <n v="11.23202338322"/>
    <m/>
  </r>
  <r>
    <n v="2024"/>
    <n v="82693"/>
    <n v="3"/>
    <n v="0"/>
    <n v="1"/>
    <n v="2217.9699999999998"/>
    <n v="1"/>
    <n v="0"/>
    <n v="0"/>
    <n v="2217.9699999999998"/>
    <n v="37"/>
    <n v="1"/>
    <n v="55010.408974218131"/>
    <n v="12"/>
    <n v="70.024949817027817"/>
    <x v="0"/>
    <n v="10.915277700385008"/>
    <m/>
  </r>
  <r>
    <n v="2024"/>
    <n v="26018"/>
    <n v="3"/>
    <n v="20230302199500"/>
    <n v="1"/>
    <n v="2710.48"/>
    <n v="2"/>
    <n v="20230302199502"/>
    <n v="202303021995021"/>
    <n v="2710.48"/>
    <n v="49"/>
    <n v="2"/>
    <n v="55068.904186194712"/>
    <n v="12"/>
    <n v="73.057593077261046"/>
    <x v="0"/>
    <n v="10.916340483496622"/>
    <m/>
  </r>
  <r>
    <n v="2024"/>
    <n v="27646"/>
    <n v="3"/>
    <n v="0"/>
    <n v="1"/>
    <n v="440.18"/>
    <n v="1"/>
    <n v="0"/>
    <n v="0"/>
    <n v="440.18"/>
    <n v="63"/>
    <n v="2"/>
    <n v="51872.702120466143"/>
    <n v="12"/>
    <n v="71.586144799961559"/>
    <x v="0"/>
    <n v="10.85654796007894"/>
    <m/>
  </r>
  <r>
    <n v="2024"/>
    <n v="48938"/>
    <n v="3"/>
    <n v="20230100330600"/>
    <n v="1"/>
    <n v="2336.7600000000002"/>
    <n v="1"/>
    <n v="20230100330601"/>
    <n v="202301003306011"/>
    <n v="2336.7600000000002"/>
    <n v="45"/>
    <n v="2"/>
    <n v="65693.301987697676"/>
    <n v="14"/>
    <n v="70.929822259519241"/>
    <x v="1"/>
    <n v="11.092752250838737"/>
    <m/>
  </r>
  <r>
    <n v="2024"/>
    <n v="67298"/>
    <n v="3"/>
    <n v="0"/>
    <n v="1"/>
    <n v="535.57000000000005"/>
    <n v="1"/>
    <n v="0"/>
    <n v="0"/>
    <n v="535.57000000000005"/>
    <n v="51"/>
    <n v="2"/>
    <n v="51142.696566770406"/>
    <n v="12"/>
    <n v="69.336911383195527"/>
    <x v="0"/>
    <n v="10.84237497656671"/>
    <m/>
  </r>
  <r>
    <n v="2024"/>
    <n v="28261"/>
    <n v="3"/>
    <n v="0"/>
    <n v="1"/>
    <n v="471.21"/>
    <n v="1"/>
    <n v="0"/>
    <n v="0"/>
    <n v="471.21"/>
    <n v="49"/>
    <n v="2"/>
    <n v="98332.801964671351"/>
    <n v="16"/>
    <n v="70.130908340872452"/>
    <x v="1"/>
    <n v="11.496112942890141"/>
    <m/>
  </r>
  <r>
    <n v="2024"/>
    <n v="88374"/>
    <n v="3"/>
    <n v="20230300244500"/>
    <n v="1"/>
    <n v="502.05"/>
    <n v="2"/>
    <n v="20230300244502"/>
    <n v="202303002445021"/>
    <n v="502.05"/>
    <n v="52"/>
    <n v="2"/>
    <n v="98809.894404925013"/>
    <n v="16"/>
    <n v="73.874788636918851"/>
    <x v="1"/>
    <n v="11.500953024520539"/>
    <m/>
  </r>
  <r>
    <n v="2024"/>
    <n v="88410"/>
    <n v="3"/>
    <n v="20240100246800"/>
    <n v="1"/>
    <n v="447.8"/>
    <n v="2"/>
    <n v="20240100246802"/>
    <n v="202401002468021"/>
    <n v="447.8"/>
    <n v="51"/>
    <n v="2"/>
    <n v="97009.965998790925"/>
    <n v="16"/>
    <n v="70.102700624309051"/>
    <x v="1"/>
    <n v="11.482568994463472"/>
    <m/>
  </r>
  <r>
    <n v="2024"/>
    <n v="49924"/>
    <n v="3"/>
    <n v="20231200738600"/>
    <n v="1"/>
    <n v="3259.13"/>
    <n v="1"/>
    <n v="20231200738601"/>
    <n v="202312007386011"/>
    <n v="3259.13"/>
    <n v="50"/>
    <n v="1"/>
    <n v="116074.94315946479"/>
    <n v="18"/>
    <n v="74.344712303760502"/>
    <x v="2"/>
    <n v="11.661991323199997"/>
    <m/>
  </r>
  <r>
    <n v="2024"/>
    <n v="53409"/>
    <n v="3"/>
    <n v="0"/>
    <n v="1"/>
    <n v="847.77"/>
    <n v="1"/>
    <n v="0"/>
    <n v="0"/>
    <n v="847.77"/>
    <n v="51"/>
    <n v="1"/>
    <n v="139197.97654759442"/>
    <n v="20"/>
    <n v="70.007364356311314"/>
    <x v="2"/>
    <n v="11.843652490480785"/>
    <m/>
  </r>
  <r>
    <n v="2024"/>
    <n v="40949"/>
    <n v="3"/>
    <n v="20240100707800"/>
    <n v="1"/>
    <n v="2946.3"/>
    <n v="2"/>
    <n v="20240100707802"/>
    <n v="202401007078021"/>
    <n v="2946.3"/>
    <n v="47"/>
    <n v="2"/>
    <n v="116113.20066622744"/>
    <n v="18"/>
    <n v="69.927156098391961"/>
    <x v="2"/>
    <n v="11.662320862051367"/>
    <m/>
  </r>
  <r>
    <n v="2024"/>
    <n v="71835"/>
    <n v="3"/>
    <n v="20240300544100"/>
    <n v="1"/>
    <n v="620.29"/>
    <n v="2"/>
    <n v="20240300544102"/>
    <n v="202403005441021"/>
    <n v="782.56"/>
    <n v="36"/>
    <n v="1"/>
    <n v="54818.566590301874"/>
    <n v="12"/>
    <n v="69.301343742550515"/>
    <x v="0"/>
    <n v="10.911784221946551"/>
    <m/>
  </r>
  <r>
    <n v="2024"/>
    <n v="87240"/>
    <n v="3"/>
    <n v="20240200021600"/>
    <n v="1"/>
    <n v="326.04000000000002"/>
    <n v="1"/>
    <n v="20240200021601"/>
    <n v="202402000216011"/>
    <n v="326.04000000000002"/>
    <n v="41"/>
    <n v="1"/>
    <n v="45687.794611059988"/>
    <n v="12"/>
    <n v="69.655567719424752"/>
    <x v="0"/>
    <n v="10.729586464866637"/>
    <m/>
  </r>
  <r>
    <n v="2024"/>
    <n v="44941"/>
    <n v="3"/>
    <n v="20230200187900"/>
    <n v="1"/>
    <n v="4714.55"/>
    <n v="2"/>
    <n v="20230200187902"/>
    <n v="202302001879021"/>
    <n v="4714.55"/>
    <n v="55"/>
    <n v="1"/>
    <n v="31191.225367946085"/>
    <n v="10"/>
    <n v="66.886925824372383"/>
    <x v="0"/>
    <n v="10.347892096035837"/>
    <m/>
  </r>
  <r>
    <n v="2024"/>
    <n v="72285"/>
    <n v="3"/>
    <n v="0"/>
    <n v="1"/>
    <n v="703.53"/>
    <n v="2"/>
    <n v="0"/>
    <n v="0"/>
    <n v="703.53"/>
    <n v="50"/>
    <n v="2"/>
    <n v="94887.349174137795"/>
    <n v="16"/>
    <n v="69.180684393117161"/>
    <x v="1"/>
    <n v="11.460445668800777"/>
    <m/>
  </r>
  <r>
    <n v="2024"/>
    <n v="79578"/>
    <n v="3"/>
    <n v="20221205005100"/>
    <n v="1"/>
    <n v="1482.56"/>
    <n v="7"/>
    <n v="20221205005107"/>
    <n v="202212050051071"/>
    <n v="1274.4100000000001"/>
    <n v="29"/>
    <n v="1"/>
    <n v="45364.981638184734"/>
    <n v="11"/>
    <n v="66.381917510873294"/>
    <x v="0"/>
    <n v="10.722495756846339"/>
    <m/>
  </r>
  <r>
    <n v="2024"/>
    <n v="85370"/>
    <n v="3"/>
    <n v="0"/>
    <n v="1"/>
    <n v="3233.49"/>
    <n v="3"/>
    <n v="0"/>
    <n v="0"/>
    <n v="2854.56"/>
    <n v="27"/>
    <n v="1"/>
    <n v="33023.001206751636"/>
    <n v="10"/>
    <n v="70.38741905659262"/>
    <x v="0"/>
    <n v="10.404959603917765"/>
    <m/>
  </r>
  <r>
    <n v="2024"/>
    <n v="11094"/>
    <n v="3"/>
    <n v="0"/>
    <n v="1"/>
    <n v="2443.2800000000002"/>
    <n v="2"/>
    <n v="0"/>
    <n v="0"/>
    <n v="2443.2800000000002"/>
    <n v="46"/>
    <n v="1"/>
    <n v="96879.882169287361"/>
    <n v="16"/>
    <n v="71.146495131407704"/>
    <x v="1"/>
    <n v="11.481227161971974"/>
    <m/>
  </r>
  <r>
    <n v="2024"/>
    <n v="29651"/>
    <n v="3"/>
    <n v="0"/>
    <n v="1"/>
    <n v="1073.46"/>
    <n v="1"/>
    <n v="0"/>
    <n v="0"/>
    <n v="1073.46"/>
    <n v="41"/>
    <n v="1"/>
    <n v="95724.39760243395"/>
    <n v="16"/>
    <n v="71.482276770340334"/>
    <x v="1"/>
    <n v="11.469228483324221"/>
    <m/>
  </r>
  <r>
    <n v="2024"/>
    <n v="40778"/>
    <n v="3"/>
    <n v="0"/>
    <n v="1"/>
    <n v="2531.3000000000002"/>
    <n v="1"/>
    <n v="0"/>
    <n v="0"/>
    <n v="2531.3000000000002"/>
    <n v="48"/>
    <n v="1"/>
    <n v="53313.313485105748"/>
    <n v="12"/>
    <n v="69.830583487694753"/>
    <x v="0"/>
    <n v="10.883941362923824"/>
    <m/>
  </r>
  <r>
    <n v="2024"/>
    <n v="46224"/>
    <n v="3"/>
    <n v="0"/>
    <n v="1"/>
    <n v="2583.5300000000002"/>
    <n v="1"/>
    <n v="0"/>
    <n v="0"/>
    <n v="2583.5300000000002"/>
    <n v="42"/>
    <n v="1"/>
    <n v="50545.686863802664"/>
    <n v="12"/>
    <n v="71.205343234549957"/>
    <x v="0"/>
    <n v="10.830632896650098"/>
    <m/>
  </r>
  <r>
    <n v="2024"/>
    <n v="70006"/>
    <n v="3"/>
    <n v="20230200900200"/>
    <n v="1"/>
    <n v="304.62"/>
    <n v="1"/>
    <n v="20230200900201"/>
    <n v="202302009002011"/>
    <n v="304.62"/>
    <n v="35"/>
    <n v="1"/>
    <n v="52573.896631205891"/>
    <n v="12"/>
    <n v="69.988708579723621"/>
    <x v="0"/>
    <n v="10.869975013783032"/>
    <m/>
  </r>
  <r>
    <n v="2024"/>
    <n v="81791"/>
    <n v="3"/>
    <n v="0"/>
    <n v="1"/>
    <n v="2210.9"/>
    <n v="1"/>
    <n v="0"/>
    <n v="0"/>
    <n v="2210.9"/>
    <n v="62"/>
    <n v="2"/>
    <n v="97344.674342369733"/>
    <n v="16"/>
    <n v="67.298347263363709"/>
    <x v="1"/>
    <n v="11.486013303010832"/>
    <m/>
  </r>
  <r>
    <n v="2024"/>
    <n v="33442"/>
    <n v="3"/>
    <n v="20231200157900"/>
    <n v="1"/>
    <n v="403.78"/>
    <n v="1"/>
    <n v="20231200157901"/>
    <n v="202312001579011"/>
    <n v="403.78"/>
    <n v="35"/>
    <n v="2"/>
    <n v="116716.7940725876"/>
    <n v="18"/>
    <n v="73.887469247119668"/>
    <x v="2"/>
    <n v="11.667505715997889"/>
    <m/>
  </r>
  <r>
    <n v="2024"/>
    <n v="49210"/>
    <n v="3"/>
    <n v="20240200337200"/>
    <n v="1"/>
    <n v="4616.96"/>
    <n v="2"/>
    <n v="20240200337202"/>
    <n v="202402003372021"/>
    <n v="4616.96"/>
    <n v="36"/>
    <n v="2"/>
    <n v="87729.52446656175"/>
    <n v="16"/>
    <n v="72.03038289182885"/>
    <x v="1"/>
    <n v="11.382013774687834"/>
    <m/>
  </r>
  <r>
    <n v="2024"/>
    <n v="12478"/>
    <n v="3"/>
    <n v="0"/>
    <n v="1"/>
    <n v="2668.48"/>
    <n v="2"/>
    <n v="0"/>
    <n v="0"/>
    <n v="2576.62"/>
    <n v="42"/>
    <n v="2"/>
    <n v="49508.794689083967"/>
    <n v="12"/>
    <n v="71.719003846587086"/>
    <x v="0"/>
    <n v="10.809905603261795"/>
    <m/>
  </r>
  <r>
    <n v="2024"/>
    <n v="58430"/>
    <n v="3"/>
    <n v="20240200356800"/>
    <n v="1"/>
    <n v="1533.86"/>
    <n v="2"/>
    <n v="20240200356802"/>
    <n v="202402003568021"/>
    <n v="1223.06"/>
    <n v="42"/>
    <n v="2"/>
    <n v="56591.004211542364"/>
    <n v="12"/>
    <n v="70.762630788390553"/>
    <x v="0"/>
    <n v="10.943605315367748"/>
    <m/>
  </r>
  <r>
    <n v="2024"/>
    <n v="83984"/>
    <n v="3"/>
    <n v="20230300093700"/>
    <n v="1"/>
    <n v="1840.85"/>
    <n v="2"/>
    <n v="20230300093702"/>
    <n v="202303000937021"/>
    <n v="1886.33"/>
    <n v="58"/>
    <n v="2"/>
    <n v="50196.53399216829"/>
    <n v="12"/>
    <n v="65.405354267596394"/>
    <x v="0"/>
    <n v="10.823701259315463"/>
    <m/>
  </r>
  <r>
    <n v="2024"/>
    <n v="59699"/>
    <n v="3"/>
    <n v="0"/>
    <n v="1"/>
    <n v="1279.21"/>
    <n v="2"/>
    <n v="0"/>
    <n v="0"/>
    <n v="1279.21"/>
    <n v="51"/>
    <n v="2"/>
    <n v="68516.8249160056"/>
    <n v="14"/>
    <n v="72.27835854184444"/>
    <x v="1"/>
    <n v="11.134834613302617"/>
    <m/>
  </r>
  <r>
    <n v="2024"/>
    <n v="97"/>
    <n v="3"/>
    <n v="0"/>
    <n v="1"/>
    <n v="1608.28"/>
    <n v="2"/>
    <n v="0"/>
    <n v="0"/>
    <n v="1608.28"/>
    <n v="39"/>
    <n v="2"/>
    <n v="74447.41436969224"/>
    <n v="14"/>
    <n v="72.655876649927464"/>
    <x v="1"/>
    <n v="11.217848307753417"/>
    <m/>
  </r>
  <r>
    <n v="2024"/>
    <n v="255"/>
    <n v="3"/>
    <n v="0"/>
    <n v="1"/>
    <n v="761.65"/>
    <n v="2"/>
    <n v="0"/>
    <n v="0"/>
    <n v="761.65"/>
    <n v="55"/>
    <n v="2"/>
    <n v="68282.253123273957"/>
    <n v="14"/>
    <n v="71.282698936125968"/>
    <x v="1"/>
    <n v="11.131405174654425"/>
    <m/>
  </r>
  <r>
    <n v="2024"/>
    <n v="583"/>
    <n v="3"/>
    <n v="20240100367900"/>
    <n v="1"/>
    <n v="881.38"/>
    <n v="2"/>
    <n v="20240100367902"/>
    <n v="202401003679021"/>
    <n v="881.38"/>
    <n v="41"/>
    <n v="1"/>
    <n v="51880.779160868289"/>
    <n v="12"/>
    <n v="67.315725993275052"/>
    <x v="0"/>
    <n v="10.85670365683858"/>
    <m/>
  </r>
  <r>
    <n v="2024"/>
    <n v="632"/>
    <n v="3"/>
    <n v="20230300365000"/>
    <n v="1"/>
    <n v="1983.15"/>
    <n v="1"/>
    <n v="20230300365001"/>
    <n v="202303003650011"/>
    <n v="1983.15"/>
    <n v="54"/>
    <n v="1"/>
    <n v="94442.5587820441"/>
    <n v="16"/>
    <n v="69.515453390837223"/>
    <x v="1"/>
    <n v="11.45574708509378"/>
    <m/>
  </r>
  <r>
    <n v="2024"/>
    <n v="935"/>
    <n v="3"/>
    <n v="20230300499200"/>
    <n v="1"/>
    <n v="542.47"/>
    <n v="2"/>
    <n v="20230300499203"/>
    <n v="202303004992031"/>
    <n v="542.47"/>
    <n v="60"/>
    <n v="2"/>
    <n v="74343.357483969361"/>
    <n v="14"/>
    <n v="66.72215449073795"/>
    <x v="1"/>
    <n v="11.216449606726588"/>
    <m/>
  </r>
  <r>
    <n v="2024"/>
    <n v="1099"/>
    <n v="3"/>
    <n v="20230300497900"/>
    <n v="1"/>
    <n v="929.53"/>
    <n v="2"/>
    <n v="20230300497902"/>
    <n v="202303004979021"/>
    <n v="929.53"/>
    <n v="57"/>
    <n v="2"/>
    <n v="49109.471270183174"/>
    <n v="12"/>
    <n v="70.912962570916818"/>
    <x v="0"/>
    <n v="10.801807192740009"/>
    <m/>
  </r>
  <r>
    <n v="2024"/>
    <n v="1114"/>
    <n v="3"/>
    <n v="0"/>
    <n v="1"/>
    <n v="623.41999999999996"/>
    <n v="2"/>
    <n v="0"/>
    <n v="0"/>
    <n v="623.41999999999996"/>
    <n v="46"/>
    <n v="2"/>
    <n v="70226.971106779209"/>
    <n v="14"/>
    <n v="70.802717434949727"/>
    <x v="1"/>
    <n v="11.159487720026796"/>
    <m/>
  </r>
  <r>
    <n v="2024"/>
    <n v="1200"/>
    <n v="3"/>
    <n v="20230300497000"/>
    <n v="1"/>
    <n v="1092.52"/>
    <n v="2"/>
    <n v="20230300497002"/>
    <n v="202303004970021"/>
    <n v="1092.52"/>
    <n v="61"/>
    <n v="1"/>
    <n v="113913.25549257519"/>
    <n v="18"/>
    <n v="68.763134833829568"/>
    <x v="2"/>
    <n v="11.64319252100076"/>
    <m/>
  </r>
  <r>
    <n v="2024"/>
    <n v="1208"/>
    <n v="3"/>
    <n v="20240300509500"/>
    <n v="1"/>
    <n v="910.31"/>
    <n v="3"/>
    <n v="20240300509503"/>
    <n v="202403005095031"/>
    <n v="1213.02"/>
    <n v="26"/>
    <n v="1"/>
    <n v="111296.05077615936"/>
    <n v="18"/>
    <n v="69.846192401466169"/>
    <x v="2"/>
    <n v="11.619949053940125"/>
    <m/>
  </r>
  <r>
    <n v="2024"/>
    <n v="1440"/>
    <n v="3"/>
    <n v="20231200507200"/>
    <n v="1"/>
    <n v="959.75"/>
    <n v="1"/>
    <n v="20231200507201"/>
    <n v="202312005072011"/>
    <n v="959.75"/>
    <n v="51"/>
    <n v="2"/>
    <n v="73144.272434072554"/>
    <n v="14"/>
    <n v="68.173569199010458"/>
    <x v="1"/>
    <n v="11.200189104463714"/>
    <m/>
  </r>
  <r>
    <n v="2024"/>
    <n v="1588"/>
    <n v="3"/>
    <n v="20221203813900"/>
    <n v="1"/>
    <n v="1030.3699999999999"/>
    <n v="2"/>
    <n v="20221203813902"/>
    <n v="202212038139022"/>
    <n v="1030.3699999999999"/>
    <n v="50"/>
    <n v="1"/>
    <n v="53001.221198628118"/>
    <n v="12"/>
    <n v="72.173425508890787"/>
    <x v="0"/>
    <n v="10.878070233752357"/>
    <m/>
  </r>
  <r>
    <n v="2024"/>
    <n v="1647"/>
    <n v="3"/>
    <n v="20231200508800"/>
    <n v="1"/>
    <n v="979.66"/>
    <n v="1"/>
    <n v="20231200508801"/>
    <n v="202312005088011"/>
    <n v="979.66"/>
    <n v="58"/>
    <n v="1"/>
    <n v="73339.013726535573"/>
    <n v="14"/>
    <n v="70.515073390284826"/>
    <x v="1"/>
    <n v="11.202847993573828"/>
    <m/>
  </r>
  <r>
    <n v="2024"/>
    <n v="1755"/>
    <n v="3"/>
    <n v="20230200508000"/>
    <n v="1"/>
    <n v="1011.34"/>
    <n v="1"/>
    <n v="20230200508001"/>
    <n v="202302005080011"/>
    <n v="1011.34"/>
    <n v="64"/>
    <n v="2"/>
    <n v="50213.240472343881"/>
    <n v="12"/>
    <n v="70.687483157543966"/>
    <x v="0"/>
    <n v="10.824034025331898"/>
    <m/>
  </r>
  <r>
    <n v="2024"/>
    <n v="1764"/>
    <n v="3"/>
    <n v="20221203781700"/>
    <n v="1"/>
    <n v="442.37"/>
    <n v="1"/>
    <n v="20221203781701"/>
    <n v="202212037817011"/>
    <n v="442.37"/>
    <n v="53"/>
    <n v="2"/>
    <n v="98403.589360495011"/>
    <n v="16"/>
    <n v="70.121634801247126"/>
    <x v="1"/>
    <n v="11.49683255961587"/>
    <m/>
  </r>
  <r>
    <n v="2024"/>
    <n v="1764"/>
    <n v="3"/>
    <n v="20221203781700"/>
    <n v="1"/>
    <n v="442.37"/>
    <n v="2"/>
    <n v="20221203781702"/>
    <n v="202212037817021"/>
    <n v="442.37"/>
    <n v="53"/>
    <n v="1"/>
    <n v="69606.418215354191"/>
    <n v="14"/>
    <n v="71.780863697789982"/>
    <x v="1"/>
    <n v="11.150612057808749"/>
    <m/>
  </r>
  <r>
    <n v="2024"/>
    <n v="1774"/>
    <n v="3"/>
    <n v="20221203783000"/>
    <n v="1"/>
    <n v="950.81"/>
    <n v="1"/>
    <n v="20221203783001"/>
    <n v="202212037830011"/>
    <n v="950.81"/>
    <n v="64"/>
    <n v="2"/>
    <n v="139728.7710355887"/>
    <n v="20"/>
    <n v="69.006550948385865"/>
    <x v="2"/>
    <n v="11.847458472756266"/>
    <m/>
  </r>
  <r>
    <n v="2024"/>
    <n v="1807"/>
    <n v="3"/>
    <n v="20221203818600"/>
    <n v="1"/>
    <n v="1041.6600000000001"/>
    <n v="2"/>
    <n v="20221203818602"/>
    <n v="202212038186021"/>
    <n v="820.84"/>
    <n v="48"/>
    <n v="1"/>
    <n v="95726.730209822184"/>
    <n v="16"/>
    <n v="73.140185394347895"/>
    <x v="1"/>
    <n v="11.469252850977888"/>
    <m/>
  </r>
  <r>
    <n v="2024"/>
    <n v="1852"/>
    <n v="3"/>
    <n v="20240200514600"/>
    <n v="1"/>
    <n v="1045.2"/>
    <n v="2"/>
    <n v="20240200514602"/>
    <n v="202402005146021"/>
    <n v="1045.2"/>
    <n v="50"/>
    <n v="2"/>
    <n v="95108.906873731758"/>
    <n v="16"/>
    <n v="69.83174865004716"/>
    <x v="1"/>
    <n v="11.462777902126099"/>
    <m/>
  </r>
  <r>
    <n v="2024"/>
    <n v="1896"/>
    <n v="3"/>
    <n v="0"/>
    <n v="1"/>
    <n v="718.48"/>
    <n v="2"/>
    <n v="0"/>
    <n v="0"/>
    <n v="718.48"/>
    <n v="59"/>
    <n v="2"/>
    <n v="75629.969265139764"/>
    <n v="14"/>
    <n v="71.118093207014368"/>
    <x v="1"/>
    <n v="11.233607902465486"/>
    <m/>
  </r>
  <r>
    <n v="2024"/>
    <n v="1964"/>
    <n v="3"/>
    <n v="20240204348200"/>
    <n v="1"/>
    <n v="688.38"/>
    <n v="2"/>
    <n v="20240204348201"/>
    <n v="202402043482011"/>
    <n v="688.38"/>
    <n v="27"/>
    <n v="2"/>
    <n v="97625.402553781023"/>
    <n v="16"/>
    <n v="70.349462375189958"/>
    <x v="1"/>
    <n v="11.488893010603714"/>
    <m/>
  </r>
  <r>
    <n v="2024"/>
    <n v="1999"/>
    <n v="3"/>
    <n v="0"/>
    <n v="1"/>
    <n v="259.74"/>
    <n v="1"/>
    <n v="0"/>
    <n v="0"/>
    <n v="259.74"/>
    <n v="46"/>
    <n v="2"/>
    <n v="94789.232993734564"/>
    <n v="16"/>
    <n v="69.791786434840787"/>
    <x v="1"/>
    <n v="11.459411105777411"/>
    <m/>
  </r>
  <r>
    <n v="2024"/>
    <n v="2039"/>
    <n v="3"/>
    <n v="20230300820800"/>
    <n v="1"/>
    <n v="404.68"/>
    <n v="1"/>
    <n v="20230300820801"/>
    <n v="202303008208011"/>
    <n v="404.68"/>
    <n v="54"/>
    <n v="1"/>
    <n v="49018.643494178315"/>
    <n v="12"/>
    <n v="68.817088072839923"/>
    <x v="0"/>
    <n v="10.79995598420183"/>
    <m/>
  </r>
  <r>
    <n v="2024"/>
    <n v="2204"/>
    <n v="3"/>
    <n v="20221206230600"/>
    <n v="1"/>
    <n v="261.41000000000003"/>
    <n v="3"/>
    <n v="20221206230602"/>
    <n v="202212062306021"/>
    <n v="261.41000000000003"/>
    <n v="44"/>
    <n v="2"/>
    <n v="120340.96161740411"/>
    <n v="18"/>
    <n v="70.556132911575716"/>
    <x v="2"/>
    <n v="11.698084339580078"/>
    <m/>
  </r>
  <r>
    <n v="2024"/>
    <n v="2277"/>
    <n v="3"/>
    <n v="20231200823400"/>
    <n v="1"/>
    <n v="410.61"/>
    <n v="2"/>
    <n v="20231200823402"/>
    <n v="202312008234021"/>
    <n v="410.61"/>
    <n v="64"/>
    <n v="1"/>
    <n v="75837.620269437786"/>
    <n v="14"/>
    <n v="70.145119797796937"/>
    <x v="1"/>
    <n v="11.236349758132768"/>
    <m/>
  </r>
  <r>
    <n v="2024"/>
    <n v="2348"/>
    <n v="3"/>
    <n v="0"/>
    <n v="1"/>
    <n v="273.5"/>
    <n v="1"/>
    <n v="0"/>
    <n v="0"/>
    <n v="273.5"/>
    <n v="41"/>
    <n v="1"/>
    <n v="48000.166768697549"/>
    <n v="12"/>
    <n v="73.681211537327115"/>
    <x v="0"/>
    <n v="10.778959764231859"/>
    <m/>
  </r>
  <r>
    <n v="2024"/>
    <n v="2395"/>
    <n v="3"/>
    <n v="20230300821900"/>
    <n v="1"/>
    <n v="215.83"/>
    <n v="1"/>
    <n v="20230300821901"/>
    <n v="202303008219011"/>
    <n v="215.83"/>
    <n v="52"/>
    <n v="2"/>
    <n v="89787.586588974111"/>
    <n v="16"/>
    <n v="66.513817062309741"/>
    <x v="1"/>
    <n v="11.405202010759306"/>
    <m/>
  </r>
  <r>
    <n v="2024"/>
    <n v="2514"/>
    <n v="3"/>
    <n v="20231200823900"/>
    <n v="1"/>
    <n v="464.65"/>
    <n v="2"/>
    <n v="20231200823902"/>
    <n v="202312008239021"/>
    <n v="464.65"/>
    <n v="63"/>
    <n v="1"/>
    <n v="54190.688650471631"/>
    <n v="12"/>
    <n v="72.324288240176926"/>
    <x v="0"/>
    <n v="10.900264376552334"/>
    <m/>
  </r>
  <r>
    <n v="2024"/>
    <n v="2671"/>
    <n v="3"/>
    <n v="20221206221500"/>
    <n v="1"/>
    <n v="410.32"/>
    <n v="2"/>
    <n v="20221206221502"/>
    <n v="202212062215021"/>
    <n v="410.32"/>
    <n v="53"/>
    <n v="2"/>
    <n v="96485.840322313481"/>
    <n v="16"/>
    <n v="70.822842398388985"/>
    <x v="1"/>
    <n v="11.477151544149564"/>
    <m/>
  </r>
  <r>
    <n v="2024"/>
    <n v="2692"/>
    <n v="3"/>
    <n v="20240300835800"/>
    <n v="1"/>
    <n v="287.06"/>
    <n v="2"/>
    <n v="20240300835802"/>
    <n v="202403008358021"/>
    <n v="287.06"/>
    <n v="39"/>
    <n v="2"/>
    <n v="55123.652633659338"/>
    <n v="12"/>
    <n v="68.392970391413328"/>
    <x v="0"/>
    <n v="10.917334170430651"/>
    <m/>
  </r>
  <r>
    <n v="2024"/>
    <n v="2710"/>
    <n v="3"/>
    <n v="20231200826500"/>
    <n v="1"/>
    <n v="959.48"/>
    <n v="1"/>
    <n v="20231200826501"/>
    <n v="202312008265011"/>
    <n v="959.48"/>
    <n v="31"/>
    <n v="1"/>
    <n v="49543.726208594984"/>
    <n v="12"/>
    <n v="69.427511588389493"/>
    <x v="0"/>
    <n v="10.810610916375333"/>
    <m/>
  </r>
  <r>
    <n v="2024"/>
    <n v="2722"/>
    <n v="3"/>
    <n v="20231200829200"/>
    <n v="1"/>
    <n v="516.21"/>
    <n v="1"/>
    <n v="20231200829201"/>
    <n v="202312008292011"/>
    <n v="516.21"/>
    <n v="40"/>
    <n v="1"/>
    <n v="51499.764239382377"/>
    <n v="12"/>
    <n v="67.469792645278517"/>
    <x v="0"/>
    <n v="10.849332508765279"/>
    <m/>
  </r>
  <r>
    <n v="2024"/>
    <n v="2815"/>
    <n v="3"/>
    <n v="0"/>
    <n v="1"/>
    <n v="205.64"/>
    <n v="1"/>
    <n v="0"/>
    <n v="0"/>
    <n v="205.64"/>
    <n v="48"/>
    <n v="2"/>
    <n v="72707.561434762843"/>
    <n v="14"/>
    <n v="70.048629995695748"/>
    <x v="1"/>
    <n v="11.19420066684434"/>
    <m/>
  </r>
  <r>
    <n v="2024"/>
    <n v="2925"/>
    <n v="3"/>
    <n v="20230300824300"/>
    <n v="1"/>
    <n v="605.12"/>
    <n v="2"/>
    <n v="20230300824302"/>
    <n v="202303008243021"/>
    <n v="602.69000000000005"/>
    <n v="34"/>
    <n v="1"/>
    <n v="99955.600279754537"/>
    <n v="16"/>
    <n v="71.617574098607193"/>
    <x v="1"/>
    <n v="11.51248136917183"/>
    <m/>
  </r>
  <r>
    <n v="2024"/>
    <n v="2953"/>
    <n v="3"/>
    <n v="20230200826100"/>
    <n v="1"/>
    <n v="377.33"/>
    <n v="1"/>
    <n v="20230200826101"/>
    <n v="202302008261011"/>
    <n v="377.33"/>
    <n v="35"/>
    <n v="2"/>
    <n v="54819.328484074693"/>
    <n v="12"/>
    <n v="69.722189163072713"/>
    <x v="0"/>
    <n v="10.911798120312119"/>
    <m/>
  </r>
  <r>
    <n v="2024"/>
    <n v="2984"/>
    <n v="3"/>
    <n v="20230100819700"/>
    <n v="1"/>
    <n v="228.78"/>
    <n v="2"/>
    <n v="20230100819702"/>
    <n v="202301008197021"/>
    <n v="228.78"/>
    <n v="50"/>
    <n v="2"/>
    <n v="95522.047428151869"/>
    <n v="16"/>
    <n v="73.086425144366729"/>
    <x v="1"/>
    <n v="11.467112362946041"/>
    <m/>
  </r>
  <r>
    <n v="2024"/>
    <n v="3104"/>
    <n v="3"/>
    <n v="20240300837500"/>
    <n v="1"/>
    <n v="647.79999999999995"/>
    <n v="1"/>
    <n v="20240300837501"/>
    <n v="202403008375011"/>
    <n v="647.79999999999995"/>
    <n v="27"/>
    <n v="1"/>
    <n v="94940.084602759132"/>
    <n v="16"/>
    <n v="69.974038684476668"/>
    <x v="1"/>
    <n v="11.461001283223082"/>
    <m/>
  </r>
  <r>
    <n v="2024"/>
    <n v="3145"/>
    <n v="3"/>
    <n v="20221206259400"/>
    <n v="1"/>
    <n v="449.7"/>
    <n v="3"/>
    <n v="20221206259403"/>
    <n v="202212062594031"/>
    <n v="907.6"/>
    <n v="28"/>
    <n v="1"/>
    <n v="118389.14909164191"/>
    <n v="18"/>
    <n v="71.460369110730397"/>
    <x v="2"/>
    <n v="11.681732351046817"/>
    <m/>
  </r>
  <r>
    <n v="2024"/>
    <n v="3152"/>
    <n v="3"/>
    <n v="20230200824600"/>
    <n v="1"/>
    <n v="528.48"/>
    <n v="1"/>
    <n v="20230200824601"/>
    <n v="202302008246011"/>
    <n v="528.48"/>
    <n v="36"/>
    <n v="1"/>
    <n v="90012.740896939053"/>
    <n v="16"/>
    <n v="65.631435050407347"/>
    <x v="1"/>
    <n v="11.407706504814493"/>
    <m/>
  </r>
  <r>
    <n v="2024"/>
    <n v="3159"/>
    <n v="3"/>
    <n v="0"/>
    <n v="1"/>
    <n v="230.08"/>
    <n v="2"/>
    <n v="0"/>
    <n v="0"/>
    <n v="230.08"/>
    <n v="60"/>
    <n v="1"/>
    <n v="111972.90288125986"/>
    <n v="18"/>
    <n v="67.960127254158152"/>
    <x v="2"/>
    <n v="11.626012182445196"/>
    <m/>
  </r>
  <r>
    <n v="2024"/>
    <n v="3163"/>
    <n v="3"/>
    <n v="0"/>
    <n v="1"/>
    <n v="314.54000000000002"/>
    <n v="1"/>
    <n v="0"/>
    <n v="0"/>
    <n v="314.54000000000002"/>
    <n v="33"/>
    <n v="2"/>
    <n v="103633.78694329095"/>
    <n v="16"/>
    <n v="70.20952018097303"/>
    <x v="1"/>
    <n v="11.548618684435327"/>
    <m/>
  </r>
  <r>
    <n v="2024"/>
    <n v="3163"/>
    <n v="3"/>
    <n v="0"/>
    <n v="1"/>
    <n v="314.54000000000002"/>
    <n v="2"/>
    <n v="0"/>
    <n v="0"/>
    <n v="314.54000000000002"/>
    <n v="37"/>
    <n v="1"/>
    <n v="54040.105380462279"/>
    <n v="12"/>
    <n v="71.74218793464415"/>
    <x v="0"/>
    <n v="10.897481742117797"/>
    <m/>
  </r>
  <r>
    <n v="2024"/>
    <n v="3213"/>
    <n v="3"/>
    <n v="20230200826500"/>
    <n v="1"/>
    <n v="365.09"/>
    <n v="1"/>
    <n v="20230200826501"/>
    <n v="202302008265011"/>
    <n v="365.09"/>
    <n v="31"/>
    <n v="2"/>
    <n v="123575.40920928474"/>
    <n v="18"/>
    <n v="68.746625596192416"/>
    <x v="2"/>
    <n v="11.724606849594196"/>
    <m/>
  </r>
  <r>
    <n v="2024"/>
    <n v="3332"/>
    <n v="3"/>
    <n v="20230300380500"/>
    <n v="1"/>
    <n v="3696.8"/>
    <n v="1"/>
    <n v="20230300380501"/>
    <n v="202303003805011"/>
    <n v="3696.8"/>
    <n v="61"/>
    <n v="2"/>
    <n v="73887.124289141866"/>
    <n v="14"/>
    <n v="70.453402551253816"/>
    <x v="1"/>
    <n v="11.21029386021551"/>
    <m/>
  </r>
  <r>
    <n v="2024"/>
    <n v="3426"/>
    <n v="3"/>
    <n v="20230502169000"/>
    <n v="1"/>
    <n v="3636.08"/>
    <n v="1"/>
    <n v="20230502169001"/>
    <n v="202305021690011"/>
    <n v="3636.08"/>
    <n v="27"/>
    <n v="1"/>
    <n v="98318.814392902306"/>
    <n v="16"/>
    <n v="75.471274331136911"/>
    <x v="1"/>
    <n v="11.495970685510805"/>
    <m/>
  </r>
  <r>
    <n v="2024"/>
    <n v="3468"/>
    <n v="3"/>
    <n v="20240300391900"/>
    <n v="1"/>
    <n v="2270.7600000000002"/>
    <n v="1"/>
    <n v="20240300391901"/>
    <n v="202403003919011"/>
    <n v="2270.7600000000002"/>
    <n v="56"/>
    <n v="2"/>
    <n v="95155.416234197037"/>
    <n v="16"/>
    <n v="67.356593238851744"/>
    <x v="1"/>
    <n v="11.463266794217185"/>
    <m/>
  </r>
  <r>
    <n v="2024"/>
    <n v="3540"/>
    <n v="3"/>
    <n v="0"/>
    <n v="1"/>
    <n v="2243.2399999999998"/>
    <n v="1"/>
    <n v="0"/>
    <n v="0"/>
    <n v="2243.2399999999998"/>
    <n v="45"/>
    <n v="1"/>
    <n v="35775.361166611401"/>
    <n v="10"/>
    <n v="71.891521430077134"/>
    <x v="0"/>
    <n v="10.485014699876457"/>
    <m/>
  </r>
  <r>
    <n v="2024"/>
    <n v="3670"/>
    <n v="3"/>
    <n v="20240104792600"/>
    <n v="1"/>
    <n v="2935.49"/>
    <n v="1"/>
    <n v="20240104792601"/>
    <n v="202401047926011"/>
    <n v="2935.49"/>
    <n v="27"/>
    <n v="2"/>
    <n v="102450.22882694994"/>
    <n v="16"/>
    <n v="69.006568621263895"/>
    <x v="1"/>
    <n v="11.537132387212136"/>
    <m/>
  </r>
  <r>
    <n v="2024"/>
    <n v="3691"/>
    <n v="3"/>
    <n v="20230100392500"/>
    <n v="1"/>
    <n v="1312.96"/>
    <n v="2"/>
    <n v="20230100392502"/>
    <n v="202301003925021"/>
    <n v="1312.96"/>
    <n v="35"/>
    <n v="2"/>
    <n v="52384.076049753086"/>
    <n v="12"/>
    <n v="68.42730725240294"/>
    <x v="0"/>
    <n v="10.866357931944263"/>
    <m/>
  </r>
  <r>
    <n v="2024"/>
    <n v="4047"/>
    <n v="3"/>
    <n v="20240300392900"/>
    <n v="1"/>
    <n v="1651.33"/>
    <n v="1"/>
    <n v="20240300392901"/>
    <n v="202403003929011"/>
    <n v="1651.33"/>
    <n v="44"/>
    <n v="1"/>
    <n v="91587.239386995745"/>
    <n v="16"/>
    <n v="67.810180593511362"/>
    <x v="1"/>
    <n v="11.42504723295573"/>
    <m/>
  </r>
  <r>
    <n v="2024"/>
    <n v="4060"/>
    <n v="3"/>
    <n v="20230200382300"/>
    <n v="1"/>
    <n v="2823.68"/>
    <n v="2"/>
    <n v="20230200382302"/>
    <n v="202302003823021"/>
    <n v="2823.68"/>
    <n v="63"/>
    <n v="1"/>
    <n v="55237.000753746557"/>
    <n v="12"/>
    <n v="70.197625815975769"/>
    <x v="0"/>
    <n v="10.919388311222031"/>
    <m/>
  </r>
  <r>
    <n v="2024"/>
    <n v="4109"/>
    <n v="3"/>
    <n v="0"/>
    <n v="1"/>
    <n v="2313.36"/>
    <n v="1"/>
    <n v="0"/>
    <n v="0"/>
    <n v="2313.36"/>
    <n v="52"/>
    <n v="1"/>
    <n v="76985.332810069041"/>
    <n v="14"/>
    <n v="70.417199970936295"/>
    <x v="1"/>
    <n v="11.251370199705516"/>
    <m/>
  </r>
  <r>
    <n v="2024"/>
    <n v="4113"/>
    <n v="3"/>
    <n v="0"/>
    <n v="1"/>
    <n v="1753.9"/>
    <n v="4"/>
    <n v="0"/>
    <n v="0"/>
    <n v="1753.9"/>
    <n v="42"/>
    <n v="1"/>
    <n v="67780.689450434642"/>
    <n v="14"/>
    <n v="70.55909934709814"/>
    <x v="1"/>
    <n v="11.124032616995333"/>
    <m/>
  </r>
  <r>
    <n v="2024"/>
    <n v="4208"/>
    <n v="3"/>
    <n v="20230200385700"/>
    <n v="1"/>
    <n v="1536.81"/>
    <n v="1"/>
    <n v="20230200385701"/>
    <n v="202302003857011"/>
    <n v="1536.81"/>
    <n v="52"/>
    <n v="1"/>
    <n v="46661.61923036068"/>
    <n v="12"/>
    <n v="70.77640105814379"/>
    <x v="0"/>
    <n v="10.750677247724273"/>
    <m/>
  </r>
  <r>
    <n v="2024"/>
    <n v="4529"/>
    <n v="3"/>
    <n v="20240100395100"/>
    <n v="1"/>
    <n v="2802.53"/>
    <n v="1"/>
    <n v="20240100395101"/>
    <n v="202401003951011"/>
    <n v="2802.53"/>
    <n v="57"/>
    <n v="2"/>
    <n v="77849.411267334784"/>
    <n v="14"/>
    <n v="66.480133658141625"/>
    <x v="1"/>
    <n v="11.262531614835794"/>
    <m/>
  </r>
  <r>
    <n v="2024"/>
    <n v="4578"/>
    <n v="3"/>
    <n v="20231200391900"/>
    <n v="1"/>
    <n v="4210.34"/>
    <n v="2"/>
    <n v="20231200391902"/>
    <n v="202312003919021"/>
    <n v="4210.34"/>
    <n v="27"/>
    <n v="2"/>
    <n v="97551.971437891887"/>
    <n v="16"/>
    <n v="68.795584420338571"/>
    <x v="1"/>
    <n v="11.48814055535901"/>
    <m/>
  </r>
  <r>
    <n v="2024"/>
    <n v="4745"/>
    <n v="3"/>
    <n v="0"/>
    <n v="1"/>
    <n v="2482.36"/>
    <n v="1"/>
    <n v="0"/>
    <n v="0"/>
    <n v="2482.36"/>
    <n v="34"/>
    <n v="1"/>
    <n v="51404.774893307047"/>
    <n v="12"/>
    <n v="72.053177169433937"/>
    <x v="0"/>
    <n v="10.847486343885567"/>
    <m/>
  </r>
  <r>
    <n v="2024"/>
    <n v="4748"/>
    <n v="3"/>
    <n v="0"/>
    <n v="1"/>
    <n v="1424.87"/>
    <n v="4"/>
    <n v="0"/>
    <n v="0"/>
    <n v="1595.02"/>
    <n v="42"/>
    <n v="2"/>
    <n v="39482.103693182675"/>
    <n v="11"/>
    <n v="69.750281452384968"/>
    <x v="0"/>
    <n v="10.583602777162843"/>
    <m/>
  </r>
  <r>
    <n v="2024"/>
    <n v="4751"/>
    <n v="3"/>
    <n v="20240100397000"/>
    <n v="1"/>
    <n v="1557.81"/>
    <n v="2"/>
    <n v="20240100397002"/>
    <n v="202401003970021"/>
    <n v="1557.81"/>
    <n v="48"/>
    <n v="2"/>
    <n v="76891.640146741091"/>
    <n v="14"/>
    <n v="69.137635117711525"/>
    <x v="1"/>
    <n v="11.25015243887872"/>
    <m/>
  </r>
  <r>
    <n v="2024"/>
    <n v="5070"/>
    <n v="3"/>
    <n v="20240300702900"/>
    <n v="1"/>
    <n v="1287.42"/>
    <n v="3"/>
    <n v="20240300702902"/>
    <n v="202403007029021"/>
    <n v="1432.55"/>
    <n v="28"/>
    <n v="1"/>
    <n v="93600.826143220678"/>
    <n v="16"/>
    <n v="67.359886555551839"/>
    <x v="1"/>
    <n v="11.446794488743192"/>
    <m/>
  </r>
  <r>
    <n v="2024"/>
    <n v="5081"/>
    <n v="3"/>
    <n v="20240204229100"/>
    <n v="1"/>
    <n v="610.86"/>
    <n v="2"/>
    <n v="20240204229101"/>
    <n v="202402042291011"/>
    <n v="610.86"/>
    <n v="55"/>
    <n v="1"/>
    <n v="25377.421445966174"/>
    <n v="10"/>
    <n v="70.233139585390091"/>
    <x v="0"/>
    <n v="10.141615138233291"/>
    <m/>
  </r>
  <r>
    <n v="2024"/>
    <n v="5165"/>
    <n v="3"/>
    <n v="20230300691400"/>
    <n v="1"/>
    <n v="1142.99"/>
    <n v="1"/>
    <n v="20230300691401"/>
    <n v="202303006914011"/>
    <n v="1142.99"/>
    <n v="64"/>
    <n v="1"/>
    <n v="112005.8853475974"/>
    <n v="18"/>
    <n v="69.822722598487189"/>
    <x v="2"/>
    <n v="11.626306696643052"/>
    <m/>
  </r>
  <r>
    <n v="2024"/>
    <n v="5429"/>
    <n v="3"/>
    <n v="20230100707400"/>
    <n v="1"/>
    <n v="1461.67"/>
    <n v="1"/>
    <n v="20230100707401"/>
    <n v="202301007074011"/>
    <n v="1461.67"/>
    <n v="28"/>
    <n v="2"/>
    <n v="95561.617648587737"/>
    <n v="16"/>
    <n v="69.064589189864208"/>
    <x v="1"/>
    <n v="11.467526529389684"/>
    <m/>
  </r>
  <r>
    <n v="2024"/>
    <n v="5525"/>
    <n v="3"/>
    <n v="20240200708100"/>
    <n v="1"/>
    <n v="1142.4100000000001"/>
    <n v="2"/>
    <n v="20240200708102"/>
    <n v="202402007081021"/>
    <n v="1142.4100000000001"/>
    <n v="42"/>
    <n v="2"/>
    <n v="79289.121512836922"/>
    <n v="14"/>
    <n v="69.436756731984104"/>
    <x v="1"/>
    <n v="11.280856216785681"/>
    <m/>
  </r>
  <r>
    <n v="2024"/>
    <n v="5670"/>
    <n v="3"/>
    <n v="0"/>
    <n v="1"/>
    <n v="888.01"/>
    <n v="2"/>
    <n v="0"/>
    <n v="0"/>
    <n v="663.22"/>
    <n v="39"/>
    <n v="2"/>
    <n v="71063.562713229621"/>
    <n v="14"/>
    <n v="70.31042955247942"/>
    <x v="1"/>
    <n v="11.171330005008754"/>
    <m/>
  </r>
  <r>
    <n v="2024"/>
    <n v="5811"/>
    <n v="3"/>
    <n v="20230100704400"/>
    <n v="1"/>
    <n v="862.23"/>
    <n v="1"/>
    <n v="20230100704401"/>
    <n v="202301007044011"/>
    <n v="862.23"/>
    <n v="64"/>
    <n v="2"/>
    <n v="95553.346341992932"/>
    <n v="16"/>
    <n v="69.747204474633264"/>
    <x v="1"/>
    <n v="11.467439970949389"/>
    <m/>
  </r>
  <r>
    <n v="2024"/>
    <n v="5865"/>
    <n v="3"/>
    <n v="0"/>
    <n v="1"/>
    <n v="711.87"/>
    <n v="1"/>
    <n v="0"/>
    <n v="0"/>
    <n v="711.87"/>
    <n v="45"/>
    <n v="2"/>
    <n v="120395.96752277811"/>
    <n v="18"/>
    <n v="69.722513821378627"/>
    <x v="2"/>
    <n v="11.698541318960247"/>
    <m/>
  </r>
  <r>
    <n v="2024"/>
    <n v="6021"/>
    <n v="3"/>
    <n v="20221201065200"/>
    <n v="1"/>
    <n v="1293.05"/>
    <n v="2"/>
    <n v="20221201065202"/>
    <n v="202212010652021"/>
    <n v="1293.05"/>
    <n v="55"/>
    <n v="2"/>
    <n v="54770.854355923941"/>
    <n v="12"/>
    <n v="68.898701872927759"/>
    <x v="0"/>
    <n v="10.910913476632258"/>
    <m/>
  </r>
  <r>
    <n v="2024"/>
    <n v="6150"/>
    <n v="3"/>
    <n v="20230300137800"/>
    <n v="1"/>
    <n v="2102.41"/>
    <n v="2"/>
    <n v="20230300137802"/>
    <n v="202303001378021"/>
    <n v="2102.41"/>
    <n v="32"/>
    <n v="1"/>
    <n v="46514.861605888233"/>
    <n v="12"/>
    <n v="72.258470786319009"/>
    <x v="0"/>
    <n v="10.747527144940536"/>
    <m/>
  </r>
  <r>
    <n v="2024"/>
    <n v="6159"/>
    <n v="3"/>
    <n v="20230200140200"/>
    <n v="1"/>
    <n v="2927.52"/>
    <n v="1"/>
    <n v="20230200140201"/>
    <n v="202302001402011"/>
    <n v="2927.52"/>
    <n v="61"/>
    <n v="1"/>
    <n v="48183.580184474355"/>
    <n v="12"/>
    <n v="72.738390956618346"/>
    <x v="0"/>
    <n v="10.782773581927721"/>
    <m/>
  </r>
  <r>
    <n v="2024"/>
    <n v="6239"/>
    <n v="3"/>
    <n v="20230200141100"/>
    <n v="1"/>
    <n v="1598.99"/>
    <n v="1"/>
    <n v="20230200141101"/>
    <n v="202302001411011"/>
    <n v="1598.99"/>
    <n v="48"/>
    <n v="2"/>
    <n v="70463.291352111541"/>
    <n v="14"/>
    <n v="70.031599602751456"/>
    <x v="1"/>
    <n v="11.162847163153256"/>
    <m/>
  </r>
  <r>
    <n v="2024"/>
    <n v="6340"/>
    <n v="3"/>
    <n v="0"/>
    <n v="1"/>
    <n v="2980.08"/>
    <n v="2"/>
    <n v="0"/>
    <n v="0"/>
    <n v="2980.08"/>
    <n v="33"/>
    <n v="2"/>
    <n v="77096.324346648456"/>
    <n v="14"/>
    <n v="67.712124598625024"/>
    <x v="1"/>
    <n v="11.252810884571257"/>
    <m/>
  </r>
  <r>
    <n v="2024"/>
    <n v="6478"/>
    <n v="3"/>
    <n v="20221201049600"/>
    <n v="1"/>
    <n v="1027.22"/>
    <n v="2"/>
    <n v="20221201049602"/>
    <n v="202212010496021"/>
    <n v="1027.22"/>
    <n v="31"/>
    <n v="1"/>
    <n v="137288.63675099122"/>
    <n v="20"/>
    <n v="69.99210816305316"/>
    <x v="2"/>
    <n v="11.82984082613874"/>
    <m/>
  </r>
  <r>
    <n v="2024"/>
    <n v="6568"/>
    <n v="3"/>
    <n v="20240300144300"/>
    <n v="1"/>
    <n v="1724.72"/>
    <n v="1"/>
    <n v="20240300144301"/>
    <n v="202403001443011"/>
    <n v="1724.72"/>
    <n v="41"/>
    <n v="2"/>
    <n v="70402.88741829808"/>
    <n v="14"/>
    <n v="68.581942792372772"/>
    <x v="1"/>
    <n v="11.161989555769525"/>
    <m/>
  </r>
  <r>
    <n v="2024"/>
    <n v="6708"/>
    <n v="3"/>
    <n v="0"/>
    <n v="1"/>
    <n v="2703.59"/>
    <n v="2"/>
    <n v="0"/>
    <n v="0"/>
    <n v="2703.59"/>
    <n v="43"/>
    <n v="1"/>
    <n v="98602.589372880233"/>
    <n v="16"/>
    <n v="67.940303587982626"/>
    <x v="1"/>
    <n v="11.49885280163414"/>
    <m/>
  </r>
  <r>
    <n v="2024"/>
    <n v="6781"/>
    <n v="3"/>
    <n v="20240100548900"/>
    <n v="1"/>
    <n v="6179.74"/>
    <n v="1"/>
    <n v="20240100548901"/>
    <n v="202401005489011"/>
    <n v="6179.74"/>
    <n v="29"/>
    <n v="1"/>
    <n v="68034.880184119378"/>
    <n v="14"/>
    <n v="68.42144694117313"/>
    <x v="1"/>
    <n v="11.127775796531608"/>
    <m/>
  </r>
  <r>
    <n v="2024"/>
    <n v="6972"/>
    <n v="3"/>
    <n v="0"/>
    <n v="1"/>
    <n v="3222.42"/>
    <n v="1"/>
    <n v="0"/>
    <n v="0"/>
    <n v="3222.42"/>
    <n v="57"/>
    <n v="2"/>
    <n v="76693.86819569928"/>
    <n v="14"/>
    <n v="71.267638470309777"/>
    <x v="1"/>
    <n v="11.24757703886228"/>
    <m/>
  </r>
  <r>
    <n v="2024"/>
    <n v="7003"/>
    <n v="3"/>
    <n v="20240300558300"/>
    <n v="1"/>
    <n v="5420.34"/>
    <n v="1"/>
    <n v="20240300558301"/>
    <n v="202403005583011"/>
    <n v="5420.34"/>
    <n v="61"/>
    <n v="2"/>
    <n v="93352.694509488181"/>
    <n v="16"/>
    <n v="69.359147631063479"/>
    <x v="1"/>
    <n v="11.44414001314342"/>
    <m/>
  </r>
  <r>
    <n v="2024"/>
    <n v="7056"/>
    <n v="3"/>
    <n v="0"/>
    <n v="1"/>
    <n v="2900.04"/>
    <n v="2"/>
    <n v="0"/>
    <n v="0"/>
    <n v="2609.66"/>
    <n v="31"/>
    <n v="1"/>
    <n v="118394.96285934145"/>
    <n v="18"/>
    <n v="68.856305993055074"/>
    <x v="2"/>
    <n v="11.681781457109322"/>
    <m/>
  </r>
  <r>
    <n v="2024"/>
    <n v="7247"/>
    <n v="3"/>
    <n v="0"/>
    <n v="1"/>
    <n v="2665.59"/>
    <n v="2"/>
    <n v="0"/>
    <n v="0"/>
    <n v="3544.05"/>
    <n v="44"/>
    <n v="2"/>
    <n v="70753.457019236972"/>
    <n v="14"/>
    <n v="66.961019235923089"/>
    <x v="1"/>
    <n v="11.166956676774467"/>
    <m/>
  </r>
  <r>
    <n v="2024"/>
    <n v="7260"/>
    <n v="3"/>
    <n v="0"/>
    <n v="1"/>
    <n v="2724.45"/>
    <n v="1"/>
    <n v="0"/>
    <n v="0"/>
    <n v="2724.45"/>
    <n v="31"/>
    <n v="1"/>
    <n v="67401.99461967239"/>
    <n v="14"/>
    <n v="66.310364452091008"/>
    <x v="1"/>
    <n v="11.118429890226198"/>
    <m/>
  </r>
  <r>
    <n v="2024"/>
    <n v="7262"/>
    <n v="3"/>
    <n v="20221204336800"/>
    <n v="1"/>
    <n v="4507.5"/>
    <n v="1"/>
    <n v="20221204336801"/>
    <n v="202212043368011"/>
    <n v="4507.5"/>
    <n v="49"/>
    <n v="1"/>
    <n v="54979.884597602708"/>
    <n v="12"/>
    <n v="66.071911052094492"/>
    <x v="0"/>
    <n v="10.91472266272836"/>
    <m/>
  </r>
  <r>
    <n v="2024"/>
    <n v="7395"/>
    <n v="3"/>
    <n v="0"/>
    <n v="1"/>
    <n v="4056.26"/>
    <n v="1"/>
    <n v="0"/>
    <n v="0"/>
    <n v="4056.26"/>
    <n v="27"/>
    <n v="2"/>
    <n v="72557.534365746294"/>
    <n v="14"/>
    <n v="72.61496858722353"/>
    <x v="1"/>
    <n v="11.192135103585235"/>
    <m/>
  </r>
  <r>
    <n v="2024"/>
    <n v="7452"/>
    <n v="3"/>
    <n v="20240300561300"/>
    <n v="1"/>
    <n v="2728.69"/>
    <n v="2"/>
    <n v="20240300561302"/>
    <n v="202403005613021"/>
    <n v="2728.69"/>
    <n v="44"/>
    <n v="1"/>
    <n v="51993.721287161075"/>
    <n v="12"/>
    <n v="67.518809078984944"/>
    <x v="0"/>
    <n v="10.858878245795692"/>
    <m/>
  </r>
  <r>
    <n v="2024"/>
    <n v="7507"/>
    <n v="3"/>
    <n v="20231200557100"/>
    <n v="1"/>
    <n v="4266.6099999999997"/>
    <n v="1"/>
    <n v="20231200557101"/>
    <n v="202312005571011"/>
    <n v="4266.6099999999997"/>
    <n v="54"/>
    <n v="1"/>
    <n v="41854.879411490831"/>
    <n v="11"/>
    <n v="70.725302803766709"/>
    <x v="0"/>
    <n v="10.641963661988365"/>
    <m/>
  </r>
  <r>
    <n v="2024"/>
    <n v="7596"/>
    <n v="3"/>
    <n v="20230200566100"/>
    <n v="1"/>
    <n v="3711.82"/>
    <n v="1"/>
    <n v="20230200566101"/>
    <n v="202302005661011"/>
    <n v="3711.82"/>
    <n v="39"/>
    <n v="2"/>
    <n v="44737.035645606025"/>
    <n v="12"/>
    <n v="72.287241890018223"/>
    <x v="0"/>
    <n v="10.7085569754866"/>
    <m/>
  </r>
  <r>
    <n v="2024"/>
    <n v="7833"/>
    <n v="3"/>
    <n v="0"/>
    <n v="1"/>
    <n v="3366.94"/>
    <n v="2"/>
    <n v="0"/>
    <n v="0"/>
    <n v="3366.94"/>
    <n v="45"/>
    <n v="2"/>
    <n v="73888.681851253248"/>
    <n v="14"/>
    <n v="72.012320763916804"/>
    <x v="1"/>
    <n v="11.210314940284732"/>
    <m/>
  </r>
  <r>
    <n v="2024"/>
    <n v="7840"/>
    <n v="3"/>
    <n v="0"/>
    <n v="1"/>
    <n v="2477.92"/>
    <n v="2"/>
    <n v="0"/>
    <n v="0"/>
    <n v="2477.92"/>
    <n v="52"/>
    <n v="1"/>
    <n v="74490.28003720149"/>
    <n v="14"/>
    <n v="70.214607596158743"/>
    <x v="1"/>
    <n v="11.218423926556483"/>
    <m/>
  </r>
  <r>
    <n v="2024"/>
    <n v="7897"/>
    <n v="3"/>
    <n v="20240100565400"/>
    <n v="1"/>
    <n v="5156.6899999999996"/>
    <n v="1"/>
    <n v="20240100565401"/>
    <n v="202401005654011"/>
    <n v="5156.6899999999996"/>
    <n v="48"/>
    <n v="2"/>
    <n v="90322.989128152156"/>
    <n v="16"/>
    <n v="70.67438534524068"/>
    <x v="1"/>
    <n v="11.411147293140315"/>
    <m/>
  </r>
  <r>
    <n v="2024"/>
    <n v="7901"/>
    <n v="3"/>
    <n v="20230100554000"/>
    <n v="1"/>
    <n v="2728"/>
    <n v="1"/>
    <n v="20230100554001"/>
    <n v="202301005540011"/>
    <n v="2728"/>
    <n v="50"/>
    <n v="2"/>
    <n v="50692.547111974447"/>
    <n v="12"/>
    <n v="69.595828892350625"/>
    <x v="0"/>
    <n v="10.833534179009932"/>
    <m/>
  </r>
  <r>
    <n v="2024"/>
    <n v="7998"/>
    <n v="3"/>
    <n v="20231200569000"/>
    <n v="1"/>
    <n v="4293.8599999999997"/>
    <n v="4"/>
    <n v="20231200569002"/>
    <n v="202312005690021"/>
    <n v="2277.8000000000002"/>
    <n v="57"/>
    <n v="2"/>
    <n v="96181.480053512176"/>
    <n v="16"/>
    <n v="70.397250210298225"/>
    <x v="1"/>
    <n v="11.473992103084143"/>
    <m/>
  </r>
  <r>
    <n v="2024"/>
    <n v="8199"/>
    <n v="3"/>
    <n v="0"/>
    <n v="1"/>
    <n v="5354.31"/>
    <n v="3"/>
    <n v="0"/>
    <n v="0"/>
    <n v="5354.31"/>
    <n v="35"/>
    <n v="1"/>
    <n v="119870.8367282994"/>
    <n v="18"/>
    <n v="72.337610680560218"/>
    <x v="2"/>
    <n v="11.694170081474601"/>
    <m/>
  </r>
  <r>
    <n v="2024"/>
    <n v="8211"/>
    <n v="3"/>
    <n v="0"/>
    <n v="1"/>
    <n v="3417.94"/>
    <n v="2"/>
    <n v="0"/>
    <n v="0"/>
    <n v="3417.94"/>
    <n v="48"/>
    <n v="2"/>
    <n v="121142.23323901871"/>
    <n v="18"/>
    <n v="72.957934588840558"/>
    <x v="2"/>
    <n v="11.704720615555855"/>
    <m/>
  </r>
  <r>
    <n v="2024"/>
    <n v="8282"/>
    <n v="3"/>
    <n v="20230300564700"/>
    <n v="1"/>
    <n v="2951.09"/>
    <n v="1"/>
    <n v="20230300564701"/>
    <n v="202303005647011"/>
    <n v="2951.09"/>
    <n v="48"/>
    <n v="2"/>
    <n v="75473.616273280466"/>
    <n v="14"/>
    <n v="72.192322125226212"/>
    <x v="1"/>
    <n v="11.231538420830038"/>
    <m/>
  </r>
  <r>
    <n v="2024"/>
    <n v="8366"/>
    <n v="3"/>
    <n v="20240100557400"/>
    <n v="1"/>
    <n v="2610.12"/>
    <n v="1"/>
    <n v="20240100557401"/>
    <n v="202401005574011"/>
    <n v="2610.12"/>
    <n v="43"/>
    <n v="1"/>
    <n v="57893.817171182447"/>
    <n v="12"/>
    <n v="67.246424798555665"/>
    <x v="0"/>
    <n v="10.966365873250956"/>
    <m/>
  </r>
  <r>
    <n v="2024"/>
    <n v="8486"/>
    <n v="3"/>
    <n v="0"/>
    <n v="1"/>
    <n v="2448.46"/>
    <n v="1"/>
    <n v="0"/>
    <n v="0"/>
    <n v="2448.46"/>
    <n v="30"/>
    <n v="1"/>
    <n v="86802.776568219051"/>
    <n v="16"/>
    <n v="69.623452213750625"/>
    <x v="1"/>
    <n v="11.371393888249955"/>
    <m/>
  </r>
  <r>
    <n v="2024"/>
    <n v="8492"/>
    <n v="3"/>
    <n v="20230100570700"/>
    <n v="1"/>
    <n v="4842.6899999999996"/>
    <n v="1"/>
    <n v="20230100570701"/>
    <n v="202301005707011"/>
    <n v="4842.6899999999996"/>
    <n v="38"/>
    <n v="2"/>
    <n v="97950.471292246308"/>
    <n v="16"/>
    <n v="70.468120281618852"/>
    <x v="1"/>
    <n v="11.492217234920544"/>
    <m/>
  </r>
  <r>
    <n v="2024"/>
    <n v="8621"/>
    <n v="3"/>
    <n v="20221204219500"/>
    <n v="1"/>
    <n v="6347"/>
    <n v="1"/>
    <n v="20221204219501"/>
    <n v="202212042195011"/>
    <n v="6347"/>
    <n v="29"/>
    <n v="1"/>
    <n v="90835.429800238184"/>
    <n v="16"/>
    <n v="71.478165741338643"/>
    <x v="1"/>
    <n v="11.416804684520573"/>
    <m/>
  </r>
  <r>
    <n v="2024"/>
    <n v="8812"/>
    <n v="3"/>
    <n v="0"/>
    <n v="1"/>
    <n v="3768.61"/>
    <n v="1"/>
    <n v="0"/>
    <n v="0"/>
    <n v="3768.61"/>
    <n v="26"/>
    <n v="1"/>
    <n v="81319.194853397348"/>
    <n v="14"/>
    <n v="69.874255892333096"/>
    <x v="1"/>
    <n v="11.306137366726684"/>
    <m/>
  </r>
  <r>
    <n v="2024"/>
    <n v="8922"/>
    <n v="3"/>
    <n v="0"/>
    <n v="1"/>
    <n v="4360.04"/>
    <n v="2"/>
    <n v="0"/>
    <n v="0"/>
    <n v="4360.04"/>
    <n v="54"/>
    <n v="1"/>
    <n v="95345.86543326042"/>
    <n v="16"/>
    <n v="69.778177973594225"/>
    <x v="1"/>
    <n v="11.465266248087991"/>
    <m/>
  </r>
  <r>
    <n v="2024"/>
    <n v="8948"/>
    <n v="3"/>
    <n v="20221204132600"/>
    <n v="1"/>
    <n v="2896.5"/>
    <n v="1"/>
    <n v="20221204132601"/>
    <n v="202212041326011"/>
    <n v="2896.5"/>
    <n v="55"/>
    <n v="1"/>
    <n v="75669.467739907428"/>
    <n v="14"/>
    <n v="70.83400110805978"/>
    <x v="1"/>
    <n v="11.234130025699343"/>
    <m/>
  </r>
  <r>
    <n v="2024"/>
    <n v="8956"/>
    <n v="3"/>
    <n v="20230200563400"/>
    <n v="1"/>
    <n v="6017.23"/>
    <n v="1"/>
    <n v="20230200563401"/>
    <n v="202302005634011"/>
    <n v="6017.23"/>
    <n v="56"/>
    <n v="2"/>
    <n v="80593.89505260397"/>
    <n v="14"/>
    <n v="71.891461084765879"/>
    <x v="1"/>
    <n v="11.297178181861797"/>
    <m/>
  </r>
  <r>
    <n v="2024"/>
    <n v="8977"/>
    <n v="3"/>
    <n v="20221204140500"/>
    <n v="1"/>
    <n v="3571.59"/>
    <n v="2"/>
    <n v="20221204140502"/>
    <n v="202212041405021"/>
    <n v="3571.59"/>
    <n v="25"/>
    <n v="1"/>
    <n v="89457.804797520628"/>
    <n v="16"/>
    <n v="72.549409925224296"/>
    <x v="1"/>
    <n v="11.401522338316896"/>
    <m/>
  </r>
  <r>
    <n v="2024"/>
    <n v="9091"/>
    <n v="3"/>
    <n v="20230300573800"/>
    <n v="1"/>
    <n v="4870.01"/>
    <n v="3"/>
    <n v="20230300573802"/>
    <n v="202303005738021"/>
    <n v="2852.48"/>
    <n v="27"/>
    <n v="1"/>
    <n v="96768.748194841348"/>
    <n v="16"/>
    <n v="67.9713381268771"/>
    <x v="1"/>
    <n v="11.480079371910792"/>
    <m/>
  </r>
  <r>
    <n v="2024"/>
    <n v="9108"/>
    <n v="3"/>
    <n v="20230200568500"/>
    <n v="1"/>
    <n v="2472.2399999999998"/>
    <n v="2"/>
    <n v="20230200568502"/>
    <n v="202302005685021"/>
    <n v="2472.2399999999998"/>
    <n v="36"/>
    <n v="1"/>
    <n v="103577.90410074923"/>
    <n v="16"/>
    <n v="72.349117073558361"/>
    <x v="1"/>
    <n v="11.548079305179119"/>
    <m/>
  </r>
  <r>
    <n v="2024"/>
    <n v="9217"/>
    <n v="3"/>
    <n v="20240300586000"/>
    <n v="1"/>
    <n v="2895.52"/>
    <n v="1"/>
    <n v="20240300586001"/>
    <n v="202403005860011"/>
    <n v="2895.52"/>
    <n v="64"/>
    <n v="1"/>
    <n v="71337.532833378951"/>
    <n v="14"/>
    <n v="68.420130523949055"/>
    <x v="1"/>
    <n v="11.175177875098987"/>
    <m/>
  </r>
  <r>
    <n v="2024"/>
    <n v="9217"/>
    <n v="3"/>
    <n v="20240300586000"/>
    <n v="1"/>
    <n v="2895.52"/>
    <n v="4"/>
    <n v="20240300586003"/>
    <n v="202403005860031"/>
    <n v="6275.98"/>
    <n v="34"/>
    <n v="1"/>
    <n v="70627.482893359585"/>
    <n v="14"/>
    <n v="67.999365996059737"/>
    <x v="1"/>
    <n v="11.165174623842955"/>
    <m/>
  </r>
  <r>
    <n v="2024"/>
    <n v="9227"/>
    <n v="3"/>
    <n v="0"/>
    <n v="1"/>
    <n v="4578.9399999999996"/>
    <n v="2"/>
    <n v="0"/>
    <n v="0"/>
    <n v="4578.9399999999996"/>
    <n v="30"/>
    <n v="1"/>
    <n v="101688.43115585687"/>
    <n v="16"/>
    <n v="69.709788980479786"/>
    <x v="1"/>
    <n v="11.529668820953095"/>
    <m/>
  </r>
  <r>
    <n v="2024"/>
    <n v="9256"/>
    <n v="3"/>
    <n v="0"/>
    <n v="1"/>
    <n v="2293.06"/>
    <n v="1"/>
    <n v="0"/>
    <n v="0"/>
    <n v="2293.06"/>
    <n v="33"/>
    <n v="2"/>
    <n v="98100.796632656755"/>
    <n v="16"/>
    <n v="71.796013942488031"/>
    <x v="1"/>
    <n v="11.493750766138797"/>
    <m/>
  </r>
  <r>
    <n v="2024"/>
    <n v="9283"/>
    <n v="3"/>
    <n v="0"/>
    <n v="1"/>
    <n v="4162.08"/>
    <n v="2"/>
    <n v="0"/>
    <n v="0"/>
    <n v="4162.08"/>
    <n v="25"/>
    <n v="2"/>
    <n v="95802.678996709059"/>
    <n v="16"/>
    <n v="73.333106044881632"/>
    <x v="1"/>
    <n v="11.470045928042996"/>
    <m/>
  </r>
  <r>
    <n v="2024"/>
    <n v="9305"/>
    <n v="3"/>
    <n v="0"/>
    <n v="1"/>
    <n v="2665.6"/>
    <n v="1"/>
    <n v="0"/>
    <n v="0"/>
    <n v="2665.6"/>
    <n v="36"/>
    <n v="2"/>
    <n v="96981.905144540811"/>
    <n v="16"/>
    <n v="71.647843676237954"/>
    <x v="1"/>
    <n v="11.482279695182214"/>
    <m/>
  </r>
  <r>
    <n v="2024"/>
    <n v="9335"/>
    <n v="3"/>
    <n v="20240300567600"/>
    <n v="1"/>
    <n v="6499.28"/>
    <n v="1"/>
    <n v="20240300567601"/>
    <n v="202403005676011"/>
    <n v="6499.28"/>
    <n v="48"/>
    <n v="2"/>
    <n v="99072.734795829645"/>
    <n v="16"/>
    <n v="69.647444345169916"/>
    <x v="1"/>
    <n v="11.503609554267911"/>
    <m/>
  </r>
  <r>
    <n v="2024"/>
    <n v="9378"/>
    <n v="3"/>
    <n v="0"/>
    <n v="1"/>
    <n v="3836.32"/>
    <n v="2"/>
    <n v="0"/>
    <n v="0"/>
    <n v="3836.32"/>
    <n v="25"/>
    <n v="2"/>
    <n v="89729.334859825249"/>
    <n v="16"/>
    <n v="70.039690710682194"/>
    <x v="1"/>
    <n v="11.404553027580191"/>
    <m/>
  </r>
  <r>
    <n v="2024"/>
    <n v="9547"/>
    <n v="3"/>
    <n v="20230100580800"/>
    <n v="1"/>
    <n v="2460.56"/>
    <n v="1"/>
    <n v="20230100580801"/>
    <n v="202301005808011"/>
    <n v="2460.56"/>
    <n v="56"/>
    <n v="1"/>
    <n v="27500.877616208774"/>
    <n v="10"/>
    <n v="68.969923885115662"/>
    <x v="0"/>
    <n v="10.221973196462127"/>
    <m/>
  </r>
  <r>
    <n v="2024"/>
    <n v="9574"/>
    <n v="3"/>
    <n v="20240300573100"/>
    <n v="1"/>
    <n v="4503.24"/>
    <n v="3"/>
    <n v="20240300573104"/>
    <n v="202403005731041"/>
    <n v="5002.24"/>
    <n v="31"/>
    <n v="1"/>
    <n v="100349.01342896096"/>
    <n v="16"/>
    <n v="72.392530283260939"/>
    <x v="1"/>
    <n v="11.516409522875319"/>
    <m/>
  </r>
  <r>
    <n v="2024"/>
    <n v="9861"/>
    <n v="3"/>
    <n v="20240300587200"/>
    <n v="1"/>
    <n v="5211.46"/>
    <n v="1"/>
    <n v="20240300587201"/>
    <n v="202403005872011"/>
    <n v="5211.46"/>
    <n v="39"/>
    <n v="1"/>
    <n v="97985.121576322461"/>
    <n v="16"/>
    <n v="69.728408144811652"/>
    <x v="1"/>
    <n v="11.492570925477017"/>
    <m/>
  </r>
  <r>
    <n v="2024"/>
    <n v="9951"/>
    <n v="3"/>
    <n v="20240300587500"/>
    <n v="1"/>
    <n v="4423.28"/>
    <n v="1"/>
    <n v="20240300587501"/>
    <n v="202403005875011"/>
    <n v="4423.28"/>
    <n v="35"/>
    <n v="2"/>
    <n v="71695.64189141168"/>
    <n v="14"/>
    <n v="69.225584418829911"/>
    <x v="1"/>
    <n v="11.180185242193819"/>
    <m/>
  </r>
  <r>
    <n v="2024"/>
    <n v="9976"/>
    <n v="3"/>
    <n v="0"/>
    <n v="1"/>
    <n v="3192.6"/>
    <n v="2"/>
    <n v="0"/>
    <n v="0"/>
    <n v="3192.6"/>
    <n v="49"/>
    <n v="1"/>
    <n v="99967.466921664731"/>
    <n v="16"/>
    <n v="67.303941123623105"/>
    <x v="1"/>
    <n v="11.512600081255336"/>
    <m/>
  </r>
  <r>
    <n v="2024"/>
    <n v="10162"/>
    <n v="3"/>
    <n v="20240200587800"/>
    <n v="1"/>
    <n v="5688.23"/>
    <n v="1"/>
    <n v="20240200587801"/>
    <n v="202402005878011"/>
    <n v="5688.23"/>
    <n v="27"/>
    <n v="1"/>
    <n v="57819.460909400652"/>
    <n v="12"/>
    <n v="68.995639254973582"/>
    <x v="0"/>
    <n v="10.965080691926053"/>
    <m/>
  </r>
  <r>
    <n v="2024"/>
    <n v="10466"/>
    <n v="3"/>
    <n v="20240104063500"/>
    <n v="1"/>
    <n v="4439.0200000000004"/>
    <n v="2"/>
    <n v="20240104063501"/>
    <n v="202401040635011"/>
    <n v="4439.0200000000004"/>
    <n v="48"/>
    <n v="1"/>
    <n v="50402.654205494924"/>
    <n v="12"/>
    <n v="70.897528792930032"/>
    <x v="0"/>
    <n v="10.827799115480262"/>
    <m/>
  </r>
  <r>
    <n v="2024"/>
    <n v="10556"/>
    <n v="3"/>
    <n v="0"/>
    <n v="1"/>
    <n v="3747.4"/>
    <n v="2"/>
    <n v="0"/>
    <n v="0"/>
    <n v="5101.09"/>
    <n v="41"/>
    <n v="1"/>
    <n v="95290.532988001447"/>
    <n v="16"/>
    <n v="69.381655318058094"/>
    <x v="1"/>
    <n v="11.464685745652243"/>
    <m/>
  </r>
  <r>
    <n v="2024"/>
    <n v="10620"/>
    <n v="3"/>
    <n v="20230200518700"/>
    <n v="1"/>
    <n v="2696.75"/>
    <n v="1"/>
    <n v="20230200518701"/>
    <n v="202302005187011"/>
    <n v="2696.75"/>
    <n v="48"/>
    <n v="1"/>
    <n v="73405.143018684656"/>
    <n v="14"/>
    <n v="69.307170872449348"/>
    <x v="1"/>
    <n v="11.203749280522384"/>
    <m/>
  </r>
  <r>
    <n v="2024"/>
    <n v="10632"/>
    <n v="3"/>
    <n v="20230100529900"/>
    <n v="1"/>
    <n v="2144.09"/>
    <n v="2"/>
    <n v="20230100529902"/>
    <n v="202301005299021"/>
    <n v="2301.2199999999998"/>
    <n v="57"/>
    <n v="2"/>
    <n v="50188.59792434064"/>
    <n v="12"/>
    <n v="72.346531225120856"/>
    <x v="0"/>
    <n v="10.823543146899956"/>
    <m/>
  </r>
  <r>
    <n v="2024"/>
    <n v="10637"/>
    <n v="3"/>
    <n v="20230300514100"/>
    <n v="1"/>
    <n v="5122.51"/>
    <n v="2"/>
    <n v="20230300514102"/>
    <n v="202303005141021"/>
    <n v="5122.51"/>
    <n v="54"/>
    <n v="2"/>
    <n v="112314.35203928148"/>
    <n v="18"/>
    <n v="68.341681579103152"/>
    <x v="2"/>
    <n v="11.629056933444771"/>
    <m/>
  </r>
  <r>
    <n v="2024"/>
    <n v="10648"/>
    <n v="3"/>
    <n v="20240300526000"/>
    <n v="1"/>
    <n v="4165.03"/>
    <n v="1"/>
    <n v="20240300526001"/>
    <n v="202403005260011"/>
    <n v="4165.03"/>
    <n v="26"/>
    <n v="2"/>
    <n v="68080.774368563129"/>
    <n v="14"/>
    <n v="71.181401836035008"/>
    <x v="1"/>
    <n v="11.128450137573918"/>
    <m/>
  </r>
  <r>
    <n v="2024"/>
    <n v="10662"/>
    <n v="3"/>
    <n v="20230200521000"/>
    <n v="1"/>
    <n v="5062.49"/>
    <n v="2"/>
    <n v="20230200521002"/>
    <n v="202302005210021"/>
    <n v="4919.2"/>
    <n v="29"/>
    <n v="1"/>
    <n v="100983.05821087716"/>
    <n v="16"/>
    <n v="71.603322965969966"/>
    <x v="1"/>
    <n v="11.522708041267023"/>
    <m/>
  </r>
  <r>
    <n v="2024"/>
    <n v="10677"/>
    <n v="3"/>
    <n v="20240100523700"/>
    <n v="1"/>
    <n v="2871.15"/>
    <n v="1"/>
    <n v="20240100523701"/>
    <n v="202401005237011"/>
    <n v="2871.15"/>
    <n v="57"/>
    <n v="1"/>
    <n v="54846.682255014377"/>
    <n v="12"/>
    <n v="67.072424656000166"/>
    <x v="0"/>
    <n v="10.912296976271637"/>
    <m/>
  </r>
  <r>
    <n v="2024"/>
    <n v="10876"/>
    <n v="3"/>
    <n v="0"/>
    <n v="1"/>
    <n v="2262.17"/>
    <n v="1"/>
    <n v="0"/>
    <n v="0"/>
    <n v="2262.17"/>
    <n v="35"/>
    <n v="1"/>
    <n v="50841.431785538058"/>
    <n v="12"/>
    <n v="69.118253911870298"/>
    <x v="0"/>
    <n v="10.836466887486258"/>
    <m/>
  </r>
  <r>
    <n v="2024"/>
    <n v="10963"/>
    <n v="3"/>
    <n v="20230200521800"/>
    <n v="1"/>
    <n v="2443.5"/>
    <n v="2"/>
    <n v="20230200521802"/>
    <n v="202302005218021"/>
    <n v="2443.5"/>
    <n v="43"/>
    <n v="2"/>
    <n v="76753.334147719812"/>
    <n v="14"/>
    <n v="67.626874157265618"/>
    <x v="1"/>
    <n v="11.248352106169984"/>
    <m/>
  </r>
  <r>
    <n v="2024"/>
    <n v="11060"/>
    <n v="3"/>
    <n v="0"/>
    <n v="1"/>
    <n v="2591.7199999999998"/>
    <n v="2"/>
    <n v="0"/>
    <n v="0"/>
    <n v="2591.7199999999998"/>
    <n v="59"/>
    <n v="1"/>
    <n v="67936.314755258703"/>
    <n v="14"/>
    <n v="70.732595308321478"/>
    <x v="1"/>
    <n v="11.126325997606633"/>
    <m/>
  </r>
  <r>
    <n v="2024"/>
    <n v="11371"/>
    <n v="3"/>
    <n v="20240100525400"/>
    <n v="1"/>
    <n v="4563.3500000000004"/>
    <n v="2"/>
    <n v="20240100525402"/>
    <n v="202401005254021"/>
    <n v="4563.3500000000004"/>
    <n v="40"/>
    <n v="1"/>
    <n v="71976.390193331186"/>
    <n v="14"/>
    <n v="68.712329813267601"/>
    <x v="1"/>
    <n v="11.184093430241136"/>
    <m/>
  </r>
  <r>
    <n v="2024"/>
    <n v="11384"/>
    <n v="3"/>
    <n v="20230300518000"/>
    <n v="1"/>
    <n v="2933.16"/>
    <n v="3"/>
    <n v="20230300518003"/>
    <n v="202303005180031"/>
    <n v="2338.02"/>
    <n v="41"/>
    <n v="1"/>
    <n v="51417.318235007006"/>
    <n v="12"/>
    <n v="67.90406519391901"/>
    <x v="0"/>
    <n v="10.847730325337034"/>
    <m/>
  </r>
  <r>
    <n v="2024"/>
    <n v="11410"/>
    <n v="3"/>
    <n v="20240100515500"/>
    <n v="1"/>
    <n v="4774.8"/>
    <n v="1"/>
    <n v="20240100515501"/>
    <n v="202401005155011"/>
    <n v="4774.8"/>
    <n v="62"/>
    <n v="2"/>
    <n v="52761.559126865795"/>
    <n v="12"/>
    <n v="68.96160899719446"/>
    <x v="0"/>
    <n v="10.873538157699885"/>
    <m/>
  </r>
  <r>
    <n v="2024"/>
    <n v="11674"/>
    <n v="3"/>
    <n v="20221203889600"/>
    <n v="1"/>
    <n v="3159.98"/>
    <n v="2"/>
    <n v="20221203889602"/>
    <n v="202212038896021"/>
    <n v="3159.98"/>
    <n v="53"/>
    <n v="1"/>
    <n v="77031.498435455054"/>
    <n v="14"/>
    <n v="69.157987627116"/>
    <x v="1"/>
    <n v="11.251969687779583"/>
    <m/>
  </r>
  <r>
    <n v="2024"/>
    <n v="11790"/>
    <n v="3"/>
    <n v="20240300535800"/>
    <n v="1"/>
    <n v="3348.57"/>
    <n v="2"/>
    <n v="20240300535802"/>
    <n v="202403005358021"/>
    <n v="3348.57"/>
    <n v="44"/>
    <n v="2"/>
    <n v="52459.166085328638"/>
    <n v="12"/>
    <n v="69.857858486968482"/>
    <x v="0"/>
    <n v="10.867790357094149"/>
    <m/>
  </r>
  <r>
    <n v="2024"/>
    <n v="11951"/>
    <n v="3"/>
    <n v="20231200527700"/>
    <n v="1"/>
    <n v="4903.24"/>
    <n v="1"/>
    <n v="20231200527701"/>
    <n v="202312005277011"/>
    <n v="4903.24"/>
    <n v="40"/>
    <n v="2"/>
    <n v="78348.464391430171"/>
    <n v="14"/>
    <n v="67.694433851086458"/>
    <x v="1"/>
    <n v="11.268921648248513"/>
    <m/>
  </r>
  <r>
    <n v="2024"/>
    <n v="12151"/>
    <n v="3"/>
    <n v="20230300669100"/>
    <n v="1"/>
    <n v="2103.09"/>
    <n v="1"/>
    <n v="20230300669101"/>
    <n v="202303006691011"/>
    <n v="2103.09"/>
    <n v="38"/>
    <n v="2"/>
    <n v="48133.34640952474"/>
    <n v="12"/>
    <n v="73.019167551300228"/>
    <x v="0"/>
    <n v="10.781730488438743"/>
    <m/>
  </r>
  <r>
    <n v="2024"/>
    <n v="12228"/>
    <n v="3"/>
    <n v="20221205201200"/>
    <n v="1"/>
    <n v="1920.34"/>
    <n v="1"/>
    <n v="20221205201201"/>
    <n v="202212052012011"/>
    <n v="1920.34"/>
    <n v="47"/>
    <n v="1"/>
    <n v="48995.043687860722"/>
    <n v="12"/>
    <n v="69.095466519823759"/>
    <x v="0"/>
    <n v="10.799474422749503"/>
    <m/>
  </r>
  <r>
    <n v="2024"/>
    <n v="12480"/>
    <n v="3"/>
    <n v="0"/>
    <n v="1"/>
    <n v="2612.56"/>
    <n v="1"/>
    <n v="0"/>
    <n v="0"/>
    <n v="2612.56"/>
    <n v="57"/>
    <n v="1"/>
    <n v="55700.116663036642"/>
    <n v="12"/>
    <n v="68.895047112049312"/>
    <x v="0"/>
    <n v="10.92773752040217"/>
    <m/>
  </r>
  <r>
    <n v="2024"/>
    <n v="12514"/>
    <n v="3"/>
    <n v="20221205101100"/>
    <n v="1"/>
    <n v="1966.75"/>
    <n v="2"/>
    <n v="20221205101102"/>
    <n v="202212051011021"/>
    <n v="1966.75"/>
    <n v="47"/>
    <n v="2"/>
    <n v="75613.274351086337"/>
    <n v="14"/>
    <n v="68.814582113921745"/>
    <x v="1"/>
    <n v="11.233387133408673"/>
    <m/>
  </r>
  <r>
    <n v="2024"/>
    <n v="12624"/>
    <n v="3"/>
    <n v="20221205229800"/>
    <n v="1"/>
    <n v="3995.78"/>
    <n v="2"/>
    <n v="20221205229803"/>
    <n v="202212052298031"/>
    <n v="6769.72"/>
    <n v="54"/>
    <n v="1"/>
    <n v="74798.207070029137"/>
    <n v="14"/>
    <n v="70.350466394085345"/>
    <x v="1"/>
    <n v="11.222549194023275"/>
    <m/>
  </r>
  <r>
    <n v="2024"/>
    <n v="12731"/>
    <n v="3"/>
    <n v="20231204200200"/>
    <n v="1"/>
    <n v="2058.0300000000002"/>
    <n v="1"/>
    <n v="20231204200201"/>
    <n v="202312042002011"/>
    <n v="2058.0300000000002"/>
    <n v="42"/>
    <n v="1"/>
    <n v="45208.976340145353"/>
    <n v="12"/>
    <n v="71.541710160503214"/>
    <x v="0"/>
    <n v="10.719050937699757"/>
    <m/>
  </r>
  <r>
    <n v="2024"/>
    <n v="12734"/>
    <n v="3"/>
    <n v="20221205213800"/>
    <n v="1"/>
    <n v="3604.14"/>
    <n v="2"/>
    <n v="20221205213802"/>
    <n v="202212052138021"/>
    <n v="2795.55"/>
    <n v="46"/>
    <n v="1"/>
    <n v="70915.146662064173"/>
    <n v="14"/>
    <n v="68.565530513221532"/>
    <x v="1"/>
    <n v="11.169239323865385"/>
    <m/>
  </r>
  <r>
    <n v="2024"/>
    <n v="12779"/>
    <n v="3"/>
    <n v="20221205241400"/>
    <n v="1"/>
    <n v="2856.29"/>
    <n v="1"/>
    <n v="20221205241401"/>
    <n v="202212052414011"/>
    <n v="2856.29"/>
    <n v="47"/>
    <n v="1"/>
    <n v="49830.105703700741"/>
    <n v="12"/>
    <n v="72.911857701556187"/>
    <x v="0"/>
    <n v="10.816374612559589"/>
    <m/>
  </r>
  <r>
    <n v="2024"/>
    <n v="12861"/>
    <n v="3"/>
    <n v="20240200682100"/>
    <n v="1"/>
    <n v="1960.69"/>
    <n v="2"/>
    <n v="20240200682102"/>
    <n v="202402006821021"/>
    <n v="1960.69"/>
    <n v="61"/>
    <n v="2"/>
    <n v="50283.136814975987"/>
    <n v="12"/>
    <n v="69.353958034527281"/>
    <x v="0"/>
    <n v="10.825425047690896"/>
    <m/>
  </r>
  <r>
    <n v="2024"/>
    <n v="12888"/>
    <n v="3"/>
    <n v="20231200685400"/>
    <n v="1"/>
    <n v="3534.01"/>
    <n v="2"/>
    <n v="20231200685401"/>
    <n v="202312006854011"/>
    <n v="3534.01"/>
    <n v="64"/>
    <n v="1"/>
    <n v="72087.12584711166"/>
    <n v="14"/>
    <n v="70.065665642122781"/>
    <x v="1"/>
    <n v="11.185630747649913"/>
    <m/>
  </r>
  <r>
    <n v="2024"/>
    <n v="13250"/>
    <n v="3"/>
    <n v="20230100689700"/>
    <n v="1"/>
    <n v="5470.06"/>
    <n v="1"/>
    <n v="20230100689701"/>
    <n v="202301006897011"/>
    <n v="5470.06"/>
    <n v="64"/>
    <n v="1"/>
    <n v="94985.917805042278"/>
    <n v="16"/>
    <n v="72.189603592551251"/>
    <x v="1"/>
    <n v="11.461483925963853"/>
    <m/>
  </r>
  <r>
    <n v="2024"/>
    <n v="13257"/>
    <n v="3"/>
    <n v="20230100688600"/>
    <n v="1"/>
    <n v="5586.72"/>
    <n v="3"/>
    <n v="20230100688602"/>
    <n v="202301006886021"/>
    <n v="5586.72"/>
    <n v="53"/>
    <n v="2"/>
    <n v="119723.36324494708"/>
    <n v="18"/>
    <n v="72.565061138915652"/>
    <x v="2"/>
    <n v="11.69293905416265"/>
    <m/>
  </r>
  <r>
    <n v="2024"/>
    <n v="13342"/>
    <n v="3"/>
    <n v="0"/>
    <n v="1"/>
    <n v="2203.8200000000002"/>
    <n v="2"/>
    <n v="0"/>
    <n v="0"/>
    <n v="2203.8200000000002"/>
    <n v="41"/>
    <n v="2"/>
    <n v="90007.586378178472"/>
    <n v="16"/>
    <n v="71.737230431807546"/>
    <x v="1"/>
    <n v="11.40764923885081"/>
    <m/>
  </r>
  <r>
    <n v="2024"/>
    <n v="13419"/>
    <n v="3"/>
    <n v="20230300680200"/>
    <n v="1"/>
    <n v="3831.36"/>
    <n v="2"/>
    <n v="20230300680202"/>
    <n v="202303006802021"/>
    <n v="3831.36"/>
    <n v="51"/>
    <n v="2"/>
    <n v="76049.864277105371"/>
    <n v="14"/>
    <n v="68.579733253096791"/>
    <x v="1"/>
    <n v="11.2391445130324"/>
    <m/>
  </r>
  <r>
    <n v="2024"/>
    <n v="13471"/>
    <n v="3"/>
    <n v="20240300689500"/>
    <n v="1"/>
    <n v="3511.78"/>
    <n v="1"/>
    <n v="20240300689501"/>
    <n v="202403006895011"/>
    <n v="3511.78"/>
    <n v="26"/>
    <n v="1"/>
    <n v="99875.727800506516"/>
    <n v="16"/>
    <n v="74.334970067138229"/>
    <x v="1"/>
    <n v="11.511681970155983"/>
    <m/>
  </r>
  <r>
    <n v="2024"/>
    <n v="13485"/>
    <n v="3"/>
    <n v="20240200688200"/>
    <n v="1"/>
    <n v="2785.21"/>
    <n v="1"/>
    <n v="20240200688201"/>
    <n v="202402006882011"/>
    <n v="2785.21"/>
    <n v="44"/>
    <n v="1"/>
    <n v="41626.940512037756"/>
    <n v="11"/>
    <n v="73.42646586146904"/>
    <x v="0"/>
    <n v="10.636502845103932"/>
    <m/>
  </r>
  <r>
    <n v="2024"/>
    <n v="13645"/>
    <n v="3"/>
    <n v="20230300684900"/>
    <n v="1"/>
    <n v="4794.8599999999997"/>
    <n v="1"/>
    <n v="20230300684901"/>
    <n v="202303006849011"/>
    <n v="4794.8599999999997"/>
    <n v="52"/>
    <n v="2"/>
    <n v="77869.017459848576"/>
    <n v="14"/>
    <n v="73.870274191336264"/>
    <x v="1"/>
    <n v="11.262783430793323"/>
    <m/>
  </r>
  <r>
    <n v="2024"/>
    <n v="13645"/>
    <n v="3"/>
    <n v="20230300684900"/>
    <n v="1"/>
    <n v="4794.8599999999997"/>
    <n v="2"/>
    <n v="20230300684902"/>
    <n v="202303006849021"/>
    <n v="4794.8599999999997"/>
    <n v="58"/>
    <n v="1"/>
    <n v="50770.297211917081"/>
    <n v="12"/>
    <n v="70.333514363633384"/>
    <x v="0"/>
    <n v="10.835066762009731"/>
    <m/>
  </r>
  <r>
    <n v="2024"/>
    <n v="13967"/>
    <n v="3"/>
    <n v="20230200687900"/>
    <n v="1"/>
    <n v="2396.61"/>
    <n v="1"/>
    <n v="20230200687901"/>
    <n v="202302006879011"/>
    <n v="2396.61"/>
    <n v="48"/>
    <n v="2"/>
    <n v="52871.121454855354"/>
    <n v="12"/>
    <n v="68.982311359036999"/>
    <x v="0"/>
    <n v="10.875612560558446"/>
    <m/>
  </r>
  <r>
    <n v="2024"/>
    <n v="14133"/>
    <n v="3"/>
    <n v="20240200695200"/>
    <n v="1"/>
    <n v="4168.74"/>
    <n v="2"/>
    <n v="20240200695202"/>
    <n v="202402006952021"/>
    <n v="4168.74"/>
    <n v="35"/>
    <n v="2"/>
    <n v="74302.242446336371"/>
    <n v="14"/>
    <n v="66.324244757909398"/>
    <x v="1"/>
    <n v="11.215896411223985"/>
    <m/>
  </r>
  <r>
    <n v="2024"/>
    <n v="14167"/>
    <n v="3"/>
    <n v="20240200695100"/>
    <n v="1"/>
    <n v="4344.84"/>
    <n v="2"/>
    <n v="20240200695102"/>
    <n v="202402006951021"/>
    <n v="4344.84"/>
    <n v="63"/>
    <n v="1"/>
    <n v="67740.790747248655"/>
    <n v="14"/>
    <n v="66.792235130325992"/>
    <x v="1"/>
    <n v="11.123443799572728"/>
    <m/>
  </r>
  <r>
    <n v="2024"/>
    <n v="14201"/>
    <n v="3"/>
    <n v="0"/>
    <n v="1"/>
    <n v="2173.37"/>
    <n v="1"/>
    <n v="0"/>
    <n v="0"/>
    <n v="2173.37"/>
    <n v="34"/>
    <n v="1"/>
    <n v="54894.302455984951"/>
    <n v="12"/>
    <n v="72.407761613820597"/>
    <x v="0"/>
    <n v="10.91316484171106"/>
    <m/>
  </r>
  <r>
    <n v="2024"/>
    <n v="14213"/>
    <n v="3"/>
    <n v="20240200696000"/>
    <n v="1"/>
    <n v="2289.2199999999998"/>
    <n v="1"/>
    <n v="20240200696001"/>
    <n v="202402006960011"/>
    <n v="2289.2199999999998"/>
    <n v="49"/>
    <n v="1"/>
    <n v="71167.354193176128"/>
    <n v="14"/>
    <n v="70.353277874587619"/>
    <x v="1"/>
    <n v="11.172789483730085"/>
    <m/>
  </r>
  <r>
    <n v="2024"/>
    <n v="14222"/>
    <n v="3"/>
    <n v="20230300689000"/>
    <n v="1"/>
    <n v="2565.63"/>
    <n v="1"/>
    <n v="20230300689001"/>
    <n v="202303006890011"/>
    <n v="2565.63"/>
    <n v="46"/>
    <n v="2"/>
    <n v="76821.133462791739"/>
    <n v="14"/>
    <n v="67.302327334987311"/>
    <x v="1"/>
    <n v="11.249235056578753"/>
    <m/>
  </r>
  <r>
    <n v="2024"/>
    <n v="14277"/>
    <n v="3"/>
    <n v="20221205082300"/>
    <n v="1"/>
    <n v="2129.02"/>
    <n v="2"/>
    <n v="20221205082302"/>
    <n v="202212050823021"/>
    <n v="2129.02"/>
    <n v="50"/>
    <n v="2"/>
    <n v="97437.088519684956"/>
    <n v="16"/>
    <n v="70.316351395672527"/>
    <x v="1"/>
    <n v="11.486962202773229"/>
    <m/>
  </r>
  <r>
    <n v="2024"/>
    <n v="14294"/>
    <n v="3"/>
    <n v="0"/>
    <n v="1"/>
    <n v="2008.15"/>
    <n v="2"/>
    <n v="0"/>
    <n v="0"/>
    <n v="2008.15"/>
    <n v="49"/>
    <n v="1"/>
    <n v="54274.786792314393"/>
    <n v="12"/>
    <n v="70.033972248882989"/>
    <x v="0"/>
    <n v="10.901815066453459"/>
    <m/>
  </r>
  <r>
    <n v="2024"/>
    <n v="14296"/>
    <n v="3"/>
    <n v="0"/>
    <n v="1"/>
    <n v="2232.3000000000002"/>
    <n v="1"/>
    <n v="0"/>
    <n v="0"/>
    <n v="2232.3000000000002"/>
    <n v="31"/>
    <n v="2"/>
    <n v="120970.5434606312"/>
    <n v="18"/>
    <n v="69.335888562248158"/>
    <x v="2"/>
    <n v="11.703302352467826"/>
    <m/>
  </r>
  <r>
    <n v="2024"/>
    <n v="14358"/>
    <n v="3"/>
    <n v="20230100679600"/>
    <n v="1"/>
    <n v="2013.25"/>
    <n v="1"/>
    <n v="20230100679601"/>
    <n v="202301006796011"/>
    <n v="2013.25"/>
    <n v="39"/>
    <n v="2"/>
    <n v="96876.986863366692"/>
    <n v="16"/>
    <n v="70.882280571889581"/>
    <x v="1"/>
    <n v="11.481197276002664"/>
    <m/>
  </r>
  <r>
    <n v="2024"/>
    <n v="14362"/>
    <n v="3"/>
    <n v="20240300701000"/>
    <n v="1"/>
    <n v="5777.96"/>
    <n v="3"/>
    <n v="20240300701003"/>
    <n v="202403007010031"/>
    <n v="4081"/>
    <n v="27"/>
    <n v="1"/>
    <n v="52523.218013208956"/>
    <n v="12"/>
    <n v="69.889283034549891"/>
    <x v="0"/>
    <n v="10.869010598687595"/>
    <m/>
  </r>
  <r>
    <n v="2024"/>
    <n v="14379"/>
    <n v="3"/>
    <n v="20240200697900"/>
    <n v="1"/>
    <n v="4344.84"/>
    <n v="1"/>
    <n v="20240200697901"/>
    <n v="202402006979011"/>
    <n v="4344.84"/>
    <n v="60"/>
    <n v="2"/>
    <n v="79748.059966812114"/>
    <n v="14"/>
    <n v="69.507942429478049"/>
    <x v="1"/>
    <n v="11.286627693916241"/>
    <m/>
  </r>
  <r>
    <n v="2024"/>
    <n v="14402"/>
    <n v="3"/>
    <n v="20240300701300"/>
    <n v="1"/>
    <n v="4976.63"/>
    <n v="2"/>
    <n v="20240300701302"/>
    <n v="202403007013021"/>
    <n v="4976.63"/>
    <n v="52"/>
    <n v="1"/>
    <n v="71159.381668763075"/>
    <n v="14"/>
    <n v="71.390216994672571"/>
    <x v="1"/>
    <n v="11.1726774524329"/>
    <m/>
  </r>
  <r>
    <n v="2024"/>
    <n v="14506"/>
    <n v="3"/>
    <n v="20240300630900"/>
    <n v="1"/>
    <n v="4410.21"/>
    <n v="1"/>
    <n v="20240300630901"/>
    <n v="202403006309011"/>
    <n v="4410.21"/>
    <n v="63"/>
    <n v="2"/>
    <n v="78554.008035393927"/>
    <n v="14"/>
    <n v="71.479138684510019"/>
    <x v="1"/>
    <n v="11.271541667657566"/>
    <m/>
  </r>
  <r>
    <n v="2024"/>
    <n v="14521"/>
    <n v="3"/>
    <n v="20240300629800"/>
    <n v="1"/>
    <n v="4087.42"/>
    <n v="1"/>
    <n v="20240300629801"/>
    <n v="202403006298011"/>
    <n v="4087.42"/>
    <n v="58"/>
    <n v="2"/>
    <n v="47963.402992200747"/>
    <n v="12"/>
    <n v="68.445082055367635"/>
    <x v="0"/>
    <n v="10.778193561424127"/>
    <m/>
  </r>
  <r>
    <n v="2024"/>
    <n v="14678"/>
    <n v="3"/>
    <n v="20240300628300"/>
    <n v="1"/>
    <n v="2500.4299999999998"/>
    <n v="1"/>
    <n v="20240300628301"/>
    <n v="202403006283011"/>
    <n v="2500.4299999999998"/>
    <n v="34"/>
    <n v="2"/>
    <n v="71180.200001267367"/>
    <n v="14"/>
    <n v="67.807995156106216"/>
    <x v="1"/>
    <n v="11.172969968856069"/>
    <m/>
  </r>
  <r>
    <n v="2024"/>
    <n v="14696"/>
    <n v="3"/>
    <n v="0"/>
    <n v="1"/>
    <n v="2096.61"/>
    <n v="4"/>
    <n v="0"/>
    <n v="0"/>
    <n v="2096.61"/>
    <n v="41"/>
    <n v="1"/>
    <n v="51217.418468349046"/>
    <n v="12"/>
    <n v="72.19226238567596"/>
    <x v="0"/>
    <n v="10.843834957631126"/>
    <m/>
  </r>
  <r>
    <n v="2024"/>
    <n v="14765"/>
    <n v="3"/>
    <n v="20230300621700"/>
    <n v="1"/>
    <n v="2604.12"/>
    <n v="1"/>
    <n v="20230300621701"/>
    <n v="202303006217011"/>
    <n v="2604.12"/>
    <n v="38"/>
    <n v="1"/>
    <n v="80719.17966209646"/>
    <n v="14"/>
    <n v="72.64835132110872"/>
    <x v="1"/>
    <n v="11.298731492216886"/>
    <m/>
  </r>
  <r>
    <n v="2024"/>
    <n v="14781"/>
    <n v="3"/>
    <n v="20240100624400"/>
    <n v="1"/>
    <n v="2092"/>
    <n v="1"/>
    <n v="20240100624401"/>
    <n v="202401006244011"/>
    <n v="2092"/>
    <n v="44"/>
    <n v="2"/>
    <n v="69717.91150339217"/>
    <n v="14"/>
    <n v="69.722511490502768"/>
    <x v="1"/>
    <n v="11.152212543697505"/>
    <m/>
  </r>
  <r>
    <n v="2024"/>
    <n v="15186"/>
    <n v="3"/>
    <n v="20230100627000"/>
    <n v="1"/>
    <n v="4623.67"/>
    <n v="2"/>
    <n v="20230100627002"/>
    <n v="202301006270021"/>
    <n v="4623.67"/>
    <n v="30"/>
    <n v="1"/>
    <n v="60590.718631791438"/>
    <n v="12"/>
    <n v="72.108253388699325"/>
    <x v="0"/>
    <n v="11.011897002436308"/>
    <m/>
  </r>
  <r>
    <n v="2024"/>
    <n v="15334"/>
    <n v="3"/>
    <n v="20221204765800"/>
    <n v="1"/>
    <n v="2102.33"/>
    <n v="2"/>
    <n v="20221204765802"/>
    <n v="202212047658021"/>
    <n v="2102.33"/>
    <n v="51"/>
    <n v="2"/>
    <n v="70073.042328598516"/>
    <n v="14"/>
    <n v="66.743921596089891"/>
    <x v="1"/>
    <n v="11.15729343884073"/>
    <m/>
  </r>
  <r>
    <n v="2024"/>
    <n v="15452"/>
    <n v="3"/>
    <n v="20221204807300"/>
    <n v="1"/>
    <n v="3523.05"/>
    <n v="3"/>
    <n v="20221204807303"/>
    <n v="202212048073031"/>
    <n v="4223.82"/>
    <n v="39"/>
    <n v="2"/>
    <n v="120393.94909177028"/>
    <n v="18"/>
    <n v="68.019297583975458"/>
    <x v="2"/>
    <n v="11.698524553881075"/>
    <m/>
  </r>
  <r>
    <n v="2024"/>
    <n v="15488"/>
    <n v="3"/>
    <n v="0"/>
    <n v="1"/>
    <n v="2671.98"/>
    <n v="2"/>
    <n v="0"/>
    <n v="0"/>
    <n v="2671.98"/>
    <n v="61"/>
    <n v="1"/>
    <n v="43981.837101396799"/>
    <n v="11"/>
    <n v="69.361732271296617"/>
    <x v="0"/>
    <n v="10.69153203452778"/>
    <m/>
  </r>
  <r>
    <n v="2024"/>
    <n v="15584"/>
    <n v="3"/>
    <n v="20240100634400"/>
    <n v="1"/>
    <n v="4640.71"/>
    <n v="2"/>
    <n v="20240100634402"/>
    <n v="202401006344021"/>
    <n v="4640.71"/>
    <n v="26"/>
    <n v="2"/>
    <n v="50535.113781981287"/>
    <n v="12"/>
    <n v="71.018347255346583"/>
    <x v="0"/>
    <n v="10.830423696054289"/>
    <m/>
  </r>
  <r>
    <n v="2024"/>
    <n v="15683"/>
    <n v="3"/>
    <n v="20240200638500"/>
    <n v="1"/>
    <n v="4033.98"/>
    <n v="1"/>
    <n v="20240200638501"/>
    <n v="202402006385011"/>
    <n v="4033.98"/>
    <n v="32"/>
    <n v="2"/>
    <n v="73651.202415141437"/>
    <n v="14"/>
    <n v="72.086027300310093"/>
    <x v="1"/>
    <n v="11.207095747828674"/>
    <m/>
  </r>
  <r>
    <n v="2024"/>
    <n v="15783"/>
    <n v="3"/>
    <n v="20240300639800"/>
    <n v="1"/>
    <n v="4053.23"/>
    <n v="2"/>
    <n v="20240300639802"/>
    <n v="202403006398021"/>
    <n v="4053.23"/>
    <n v="53"/>
    <n v="2"/>
    <n v="112247.4081108484"/>
    <n v="18"/>
    <n v="68.503328793478687"/>
    <x v="2"/>
    <n v="11.628460715011398"/>
    <m/>
  </r>
  <r>
    <n v="2024"/>
    <n v="15907"/>
    <n v="3"/>
    <n v="20230300633500"/>
    <n v="1"/>
    <n v="4119.66"/>
    <n v="2"/>
    <n v="20230300633502"/>
    <n v="202303006335021"/>
    <n v="4119.66"/>
    <n v="53"/>
    <n v="1"/>
    <n v="95056.517048131078"/>
    <n v="16"/>
    <n v="70.264305492708814"/>
    <x v="1"/>
    <n v="11.462226909986249"/>
    <m/>
  </r>
  <r>
    <n v="2024"/>
    <n v="15961"/>
    <n v="3"/>
    <n v="0"/>
    <n v="1"/>
    <n v="3264.16"/>
    <n v="1"/>
    <n v="0"/>
    <n v="0"/>
    <n v="3264.16"/>
    <n v="32"/>
    <n v="1"/>
    <n v="53365.399563259023"/>
    <n v="12"/>
    <n v="67.928499721575832"/>
    <x v="0"/>
    <n v="10.884917866685518"/>
    <m/>
  </r>
  <r>
    <n v="2024"/>
    <n v="16076"/>
    <n v="3"/>
    <n v="20230200633900"/>
    <n v="1"/>
    <n v="2234.65"/>
    <n v="2"/>
    <n v="20230200633902"/>
    <n v="202302006339021"/>
    <n v="2234.65"/>
    <n v="48"/>
    <n v="2"/>
    <n v="96813.181982473267"/>
    <n v="16"/>
    <n v="72.912709684279477"/>
    <x v="1"/>
    <n v="11.480538441498243"/>
    <m/>
  </r>
  <r>
    <n v="2024"/>
    <n v="16087"/>
    <n v="3"/>
    <n v="20240205026000"/>
    <n v="1"/>
    <n v="4720.21"/>
    <n v="1"/>
    <n v="20240205026001"/>
    <n v="202402050260011"/>
    <n v="4720.21"/>
    <n v="54"/>
    <n v="1"/>
    <n v="80592.807887448827"/>
    <n v="14"/>
    <n v="73.169684719335123"/>
    <x v="1"/>
    <n v="11.297164692347646"/>
    <m/>
  </r>
  <r>
    <n v="2024"/>
    <n v="16142"/>
    <n v="3"/>
    <n v="0"/>
    <n v="1"/>
    <n v="3549.37"/>
    <n v="1"/>
    <n v="0"/>
    <n v="0"/>
    <n v="3549.37"/>
    <n v="36"/>
    <n v="1"/>
    <n v="73075.961110393531"/>
    <n v="14"/>
    <n v="71.285115215542248"/>
    <x v="1"/>
    <n v="11.199254742276034"/>
    <m/>
  </r>
  <r>
    <n v="2024"/>
    <n v="16184"/>
    <n v="3"/>
    <n v="0"/>
    <n v="1"/>
    <n v="4664.87"/>
    <n v="1"/>
    <n v="0"/>
    <n v="0"/>
    <n v="4664.87"/>
    <n v="26"/>
    <n v="1"/>
    <n v="96027.504500135838"/>
    <n v="16"/>
    <n v="70.402553663444152"/>
    <x v="1"/>
    <n v="11.472389934624941"/>
    <m/>
  </r>
  <r>
    <n v="2024"/>
    <n v="16184"/>
    <n v="3"/>
    <n v="0"/>
    <n v="1"/>
    <n v="4664.87"/>
    <n v="2"/>
    <n v="0"/>
    <n v="0"/>
    <n v="2838.31"/>
    <n v="26"/>
    <n v="1"/>
    <n v="98364.195205443713"/>
    <n v="16"/>
    <n v="68.197436828401862"/>
    <x v="1"/>
    <n v="11.496432146960267"/>
    <m/>
  </r>
  <r>
    <n v="2024"/>
    <n v="16251"/>
    <n v="3"/>
    <n v="0"/>
    <n v="1"/>
    <n v="2961.72"/>
    <n v="1"/>
    <n v="0"/>
    <n v="0"/>
    <n v="2961.72"/>
    <n v="34"/>
    <n v="2"/>
    <n v="75029.643148784497"/>
    <n v="14"/>
    <n v="68.657909834163121"/>
    <x v="1"/>
    <n v="11.225638556414703"/>
    <m/>
  </r>
  <r>
    <n v="2024"/>
    <n v="16452"/>
    <n v="3"/>
    <n v="20240200645100"/>
    <n v="1"/>
    <n v="4590.05"/>
    <n v="2"/>
    <n v="20240200645102"/>
    <n v="202402006451021"/>
    <n v="4590.05"/>
    <n v="53"/>
    <n v="1"/>
    <n v="76175.150256971887"/>
    <n v="14"/>
    <n v="66.989266548695426"/>
    <x v="1"/>
    <n v="11.240790576375389"/>
    <m/>
  </r>
  <r>
    <n v="2024"/>
    <n v="16551"/>
    <n v="3"/>
    <n v="0"/>
    <n v="1"/>
    <n v="3558.79"/>
    <n v="1"/>
    <n v="0"/>
    <n v="0"/>
    <n v="3558.79"/>
    <n v="33"/>
    <n v="1"/>
    <n v="70831.866015526874"/>
    <n v="14"/>
    <n v="72.903533307353186"/>
    <x v="1"/>
    <n v="11.168064263389024"/>
    <m/>
  </r>
  <r>
    <n v="2024"/>
    <n v="16637"/>
    <n v="3"/>
    <n v="20240300296800"/>
    <n v="1"/>
    <n v="3841.96"/>
    <n v="2"/>
    <n v="20240300296802"/>
    <n v="202403002968021"/>
    <n v="3841.96"/>
    <n v="51"/>
    <n v="1"/>
    <n v="72030.241706368441"/>
    <n v="14"/>
    <n v="73.24459874057041"/>
    <x v="1"/>
    <n v="11.184841333512493"/>
    <m/>
  </r>
  <r>
    <n v="2024"/>
    <n v="16725"/>
    <n v="3"/>
    <n v="20230300293000"/>
    <n v="1"/>
    <n v="2565.67"/>
    <n v="1"/>
    <n v="20230300293001"/>
    <n v="202303002930011"/>
    <n v="2565.67"/>
    <n v="47"/>
    <n v="2"/>
    <n v="96297.262636155734"/>
    <n v="16"/>
    <n v="71.453527735792932"/>
    <x v="1"/>
    <n v="11.475195172004801"/>
    <m/>
  </r>
  <r>
    <n v="2024"/>
    <n v="16887"/>
    <n v="3"/>
    <n v="20240300298100"/>
    <n v="1"/>
    <n v="3841.96"/>
    <n v="2"/>
    <n v="20240300298102"/>
    <n v="202403002981021"/>
    <n v="3841.96"/>
    <n v="55"/>
    <n v="1"/>
    <n v="54571.429589803782"/>
    <n v="12"/>
    <n v="68.383682863548373"/>
    <x v="0"/>
    <n v="10.907265757194725"/>
    <m/>
  </r>
  <r>
    <n v="2024"/>
    <n v="16889"/>
    <n v="3"/>
    <n v="20240100293100"/>
    <n v="1"/>
    <n v="1912.34"/>
    <n v="1"/>
    <n v="20240100293101"/>
    <n v="202401002931011"/>
    <n v="1912.34"/>
    <n v="31"/>
    <n v="1"/>
    <n v="48623.994460905276"/>
    <n v="12"/>
    <n v="70.808320823626801"/>
    <x v="0"/>
    <n v="10.791872401239681"/>
    <m/>
  </r>
  <r>
    <n v="2024"/>
    <n v="16905"/>
    <n v="3"/>
    <n v="20221202260200"/>
    <n v="1"/>
    <n v="2198.42"/>
    <n v="2"/>
    <n v="20221202260202"/>
    <n v="202212022602021"/>
    <n v="2198.42"/>
    <n v="38"/>
    <n v="1"/>
    <n v="74662.66403042365"/>
    <n v="14"/>
    <n v="74.342556508818205"/>
    <x v="1"/>
    <n v="11.220735433996778"/>
    <m/>
  </r>
  <r>
    <n v="2024"/>
    <n v="16930"/>
    <n v="3"/>
    <n v="20230100296700"/>
    <n v="1"/>
    <n v="1762.26"/>
    <n v="1"/>
    <n v="20230100296701"/>
    <n v="202301002967011"/>
    <n v="1762.26"/>
    <n v="42"/>
    <n v="1"/>
    <n v="96265.050176393153"/>
    <n v="16"/>
    <n v="70.792991144808923"/>
    <x v="1"/>
    <n v="11.474860605395245"/>
    <m/>
  </r>
  <r>
    <n v="2024"/>
    <n v="16952"/>
    <n v="3"/>
    <n v="20240200299300"/>
    <n v="1"/>
    <n v="4093.52"/>
    <n v="1"/>
    <n v="20240200299301"/>
    <n v="202402002993011"/>
    <n v="4093.52"/>
    <n v="39"/>
    <n v="1"/>
    <n v="54437.181584202481"/>
    <n v="12"/>
    <n v="69.899551299976537"/>
    <x v="0"/>
    <n v="10.904802684378257"/>
    <m/>
  </r>
  <r>
    <n v="2024"/>
    <n v="17244"/>
    <n v="3"/>
    <n v="20240300303200"/>
    <n v="1"/>
    <n v="4077.28"/>
    <n v="1"/>
    <n v="20240300303201"/>
    <n v="202403003032011"/>
    <n v="4077.28"/>
    <n v="34"/>
    <n v="1"/>
    <n v="78859.710688206396"/>
    <n v="14"/>
    <n v="69.937201346880386"/>
    <x v="1"/>
    <n v="11.275425738748835"/>
    <m/>
  </r>
  <r>
    <n v="2024"/>
    <n v="17265"/>
    <n v="3"/>
    <n v="20240200302200"/>
    <n v="1"/>
    <n v="3103.95"/>
    <n v="2"/>
    <n v="20240200302202"/>
    <n v="202402003022021"/>
    <n v="3103.95"/>
    <n v="54"/>
    <n v="2"/>
    <n v="98715.906630862039"/>
    <n v="16"/>
    <n v="71.262088373999873"/>
    <x v="1"/>
    <n v="11.500001373843379"/>
    <m/>
  </r>
  <r>
    <n v="2024"/>
    <n v="17317"/>
    <n v="3"/>
    <n v="20230100301800"/>
    <n v="1"/>
    <n v="1622.5"/>
    <n v="2"/>
    <n v="20230100301802"/>
    <n v="202301003018021"/>
    <n v="1622.5"/>
    <n v="45"/>
    <n v="2"/>
    <n v="54118.741299118636"/>
    <n v="12"/>
    <n v="69.333015478401123"/>
    <x v="0"/>
    <n v="10.898935824422219"/>
    <m/>
  </r>
  <r>
    <n v="2024"/>
    <n v="17338"/>
    <n v="3"/>
    <n v="0"/>
    <n v="1"/>
    <n v="3541.79"/>
    <n v="2"/>
    <n v="0"/>
    <n v="0"/>
    <n v="3541.79"/>
    <n v="46"/>
    <n v="2"/>
    <n v="49971.319783389648"/>
    <n v="12"/>
    <n v="73.168335611673086"/>
    <x v="0"/>
    <n v="10.819204515504175"/>
    <m/>
  </r>
  <r>
    <n v="2024"/>
    <n v="17387"/>
    <n v="3"/>
    <n v="20240200305300"/>
    <n v="1"/>
    <n v="3211.3"/>
    <n v="2"/>
    <n v="20240200305302"/>
    <n v="202402003053021"/>
    <n v="3211.3"/>
    <n v="44"/>
    <n v="2"/>
    <n v="96566.281505880994"/>
    <n v="16"/>
    <n v="72.634977551059762"/>
    <x v="1"/>
    <n v="11.477984906533372"/>
    <m/>
  </r>
  <r>
    <n v="2024"/>
    <n v="17495"/>
    <n v="3"/>
    <n v="20230300297100"/>
    <n v="1"/>
    <n v="2322.6"/>
    <n v="1"/>
    <n v="20230300297101"/>
    <n v="202303002971012"/>
    <n v="2322.6"/>
    <n v="30"/>
    <n v="2"/>
    <n v="88579.262656116203"/>
    <n v="16"/>
    <n v="70.365322006821202"/>
    <x v="1"/>
    <n v="11.391653053397796"/>
    <m/>
  </r>
  <r>
    <n v="2024"/>
    <n v="17708"/>
    <n v="3"/>
    <n v="20230200298700"/>
    <n v="1"/>
    <n v="3812.28"/>
    <n v="2"/>
    <n v="20230200298702"/>
    <n v="202302002987021"/>
    <n v="4823.51"/>
    <n v="25"/>
    <n v="1"/>
    <n v="54520.575756279744"/>
    <n v="12"/>
    <n v="66.303867047666827"/>
    <x v="0"/>
    <n v="10.906333446214717"/>
    <m/>
  </r>
  <r>
    <n v="2024"/>
    <n v="18174"/>
    <n v="3"/>
    <n v="20240200273400"/>
    <n v="1"/>
    <n v="2549.88"/>
    <n v="2"/>
    <n v="20240200273402"/>
    <n v="202402002734021"/>
    <n v="2549.88"/>
    <n v="36"/>
    <n v="1"/>
    <n v="90618.657527823554"/>
    <n v="16"/>
    <n v="68.396662004331489"/>
    <x v="1"/>
    <n v="11.41441540380797"/>
    <m/>
  </r>
  <r>
    <n v="2024"/>
    <n v="18318"/>
    <n v="3"/>
    <n v="20230200277100"/>
    <n v="1"/>
    <n v="2634.05"/>
    <n v="1"/>
    <n v="20230200277101"/>
    <n v="202302002771011"/>
    <n v="2634.05"/>
    <n v="61"/>
    <n v="2"/>
    <n v="75888.006530157363"/>
    <n v="14"/>
    <n v="71.268097399979155"/>
    <x v="1"/>
    <n v="11.237013934167292"/>
    <m/>
  </r>
  <r>
    <n v="2024"/>
    <n v="18533"/>
    <n v="3"/>
    <n v="20230200284600"/>
    <n v="1"/>
    <n v="4675.47"/>
    <n v="1"/>
    <n v="20230200284602"/>
    <n v="202302002846021"/>
    <n v="4675.47"/>
    <n v="41"/>
    <n v="1"/>
    <n v="96021.127781612056"/>
    <n v="16"/>
    <n v="71.18178520292355"/>
    <x v="1"/>
    <n v="11.472323527294149"/>
    <m/>
  </r>
  <r>
    <n v="2024"/>
    <n v="18593"/>
    <n v="3"/>
    <n v="20240100287700"/>
    <n v="1"/>
    <n v="1928.94"/>
    <n v="1"/>
    <n v="20240100287701"/>
    <n v="202401002877011"/>
    <n v="1928.94"/>
    <n v="46"/>
    <n v="1"/>
    <n v="53418.496728005091"/>
    <n v="12"/>
    <n v="68.725249425037163"/>
    <x v="0"/>
    <n v="10.885912345646602"/>
    <m/>
  </r>
  <r>
    <n v="2024"/>
    <n v="18601"/>
    <n v="3"/>
    <n v="20240300280000"/>
    <n v="1"/>
    <n v="6511.22"/>
    <n v="1"/>
    <n v="20240300280001"/>
    <n v="202403002800011"/>
    <n v="6511.22"/>
    <n v="30"/>
    <n v="2"/>
    <n v="88028.668429558733"/>
    <n v="16"/>
    <n v="70.566339307990503"/>
    <x v="1"/>
    <n v="11.385417818014963"/>
    <m/>
  </r>
  <r>
    <n v="2024"/>
    <n v="18717"/>
    <n v="3"/>
    <n v="20240300283600"/>
    <n v="1"/>
    <n v="4218.74"/>
    <n v="1"/>
    <n v="20240300283601"/>
    <n v="202403002836011"/>
    <n v="4218.74"/>
    <n v="38"/>
    <n v="1"/>
    <n v="81806.526599007469"/>
    <n v="14"/>
    <n v="68.36106493987802"/>
    <x v="1"/>
    <n v="11.312112306681932"/>
    <m/>
  </r>
  <r>
    <n v="2024"/>
    <n v="18750"/>
    <n v="3"/>
    <n v="20231200273100"/>
    <n v="1"/>
    <n v="2362.34"/>
    <n v="1"/>
    <n v="20231200273101"/>
    <n v="202312002731011"/>
    <n v="2362.34"/>
    <n v="43"/>
    <n v="2"/>
    <n v="95283.164325904931"/>
    <n v="16"/>
    <n v="70.777889880094349"/>
    <x v="1"/>
    <n v="11.46460841428696"/>
    <m/>
  </r>
  <r>
    <n v="2024"/>
    <n v="18772"/>
    <n v="3"/>
    <n v="20240100284800"/>
    <n v="1"/>
    <n v="1869.71"/>
    <n v="1"/>
    <n v="20240100284801"/>
    <n v="202401002848011"/>
    <n v="1869.71"/>
    <n v="52"/>
    <n v="1"/>
    <n v="53109.801055543583"/>
    <n v="12"/>
    <n v="72.906671057696954"/>
    <x v="0"/>
    <n v="10.880116767514938"/>
    <m/>
  </r>
  <r>
    <n v="2024"/>
    <n v="18863"/>
    <n v="3"/>
    <n v="20230300270600"/>
    <n v="1"/>
    <n v="4668.3999999999996"/>
    <n v="1"/>
    <n v="20230300270601"/>
    <n v="202303002706011"/>
    <n v="4668.3999999999996"/>
    <n v="54"/>
    <n v="1"/>
    <n v="92268.827200868793"/>
    <n v="16"/>
    <n v="65.362069100731489"/>
    <x v="1"/>
    <n v="11.432461629977775"/>
    <m/>
  </r>
  <r>
    <n v="2024"/>
    <n v="19060"/>
    <n v="3"/>
    <n v="0"/>
    <n v="1"/>
    <n v="2902.89"/>
    <n v="1"/>
    <n v="0"/>
    <n v="0"/>
    <n v="2902.89"/>
    <n v="42"/>
    <n v="1"/>
    <n v="51916.812551219096"/>
    <n v="12"/>
    <n v="72.202427093191559"/>
    <x v="0"/>
    <n v="10.857397957952969"/>
    <m/>
  </r>
  <r>
    <n v="2024"/>
    <n v="19155"/>
    <n v="3"/>
    <n v="0"/>
    <n v="1"/>
    <n v="2936.76"/>
    <n v="2"/>
    <n v="0"/>
    <n v="0"/>
    <n v="2936.76"/>
    <n v="58"/>
    <n v="1"/>
    <n v="76951.584163033811"/>
    <n v="14"/>
    <n v="70.129149823259098"/>
    <x v="1"/>
    <n v="11.250931725969137"/>
    <m/>
  </r>
  <r>
    <n v="2024"/>
    <n v="19161"/>
    <n v="3"/>
    <n v="0"/>
    <n v="1"/>
    <n v="2807.45"/>
    <n v="2"/>
    <n v="0"/>
    <n v="0"/>
    <n v="2807.45"/>
    <n v="33"/>
    <n v="2"/>
    <n v="118205.09697035429"/>
    <n v="18"/>
    <n v="67.579368649585902"/>
    <x v="2"/>
    <n v="11.680176504601027"/>
    <m/>
  </r>
  <r>
    <n v="2024"/>
    <n v="19180"/>
    <n v="3"/>
    <n v="0"/>
    <n v="1"/>
    <n v="4127.6099999999997"/>
    <n v="2"/>
    <n v="0"/>
    <n v="0"/>
    <n v="4127.6099999999997"/>
    <n v="35"/>
    <n v="2"/>
    <n v="92326.19920662888"/>
    <n v="16"/>
    <n v="67.37244154657408"/>
    <x v="1"/>
    <n v="11.433083228606122"/>
    <m/>
  </r>
  <r>
    <n v="2024"/>
    <n v="19323"/>
    <n v="3"/>
    <n v="20230100282200"/>
    <n v="1"/>
    <n v="2787.93"/>
    <n v="2"/>
    <n v="20230100282202"/>
    <n v="202301002822021"/>
    <n v="6546.97"/>
    <n v="34"/>
    <n v="1"/>
    <n v="50716.648025765709"/>
    <n v="12"/>
    <n v="70.285297118833867"/>
    <x v="0"/>
    <n v="10.834009499107134"/>
    <m/>
  </r>
  <r>
    <n v="2024"/>
    <n v="19352"/>
    <n v="3"/>
    <n v="20240200283800"/>
    <n v="1"/>
    <n v="2072.6799999999998"/>
    <n v="5"/>
    <n v="20240200283805"/>
    <n v="202402002838051"/>
    <n v="2072.6799999999998"/>
    <n v="55"/>
    <n v="1"/>
    <n v="97548.021335023455"/>
    <n v="16"/>
    <n v="69.969544920970165"/>
    <x v="1"/>
    <n v="11.488100062247629"/>
    <m/>
  </r>
  <r>
    <n v="2024"/>
    <n v="19379"/>
    <n v="3"/>
    <n v="20240300282000"/>
    <n v="1"/>
    <n v="2261.69"/>
    <n v="2"/>
    <n v="20240300282002"/>
    <n v="202403002820021"/>
    <n v="2261.69"/>
    <n v="47"/>
    <n v="2"/>
    <n v="97405.089638055346"/>
    <n v="16"/>
    <n v="73.059097668629107"/>
    <x v="1"/>
    <n v="11.486633743276217"/>
    <m/>
  </r>
  <r>
    <n v="2024"/>
    <n v="19434"/>
    <n v="3"/>
    <n v="0"/>
    <n v="1"/>
    <n v="2095.3200000000002"/>
    <n v="2"/>
    <n v="0"/>
    <n v="0"/>
    <n v="1996.03"/>
    <n v="39"/>
    <n v="2"/>
    <n v="34323.426010525982"/>
    <n v="11"/>
    <n v="69.979843360770062"/>
    <x v="0"/>
    <n v="10.443583374101193"/>
    <m/>
  </r>
  <r>
    <n v="2024"/>
    <n v="19513"/>
    <n v="3"/>
    <n v="20240300280400"/>
    <n v="1"/>
    <n v="2070.88"/>
    <n v="2"/>
    <n v="20240300280402"/>
    <n v="202403002804021"/>
    <n v="2070.88"/>
    <n v="42"/>
    <n v="2"/>
    <n v="73290.128457090177"/>
    <n v="14"/>
    <n v="68.221313667737704"/>
    <x v="1"/>
    <n v="11.202181205641653"/>
    <m/>
  </r>
  <r>
    <n v="2024"/>
    <n v="19537"/>
    <n v="3"/>
    <n v="0"/>
    <n v="1"/>
    <n v="1996.03"/>
    <n v="2"/>
    <n v="0"/>
    <n v="0"/>
    <n v="1996.03"/>
    <n v="33"/>
    <n v="1"/>
    <n v="41211.992987431331"/>
    <n v="11"/>
    <n v="65.524310032637686"/>
    <x v="0"/>
    <n v="10.626484584906528"/>
    <m/>
  </r>
  <r>
    <n v="2024"/>
    <n v="19561"/>
    <n v="3"/>
    <n v="0"/>
    <n v="1"/>
    <n v="2618.29"/>
    <n v="1"/>
    <n v="0"/>
    <n v="0"/>
    <n v="2618.29"/>
    <n v="31"/>
    <n v="1"/>
    <n v="70126.786182866126"/>
    <n v="14"/>
    <n v="69.541779130210685"/>
    <x v="1"/>
    <n v="11.158060113914027"/>
    <m/>
  </r>
  <r>
    <n v="2024"/>
    <n v="19770"/>
    <n v="3"/>
    <n v="20221202079500"/>
    <n v="1"/>
    <n v="2070.92"/>
    <n v="1"/>
    <n v="20221202079501"/>
    <n v="202212020795011"/>
    <n v="2070.92"/>
    <n v="43"/>
    <n v="1"/>
    <n v="50927.573486791756"/>
    <n v="12"/>
    <n v="66.097226312877666"/>
    <x v="0"/>
    <n v="10.838159774659436"/>
    <m/>
  </r>
  <r>
    <n v="2024"/>
    <n v="19856"/>
    <n v="3"/>
    <n v="0"/>
    <n v="1"/>
    <n v="2286.4499999999998"/>
    <n v="1"/>
    <n v="0"/>
    <n v="0"/>
    <n v="2286.4499999999998"/>
    <n v="54"/>
    <n v="2"/>
    <n v="147896.62974825836"/>
    <n v="20"/>
    <n v="66.722852418787426"/>
    <x v="2"/>
    <n v="11.904268861071158"/>
    <m/>
  </r>
  <r>
    <n v="2024"/>
    <n v="20100"/>
    <n v="3"/>
    <n v="20240100291600"/>
    <n v="1"/>
    <n v="4370.8100000000004"/>
    <n v="2"/>
    <n v="20240100291602"/>
    <n v="202401002916021"/>
    <n v="4370.8100000000004"/>
    <n v="40"/>
    <n v="1"/>
    <n v="98118.433186532639"/>
    <n v="16"/>
    <n v="70.914497714584883"/>
    <x v="1"/>
    <n v="11.493930529905475"/>
    <m/>
  </r>
  <r>
    <n v="2024"/>
    <n v="20265"/>
    <n v="3"/>
    <n v="20230100406300"/>
    <n v="1"/>
    <n v="4559.83"/>
    <n v="1"/>
    <n v="20230100406301"/>
    <n v="202301004063011"/>
    <n v="4559.83"/>
    <n v="49"/>
    <n v="1"/>
    <n v="76548.226945029412"/>
    <n v="14"/>
    <n v="67.645456801820529"/>
    <x v="1"/>
    <n v="11.245676238767022"/>
    <m/>
  </r>
  <r>
    <n v="2024"/>
    <n v="20287"/>
    <n v="3"/>
    <n v="20230300399200"/>
    <n v="1"/>
    <n v="5203.0600000000004"/>
    <n v="2"/>
    <n v="20230300399202"/>
    <n v="202303003992021"/>
    <n v="5203.0600000000004"/>
    <n v="28"/>
    <n v="1"/>
    <n v="94022.26452653778"/>
    <n v="16"/>
    <n v="68.644886380155299"/>
    <x v="1"/>
    <n v="11.451286889871325"/>
    <m/>
  </r>
  <r>
    <n v="2024"/>
    <n v="20329"/>
    <n v="3"/>
    <n v="20240100402900"/>
    <n v="1"/>
    <n v="4224.1400000000003"/>
    <n v="2"/>
    <n v="20240100402902"/>
    <n v="202401004029021"/>
    <n v="4224.1400000000003"/>
    <n v="57"/>
    <n v="1"/>
    <n v="45641.156450891322"/>
    <n v="12"/>
    <n v="71.357859210405465"/>
    <x v="0"/>
    <n v="10.72856514219337"/>
    <m/>
  </r>
  <r>
    <n v="2024"/>
    <n v="20730"/>
    <n v="3"/>
    <n v="0"/>
    <n v="1"/>
    <n v="2905.92"/>
    <n v="2"/>
    <n v="0"/>
    <n v="0"/>
    <n v="2905.92"/>
    <n v="31"/>
    <n v="2"/>
    <n v="92620.13786117846"/>
    <n v="16"/>
    <n v="69.269376250176833"/>
    <x v="1"/>
    <n v="11.436261868493778"/>
    <m/>
  </r>
  <r>
    <n v="2024"/>
    <n v="20870"/>
    <n v="3"/>
    <n v="0"/>
    <n v="1"/>
    <n v="2893.72"/>
    <n v="2"/>
    <n v="0"/>
    <n v="0"/>
    <n v="2893.72"/>
    <n v="37"/>
    <n v="2"/>
    <n v="92069.323482127016"/>
    <n v="16"/>
    <n v="68.845101009489454"/>
    <x v="1"/>
    <n v="11.430297088390521"/>
    <m/>
  </r>
  <r>
    <n v="2024"/>
    <n v="20920"/>
    <n v="3"/>
    <n v="20221203057500"/>
    <n v="1"/>
    <n v="4682.82"/>
    <n v="2"/>
    <n v="20221203057502"/>
    <n v="202212030575021"/>
    <n v="4421.9399999999996"/>
    <n v="31"/>
    <n v="1"/>
    <n v="74359.929684589486"/>
    <n v="14"/>
    <n v="72.461320250206299"/>
    <x v="1"/>
    <n v="11.216672496226938"/>
    <m/>
  </r>
  <r>
    <n v="2024"/>
    <n v="21158"/>
    <n v="3"/>
    <n v="20240100404300"/>
    <n v="1"/>
    <n v="3590.98"/>
    <n v="3"/>
    <n v="20240100404303"/>
    <n v="202401004043031"/>
    <n v="5099.38"/>
    <n v="26"/>
    <n v="2"/>
    <n v="78938.102140870949"/>
    <n v="14"/>
    <n v="68.178232522479249"/>
    <x v="1"/>
    <n v="11.276419307134962"/>
    <m/>
  </r>
  <r>
    <n v="2024"/>
    <n v="21188"/>
    <n v="3"/>
    <n v="20230100411200"/>
    <n v="1"/>
    <n v="2348.27"/>
    <n v="1"/>
    <n v="20230100411201"/>
    <n v="202301004112011"/>
    <n v="2348.27"/>
    <n v="38"/>
    <n v="2"/>
    <n v="75595.878745976661"/>
    <n v="14"/>
    <n v="69.994144088459009"/>
    <x v="1"/>
    <n v="11.233157046739578"/>
    <m/>
  </r>
  <r>
    <n v="2024"/>
    <n v="21249"/>
    <n v="3"/>
    <n v="20230100409600"/>
    <n v="1"/>
    <n v="1920.98"/>
    <n v="1"/>
    <n v="20230100409601"/>
    <n v="202301004096011"/>
    <n v="1920.98"/>
    <n v="60"/>
    <n v="2"/>
    <n v="56740.735671682014"/>
    <n v="12"/>
    <n v="68.822704968583963"/>
    <x v="0"/>
    <n v="10.946247673941144"/>
    <m/>
  </r>
  <r>
    <n v="2024"/>
    <n v="21284"/>
    <n v="3"/>
    <n v="20240200411900"/>
    <n v="1"/>
    <n v="3365.88"/>
    <n v="1"/>
    <n v="20240200411901"/>
    <n v="202402004119011"/>
    <n v="3365.88"/>
    <n v="53"/>
    <n v="2"/>
    <n v="70239.697732439497"/>
    <n v="14"/>
    <n v="71.825141119066345"/>
    <x v="1"/>
    <n v="11.159668924946088"/>
    <m/>
  </r>
  <r>
    <n v="2024"/>
    <n v="21336"/>
    <n v="3"/>
    <n v="20231200407800"/>
    <n v="1"/>
    <n v="4240.57"/>
    <n v="2"/>
    <n v="20231200407802"/>
    <n v="202312004078021"/>
    <n v="4350.6400000000003"/>
    <n v="34"/>
    <n v="1"/>
    <n v="98586.157842916757"/>
    <n v="16"/>
    <n v="73.309970284661674"/>
    <x v="1"/>
    <n v="11.498686143746877"/>
    <m/>
  </r>
  <r>
    <n v="2024"/>
    <n v="21336"/>
    <n v="3"/>
    <n v="20231200407800"/>
    <n v="1"/>
    <n v="4240.57"/>
    <n v="4"/>
    <n v="20231200407804"/>
    <n v="202312004078041"/>
    <n v="4240.57"/>
    <n v="61"/>
    <n v="1"/>
    <n v="68840.56384304323"/>
    <n v="14"/>
    <n v="70.793720259282324"/>
    <x v="1"/>
    <n v="11.139548440923008"/>
    <m/>
  </r>
  <r>
    <n v="2024"/>
    <n v="21845"/>
    <n v="3"/>
    <n v="20240203959200"/>
    <n v="1"/>
    <n v="4629.6499999999996"/>
    <n v="1"/>
    <n v="20240203959202"/>
    <n v="202402039592021"/>
    <n v="4629.6499999999996"/>
    <n v="33"/>
    <n v="1"/>
    <n v="76007.46456868833"/>
    <n v="14"/>
    <n v="71.218578452693365"/>
    <x v="1"/>
    <n v="11.238586832454452"/>
    <m/>
  </r>
  <r>
    <n v="2024"/>
    <n v="21876"/>
    <n v="3"/>
    <n v="20230200410800"/>
    <n v="1"/>
    <n v="1539.31"/>
    <n v="2"/>
    <n v="20230200410802"/>
    <n v="202302004108021"/>
    <n v="1967.25"/>
    <n v="42"/>
    <n v="2"/>
    <n v="101388.46658455205"/>
    <n v="16"/>
    <n v="68.591978338386184"/>
    <x v="1"/>
    <n v="11.52671462190043"/>
    <m/>
  </r>
  <r>
    <n v="2024"/>
    <n v="21953"/>
    <n v="3"/>
    <n v="20230300413000"/>
    <n v="1"/>
    <n v="2428.04"/>
    <n v="2"/>
    <n v="20230300413002"/>
    <n v="202303004130021"/>
    <n v="2428.04"/>
    <n v="38"/>
    <n v="2"/>
    <n v="53131.83586665539"/>
    <n v="12"/>
    <n v="70.047318098177044"/>
    <x v="0"/>
    <n v="10.880531573085825"/>
    <m/>
  </r>
  <r>
    <n v="2024"/>
    <n v="21968"/>
    <n v="3"/>
    <n v="0"/>
    <n v="1"/>
    <n v="2508.56"/>
    <n v="1"/>
    <n v="0"/>
    <n v="0"/>
    <n v="2508.56"/>
    <n v="30"/>
    <n v="2"/>
    <n v="97994.237497050679"/>
    <n v="16"/>
    <n v="69.428354911763577"/>
    <x v="1"/>
    <n v="11.492663954873356"/>
    <m/>
  </r>
  <r>
    <n v="2024"/>
    <n v="21974"/>
    <n v="3"/>
    <n v="20240300421400"/>
    <n v="1"/>
    <n v="4952.37"/>
    <n v="1"/>
    <n v="20240300421401"/>
    <n v="202403004214011"/>
    <n v="4952.37"/>
    <n v="31"/>
    <n v="2"/>
    <n v="120846.89438849078"/>
    <n v="18"/>
    <n v="69.97591299245731"/>
    <x v="2"/>
    <n v="11.702279687733499"/>
    <m/>
  </r>
  <r>
    <n v="2024"/>
    <n v="22047"/>
    <n v="3"/>
    <n v="20230300414200"/>
    <n v="1"/>
    <n v="3951.9"/>
    <n v="1"/>
    <n v="20230300414201"/>
    <n v="202303004142011"/>
    <n v="3951.9"/>
    <n v="53"/>
    <n v="1"/>
    <n v="75323.127441037694"/>
    <n v="14"/>
    <n v="69.014575865862653"/>
    <x v="1"/>
    <n v="11.229542503962149"/>
    <m/>
  </r>
  <r>
    <n v="2024"/>
    <n v="22145"/>
    <n v="3"/>
    <n v="20240300896200"/>
    <n v="1"/>
    <n v="1659.26"/>
    <n v="1"/>
    <n v="20240300896201"/>
    <n v="202403008962011"/>
    <n v="1659.26"/>
    <n v="54"/>
    <n v="1"/>
    <n v="74165.043960799027"/>
    <n v="14"/>
    <n v="67.593218248596244"/>
    <x v="1"/>
    <n v="11.214048212500732"/>
    <m/>
  </r>
  <r>
    <n v="2024"/>
    <n v="22287"/>
    <n v="3"/>
    <n v="20240100891200"/>
    <n v="1"/>
    <n v="3739.49"/>
    <n v="1"/>
    <n v="20240100891201"/>
    <n v="202401008912011"/>
    <n v="3739.49"/>
    <n v="60"/>
    <n v="2"/>
    <n v="96797.505656767389"/>
    <n v="16"/>
    <n v="68.889777369367138"/>
    <x v="1"/>
    <n v="11.480376504924067"/>
    <m/>
  </r>
  <r>
    <n v="2024"/>
    <n v="22337"/>
    <n v="3"/>
    <n v="20231200892500"/>
    <n v="1"/>
    <n v="1775.29"/>
    <n v="3"/>
    <n v="20231200892502"/>
    <n v="202312008925021"/>
    <n v="1775.29"/>
    <n v="43"/>
    <n v="1"/>
    <n v="52023.639670227429"/>
    <n v="12"/>
    <n v="71.233724592952967"/>
    <x v="0"/>
    <n v="10.859453503303016"/>
    <m/>
  </r>
  <r>
    <n v="2024"/>
    <n v="22376"/>
    <n v="3"/>
    <n v="0"/>
    <n v="1"/>
    <n v="1947.08"/>
    <n v="1"/>
    <n v="0"/>
    <n v="0"/>
    <n v="1947.08"/>
    <n v="26"/>
    <n v="1"/>
    <n v="57315.432003224625"/>
    <n v="12"/>
    <n v="70.85179490671932"/>
    <x v="0"/>
    <n v="10.956325185870869"/>
    <m/>
  </r>
  <r>
    <n v="2024"/>
    <n v="22418"/>
    <n v="3"/>
    <n v="20240100892000"/>
    <n v="1"/>
    <n v="4353.66"/>
    <n v="1"/>
    <n v="20240100892001"/>
    <n v="202401008920011"/>
    <n v="4353.66"/>
    <n v="61"/>
    <n v="2"/>
    <n v="74798.647296102237"/>
    <n v="14"/>
    <n v="66.996736445948969"/>
    <x v="1"/>
    <n v="11.222555079522339"/>
    <m/>
  </r>
  <r>
    <n v="2024"/>
    <n v="22493"/>
    <n v="3"/>
    <n v="20230300882500"/>
    <n v="1"/>
    <n v="1747.02"/>
    <n v="4"/>
    <n v="20230300882502"/>
    <n v="202303008825021"/>
    <n v="1747.02"/>
    <n v="44"/>
    <n v="1"/>
    <n v="53448.964336336539"/>
    <n v="12"/>
    <n v="73.717940772319125"/>
    <x v="0"/>
    <n v="10.886482539957452"/>
    <m/>
  </r>
  <r>
    <n v="2024"/>
    <n v="22507"/>
    <n v="3"/>
    <n v="20230300882300"/>
    <n v="1"/>
    <n v="3671.64"/>
    <n v="2"/>
    <n v="20230300882302"/>
    <n v="202303008823021"/>
    <n v="3671.64"/>
    <n v="63"/>
    <n v="1"/>
    <n v="49476.367473888931"/>
    <n v="12"/>
    <n v="73.961515522699841"/>
    <x v="0"/>
    <n v="10.809250409783369"/>
    <m/>
  </r>
  <r>
    <n v="2024"/>
    <n v="22512"/>
    <n v="3"/>
    <n v="0"/>
    <n v="1"/>
    <n v="2506.88"/>
    <n v="1"/>
    <n v="0"/>
    <n v="0"/>
    <n v="2506.88"/>
    <n v="31"/>
    <n v="1"/>
    <n v="76668.164960682698"/>
    <n v="14"/>
    <n v="72.385294663685514"/>
    <x v="1"/>
    <n v="11.247241842011688"/>
    <m/>
  </r>
  <r>
    <n v="2024"/>
    <n v="22518"/>
    <n v="3"/>
    <n v="0"/>
    <n v="1"/>
    <n v="1941.51"/>
    <n v="2"/>
    <n v="0"/>
    <n v="0"/>
    <n v="1941.51"/>
    <n v="44"/>
    <n v="1"/>
    <n v="46220.997551739427"/>
    <n v="12"/>
    <n v="67.572861470905934"/>
    <x v="0"/>
    <n v="10.741189466281307"/>
    <m/>
  </r>
  <r>
    <n v="2024"/>
    <n v="22535"/>
    <n v="3"/>
    <n v="0"/>
    <n v="1"/>
    <n v="1764.26"/>
    <n v="1"/>
    <n v="0"/>
    <n v="0"/>
    <n v="1764.26"/>
    <n v="53"/>
    <n v="1"/>
    <n v="32341.802234327115"/>
    <n v="10"/>
    <n v="70.364998628824338"/>
    <x v="0"/>
    <n v="10.384115859294109"/>
    <m/>
  </r>
  <r>
    <n v="2024"/>
    <n v="22543"/>
    <n v="3"/>
    <n v="20240300899400"/>
    <n v="1"/>
    <n v="1996.48"/>
    <n v="1"/>
    <n v="20240300899401"/>
    <n v="202403008994011"/>
    <n v="1996.48"/>
    <n v="43"/>
    <n v="1"/>
    <n v="53720.148967164932"/>
    <n v="12"/>
    <n v="68.39447871303355"/>
    <x v="0"/>
    <n v="10.891543423663204"/>
    <m/>
  </r>
  <r>
    <n v="2024"/>
    <n v="22578"/>
    <n v="3"/>
    <n v="0"/>
    <n v="1"/>
    <n v="2631.04"/>
    <n v="2"/>
    <n v="0"/>
    <n v="0"/>
    <n v="2631.04"/>
    <n v="51"/>
    <n v="1"/>
    <n v="51532.152110663294"/>
    <n v="12"/>
    <n v="69.877817628706552"/>
    <x v="0"/>
    <n v="10.849961204678062"/>
    <m/>
  </r>
  <r>
    <n v="2024"/>
    <n v="22591"/>
    <n v="3"/>
    <n v="20240100894000"/>
    <n v="1"/>
    <n v="4300.05"/>
    <n v="1"/>
    <n v="20240100894001"/>
    <n v="202401008940011"/>
    <n v="4300.05"/>
    <n v="54"/>
    <n v="2"/>
    <n v="45873.264094999235"/>
    <n v="12"/>
    <n v="69.465139117295152"/>
    <x v="0"/>
    <n v="10.733637744749899"/>
    <m/>
  </r>
  <r>
    <n v="2024"/>
    <n v="22609"/>
    <n v="3"/>
    <n v="20230300885000"/>
    <n v="1"/>
    <n v="1875.39"/>
    <n v="2"/>
    <n v="20230300885002"/>
    <n v="202303008850021"/>
    <n v="1875.39"/>
    <n v="51"/>
    <n v="2"/>
    <n v="96134.335837955121"/>
    <n v="16"/>
    <n v="70.764573591028807"/>
    <x v="1"/>
    <n v="11.473501823943213"/>
    <m/>
  </r>
  <r>
    <n v="2024"/>
    <n v="22629"/>
    <n v="3"/>
    <n v="0"/>
    <n v="1"/>
    <n v="2233.7800000000002"/>
    <n v="2"/>
    <n v="0"/>
    <n v="0"/>
    <n v="2233.7800000000002"/>
    <n v="40"/>
    <n v="2"/>
    <n v="95307.501416477957"/>
    <n v="16"/>
    <n v="70.550045725695654"/>
    <x v="1"/>
    <n v="11.46486380025364"/>
    <m/>
  </r>
  <r>
    <n v="2024"/>
    <n v="23012"/>
    <n v="3"/>
    <n v="20230100892500"/>
    <n v="1"/>
    <n v="2610.9299999999998"/>
    <n v="1"/>
    <n v="20230100892501"/>
    <n v="202301008925011"/>
    <n v="2610.9299999999998"/>
    <n v="36"/>
    <n v="1"/>
    <n v="98136.028864296401"/>
    <n v="16"/>
    <n v="68.454934126088062"/>
    <x v="1"/>
    <n v="11.494109844838007"/>
    <m/>
  </r>
  <r>
    <n v="2024"/>
    <n v="23071"/>
    <n v="3"/>
    <n v="20230200887800"/>
    <n v="1"/>
    <n v="4954.63"/>
    <n v="3"/>
    <n v="20230200887802"/>
    <n v="202302008878021"/>
    <n v="4954.63"/>
    <n v="29"/>
    <n v="2"/>
    <n v="54387.609802630999"/>
    <n v="12"/>
    <n v="70.67131471166293"/>
    <x v="0"/>
    <n v="10.903891645921515"/>
    <m/>
  </r>
  <r>
    <n v="2024"/>
    <n v="23088"/>
    <n v="3"/>
    <n v="20240300904800"/>
    <n v="1"/>
    <n v="3881.79"/>
    <n v="2"/>
    <n v="20240300904802"/>
    <n v="202403009048021"/>
    <n v="3881.79"/>
    <n v="63"/>
    <n v="2"/>
    <n v="101189.16676577087"/>
    <n v="16"/>
    <n v="69.899805130466888"/>
    <x v="1"/>
    <n v="11.524746982336419"/>
    <m/>
  </r>
  <r>
    <n v="2024"/>
    <n v="23125"/>
    <n v="3"/>
    <n v="20240200895800"/>
    <n v="1"/>
    <n v="3789.01"/>
    <n v="1"/>
    <n v="20240200895801"/>
    <n v="202402008958011"/>
    <n v="3789.01"/>
    <n v="63"/>
    <n v="2"/>
    <n v="77695.786427514948"/>
    <n v="14"/>
    <n v="70.008004622633933"/>
    <x v="1"/>
    <n v="11.260556306153196"/>
    <m/>
  </r>
  <r>
    <n v="2024"/>
    <n v="23244"/>
    <n v="3"/>
    <n v="20230100895500"/>
    <n v="1"/>
    <n v="2650.74"/>
    <n v="1"/>
    <n v="20230100895501"/>
    <n v="202301008955011"/>
    <n v="2650.74"/>
    <n v="32"/>
    <n v="1"/>
    <n v="74286.482234043535"/>
    <n v="14"/>
    <n v="69.265690957640246"/>
    <x v="1"/>
    <n v="11.215684279214834"/>
    <m/>
  </r>
  <r>
    <n v="2024"/>
    <n v="23277"/>
    <n v="3"/>
    <n v="20230300419500"/>
    <n v="1"/>
    <n v="1764.4"/>
    <n v="1"/>
    <n v="20230300419501"/>
    <n v="202303004195011"/>
    <n v="1764.4"/>
    <n v="44"/>
    <n v="2"/>
    <n v="74462.908808943408"/>
    <n v="14"/>
    <n v="71.008321908055251"/>
    <x v="1"/>
    <n v="11.218056412053729"/>
    <m/>
  </r>
  <r>
    <n v="2024"/>
    <n v="23342"/>
    <n v="3"/>
    <n v="20230100423200"/>
    <n v="1"/>
    <n v="2475.1999999999998"/>
    <n v="2"/>
    <n v="20230100423202"/>
    <n v="202301004232021"/>
    <n v="2475.1999999999998"/>
    <n v="32"/>
    <n v="1"/>
    <n v="75293.131304697235"/>
    <n v="14"/>
    <n v="70.194668466125478"/>
    <x v="1"/>
    <n v="11.22914419189429"/>
    <m/>
  </r>
  <r>
    <n v="2024"/>
    <n v="23350"/>
    <n v="3"/>
    <n v="20240100421700"/>
    <n v="1"/>
    <n v="3995.31"/>
    <n v="1"/>
    <n v="20240100421701"/>
    <n v="202401004217011"/>
    <n v="3995.31"/>
    <n v="43"/>
    <n v="1"/>
    <n v="69787.658274803995"/>
    <n v="14"/>
    <n v="68.916432397080129"/>
    <x v="1"/>
    <n v="11.153212457569531"/>
    <m/>
  </r>
  <r>
    <n v="2024"/>
    <n v="23448"/>
    <n v="3"/>
    <n v="20230300416100"/>
    <n v="1"/>
    <n v="1797.22"/>
    <n v="2"/>
    <n v="20230300416102"/>
    <n v="202303004161021"/>
    <n v="1797.22"/>
    <n v="36"/>
    <n v="2"/>
    <n v="73586.223027342232"/>
    <n v="14"/>
    <n v="71.76201349069305"/>
    <x v="1"/>
    <n v="11.206213100066769"/>
    <m/>
  </r>
  <r>
    <n v="2024"/>
    <n v="23456"/>
    <n v="3"/>
    <n v="20240100420500"/>
    <n v="1"/>
    <n v="2209.13"/>
    <n v="1"/>
    <n v="20240100420501"/>
    <n v="202401004205011"/>
    <n v="2209.13"/>
    <n v="43"/>
    <n v="2"/>
    <n v="75962.065525844329"/>
    <n v="14"/>
    <n v="70.699328753376761"/>
    <x v="1"/>
    <n v="11.237989356839883"/>
    <m/>
  </r>
  <r>
    <n v="2024"/>
    <n v="23456"/>
    <n v="3"/>
    <n v="20240100420500"/>
    <n v="1"/>
    <n v="2209.13"/>
    <n v="2"/>
    <n v="20240100420502"/>
    <n v="202401004205021"/>
    <n v="2209.13"/>
    <n v="49"/>
    <n v="1"/>
    <n v="94517.813724534339"/>
    <n v="16"/>
    <n v="71.638574820931751"/>
    <x v="1"/>
    <n v="11.456543600738522"/>
    <m/>
  </r>
  <r>
    <n v="2024"/>
    <n v="23611"/>
    <n v="3"/>
    <n v="20230200419600"/>
    <n v="1"/>
    <n v="3757.83"/>
    <n v="1"/>
    <n v="20230200419601"/>
    <n v="202302004196011"/>
    <n v="3757.83"/>
    <n v="61"/>
    <n v="2"/>
    <n v="94890.111827078275"/>
    <n v="16"/>
    <n v="67.266904434804857"/>
    <x v="1"/>
    <n v="11.460474783458819"/>
    <m/>
  </r>
  <r>
    <n v="2024"/>
    <n v="23621"/>
    <n v="3"/>
    <n v="20240200427000"/>
    <n v="1"/>
    <n v="1672.78"/>
    <n v="1"/>
    <n v="20240200427001"/>
    <n v="202402004270011"/>
    <n v="1672.78"/>
    <n v="45"/>
    <n v="1"/>
    <n v="56447.614273864448"/>
    <n v="12"/>
    <n v="72.456240580423767"/>
    <x v="0"/>
    <n v="10.941068306042812"/>
    <m/>
  </r>
  <r>
    <n v="2024"/>
    <n v="23636"/>
    <n v="3"/>
    <n v="0"/>
    <n v="1"/>
    <n v="2342.75"/>
    <n v="2"/>
    <n v="0"/>
    <n v="0"/>
    <n v="2342.75"/>
    <n v="48"/>
    <n v="1"/>
    <n v="67555.91251124932"/>
    <n v="14"/>
    <n v="69.941688725108236"/>
    <x v="1"/>
    <n v="11.120710867481749"/>
    <m/>
  </r>
  <r>
    <n v="2024"/>
    <n v="23710"/>
    <n v="3"/>
    <n v="20230100427500"/>
    <n v="1"/>
    <n v="2621.88"/>
    <n v="2"/>
    <n v="20230100427502"/>
    <n v="202301004275021"/>
    <n v="2621.88"/>
    <n v="36"/>
    <n v="1"/>
    <n v="96648.413614424411"/>
    <n v="16"/>
    <n v="69.813445742206653"/>
    <x v="1"/>
    <n v="11.478835070786555"/>
    <m/>
  </r>
  <r>
    <n v="2024"/>
    <n v="23805"/>
    <n v="3"/>
    <n v="0"/>
    <n v="1"/>
    <n v="2582.42"/>
    <n v="1"/>
    <n v="0"/>
    <n v="0"/>
    <n v="2582.42"/>
    <n v="37"/>
    <n v="2"/>
    <n v="97012.347092724187"/>
    <n v="16"/>
    <n v="66.320165967558893"/>
    <x v="1"/>
    <n v="11.482593539000597"/>
    <m/>
  </r>
  <r>
    <n v="2024"/>
    <n v="23833"/>
    <n v="3"/>
    <n v="20221203195700"/>
    <n v="1"/>
    <n v="4262.49"/>
    <n v="1"/>
    <n v="20221203195701"/>
    <n v="202212031957011"/>
    <n v="4262.49"/>
    <n v="50"/>
    <n v="2"/>
    <n v="76446.979910848342"/>
    <n v="14"/>
    <n v="69.595263744639951"/>
    <x v="1"/>
    <n v="11.244352706467657"/>
    <m/>
  </r>
  <r>
    <n v="2024"/>
    <n v="23847"/>
    <n v="3"/>
    <n v="20240200432400"/>
    <n v="1"/>
    <n v="4145.8"/>
    <n v="2"/>
    <n v="20240200432402"/>
    <n v="202402004324021"/>
    <n v="4145.8"/>
    <n v="40"/>
    <n v="1"/>
    <n v="51713.448677380569"/>
    <n v="12"/>
    <n v="69.214903185989328"/>
    <x v="0"/>
    <n v="10.853473155825094"/>
    <m/>
  </r>
  <r>
    <n v="2024"/>
    <n v="23850"/>
    <n v="3"/>
    <n v="20221203178000"/>
    <n v="1"/>
    <n v="2058.98"/>
    <n v="1"/>
    <n v="20221203178001"/>
    <n v="202212031780011"/>
    <n v="2058.98"/>
    <n v="44"/>
    <n v="1"/>
    <n v="119452.42819376214"/>
    <n v="18"/>
    <n v="67.966626912794027"/>
    <x v="2"/>
    <n v="11.690673480665904"/>
    <m/>
  </r>
  <r>
    <n v="2024"/>
    <n v="23928"/>
    <n v="3"/>
    <n v="20230100425800"/>
    <n v="1"/>
    <n v="3695.08"/>
    <n v="1"/>
    <n v="20230100425801"/>
    <n v="202301004258011"/>
    <n v="3695.08"/>
    <n v="62"/>
    <n v="2"/>
    <n v="70067.234185889625"/>
    <n v="14"/>
    <n v="65.670038476166383"/>
    <x v="1"/>
    <n v="11.157210548427543"/>
    <m/>
  </r>
  <r>
    <n v="2024"/>
    <n v="23944"/>
    <n v="3"/>
    <n v="20240300429700"/>
    <n v="1"/>
    <n v="1278.3499999999999"/>
    <n v="2"/>
    <n v="20240300429702"/>
    <n v="202403004297021"/>
    <n v="2093.36"/>
    <n v="35"/>
    <n v="1"/>
    <n v="71640.688936107093"/>
    <n v="14"/>
    <n v="66.531556846718544"/>
    <x v="1"/>
    <n v="11.179418472768653"/>
    <m/>
  </r>
  <r>
    <n v="2024"/>
    <n v="24034"/>
    <n v="3"/>
    <n v="20240101329500"/>
    <n v="1"/>
    <n v="5417.72"/>
    <n v="1"/>
    <n v="20240101329501"/>
    <n v="202401013295011"/>
    <n v="5417.72"/>
    <n v="45"/>
    <n v="1"/>
    <n v="72628.135654397513"/>
    <n v="14"/>
    <n v="70.46123557812065"/>
    <x v="1"/>
    <n v="11.193107669186322"/>
    <m/>
  </r>
  <r>
    <n v="2024"/>
    <n v="24040"/>
    <n v="3"/>
    <n v="20240100425900"/>
    <n v="1"/>
    <n v="4970.24"/>
    <n v="2"/>
    <n v="20240100425902"/>
    <n v="202401004259021"/>
    <n v="4970.24"/>
    <n v="26"/>
    <n v="2"/>
    <n v="71813.591578550942"/>
    <n v="14"/>
    <n v="67.977436371238497"/>
    <x v="1"/>
    <n v="11.181829034873163"/>
    <m/>
  </r>
  <r>
    <n v="2024"/>
    <n v="24073"/>
    <n v="3"/>
    <n v="0"/>
    <n v="1"/>
    <n v="3041.47"/>
    <n v="2"/>
    <n v="0"/>
    <n v="0"/>
    <n v="2758.3"/>
    <n v="25"/>
    <n v="2"/>
    <n v="100104.56058848505"/>
    <n v="16"/>
    <n v="68.233684513445226"/>
    <x v="1"/>
    <n v="11.513970524589999"/>
    <m/>
  </r>
  <r>
    <n v="2024"/>
    <n v="24165"/>
    <n v="3"/>
    <n v="20230100420800"/>
    <n v="1"/>
    <n v="2362.02"/>
    <n v="1"/>
    <n v="20230100420801"/>
    <n v="202301004208011"/>
    <n v="2362.02"/>
    <n v="40"/>
    <n v="1"/>
    <n v="95854.743998941471"/>
    <n v="16"/>
    <n v="69.349202868278411"/>
    <x v="1"/>
    <n v="11.470589241239002"/>
    <m/>
  </r>
  <r>
    <n v="2024"/>
    <n v="24210"/>
    <n v="3"/>
    <n v="0"/>
    <n v="1"/>
    <n v="2958.77"/>
    <n v="2"/>
    <n v="0"/>
    <n v="0"/>
    <n v="2958.77"/>
    <n v="41"/>
    <n v="1"/>
    <n v="56947.935041559467"/>
    <n v="12"/>
    <n v="70.892459104196121"/>
    <x v="0"/>
    <n v="10.949892709070618"/>
    <m/>
  </r>
  <r>
    <n v="2024"/>
    <n v="24220"/>
    <n v="3"/>
    <n v="0"/>
    <n v="1"/>
    <n v="2649.98"/>
    <n v="2"/>
    <n v="0"/>
    <n v="0"/>
    <n v="2649.98"/>
    <n v="43"/>
    <n v="1"/>
    <n v="96293.496070355439"/>
    <n v="16"/>
    <n v="67.421161943880833"/>
    <x v="1"/>
    <n v="11.475156057295186"/>
    <m/>
  </r>
  <r>
    <n v="2024"/>
    <n v="24223"/>
    <n v="3"/>
    <n v="0"/>
    <n v="1"/>
    <n v="3458.03"/>
    <n v="1"/>
    <n v="0"/>
    <n v="0"/>
    <n v="3458.03"/>
    <n v="30"/>
    <n v="1"/>
    <n v="71612.418139392583"/>
    <n v="14"/>
    <n v="69.591765798101022"/>
    <x v="1"/>
    <n v="11.179023775611171"/>
    <m/>
  </r>
  <r>
    <n v="2024"/>
    <n v="24239"/>
    <n v="3"/>
    <n v="20230200422800"/>
    <n v="1"/>
    <n v="4388.1899999999996"/>
    <n v="2"/>
    <n v="20230200422802"/>
    <n v="202302004228021"/>
    <n v="4388.1899999999996"/>
    <n v="25"/>
    <n v="2"/>
    <n v="49589.84163493097"/>
    <n v="12"/>
    <n v="69.663284489572135"/>
    <x v="0"/>
    <n v="10.811541285990097"/>
    <m/>
  </r>
  <r>
    <n v="2024"/>
    <n v="24425"/>
    <n v="3"/>
    <n v="20240200309900"/>
    <n v="1"/>
    <n v="2253.04"/>
    <n v="2"/>
    <n v="20240200309902"/>
    <n v="202402003099021"/>
    <n v="2253.04"/>
    <n v="64"/>
    <n v="2"/>
    <n v="100037.881065329"/>
    <n v="16"/>
    <n v="70.568290548886679"/>
    <x v="1"/>
    <n v="11.513304203892877"/>
    <m/>
  </r>
  <r>
    <n v="2024"/>
    <n v="24511"/>
    <n v="3"/>
    <n v="20231200308200"/>
    <n v="1"/>
    <n v="2590.7399999999998"/>
    <n v="1"/>
    <n v="20231200308201"/>
    <n v="202312003082011"/>
    <n v="2590.7399999999998"/>
    <n v="38"/>
    <n v="1"/>
    <n v="92335.995973429104"/>
    <n v="16"/>
    <n v="69.068733462647046"/>
    <x v="1"/>
    <n v="11.433189333342934"/>
    <m/>
  </r>
  <r>
    <n v="2024"/>
    <n v="24520"/>
    <n v="3"/>
    <n v="0"/>
    <n v="1"/>
    <n v="1525.11"/>
    <n v="3"/>
    <n v="0"/>
    <n v="0"/>
    <n v="1525.11"/>
    <n v="37"/>
    <n v="2"/>
    <n v="75997.085332469302"/>
    <n v="14"/>
    <n v="69.903018803195678"/>
    <x v="1"/>
    <n v="11.238450267644492"/>
    <m/>
  </r>
  <r>
    <n v="2024"/>
    <n v="24664"/>
    <n v="3"/>
    <n v="20230402078200"/>
    <n v="1"/>
    <n v="1453.78"/>
    <n v="4"/>
    <n v="20230402078204"/>
    <n v="202304020782041"/>
    <n v="1453.78"/>
    <n v="34"/>
    <n v="1"/>
    <n v="93561.728168371701"/>
    <n v="16"/>
    <n v="69.151648686437142"/>
    <x v="1"/>
    <n v="11.446376691758518"/>
    <m/>
  </r>
  <r>
    <n v="2024"/>
    <n v="24683"/>
    <n v="3"/>
    <n v="20240300311600"/>
    <n v="1"/>
    <n v="1475.02"/>
    <n v="1"/>
    <n v="20240300311601"/>
    <n v="202403003116011"/>
    <n v="1475.02"/>
    <n v="54"/>
    <n v="2"/>
    <n v="94923.405851016971"/>
    <n v="16"/>
    <n v="68.832413256729765"/>
    <x v="1"/>
    <n v="11.460825591185133"/>
    <m/>
  </r>
  <r>
    <n v="2024"/>
    <n v="24725"/>
    <n v="3"/>
    <n v="0"/>
    <n v="1"/>
    <n v="1480.73"/>
    <n v="1"/>
    <n v="0"/>
    <n v="0"/>
    <n v="1480.73"/>
    <n v="47"/>
    <n v="2"/>
    <n v="94893.326670618844"/>
    <n v="16"/>
    <n v="68.885033788962929"/>
    <x v="1"/>
    <n v="11.460508662532423"/>
    <m/>
  </r>
  <r>
    <n v="2024"/>
    <n v="24735"/>
    <n v="3"/>
    <n v="0"/>
    <n v="1"/>
    <n v="1976.83"/>
    <n v="3"/>
    <n v="0"/>
    <n v="0"/>
    <n v="1976.83"/>
    <n v="32"/>
    <n v="1"/>
    <n v="90711.251700579131"/>
    <n v="16"/>
    <n v="68.121971921031758"/>
    <x v="1"/>
    <n v="11.415436682439804"/>
    <m/>
  </r>
  <r>
    <n v="2024"/>
    <n v="24749"/>
    <n v="3"/>
    <n v="20230300308700"/>
    <n v="1"/>
    <n v="1322.4"/>
    <n v="1"/>
    <n v="20230300308701"/>
    <n v="202303003087012"/>
    <n v="1322.4"/>
    <n v="39"/>
    <n v="2"/>
    <n v="77414.123541916852"/>
    <n v="14"/>
    <n v="70.03960542990643"/>
    <x v="1"/>
    <n v="11.256924517633104"/>
    <m/>
  </r>
  <r>
    <n v="2024"/>
    <n v="24808"/>
    <n v="3"/>
    <n v="0"/>
    <n v="1"/>
    <n v="1842.92"/>
    <n v="1"/>
    <n v="0"/>
    <n v="0"/>
    <n v="1842.92"/>
    <n v="34"/>
    <n v="1"/>
    <n v="50551.256690295682"/>
    <n v="12"/>
    <n v="68.879394214329736"/>
    <x v="0"/>
    <n v="10.830743084481755"/>
    <m/>
  </r>
  <r>
    <n v="2024"/>
    <n v="24815"/>
    <n v="3"/>
    <n v="20240300314900"/>
    <n v="1"/>
    <n v="2704.34"/>
    <n v="2"/>
    <n v="20240300314902"/>
    <n v="202403003149021"/>
    <n v="2704.34"/>
    <n v="32"/>
    <n v="2"/>
    <n v="138186.01334987432"/>
    <n v="20"/>
    <n v="70.588242810915148"/>
    <x v="2"/>
    <n v="11.836355979332067"/>
    <m/>
  </r>
  <r>
    <n v="2024"/>
    <n v="24869"/>
    <n v="3"/>
    <n v="20240300315500"/>
    <n v="1"/>
    <n v="2917.91"/>
    <n v="1"/>
    <n v="20240300315501"/>
    <n v="202403003155011"/>
    <n v="2917.91"/>
    <n v="55"/>
    <n v="2"/>
    <n v="71798.49487334273"/>
    <n v="14"/>
    <n v="72.686717691933524"/>
    <x v="1"/>
    <n v="11.181618792049779"/>
    <m/>
  </r>
  <r>
    <n v="2024"/>
    <n v="24879"/>
    <n v="3"/>
    <n v="20221202314800"/>
    <n v="1"/>
    <n v="2835.17"/>
    <n v="1"/>
    <n v="20221202314801"/>
    <n v="202212023148011"/>
    <n v="2835.17"/>
    <n v="29"/>
    <n v="1"/>
    <n v="74489.462151840999"/>
    <n v="14"/>
    <n v="67.69059542121218"/>
    <x v="1"/>
    <n v="11.218412946736697"/>
    <m/>
  </r>
  <r>
    <n v="2024"/>
    <n v="24934"/>
    <n v="3"/>
    <n v="20240300316100"/>
    <n v="1"/>
    <n v="2942.21"/>
    <n v="1"/>
    <n v="20240300316101"/>
    <n v="202403003161011"/>
    <n v="2942.21"/>
    <n v="56"/>
    <n v="2"/>
    <n v="101074.81285193138"/>
    <n v="16"/>
    <n v="63.953155987614537"/>
    <x v="1"/>
    <n v="11.523616242931016"/>
    <m/>
  </r>
  <r>
    <n v="2024"/>
    <n v="24979"/>
    <n v="3"/>
    <n v="0"/>
    <n v="1"/>
    <n v="1708.44"/>
    <n v="1"/>
    <n v="0"/>
    <n v="0"/>
    <n v="1708.44"/>
    <n v="36"/>
    <n v="2"/>
    <n v="77912.086368781936"/>
    <n v="14"/>
    <n v="68.792788449280835"/>
    <x v="1"/>
    <n v="11.26333637218316"/>
    <m/>
  </r>
  <r>
    <n v="2024"/>
    <n v="24981"/>
    <n v="3"/>
    <n v="0"/>
    <n v="1"/>
    <n v="1631.72"/>
    <n v="1"/>
    <n v="0"/>
    <n v="0"/>
    <n v="1631.72"/>
    <n v="45"/>
    <n v="2"/>
    <n v="30579.465368727782"/>
    <n v="10"/>
    <n v="67.634073722994103"/>
    <x v="0"/>
    <n v="10.328083996293199"/>
    <m/>
  </r>
  <r>
    <n v="2024"/>
    <n v="25089"/>
    <n v="3"/>
    <n v="0"/>
    <n v="1"/>
    <n v="2228.11"/>
    <n v="2"/>
    <n v="0"/>
    <n v="0"/>
    <n v="2228.11"/>
    <n v="30"/>
    <n v="2"/>
    <n v="69416.481401326862"/>
    <n v="14"/>
    <n v="67.393447992750978"/>
    <x v="1"/>
    <n v="11.147879602468969"/>
    <m/>
  </r>
  <r>
    <n v="2024"/>
    <n v="25172"/>
    <n v="3"/>
    <n v="20240200318200"/>
    <n v="1"/>
    <n v="3238.02"/>
    <n v="2"/>
    <n v="20240200318202"/>
    <n v="202402003182021"/>
    <n v="3238.02"/>
    <n v="36"/>
    <n v="2"/>
    <n v="50429.768099192574"/>
    <n v="12"/>
    <n v="69.110063447216262"/>
    <x v="0"/>
    <n v="10.828336916590885"/>
    <m/>
  </r>
  <r>
    <n v="2024"/>
    <n v="25240"/>
    <n v="3"/>
    <n v="0"/>
    <n v="1"/>
    <n v="2080.75"/>
    <n v="1"/>
    <n v="0"/>
    <n v="0"/>
    <n v="2080.75"/>
    <n v="46"/>
    <n v="2"/>
    <n v="117570.07756290122"/>
    <n v="18"/>
    <n v="69.977391095427549"/>
    <x v="2"/>
    <n v="11.674789839578343"/>
    <m/>
  </r>
  <r>
    <n v="2024"/>
    <n v="25347"/>
    <n v="3"/>
    <n v="0"/>
    <n v="1"/>
    <n v="2182.41"/>
    <n v="1"/>
    <n v="0"/>
    <n v="0"/>
    <n v="2182.41"/>
    <n v="35"/>
    <n v="1"/>
    <n v="49115.4891090452"/>
    <n v="12"/>
    <n v="70.518283798954982"/>
    <x v="0"/>
    <n v="10.801929724504772"/>
    <m/>
  </r>
  <r>
    <n v="2024"/>
    <n v="25479"/>
    <n v="3"/>
    <n v="0"/>
    <n v="1"/>
    <n v="2435.63"/>
    <n v="2"/>
    <n v="0"/>
    <n v="0"/>
    <n v="2435.63"/>
    <n v="38"/>
    <n v="2"/>
    <n v="97301.591519746376"/>
    <n v="16"/>
    <n v="72.372737872252856"/>
    <x v="1"/>
    <n v="11.485570624872251"/>
    <m/>
  </r>
  <r>
    <n v="2024"/>
    <n v="25481"/>
    <n v="3"/>
    <n v="20221203459600"/>
    <n v="1"/>
    <n v="2896.42"/>
    <n v="2"/>
    <n v="20221203459602"/>
    <n v="202212034596021"/>
    <n v="2896.42"/>
    <n v="38"/>
    <n v="2"/>
    <n v="77866.564597867196"/>
    <n v="14"/>
    <n v="68.676806271118508"/>
    <x v="1"/>
    <n v="11.262751930452179"/>
    <m/>
  </r>
  <r>
    <n v="2024"/>
    <n v="25558"/>
    <n v="3"/>
    <n v="20230100452000"/>
    <n v="1"/>
    <n v="4300.2"/>
    <n v="1"/>
    <n v="20230100452001"/>
    <n v="202301004520011"/>
    <n v="4300.2"/>
    <n v="58"/>
    <n v="1"/>
    <n v="74430.946060690796"/>
    <n v="14"/>
    <n v="68.9877886136738"/>
    <x v="1"/>
    <n v="11.217627076017376"/>
    <m/>
  </r>
  <r>
    <n v="2024"/>
    <n v="25565"/>
    <n v="3"/>
    <n v="20240304854200"/>
    <n v="1"/>
    <n v="2654.28"/>
    <n v="1"/>
    <n v="20240304854201"/>
    <n v="202403048542011"/>
    <n v="2654.28"/>
    <n v="34"/>
    <n v="2"/>
    <n v="75420.820978161428"/>
    <n v="14"/>
    <n v="67.407617716262621"/>
    <x v="1"/>
    <n v="11.230838656170253"/>
    <m/>
  </r>
  <r>
    <n v="2024"/>
    <n v="25743"/>
    <n v="3"/>
    <n v="20231200451300"/>
    <n v="1"/>
    <n v="3619.89"/>
    <n v="1"/>
    <n v="20231200451301"/>
    <n v="202312004513011"/>
    <n v="3619.89"/>
    <n v="52"/>
    <n v="1"/>
    <n v="74392.147097050285"/>
    <n v="14"/>
    <n v="66.320763467347547"/>
    <x v="1"/>
    <n v="11.217105665479584"/>
    <m/>
  </r>
  <r>
    <n v="2024"/>
    <n v="25756"/>
    <n v="3"/>
    <n v="20231200451600"/>
    <n v="1"/>
    <n v="2613.81"/>
    <n v="1"/>
    <n v="20231200451601"/>
    <n v="202312004516011"/>
    <n v="2613.81"/>
    <n v="25"/>
    <n v="1"/>
    <n v="38357.013694666741"/>
    <n v="11"/>
    <n v="69.728663211974506"/>
    <x v="0"/>
    <n v="10.554692676505706"/>
    <m/>
  </r>
  <r>
    <n v="2024"/>
    <n v="25960"/>
    <n v="3"/>
    <n v="20240300462200"/>
    <n v="1"/>
    <n v="4502.8500000000004"/>
    <n v="1"/>
    <n v="20240300462201"/>
    <n v="202403004622011"/>
    <n v="4502.8500000000004"/>
    <n v="35"/>
    <n v="1"/>
    <n v="94188.344375051412"/>
    <n v="16"/>
    <n v="68.765349565220262"/>
    <x v="1"/>
    <n v="11.453051720160003"/>
    <m/>
  </r>
  <r>
    <n v="2024"/>
    <n v="25968"/>
    <n v="3"/>
    <n v="20230300454000"/>
    <n v="1"/>
    <n v="4575"/>
    <n v="1"/>
    <n v="20230300454001"/>
    <n v="202303004540011"/>
    <n v="4575"/>
    <n v="30"/>
    <n v="1"/>
    <n v="83701.668852548639"/>
    <n v="14"/>
    <n v="72.21710185718041"/>
    <x v="1"/>
    <n v="11.335014194779976"/>
    <m/>
  </r>
  <r>
    <n v="2024"/>
    <n v="25973"/>
    <n v="3"/>
    <n v="20240300463600"/>
    <n v="1"/>
    <n v="4497.3500000000004"/>
    <n v="2"/>
    <n v="20240300463602"/>
    <n v="202403004636021"/>
    <n v="4497.3500000000004"/>
    <n v="25"/>
    <n v="2"/>
    <n v="70494.223720527516"/>
    <n v="14"/>
    <n v="69.364350210413505"/>
    <x v="1"/>
    <n v="11.163286052401503"/>
    <m/>
  </r>
  <r>
    <n v="2024"/>
    <n v="25976"/>
    <n v="3"/>
    <n v="20230100458000"/>
    <n v="1"/>
    <n v="6062.23"/>
    <n v="1"/>
    <n v="20230100458001"/>
    <n v="202301004580011"/>
    <n v="6062.23"/>
    <n v="61"/>
    <n v="1"/>
    <n v="86218.546861056166"/>
    <n v="16"/>
    <n v="69.315625054551703"/>
    <x v="1"/>
    <n v="11.364640594309135"/>
    <m/>
  </r>
  <r>
    <n v="2024"/>
    <n v="26085"/>
    <n v="3"/>
    <n v="20240101359800"/>
    <n v="1"/>
    <n v="2026.05"/>
    <n v="2"/>
    <n v="20240101359802"/>
    <n v="202401013598021"/>
    <n v="2026.05"/>
    <n v="44"/>
    <n v="1"/>
    <n v="73005.63121966405"/>
    <n v="14"/>
    <n v="66.253318550449251"/>
    <x v="1"/>
    <n v="11.198291857150791"/>
    <m/>
  </r>
  <r>
    <n v="2024"/>
    <n v="26102"/>
    <n v="3"/>
    <n v="20221203399400"/>
    <n v="1"/>
    <n v="1672.97"/>
    <n v="2"/>
    <n v="20221203399402"/>
    <n v="202212033994021"/>
    <n v="1672.97"/>
    <n v="50"/>
    <n v="2"/>
    <n v="120163.28815047041"/>
    <n v="18"/>
    <n v="66.570652363050513"/>
    <x v="2"/>
    <n v="11.696606831391117"/>
    <m/>
  </r>
  <r>
    <n v="2024"/>
    <n v="26218"/>
    <n v="3"/>
    <n v="20231200454100"/>
    <n v="1"/>
    <n v="2613.81"/>
    <n v="1"/>
    <n v="20231200454101"/>
    <n v="202312004541011"/>
    <n v="2613.81"/>
    <n v="34"/>
    <n v="1"/>
    <n v="44579.868766106119"/>
    <n v="12"/>
    <n v="68.89068727469504"/>
    <x v="0"/>
    <n v="10.705037663151456"/>
    <m/>
  </r>
  <r>
    <n v="2024"/>
    <n v="26307"/>
    <n v="3"/>
    <n v="20230200456800"/>
    <n v="1"/>
    <n v="4247.8900000000003"/>
    <n v="1"/>
    <n v="20230200456801"/>
    <n v="202302004568011"/>
    <n v="4247.8900000000003"/>
    <n v="54"/>
    <n v="2"/>
    <n v="50887.563558417693"/>
    <n v="12"/>
    <n v="70.425679787273268"/>
    <x v="0"/>
    <n v="10.837373841809082"/>
    <m/>
  </r>
  <r>
    <n v="2024"/>
    <n v="26313"/>
    <n v="3"/>
    <n v="20230200457500"/>
    <n v="1"/>
    <n v="2297.46"/>
    <n v="2"/>
    <n v="20230200457502"/>
    <n v="202302004575021"/>
    <n v="2297.46"/>
    <n v="50"/>
    <n v="1"/>
    <n v="75016.549811194447"/>
    <n v="14"/>
    <n v="71.09601129147525"/>
    <x v="1"/>
    <n v="11.225464032324954"/>
    <m/>
  </r>
  <r>
    <n v="2024"/>
    <n v="26473"/>
    <n v="3"/>
    <n v="20240100614200"/>
    <n v="1"/>
    <n v="320.13"/>
    <n v="2"/>
    <n v="20240100614202"/>
    <n v="202401006142021"/>
    <n v="320.13"/>
    <n v="43"/>
    <n v="2"/>
    <n v="66017.056566008032"/>
    <n v="14"/>
    <n v="69.645531126787702"/>
    <x v="1"/>
    <n v="11.097668420438858"/>
    <m/>
  </r>
  <r>
    <n v="2024"/>
    <n v="26651"/>
    <n v="3"/>
    <n v="0"/>
    <n v="1"/>
    <n v="274.77"/>
    <n v="1"/>
    <n v="0"/>
    <n v="0"/>
    <n v="274.77"/>
    <n v="47"/>
    <n v="1"/>
    <n v="70975.266655941319"/>
    <n v="14"/>
    <n v="71.076350715676625"/>
    <x v="1"/>
    <n v="11.170086738374499"/>
    <m/>
  </r>
  <r>
    <n v="2024"/>
    <n v="26777"/>
    <n v="3"/>
    <n v="20240200619800"/>
    <n v="1"/>
    <n v="263.42"/>
    <n v="1"/>
    <n v="20240200619801"/>
    <n v="202402006198011"/>
    <n v="263.42"/>
    <n v="53"/>
    <n v="2"/>
    <n v="97322.472313446124"/>
    <n v="16"/>
    <n v="72.802118648484566"/>
    <x v="1"/>
    <n v="11.485785200535389"/>
    <m/>
  </r>
  <r>
    <n v="2024"/>
    <n v="26879"/>
    <n v="3"/>
    <n v="20230300611700"/>
    <n v="1"/>
    <n v="322.69"/>
    <n v="1"/>
    <n v="20230300611701"/>
    <n v="202303006117011"/>
    <n v="322.69"/>
    <n v="36"/>
    <n v="2"/>
    <n v="73542.944923177885"/>
    <n v="14"/>
    <n v="70.743610166764086"/>
    <x v="1"/>
    <n v="11.205624799242187"/>
    <m/>
  </r>
  <r>
    <n v="2024"/>
    <n v="26889"/>
    <n v="3"/>
    <n v="20240100611200"/>
    <n v="1"/>
    <n v="442.74"/>
    <n v="3"/>
    <n v="20240100611203"/>
    <n v="202401006112031"/>
    <n v="591.37"/>
    <n v="36"/>
    <n v="1"/>
    <n v="94713.491506118662"/>
    <n v="16"/>
    <n v="72.852719807442256"/>
    <x v="1"/>
    <n v="11.458611734772598"/>
    <m/>
  </r>
  <r>
    <n v="2024"/>
    <n v="26962"/>
    <n v="3"/>
    <n v="20231200616800"/>
    <n v="1"/>
    <n v="530.54999999999995"/>
    <n v="2"/>
    <n v="20231200616802"/>
    <n v="202312006168021"/>
    <n v="530.54999999999995"/>
    <n v="62"/>
    <n v="2"/>
    <n v="96655.640756116612"/>
    <n v="16"/>
    <n v="68.287826224245734"/>
    <x v="1"/>
    <n v="11.478909845645459"/>
    <m/>
  </r>
  <r>
    <n v="2024"/>
    <n v="27003"/>
    <n v="3"/>
    <n v="0"/>
    <n v="1"/>
    <n v="310.48"/>
    <n v="2"/>
    <n v="0"/>
    <n v="0"/>
    <n v="310.48"/>
    <n v="50"/>
    <n v="2"/>
    <n v="93907.570895698998"/>
    <n v="16"/>
    <n v="72.99888588140368"/>
    <x v="1"/>
    <n v="11.450066289163397"/>
    <m/>
  </r>
  <r>
    <n v="2024"/>
    <n v="27039"/>
    <n v="3"/>
    <n v="20230200608400"/>
    <n v="1"/>
    <n v="496.14"/>
    <n v="6"/>
    <n v="20230200608402"/>
    <n v="202302006084021"/>
    <n v="496.14"/>
    <n v="28"/>
    <n v="1"/>
    <n v="55115.882701828537"/>
    <n v="12"/>
    <n v="67.150913140562125"/>
    <x v="0"/>
    <n v="10.917193205906081"/>
    <m/>
  </r>
  <r>
    <n v="2024"/>
    <n v="27152"/>
    <n v="3"/>
    <n v="0"/>
    <n v="1"/>
    <n v="507.7"/>
    <n v="1"/>
    <n v="0"/>
    <n v="0"/>
    <n v="507.7"/>
    <n v="40"/>
    <n v="1"/>
    <n v="47396.287420290959"/>
    <n v="12"/>
    <n v="68.40196098485174"/>
    <x v="0"/>
    <n v="10.766299180149211"/>
    <m/>
  </r>
  <r>
    <n v="2024"/>
    <n v="27175"/>
    <n v="3"/>
    <n v="20231200611500"/>
    <n v="1"/>
    <n v="612.45000000000005"/>
    <n v="1"/>
    <n v="20231200611501"/>
    <n v="202312006115011"/>
    <n v="612.45000000000005"/>
    <n v="47"/>
    <n v="1"/>
    <n v="76128.703645988644"/>
    <n v="14"/>
    <n v="69.214443469330391"/>
    <x v="1"/>
    <n v="11.240180655992775"/>
    <m/>
  </r>
  <r>
    <n v="2024"/>
    <n v="27228"/>
    <n v="3"/>
    <n v="20240300615500"/>
    <n v="1"/>
    <n v="540.44000000000005"/>
    <n v="1"/>
    <n v="20240300615501"/>
    <n v="202403006155011"/>
    <n v="540.44000000000005"/>
    <n v="59"/>
    <n v="1"/>
    <n v="75239.175208817993"/>
    <n v="14"/>
    <n v="72.954589140213187"/>
    <x v="1"/>
    <n v="11.228427321217961"/>
    <m/>
  </r>
  <r>
    <n v="2024"/>
    <n v="27272"/>
    <n v="3"/>
    <n v="0"/>
    <n v="1"/>
    <n v="624.76"/>
    <n v="1"/>
    <n v="0"/>
    <n v="0"/>
    <n v="624.76"/>
    <n v="38"/>
    <n v="2"/>
    <n v="96749.571960365356"/>
    <n v="16"/>
    <n v="72.406356495216841"/>
    <x v="1"/>
    <n v="11.479881186699972"/>
    <m/>
  </r>
  <r>
    <n v="2024"/>
    <n v="27490"/>
    <n v="3"/>
    <n v="20221204661500"/>
    <n v="1"/>
    <n v="612.98"/>
    <n v="2"/>
    <n v="20221204661502"/>
    <n v="202212046615021"/>
    <n v="989.84"/>
    <n v="54"/>
    <n v="1"/>
    <n v="50293.984627994025"/>
    <n v="12"/>
    <n v="72.660675666053109"/>
    <x v="0"/>
    <n v="10.825640759035673"/>
    <m/>
  </r>
  <r>
    <n v="2024"/>
    <n v="27621"/>
    <n v="3"/>
    <n v="20231200621700"/>
    <n v="1"/>
    <n v="292.14"/>
    <n v="2"/>
    <n v="20231200621702"/>
    <n v="202312006217021"/>
    <n v="292.14"/>
    <n v="42"/>
    <n v="1"/>
    <n v="45383.981759167444"/>
    <n v="12"/>
    <n v="68.564259578005718"/>
    <x v="0"/>
    <n v="10.722914497084224"/>
    <m/>
  </r>
  <r>
    <n v="2024"/>
    <n v="27647"/>
    <n v="3"/>
    <n v="0"/>
    <n v="1"/>
    <n v="376.88"/>
    <n v="2"/>
    <n v="0"/>
    <n v="0"/>
    <n v="376.88"/>
    <n v="31"/>
    <n v="2"/>
    <n v="119220.64096003123"/>
    <n v="18"/>
    <n v="68.701633528430605"/>
    <x v="2"/>
    <n v="11.688731181038875"/>
    <m/>
  </r>
  <r>
    <n v="2024"/>
    <n v="27794"/>
    <n v="3"/>
    <n v="20230200722300"/>
    <n v="1"/>
    <n v="381.85"/>
    <n v="2"/>
    <n v="20230200722302"/>
    <n v="202302007223021"/>
    <n v="381.85"/>
    <n v="42"/>
    <n v="2"/>
    <n v="101058.0028399892"/>
    <n v="16"/>
    <n v="70.547431698380578"/>
    <x v="1"/>
    <n v="11.523449916529007"/>
    <m/>
  </r>
  <r>
    <n v="2024"/>
    <n v="27881"/>
    <n v="3"/>
    <n v="20231204246300"/>
    <n v="1"/>
    <n v="428.62"/>
    <n v="3"/>
    <n v="20231204246302"/>
    <n v="202312042463021"/>
    <n v="428.62"/>
    <n v="35"/>
    <n v="1"/>
    <n v="39045.526956483678"/>
    <n v="11"/>
    <n v="72.928855926929998"/>
    <x v="0"/>
    <n v="10.572483602137952"/>
    <m/>
  </r>
  <r>
    <n v="2024"/>
    <n v="27896"/>
    <n v="3"/>
    <n v="20230200719000"/>
    <n v="1"/>
    <n v="456.58"/>
    <n v="1"/>
    <n v="20230200719001"/>
    <n v="202302007190011"/>
    <n v="456.58"/>
    <n v="56"/>
    <n v="1"/>
    <n v="50736.263047765722"/>
    <n v="12"/>
    <n v="68.547677008092748"/>
    <x v="0"/>
    <n v="10.834396181402139"/>
    <m/>
  </r>
  <r>
    <n v="2024"/>
    <n v="27898"/>
    <n v="3"/>
    <n v="20230200722000"/>
    <n v="1"/>
    <n v="459.46"/>
    <n v="1"/>
    <n v="20230200722001"/>
    <n v="202302007220011"/>
    <n v="459.46"/>
    <n v="50"/>
    <n v="1"/>
    <n v="68422.202864261519"/>
    <n v="14"/>
    <n v="67.830615117498553"/>
    <x v="1"/>
    <n v="11.133452654217074"/>
    <m/>
  </r>
  <r>
    <n v="2024"/>
    <n v="28008"/>
    <n v="3"/>
    <n v="20240200724400"/>
    <n v="1"/>
    <n v="370.22"/>
    <n v="1"/>
    <n v="20240200724401"/>
    <n v="202402007244011"/>
    <n v="370.22"/>
    <n v="34"/>
    <n v="1"/>
    <n v="80746.068700699514"/>
    <n v="14"/>
    <n v="68.530854566635199"/>
    <x v="1"/>
    <n v="11.299064555078701"/>
    <m/>
  </r>
  <r>
    <n v="2024"/>
    <n v="28042"/>
    <n v="3"/>
    <n v="0"/>
    <n v="1"/>
    <n v="458.59"/>
    <n v="1"/>
    <n v="0"/>
    <n v="0"/>
    <n v="458.59"/>
    <n v="25"/>
    <n v="1"/>
    <n v="77623.731763825301"/>
    <n v="14"/>
    <n v="67.609503060308754"/>
    <x v="1"/>
    <n v="11.259628481116167"/>
    <m/>
  </r>
  <r>
    <n v="2024"/>
    <n v="28100"/>
    <n v="3"/>
    <n v="20231200727300"/>
    <n v="1"/>
    <n v="333.08"/>
    <n v="2"/>
    <n v="20231200727302"/>
    <n v="202312007273021"/>
    <n v="333.08"/>
    <n v="37"/>
    <n v="2"/>
    <n v="94101.706308008754"/>
    <n v="16"/>
    <n v="67.421157958755273"/>
    <x v="1"/>
    <n v="11.452131458331587"/>
    <m/>
  </r>
  <r>
    <n v="2024"/>
    <n v="28128"/>
    <n v="3"/>
    <n v="20240200726800"/>
    <n v="1"/>
    <n v="432.59"/>
    <n v="1"/>
    <n v="20240200726801"/>
    <n v="202402007268011"/>
    <n v="432.59"/>
    <n v="43"/>
    <n v="2"/>
    <n v="100809.96765177952"/>
    <n v="16"/>
    <n v="69.956785039780726"/>
    <x v="1"/>
    <n v="11.520992515164883"/>
    <m/>
  </r>
  <r>
    <n v="2024"/>
    <n v="28153"/>
    <n v="3"/>
    <n v="0"/>
    <n v="1"/>
    <n v="393.67"/>
    <n v="1"/>
    <n v="0"/>
    <n v="0"/>
    <n v="393.67"/>
    <n v="34"/>
    <n v="1"/>
    <n v="75306.39610904477"/>
    <n v="14"/>
    <n v="71.928173299546543"/>
    <x v="1"/>
    <n v="11.229320351867825"/>
    <m/>
  </r>
  <r>
    <n v="2024"/>
    <n v="28342"/>
    <n v="3"/>
    <n v="20230300724600"/>
    <n v="1"/>
    <n v="510.74"/>
    <n v="2"/>
    <n v="20230300724602"/>
    <n v="202303007246021"/>
    <n v="510.74"/>
    <n v="37"/>
    <n v="1"/>
    <n v="95612.941504945818"/>
    <n v="16"/>
    <n v="71.929499457125218"/>
    <x v="1"/>
    <n v="11.46806346126826"/>
    <m/>
  </r>
  <r>
    <n v="2024"/>
    <n v="28351"/>
    <n v="3"/>
    <n v="20240100726000"/>
    <n v="1"/>
    <n v="645.62"/>
    <n v="2"/>
    <n v="20240100726002"/>
    <n v="202401007260021"/>
    <n v="645.62"/>
    <n v="54"/>
    <n v="2"/>
    <n v="98321.019828074364"/>
    <n v="16"/>
    <n v="71.677113126224526"/>
    <x v="1"/>
    <n v="11.495993116725527"/>
    <m/>
  </r>
  <r>
    <n v="2024"/>
    <n v="28425"/>
    <n v="3"/>
    <n v="20230300727100"/>
    <n v="1"/>
    <n v="397.25"/>
    <n v="2"/>
    <n v="20230300727102"/>
    <n v="202303007271021"/>
    <n v="397.25"/>
    <n v="34"/>
    <n v="1"/>
    <n v="58927.719427154625"/>
    <n v="12"/>
    <n v="68.062754911846284"/>
    <x v="0"/>
    <n v="10.984066877391177"/>
    <m/>
  </r>
  <r>
    <n v="2024"/>
    <n v="28463"/>
    <n v="3"/>
    <n v="0"/>
    <n v="1"/>
    <n v="322.29000000000002"/>
    <n v="2"/>
    <n v="0"/>
    <n v="0"/>
    <n v="322.29000000000002"/>
    <n v="48"/>
    <n v="2"/>
    <n v="92850.062353848174"/>
    <n v="16"/>
    <n v="69.967707617225415"/>
    <x v="1"/>
    <n v="11.438741238335265"/>
    <m/>
  </r>
  <r>
    <n v="2024"/>
    <n v="28510"/>
    <n v="3"/>
    <n v="20240100730000"/>
    <n v="1"/>
    <n v="880.5"/>
    <n v="2"/>
    <n v="20240100730002"/>
    <n v="202401007300021"/>
    <n v="880.5"/>
    <n v="25"/>
    <n v="1"/>
    <n v="95137.36858532927"/>
    <n v="16"/>
    <n v="68.925564534341348"/>
    <x v="1"/>
    <n v="11.463077111261638"/>
    <m/>
  </r>
  <r>
    <n v="2024"/>
    <n v="28571"/>
    <n v="3"/>
    <n v="20240300738400"/>
    <n v="1"/>
    <n v="393.16"/>
    <n v="2"/>
    <n v="20240300738402"/>
    <n v="202403007384021"/>
    <n v="393.16"/>
    <n v="40"/>
    <n v="2"/>
    <n v="117402.89394859865"/>
    <n v="18"/>
    <n v="68.424097436381288"/>
    <x v="2"/>
    <n v="11.673366836401097"/>
    <m/>
  </r>
  <r>
    <n v="2024"/>
    <n v="28587"/>
    <n v="3"/>
    <n v="0"/>
    <n v="1"/>
    <n v="477.16"/>
    <n v="1"/>
    <n v="0"/>
    <n v="0"/>
    <n v="477.16"/>
    <n v="29"/>
    <n v="1"/>
    <n v="98124.888731115498"/>
    <n v="16"/>
    <n v="69.999902857805466"/>
    <x v="1"/>
    <n v="11.49399632113365"/>
    <m/>
  </r>
  <r>
    <n v="2024"/>
    <n v="28695"/>
    <n v="3"/>
    <n v="0"/>
    <n v="1"/>
    <n v="529.37"/>
    <n v="2"/>
    <n v="0"/>
    <n v="0"/>
    <n v="529.37"/>
    <n v="29"/>
    <n v="2"/>
    <n v="89639.411887221067"/>
    <n v="16"/>
    <n v="71.421257575045146"/>
    <x v="1"/>
    <n v="11.403550367063589"/>
    <m/>
  </r>
  <r>
    <n v="2024"/>
    <n v="29044"/>
    <n v="3"/>
    <n v="20231200480900"/>
    <n v="1"/>
    <n v="844.59"/>
    <n v="2"/>
    <n v="20231200480902"/>
    <n v="202312004809021"/>
    <n v="844.59"/>
    <n v="48"/>
    <n v="1"/>
    <n v="96293.73231568234"/>
    <n v="16"/>
    <n v="68.017624724604545"/>
    <x v="1"/>
    <n v="11.475158510680375"/>
    <m/>
  </r>
  <r>
    <n v="2024"/>
    <n v="29058"/>
    <n v="3"/>
    <n v="20240204881100"/>
    <n v="1"/>
    <n v="1399.68"/>
    <n v="1"/>
    <n v="20240204881101"/>
    <n v="202402048811011"/>
    <n v="1399.68"/>
    <n v="55"/>
    <n v="2"/>
    <n v="96577.596257825222"/>
    <n v="16"/>
    <n v="72.563951043791278"/>
    <x v="1"/>
    <n v="11.478102070505518"/>
    <m/>
  </r>
  <r>
    <n v="2024"/>
    <n v="29087"/>
    <n v="3"/>
    <n v="20221203679100"/>
    <n v="1"/>
    <n v="852.44"/>
    <n v="1"/>
    <n v="20221203679101"/>
    <n v="202212036791011"/>
    <n v="852.44"/>
    <n v="38"/>
    <n v="1"/>
    <n v="94424.804312436972"/>
    <n v="16"/>
    <n v="73.045889226682547"/>
    <x v="1"/>
    <n v="11.455559075165876"/>
    <m/>
  </r>
  <r>
    <n v="2024"/>
    <n v="29143"/>
    <n v="3"/>
    <n v="20230300479000"/>
    <n v="1"/>
    <n v="1250.81"/>
    <n v="3"/>
    <n v="20230300479002"/>
    <n v="202303004790021"/>
    <n v="1250.81"/>
    <n v="51"/>
    <n v="1"/>
    <n v="95534.378670260514"/>
    <n v="16"/>
    <n v="67.177174662039434"/>
    <x v="1"/>
    <n v="11.467241447765407"/>
    <m/>
  </r>
  <r>
    <n v="2024"/>
    <n v="29185"/>
    <n v="3"/>
    <n v="0"/>
    <n v="1"/>
    <n v="802.72"/>
    <n v="1"/>
    <n v="0"/>
    <n v="0"/>
    <n v="802.72"/>
    <n v="63"/>
    <n v="1"/>
    <n v="51927.493345456249"/>
    <n v="12"/>
    <n v="69.374081771442661"/>
    <x v="0"/>
    <n v="10.857603665799589"/>
    <m/>
  </r>
  <r>
    <n v="2024"/>
    <n v="29227"/>
    <n v="3"/>
    <n v="0"/>
    <n v="1"/>
    <n v="649.78"/>
    <n v="1"/>
    <n v="0"/>
    <n v="0"/>
    <n v="649.78"/>
    <n v="41"/>
    <n v="1"/>
    <n v="52281.707910785364"/>
    <n v="12"/>
    <n v="70.452266331819331"/>
    <x v="0"/>
    <n v="10.86440183573526"/>
    <m/>
  </r>
  <r>
    <n v="2024"/>
    <n v="29229"/>
    <n v="3"/>
    <n v="0"/>
    <n v="1"/>
    <n v="926.16"/>
    <n v="1"/>
    <n v="0"/>
    <n v="0"/>
    <n v="926.16"/>
    <n v="36"/>
    <n v="2"/>
    <n v="122507.88141074503"/>
    <n v="18"/>
    <n v="67.829610150588721"/>
    <x v="2"/>
    <n v="11.715930644944214"/>
    <m/>
  </r>
  <r>
    <n v="2024"/>
    <n v="29290"/>
    <n v="3"/>
    <n v="20231200478800"/>
    <n v="1"/>
    <n v="703.82"/>
    <n v="2"/>
    <n v="20231200478802"/>
    <n v="202312004788021"/>
    <n v="703.82"/>
    <n v="52"/>
    <n v="2"/>
    <n v="74100.265974932612"/>
    <n v="14"/>
    <n v="67.76389099379108"/>
    <x v="1"/>
    <n v="11.213174400683036"/>
    <m/>
  </r>
  <r>
    <n v="2024"/>
    <n v="29329"/>
    <n v="3"/>
    <n v="20240100486400"/>
    <n v="1"/>
    <n v="874.68"/>
    <n v="1"/>
    <n v="20240100486401"/>
    <n v="202401004864011"/>
    <n v="874.68"/>
    <n v="35"/>
    <n v="1"/>
    <n v="48932.693528330841"/>
    <n v="12"/>
    <n v="69.562547863398763"/>
    <x v="0"/>
    <n v="10.798201031374854"/>
    <m/>
  </r>
  <r>
    <n v="2024"/>
    <n v="29430"/>
    <n v="3"/>
    <n v="20240200491200"/>
    <n v="1"/>
    <n v="1695.4"/>
    <n v="2"/>
    <n v="20240200491202"/>
    <n v="202402004912021"/>
    <n v="1695.4"/>
    <n v="49"/>
    <n v="2"/>
    <n v="119539.47406097096"/>
    <n v="18"/>
    <n v="69.425071901394546"/>
    <x v="2"/>
    <n v="11.691401922677843"/>
    <m/>
  </r>
  <r>
    <n v="2024"/>
    <n v="29466"/>
    <n v="3"/>
    <n v="20230100489300"/>
    <n v="1"/>
    <n v="841.19"/>
    <n v="2"/>
    <n v="20230100489302"/>
    <n v="202301004893021"/>
    <n v="795.46"/>
    <n v="31"/>
    <n v="1"/>
    <n v="72464.526657388938"/>
    <n v="14"/>
    <n v="68.860200143678739"/>
    <x v="1"/>
    <n v="11.190852433618295"/>
    <m/>
  </r>
  <r>
    <n v="2024"/>
    <n v="29613"/>
    <n v="3"/>
    <n v="0"/>
    <n v="1"/>
    <n v="1310.04"/>
    <n v="1"/>
    <n v="0"/>
    <n v="0"/>
    <n v="1310.04"/>
    <n v="41"/>
    <n v="2"/>
    <n v="95569.95488710716"/>
    <n v="16"/>
    <n v="72.370921213206799"/>
    <x v="1"/>
    <n v="11.467613770219799"/>
    <m/>
  </r>
  <r>
    <n v="2024"/>
    <n v="29655"/>
    <n v="3"/>
    <n v="0"/>
    <n v="1"/>
    <n v="649.79"/>
    <n v="2"/>
    <n v="0"/>
    <n v="0"/>
    <n v="649.79"/>
    <n v="49"/>
    <n v="2"/>
    <n v="115200.4096278824"/>
    <n v="18"/>
    <n v="66.821050569399276"/>
    <x v="2"/>
    <n v="11.654428583035196"/>
    <m/>
  </r>
  <r>
    <n v="2024"/>
    <n v="29846"/>
    <n v="3"/>
    <n v="20240200321800"/>
    <n v="1"/>
    <n v="1720.73"/>
    <n v="2"/>
    <n v="20240200321802"/>
    <n v="202402003218021"/>
    <n v="1720.73"/>
    <n v="58"/>
    <n v="1"/>
    <n v="53368.238643903016"/>
    <n v="12"/>
    <n v="71.689205226312069"/>
    <x v="0"/>
    <n v="10.884971066045951"/>
    <m/>
  </r>
  <r>
    <n v="2024"/>
    <n v="29969"/>
    <n v="3"/>
    <n v="0"/>
    <n v="1"/>
    <n v="1081.42"/>
    <n v="2"/>
    <n v="0"/>
    <n v="0"/>
    <n v="2977.33"/>
    <n v="49"/>
    <n v="1"/>
    <n v="48822.587215166604"/>
    <n v="12"/>
    <n v="72.888025411134791"/>
    <x v="0"/>
    <n v="10.795948337527744"/>
    <m/>
  </r>
  <r>
    <n v="2024"/>
    <n v="29970"/>
    <n v="3"/>
    <n v="0"/>
    <n v="1"/>
    <n v="1123.4100000000001"/>
    <n v="1"/>
    <n v="0"/>
    <n v="0"/>
    <n v="1123.4100000000001"/>
    <n v="35"/>
    <n v="2"/>
    <n v="60842.616464292252"/>
    <n v="12"/>
    <n v="68.95108586566748"/>
    <x v="0"/>
    <n v="11.016045751107491"/>
    <m/>
  </r>
  <r>
    <n v="2024"/>
    <n v="30125"/>
    <n v="3"/>
    <n v="20230200314700"/>
    <n v="1"/>
    <n v="1666.93"/>
    <n v="1"/>
    <n v="20230200314701"/>
    <n v="202302003147011"/>
    <n v="1666.93"/>
    <n v="63"/>
    <n v="2"/>
    <n v="51345.815257230861"/>
    <n v="12"/>
    <n v="69.518949177507224"/>
    <x v="0"/>
    <n v="10.846338717532067"/>
    <m/>
  </r>
  <r>
    <n v="2024"/>
    <n v="30166"/>
    <n v="3"/>
    <n v="20240200319400"/>
    <n v="1"/>
    <n v="3109.12"/>
    <n v="1"/>
    <n v="20240200319401"/>
    <n v="202402003194011"/>
    <n v="3109.12"/>
    <n v="37"/>
    <n v="2"/>
    <n v="116069.35144183869"/>
    <n v="18"/>
    <n v="70.140063184174664"/>
    <x v="2"/>
    <n v="11.661943148700281"/>
    <m/>
  </r>
  <r>
    <n v="2024"/>
    <n v="30170"/>
    <n v="3"/>
    <n v="20230100319000"/>
    <n v="1"/>
    <n v="2390.81"/>
    <n v="2"/>
    <n v="20230100319002"/>
    <n v="202301003190021"/>
    <n v="2390.81"/>
    <n v="61"/>
    <n v="2"/>
    <n v="52377.780591124094"/>
    <n v="12"/>
    <n v="68.486317398335188"/>
    <x v="0"/>
    <n v="10.866237745860541"/>
    <m/>
  </r>
  <r>
    <n v="2024"/>
    <n v="30209"/>
    <n v="3"/>
    <n v="20231200319000"/>
    <n v="1"/>
    <n v="2629.36"/>
    <n v="1"/>
    <n v="20231200319001"/>
    <n v="202312003190011"/>
    <n v="2629.36"/>
    <n v="42"/>
    <n v="1"/>
    <n v="81350.52737421928"/>
    <n v="14"/>
    <n v="66.171883755245346"/>
    <x v="1"/>
    <n v="11.306522595406985"/>
    <m/>
  </r>
  <r>
    <n v="2024"/>
    <n v="30212"/>
    <n v="3"/>
    <n v="20230100316300"/>
    <n v="1"/>
    <n v="1418.69"/>
    <n v="1"/>
    <n v="20230100316301"/>
    <n v="202301003163011"/>
    <n v="1418.69"/>
    <n v="33"/>
    <n v="2"/>
    <n v="118869.29501005608"/>
    <n v="18"/>
    <n v="71.745388022581125"/>
    <x v="2"/>
    <n v="11.685779807192853"/>
    <m/>
  </r>
  <r>
    <n v="2024"/>
    <n v="30255"/>
    <n v="3"/>
    <n v="20240303873600"/>
    <n v="1"/>
    <n v="2799.76"/>
    <n v="1"/>
    <n v="0"/>
    <n v="0"/>
    <n v="2799.76"/>
    <n v="25"/>
    <n v="1"/>
    <n v="71116.211508600652"/>
    <n v="14"/>
    <n v="70.5825779626675"/>
    <x v="1"/>
    <n v="11.172070599767265"/>
    <m/>
  </r>
  <r>
    <n v="2024"/>
    <n v="30457"/>
    <n v="3"/>
    <n v="20240100323400"/>
    <n v="1"/>
    <n v="1641.26"/>
    <n v="1"/>
    <n v="20240100323401"/>
    <n v="202401003234011"/>
    <n v="1641.26"/>
    <n v="32"/>
    <n v="1"/>
    <n v="74338.271473143657"/>
    <n v="14"/>
    <n v="69.608776539188341"/>
    <x v="1"/>
    <n v="11.216381191941744"/>
    <m/>
  </r>
  <r>
    <n v="2024"/>
    <n v="30689"/>
    <n v="3"/>
    <n v="20230200322600"/>
    <n v="1"/>
    <n v="1894.09"/>
    <n v="1"/>
    <n v="20230200322601"/>
    <n v="202302003226011"/>
    <n v="1894.09"/>
    <n v="52"/>
    <n v="1"/>
    <n v="77404.783861436401"/>
    <n v="14"/>
    <n v="73.188796686990329"/>
    <x v="1"/>
    <n v="11.256803864663148"/>
    <m/>
  </r>
  <r>
    <n v="2024"/>
    <n v="30705"/>
    <n v="3"/>
    <n v="20230300324200"/>
    <n v="1"/>
    <n v="2209.7800000000002"/>
    <n v="2"/>
    <n v="20230300324202"/>
    <n v="202303003242021"/>
    <n v="2209.7800000000002"/>
    <n v="55"/>
    <n v="1"/>
    <n v="51363.745795889714"/>
    <n v="12"/>
    <n v="69.858395563512843"/>
    <x v="0"/>
    <n v="10.846687867867384"/>
    <m/>
  </r>
  <r>
    <n v="2024"/>
    <n v="30716"/>
    <n v="3"/>
    <n v="20240200328200"/>
    <n v="1"/>
    <n v="1105.58"/>
    <n v="1"/>
    <n v="20240200328201"/>
    <n v="202402003282011"/>
    <n v="1105.58"/>
    <n v="54"/>
    <n v="1"/>
    <n v="75551.871187553435"/>
    <n v="14"/>
    <n v="68.70919310186963"/>
    <x v="1"/>
    <n v="11.232574734932937"/>
    <m/>
  </r>
  <r>
    <n v="2024"/>
    <n v="30841"/>
    <n v="3"/>
    <n v="20230100150500"/>
    <n v="1"/>
    <n v="1001.11"/>
    <n v="1"/>
    <n v="20230100150501"/>
    <n v="202301001505011"/>
    <n v="1001.11"/>
    <n v="40"/>
    <n v="2"/>
    <n v="72702.106262122776"/>
    <n v="14"/>
    <n v="70.94846067478241"/>
    <x v="1"/>
    <n v="11.194125635070607"/>
    <m/>
  </r>
  <r>
    <n v="2024"/>
    <n v="31008"/>
    <n v="3"/>
    <n v="20240300147000"/>
    <n v="1"/>
    <n v="897.88"/>
    <n v="1"/>
    <n v="20240300147001"/>
    <n v="202403001470011"/>
    <n v="897.88"/>
    <n v="62"/>
    <n v="2"/>
    <n v="102734.67927824704"/>
    <n v="16"/>
    <n v="70.058848670870333"/>
    <x v="1"/>
    <n v="11.53990501445991"/>
    <m/>
  </r>
  <r>
    <n v="2024"/>
    <n v="31053"/>
    <n v="3"/>
    <n v="20221201114100"/>
    <n v="1"/>
    <n v="923.52"/>
    <n v="1"/>
    <n v="20221201114101"/>
    <n v="202212011141011"/>
    <n v="923.52"/>
    <n v="57"/>
    <n v="2"/>
    <n v="72839.089542222835"/>
    <n v="14"/>
    <n v="70.688042202463578"/>
    <x v="1"/>
    <n v="11.196008034343091"/>
    <m/>
  </r>
  <r>
    <n v="2024"/>
    <n v="31069"/>
    <n v="3"/>
    <n v="20240100154900"/>
    <n v="1"/>
    <n v="484.47"/>
    <n v="1"/>
    <n v="20240100154901"/>
    <n v="202401001549011"/>
    <n v="484.47"/>
    <n v="48"/>
    <n v="1"/>
    <n v="54453.558875162329"/>
    <n v="12"/>
    <n v="73.493673246945733"/>
    <x v="0"/>
    <n v="10.905103486650594"/>
    <m/>
  </r>
  <r>
    <n v="2024"/>
    <n v="31134"/>
    <n v="3"/>
    <n v="20240300148500"/>
    <n v="1"/>
    <n v="430.42"/>
    <n v="1"/>
    <n v="20240300148501"/>
    <n v="202403001485011"/>
    <n v="430.42"/>
    <n v="48"/>
    <n v="1"/>
    <n v="55893.075831244481"/>
    <n v="12"/>
    <n v="66.739495204272131"/>
    <x v="0"/>
    <n v="10.931195784409216"/>
    <m/>
  </r>
  <r>
    <n v="2024"/>
    <n v="31159"/>
    <n v="3"/>
    <n v="20230200146800"/>
    <n v="1"/>
    <n v="493.82"/>
    <n v="2"/>
    <n v="20230200146802"/>
    <n v="202302001468021"/>
    <n v="493.82"/>
    <n v="37"/>
    <n v="2"/>
    <n v="119517.92851779461"/>
    <n v="18"/>
    <n v="69.857138002078187"/>
    <x v="2"/>
    <n v="11.691221668538024"/>
    <m/>
  </r>
  <r>
    <n v="2024"/>
    <n v="31351"/>
    <n v="3"/>
    <n v="20230300150700"/>
    <n v="1"/>
    <n v="531.35"/>
    <n v="2"/>
    <n v="20230300150702"/>
    <n v="202303001507021"/>
    <n v="531.35"/>
    <n v="53"/>
    <n v="2"/>
    <n v="58015.293944102043"/>
    <n v="12"/>
    <n v="66.72728491739079"/>
    <x v="0"/>
    <n v="10.968461943460218"/>
    <m/>
  </r>
  <r>
    <n v="2024"/>
    <n v="31370"/>
    <n v="3"/>
    <n v="20240100150400"/>
    <n v="1"/>
    <n v="564.55999999999995"/>
    <n v="1"/>
    <n v="20240100150401"/>
    <n v="202401001504011"/>
    <n v="564.55999999999995"/>
    <n v="43"/>
    <n v="2"/>
    <n v="134772.04641359174"/>
    <n v="20"/>
    <n v="72.943781288810627"/>
    <x v="2"/>
    <n v="11.81134008513699"/>
    <m/>
  </r>
  <r>
    <n v="2024"/>
    <n v="31437"/>
    <n v="3"/>
    <n v="20230100151500"/>
    <n v="1"/>
    <n v="1030.18"/>
    <n v="2"/>
    <n v="20230100151503"/>
    <n v="202301001515031"/>
    <n v="885.71"/>
    <n v="60"/>
    <n v="1"/>
    <n v="96478.390584989567"/>
    <n v="16"/>
    <n v="70.58124784351017"/>
    <x v="1"/>
    <n v="11.477074330488851"/>
    <m/>
  </r>
  <r>
    <n v="2024"/>
    <n v="31489"/>
    <n v="3"/>
    <n v="0"/>
    <n v="1"/>
    <n v="560.6"/>
    <n v="1"/>
    <n v="0"/>
    <n v="0"/>
    <n v="560.6"/>
    <n v="52"/>
    <n v="1"/>
    <n v="51482.732348998419"/>
    <n v="12"/>
    <n v="71.31911921804884"/>
    <x v="0"/>
    <n v="10.849001736233955"/>
    <m/>
  </r>
  <r>
    <n v="2024"/>
    <n v="31494"/>
    <n v="3"/>
    <n v="0"/>
    <n v="1"/>
    <n v="441.39"/>
    <n v="1"/>
    <n v="0"/>
    <n v="0"/>
    <n v="441.39"/>
    <n v="35"/>
    <n v="1"/>
    <n v="32603.931968498429"/>
    <n v="10"/>
    <n v="68.955076609921889"/>
    <x v="0"/>
    <n v="10.39218817261232"/>
    <m/>
  </r>
  <r>
    <n v="2024"/>
    <n v="31558"/>
    <n v="3"/>
    <n v="0"/>
    <n v="1"/>
    <n v="432.82"/>
    <n v="3"/>
    <n v="0"/>
    <n v="0"/>
    <n v="819.95"/>
    <n v="26"/>
    <n v="2"/>
    <n v="96160.662198035294"/>
    <n v="16"/>
    <n v="69.773258212717138"/>
    <x v="1"/>
    <n v="11.473775636164159"/>
    <m/>
  </r>
  <r>
    <n v="2024"/>
    <n v="31958"/>
    <n v="3"/>
    <n v="0"/>
    <n v="1"/>
    <n v="4070.59"/>
    <n v="1"/>
    <n v="0"/>
    <n v="0"/>
    <n v="4070.59"/>
    <n v="42"/>
    <n v="1"/>
    <n v="52538.009787067756"/>
    <n v="12"/>
    <n v="65.593438022850904"/>
    <x v="0"/>
    <n v="10.86929218256523"/>
    <m/>
  </r>
  <r>
    <n v="2024"/>
    <n v="32069"/>
    <n v="3"/>
    <n v="0"/>
    <n v="1"/>
    <n v="3268.12"/>
    <n v="2"/>
    <n v="0"/>
    <n v="0"/>
    <n v="5115.8900000000003"/>
    <n v="31"/>
    <n v="2"/>
    <n v="94510.176844357105"/>
    <n v="16"/>
    <n v="71.608166383298396"/>
    <x v="1"/>
    <n v="11.456462799158201"/>
    <m/>
  </r>
  <r>
    <n v="2024"/>
    <n v="32256"/>
    <n v="3"/>
    <n v="20240200377100"/>
    <n v="1"/>
    <n v="2385.91"/>
    <n v="1"/>
    <n v="20240200377101"/>
    <n v="202402003771011"/>
    <n v="2385.91"/>
    <n v="45"/>
    <n v="2"/>
    <n v="110748.3110522092"/>
    <n v="18"/>
    <n v="70.101511069735864"/>
    <x v="2"/>
    <n v="11.61501543769818"/>
    <m/>
  </r>
  <r>
    <n v="2024"/>
    <n v="32544"/>
    <n v="3"/>
    <n v="20240100376800"/>
    <n v="1"/>
    <n v="2531.9299999999998"/>
    <n v="1"/>
    <n v="20240100376801"/>
    <n v="202401003768011"/>
    <n v="2531.9299999999998"/>
    <n v="38"/>
    <n v="2"/>
    <n v="119320.76027455211"/>
    <n v="18"/>
    <n v="68.700818243906866"/>
    <x v="2"/>
    <n v="11.68957061033611"/>
    <m/>
  </r>
  <r>
    <n v="2024"/>
    <n v="32568"/>
    <n v="3"/>
    <n v="0"/>
    <n v="1"/>
    <n v="2980.12"/>
    <n v="2"/>
    <n v="0"/>
    <n v="0"/>
    <n v="2980.12"/>
    <n v="32"/>
    <n v="1"/>
    <n v="48831.69843929902"/>
    <n v="12"/>
    <n v="71.335367847816585"/>
    <x v="0"/>
    <n v="10.79613493915199"/>
    <m/>
  </r>
  <r>
    <n v="2024"/>
    <n v="32626"/>
    <n v="3"/>
    <n v="20231200375900"/>
    <n v="1"/>
    <n v="3644.58"/>
    <n v="1"/>
    <n v="20231200375901"/>
    <n v="202312003759011"/>
    <n v="3644.58"/>
    <n v="37"/>
    <n v="1"/>
    <n v="99678.788929384449"/>
    <n v="16"/>
    <n v="70.160437745803577"/>
    <x v="1"/>
    <n v="11.509708184362646"/>
    <m/>
  </r>
  <r>
    <n v="2024"/>
    <n v="32642"/>
    <n v="3"/>
    <n v="20240100380300"/>
    <n v="1"/>
    <n v="2498.0500000000002"/>
    <n v="1"/>
    <n v="20240100380301"/>
    <n v="202401003803011"/>
    <n v="2498.0500000000002"/>
    <n v="37"/>
    <n v="2"/>
    <n v="55463.619775837309"/>
    <n v="12"/>
    <n v="66.855076087211359"/>
    <x v="0"/>
    <n v="10.923482585266312"/>
    <m/>
  </r>
  <r>
    <n v="2024"/>
    <n v="32672"/>
    <n v="3"/>
    <n v="20230300378000"/>
    <n v="1"/>
    <n v="1981.69"/>
    <n v="4"/>
    <n v="20230300378002"/>
    <n v="202303003780021"/>
    <n v="3510.3"/>
    <n v="50"/>
    <n v="2"/>
    <n v="53612.762819119518"/>
    <n v="12"/>
    <n v="71.750901238945275"/>
    <x v="0"/>
    <n v="10.889542431011666"/>
    <m/>
  </r>
  <r>
    <n v="2024"/>
    <n v="32706"/>
    <n v="3"/>
    <n v="20221202829900"/>
    <n v="1"/>
    <n v="3741.16"/>
    <n v="1"/>
    <n v="20221202829901"/>
    <n v="202212028299011"/>
    <n v="3741.16"/>
    <n v="42"/>
    <n v="1"/>
    <n v="115939.93728751967"/>
    <n v="18"/>
    <n v="69.386401670193379"/>
    <x v="2"/>
    <n v="11.66082755398897"/>
    <m/>
  </r>
  <r>
    <n v="2024"/>
    <n v="32902"/>
    <n v="3"/>
    <n v="20240200383200"/>
    <n v="1"/>
    <n v="3442.92"/>
    <n v="1"/>
    <n v="20240200383201"/>
    <n v="202402003832011"/>
    <n v="3442.92"/>
    <n v="42"/>
    <n v="1"/>
    <n v="88557.90095175794"/>
    <n v="16"/>
    <n v="70.403607259208542"/>
    <x v="1"/>
    <n v="11.391411865111536"/>
    <m/>
  </r>
  <r>
    <n v="2024"/>
    <n v="32990"/>
    <n v="3"/>
    <n v="0"/>
    <n v="1"/>
    <n v="3969.58"/>
    <n v="2"/>
    <n v="0"/>
    <n v="0"/>
    <n v="3969.58"/>
    <n v="28"/>
    <n v="1"/>
    <n v="51137.44225779899"/>
    <n v="12"/>
    <n v="71.312322729633294"/>
    <x v="0"/>
    <n v="10.842272233081289"/>
    <m/>
  </r>
  <r>
    <n v="2024"/>
    <n v="32990"/>
    <n v="3"/>
    <n v="0"/>
    <n v="1"/>
    <n v="3969.58"/>
    <n v="3"/>
    <n v="0"/>
    <n v="0"/>
    <n v="2730.46"/>
    <n v="53"/>
    <n v="2"/>
    <n v="114033.94482656971"/>
    <n v="18"/>
    <n v="71.700544576983631"/>
    <x v="2"/>
    <n v="11.644251444691012"/>
    <m/>
  </r>
  <r>
    <n v="2024"/>
    <n v="32995"/>
    <n v="3"/>
    <n v="0"/>
    <n v="1"/>
    <n v="2773.3"/>
    <n v="3"/>
    <n v="0"/>
    <n v="0"/>
    <n v="2149.31"/>
    <n v="38"/>
    <n v="2"/>
    <n v="116854.02847843454"/>
    <n v="18"/>
    <n v="69.624379148871284"/>
    <x v="2"/>
    <n v="11.668680815011882"/>
    <m/>
  </r>
  <r>
    <n v="2024"/>
    <n v="33454"/>
    <n v="3"/>
    <n v="20240200160400"/>
    <n v="1"/>
    <n v="427.91"/>
    <n v="1"/>
    <n v="20240200160401"/>
    <n v="202402001604011"/>
    <n v="427.91"/>
    <n v="27"/>
    <n v="2"/>
    <n v="91767.615145043703"/>
    <n v="16"/>
    <n v="73.687139162847984"/>
    <x v="1"/>
    <n v="11.427014738170639"/>
    <m/>
  </r>
  <r>
    <n v="2024"/>
    <n v="33570"/>
    <n v="3"/>
    <n v="20231200159600"/>
    <n v="1"/>
    <n v="448.35"/>
    <n v="2"/>
    <n v="20231200159602"/>
    <n v="202312001596021"/>
    <n v="419.92"/>
    <n v="25"/>
    <n v="1"/>
    <n v="93001.50160624132"/>
    <n v="16"/>
    <n v="72.725963133763855"/>
    <x v="1"/>
    <n v="11.440370918308712"/>
    <m/>
  </r>
  <r>
    <n v="2024"/>
    <n v="33573"/>
    <n v="3"/>
    <n v="20230200163000"/>
    <n v="1"/>
    <n v="388.54"/>
    <n v="2"/>
    <n v="20230200163002"/>
    <n v="202302001630021"/>
    <n v="388.54"/>
    <n v="29"/>
    <n v="2"/>
    <n v="100219.6746274983"/>
    <n v="16"/>
    <n v="69.733348071259954"/>
    <x v="1"/>
    <n v="11.515119801925911"/>
    <m/>
  </r>
  <r>
    <n v="2024"/>
    <n v="33699"/>
    <n v="3"/>
    <n v="20240200167100"/>
    <n v="1"/>
    <n v="404.42"/>
    <n v="1"/>
    <n v="20240200167101"/>
    <n v="202402001671011"/>
    <n v="404.42"/>
    <n v="36"/>
    <n v="1"/>
    <n v="97608.662777591977"/>
    <n v="16"/>
    <n v="69.201018791239349"/>
    <x v="1"/>
    <n v="11.488721526429559"/>
    <m/>
  </r>
  <r>
    <n v="2024"/>
    <n v="34086"/>
    <n v="3"/>
    <n v="20231200163800"/>
    <n v="1"/>
    <n v="378.48"/>
    <n v="1"/>
    <n v="20231200163801"/>
    <n v="202312001638011"/>
    <n v="378.48"/>
    <n v="34"/>
    <n v="1"/>
    <n v="99372.862554702151"/>
    <n v="16"/>
    <n v="67.91191436980688"/>
    <x v="1"/>
    <n v="11.506634342841814"/>
    <m/>
  </r>
  <r>
    <n v="2024"/>
    <n v="34144"/>
    <n v="3"/>
    <n v="20240200161900"/>
    <n v="1"/>
    <n v="292.73"/>
    <n v="2"/>
    <n v="20240200161907"/>
    <n v="202402001619071"/>
    <n v="292.73"/>
    <n v="42"/>
    <n v="1"/>
    <n v="46560.158672560334"/>
    <n v="12"/>
    <n v="66.611604007512099"/>
    <x v="0"/>
    <n v="10.748500490315328"/>
    <m/>
  </r>
  <r>
    <n v="2024"/>
    <n v="34212"/>
    <n v="3"/>
    <n v="20240300171000"/>
    <n v="1"/>
    <n v="361.97"/>
    <n v="1"/>
    <n v="20240300171001"/>
    <n v="202403001710011"/>
    <n v="361.97"/>
    <n v="38"/>
    <n v="2"/>
    <n v="74595.859512426032"/>
    <n v="14"/>
    <n v="68.241670828772044"/>
    <x v="1"/>
    <n v="11.219840282137135"/>
    <m/>
  </r>
  <r>
    <n v="2024"/>
    <n v="34719"/>
    <n v="3"/>
    <n v="20240100176400"/>
    <n v="1"/>
    <n v="419.13"/>
    <n v="1"/>
    <n v="20240100176401"/>
    <n v="202401001764011"/>
    <n v="419.13"/>
    <n v="41"/>
    <n v="2"/>
    <n v="80204.268546603576"/>
    <n v="14"/>
    <n v="71.917710003610239"/>
    <x v="1"/>
    <n v="11.292332016211382"/>
    <m/>
  </r>
  <r>
    <n v="2024"/>
    <n v="34767"/>
    <n v="3"/>
    <n v="0"/>
    <n v="1"/>
    <n v="206.32"/>
    <n v="2"/>
    <n v="0"/>
    <n v="0"/>
    <n v="206.32"/>
    <n v="29"/>
    <n v="2"/>
    <n v="92082.165688302804"/>
    <n v="16"/>
    <n v="68.714414509731043"/>
    <x v="1"/>
    <n v="11.430436562757571"/>
    <m/>
  </r>
  <r>
    <n v="2024"/>
    <n v="34776"/>
    <n v="3"/>
    <n v="0"/>
    <n v="1"/>
    <n v="215.32"/>
    <n v="1"/>
    <n v="0"/>
    <n v="0"/>
    <n v="215.32"/>
    <n v="44"/>
    <n v="1"/>
    <n v="53732.74835659581"/>
    <n v="12"/>
    <n v="68.614163956645982"/>
    <x v="0"/>
    <n v="10.891777933663445"/>
    <m/>
  </r>
  <r>
    <n v="2024"/>
    <n v="34829"/>
    <n v="3"/>
    <n v="0"/>
    <n v="1"/>
    <n v="306.23"/>
    <n v="2"/>
    <n v="0"/>
    <n v="0"/>
    <n v="306.23"/>
    <n v="33"/>
    <n v="1"/>
    <n v="75144.113737013846"/>
    <n v="14"/>
    <n v="71.278858991415973"/>
    <x v="1"/>
    <n v="11.227163065260635"/>
    <m/>
  </r>
  <r>
    <n v="2024"/>
    <n v="35001"/>
    <n v="3"/>
    <n v="0"/>
    <n v="1"/>
    <n v="447.58"/>
    <n v="1"/>
    <n v="0"/>
    <n v="0"/>
    <n v="447.58"/>
    <n v="26"/>
    <n v="1"/>
    <n v="90456.284975380477"/>
    <n v="16"/>
    <n v="69.068388385853837"/>
    <x v="1"/>
    <n v="11.412621974041052"/>
    <m/>
  </r>
  <r>
    <n v="2024"/>
    <n v="35009"/>
    <n v="3"/>
    <n v="0"/>
    <n v="1"/>
    <n v="361.57"/>
    <n v="1"/>
    <n v="0"/>
    <n v="0"/>
    <n v="361.57"/>
    <n v="50"/>
    <n v="1"/>
    <n v="52737.083051088863"/>
    <n v="12"/>
    <n v="69.320285702050214"/>
    <x v="0"/>
    <n v="10.873074150283092"/>
    <m/>
  </r>
  <r>
    <n v="2024"/>
    <n v="35009"/>
    <n v="3"/>
    <n v="0"/>
    <n v="1"/>
    <n v="361.57"/>
    <n v="2"/>
    <n v="0"/>
    <n v="0"/>
    <n v="361.57"/>
    <n v="44"/>
    <n v="2"/>
    <n v="31252.569423570367"/>
    <n v="10"/>
    <n v="69.441469514213637"/>
    <x v="0"/>
    <n v="10.349856873338792"/>
    <m/>
  </r>
  <r>
    <n v="2024"/>
    <n v="35085"/>
    <n v="3"/>
    <n v="20230200829600"/>
    <n v="1"/>
    <n v="2480.2800000000002"/>
    <n v="2"/>
    <n v="20230200829602"/>
    <n v="202302008296021"/>
    <n v="2480.2800000000002"/>
    <n v="41"/>
    <n v="2"/>
    <n v="119142.93064078546"/>
    <n v="18"/>
    <n v="69.221860845372305"/>
    <x v="2"/>
    <n v="11.688079149174467"/>
    <m/>
  </r>
  <r>
    <n v="2024"/>
    <n v="35243"/>
    <n v="3"/>
    <n v="20240100836400"/>
    <n v="1"/>
    <n v="4550.3100000000004"/>
    <n v="2"/>
    <n v="20240100836402"/>
    <n v="202401008364022"/>
    <n v="4550.3100000000004"/>
    <n v="27"/>
    <n v="2"/>
    <n v="49790.610552189188"/>
    <n v="12"/>
    <n v="69.427737599534325"/>
    <x v="0"/>
    <n v="10.815581702107522"/>
    <m/>
  </r>
  <r>
    <n v="2024"/>
    <n v="35310"/>
    <n v="3"/>
    <n v="20230100838400"/>
    <n v="1"/>
    <n v="2417.92"/>
    <n v="1"/>
    <n v="20230100838401"/>
    <n v="202301008384011"/>
    <n v="2417.92"/>
    <n v="30"/>
    <n v="2"/>
    <n v="116690.52693316058"/>
    <n v="18"/>
    <n v="71.878433130407657"/>
    <x v="2"/>
    <n v="11.667280640456772"/>
    <m/>
  </r>
  <r>
    <n v="2024"/>
    <n v="35317"/>
    <n v="3"/>
    <n v="20230300829400"/>
    <n v="1"/>
    <n v="5011.75"/>
    <n v="2"/>
    <n v="20230300829402"/>
    <n v="202303008294021"/>
    <n v="5011.75"/>
    <n v="47"/>
    <n v="2"/>
    <n v="124187.99115362966"/>
    <n v="18"/>
    <n v="71.167095745475223"/>
    <x v="2"/>
    <n v="11.729551754222474"/>
    <m/>
  </r>
  <r>
    <n v="2024"/>
    <n v="35371"/>
    <n v="3"/>
    <n v="20240300845200"/>
    <n v="1"/>
    <n v="2239.9"/>
    <n v="2"/>
    <n v="20240300845202"/>
    <n v="202403008452021"/>
    <n v="2239.9"/>
    <n v="41"/>
    <n v="2"/>
    <n v="100593.60831234016"/>
    <n v="16"/>
    <n v="72.896244250288575"/>
    <x v="1"/>
    <n v="11.518843998966677"/>
    <m/>
  </r>
  <r>
    <n v="2024"/>
    <n v="35383"/>
    <n v="3"/>
    <n v="20240300845000"/>
    <n v="1"/>
    <n v="2216.2800000000002"/>
    <n v="1"/>
    <n v="20240300845001"/>
    <n v="202403008450011"/>
    <n v="2216.2800000000002"/>
    <n v="42"/>
    <n v="2"/>
    <n v="74624.536329496361"/>
    <n v="14"/>
    <n v="70.268360633532012"/>
    <x v="1"/>
    <n v="11.220224637335518"/>
    <m/>
  </r>
  <r>
    <n v="2024"/>
    <n v="35689"/>
    <n v="3"/>
    <n v="20230300833000"/>
    <n v="1"/>
    <n v="4302.1899999999996"/>
    <n v="2"/>
    <n v="20230300833002"/>
    <n v="202303008330021"/>
    <n v="4302.1899999999996"/>
    <n v="36"/>
    <n v="1"/>
    <n v="50293.523361976419"/>
    <n v="12"/>
    <n v="71.647533266557943"/>
    <x v="0"/>
    <n v="10.825631587598249"/>
    <m/>
  </r>
  <r>
    <n v="2024"/>
    <n v="35692"/>
    <n v="3"/>
    <n v="20230200833000"/>
    <n v="1"/>
    <n v="5943.53"/>
    <n v="2"/>
    <n v="20230200833002"/>
    <n v="202302008330021"/>
    <n v="5566.68"/>
    <n v="28"/>
    <n v="1"/>
    <n v="74698.759856190416"/>
    <n v="14"/>
    <n v="67.127290741189995"/>
    <x v="1"/>
    <n v="11.221218769325676"/>
    <m/>
  </r>
  <r>
    <n v="2024"/>
    <n v="35825"/>
    <n v="3"/>
    <n v="20240300850800"/>
    <n v="1"/>
    <n v="3075.6"/>
    <n v="1"/>
    <n v="20240300850801"/>
    <n v="202403008508011"/>
    <n v="3075.6"/>
    <n v="50"/>
    <n v="1"/>
    <n v="50930.545039918492"/>
    <n v="12"/>
    <n v="72.668724949020202"/>
    <x v="0"/>
    <n v="10.838218121567284"/>
    <m/>
  </r>
  <r>
    <n v="2024"/>
    <n v="35848"/>
    <n v="3"/>
    <n v="0"/>
    <n v="1"/>
    <n v="2004.93"/>
    <n v="1"/>
    <n v="0"/>
    <n v="0"/>
    <n v="2004.93"/>
    <n v="53"/>
    <n v="1"/>
    <n v="91666.215909403225"/>
    <n v="16"/>
    <n v="70.040945903232455"/>
    <x v="1"/>
    <n v="11.425909170616544"/>
    <m/>
  </r>
  <r>
    <n v="2024"/>
    <n v="35916"/>
    <n v="3"/>
    <n v="0"/>
    <n v="1"/>
    <n v="3233.6"/>
    <n v="2"/>
    <n v="0"/>
    <n v="0"/>
    <n v="3233.6"/>
    <n v="35"/>
    <n v="1"/>
    <n v="75508.037602808836"/>
    <n v="14"/>
    <n v="67.945434222879101"/>
    <x v="1"/>
    <n v="11.23199438788618"/>
    <m/>
  </r>
  <r>
    <n v="2024"/>
    <n v="35970"/>
    <n v="3"/>
    <n v="0"/>
    <n v="1"/>
    <n v="3188.21"/>
    <n v="3"/>
    <n v="0"/>
    <n v="0"/>
    <n v="3916.38"/>
    <n v="60"/>
    <n v="1"/>
    <n v="29008.879831417955"/>
    <n v="10"/>
    <n v="68.895887627586973"/>
    <x v="0"/>
    <n v="10.275357263182004"/>
    <m/>
  </r>
  <r>
    <n v="2024"/>
    <n v="35978"/>
    <n v="3"/>
    <n v="20230100836200"/>
    <n v="1"/>
    <n v="2970.77"/>
    <n v="2"/>
    <n v="20230100836202"/>
    <n v="202301008362021"/>
    <n v="2970.77"/>
    <n v="36"/>
    <n v="2"/>
    <n v="75156.195003529996"/>
    <n v="14"/>
    <n v="69.623212548049224"/>
    <x v="1"/>
    <n v="11.227323826960241"/>
    <m/>
  </r>
  <r>
    <n v="2024"/>
    <n v="36077"/>
    <n v="3"/>
    <n v="0"/>
    <n v="1"/>
    <n v="3313.03"/>
    <n v="2"/>
    <n v="0"/>
    <n v="0"/>
    <n v="3313.03"/>
    <n v="57"/>
    <n v="1"/>
    <n v="53277.956355168528"/>
    <n v="12"/>
    <n v="70.394795321870362"/>
    <x v="0"/>
    <n v="10.883277947781346"/>
    <m/>
  </r>
  <r>
    <n v="2024"/>
    <n v="36155"/>
    <n v="3"/>
    <n v="20230200841000"/>
    <n v="1"/>
    <n v="2683.17"/>
    <n v="1"/>
    <n v="20230200841001"/>
    <n v="202302008410011"/>
    <n v="2683.17"/>
    <n v="29"/>
    <n v="1"/>
    <n v="51294.877298338783"/>
    <n v="12"/>
    <n v="67.879622018023611"/>
    <x v="0"/>
    <n v="10.845346168440559"/>
    <m/>
  </r>
  <r>
    <n v="2024"/>
    <n v="36462"/>
    <n v="3"/>
    <n v="20231200852500"/>
    <n v="1"/>
    <n v="3635.94"/>
    <n v="2"/>
    <n v="20231200852504"/>
    <n v="202312008525041"/>
    <n v="2795.19"/>
    <n v="63"/>
    <n v="1"/>
    <n v="73973.004065527115"/>
    <n v="14"/>
    <n v="71.791699319145224"/>
    <x v="1"/>
    <n v="11.211455495701669"/>
    <m/>
  </r>
  <r>
    <n v="2024"/>
    <n v="36515"/>
    <n v="3"/>
    <n v="0"/>
    <n v="1"/>
    <n v="2024.09"/>
    <n v="1"/>
    <n v="0"/>
    <n v="0"/>
    <n v="2024.09"/>
    <n v="43"/>
    <n v="2"/>
    <n v="101329.06254918934"/>
    <n v="16"/>
    <n v="70.431622722889983"/>
    <x v="1"/>
    <n v="11.526128544935927"/>
    <m/>
  </r>
  <r>
    <n v="2024"/>
    <n v="36531"/>
    <n v="3"/>
    <n v="0"/>
    <n v="1"/>
    <n v="2321.1999999999998"/>
    <n v="2"/>
    <n v="0"/>
    <n v="0"/>
    <n v="2321.1999999999998"/>
    <n v="31"/>
    <n v="2"/>
    <n v="53158.055458642157"/>
    <n v="12"/>
    <n v="70.480594923748811"/>
    <x v="0"/>
    <n v="10.881024933125838"/>
    <m/>
  </r>
  <r>
    <n v="2024"/>
    <n v="36615"/>
    <n v="3"/>
    <n v="20230100846000"/>
    <n v="1"/>
    <n v="3231.46"/>
    <n v="3"/>
    <n v="20230100846003"/>
    <n v="202301008460031"/>
    <n v="4285.74"/>
    <n v="25"/>
    <n v="2"/>
    <n v="99365.083982381053"/>
    <n v="16"/>
    <n v="66.68309751357944"/>
    <x v="1"/>
    <n v="11.5065560631528"/>
    <m/>
  </r>
  <r>
    <n v="2024"/>
    <n v="36831"/>
    <n v="3"/>
    <n v="20221206525400"/>
    <n v="1"/>
    <n v="635.91999999999996"/>
    <n v="2"/>
    <n v="20221206525402"/>
    <n v="202212065254021"/>
    <n v="635.91999999999996"/>
    <n v="32"/>
    <n v="2"/>
    <n v="69865.61708780544"/>
    <n v="14"/>
    <n v="69.111610386520923"/>
    <x v="1"/>
    <n v="11.154328920049869"/>
    <m/>
  </r>
  <r>
    <n v="2024"/>
    <n v="37040"/>
    <n v="3"/>
    <n v="20240200868800"/>
    <n v="1"/>
    <n v="699.6"/>
    <n v="1"/>
    <n v="20240200868801"/>
    <n v="202402008688011"/>
    <n v="699.6"/>
    <n v="29"/>
    <n v="2"/>
    <n v="95794.535567600164"/>
    <n v="16"/>
    <n v="70.885300683036533"/>
    <x v="1"/>
    <n v="11.469960922327935"/>
    <m/>
  </r>
  <r>
    <n v="2024"/>
    <n v="37158"/>
    <n v="3"/>
    <n v="20221206559600"/>
    <n v="1"/>
    <n v="423.9"/>
    <n v="1"/>
    <n v="20221206559601"/>
    <n v="202212065596011"/>
    <n v="423.9"/>
    <n v="45"/>
    <n v="1"/>
    <n v="141730.48349094391"/>
    <n v="20"/>
    <n v="72.178169776222916"/>
    <x v="2"/>
    <n v="11.861682529507309"/>
    <m/>
  </r>
  <r>
    <n v="2024"/>
    <n v="37269"/>
    <n v="3"/>
    <n v="20230100879000"/>
    <n v="1"/>
    <n v="746.32"/>
    <n v="1"/>
    <n v="20230100879001"/>
    <n v="202301008790011"/>
    <n v="746.32"/>
    <n v="62"/>
    <n v="1"/>
    <n v="73277.598859469726"/>
    <n v="14"/>
    <n v="69.098949632316874"/>
    <x v="1"/>
    <n v="11.202010232155466"/>
    <m/>
  </r>
  <r>
    <n v="2024"/>
    <n v="37363"/>
    <n v="3"/>
    <n v="20231200874900"/>
    <n v="1"/>
    <n v="620.24"/>
    <n v="1"/>
    <n v="20231200874901"/>
    <n v="202312008749011"/>
    <n v="620.24"/>
    <n v="33"/>
    <n v="1"/>
    <n v="70866.698166956456"/>
    <n v="14"/>
    <n v="71.348570023628142"/>
    <x v="1"/>
    <n v="11.168555900722573"/>
    <m/>
  </r>
  <r>
    <n v="2024"/>
    <n v="37505"/>
    <n v="3"/>
    <n v="20240200871600"/>
    <n v="1"/>
    <n v="744.66"/>
    <n v="2"/>
    <n v="20240200871602"/>
    <n v="202402008716021"/>
    <n v="744.66"/>
    <n v="43"/>
    <n v="1"/>
    <n v="140674.71196187439"/>
    <n v="20"/>
    <n v="71.375571783957753"/>
    <x v="2"/>
    <n v="11.854205496756283"/>
    <m/>
  </r>
  <r>
    <n v="2024"/>
    <n v="37569"/>
    <n v="3"/>
    <n v="20240200876200"/>
    <n v="1"/>
    <n v="625.95000000000005"/>
    <n v="2"/>
    <n v="20240200876202"/>
    <n v="202402008762021"/>
    <n v="625.95000000000005"/>
    <n v="49"/>
    <n v="1"/>
    <n v="45658.810192731165"/>
    <n v="12"/>
    <n v="71.266921596413539"/>
    <x v="0"/>
    <n v="10.728951861766417"/>
    <m/>
  </r>
  <r>
    <n v="2024"/>
    <n v="37581"/>
    <n v="3"/>
    <n v="20240300880700"/>
    <n v="1"/>
    <n v="918.81"/>
    <n v="1"/>
    <n v="20240300880701"/>
    <n v="202403008807011"/>
    <n v="918.81"/>
    <n v="28"/>
    <n v="1"/>
    <n v="41467.406078547181"/>
    <n v="12"/>
    <n v="69.989315075026553"/>
    <x v="0"/>
    <n v="10.632663001936345"/>
    <m/>
  </r>
  <r>
    <n v="2024"/>
    <n v="37938"/>
    <n v="3"/>
    <n v="20230100880200"/>
    <n v="1"/>
    <n v="777.84"/>
    <n v="1"/>
    <n v="20230100880201"/>
    <n v="202301008802011"/>
    <n v="777.84"/>
    <n v="47"/>
    <n v="2"/>
    <n v="97679.472440839265"/>
    <n v="16"/>
    <n v="68.383403521659986"/>
    <x v="1"/>
    <n v="11.489446707877692"/>
    <m/>
  </r>
  <r>
    <n v="2024"/>
    <n v="37985"/>
    <n v="3"/>
    <n v="20240300890100"/>
    <n v="1"/>
    <n v="419.24"/>
    <n v="1"/>
    <n v="20240300890101"/>
    <n v="202403008901011"/>
    <n v="419.24"/>
    <n v="35"/>
    <n v="2"/>
    <n v="116441.39997166117"/>
    <n v="18"/>
    <n v="70.204684211364352"/>
    <x v="2"/>
    <n v="11.665143420903576"/>
    <m/>
  </r>
  <r>
    <n v="2024"/>
    <n v="37985"/>
    <n v="3"/>
    <n v="20240300890100"/>
    <n v="1"/>
    <n v="419.24"/>
    <n v="2"/>
    <n v="20240300890102"/>
    <n v="202403008901021"/>
    <n v="419.24"/>
    <n v="33"/>
    <n v="1"/>
    <n v="98521.748155598776"/>
    <n v="16"/>
    <n v="69.683703688101119"/>
    <x v="1"/>
    <n v="11.498032596246748"/>
    <m/>
  </r>
  <r>
    <n v="2024"/>
    <n v="38374"/>
    <n v="3"/>
    <n v="20240100887400"/>
    <n v="1"/>
    <n v="727.5"/>
    <n v="1"/>
    <n v="20240100887401"/>
    <n v="202401008874011"/>
    <n v="727.5"/>
    <n v="56"/>
    <n v="2"/>
    <n v="124231.31494311409"/>
    <n v="18"/>
    <n v="70.084708918387079"/>
    <x v="2"/>
    <n v="11.729900549898659"/>
    <m/>
  </r>
  <r>
    <n v="2024"/>
    <n v="38468"/>
    <n v="3"/>
    <n v="20221204507400"/>
    <n v="1"/>
    <n v="4342.59"/>
    <n v="1"/>
    <n v="20221204507401"/>
    <n v="202212045074011"/>
    <n v="4342.59"/>
    <n v="40"/>
    <n v="1"/>
    <n v="55810.569172528238"/>
    <n v="12"/>
    <n v="73.457727534732484"/>
    <x v="0"/>
    <n v="10.929718542127327"/>
    <m/>
  </r>
  <r>
    <n v="2024"/>
    <n v="38481"/>
    <n v="3"/>
    <n v="20240300593900"/>
    <n v="1"/>
    <n v="5134.6000000000004"/>
    <n v="2"/>
    <n v="20240300593902"/>
    <n v="202403005939021"/>
    <n v="5134.6000000000004"/>
    <n v="32"/>
    <n v="2"/>
    <n v="114349.0780739496"/>
    <n v="18"/>
    <n v="70.926398767242588"/>
    <x v="2"/>
    <n v="11.64701113710054"/>
    <m/>
  </r>
  <r>
    <n v="2024"/>
    <n v="38591"/>
    <n v="3"/>
    <n v="0"/>
    <n v="1"/>
    <n v="2166.29"/>
    <n v="2"/>
    <n v="0"/>
    <n v="0"/>
    <n v="2166.29"/>
    <n v="50"/>
    <n v="1"/>
    <n v="67002.530101440061"/>
    <n v="14"/>
    <n v="67.708851565294523"/>
    <x v="1"/>
    <n v="11.11248566036817"/>
    <m/>
  </r>
  <r>
    <n v="2024"/>
    <n v="38596"/>
    <n v="3"/>
    <n v="20240300594000"/>
    <n v="1"/>
    <n v="2451.5700000000002"/>
    <n v="2"/>
    <n v="20240300594002"/>
    <n v="202403005940021"/>
    <n v="2451.5700000000002"/>
    <n v="45"/>
    <n v="1"/>
    <n v="100802.70529061057"/>
    <n v="16"/>
    <n v="66.876376280702118"/>
    <x v="1"/>
    <n v="11.520920472459769"/>
    <m/>
  </r>
  <r>
    <n v="2024"/>
    <n v="38599"/>
    <n v="3"/>
    <n v="20240300595100"/>
    <n v="1"/>
    <n v="4711.8900000000003"/>
    <n v="1"/>
    <n v="20240300595101"/>
    <n v="202403005951011"/>
    <n v="4711.8900000000003"/>
    <n v="50"/>
    <n v="1"/>
    <n v="54296.273998029632"/>
    <n v="12"/>
    <n v="71.845971517443104"/>
    <x v="0"/>
    <n v="10.902210884746831"/>
    <m/>
  </r>
  <r>
    <n v="2024"/>
    <n v="38630"/>
    <n v="3"/>
    <n v="0"/>
    <n v="1"/>
    <n v="2391.4899999999998"/>
    <n v="1"/>
    <n v="0"/>
    <n v="0"/>
    <n v="2391.4899999999998"/>
    <n v="36"/>
    <n v="2"/>
    <n v="76859.395008896914"/>
    <n v="14"/>
    <n v="70.079070739545045"/>
    <x v="1"/>
    <n v="11.249732992749017"/>
    <m/>
  </r>
  <r>
    <n v="2024"/>
    <n v="38657"/>
    <n v="3"/>
    <n v="20231200591300"/>
    <n v="1"/>
    <n v="2269.98"/>
    <n v="1"/>
    <n v="20231200591301"/>
    <n v="202312005913011"/>
    <n v="2269.98"/>
    <n v="58"/>
    <n v="2"/>
    <n v="53757.359355579807"/>
    <n v="12"/>
    <n v="66.271434356779125"/>
    <x v="0"/>
    <n v="10.892235854860807"/>
    <m/>
  </r>
  <r>
    <n v="2024"/>
    <n v="38672"/>
    <n v="3"/>
    <n v="20240200591300"/>
    <n v="1"/>
    <n v="2382.16"/>
    <n v="2"/>
    <n v="20240200591302"/>
    <n v="202402005913021"/>
    <n v="2382.16"/>
    <n v="36"/>
    <n v="1"/>
    <n v="72149.731693341746"/>
    <n v="14"/>
    <n v="70.487905020130938"/>
    <x v="1"/>
    <n v="11.186498845461101"/>
    <m/>
  </r>
  <r>
    <n v="2024"/>
    <n v="38690"/>
    <n v="3"/>
    <n v="20240300594300"/>
    <n v="1"/>
    <n v="4821.79"/>
    <n v="1"/>
    <n v="20240300594301"/>
    <n v="202403005943011"/>
    <n v="4821.79"/>
    <n v="45"/>
    <n v="1"/>
    <n v="73099.191136431269"/>
    <n v="14"/>
    <n v="68.094702840940926"/>
    <x v="1"/>
    <n v="11.199572580511552"/>
    <m/>
  </r>
  <r>
    <n v="2024"/>
    <n v="39100"/>
    <n v="3"/>
    <n v="20240201483800"/>
    <n v="1"/>
    <n v="4856.4799999999996"/>
    <n v="2"/>
    <n v="20240201483805"/>
    <n v="202402014838051"/>
    <n v="11338.34"/>
    <n v="45"/>
    <n v="1"/>
    <n v="34991.931755858888"/>
    <n v="11"/>
    <n v="69.812550216000346"/>
    <x v="0"/>
    <n v="10.462872792636267"/>
    <m/>
  </r>
  <r>
    <n v="2024"/>
    <n v="39201"/>
    <n v="3"/>
    <n v="20221204485700"/>
    <n v="1"/>
    <n v="4191.1899999999996"/>
    <n v="2"/>
    <n v="20221204485702"/>
    <n v="202212044857021"/>
    <n v="4191.1899999999996"/>
    <n v="34"/>
    <n v="1"/>
    <n v="49835.384919975811"/>
    <n v="12"/>
    <n v="68.200951579759661"/>
    <x v="0"/>
    <n v="10.816480551260076"/>
    <m/>
  </r>
  <r>
    <n v="2024"/>
    <n v="39248"/>
    <n v="3"/>
    <n v="20230202327000"/>
    <n v="1"/>
    <n v="3892.3"/>
    <n v="1"/>
    <n v="20230202327001"/>
    <n v="202302023270011"/>
    <n v="3892.3"/>
    <n v="54"/>
    <n v="2"/>
    <n v="70532.682763768171"/>
    <n v="14"/>
    <n v="69.963298810297147"/>
    <x v="1"/>
    <n v="11.163831466679568"/>
    <m/>
  </r>
  <r>
    <n v="2024"/>
    <n v="39293"/>
    <n v="3"/>
    <n v="20230100597900"/>
    <n v="1"/>
    <n v="2194.04"/>
    <n v="1"/>
    <n v="20230100597901"/>
    <n v="202301005979011"/>
    <n v="2194.04"/>
    <n v="36"/>
    <n v="2"/>
    <n v="99727.297201529043"/>
    <n v="16"/>
    <n v="71.715397649941437"/>
    <x v="1"/>
    <n v="11.510194711870835"/>
    <m/>
  </r>
  <r>
    <n v="2024"/>
    <n v="39293"/>
    <n v="3"/>
    <n v="20230100597900"/>
    <n v="1"/>
    <n v="2194.04"/>
    <n v="2"/>
    <n v="20230100597902"/>
    <n v="202301005979021"/>
    <n v="2194.04"/>
    <n v="36"/>
    <n v="1"/>
    <n v="99207.00862516115"/>
    <n v="16"/>
    <n v="67.200892344118827"/>
    <x v="1"/>
    <n v="11.504963942240584"/>
    <m/>
  </r>
  <r>
    <n v="2024"/>
    <n v="39552"/>
    <n v="3"/>
    <n v="20231200600300"/>
    <n v="1"/>
    <n v="1805.94"/>
    <n v="2"/>
    <n v="20231200600302"/>
    <n v="202312006003021"/>
    <n v="1805.94"/>
    <n v="36"/>
    <n v="2"/>
    <n v="119867.93980269186"/>
    <n v="18"/>
    <n v="68.598914123706436"/>
    <x v="2"/>
    <n v="11.694145914123373"/>
    <m/>
  </r>
  <r>
    <n v="2024"/>
    <n v="39573"/>
    <n v="3"/>
    <n v="20240200600100"/>
    <n v="1"/>
    <n v="2146.2600000000002"/>
    <n v="2"/>
    <n v="20240200600102"/>
    <n v="202402006001021"/>
    <n v="2146.2600000000002"/>
    <n v="49"/>
    <n v="1"/>
    <n v="47213.176439896357"/>
    <n v="12"/>
    <n v="70.41808861168137"/>
    <x v="0"/>
    <n v="10.762428294477436"/>
    <m/>
  </r>
  <r>
    <n v="2024"/>
    <n v="39750"/>
    <n v="3"/>
    <n v="0"/>
    <n v="1"/>
    <n v="3181.11"/>
    <n v="2"/>
    <n v="0"/>
    <n v="0"/>
    <n v="3181.11"/>
    <n v="27"/>
    <n v="1"/>
    <n v="50707.813514574031"/>
    <n v="12"/>
    <n v="69.400082328041606"/>
    <x v="0"/>
    <n v="10.833835290418621"/>
    <m/>
  </r>
  <r>
    <n v="2024"/>
    <n v="39769"/>
    <n v="3"/>
    <n v="0"/>
    <n v="1"/>
    <n v="2335.3000000000002"/>
    <n v="1"/>
    <n v="0"/>
    <n v="0"/>
    <n v="2335.3000000000002"/>
    <n v="31"/>
    <n v="2"/>
    <n v="53635.229850162083"/>
    <n v="12"/>
    <n v="71.138000823772487"/>
    <x v="0"/>
    <n v="10.889961404473304"/>
    <m/>
  </r>
  <r>
    <n v="2024"/>
    <n v="39866"/>
    <n v="3"/>
    <n v="20230100589900"/>
    <n v="1"/>
    <n v="2771.85"/>
    <n v="1"/>
    <n v="20230100589901"/>
    <n v="202301005899011"/>
    <n v="2771.85"/>
    <n v="48"/>
    <n v="2"/>
    <n v="92415.082985520756"/>
    <n v="16"/>
    <n v="72.692454832366266"/>
    <x v="1"/>
    <n v="11.4340454800823"/>
    <m/>
  </r>
  <r>
    <n v="2024"/>
    <n v="39916"/>
    <n v="3"/>
    <n v="0"/>
    <n v="1"/>
    <n v="2737.48"/>
    <n v="1"/>
    <n v="0"/>
    <n v="0"/>
    <n v="2737.48"/>
    <n v="55"/>
    <n v="2"/>
    <n v="72293.718365740948"/>
    <n v="14"/>
    <n v="72.281759276973872"/>
    <x v="1"/>
    <n v="11.18849252146417"/>
    <m/>
  </r>
  <r>
    <n v="2024"/>
    <n v="39949"/>
    <n v="3"/>
    <n v="20230300596500"/>
    <n v="1"/>
    <n v="1967.95"/>
    <n v="1"/>
    <n v="20230300596501"/>
    <n v="202303005965011"/>
    <n v="1967.95"/>
    <n v="25"/>
    <n v="2"/>
    <n v="54486.249402947498"/>
    <n v="12"/>
    <n v="66.981792607110663"/>
    <x v="0"/>
    <n v="10.905703644284118"/>
    <m/>
  </r>
  <r>
    <n v="2024"/>
    <n v="40014"/>
    <n v="3"/>
    <n v="20240200603300"/>
    <n v="1"/>
    <n v="4358.8599999999997"/>
    <n v="2"/>
    <n v="20240200603302"/>
    <n v="202402006033021"/>
    <n v="4358.8599999999997"/>
    <n v="62"/>
    <n v="1"/>
    <n v="99475.680082151463"/>
    <n v="16"/>
    <n v="70.967877997240521"/>
    <x v="1"/>
    <n v="11.507668471986024"/>
    <m/>
  </r>
  <r>
    <n v="2024"/>
    <n v="40305"/>
    <n v="3"/>
    <n v="20240101501100"/>
    <n v="1"/>
    <n v="2564.63"/>
    <n v="1"/>
    <n v="20240101501101"/>
    <n v="202401015011011"/>
    <n v="2564.63"/>
    <n v="57"/>
    <n v="1"/>
    <n v="75821.744582679341"/>
    <n v="14"/>
    <n v="67.01792262024351"/>
    <x v="1"/>
    <n v="11.236140398337124"/>
    <m/>
  </r>
  <r>
    <n v="2024"/>
    <n v="40332"/>
    <n v="3"/>
    <n v="20240300609300"/>
    <n v="1"/>
    <n v="5185.8900000000003"/>
    <n v="1"/>
    <n v="20240300609301"/>
    <n v="202403006093011"/>
    <n v="5185.8900000000003"/>
    <n v="33"/>
    <n v="2"/>
    <n v="100137.3145928361"/>
    <n v="16"/>
    <n v="74.261592899032877"/>
    <x v="1"/>
    <n v="11.514297668995868"/>
    <m/>
  </r>
  <r>
    <n v="2024"/>
    <n v="40362"/>
    <n v="3"/>
    <n v="20240304141400"/>
    <n v="1"/>
    <n v="6562.71"/>
    <n v="2"/>
    <n v="20240304141401"/>
    <n v="202403041414011"/>
    <n v="6562.71"/>
    <n v="47"/>
    <n v="1"/>
    <n v="79692.066886471031"/>
    <n v="14"/>
    <n v="71.346566336073224"/>
    <x v="1"/>
    <n v="11.285925322640601"/>
    <m/>
  </r>
  <r>
    <n v="2024"/>
    <n v="40372"/>
    <n v="3"/>
    <n v="20231200606300"/>
    <n v="1"/>
    <n v="2372.6799999999998"/>
    <n v="1"/>
    <n v="20231200606301"/>
    <n v="202312006063011"/>
    <n v="2372.6799999999998"/>
    <n v="48"/>
    <n v="2"/>
    <n v="90892.601422340813"/>
    <n v="16"/>
    <n v="74.093495618103006"/>
    <x v="1"/>
    <n v="11.417433884359522"/>
    <m/>
  </r>
  <r>
    <n v="2024"/>
    <n v="40439"/>
    <n v="3"/>
    <n v="0"/>
    <n v="1"/>
    <n v="2185.4"/>
    <n v="2"/>
    <n v="0"/>
    <n v="0"/>
    <n v="2185.4"/>
    <n v="38"/>
    <n v="1"/>
    <n v="93726.724154678363"/>
    <n v="16"/>
    <n v="69.355029180511465"/>
    <x v="1"/>
    <n v="11.448138637323718"/>
    <m/>
  </r>
  <r>
    <n v="2024"/>
    <n v="40507"/>
    <n v="3"/>
    <n v="20240200608600"/>
    <n v="1"/>
    <n v="2410.38"/>
    <n v="2"/>
    <n v="20240200608602"/>
    <n v="202402006086021"/>
    <n v="2410.38"/>
    <n v="38"/>
    <n v="2"/>
    <n v="75137.728143784334"/>
    <n v="14"/>
    <n v="69.793409538338537"/>
    <x v="1"/>
    <n v="11.227078083693289"/>
    <m/>
  </r>
  <r>
    <n v="2024"/>
    <n v="40725"/>
    <n v="3"/>
    <n v="20240200708900"/>
    <n v="1"/>
    <n v="2179.12"/>
    <n v="2"/>
    <n v="20240200708902"/>
    <n v="202402007089021"/>
    <n v="2179.12"/>
    <n v="64"/>
    <n v="1"/>
    <n v="40666.861134265695"/>
    <n v="11"/>
    <n v="68.13814782431659"/>
    <x v="0"/>
    <n v="10.61316881702599"/>
    <m/>
  </r>
  <r>
    <n v="2024"/>
    <n v="40787"/>
    <n v="3"/>
    <n v="20240300713700"/>
    <n v="1"/>
    <n v="3098.88"/>
    <n v="2"/>
    <n v="20240300713702"/>
    <n v="202403007137021"/>
    <n v="3098.88"/>
    <n v="36"/>
    <n v="1"/>
    <n v="48685.69032683182"/>
    <n v="12"/>
    <n v="70.502328089266015"/>
    <x v="0"/>
    <n v="10.793140432768666"/>
    <m/>
  </r>
  <r>
    <n v="2024"/>
    <n v="40789"/>
    <n v="3"/>
    <n v="0"/>
    <n v="1"/>
    <n v="1923.24"/>
    <n v="1"/>
    <n v="0"/>
    <n v="0"/>
    <n v="1923.24"/>
    <n v="45"/>
    <n v="1"/>
    <n v="52611.742082612473"/>
    <n v="12"/>
    <n v="69.15908179108169"/>
    <x v="0"/>
    <n v="10.870694607322651"/>
    <m/>
  </r>
  <r>
    <n v="2024"/>
    <n v="41132"/>
    <n v="3"/>
    <n v="0"/>
    <n v="1"/>
    <n v="1249.5999999999999"/>
    <n v="2"/>
    <n v="0"/>
    <n v="0"/>
    <n v="1249.5999999999999"/>
    <n v="31"/>
    <n v="2"/>
    <n v="77359.896167314757"/>
    <n v="14"/>
    <n v="69.719401585997119"/>
    <x v="1"/>
    <n v="11.25622378792507"/>
    <m/>
  </r>
  <r>
    <n v="2024"/>
    <n v="41142"/>
    <n v="3"/>
    <n v="20231204230200"/>
    <n v="1"/>
    <n v="3086.59"/>
    <n v="2"/>
    <n v="20231204230202"/>
    <n v="202312042302021"/>
    <n v="3086.59"/>
    <n v="27"/>
    <n v="2"/>
    <n v="116823.00694899888"/>
    <n v="18"/>
    <n v="66.409941529020102"/>
    <x v="2"/>
    <n v="11.668415307281855"/>
    <m/>
  </r>
  <r>
    <n v="2024"/>
    <n v="41181"/>
    <n v="3"/>
    <n v="20231200713900"/>
    <n v="1"/>
    <n v="3476.7"/>
    <n v="1"/>
    <n v="20231200713901"/>
    <n v="202312007139011"/>
    <n v="3476.7"/>
    <n v="26"/>
    <n v="1"/>
    <n v="95484.789609699917"/>
    <n v="16"/>
    <n v="71.459465112640245"/>
    <x v="1"/>
    <n v="11.466722242681215"/>
    <m/>
  </r>
  <r>
    <n v="2024"/>
    <n v="41263"/>
    <n v="3"/>
    <n v="20240200716000"/>
    <n v="1"/>
    <n v="2307.5700000000002"/>
    <n v="1"/>
    <n v="20240200716001"/>
    <n v="202402007160011"/>
    <n v="2307.5700000000002"/>
    <n v="46"/>
    <n v="2"/>
    <n v="73704.944077190012"/>
    <n v="14"/>
    <n v="70.297683510616224"/>
    <x v="1"/>
    <n v="11.207825159742741"/>
    <m/>
  </r>
  <r>
    <n v="2024"/>
    <n v="41276"/>
    <n v="3"/>
    <n v="0"/>
    <n v="1"/>
    <n v="1237.03"/>
    <n v="4"/>
    <n v="0"/>
    <n v="0"/>
    <n v="1237.03"/>
    <n v="35"/>
    <n v="2"/>
    <n v="109170.2531260676"/>
    <n v="18"/>
    <n v="65.188709930692852"/>
    <x v="2"/>
    <n v="11.600663897912899"/>
    <m/>
  </r>
  <r>
    <n v="2024"/>
    <n v="41322"/>
    <n v="3"/>
    <n v="20240300720100"/>
    <n v="1"/>
    <n v="1652.74"/>
    <n v="2"/>
    <n v="20240300720102"/>
    <n v="202403007201021"/>
    <n v="1652.74"/>
    <n v="43"/>
    <n v="1"/>
    <n v="49227.495859452625"/>
    <n v="12"/>
    <n v="68.552721528720767"/>
    <x v="0"/>
    <n v="10.804207605308868"/>
    <m/>
  </r>
  <r>
    <n v="2024"/>
    <n v="41361"/>
    <n v="3"/>
    <n v="0"/>
    <n v="1"/>
    <n v="1554.67"/>
    <n v="1"/>
    <n v="0"/>
    <n v="0"/>
    <n v="1554.67"/>
    <n v="36"/>
    <n v="1"/>
    <n v="31831.132372333483"/>
    <n v="11"/>
    <n v="68.792815029676845"/>
    <x v="0"/>
    <n v="10.368200095274302"/>
    <m/>
  </r>
  <r>
    <n v="2024"/>
    <n v="41464"/>
    <n v="3"/>
    <n v="20240300720300"/>
    <n v="1"/>
    <n v="3215.48"/>
    <n v="2"/>
    <n v="20240300720302"/>
    <n v="202403007203021"/>
    <n v="3215.48"/>
    <n v="62"/>
    <n v="2"/>
    <n v="96224.998544371716"/>
    <n v="16"/>
    <n v="69.72877786779533"/>
    <x v="1"/>
    <n v="11.474444463024607"/>
    <m/>
  </r>
  <r>
    <n v="2024"/>
    <n v="41585"/>
    <n v="3"/>
    <n v="20240300722200"/>
    <n v="1"/>
    <n v="2184.62"/>
    <n v="1"/>
    <n v="20240300722201"/>
    <n v="202403007222011"/>
    <n v="2184.62"/>
    <n v="36"/>
    <n v="2"/>
    <n v="74476.696497850018"/>
    <n v="14"/>
    <n v="66.19944624400101"/>
    <x v="1"/>
    <n v="11.21824155674936"/>
    <m/>
  </r>
  <r>
    <n v="2024"/>
    <n v="41606"/>
    <n v="3"/>
    <n v="0"/>
    <n v="1"/>
    <n v="2076.2399999999998"/>
    <n v="2"/>
    <n v="0"/>
    <n v="0"/>
    <n v="2076.2399999999998"/>
    <n v="29"/>
    <n v="2"/>
    <n v="72238.038875557599"/>
    <n v="14"/>
    <n v="68.169036828908972"/>
    <x v="1"/>
    <n v="11.187722040374055"/>
    <m/>
  </r>
  <r>
    <n v="2024"/>
    <n v="41616"/>
    <n v="3"/>
    <n v="20240304245000"/>
    <n v="1"/>
    <n v="3144.92"/>
    <n v="1"/>
    <n v="0"/>
    <n v="0"/>
    <n v="3144.92"/>
    <n v="39"/>
    <n v="2"/>
    <n v="111182.34010668677"/>
    <n v="18"/>
    <n v="70.948260639686296"/>
    <x v="2"/>
    <n v="11.618926836196433"/>
    <m/>
  </r>
  <r>
    <n v="2024"/>
    <n v="41624"/>
    <n v="3"/>
    <n v="20230100720200"/>
    <n v="1"/>
    <n v="1843.3"/>
    <n v="2"/>
    <n v="20230100720202"/>
    <n v="202301007202022"/>
    <n v="1843.3"/>
    <n v="61"/>
    <n v="1"/>
    <n v="74189.225861308863"/>
    <n v="14"/>
    <n v="69.13528790567932"/>
    <x v="1"/>
    <n v="11.21437421458686"/>
    <m/>
  </r>
  <r>
    <n v="2024"/>
    <n v="41652"/>
    <n v="3"/>
    <n v="20240304245100"/>
    <n v="1"/>
    <n v="2540.9299999999998"/>
    <n v="2"/>
    <n v="20240304245102"/>
    <n v="202403042451021"/>
    <n v="2540.9299999999998"/>
    <n v="51"/>
    <n v="2"/>
    <n v="54700.773736194082"/>
    <n v="12"/>
    <n v="67.706768830823208"/>
    <x v="0"/>
    <n v="10.909633133395847"/>
    <m/>
  </r>
  <r>
    <n v="2024"/>
    <n v="41662"/>
    <n v="3"/>
    <n v="20230300711900"/>
    <n v="1"/>
    <n v="2540.9299999999998"/>
    <n v="1"/>
    <n v="20230300711901"/>
    <n v="202303007119011"/>
    <n v="2540.9299999999998"/>
    <n v="50"/>
    <n v="2"/>
    <n v="68995.142413529102"/>
    <n v="14"/>
    <n v="69.318255367606923"/>
    <x v="1"/>
    <n v="11.141791381297288"/>
    <m/>
  </r>
  <r>
    <n v="2024"/>
    <n v="41681"/>
    <n v="3"/>
    <n v="20230200713100"/>
    <n v="1"/>
    <n v="1758.79"/>
    <n v="1"/>
    <n v="20230200713101"/>
    <n v="202302007131011"/>
    <n v="1758.79"/>
    <n v="33"/>
    <n v="1"/>
    <n v="48598.509689885039"/>
    <n v="12"/>
    <n v="69.262073595860116"/>
    <x v="0"/>
    <n v="10.79134814460123"/>
    <m/>
  </r>
  <r>
    <n v="2024"/>
    <n v="41689"/>
    <n v="3"/>
    <n v="20240300722700"/>
    <n v="1"/>
    <n v="1901.33"/>
    <n v="2"/>
    <n v="20240300722702"/>
    <n v="202403007227021"/>
    <n v="1901.33"/>
    <n v="52"/>
    <n v="1"/>
    <n v="118432.38196155545"/>
    <n v="18"/>
    <n v="69.58564061354663"/>
    <x v="2"/>
    <n v="11.682097460335669"/>
    <m/>
  </r>
  <r>
    <n v="2024"/>
    <n v="41718"/>
    <n v="3"/>
    <n v="20231200721100"/>
    <n v="1"/>
    <n v="2229.75"/>
    <n v="1"/>
    <n v="20231200721101"/>
    <n v="202312007211011"/>
    <n v="2229.75"/>
    <n v="50"/>
    <n v="1"/>
    <n v="52649.807964722568"/>
    <n v="12"/>
    <n v="68.013703352847884"/>
    <x v="0"/>
    <n v="10.871417870161787"/>
    <m/>
  </r>
  <r>
    <n v="2024"/>
    <n v="41742"/>
    <n v="3"/>
    <n v="20231204237000"/>
    <n v="1"/>
    <n v="1418.34"/>
    <n v="1"/>
    <n v="20231204237001"/>
    <n v="202312042370011"/>
    <n v="1418.34"/>
    <n v="39"/>
    <n v="1"/>
    <n v="73143.091110590263"/>
    <n v="14"/>
    <n v="71.163498117306276"/>
    <x v="1"/>
    <n v="11.200172953738816"/>
    <m/>
  </r>
  <r>
    <n v="2024"/>
    <n v="41778"/>
    <n v="3"/>
    <n v="20230300711000"/>
    <n v="1"/>
    <n v="1942.33"/>
    <n v="3"/>
    <n v="20230300711002"/>
    <n v="202303007110021"/>
    <n v="6729.06"/>
    <n v="29"/>
    <n v="1"/>
    <n v="55658.539548486035"/>
    <n v="12"/>
    <n v="73.66758988057974"/>
    <x v="0"/>
    <n v="10.926990795937328"/>
    <m/>
  </r>
  <r>
    <n v="2024"/>
    <n v="41798"/>
    <n v="3"/>
    <n v="0"/>
    <n v="1"/>
    <n v="1560.21"/>
    <n v="5"/>
    <n v="0"/>
    <n v="0"/>
    <n v="1767.9"/>
    <n v="32"/>
    <n v="1"/>
    <n v="90527.198413095233"/>
    <n v="16"/>
    <n v="67.453521770141364"/>
    <x v="1"/>
    <n v="11.413405619487763"/>
    <m/>
  </r>
  <r>
    <n v="2024"/>
    <n v="41856"/>
    <n v="3"/>
    <n v="20230200713800"/>
    <n v="1"/>
    <n v="1873.8"/>
    <n v="1"/>
    <n v="20230200713801"/>
    <n v="202302007138011"/>
    <n v="1873.8"/>
    <n v="38"/>
    <n v="2"/>
    <n v="46630.597453043236"/>
    <n v="12"/>
    <n v="71.222445589899365"/>
    <x v="0"/>
    <n v="10.750012202352567"/>
    <m/>
  </r>
  <r>
    <n v="2024"/>
    <n v="42309"/>
    <n v="3"/>
    <n v="20231200222600"/>
    <n v="1"/>
    <n v="2889.44"/>
    <n v="1"/>
    <n v="20231200222601"/>
    <n v="202312002226011"/>
    <n v="2889.44"/>
    <n v="27"/>
    <n v="1"/>
    <n v="60414.308321992874"/>
    <n v="12"/>
    <n v="69.789447132921921"/>
    <x v="0"/>
    <n v="11.008981248616475"/>
    <m/>
  </r>
  <r>
    <n v="2024"/>
    <n v="42327"/>
    <n v="3"/>
    <n v="20230300223500"/>
    <n v="1"/>
    <n v="3445.65"/>
    <n v="2"/>
    <n v="20230300223503"/>
    <n v="202303002235031"/>
    <n v="3445.65"/>
    <n v="31"/>
    <n v="1"/>
    <n v="49681.628105386"/>
    <n v="12"/>
    <n v="68.619735885562164"/>
    <x v="0"/>
    <n v="10.813390487917919"/>
    <m/>
  </r>
  <r>
    <n v="2024"/>
    <n v="42566"/>
    <n v="3"/>
    <n v="20240100224600"/>
    <n v="1"/>
    <n v="2727.49"/>
    <n v="2"/>
    <n v="20240100224602"/>
    <n v="202401002246021"/>
    <n v="2727.49"/>
    <n v="46"/>
    <n v="1"/>
    <n v="70638.861102357187"/>
    <n v="14"/>
    <n v="69.280740220098792"/>
    <x v="1"/>
    <n v="11.16533571258781"/>
    <m/>
  </r>
  <r>
    <n v="2024"/>
    <n v="42648"/>
    <n v="3"/>
    <n v="0"/>
    <n v="1"/>
    <n v="2396.96"/>
    <n v="1"/>
    <n v="0"/>
    <n v="0"/>
    <n v="2396.96"/>
    <n v="52"/>
    <n v="1"/>
    <n v="67055.83993603714"/>
    <n v="14"/>
    <n v="71.578045157363434"/>
    <x v="1"/>
    <n v="11.113280983142753"/>
    <m/>
  </r>
  <r>
    <n v="2024"/>
    <n v="42659"/>
    <n v="3"/>
    <n v="20230300225200"/>
    <n v="1"/>
    <n v="2790.93"/>
    <n v="1"/>
    <n v="20230300225201"/>
    <n v="202303002252012"/>
    <n v="2790.93"/>
    <n v="44"/>
    <n v="1"/>
    <n v="74913.844752164703"/>
    <n v="14"/>
    <n v="69.358725476349349"/>
    <x v="1"/>
    <n v="11.224093995576986"/>
    <m/>
  </r>
  <r>
    <n v="2024"/>
    <n v="42665"/>
    <n v="3"/>
    <n v="0"/>
    <n v="1"/>
    <n v="3258.98"/>
    <n v="2"/>
    <n v="0"/>
    <n v="0"/>
    <n v="2524.5"/>
    <n v="38"/>
    <n v="2"/>
    <n v="98442.786458314629"/>
    <n v="16"/>
    <n v="66.910602071236497"/>
    <x v="1"/>
    <n v="11.497230810263611"/>
    <m/>
  </r>
  <r>
    <n v="2024"/>
    <n v="42699"/>
    <n v="3"/>
    <n v="20230200226400"/>
    <n v="1"/>
    <n v="3277.71"/>
    <n v="1"/>
    <n v="20230200226401"/>
    <n v="202302002264011"/>
    <n v="3277.71"/>
    <n v="44"/>
    <n v="1"/>
    <n v="73166.629854344937"/>
    <n v="14"/>
    <n v="74.443831450088609"/>
    <x v="1"/>
    <n v="11.200494719699446"/>
    <m/>
  </r>
  <r>
    <n v="2024"/>
    <n v="42717"/>
    <n v="3"/>
    <n v="20221201759800"/>
    <n v="1"/>
    <n v="4017.99"/>
    <n v="1"/>
    <n v="20221201759801"/>
    <n v="202212017598011"/>
    <n v="4017.99"/>
    <n v="49"/>
    <n v="1"/>
    <n v="72941.591339348408"/>
    <n v="14"/>
    <n v="68.507806871899689"/>
    <x v="1"/>
    <n v="11.197414281225702"/>
    <m/>
  </r>
  <r>
    <n v="2024"/>
    <n v="42734"/>
    <n v="3"/>
    <n v="0"/>
    <n v="1"/>
    <n v="4577.6400000000003"/>
    <n v="1"/>
    <n v="0"/>
    <n v="0"/>
    <n v="4577.6400000000003"/>
    <n v="32"/>
    <n v="2"/>
    <n v="100313.320208171"/>
    <n v="16"/>
    <n v="69.871726183958728"/>
    <x v="1"/>
    <n v="11.516053768803099"/>
    <m/>
  </r>
  <r>
    <n v="2024"/>
    <n v="42763"/>
    <n v="3"/>
    <n v="20231200226100"/>
    <n v="1"/>
    <n v="2814.61"/>
    <n v="2"/>
    <n v="20231200226102"/>
    <n v="202312002261021"/>
    <n v="2814.61"/>
    <n v="27"/>
    <n v="2"/>
    <n v="96279.086494137329"/>
    <n v="16"/>
    <n v="69.314697473412707"/>
    <x v="1"/>
    <n v="11.475006403839298"/>
    <m/>
  </r>
  <r>
    <n v="2024"/>
    <n v="42841"/>
    <n v="3"/>
    <n v="20221201699100"/>
    <n v="1"/>
    <n v="3313.48"/>
    <n v="1"/>
    <n v="20221201699101"/>
    <n v="202212016991011"/>
    <n v="3313.48"/>
    <n v="31"/>
    <n v="1"/>
    <n v="98821.436109978618"/>
    <n v="16"/>
    <n v="68.457590675423873"/>
    <x v="1"/>
    <n v="11.501069824878424"/>
    <m/>
  </r>
  <r>
    <n v="2024"/>
    <n v="42882"/>
    <n v="3"/>
    <n v="20230300230500"/>
    <n v="1"/>
    <n v="2842.47"/>
    <n v="2"/>
    <n v="20230300230502"/>
    <n v="202303002305021"/>
    <n v="2842.47"/>
    <n v="40"/>
    <n v="2"/>
    <n v="96215.471807961469"/>
    <n v="16"/>
    <n v="70.367888472990089"/>
    <x v="1"/>
    <n v="11.474345453326693"/>
    <m/>
  </r>
  <r>
    <n v="2024"/>
    <n v="42949"/>
    <n v="3"/>
    <n v="0"/>
    <n v="1"/>
    <n v="3474.34"/>
    <n v="2"/>
    <n v="0"/>
    <n v="0"/>
    <n v="3474.34"/>
    <n v="32"/>
    <n v="1"/>
    <n v="33903.505647891667"/>
    <n v="10"/>
    <n v="69.291491756361467"/>
    <x v="0"/>
    <n v="10.43127369946418"/>
    <m/>
  </r>
  <r>
    <n v="2024"/>
    <n v="43098"/>
    <n v="3"/>
    <n v="20240300236400"/>
    <n v="1"/>
    <n v="2766.39"/>
    <n v="1"/>
    <n v="20240300236401"/>
    <n v="202403002364011"/>
    <n v="2766.39"/>
    <n v="60"/>
    <n v="2"/>
    <n v="116376.78968913789"/>
    <n v="18"/>
    <n v="70.7278127556512"/>
    <x v="2"/>
    <n v="11.664588393100326"/>
    <m/>
  </r>
  <r>
    <n v="2024"/>
    <n v="43176"/>
    <n v="3"/>
    <n v="0"/>
    <n v="1"/>
    <n v="3041.72"/>
    <n v="2"/>
    <n v="0"/>
    <n v="0"/>
    <n v="3732.97"/>
    <n v="27"/>
    <n v="1"/>
    <n v="51852.218721257028"/>
    <n v="12"/>
    <n v="72.179731556002437"/>
    <x v="0"/>
    <n v="10.856153003894656"/>
    <m/>
  </r>
  <r>
    <n v="2024"/>
    <n v="43177"/>
    <n v="3"/>
    <n v="0"/>
    <n v="1"/>
    <n v="3388.55"/>
    <n v="1"/>
    <n v="0"/>
    <n v="0"/>
    <n v="3388.55"/>
    <n v="48"/>
    <n v="2"/>
    <n v="98620.910030079409"/>
    <n v="16"/>
    <n v="66.844875662004313"/>
    <x v="1"/>
    <n v="11.4990385873778"/>
    <m/>
  </r>
  <r>
    <n v="2024"/>
    <n v="43192"/>
    <n v="3"/>
    <n v="0"/>
    <n v="1"/>
    <n v="4985.1099999999997"/>
    <n v="1"/>
    <n v="0"/>
    <n v="0"/>
    <n v="4985.1099999999997"/>
    <n v="40"/>
    <n v="1"/>
    <n v="72287.21566823074"/>
    <n v="14"/>
    <n v="67.99165100752856"/>
    <x v="1"/>
    <n v="11.188402569112457"/>
    <m/>
  </r>
  <r>
    <n v="2024"/>
    <n v="43260"/>
    <n v="3"/>
    <n v="20221201676100"/>
    <n v="1"/>
    <n v="4489.29"/>
    <n v="2"/>
    <n v="20221201676102"/>
    <n v="202212016761021"/>
    <n v="4489.29"/>
    <n v="61"/>
    <n v="2"/>
    <n v="94684.860370350245"/>
    <n v="16"/>
    <n v="70.1163616810137"/>
    <x v="1"/>
    <n v="11.458309397020418"/>
    <m/>
  </r>
  <r>
    <n v="2024"/>
    <n v="43437"/>
    <n v="3"/>
    <n v="20221201730500"/>
    <n v="1"/>
    <n v="5360.82"/>
    <n v="2"/>
    <n v="20221201730502"/>
    <n v="202212017305021"/>
    <n v="5360.82"/>
    <n v="32"/>
    <n v="2"/>
    <n v="87896.146573462232"/>
    <n v="16"/>
    <n v="71.470196613919271"/>
    <x v="1"/>
    <n v="11.383911243957627"/>
    <m/>
  </r>
  <r>
    <n v="2024"/>
    <n v="43483"/>
    <n v="3"/>
    <n v="20230300229500"/>
    <n v="1"/>
    <n v="2811.72"/>
    <n v="1"/>
    <n v="20230300229501"/>
    <n v="202303002295011"/>
    <n v="2811.72"/>
    <n v="63"/>
    <n v="2"/>
    <n v="59563.947471713916"/>
    <n v="12"/>
    <n v="74.229890281376228"/>
    <x v="0"/>
    <n v="10.994805761829946"/>
    <m/>
  </r>
  <r>
    <n v="2024"/>
    <n v="43503"/>
    <n v="3"/>
    <n v="20230200232600"/>
    <n v="1"/>
    <n v="2477.44"/>
    <n v="2"/>
    <n v="20230200232602"/>
    <n v="202302002326021"/>
    <n v="2477.44"/>
    <n v="38"/>
    <n v="1"/>
    <n v="97548.410324813638"/>
    <n v="16"/>
    <n v="68.762560498430645"/>
    <x v="1"/>
    <n v="11.488104049914515"/>
    <m/>
  </r>
  <r>
    <n v="2024"/>
    <n v="43562"/>
    <n v="3"/>
    <n v="0"/>
    <n v="1"/>
    <n v="4661.38"/>
    <n v="1"/>
    <n v="0"/>
    <n v="0"/>
    <n v="4661.38"/>
    <n v="31"/>
    <n v="1"/>
    <n v="54159.884710240636"/>
    <n v="12"/>
    <n v="66.203827078332722"/>
    <x v="0"/>
    <n v="10.899695778895572"/>
    <m/>
  </r>
  <r>
    <n v="2024"/>
    <n v="43582"/>
    <n v="3"/>
    <n v="0"/>
    <n v="1"/>
    <n v="2642.16"/>
    <n v="2"/>
    <n v="0"/>
    <n v="0"/>
    <n v="2642.16"/>
    <n v="39"/>
    <n v="2"/>
    <n v="95457.645787365647"/>
    <n v="16"/>
    <n v="70.558439027039981"/>
    <x v="1"/>
    <n v="11.466437928485046"/>
    <m/>
  </r>
  <r>
    <n v="2024"/>
    <n v="43729"/>
    <n v="3"/>
    <n v="20240203787200"/>
    <n v="1"/>
    <n v="4954.34"/>
    <n v="1"/>
    <n v="20240203787201"/>
    <n v="202402037872011"/>
    <n v="4954.34"/>
    <n v="59"/>
    <n v="2"/>
    <n v="53615.005039929696"/>
    <n v="12"/>
    <n v="68.677430509958342"/>
    <x v="0"/>
    <n v="10.889584252656475"/>
    <m/>
  </r>
  <r>
    <n v="2024"/>
    <n v="43759"/>
    <n v="3"/>
    <n v="20230200229900"/>
    <n v="1"/>
    <n v="3543.91"/>
    <n v="1"/>
    <n v="20230200229901"/>
    <n v="202302002299011"/>
    <n v="3543.91"/>
    <n v="29"/>
    <n v="1"/>
    <n v="54404.323558980257"/>
    <n v="12"/>
    <n v="72.485609895179735"/>
    <x v="0"/>
    <n v="10.904198906873027"/>
    <m/>
  </r>
  <r>
    <n v="2024"/>
    <n v="43833"/>
    <n v="3"/>
    <n v="20230300237600"/>
    <n v="1"/>
    <n v="4105.72"/>
    <n v="1"/>
    <n v="20230300237601"/>
    <n v="202303002376011"/>
    <n v="4105.72"/>
    <n v="36"/>
    <n v="1"/>
    <n v="72020.316523537709"/>
    <n v="14"/>
    <n v="68.408130426184556"/>
    <x v="1"/>
    <n v="11.184703532132637"/>
    <m/>
  </r>
  <r>
    <n v="2024"/>
    <n v="44020"/>
    <n v="3"/>
    <n v="20240100241400"/>
    <n v="1"/>
    <n v="5824.12"/>
    <n v="1"/>
    <n v="20240100241401"/>
    <n v="202401002414011"/>
    <n v="5824.12"/>
    <n v="26"/>
    <n v="2"/>
    <n v="97055.93937771373"/>
    <n v="16"/>
    <n v="65.188111198623616"/>
    <x v="1"/>
    <n v="11.483042785876689"/>
    <m/>
  </r>
  <r>
    <n v="2024"/>
    <n v="44071"/>
    <n v="3"/>
    <n v="20231200239200"/>
    <n v="1"/>
    <n v="2610.14"/>
    <n v="2"/>
    <n v="20231200239202"/>
    <n v="202312002392021"/>
    <n v="2610.14"/>
    <n v="38"/>
    <n v="1"/>
    <n v="52052.464623894361"/>
    <n v="12"/>
    <n v="68.869356359904174"/>
    <x v="0"/>
    <n v="10.860007424005554"/>
    <m/>
  </r>
  <r>
    <n v="2024"/>
    <n v="44087"/>
    <n v="3"/>
    <n v="20221201678500"/>
    <n v="1"/>
    <n v="2215.9499999999998"/>
    <n v="2"/>
    <n v="20221201678502"/>
    <n v="202212016785021"/>
    <n v="2215.9499999999998"/>
    <n v="41"/>
    <n v="1"/>
    <n v="95991.846060067037"/>
    <n v="16"/>
    <n v="72.478318992388196"/>
    <x v="1"/>
    <n v="11.472018529968331"/>
    <m/>
  </r>
  <r>
    <n v="2024"/>
    <n v="44141"/>
    <n v="3"/>
    <n v="20240100242400"/>
    <n v="1"/>
    <n v="2727.23"/>
    <n v="1"/>
    <n v="20240100242401"/>
    <n v="202401002424011"/>
    <n v="2727.23"/>
    <n v="49"/>
    <n v="1"/>
    <n v="93775.598304082479"/>
    <n v="16"/>
    <n v="68.487457912039019"/>
    <x v="1"/>
    <n v="11.448659955138559"/>
    <m/>
  </r>
  <r>
    <n v="2024"/>
    <n v="44223"/>
    <n v="3"/>
    <n v="20240200182100"/>
    <n v="1"/>
    <n v="5169.8599999999997"/>
    <n v="2"/>
    <n v="20240200182102"/>
    <n v="202402001821021"/>
    <n v="5169.8599999999997"/>
    <n v="32"/>
    <n v="1"/>
    <n v="35675.24483640142"/>
    <n v="10"/>
    <n v="67.657322336103178"/>
    <x v="0"/>
    <n v="10.482212305289993"/>
    <m/>
  </r>
  <r>
    <n v="2024"/>
    <n v="44276"/>
    <n v="3"/>
    <n v="20230100188900"/>
    <n v="1"/>
    <n v="2705.72"/>
    <n v="1"/>
    <n v="20230100188901"/>
    <n v="202301001889011"/>
    <n v="2705.72"/>
    <n v="52"/>
    <n v="2"/>
    <n v="113616.45178135953"/>
    <n v="18"/>
    <n v="73.405205874994152"/>
    <x v="2"/>
    <n v="11.640583596802502"/>
    <m/>
  </r>
  <r>
    <n v="2024"/>
    <n v="44369"/>
    <n v="3"/>
    <n v="20230100197600"/>
    <n v="1"/>
    <n v="3134.1"/>
    <n v="3"/>
    <n v="20230100197604"/>
    <n v="202301001976041"/>
    <n v="3159.21"/>
    <n v="39"/>
    <n v="1"/>
    <n v="53674.170360543547"/>
    <n v="12"/>
    <n v="68.147054013734149"/>
    <x v="0"/>
    <n v="10.89068716590733"/>
    <m/>
  </r>
  <r>
    <n v="2024"/>
    <n v="44511"/>
    <n v="3"/>
    <n v="20240300184900"/>
    <n v="1"/>
    <n v="6162.35"/>
    <n v="1"/>
    <n v="20240300184901"/>
    <n v="202403001849011"/>
    <n v="6162.35"/>
    <n v="47"/>
    <n v="1"/>
    <n v="44656.171500584525"/>
    <n v="12"/>
    <n v="69.958163523561268"/>
    <x v="0"/>
    <n v="10.706747796251184"/>
    <m/>
  </r>
  <r>
    <n v="2024"/>
    <n v="44723"/>
    <n v="3"/>
    <n v="0"/>
    <n v="1"/>
    <n v="2282.89"/>
    <n v="2"/>
    <n v="0"/>
    <n v="0"/>
    <n v="2282.89"/>
    <n v="45"/>
    <n v="1"/>
    <n v="30219.221144313527"/>
    <n v="10"/>
    <n v="67.038317720728315"/>
    <x v="0"/>
    <n v="10.316233462639328"/>
    <m/>
  </r>
  <r>
    <n v="2024"/>
    <n v="44736"/>
    <n v="3"/>
    <n v="0"/>
    <n v="1"/>
    <n v="2330.48"/>
    <n v="1"/>
    <n v="0"/>
    <n v="0"/>
    <n v="2330.48"/>
    <n v="34"/>
    <n v="1"/>
    <n v="76063.036053713222"/>
    <n v="14"/>
    <n v="66.563279867062846"/>
    <x v="1"/>
    <n v="11.239317697247705"/>
    <m/>
  </r>
  <r>
    <n v="2024"/>
    <n v="44783"/>
    <n v="3"/>
    <n v="20230200185100"/>
    <n v="1"/>
    <n v="4611.66"/>
    <n v="2"/>
    <n v="20230200185102"/>
    <n v="202302001851021"/>
    <n v="4611.66"/>
    <n v="51"/>
    <n v="2"/>
    <n v="50044.423249761974"/>
    <n v="12"/>
    <n v="71.041466297571048"/>
    <x v="0"/>
    <n v="10.820666354954119"/>
    <m/>
  </r>
  <r>
    <n v="2024"/>
    <n v="44801"/>
    <n v="3"/>
    <n v="20231200184000"/>
    <n v="1"/>
    <n v="5823.5"/>
    <n v="1"/>
    <n v="20231200184001"/>
    <n v="202312001840011"/>
    <n v="5823.5"/>
    <n v="28"/>
    <n v="1"/>
    <n v="49230.93390396663"/>
    <n v="12"/>
    <n v="68.288798203324717"/>
    <x v="0"/>
    <n v="10.804277442793046"/>
    <m/>
  </r>
  <r>
    <n v="2024"/>
    <n v="44817"/>
    <n v="3"/>
    <n v="20240100187200"/>
    <n v="1"/>
    <n v="2662.1"/>
    <n v="1"/>
    <n v="20240100187201"/>
    <n v="202401001872011"/>
    <n v="2662.1"/>
    <n v="52"/>
    <n v="2"/>
    <n v="80595.900781498887"/>
    <n v="14"/>
    <n v="73.372896028421962"/>
    <x v="1"/>
    <n v="11.297203068411031"/>
    <m/>
  </r>
  <r>
    <n v="2024"/>
    <n v="45054"/>
    <n v="3"/>
    <n v="0"/>
    <n v="1"/>
    <n v="2374.71"/>
    <n v="4"/>
    <n v="0"/>
    <n v="0"/>
    <n v="5764.57"/>
    <n v="56"/>
    <n v="1"/>
    <n v="30463.21317506129"/>
    <n v="10"/>
    <n v="69.297046487191494"/>
    <x v="0"/>
    <n v="10.324275109233032"/>
    <m/>
  </r>
  <r>
    <n v="2024"/>
    <n v="45219"/>
    <n v="3"/>
    <n v="20230100200800"/>
    <n v="1"/>
    <n v="3455.59"/>
    <n v="1"/>
    <n v="20230100200801"/>
    <n v="202301002008011"/>
    <n v="3455.59"/>
    <n v="41"/>
    <n v="2"/>
    <n v="96101.658299673814"/>
    <n v="16"/>
    <n v="72.071500206781565"/>
    <x v="1"/>
    <n v="11.473161850789458"/>
    <m/>
  </r>
  <r>
    <n v="2024"/>
    <n v="45242"/>
    <n v="3"/>
    <n v="20240100191200"/>
    <n v="1"/>
    <n v="2717.61"/>
    <n v="1"/>
    <n v="20240100191201"/>
    <n v="202401001912012"/>
    <n v="2717.61"/>
    <n v="31"/>
    <n v="1"/>
    <n v="60449.857963598544"/>
    <n v="12"/>
    <n v="66.663791358311201"/>
    <x v="0"/>
    <n v="11.009569506389203"/>
    <m/>
  </r>
  <r>
    <n v="2024"/>
    <n v="45367"/>
    <n v="3"/>
    <n v="20230300197300"/>
    <n v="1"/>
    <n v="2461.23"/>
    <n v="1"/>
    <n v="20230300197301"/>
    <n v="202303001973011"/>
    <n v="2461.23"/>
    <n v="60"/>
    <n v="1"/>
    <n v="76478.830114175376"/>
    <n v="14"/>
    <n v="72.870050778061454"/>
    <x v="1"/>
    <n v="11.244769250984012"/>
    <m/>
  </r>
  <r>
    <n v="2024"/>
    <n v="45437"/>
    <n v="3"/>
    <n v="20231200193400"/>
    <n v="1"/>
    <n v="2488.6"/>
    <n v="2"/>
    <n v="20231200193402"/>
    <n v="202312001934021"/>
    <n v="2488.6"/>
    <n v="32"/>
    <n v="1"/>
    <n v="74940.056462233304"/>
    <n v="14"/>
    <n v="72.520643440965856"/>
    <x v="1"/>
    <n v="11.224443825779918"/>
    <m/>
  </r>
  <r>
    <n v="2024"/>
    <n v="45488"/>
    <n v="3"/>
    <n v="20230100204000"/>
    <n v="1"/>
    <n v="2392.12"/>
    <n v="2"/>
    <n v="20230100204004"/>
    <n v="202301002040041"/>
    <n v="2392.12"/>
    <n v="32"/>
    <n v="1"/>
    <n v="121040.63267462062"/>
    <n v="18"/>
    <n v="70.615713696917609"/>
    <x v="2"/>
    <n v="11.703881575436521"/>
    <m/>
  </r>
  <r>
    <n v="2024"/>
    <n v="45532"/>
    <n v="3"/>
    <n v="20240300200200"/>
    <n v="1"/>
    <n v="4925.75"/>
    <n v="2"/>
    <n v="20240300200202"/>
    <n v="202403002002021"/>
    <n v="4925.75"/>
    <n v="28"/>
    <n v="1"/>
    <n v="98462.667267016863"/>
    <n v="16"/>
    <n v="68.136832159988316"/>
    <x v="1"/>
    <n v="11.497432742799187"/>
    <m/>
  </r>
  <r>
    <n v="2024"/>
    <n v="45615"/>
    <n v="3"/>
    <n v="0"/>
    <n v="1"/>
    <n v="2418.7199999999998"/>
    <n v="1"/>
    <n v="0"/>
    <n v="0"/>
    <n v="2418.7199999999998"/>
    <n v="46"/>
    <n v="2"/>
    <n v="95665.428815402629"/>
    <n v="16"/>
    <n v="69.630035873428511"/>
    <x v="1"/>
    <n v="11.468612266778116"/>
    <m/>
  </r>
  <r>
    <n v="2024"/>
    <n v="45748"/>
    <n v="3"/>
    <n v="20230200198700"/>
    <n v="1"/>
    <n v="2340.84"/>
    <n v="1"/>
    <n v="20230200198701"/>
    <n v="202302001987012"/>
    <n v="2340.84"/>
    <n v="55"/>
    <n v="1"/>
    <n v="51232.757189375079"/>
    <n v="12"/>
    <n v="66.180115243371745"/>
    <x v="0"/>
    <n v="10.844134395304945"/>
    <m/>
  </r>
  <r>
    <n v="2024"/>
    <n v="45755"/>
    <n v="3"/>
    <n v="20221201421200"/>
    <n v="1"/>
    <n v="2203.41"/>
    <n v="1"/>
    <n v="20221201421201"/>
    <n v="202212014212012"/>
    <n v="2203.41"/>
    <n v="47"/>
    <n v="2"/>
    <n v="100808.95119892448"/>
    <n v="16"/>
    <n v="69.215653844791589"/>
    <x v="1"/>
    <n v="11.52098243225341"/>
    <m/>
  </r>
  <r>
    <n v="2024"/>
    <n v="45759"/>
    <n v="3"/>
    <n v="20230100196100"/>
    <n v="1"/>
    <n v="2582.04"/>
    <n v="1"/>
    <n v="20230100196101"/>
    <n v="202301001961011"/>
    <n v="2582.04"/>
    <n v="59"/>
    <n v="2"/>
    <n v="48440.91659691387"/>
    <n v="12"/>
    <n v="72.495089110129754"/>
    <x v="0"/>
    <n v="10.788100119802493"/>
    <m/>
  </r>
  <r>
    <n v="2024"/>
    <n v="45908"/>
    <n v="3"/>
    <n v="20240100192300"/>
    <n v="1"/>
    <n v="2540.41"/>
    <n v="2"/>
    <n v="20240100192302"/>
    <n v="202401001923021"/>
    <n v="2540.41"/>
    <n v="58"/>
    <n v="2"/>
    <n v="111244.38511886785"/>
    <n v="18"/>
    <n v="70.514815901340796"/>
    <x v="2"/>
    <n v="11.619484727913154"/>
    <m/>
  </r>
  <r>
    <n v="2024"/>
    <n v="46077"/>
    <n v="3"/>
    <n v="0"/>
    <n v="1"/>
    <n v="2398.79"/>
    <n v="2"/>
    <n v="0"/>
    <n v="0"/>
    <n v="2398.79"/>
    <n v="56"/>
    <n v="1"/>
    <n v="49360.421372790828"/>
    <n v="12"/>
    <n v="69.197300259737148"/>
    <x v="0"/>
    <n v="10.806904195268739"/>
    <m/>
  </r>
  <r>
    <n v="2024"/>
    <n v="46163"/>
    <n v="3"/>
    <n v="0"/>
    <n v="1"/>
    <n v="2363.36"/>
    <n v="1"/>
    <n v="0"/>
    <n v="0"/>
    <n v="2363.36"/>
    <n v="50"/>
    <n v="1"/>
    <n v="57105.892930696835"/>
    <n v="12"/>
    <n v="71.465635449937139"/>
    <x v="0"/>
    <n v="10.952662594008929"/>
    <m/>
  </r>
  <r>
    <n v="2024"/>
    <n v="46169"/>
    <n v="3"/>
    <n v="0"/>
    <n v="1"/>
    <n v="2340.5300000000002"/>
    <n v="1"/>
    <n v="0"/>
    <n v="0"/>
    <n v="2340.5300000000002"/>
    <n v="53"/>
    <n v="1"/>
    <n v="96637.613924819612"/>
    <n v="16"/>
    <n v="67.673428057139461"/>
    <x v="1"/>
    <n v="11.478723322516352"/>
    <m/>
  </r>
  <r>
    <n v="2024"/>
    <n v="46190"/>
    <n v="3"/>
    <n v="0"/>
    <n v="1"/>
    <n v="2626.82"/>
    <n v="3"/>
    <n v="0"/>
    <n v="0"/>
    <n v="2308.65"/>
    <n v="28"/>
    <n v="1"/>
    <n v="114284.20303928079"/>
    <n v="18"/>
    <n v="72.273389603788971"/>
    <x v="2"/>
    <n v="11.646443634101027"/>
    <m/>
  </r>
  <r>
    <n v="2024"/>
    <n v="46226"/>
    <n v="3"/>
    <n v="0"/>
    <n v="1"/>
    <n v="3957.26"/>
    <n v="2"/>
    <n v="0"/>
    <n v="0"/>
    <n v="3957.26"/>
    <n v="46"/>
    <n v="1"/>
    <n v="72603.444734180812"/>
    <n v="14"/>
    <n v="73.112542485095744"/>
    <x v="1"/>
    <n v="11.192767647816472"/>
    <m/>
  </r>
  <r>
    <n v="2024"/>
    <n v="46231"/>
    <n v="3"/>
    <n v="0"/>
    <n v="1"/>
    <n v="2397.5300000000002"/>
    <n v="1"/>
    <n v="0"/>
    <n v="0"/>
    <n v="2397.5300000000002"/>
    <n v="51"/>
    <n v="2"/>
    <n v="123405.53162248973"/>
    <n v="18"/>
    <n v="69.762326543716767"/>
    <x v="2"/>
    <n v="11.723231216211213"/>
    <m/>
  </r>
  <r>
    <n v="2024"/>
    <n v="46240"/>
    <n v="3"/>
    <n v="0"/>
    <n v="1"/>
    <n v="1947.43"/>
    <n v="1"/>
    <n v="0"/>
    <n v="0"/>
    <n v="1947.43"/>
    <n v="49"/>
    <n v="2"/>
    <n v="99325.994950147564"/>
    <n v="16"/>
    <n v="70.593548196822184"/>
    <x v="1"/>
    <n v="11.506162597749643"/>
    <m/>
  </r>
  <r>
    <n v="2024"/>
    <n v="46437"/>
    <n v="3"/>
    <n v="20240200200500"/>
    <n v="1"/>
    <n v="2814.07"/>
    <n v="2"/>
    <n v="20240200200502"/>
    <n v="202402002005021"/>
    <n v="2641.15"/>
    <n v="57"/>
    <n v="2"/>
    <n v="78487.550004518547"/>
    <n v="14"/>
    <n v="69.574236354970708"/>
    <x v="1"/>
    <n v="11.270695292523847"/>
    <m/>
  </r>
  <r>
    <n v="2024"/>
    <n v="46443"/>
    <n v="3"/>
    <n v="20240300199200"/>
    <n v="1"/>
    <n v="2727.01"/>
    <n v="1"/>
    <n v="20240300199201"/>
    <n v="202403001992011"/>
    <n v="2727.01"/>
    <n v="33"/>
    <n v="1"/>
    <n v="95278.776763425398"/>
    <n v="16"/>
    <n v="70.914806450412044"/>
    <x v="1"/>
    <n v="11.464562365611604"/>
    <m/>
  </r>
  <r>
    <n v="2024"/>
    <n v="46545"/>
    <n v="3"/>
    <n v="0"/>
    <n v="1"/>
    <n v="3767.16"/>
    <n v="3"/>
    <n v="0"/>
    <n v="0"/>
    <n v="3479.86"/>
    <n v="34"/>
    <n v="2"/>
    <n v="97024.340840883044"/>
    <n v="16"/>
    <n v="68.398488940810026"/>
    <x v="1"/>
    <n v="11.48271716251017"/>
    <m/>
  </r>
  <r>
    <n v="2024"/>
    <n v="46547"/>
    <n v="3"/>
    <n v="0"/>
    <n v="1"/>
    <n v="4226.16"/>
    <n v="1"/>
    <n v="0"/>
    <n v="0"/>
    <n v="4226.16"/>
    <n v="55"/>
    <n v="1"/>
    <n v="76760.059607815085"/>
    <n v="14"/>
    <n v="69.859430720109785"/>
    <x v="1"/>
    <n v="11.248439726669213"/>
    <m/>
  </r>
  <r>
    <n v="2024"/>
    <n v="46552"/>
    <n v="3"/>
    <n v="0"/>
    <n v="1"/>
    <n v="2293.4699999999998"/>
    <n v="3"/>
    <n v="0"/>
    <n v="0"/>
    <n v="2293.4699999999998"/>
    <n v="26"/>
    <n v="1"/>
    <n v="76727.944480378035"/>
    <n v="14"/>
    <n v="70.496161425372335"/>
    <x v="1"/>
    <n v="11.248021255817415"/>
    <m/>
  </r>
  <r>
    <n v="2024"/>
    <n v="46693"/>
    <n v="3"/>
    <n v="20230200204000"/>
    <n v="1"/>
    <n v="4081.11"/>
    <n v="2"/>
    <n v="20230200204002"/>
    <n v="202302002040021"/>
    <n v="4081.11"/>
    <n v="45"/>
    <n v="1"/>
    <n v="103548.73467296308"/>
    <n v="16"/>
    <n v="71.693099207193086"/>
    <x v="1"/>
    <n v="11.547797647270203"/>
    <m/>
  </r>
  <r>
    <n v="2024"/>
    <n v="46885"/>
    <n v="3"/>
    <n v="20240300208400"/>
    <n v="1"/>
    <n v="3694.86"/>
    <n v="1"/>
    <n v="20240300208401"/>
    <n v="202403002084011"/>
    <n v="3694.86"/>
    <n v="51"/>
    <n v="1"/>
    <n v="71408.522531074865"/>
    <n v="14"/>
    <n v="66.248830572315612"/>
    <x v="1"/>
    <n v="11.176172504384779"/>
    <m/>
  </r>
  <r>
    <n v="2024"/>
    <n v="46936"/>
    <n v="3"/>
    <n v="0"/>
    <n v="1"/>
    <n v="4093.58"/>
    <n v="1"/>
    <n v="0"/>
    <n v="0"/>
    <n v="4093.58"/>
    <n v="46"/>
    <n v="1"/>
    <n v="56872.923407252623"/>
    <n v="12"/>
    <n v="74.081205450744193"/>
    <x v="0"/>
    <n v="10.948574644065857"/>
    <m/>
  </r>
  <r>
    <n v="2024"/>
    <n v="46946"/>
    <n v="3"/>
    <n v="20240100210400"/>
    <n v="1"/>
    <n v="5255.91"/>
    <n v="2"/>
    <n v="20240100210402"/>
    <n v="202401002104021"/>
    <n v="5255.91"/>
    <n v="40"/>
    <n v="2"/>
    <n v="54669.985480093732"/>
    <n v="12"/>
    <n v="69.66791317375727"/>
    <x v="0"/>
    <n v="10.909070126297163"/>
    <m/>
  </r>
  <r>
    <n v="2024"/>
    <n v="46968"/>
    <n v="3"/>
    <n v="20240100207900"/>
    <n v="1"/>
    <n v="3374.35"/>
    <n v="1"/>
    <n v="20240100207901"/>
    <n v="202401002079011"/>
    <n v="3374.35"/>
    <n v="54"/>
    <n v="1"/>
    <n v="47836.621747809884"/>
    <n v="12"/>
    <n v="68.570449010409376"/>
    <x v="0"/>
    <n v="10.775546770491687"/>
    <m/>
  </r>
  <r>
    <n v="2024"/>
    <n v="46975"/>
    <n v="3"/>
    <n v="20230200208300"/>
    <n v="1"/>
    <n v="4048.55"/>
    <n v="2"/>
    <n v="20230200208302"/>
    <n v="202302002083021"/>
    <n v="4048.55"/>
    <n v="37"/>
    <n v="1"/>
    <n v="65834.771450403336"/>
    <n v="14"/>
    <n v="74.22102426297603"/>
    <x v="1"/>
    <n v="11.094903419232862"/>
    <m/>
  </r>
  <r>
    <n v="2024"/>
    <n v="47006"/>
    <n v="3"/>
    <n v="0"/>
    <n v="1"/>
    <n v="3417.92"/>
    <n v="1"/>
    <n v="0"/>
    <n v="0"/>
    <n v="3417.92"/>
    <n v="25"/>
    <n v="1"/>
    <n v="45655.474841217452"/>
    <n v="12"/>
    <n v="69.844642870983719"/>
    <x v="0"/>
    <n v="10.728878809636315"/>
    <m/>
  </r>
  <r>
    <n v="2024"/>
    <n v="47106"/>
    <n v="3"/>
    <n v="20230100209800"/>
    <n v="1"/>
    <n v="3628.46"/>
    <n v="1"/>
    <n v="20230100209801"/>
    <n v="202301002098011"/>
    <n v="3628.46"/>
    <n v="46"/>
    <n v="2"/>
    <n v="88046.901855468925"/>
    <n v="16"/>
    <n v="67.745959152073496"/>
    <x v="1"/>
    <n v="11.385624927109607"/>
    <m/>
  </r>
  <r>
    <n v="2024"/>
    <n v="47130"/>
    <n v="3"/>
    <n v="20231200207800"/>
    <n v="1"/>
    <n v="2846.73"/>
    <n v="2"/>
    <n v="20231200207802"/>
    <n v="202312002078021"/>
    <n v="2846.73"/>
    <n v="59"/>
    <n v="2"/>
    <n v="48717.157212011633"/>
    <n v="12"/>
    <n v="71.780459883171574"/>
    <x v="0"/>
    <n v="10.793786551174229"/>
    <m/>
  </r>
  <r>
    <n v="2024"/>
    <n v="47151"/>
    <n v="3"/>
    <n v="20230200208900"/>
    <n v="1"/>
    <n v="2989.29"/>
    <n v="1"/>
    <n v="20230200208901"/>
    <n v="202302002089011"/>
    <n v="2989.29"/>
    <n v="64"/>
    <n v="1"/>
    <n v="77787.380512787844"/>
    <n v="14"/>
    <n v="68.30715783453563"/>
    <x v="1"/>
    <n v="11.261734492804147"/>
    <m/>
  </r>
  <r>
    <n v="2024"/>
    <n v="47261"/>
    <n v="3"/>
    <n v="0"/>
    <n v="1"/>
    <n v="3466.43"/>
    <n v="2"/>
    <n v="0"/>
    <n v="0"/>
    <n v="3466.43"/>
    <n v="53"/>
    <n v="1"/>
    <n v="52646.977502339003"/>
    <n v="12"/>
    <n v="68.825554246061955"/>
    <x v="0"/>
    <n v="10.871364108551274"/>
    <m/>
  </r>
  <r>
    <n v="2024"/>
    <n v="47266"/>
    <n v="3"/>
    <n v="0"/>
    <n v="1"/>
    <n v="2794.98"/>
    <n v="2"/>
    <n v="0"/>
    <n v="0"/>
    <n v="2794.98"/>
    <n v="38"/>
    <n v="1"/>
    <n v="46470.208336298943"/>
    <n v="12"/>
    <n v="69.669764986528008"/>
    <x v="0"/>
    <n v="10.746566705311904"/>
    <m/>
  </r>
  <r>
    <n v="2024"/>
    <n v="47286"/>
    <n v="3"/>
    <n v="0"/>
    <n v="1"/>
    <n v="2260.7600000000002"/>
    <n v="5"/>
    <n v="0"/>
    <n v="0"/>
    <n v="1937.15"/>
    <n v="52"/>
    <n v="1"/>
    <n v="93522.216019406173"/>
    <n v="16"/>
    <n v="70.401113509968297"/>
    <x v="1"/>
    <n v="11.44595429153893"/>
    <m/>
  </r>
  <r>
    <n v="2024"/>
    <n v="47338"/>
    <n v="3"/>
    <n v="20240300214400"/>
    <n v="1"/>
    <n v="2319.0500000000002"/>
    <n v="1"/>
    <n v="20240300214401"/>
    <n v="202403002144011"/>
    <n v="2319.0500000000002"/>
    <n v="47"/>
    <n v="2"/>
    <n v="93469.934067792259"/>
    <n v="16"/>
    <n v="70.055977463878506"/>
    <x v="1"/>
    <n v="11.445395102792752"/>
    <m/>
  </r>
  <r>
    <n v="2024"/>
    <n v="47373"/>
    <n v="3"/>
    <n v="20240300209000"/>
    <n v="1"/>
    <n v="2075.41"/>
    <n v="2"/>
    <n v="20240300209002"/>
    <n v="202403002090021"/>
    <n v="2075.41"/>
    <n v="28"/>
    <n v="2"/>
    <n v="100046.95300419311"/>
    <n v="16"/>
    <n v="71.603105850741358"/>
    <x v="1"/>
    <n v="11.513394884817421"/>
    <m/>
  </r>
  <r>
    <n v="2024"/>
    <n v="47378"/>
    <n v="3"/>
    <n v="20240200211600"/>
    <n v="1"/>
    <n v="2101.3200000000002"/>
    <n v="2"/>
    <n v="20240200211602"/>
    <n v="202402002116021"/>
    <n v="2101.3200000000002"/>
    <n v="36"/>
    <n v="2"/>
    <n v="92264.351194486502"/>
    <n v="16"/>
    <n v="70.453260678380701"/>
    <x v="1"/>
    <n v="11.432413118307167"/>
    <m/>
  </r>
  <r>
    <n v="2024"/>
    <n v="47403"/>
    <n v="3"/>
    <n v="20240203765100"/>
    <n v="1"/>
    <n v="2689.36"/>
    <n v="1"/>
    <n v="20240203765106"/>
    <n v="202402037651061"/>
    <n v="2689.36"/>
    <n v="51"/>
    <n v="1"/>
    <n v="78702.43799781354"/>
    <n v="14"/>
    <n v="74.74692279240719"/>
    <x v="1"/>
    <n v="11.273429412296876"/>
    <m/>
  </r>
  <r>
    <n v="2024"/>
    <n v="47750"/>
    <n v="3"/>
    <n v="20240300217200"/>
    <n v="1"/>
    <n v="2129.6"/>
    <n v="1"/>
    <n v="20240300217201"/>
    <n v="202403002172011"/>
    <n v="2129.6"/>
    <n v="55"/>
    <n v="1"/>
    <n v="75588.848803764064"/>
    <n v="14"/>
    <n v="70.980386504007683"/>
    <x v="1"/>
    <n v="11.233064048692333"/>
    <m/>
  </r>
  <r>
    <n v="2024"/>
    <n v="47763"/>
    <n v="3"/>
    <n v="20230300212300"/>
    <n v="1"/>
    <n v="3147.58"/>
    <n v="1"/>
    <n v="20230300212301"/>
    <n v="202303002123011"/>
    <n v="3147.58"/>
    <n v="48"/>
    <n v="1"/>
    <n v="53601.742530094496"/>
    <n v="12"/>
    <n v="72.067028474100212"/>
    <x v="0"/>
    <n v="10.889336856420281"/>
    <m/>
  </r>
  <r>
    <n v="2024"/>
    <n v="47833"/>
    <n v="3"/>
    <n v="20240200217500"/>
    <n v="1"/>
    <n v="4422.68"/>
    <n v="1"/>
    <n v="20240200217501"/>
    <n v="202402002175011"/>
    <n v="4422.68"/>
    <n v="50"/>
    <n v="2"/>
    <n v="69785.530976766866"/>
    <n v="14"/>
    <n v="67.392198536309891"/>
    <x v="1"/>
    <n v="11.153181974665921"/>
    <m/>
  </r>
  <r>
    <n v="2024"/>
    <n v="47875"/>
    <n v="3"/>
    <n v="20230100214200"/>
    <n v="1"/>
    <n v="2467.77"/>
    <n v="1"/>
    <n v="20230100214201"/>
    <n v="202301002142011"/>
    <n v="2467.77"/>
    <n v="37"/>
    <n v="2"/>
    <n v="123798.89447967584"/>
    <n v="18"/>
    <n v="70.151058170706733"/>
    <x v="2"/>
    <n v="11.726413709303229"/>
    <m/>
  </r>
  <r>
    <n v="2024"/>
    <n v="47916"/>
    <n v="3"/>
    <n v="20230100215300"/>
    <n v="1"/>
    <n v="3141.46"/>
    <n v="1"/>
    <n v="20230100215301"/>
    <n v="202301002153011"/>
    <n v="3141.46"/>
    <n v="45"/>
    <n v="2"/>
    <n v="98096.321022638993"/>
    <n v="16"/>
    <n v="70.967320820125565"/>
    <x v="1"/>
    <n v="11.49370514253258"/>
    <m/>
  </r>
  <r>
    <n v="2024"/>
    <n v="47933"/>
    <n v="3"/>
    <n v="20240100217100"/>
    <n v="1"/>
    <n v="2793.25"/>
    <n v="1"/>
    <n v="20240100217101"/>
    <n v="202401002171011"/>
    <n v="2793.25"/>
    <n v="63"/>
    <n v="2"/>
    <n v="88325.769265534822"/>
    <n v="16"/>
    <n v="71.739071490712618"/>
    <x v="1"/>
    <n v="11.3887871816775"/>
    <m/>
  </r>
  <r>
    <n v="2024"/>
    <n v="47943"/>
    <n v="3"/>
    <n v="20240200218600"/>
    <n v="1"/>
    <n v="2423.66"/>
    <n v="2"/>
    <n v="20240200218602"/>
    <n v="202402002186021"/>
    <n v="2423.66"/>
    <n v="40"/>
    <n v="2"/>
    <n v="72169.800697076309"/>
    <n v="14"/>
    <n v="71.936338243219936"/>
    <x v="1"/>
    <n v="11.186776964486731"/>
    <m/>
  </r>
  <r>
    <n v="2024"/>
    <n v="48044"/>
    <n v="3"/>
    <n v="20240205484400"/>
    <n v="1"/>
    <n v="2463.14"/>
    <n v="2"/>
    <n v="20240205484402"/>
    <n v="202402054844021"/>
    <n v="2463.14"/>
    <n v="41"/>
    <n v="1"/>
    <n v="120603.86667718078"/>
    <n v="18"/>
    <n v="69.263957230202209"/>
    <x v="2"/>
    <n v="11.700266624761088"/>
    <m/>
  </r>
  <r>
    <n v="2024"/>
    <n v="48129"/>
    <n v="3"/>
    <n v="20240100219700"/>
    <n v="1"/>
    <n v="4586.91"/>
    <n v="1"/>
    <n v="20240100219701"/>
    <n v="202401002197011"/>
    <n v="4586.91"/>
    <n v="49"/>
    <n v="1"/>
    <n v="50008.596117362809"/>
    <n v="12"/>
    <n v="71.182600020885431"/>
    <x v="0"/>
    <n v="10.819950191980586"/>
    <m/>
  </r>
  <r>
    <n v="2024"/>
    <n v="48283"/>
    <n v="3"/>
    <n v="0"/>
    <n v="1"/>
    <n v="3123.36"/>
    <n v="1"/>
    <n v="0"/>
    <n v="0"/>
    <n v="3123.36"/>
    <n v="51"/>
    <n v="1"/>
    <n v="76635.501517130717"/>
    <n v="14"/>
    <n v="70.232760248848919"/>
    <x v="1"/>
    <n v="11.246815714642439"/>
    <m/>
  </r>
  <r>
    <n v="2024"/>
    <n v="48314"/>
    <n v="3"/>
    <n v="0"/>
    <n v="1"/>
    <n v="1872.2"/>
    <n v="1"/>
    <n v="0"/>
    <n v="0"/>
    <n v="1872.2"/>
    <n v="35"/>
    <n v="1"/>
    <n v="59239.197041250649"/>
    <n v="12"/>
    <n v="65.915713365771722"/>
    <x v="0"/>
    <n v="10.989338713955821"/>
    <m/>
  </r>
  <r>
    <n v="2024"/>
    <n v="48319"/>
    <n v="3"/>
    <n v="20230300220000"/>
    <n v="1"/>
    <n v="2608.16"/>
    <n v="2"/>
    <n v="20230300220002"/>
    <n v="202303002200021"/>
    <n v="2608.16"/>
    <n v="34"/>
    <n v="1"/>
    <n v="113574.09866946821"/>
    <n v="18"/>
    <n v="70.341394142923846"/>
    <x v="2"/>
    <n v="11.640210754601997"/>
    <m/>
  </r>
  <r>
    <n v="2024"/>
    <n v="48757"/>
    <n v="3"/>
    <n v="0"/>
    <n v="1"/>
    <n v="2922.06"/>
    <n v="2"/>
    <n v="0"/>
    <n v="0"/>
    <n v="2922.06"/>
    <n v="41"/>
    <n v="1"/>
    <n v="109963.33176414137"/>
    <n v="18"/>
    <n v="68.30709079359211"/>
    <x v="2"/>
    <n v="11.607902241603178"/>
    <m/>
  </r>
  <r>
    <n v="2024"/>
    <n v="48841"/>
    <n v="3"/>
    <n v="20221202530600"/>
    <n v="1"/>
    <n v="2290.0700000000002"/>
    <n v="1"/>
    <n v="20221202530601"/>
    <n v="202212025306011"/>
    <n v="2290.0700000000002"/>
    <n v="40"/>
    <n v="2"/>
    <n v="115902.71164465458"/>
    <n v="18"/>
    <n v="73.174184215942759"/>
    <x v="2"/>
    <n v="11.660506425470498"/>
    <m/>
  </r>
  <r>
    <n v="2024"/>
    <n v="48862"/>
    <n v="3"/>
    <n v="20240200331100"/>
    <n v="1"/>
    <n v="2229.29"/>
    <n v="2"/>
    <n v="20240200331102"/>
    <n v="202402003311021"/>
    <n v="2229.29"/>
    <n v="34"/>
    <n v="2"/>
    <n v="118694.87958097504"/>
    <n v="18"/>
    <n v="67.527205895183641"/>
    <x v="2"/>
    <n v="11.684311442186056"/>
    <m/>
  </r>
  <r>
    <n v="2024"/>
    <n v="48927"/>
    <n v="3"/>
    <n v="20230100330800"/>
    <n v="1"/>
    <n v="3148.23"/>
    <n v="2"/>
    <n v="20230100330802"/>
    <n v="202301003308021"/>
    <n v="3148.23"/>
    <n v="42"/>
    <n v="2"/>
    <n v="119220.38622961989"/>
    <n v="18"/>
    <n v="67.758287082497048"/>
    <x v="2"/>
    <n v="11.688729044406481"/>
    <m/>
  </r>
  <r>
    <n v="2024"/>
    <n v="48930"/>
    <n v="3"/>
    <n v="20230200330000"/>
    <n v="1"/>
    <n v="2750.21"/>
    <n v="1"/>
    <n v="20230200330001"/>
    <n v="202302003300011"/>
    <n v="2750.21"/>
    <n v="31"/>
    <n v="1"/>
    <n v="92436.829957639071"/>
    <n v="16"/>
    <n v="74.684004306629205"/>
    <x v="1"/>
    <n v="11.434280770827984"/>
    <m/>
  </r>
  <r>
    <n v="2024"/>
    <n v="48938"/>
    <n v="3"/>
    <n v="20230100330600"/>
    <n v="1"/>
    <n v="2336.7600000000002"/>
    <n v="2"/>
    <n v="20230100330603"/>
    <n v="202301003306031"/>
    <n v="2336.7600000000002"/>
    <n v="44"/>
    <n v="1"/>
    <n v="52932.554800453334"/>
    <n v="12"/>
    <n v="70.363119836787675"/>
    <x v="0"/>
    <n v="10.876773831218902"/>
    <m/>
  </r>
  <r>
    <n v="2024"/>
    <n v="49052"/>
    <n v="3"/>
    <n v="20230300325500"/>
    <n v="1"/>
    <n v="3349.97"/>
    <n v="1"/>
    <n v="20230300325501"/>
    <n v="202303003255011"/>
    <n v="3349.97"/>
    <n v="35"/>
    <n v="1"/>
    <n v="117890.05137279391"/>
    <n v="18"/>
    <n v="71.774036831836881"/>
    <x v="2"/>
    <n v="11.677507701054964"/>
    <m/>
  </r>
  <r>
    <n v="2024"/>
    <n v="49231"/>
    <n v="3"/>
    <n v="0"/>
    <n v="1"/>
    <n v="1900.02"/>
    <n v="1"/>
    <n v="0"/>
    <n v="0"/>
    <n v="1900.02"/>
    <n v="48"/>
    <n v="1"/>
    <n v="102310.22210346164"/>
    <n v="16"/>
    <n v="69.705626807196296"/>
    <x v="1"/>
    <n v="11.535764869757752"/>
    <m/>
  </r>
  <r>
    <n v="2024"/>
    <n v="49321"/>
    <n v="3"/>
    <n v="20240300339300"/>
    <n v="1"/>
    <n v="4130.79"/>
    <n v="2"/>
    <n v="20240300339302"/>
    <n v="202403003393021"/>
    <n v="4130.79"/>
    <n v="62"/>
    <n v="2"/>
    <n v="99872.937255909594"/>
    <n v="16"/>
    <n v="70.658461546906366"/>
    <x v="1"/>
    <n v="11.511654029597818"/>
    <m/>
  </r>
  <r>
    <n v="2024"/>
    <n v="49349"/>
    <n v="3"/>
    <n v="20230100333600"/>
    <n v="1"/>
    <n v="4080.46"/>
    <n v="1"/>
    <n v="20230100333601"/>
    <n v="202301003336011"/>
    <n v="4080.46"/>
    <n v="29"/>
    <n v="2"/>
    <n v="90953.655917684402"/>
    <n v="16"/>
    <n v="70.134323881539771"/>
    <x v="1"/>
    <n v="11.418105380144267"/>
    <m/>
  </r>
  <r>
    <n v="2024"/>
    <n v="49637"/>
    <n v="3"/>
    <n v="0"/>
    <n v="1"/>
    <n v="3667.86"/>
    <n v="1"/>
    <n v="0"/>
    <n v="0"/>
    <n v="3667.86"/>
    <n v="46"/>
    <n v="1"/>
    <n v="57804.996024190004"/>
    <n v="12"/>
    <n v="69.633204293904143"/>
    <x v="0"/>
    <n v="10.96483048732973"/>
    <m/>
  </r>
  <r>
    <n v="2024"/>
    <n v="49800"/>
    <n v="3"/>
    <n v="20231204254000"/>
    <n v="1"/>
    <n v="3277.03"/>
    <n v="1"/>
    <n v="20231204254001"/>
    <n v="202312042540011"/>
    <n v="3277.03"/>
    <n v="52"/>
    <n v="1"/>
    <n v="51027.409456387184"/>
    <n v="12"/>
    <n v="70.949018320195918"/>
    <x v="0"/>
    <n v="10.840118207658454"/>
    <m/>
  </r>
  <r>
    <n v="2024"/>
    <n v="49897"/>
    <n v="3"/>
    <n v="20231200737200"/>
    <n v="1"/>
    <n v="2642.29"/>
    <n v="1"/>
    <n v="20231200737201"/>
    <n v="202312007372011"/>
    <n v="2642.29"/>
    <n v="38"/>
    <n v="2"/>
    <n v="94623.513958563475"/>
    <n v="16"/>
    <n v="71.390149508311666"/>
    <x v="1"/>
    <n v="11.457661286083418"/>
    <m/>
  </r>
  <r>
    <n v="2024"/>
    <n v="49901"/>
    <n v="3"/>
    <n v="20240100730600"/>
    <n v="1"/>
    <n v="1942.02"/>
    <n v="1"/>
    <n v="20240100730601"/>
    <n v="202401007306011"/>
    <n v="1942.02"/>
    <n v="55"/>
    <n v="1"/>
    <n v="28767.970328096839"/>
    <n v="10"/>
    <n v="72.153000727512293"/>
    <x v="0"/>
    <n v="10.267017905850377"/>
    <m/>
  </r>
  <r>
    <n v="2024"/>
    <n v="49953"/>
    <n v="3"/>
    <n v="20221205634300"/>
    <n v="1"/>
    <n v="3432.33"/>
    <n v="1"/>
    <n v="20221205634301"/>
    <n v="202212056343011"/>
    <n v="3432.33"/>
    <n v="49"/>
    <n v="1"/>
    <n v="115489.59064587553"/>
    <n v="18"/>
    <n v="70.942960601863433"/>
    <x v="2"/>
    <n v="11.656935680604414"/>
    <m/>
  </r>
  <r>
    <n v="2024"/>
    <n v="49955"/>
    <n v="3"/>
    <n v="20240200737200"/>
    <n v="1"/>
    <n v="3380.68"/>
    <n v="2"/>
    <n v="20240200737202"/>
    <n v="202402007372021"/>
    <n v="3380.68"/>
    <n v="61"/>
    <n v="1"/>
    <n v="70422.80855953542"/>
    <n v="14"/>
    <n v="68.959390195317283"/>
    <x v="1"/>
    <n v="11.162272474894928"/>
    <m/>
  </r>
  <r>
    <n v="2024"/>
    <n v="49956"/>
    <n v="3"/>
    <n v="20240200736700"/>
    <n v="1"/>
    <n v="3200.34"/>
    <n v="1"/>
    <n v="20240200736701"/>
    <n v="202402007367011"/>
    <n v="3200.34"/>
    <n v="34"/>
    <n v="1"/>
    <n v="42699.664488052083"/>
    <n v="11"/>
    <n v="72.30209470273735"/>
    <x v="0"/>
    <n v="10.661946341763178"/>
    <m/>
  </r>
  <r>
    <n v="2024"/>
    <n v="50130"/>
    <n v="3"/>
    <n v="20230200733800"/>
    <n v="1"/>
    <n v="2285.7199999999998"/>
    <n v="1"/>
    <n v="20230200733801"/>
    <n v="202302007338011"/>
    <n v="2285.7199999999998"/>
    <n v="54"/>
    <n v="2"/>
    <n v="117162.16991915985"/>
    <n v="18"/>
    <n v="71.330252615876645"/>
    <x v="2"/>
    <n v="11.671314321759915"/>
    <m/>
  </r>
  <r>
    <n v="2024"/>
    <n v="50143"/>
    <n v="3"/>
    <n v="20230300733300"/>
    <n v="1"/>
    <n v="2230.52"/>
    <n v="1"/>
    <n v="20230300733301"/>
    <n v="202303007333011"/>
    <n v="2230.52"/>
    <n v="51"/>
    <n v="1"/>
    <n v="53151.360534690022"/>
    <n v="12"/>
    <n v="67.598529473328185"/>
    <x v="0"/>
    <n v="10.880898981461097"/>
    <m/>
  </r>
  <r>
    <n v="2024"/>
    <n v="50201"/>
    <n v="3"/>
    <n v="0"/>
    <n v="1"/>
    <n v="3028.46"/>
    <n v="2"/>
    <n v="0"/>
    <n v="0"/>
    <n v="3028.46"/>
    <n v="32"/>
    <n v="1"/>
    <n v="74905.294334169463"/>
    <n v="14"/>
    <n v="70.298597218133239"/>
    <x v="1"/>
    <n v="11.223979852376637"/>
    <m/>
  </r>
  <r>
    <n v="2024"/>
    <n v="50277"/>
    <n v="3"/>
    <n v="20230100747300"/>
    <n v="1"/>
    <n v="2973.93"/>
    <n v="2"/>
    <n v="20230100747302"/>
    <n v="202301007473021"/>
    <n v="2973.93"/>
    <n v="53"/>
    <n v="2"/>
    <n v="89717.099325213843"/>
    <n v="16"/>
    <n v="69.397198103695729"/>
    <x v="1"/>
    <n v="11.404416657808499"/>
    <m/>
  </r>
  <r>
    <n v="2024"/>
    <n v="50284"/>
    <n v="3"/>
    <n v="20231200741900"/>
    <n v="1"/>
    <n v="3356.73"/>
    <n v="1"/>
    <n v="20231200741901"/>
    <n v="202312007419011"/>
    <n v="3356.73"/>
    <n v="59"/>
    <n v="2"/>
    <n v="69072.998035912402"/>
    <n v="14"/>
    <n v="70.716299059619161"/>
    <x v="1"/>
    <n v="11.142919166902018"/>
    <m/>
  </r>
  <r>
    <n v="2024"/>
    <n v="50348"/>
    <n v="3"/>
    <n v="20231200743200"/>
    <n v="1"/>
    <n v="1720.05"/>
    <n v="1"/>
    <n v="20231200743201"/>
    <n v="202312007432011"/>
    <n v="1720.05"/>
    <n v="63"/>
    <n v="2"/>
    <n v="72073.520604028759"/>
    <n v="14"/>
    <n v="70.33287733922792"/>
    <x v="1"/>
    <n v="11.185441996510706"/>
    <m/>
  </r>
  <r>
    <n v="2024"/>
    <n v="50386"/>
    <n v="3"/>
    <n v="0"/>
    <n v="1"/>
    <n v="2057.69"/>
    <n v="1"/>
    <n v="0"/>
    <n v="0"/>
    <n v="2057.69"/>
    <n v="55"/>
    <n v="1"/>
    <n v="46118.764524025813"/>
    <n v="12"/>
    <n v="71.449513599380595"/>
    <x v="0"/>
    <n v="10.738975185733329"/>
    <m/>
  </r>
  <r>
    <n v="2024"/>
    <n v="50422"/>
    <n v="3"/>
    <n v="0"/>
    <n v="1"/>
    <n v="1933.8"/>
    <n v="2"/>
    <n v="0"/>
    <n v="0"/>
    <n v="1933.8"/>
    <n v="37"/>
    <n v="2"/>
    <n v="99727.621930927431"/>
    <n v="16"/>
    <n v="65.15370682971691"/>
    <x v="1"/>
    <n v="11.510197968039193"/>
    <m/>
  </r>
  <r>
    <n v="2024"/>
    <n v="50598"/>
    <n v="3"/>
    <n v="20221205584500"/>
    <n v="1"/>
    <n v="3404.58"/>
    <n v="1"/>
    <n v="20221205584501"/>
    <n v="202212055845011"/>
    <n v="3404.58"/>
    <n v="46"/>
    <n v="1"/>
    <n v="48265.312081501019"/>
    <n v="12"/>
    <n v="67.649685750072692"/>
    <x v="0"/>
    <n v="10.784468405262039"/>
    <m/>
  </r>
  <r>
    <n v="2024"/>
    <n v="50766"/>
    <n v="3"/>
    <n v="20240300750700"/>
    <n v="1"/>
    <n v="1921.59"/>
    <n v="3"/>
    <n v="20240300750703"/>
    <n v="202403007507031"/>
    <n v="2888.13"/>
    <n v="47"/>
    <n v="1"/>
    <n v="94765.990256460689"/>
    <n v="16"/>
    <n v="69.339637657434452"/>
    <x v="1"/>
    <n v="11.459165871307036"/>
    <m/>
  </r>
  <r>
    <n v="2024"/>
    <n v="50817"/>
    <n v="3"/>
    <n v="20240300751600"/>
    <n v="1"/>
    <n v="2711.15"/>
    <n v="2"/>
    <n v="20240300751602"/>
    <n v="202403007516021"/>
    <n v="2711.15"/>
    <n v="58"/>
    <n v="1"/>
    <n v="66397.021552045218"/>
    <n v="12"/>
    <n v="68.150124835109025"/>
    <x v="0"/>
    <n v="11.10340747831456"/>
    <m/>
  </r>
  <r>
    <n v="2024"/>
    <n v="50906"/>
    <n v="3"/>
    <n v="0"/>
    <n v="1"/>
    <n v="2584.75"/>
    <n v="1"/>
    <n v="0"/>
    <n v="0"/>
    <n v="2584.75"/>
    <n v="39"/>
    <n v="2"/>
    <n v="106892.39875808269"/>
    <n v="18"/>
    <n v="67.943018627741779"/>
    <x v="2"/>
    <n v="11.579577988386594"/>
    <m/>
  </r>
  <r>
    <n v="2024"/>
    <n v="50946"/>
    <n v="3"/>
    <n v="20230200742100"/>
    <n v="1"/>
    <n v="2636.33"/>
    <n v="1"/>
    <n v="20230200742101"/>
    <n v="202302007421011"/>
    <n v="2636.33"/>
    <n v="44"/>
    <n v="1"/>
    <n v="81027.558799413047"/>
    <n v="14"/>
    <n v="69.838173236715051"/>
    <x v="1"/>
    <n v="11.302544607880282"/>
    <m/>
  </r>
  <r>
    <n v="2024"/>
    <n v="50960"/>
    <n v="3"/>
    <n v="20230300742300"/>
    <n v="1"/>
    <n v="1729.44"/>
    <n v="2"/>
    <n v="20230300742302"/>
    <n v="202303007423021"/>
    <n v="1729.44"/>
    <n v="40"/>
    <n v="2"/>
    <n v="121757.45415792595"/>
    <n v="18"/>
    <n v="72.503802462577113"/>
    <x v="2"/>
    <n v="11.709786264187089"/>
    <m/>
  </r>
  <r>
    <n v="2024"/>
    <n v="50963"/>
    <n v="3"/>
    <n v="20230300744100"/>
    <n v="1"/>
    <n v="4319.68"/>
    <n v="2"/>
    <n v="20230300744102"/>
    <n v="202303007441021"/>
    <n v="4319.68"/>
    <n v="62"/>
    <n v="2"/>
    <n v="100409.97959053662"/>
    <n v="16"/>
    <n v="70.2580692941998"/>
    <x v="1"/>
    <n v="11.517016879612198"/>
    <m/>
  </r>
  <r>
    <n v="2024"/>
    <n v="50988"/>
    <n v="3"/>
    <n v="0"/>
    <n v="1"/>
    <n v="2722.39"/>
    <n v="2"/>
    <n v="0"/>
    <n v="0"/>
    <n v="2722.39"/>
    <n v="32"/>
    <n v="1"/>
    <n v="54032.51269579232"/>
    <n v="12"/>
    <n v="68.562917240922047"/>
    <x v="0"/>
    <n v="10.897341231323896"/>
    <m/>
  </r>
  <r>
    <n v="2024"/>
    <n v="51111"/>
    <n v="3"/>
    <n v="20231200751000"/>
    <n v="1"/>
    <n v="2461.1999999999998"/>
    <n v="1"/>
    <n v="20231200751001"/>
    <n v="202312007510011"/>
    <n v="2461.1999999999998"/>
    <n v="41"/>
    <n v="2"/>
    <n v="91012.136280901468"/>
    <n v="16"/>
    <n v="67.925059131950263"/>
    <x v="1"/>
    <n v="11.418748142330761"/>
    <m/>
  </r>
  <r>
    <n v="2024"/>
    <n v="51157"/>
    <n v="3"/>
    <n v="0"/>
    <n v="1"/>
    <n v="2140.75"/>
    <n v="3"/>
    <n v="0"/>
    <n v="0"/>
    <n v="5931.38"/>
    <n v="44"/>
    <n v="1"/>
    <n v="97072.859264677914"/>
    <n v="16"/>
    <n v="71.667620343548279"/>
    <x v="1"/>
    <n v="11.483217101971213"/>
    <m/>
  </r>
  <r>
    <n v="2024"/>
    <n v="51159"/>
    <n v="3"/>
    <n v="0"/>
    <n v="1"/>
    <n v="3384.82"/>
    <n v="1"/>
    <n v="0"/>
    <n v="0"/>
    <n v="3384.82"/>
    <n v="38"/>
    <n v="2"/>
    <n v="96945.100904116829"/>
    <n v="16"/>
    <n v="68.937073292830988"/>
    <x v="1"/>
    <n v="11.481900127203357"/>
    <m/>
  </r>
  <r>
    <n v="2024"/>
    <n v="51180"/>
    <n v="3"/>
    <n v="20240200749100"/>
    <n v="1"/>
    <n v="2414.27"/>
    <n v="1"/>
    <n v="20240200749101"/>
    <n v="202402007491011"/>
    <n v="2414.27"/>
    <n v="29"/>
    <n v="1"/>
    <n v="98503.768977220927"/>
    <n v="16"/>
    <n v="72.480107450887786"/>
    <x v="1"/>
    <n v="11.497850090156273"/>
    <m/>
  </r>
  <r>
    <n v="2024"/>
    <n v="51186"/>
    <n v="3"/>
    <n v="0"/>
    <n v="1"/>
    <n v="3073.67"/>
    <n v="2"/>
    <n v="0"/>
    <n v="0"/>
    <n v="3073.67"/>
    <n v="49"/>
    <n v="2"/>
    <n v="74864.47448876698"/>
    <n v="14"/>
    <n v="71.908461046795125"/>
    <x v="1"/>
    <n v="11.223434751095731"/>
    <m/>
  </r>
  <r>
    <n v="2024"/>
    <n v="51235"/>
    <n v="3"/>
    <n v="20240300753800"/>
    <n v="1"/>
    <n v="2777.56"/>
    <n v="1"/>
    <n v="20240300753801"/>
    <n v="202403007538011"/>
    <n v="2777.56"/>
    <n v="33"/>
    <n v="2"/>
    <n v="51941.993282756099"/>
    <n v="12"/>
    <n v="70.476930430659124"/>
    <x v="0"/>
    <n v="10.857882861121809"/>
    <m/>
  </r>
  <r>
    <n v="2024"/>
    <n v="51257"/>
    <n v="3"/>
    <n v="20230200746800"/>
    <n v="1"/>
    <n v="3853.69"/>
    <n v="1"/>
    <n v="20230200746801"/>
    <n v="202302007468011"/>
    <n v="3853.69"/>
    <n v="29"/>
    <n v="2"/>
    <n v="53468.002028537863"/>
    <n v="12"/>
    <n v="69.440697011487075"/>
    <x v="0"/>
    <n v="10.886838661030652"/>
    <m/>
  </r>
  <r>
    <n v="2024"/>
    <n v="51281"/>
    <n v="3"/>
    <n v="20230200742700"/>
    <n v="1"/>
    <n v="4979.82"/>
    <n v="1"/>
    <n v="20230200742701"/>
    <n v="202302007427011"/>
    <n v="4979.82"/>
    <n v="48"/>
    <n v="2"/>
    <n v="90167.975849808019"/>
    <n v="16"/>
    <n v="67.605004119745146"/>
    <x v="1"/>
    <n v="11.409429608086372"/>
    <m/>
  </r>
  <r>
    <n v="2024"/>
    <n v="51284"/>
    <n v="3"/>
    <n v="20221205558300"/>
    <n v="1"/>
    <n v="3999.1"/>
    <n v="2"/>
    <n v="20221205558302"/>
    <n v="202212055583021"/>
    <n v="4704.42"/>
    <n v="49"/>
    <n v="2"/>
    <n v="77892.803238870139"/>
    <n v="14"/>
    <n v="70.207748738259326"/>
    <x v="1"/>
    <n v="11.263088842980979"/>
    <m/>
  </r>
  <r>
    <n v="2024"/>
    <n v="51398"/>
    <n v="3"/>
    <n v="20230100742900"/>
    <n v="1"/>
    <n v="6143.42"/>
    <n v="2"/>
    <n v="20230100742902"/>
    <n v="202301007429021"/>
    <n v="6143.42"/>
    <n v="25"/>
    <n v="2"/>
    <n v="95680.108343032538"/>
    <n v="16"/>
    <n v="69.906988046375545"/>
    <x v="1"/>
    <n v="11.468765701531566"/>
    <m/>
  </r>
  <r>
    <n v="2024"/>
    <n v="51424"/>
    <n v="3"/>
    <n v="0"/>
    <n v="1"/>
    <n v="1840.07"/>
    <n v="1"/>
    <n v="0"/>
    <n v="0"/>
    <n v="1840.07"/>
    <n v="37"/>
    <n v="1"/>
    <n v="93802.994573198113"/>
    <n v="16"/>
    <n v="72.263868480472922"/>
    <x v="1"/>
    <n v="11.448952059572122"/>
    <m/>
  </r>
  <r>
    <n v="2024"/>
    <n v="51475"/>
    <n v="3"/>
    <n v="20230300006700"/>
    <n v="1"/>
    <n v="1983.32"/>
    <n v="2"/>
    <n v="20230300006702"/>
    <n v="202303000067021"/>
    <n v="1983.32"/>
    <n v="59"/>
    <n v="2"/>
    <n v="48714.866198678057"/>
    <n v="12"/>
    <n v="70.398975164742509"/>
    <x v="0"/>
    <n v="10.793739523241239"/>
    <m/>
  </r>
  <r>
    <n v="2024"/>
    <n v="51548"/>
    <n v="3"/>
    <n v="0"/>
    <n v="1"/>
    <n v="2659.73"/>
    <n v="1"/>
    <n v="0"/>
    <n v="0"/>
    <n v="2659.73"/>
    <n v="32"/>
    <n v="1"/>
    <n v="56125.785611532621"/>
    <n v="12"/>
    <n v="70.422924704513861"/>
    <x v="0"/>
    <n v="10.935350622479467"/>
    <m/>
  </r>
  <r>
    <n v="2024"/>
    <n v="51581"/>
    <n v="3"/>
    <n v="20231203565800"/>
    <n v="1"/>
    <n v="1332.7"/>
    <n v="2"/>
    <n v="20231203565802"/>
    <n v="202312035658021"/>
    <n v="1332.7"/>
    <n v="34"/>
    <n v="2"/>
    <n v="118785.37633949805"/>
    <n v="18"/>
    <n v="67.875246363611865"/>
    <x v="2"/>
    <n v="11.685073583548526"/>
    <m/>
  </r>
  <r>
    <n v="2024"/>
    <n v="51631"/>
    <n v="3"/>
    <n v="20230200005500"/>
    <n v="1"/>
    <n v="1199.99"/>
    <n v="1"/>
    <n v="20230200005501"/>
    <n v="202302000055011"/>
    <n v="1199.99"/>
    <n v="42"/>
    <n v="1"/>
    <n v="54438.134150046651"/>
    <n v="12"/>
    <n v="72.033468250917863"/>
    <x v="0"/>
    <n v="10.904820182666786"/>
    <m/>
  </r>
  <r>
    <n v="2024"/>
    <n v="51850"/>
    <n v="3"/>
    <n v="20231200001000"/>
    <n v="1"/>
    <n v="2171.4499999999998"/>
    <n v="1"/>
    <n v="20231200001001"/>
    <n v="202312000010011"/>
    <n v="2171.4499999999998"/>
    <n v="41"/>
    <n v="1"/>
    <n v="50558.669901641777"/>
    <n v="12"/>
    <n v="67.891470274598575"/>
    <x v="0"/>
    <n v="10.830889721149573"/>
    <m/>
  </r>
  <r>
    <n v="2024"/>
    <n v="51862"/>
    <n v="3"/>
    <n v="20230200003800"/>
    <n v="1"/>
    <n v="2218.7199999999998"/>
    <n v="2"/>
    <n v="20230200003802"/>
    <n v="202302000038021"/>
    <n v="2218.7199999999998"/>
    <n v="57"/>
    <n v="1"/>
    <n v="54629.101328017277"/>
    <n v="12"/>
    <n v="67.333395662683259"/>
    <x v="0"/>
    <n v="10.908322011099182"/>
    <m/>
  </r>
  <r>
    <n v="2024"/>
    <n v="51896"/>
    <n v="3"/>
    <n v="20230100005400"/>
    <n v="1"/>
    <n v="1224.32"/>
    <n v="2"/>
    <n v="20230100005402"/>
    <n v="202301000054021"/>
    <n v="1224.32"/>
    <n v="51"/>
    <n v="2"/>
    <n v="97234.697973397822"/>
    <n v="16"/>
    <n v="71.15049721766087"/>
    <x v="1"/>
    <n v="11.48488290178306"/>
    <m/>
  </r>
  <r>
    <n v="2024"/>
    <n v="51907"/>
    <n v="3"/>
    <n v="20230100008200"/>
    <n v="1"/>
    <n v="1232.29"/>
    <n v="2"/>
    <n v="20230100008202"/>
    <n v="202301000082021"/>
    <n v="1232.29"/>
    <n v="34"/>
    <n v="2"/>
    <n v="147725.43524268409"/>
    <n v="20"/>
    <n v="69.228479060681906"/>
    <x v="2"/>
    <n v="11.903110662513033"/>
    <m/>
  </r>
  <r>
    <n v="2024"/>
    <n v="52052"/>
    <n v="3"/>
    <n v="20221200091900"/>
    <n v="1"/>
    <n v="1795.72"/>
    <n v="2"/>
    <n v="20221200091902"/>
    <n v="202212000919021"/>
    <n v="1795.72"/>
    <n v="55"/>
    <n v="2"/>
    <n v="50084.246490021076"/>
    <n v="12"/>
    <n v="70.143929086460219"/>
    <x v="0"/>
    <n v="10.821461796308975"/>
    <m/>
  </r>
  <r>
    <n v="2024"/>
    <n v="52115"/>
    <n v="3"/>
    <n v="20231200007200"/>
    <n v="1"/>
    <n v="1892.36"/>
    <n v="1"/>
    <n v="20231200007201"/>
    <n v="202312000072011"/>
    <n v="1892.36"/>
    <n v="50"/>
    <n v="2"/>
    <n v="76946.077897396564"/>
    <n v="14"/>
    <n v="69.70401685346755"/>
    <x v="1"/>
    <n v="11.250860168473515"/>
    <m/>
  </r>
  <r>
    <n v="2024"/>
    <n v="52135"/>
    <n v="3"/>
    <n v="20221200142900"/>
    <n v="1"/>
    <n v="1342.5"/>
    <n v="1"/>
    <n v="20221200142901"/>
    <n v="202212001429011"/>
    <n v="1342.5"/>
    <n v="37"/>
    <n v="1"/>
    <n v="46118.756562289127"/>
    <n v="11"/>
    <n v="69.923877214548895"/>
    <x v="0"/>
    <n v="10.738975013097798"/>
    <m/>
  </r>
  <r>
    <n v="2024"/>
    <n v="52162"/>
    <n v="3"/>
    <n v="20230200007100"/>
    <n v="1"/>
    <n v="1443.83"/>
    <n v="3"/>
    <n v="20230200007104"/>
    <n v="202302000071042"/>
    <n v="1384.42"/>
    <n v="33"/>
    <n v="2"/>
    <n v="57012.943732811866"/>
    <n v="12"/>
    <n v="74.276226459168669"/>
    <x v="0"/>
    <n v="10.951033604069025"/>
    <m/>
  </r>
  <r>
    <n v="2024"/>
    <n v="52257"/>
    <n v="3"/>
    <n v="20240100008200"/>
    <n v="1"/>
    <n v="2742.16"/>
    <n v="1"/>
    <n v="20240100008201"/>
    <n v="202401000082011"/>
    <n v="2742.16"/>
    <n v="25"/>
    <n v="1"/>
    <n v="120330.80106990358"/>
    <n v="18"/>
    <n v="72.438643765314808"/>
    <x v="2"/>
    <n v="11.697999904685073"/>
    <m/>
  </r>
  <r>
    <n v="2024"/>
    <n v="52351"/>
    <n v="3"/>
    <n v="20230100014300"/>
    <n v="1"/>
    <n v="2875.98"/>
    <n v="2"/>
    <n v="20230100014302"/>
    <n v="202301000143021"/>
    <n v="2875.98"/>
    <n v="27"/>
    <n v="2"/>
    <n v="54085.730283382807"/>
    <n v="12"/>
    <n v="68.984295601157442"/>
    <x v="0"/>
    <n v="10.898325664485625"/>
    <m/>
  </r>
  <r>
    <n v="2024"/>
    <n v="52759"/>
    <n v="3"/>
    <n v="0"/>
    <n v="1"/>
    <n v="1565.67"/>
    <n v="1"/>
    <n v="0"/>
    <n v="0"/>
    <n v="1565.67"/>
    <n v="47"/>
    <n v="1"/>
    <n v="103702.19836929879"/>
    <n v="16"/>
    <n v="70.246912224918631"/>
    <x v="1"/>
    <n v="11.549278593311131"/>
    <m/>
  </r>
  <r>
    <n v="2024"/>
    <n v="52891"/>
    <n v="3"/>
    <n v="20230300015900"/>
    <n v="1"/>
    <n v="1320.48"/>
    <n v="4"/>
    <n v="20230300015903"/>
    <n v="202303000159031"/>
    <n v="1448.26"/>
    <n v="38"/>
    <n v="2"/>
    <n v="119727.63635783708"/>
    <n v="18"/>
    <n v="72.379005621075891"/>
    <x v="2"/>
    <n v="11.692974745079768"/>
    <m/>
  </r>
  <r>
    <n v="2024"/>
    <n v="53134"/>
    <n v="3"/>
    <n v="20240100019200"/>
    <n v="1"/>
    <n v="1218.74"/>
    <n v="2"/>
    <n v="20240100019202"/>
    <n v="202401000192021"/>
    <n v="1218.74"/>
    <n v="28"/>
    <n v="2"/>
    <n v="82975.392681052981"/>
    <n v="16"/>
    <n v="66.4112367231631"/>
    <x v="1"/>
    <n v="11.326299369099459"/>
    <m/>
  </r>
  <r>
    <n v="2024"/>
    <n v="53204"/>
    <n v="3"/>
    <n v="0"/>
    <n v="1"/>
    <n v="1196.77"/>
    <n v="2"/>
    <n v="0"/>
    <n v="0"/>
    <n v="1196.77"/>
    <n v="40"/>
    <n v="2"/>
    <n v="47596.774268150424"/>
    <n v="12"/>
    <n v="71.843295997550541"/>
    <x v="0"/>
    <n v="10.77052027044736"/>
    <m/>
  </r>
  <r>
    <n v="2024"/>
    <n v="53227"/>
    <n v="3"/>
    <n v="20230300019100"/>
    <n v="1"/>
    <n v="1993.97"/>
    <n v="3"/>
    <n v="20230300019103"/>
    <n v="202303000191031"/>
    <n v="3314.58"/>
    <n v="36"/>
    <n v="1"/>
    <n v="54080.635756645272"/>
    <n v="12"/>
    <n v="67.132310521312561"/>
    <x v="0"/>
    <n v="10.898231466502873"/>
    <m/>
  </r>
  <r>
    <n v="2024"/>
    <n v="53240"/>
    <n v="3"/>
    <n v="20230200018400"/>
    <n v="1"/>
    <n v="1724.92"/>
    <n v="1"/>
    <n v="20230200018401"/>
    <n v="202302000184011"/>
    <n v="1724.92"/>
    <n v="43"/>
    <n v="2"/>
    <n v="92974.818719286806"/>
    <n v="16"/>
    <n v="66.599366435965862"/>
    <x v="1"/>
    <n v="11.440083969012255"/>
    <m/>
  </r>
  <r>
    <n v="2024"/>
    <n v="53267"/>
    <n v="3"/>
    <n v="20231200019600"/>
    <n v="1"/>
    <n v="2667.1"/>
    <n v="2"/>
    <n v="20231200019602"/>
    <n v="202312000196021"/>
    <n v="2667.1"/>
    <n v="47"/>
    <n v="1"/>
    <n v="48932.416311437097"/>
    <n v="12"/>
    <n v="70.907256378134505"/>
    <x v="0"/>
    <n v="10.798195366089356"/>
    <m/>
  </r>
  <r>
    <n v="2024"/>
    <n v="53287"/>
    <n v="3"/>
    <n v="20221200014700"/>
    <n v="1"/>
    <n v="2077.0100000000002"/>
    <n v="1"/>
    <n v="20221200014701"/>
    <n v="202212000147012"/>
    <n v="2077.0100000000002"/>
    <n v="47"/>
    <n v="2"/>
    <n v="97741.416728731987"/>
    <n v="16"/>
    <n v="72.076428407831173"/>
    <x v="1"/>
    <n v="11.49008066559051"/>
    <m/>
  </r>
  <r>
    <n v="2024"/>
    <n v="53303"/>
    <n v="3"/>
    <n v="20240200017900"/>
    <n v="1"/>
    <n v="4463.41"/>
    <n v="1"/>
    <n v="20240200017901"/>
    <n v="202402000179011"/>
    <n v="4463.41"/>
    <n v="27"/>
    <n v="1"/>
    <n v="92827.069449446368"/>
    <n v="16"/>
    <n v="67.303519840840437"/>
    <x v="1"/>
    <n v="11.438493572892611"/>
    <m/>
  </r>
  <r>
    <n v="2024"/>
    <n v="53364"/>
    <n v="3"/>
    <n v="20240300435300"/>
    <n v="1"/>
    <n v="1592.29"/>
    <n v="2"/>
    <n v="20240300435302"/>
    <n v="202403004353021"/>
    <n v="1592.29"/>
    <n v="39"/>
    <n v="1"/>
    <n v="70915.485764426645"/>
    <n v="14"/>
    <n v="69.66063190237125"/>
    <x v="1"/>
    <n v="11.169244105658382"/>
    <m/>
  </r>
  <r>
    <n v="2024"/>
    <n v="53504"/>
    <n v="3"/>
    <n v="20230403051200"/>
    <n v="1"/>
    <n v="812.67"/>
    <n v="2"/>
    <n v="20230403051202"/>
    <n v="202304030512021"/>
    <n v="812.67"/>
    <n v="44"/>
    <n v="1"/>
    <n v="47315.356651649854"/>
    <n v="12"/>
    <n v="68.051963506164043"/>
    <x v="0"/>
    <n v="10.76459018672751"/>
    <m/>
  </r>
  <r>
    <n v="2024"/>
    <n v="53529"/>
    <n v="3"/>
    <n v="20240200444600"/>
    <n v="1"/>
    <n v="1243.99"/>
    <n v="2"/>
    <n v="20240200444602"/>
    <n v="202402004446021"/>
    <n v="1243.99"/>
    <n v="58"/>
    <n v="2"/>
    <n v="97543.956432243664"/>
    <n v="16"/>
    <n v="74.176432396473729"/>
    <x v="1"/>
    <n v="11.488058390592782"/>
    <m/>
  </r>
  <r>
    <n v="2024"/>
    <n v="53621"/>
    <n v="3"/>
    <n v="20230200431400"/>
    <n v="1"/>
    <n v="1839.47"/>
    <n v="1"/>
    <n v="20230200431401"/>
    <n v="202302004314011"/>
    <n v="1839.47"/>
    <n v="36"/>
    <n v="1"/>
    <n v="79503.376768277129"/>
    <n v="14"/>
    <n v="68.3697694210137"/>
    <x v="1"/>
    <n v="11.283554774813052"/>
    <m/>
  </r>
  <r>
    <n v="2024"/>
    <n v="53755"/>
    <n v="3"/>
    <n v="0"/>
    <n v="1"/>
    <n v="626.92999999999995"/>
    <n v="2"/>
    <n v="0"/>
    <n v="0"/>
    <n v="626.92999999999995"/>
    <n v="59"/>
    <n v="1"/>
    <n v="38330.332985434194"/>
    <n v="11"/>
    <n v="67.581692216740919"/>
    <x v="0"/>
    <n v="10.553996845668831"/>
    <m/>
  </r>
  <r>
    <n v="2024"/>
    <n v="53911"/>
    <n v="3"/>
    <n v="20240100441800"/>
    <n v="1"/>
    <n v="2342.0500000000002"/>
    <n v="1"/>
    <n v="20240100441801"/>
    <n v="202401004418011"/>
    <n v="2342.0500000000002"/>
    <n v="27"/>
    <n v="1"/>
    <n v="75139.923763448998"/>
    <n v="14"/>
    <n v="71.536351668676915"/>
    <x v="1"/>
    <n v="11.227107304534007"/>
    <m/>
  </r>
  <r>
    <n v="2024"/>
    <n v="53970"/>
    <n v="3"/>
    <n v="20230100443300"/>
    <n v="1"/>
    <n v="1671.91"/>
    <n v="2"/>
    <n v="20230100443302"/>
    <n v="202301004433021"/>
    <n v="1671.91"/>
    <n v="53"/>
    <n v="2"/>
    <n v="69146.009690397186"/>
    <n v="14"/>
    <n v="69.900498832473488"/>
    <x v="1"/>
    <n v="11.143975630299876"/>
    <m/>
  </r>
  <r>
    <n v="2024"/>
    <n v="54083"/>
    <n v="3"/>
    <n v="0"/>
    <n v="1"/>
    <n v="1555.98"/>
    <n v="4"/>
    <n v="0"/>
    <n v="0"/>
    <n v="1555.98"/>
    <n v="28"/>
    <n v="2"/>
    <n v="77711.27985144913"/>
    <n v="14"/>
    <n v="68.805422419239278"/>
    <x v="1"/>
    <n v="11.26075569765265"/>
    <m/>
  </r>
  <r>
    <n v="2024"/>
    <n v="54091"/>
    <n v="3"/>
    <n v="0"/>
    <n v="1"/>
    <n v="872.58"/>
    <n v="1"/>
    <n v="0"/>
    <n v="0"/>
    <n v="872.58"/>
    <n v="59"/>
    <n v="1"/>
    <n v="52433.765709543157"/>
    <n v="12"/>
    <n v="70.954168206629063"/>
    <x v="0"/>
    <n v="10.867306046552965"/>
    <m/>
  </r>
  <r>
    <n v="2024"/>
    <n v="54226"/>
    <n v="3"/>
    <n v="0"/>
    <n v="1"/>
    <n v="1357.71"/>
    <n v="2"/>
    <n v="0"/>
    <n v="0"/>
    <n v="1357.71"/>
    <n v="28"/>
    <n v="1"/>
    <n v="145889.02107128993"/>
    <n v="20"/>
    <n v="76.342888499743637"/>
    <x v="2"/>
    <n v="11.890601481996748"/>
    <m/>
  </r>
  <r>
    <n v="2024"/>
    <n v="54330"/>
    <n v="3"/>
    <n v="0"/>
    <n v="1"/>
    <n v="787.66"/>
    <n v="1"/>
    <n v="0"/>
    <n v="0"/>
    <n v="787.66"/>
    <n v="42"/>
    <n v="1"/>
    <n v="52889.424353734394"/>
    <n v="12"/>
    <n v="68.650149539624252"/>
    <x v="0"/>
    <n v="10.875958680161402"/>
    <m/>
  </r>
  <r>
    <n v="2024"/>
    <n v="54624"/>
    <n v="3"/>
    <n v="20230301329500"/>
    <n v="1"/>
    <n v="2194.34"/>
    <n v="2"/>
    <n v="20230301329502"/>
    <n v="202303013295021"/>
    <n v="2194.34"/>
    <n v="26"/>
    <n v="2"/>
    <n v="94526.767019408813"/>
    <n v="16"/>
    <n v="65.852930723176371"/>
    <x v="1"/>
    <n v="11.456638322257076"/>
    <m/>
  </r>
  <r>
    <n v="2024"/>
    <n v="54721"/>
    <n v="3"/>
    <n v="0"/>
    <n v="1"/>
    <n v="1786.54"/>
    <n v="2"/>
    <n v="0"/>
    <n v="0"/>
    <n v="1786.54"/>
    <n v="29"/>
    <n v="2"/>
    <n v="89438.296304105927"/>
    <n v="16"/>
    <n v="70.252775944860716"/>
    <x v="1"/>
    <n v="11.401304239729258"/>
    <m/>
  </r>
  <r>
    <n v="2024"/>
    <n v="54818"/>
    <n v="3"/>
    <n v="20240200447700"/>
    <n v="1"/>
    <n v="1775.69"/>
    <n v="1"/>
    <n v="20240200447701"/>
    <n v="202402004477011"/>
    <n v="1775.69"/>
    <n v="55"/>
    <n v="2"/>
    <n v="111872.40130736699"/>
    <n v="18"/>
    <n v="67.901229289553939"/>
    <x v="2"/>
    <n v="11.625114226769869"/>
    <m/>
  </r>
  <r>
    <n v="2024"/>
    <n v="54818"/>
    <n v="3"/>
    <n v="20240200447700"/>
    <n v="1"/>
    <n v="1775.69"/>
    <n v="2"/>
    <n v="20240200447702"/>
    <n v="202402004477021"/>
    <n v="1775.69"/>
    <n v="57"/>
    <n v="1"/>
    <n v="93012.493798102369"/>
    <n v="16"/>
    <n v="72.766876337341841"/>
    <x v="1"/>
    <n v="11.440489105027405"/>
    <m/>
  </r>
  <r>
    <n v="2024"/>
    <n v="54840"/>
    <n v="3"/>
    <n v="20240200449600"/>
    <n v="1"/>
    <n v="2095.44"/>
    <n v="2"/>
    <n v="20240200449602"/>
    <n v="202402004496021"/>
    <n v="2095.44"/>
    <n v="43"/>
    <n v="2"/>
    <n v="74157.724894511135"/>
    <n v="14"/>
    <n v="68.752510636107033"/>
    <x v="1"/>
    <n v="11.213949521431918"/>
    <m/>
  </r>
  <r>
    <n v="2024"/>
    <n v="54858"/>
    <n v="3"/>
    <n v="0"/>
    <n v="1"/>
    <n v="1065.78"/>
    <n v="1"/>
    <n v="0"/>
    <n v="0"/>
    <n v="1065.78"/>
    <n v="39"/>
    <n v="1"/>
    <n v="54582.492356784227"/>
    <n v="12"/>
    <n v="76.58811550053727"/>
    <x v="0"/>
    <n v="10.907468457506743"/>
    <m/>
  </r>
  <r>
    <n v="2024"/>
    <n v="54880"/>
    <n v="3"/>
    <n v="0"/>
    <n v="1"/>
    <n v="861.34"/>
    <n v="1"/>
    <n v="0"/>
    <n v="0"/>
    <n v="861.34"/>
    <n v="60"/>
    <n v="1"/>
    <n v="102843.34522722497"/>
    <n v="16"/>
    <n v="70.747254991883722"/>
    <x v="1"/>
    <n v="11.540962189314662"/>
    <m/>
  </r>
  <r>
    <n v="2024"/>
    <n v="54940"/>
    <n v="3"/>
    <n v="20231200444600"/>
    <n v="1"/>
    <n v="1698.6"/>
    <n v="1"/>
    <n v="20231200444601"/>
    <n v="202312004446011"/>
    <n v="1698.6"/>
    <n v="57"/>
    <n v="2"/>
    <n v="50120.437561939529"/>
    <n v="12"/>
    <n v="68.115469599526534"/>
    <x v="0"/>
    <n v="10.822184139257999"/>
    <m/>
  </r>
  <r>
    <n v="2024"/>
    <n v="54990"/>
    <n v="3"/>
    <n v="20221203295900"/>
    <n v="1"/>
    <n v="1250.54"/>
    <n v="1"/>
    <n v="20221203295901"/>
    <n v="202212032959011"/>
    <n v="1250.54"/>
    <n v="59"/>
    <n v="1"/>
    <n v="48130.772580312594"/>
    <n v="12"/>
    <n v="71.853256291241195"/>
    <x v="0"/>
    <n v="10.781677014117474"/>
    <m/>
  </r>
  <r>
    <n v="2024"/>
    <n v="55084"/>
    <n v="3"/>
    <n v="20240100050800"/>
    <n v="1"/>
    <n v="818.26"/>
    <n v="1"/>
    <n v="20240100050801"/>
    <n v="202401000508011"/>
    <n v="818.26"/>
    <n v="59"/>
    <n v="1"/>
    <n v="48886.888236868988"/>
    <n v="12"/>
    <n v="69.289924378566582"/>
    <x v="0"/>
    <n v="10.797264505293199"/>
    <m/>
  </r>
  <r>
    <n v="2024"/>
    <n v="55335"/>
    <n v="3"/>
    <n v="20240100050700"/>
    <n v="1"/>
    <n v="1568.8"/>
    <n v="1"/>
    <n v="20240100050701"/>
    <n v="202401000507011"/>
    <n v="1568.8"/>
    <n v="60"/>
    <n v="2"/>
    <n v="94325.956736775974"/>
    <n v="16"/>
    <n v="67.600431179159287"/>
    <x v="1"/>
    <n v="11.454511687763059"/>
    <m/>
  </r>
  <r>
    <n v="2024"/>
    <n v="55339"/>
    <n v="3"/>
    <n v="0"/>
    <n v="1"/>
    <n v="960.4"/>
    <n v="1"/>
    <n v="0"/>
    <n v="0"/>
    <n v="960.4"/>
    <n v="39"/>
    <n v="2"/>
    <n v="76911.069572864129"/>
    <n v="14"/>
    <n v="75.136351940281813"/>
    <x v="1"/>
    <n v="11.250405092765792"/>
    <m/>
  </r>
  <r>
    <n v="2024"/>
    <n v="55553"/>
    <n v="3"/>
    <n v="20221200410100"/>
    <n v="1"/>
    <n v="1287.07"/>
    <n v="2"/>
    <n v="20221200410102"/>
    <n v="202212004101022"/>
    <n v="1287.07"/>
    <n v="61"/>
    <n v="2"/>
    <n v="68573.603838578754"/>
    <n v="14"/>
    <n v="69.237819154648221"/>
    <x v="1"/>
    <n v="11.135662955971547"/>
    <m/>
  </r>
  <r>
    <n v="2024"/>
    <n v="55560"/>
    <n v="3"/>
    <n v="20240300052800"/>
    <n v="1"/>
    <n v="1056.83"/>
    <n v="2"/>
    <n v="20240300052802"/>
    <n v="202403000528021"/>
    <n v="1056.83"/>
    <n v="37"/>
    <n v="1"/>
    <n v="44436.222652500539"/>
    <n v="12"/>
    <n v="69.119383455635031"/>
    <x v="0"/>
    <n v="10.701810241322342"/>
    <m/>
  </r>
  <r>
    <n v="2024"/>
    <n v="55604"/>
    <n v="3"/>
    <n v="20240200048500"/>
    <n v="1"/>
    <n v="1295.1400000000001"/>
    <n v="1"/>
    <n v="20240200048501"/>
    <n v="202402000485011"/>
    <n v="1295.1400000000001"/>
    <n v="52"/>
    <n v="1"/>
    <n v="51992.929526358741"/>
    <n v="12"/>
    <n v="70.42407080246285"/>
    <x v="0"/>
    <n v="10.858863017671771"/>
    <m/>
  </r>
  <r>
    <n v="2024"/>
    <n v="55717"/>
    <n v="3"/>
    <n v="20240200054600"/>
    <n v="1"/>
    <n v="1397.18"/>
    <n v="2"/>
    <n v="20240200054602"/>
    <n v="202402000546021"/>
    <n v="1397.18"/>
    <n v="30"/>
    <n v="2"/>
    <n v="121878.99982064171"/>
    <n v="18"/>
    <n v="68.206737898124601"/>
    <x v="2"/>
    <n v="11.710784026802779"/>
    <m/>
  </r>
  <r>
    <n v="2024"/>
    <n v="55804"/>
    <n v="3"/>
    <n v="0"/>
    <n v="1"/>
    <n v="673.82"/>
    <n v="1"/>
    <n v="0"/>
    <n v="0"/>
    <n v="673.82"/>
    <n v="48"/>
    <n v="1"/>
    <n v="74220.426087847547"/>
    <n v="14"/>
    <n v="64.801089467469964"/>
    <x v="1"/>
    <n v="11.214794675474526"/>
    <m/>
  </r>
  <r>
    <n v="2024"/>
    <n v="55924"/>
    <n v="3"/>
    <n v="0"/>
    <n v="1"/>
    <n v="995.07"/>
    <n v="2"/>
    <n v="0"/>
    <n v="0"/>
    <n v="995.07"/>
    <n v="29"/>
    <n v="2"/>
    <n v="47921.685775719088"/>
    <n v="12"/>
    <n v="74.693599160802648"/>
    <x v="0"/>
    <n v="10.777323411129645"/>
    <m/>
  </r>
  <r>
    <n v="2024"/>
    <n v="55947"/>
    <n v="3"/>
    <n v="0"/>
    <n v="1"/>
    <n v="828.07"/>
    <n v="1"/>
    <n v="0"/>
    <n v="0"/>
    <n v="828.07"/>
    <n v="52"/>
    <n v="1"/>
    <n v="101796.97514216423"/>
    <n v="16"/>
    <n v="72.731272701169203"/>
    <x v="1"/>
    <n v="11.530735668925901"/>
    <m/>
  </r>
  <r>
    <n v="2024"/>
    <n v="56036"/>
    <n v="3"/>
    <n v="20230300056700"/>
    <n v="1"/>
    <n v="1249.42"/>
    <n v="4"/>
    <n v="20230300056702"/>
    <n v="202303000567022"/>
    <n v="903.59"/>
    <n v="57"/>
    <n v="1"/>
    <n v="54773.575176431827"/>
    <n v="12"/>
    <n v="67.794581731501864"/>
    <x v="0"/>
    <n v="10.910963151828341"/>
    <m/>
  </r>
  <r>
    <n v="2024"/>
    <n v="56168"/>
    <n v="3"/>
    <n v="20230300058300"/>
    <n v="1"/>
    <n v="724.37"/>
    <n v="1"/>
    <n v="20230300058301"/>
    <n v="202303000583011"/>
    <n v="724.37"/>
    <n v="49"/>
    <n v="2"/>
    <n v="142950.89706506438"/>
    <n v="20"/>
    <n v="65.684357193094272"/>
    <x v="2"/>
    <n v="11.870256473107224"/>
    <m/>
  </r>
  <r>
    <n v="2024"/>
    <n v="56295"/>
    <n v="3"/>
    <n v="20240300059700"/>
    <n v="1"/>
    <n v="1911.95"/>
    <n v="2"/>
    <n v="20240300059702"/>
    <n v="202403000597021"/>
    <n v="1911.95"/>
    <n v="39"/>
    <n v="2"/>
    <n v="73873.299330918919"/>
    <n v="14"/>
    <n v="67.684894656810854"/>
    <x v="1"/>
    <n v="11.210106733542148"/>
    <m/>
  </r>
  <r>
    <n v="2024"/>
    <n v="56301"/>
    <n v="3"/>
    <n v="20231200059000"/>
    <n v="1"/>
    <n v="837.05"/>
    <n v="1"/>
    <n v="20231200059001"/>
    <n v="202312000590012"/>
    <n v="837.05"/>
    <n v="55"/>
    <n v="1"/>
    <n v="77780.382468580341"/>
    <n v="14"/>
    <n v="70.935725191830215"/>
    <x v="1"/>
    <n v="11.261644525010329"/>
    <m/>
  </r>
  <r>
    <n v="2024"/>
    <n v="56468"/>
    <n v="3"/>
    <n v="0"/>
    <n v="1"/>
    <n v="912.26"/>
    <n v="1"/>
    <n v="0"/>
    <n v="0"/>
    <n v="912.26"/>
    <n v="49"/>
    <n v="2"/>
    <n v="92858.725768657052"/>
    <n v="16"/>
    <n v="72.325944277485831"/>
    <x v="1"/>
    <n v="11.438834539410596"/>
    <m/>
  </r>
  <r>
    <n v="2024"/>
    <n v="56527"/>
    <n v="3"/>
    <n v="20230100061100"/>
    <n v="1"/>
    <n v="1603.11"/>
    <n v="1"/>
    <n v="20230100061101"/>
    <n v="202301000611011"/>
    <n v="1603.11"/>
    <n v="54"/>
    <n v="2"/>
    <n v="97932.305141764518"/>
    <n v="16"/>
    <n v="69.577688096099308"/>
    <x v="1"/>
    <n v="11.492031755105884"/>
    <m/>
  </r>
  <r>
    <n v="2024"/>
    <n v="56767"/>
    <n v="3"/>
    <n v="20230100347200"/>
    <n v="1"/>
    <n v="1573.75"/>
    <n v="2"/>
    <n v="20230100347202"/>
    <n v="202301003472021"/>
    <n v="1573.75"/>
    <n v="32"/>
    <n v="2"/>
    <n v="116180.38552066039"/>
    <n v="18"/>
    <n v="72.145503842408203"/>
    <x v="2"/>
    <n v="11.662899309845892"/>
    <m/>
  </r>
  <r>
    <n v="2024"/>
    <n v="56919"/>
    <n v="3"/>
    <n v="20231200336800"/>
    <n v="1"/>
    <n v="1905.5"/>
    <n v="1"/>
    <n v="20231200336801"/>
    <n v="202312003368011"/>
    <n v="1905.5"/>
    <n v="55"/>
    <n v="2"/>
    <n v="56535.611672835141"/>
    <n v="12"/>
    <n v="71.063941831643817"/>
    <x v="0"/>
    <n v="10.942626013676433"/>
    <m/>
  </r>
  <r>
    <n v="2024"/>
    <n v="56972"/>
    <n v="3"/>
    <n v="20230100339900"/>
    <n v="1"/>
    <n v="711.61"/>
    <n v="1"/>
    <n v="20230100339901"/>
    <n v="202301003399011"/>
    <n v="711.61"/>
    <n v="61"/>
    <n v="2"/>
    <n v="98251.916987353557"/>
    <n v="16"/>
    <n v="70.386803180452489"/>
    <x v="1"/>
    <n v="11.495290040862828"/>
    <m/>
  </r>
  <r>
    <n v="2024"/>
    <n v="57004"/>
    <n v="3"/>
    <n v="0"/>
    <n v="1"/>
    <n v="1899.14"/>
    <n v="2"/>
    <n v="0"/>
    <n v="0"/>
    <n v="1899.14"/>
    <n v="28"/>
    <n v="1"/>
    <n v="43266.74292819418"/>
    <n v="12"/>
    <n v="75.510172417444991"/>
    <x v="0"/>
    <n v="10.67513955717555"/>
    <m/>
  </r>
  <r>
    <n v="2024"/>
    <n v="57013"/>
    <n v="3"/>
    <n v="20240100341600"/>
    <n v="1"/>
    <n v="1064.73"/>
    <n v="1"/>
    <n v="20240100341601"/>
    <n v="202401003416011"/>
    <n v="1064.73"/>
    <n v="45"/>
    <n v="2"/>
    <n v="49731.064443645198"/>
    <n v="12"/>
    <n v="66.768243428394698"/>
    <x v="0"/>
    <n v="10.814385055936684"/>
    <m/>
  </r>
  <r>
    <n v="2024"/>
    <n v="57407"/>
    <n v="3"/>
    <n v="0"/>
    <n v="1"/>
    <n v="1306.5999999999999"/>
    <n v="2"/>
    <n v="0"/>
    <n v="0"/>
    <n v="1306.5999999999999"/>
    <n v="42"/>
    <n v="1"/>
    <n v="53121.215506045133"/>
    <n v="12"/>
    <n v="69.173642140458014"/>
    <x v="0"/>
    <n v="10.880331666155936"/>
    <m/>
  </r>
  <r>
    <n v="2024"/>
    <n v="57412"/>
    <n v="3"/>
    <n v="0"/>
    <n v="1"/>
    <n v="1890.07"/>
    <n v="2"/>
    <n v="0"/>
    <n v="0"/>
    <n v="1890.07"/>
    <n v="29"/>
    <n v="2"/>
    <n v="72418.751191291711"/>
    <n v="14"/>
    <n v="72.158487053239327"/>
    <x v="1"/>
    <n v="11.190220539195417"/>
    <m/>
  </r>
  <r>
    <n v="2024"/>
    <n v="57453"/>
    <n v="3"/>
    <n v="20230300344100"/>
    <n v="1"/>
    <n v="1085.26"/>
    <n v="1"/>
    <n v="20230300344101"/>
    <n v="202303003441011"/>
    <n v="1085.26"/>
    <n v="35"/>
    <n v="2"/>
    <n v="94310.626253578492"/>
    <n v="16"/>
    <n v="71.944130359358269"/>
    <x v="1"/>
    <n v="11.454349147888893"/>
    <m/>
  </r>
  <r>
    <n v="2024"/>
    <n v="57494"/>
    <n v="3"/>
    <n v="0"/>
    <n v="1"/>
    <n v="1087.71"/>
    <n v="1"/>
    <n v="0"/>
    <n v="0"/>
    <n v="1087.71"/>
    <n v="33"/>
    <n v="1"/>
    <n v="96730.093825974691"/>
    <n v="16"/>
    <n v="71.506678156834923"/>
    <x v="1"/>
    <n v="11.47967984115415"/>
    <m/>
  </r>
  <r>
    <n v="2024"/>
    <n v="57592"/>
    <n v="3"/>
    <n v="20230300347100"/>
    <n v="1"/>
    <n v="887.03"/>
    <n v="1"/>
    <n v="20230300347101"/>
    <n v="202303003471011"/>
    <n v="887.03"/>
    <n v="51"/>
    <n v="1"/>
    <n v="52743.86478408525"/>
    <n v="12"/>
    <n v="67.407491727325493"/>
    <x v="0"/>
    <n v="10.873202737163375"/>
    <m/>
  </r>
  <r>
    <n v="2024"/>
    <n v="57827"/>
    <n v="3"/>
    <n v="0"/>
    <n v="1"/>
    <n v="1037.52"/>
    <n v="4"/>
    <n v="0"/>
    <n v="0"/>
    <n v="1037.52"/>
    <n v="33"/>
    <n v="1"/>
    <n v="52455.655185166885"/>
    <n v="12"/>
    <n v="69.77428609454708"/>
    <x v="0"/>
    <n v="10.867723428511123"/>
    <m/>
  </r>
  <r>
    <n v="2024"/>
    <n v="58087"/>
    <n v="3"/>
    <n v="20230100344100"/>
    <n v="1"/>
    <n v="1211.48"/>
    <n v="2"/>
    <n v="20230100344102"/>
    <n v="202301003441021"/>
    <n v="1211.48"/>
    <n v="33"/>
    <n v="1"/>
    <n v="70467.514070417456"/>
    <n v="14"/>
    <n v="69.632677600527572"/>
    <x v="1"/>
    <n v="11.162907089275079"/>
    <m/>
  </r>
  <r>
    <n v="2024"/>
    <n v="58150"/>
    <n v="3"/>
    <n v="0"/>
    <n v="1"/>
    <n v="1036.93"/>
    <n v="2"/>
    <n v="0"/>
    <n v="0"/>
    <n v="1036.93"/>
    <n v="58"/>
    <n v="1"/>
    <n v="75955.645857662734"/>
    <n v="14"/>
    <n v="67.673918388601621"/>
    <x v="1"/>
    <n v="11.23790484176752"/>
    <m/>
  </r>
  <r>
    <n v="2024"/>
    <n v="58381"/>
    <n v="3"/>
    <n v="20221202609800"/>
    <n v="1"/>
    <n v="1939.01"/>
    <n v="2"/>
    <n v="20221202609802"/>
    <n v="202212026098021"/>
    <n v="1939.01"/>
    <n v="47"/>
    <n v="1"/>
    <n v="50251.380189798409"/>
    <n v="12"/>
    <n v="73.117563864175352"/>
    <x v="0"/>
    <n v="10.824793292007776"/>
    <m/>
  </r>
  <r>
    <n v="2024"/>
    <n v="58754"/>
    <n v="3"/>
    <n v="20231200647500"/>
    <n v="1"/>
    <n v="2167.08"/>
    <n v="2"/>
    <n v="20231200647502"/>
    <n v="202312006475021"/>
    <n v="2167.08"/>
    <n v="44"/>
    <n v="2"/>
    <n v="71028.335868748705"/>
    <n v="14"/>
    <n v="65.731378785906841"/>
    <x v="1"/>
    <n v="11.170834173148469"/>
    <m/>
  </r>
  <r>
    <n v="2024"/>
    <n v="58786"/>
    <n v="3"/>
    <n v="20240100645500"/>
    <n v="1"/>
    <n v="2294.56"/>
    <n v="1"/>
    <n v="20240100645501"/>
    <n v="202401006455011"/>
    <n v="2294.56"/>
    <n v="38"/>
    <n v="1"/>
    <n v="90271.042181060402"/>
    <n v="16"/>
    <n v="71.737886703568847"/>
    <x v="1"/>
    <n v="11.410572003379654"/>
    <m/>
  </r>
  <r>
    <n v="2024"/>
    <n v="58844"/>
    <n v="3"/>
    <n v="20230200645300"/>
    <n v="1"/>
    <n v="2362.36"/>
    <n v="1"/>
    <n v="20230200645301"/>
    <n v="202302006453011"/>
    <n v="2362.36"/>
    <n v="50"/>
    <n v="2"/>
    <n v="98493.982062731608"/>
    <n v="16"/>
    <n v="69.134842416749478"/>
    <x v="1"/>
    <n v="11.497750729483924"/>
    <m/>
  </r>
  <r>
    <n v="2024"/>
    <n v="58896"/>
    <n v="3"/>
    <n v="20240300649500"/>
    <n v="1"/>
    <n v="1221.93"/>
    <n v="1"/>
    <n v="20240300649501"/>
    <n v="202403006495011"/>
    <n v="1221.93"/>
    <n v="40"/>
    <n v="1"/>
    <n v="28390.793139740184"/>
    <n v="10"/>
    <n v="72.95391707914527"/>
    <x v="0"/>
    <n v="10.253820186369493"/>
    <m/>
  </r>
  <r>
    <n v="2024"/>
    <n v="59292"/>
    <n v="3"/>
    <n v="0"/>
    <n v="1"/>
    <n v="1328.56"/>
    <n v="1"/>
    <n v="0"/>
    <n v="0"/>
    <n v="1328.56"/>
    <n v="52"/>
    <n v="2"/>
    <n v="90875.326689676411"/>
    <n v="16"/>
    <n v="70.003603356135088"/>
    <x v="1"/>
    <n v="11.4172438097639"/>
    <m/>
  </r>
  <r>
    <n v="2024"/>
    <n v="59338"/>
    <n v="3"/>
    <n v="20230200646600"/>
    <n v="1"/>
    <n v="3256.13"/>
    <n v="1"/>
    <n v="20230200646601"/>
    <n v="202302006466011"/>
    <n v="3256.13"/>
    <n v="29"/>
    <n v="1"/>
    <n v="77104.967130048841"/>
    <n v="14"/>
    <n v="66.033163699306627"/>
    <x v="1"/>
    <n v="11.252922981990503"/>
    <m/>
  </r>
  <r>
    <n v="2024"/>
    <n v="59373"/>
    <n v="3"/>
    <n v="0"/>
    <n v="1"/>
    <n v="1405.56"/>
    <n v="4"/>
    <n v="0"/>
    <n v="0"/>
    <n v="1354.09"/>
    <n v="35"/>
    <n v="1"/>
    <n v="55727.963878701157"/>
    <n v="12"/>
    <n v="70.770178353733428"/>
    <x v="0"/>
    <n v="10.928237344434118"/>
    <m/>
  </r>
  <r>
    <n v="2024"/>
    <n v="59469"/>
    <n v="3"/>
    <n v="20221204865500"/>
    <n v="1"/>
    <n v="1391.28"/>
    <n v="1"/>
    <n v="20221204865501"/>
    <n v="202212048655011"/>
    <n v="1391.28"/>
    <n v="32"/>
    <n v="1"/>
    <n v="72185.374465241286"/>
    <n v="14"/>
    <n v="67.200255626001095"/>
    <x v="1"/>
    <n v="11.186992734627397"/>
    <m/>
  </r>
  <r>
    <n v="2024"/>
    <n v="59567"/>
    <n v="3"/>
    <n v="20240300656500"/>
    <n v="1"/>
    <n v="1400.81"/>
    <n v="1"/>
    <n v="20240300656501"/>
    <n v="202403006565011"/>
    <n v="1400.81"/>
    <n v="32"/>
    <n v="2"/>
    <n v="72082.840637844405"/>
    <n v="14"/>
    <n v="68.369957280605789"/>
    <x v="1"/>
    <n v="11.18557130102073"/>
    <m/>
  </r>
  <r>
    <n v="2024"/>
    <n v="59781"/>
    <n v="3"/>
    <n v="20240100656400"/>
    <n v="1"/>
    <n v="2349.3000000000002"/>
    <n v="1"/>
    <n v="20240100656401"/>
    <n v="202401006564011"/>
    <n v="2349.3000000000002"/>
    <n v="54"/>
    <n v="2"/>
    <n v="93570.277891011632"/>
    <n v="16"/>
    <n v="69.054191531722978"/>
    <x v="1"/>
    <n v="11.446468068138495"/>
    <m/>
  </r>
  <r>
    <n v="2024"/>
    <n v="59785"/>
    <n v="3"/>
    <n v="20240200659000"/>
    <n v="1"/>
    <n v="2493.3200000000002"/>
    <n v="2"/>
    <n v="20240200659002"/>
    <n v="202402006590021"/>
    <n v="2493.3200000000002"/>
    <n v="47"/>
    <n v="1"/>
    <n v="50868.991835885521"/>
    <n v="12"/>
    <n v="68.202954026342496"/>
    <x v="0"/>
    <n v="10.837008819179013"/>
    <m/>
  </r>
  <r>
    <n v="2024"/>
    <n v="59799"/>
    <n v="3"/>
    <n v="0"/>
    <n v="1"/>
    <n v="1090.95"/>
    <n v="1"/>
    <n v="0"/>
    <n v="0"/>
    <n v="1090.95"/>
    <n v="58"/>
    <n v="1"/>
    <n v="79757.855624661868"/>
    <n v="14"/>
    <n v="67.363027897923828"/>
    <x v="1"/>
    <n v="11.286750518926533"/>
    <m/>
  </r>
  <r>
    <n v="2024"/>
    <n v="60201"/>
    <n v="3"/>
    <n v="0"/>
    <n v="1"/>
    <n v="2229.66"/>
    <n v="1"/>
    <n v="0"/>
    <n v="0"/>
    <n v="2229.66"/>
    <n v="39"/>
    <n v="2"/>
    <n v="97713.171406568013"/>
    <n v="16"/>
    <n v="70.90996505851993"/>
    <x v="1"/>
    <n v="11.489791643750397"/>
    <m/>
  </r>
  <r>
    <n v="2024"/>
    <n v="60330"/>
    <n v="3"/>
    <n v="20240300762700"/>
    <n v="1"/>
    <n v="4888.1499999999996"/>
    <n v="2"/>
    <n v="20240300762702"/>
    <n v="202403007627021"/>
    <n v="4888.1499999999996"/>
    <n v="36"/>
    <n v="1"/>
    <n v="93653.979489415156"/>
    <n v="16"/>
    <n v="69.629179081646342"/>
    <x v="1"/>
    <n v="11.447362200182612"/>
    <m/>
  </r>
  <r>
    <n v="2024"/>
    <n v="60454"/>
    <n v="3"/>
    <n v="20230300751900"/>
    <n v="1"/>
    <n v="4061.05"/>
    <n v="1"/>
    <n v="20230300751901"/>
    <n v="202303007519011"/>
    <n v="4061.05"/>
    <n v="33"/>
    <n v="1"/>
    <n v="71310.73128072283"/>
    <n v="14"/>
    <n v="70.38417990103251"/>
    <x v="1"/>
    <n v="11.17480210392311"/>
    <m/>
  </r>
  <r>
    <n v="2024"/>
    <n v="60645"/>
    <n v="3"/>
    <n v="20221206018200"/>
    <n v="1"/>
    <n v="4699.1000000000004"/>
    <n v="2"/>
    <n v="20221206018202"/>
    <n v="202212060182021"/>
    <n v="4699.1000000000004"/>
    <n v="54"/>
    <n v="2"/>
    <n v="91272.725565841974"/>
    <n v="16"/>
    <n v="68.772718353897915"/>
    <x v="1"/>
    <n v="11.421607287734506"/>
    <m/>
  </r>
  <r>
    <n v="2024"/>
    <n v="60740"/>
    <n v="3"/>
    <n v="20230100780300"/>
    <n v="1"/>
    <n v="2307.83"/>
    <n v="1"/>
    <n v="20230100780301"/>
    <n v="202301007803011"/>
    <n v="2307.83"/>
    <n v="58"/>
    <n v="1"/>
    <n v="53376.632961351796"/>
    <n v="12"/>
    <n v="68.314805492635401"/>
    <x v="0"/>
    <n v="10.885128344186622"/>
    <m/>
  </r>
  <r>
    <n v="2024"/>
    <n v="61190"/>
    <n v="3"/>
    <n v="20230100778300"/>
    <n v="1"/>
    <n v="4631.03"/>
    <n v="1"/>
    <n v="20230100778301"/>
    <n v="202301007783011"/>
    <n v="4631.03"/>
    <n v="57"/>
    <n v="2"/>
    <n v="50558.38518679767"/>
    <n v="12"/>
    <n v="68.61847880175381"/>
    <x v="0"/>
    <n v="10.830884089758431"/>
    <m/>
  </r>
  <r>
    <n v="2024"/>
    <n v="61201"/>
    <n v="3"/>
    <n v="20230100780000"/>
    <n v="1"/>
    <n v="1934.01"/>
    <n v="1"/>
    <n v="20230100780001"/>
    <n v="202301007800011"/>
    <n v="1934.01"/>
    <n v="54"/>
    <n v="2"/>
    <n v="93161.030338794386"/>
    <n v="16"/>
    <n v="68.748938004844234"/>
    <x v="1"/>
    <n v="11.442084783821127"/>
    <m/>
  </r>
  <r>
    <n v="2024"/>
    <n v="61210"/>
    <n v="3"/>
    <n v="20240200760500"/>
    <n v="1"/>
    <n v="1677.71"/>
    <n v="2"/>
    <n v="20240200760502"/>
    <n v="202402007605021"/>
    <n v="1677.71"/>
    <n v="53"/>
    <n v="2"/>
    <n v="97464.203869878824"/>
    <n v="16"/>
    <n v="71.285430410592241"/>
    <x v="1"/>
    <n v="11.487240449777509"/>
    <m/>
  </r>
  <r>
    <n v="2024"/>
    <n v="61212"/>
    <n v="3"/>
    <n v="20230300757900"/>
    <n v="1"/>
    <n v="2013.23"/>
    <n v="1"/>
    <n v="20230300757901"/>
    <n v="202303007579011"/>
    <n v="2013.23"/>
    <n v="54"/>
    <n v="1"/>
    <n v="51937.999638491681"/>
    <n v="12"/>
    <n v="70.147234654711269"/>
    <x v="0"/>
    <n v="10.857805971546558"/>
    <m/>
  </r>
  <r>
    <n v="2024"/>
    <n v="61247"/>
    <n v="3"/>
    <n v="20240200765100"/>
    <n v="1"/>
    <n v="2667.85"/>
    <n v="1"/>
    <n v="20240200765101"/>
    <n v="202402007651011"/>
    <n v="2667.85"/>
    <n v="44"/>
    <n v="2"/>
    <n v="123979.70249935923"/>
    <n v="18"/>
    <n v="69.406444742194196"/>
    <x v="2"/>
    <n v="11.727873141667285"/>
    <m/>
  </r>
  <r>
    <n v="2024"/>
    <n v="61258"/>
    <n v="3"/>
    <n v="20240300770700"/>
    <n v="1"/>
    <n v="5296.6"/>
    <n v="1"/>
    <n v="20240300770701"/>
    <n v="202403007707011"/>
    <n v="5296.6"/>
    <n v="40"/>
    <n v="1"/>
    <n v="66819.472251709318"/>
    <n v="14"/>
    <n v="69.589602628890788"/>
    <x v="1"/>
    <n v="11.109749817820733"/>
    <m/>
  </r>
  <r>
    <n v="2024"/>
    <n v="61282"/>
    <n v="3"/>
    <n v="0"/>
    <n v="1"/>
    <n v="1976.34"/>
    <n v="2"/>
    <n v="0"/>
    <n v="0"/>
    <n v="1976.34"/>
    <n v="26"/>
    <n v="2"/>
    <n v="56771.498639916426"/>
    <n v="12"/>
    <n v="70.283426960766406"/>
    <x v="0"/>
    <n v="10.946789694264753"/>
    <m/>
  </r>
  <r>
    <n v="2024"/>
    <n v="61439"/>
    <n v="3"/>
    <n v="20230100769900"/>
    <n v="1"/>
    <n v="5668.74"/>
    <n v="2"/>
    <n v="20230100769902"/>
    <n v="202301007699021"/>
    <n v="5668.74"/>
    <n v="26"/>
    <n v="2"/>
    <n v="48132.935091765066"/>
    <n v="12"/>
    <n v="70.772433105333874"/>
    <x v="0"/>
    <n v="10.781721943021733"/>
    <m/>
  </r>
  <r>
    <n v="2024"/>
    <n v="61559"/>
    <n v="3"/>
    <n v="0"/>
    <n v="1"/>
    <n v="2401.0700000000002"/>
    <n v="1"/>
    <n v="0"/>
    <n v="0"/>
    <n v="2401.0700000000002"/>
    <n v="46"/>
    <n v="1"/>
    <n v="80048.783530933812"/>
    <n v="14"/>
    <n v="68.33612116424068"/>
    <x v="1"/>
    <n v="11.290391521943796"/>
    <m/>
  </r>
  <r>
    <n v="2024"/>
    <n v="61608"/>
    <n v="3"/>
    <n v="20231200772300"/>
    <n v="1"/>
    <n v="5367.81"/>
    <n v="2"/>
    <n v="20231200772302"/>
    <n v="202312007723021"/>
    <n v="5027.47"/>
    <n v="28"/>
    <n v="1"/>
    <n v="73655.372469781156"/>
    <n v="14"/>
    <n v="72.309895921673032"/>
    <x v="1"/>
    <n v="11.207152365188003"/>
    <m/>
  </r>
  <r>
    <n v="2024"/>
    <n v="61614"/>
    <n v="3"/>
    <n v="20240205148400"/>
    <n v="1"/>
    <n v="4615.24"/>
    <n v="2"/>
    <n v="20240205148402"/>
    <n v="202402051484021"/>
    <n v="3813.8"/>
    <n v="30"/>
    <n v="1"/>
    <n v="118173.96807565031"/>
    <n v="18"/>
    <n v="67.871747465370206"/>
    <x v="2"/>
    <n v="11.679913123451959"/>
    <m/>
  </r>
  <r>
    <n v="2024"/>
    <n v="61653"/>
    <n v="3"/>
    <n v="20240300774600"/>
    <n v="1"/>
    <n v="2502.36"/>
    <n v="1"/>
    <n v="20240300774601"/>
    <n v="202403007746011"/>
    <n v="2502.36"/>
    <n v="46"/>
    <n v="1"/>
    <n v="99881.597661334614"/>
    <n v="16"/>
    <n v="71.615036915397312"/>
    <x v="1"/>
    <n v="11.511740740074094"/>
    <m/>
  </r>
  <r>
    <n v="2024"/>
    <n v="61687"/>
    <n v="3"/>
    <n v="20230200760900"/>
    <n v="1"/>
    <n v="3573.32"/>
    <n v="2"/>
    <n v="20230200760902"/>
    <n v="202302007609021"/>
    <n v="3573.32"/>
    <n v="49"/>
    <n v="2"/>
    <n v="72910.047999756614"/>
    <n v="14"/>
    <n v="69.500043876258943"/>
    <x v="1"/>
    <n v="11.196981741142826"/>
    <m/>
  </r>
  <r>
    <n v="2024"/>
    <n v="61702"/>
    <n v="3"/>
    <n v="20240300780000"/>
    <n v="1"/>
    <n v="5413.11"/>
    <n v="2"/>
    <n v="20240300780002"/>
    <n v="202403007800021"/>
    <n v="5413.11"/>
    <n v="31"/>
    <n v="2"/>
    <n v="118358.59551393516"/>
    <n v="18"/>
    <n v="67.627991123417601"/>
    <x v="2"/>
    <n v="11.681474240221497"/>
    <m/>
  </r>
  <r>
    <n v="2024"/>
    <n v="61797"/>
    <n v="3"/>
    <n v="0"/>
    <n v="1"/>
    <n v="2233.42"/>
    <n v="1"/>
    <n v="0"/>
    <n v="0"/>
    <n v="2233.42"/>
    <n v="50"/>
    <n v="1"/>
    <n v="97489.595204418074"/>
    <n v="16"/>
    <n v="70.599346333542812"/>
    <x v="1"/>
    <n v="11.487500935439275"/>
    <m/>
  </r>
  <r>
    <n v="2024"/>
    <n v="61873"/>
    <n v="3"/>
    <n v="20240200778000"/>
    <n v="1"/>
    <n v="4950.49"/>
    <n v="1"/>
    <n v="20240200778001"/>
    <n v="202402007780011"/>
    <n v="4950.49"/>
    <n v="34"/>
    <n v="1"/>
    <n v="95812.127485913283"/>
    <n v="16"/>
    <n v="72.140502748730299"/>
    <x v="1"/>
    <n v="11.470144547657892"/>
    <m/>
  </r>
  <r>
    <n v="2024"/>
    <n v="61884"/>
    <n v="3"/>
    <n v="20231200778300"/>
    <n v="1"/>
    <n v="2121.4499999999998"/>
    <n v="1"/>
    <n v="20231200778301"/>
    <n v="202312007783011"/>
    <n v="2121.4499999999998"/>
    <n v="32"/>
    <n v="2"/>
    <n v="49232.71777027168"/>
    <n v="12"/>
    <n v="72.319510868359302"/>
    <x v="0"/>
    <n v="10.804313676799705"/>
    <m/>
  </r>
  <r>
    <n v="2024"/>
    <n v="61991"/>
    <n v="3"/>
    <n v="20230200767600"/>
    <n v="1"/>
    <n v="4247.97"/>
    <n v="1"/>
    <n v="20230200767601"/>
    <n v="202302007676011"/>
    <n v="4247.97"/>
    <n v="39"/>
    <n v="1"/>
    <n v="49833.369897252647"/>
    <n v="12"/>
    <n v="70.378489026739231"/>
    <x v="0"/>
    <n v="10.816440116868632"/>
    <m/>
  </r>
  <r>
    <n v="2024"/>
    <n v="62002"/>
    <n v="3"/>
    <n v="20230200767300"/>
    <n v="1"/>
    <n v="6756.9"/>
    <n v="1"/>
    <n v="20230200767301"/>
    <n v="202302007673011"/>
    <n v="6756.9"/>
    <n v="34"/>
    <n v="1"/>
    <n v="115551.71148082649"/>
    <n v="18"/>
    <n v="68.787986061763164"/>
    <x v="2"/>
    <n v="11.657473427196701"/>
    <m/>
  </r>
  <r>
    <n v="2024"/>
    <n v="62032"/>
    <n v="3"/>
    <n v="20240200774300"/>
    <n v="1"/>
    <n v="2746.51"/>
    <n v="1"/>
    <n v="20240200774301"/>
    <n v="202402007743011"/>
    <n v="2746.51"/>
    <n v="38"/>
    <n v="1"/>
    <n v="73739.776825847322"/>
    <n v="14"/>
    <n v="72.535185826795569"/>
    <x v="1"/>
    <n v="11.208297645282977"/>
    <m/>
  </r>
  <r>
    <n v="2024"/>
    <n v="62251"/>
    <n v="3"/>
    <n v="0"/>
    <n v="1"/>
    <n v="2537.13"/>
    <n v="2"/>
    <n v="0"/>
    <n v="0"/>
    <n v="5280.22"/>
    <n v="55"/>
    <n v="1"/>
    <n v="77018.33924034833"/>
    <n v="14"/>
    <n v="69.459808231665818"/>
    <x v="1"/>
    <n v="11.25179884442996"/>
    <m/>
  </r>
  <r>
    <n v="2024"/>
    <n v="62251"/>
    <n v="3"/>
    <n v="0"/>
    <n v="1"/>
    <n v="2537.13"/>
    <n v="3"/>
    <n v="0"/>
    <n v="0"/>
    <n v="3478.28"/>
    <n v="38"/>
    <n v="2"/>
    <n v="75935.331392459164"/>
    <n v="14"/>
    <n v="69.611444117581925"/>
    <x v="1"/>
    <n v="11.237637354314447"/>
    <m/>
  </r>
  <r>
    <n v="2024"/>
    <n v="62251"/>
    <n v="3"/>
    <n v="0"/>
    <n v="1"/>
    <n v="2537.13"/>
    <n v="6"/>
    <n v="0"/>
    <n v="0"/>
    <n v="3478.28"/>
    <n v="38"/>
    <n v="2"/>
    <n v="74955.93213109448"/>
    <n v="14"/>
    <n v="69.991003130570803"/>
    <x v="1"/>
    <n v="11.224655648245209"/>
    <m/>
  </r>
  <r>
    <n v="2024"/>
    <n v="62383"/>
    <n v="3"/>
    <n v="20240100771300"/>
    <n v="1"/>
    <n v="1769.73"/>
    <n v="1"/>
    <n v="20240100771301"/>
    <n v="202401007713011"/>
    <n v="1769.73"/>
    <n v="45"/>
    <n v="1"/>
    <n v="57891.261438049711"/>
    <n v="12"/>
    <n v="72.391316850319285"/>
    <x v="0"/>
    <n v="10.96632172709389"/>
    <m/>
  </r>
  <r>
    <n v="2024"/>
    <n v="62460"/>
    <n v="3"/>
    <n v="0"/>
    <n v="1"/>
    <n v="2728.19"/>
    <n v="1"/>
    <n v="0"/>
    <n v="0"/>
    <n v="2728.19"/>
    <n v="50"/>
    <n v="2"/>
    <n v="75045.753827915309"/>
    <n v="14"/>
    <n v="71.615743596530081"/>
    <x v="1"/>
    <n v="11.225853257551828"/>
    <m/>
  </r>
  <r>
    <n v="2024"/>
    <n v="62551"/>
    <n v="3"/>
    <n v="20230100768700"/>
    <n v="1"/>
    <n v="4313.3599999999997"/>
    <n v="1"/>
    <n v="20230100768701"/>
    <n v="202301007687011"/>
    <n v="4313.3599999999997"/>
    <n v="57"/>
    <n v="2"/>
    <n v="96242.829287968096"/>
    <n v="16"/>
    <n v="70.975332018543227"/>
    <x v="1"/>
    <n v="11.474629748470473"/>
    <m/>
  </r>
  <r>
    <n v="2024"/>
    <n v="62587"/>
    <n v="3"/>
    <n v="0"/>
    <n v="1"/>
    <n v="2702.85"/>
    <n v="2"/>
    <n v="0"/>
    <n v="0"/>
    <n v="2702.85"/>
    <n v="55"/>
    <n v="2"/>
    <n v="94912.868602922041"/>
    <n v="16"/>
    <n v="73.383315583605537"/>
    <x v="1"/>
    <n v="11.460714577121713"/>
    <m/>
  </r>
  <r>
    <n v="2024"/>
    <n v="62933"/>
    <n v="3"/>
    <n v="0"/>
    <n v="1"/>
    <n v="2642.89"/>
    <n v="1"/>
    <n v="0"/>
    <n v="0"/>
    <n v="2642.89"/>
    <n v="59"/>
    <n v="2"/>
    <n v="96870.812475433297"/>
    <n v="16"/>
    <n v="73.841607850478709"/>
    <x v="1"/>
    <n v="11.481133539661332"/>
    <m/>
  </r>
  <r>
    <n v="2024"/>
    <n v="62954"/>
    <n v="3"/>
    <n v="0"/>
    <n v="1"/>
    <n v="2348.1"/>
    <n v="1"/>
    <n v="0"/>
    <n v="0"/>
    <n v="2348.1"/>
    <n v="62"/>
    <n v="1"/>
    <n v="57836.928183601907"/>
    <n v="12"/>
    <n v="68.428493592169417"/>
    <x v="0"/>
    <n v="10.965382746563433"/>
    <m/>
  </r>
  <r>
    <n v="2024"/>
    <n v="62960"/>
    <n v="3"/>
    <n v="0"/>
    <n v="1"/>
    <n v="2886.88"/>
    <n v="2"/>
    <n v="0"/>
    <n v="0"/>
    <n v="2886.88"/>
    <n v="28"/>
    <n v="2"/>
    <n v="79920.713097498126"/>
    <n v="14"/>
    <n v="71.178909138958147"/>
    <x v="1"/>
    <n v="11.288790335923997"/>
    <m/>
  </r>
  <r>
    <n v="2024"/>
    <n v="63217"/>
    <n v="3"/>
    <n v="0"/>
    <n v="1"/>
    <n v="2151.84"/>
    <n v="1"/>
    <n v="0"/>
    <n v="0"/>
    <n v="2151.84"/>
    <n v="27"/>
    <n v="2"/>
    <n v="91711.942210171343"/>
    <n v="16"/>
    <n v="66.892311664642563"/>
    <x v="1"/>
    <n v="11.426407881064776"/>
    <m/>
  </r>
  <r>
    <n v="2024"/>
    <n v="63281"/>
    <n v="3"/>
    <n v="0"/>
    <n v="1"/>
    <n v="2269.38"/>
    <n v="1"/>
    <n v="0"/>
    <n v="0"/>
    <n v="2269.38"/>
    <n v="50"/>
    <n v="1"/>
    <n v="45988.317551381857"/>
    <n v="12"/>
    <n v="68.013954358064282"/>
    <x v="0"/>
    <n v="10.736142676942029"/>
    <m/>
  </r>
  <r>
    <n v="2024"/>
    <n v="63457"/>
    <n v="3"/>
    <n v="0"/>
    <n v="1"/>
    <n v="4843.93"/>
    <n v="2"/>
    <n v="0"/>
    <n v="0"/>
    <n v="4843.93"/>
    <n v="28"/>
    <n v="1"/>
    <n v="73814.18025005261"/>
    <n v="14"/>
    <n v="70.535276797500828"/>
    <x v="1"/>
    <n v="11.209306136440865"/>
    <m/>
  </r>
  <r>
    <n v="2024"/>
    <n v="63624"/>
    <n v="3"/>
    <n v="20240100779100"/>
    <n v="1"/>
    <n v="1874.27"/>
    <n v="3"/>
    <n v="20240100779103"/>
    <n v="202401007791031"/>
    <n v="2028.24"/>
    <n v="32"/>
    <n v="1"/>
    <n v="115062.74436646163"/>
    <n v="18"/>
    <n v="72.550644545827609"/>
    <x v="2"/>
    <n v="11.653232861744709"/>
    <m/>
  </r>
  <r>
    <n v="2024"/>
    <n v="63719"/>
    <n v="3"/>
    <n v="20221205910200"/>
    <n v="1"/>
    <n v="2127.91"/>
    <n v="1"/>
    <n v="20221205910201"/>
    <n v="202212059102011"/>
    <n v="2127.91"/>
    <n v="42"/>
    <n v="1"/>
    <n v="91299.475849058072"/>
    <n v="16"/>
    <n v="71.933959117345992"/>
    <x v="1"/>
    <n v="11.421900325592409"/>
    <m/>
  </r>
  <r>
    <n v="2024"/>
    <n v="63895"/>
    <n v="3"/>
    <n v="20221205731400"/>
    <n v="1"/>
    <n v="4563.53"/>
    <n v="3"/>
    <n v="20221205731402"/>
    <n v="202212057314021"/>
    <n v="4563.53"/>
    <n v="37"/>
    <n v="2"/>
    <n v="71095.309988617882"/>
    <n v="14"/>
    <n v="69.758920313743332"/>
    <x v="1"/>
    <n v="11.171776650023766"/>
    <m/>
  </r>
  <r>
    <n v="2024"/>
    <n v="63966"/>
    <n v="3"/>
    <n v="20240100783300"/>
    <n v="1"/>
    <n v="4425.46"/>
    <n v="1"/>
    <n v="20240100783301"/>
    <n v="202401007833011"/>
    <n v="4425.46"/>
    <n v="48"/>
    <n v="1"/>
    <n v="73472.577133124694"/>
    <n v="14"/>
    <n v="66.784616480869474"/>
    <x v="1"/>
    <n v="11.204667515352124"/>
    <m/>
  </r>
  <r>
    <n v="2024"/>
    <n v="64338"/>
    <n v="3"/>
    <n v="0"/>
    <n v="1"/>
    <n v="3918.69"/>
    <n v="1"/>
    <n v="0"/>
    <n v="0"/>
    <n v="3918.69"/>
    <n v="45"/>
    <n v="1"/>
    <n v="47997.539060786345"/>
    <n v="12"/>
    <n v="71.875262463365573"/>
    <x v="0"/>
    <n v="10.778905019008748"/>
    <m/>
  </r>
  <r>
    <n v="2024"/>
    <n v="64415"/>
    <n v="3"/>
    <n v="0"/>
    <n v="1"/>
    <n v="3348.66"/>
    <n v="1"/>
    <n v="0"/>
    <n v="0"/>
    <n v="3348.66"/>
    <n v="46"/>
    <n v="1"/>
    <n v="73791.606946539832"/>
    <n v="14"/>
    <n v="68.642487164293456"/>
    <x v="1"/>
    <n v="11.209000277109501"/>
    <m/>
  </r>
  <r>
    <n v="2024"/>
    <n v="64543"/>
    <n v="3"/>
    <n v="0"/>
    <n v="1"/>
    <n v="2442.91"/>
    <n v="1"/>
    <n v="0"/>
    <n v="0"/>
    <n v="2442.91"/>
    <n v="60"/>
    <n v="2"/>
    <n v="73267.046140743172"/>
    <n v="14"/>
    <n v="71.34114208656321"/>
    <x v="1"/>
    <n v="11.201866211625138"/>
    <m/>
  </r>
  <r>
    <n v="2024"/>
    <n v="64624"/>
    <n v="3"/>
    <n v="20230300790400"/>
    <n v="1"/>
    <n v="2035.56"/>
    <n v="2"/>
    <n v="20230300790402"/>
    <n v="202303007904021"/>
    <n v="2035.56"/>
    <n v="59"/>
    <n v="2"/>
    <n v="101856.64570296794"/>
    <n v="16"/>
    <n v="73.218685836169669"/>
    <x v="1"/>
    <n v="11.53132166943268"/>
    <m/>
  </r>
  <r>
    <n v="2024"/>
    <n v="64644"/>
    <n v="3"/>
    <n v="20240300801000"/>
    <n v="1"/>
    <n v="2149.89"/>
    <n v="4"/>
    <n v="20240300801004"/>
    <n v="202403008010041"/>
    <n v="1972.74"/>
    <n v="25"/>
    <n v="2"/>
    <n v="102985.66362528919"/>
    <n v="16"/>
    <n v="67.998680812753179"/>
    <x v="1"/>
    <n v="11.542345069420222"/>
    <m/>
  </r>
  <r>
    <n v="2024"/>
    <n v="64753"/>
    <n v="3"/>
    <n v="20221206050100"/>
    <n v="1"/>
    <n v="5824.62"/>
    <n v="3"/>
    <n v="20221206050102"/>
    <n v="202212060501021"/>
    <n v="5824.62"/>
    <n v="26"/>
    <n v="2"/>
    <n v="94179.537978548105"/>
    <n v="16"/>
    <n v="68.600368584537236"/>
    <x v="1"/>
    <n v="11.452958218057631"/>
    <m/>
  </r>
  <r>
    <n v="2024"/>
    <n v="64754"/>
    <n v="3"/>
    <n v="20230200790100"/>
    <n v="1"/>
    <n v="2475.6"/>
    <n v="2"/>
    <n v="20230200790102"/>
    <n v="202302007901021"/>
    <n v="2475.6"/>
    <n v="29"/>
    <n v="1"/>
    <n v="77059.380468718562"/>
    <n v="14"/>
    <n v="70.67650330405084"/>
    <x v="1"/>
    <n v="11.252331578551653"/>
    <m/>
  </r>
  <r>
    <n v="2024"/>
    <n v="64770"/>
    <n v="3"/>
    <n v="20240300802400"/>
    <n v="1"/>
    <n v="2494.4499999999998"/>
    <n v="1"/>
    <n v="20240300802401"/>
    <n v="202403008024011"/>
    <n v="2494.4499999999998"/>
    <n v="43"/>
    <n v="1"/>
    <n v="95821.19014038147"/>
    <n v="16"/>
    <n v="71.233848295590079"/>
    <x v="1"/>
    <n v="11.470239130944215"/>
    <m/>
  </r>
  <r>
    <n v="2024"/>
    <n v="64775"/>
    <n v="3"/>
    <n v="20240300802600"/>
    <n v="1"/>
    <n v="2468.4499999999998"/>
    <n v="1"/>
    <n v="20240300802601"/>
    <n v="202403008026011"/>
    <n v="2468.4499999999998"/>
    <n v="56"/>
    <n v="1"/>
    <n v="74702.847662317465"/>
    <n v="14"/>
    <n v="69.685627581878265"/>
    <x v="1"/>
    <n v="11.221273491710473"/>
    <m/>
  </r>
  <r>
    <n v="2024"/>
    <n v="64841"/>
    <n v="3"/>
    <n v="20230200791300"/>
    <n v="1"/>
    <n v="2796.26"/>
    <n v="1"/>
    <n v="20230200791301"/>
    <n v="202302007913011"/>
    <n v="2796.26"/>
    <n v="33"/>
    <n v="1"/>
    <n v="47521.14506025501"/>
    <n v="12"/>
    <n v="67.020394710084318"/>
    <x v="0"/>
    <n v="10.768930050132051"/>
    <m/>
  </r>
  <r>
    <n v="2024"/>
    <n v="64925"/>
    <n v="3"/>
    <n v="0"/>
    <n v="1"/>
    <n v="2396.9699999999998"/>
    <n v="1"/>
    <n v="0"/>
    <n v="0"/>
    <n v="2396.9699999999998"/>
    <n v="35"/>
    <n v="1"/>
    <n v="60188.590386598124"/>
    <n v="12"/>
    <n v="70.971465871260193"/>
    <x v="0"/>
    <n v="11.005238084872298"/>
    <m/>
  </r>
  <r>
    <n v="2024"/>
    <n v="64963"/>
    <n v="3"/>
    <n v="0"/>
    <n v="1"/>
    <n v="1936.83"/>
    <n v="2"/>
    <n v="0"/>
    <n v="0"/>
    <n v="1936.83"/>
    <n v="32"/>
    <n v="1"/>
    <n v="74161.877052597963"/>
    <n v="14"/>
    <n v="67.261699828790057"/>
    <x v="1"/>
    <n v="11.21400551076891"/>
    <m/>
  </r>
  <r>
    <n v="2024"/>
    <n v="65013"/>
    <n v="3"/>
    <n v="0"/>
    <n v="1"/>
    <n v="2397.84"/>
    <n v="1"/>
    <n v="0"/>
    <n v="0"/>
    <n v="2397.84"/>
    <n v="37"/>
    <n v="2"/>
    <n v="90601.161011439137"/>
    <n v="16"/>
    <n v="69.485215049620976"/>
    <x v="1"/>
    <n v="11.41422230664476"/>
    <m/>
  </r>
  <r>
    <n v="2024"/>
    <n v="65064"/>
    <n v="3"/>
    <n v="20221205944100"/>
    <n v="1"/>
    <n v="6120.85"/>
    <n v="2"/>
    <n v="20221205944102"/>
    <n v="202212059441021"/>
    <n v="6120.85"/>
    <n v="59"/>
    <n v="2"/>
    <n v="93497.049398314295"/>
    <n v="16"/>
    <n v="65.016254661274701"/>
    <x v="1"/>
    <n v="11.445685157541558"/>
    <m/>
  </r>
  <r>
    <n v="2024"/>
    <n v="65127"/>
    <n v="3"/>
    <n v="20230300795800"/>
    <n v="1"/>
    <n v="4896.45"/>
    <n v="3"/>
    <n v="20230300795803"/>
    <n v="202303007958031"/>
    <n v="6354.67"/>
    <n v="38"/>
    <n v="1"/>
    <n v="100497.49013451512"/>
    <n v="16"/>
    <n v="72.121727884215915"/>
    <x v="1"/>
    <n v="11.517888032383498"/>
    <m/>
  </r>
  <r>
    <n v="2024"/>
    <n v="65167"/>
    <n v="3"/>
    <n v="20230200796400"/>
    <n v="1"/>
    <n v="2651.97"/>
    <n v="2"/>
    <n v="20230200796402"/>
    <n v="202302007964021"/>
    <n v="2651.97"/>
    <n v="41"/>
    <n v="1"/>
    <n v="95540.739050891469"/>
    <n v="16"/>
    <n v="68.481668685139283"/>
    <x v="1"/>
    <n v="11.467308022426819"/>
    <m/>
  </r>
  <r>
    <n v="2024"/>
    <n v="65298"/>
    <n v="3"/>
    <n v="20240300810000"/>
    <n v="1"/>
    <n v="2799.86"/>
    <n v="2"/>
    <n v="20240300810002"/>
    <n v="202403008100021"/>
    <n v="2799.86"/>
    <n v="40"/>
    <n v="2"/>
    <n v="74588.738111478946"/>
    <n v="14"/>
    <n v="69.35585182772752"/>
    <x v="1"/>
    <n v="11.219744811142595"/>
    <m/>
  </r>
  <r>
    <n v="2024"/>
    <n v="65392"/>
    <n v="3"/>
    <n v="0"/>
    <n v="1"/>
    <n v="1936.24"/>
    <n v="2"/>
    <n v="0"/>
    <n v="0"/>
    <n v="1936.24"/>
    <n v="52"/>
    <n v="1"/>
    <n v="47590.948363445612"/>
    <n v="12"/>
    <n v="68.823275958426336"/>
    <x v="0"/>
    <n v="10.770397861704909"/>
    <m/>
  </r>
  <r>
    <n v="2024"/>
    <n v="65398"/>
    <n v="3"/>
    <n v="0"/>
    <n v="1"/>
    <n v="2659.18"/>
    <n v="2"/>
    <n v="0"/>
    <n v="0"/>
    <n v="2659.18"/>
    <n v="48"/>
    <n v="2"/>
    <n v="135465.38409527144"/>
    <n v="20"/>
    <n v="70.059546494533862"/>
    <x v="2"/>
    <n v="11.816471418732826"/>
    <m/>
  </r>
  <r>
    <n v="2024"/>
    <n v="65484"/>
    <n v="3"/>
    <n v="0"/>
    <n v="1"/>
    <n v="2085.39"/>
    <n v="2"/>
    <n v="0"/>
    <n v="0"/>
    <n v="1952.97"/>
    <n v="45"/>
    <n v="2"/>
    <n v="94465.187405180419"/>
    <n v="16"/>
    <n v="70.271853229008471"/>
    <x v="1"/>
    <n v="11.455986658363814"/>
    <m/>
  </r>
  <r>
    <n v="2024"/>
    <n v="65564"/>
    <n v="3"/>
    <n v="0"/>
    <n v="1"/>
    <n v="2234.04"/>
    <n v="1"/>
    <n v="0"/>
    <n v="0"/>
    <n v="2234.04"/>
    <n v="38"/>
    <n v="1"/>
    <n v="74158.080749690111"/>
    <n v="14"/>
    <n v="72.540564774837492"/>
    <x v="1"/>
    <n v="11.2139543200463"/>
    <m/>
  </r>
  <r>
    <n v="2024"/>
    <n v="65630"/>
    <n v="3"/>
    <n v="0"/>
    <n v="1"/>
    <n v="1986.99"/>
    <n v="1"/>
    <n v="0"/>
    <n v="0"/>
    <n v="1986.99"/>
    <n v="27"/>
    <n v="2"/>
    <n v="80682.331097287606"/>
    <n v="14"/>
    <n v="72.541015476909251"/>
    <x v="1"/>
    <n v="11.298274884775287"/>
    <m/>
  </r>
  <r>
    <n v="2024"/>
    <n v="65683"/>
    <n v="3"/>
    <n v="0"/>
    <n v="1"/>
    <n v="3138.18"/>
    <n v="1"/>
    <n v="0"/>
    <n v="0"/>
    <n v="3138.18"/>
    <n v="45"/>
    <n v="1"/>
    <n v="77567.680046260823"/>
    <n v="14"/>
    <n v="70.517525323190981"/>
    <x v="1"/>
    <n v="11.258906125164273"/>
    <m/>
  </r>
  <r>
    <n v="2024"/>
    <n v="65838"/>
    <n v="3"/>
    <n v="20240200474300"/>
    <n v="1"/>
    <n v="508.63"/>
    <n v="1"/>
    <n v="20240200474301"/>
    <n v="202402004743011"/>
    <n v="508.63"/>
    <n v="59"/>
    <n v="2"/>
    <n v="43461.417874705621"/>
    <n v="12"/>
    <n v="73.521846838588488"/>
    <x v="0"/>
    <n v="10.679628878098896"/>
    <m/>
  </r>
  <r>
    <n v="2024"/>
    <n v="65846"/>
    <n v="3"/>
    <n v="20240100469000"/>
    <n v="1"/>
    <n v="684.86"/>
    <n v="1"/>
    <n v="20240100469001"/>
    <n v="202401004690011"/>
    <n v="684.86"/>
    <n v="50"/>
    <n v="2"/>
    <n v="73871.968803850192"/>
    <n v="14"/>
    <n v="68.524579521797534"/>
    <x v="1"/>
    <n v="11.210088722446624"/>
    <m/>
  </r>
  <r>
    <n v="2024"/>
    <n v="66123"/>
    <n v="3"/>
    <n v="0"/>
    <n v="1"/>
    <n v="355.25"/>
    <n v="2"/>
    <n v="0"/>
    <n v="0"/>
    <n v="355.25"/>
    <n v="46"/>
    <n v="1"/>
    <n v="146382.18186640213"/>
    <n v="20"/>
    <n v="69.982871671088063"/>
    <x v="2"/>
    <n v="11.893976164539433"/>
    <m/>
  </r>
  <r>
    <n v="2024"/>
    <n v="66217"/>
    <n v="3"/>
    <n v="20230300458300"/>
    <n v="1"/>
    <n v="255.68"/>
    <n v="3"/>
    <n v="20230300458303"/>
    <n v="202303004583031"/>
    <n v="284.79000000000002"/>
    <n v="46"/>
    <n v="2"/>
    <n v="45939.780407224804"/>
    <n v="12"/>
    <n v="67.401425629213549"/>
    <x v="0"/>
    <n v="10.735086696240913"/>
    <m/>
  </r>
  <r>
    <n v="2024"/>
    <n v="66349"/>
    <n v="3"/>
    <n v="20230300461700"/>
    <n v="1"/>
    <n v="927.87"/>
    <n v="1"/>
    <n v="20230300461701"/>
    <n v="202303004617011"/>
    <n v="927.87"/>
    <n v="37"/>
    <n v="1"/>
    <n v="80530.366428585403"/>
    <n v="14"/>
    <n v="70.328685007919063"/>
    <x v="1"/>
    <n v="11.2963896149914"/>
    <m/>
  </r>
  <r>
    <n v="2024"/>
    <n v="66349"/>
    <n v="3"/>
    <n v="20230300461700"/>
    <n v="1"/>
    <n v="927.87"/>
    <n v="2"/>
    <n v="20230300461702"/>
    <n v="202303004617021"/>
    <n v="927.87"/>
    <n v="31"/>
    <n v="2"/>
    <n v="99136.265303037857"/>
    <n v="16"/>
    <n v="72.777517199758734"/>
    <x v="1"/>
    <n v="11.504250599925294"/>
    <m/>
  </r>
  <r>
    <n v="2024"/>
    <n v="66388"/>
    <n v="3"/>
    <n v="20230200466900"/>
    <n v="1"/>
    <n v="684.23"/>
    <n v="2"/>
    <n v="20230200466902"/>
    <n v="202302004669021"/>
    <n v="684.23"/>
    <n v="42"/>
    <n v="1"/>
    <n v="74623.539137275264"/>
    <n v="14"/>
    <n v="66.354953746355307"/>
    <x v="1"/>
    <n v="11.220211274453376"/>
    <m/>
  </r>
  <r>
    <n v="2024"/>
    <n v="66602"/>
    <n v="3"/>
    <n v="20240200476700"/>
    <n v="1"/>
    <n v="671.12"/>
    <n v="2"/>
    <n v="20240200476702"/>
    <n v="202402004767021"/>
    <n v="569.04"/>
    <n v="25"/>
    <n v="1"/>
    <n v="94474.203926205606"/>
    <n v="16"/>
    <n v="72.127643246711131"/>
    <x v="1"/>
    <n v="11.456082101891695"/>
    <m/>
  </r>
  <r>
    <n v="2024"/>
    <n v="66744"/>
    <n v="3"/>
    <n v="20240300470200"/>
    <n v="1"/>
    <n v="906.26"/>
    <n v="2"/>
    <n v="20240300470202"/>
    <n v="202403004702021"/>
    <n v="906.26"/>
    <n v="32"/>
    <n v="2"/>
    <n v="143608.72116556304"/>
    <n v="20"/>
    <n v="68.374379397737755"/>
    <x v="2"/>
    <n v="11.874847666102843"/>
    <m/>
  </r>
  <r>
    <n v="2024"/>
    <n v="66749"/>
    <n v="3"/>
    <n v="20240104016400"/>
    <n v="1"/>
    <n v="290.77"/>
    <n v="1"/>
    <n v="20240104016401"/>
    <n v="202401040164011"/>
    <n v="290.77"/>
    <n v="31"/>
    <n v="2"/>
    <n v="97148.84889161514"/>
    <n v="16"/>
    <n v="70.626075765679431"/>
    <x v="1"/>
    <n v="11.483999605961484"/>
    <m/>
  </r>
  <r>
    <n v="2024"/>
    <n v="66872"/>
    <n v="3"/>
    <n v="20230300460500"/>
    <n v="1"/>
    <n v="590.85"/>
    <n v="2"/>
    <n v="20230300460502"/>
    <n v="202303004605021"/>
    <n v="590.85"/>
    <n v="57"/>
    <n v="2"/>
    <n v="96892.339193662046"/>
    <n v="16"/>
    <n v="69.196292775514394"/>
    <x v="1"/>
    <n v="11.481355735864602"/>
    <m/>
  </r>
  <r>
    <n v="2024"/>
    <n v="66958"/>
    <n v="3"/>
    <n v="0"/>
    <n v="1"/>
    <n v="366.6"/>
    <n v="1"/>
    <n v="0"/>
    <n v="0"/>
    <n v="366.6"/>
    <n v="48"/>
    <n v="2"/>
    <n v="75696.027870986625"/>
    <n v="14"/>
    <n v="70.929261643631349"/>
    <x v="1"/>
    <n v="11.234480966067155"/>
    <m/>
  </r>
  <r>
    <n v="2024"/>
    <n v="66978"/>
    <n v="3"/>
    <n v="20240200464400"/>
    <n v="1"/>
    <n v="493.85"/>
    <n v="3"/>
    <n v="20240200464403"/>
    <n v="202402004644031"/>
    <n v="595.75"/>
    <n v="28"/>
    <n v="1"/>
    <n v="97789.687178687484"/>
    <n v="16"/>
    <n v="69.200897709278195"/>
    <x v="1"/>
    <n v="11.490574402392189"/>
    <m/>
  </r>
  <r>
    <n v="2024"/>
    <n v="67069"/>
    <n v="3"/>
    <n v="20230300458200"/>
    <n v="1"/>
    <n v="508.92"/>
    <n v="2"/>
    <n v="20230300458202"/>
    <n v="202303004582021"/>
    <n v="508.92"/>
    <n v="64"/>
    <n v="2"/>
    <n v="70526.148685849868"/>
    <n v="14"/>
    <n v="67.950103610685147"/>
    <x v="1"/>
    <n v="11.163738823378106"/>
    <m/>
  </r>
  <r>
    <n v="2024"/>
    <n v="67132"/>
    <n v="3"/>
    <n v="20240300483400"/>
    <n v="1"/>
    <n v="532.4"/>
    <n v="1"/>
    <n v="20240300483401"/>
    <n v="202403004834011"/>
    <n v="532.4"/>
    <n v="43"/>
    <n v="1"/>
    <n v="56169.179383299888"/>
    <n v="12"/>
    <n v="72.420555656708885"/>
    <x v="0"/>
    <n v="10.936123475900439"/>
    <m/>
  </r>
  <r>
    <n v="2024"/>
    <n v="67257"/>
    <n v="3"/>
    <n v="20230200473800"/>
    <n v="1"/>
    <n v="710.6"/>
    <n v="3"/>
    <n v="20230200473803"/>
    <n v="202302004738031"/>
    <n v="710.6"/>
    <n v="38"/>
    <n v="1"/>
    <n v="47571.189831079966"/>
    <n v="12"/>
    <n v="70.880032018108494"/>
    <x v="0"/>
    <n v="10.769982601328788"/>
    <m/>
  </r>
  <r>
    <n v="2024"/>
    <n v="67261"/>
    <n v="3"/>
    <n v="20230300475100"/>
    <n v="1"/>
    <n v="340.2"/>
    <n v="1"/>
    <n v="20230300475101"/>
    <n v="202303004751011"/>
    <n v="340.2"/>
    <n v="25"/>
    <n v="1"/>
    <n v="75852.395878604337"/>
    <n v="14"/>
    <n v="67.433908425364763"/>
    <x v="1"/>
    <n v="11.236544571339181"/>
    <m/>
  </r>
  <r>
    <n v="2024"/>
    <n v="67272"/>
    <n v="3"/>
    <n v="20240300483800"/>
    <n v="1"/>
    <n v="933.69"/>
    <n v="1"/>
    <n v="20240300483801"/>
    <n v="202403004838011"/>
    <n v="933.69"/>
    <n v="29"/>
    <n v="2"/>
    <n v="101702.47182815247"/>
    <n v="16"/>
    <n v="68.513389190013413"/>
    <x v="1"/>
    <n v="11.529806886836198"/>
    <m/>
  </r>
  <r>
    <n v="2024"/>
    <n v="67380"/>
    <n v="3"/>
    <n v="20240200481000"/>
    <n v="1"/>
    <n v="521.16"/>
    <n v="2"/>
    <n v="20240200481002"/>
    <n v="202402004810021"/>
    <n v="521.16"/>
    <n v="53"/>
    <n v="2"/>
    <n v="66855.24404423924"/>
    <n v="14"/>
    <n v="67.112550755644179"/>
    <x v="1"/>
    <n v="11.11028502439345"/>
    <m/>
  </r>
  <r>
    <n v="2024"/>
    <n v="67456"/>
    <n v="3"/>
    <n v="20221201962900"/>
    <n v="1"/>
    <n v="601.79"/>
    <n v="5"/>
    <n v="20221201962904"/>
    <n v="202212019629041"/>
    <n v="775.23"/>
    <n v="29"/>
    <n v="1"/>
    <n v="47395.905605582419"/>
    <n v="12"/>
    <n v="71.274384370766072"/>
    <x v="0"/>
    <n v="10.766291124323169"/>
    <m/>
  </r>
  <r>
    <n v="2024"/>
    <n v="67458"/>
    <n v="3"/>
    <n v="20230100257700"/>
    <n v="1"/>
    <n v="1058.07"/>
    <n v="1"/>
    <n v="20230100257701"/>
    <n v="202301002577011"/>
    <n v="1058.07"/>
    <n v="45"/>
    <n v="2"/>
    <n v="62578.560256842989"/>
    <n v="14"/>
    <n v="66.585451693220236"/>
    <x v="1"/>
    <n v="11.044178010515955"/>
    <m/>
  </r>
  <r>
    <n v="2024"/>
    <n v="67651"/>
    <n v="3"/>
    <n v="0"/>
    <n v="1"/>
    <n v="407.12"/>
    <n v="2"/>
    <n v="0"/>
    <n v="0"/>
    <n v="407.12"/>
    <n v="31"/>
    <n v="1"/>
    <n v="71929.066413564738"/>
    <n v="14"/>
    <n v="70.569515512684561"/>
    <x v="1"/>
    <n v="11.183435723680338"/>
    <m/>
  </r>
  <r>
    <n v="2024"/>
    <n v="67740"/>
    <n v="3"/>
    <n v="0"/>
    <n v="1"/>
    <n v="634.04"/>
    <n v="2"/>
    <n v="0"/>
    <n v="0"/>
    <n v="555.34"/>
    <n v="53"/>
    <n v="2"/>
    <n v="78992.915697233286"/>
    <n v="14"/>
    <n v="70.475895899968336"/>
    <x v="1"/>
    <n v="11.277113452709575"/>
    <m/>
  </r>
  <r>
    <n v="2024"/>
    <n v="67782"/>
    <n v="3"/>
    <n v="0"/>
    <n v="1"/>
    <n v="724.8"/>
    <n v="2"/>
    <n v="0"/>
    <n v="0"/>
    <n v="724.8"/>
    <n v="34"/>
    <n v="1"/>
    <n v="91565.129214817382"/>
    <n v="16"/>
    <n v="67.433127903388367"/>
    <x v="1"/>
    <n v="11.424805792755372"/>
    <m/>
  </r>
  <r>
    <n v="2024"/>
    <n v="67817"/>
    <n v="3"/>
    <n v="20230100261100"/>
    <n v="1"/>
    <n v="576.74"/>
    <n v="2"/>
    <n v="20230100261102"/>
    <n v="202301002611021"/>
    <n v="576.74"/>
    <n v="54"/>
    <n v="1"/>
    <n v="72970.483810566482"/>
    <n v="14"/>
    <n v="68.225912145266321"/>
    <x v="1"/>
    <n v="11.19781030700446"/>
    <m/>
  </r>
  <r>
    <n v="2024"/>
    <n v="67996"/>
    <n v="3"/>
    <n v="20240200268900"/>
    <n v="1"/>
    <n v="529.92999999999995"/>
    <n v="1"/>
    <n v="20240200268901"/>
    <n v="202402002689011"/>
    <n v="529.92999999999995"/>
    <n v="44"/>
    <n v="2"/>
    <n v="118191.44700692975"/>
    <n v="18"/>
    <n v="72.223668308717251"/>
    <x v="2"/>
    <n v="11.680061020988534"/>
    <m/>
  </r>
  <r>
    <n v="2024"/>
    <n v="68011"/>
    <n v="3"/>
    <n v="20230100264800"/>
    <n v="1"/>
    <n v="1053.33"/>
    <n v="1"/>
    <n v="20230100264801"/>
    <n v="202301002648011"/>
    <n v="1053.33"/>
    <n v="53"/>
    <n v="1"/>
    <n v="95978.45349053065"/>
    <n v="16"/>
    <n v="72.709658955318162"/>
    <x v="1"/>
    <n v="11.471879002451944"/>
    <m/>
  </r>
  <r>
    <n v="2024"/>
    <n v="68023"/>
    <n v="3"/>
    <n v="20240200266500"/>
    <n v="1"/>
    <n v="542.95000000000005"/>
    <n v="1"/>
    <n v="20240200266501"/>
    <n v="202402002665011"/>
    <n v="542.95000000000005"/>
    <n v="43"/>
    <n v="1"/>
    <n v="74399.562700415438"/>
    <n v="14"/>
    <n v="67.93298668695175"/>
    <x v="1"/>
    <n v="11.217205343121321"/>
    <m/>
  </r>
  <r>
    <n v="2024"/>
    <n v="68089"/>
    <n v="3"/>
    <n v="20221201950900"/>
    <n v="1"/>
    <n v="1162.44"/>
    <n v="1"/>
    <n v="20221201950901"/>
    <n v="202212019509011"/>
    <n v="1162.44"/>
    <n v="57"/>
    <n v="2"/>
    <n v="70124.016469783819"/>
    <n v="14"/>
    <n v="66.866199837856669"/>
    <x v="1"/>
    <n v="11.158020617340314"/>
    <m/>
  </r>
  <r>
    <n v="2024"/>
    <n v="68172"/>
    <n v="3"/>
    <n v="20240100265500"/>
    <n v="1"/>
    <n v="510.85"/>
    <n v="2"/>
    <n v="20240100265502"/>
    <n v="202401002655021"/>
    <n v="510.85"/>
    <n v="49"/>
    <n v="2"/>
    <n v="47958.366764877275"/>
    <n v="12"/>
    <n v="70.42481026523707"/>
    <x v="0"/>
    <n v="10.778088554451447"/>
    <m/>
  </r>
  <r>
    <n v="2024"/>
    <n v="68265"/>
    <n v="3"/>
    <n v="0"/>
    <n v="1"/>
    <n v="630.27"/>
    <n v="2"/>
    <n v="0"/>
    <n v="0"/>
    <n v="630.27"/>
    <n v="31"/>
    <n v="2"/>
    <n v="113058.25226956242"/>
    <n v="18"/>
    <n v="69.440914831132815"/>
    <x v="2"/>
    <n v="11.635658471676775"/>
    <m/>
  </r>
  <r>
    <n v="2024"/>
    <n v="68346"/>
    <n v="3"/>
    <n v="20230100261500"/>
    <n v="1"/>
    <n v="495.16"/>
    <n v="4"/>
    <n v="20230100261502"/>
    <n v="202301002615021"/>
    <n v="495.16"/>
    <n v="25"/>
    <n v="2"/>
    <n v="53096.016224311286"/>
    <n v="12"/>
    <n v="70.263772987307817"/>
    <x v="0"/>
    <n v="10.879857180391317"/>
    <m/>
  </r>
  <r>
    <n v="2024"/>
    <n v="68502"/>
    <n v="3"/>
    <n v="20230200260900"/>
    <n v="1"/>
    <n v="1018.4"/>
    <n v="2"/>
    <n v="20230200260902"/>
    <n v="202302002609021"/>
    <n v="1018.4"/>
    <n v="61"/>
    <n v="1"/>
    <n v="46974.506712882125"/>
    <n v="12"/>
    <n v="70.21102874617722"/>
    <x v="0"/>
    <n v="10.757360323170268"/>
    <m/>
  </r>
  <r>
    <n v="2024"/>
    <n v="68504"/>
    <n v="3"/>
    <n v="0"/>
    <n v="1"/>
    <n v="666.14"/>
    <n v="4"/>
    <n v="0"/>
    <n v="0"/>
    <n v="666.14"/>
    <n v="34"/>
    <n v="1"/>
    <n v="58388.609263039973"/>
    <n v="12"/>
    <n v="71.443693489365671"/>
    <x v="0"/>
    <n v="10.974876102926451"/>
    <m/>
  </r>
  <r>
    <n v="2024"/>
    <n v="68575"/>
    <n v="3"/>
    <n v="20240200270600"/>
    <n v="1"/>
    <n v="529.92999999999995"/>
    <n v="2"/>
    <n v="20240200270602"/>
    <n v="202402002706021"/>
    <n v="529.92999999999995"/>
    <n v="43"/>
    <n v="1"/>
    <n v="121088.2587567954"/>
    <n v="18"/>
    <n v="70.640767025325957"/>
    <x v="2"/>
    <n v="11.704274969900993"/>
    <m/>
  </r>
  <r>
    <n v="2024"/>
    <n v="68603"/>
    <n v="3"/>
    <n v="0"/>
    <n v="1"/>
    <n v="621.09"/>
    <n v="1"/>
    <n v="0"/>
    <n v="0"/>
    <n v="621.09"/>
    <n v="40"/>
    <n v="2"/>
    <n v="52335.445154126966"/>
    <n v="12"/>
    <n v="72.6017695883302"/>
    <x v="0"/>
    <n v="10.865429148111737"/>
    <m/>
  </r>
  <r>
    <n v="2024"/>
    <n v="68642"/>
    <n v="3"/>
    <n v="20240100266600"/>
    <n v="1"/>
    <n v="1059.32"/>
    <n v="1"/>
    <n v="20240100266601"/>
    <n v="202401002666011"/>
    <n v="1059.32"/>
    <n v="50"/>
    <n v="2"/>
    <n v="86308.27866828414"/>
    <n v="16"/>
    <n v="69.097858491927525"/>
    <x v="1"/>
    <n v="11.365680801419463"/>
    <m/>
  </r>
  <r>
    <n v="2024"/>
    <n v="68653"/>
    <n v="3"/>
    <n v="20230300264400"/>
    <n v="1"/>
    <n v="1426.68"/>
    <n v="1"/>
    <n v="20230300264401"/>
    <n v="202303002644011"/>
    <n v="1426.68"/>
    <n v="46"/>
    <n v="1"/>
    <n v="118263.1488625054"/>
    <n v="18"/>
    <n v="68.442289806116747"/>
    <x v="2"/>
    <n v="11.680667495627015"/>
    <m/>
  </r>
  <r>
    <n v="2024"/>
    <n v="68665"/>
    <n v="3"/>
    <n v="20240300271000"/>
    <n v="1"/>
    <n v="1275.1400000000001"/>
    <n v="1"/>
    <n v="20240300271001"/>
    <n v="202403002710011"/>
    <n v="1275.1400000000001"/>
    <n v="63"/>
    <n v="2"/>
    <n v="72641.275800392716"/>
    <n v="14"/>
    <n v="71.914513306853749"/>
    <x v="1"/>
    <n v="11.193288576452339"/>
    <m/>
  </r>
  <r>
    <n v="2024"/>
    <n v="68694"/>
    <n v="3"/>
    <n v="20240100268900"/>
    <n v="1"/>
    <n v="612.30999999999995"/>
    <n v="1"/>
    <n v="20240100268901"/>
    <n v="202401002689011"/>
    <n v="612.30999999999995"/>
    <n v="28"/>
    <n v="1"/>
    <n v="73712.878271381953"/>
    <n v="14"/>
    <n v="70.257717842662117"/>
    <x v="1"/>
    <n v="11.207932802008422"/>
    <m/>
  </r>
  <r>
    <n v="2024"/>
    <n v="68737"/>
    <n v="3"/>
    <n v="20230300265400"/>
    <n v="1"/>
    <n v="678.23"/>
    <n v="1"/>
    <n v="20230300265401"/>
    <n v="202303002654011"/>
    <n v="678.23"/>
    <n v="33"/>
    <n v="1"/>
    <n v="97424.085268625044"/>
    <n v="16"/>
    <n v="67.156740989691968"/>
    <x v="1"/>
    <n v="11.486828741080204"/>
    <m/>
  </r>
  <r>
    <n v="2024"/>
    <n v="68929"/>
    <n v="3"/>
    <n v="20240200900000"/>
    <n v="1"/>
    <n v="609.79"/>
    <n v="1"/>
    <n v="20240200900001"/>
    <n v="202402009000011"/>
    <n v="609.79"/>
    <n v="30"/>
    <n v="1"/>
    <n v="75914.479817436004"/>
    <n v="14"/>
    <n v="70.79723316013586"/>
    <x v="1"/>
    <n v="11.237362720121778"/>
    <m/>
  </r>
  <r>
    <n v="2024"/>
    <n v="68959"/>
    <n v="3"/>
    <n v="20240300913300"/>
    <n v="1"/>
    <n v="214.18"/>
    <n v="1"/>
    <n v="20240300913301"/>
    <n v="202403009133011"/>
    <n v="214.18"/>
    <n v="52"/>
    <n v="2"/>
    <n v="74309.101930358476"/>
    <n v="14"/>
    <n v="71.598763430269457"/>
    <x v="1"/>
    <n v="11.215988725630476"/>
    <m/>
  </r>
  <r>
    <n v="2024"/>
    <n v="69055"/>
    <n v="3"/>
    <n v="20240300906300"/>
    <n v="1"/>
    <n v="202.67"/>
    <n v="1"/>
    <n v="20240300906301"/>
    <n v="202403009063011"/>
    <n v="202.67"/>
    <n v="32"/>
    <n v="1"/>
    <n v="47553.990991447703"/>
    <n v="12"/>
    <n v="68.952699256989035"/>
    <x v="0"/>
    <n v="10.769620996973959"/>
    <m/>
  </r>
  <r>
    <n v="2024"/>
    <n v="69134"/>
    <n v="3"/>
    <n v="20230300906500"/>
    <n v="1"/>
    <n v="344.44"/>
    <n v="1"/>
    <n v="20230300906501"/>
    <n v="202303009065011"/>
    <n v="344.44"/>
    <n v="29"/>
    <n v="1"/>
    <n v="100421.51154436746"/>
    <n v="16"/>
    <n v="72.83594511658805"/>
    <x v="1"/>
    <n v="11.517131721699744"/>
    <m/>
  </r>
  <r>
    <n v="2024"/>
    <n v="69183"/>
    <n v="3"/>
    <n v="20230100906800"/>
    <n v="1"/>
    <n v="342.9"/>
    <n v="2"/>
    <n v="20230100906802"/>
    <n v="202301009068021"/>
    <n v="342.9"/>
    <n v="52"/>
    <n v="2"/>
    <n v="135948.27255779528"/>
    <n v="20"/>
    <n v="67.402373847786166"/>
    <x v="2"/>
    <n v="11.820029743527483"/>
    <m/>
  </r>
  <r>
    <n v="2024"/>
    <n v="69245"/>
    <n v="3"/>
    <n v="0"/>
    <n v="1"/>
    <n v="165.54"/>
    <n v="1"/>
    <n v="0"/>
    <n v="0"/>
    <n v="165.54"/>
    <n v="53"/>
    <n v="2"/>
    <n v="49997.010730747446"/>
    <n v="12"/>
    <n v="69.144205144871222"/>
    <x v="0"/>
    <n v="10.819718497238014"/>
    <m/>
  </r>
  <r>
    <n v="2024"/>
    <n v="69612"/>
    <n v="3"/>
    <n v="20240100902900"/>
    <n v="1"/>
    <n v="205.14"/>
    <n v="2"/>
    <n v="20240100902902"/>
    <n v="202401009029021"/>
    <n v="205.14"/>
    <n v="45"/>
    <n v="2"/>
    <n v="53082.092889405983"/>
    <n v="12"/>
    <n v="68.472718515804175"/>
    <x v="0"/>
    <n v="10.879594916632783"/>
    <m/>
  </r>
  <r>
    <n v="2024"/>
    <n v="69643"/>
    <n v="3"/>
    <n v="20231200901400"/>
    <n v="1"/>
    <n v="237.03"/>
    <n v="2"/>
    <n v="20231200901402"/>
    <n v="202312009014021"/>
    <n v="237.03"/>
    <n v="47"/>
    <n v="1"/>
    <n v="72296.831696633002"/>
    <n v="14"/>
    <n v="67.403498366471638"/>
    <x v="1"/>
    <n v="11.188535585563328"/>
    <m/>
  </r>
  <r>
    <n v="2024"/>
    <n v="69650"/>
    <n v="3"/>
    <n v="20230300899800"/>
    <n v="1"/>
    <n v="467.98"/>
    <n v="1"/>
    <n v="20230300899801"/>
    <n v="202303008998011"/>
    <n v="467.98"/>
    <n v="61"/>
    <n v="2"/>
    <n v="48804.39830511732"/>
    <n v="12"/>
    <n v="65.94178228865475"/>
    <x v="0"/>
    <n v="10.79557571698307"/>
    <m/>
  </r>
  <r>
    <n v="2024"/>
    <n v="69804"/>
    <n v="3"/>
    <n v="0"/>
    <n v="1"/>
    <n v="194.09"/>
    <n v="2"/>
    <n v="0"/>
    <n v="0"/>
    <n v="194.09"/>
    <n v="36"/>
    <n v="2"/>
    <n v="80098.81752920906"/>
    <n v="14"/>
    <n v="68.558948269339552"/>
    <x v="1"/>
    <n v="11.291016370515639"/>
    <m/>
  </r>
  <r>
    <n v="2024"/>
    <n v="69817"/>
    <n v="3"/>
    <n v="20230100907300"/>
    <n v="1"/>
    <n v="378.28"/>
    <n v="2"/>
    <n v="20230100907302"/>
    <n v="202301009073021"/>
    <n v="378.28"/>
    <n v="58"/>
    <n v="2"/>
    <n v="96132.899253943673"/>
    <n v="16"/>
    <n v="71.992945644949032"/>
    <x v="1"/>
    <n v="11.473486880325691"/>
    <m/>
  </r>
  <r>
    <n v="2024"/>
    <n v="69836"/>
    <n v="3"/>
    <n v="20230200894600"/>
    <n v="1"/>
    <n v="416.03"/>
    <n v="1"/>
    <n v="20230200894601"/>
    <n v="202302008946012"/>
    <n v="416.03"/>
    <n v="48"/>
    <n v="1"/>
    <n v="71741.200221920182"/>
    <n v="14"/>
    <n v="68.404179121432847"/>
    <x v="1"/>
    <n v="11.180820481109697"/>
    <m/>
  </r>
  <r>
    <n v="2024"/>
    <n v="70388"/>
    <n v="3"/>
    <n v="20230200128500"/>
    <n v="1"/>
    <n v="4366.6400000000003"/>
    <n v="2"/>
    <n v="20230200128502"/>
    <n v="202302001285021"/>
    <n v="4366.6400000000003"/>
    <n v="62"/>
    <n v="2"/>
    <n v="96861.172920532219"/>
    <n v="16"/>
    <n v="71.250779536070795"/>
    <x v="1"/>
    <n v="11.481034025325696"/>
    <m/>
  </r>
  <r>
    <n v="2024"/>
    <n v="70446"/>
    <n v="3"/>
    <n v="20230300129100"/>
    <n v="1"/>
    <n v="2285.15"/>
    <n v="1"/>
    <n v="20230300129101"/>
    <n v="202303001291011"/>
    <n v="2285.15"/>
    <n v="30"/>
    <n v="2"/>
    <n v="92355.377699244375"/>
    <n v="16"/>
    <n v="71.92055363346212"/>
    <x v="1"/>
    <n v="11.433399215650928"/>
    <m/>
  </r>
  <r>
    <n v="2024"/>
    <n v="70525"/>
    <n v="3"/>
    <n v="20230300132700"/>
    <n v="1"/>
    <n v="2205"/>
    <n v="2"/>
    <n v="20230300132702"/>
    <n v="202303001327021"/>
    <n v="5986.14"/>
    <n v="63"/>
    <n v="1"/>
    <n v="94306.666036360155"/>
    <n v="16"/>
    <n v="72.432904194240564"/>
    <x v="1"/>
    <n v="11.454307155798233"/>
    <m/>
  </r>
  <r>
    <n v="2024"/>
    <n v="70758"/>
    <n v="3"/>
    <n v="20240200133900"/>
    <n v="1"/>
    <n v="3118.37"/>
    <n v="1"/>
    <n v="20240200133901"/>
    <n v="202402001339011"/>
    <n v="3118.37"/>
    <n v="41"/>
    <n v="1"/>
    <n v="51603.642719488475"/>
    <n v="12"/>
    <n v="69.225357048477179"/>
    <x v="0"/>
    <n v="10.851347544316845"/>
    <m/>
  </r>
  <r>
    <n v="2024"/>
    <n v="70809"/>
    <n v="3"/>
    <n v="20231200128300"/>
    <n v="1"/>
    <n v="2723.4"/>
    <n v="2"/>
    <n v="20231200128302"/>
    <n v="202312001283021"/>
    <n v="2723.4"/>
    <n v="32"/>
    <n v="1"/>
    <n v="53685.036818964203"/>
    <n v="12"/>
    <n v="69.94823033537314"/>
    <x v="0"/>
    <n v="10.890889597701365"/>
    <m/>
  </r>
  <r>
    <n v="2024"/>
    <n v="70819"/>
    <n v="3"/>
    <n v="20240100133300"/>
    <n v="1"/>
    <n v="6559.95"/>
    <n v="1"/>
    <n v="20240100133301"/>
    <n v="202401001333011"/>
    <n v="6559.95"/>
    <n v="26"/>
    <n v="2"/>
    <n v="49267.700327630875"/>
    <n v="12"/>
    <n v="71.620733287951893"/>
    <x v="0"/>
    <n v="10.805023979547766"/>
    <m/>
  </r>
  <r>
    <n v="2024"/>
    <n v="70880"/>
    <n v="3"/>
    <n v="0"/>
    <n v="1"/>
    <n v="3157.92"/>
    <n v="2"/>
    <n v="0"/>
    <n v="0"/>
    <n v="2849.43"/>
    <n v="54"/>
    <n v="2"/>
    <n v="79253.097631886529"/>
    <n v="14"/>
    <n v="71.80724128290538"/>
    <x v="1"/>
    <n v="11.280401777813342"/>
    <m/>
  </r>
  <r>
    <n v="2024"/>
    <n v="70883"/>
    <n v="3"/>
    <n v="0"/>
    <n v="1"/>
    <n v="2603.36"/>
    <n v="1"/>
    <n v="0"/>
    <n v="0"/>
    <n v="2603.36"/>
    <n v="27"/>
    <n v="1"/>
    <n v="92156.820903885586"/>
    <n v="16"/>
    <n v="71.417671884941811"/>
    <x v="1"/>
    <n v="11.43124697993419"/>
    <m/>
  </r>
  <r>
    <n v="2024"/>
    <n v="70919"/>
    <n v="3"/>
    <n v="20230300130800"/>
    <n v="1"/>
    <n v="6142.49"/>
    <n v="1"/>
    <n v="20230300130801"/>
    <n v="202303001308011"/>
    <n v="6142.49"/>
    <n v="63"/>
    <n v="1"/>
    <n v="56048.199584774346"/>
    <n v="12"/>
    <n v="70.827186188406671"/>
    <x v="0"/>
    <n v="10.933967306392503"/>
    <m/>
  </r>
  <r>
    <n v="2024"/>
    <n v="70976"/>
    <n v="3"/>
    <n v="20240300131500"/>
    <n v="1"/>
    <n v="5313.03"/>
    <n v="2"/>
    <n v="20240300131502"/>
    <n v="202403001315021"/>
    <n v="5313.03"/>
    <n v="29"/>
    <n v="2"/>
    <n v="74280.468406704211"/>
    <n v="14"/>
    <n v="71.374103951479981"/>
    <x v="1"/>
    <n v="11.215603321406698"/>
    <m/>
  </r>
  <r>
    <n v="2024"/>
    <n v="71028"/>
    <n v="3"/>
    <n v="20230200131300"/>
    <n v="1"/>
    <n v="3703.96"/>
    <n v="2"/>
    <n v="20230200131302"/>
    <n v="202302001313021"/>
    <n v="3703.96"/>
    <n v="32"/>
    <n v="2"/>
    <n v="73120.656187477958"/>
    <n v="14"/>
    <n v="69.179700533449861"/>
    <x v="1"/>
    <n v="11.199866180205351"/>
    <m/>
  </r>
  <r>
    <n v="2024"/>
    <n v="71041"/>
    <n v="3"/>
    <n v="0"/>
    <n v="1"/>
    <n v="2896.43"/>
    <n v="2"/>
    <n v="0"/>
    <n v="0"/>
    <n v="2896.43"/>
    <n v="54"/>
    <n v="2"/>
    <n v="91323.113846575739"/>
    <n v="16"/>
    <n v="66.999555701548317"/>
    <x v="1"/>
    <n v="11.422159198250922"/>
    <m/>
  </r>
  <r>
    <n v="2024"/>
    <n v="71152"/>
    <n v="3"/>
    <n v="20231200135700"/>
    <n v="1"/>
    <n v="4003.82"/>
    <n v="1"/>
    <n v="20231200135701"/>
    <n v="202312001357011"/>
    <n v="4003.82"/>
    <n v="28"/>
    <n v="1"/>
    <n v="98616.085290628471"/>
    <n v="16"/>
    <n v="72.360942939875073"/>
    <x v="1"/>
    <n v="11.498989664107151"/>
    <m/>
  </r>
  <r>
    <n v="2024"/>
    <n v="71201"/>
    <n v="3"/>
    <n v="0"/>
    <n v="1"/>
    <n v="2944.68"/>
    <n v="2"/>
    <n v="0"/>
    <n v="0"/>
    <n v="2944.68"/>
    <n v="43"/>
    <n v="2"/>
    <n v="48875.258866325043"/>
    <n v="12"/>
    <n v="66.984503889840028"/>
    <x v="0"/>
    <n v="10.79702659377134"/>
    <m/>
  </r>
  <r>
    <n v="2024"/>
    <n v="72001"/>
    <n v="3"/>
    <n v="20230300539900"/>
    <n v="1"/>
    <n v="629.08000000000004"/>
    <n v="1"/>
    <n v="20230300539901"/>
    <n v="202303005399011"/>
    <n v="629.08000000000004"/>
    <n v="42"/>
    <n v="1"/>
    <n v="54277.289667172103"/>
    <n v="12"/>
    <n v="70.565546923182552"/>
    <x v="0"/>
    <n v="10.901861180262422"/>
    <m/>
  </r>
  <r>
    <n v="2024"/>
    <n v="72035"/>
    <n v="3"/>
    <n v="20240200544600"/>
    <n v="1"/>
    <n v="486.03"/>
    <n v="1"/>
    <n v="20240200544601"/>
    <n v="202402005446011"/>
    <n v="486.03"/>
    <n v="43"/>
    <n v="2"/>
    <n v="97529.665243311116"/>
    <n v="16"/>
    <n v="69.097886718174237"/>
    <x v="1"/>
    <n v="11.48791186961434"/>
    <m/>
  </r>
  <r>
    <n v="2024"/>
    <n v="72160"/>
    <n v="3"/>
    <n v="0"/>
    <n v="1"/>
    <n v="802.67"/>
    <n v="1"/>
    <n v="0"/>
    <n v="0"/>
    <n v="802.67"/>
    <n v="34"/>
    <n v="1"/>
    <n v="79244.37943601569"/>
    <n v="14"/>
    <n v="70.968650311889206"/>
    <x v="1"/>
    <n v="11.280291767281428"/>
    <m/>
  </r>
  <r>
    <n v="2024"/>
    <n v="72302"/>
    <n v="3"/>
    <n v="0"/>
    <n v="1"/>
    <n v="628.36"/>
    <n v="2"/>
    <n v="0"/>
    <n v="0"/>
    <n v="628.36"/>
    <n v="41"/>
    <n v="1"/>
    <n v="53137.596041305929"/>
    <n v="12"/>
    <n v="71.312566842678876"/>
    <x v="0"/>
    <n v="10.880639980076486"/>
    <m/>
  </r>
  <r>
    <n v="2024"/>
    <n v="72307"/>
    <n v="3"/>
    <n v="0"/>
    <n v="1"/>
    <n v="1069.73"/>
    <n v="1"/>
    <n v="0"/>
    <n v="0"/>
    <n v="1069.73"/>
    <n v="51"/>
    <n v="1"/>
    <n v="115151.60680698344"/>
    <n v="18"/>
    <n v="69.059862486040132"/>
    <x v="2"/>
    <n v="11.6540048591852"/>
    <m/>
  </r>
  <r>
    <n v="2024"/>
    <n v="72341"/>
    <n v="3"/>
    <n v="0"/>
    <n v="1"/>
    <n v="973.43"/>
    <n v="1"/>
    <n v="0"/>
    <n v="0"/>
    <n v="973.43"/>
    <n v="30"/>
    <n v="2"/>
    <n v="119698.7878269645"/>
    <n v="18"/>
    <n v="72.328382295617885"/>
    <x v="2"/>
    <n v="11.692733764735928"/>
    <m/>
  </r>
  <r>
    <n v="2024"/>
    <n v="72360"/>
    <n v="3"/>
    <n v="20240200542300"/>
    <n v="1"/>
    <n v="1215.3800000000001"/>
    <n v="1"/>
    <n v="20240200542301"/>
    <n v="202402005423011"/>
    <n v="1215.3800000000001"/>
    <n v="63"/>
    <n v="1"/>
    <n v="98936.064733411724"/>
    <n v="16"/>
    <n v="68.05032483889768"/>
    <x v="1"/>
    <n v="11.502229109717504"/>
    <m/>
  </r>
  <r>
    <n v="2024"/>
    <n v="72432"/>
    <n v="3"/>
    <n v="0"/>
    <n v="1"/>
    <n v="731.33"/>
    <n v="2"/>
    <n v="0"/>
    <n v="0"/>
    <n v="731.33"/>
    <n v="47"/>
    <n v="2"/>
    <n v="57245.933617341623"/>
    <n v="12"/>
    <n v="69.099430984797948"/>
    <x v="0"/>
    <n v="10.955111890375791"/>
    <m/>
  </r>
  <r>
    <n v="2024"/>
    <n v="72479"/>
    <n v="3"/>
    <n v="20240200547200"/>
    <n v="1"/>
    <n v="569.08000000000004"/>
    <n v="2"/>
    <n v="20240200547202"/>
    <n v="202402005472021"/>
    <n v="569.08000000000004"/>
    <n v="34"/>
    <n v="1"/>
    <n v="72028.705935952894"/>
    <n v="14"/>
    <n v="69.282618907561329"/>
    <x v="1"/>
    <n v="11.184820012095937"/>
    <m/>
  </r>
  <r>
    <n v="2024"/>
    <n v="72504"/>
    <n v="3"/>
    <n v="0"/>
    <n v="1"/>
    <n v="694.92"/>
    <n v="2"/>
    <n v="0"/>
    <n v="0"/>
    <n v="694.92"/>
    <n v="36"/>
    <n v="1"/>
    <n v="52309.967872065994"/>
    <n v="12"/>
    <n v="69.59100797592636"/>
    <x v="0"/>
    <n v="10.864942222181062"/>
    <m/>
  </r>
  <r>
    <n v="2024"/>
    <n v="72519"/>
    <n v="3"/>
    <n v="0"/>
    <n v="1"/>
    <n v="720.55"/>
    <n v="2"/>
    <n v="0"/>
    <n v="0"/>
    <n v="606.35"/>
    <n v="38"/>
    <n v="2"/>
    <n v="90138.984683650342"/>
    <n v="16"/>
    <n v="70.36454489664338"/>
    <x v="1"/>
    <n v="11.409108032409851"/>
    <m/>
  </r>
  <r>
    <n v="2024"/>
    <n v="72534"/>
    <n v="3"/>
    <n v="0"/>
    <n v="1"/>
    <n v="1200.5899999999999"/>
    <n v="1"/>
    <n v="0"/>
    <n v="0"/>
    <n v="1200.5899999999999"/>
    <n v="37"/>
    <n v="2"/>
    <n v="85795.174221477952"/>
    <n v="16"/>
    <n v="70.491000046226063"/>
    <x v="1"/>
    <n v="11.359718039389353"/>
    <m/>
  </r>
  <r>
    <n v="2024"/>
    <n v="72561"/>
    <n v="3"/>
    <n v="20231200540300"/>
    <n v="1"/>
    <n v="1476.6"/>
    <n v="1"/>
    <n v="20231200540301"/>
    <n v="202312005403011"/>
    <n v="1476.6"/>
    <n v="37"/>
    <n v="2"/>
    <n v="91484.300817885392"/>
    <n v="16"/>
    <n v="69.01232115763672"/>
    <x v="1"/>
    <n v="11.423922660781992"/>
    <m/>
  </r>
  <r>
    <n v="2024"/>
    <n v="72716"/>
    <n v="3"/>
    <n v="20240100544600"/>
    <n v="1"/>
    <n v="652.42999999999995"/>
    <n v="1"/>
    <n v="20240100544601"/>
    <n v="202401005446011"/>
    <n v="652.42999999999995"/>
    <n v="48"/>
    <n v="1"/>
    <n v="92209.103092610836"/>
    <n v="16"/>
    <n v="69.392322975343959"/>
    <x v="1"/>
    <n v="11.431814136694978"/>
    <m/>
  </r>
  <r>
    <n v="2024"/>
    <n v="73023"/>
    <n v="3"/>
    <n v="20240300032600"/>
    <n v="1"/>
    <n v="3107.81"/>
    <n v="2"/>
    <n v="20240300032602"/>
    <n v="202403000326021"/>
    <n v="3107.81"/>
    <n v="32"/>
    <n v="1"/>
    <n v="73953.746749418089"/>
    <n v="14"/>
    <n v="68.772876601014801"/>
    <x v="1"/>
    <n v="11.211195132838133"/>
    <m/>
  </r>
  <r>
    <n v="2024"/>
    <n v="73129"/>
    <n v="3"/>
    <n v="20221200313600"/>
    <n v="1"/>
    <n v="7458.92"/>
    <n v="1"/>
    <n v="20221200313601"/>
    <n v="202212003136011"/>
    <n v="7458.92"/>
    <n v="31"/>
    <n v="1"/>
    <n v="79196.493485230283"/>
    <n v="14"/>
    <n v="68.456597120500433"/>
    <x v="1"/>
    <n v="11.279687302646002"/>
    <m/>
  </r>
  <r>
    <n v="2024"/>
    <n v="73160"/>
    <n v="3"/>
    <n v="20230401825200"/>
    <n v="1"/>
    <n v="1869.59"/>
    <n v="1"/>
    <n v="20230401825201"/>
    <n v="202304018252011"/>
    <n v="1869.59"/>
    <n v="27"/>
    <n v="1"/>
    <n v="49263.300719152467"/>
    <n v="12"/>
    <n v="69.832928132508201"/>
    <x v="0"/>
    <n v="10.804934675502651"/>
    <m/>
  </r>
  <r>
    <n v="2024"/>
    <n v="73325"/>
    <n v="3"/>
    <n v="20240200037400"/>
    <n v="1"/>
    <n v="1676.17"/>
    <n v="2"/>
    <n v="20240200037402"/>
    <n v="202402000374021"/>
    <n v="1676.17"/>
    <n v="32"/>
    <n v="2"/>
    <n v="123171.70003307989"/>
    <n v="18"/>
    <n v="71.584124675882748"/>
    <x v="2"/>
    <n v="11.72133459617104"/>
    <m/>
  </r>
  <r>
    <n v="2024"/>
    <n v="73446"/>
    <n v="3"/>
    <n v="20240100038200"/>
    <n v="1"/>
    <n v="2031.85"/>
    <n v="5"/>
    <n v="20240100038202"/>
    <n v="202401000382021"/>
    <n v="2031.85"/>
    <n v="37"/>
    <n v="1"/>
    <n v="41912.917999125792"/>
    <n v="11"/>
    <n v="68.654822399975174"/>
    <x v="0"/>
    <n v="10.64334936386226"/>
    <m/>
  </r>
  <r>
    <n v="2024"/>
    <n v="73625"/>
    <n v="3"/>
    <n v="20240100034500"/>
    <n v="1"/>
    <n v="2807.68"/>
    <n v="1"/>
    <n v="20240100034501"/>
    <n v="202401000345011"/>
    <n v="2807.68"/>
    <n v="50"/>
    <n v="2"/>
    <n v="92621.223248963681"/>
    <n v="16"/>
    <n v="69.616960276647333"/>
    <x v="1"/>
    <n v="11.436273587127012"/>
    <m/>
  </r>
  <r>
    <n v="2024"/>
    <n v="73688"/>
    <n v="3"/>
    <n v="20230300040300"/>
    <n v="1"/>
    <n v="2028.88"/>
    <n v="2"/>
    <n v="20230300040302"/>
    <n v="202303000403021"/>
    <n v="2028.88"/>
    <n v="36"/>
    <n v="1"/>
    <n v="49909.21397669267"/>
    <n v="12"/>
    <n v="69.831345360534812"/>
    <x v="0"/>
    <n v="10.81796091352563"/>
    <m/>
  </r>
  <r>
    <n v="2024"/>
    <n v="73706"/>
    <n v="3"/>
    <n v="20231200037200"/>
    <n v="1"/>
    <n v="2469.6"/>
    <n v="2"/>
    <n v="20231200037204"/>
    <n v="202312000372041"/>
    <n v="2469.6"/>
    <n v="38"/>
    <n v="2"/>
    <n v="76206.274998587265"/>
    <n v="14"/>
    <n v="67.503796715976961"/>
    <x v="1"/>
    <n v="11.241199087347065"/>
    <m/>
  </r>
  <r>
    <n v="2024"/>
    <n v="73857"/>
    <n v="3"/>
    <n v="0"/>
    <n v="1"/>
    <n v="2367.7399999999998"/>
    <n v="2"/>
    <n v="0"/>
    <n v="0"/>
    <n v="2367.7399999999998"/>
    <n v="52"/>
    <n v="1"/>
    <n v="70492.883316519583"/>
    <n v="14"/>
    <n v="72.732518697453145"/>
    <x v="1"/>
    <n v="11.163267037840013"/>
    <m/>
  </r>
  <r>
    <n v="2024"/>
    <n v="73906"/>
    <n v="3"/>
    <n v="0"/>
    <n v="1"/>
    <n v="3071.28"/>
    <n v="2"/>
    <n v="0"/>
    <n v="0"/>
    <n v="3071.28"/>
    <n v="61"/>
    <n v="1"/>
    <n v="81553.569993203389"/>
    <n v="14"/>
    <n v="66.116430793654004"/>
    <x v="1"/>
    <n v="11.309015383831678"/>
    <m/>
  </r>
  <r>
    <n v="2024"/>
    <n v="73955"/>
    <n v="3"/>
    <n v="0"/>
    <n v="1"/>
    <n v="3716.13"/>
    <n v="1"/>
    <n v="0"/>
    <n v="0"/>
    <n v="3716.13"/>
    <n v="35"/>
    <n v="1"/>
    <n v="60430.437863075997"/>
    <n v="12"/>
    <n v="69.987470681832562"/>
    <x v="0"/>
    <n v="11.009248195119127"/>
    <m/>
  </r>
  <r>
    <n v="2024"/>
    <n v="74010"/>
    <n v="3"/>
    <n v="20221200312500"/>
    <n v="1"/>
    <n v="4304.74"/>
    <n v="1"/>
    <n v="20221200312501"/>
    <n v="202212003125011"/>
    <n v="4304.74"/>
    <n v="58"/>
    <n v="1"/>
    <n v="46637.384417212692"/>
    <n v="12"/>
    <n v="71.573467530868584"/>
    <x v="0"/>
    <n v="10.750157739203377"/>
    <m/>
  </r>
  <r>
    <n v="2024"/>
    <n v="74167"/>
    <n v="3"/>
    <n v="20240303603900"/>
    <n v="1"/>
    <n v="4931.17"/>
    <n v="1"/>
    <n v="20240303603901"/>
    <n v="202403036039011"/>
    <n v="4931.17"/>
    <n v="61"/>
    <n v="2"/>
    <n v="94967.672321309248"/>
    <n v="16"/>
    <n v="69.604255296348768"/>
    <x v="1"/>
    <n v="11.461291821315797"/>
    <m/>
  </r>
  <r>
    <n v="2024"/>
    <n v="74209"/>
    <n v="3"/>
    <n v="20240200043000"/>
    <n v="1"/>
    <n v="4014.4"/>
    <n v="2"/>
    <n v="20240200043002"/>
    <n v="202402000430021"/>
    <n v="4014.4"/>
    <n v="60"/>
    <n v="1"/>
    <n v="117334.16394361017"/>
    <n v="18"/>
    <n v="67.854852031640746"/>
    <x v="2"/>
    <n v="11.672781244951928"/>
    <m/>
  </r>
  <r>
    <n v="2024"/>
    <n v="74546"/>
    <n v="3"/>
    <n v="20240205184400"/>
    <n v="1"/>
    <n v="2556.14"/>
    <n v="1"/>
    <n v="20240205184401"/>
    <n v="202402051844011"/>
    <n v="2556.14"/>
    <n v="53"/>
    <n v="1"/>
    <n v="76270.327248933114"/>
    <n v="14"/>
    <n v="68.500337578911143"/>
    <x v="1"/>
    <n v="11.242039245812945"/>
    <m/>
  </r>
  <r>
    <n v="2024"/>
    <n v="74571"/>
    <n v="3"/>
    <n v="0"/>
    <n v="1"/>
    <n v="1104.29"/>
    <n v="1"/>
    <n v="0"/>
    <n v="0"/>
    <n v="1104.29"/>
    <n v="49"/>
    <n v="1"/>
    <n v="52368.237957950565"/>
    <n v="12"/>
    <n v="68.603009552736879"/>
    <x v="0"/>
    <n v="10.866055540687837"/>
    <m/>
  </r>
  <r>
    <n v="2024"/>
    <n v="74610"/>
    <n v="3"/>
    <n v="20240100802400"/>
    <n v="1"/>
    <n v="1120.1199999999999"/>
    <n v="2"/>
    <n v="20240100802402"/>
    <n v="202401008024021"/>
    <n v="1120.1199999999999"/>
    <n v="36"/>
    <n v="1"/>
    <n v="68249.382614972696"/>
    <n v="14"/>
    <n v="73.185890929408657"/>
    <x v="1"/>
    <n v="11.130923667071825"/>
    <m/>
  </r>
  <r>
    <n v="2024"/>
    <n v="74768"/>
    <n v="3"/>
    <n v="20240300816300"/>
    <n v="1"/>
    <n v="1179.92"/>
    <n v="2"/>
    <n v="20240300816302"/>
    <n v="202403008163021"/>
    <n v="1179.92"/>
    <n v="26"/>
    <n v="2"/>
    <n v="100260.28741396905"/>
    <n v="16"/>
    <n v="67.436870071545485"/>
    <x v="1"/>
    <n v="11.515524957499691"/>
    <m/>
  </r>
  <r>
    <n v="2024"/>
    <n v="74846"/>
    <n v="3"/>
    <n v="0"/>
    <n v="1"/>
    <n v="1257.58"/>
    <n v="2"/>
    <n v="0"/>
    <n v="0"/>
    <n v="1257.58"/>
    <n v="32"/>
    <n v="1"/>
    <n v="71902.417670802053"/>
    <n v="14"/>
    <n v="67.869561619876336"/>
    <x v="1"/>
    <n v="11.183065168606987"/>
    <m/>
  </r>
  <r>
    <n v="2024"/>
    <n v="74930"/>
    <n v="3"/>
    <n v="20230100809800"/>
    <n v="1"/>
    <n v="1215.71"/>
    <n v="2"/>
    <n v="20230100809802"/>
    <n v="202301008098021"/>
    <n v="1215.71"/>
    <n v="48"/>
    <n v="2"/>
    <n v="48688.519178509494"/>
    <n v="12"/>
    <n v="71.630860299051264"/>
    <x v="0"/>
    <n v="10.793198535457107"/>
    <m/>
  </r>
  <r>
    <n v="2024"/>
    <n v="74978"/>
    <n v="3"/>
    <n v="0"/>
    <n v="1"/>
    <n v="979.41"/>
    <n v="2"/>
    <n v="0"/>
    <n v="0"/>
    <n v="979.41"/>
    <n v="47"/>
    <n v="1"/>
    <n v="74327.839918014302"/>
    <n v="14"/>
    <n v="71.408407623782665"/>
    <x v="1"/>
    <n v="11.216240856594988"/>
    <m/>
  </r>
  <r>
    <n v="2024"/>
    <n v="74985"/>
    <n v="3"/>
    <n v="20231200810300"/>
    <n v="1"/>
    <n v="2555.38"/>
    <n v="2"/>
    <n v="20231200810302"/>
    <n v="202312008103021"/>
    <n v="2251.08"/>
    <n v="27"/>
    <n v="1"/>
    <n v="68587.466387450317"/>
    <n v="14"/>
    <n v="70.358441201530766"/>
    <x v="1"/>
    <n v="11.135865091298955"/>
    <m/>
  </r>
  <r>
    <n v="2024"/>
    <n v="75084"/>
    <n v="3"/>
    <n v="20230100806800"/>
    <n v="1"/>
    <n v="1171.72"/>
    <n v="1"/>
    <n v="20230100806801"/>
    <n v="202301008068011"/>
    <n v="1171.72"/>
    <n v="34"/>
    <n v="1"/>
    <n v="73125.259428461912"/>
    <n v="14"/>
    <n v="70.237473846418311"/>
    <x v="1"/>
    <n v="11.199929132267515"/>
    <m/>
  </r>
  <r>
    <n v="2024"/>
    <n v="75084"/>
    <n v="3"/>
    <n v="20230100806800"/>
    <n v="1"/>
    <n v="1171.72"/>
    <n v="2"/>
    <n v="20230100806802"/>
    <n v="202301008068021"/>
    <n v="1171.72"/>
    <n v="30"/>
    <n v="2"/>
    <n v="74205.293713072009"/>
    <n v="14"/>
    <n v="69.54435708771345"/>
    <x v="1"/>
    <n v="11.214590770452562"/>
    <m/>
  </r>
  <r>
    <n v="2024"/>
    <n v="75169"/>
    <n v="3"/>
    <n v="0"/>
    <n v="1"/>
    <n v="1011.95"/>
    <n v="1"/>
    <n v="0"/>
    <n v="0"/>
    <n v="1011.95"/>
    <n v="56"/>
    <n v="1"/>
    <n v="65267.708985261641"/>
    <n v="14"/>
    <n v="71.406406895739906"/>
    <x v="1"/>
    <n v="11.086252690435035"/>
    <m/>
  </r>
  <r>
    <n v="2024"/>
    <n v="75445"/>
    <n v="3"/>
    <n v="20240100809500"/>
    <n v="1"/>
    <n v="2161.15"/>
    <n v="1"/>
    <n v="20240100809501"/>
    <n v="202401008095011"/>
    <n v="2161.15"/>
    <n v="33"/>
    <n v="1"/>
    <n v="56550.884218598636"/>
    <n v="12"/>
    <n v="69.553884876826373"/>
    <x v="0"/>
    <n v="10.942896117471514"/>
    <m/>
  </r>
  <r>
    <n v="2024"/>
    <n v="75521"/>
    <n v="3"/>
    <n v="20230200809100"/>
    <n v="1"/>
    <n v="2128.84"/>
    <n v="1"/>
    <n v="20230200809101"/>
    <n v="202302008091011"/>
    <n v="2128.84"/>
    <n v="43"/>
    <n v="1"/>
    <n v="72822.172027646666"/>
    <n v="14"/>
    <n v="70.253486898834254"/>
    <x v="1"/>
    <n v="11.195775748634867"/>
    <m/>
  </r>
  <r>
    <n v="2024"/>
    <n v="75540"/>
    <n v="3"/>
    <n v="20230100812900"/>
    <n v="1"/>
    <n v="1993.15"/>
    <n v="1"/>
    <n v="20230100812901"/>
    <n v="202301008129011"/>
    <n v="1993.15"/>
    <n v="42"/>
    <n v="1"/>
    <n v="67370.3433152777"/>
    <n v="14"/>
    <n v="70.85574288856921"/>
    <x v="1"/>
    <n v="11.117960189908437"/>
    <m/>
  </r>
  <r>
    <n v="2024"/>
    <n v="75642"/>
    <n v="3"/>
    <n v="20221206085700"/>
    <n v="1"/>
    <n v="1124.68"/>
    <n v="1"/>
    <n v="20221206085701"/>
    <n v="202212060857011"/>
    <n v="1124.68"/>
    <n v="46"/>
    <n v="1"/>
    <n v="103133.29533968602"/>
    <n v="16"/>
    <n v="70.697870400803694"/>
    <x v="1"/>
    <n v="11.543777560059448"/>
    <m/>
  </r>
  <r>
    <n v="2024"/>
    <n v="75963"/>
    <n v="3"/>
    <n v="20240300498000"/>
    <n v="1"/>
    <n v="1725.79"/>
    <n v="2"/>
    <n v="20240300498002"/>
    <n v="202403004980021"/>
    <n v="1725.79"/>
    <n v="43"/>
    <n v="1"/>
    <n v="54159.254521278599"/>
    <n v="12"/>
    <n v="71.701070879794685"/>
    <x v="0"/>
    <n v="10.899684143113262"/>
    <m/>
  </r>
  <r>
    <n v="2024"/>
    <n v="75994"/>
    <n v="3"/>
    <n v="20230100495700"/>
    <n v="1"/>
    <n v="2453.39"/>
    <n v="2"/>
    <n v="20230100495702"/>
    <n v="202301004957021"/>
    <n v="2453.39"/>
    <n v="27"/>
    <n v="2"/>
    <n v="102265.81688147789"/>
    <n v="16"/>
    <n v="67.785363637498406"/>
    <x v="1"/>
    <n v="11.535330750269456"/>
    <m/>
  </r>
  <r>
    <n v="2024"/>
    <n v="76144"/>
    <n v="3"/>
    <n v="20230200497100"/>
    <n v="1"/>
    <n v="1002.97"/>
    <n v="1"/>
    <n v="20230200497101"/>
    <n v="202302004971011"/>
    <n v="1002.97"/>
    <n v="40"/>
    <n v="2"/>
    <n v="50361.223140103619"/>
    <n v="12"/>
    <n v="70.449494091617296"/>
    <x v="0"/>
    <n v="10.826976775792319"/>
    <m/>
  </r>
  <r>
    <n v="2024"/>
    <n v="76186"/>
    <n v="3"/>
    <n v="20230200489300"/>
    <n v="1"/>
    <n v="1002.97"/>
    <n v="2"/>
    <n v="20230200489302"/>
    <n v="202302004893021"/>
    <n v="1002.97"/>
    <n v="41"/>
    <n v="2"/>
    <n v="97122.485491555504"/>
    <n v="16"/>
    <n v="65.935854930930915"/>
    <x v="1"/>
    <n v="11.483728197929977"/>
    <m/>
  </r>
  <r>
    <n v="2024"/>
    <n v="76291"/>
    <n v="3"/>
    <n v="20230300490200"/>
    <n v="1"/>
    <n v="1410.7"/>
    <n v="2"/>
    <n v="20230300490202"/>
    <n v="202303004902021"/>
    <n v="1410.7"/>
    <n v="53"/>
    <n v="2"/>
    <n v="75574.253851842775"/>
    <n v="14"/>
    <n v="70.662034302187521"/>
    <x v="1"/>
    <n v="11.232870946649438"/>
    <m/>
  </r>
  <r>
    <n v="2024"/>
    <n v="76363"/>
    <n v="3"/>
    <n v="20230100494800"/>
    <n v="1"/>
    <n v="1399.81"/>
    <n v="1"/>
    <n v="20230100494801"/>
    <n v="202301004948011"/>
    <n v="1399.81"/>
    <n v="45"/>
    <n v="1"/>
    <n v="124460.01037042181"/>
    <n v="18"/>
    <n v="73.330252563077906"/>
    <x v="2"/>
    <n v="11.731739741446537"/>
    <m/>
  </r>
  <r>
    <n v="2024"/>
    <n v="76382"/>
    <n v="3"/>
    <n v="20230200493000"/>
    <n v="1"/>
    <n v="1002.97"/>
    <n v="2"/>
    <n v="20230200493002"/>
    <n v="202302004930021"/>
    <n v="1002.97"/>
    <n v="40"/>
    <n v="1"/>
    <n v="33713.934121471866"/>
    <n v="11"/>
    <n v="72.81505550048135"/>
    <x v="0"/>
    <n v="10.425666506297645"/>
    <m/>
  </r>
  <r>
    <n v="2024"/>
    <n v="76414"/>
    <n v="3"/>
    <n v="20240100492200"/>
    <n v="1"/>
    <n v="1250.22"/>
    <n v="2"/>
    <n v="20240100492202"/>
    <n v="202401004922021"/>
    <n v="1250.22"/>
    <n v="47"/>
    <n v="2"/>
    <n v="93564.135977233658"/>
    <n v="16"/>
    <n v="70.602854870738042"/>
    <x v="1"/>
    <n v="11.446402426403731"/>
    <m/>
  </r>
  <r>
    <n v="2024"/>
    <n v="76462"/>
    <n v="3"/>
    <n v="20230100499400"/>
    <n v="1"/>
    <n v="1131.27"/>
    <n v="5"/>
    <n v="20230100499403"/>
    <n v="202301004994031"/>
    <n v="1034.3399999999999"/>
    <n v="32"/>
    <n v="1"/>
    <n v="61684.869731835715"/>
    <n v="12"/>
    <n v="70.535455709018137"/>
    <x v="0"/>
    <n v="11.029793956674458"/>
    <m/>
  </r>
  <r>
    <n v="2024"/>
    <n v="76666"/>
    <n v="3"/>
    <n v="20230300495500"/>
    <n v="1"/>
    <n v="1897.89"/>
    <n v="2"/>
    <n v="20230300495502"/>
    <n v="202303004955021"/>
    <n v="1897.89"/>
    <n v="35"/>
    <n v="2"/>
    <n v="84377.540281832582"/>
    <n v="14"/>
    <n v="67.674588002934328"/>
    <x v="1"/>
    <n v="11.343056534765564"/>
    <m/>
  </r>
  <r>
    <n v="2024"/>
    <n v="76679"/>
    <n v="3"/>
    <n v="20221203729000"/>
    <n v="1"/>
    <n v="2457.15"/>
    <n v="3"/>
    <n v="20221203729003"/>
    <n v="202212037290031"/>
    <n v="3076.82"/>
    <n v="25"/>
    <n v="1"/>
    <n v="95507.238958890026"/>
    <n v="16"/>
    <n v="71.877861442591467"/>
    <x v="1"/>
    <n v="11.46695732421275"/>
    <m/>
  </r>
  <r>
    <n v="2024"/>
    <n v="76691"/>
    <n v="3"/>
    <n v="20230300492800"/>
    <n v="1"/>
    <n v="997.2"/>
    <n v="2"/>
    <n v="20230300492802"/>
    <n v="202303004928021"/>
    <n v="997.2"/>
    <n v="38"/>
    <n v="2"/>
    <n v="97638.384037386815"/>
    <n v="16"/>
    <n v="67.043834207468436"/>
    <x v="1"/>
    <n v="11.489025974158826"/>
    <m/>
  </r>
  <r>
    <n v="2024"/>
    <n v="76763"/>
    <n v="3"/>
    <n v="0"/>
    <n v="1"/>
    <n v="1438.58"/>
    <n v="2"/>
    <n v="0"/>
    <n v="0"/>
    <n v="1438.58"/>
    <n v="31"/>
    <n v="2"/>
    <n v="88785.854885440291"/>
    <n v="16"/>
    <n v="70.972798365560905"/>
    <x v="1"/>
    <n v="11.393982624461342"/>
    <m/>
  </r>
  <r>
    <n v="2024"/>
    <n v="76809"/>
    <n v="3"/>
    <n v="0"/>
    <n v="1"/>
    <n v="1277.02"/>
    <n v="1"/>
    <n v="0"/>
    <n v="0"/>
    <n v="1277.02"/>
    <n v="48"/>
    <n v="2"/>
    <n v="45826.313874839907"/>
    <n v="12"/>
    <n v="70.90050648624765"/>
    <x v="0"/>
    <n v="10.73261374387004"/>
    <m/>
  </r>
  <r>
    <n v="2024"/>
    <n v="76812"/>
    <n v="3"/>
    <n v="0"/>
    <n v="1"/>
    <n v="1413.73"/>
    <n v="4"/>
    <n v="0"/>
    <n v="0"/>
    <n v="1413.73"/>
    <n v="26"/>
    <n v="1"/>
    <n v="55435.584709590992"/>
    <n v="12"/>
    <n v="72.300257726528173"/>
    <x v="0"/>
    <n v="10.922976989811888"/>
    <m/>
  </r>
  <r>
    <n v="2024"/>
    <n v="76815"/>
    <n v="3"/>
    <n v="0"/>
    <n v="1"/>
    <n v="1353.36"/>
    <n v="1"/>
    <n v="0"/>
    <n v="0"/>
    <n v="1353.36"/>
    <n v="36"/>
    <n v="1"/>
    <n v="52454.622290221479"/>
    <n v="12"/>
    <n v="70.719463142361761"/>
    <x v="0"/>
    <n v="10.86770373749571"/>
    <m/>
  </r>
  <r>
    <n v="2024"/>
    <n v="76866"/>
    <n v="3"/>
    <n v="0"/>
    <n v="1"/>
    <n v="1316.3"/>
    <n v="1"/>
    <n v="0"/>
    <n v="0"/>
    <n v="1316.3"/>
    <n v="43"/>
    <n v="1"/>
    <n v="80026.437255162164"/>
    <n v="14"/>
    <n v="73.23722144429685"/>
    <x v="1"/>
    <n v="11.290112324753787"/>
    <m/>
  </r>
  <r>
    <n v="2024"/>
    <n v="76986"/>
    <n v="3"/>
    <n v="0"/>
    <n v="1"/>
    <n v="914.7"/>
    <n v="1"/>
    <n v="0"/>
    <n v="0"/>
    <n v="914.7"/>
    <n v="41"/>
    <n v="1"/>
    <n v="44969.712667888081"/>
    <n v="11"/>
    <n v="69.291030505517554"/>
    <x v="0"/>
    <n v="10.713744490326686"/>
    <m/>
  </r>
  <r>
    <n v="2024"/>
    <n v="76990"/>
    <n v="3"/>
    <n v="0"/>
    <n v="1"/>
    <n v="911.88"/>
    <n v="2"/>
    <n v="0"/>
    <n v="0"/>
    <n v="911.88"/>
    <n v="43"/>
    <n v="1"/>
    <n v="39218.857595650836"/>
    <n v="11"/>
    <n v="69.159925023830283"/>
    <x v="0"/>
    <n v="10.576912971219294"/>
    <m/>
  </r>
  <r>
    <n v="2024"/>
    <n v="77222"/>
    <n v="3"/>
    <n v="20230200843500"/>
    <n v="1"/>
    <n v="3591.79"/>
    <n v="1"/>
    <n v="20230200843501"/>
    <n v="202302008435011"/>
    <n v="3591.79"/>
    <n v="63"/>
    <n v="1"/>
    <n v="50117.366986596702"/>
    <n v="12"/>
    <n v="72.8304622380697"/>
    <x v="0"/>
    <n v="10.822122873444016"/>
    <m/>
  </r>
  <r>
    <n v="2024"/>
    <n v="77284"/>
    <n v="3"/>
    <n v="20240100852100"/>
    <n v="1"/>
    <n v="4699.7299999999996"/>
    <n v="2"/>
    <n v="20240100852102"/>
    <n v="202401008521021"/>
    <n v="4699.7299999999996"/>
    <n v="33"/>
    <n v="2"/>
    <n v="72530.899128088844"/>
    <n v="14"/>
    <n v="70.687914716486844"/>
    <x v="1"/>
    <n v="11.19176794491772"/>
    <m/>
  </r>
  <r>
    <n v="2024"/>
    <n v="77457"/>
    <n v="3"/>
    <n v="20230200845600"/>
    <n v="1"/>
    <n v="3248.29"/>
    <n v="1"/>
    <n v="20230200845601"/>
    <n v="202302008456011"/>
    <n v="3248.29"/>
    <n v="46"/>
    <n v="1"/>
    <n v="53081.215092383056"/>
    <n v="12"/>
    <n v="64.934743930275204"/>
    <x v="0"/>
    <n v="10.879578379901975"/>
    <m/>
  </r>
  <r>
    <n v="2024"/>
    <n v="77546"/>
    <n v="3"/>
    <n v="20240100856700"/>
    <n v="1"/>
    <n v="4199.8500000000004"/>
    <n v="1"/>
    <n v="20240100856701"/>
    <n v="202401008567011"/>
    <n v="4199.8500000000004"/>
    <n v="60"/>
    <n v="1"/>
    <n v="47800.597520147508"/>
    <n v="12"/>
    <n v="70.272404908582701"/>
    <x v="0"/>
    <n v="10.774793418822913"/>
    <m/>
  </r>
  <r>
    <n v="2024"/>
    <n v="77989"/>
    <n v="3"/>
    <n v="0"/>
    <n v="1"/>
    <n v="2825.21"/>
    <n v="4"/>
    <n v="0"/>
    <n v="0"/>
    <n v="2768.29"/>
    <n v="36"/>
    <n v="2"/>
    <n v="58061.246985479876"/>
    <n v="12"/>
    <n v="68.059530200040442"/>
    <x v="0"/>
    <n v="10.9692537148795"/>
    <m/>
  </r>
  <r>
    <n v="2024"/>
    <n v="77990"/>
    <n v="3"/>
    <n v="0"/>
    <n v="1"/>
    <n v="2403.23"/>
    <n v="1"/>
    <n v="0"/>
    <n v="0"/>
    <n v="2403.23"/>
    <n v="39"/>
    <n v="1"/>
    <n v="24309.509949300405"/>
    <n v="10"/>
    <n v="71.323365822585316"/>
    <x v="0"/>
    <n v="10.098622908707167"/>
    <m/>
  </r>
  <r>
    <n v="2024"/>
    <n v="78126"/>
    <n v="3"/>
    <n v="20240100859600"/>
    <n v="1"/>
    <n v="5082.87"/>
    <n v="2"/>
    <n v="20240100859602"/>
    <n v="202401008596021"/>
    <n v="5082.87"/>
    <n v="46"/>
    <n v="1"/>
    <n v="52119.283574713801"/>
    <n v="12"/>
    <n v="71.198295469453754"/>
    <x v="0"/>
    <n v="10.861290285455778"/>
    <m/>
  </r>
  <r>
    <n v="2024"/>
    <n v="78157"/>
    <n v="3"/>
    <n v="20221206415400"/>
    <n v="1"/>
    <n v="5028.66"/>
    <n v="1"/>
    <n v="20221206415401"/>
    <n v="202212064154011"/>
    <n v="5028.66"/>
    <n v="26"/>
    <n v="1"/>
    <n v="48765.59411714739"/>
    <n v="12"/>
    <n v="73.061596155270635"/>
    <x v="0"/>
    <n v="10.794780304601609"/>
    <m/>
  </r>
  <r>
    <n v="2024"/>
    <n v="78223"/>
    <n v="3"/>
    <n v="0"/>
    <n v="1"/>
    <n v="2506.9699999999998"/>
    <n v="1"/>
    <n v="0"/>
    <n v="0"/>
    <n v="2506.9699999999998"/>
    <n v="37"/>
    <n v="2"/>
    <n v="66492.475792060635"/>
    <n v="14"/>
    <n v="70.860356459987017"/>
    <x v="1"/>
    <n v="11.104844074258406"/>
    <m/>
  </r>
  <r>
    <n v="2024"/>
    <n v="78292"/>
    <n v="3"/>
    <n v="20230300852100"/>
    <n v="1"/>
    <n v="5000.28"/>
    <n v="2"/>
    <n v="20230300852102"/>
    <n v="202303008521021"/>
    <n v="5000.28"/>
    <n v="41"/>
    <n v="2"/>
    <n v="103400.90483989639"/>
    <n v="16"/>
    <n v="67.505277834559195"/>
    <x v="1"/>
    <n v="11.546368991887581"/>
    <m/>
  </r>
  <r>
    <n v="2024"/>
    <n v="78409"/>
    <n v="3"/>
    <n v="0"/>
    <n v="1"/>
    <n v="2906.31"/>
    <n v="2"/>
    <n v="0"/>
    <n v="0"/>
    <n v="2906.31"/>
    <n v="57"/>
    <n v="1"/>
    <n v="99410.391554324771"/>
    <n v="16"/>
    <n v="73.196053778342943"/>
    <x v="1"/>
    <n v="11.507011929980496"/>
    <m/>
  </r>
  <r>
    <n v="2024"/>
    <n v="78522"/>
    <n v="3"/>
    <n v="0"/>
    <n v="1"/>
    <n v="3187.2"/>
    <n v="1"/>
    <n v="0"/>
    <n v="0"/>
    <n v="3187.2"/>
    <n v="33"/>
    <n v="1"/>
    <n v="92077.778895294934"/>
    <n v="16"/>
    <n v="70.833051494907053"/>
    <x v="1"/>
    <n v="11.430388921637579"/>
    <m/>
  </r>
  <r>
    <n v="2024"/>
    <n v="78637"/>
    <n v="3"/>
    <n v="0"/>
    <n v="1"/>
    <n v="2058.91"/>
    <n v="2"/>
    <n v="0"/>
    <n v="0"/>
    <n v="2058.91"/>
    <n v="32"/>
    <n v="2"/>
    <n v="75823.472014354906"/>
    <n v="14"/>
    <n v="72.118648488781986"/>
    <x v="1"/>
    <n v="11.236163180878036"/>
    <m/>
  </r>
  <r>
    <n v="2024"/>
    <n v="78638"/>
    <n v="3"/>
    <n v="0"/>
    <n v="1"/>
    <n v="2016.51"/>
    <n v="1"/>
    <n v="0"/>
    <n v="0"/>
    <n v="2016.51"/>
    <n v="42"/>
    <n v="2"/>
    <n v="72994.580008936056"/>
    <n v="14"/>
    <n v="68.716620467300388"/>
    <x v="1"/>
    <n v="11.198140470921192"/>
    <m/>
  </r>
  <r>
    <n v="2024"/>
    <n v="78679"/>
    <n v="3"/>
    <n v="20231200662000"/>
    <n v="1"/>
    <n v="2912.33"/>
    <n v="1"/>
    <n v="20231200662001"/>
    <n v="202312006620011"/>
    <n v="2912.33"/>
    <n v="33"/>
    <n v="1"/>
    <n v="75899.639445849563"/>
    <n v="14"/>
    <n v="73.547406782393992"/>
    <x v="1"/>
    <n v="11.237167212988375"/>
    <m/>
  </r>
  <r>
    <n v="2024"/>
    <n v="78710"/>
    <n v="3"/>
    <n v="20240300663900"/>
    <n v="1"/>
    <n v="1239.93"/>
    <n v="1"/>
    <n v="20240300663901"/>
    <n v="202403006639011"/>
    <n v="1239.93"/>
    <n v="40"/>
    <n v="1"/>
    <n v="56478.358669556386"/>
    <n v="12"/>
    <n v="68.287928981838832"/>
    <x v="0"/>
    <n v="10.941612811361654"/>
    <m/>
  </r>
  <r>
    <n v="2024"/>
    <n v="78786"/>
    <n v="3"/>
    <n v="20230100662600"/>
    <n v="1"/>
    <n v="1624.08"/>
    <n v="5"/>
    <n v="20230100662602"/>
    <n v="202301006626021"/>
    <n v="1624.08"/>
    <n v="45"/>
    <n v="1"/>
    <n v="76556.521320633576"/>
    <n v="14"/>
    <n v="71.28552808205086"/>
    <x v="1"/>
    <n v="11.245784587798731"/>
    <m/>
  </r>
  <r>
    <n v="2024"/>
    <n v="78960"/>
    <n v="3"/>
    <n v="20231200666800"/>
    <n v="1"/>
    <n v="2477.13"/>
    <n v="1"/>
    <n v="20231200666801"/>
    <n v="202312006668011"/>
    <n v="2477.13"/>
    <n v="53"/>
    <n v="2"/>
    <n v="97323.625844152964"/>
    <n v="16"/>
    <n v="67.380396042483753"/>
    <x v="1"/>
    <n v="11.485797053130614"/>
    <m/>
  </r>
  <r>
    <n v="2024"/>
    <n v="78964"/>
    <n v="3"/>
    <n v="20230100664600"/>
    <n v="1"/>
    <n v="2715.96"/>
    <n v="1"/>
    <n v="20230100664601"/>
    <n v="202301006646011"/>
    <n v="2715.96"/>
    <n v="38"/>
    <n v="1"/>
    <n v="90947.931037859089"/>
    <n v="16"/>
    <n v="73.015711571142134"/>
    <x v="1"/>
    <n v="11.418042435340727"/>
    <m/>
  </r>
  <r>
    <n v="2024"/>
    <n v="78964"/>
    <n v="3"/>
    <n v="20230100664600"/>
    <n v="1"/>
    <n v="2715.96"/>
    <n v="2"/>
    <n v="20230100664603"/>
    <n v="202301006646031"/>
    <n v="2491.14"/>
    <n v="37"/>
    <n v="2"/>
    <n v="96043.853472541596"/>
    <n v="16"/>
    <n v="69.616775908327355"/>
    <x v="1"/>
    <n v="11.472560173151058"/>
    <m/>
  </r>
  <r>
    <n v="2024"/>
    <n v="78972"/>
    <n v="3"/>
    <n v="20231200666500"/>
    <n v="1"/>
    <n v="1646.5"/>
    <n v="2"/>
    <n v="20231200666502"/>
    <n v="202312006665021"/>
    <n v="1528.39"/>
    <n v="34"/>
    <n v="2"/>
    <n v="50374.922527318478"/>
    <n v="12"/>
    <n v="71.54419018527112"/>
    <x v="0"/>
    <n v="10.827248761328566"/>
    <m/>
  </r>
  <r>
    <n v="2024"/>
    <n v="79171"/>
    <n v="3"/>
    <n v="20230300662100"/>
    <n v="1"/>
    <n v="3157.82"/>
    <n v="2"/>
    <n v="20230300662102"/>
    <n v="202303006621021"/>
    <n v="2744.48"/>
    <n v="34"/>
    <n v="1"/>
    <n v="89021.289708588854"/>
    <n v="16"/>
    <n v="66.575141127397004"/>
    <x v="1"/>
    <n v="11.396630830316941"/>
    <m/>
  </r>
  <r>
    <n v="2024"/>
    <n v="79202"/>
    <n v="3"/>
    <n v="20230200663800"/>
    <n v="1"/>
    <n v="1379.8"/>
    <n v="2"/>
    <n v="20230200663802"/>
    <n v="202302006638021"/>
    <n v="1379.8"/>
    <n v="45"/>
    <n v="1"/>
    <n v="56581.744998570553"/>
    <n v="12"/>
    <n v="69.57860118836274"/>
    <x v="0"/>
    <n v="10.943441685641385"/>
    <m/>
  </r>
  <r>
    <n v="2024"/>
    <n v="79222"/>
    <n v="3"/>
    <n v="20230300664500"/>
    <n v="1"/>
    <n v="1684.17"/>
    <n v="2"/>
    <n v="20230300664502"/>
    <n v="202303006645021"/>
    <n v="1684.17"/>
    <n v="35"/>
    <n v="2"/>
    <n v="72054.533358726345"/>
    <n v="14"/>
    <n v="71.052305969085765"/>
    <x v="1"/>
    <n v="11.185178519069774"/>
    <m/>
  </r>
  <r>
    <n v="2024"/>
    <n v="79270"/>
    <n v="3"/>
    <n v="0"/>
    <n v="1"/>
    <n v="1162.78"/>
    <n v="2"/>
    <n v="0"/>
    <n v="0"/>
    <n v="1162.78"/>
    <n v="37"/>
    <n v="2"/>
    <n v="99350.886848417736"/>
    <n v="16"/>
    <n v="68.271124135819647"/>
    <x v="1"/>
    <n v="11.506413174446591"/>
    <m/>
  </r>
  <r>
    <n v="2024"/>
    <n v="79405"/>
    <n v="3"/>
    <n v="20240100666600"/>
    <n v="1"/>
    <n v="1351.76"/>
    <n v="2"/>
    <n v="20240100666602"/>
    <n v="202401006666021"/>
    <n v="1351.76"/>
    <n v="38"/>
    <n v="1"/>
    <n v="81057.93286067633"/>
    <n v="14"/>
    <n v="70.974098182298675"/>
    <x v="1"/>
    <n v="11.302919398508459"/>
    <m/>
  </r>
  <r>
    <n v="2024"/>
    <n v="79619"/>
    <n v="3"/>
    <n v="20230300663900"/>
    <n v="1"/>
    <n v="2809.13"/>
    <n v="3"/>
    <n v="20230300663903"/>
    <n v="202303006639031"/>
    <n v="3157.82"/>
    <n v="35"/>
    <n v="1"/>
    <n v="48724.858728446583"/>
    <n v="12"/>
    <n v="74.06345470295939"/>
    <x v="0"/>
    <n v="10.793944625006686"/>
    <m/>
  </r>
  <r>
    <n v="2024"/>
    <n v="79883"/>
    <n v="3"/>
    <n v="20231200063700"/>
    <n v="1"/>
    <n v="4153.46"/>
    <n v="2"/>
    <n v="20231200063702"/>
    <n v="202312000637021"/>
    <n v="4153.46"/>
    <n v="58"/>
    <n v="2"/>
    <n v="52157.50925310883"/>
    <n v="12"/>
    <n v="70.801218159565195"/>
    <x v="0"/>
    <n v="10.862023443411076"/>
    <m/>
  </r>
  <r>
    <n v="2024"/>
    <n v="79939"/>
    <n v="3"/>
    <n v="20230300064900"/>
    <n v="1"/>
    <n v="2495.7800000000002"/>
    <n v="2"/>
    <n v="20230300064902"/>
    <n v="202303000649021"/>
    <n v="2647.91"/>
    <n v="32"/>
    <n v="1"/>
    <n v="92554.882486799484"/>
    <n v="16"/>
    <n v="71.0936570330542"/>
    <x v="1"/>
    <n v="11.435557071734932"/>
    <m/>
  </r>
  <r>
    <n v="2024"/>
    <n v="80029"/>
    <n v="3"/>
    <n v="20230100082600"/>
    <n v="1"/>
    <n v="4207.74"/>
    <n v="1"/>
    <n v="20230100082601"/>
    <n v="202301000826011"/>
    <n v="4207.74"/>
    <n v="52"/>
    <n v="1"/>
    <n v="80967.266233572547"/>
    <n v="14"/>
    <n v="68.715769551786963"/>
    <x v="1"/>
    <n v="11.301800231402673"/>
    <m/>
  </r>
  <r>
    <n v="2024"/>
    <n v="80058"/>
    <n v="3"/>
    <n v="20230300065700"/>
    <n v="1"/>
    <n v="4562.7299999999996"/>
    <n v="1"/>
    <n v="20230300065701"/>
    <n v="202303000657011"/>
    <n v="4562.7299999999996"/>
    <n v="35"/>
    <n v="1"/>
    <n v="119579.19864676535"/>
    <n v="18"/>
    <n v="70.768868615182399"/>
    <x v="2"/>
    <n v="11.691734181013924"/>
    <m/>
  </r>
  <r>
    <n v="2024"/>
    <n v="80109"/>
    <n v="3"/>
    <n v="20240200065100"/>
    <n v="1"/>
    <n v="1919.62"/>
    <n v="1"/>
    <n v="20240200065101"/>
    <n v="202402000651011"/>
    <n v="1919.62"/>
    <n v="39"/>
    <n v="1"/>
    <n v="43777.289625053454"/>
    <n v="12"/>
    <n v="67.269379114800344"/>
    <x v="0"/>
    <n v="10.686870460184933"/>
    <m/>
  </r>
  <r>
    <n v="2024"/>
    <n v="80183"/>
    <n v="3"/>
    <n v="0"/>
    <n v="1"/>
    <n v="2577.7600000000002"/>
    <n v="2"/>
    <n v="0"/>
    <n v="0"/>
    <n v="2577.7600000000002"/>
    <n v="37"/>
    <n v="1"/>
    <n v="48281.949446895203"/>
    <n v="12"/>
    <n v="70.987577637139083"/>
    <x v="0"/>
    <n v="10.784813052335307"/>
    <m/>
  </r>
  <r>
    <n v="2024"/>
    <n v="80219"/>
    <n v="3"/>
    <n v="0"/>
    <n v="1"/>
    <n v="1965.97"/>
    <n v="2"/>
    <n v="0"/>
    <n v="0"/>
    <n v="1965.97"/>
    <n v="43"/>
    <n v="1"/>
    <n v="71447.718305234797"/>
    <n v="14"/>
    <n v="66.017696190852078"/>
    <x v="1"/>
    <n v="11.176721248701639"/>
    <m/>
  </r>
  <r>
    <n v="2024"/>
    <n v="80275"/>
    <n v="3"/>
    <n v="20240100068300"/>
    <n v="1"/>
    <n v="4629.87"/>
    <n v="1"/>
    <n v="20240100068301"/>
    <n v="202401000683011"/>
    <n v="4629.87"/>
    <n v="45"/>
    <n v="1"/>
    <n v="98453.88022562745"/>
    <n v="16"/>
    <n v="68.991899066307909"/>
    <x v="1"/>
    <n v="11.497343496450853"/>
    <m/>
  </r>
  <r>
    <n v="2024"/>
    <n v="80428"/>
    <n v="3"/>
    <n v="0"/>
    <n v="1"/>
    <n v="5078.21"/>
    <n v="1"/>
    <n v="0"/>
    <n v="0"/>
    <n v="5078.21"/>
    <n v="31"/>
    <n v="1"/>
    <n v="98996.650087932969"/>
    <n v="16"/>
    <n v="71.769316053129288"/>
    <x v="1"/>
    <n v="11.502841291048599"/>
    <m/>
  </r>
  <r>
    <n v="2024"/>
    <n v="80450"/>
    <n v="3"/>
    <n v="20221200941300"/>
    <n v="1"/>
    <n v="1987.14"/>
    <n v="1"/>
    <n v="20221200941301"/>
    <n v="202212009413011"/>
    <n v="1987.14"/>
    <n v="44"/>
    <n v="1"/>
    <n v="45432.462417443763"/>
    <n v="12"/>
    <n v="67.05232000985535"/>
    <x v="0"/>
    <n v="10.723982159737636"/>
    <m/>
  </r>
  <r>
    <n v="2024"/>
    <n v="80793"/>
    <n v="3"/>
    <n v="20240200068600"/>
    <n v="1"/>
    <n v="1739.68"/>
    <n v="3"/>
    <n v="20240200068603"/>
    <n v="202402000686031"/>
    <n v="2107.84"/>
    <n v="25"/>
    <n v="2"/>
    <n v="90471.573246262269"/>
    <n v="16"/>
    <n v="71.006112603705091"/>
    <x v="1"/>
    <n v="11.412790972569729"/>
    <m/>
  </r>
  <r>
    <n v="2024"/>
    <n v="80917"/>
    <n v="3"/>
    <n v="20221200782400"/>
    <n v="1"/>
    <n v="1865.49"/>
    <n v="1"/>
    <n v="20221200782401"/>
    <n v="202212007824011"/>
    <n v="1865.49"/>
    <n v="50"/>
    <n v="2"/>
    <n v="76439.424478541536"/>
    <n v="14"/>
    <n v="71.800259712091048"/>
    <x v="1"/>
    <n v="11.2442538692644"/>
    <m/>
  </r>
  <r>
    <n v="2024"/>
    <n v="81077"/>
    <n v="3"/>
    <n v="20240300076100"/>
    <n v="1"/>
    <n v="4187.93"/>
    <n v="3"/>
    <n v="20240300076102"/>
    <n v="202403000761021"/>
    <n v="4231.9399999999996"/>
    <n v="36"/>
    <n v="1"/>
    <n v="95098.595579863322"/>
    <n v="16"/>
    <n v="68.929244566505716"/>
    <x v="1"/>
    <n v="11.462669480599656"/>
    <m/>
  </r>
  <r>
    <n v="2024"/>
    <n v="81167"/>
    <n v="3"/>
    <n v="20240100084600"/>
    <n v="1"/>
    <n v="2292.1"/>
    <n v="2"/>
    <n v="20240100084602"/>
    <n v="202401000846021"/>
    <n v="2292.1"/>
    <n v="39"/>
    <n v="2"/>
    <n v="66920.938632025776"/>
    <n v="14"/>
    <n v="68.659741838344772"/>
    <x v="1"/>
    <n v="11.111267181183294"/>
    <m/>
  </r>
  <r>
    <n v="2024"/>
    <n v="81185"/>
    <n v="3"/>
    <n v="20230300071400"/>
    <n v="1"/>
    <n v="3754.23"/>
    <n v="1"/>
    <n v="20230300071401"/>
    <n v="202303000714011"/>
    <n v="3754.23"/>
    <n v="52"/>
    <n v="1"/>
    <n v="99091.257582299484"/>
    <n v="16"/>
    <n v="70.457030640706236"/>
    <x v="1"/>
    <n v="11.503796498286363"/>
    <m/>
  </r>
  <r>
    <n v="2024"/>
    <n v="81213"/>
    <n v="3"/>
    <n v="20240100082800"/>
    <n v="1"/>
    <n v="2151.11"/>
    <n v="1"/>
    <n v="20240100082801"/>
    <n v="202401000828011"/>
    <n v="2151.11"/>
    <n v="26"/>
    <n v="1"/>
    <n v="94155.53079618355"/>
    <n v="16"/>
    <n v="72.211554695942908"/>
    <x v="1"/>
    <n v="11.45270327687593"/>
    <m/>
  </r>
  <r>
    <n v="2024"/>
    <n v="81221"/>
    <n v="3"/>
    <n v="20240100077100"/>
    <n v="1"/>
    <n v="3132.01"/>
    <n v="2"/>
    <n v="20240100077102"/>
    <n v="202401000771021"/>
    <n v="4018.14"/>
    <n v="39"/>
    <n v="1"/>
    <n v="99064.66359128106"/>
    <n v="16"/>
    <n v="67.373954185405807"/>
    <x v="1"/>
    <n v="11.503528083484316"/>
    <m/>
  </r>
  <r>
    <n v="2024"/>
    <n v="81389"/>
    <n v="3"/>
    <n v="20240100083700"/>
    <n v="1"/>
    <n v="1685.78"/>
    <n v="1"/>
    <n v="20240100083701"/>
    <n v="202401000837011"/>
    <n v="1685.78"/>
    <n v="34"/>
    <n v="1"/>
    <n v="95122.391729499403"/>
    <n v="16"/>
    <n v="69.171195203132825"/>
    <x v="1"/>
    <n v="11.462919675387274"/>
    <m/>
  </r>
  <r>
    <n v="2024"/>
    <n v="81400"/>
    <n v="3"/>
    <n v="20230200075100"/>
    <n v="1"/>
    <n v="1955.91"/>
    <n v="1"/>
    <n v="20230200075101"/>
    <n v="202302000751011"/>
    <n v="1955.91"/>
    <n v="57"/>
    <n v="1"/>
    <n v="30851.285967532869"/>
    <n v="10"/>
    <n v="68.97433245787667"/>
    <x v="0"/>
    <n v="10.336933712987705"/>
    <m/>
  </r>
  <r>
    <n v="2024"/>
    <n v="81432"/>
    <n v="3"/>
    <n v="20240300084500"/>
    <n v="1"/>
    <n v="3661.12"/>
    <n v="1"/>
    <n v="20240300084501"/>
    <n v="202403000845011"/>
    <n v="3661.12"/>
    <n v="62"/>
    <n v="1"/>
    <n v="120248.98417988147"/>
    <n v="18"/>
    <n v="68.562961932545875"/>
    <x v="2"/>
    <n v="11.697319740363774"/>
    <m/>
  </r>
  <r>
    <n v="2024"/>
    <n v="81681"/>
    <n v="3"/>
    <n v="0"/>
    <n v="1"/>
    <n v="2762"/>
    <n v="1"/>
    <n v="0"/>
    <n v="0"/>
    <n v="2762"/>
    <n v="30"/>
    <n v="1"/>
    <n v="53614.256469859203"/>
    <n v="12"/>
    <n v="72.497017651589744"/>
    <x v="0"/>
    <n v="10.889570290608056"/>
    <m/>
  </r>
  <r>
    <n v="2024"/>
    <n v="81689"/>
    <n v="3"/>
    <n v="0"/>
    <n v="1"/>
    <n v="2011.23"/>
    <n v="1"/>
    <n v="0"/>
    <n v="0"/>
    <n v="2011.23"/>
    <n v="57"/>
    <n v="1"/>
    <n v="97452.075427887961"/>
    <n v="16"/>
    <n v="68.882057138298194"/>
    <x v="1"/>
    <n v="11.487116002070522"/>
    <m/>
  </r>
  <r>
    <n v="2024"/>
    <n v="81787"/>
    <n v="3"/>
    <n v="0"/>
    <n v="1"/>
    <n v="1959.41"/>
    <n v="3"/>
    <n v="0"/>
    <n v="0"/>
    <n v="1975.53"/>
    <n v="31"/>
    <n v="1"/>
    <n v="126839.30258489496"/>
    <n v="18"/>
    <n v="70.187388432604024"/>
    <x v="2"/>
    <n v="11.750676230252548"/>
    <m/>
  </r>
  <r>
    <n v="2024"/>
    <n v="81816"/>
    <n v="3"/>
    <n v="0"/>
    <n v="1"/>
    <n v="2050.61"/>
    <n v="1"/>
    <n v="0"/>
    <n v="0"/>
    <n v="2050.61"/>
    <n v="44"/>
    <n v="1"/>
    <n v="51819.384562348932"/>
    <n v="12"/>
    <n v="69.597672010486065"/>
    <x v="0"/>
    <n v="10.855519577595343"/>
    <m/>
  </r>
  <r>
    <n v="2024"/>
    <n v="81884"/>
    <n v="3"/>
    <n v="0"/>
    <n v="1"/>
    <n v="1886.25"/>
    <n v="1"/>
    <n v="0"/>
    <n v="0"/>
    <n v="1886.25"/>
    <n v="63"/>
    <n v="2"/>
    <n v="50038.435994145519"/>
    <n v="12"/>
    <n v="70.966381713809128"/>
    <x v="0"/>
    <n v="10.820546708979396"/>
    <m/>
  </r>
  <r>
    <n v="2024"/>
    <n v="81981"/>
    <n v="3"/>
    <n v="0"/>
    <n v="1"/>
    <n v="3001.21"/>
    <n v="1"/>
    <n v="0"/>
    <n v="0"/>
    <n v="3001.21"/>
    <n v="27"/>
    <n v="2"/>
    <n v="98692.065494765076"/>
    <n v="16"/>
    <n v="70.809034516974805"/>
    <x v="1"/>
    <n v="11.499759832066154"/>
    <m/>
  </r>
  <r>
    <n v="2024"/>
    <n v="82156"/>
    <n v="3"/>
    <n v="0"/>
    <n v="1"/>
    <n v="2009.88"/>
    <n v="1"/>
    <n v="0"/>
    <n v="0"/>
    <n v="2009.88"/>
    <n v="33"/>
    <n v="1"/>
    <n v="51579.678325956935"/>
    <n v="12"/>
    <n v="71.919673290869625"/>
    <x v="0"/>
    <n v="10.850883043005593"/>
    <m/>
  </r>
  <r>
    <n v="2024"/>
    <n v="82157"/>
    <n v="3"/>
    <n v="0"/>
    <n v="1"/>
    <n v="2039.6"/>
    <n v="1"/>
    <n v="0"/>
    <n v="0"/>
    <n v="2039.6"/>
    <n v="33"/>
    <n v="1"/>
    <n v="95230.766997079554"/>
    <n v="16"/>
    <n v="72.981717891056434"/>
    <x v="1"/>
    <n v="11.464058351309596"/>
    <m/>
  </r>
  <r>
    <n v="2024"/>
    <n v="82159"/>
    <n v="3"/>
    <n v="0"/>
    <n v="1"/>
    <n v="2265.67"/>
    <n v="1"/>
    <n v="0"/>
    <n v="0"/>
    <n v="2265.67"/>
    <n v="35"/>
    <n v="1"/>
    <n v="77321.295001410894"/>
    <n v="14"/>
    <n v="73.033019488782116"/>
    <x v="1"/>
    <n v="11.255724681777599"/>
    <m/>
  </r>
  <r>
    <n v="2024"/>
    <n v="82177"/>
    <n v="3"/>
    <n v="0"/>
    <n v="1"/>
    <n v="2157"/>
    <n v="1"/>
    <n v="0"/>
    <n v="0"/>
    <n v="2157"/>
    <n v="38"/>
    <n v="1"/>
    <n v="43904.532748580241"/>
    <n v="11"/>
    <n v="68.821271681069135"/>
    <x v="0"/>
    <n v="10.689772845409262"/>
    <m/>
  </r>
  <r>
    <n v="2024"/>
    <n v="82187"/>
    <n v="3"/>
    <n v="0"/>
    <n v="1"/>
    <n v="1620.55"/>
    <n v="2"/>
    <n v="0"/>
    <n v="0"/>
    <n v="3240.43"/>
    <n v="36"/>
    <n v="1"/>
    <n v="96244.48966055944"/>
    <n v="16"/>
    <n v="71.66652252240479"/>
    <x v="1"/>
    <n v="11.474647000231268"/>
    <m/>
  </r>
  <r>
    <n v="2024"/>
    <n v="82397"/>
    <n v="3"/>
    <n v="20240300074000"/>
    <n v="1"/>
    <n v="1843.11"/>
    <n v="2"/>
    <n v="20240300074002"/>
    <n v="202403000740021"/>
    <n v="1843.11"/>
    <n v="39"/>
    <n v="2"/>
    <n v="99580.940642517409"/>
    <n v="16"/>
    <n v="69.023893808204519"/>
    <x v="1"/>
    <n v="11.508726066250349"/>
    <m/>
  </r>
  <r>
    <n v="2024"/>
    <n v="82442"/>
    <n v="3"/>
    <n v="20230300088800"/>
    <n v="1"/>
    <n v="3083.81"/>
    <n v="2"/>
    <n v="20230300088802"/>
    <n v="202303000888021"/>
    <n v="3083.81"/>
    <n v="63"/>
    <n v="2"/>
    <n v="78850.865629939086"/>
    <n v="14"/>
    <n v="68.943634045677143"/>
    <x v="1"/>
    <n v="11.275313570516582"/>
    <m/>
  </r>
  <r>
    <n v="2024"/>
    <n v="82503"/>
    <n v="3"/>
    <n v="20230100095700"/>
    <n v="1"/>
    <n v="3968.25"/>
    <n v="2"/>
    <n v="20230100095702"/>
    <n v="202301000957021"/>
    <n v="3968.25"/>
    <n v="58"/>
    <n v="2"/>
    <n v="79054.473250148512"/>
    <n v="14"/>
    <n v="69.713127317098952"/>
    <x v="1"/>
    <n v="11.277892428641263"/>
    <m/>
  </r>
  <r>
    <n v="2024"/>
    <n v="82516"/>
    <n v="3"/>
    <n v="20230300070600"/>
    <n v="1"/>
    <n v="4718.58"/>
    <n v="1"/>
    <n v="20230300070601"/>
    <n v="202303000706011"/>
    <n v="4718.58"/>
    <n v="34"/>
    <n v="2"/>
    <n v="79607.956172506674"/>
    <n v="14"/>
    <n v="68.365459004592736"/>
    <x v="1"/>
    <n v="11.284869318753527"/>
    <m/>
  </r>
  <r>
    <n v="2024"/>
    <n v="82680"/>
    <n v="3"/>
    <n v="0"/>
    <n v="1"/>
    <n v="3247.36"/>
    <n v="3"/>
    <n v="0"/>
    <n v="0"/>
    <n v="2313.34"/>
    <n v="27"/>
    <n v="2"/>
    <n v="70621.964201971205"/>
    <n v="14"/>
    <n v="70.180879273186306"/>
    <x v="1"/>
    <n v="11.165096482774022"/>
    <m/>
  </r>
  <r>
    <n v="2024"/>
    <n v="82797"/>
    <n v="3"/>
    <n v="20231200078200"/>
    <n v="1"/>
    <n v="4079.06"/>
    <n v="1"/>
    <n v="20231200078201"/>
    <n v="202312000782011"/>
    <n v="4079.06"/>
    <n v="57"/>
    <n v="1"/>
    <n v="46864.468880828266"/>
    <n v="12"/>
    <n v="67.924714756234422"/>
    <x v="0"/>
    <n v="10.75501507415634"/>
    <m/>
  </r>
  <r>
    <n v="2024"/>
    <n v="82900"/>
    <n v="3"/>
    <n v="20230200091800"/>
    <n v="1"/>
    <n v="2220.2600000000002"/>
    <n v="2"/>
    <n v="20230200091802"/>
    <n v="202302000918021"/>
    <n v="2220.2600000000002"/>
    <n v="48"/>
    <n v="1"/>
    <n v="96239.071973290964"/>
    <n v="16"/>
    <n v="69.593449992054147"/>
    <x v="1"/>
    <n v="11.474590707764277"/>
    <m/>
  </r>
  <r>
    <n v="2024"/>
    <n v="82916"/>
    <n v="3"/>
    <n v="20230200091600"/>
    <n v="1"/>
    <n v="1782.29"/>
    <n v="3"/>
    <n v="20230200091603"/>
    <n v="202302000916031"/>
    <n v="2132.88"/>
    <n v="27"/>
    <n v="1"/>
    <n v="112456.92762579618"/>
    <n v="18"/>
    <n v="69.540478522450826"/>
    <x v="2"/>
    <n v="11.630325561766407"/>
    <m/>
  </r>
  <r>
    <n v="2024"/>
    <n v="83198"/>
    <n v="3"/>
    <n v="20230300094100"/>
    <n v="1"/>
    <n v="2329.61"/>
    <n v="2"/>
    <n v="20230300094102"/>
    <n v="202303000941022"/>
    <n v="2329.61"/>
    <n v="29"/>
    <n v="2"/>
    <n v="134596.91481328403"/>
    <n v="20"/>
    <n v="69.794349745955245"/>
    <x v="2"/>
    <n v="11.810039774780622"/>
    <m/>
  </r>
  <r>
    <n v="2024"/>
    <n v="83212"/>
    <n v="3"/>
    <n v="20230200098700"/>
    <n v="1"/>
    <n v="3798.86"/>
    <n v="2"/>
    <n v="20230200098702"/>
    <n v="202302000987021"/>
    <n v="3798.86"/>
    <n v="61"/>
    <n v="1"/>
    <n v="52780.731790517202"/>
    <n v="12"/>
    <n v="73.729728289839898"/>
    <x v="0"/>
    <n v="10.873901474881949"/>
    <m/>
  </r>
  <r>
    <n v="2024"/>
    <n v="83227"/>
    <n v="3"/>
    <n v="20240300093600"/>
    <n v="1"/>
    <n v="1843.08"/>
    <n v="1"/>
    <n v="20240300093601"/>
    <n v="202403000936011"/>
    <n v="1843.08"/>
    <n v="48"/>
    <n v="1"/>
    <n v="71233.23622647181"/>
    <n v="14"/>
    <n v="70.049699513650907"/>
    <x v="1"/>
    <n v="11.173714789415998"/>
    <m/>
  </r>
  <r>
    <n v="2024"/>
    <n v="83239"/>
    <n v="3"/>
    <n v="20231200096400"/>
    <n v="1"/>
    <n v="4243.25"/>
    <n v="2"/>
    <n v="20231200096402"/>
    <n v="202312000964021"/>
    <n v="4243.25"/>
    <n v="52"/>
    <n v="2"/>
    <n v="54994.036876897153"/>
    <n v="12"/>
    <n v="72.140991331846891"/>
    <x v="0"/>
    <n v="10.914980037916637"/>
    <m/>
  </r>
  <r>
    <n v="2024"/>
    <n v="83262"/>
    <n v="3"/>
    <n v="20231200096000"/>
    <n v="1"/>
    <n v="1764.52"/>
    <n v="3"/>
    <n v="20231200096005"/>
    <n v="202312000960051"/>
    <n v="2098.7199999999998"/>
    <n v="32"/>
    <n v="2"/>
    <n v="70435.297797535968"/>
    <n v="14"/>
    <n v="70.900508396172683"/>
    <x v="1"/>
    <n v="11.162449805662128"/>
    <m/>
  </r>
  <r>
    <n v="2024"/>
    <n v="83497"/>
    <n v="3"/>
    <n v="0"/>
    <n v="1"/>
    <n v="2294"/>
    <n v="1"/>
    <n v="0"/>
    <n v="0"/>
    <n v="2294"/>
    <n v="32"/>
    <n v="1"/>
    <n v="73547.427297225164"/>
    <n v="14"/>
    <n v="68.780121192693898"/>
    <x v="1"/>
    <n v="11.205685746454177"/>
    <m/>
  </r>
  <r>
    <n v="2024"/>
    <n v="83584"/>
    <n v="3"/>
    <n v="0"/>
    <n v="1"/>
    <n v="1867.11"/>
    <n v="1"/>
    <n v="0"/>
    <n v="0"/>
    <n v="1867.11"/>
    <n v="30"/>
    <n v="1"/>
    <n v="71875.354159125403"/>
    <n v="14"/>
    <n v="66.581487639909867"/>
    <x v="1"/>
    <n v="11.182688705518823"/>
    <m/>
  </r>
  <r>
    <n v="2024"/>
    <n v="83597"/>
    <n v="3"/>
    <n v="0"/>
    <n v="1"/>
    <n v="2076.87"/>
    <n v="1"/>
    <n v="0"/>
    <n v="0"/>
    <n v="2076.87"/>
    <n v="31"/>
    <n v="2"/>
    <n v="76305.31987273744"/>
    <n v="14"/>
    <n v="69.06320003068096"/>
    <x v="1"/>
    <n v="11.242497937944725"/>
    <m/>
  </r>
  <r>
    <n v="2024"/>
    <n v="83624"/>
    <n v="3"/>
    <n v="20240300094200"/>
    <n v="1"/>
    <n v="1755.06"/>
    <n v="2"/>
    <n v="20240300094202"/>
    <n v="202403000942021"/>
    <n v="1755.06"/>
    <n v="48"/>
    <n v="2"/>
    <n v="46455.687555835604"/>
    <n v="12"/>
    <n v="70.373602936914907"/>
    <x v="0"/>
    <n v="10.746254181435924"/>
    <m/>
  </r>
  <r>
    <n v="2024"/>
    <n v="83662"/>
    <n v="3"/>
    <n v="20230100104900"/>
    <n v="1"/>
    <n v="1892.1"/>
    <n v="2"/>
    <n v="20230100104902"/>
    <n v="202301001049021"/>
    <n v="2011.15"/>
    <n v="35"/>
    <n v="2"/>
    <n v="53274.706239744526"/>
    <n v="12"/>
    <n v="70.252455713569574"/>
    <x v="0"/>
    <n v="10.883216942915849"/>
    <m/>
  </r>
  <r>
    <n v="2024"/>
    <n v="83774"/>
    <n v="3"/>
    <n v="20230300093400"/>
    <n v="1"/>
    <n v="1856.33"/>
    <n v="1"/>
    <n v="20230300093401"/>
    <n v="202303000934011"/>
    <n v="1856.33"/>
    <n v="49"/>
    <n v="1"/>
    <n v="49987.777119209139"/>
    <n v="12"/>
    <n v="67.13710649366881"/>
    <x v="0"/>
    <n v="10.819533796909832"/>
    <m/>
  </r>
  <r>
    <n v="2024"/>
    <n v="83898"/>
    <n v="3"/>
    <n v="0"/>
    <n v="1"/>
    <n v="2026.68"/>
    <n v="2"/>
    <n v="0"/>
    <n v="0"/>
    <n v="2026.68"/>
    <n v="46"/>
    <n v="1"/>
    <n v="95255.462518982065"/>
    <n v="16"/>
    <n v="69.940126707082328"/>
    <x v="1"/>
    <n v="11.464317640625191"/>
    <m/>
  </r>
  <r>
    <n v="2024"/>
    <n v="83972"/>
    <n v="3"/>
    <n v="20240100095200"/>
    <n v="1"/>
    <n v="2184.67"/>
    <n v="1"/>
    <n v="20240100095201"/>
    <n v="202401000952011"/>
    <n v="2184.67"/>
    <n v="54"/>
    <n v="2"/>
    <n v="74143.699284727685"/>
    <n v="14"/>
    <n v="72.696375088401354"/>
    <x v="1"/>
    <n v="11.213760371396402"/>
    <m/>
  </r>
  <r>
    <n v="2024"/>
    <n v="84606"/>
    <n v="3"/>
    <n v="20231200105400"/>
    <n v="1"/>
    <n v="2700.71"/>
    <n v="1"/>
    <n v="20231200105401"/>
    <n v="202312001054011"/>
    <n v="2700.71"/>
    <n v="31"/>
    <n v="1"/>
    <n v="91677.364421387421"/>
    <n v="16"/>
    <n v="70.635943262484687"/>
    <x v="1"/>
    <n v="11.42603078395013"/>
    <m/>
  </r>
  <r>
    <n v="2024"/>
    <n v="84627"/>
    <n v="3"/>
    <n v="20221200838200"/>
    <n v="1"/>
    <n v="2355.61"/>
    <n v="2"/>
    <n v="20221200838202"/>
    <n v="202212008382021"/>
    <n v="2355.61"/>
    <n v="32"/>
    <n v="1"/>
    <n v="48429.289131922487"/>
    <n v="12"/>
    <n v="69.801698647074105"/>
    <x v="0"/>
    <n v="10.787860057030668"/>
    <m/>
  </r>
  <r>
    <n v="2024"/>
    <n v="84654"/>
    <n v="3"/>
    <n v="20240300107000"/>
    <n v="1"/>
    <n v="4936.45"/>
    <n v="2"/>
    <n v="20240300107002"/>
    <n v="202403001070021"/>
    <n v="4936.45"/>
    <n v="26"/>
    <n v="2"/>
    <n v="69284.97828061656"/>
    <n v="14"/>
    <n v="69.403304481867622"/>
    <x v="1"/>
    <n v="11.145983398053897"/>
    <m/>
  </r>
  <r>
    <n v="2024"/>
    <n v="84713"/>
    <n v="3"/>
    <n v="20240200105300"/>
    <n v="1"/>
    <n v="1784.33"/>
    <n v="2"/>
    <n v="20240200105302"/>
    <n v="202402001053021"/>
    <n v="1784.33"/>
    <n v="48"/>
    <n v="2"/>
    <n v="96954.975063312813"/>
    <n v="16"/>
    <n v="70.105124177908365"/>
    <x v="1"/>
    <n v="11.482001975118116"/>
    <m/>
  </r>
  <r>
    <n v="2024"/>
    <n v="84719"/>
    <n v="3"/>
    <n v="20240100105000"/>
    <n v="1"/>
    <n v="3845.51"/>
    <n v="2"/>
    <n v="20240100105002"/>
    <n v="202401001050021"/>
    <n v="3845.51"/>
    <n v="57"/>
    <n v="2"/>
    <n v="102324.89357494976"/>
    <n v="16"/>
    <n v="70.483581302846474"/>
    <x v="1"/>
    <n v="11.535908261291162"/>
    <m/>
  </r>
  <r>
    <n v="2024"/>
    <n v="84811"/>
    <n v="3"/>
    <n v="20240200105700"/>
    <n v="1"/>
    <n v="3737.61"/>
    <n v="1"/>
    <n v="20240200105701"/>
    <n v="202402001057011"/>
    <n v="3737.61"/>
    <n v="58"/>
    <n v="2"/>
    <n v="50891.384324781699"/>
    <n v="12"/>
    <n v="67.242000542478124"/>
    <x v="0"/>
    <n v="10.83744892150769"/>
    <m/>
  </r>
  <r>
    <n v="2024"/>
    <n v="84874"/>
    <n v="3"/>
    <n v="20231200107100"/>
    <n v="1"/>
    <n v="1581.98"/>
    <n v="1"/>
    <n v="20231200107101"/>
    <n v="202312001071011"/>
    <n v="1581.98"/>
    <n v="62"/>
    <n v="2"/>
    <n v="63963.818544454967"/>
    <n v="14"/>
    <n v="67.464995768330724"/>
    <x v="1"/>
    <n v="11.066072867236697"/>
    <m/>
  </r>
  <r>
    <n v="2024"/>
    <n v="84978"/>
    <n v="3"/>
    <n v="0"/>
    <n v="1"/>
    <n v="2436.44"/>
    <n v="1"/>
    <n v="0"/>
    <n v="0"/>
    <n v="2436.44"/>
    <n v="31"/>
    <n v="2"/>
    <n v="76037.87698827179"/>
    <n v="14"/>
    <n v="71.419325734750771"/>
    <x v="1"/>
    <n v="11.238986876542322"/>
    <m/>
  </r>
  <r>
    <n v="2024"/>
    <n v="85070"/>
    <n v="3"/>
    <n v="0"/>
    <n v="1"/>
    <n v="2532.25"/>
    <n v="2"/>
    <n v="0"/>
    <n v="0"/>
    <n v="3857.62"/>
    <n v="46"/>
    <n v="2"/>
    <n v="96310.753259044388"/>
    <n v="16"/>
    <n v="70.499460729732306"/>
    <x v="1"/>
    <n v="11.47533525571677"/>
    <m/>
  </r>
  <r>
    <n v="2024"/>
    <n v="85119"/>
    <n v="3"/>
    <n v="0"/>
    <n v="1"/>
    <n v="2857.69"/>
    <n v="2"/>
    <n v="0"/>
    <n v="0"/>
    <n v="2857.69"/>
    <n v="33"/>
    <n v="2"/>
    <n v="87091.418489013464"/>
    <n v="16"/>
    <n v="70.971808097279734"/>
    <x v="1"/>
    <n v="11.374713633176299"/>
    <m/>
  </r>
  <r>
    <n v="2024"/>
    <n v="85160"/>
    <n v="3"/>
    <n v="20240300115400"/>
    <n v="1"/>
    <n v="1829.82"/>
    <n v="1"/>
    <n v="20240300115401"/>
    <n v="202403001154011"/>
    <n v="1829.82"/>
    <n v="47"/>
    <n v="1"/>
    <n v="46994.273015312618"/>
    <n v="11"/>
    <n v="72.927445033797085"/>
    <x v="0"/>
    <n v="10.757781022529763"/>
    <m/>
  </r>
  <r>
    <n v="2024"/>
    <n v="85266"/>
    <n v="3"/>
    <n v="20230200111100"/>
    <n v="1"/>
    <n v="2159.9299999999998"/>
    <n v="1"/>
    <n v="20230200111101"/>
    <n v="202302001111011"/>
    <n v="2159.9299999999998"/>
    <n v="58"/>
    <n v="1"/>
    <n v="114125.40799028413"/>
    <n v="18"/>
    <n v="69.398904508270732"/>
    <x v="2"/>
    <n v="11.645053192833128"/>
    <m/>
  </r>
  <r>
    <n v="2024"/>
    <n v="85412"/>
    <n v="3"/>
    <n v="0"/>
    <n v="1"/>
    <n v="3411.59"/>
    <n v="1"/>
    <n v="0"/>
    <n v="0"/>
    <n v="3411.59"/>
    <n v="63"/>
    <n v="2"/>
    <n v="96808.936442934981"/>
    <n v="16"/>
    <n v="71.285355919829826"/>
    <x v="1"/>
    <n v="11.480494587628927"/>
    <m/>
  </r>
  <r>
    <n v="2024"/>
    <n v="85557"/>
    <n v="3"/>
    <n v="20230200114700"/>
    <n v="1"/>
    <n v="2829.1"/>
    <n v="1"/>
    <n v="20230200114701"/>
    <n v="202302001147012"/>
    <n v="2829.1"/>
    <n v="44"/>
    <n v="1"/>
    <n v="46898.578677041813"/>
    <n v="12"/>
    <n v="69.154444736945905"/>
    <x v="0"/>
    <n v="10.755742648581588"/>
    <m/>
  </r>
  <r>
    <n v="2024"/>
    <n v="85636"/>
    <n v="3"/>
    <n v="0"/>
    <n v="1"/>
    <n v="1761.29"/>
    <n v="2"/>
    <n v="0"/>
    <n v="0"/>
    <n v="1761.29"/>
    <n v="44"/>
    <n v="1"/>
    <n v="47926.498581418156"/>
    <n v="12"/>
    <n v="75.266539412882793"/>
    <x v="0"/>
    <n v="10.77742383672947"/>
    <m/>
  </r>
  <r>
    <n v="2024"/>
    <n v="85649"/>
    <n v="3"/>
    <n v="0"/>
    <n v="1"/>
    <n v="1825.55"/>
    <n v="1"/>
    <n v="0"/>
    <n v="0"/>
    <n v="1825.55"/>
    <n v="64"/>
    <n v="1"/>
    <n v="54029.91130270742"/>
    <n v="12"/>
    <n v="69.916659898044472"/>
    <x v="0"/>
    <n v="10.897293085206325"/>
    <m/>
  </r>
  <r>
    <n v="2024"/>
    <n v="85868"/>
    <n v="3"/>
    <n v="0"/>
    <n v="1"/>
    <n v="2457.87"/>
    <n v="2"/>
    <n v="0"/>
    <n v="0"/>
    <n v="2457.87"/>
    <n v="61"/>
    <n v="2"/>
    <n v="54867.135169013018"/>
    <n v="12"/>
    <n v="71.595804056506523"/>
    <x v="0"/>
    <n v="10.912669817445444"/>
    <m/>
  </r>
  <r>
    <n v="2024"/>
    <n v="86176"/>
    <n v="3"/>
    <n v="20240100119100"/>
    <n v="1"/>
    <n v="2519.7399999999998"/>
    <n v="2"/>
    <n v="20240100119102"/>
    <n v="202401001191021"/>
    <n v="2519.7399999999998"/>
    <n v="51"/>
    <n v="2"/>
    <n v="69201.761616285527"/>
    <n v="14"/>
    <n v="70.366547842982897"/>
    <x v="1"/>
    <n v="11.144781598164478"/>
    <m/>
  </r>
  <r>
    <n v="2024"/>
    <n v="86184"/>
    <n v="3"/>
    <n v="20230100118800"/>
    <n v="1"/>
    <n v="2112.4"/>
    <n v="2"/>
    <n v="20230100118802"/>
    <n v="202301001188021"/>
    <n v="2112.4"/>
    <n v="36"/>
    <n v="2"/>
    <n v="74883.442151477109"/>
    <n v="14"/>
    <n v="73.786020666045161"/>
    <x v="1"/>
    <n v="11.22368807899821"/>
    <m/>
  </r>
  <r>
    <n v="2024"/>
    <n v="86445"/>
    <n v="3"/>
    <n v="20240200121900"/>
    <n v="1"/>
    <n v="4514.5600000000004"/>
    <n v="1"/>
    <n v="20240200121901"/>
    <n v="202402001219011"/>
    <n v="4514.5600000000004"/>
    <n v="30"/>
    <n v="1"/>
    <n v="101934.89499838307"/>
    <n v="16"/>
    <n v="67.620902267908903"/>
    <x v="1"/>
    <n v="11.532089604146666"/>
    <m/>
  </r>
  <r>
    <n v="2024"/>
    <n v="86726"/>
    <n v="3"/>
    <n v="20230100122400"/>
    <n v="1"/>
    <n v="1634.35"/>
    <n v="1"/>
    <n v="20230100122401"/>
    <n v="202301001224011"/>
    <n v="1634.35"/>
    <n v="50"/>
    <n v="1"/>
    <n v="31609.879928877937"/>
    <n v="10"/>
    <n v="71.673417453874407"/>
    <x v="0"/>
    <n v="10.361225006685459"/>
    <m/>
  </r>
  <r>
    <n v="2024"/>
    <n v="86827"/>
    <n v="3"/>
    <n v="0"/>
    <n v="1"/>
    <n v="2706.22"/>
    <n v="3"/>
    <n v="0"/>
    <n v="0"/>
    <n v="4748.34"/>
    <n v="27"/>
    <n v="2"/>
    <n v="67057.608282626097"/>
    <n v="14"/>
    <n v="71.413690145667204"/>
    <x v="1"/>
    <n v="11.113307354049065"/>
    <m/>
  </r>
  <r>
    <n v="2024"/>
    <n v="86893"/>
    <n v="3"/>
    <n v="20240100126100"/>
    <n v="1"/>
    <n v="2398.35"/>
    <n v="3"/>
    <n v="20240100126102"/>
    <n v="202401001261021"/>
    <n v="1664.13"/>
    <n v="49"/>
    <n v="1"/>
    <n v="119709.38261936863"/>
    <n v="18"/>
    <n v="69.01293031005973"/>
    <x v="2"/>
    <n v="11.692822272930043"/>
    <m/>
  </r>
  <r>
    <n v="2024"/>
    <n v="86942"/>
    <n v="3"/>
    <n v="0"/>
    <n v="1"/>
    <n v="2267.3200000000002"/>
    <n v="2"/>
    <n v="0"/>
    <n v="0"/>
    <n v="2267.3200000000002"/>
    <n v="45"/>
    <n v="1"/>
    <n v="51043.096302720231"/>
    <n v="12"/>
    <n v="73.754116481166307"/>
    <x v="0"/>
    <n v="10.84042558041692"/>
    <m/>
  </r>
  <r>
    <n v="2024"/>
    <n v="86945"/>
    <n v="3"/>
    <n v="0"/>
    <n v="1"/>
    <n v="2044.57"/>
    <n v="1"/>
    <n v="0"/>
    <n v="0"/>
    <n v="2044.57"/>
    <n v="50"/>
    <n v="1"/>
    <n v="38372.530389393265"/>
    <n v="11"/>
    <n v="69.745004107466642"/>
    <x v="0"/>
    <n v="10.555097128144856"/>
    <m/>
  </r>
  <r>
    <n v="2024"/>
    <n v="86958"/>
    <n v="3"/>
    <n v="0"/>
    <n v="1"/>
    <n v="2294.0700000000002"/>
    <n v="1"/>
    <n v="0"/>
    <n v="0"/>
    <n v="2294.0700000000002"/>
    <n v="32"/>
    <n v="1"/>
    <n v="51456.740038985852"/>
    <n v="12"/>
    <n v="66.964230139009757"/>
    <x v="0"/>
    <n v="10.848496734411778"/>
    <m/>
  </r>
  <r>
    <n v="2024"/>
    <n v="87043"/>
    <n v="3"/>
    <n v="20221200203500"/>
    <n v="1"/>
    <n v="358.47"/>
    <n v="1"/>
    <n v="20221200203501"/>
    <n v="202212002035011"/>
    <n v="358.47"/>
    <n v="31"/>
    <n v="1"/>
    <n v="53994.050184139065"/>
    <n v="12"/>
    <n v="69.883906709550402"/>
    <x v="0"/>
    <n v="10.896629137700751"/>
    <m/>
  </r>
  <r>
    <n v="2024"/>
    <n v="87131"/>
    <n v="3"/>
    <n v="0"/>
    <n v="1"/>
    <n v="338.3"/>
    <n v="2"/>
    <n v="0"/>
    <n v="0"/>
    <n v="338.3"/>
    <n v="33"/>
    <n v="1"/>
    <n v="76452.918633512527"/>
    <n v="14"/>
    <n v="69.725488169158567"/>
    <x v="1"/>
    <n v="11.244430387652846"/>
    <m/>
  </r>
  <r>
    <n v="2024"/>
    <n v="87231"/>
    <n v="3"/>
    <n v="0"/>
    <n v="1"/>
    <n v="474.63"/>
    <n v="1"/>
    <n v="0"/>
    <n v="0"/>
    <n v="474.63"/>
    <n v="34"/>
    <n v="2"/>
    <n v="54329.78039627806"/>
    <n v="12"/>
    <n v="71.130118047230283"/>
    <x v="0"/>
    <n v="10.902827797503129"/>
    <m/>
  </r>
  <r>
    <n v="2024"/>
    <n v="87421"/>
    <n v="3"/>
    <n v="20240305307700"/>
    <n v="1"/>
    <n v="490.23"/>
    <n v="1"/>
    <n v="20240305307701"/>
    <n v="202403053077011"/>
    <n v="490.23"/>
    <n v="40"/>
    <n v="2"/>
    <n v="49008.863193335092"/>
    <n v="12"/>
    <n v="66.393203613332048"/>
    <x v="0"/>
    <n v="10.799756442232313"/>
    <m/>
  </r>
  <r>
    <n v="2024"/>
    <n v="87643"/>
    <n v="3"/>
    <n v="0"/>
    <n v="1"/>
    <n v="534.41999999999996"/>
    <n v="1"/>
    <n v="0"/>
    <n v="0"/>
    <n v="534.41999999999996"/>
    <n v="41"/>
    <n v="2"/>
    <n v="55252.330182434016"/>
    <n v="12"/>
    <n v="66.244007454841466"/>
    <x v="0"/>
    <n v="10.919665793738323"/>
    <m/>
  </r>
  <r>
    <n v="2024"/>
    <n v="87643"/>
    <n v="3"/>
    <n v="0"/>
    <n v="1"/>
    <n v="534.41999999999996"/>
    <n v="2"/>
    <n v="0"/>
    <n v="0"/>
    <n v="534.41999999999996"/>
    <n v="34"/>
    <n v="1"/>
    <n v="78962.030883331638"/>
    <n v="14"/>
    <n v="67.632040547822598"/>
    <x v="1"/>
    <n v="11.276722394183535"/>
    <m/>
  </r>
  <r>
    <n v="2024"/>
    <n v="87703"/>
    <n v="3"/>
    <n v="20230100030300"/>
    <n v="1"/>
    <n v="318.70999999999998"/>
    <n v="1"/>
    <n v="20230100030301"/>
    <n v="202301000303011"/>
    <n v="318.70999999999998"/>
    <n v="40"/>
    <n v="2"/>
    <n v="98037.889011291234"/>
    <n v="16"/>
    <n v="71.505898340233898"/>
    <x v="1"/>
    <n v="11.49310930549766"/>
    <m/>
  </r>
  <r>
    <n v="2024"/>
    <n v="87772"/>
    <n v="3"/>
    <n v="20230300025400"/>
    <n v="1"/>
    <n v="297.2"/>
    <n v="2"/>
    <n v="20230300025402"/>
    <n v="202303000254021"/>
    <n v="297.2"/>
    <n v="30"/>
    <n v="2"/>
    <n v="94308.125997677198"/>
    <n v="16"/>
    <n v="66.078949423907588"/>
    <x v="1"/>
    <n v="11.454322636676496"/>
    <m/>
  </r>
  <r>
    <n v="2024"/>
    <n v="87773"/>
    <n v="3"/>
    <n v="20240100022000"/>
    <n v="1"/>
    <n v="457.58"/>
    <n v="3"/>
    <n v="20240100022001"/>
    <n v="202401000220011"/>
    <n v="498.23"/>
    <n v="31"/>
    <n v="1"/>
    <n v="57111.616570894548"/>
    <n v="12"/>
    <n v="70.609990505089669"/>
    <x v="0"/>
    <n v="10.952762817525052"/>
    <m/>
  </r>
  <r>
    <n v="2024"/>
    <n v="87776"/>
    <n v="3"/>
    <n v="20240200020300"/>
    <n v="1"/>
    <n v="461.73"/>
    <n v="1"/>
    <n v="20240200020301"/>
    <n v="202402000203011"/>
    <n v="461.73"/>
    <n v="41"/>
    <n v="1"/>
    <n v="76612.170830158153"/>
    <n v="14"/>
    <n v="69.184718985490136"/>
    <x v="1"/>
    <n v="11.246511231229471"/>
    <m/>
  </r>
  <r>
    <n v="2024"/>
    <n v="87907"/>
    <n v="3"/>
    <n v="20221200191800"/>
    <n v="1"/>
    <n v="361.83"/>
    <n v="1"/>
    <n v="20221200191801"/>
    <n v="202212001918012"/>
    <n v="361.83"/>
    <n v="34"/>
    <n v="2"/>
    <n v="100603.91954821895"/>
    <n v="16"/>
    <n v="68.185692365398182"/>
    <x v="1"/>
    <n v="11.518946497600707"/>
    <m/>
  </r>
  <r>
    <n v="2024"/>
    <n v="87971"/>
    <n v="3"/>
    <n v="0"/>
    <n v="1"/>
    <n v="300.29000000000002"/>
    <n v="1"/>
    <n v="0"/>
    <n v="0"/>
    <n v="300.29000000000002"/>
    <n v="30"/>
    <n v="2"/>
    <n v="121099.20750841493"/>
    <n v="18"/>
    <n v="71.189173857118021"/>
    <x v="2"/>
    <n v="11.704365385410894"/>
    <m/>
  </r>
  <r>
    <n v="2024"/>
    <n v="88148"/>
    <n v="3"/>
    <n v="20240200245600"/>
    <n v="1"/>
    <n v="411.79"/>
    <n v="2"/>
    <n v="20240200245602"/>
    <n v="202402002456021"/>
    <n v="411.79"/>
    <n v="56"/>
    <n v="2"/>
    <n v="73042.634757616499"/>
    <n v="14"/>
    <n v="73.828338817889971"/>
    <x v="1"/>
    <n v="11.198798587422411"/>
    <m/>
  </r>
  <r>
    <n v="2024"/>
    <n v="88229"/>
    <n v="3"/>
    <n v="20240200247400"/>
    <n v="1"/>
    <n v="362.57"/>
    <n v="2"/>
    <n v="20240200247402"/>
    <n v="202402002474021"/>
    <n v="362.57"/>
    <n v="28"/>
    <n v="2"/>
    <n v="93404.427420030377"/>
    <n v="16"/>
    <n v="70.548884988971054"/>
    <x v="1"/>
    <n v="11.444694025877508"/>
    <m/>
  </r>
  <r>
    <n v="2024"/>
    <n v="88431"/>
    <n v="3"/>
    <n v="20230300245900"/>
    <n v="1"/>
    <n v="996.14"/>
    <n v="1"/>
    <n v="20230300245901"/>
    <n v="202303002459011"/>
    <n v="996.14"/>
    <n v="61"/>
    <n v="2"/>
    <n v="76280.556424053953"/>
    <n v="14"/>
    <n v="66.670604239170643"/>
    <x v="1"/>
    <n v="11.242173354182427"/>
    <m/>
  </r>
  <r>
    <n v="2024"/>
    <n v="88465"/>
    <n v="3"/>
    <n v="0"/>
    <n v="1"/>
    <n v="483.65"/>
    <n v="3"/>
    <n v="0"/>
    <n v="0"/>
    <n v="388.69"/>
    <n v="46"/>
    <n v="1"/>
    <n v="73655.250050190807"/>
    <n v="14"/>
    <n v="66.226862256266543"/>
    <x v="1"/>
    <n v="11.207150703127409"/>
    <m/>
  </r>
  <r>
    <n v="2024"/>
    <n v="88479"/>
    <n v="3"/>
    <n v="20240200248300"/>
    <n v="1"/>
    <n v="387.36"/>
    <n v="2"/>
    <n v="20240200248302"/>
    <n v="202402002483021"/>
    <n v="387.36"/>
    <n v="45"/>
    <n v="1"/>
    <n v="50191.850795833314"/>
    <n v="12"/>
    <n v="77.200726479072813"/>
    <x v="0"/>
    <n v="10.823607957757753"/>
    <m/>
  </r>
  <r>
    <n v="2024"/>
    <n v="88678"/>
    <n v="3"/>
    <n v="20230300246600"/>
    <n v="1"/>
    <n v="590.76"/>
    <n v="1"/>
    <n v="20230300246601"/>
    <n v="202303002466011"/>
    <n v="590.76"/>
    <n v="44"/>
    <n v="1"/>
    <n v="47639.514386258299"/>
    <n v="12"/>
    <n v="72.018742723066424"/>
    <x v="0"/>
    <n v="10.771417830013805"/>
    <m/>
  </r>
  <r>
    <n v="2024"/>
    <n v="88859"/>
    <n v="3"/>
    <n v="20240300252000"/>
    <n v="1"/>
    <n v="578.25"/>
    <n v="2"/>
    <n v="20240300252002"/>
    <n v="202403002520021"/>
    <n v="381.68"/>
    <n v="49"/>
    <n v="1"/>
    <n v="102316.85361409087"/>
    <n v="16"/>
    <n v="70.067255169080369"/>
    <x v="1"/>
    <n v="11.535829685331239"/>
    <m/>
  </r>
  <r>
    <n v="2024"/>
    <n v="88911"/>
    <n v="3"/>
    <n v="20230200246700"/>
    <n v="1"/>
    <n v="411.8"/>
    <n v="1"/>
    <n v="20230200246701"/>
    <n v="202302002467011"/>
    <n v="411.8"/>
    <n v="60"/>
    <n v="1"/>
    <n v="50629.619521300287"/>
    <n v="12"/>
    <n v="68.700165096987021"/>
    <x v="0"/>
    <n v="10.832292050049293"/>
    <m/>
  </r>
  <r>
    <n v="2024"/>
    <n v="88918"/>
    <n v="3"/>
    <n v="20231200246900"/>
    <n v="1"/>
    <n v="497.97"/>
    <n v="1"/>
    <n v="20231200246901"/>
    <n v="202312002469011"/>
    <n v="497.97"/>
    <n v="27"/>
    <n v="2"/>
    <n v="123082.91577837754"/>
    <n v="18"/>
    <n v="67.743041964129446"/>
    <x v="2"/>
    <n v="11.720613519262438"/>
    <m/>
  </r>
  <r>
    <n v="2024"/>
    <n v="88926"/>
    <n v="3"/>
    <n v="20240300252700"/>
    <n v="1"/>
    <n v="662.05"/>
    <n v="3"/>
    <n v="20240300252703"/>
    <n v="202403002527031"/>
    <n v="632.07000000000005"/>
    <n v="64"/>
    <n v="2"/>
    <n v="28701.421110933017"/>
    <n v="10"/>
    <n v="70.812694651861733"/>
    <x v="0"/>
    <n v="10.264701916582217"/>
    <m/>
  </r>
  <r>
    <n v="2024"/>
    <n v="88949"/>
    <n v="3"/>
    <n v="20240200250500"/>
    <n v="1"/>
    <n v="342.64"/>
    <n v="1"/>
    <n v="20240200250501"/>
    <n v="202402002505011"/>
    <n v="342.64"/>
    <n v="45"/>
    <n v="1"/>
    <n v="75315.102261489854"/>
    <n v="14"/>
    <n v="71.636907472881475"/>
    <x v="1"/>
    <n v="11.229435954919833"/>
    <m/>
  </r>
  <r>
    <n v="2024"/>
    <n v="89009"/>
    <n v="3"/>
    <n v="20240300254600"/>
    <n v="1"/>
    <n v="536.23"/>
    <n v="1"/>
    <n v="20240300254601"/>
    <n v="202403002546011"/>
    <n v="536.23"/>
    <n v="43"/>
    <n v="1"/>
    <n v="98675.926980773686"/>
    <n v="16"/>
    <n v="71.489981766399453"/>
    <x v="1"/>
    <n v="11.499596294768894"/>
    <m/>
  </r>
  <r>
    <n v="2024"/>
    <n v="89100"/>
    <n v="3"/>
    <n v="20240100249500"/>
    <n v="1"/>
    <n v="443.28"/>
    <n v="5"/>
    <n v="20240100249505"/>
    <n v="202401002495051"/>
    <n v="482.85"/>
    <n v="28"/>
    <n v="2"/>
    <n v="76582.128244782551"/>
    <n v="14"/>
    <n v="74.798428037344522"/>
    <x v="1"/>
    <n v="11.246119015775735"/>
    <m/>
  </r>
  <r>
    <n v="2024"/>
    <n v="89162"/>
    <n v="3"/>
    <n v="0"/>
    <n v="1"/>
    <n v="489.83"/>
    <n v="2"/>
    <n v="0"/>
    <n v="0"/>
    <n v="489.83"/>
    <n v="38"/>
    <n v="2"/>
    <n v="96516.201756183786"/>
    <n v="16"/>
    <n v="70.145589774633521"/>
    <x v="1"/>
    <n v="11.477466167080946"/>
    <m/>
  </r>
  <r>
    <n v="2024"/>
    <n v="89289"/>
    <n v="3"/>
    <n v="0"/>
    <n v="1"/>
    <n v="699.93"/>
    <n v="2"/>
    <n v="0"/>
    <n v="0"/>
    <n v="699.93"/>
    <n v="47"/>
    <n v="1"/>
    <n v="95203.78139644413"/>
    <n v="16"/>
    <n v="70.121174854939881"/>
    <x v="1"/>
    <n v="11.4637749405415"/>
    <m/>
  </r>
  <r>
    <n v="2024"/>
    <n v="89459"/>
    <n v="3"/>
    <n v="0"/>
    <n v="1"/>
    <n v="550.65"/>
    <n v="1"/>
    <n v="0"/>
    <n v="0"/>
    <n v="550.65"/>
    <n v="27"/>
    <n v="2"/>
    <n v="92561.362777033472"/>
    <n v="16"/>
    <n v="74.179262662478152"/>
    <x v="1"/>
    <n v="11.435627084933692"/>
    <m/>
  </r>
  <r>
    <n v="2024"/>
    <n v="13762"/>
    <n v="3"/>
    <n v="20240200691300"/>
    <n v="1"/>
    <n v="2374.85"/>
    <n v="1"/>
    <n v="20240200691301"/>
    <n v="202402006913011"/>
    <n v="2374.85"/>
    <n v="43"/>
    <n v="1"/>
    <n v="119729.46583544457"/>
    <n v="18"/>
    <n v="71.557254950833652"/>
    <x v="2"/>
    <n v="11.69299002529147"/>
    <m/>
  </r>
  <r>
    <n v="2024"/>
    <n v="16809"/>
    <n v="3"/>
    <n v="0"/>
    <n v="1"/>
    <n v="2779.79"/>
    <n v="2"/>
    <n v="0"/>
    <n v="0"/>
    <n v="2779.79"/>
    <n v="40"/>
    <n v="1"/>
    <n v="45571.969326330291"/>
    <n v="12"/>
    <n v="68.786225899404556"/>
    <x v="0"/>
    <n v="10.727048098736288"/>
    <m/>
  </r>
  <r>
    <n v="2024"/>
    <n v="30283"/>
    <n v="3"/>
    <n v="20240200326100"/>
    <n v="1"/>
    <n v="1852.75"/>
    <n v="1"/>
    <n v="20240200326101"/>
    <n v="202402003261011"/>
    <n v="1852.75"/>
    <n v="63"/>
    <n v="1"/>
    <n v="95677.72110781791"/>
    <n v="16"/>
    <n v="73.004178826448907"/>
    <x v="1"/>
    <n v="11.468740751047735"/>
    <m/>
  </r>
  <r>
    <n v="2024"/>
    <n v="39009"/>
    <n v="3"/>
    <n v="20231200594200"/>
    <n v="1"/>
    <n v="1640.94"/>
    <n v="2"/>
    <n v="20231200594202"/>
    <n v="202312005942021"/>
    <n v="1640.94"/>
    <n v="37"/>
    <n v="2"/>
    <n v="122443.2039070063"/>
    <n v="18"/>
    <n v="69.298236620423211"/>
    <x v="2"/>
    <n v="11.715402559876471"/>
    <m/>
  </r>
  <r>
    <n v="2024"/>
    <n v="44491"/>
    <n v="3"/>
    <n v="20230100193400"/>
    <n v="1"/>
    <n v="6074"/>
    <n v="1"/>
    <n v="20230100193401"/>
    <n v="202301001934013"/>
    <n v="6074"/>
    <n v="26"/>
    <n v="2"/>
    <n v="71592.791896065974"/>
    <n v="14"/>
    <n v="72.390517843734244"/>
    <x v="1"/>
    <n v="11.178749676038333"/>
    <m/>
  </r>
  <r>
    <n v="2024"/>
    <n v="62660"/>
    <n v="3"/>
    <n v="20231200773200"/>
    <n v="1"/>
    <n v="5022.76"/>
    <n v="2"/>
    <n v="20231200773202"/>
    <n v="202312007732021"/>
    <n v="5022.76"/>
    <n v="53"/>
    <n v="2"/>
    <n v="99487.419187515887"/>
    <n v="16"/>
    <n v="69.105352391653909"/>
    <x v="1"/>
    <n v="11.507786474825959"/>
    <m/>
  </r>
  <r>
    <n v="2024"/>
    <n v="71060"/>
    <n v="3"/>
    <n v="0"/>
    <n v="1"/>
    <n v="2363.8200000000002"/>
    <n v="1"/>
    <n v="0"/>
    <n v="0"/>
    <n v="2363.8200000000002"/>
    <n v="54"/>
    <n v="2"/>
    <n v="111008.78756994096"/>
    <n v="18"/>
    <n v="74.60406387716823"/>
    <x v="2"/>
    <n v="11.617364644457671"/>
    <m/>
  </r>
  <r>
    <n v="2024"/>
    <n v="839"/>
    <n v="3"/>
    <n v="20221203844300"/>
    <n v="1"/>
    <n v="846.65"/>
    <n v="2"/>
    <n v="20221203844302"/>
    <n v="202212038443021"/>
    <n v="846.65"/>
    <n v="51"/>
    <n v="2"/>
    <n v="87685.641053024578"/>
    <n v="16"/>
    <n v="73.511483209095033"/>
    <x v="1"/>
    <n v="11.381513436939697"/>
    <m/>
  </r>
  <r>
    <n v="2024"/>
    <n v="53590"/>
    <n v="3"/>
    <n v="20230300431100"/>
    <n v="1"/>
    <n v="707.52"/>
    <n v="2"/>
    <n v="20230300431102"/>
    <n v="202303004311021"/>
    <n v="707.52"/>
    <n v="45"/>
    <n v="2"/>
    <n v="96974.726233875772"/>
    <n v="16"/>
    <n v="71.350184337266498"/>
    <x v="1"/>
    <n v="11.482205669245413"/>
    <m/>
  </r>
  <r>
    <n v="2024"/>
    <n v="46157"/>
    <n v="3"/>
    <n v="0"/>
    <n v="1"/>
    <n v="2418.7199999999998"/>
    <n v="3"/>
    <n v="0"/>
    <n v="0"/>
    <n v="2622.13"/>
    <n v="26"/>
    <n v="1"/>
    <n v="52737.922547059927"/>
    <n v="12"/>
    <n v="72.906901435627347"/>
    <x v="0"/>
    <n v="10.873090068669942"/>
    <m/>
  </r>
  <r>
    <n v="2024"/>
    <n v="64038"/>
    <n v="3"/>
    <n v="20231200791700"/>
    <n v="1"/>
    <n v="2515.5700000000002"/>
    <n v="4"/>
    <n v="20231200791704"/>
    <n v="202312007917041"/>
    <n v="2246.29"/>
    <n v="30"/>
    <n v="1"/>
    <n v="51647.472876486601"/>
    <n v="12"/>
    <n v="72.958974241130818"/>
    <x v="0"/>
    <n v="10.852196545499599"/>
    <m/>
  </r>
  <r>
    <n v="2024"/>
    <n v="73929"/>
    <n v="3"/>
    <n v="0"/>
    <n v="1"/>
    <n v="2620.64"/>
    <n v="3"/>
    <n v="0"/>
    <n v="0"/>
    <n v="5262.09"/>
    <n v="42"/>
    <n v="1"/>
    <n v="50981.249470001967"/>
    <n v="12"/>
    <n v="70.141144057606326"/>
    <x v="0"/>
    <n v="10.83921318665295"/>
    <m/>
  </r>
  <r>
    <n v="2024"/>
    <n v="84540"/>
    <n v="3"/>
    <n v="20231200103600"/>
    <n v="1"/>
    <n v="1506.38"/>
    <n v="3"/>
    <n v="20231200103603"/>
    <n v="202312001036031"/>
    <n v="3057.62"/>
    <n v="53"/>
    <n v="1"/>
    <n v="49393.358571507211"/>
    <n v="12"/>
    <n v="67.383846253747791"/>
    <x v="0"/>
    <n v="10.807571252265571"/>
    <m/>
  </r>
  <r>
    <n v="2024"/>
    <n v="68968"/>
    <n v="3"/>
    <n v="20240300916000"/>
    <n v="1"/>
    <n v="209.81"/>
    <n v="2"/>
    <n v="20240300916002"/>
    <n v="202403009160021"/>
    <n v="209.81"/>
    <n v="54"/>
    <n v="1"/>
    <n v="97620.231791834376"/>
    <n v="16"/>
    <n v="69.52323672482342"/>
    <x v="1"/>
    <n v="11.488840043868091"/>
    <m/>
  </r>
  <r>
    <n v="2024"/>
    <n v="50901"/>
    <n v="3"/>
    <n v="0"/>
    <n v="1"/>
    <n v="3691.9"/>
    <n v="2"/>
    <n v="0"/>
    <n v="0"/>
    <n v="3691.9"/>
    <n v="30"/>
    <n v="2"/>
    <n v="99357.01850693734"/>
    <n v="16"/>
    <n v="74.401165442433268"/>
    <x v="1"/>
    <n v="11.506474889741819"/>
    <m/>
  </r>
  <r>
    <n v="2024"/>
    <n v="57608"/>
    <n v="3"/>
    <n v="0"/>
    <n v="1"/>
    <n v="1445.86"/>
    <n v="1"/>
    <n v="0"/>
    <n v="0"/>
    <n v="1445.86"/>
    <n v="54"/>
    <n v="2"/>
    <n v="74148.467139477303"/>
    <n v="14"/>
    <n v="71.411794281565832"/>
    <x v="1"/>
    <n v="11.213824674924583"/>
    <m/>
  </r>
  <r>
    <n v="2024"/>
    <n v="65144"/>
    <n v="3"/>
    <n v="20240100799300"/>
    <n v="1"/>
    <n v="2020.58"/>
    <n v="1"/>
    <n v="20240100799301"/>
    <n v="202401007993011"/>
    <n v="2020.58"/>
    <n v="51"/>
    <n v="2"/>
    <n v="91186.143664325064"/>
    <n v="16"/>
    <n v="71.728706089697667"/>
    <x v="1"/>
    <n v="11.420658231014151"/>
    <m/>
  </r>
  <r>
    <n v="2024"/>
    <n v="73476"/>
    <n v="3"/>
    <n v="20230100040500"/>
    <n v="1"/>
    <n v="2457.15"/>
    <n v="1"/>
    <n v="20230100040501"/>
    <n v="202301000405011"/>
    <n v="2457.15"/>
    <n v="45"/>
    <n v="2"/>
    <n v="70068.439592938958"/>
    <n v="14"/>
    <n v="73.94914408810746"/>
    <x v="1"/>
    <n v="11.157227751856432"/>
    <m/>
  </r>
  <r>
    <n v="2024"/>
    <n v="77629"/>
    <n v="3"/>
    <n v="20240300865600"/>
    <n v="1"/>
    <n v="2426.66"/>
    <n v="1"/>
    <n v="20240300865601"/>
    <n v="202403008656011"/>
    <n v="2426.66"/>
    <n v="41"/>
    <n v="2"/>
    <n v="77459.322344040047"/>
    <n v="14"/>
    <n v="72.623485100724409"/>
    <x v="1"/>
    <n v="11.257508204567269"/>
    <m/>
  </r>
  <r>
    <n v="2024"/>
    <n v="85981"/>
    <n v="3"/>
    <n v="0"/>
    <n v="1"/>
    <n v="2039.02"/>
    <n v="2"/>
    <n v="0"/>
    <n v="0"/>
    <n v="2039.02"/>
    <n v="34"/>
    <n v="2"/>
    <n v="115729.01813216912"/>
    <n v="18"/>
    <n v="71.621073990929872"/>
    <x v="2"/>
    <n v="11.659006686680748"/>
    <m/>
  </r>
  <r>
    <n v="2024"/>
    <n v="74750"/>
    <n v="3"/>
    <n v="20231200809400"/>
    <n v="1"/>
    <n v="896.02"/>
    <n v="1"/>
    <n v="20231200809401"/>
    <n v="202312008094011"/>
    <n v="896.02"/>
    <n v="44"/>
    <n v="1"/>
    <n v="112784.38966222582"/>
    <n v="18"/>
    <n v="66.849707153493711"/>
    <x v="2"/>
    <n v="11.633233218950108"/>
    <m/>
  </r>
  <r>
    <n v="2024"/>
    <n v="42711"/>
    <n v="3"/>
    <n v="20230100235900"/>
    <n v="1"/>
    <n v="2807.67"/>
    <n v="1"/>
    <n v="20230100235901"/>
    <n v="202301002359011"/>
    <n v="2807.67"/>
    <n v="43"/>
    <n v="2"/>
    <n v="112301.15484002873"/>
    <n v="18"/>
    <n v="70.186152247881253"/>
    <x v="2"/>
    <n v="11.628939424200183"/>
    <m/>
  </r>
  <r>
    <n v="2024"/>
    <n v="43446"/>
    <n v="3"/>
    <n v="20240300231600"/>
    <n v="1"/>
    <n v="3415.01"/>
    <n v="1"/>
    <n v="20240300231601"/>
    <n v="202403002316011"/>
    <n v="3415.01"/>
    <n v="42"/>
    <n v="1"/>
    <n v="94762.436751879854"/>
    <n v="16"/>
    <n v="70.196994111183358"/>
    <x v="1"/>
    <n v="11.459128372926056"/>
    <m/>
  </r>
  <r>
    <n v="2024"/>
    <n v="21715"/>
    <n v="3"/>
    <n v="20240100414800"/>
    <n v="1"/>
    <n v="4373.51"/>
    <n v="2"/>
    <n v="20240100414802"/>
    <n v="202401004148021"/>
    <n v="4373.51"/>
    <n v="53"/>
    <n v="1"/>
    <n v="73983.813970278614"/>
    <n v="14"/>
    <n v="70.096684527814119"/>
    <x v="1"/>
    <n v="11.211601618130013"/>
    <m/>
  </r>
  <r>
    <n v="2024"/>
    <n v="51658"/>
    <n v="3"/>
    <n v="20230100008300"/>
    <n v="1"/>
    <n v="1926.83"/>
    <n v="2"/>
    <n v="20230100008302"/>
    <n v="202301000083022"/>
    <n v="1926.83"/>
    <n v="58"/>
    <n v="1"/>
    <n v="30059.36646461338"/>
    <n v="10"/>
    <n v="70.67490005150205"/>
    <x v="0"/>
    <n v="10.310929587390039"/>
    <m/>
  </r>
  <r>
    <n v="2024"/>
    <n v="71428"/>
    <n v="3"/>
    <n v="0"/>
    <n v="1"/>
    <n v="832.8"/>
    <n v="1"/>
    <n v="0"/>
    <n v="0"/>
    <n v="832.8"/>
    <n v="63"/>
    <n v="1"/>
    <n v="25991.787483902728"/>
    <n v="10"/>
    <n v="68.748013445560844"/>
    <x v="0"/>
    <n v="10.165535901103704"/>
    <m/>
  </r>
  <r>
    <n v="2024"/>
    <n v="42711"/>
    <n v="3"/>
    <n v="20230100235900"/>
    <n v="1"/>
    <n v="2807.67"/>
    <n v="2"/>
    <n v="20230100235902"/>
    <n v="202301002359021"/>
    <n v="2807.67"/>
    <n v="45"/>
    <n v="1"/>
    <n v="123716.57839099983"/>
    <n v="18"/>
    <n v="65.064234241712398"/>
    <x v="2"/>
    <n v="11.725748570346409"/>
    <m/>
  </r>
  <r>
    <n v="2024"/>
    <n v="66405"/>
    <n v="3"/>
    <n v="20230100474200"/>
    <n v="1"/>
    <n v="365.31"/>
    <n v="2"/>
    <n v="20230100474202"/>
    <n v="202301004742021"/>
    <n v="365.31"/>
    <n v="43"/>
    <n v="1"/>
    <n v="56690.990018988552"/>
    <n v="12"/>
    <n v="69.296809635377414"/>
    <x v="0"/>
    <n v="10.945370570898239"/>
    <m/>
  </r>
  <r>
    <n v="2024"/>
    <n v="6419"/>
    <n v="3"/>
    <n v="0"/>
    <n v="1"/>
    <n v="2569.23"/>
    <n v="1"/>
    <n v="0"/>
    <n v="0"/>
    <n v="2569.23"/>
    <n v="43"/>
    <n v="1"/>
    <n v="77840.101252041524"/>
    <n v="14"/>
    <n v="70.366274953983478"/>
    <x v="1"/>
    <n v="11.262412017630385"/>
    <m/>
  </r>
  <r>
    <n v="2024"/>
    <n v="1797"/>
    <n v="3"/>
    <n v="20231200511400"/>
    <n v="1"/>
    <n v="931.15"/>
    <n v="1"/>
    <n v="20231200511401"/>
    <n v="202312005114011"/>
    <n v="931.15"/>
    <n v="64"/>
    <n v="2"/>
    <n v="93345.258400012652"/>
    <n v="16"/>
    <n v="69.040952628435747"/>
    <x v="1"/>
    <n v="11.444060353893132"/>
    <m/>
  </r>
  <r>
    <n v="2024"/>
    <n v="3084"/>
    <n v="3"/>
    <n v="0"/>
    <n v="1"/>
    <n v="432.15"/>
    <n v="1"/>
    <n v="0"/>
    <n v="0"/>
    <n v="432.15"/>
    <n v="30"/>
    <n v="2"/>
    <n v="100330.01730291254"/>
    <n v="16"/>
    <n v="67.378720012865017"/>
    <x v="1"/>
    <n v="11.516220204379652"/>
    <m/>
  </r>
  <r>
    <n v="2024"/>
    <n v="19360"/>
    <n v="3"/>
    <n v="20221202025700"/>
    <n v="1"/>
    <n v="2854.73"/>
    <n v="1"/>
    <n v="20221202025701"/>
    <n v="202212020257011"/>
    <n v="2854.73"/>
    <n v="42"/>
    <n v="2"/>
    <n v="100723.10161692447"/>
    <n v="16"/>
    <n v="71.730042652130294"/>
    <x v="1"/>
    <n v="11.520130462693301"/>
    <m/>
  </r>
  <r>
    <n v="2024"/>
    <n v="22312"/>
    <n v="3"/>
    <n v="0"/>
    <n v="1"/>
    <n v="2145.44"/>
    <n v="2"/>
    <n v="0"/>
    <n v="0"/>
    <n v="2145.44"/>
    <n v="42"/>
    <n v="2"/>
    <n v="75418.203302913535"/>
    <n v="14"/>
    <n v="66.181063642596712"/>
    <x v="1"/>
    <n v="11.23080394797374"/>
    <m/>
  </r>
  <r>
    <n v="2024"/>
    <n v="26577"/>
    <n v="3"/>
    <n v="20240205004700"/>
    <n v="1"/>
    <n v="627.29999999999995"/>
    <n v="1"/>
    <n v="20240205004701"/>
    <n v="202402050047011"/>
    <n v="627.29999999999995"/>
    <n v="29"/>
    <n v="1"/>
    <n v="76187.353377887921"/>
    <n v="14"/>
    <n v="71.579815931542271"/>
    <x v="1"/>
    <n v="11.240950761731378"/>
    <m/>
  </r>
  <r>
    <n v="2024"/>
    <n v="73444"/>
    <n v="3"/>
    <n v="20231200036600"/>
    <n v="1"/>
    <n v="2474.96"/>
    <n v="1"/>
    <n v="20231200036601"/>
    <n v="202312000366011"/>
    <n v="2474.96"/>
    <n v="40"/>
    <n v="2"/>
    <n v="98712.109067171157"/>
    <n v="16"/>
    <n v="72.072414658015191"/>
    <x v="1"/>
    <n v="11.49996290348062"/>
    <m/>
  </r>
  <r>
    <n v="2024"/>
    <n v="2220"/>
    <n v="3"/>
    <n v="20240200825900"/>
    <n v="1"/>
    <n v="323.38"/>
    <n v="1"/>
    <n v="20240200825901"/>
    <n v="202402008259011"/>
    <n v="323.38"/>
    <n v="30"/>
    <n v="2"/>
    <n v="71258.187147599092"/>
    <n v="14"/>
    <n v="69.678022319775707"/>
    <x v="1"/>
    <n v="11.17406499886428"/>
    <m/>
  </r>
  <r>
    <n v="2024"/>
    <n v="7042"/>
    <n v="3"/>
    <n v="20240100550000"/>
    <n v="1"/>
    <n v="4954.88"/>
    <n v="1"/>
    <n v="20240100550001"/>
    <n v="202401005500011"/>
    <n v="4954.88"/>
    <n v="64"/>
    <n v="2"/>
    <n v="115421.32828134703"/>
    <n v="18"/>
    <n v="69.441483691991976"/>
    <x v="2"/>
    <n v="11.656344436441218"/>
    <m/>
  </r>
  <r>
    <n v="2024"/>
    <n v="30285"/>
    <n v="3"/>
    <n v="20240100322900"/>
    <n v="1"/>
    <n v="1011.38"/>
    <n v="2"/>
    <n v="20240100322902"/>
    <n v="202401003229021"/>
    <n v="1011.38"/>
    <n v="61"/>
    <n v="2"/>
    <n v="57381.701938222555"/>
    <n v="12"/>
    <n v="71.544368244362815"/>
    <x v="0"/>
    <n v="10.957480749921947"/>
    <m/>
  </r>
  <r>
    <n v="2024"/>
    <n v="31087"/>
    <n v="3"/>
    <n v="20230300150600"/>
    <n v="1"/>
    <n v="357.8"/>
    <n v="4"/>
    <n v="20230300150604"/>
    <n v="202303001506041"/>
    <n v="677.83"/>
    <n v="27"/>
    <n v="2"/>
    <n v="93214.355103102134"/>
    <n v="16"/>
    <n v="71.799912656348525"/>
    <x v="1"/>
    <n v="11.44265701352449"/>
    <m/>
  </r>
  <r>
    <n v="2024"/>
    <n v="64338"/>
    <n v="3"/>
    <n v="0"/>
    <n v="1"/>
    <n v="3918.69"/>
    <n v="6"/>
    <n v="0"/>
    <n v="0"/>
    <n v="4141.47"/>
    <n v="34"/>
    <n v="2"/>
    <n v="96720.558780491774"/>
    <n v="16"/>
    <n v="67.714049589090706"/>
    <x v="1"/>
    <n v="11.479581262572356"/>
    <m/>
  </r>
  <r>
    <n v="2024"/>
    <n v="78558"/>
    <n v="3"/>
    <n v="20230300856900"/>
    <n v="1"/>
    <n v="3462.22"/>
    <n v="2"/>
    <n v="20230300856902"/>
    <n v="202303008569021"/>
    <n v="3462.22"/>
    <n v="50"/>
    <n v="2"/>
    <n v="54603.230448608818"/>
    <n v="12"/>
    <n v="71.160909136790025"/>
    <x v="0"/>
    <n v="10.90784832570821"/>
    <m/>
  </r>
  <r>
    <n v="2024"/>
    <n v="15107"/>
    <n v="3"/>
    <n v="20240200631000"/>
    <n v="1"/>
    <n v="2657.55"/>
    <n v="1"/>
    <n v="20240200631001"/>
    <n v="202402006310011"/>
    <n v="2657.55"/>
    <n v="27"/>
    <n v="1"/>
    <n v="53916.954356746755"/>
    <n v="12"/>
    <n v="70.647569362301482"/>
    <x v="0"/>
    <n v="10.895200259509181"/>
    <m/>
  </r>
  <r>
    <n v="2024"/>
    <n v="55019"/>
    <n v="3"/>
    <n v="0"/>
    <n v="1"/>
    <n v="1014.55"/>
    <n v="1"/>
    <n v="0"/>
    <n v="0"/>
    <n v="1014.55"/>
    <n v="42"/>
    <n v="1"/>
    <n v="58091.642220174966"/>
    <n v="12"/>
    <n v="68.681303689609692"/>
    <x v="0"/>
    <n v="10.969777080860263"/>
    <m/>
  </r>
  <r>
    <n v="2024"/>
    <n v="57796"/>
    <n v="3"/>
    <n v="20231200348700"/>
    <n v="1"/>
    <n v="921.43"/>
    <n v="2"/>
    <n v="20231200348702"/>
    <n v="202312003487021"/>
    <n v="921.43"/>
    <n v="35"/>
    <n v="1"/>
    <n v="48467.349455843832"/>
    <n v="12"/>
    <n v="72.339085996892365"/>
    <x v="0"/>
    <n v="10.788645643123921"/>
    <m/>
  </r>
  <r>
    <n v="2024"/>
    <n v="64436"/>
    <n v="3"/>
    <n v="20230503392100"/>
    <n v="1"/>
    <n v="2791.52"/>
    <n v="2"/>
    <n v="20230503392102"/>
    <n v="202305033921021"/>
    <n v="2791.52"/>
    <n v="38"/>
    <n v="1"/>
    <n v="49931.719169840952"/>
    <n v="12"/>
    <n v="68.938100319845205"/>
    <x v="0"/>
    <n v="10.818411734502961"/>
    <m/>
  </r>
  <r>
    <n v="2024"/>
    <n v="13744"/>
    <n v="3"/>
    <n v="20230200685700"/>
    <n v="1"/>
    <n v="4403.4399999999996"/>
    <n v="3"/>
    <n v="20230200685703"/>
    <n v="202302006857031"/>
    <n v="4277.1400000000003"/>
    <n v="32"/>
    <n v="1"/>
    <n v="72591.381236926085"/>
    <n v="14"/>
    <n v="68.844102785353712"/>
    <x v="1"/>
    <n v="11.192601478020796"/>
    <m/>
  </r>
  <r>
    <n v="2024"/>
    <n v="41877"/>
    <n v="3"/>
    <n v="20230300711100"/>
    <n v="1"/>
    <n v="2950.07"/>
    <n v="3"/>
    <n v="20230300711103"/>
    <n v="202303007111031"/>
    <n v="3076.55"/>
    <n v="28"/>
    <n v="1"/>
    <n v="53310.126916432186"/>
    <n v="12"/>
    <n v="71.567515666507418"/>
    <x v="0"/>
    <n v="10.883881590538643"/>
    <m/>
  </r>
  <r>
    <n v="2024"/>
    <n v="10751"/>
    <n v="3"/>
    <n v="0"/>
    <n v="1"/>
    <n v="2192.16"/>
    <n v="1"/>
    <n v="0"/>
    <n v="0"/>
    <n v="2192.16"/>
    <n v="32"/>
    <n v="2"/>
    <n v="77240.659177622016"/>
    <n v="14"/>
    <n v="70.807479414670951"/>
    <x v="1"/>
    <n v="11.25468127065443"/>
    <m/>
  </r>
  <r>
    <n v="2024"/>
    <n v="19608"/>
    <n v="3"/>
    <n v="20231200272200"/>
    <n v="1"/>
    <n v="2009.61"/>
    <n v="1"/>
    <n v="20231200272201"/>
    <n v="202312002722011"/>
    <n v="2009.61"/>
    <n v="47"/>
    <n v="1"/>
    <n v="54321.437074148613"/>
    <n v="12"/>
    <n v="69.127075744866787"/>
    <x v="0"/>
    <n v="10.90267421759229"/>
    <m/>
  </r>
  <r>
    <n v="2024"/>
    <n v="20772"/>
    <n v="3"/>
    <n v="20230200406200"/>
    <n v="1"/>
    <n v="3157.06"/>
    <n v="1"/>
    <n v="20230200406201"/>
    <n v="202302004062011"/>
    <n v="3157.06"/>
    <n v="48"/>
    <n v="1"/>
    <n v="30173.699392905179"/>
    <n v="10"/>
    <n v="66.869519491722016"/>
    <x v="0"/>
    <n v="10.314725942896136"/>
    <m/>
  </r>
  <r>
    <n v="2024"/>
    <n v="50322"/>
    <n v="3"/>
    <n v="20230100747900"/>
    <n v="1"/>
    <n v="2954.09"/>
    <n v="2"/>
    <n v="20230100747902"/>
    <n v="202301007479021"/>
    <n v="2954.09"/>
    <n v="51"/>
    <n v="1"/>
    <n v="76918.000409302811"/>
    <n v="14"/>
    <n v="72.305168343629191"/>
    <x v="1"/>
    <n v="11.250495203645929"/>
    <m/>
  </r>
  <r>
    <n v="2024"/>
    <n v="83379"/>
    <n v="3"/>
    <n v="20240300098200"/>
    <n v="1"/>
    <n v="2810.69"/>
    <n v="1"/>
    <n v="20240300098201"/>
    <n v="202403000982011"/>
    <n v="2810.69"/>
    <n v="35"/>
    <n v="1"/>
    <n v="74887.22297856622"/>
    <n v="14"/>
    <n v="66.330393089768691"/>
    <x v="1"/>
    <n v="11.22373856721747"/>
    <m/>
  </r>
  <r>
    <n v="2024"/>
    <n v="88856"/>
    <n v="3"/>
    <n v="20240100250000"/>
    <n v="1"/>
    <n v="625.76"/>
    <n v="1"/>
    <n v="20240100250001"/>
    <n v="202401002500011"/>
    <n v="625.76"/>
    <n v="55"/>
    <n v="2"/>
    <n v="94777.245487972032"/>
    <n v="16"/>
    <n v="72.027178933325487"/>
    <x v="1"/>
    <n v="11.459284632933958"/>
    <m/>
  </r>
  <r>
    <n v="2024"/>
    <n v="7774"/>
    <n v="3"/>
    <n v="0"/>
    <n v="1"/>
    <n v="3447.67"/>
    <n v="2"/>
    <n v="0"/>
    <n v="0"/>
    <n v="3648.69"/>
    <n v="36"/>
    <n v="1"/>
    <n v="71180.36412877297"/>
    <n v="14"/>
    <n v="69.290617295042964"/>
    <x v="1"/>
    <n v="11.172972274656226"/>
    <m/>
  </r>
  <r>
    <n v="2024"/>
    <n v="14429"/>
    <n v="3"/>
    <n v="20230300691200"/>
    <n v="1"/>
    <n v="6397.92"/>
    <n v="2"/>
    <n v="20230300691202"/>
    <n v="202303006912021"/>
    <n v="4667.5600000000004"/>
    <n v="39"/>
    <n v="1"/>
    <n v="50812.27671501333"/>
    <n v="12"/>
    <n v="66.417016484068071"/>
    <x v="0"/>
    <n v="10.835893271988031"/>
    <m/>
  </r>
  <r>
    <n v="2024"/>
    <n v="75902"/>
    <n v="3"/>
    <n v="20230200487400"/>
    <n v="1"/>
    <n v="1789.57"/>
    <n v="1"/>
    <n v="20230200487401"/>
    <n v="202302004874011"/>
    <n v="1789.57"/>
    <n v="39"/>
    <n v="1"/>
    <n v="89686.167384648099"/>
    <n v="16"/>
    <n v="69.232647320911028"/>
    <x v="1"/>
    <n v="11.404071826396679"/>
    <m/>
  </r>
  <r>
    <n v="2024"/>
    <n v="15726"/>
    <n v="3"/>
    <n v="0"/>
    <n v="1"/>
    <n v="2696.79"/>
    <n v="1"/>
    <n v="0"/>
    <n v="0"/>
    <n v="2696.79"/>
    <n v="61"/>
    <n v="2"/>
    <n v="94053.343496643851"/>
    <n v="16"/>
    <n v="69.608863594927286"/>
    <x v="1"/>
    <n v="11.451617384300834"/>
    <m/>
  </r>
  <r>
    <n v="2024"/>
    <n v="65822"/>
    <n v="3"/>
    <n v="0"/>
    <n v="1"/>
    <n v="577.77"/>
    <n v="2"/>
    <n v="0"/>
    <n v="0"/>
    <n v="577.77"/>
    <n v="32"/>
    <n v="1"/>
    <n v="74361.496000834013"/>
    <n v="14"/>
    <n v="74.589480115825282"/>
    <x v="1"/>
    <n v="11.216693559987419"/>
    <m/>
  </r>
  <r>
    <n v="2024"/>
    <n v="40965"/>
    <n v="3"/>
    <n v="20230100714600"/>
    <n v="1"/>
    <n v="1147.57"/>
    <n v="2"/>
    <n v="20230100714602"/>
    <n v="202301007146021"/>
    <n v="1147.57"/>
    <n v="63"/>
    <n v="2"/>
    <n v="98078.358403540667"/>
    <n v="16"/>
    <n v="67.816242189372076"/>
    <x v="1"/>
    <n v="11.493522013708809"/>
    <m/>
  </r>
  <r>
    <n v="2024"/>
    <n v="74098"/>
    <n v="3"/>
    <n v="20231200039600"/>
    <n v="1"/>
    <n v="2169.61"/>
    <n v="2"/>
    <n v="20231200039602"/>
    <n v="202312000396021"/>
    <n v="2169.61"/>
    <n v="58"/>
    <n v="2"/>
    <n v="124515.9196924022"/>
    <n v="18"/>
    <n v="67.966099195931818"/>
    <x v="2"/>
    <n v="11.732188855727632"/>
    <m/>
  </r>
  <r>
    <n v="2024"/>
    <n v="16882"/>
    <n v="3"/>
    <n v="20221202269300"/>
    <n v="1"/>
    <n v="1883.67"/>
    <n v="1"/>
    <n v="20221202269301"/>
    <n v="202212022693011"/>
    <n v="1883.67"/>
    <n v="42"/>
    <n v="1"/>
    <n v="75932.150108524947"/>
    <n v="14"/>
    <n v="74.775634983531234"/>
    <x v="1"/>
    <n v="11.237595458789437"/>
    <m/>
  </r>
  <r>
    <n v="2024"/>
    <n v="19572"/>
    <n v="3"/>
    <n v="20240300276700"/>
    <n v="1"/>
    <n v="2109.4"/>
    <n v="1"/>
    <n v="20240300276701"/>
    <n v="202403002767011"/>
    <n v="2109.4"/>
    <n v="31"/>
    <n v="1"/>
    <n v="91848.504756356473"/>
    <n v="16"/>
    <n v="74.259435377749568"/>
    <x v="1"/>
    <n v="11.427895811320306"/>
    <m/>
  </r>
  <r>
    <n v="2024"/>
    <n v="28798"/>
    <n v="3"/>
    <n v="0"/>
    <n v="1"/>
    <n v="1057.44"/>
    <n v="1"/>
    <n v="0"/>
    <n v="0"/>
    <n v="1057.44"/>
    <n v="33"/>
    <n v="1"/>
    <n v="75265.189322900187"/>
    <n v="14"/>
    <n v="68.42408173772624"/>
    <x v="1"/>
    <n v="11.228773013708969"/>
    <m/>
  </r>
  <r>
    <n v="2024"/>
    <n v="35840"/>
    <n v="3"/>
    <n v="20240100843200"/>
    <n v="1"/>
    <n v="3921.4"/>
    <n v="2"/>
    <n v="20240100843202"/>
    <n v="202401008432021"/>
    <n v="3921.4"/>
    <n v="59"/>
    <n v="1"/>
    <n v="73394.78552257616"/>
    <n v="14"/>
    <n v="68.767745926237751"/>
    <x v="1"/>
    <n v="11.203608170152254"/>
    <m/>
  </r>
  <r>
    <n v="2024"/>
    <n v="67102"/>
    <n v="3"/>
    <n v="0"/>
    <n v="1"/>
    <n v="494.55"/>
    <n v="2"/>
    <n v="0"/>
    <n v="0"/>
    <n v="494.55"/>
    <n v="44"/>
    <n v="1"/>
    <n v="95884.986830065318"/>
    <n v="16"/>
    <n v="69.580983738547999"/>
    <x v="1"/>
    <n v="11.470904698356252"/>
    <m/>
  </r>
  <r>
    <n v="2024"/>
    <n v="30135"/>
    <n v="3"/>
    <n v="20230300316000"/>
    <n v="1"/>
    <n v="1856.93"/>
    <n v="1"/>
    <n v="20230300316001"/>
    <n v="202303003160011"/>
    <n v="1856.93"/>
    <n v="63"/>
    <n v="2"/>
    <n v="94732.449267729229"/>
    <n v="16"/>
    <n v="69.868833538255998"/>
    <x v="1"/>
    <n v="11.458811873784249"/>
    <m/>
  </r>
  <r>
    <n v="2024"/>
    <n v="28267"/>
    <n v="3"/>
    <n v="20221205445600"/>
    <n v="1"/>
    <n v="407.68"/>
    <n v="1"/>
    <n v="20221205445601"/>
    <n v="202212054456011"/>
    <n v="407.68"/>
    <n v="51"/>
    <n v="2"/>
    <n v="95354.866192564325"/>
    <n v="16"/>
    <n v="71.492854948276431"/>
    <x v="1"/>
    <n v="11.465360644782056"/>
    <m/>
  </r>
  <r>
    <n v="2024"/>
    <n v="57525"/>
    <n v="3"/>
    <n v="0"/>
    <n v="1"/>
    <n v="1191.4000000000001"/>
    <n v="1"/>
    <n v="0"/>
    <n v="0"/>
    <n v="1191.4000000000001"/>
    <n v="44"/>
    <n v="2"/>
    <n v="120175.33399367398"/>
    <n v="18"/>
    <n v="70.610913988657458"/>
    <x v="2"/>
    <n v="11.696707071985875"/>
    <m/>
  </r>
  <r>
    <n v="2024"/>
    <n v="20615"/>
    <n v="3"/>
    <n v="0"/>
    <n v="1"/>
    <n v="1988.83"/>
    <n v="1"/>
    <n v="0"/>
    <n v="0"/>
    <n v="1988.83"/>
    <n v="26"/>
    <n v="2"/>
    <n v="120923.50519869452"/>
    <n v="18"/>
    <n v="71.112869470505061"/>
    <x v="2"/>
    <n v="11.702913436222964"/>
    <m/>
  </r>
  <r>
    <n v="2024"/>
    <n v="289"/>
    <n v="3"/>
    <n v="20221202748900"/>
    <n v="1"/>
    <n v="1751.01"/>
    <n v="2"/>
    <n v="20221202748902"/>
    <n v="202212027489021"/>
    <n v="1751.01"/>
    <n v="55"/>
    <n v="2"/>
    <n v="119186.03918435998"/>
    <n v="18"/>
    <n v="68.444864539413317"/>
    <x v="2"/>
    <n v="11.688440905817616"/>
    <m/>
  </r>
  <r>
    <n v="2024"/>
    <n v="536"/>
    <n v="3"/>
    <n v="20240100369600"/>
    <n v="1"/>
    <n v="795.23"/>
    <n v="2"/>
    <n v="20240100369602"/>
    <n v="202401003696021"/>
    <n v="795.23"/>
    <n v="36"/>
    <n v="2"/>
    <n v="98784.504876282095"/>
    <n v="16"/>
    <n v="70.165680691535314"/>
    <x v="1"/>
    <n v="11.50069603820033"/>
    <m/>
  </r>
  <r>
    <n v="2024"/>
    <n v="1119"/>
    <n v="3"/>
    <n v="0"/>
    <n v="1"/>
    <n v="600.29999999999995"/>
    <n v="1"/>
    <n v="0"/>
    <n v="0"/>
    <n v="600.29999999999995"/>
    <n v="35"/>
    <n v="1"/>
    <n v="54006.379954907061"/>
    <n v="12"/>
    <n v="70.871352316278362"/>
    <x v="0"/>
    <n v="10.896857465880661"/>
    <m/>
  </r>
  <r>
    <n v="2024"/>
    <n v="1581"/>
    <n v="3"/>
    <n v="20240300512800"/>
    <n v="1"/>
    <n v="993.09"/>
    <n v="1"/>
    <n v="20240300512801"/>
    <n v="202403005128011"/>
    <n v="993.09"/>
    <n v="51"/>
    <n v="2"/>
    <n v="79284.813169489877"/>
    <n v="14"/>
    <n v="71.289067874147008"/>
    <x v="1"/>
    <n v="11.280801878178814"/>
    <m/>
  </r>
  <r>
    <n v="2024"/>
    <n v="1931"/>
    <n v="3"/>
    <n v="0"/>
    <n v="1"/>
    <n v="895.56"/>
    <n v="1"/>
    <n v="0"/>
    <n v="0"/>
    <n v="895.56"/>
    <n v="40"/>
    <n v="1"/>
    <n v="59907.500160816395"/>
    <n v="12"/>
    <n v="66.919009910202206"/>
    <x v="0"/>
    <n v="11.000556987631136"/>
    <m/>
  </r>
  <r>
    <n v="2024"/>
    <n v="1964"/>
    <n v="3"/>
    <n v="20240204348200"/>
    <n v="1"/>
    <n v="688.38"/>
    <n v="1"/>
    <n v="20240204348202"/>
    <n v="202402043482021"/>
    <n v="688.38"/>
    <n v="27"/>
    <n v="1"/>
    <n v="99142.167038963264"/>
    <n v="16"/>
    <n v="68.692781818297547"/>
    <x v="1"/>
    <n v="11.504310129707303"/>
    <m/>
  </r>
  <r>
    <n v="2024"/>
    <n v="2025"/>
    <n v="3"/>
    <n v="20221206225200"/>
    <n v="1"/>
    <n v="431.4"/>
    <n v="2"/>
    <n v="20221206225202"/>
    <n v="202212062252021"/>
    <n v="431.4"/>
    <n v="50"/>
    <n v="1"/>
    <n v="50600.328503842444"/>
    <n v="12"/>
    <n v="72.308377169823771"/>
    <x v="0"/>
    <n v="10.831713347425282"/>
    <m/>
  </r>
  <r>
    <n v="2024"/>
    <n v="3208"/>
    <n v="3"/>
    <n v="20240200832100"/>
    <n v="1"/>
    <n v="323.38"/>
    <n v="1"/>
    <n v="20240200832101"/>
    <n v="202402008321011"/>
    <n v="323.38"/>
    <n v="35"/>
    <n v="1"/>
    <n v="114503.09588601945"/>
    <n v="18"/>
    <n v="70.140599798401055"/>
    <x v="2"/>
    <n v="11.648357139916749"/>
    <m/>
  </r>
  <r>
    <n v="2024"/>
    <n v="3553"/>
    <n v="3"/>
    <n v="0"/>
    <n v="1"/>
    <n v="1933.43"/>
    <n v="1"/>
    <n v="0"/>
    <n v="0"/>
    <n v="1933.43"/>
    <n v="41"/>
    <n v="1"/>
    <n v="58880.15357165724"/>
    <n v="12"/>
    <n v="64.669896926417096"/>
    <x v="0"/>
    <n v="10.983259361613644"/>
    <m/>
  </r>
  <r>
    <n v="2024"/>
    <n v="3914"/>
    <n v="3"/>
    <n v="0"/>
    <n v="1"/>
    <n v="1928.78"/>
    <n v="1"/>
    <n v="0"/>
    <n v="0"/>
    <n v="1928.78"/>
    <n v="54"/>
    <n v="2"/>
    <n v="117748.36894770285"/>
    <n v="18"/>
    <n v="70.324205557163637"/>
    <x v="2"/>
    <n v="11.676305159958547"/>
    <m/>
  </r>
  <r>
    <n v="2024"/>
    <n v="4394"/>
    <n v="3"/>
    <n v="20230300387000"/>
    <n v="1"/>
    <n v="1790.7"/>
    <n v="2"/>
    <n v="20230300387002"/>
    <n v="202303003870021"/>
    <n v="1790.7"/>
    <n v="49"/>
    <n v="1"/>
    <n v="21740.299491754078"/>
    <n v="10"/>
    <n v="72.373550083664554"/>
    <x v="0"/>
    <n v="9.9869229366499557"/>
    <m/>
  </r>
  <r>
    <n v="2024"/>
    <n v="4445"/>
    <n v="3"/>
    <n v="0"/>
    <n v="1"/>
    <n v="1614.13"/>
    <n v="1"/>
    <n v="0"/>
    <n v="0"/>
    <n v="1614.13"/>
    <n v="54"/>
    <n v="2"/>
    <n v="95675.583310372007"/>
    <n v="16"/>
    <n v="70.100809512680698"/>
    <x v="1"/>
    <n v="11.4687184070652"/>
    <m/>
  </r>
  <r>
    <n v="2024"/>
    <n v="4799"/>
    <n v="3"/>
    <n v="20240200402600"/>
    <n v="1"/>
    <n v="2505.69"/>
    <n v="3"/>
    <n v="20240200402603"/>
    <n v="202402004026031"/>
    <n v="4696.01"/>
    <n v="40"/>
    <n v="1"/>
    <n v="57965.382100701492"/>
    <n v="12"/>
    <n v="69.30924374696778"/>
    <x v="0"/>
    <n v="10.967601251003789"/>
    <m/>
  </r>
  <r>
    <n v="2024"/>
    <n v="6609"/>
    <n v="3"/>
    <n v="0"/>
    <n v="1"/>
    <n v="1566.01"/>
    <n v="1"/>
    <n v="0"/>
    <n v="0"/>
    <n v="1566.01"/>
    <n v="59"/>
    <n v="2"/>
    <n v="69699.163266345873"/>
    <n v="14"/>
    <n v="71.525890524837195"/>
    <x v="1"/>
    <n v="11.151943591889554"/>
    <m/>
  </r>
  <r>
    <n v="2024"/>
    <n v="6790"/>
    <n v="3"/>
    <n v="20230300544900"/>
    <n v="1"/>
    <n v="2964.42"/>
    <n v="4"/>
    <n v="20230300544902"/>
    <n v="202303005449021"/>
    <n v="2964.42"/>
    <n v="39"/>
    <n v="1"/>
    <n v="55935.560047115192"/>
    <n v="12"/>
    <n v="71.438950112235005"/>
    <x v="0"/>
    <n v="10.931955593693859"/>
    <m/>
  </r>
  <r>
    <n v="2024"/>
    <n v="7537"/>
    <n v="3"/>
    <n v="0"/>
    <n v="1"/>
    <n v="2837.51"/>
    <n v="2"/>
    <n v="0"/>
    <n v="0"/>
    <n v="2837.51"/>
    <n v="43"/>
    <n v="2"/>
    <n v="95388.242440401227"/>
    <n v="16"/>
    <n v="72.10176677977104"/>
    <x v="1"/>
    <n v="11.465710604981581"/>
    <m/>
  </r>
  <r>
    <n v="2024"/>
    <n v="8207"/>
    <n v="3"/>
    <n v="0"/>
    <n v="1"/>
    <n v="3042.14"/>
    <n v="1"/>
    <n v="0"/>
    <n v="0"/>
    <n v="3042.14"/>
    <n v="51"/>
    <n v="2"/>
    <n v="119589.00813807941"/>
    <n v="18"/>
    <n v="70.61113704917318"/>
    <x v="2"/>
    <n v="11.691816211075121"/>
    <m/>
  </r>
  <r>
    <n v="2024"/>
    <n v="8505"/>
    <n v="3"/>
    <n v="20221204156400"/>
    <n v="1"/>
    <n v="2646.95"/>
    <n v="1"/>
    <n v="20221204156401"/>
    <n v="202212041564011"/>
    <n v="2646.95"/>
    <n v="58"/>
    <n v="1"/>
    <n v="102132.72131146111"/>
    <n v="16"/>
    <n v="73.305173265555496"/>
    <x v="1"/>
    <n v="11.534028435781254"/>
    <m/>
  </r>
  <r>
    <n v="2024"/>
    <n v="9559"/>
    <n v="3"/>
    <n v="20230200563800"/>
    <n v="1"/>
    <n v="4737.7"/>
    <n v="2"/>
    <n v="20230200563802"/>
    <n v="202302005638021"/>
    <n v="4737.7"/>
    <n v="33"/>
    <n v="1"/>
    <n v="53628.784155012851"/>
    <n v="12"/>
    <n v="68.937147096697132"/>
    <x v="0"/>
    <n v="10.889841220733832"/>
    <m/>
  </r>
  <r>
    <n v="2024"/>
    <n v="9814"/>
    <n v="3"/>
    <n v="0"/>
    <n v="1"/>
    <n v="2088.8200000000002"/>
    <n v="1"/>
    <n v="0"/>
    <n v="0"/>
    <n v="2088.8200000000002"/>
    <n v="62"/>
    <n v="2"/>
    <n v="93830.897217605932"/>
    <n v="16"/>
    <n v="68.449779021095495"/>
    <x v="1"/>
    <n v="11.449249475399798"/>
    <m/>
  </r>
  <r>
    <n v="2024"/>
    <n v="9842"/>
    <n v="3"/>
    <n v="0"/>
    <n v="1"/>
    <n v="3028.71"/>
    <n v="1"/>
    <n v="0"/>
    <n v="0"/>
    <n v="3028.71"/>
    <n v="58"/>
    <n v="2"/>
    <n v="53894.733643049345"/>
    <n v="12"/>
    <n v="71.4329099040567"/>
    <x v="0"/>
    <n v="10.894788046057664"/>
    <m/>
  </r>
  <r>
    <n v="2024"/>
    <n v="9894"/>
    <n v="3"/>
    <n v="20221204340600"/>
    <n v="1"/>
    <n v="7943.71"/>
    <n v="2"/>
    <n v="20221204340603"/>
    <n v="202212043406031"/>
    <n v="6844.26"/>
    <n v="36"/>
    <n v="2"/>
    <n v="101985.51964412877"/>
    <n v="16"/>
    <n v="70.101087010220709"/>
    <x v="1"/>
    <n v="11.53258611791528"/>
    <m/>
  </r>
  <r>
    <n v="2024"/>
    <n v="9896"/>
    <n v="3"/>
    <n v="20230200576300"/>
    <n v="1"/>
    <n v="2721.61"/>
    <n v="1"/>
    <n v="20230200576301"/>
    <n v="202302005763011"/>
    <n v="2721.61"/>
    <n v="35"/>
    <n v="1"/>
    <n v="54775.702945055797"/>
    <n v="12"/>
    <n v="72.937542087134332"/>
    <x v="0"/>
    <n v="10.91100199770046"/>
    <m/>
  </r>
  <r>
    <n v="2024"/>
    <n v="10134"/>
    <n v="3"/>
    <n v="20221204279200"/>
    <n v="1"/>
    <n v="4201.8"/>
    <n v="1"/>
    <n v="20221204279201"/>
    <n v="202212042792011"/>
    <n v="4201.8"/>
    <n v="60"/>
    <n v="2"/>
    <n v="119554.11370632623"/>
    <n v="18"/>
    <n v="69.572040614110946"/>
    <x v="2"/>
    <n v="11.691524382217727"/>
    <m/>
  </r>
  <r>
    <n v="2024"/>
    <n v="10393"/>
    <n v="3"/>
    <n v="0"/>
    <n v="1"/>
    <n v="2448.2800000000002"/>
    <n v="1"/>
    <n v="0"/>
    <n v="0"/>
    <n v="2448.2800000000002"/>
    <n v="64"/>
    <n v="2"/>
    <n v="74304.649613655434"/>
    <n v="14"/>
    <n v="70.868815807919034"/>
    <x v="1"/>
    <n v="11.215928807666518"/>
    <m/>
  </r>
  <r>
    <n v="2024"/>
    <n v="10427"/>
    <n v="3"/>
    <n v="20240100520000"/>
    <n v="1"/>
    <n v="1950.14"/>
    <n v="2"/>
    <n v="20240100520002"/>
    <n v="202401005200021"/>
    <n v="1950.14"/>
    <n v="25"/>
    <n v="1"/>
    <n v="73751.026678073409"/>
    <n v="14"/>
    <n v="70.183536956850929"/>
    <x v="1"/>
    <n v="11.208450195163792"/>
    <m/>
  </r>
  <r>
    <n v="2024"/>
    <n v="11386"/>
    <n v="3"/>
    <n v="20230100524700"/>
    <n v="1"/>
    <n v="2367.48"/>
    <n v="1"/>
    <n v="20230100524701"/>
    <n v="202301005247011"/>
    <n v="2367.48"/>
    <n v="39"/>
    <n v="1"/>
    <n v="75144.027602373011"/>
    <n v="14"/>
    <n v="70.520221926846247"/>
    <x v="1"/>
    <n v="11.227161919000658"/>
    <m/>
  </r>
  <r>
    <n v="2024"/>
    <n v="11890"/>
    <n v="3"/>
    <n v="20231200527300"/>
    <n v="1"/>
    <n v="5477.09"/>
    <n v="1"/>
    <n v="20231200527301"/>
    <n v="202312005273011"/>
    <n v="5477.09"/>
    <n v="29"/>
    <n v="2"/>
    <n v="94853.024290604808"/>
    <n v="16"/>
    <n v="72.75823050429797"/>
    <x v="1"/>
    <n v="11.4600838598375"/>
    <m/>
  </r>
  <r>
    <n v="2024"/>
    <n v="12630"/>
    <n v="3"/>
    <n v="0"/>
    <n v="1"/>
    <n v="2683.09"/>
    <n v="2"/>
    <n v="0"/>
    <n v="0"/>
    <n v="2683.09"/>
    <n v="57"/>
    <n v="2"/>
    <n v="59025.268943307376"/>
    <n v="12"/>
    <n v="68.769216642959393"/>
    <x v="0"/>
    <n v="10.985720918373785"/>
    <m/>
  </r>
  <r>
    <n v="2024"/>
    <n v="12763"/>
    <n v="3"/>
    <n v="20231200684000"/>
    <n v="1"/>
    <n v="4744.49"/>
    <n v="1"/>
    <n v="20231200684001"/>
    <n v="202312006840011"/>
    <n v="4744.49"/>
    <n v="35"/>
    <n v="2"/>
    <n v="113285.45595560462"/>
    <n v="18"/>
    <n v="70.010604379027114"/>
    <x v="2"/>
    <n v="11.637666071217625"/>
    <m/>
  </r>
  <r>
    <n v="2024"/>
    <n v="13234"/>
    <n v="3"/>
    <n v="20221205164400"/>
    <n v="1"/>
    <n v="3373.35"/>
    <n v="1"/>
    <n v="20221205164401"/>
    <n v="202212051644011"/>
    <n v="3373.35"/>
    <n v="47"/>
    <n v="2"/>
    <n v="97602.054953579092"/>
    <n v="16"/>
    <n v="69.517131759877216"/>
    <x v="1"/>
    <n v="11.488653827031778"/>
    <m/>
  </r>
  <r>
    <n v="2024"/>
    <n v="13244"/>
    <n v="3"/>
    <n v="20240200683900"/>
    <n v="1"/>
    <n v="5011.88"/>
    <n v="2"/>
    <n v="20240200683902"/>
    <n v="202402006839021"/>
    <n v="5427.35"/>
    <n v="58"/>
    <n v="2"/>
    <n v="53108.952911865315"/>
    <n v="12"/>
    <n v="69.953974379761192"/>
    <x v="0"/>
    <n v="10.880100797761074"/>
    <m/>
  </r>
  <r>
    <n v="2024"/>
    <n v="13269"/>
    <n v="3"/>
    <n v="20240200684300"/>
    <n v="1"/>
    <n v="2614.2600000000002"/>
    <n v="2"/>
    <n v="20240200684302"/>
    <n v="202402006843021"/>
    <n v="2614.2600000000002"/>
    <n v="32"/>
    <n v="2"/>
    <n v="135173.46892272352"/>
    <n v="20"/>
    <n v="68.000871379442088"/>
    <x v="2"/>
    <n v="11.814314187555569"/>
    <m/>
  </r>
  <r>
    <n v="2024"/>
    <n v="13580"/>
    <n v="3"/>
    <n v="0"/>
    <n v="1"/>
    <n v="2548.66"/>
    <n v="2"/>
    <n v="0"/>
    <n v="0"/>
    <n v="2548.66"/>
    <n v="55"/>
    <n v="1"/>
    <n v="72720.697942333296"/>
    <n v="14"/>
    <n v="70.748489041606192"/>
    <x v="1"/>
    <n v="11.194381326472152"/>
    <m/>
  </r>
  <r>
    <n v="2024"/>
    <n v="14025"/>
    <n v="3"/>
    <n v="0"/>
    <n v="1"/>
    <n v="2790.92"/>
    <n v="4"/>
    <n v="0"/>
    <n v="0"/>
    <n v="2513.44"/>
    <n v="35"/>
    <n v="1"/>
    <n v="118015.58958656524"/>
    <n v="18"/>
    <n v="69.740250728886963"/>
    <x v="2"/>
    <n v="11.678572009861748"/>
    <m/>
  </r>
  <r>
    <n v="2024"/>
    <n v="14175"/>
    <n v="3"/>
    <n v="20221205228800"/>
    <n v="1"/>
    <n v="3612.77"/>
    <n v="1"/>
    <n v="20221205228801"/>
    <n v="202212052288011"/>
    <n v="3612.77"/>
    <n v="53"/>
    <n v="2"/>
    <n v="76251.31647046312"/>
    <n v="14"/>
    <n v="72.047816972874671"/>
    <x v="1"/>
    <n v="11.241789959507019"/>
    <m/>
  </r>
  <r>
    <n v="2024"/>
    <n v="14294"/>
    <n v="3"/>
    <n v="0"/>
    <n v="1"/>
    <n v="2008.15"/>
    <n v="1"/>
    <n v="0"/>
    <n v="0"/>
    <n v="2008.15"/>
    <n v="46"/>
    <n v="2"/>
    <n v="77567.767161888027"/>
    <n v="14"/>
    <n v="69.455437907112909"/>
    <x v="1"/>
    <n v="11.258907248255467"/>
    <m/>
  </r>
  <r>
    <n v="2024"/>
    <n v="14297"/>
    <n v="3"/>
    <n v="0"/>
    <n v="1"/>
    <n v="1936.81"/>
    <n v="2"/>
    <n v="0"/>
    <n v="0"/>
    <n v="1936.81"/>
    <n v="25"/>
    <n v="1"/>
    <n v="74881.731438806091"/>
    <n v="14"/>
    <n v="70.69855784747358"/>
    <x v="1"/>
    <n v="11.223665233731449"/>
    <m/>
  </r>
  <r>
    <n v="2024"/>
    <n v="14502"/>
    <n v="3"/>
    <n v="0"/>
    <n v="1"/>
    <n v="2091.4299999999998"/>
    <n v="2"/>
    <n v="0"/>
    <n v="0"/>
    <n v="2091.4299999999998"/>
    <n v="51"/>
    <n v="2"/>
    <n v="98428.795269008377"/>
    <n v="16"/>
    <n v="72.581198967995334"/>
    <x v="1"/>
    <n v="11.497088675078766"/>
    <m/>
  </r>
  <r>
    <n v="2024"/>
    <n v="15188"/>
    <n v="3"/>
    <n v="20230100626900"/>
    <n v="1"/>
    <n v="1816.47"/>
    <n v="2"/>
    <n v="20230100626902"/>
    <n v="202301006269021"/>
    <n v="1816.47"/>
    <n v="31"/>
    <n v="1"/>
    <n v="30049.7567336379"/>
    <n v="10"/>
    <n v="67.514281224899705"/>
    <x v="0"/>
    <n v="10.31060984454416"/>
    <m/>
  </r>
  <r>
    <n v="2024"/>
    <n v="15205"/>
    <n v="3"/>
    <n v="20240100630000"/>
    <n v="1"/>
    <n v="4640.71"/>
    <n v="1"/>
    <n v="20240100630001"/>
    <n v="202401006300011"/>
    <n v="4640.71"/>
    <n v="28"/>
    <n v="1"/>
    <n v="50491.968101046223"/>
    <n v="12"/>
    <n v="67.844667350749859"/>
    <x v="0"/>
    <n v="10.829569555110021"/>
    <m/>
  </r>
  <r>
    <n v="2024"/>
    <n v="15257"/>
    <n v="3"/>
    <n v="20240100630400"/>
    <n v="1"/>
    <n v="2475.04"/>
    <n v="2"/>
    <n v="20240100630402"/>
    <n v="202401006304021"/>
    <n v="2475.04"/>
    <n v="28"/>
    <n v="2"/>
    <n v="94486.392612094511"/>
    <n v="16"/>
    <n v="72.584485404885157"/>
    <x v="1"/>
    <n v="11.456211109590962"/>
    <m/>
  </r>
  <r>
    <n v="2024"/>
    <n v="15438"/>
    <n v="3"/>
    <n v="20230200629200"/>
    <n v="1"/>
    <n v="4285.07"/>
    <n v="1"/>
    <n v="20230200629201"/>
    <n v="202302006292011"/>
    <n v="4285.07"/>
    <n v="45"/>
    <n v="1"/>
    <n v="114420.55897752199"/>
    <n v="18"/>
    <n v="68.430181528226058"/>
    <x v="2"/>
    <n v="11.64763605312366"/>
    <m/>
  </r>
  <r>
    <n v="2024"/>
    <n v="15438"/>
    <n v="3"/>
    <n v="20230200629200"/>
    <n v="1"/>
    <n v="4285.07"/>
    <n v="2"/>
    <n v="20230200629202"/>
    <n v="202302006292021"/>
    <n v="4285.07"/>
    <n v="60"/>
    <n v="1"/>
    <n v="69315.745675753395"/>
    <n v="14"/>
    <n v="69.460966063958651"/>
    <x v="1"/>
    <n v="11.146427369697969"/>
    <m/>
  </r>
  <r>
    <n v="2024"/>
    <n v="15543"/>
    <n v="3"/>
    <n v="20240300638600"/>
    <n v="1"/>
    <n v="2117.63"/>
    <n v="1"/>
    <n v="20240300638601"/>
    <n v="202403006386011"/>
    <n v="2117.63"/>
    <n v="48"/>
    <n v="2"/>
    <n v="93822.17066052898"/>
    <n v="16"/>
    <n v="68.683627655638276"/>
    <x v="1"/>
    <n v="11.449156468051909"/>
    <m/>
  </r>
  <r>
    <n v="2024"/>
    <n v="15880"/>
    <n v="3"/>
    <n v="20230200632200"/>
    <n v="1"/>
    <n v="2445.17"/>
    <n v="1"/>
    <n v="20230200632201"/>
    <n v="202302006322011"/>
    <n v="2445.17"/>
    <n v="60"/>
    <n v="2"/>
    <n v="74125.203333998754"/>
    <n v="14"/>
    <n v="70.008918494559026"/>
    <x v="1"/>
    <n v="11.213510879419351"/>
    <m/>
  </r>
  <r>
    <n v="2024"/>
    <n v="16062"/>
    <n v="3"/>
    <n v="20240300643700"/>
    <n v="1"/>
    <n v="4871.2"/>
    <n v="1"/>
    <n v="20240300643701"/>
    <n v="202403006437011"/>
    <n v="4871.2"/>
    <n v="51"/>
    <n v="2"/>
    <n v="74087.026718138499"/>
    <n v="14"/>
    <n v="69.986277564374944"/>
    <x v="1"/>
    <n v="11.212995717928411"/>
    <m/>
  </r>
  <r>
    <n v="2024"/>
    <n v="16677"/>
    <n v="3"/>
    <n v="20231200293900"/>
    <n v="1"/>
    <n v="2388.9499999999998"/>
    <n v="1"/>
    <n v="20231200293901"/>
    <n v="202312002939011"/>
    <n v="2388.9499999999998"/>
    <n v="26"/>
    <n v="1"/>
    <n v="95838.8621021078"/>
    <n v="16"/>
    <n v="68.284974760084935"/>
    <x v="1"/>
    <n v="11.470423540387598"/>
    <m/>
  </r>
  <r>
    <n v="2024"/>
    <n v="16884"/>
    <n v="3"/>
    <n v="20240100293000"/>
    <n v="1"/>
    <n v="3252.99"/>
    <n v="1"/>
    <n v="20240100293001"/>
    <n v="202401002930011"/>
    <n v="3252.99"/>
    <n v="44"/>
    <n v="1"/>
    <n v="52140.221540855673"/>
    <n v="12"/>
    <n v="69.526272937026704"/>
    <x v="0"/>
    <n v="10.861691936440025"/>
    <m/>
  </r>
  <r>
    <n v="2024"/>
    <n v="17280"/>
    <n v="3"/>
    <n v="0"/>
    <n v="1"/>
    <n v="2866.02"/>
    <n v="1"/>
    <n v="0"/>
    <n v="0"/>
    <n v="2866.02"/>
    <n v="42"/>
    <n v="2"/>
    <n v="94790.471300786492"/>
    <n v="16"/>
    <n v="72.359080081020764"/>
    <x v="1"/>
    <n v="11.459424169486489"/>
    <m/>
  </r>
  <r>
    <n v="2024"/>
    <n v="17698"/>
    <n v="3"/>
    <n v="20221202244700"/>
    <n v="1"/>
    <n v="2760.96"/>
    <n v="2"/>
    <n v="20221202244702"/>
    <n v="202212022447021"/>
    <n v="2760.96"/>
    <n v="43"/>
    <n v="1"/>
    <n v="55151.846439305307"/>
    <n v="12"/>
    <n v="71.556733450819323"/>
    <x v="0"/>
    <n v="10.917845504434981"/>
    <m/>
  </r>
  <r>
    <n v="2024"/>
    <n v="17850"/>
    <n v="3"/>
    <n v="20230200303100"/>
    <n v="1"/>
    <n v="3152.31"/>
    <n v="3"/>
    <n v="20230200303102"/>
    <n v="202302003031021"/>
    <n v="3152.31"/>
    <n v="60"/>
    <n v="1"/>
    <n v="81478.819664911789"/>
    <n v="14"/>
    <n v="71.972422024734499"/>
    <x v="1"/>
    <n v="11.308098384041802"/>
    <m/>
  </r>
  <r>
    <n v="2024"/>
    <n v="17902"/>
    <n v="3"/>
    <n v="20240200309200"/>
    <n v="1"/>
    <n v="4499"/>
    <n v="1"/>
    <n v="20240200309201"/>
    <n v="202402003092011"/>
    <n v="4499"/>
    <n v="28"/>
    <n v="1"/>
    <n v="49903.890785912379"/>
    <n v="12"/>
    <n v="70.065957439830001"/>
    <x v="0"/>
    <n v="10.817854250361549"/>
    <m/>
  </r>
  <r>
    <n v="2024"/>
    <n v="18617"/>
    <n v="3"/>
    <n v="20230100272600"/>
    <n v="1"/>
    <n v="5029.33"/>
    <n v="2"/>
    <n v="20230100272602"/>
    <n v="202301002726021"/>
    <n v="5043.3100000000004"/>
    <n v="32"/>
    <n v="2"/>
    <n v="121231.98867426887"/>
    <n v="18"/>
    <n v="70.238190406611153"/>
    <x v="2"/>
    <n v="11.70546125074919"/>
    <m/>
  </r>
  <r>
    <n v="2024"/>
    <n v="19357"/>
    <n v="3"/>
    <n v="20240100281900"/>
    <n v="1"/>
    <n v="1607.3"/>
    <n v="2"/>
    <n v="20240100281902"/>
    <n v="202401002819021"/>
    <n v="1607.3"/>
    <n v="32"/>
    <n v="1"/>
    <n v="74068.049767646808"/>
    <n v="14"/>
    <n v="71.101305228704476"/>
    <x v="1"/>
    <n v="11.212739541075811"/>
    <m/>
  </r>
  <r>
    <n v="2024"/>
    <n v="19547"/>
    <n v="3"/>
    <n v="0"/>
    <n v="1"/>
    <n v="2105.79"/>
    <n v="2"/>
    <n v="0"/>
    <n v="0"/>
    <n v="2105.79"/>
    <n v="37"/>
    <n v="1"/>
    <n v="55113.106330446892"/>
    <n v="12"/>
    <n v="70.698683825115211"/>
    <x v="0"/>
    <n v="10.917142831292169"/>
    <m/>
  </r>
  <r>
    <n v="2024"/>
    <n v="19619"/>
    <n v="3"/>
    <n v="20231200279700"/>
    <n v="1"/>
    <n v="2060.84"/>
    <n v="2"/>
    <n v="20231200279702"/>
    <n v="202312002797021"/>
    <n v="2060.84"/>
    <n v="41"/>
    <n v="2"/>
    <n v="51595.383879520668"/>
    <n v="12"/>
    <n v="69.360507808460753"/>
    <x v="0"/>
    <n v="10.851187487768685"/>
    <m/>
  </r>
  <r>
    <n v="2024"/>
    <n v="19628"/>
    <n v="3"/>
    <n v="20230300272900"/>
    <n v="1"/>
    <n v="2002.53"/>
    <n v="1"/>
    <n v="20230300272901"/>
    <n v="202303002729011"/>
    <n v="2002.53"/>
    <n v="32"/>
    <n v="1"/>
    <n v="76391.732273836198"/>
    <n v="14"/>
    <n v="73.807564145823122"/>
    <x v="1"/>
    <n v="11.24362975298776"/>
    <m/>
  </r>
  <r>
    <n v="2024"/>
    <n v="20039"/>
    <n v="3"/>
    <n v="20230100271100"/>
    <n v="1"/>
    <n v="2998.1"/>
    <n v="1"/>
    <n v="20230100271101"/>
    <n v="202301002711011"/>
    <n v="2998.1"/>
    <n v="26"/>
    <n v="2"/>
    <n v="70816.811800212265"/>
    <n v="14"/>
    <n v="69.6615476910426"/>
    <x v="1"/>
    <n v="11.167851706299139"/>
    <m/>
  </r>
  <r>
    <n v="2024"/>
    <n v="20063"/>
    <n v="3"/>
    <n v="0"/>
    <n v="1"/>
    <n v="2625.87"/>
    <n v="2"/>
    <n v="0"/>
    <n v="0"/>
    <n v="2625.87"/>
    <n v="33"/>
    <n v="2"/>
    <n v="76194.374551239365"/>
    <n v="14"/>
    <n v="68.211409915657342"/>
    <x v="1"/>
    <n v="11.241042914162669"/>
    <m/>
  </r>
  <r>
    <n v="2024"/>
    <n v="20173"/>
    <n v="3"/>
    <n v="0"/>
    <n v="1"/>
    <n v="2610.0500000000002"/>
    <n v="2"/>
    <n v="0"/>
    <n v="0"/>
    <n v="2610.0500000000002"/>
    <n v="35"/>
    <n v="2"/>
    <n v="138895.12717174471"/>
    <n v="20"/>
    <n v="72.87892279972084"/>
    <x v="2"/>
    <n v="11.84147444657015"/>
    <m/>
  </r>
  <r>
    <n v="2024"/>
    <n v="20329"/>
    <n v="3"/>
    <n v="20240100402900"/>
    <n v="1"/>
    <n v="4224.1400000000003"/>
    <n v="1"/>
    <n v="20240100402901"/>
    <n v="202401004029011"/>
    <n v="4224.1400000000003"/>
    <n v="61"/>
    <n v="2"/>
    <n v="68412.553951814596"/>
    <n v="14"/>
    <n v="69.644493147791053"/>
    <x v="1"/>
    <n v="11.133311624076962"/>
    <m/>
  </r>
  <r>
    <n v="2024"/>
    <n v="20431"/>
    <n v="3"/>
    <n v="20230200395800"/>
    <n v="1"/>
    <n v="2344.79"/>
    <n v="2"/>
    <n v="20230200395802"/>
    <n v="202302003958021"/>
    <n v="2344.79"/>
    <n v="43"/>
    <n v="1"/>
    <n v="51188.944778451689"/>
    <n v="12"/>
    <n v="69.668945040698105"/>
    <x v="0"/>
    <n v="10.843278865417158"/>
    <m/>
  </r>
  <r>
    <n v="2024"/>
    <n v="21165"/>
    <n v="3"/>
    <n v="20230200406900"/>
    <n v="1"/>
    <n v="4581.05"/>
    <n v="1"/>
    <n v="20230200406901"/>
    <n v="202302004069011"/>
    <n v="4581.05"/>
    <n v="37"/>
    <n v="2"/>
    <n v="116582.37784697182"/>
    <n v="18"/>
    <n v="73.081679357890181"/>
    <x v="2"/>
    <n v="11.666353408088836"/>
    <m/>
  </r>
  <r>
    <n v="2024"/>
    <n v="21216"/>
    <n v="3"/>
    <n v="20240200409000"/>
    <n v="1"/>
    <n v="4230.53"/>
    <n v="2"/>
    <n v="20240200409002"/>
    <n v="202402004090021"/>
    <n v="4230.53"/>
    <n v="31"/>
    <n v="2"/>
    <n v="95396.791966946883"/>
    <n v="16"/>
    <n v="68.113602877536934"/>
    <x v="1"/>
    <n v="11.465800229690121"/>
    <m/>
  </r>
  <r>
    <n v="2024"/>
    <n v="21856"/>
    <n v="3"/>
    <n v="20240100415600"/>
    <n v="1"/>
    <n v="4419.0600000000004"/>
    <n v="1"/>
    <n v="20240100415601"/>
    <n v="202401004156011"/>
    <n v="4419.0600000000004"/>
    <n v="36"/>
    <n v="1"/>
    <n v="72753.574929972849"/>
    <n v="14"/>
    <n v="67.958102163387679"/>
    <x v="1"/>
    <n v="11.19483332375731"/>
    <m/>
  </r>
  <r>
    <n v="2024"/>
    <n v="22105"/>
    <n v="3"/>
    <n v="20230200414200"/>
    <n v="1"/>
    <n v="2407.19"/>
    <n v="2"/>
    <n v="20230200414202"/>
    <n v="202302004142021"/>
    <n v="2407.19"/>
    <n v="32"/>
    <n v="2"/>
    <n v="93619.357444717636"/>
    <n v="16"/>
    <n v="72.250564612673131"/>
    <x v="1"/>
    <n v="11.446992451390193"/>
    <m/>
  </r>
  <r>
    <n v="2024"/>
    <n v="22374"/>
    <n v="3"/>
    <n v="0"/>
    <n v="1"/>
    <n v="2200.08"/>
    <n v="2"/>
    <n v="0"/>
    <n v="0"/>
    <n v="2200.08"/>
    <n v="37"/>
    <n v="2"/>
    <n v="68029.092971131176"/>
    <n v="14"/>
    <n v="70.199813453150838"/>
    <x v="1"/>
    <n v="11.127690730472496"/>
    <m/>
  </r>
  <r>
    <n v="2024"/>
    <n v="22454"/>
    <n v="3"/>
    <n v="20230100888300"/>
    <n v="1"/>
    <n v="2140.71"/>
    <n v="1"/>
    <n v="20230100888301"/>
    <n v="202301008883011"/>
    <n v="2140.71"/>
    <n v="44"/>
    <n v="1"/>
    <n v="73301.639629314435"/>
    <n v="14"/>
    <n v="71.665393623757751"/>
    <x v="1"/>
    <n v="11.202338256373739"/>
    <m/>
  </r>
  <r>
    <n v="2024"/>
    <n v="22586"/>
    <n v="3"/>
    <n v="0"/>
    <n v="1"/>
    <n v="2192.8200000000002"/>
    <n v="2"/>
    <n v="0"/>
    <n v="0"/>
    <n v="2192.8200000000002"/>
    <n v="52"/>
    <n v="2"/>
    <n v="94594.178492734922"/>
    <n v="16"/>
    <n v="65.837521781502758"/>
    <x v="1"/>
    <n v="11.457351215014654"/>
    <m/>
  </r>
  <r>
    <n v="2024"/>
    <n v="22631"/>
    <n v="3"/>
    <n v="0"/>
    <n v="1"/>
    <n v="1905.37"/>
    <n v="2"/>
    <n v="0"/>
    <n v="0"/>
    <n v="1905.37"/>
    <n v="47"/>
    <n v="1"/>
    <n v="76856.097165697793"/>
    <n v="14"/>
    <n v="72.167386856482551"/>
    <x v="1"/>
    <n v="11.249690084345279"/>
    <m/>
  </r>
  <r>
    <n v="2024"/>
    <n v="22665"/>
    <n v="3"/>
    <n v="20240300901200"/>
    <n v="1"/>
    <n v="3622.1"/>
    <n v="1"/>
    <n v="20240300901201"/>
    <n v="202403009012011"/>
    <n v="3622.1"/>
    <n v="54"/>
    <n v="2"/>
    <n v="72229.520850773493"/>
    <n v="14"/>
    <n v="70.578939347134806"/>
    <x v="1"/>
    <n v="11.187604117363378"/>
    <m/>
  </r>
  <r>
    <n v="2024"/>
    <n v="22836"/>
    <n v="3"/>
    <n v="20240300902500"/>
    <n v="1"/>
    <n v="2312.1799999999998"/>
    <n v="1"/>
    <n v="20240300902501"/>
    <n v="202403009025011"/>
    <n v="2312.1799999999998"/>
    <n v="47"/>
    <n v="1"/>
    <n v="117758.15783912092"/>
    <n v="18"/>
    <n v="68.364995890032887"/>
    <x v="2"/>
    <n v="11.676388290490488"/>
    <m/>
  </r>
  <r>
    <n v="2024"/>
    <n v="22892"/>
    <n v="3"/>
    <n v="20230300890100"/>
    <n v="1"/>
    <n v="4935.78"/>
    <n v="2"/>
    <n v="20230300890102"/>
    <n v="202303008901021"/>
    <n v="4935.78"/>
    <n v="31"/>
    <n v="1"/>
    <n v="94449.288458996481"/>
    <n v="16"/>
    <n v="73.232837213159371"/>
    <x v="1"/>
    <n v="11.45581833938086"/>
    <m/>
  </r>
  <r>
    <n v="2024"/>
    <n v="23068"/>
    <n v="3"/>
    <n v="20240300903900"/>
    <n v="1"/>
    <n v="4611.91"/>
    <n v="1"/>
    <n v="20240300903901"/>
    <n v="202403009039011"/>
    <n v="4611.91"/>
    <n v="61"/>
    <n v="2"/>
    <n v="115459.48106011181"/>
    <n v="18"/>
    <n v="71.619269645728423"/>
    <x v="2"/>
    <n v="11.656674934062227"/>
    <m/>
  </r>
  <r>
    <n v="2024"/>
    <n v="23287"/>
    <n v="3"/>
    <n v="20230300418800"/>
    <n v="1"/>
    <n v="1764.4"/>
    <n v="1"/>
    <n v="20230300418801"/>
    <n v="202303004188011"/>
    <n v="1764.4"/>
    <n v="44"/>
    <n v="2"/>
    <n v="92213.515097784446"/>
    <n v="16"/>
    <n v="67.496510619909074"/>
    <x v="1"/>
    <n v="11.431861983376885"/>
    <m/>
  </r>
  <r>
    <n v="2024"/>
    <n v="23686"/>
    <n v="3"/>
    <n v="0"/>
    <n v="1"/>
    <n v="2429.2600000000002"/>
    <n v="2"/>
    <n v="0"/>
    <n v="0"/>
    <n v="2429.2600000000002"/>
    <n v="35"/>
    <n v="1"/>
    <n v="29678.485790898987"/>
    <n v="10"/>
    <n v="68.750724727727018"/>
    <x v="0"/>
    <n v="10.29817767815301"/>
    <m/>
  </r>
  <r>
    <n v="2024"/>
    <n v="23799"/>
    <n v="3"/>
    <n v="20230200419700"/>
    <n v="1"/>
    <n v="2157.0100000000002"/>
    <n v="1"/>
    <n v="20230200419701"/>
    <n v="202302004197011"/>
    <n v="2157.0100000000002"/>
    <n v="57"/>
    <n v="1"/>
    <n v="81212.676661430276"/>
    <n v="14"/>
    <n v="72.273358447314976"/>
    <x v="1"/>
    <n v="11.30482663048493"/>
    <m/>
  </r>
  <r>
    <n v="2024"/>
    <n v="24550"/>
    <n v="3"/>
    <n v="20240100310100"/>
    <n v="1"/>
    <n v="2821.16"/>
    <n v="2"/>
    <n v="20240100310102"/>
    <n v="202401003101021"/>
    <n v="2821.16"/>
    <n v="59"/>
    <n v="1"/>
    <n v="76312.585508091754"/>
    <n v="14"/>
    <n v="70.546959741946267"/>
    <x v="1"/>
    <n v="11.242593151351588"/>
    <m/>
  </r>
  <r>
    <n v="2024"/>
    <n v="24552"/>
    <n v="3"/>
    <n v="20230300303900"/>
    <n v="1"/>
    <n v="2995.44"/>
    <n v="2"/>
    <n v="20230300303902"/>
    <n v="202303003039021"/>
    <n v="2995.44"/>
    <n v="61"/>
    <n v="1"/>
    <n v="67779.215701139125"/>
    <n v="14"/>
    <n v="68.432131611414803"/>
    <x v="1"/>
    <n v="11.124010873850942"/>
    <m/>
  </r>
  <r>
    <n v="2024"/>
    <n v="24728"/>
    <n v="3"/>
    <n v="0"/>
    <n v="1"/>
    <n v="1395.71"/>
    <n v="2"/>
    <n v="0"/>
    <n v="0"/>
    <n v="1395.71"/>
    <n v="43"/>
    <n v="2"/>
    <n v="97092.246212147278"/>
    <n v="16"/>
    <n v="72.38228445452863"/>
    <x v="1"/>
    <n v="11.483416797457034"/>
    <m/>
  </r>
  <r>
    <n v="2024"/>
    <n v="24865"/>
    <n v="3"/>
    <n v="20231200311400"/>
    <n v="1"/>
    <n v="2937.62"/>
    <n v="2"/>
    <n v="20231200311402"/>
    <n v="202312003114021"/>
    <n v="2937.62"/>
    <n v="40"/>
    <n v="1"/>
    <n v="71517.938333488477"/>
    <n v="14"/>
    <n v="71.592265292791637"/>
    <x v="1"/>
    <n v="11.17770358299858"/>
    <m/>
  </r>
  <r>
    <n v="2024"/>
    <n v="24885"/>
    <n v="3"/>
    <n v="20240100313100"/>
    <n v="1"/>
    <n v="2616.3000000000002"/>
    <n v="1"/>
    <n v="20240100313101"/>
    <n v="202401003131011"/>
    <n v="2616.3000000000002"/>
    <n v="57"/>
    <n v="2"/>
    <n v="76001.403827423273"/>
    <n v="14"/>
    <n v="72.392169302729656"/>
    <x v="1"/>
    <n v="11.238507090511337"/>
    <m/>
  </r>
  <r>
    <n v="2024"/>
    <n v="25393"/>
    <n v="3"/>
    <n v="20240200452500"/>
    <n v="1"/>
    <n v="4785.1400000000003"/>
    <n v="2"/>
    <n v="20240200452502"/>
    <n v="202402004525021"/>
    <n v="4785.1400000000003"/>
    <n v="44"/>
    <n v="1"/>
    <n v="25303.71745146035"/>
    <n v="10"/>
    <n v="67.753527311500662"/>
    <x v="0"/>
    <n v="10.138706598762075"/>
    <m/>
  </r>
  <r>
    <n v="2024"/>
    <n v="25493"/>
    <n v="3"/>
    <n v="20240200453500"/>
    <n v="1"/>
    <n v="5002.24"/>
    <n v="1"/>
    <n v="20240200453501"/>
    <n v="202402004535011"/>
    <n v="5002.24"/>
    <n v="42"/>
    <n v="2"/>
    <n v="111272.39080883774"/>
    <n v="18"/>
    <n v="73.996037523857169"/>
    <x v="2"/>
    <n v="11.619736445474681"/>
    <m/>
  </r>
  <r>
    <n v="2024"/>
    <n v="25573"/>
    <n v="3"/>
    <n v="0"/>
    <n v="1"/>
    <n v="1995.24"/>
    <n v="2"/>
    <n v="0"/>
    <n v="0"/>
    <n v="1995.24"/>
    <n v="37"/>
    <n v="2"/>
    <n v="77934.92095447208"/>
    <n v="14"/>
    <n v="71.309262810183313"/>
    <x v="1"/>
    <n v="11.263629410673225"/>
    <m/>
  </r>
  <r>
    <n v="2024"/>
    <n v="25997"/>
    <n v="3"/>
    <n v="0"/>
    <n v="1"/>
    <n v="1925.37"/>
    <n v="1"/>
    <n v="0"/>
    <n v="0"/>
    <n v="1925.37"/>
    <n v="45"/>
    <n v="1"/>
    <n v="89536.590258478871"/>
    <n v="16"/>
    <n v="70.680032615788335"/>
    <x v="1"/>
    <n v="11.402402650418528"/>
    <m/>
  </r>
  <r>
    <n v="2024"/>
    <n v="26368"/>
    <n v="3"/>
    <n v="0"/>
    <n v="1"/>
    <n v="2495.1"/>
    <n v="1"/>
    <n v="0"/>
    <n v="0"/>
    <n v="2495.1"/>
    <n v="26"/>
    <n v="2"/>
    <n v="90391.864540438284"/>
    <n v="16"/>
    <n v="74.089746518195781"/>
    <x v="1"/>
    <n v="11.411909548308863"/>
    <m/>
  </r>
  <r>
    <n v="2024"/>
    <n v="26663"/>
    <n v="3"/>
    <n v="0"/>
    <n v="1"/>
    <n v="282.16000000000003"/>
    <n v="2"/>
    <n v="0"/>
    <n v="0"/>
    <n v="282.16000000000003"/>
    <n v="62"/>
    <n v="1"/>
    <n v="52729.953504606667"/>
    <n v="12"/>
    <n v="70.609992946402585"/>
    <x v="0"/>
    <n v="10.872938950760551"/>
    <m/>
  </r>
  <r>
    <n v="2024"/>
    <n v="26890"/>
    <n v="3"/>
    <n v="20240200613200"/>
    <n v="1"/>
    <n v="353.94"/>
    <n v="1"/>
    <n v="20240200613201"/>
    <n v="202402006132011"/>
    <n v="353.94"/>
    <n v="43"/>
    <n v="2"/>
    <n v="115969.7494317478"/>
    <n v="18"/>
    <n v="68.223728812258116"/>
    <x v="2"/>
    <n v="11.661084655318492"/>
    <m/>
  </r>
  <r>
    <n v="2024"/>
    <n v="26907"/>
    <n v="3"/>
    <n v="0"/>
    <n v="1"/>
    <n v="291.88"/>
    <n v="2"/>
    <n v="0"/>
    <n v="0"/>
    <n v="291.88"/>
    <n v="43"/>
    <n v="2"/>
    <n v="77712.654960370142"/>
    <n v="14"/>
    <n v="70.21929405397043"/>
    <x v="1"/>
    <n v="11.260773392596775"/>
    <m/>
  </r>
  <r>
    <n v="2024"/>
    <n v="27024"/>
    <n v="3"/>
    <n v="20231200612300"/>
    <n v="1"/>
    <n v="605.66999999999996"/>
    <n v="3"/>
    <n v="20231200612303"/>
    <n v="202312006123031"/>
    <n v="552.19000000000005"/>
    <n v="27"/>
    <n v="2"/>
    <n v="103204.96468848751"/>
    <n v="16"/>
    <n v="71.089375807787988"/>
    <x v="1"/>
    <n v="11.544472238319058"/>
    <m/>
  </r>
  <r>
    <n v="2024"/>
    <n v="27150"/>
    <n v="3"/>
    <n v="0"/>
    <n v="1"/>
    <n v="487.73"/>
    <n v="1"/>
    <n v="0"/>
    <n v="0"/>
    <n v="487.73"/>
    <n v="33"/>
    <n v="1"/>
    <n v="56080.748734905057"/>
    <n v="12"/>
    <n v="69.236748664959322"/>
    <x v="0"/>
    <n v="10.934547872812374"/>
    <m/>
  </r>
  <r>
    <n v="2024"/>
    <n v="27797"/>
    <n v="3"/>
    <n v="20240200727300"/>
    <n v="1"/>
    <n v="593.09"/>
    <n v="1"/>
    <n v="20240200727301"/>
    <n v="202402007273011"/>
    <n v="593.09"/>
    <n v="46"/>
    <n v="1"/>
    <n v="50806.171038843509"/>
    <n v="12"/>
    <n v="75.371667829334527"/>
    <x v="0"/>
    <n v="10.835773103331411"/>
    <m/>
  </r>
  <r>
    <n v="2024"/>
    <n v="28228"/>
    <n v="3"/>
    <n v="20230300721300"/>
    <n v="1"/>
    <n v="1073.3599999999999"/>
    <n v="2"/>
    <n v="20230300721302"/>
    <n v="202303007213021"/>
    <n v="1073.3599999999999"/>
    <n v="31"/>
    <n v="2"/>
    <n v="97027.528154389685"/>
    <n v="16"/>
    <n v="73.648827697567668"/>
    <x v="1"/>
    <n v="11.4827500126293"/>
    <m/>
  </r>
  <r>
    <n v="2024"/>
    <n v="28259"/>
    <n v="3"/>
    <n v="0"/>
    <n v="1"/>
    <n v="524.27"/>
    <n v="2"/>
    <n v="0"/>
    <n v="0"/>
    <n v="524.27"/>
    <n v="41"/>
    <n v="1"/>
    <n v="96928.20619603002"/>
    <n v="16"/>
    <n v="70.20674334687061"/>
    <x v="1"/>
    <n v="11.481725841136004"/>
    <m/>
  </r>
  <r>
    <n v="2024"/>
    <n v="28603"/>
    <n v="3"/>
    <n v="0"/>
    <n v="1"/>
    <n v="584.44000000000005"/>
    <n v="1"/>
    <n v="0"/>
    <n v="0"/>
    <n v="584.44000000000005"/>
    <n v="29"/>
    <n v="2"/>
    <n v="92928.181220022292"/>
    <n v="16"/>
    <n v="70.356982577027367"/>
    <x v="1"/>
    <n v="11.439582228854666"/>
    <m/>
  </r>
  <r>
    <n v="2024"/>
    <n v="29118"/>
    <n v="3"/>
    <n v="20230100487500"/>
    <n v="1"/>
    <n v="1077.27"/>
    <n v="2"/>
    <n v="20230100487502"/>
    <n v="202301004875021"/>
    <n v="1077.27"/>
    <n v="42"/>
    <n v="2"/>
    <n v="125894.61035052808"/>
    <n v="18"/>
    <n v="72.107555245185765"/>
    <x v="2"/>
    <n v="11.743200410144926"/>
    <m/>
  </r>
  <r>
    <n v="2024"/>
    <n v="29218"/>
    <n v="3"/>
    <n v="0"/>
    <n v="1"/>
    <n v="1143.06"/>
    <n v="1"/>
    <n v="0"/>
    <n v="0"/>
    <n v="1143.06"/>
    <n v="43"/>
    <n v="2"/>
    <n v="25284.701020206732"/>
    <n v="10"/>
    <n v="71.551603838337016"/>
    <x v="0"/>
    <n v="10.137954789050532"/>
    <m/>
  </r>
  <r>
    <n v="2024"/>
    <n v="29218"/>
    <n v="3"/>
    <n v="0"/>
    <n v="1"/>
    <n v="1143.06"/>
    <n v="2"/>
    <n v="0"/>
    <n v="0"/>
    <n v="1143.06"/>
    <n v="50"/>
    <n v="1"/>
    <n v="25833.531829814703"/>
    <n v="10"/>
    <n v="70.381745672793073"/>
    <x v="0"/>
    <n v="10.159428610378571"/>
    <m/>
  </r>
  <r>
    <n v="2024"/>
    <n v="29780"/>
    <n v="3"/>
    <n v="20240200322700"/>
    <n v="1"/>
    <n v="1855.13"/>
    <n v="1"/>
    <n v="20240200322701"/>
    <n v="202402003227011"/>
    <n v="1855.13"/>
    <n v="55"/>
    <n v="2"/>
    <n v="119515.69411011589"/>
    <n v="18"/>
    <n v="68.745222861595991"/>
    <x v="2"/>
    <n v="11.691202973195885"/>
    <m/>
  </r>
  <r>
    <n v="2024"/>
    <n v="29969"/>
    <n v="3"/>
    <n v="0"/>
    <n v="1"/>
    <n v="1081.42"/>
    <n v="1"/>
    <n v="0"/>
    <n v="0"/>
    <n v="1081.42"/>
    <n v="25"/>
    <n v="1"/>
    <n v="53618.842443741596"/>
    <n v="12"/>
    <n v="70.894267665458855"/>
    <x v="0"/>
    <n v="10.889655823413349"/>
    <m/>
  </r>
  <r>
    <n v="2024"/>
    <n v="30523"/>
    <n v="3"/>
    <n v="20230300320800"/>
    <n v="1"/>
    <n v="1721.13"/>
    <n v="3"/>
    <n v="20230300320802"/>
    <n v="202303003208022"/>
    <n v="1612"/>
    <n v="26"/>
    <n v="1"/>
    <n v="77657.685340556083"/>
    <n v="14"/>
    <n v="69.209606581592539"/>
    <x v="1"/>
    <n v="11.260065797800996"/>
    <m/>
  </r>
  <r>
    <n v="2024"/>
    <n v="30954"/>
    <n v="3"/>
    <n v="0"/>
    <n v="1"/>
    <n v="441.46"/>
    <n v="4"/>
    <n v="0"/>
    <n v="0"/>
    <n v="441.46"/>
    <n v="25"/>
    <n v="2"/>
    <n v="89926.61787690199"/>
    <n v="16"/>
    <n v="70.491354643729238"/>
    <x v="1"/>
    <n v="11.406749259804839"/>
    <m/>
  </r>
  <r>
    <n v="2024"/>
    <n v="31030"/>
    <n v="3"/>
    <n v="20221201182400"/>
    <n v="1"/>
    <n v="800.49"/>
    <n v="1"/>
    <n v="20221201182401"/>
    <n v="202212011824011"/>
    <n v="800.49"/>
    <n v="61"/>
    <n v="1"/>
    <n v="53413.462414612841"/>
    <n v="12"/>
    <n v="72.576714084589142"/>
    <x v="0"/>
    <n v="10.885818098317687"/>
    <m/>
  </r>
  <r>
    <n v="2024"/>
    <n v="31572"/>
    <n v="3"/>
    <n v="0"/>
    <n v="1"/>
    <n v="782.35"/>
    <n v="1"/>
    <n v="0"/>
    <n v="0"/>
    <n v="782.35"/>
    <n v="29"/>
    <n v="1"/>
    <n v="79500.169789715495"/>
    <n v="14"/>
    <n v="71.753054822035637"/>
    <x v="1"/>
    <n v="11.283514436359834"/>
    <m/>
  </r>
  <r>
    <n v="2024"/>
    <n v="31595"/>
    <n v="3"/>
    <n v="0"/>
    <n v="1"/>
    <n v="625.29999999999995"/>
    <n v="1"/>
    <n v="0"/>
    <n v="0"/>
    <n v="625.29999999999995"/>
    <n v="52"/>
    <n v="2"/>
    <n v="98703.602398849136"/>
    <n v="16"/>
    <n v="71.100684672524224"/>
    <x v="1"/>
    <n v="11.499876723224103"/>
    <m/>
  </r>
  <r>
    <n v="2024"/>
    <n v="31644"/>
    <n v="3"/>
    <n v="0"/>
    <n v="1"/>
    <n v="420.7"/>
    <n v="1"/>
    <n v="0"/>
    <n v="0"/>
    <n v="420.7"/>
    <n v="51"/>
    <n v="1"/>
    <n v="72063.750914673146"/>
    <n v="14"/>
    <n v="72.071210589177895"/>
    <x v="1"/>
    <n v="11.185306435607302"/>
    <m/>
  </r>
  <r>
    <n v="2024"/>
    <n v="32547"/>
    <n v="3"/>
    <n v="20230300373700"/>
    <n v="1"/>
    <n v="2236.88"/>
    <n v="2"/>
    <n v="20230300373702"/>
    <n v="202303003737021"/>
    <n v="2236.88"/>
    <n v="31"/>
    <n v="2"/>
    <n v="99021.113314829418"/>
    <n v="16"/>
    <n v="71.245320221679862"/>
    <x v="1"/>
    <n v="11.503088372185166"/>
    <m/>
  </r>
  <r>
    <n v="2024"/>
    <n v="32559"/>
    <n v="3"/>
    <n v="20230100369300"/>
    <n v="1"/>
    <n v="2658.23"/>
    <n v="1"/>
    <n v="20230100369301"/>
    <n v="202301003693011"/>
    <n v="2658.23"/>
    <n v="40"/>
    <n v="2"/>
    <n v="73834.063781298959"/>
    <n v="14"/>
    <n v="66.705594980590348"/>
    <x v="1"/>
    <n v="11.209575472950718"/>
    <m/>
  </r>
  <r>
    <n v="2024"/>
    <n v="33165"/>
    <n v="3"/>
    <n v="20221201198100"/>
    <n v="1"/>
    <n v="207.09"/>
    <n v="1"/>
    <n v="20221201198101"/>
    <n v="202212011981011"/>
    <n v="207.09"/>
    <n v="55"/>
    <n v="2"/>
    <n v="115159.83046226775"/>
    <n v="18"/>
    <n v="70.977222353242226"/>
    <x v="2"/>
    <n v="11.654076272532146"/>
    <m/>
  </r>
  <r>
    <n v="2024"/>
    <n v="33547"/>
    <n v="3"/>
    <n v="20240300163200"/>
    <n v="1"/>
    <n v="371.1"/>
    <n v="1"/>
    <n v="20240300163201"/>
    <n v="202403001632011"/>
    <n v="371.1"/>
    <n v="37"/>
    <n v="2"/>
    <n v="99816.102080352764"/>
    <n v="16"/>
    <n v="73.769435339858219"/>
    <x v="1"/>
    <n v="11.511084792775604"/>
    <m/>
  </r>
  <r>
    <n v="2024"/>
    <n v="33589"/>
    <n v="3"/>
    <n v="20230200170200"/>
    <n v="1"/>
    <n v="167.82"/>
    <n v="1"/>
    <n v="20230200170201"/>
    <n v="202302001702011"/>
    <n v="167.82"/>
    <n v="33"/>
    <n v="1"/>
    <n v="102134.47212015602"/>
    <n v="16"/>
    <n v="70.101350005750405"/>
    <x v="1"/>
    <n v="11.53404557811983"/>
    <m/>
  </r>
  <r>
    <n v="2024"/>
    <n v="34032"/>
    <n v="3"/>
    <n v="20230200161300"/>
    <n v="1"/>
    <n v="161.97999999999999"/>
    <n v="1"/>
    <n v="20230200161301"/>
    <n v="202302001613011"/>
    <n v="161.97999999999999"/>
    <n v="43"/>
    <n v="1"/>
    <n v="96868.472855190645"/>
    <n v="16"/>
    <n v="71.952250294443616"/>
    <x v="1"/>
    <n v="11.48110938740704"/>
    <m/>
  </r>
  <r>
    <n v="2024"/>
    <n v="34035"/>
    <n v="3"/>
    <n v="20230300160900"/>
    <n v="1"/>
    <n v="305.25"/>
    <n v="1"/>
    <n v="20230300160902"/>
    <n v="202303001609021"/>
    <n v="305.25"/>
    <n v="33"/>
    <n v="1"/>
    <n v="99172.553401112702"/>
    <n v="16"/>
    <n v="68.065119885401842"/>
    <x v="1"/>
    <n v="11.504616575565883"/>
    <m/>
  </r>
  <r>
    <n v="2024"/>
    <n v="34052"/>
    <n v="3"/>
    <n v="20231200165600"/>
    <n v="1"/>
    <n v="242.28"/>
    <n v="1"/>
    <n v="20231200165601"/>
    <n v="202312001656011"/>
    <n v="242.28"/>
    <n v="25"/>
    <n v="2"/>
    <n v="98468.666824948828"/>
    <n v="16"/>
    <n v="70.619791644506094"/>
    <x v="1"/>
    <n v="11.497493673254581"/>
    <m/>
  </r>
  <r>
    <n v="2024"/>
    <n v="34956"/>
    <n v="3"/>
    <n v="0"/>
    <n v="1"/>
    <n v="621.83000000000004"/>
    <n v="1"/>
    <n v="0"/>
    <n v="0"/>
    <n v="621.83000000000004"/>
    <n v="50"/>
    <n v="2"/>
    <n v="73498.873874576297"/>
    <n v="14"/>
    <n v="66.749575733222713"/>
    <x v="1"/>
    <n v="11.205025363649218"/>
    <m/>
  </r>
  <r>
    <n v="2024"/>
    <n v="35264"/>
    <n v="3"/>
    <n v="0"/>
    <n v="1"/>
    <n v="2386.9299999999998"/>
    <n v="2"/>
    <n v="0"/>
    <n v="0"/>
    <n v="2384.34"/>
    <n v="63"/>
    <n v="2"/>
    <n v="118995.16404840956"/>
    <n v="18"/>
    <n v="71.102012590504756"/>
    <x v="2"/>
    <n v="11.686838133019251"/>
    <m/>
  </r>
  <r>
    <n v="2024"/>
    <n v="35778"/>
    <n v="3"/>
    <n v="20240305216100"/>
    <n v="1"/>
    <n v="6006.86"/>
    <n v="1"/>
    <n v="20240305216101"/>
    <n v="202403052161011"/>
    <n v="6006.86"/>
    <n v="29"/>
    <n v="1"/>
    <n v="97711.918236912548"/>
    <n v="16"/>
    <n v="72.811361209854908"/>
    <x v="1"/>
    <n v="11.489778818686249"/>
    <m/>
  </r>
  <r>
    <n v="2024"/>
    <n v="36332"/>
    <n v="3"/>
    <n v="0"/>
    <n v="1"/>
    <n v="3366.85"/>
    <n v="1"/>
    <n v="0"/>
    <n v="0"/>
    <n v="3366.85"/>
    <n v="32"/>
    <n v="1"/>
    <n v="70307.083168123703"/>
    <n v="14"/>
    <n v="69.14183772805211"/>
    <x v="1"/>
    <n v="11.160627829026506"/>
    <m/>
  </r>
  <r>
    <n v="2024"/>
    <n v="36877"/>
    <n v="3"/>
    <n v="20240300882400"/>
    <n v="1"/>
    <n v="802.39"/>
    <n v="1"/>
    <n v="20240300882401"/>
    <n v="202403008824011"/>
    <n v="802.39"/>
    <n v="39"/>
    <n v="1"/>
    <n v="74058.23987811798"/>
    <n v="14"/>
    <n v="72.12059865861319"/>
    <x v="1"/>
    <n v="11.212607088024207"/>
    <m/>
  </r>
  <r>
    <n v="2024"/>
    <n v="36937"/>
    <n v="3"/>
    <n v="20240200873000"/>
    <n v="1"/>
    <n v="1028.45"/>
    <n v="1"/>
    <n v="20240200873001"/>
    <n v="202402008730011"/>
    <n v="1028.45"/>
    <n v="39"/>
    <n v="1"/>
    <n v="30447.682500345381"/>
    <n v="10"/>
    <n v="70.102305593280178"/>
    <x v="0"/>
    <n v="10.323765161878613"/>
    <m/>
  </r>
  <r>
    <n v="2024"/>
    <n v="37294"/>
    <n v="3"/>
    <n v="20230300859600"/>
    <n v="1"/>
    <n v="805.56"/>
    <n v="3"/>
    <n v="20230300859602"/>
    <n v="202303008596021"/>
    <n v="1089.54"/>
    <n v="44"/>
    <n v="1"/>
    <n v="58353.610512652056"/>
    <n v="12"/>
    <n v="73.199091820758198"/>
    <x v="0"/>
    <n v="10.974276512623925"/>
    <m/>
  </r>
  <r>
    <n v="2024"/>
    <n v="37300"/>
    <n v="3"/>
    <n v="20230200863600"/>
    <n v="1"/>
    <n v="743.77"/>
    <n v="2"/>
    <n v="20230200863602"/>
    <n v="202302008636021"/>
    <n v="743.77"/>
    <n v="55"/>
    <n v="1"/>
    <n v="79561.249217933626"/>
    <n v="14"/>
    <n v="67.945117550700274"/>
    <x v="1"/>
    <n v="11.284282434427515"/>
    <m/>
  </r>
  <r>
    <n v="2024"/>
    <n v="37305"/>
    <n v="3"/>
    <n v="20240200870600"/>
    <n v="1"/>
    <n v="725.01"/>
    <n v="2"/>
    <n v="20240200870602"/>
    <n v="202402008706021"/>
    <n v="725.01"/>
    <n v="56"/>
    <n v="1"/>
    <n v="51362.766656389125"/>
    <n v="12"/>
    <n v="69.803230662219832"/>
    <x v="0"/>
    <n v="10.846668804833367"/>
    <m/>
  </r>
  <r>
    <n v="2024"/>
    <n v="37370"/>
    <n v="3"/>
    <n v="20230100876100"/>
    <n v="1"/>
    <n v="775.99"/>
    <n v="1"/>
    <n v="20230100876101"/>
    <n v="202301008761011"/>
    <n v="775.99"/>
    <n v="55"/>
    <n v="2"/>
    <n v="71805.096496078026"/>
    <n v="14"/>
    <n v="68.674509707809136"/>
    <x v="1"/>
    <n v="11.18171073435675"/>
    <m/>
  </r>
  <r>
    <n v="2024"/>
    <n v="37496"/>
    <n v="3"/>
    <n v="20240100868600"/>
    <n v="1"/>
    <n v="495.59"/>
    <n v="2"/>
    <n v="20240100868602"/>
    <n v="202401008686021"/>
    <n v="495.59"/>
    <n v="37"/>
    <n v="2"/>
    <n v="117127.70324209632"/>
    <n v="18"/>
    <n v="71.047651520319633"/>
    <x v="2"/>
    <n v="11.671020099249594"/>
    <m/>
  </r>
  <r>
    <n v="2024"/>
    <n v="37537"/>
    <n v="3"/>
    <n v="0"/>
    <n v="1"/>
    <n v="713.35"/>
    <n v="1"/>
    <n v="0"/>
    <n v="0"/>
    <n v="713.35"/>
    <n v="30"/>
    <n v="2"/>
    <n v="94699.936030651777"/>
    <n v="16"/>
    <n v="72.279491415459503"/>
    <x v="1"/>
    <n v="11.45846860367924"/>
    <m/>
  </r>
  <r>
    <n v="2024"/>
    <n v="37726"/>
    <n v="3"/>
    <n v="20240100867700"/>
    <n v="1"/>
    <n v="899.82"/>
    <n v="1"/>
    <n v="20240100867701"/>
    <n v="202401008677011"/>
    <n v="899.82"/>
    <n v="31"/>
    <n v="1"/>
    <n v="48430.2566214494"/>
    <n v="12"/>
    <n v="72.640637630364964"/>
    <x v="0"/>
    <n v="10.787880034194911"/>
    <m/>
  </r>
  <r>
    <n v="2024"/>
    <n v="38277"/>
    <n v="3"/>
    <n v="20231200886400"/>
    <n v="1"/>
    <n v="963.68"/>
    <n v="2"/>
    <n v="20231200886402"/>
    <n v="202312008864021"/>
    <n v="963.68"/>
    <n v="37"/>
    <n v="2"/>
    <n v="113700.53145319335"/>
    <n v="18"/>
    <n v="69.677152614345815"/>
    <x v="2"/>
    <n v="11.641323353898269"/>
    <m/>
  </r>
  <r>
    <n v="2024"/>
    <n v="38415"/>
    <n v="3"/>
    <n v="0"/>
    <n v="1"/>
    <n v="799.59"/>
    <n v="1"/>
    <n v="0"/>
    <n v="0"/>
    <n v="799.59"/>
    <n v="36"/>
    <n v="1"/>
    <n v="99539.416032260488"/>
    <n v="16"/>
    <n v="68.103321385161749"/>
    <x v="1"/>
    <n v="11.508308985731286"/>
    <m/>
  </r>
  <r>
    <n v="2024"/>
    <n v="39072"/>
    <n v="3"/>
    <n v="0"/>
    <n v="1"/>
    <n v="2583.16"/>
    <n v="1"/>
    <n v="0"/>
    <n v="0"/>
    <n v="2583.16"/>
    <n v="59"/>
    <n v="1"/>
    <n v="54313.362123285748"/>
    <n v="12"/>
    <n v="71.56383544081794"/>
    <x v="0"/>
    <n v="10.902525555267927"/>
    <m/>
  </r>
  <r>
    <n v="2024"/>
    <n v="39875"/>
    <n v="3"/>
    <n v="20240304992900"/>
    <n v="1"/>
    <n v="4534.72"/>
    <n v="1"/>
    <n v="20240304992901"/>
    <n v="202403049929011"/>
    <n v="4534.72"/>
    <n v="44"/>
    <n v="2"/>
    <n v="77414.687826869558"/>
    <n v="14"/>
    <n v="72.408491401988059"/>
    <x v="1"/>
    <n v="11.256931806779713"/>
    <m/>
  </r>
  <r>
    <n v="2024"/>
    <n v="40331"/>
    <n v="3"/>
    <n v="20231200607200"/>
    <n v="1"/>
    <n v="3129.65"/>
    <n v="1"/>
    <n v="20231200607201"/>
    <n v="202312006072012"/>
    <n v="3129.65"/>
    <n v="31"/>
    <n v="2"/>
    <n v="142567.92810002246"/>
    <n v="20"/>
    <n v="69.437188880925532"/>
    <x v="2"/>
    <n v="11.867573853532221"/>
    <m/>
  </r>
  <r>
    <n v="2024"/>
    <n v="40718"/>
    <n v="3"/>
    <n v="0"/>
    <n v="1"/>
    <n v="1990.24"/>
    <n v="1"/>
    <n v="0"/>
    <n v="0"/>
    <n v="1990.24"/>
    <n v="61"/>
    <n v="2"/>
    <n v="113778.1164574836"/>
    <n v="18"/>
    <n v="70.333982390136853"/>
    <x v="2"/>
    <n v="11.642005483918043"/>
    <m/>
  </r>
  <r>
    <n v="2024"/>
    <n v="41307"/>
    <n v="3"/>
    <n v="20230300706700"/>
    <n v="1"/>
    <n v="1347.18"/>
    <n v="2"/>
    <n v="20230300706702"/>
    <n v="202303007067021"/>
    <n v="1347.18"/>
    <n v="42"/>
    <n v="1"/>
    <n v="43118.665978638652"/>
    <n v="12"/>
    <n v="75.892313042811125"/>
    <x v="0"/>
    <n v="10.671711267688691"/>
    <m/>
  </r>
  <r>
    <n v="2024"/>
    <n v="41368"/>
    <n v="3"/>
    <n v="20230200710300"/>
    <n v="1"/>
    <n v="1603.92"/>
    <n v="1"/>
    <n v="20230200710301"/>
    <n v="202302007103011"/>
    <n v="1603.92"/>
    <n v="56"/>
    <n v="1"/>
    <n v="96962.24798786013"/>
    <n v="16"/>
    <n v="68.118451904999944"/>
    <x v="1"/>
    <n v="11.482076985727657"/>
    <m/>
  </r>
  <r>
    <n v="2024"/>
    <n v="41788"/>
    <n v="3"/>
    <n v="0"/>
    <n v="1"/>
    <n v="1322.08"/>
    <n v="1"/>
    <n v="0"/>
    <n v="0"/>
    <n v="1322.08"/>
    <n v="31"/>
    <n v="2"/>
    <n v="92679.989244013559"/>
    <n v="16"/>
    <n v="71.929583036247735"/>
    <x v="1"/>
    <n v="11.436907862491209"/>
    <m/>
  </r>
  <r>
    <n v="2024"/>
    <n v="43584"/>
    <n v="3"/>
    <n v="0"/>
    <n v="1"/>
    <n v="3232.71"/>
    <n v="2"/>
    <n v="0"/>
    <n v="0"/>
    <n v="3232.71"/>
    <n v="35"/>
    <n v="1"/>
    <n v="90618.234333544518"/>
    <n v="16"/>
    <n v="73.055448193281975"/>
    <x v="1"/>
    <n v="11.414410733740253"/>
    <m/>
  </r>
  <r>
    <n v="2024"/>
    <n v="43595"/>
    <n v="3"/>
    <n v="0"/>
    <n v="1"/>
    <n v="3453.76"/>
    <n v="1"/>
    <n v="0"/>
    <n v="0"/>
    <n v="3453.76"/>
    <n v="51"/>
    <n v="2"/>
    <n v="94880.52067646927"/>
    <n v="16"/>
    <n v="70.477042693642446"/>
    <x v="1"/>
    <n v="11.460373701953312"/>
    <m/>
  </r>
  <r>
    <n v="2024"/>
    <n v="43639"/>
    <n v="3"/>
    <n v="0"/>
    <n v="1"/>
    <n v="5696.94"/>
    <n v="1"/>
    <n v="0"/>
    <n v="0"/>
    <n v="5696.94"/>
    <n v="27"/>
    <n v="2"/>
    <n v="90262.044768793872"/>
    <n v="16"/>
    <n v="72.206037743702979"/>
    <x v="1"/>
    <n v="11.410472327332165"/>
    <m/>
  </r>
  <r>
    <n v="2024"/>
    <n v="43670"/>
    <n v="3"/>
    <n v="0"/>
    <n v="1"/>
    <n v="3851.2"/>
    <n v="1"/>
    <n v="0"/>
    <n v="0"/>
    <n v="3851.2"/>
    <n v="54"/>
    <n v="2"/>
    <n v="118534.86556724376"/>
    <n v="18"/>
    <n v="72.336028562790077"/>
    <x v="2"/>
    <n v="11.682962420478022"/>
    <m/>
  </r>
  <r>
    <n v="2024"/>
    <n v="43809"/>
    <n v="3"/>
    <n v="20240100239900"/>
    <n v="1"/>
    <n v="7102.69"/>
    <n v="2"/>
    <n v="20240100239902"/>
    <n v="202401002399021"/>
    <n v="7102.69"/>
    <n v="27"/>
    <n v="1"/>
    <n v="73798.573746980823"/>
    <n v="14"/>
    <n v="71.56580921143059"/>
    <x v="1"/>
    <n v="11.209094684480148"/>
    <m/>
  </r>
  <r>
    <n v="2024"/>
    <n v="43966"/>
    <n v="3"/>
    <n v="0"/>
    <n v="1"/>
    <n v="3985.01"/>
    <n v="2"/>
    <n v="0"/>
    <n v="0"/>
    <n v="3985.01"/>
    <n v="63"/>
    <n v="1"/>
    <n v="74613.076484296413"/>
    <n v="14"/>
    <n v="71.50838427691167"/>
    <x v="1"/>
    <n v="11.220071058823956"/>
    <m/>
  </r>
  <r>
    <n v="2024"/>
    <n v="44072"/>
    <n v="3"/>
    <n v="20230200240500"/>
    <n v="1"/>
    <n v="2501.98"/>
    <n v="2"/>
    <n v="20230200240502"/>
    <n v="202302002405021"/>
    <n v="2501.98"/>
    <n v="47"/>
    <n v="2"/>
    <n v="98294.202933871056"/>
    <n v="16"/>
    <n v="70.591018415383516"/>
    <x v="1"/>
    <n v="11.495720331190482"/>
    <m/>
  </r>
  <r>
    <n v="2024"/>
    <n v="44363"/>
    <n v="3"/>
    <n v="0"/>
    <n v="1"/>
    <n v="2713.04"/>
    <n v="1"/>
    <n v="0"/>
    <n v="0"/>
    <n v="2713.04"/>
    <n v="42"/>
    <n v="1"/>
    <n v="58241.92145580193"/>
    <n v="12"/>
    <n v="65.257160658237709"/>
    <x v="0"/>
    <n v="10.972360674355908"/>
    <m/>
  </r>
  <r>
    <n v="2024"/>
    <n v="45279"/>
    <n v="3"/>
    <n v="0"/>
    <n v="1"/>
    <n v="2223.91"/>
    <n v="6"/>
    <n v="0"/>
    <n v="0"/>
    <n v="2223.91"/>
    <n v="38"/>
    <n v="1"/>
    <n v="48134.507857941237"/>
    <n v="12"/>
    <n v="71.816813070833263"/>
    <x v="0"/>
    <n v="10.781754617955816"/>
    <m/>
  </r>
  <r>
    <n v="2024"/>
    <n v="46087"/>
    <n v="3"/>
    <n v="0"/>
    <n v="1"/>
    <n v="2415.1799999999998"/>
    <n v="2"/>
    <n v="0"/>
    <n v="0"/>
    <n v="2415.1799999999998"/>
    <n v="36"/>
    <n v="2"/>
    <n v="118120.26992193617"/>
    <n v="18"/>
    <n v="66.817202560167061"/>
    <x v="2"/>
    <n v="11.679458621005402"/>
    <m/>
  </r>
  <r>
    <n v="2024"/>
    <n v="46956"/>
    <n v="3"/>
    <n v="20230300207200"/>
    <n v="1"/>
    <n v="2201.44"/>
    <n v="1"/>
    <n v="20230300207201"/>
    <n v="202303002072011"/>
    <n v="2201.44"/>
    <n v="44"/>
    <n v="2"/>
    <n v="92375.385865945165"/>
    <n v="16"/>
    <n v="68.788698732116742"/>
    <x v="1"/>
    <n v="11.433615835410333"/>
    <m/>
  </r>
  <r>
    <n v="2024"/>
    <n v="47131"/>
    <n v="3"/>
    <n v="20231203759800"/>
    <n v="1"/>
    <n v="5308.66"/>
    <n v="1"/>
    <n v="20231203759801"/>
    <n v="202312037598011"/>
    <n v="5308.66"/>
    <n v="35"/>
    <n v="1"/>
    <n v="70819.52673307556"/>
    <n v="14"/>
    <n v="73.110926278593638"/>
    <x v="1"/>
    <n v="11.167890042970246"/>
    <m/>
  </r>
  <r>
    <n v="2024"/>
    <n v="47629"/>
    <n v="3"/>
    <n v="20230200211700"/>
    <n v="1"/>
    <n v="2444.13"/>
    <n v="2"/>
    <n v="20230200211702"/>
    <n v="202302002117021"/>
    <n v="2444.13"/>
    <n v="55"/>
    <n v="2"/>
    <n v="50694.679036534035"/>
    <n v="12"/>
    <n v="71.013595200717845"/>
    <x v="0"/>
    <n v="10.833576234101898"/>
    <m/>
  </r>
  <r>
    <n v="2024"/>
    <n v="48367"/>
    <n v="3"/>
    <n v="20240200224100"/>
    <n v="1"/>
    <n v="3817.82"/>
    <n v="1"/>
    <n v="20240200224101"/>
    <n v="202402002241011"/>
    <n v="3817.82"/>
    <n v="64"/>
    <n v="2"/>
    <n v="76153.787069665181"/>
    <n v="14"/>
    <n v="69.51348171150768"/>
    <x v="1"/>
    <n v="11.240510088796054"/>
    <m/>
  </r>
  <r>
    <n v="2024"/>
    <n v="48499"/>
    <n v="3"/>
    <n v="20240300220400"/>
    <n v="1"/>
    <n v="2470.09"/>
    <n v="2"/>
    <n v="20240300220402"/>
    <n v="202403002204021"/>
    <n v="2470.09"/>
    <n v="48"/>
    <n v="1"/>
    <n v="56194.593955019423"/>
    <n v="12"/>
    <n v="70.271693982310197"/>
    <x v="0"/>
    <n v="10.936575838283757"/>
    <m/>
  </r>
  <r>
    <n v="2024"/>
    <n v="48676"/>
    <n v="3"/>
    <n v="20230100329800"/>
    <n v="1"/>
    <n v="3347.14"/>
    <n v="2"/>
    <n v="20230100329802"/>
    <n v="202301003298022"/>
    <n v="3347.14"/>
    <n v="34"/>
    <n v="2"/>
    <n v="91738.552748995688"/>
    <n v="16"/>
    <n v="73.492445891432538"/>
    <x v="1"/>
    <n v="11.426697992454411"/>
    <m/>
  </r>
  <r>
    <n v="2024"/>
    <n v="49078"/>
    <n v="3"/>
    <n v="20230200329400"/>
    <n v="1"/>
    <n v="3451.97"/>
    <n v="1"/>
    <n v="20230200329401"/>
    <n v="202302003294011"/>
    <n v="3451.97"/>
    <n v="54"/>
    <n v="2"/>
    <n v="121067.83234792763"/>
    <n v="18"/>
    <n v="72.834873004194492"/>
    <x v="2"/>
    <n v="11.704106265419325"/>
    <m/>
  </r>
  <r>
    <n v="2024"/>
    <n v="49117"/>
    <n v="3"/>
    <n v="20240100327600"/>
    <n v="1"/>
    <n v="1813.83"/>
    <n v="2"/>
    <n v="20240100327602"/>
    <n v="202401003276021"/>
    <n v="1813.83"/>
    <n v="30"/>
    <n v="1"/>
    <n v="75635.726172043273"/>
    <n v="14"/>
    <n v="68.768523341624501"/>
    <x v="1"/>
    <n v="11.233684018955609"/>
    <m/>
  </r>
  <r>
    <n v="2024"/>
    <n v="49290"/>
    <n v="3"/>
    <n v="20230300331900"/>
    <n v="1"/>
    <n v="3630.34"/>
    <n v="2"/>
    <n v="20230300331902"/>
    <n v="202303003319021"/>
    <n v="3630.34"/>
    <n v="53"/>
    <n v="2"/>
    <n v="111821.68335378963"/>
    <n v="18"/>
    <n v="69.368311661927834"/>
    <x v="2"/>
    <n v="11.624660768606025"/>
    <m/>
  </r>
  <r>
    <n v="2024"/>
    <n v="49365"/>
    <n v="3"/>
    <n v="20230200333600"/>
    <n v="1"/>
    <n v="2253.34"/>
    <n v="5"/>
    <n v="20230200333603"/>
    <n v="202302003336031"/>
    <n v="2924.94"/>
    <n v="38"/>
    <n v="2"/>
    <n v="72596.646516755485"/>
    <n v="14"/>
    <n v="72.440207683311684"/>
    <x v="1"/>
    <n v="11.192674008516777"/>
    <m/>
  </r>
  <r>
    <n v="2024"/>
    <n v="49795"/>
    <n v="3"/>
    <n v="20240200738100"/>
    <n v="1"/>
    <n v="3617.99"/>
    <n v="1"/>
    <n v="20240200738101"/>
    <n v="202402007381011"/>
    <n v="3617.99"/>
    <n v="58"/>
    <n v="1"/>
    <n v="96401.752408521992"/>
    <n v="16"/>
    <n v="70.37411925149064"/>
    <x v="1"/>
    <n v="11.47627965894505"/>
    <m/>
  </r>
  <r>
    <n v="2024"/>
    <n v="49961"/>
    <n v="3"/>
    <n v="20230300730400"/>
    <n v="1"/>
    <n v="4013.18"/>
    <n v="1"/>
    <n v="20230300730401"/>
    <n v="202303007304011"/>
    <n v="4013.18"/>
    <n v="58"/>
    <n v="1"/>
    <n v="71353.468104920015"/>
    <n v="14"/>
    <n v="72.337773274512614"/>
    <x v="1"/>
    <n v="11.175401228660213"/>
    <m/>
  </r>
  <r>
    <n v="2024"/>
    <n v="50655"/>
    <n v="3"/>
    <n v="20231200746900"/>
    <n v="1"/>
    <n v="2723.24"/>
    <n v="1"/>
    <n v="20231200746901"/>
    <n v="202312007469011"/>
    <n v="2723.24"/>
    <n v="44"/>
    <n v="2"/>
    <n v="90454.201177215946"/>
    <n v="16"/>
    <n v="69.403550705548639"/>
    <x v="1"/>
    <n v="11.412598937254087"/>
    <m/>
  </r>
  <r>
    <n v="2024"/>
    <n v="50917"/>
    <n v="3"/>
    <n v="0"/>
    <n v="1"/>
    <n v="3037.44"/>
    <n v="3"/>
    <n v="0"/>
    <n v="0"/>
    <n v="3037.44"/>
    <n v="49"/>
    <n v="1"/>
    <n v="46384.808261227197"/>
    <n v="12"/>
    <n v="67.770512841289559"/>
    <x v="0"/>
    <n v="10.744727276441385"/>
    <m/>
  </r>
  <r>
    <n v="2024"/>
    <n v="51188"/>
    <n v="3"/>
    <n v="0"/>
    <n v="1"/>
    <n v="2657.3"/>
    <n v="1"/>
    <n v="0"/>
    <n v="0"/>
    <n v="2657.3"/>
    <n v="60"/>
    <n v="1"/>
    <n v="49074.965831075591"/>
    <n v="12"/>
    <n v="69.528921595851941"/>
    <x v="0"/>
    <n v="10.801104322885134"/>
    <m/>
  </r>
  <r>
    <n v="2024"/>
    <n v="51230"/>
    <n v="3"/>
    <n v="20230200746700"/>
    <n v="1"/>
    <n v="2366.06"/>
    <n v="5"/>
    <n v="20230200746702"/>
    <n v="202302007467021"/>
    <n v="2366.06"/>
    <n v="45"/>
    <n v="1"/>
    <n v="48720.32471694093"/>
    <n v="12"/>
    <n v="69.435680302547311"/>
    <x v="0"/>
    <n v="10.79385156732341"/>
    <m/>
  </r>
  <r>
    <n v="2024"/>
    <n v="52238"/>
    <n v="3"/>
    <n v="20221200047000"/>
    <n v="1"/>
    <n v="4646.42"/>
    <n v="1"/>
    <n v="20221200047001"/>
    <n v="202212000470011"/>
    <n v="4646.42"/>
    <n v="27"/>
    <n v="2"/>
    <n v="80751.958083839636"/>
    <n v="14"/>
    <n v="71.681263252963944"/>
    <x v="1"/>
    <n v="11.299137489507189"/>
    <m/>
  </r>
  <r>
    <n v="2024"/>
    <n v="52478"/>
    <n v="3"/>
    <n v="0"/>
    <n v="1"/>
    <n v="1798.54"/>
    <n v="1"/>
    <n v="0"/>
    <n v="0"/>
    <n v="1798.54"/>
    <n v="50"/>
    <n v="2"/>
    <n v="120277.97403810878"/>
    <n v="18"/>
    <n v="72.071768637799778"/>
    <x v="2"/>
    <n v="11.697560793246847"/>
    <m/>
  </r>
  <r>
    <n v="2024"/>
    <n v="52492"/>
    <n v="3"/>
    <n v="20240100009600"/>
    <n v="1"/>
    <n v="2567.94"/>
    <n v="1"/>
    <n v="20240100009601"/>
    <n v="202401000096011"/>
    <n v="2567.94"/>
    <n v="56"/>
    <n v="2"/>
    <n v="54106.183190260257"/>
    <n v="12"/>
    <n v="73.463903743591345"/>
    <x v="0"/>
    <n v="10.898703750175478"/>
    <m/>
  </r>
  <r>
    <n v="2024"/>
    <n v="52804"/>
    <n v="3"/>
    <n v="20240100014000"/>
    <n v="1"/>
    <n v="1825.02"/>
    <n v="1"/>
    <n v="20240100014001"/>
    <n v="202401000140011"/>
    <n v="1825.02"/>
    <n v="32"/>
    <n v="2"/>
    <n v="93111.403480512221"/>
    <n v="16"/>
    <n v="71.653302965701343"/>
    <x v="1"/>
    <n v="11.441551942128573"/>
    <m/>
  </r>
  <r>
    <n v="2024"/>
    <n v="53034"/>
    <n v="3"/>
    <n v="0"/>
    <n v="1"/>
    <n v="2737.64"/>
    <n v="1"/>
    <n v="0"/>
    <n v="0"/>
    <n v="2737.64"/>
    <n v="36"/>
    <n v="1"/>
    <n v="76107.7387218433"/>
    <n v="14"/>
    <n v="71.189967136504663"/>
    <x v="1"/>
    <n v="11.239905230162378"/>
    <m/>
  </r>
  <r>
    <n v="2024"/>
    <n v="53165"/>
    <n v="3"/>
    <n v="0"/>
    <n v="1"/>
    <n v="1842.13"/>
    <n v="1"/>
    <n v="0"/>
    <n v="0"/>
    <n v="1842.13"/>
    <n v="36"/>
    <n v="2"/>
    <n v="69618.668023477352"/>
    <n v="14"/>
    <n v="71.157954544853055"/>
    <x v="1"/>
    <n v="11.150788029086421"/>
    <m/>
  </r>
  <r>
    <n v="2024"/>
    <n v="53304"/>
    <n v="3"/>
    <n v="20240200018000"/>
    <n v="1"/>
    <n v="3158.49"/>
    <n v="3"/>
    <n v="20240200018003"/>
    <n v="202402000180031"/>
    <n v="3158.49"/>
    <n v="33"/>
    <n v="1"/>
    <n v="76042.590085879478"/>
    <n v="14"/>
    <n v="74.762300635977482"/>
    <x v="1"/>
    <n v="11.239048858172177"/>
    <m/>
  </r>
  <r>
    <n v="2024"/>
    <n v="53954"/>
    <n v="3"/>
    <n v="20230300429900"/>
    <n v="1"/>
    <n v="977.85"/>
    <n v="3"/>
    <n v="20230300429902"/>
    <n v="202303004299021"/>
    <n v="977.85"/>
    <n v="44"/>
    <n v="2"/>
    <n v="38548.839493283762"/>
    <n v="11"/>
    <n v="67.350670399246994"/>
    <x v="0"/>
    <n v="10.559681274602772"/>
    <m/>
  </r>
  <r>
    <n v="2024"/>
    <n v="54054"/>
    <n v="3"/>
    <n v="20221203259100"/>
    <n v="1"/>
    <n v="1703.53"/>
    <n v="2"/>
    <n v="20221203259102"/>
    <n v="202212032591021"/>
    <n v="1703.53"/>
    <n v="49"/>
    <n v="1"/>
    <n v="48347.503944303382"/>
    <n v="12"/>
    <n v="70.988108101158488"/>
    <x v="0"/>
    <n v="10.786169874818816"/>
    <m/>
  </r>
  <r>
    <n v="2024"/>
    <n v="54323"/>
    <n v="3"/>
    <n v="0"/>
    <n v="1"/>
    <n v="1059.23"/>
    <n v="1"/>
    <n v="0"/>
    <n v="0"/>
    <n v="1059.23"/>
    <n v="33"/>
    <n v="1"/>
    <n v="74725.041351648586"/>
    <n v="14"/>
    <n v="71.082769437909405"/>
    <x v="1"/>
    <n v="11.221570540536376"/>
    <m/>
  </r>
  <r>
    <n v="2024"/>
    <n v="54705"/>
    <n v="3"/>
    <n v="0"/>
    <n v="1"/>
    <n v="1169.94"/>
    <n v="1"/>
    <n v="0"/>
    <n v="0"/>
    <n v="1169.94"/>
    <n v="38"/>
    <n v="2"/>
    <n v="113091.90731982105"/>
    <n v="18"/>
    <n v="71.034618901733126"/>
    <x v="2"/>
    <n v="11.635956106226919"/>
    <m/>
  </r>
  <r>
    <n v="2024"/>
    <n v="55135"/>
    <n v="3"/>
    <n v="0"/>
    <n v="1"/>
    <n v="714.26"/>
    <n v="1"/>
    <n v="0"/>
    <n v="0"/>
    <n v="714.26"/>
    <n v="45"/>
    <n v="2"/>
    <n v="76701.664696004256"/>
    <n v="14"/>
    <n v="70.229300167644624"/>
    <x v="1"/>
    <n v="11.247678691109444"/>
    <m/>
  </r>
  <r>
    <n v="2024"/>
    <n v="56473"/>
    <n v="3"/>
    <n v="0"/>
    <n v="1"/>
    <n v="675.81"/>
    <n v="1"/>
    <n v="0"/>
    <n v="0"/>
    <n v="675.81"/>
    <n v="26"/>
    <n v="1"/>
    <n v="92911.482099033528"/>
    <n v="16"/>
    <n v="74.845889360640015"/>
    <x v="1"/>
    <n v="11.439402513494279"/>
    <m/>
  </r>
  <r>
    <n v="2024"/>
    <n v="56698"/>
    <n v="3"/>
    <n v="0"/>
    <n v="1"/>
    <n v="973.75"/>
    <n v="1"/>
    <n v="0"/>
    <n v="0"/>
    <n v="973.75"/>
    <n v="32"/>
    <n v="1"/>
    <n v="72154.294158241333"/>
    <n v="14"/>
    <n v="69.171000001966959"/>
    <x v="1"/>
    <n v="11.186562079523688"/>
    <m/>
  </r>
  <r>
    <n v="2024"/>
    <n v="56909"/>
    <n v="3"/>
    <n v="20240300346100"/>
    <n v="1"/>
    <n v="2714.34"/>
    <n v="1"/>
    <n v="20240300346101"/>
    <n v="202403003461011"/>
    <n v="2714.34"/>
    <n v="30"/>
    <n v="1"/>
    <n v="77808.322000717963"/>
    <n v="14"/>
    <n v="69.839879140800335"/>
    <x v="1"/>
    <n v="11.262003671036171"/>
    <m/>
  </r>
  <r>
    <n v="2024"/>
    <n v="57193"/>
    <n v="3"/>
    <n v="20240100346600"/>
    <n v="1"/>
    <n v="813.57"/>
    <n v="3"/>
    <n v="20240100346603"/>
    <n v="202401003466031"/>
    <n v="1181.79"/>
    <n v="36"/>
    <n v="2"/>
    <n v="137002.97316725491"/>
    <n v="20"/>
    <n v="70.825990712671739"/>
    <x v="2"/>
    <n v="11.827757906525544"/>
    <m/>
  </r>
  <r>
    <n v="2024"/>
    <n v="57261"/>
    <n v="3"/>
    <n v="20230100350400"/>
    <n v="1"/>
    <n v="1725.74"/>
    <n v="2"/>
    <n v="20230100350402"/>
    <n v="202301003504021"/>
    <n v="1725.74"/>
    <n v="58"/>
    <n v="1"/>
    <n v="98335.072737221373"/>
    <n v="16"/>
    <n v="70.200150676293916"/>
    <x v="1"/>
    <n v="11.496136035350499"/>
    <m/>
  </r>
  <r>
    <n v="2024"/>
    <n v="57465"/>
    <n v="3"/>
    <n v="20240100346100"/>
    <n v="1"/>
    <n v="1302.3699999999999"/>
    <n v="2"/>
    <n v="20240100346102"/>
    <n v="202401003461021"/>
    <n v="1302.3699999999999"/>
    <n v="29"/>
    <n v="2"/>
    <n v="90485.249942247945"/>
    <n v="16"/>
    <n v="67.999265233039111"/>
    <x v="1"/>
    <n v="11.412942132341113"/>
    <m/>
  </r>
  <r>
    <n v="2024"/>
    <n v="57595"/>
    <n v="3"/>
    <n v="20221202587600"/>
    <n v="1"/>
    <n v="1797.44"/>
    <n v="1"/>
    <n v="20221202587601"/>
    <n v="202212025876011"/>
    <n v="1797.44"/>
    <n v="28"/>
    <n v="1"/>
    <n v="57084.875066791836"/>
    <n v="12"/>
    <n v="65.761926221567066"/>
    <x v="0"/>
    <n v="10.952294475560986"/>
    <m/>
  </r>
  <r>
    <n v="2024"/>
    <n v="58543"/>
    <n v="3"/>
    <n v="20231200357600"/>
    <n v="1"/>
    <n v="1753.38"/>
    <n v="2"/>
    <n v="20231200357602"/>
    <n v="202312003576021"/>
    <n v="1753.38"/>
    <n v="26"/>
    <n v="2"/>
    <n v="95608.84877353521"/>
    <n v="16"/>
    <n v="66.114316173703514"/>
    <x v="1"/>
    <n v="11.468020655148672"/>
    <m/>
  </r>
  <r>
    <n v="2024"/>
    <n v="59988"/>
    <n v="3"/>
    <n v="20240300661900"/>
    <n v="1"/>
    <n v="2937.18"/>
    <n v="2"/>
    <n v="20240300661902"/>
    <n v="202403006619021"/>
    <n v="2937.18"/>
    <n v="32"/>
    <n v="2"/>
    <n v="72161.330503314093"/>
    <n v="14"/>
    <n v="69.94179321310925"/>
    <x v="1"/>
    <n v="11.186659592805354"/>
    <m/>
  </r>
  <r>
    <n v="2024"/>
    <n v="60081"/>
    <n v="3"/>
    <n v="0"/>
    <n v="1"/>
    <n v="1745"/>
    <n v="4"/>
    <n v="0"/>
    <n v="0"/>
    <n v="1745"/>
    <n v="27"/>
    <n v="1"/>
    <n v="57101.724705501343"/>
    <n v="12"/>
    <n v="65.866520534146886"/>
    <x v="0"/>
    <n v="10.952589600187963"/>
    <m/>
  </r>
  <r>
    <n v="2024"/>
    <n v="60247"/>
    <n v="3"/>
    <n v="20240100750300"/>
    <n v="1"/>
    <n v="1760.84"/>
    <n v="2"/>
    <n v="20240100750302"/>
    <n v="202401007503021"/>
    <n v="1760.84"/>
    <n v="50"/>
    <n v="1"/>
    <n v="71952.028309428046"/>
    <n v="14"/>
    <n v="71.831420892110657"/>
    <x v="1"/>
    <n v="11.183754902459212"/>
    <m/>
  </r>
  <r>
    <n v="2024"/>
    <n v="60320"/>
    <n v="3"/>
    <n v="0"/>
    <n v="1"/>
    <n v="2900.91"/>
    <n v="1"/>
    <n v="0"/>
    <n v="0"/>
    <n v="2900.91"/>
    <n v="37"/>
    <n v="1"/>
    <n v="49667.488766043105"/>
    <n v="12"/>
    <n v="68.263042213703031"/>
    <x v="0"/>
    <n v="10.813105848458937"/>
    <m/>
  </r>
  <r>
    <n v="2024"/>
    <n v="60524"/>
    <n v="3"/>
    <n v="20230300747900"/>
    <n v="1"/>
    <n v="4363.38"/>
    <n v="2"/>
    <n v="20230300747902"/>
    <n v="202303007479021"/>
    <n v="4363.38"/>
    <n v="47"/>
    <n v="2"/>
    <n v="123481.69178948044"/>
    <n v="18"/>
    <n v="73.430745450388784"/>
    <x v="2"/>
    <n v="11.723848179441257"/>
    <m/>
  </r>
  <r>
    <n v="2024"/>
    <n v="60612"/>
    <n v="3"/>
    <n v="0"/>
    <n v="1"/>
    <n v="2251.0100000000002"/>
    <n v="4"/>
    <n v="0"/>
    <n v="0"/>
    <n v="1756.4"/>
    <n v="54"/>
    <n v="1"/>
    <n v="45578.600498404106"/>
    <n v="11"/>
    <n v="68.446650045416234"/>
    <x v="0"/>
    <n v="10.727193598037022"/>
    <m/>
  </r>
  <r>
    <n v="2024"/>
    <n v="61234"/>
    <n v="3"/>
    <n v="20240100755100"/>
    <n v="1"/>
    <n v="4065"/>
    <n v="1"/>
    <n v="20240100755101"/>
    <n v="202401007551011"/>
    <n v="4065"/>
    <n v="55"/>
    <n v="2"/>
    <n v="73630.310825152716"/>
    <n v="14"/>
    <n v="69.505568216265289"/>
    <x v="1"/>
    <n v="11.206812051800989"/>
    <m/>
  </r>
  <r>
    <n v="2024"/>
    <n v="61773"/>
    <n v="3"/>
    <n v="0"/>
    <n v="1"/>
    <n v="2952.12"/>
    <n v="2"/>
    <n v="0"/>
    <n v="0"/>
    <n v="2952.12"/>
    <n v="38"/>
    <n v="2"/>
    <n v="52807.329120048969"/>
    <n v="12"/>
    <n v="70.649637395738438"/>
    <x v="0"/>
    <n v="10.874405269153099"/>
    <m/>
  </r>
  <r>
    <n v="2024"/>
    <n v="61860"/>
    <n v="3"/>
    <n v="20230200771900"/>
    <n v="1"/>
    <n v="2185.4"/>
    <n v="2"/>
    <n v="20230200771902"/>
    <n v="202302007719021"/>
    <n v="2185.4"/>
    <n v="31"/>
    <n v="1"/>
    <n v="51597.231454986846"/>
    <n v="12"/>
    <n v="71.114919423839552"/>
    <x v="0"/>
    <n v="10.851223296057105"/>
    <m/>
  </r>
  <r>
    <n v="2024"/>
    <n v="62283"/>
    <n v="3"/>
    <n v="0"/>
    <n v="1"/>
    <n v="1629.54"/>
    <n v="1"/>
    <n v="0"/>
    <n v="0"/>
    <n v="1629.54"/>
    <n v="53"/>
    <n v="2"/>
    <n v="72783.992571951094"/>
    <n v="14"/>
    <n v="70.616223834137685"/>
    <x v="1"/>
    <n v="11.195251327753711"/>
    <m/>
  </r>
  <r>
    <n v="2024"/>
    <n v="62412"/>
    <n v="3"/>
    <n v="20240204300200"/>
    <n v="1"/>
    <n v="4912.83"/>
    <n v="1"/>
    <n v="20240204300201"/>
    <n v="202402043002011"/>
    <n v="4912.83"/>
    <n v="36"/>
    <n v="1"/>
    <n v="88174.05487087791"/>
    <n v="16"/>
    <n v="71.666098064812559"/>
    <x v="1"/>
    <n v="11.387068036258917"/>
    <m/>
  </r>
  <r>
    <n v="2024"/>
    <n v="62750"/>
    <n v="3"/>
    <n v="20240200775600"/>
    <n v="1"/>
    <n v="4267.46"/>
    <n v="1"/>
    <n v="20240200775601"/>
    <n v="202402007756011"/>
    <n v="4267.46"/>
    <n v="48"/>
    <n v="2"/>
    <n v="95868.309097288424"/>
    <n v="16"/>
    <n v="72.950117442535884"/>
    <x v="1"/>
    <n v="11.470730748461536"/>
    <m/>
  </r>
  <r>
    <n v="2024"/>
    <n v="62927"/>
    <n v="3"/>
    <n v="0"/>
    <n v="1"/>
    <n v="2760.4"/>
    <n v="1"/>
    <n v="0"/>
    <n v="0"/>
    <n v="2760.4"/>
    <n v="47"/>
    <n v="1"/>
    <n v="23852.860274023569"/>
    <n v="10"/>
    <n v="68.445851012667291"/>
    <x v="0"/>
    <n v="10.079659416757758"/>
    <m/>
  </r>
  <r>
    <n v="2024"/>
    <n v="63177"/>
    <n v="3"/>
    <n v="0"/>
    <n v="1"/>
    <n v="2755.52"/>
    <n v="1"/>
    <n v="0"/>
    <n v="0"/>
    <n v="2755.52"/>
    <n v="40"/>
    <n v="2"/>
    <n v="93142.817821645207"/>
    <n v="16"/>
    <n v="72.326466778191545"/>
    <x v="1"/>
    <n v="11.441889269693137"/>
    <m/>
  </r>
  <r>
    <n v="2024"/>
    <n v="63296"/>
    <n v="3"/>
    <n v="0"/>
    <n v="1"/>
    <n v="3315.24"/>
    <n v="2"/>
    <n v="0"/>
    <n v="0"/>
    <n v="3315.24"/>
    <n v="61"/>
    <n v="2"/>
    <n v="91910.945051187446"/>
    <n v="16"/>
    <n v="69.197419320251527"/>
    <x v="1"/>
    <n v="11.428575398653633"/>
    <m/>
  </r>
  <r>
    <n v="2024"/>
    <n v="63507"/>
    <n v="3"/>
    <n v="20230200780200"/>
    <n v="1"/>
    <n v="4337.3999999999996"/>
    <n v="1"/>
    <n v="20230200780201"/>
    <n v="202302007802011"/>
    <n v="4337.3999999999996"/>
    <n v="46"/>
    <n v="2"/>
    <n v="77985.275067221868"/>
    <n v="14"/>
    <n v="70.880872279076769"/>
    <x v="1"/>
    <n v="11.264275306660855"/>
    <m/>
  </r>
  <r>
    <n v="2024"/>
    <n v="63511"/>
    <n v="3"/>
    <n v="20230100762700"/>
    <n v="1"/>
    <n v="4222.6499999999996"/>
    <n v="1"/>
    <n v="20230100762701"/>
    <n v="202301007627012"/>
    <n v="4222.6499999999996"/>
    <n v="55"/>
    <n v="2"/>
    <n v="116483.12098978582"/>
    <n v="18"/>
    <n v="71.529690539163809"/>
    <x v="2"/>
    <n v="11.665501657283315"/>
    <m/>
  </r>
  <r>
    <n v="2024"/>
    <n v="63674"/>
    <n v="3"/>
    <n v="20240104319900"/>
    <n v="1"/>
    <n v="6828.09"/>
    <n v="1"/>
    <n v="20240104319901"/>
    <n v="202401043199011"/>
    <n v="6828.09"/>
    <n v="34"/>
    <n v="2"/>
    <n v="119349.00255750025"/>
    <n v="18"/>
    <n v="70.861857350740991"/>
    <x v="2"/>
    <n v="11.689807274442572"/>
    <m/>
  </r>
  <r>
    <n v="2024"/>
    <n v="63703"/>
    <n v="3"/>
    <n v="20231200787900"/>
    <n v="1"/>
    <n v="2112.15"/>
    <n v="4"/>
    <n v="20231200787902"/>
    <n v="202312007879021"/>
    <n v="2112.15"/>
    <n v="39"/>
    <n v="2"/>
    <n v="78348.482406638635"/>
    <n v="14"/>
    <n v="66.119107451910452"/>
    <x v="1"/>
    <n v="11.268921878185456"/>
    <m/>
  </r>
  <r>
    <n v="2024"/>
    <n v="63862"/>
    <n v="3"/>
    <n v="20231200784200"/>
    <n v="1"/>
    <n v="2297.41"/>
    <n v="1"/>
    <n v="20231200784201"/>
    <n v="202312007842011"/>
    <n v="2297.41"/>
    <n v="41"/>
    <n v="2"/>
    <n v="58843.693283616667"/>
    <n v="12"/>
    <n v="73.842876575049928"/>
    <x v="0"/>
    <n v="10.982639940991904"/>
    <m/>
  </r>
  <r>
    <n v="2024"/>
    <n v="63972"/>
    <n v="3"/>
    <n v="20240100790100"/>
    <n v="1"/>
    <n v="2980.12"/>
    <n v="1"/>
    <n v="20240100790101"/>
    <n v="202401007901011"/>
    <n v="2980.12"/>
    <n v="33"/>
    <n v="2"/>
    <n v="70274.576706133914"/>
    <n v="14"/>
    <n v="65.74897923745776"/>
    <x v="1"/>
    <n v="11.160165372364688"/>
    <m/>
  </r>
  <r>
    <n v="2024"/>
    <n v="64354"/>
    <n v="3"/>
    <n v="0"/>
    <n v="1"/>
    <n v="5095.32"/>
    <n v="1"/>
    <n v="0"/>
    <n v="0"/>
    <n v="5095.32"/>
    <n v="28"/>
    <n v="2"/>
    <n v="95460.559677501675"/>
    <n v="16"/>
    <n v="73.022334712139553"/>
    <x v="1"/>
    <n v="11.466468453495787"/>
    <m/>
  </r>
  <r>
    <n v="2024"/>
    <n v="64611"/>
    <n v="3"/>
    <n v="0"/>
    <n v="1"/>
    <n v="3573.6"/>
    <n v="1"/>
    <n v="0"/>
    <n v="0"/>
    <n v="3573.6"/>
    <n v="36"/>
    <n v="2"/>
    <n v="73675.310863299834"/>
    <n v="14"/>
    <n v="69.169887314799283"/>
    <x v="1"/>
    <n v="11.207423026983486"/>
    <m/>
  </r>
  <r>
    <n v="2024"/>
    <n v="64629"/>
    <n v="3"/>
    <n v="20240300800700"/>
    <n v="1"/>
    <n v="4972.33"/>
    <n v="2"/>
    <n v="20240300800702"/>
    <n v="202403008007021"/>
    <n v="4972.33"/>
    <n v="56"/>
    <n v="2"/>
    <n v="121425.54656058182"/>
    <n v="18"/>
    <n v="72.290331008347692"/>
    <x v="2"/>
    <n v="11.707056568423349"/>
    <m/>
  </r>
  <r>
    <n v="2024"/>
    <n v="64963"/>
    <n v="3"/>
    <n v="0"/>
    <n v="1"/>
    <n v="1936.83"/>
    <n v="1"/>
    <n v="0"/>
    <n v="0"/>
    <n v="1936.83"/>
    <n v="38"/>
    <n v="2"/>
    <n v="102777.83766506876"/>
    <n v="16"/>
    <n v="69.436363484782532"/>
    <x v="1"/>
    <n v="11.540325021845328"/>
    <m/>
  </r>
  <r>
    <n v="2024"/>
    <n v="65211"/>
    <n v="3"/>
    <n v="20240300806900"/>
    <n v="1"/>
    <n v="2559.41"/>
    <n v="2"/>
    <n v="20240300806902"/>
    <n v="202403008069021"/>
    <n v="2559.41"/>
    <n v="41"/>
    <n v="2"/>
    <n v="97538.784192677791"/>
    <n v="16"/>
    <n v="73.771920747847219"/>
    <x v="1"/>
    <n v="11.488005364481394"/>
    <m/>
  </r>
  <r>
    <n v="2024"/>
    <n v="65396"/>
    <n v="3"/>
    <n v="0"/>
    <n v="1"/>
    <n v="2532.91"/>
    <n v="2"/>
    <n v="0"/>
    <n v="0"/>
    <n v="2532.91"/>
    <n v="45"/>
    <n v="2"/>
    <n v="51828.796358329666"/>
    <n v="12"/>
    <n v="71.69824363410055"/>
    <x v="0"/>
    <n v="10.855701188037957"/>
    <m/>
  </r>
  <r>
    <n v="2024"/>
    <n v="65496"/>
    <n v="3"/>
    <n v="0"/>
    <n v="1"/>
    <n v="1955.2"/>
    <n v="2"/>
    <n v="0"/>
    <n v="0"/>
    <n v="2393.25"/>
    <n v="26"/>
    <n v="1"/>
    <n v="50534.629412497365"/>
    <n v="12"/>
    <n v="68.422842476468517"/>
    <x v="0"/>
    <n v="10.830414111197959"/>
    <m/>
  </r>
  <r>
    <n v="2024"/>
    <n v="65599"/>
    <n v="3"/>
    <n v="20230300798500"/>
    <n v="1"/>
    <n v="3940.89"/>
    <n v="2"/>
    <n v="20230300798502"/>
    <n v="202303007985021"/>
    <n v="4435.82"/>
    <n v="42"/>
    <n v="2"/>
    <n v="121221.03644679516"/>
    <n v="18"/>
    <n v="73.571439572032773"/>
    <x v="2"/>
    <n v="11.705370905599025"/>
    <m/>
  </r>
  <r>
    <n v="2024"/>
    <n v="65604"/>
    <n v="3"/>
    <n v="20240200804800"/>
    <n v="1"/>
    <n v="3496.84"/>
    <n v="7"/>
    <n v="20240200804802"/>
    <n v="202402008048021"/>
    <n v="3496.84"/>
    <n v="27"/>
    <n v="1"/>
    <n v="48278.500322942818"/>
    <n v="12"/>
    <n v="70.567140661233168"/>
    <x v="0"/>
    <n v="10.784741612652454"/>
    <m/>
  </r>
  <r>
    <n v="2024"/>
    <n v="65617"/>
    <n v="3"/>
    <n v="20240100800000"/>
    <n v="1"/>
    <n v="5246.93"/>
    <n v="2"/>
    <n v="20240100800002"/>
    <n v="202401008000021"/>
    <n v="5246.93"/>
    <n v="28"/>
    <n v="1"/>
    <n v="29017.57565905013"/>
    <n v="10"/>
    <n v="70.255021248231074"/>
    <x v="0"/>
    <n v="10.275656982598735"/>
    <m/>
  </r>
  <r>
    <n v="2024"/>
    <n v="66101"/>
    <n v="3"/>
    <n v="20231200463000"/>
    <n v="1"/>
    <n v="310.89"/>
    <n v="1"/>
    <n v="20231200463001"/>
    <n v="202312004630011"/>
    <n v="310.89"/>
    <n v="42"/>
    <n v="1"/>
    <n v="49339.37267065746"/>
    <n v="12"/>
    <n v="71.469061439142536"/>
    <x v="0"/>
    <n v="10.806477675585361"/>
    <m/>
  </r>
  <r>
    <n v="2024"/>
    <n v="67509"/>
    <n v="3"/>
    <n v="20231200257600"/>
    <n v="1"/>
    <n v="1225.77"/>
    <n v="2"/>
    <n v="20231200257602"/>
    <n v="202312002576021"/>
    <n v="1225.77"/>
    <n v="27"/>
    <n v="2"/>
    <n v="93632.099708048409"/>
    <n v="16"/>
    <n v="70.028216539275036"/>
    <x v="1"/>
    <n v="11.44712854927209"/>
    <m/>
  </r>
  <r>
    <n v="2024"/>
    <n v="67762"/>
    <n v="3"/>
    <n v="20230100258200"/>
    <n v="1"/>
    <n v="759.63"/>
    <n v="2"/>
    <n v="20230100258202"/>
    <n v="202301002582021"/>
    <n v="759.63"/>
    <n v="26"/>
    <n v="1"/>
    <n v="70757.205458424243"/>
    <n v="14"/>
    <n v="70.849695350844669"/>
    <x v="1"/>
    <n v="11.167009654255068"/>
    <m/>
  </r>
  <r>
    <n v="2024"/>
    <n v="67860"/>
    <n v="3"/>
    <n v="20240100258500"/>
    <n v="1"/>
    <n v="1076.52"/>
    <n v="1"/>
    <n v="20240100258501"/>
    <n v="202401002585011"/>
    <n v="1076.52"/>
    <n v="36"/>
    <n v="1"/>
    <n v="69502.064675243586"/>
    <n v="14"/>
    <n v="68.304814997754022"/>
    <x v="1"/>
    <n v="11.149111738669085"/>
    <m/>
  </r>
  <r>
    <n v="2024"/>
    <n v="68489"/>
    <n v="3"/>
    <n v="0"/>
    <n v="1"/>
    <n v="882.66"/>
    <n v="1"/>
    <n v="0"/>
    <n v="0"/>
    <n v="882.66"/>
    <n v="34"/>
    <n v="1"/>
    <n v="116800.25841443213"/>
    <n v="18"/>
    <n v="70.840081152500588"/>
    <x v="2"/>
    <n v="11.668220561826146"/>
    <m/>
  </r>
  <r>
    <n v="2024"/>
    <n v="69377"/>
    <n v="3"/>
    <n v="20230200896900"/>
    <n v="1"/>
    <n v="330.82"/>
    <n v="1"/>
    <n v="20230200896901"/>
    <n v="202302008969011"/>
    <n v="330.82"/>
    <n v="64"/>
    <n v="2"/>
    <n v="79328.704440294154"/>
    <n v="14"/>
    <n v="70.792108589235639"/>
    <x v="1"/>
    <n v="11.281355314891977"/>
    <m/>
  </r>
  <r>
    <n v="2024"/>
    <n v="69481"/>
    <n v="3"/>
    <n v="0"/>
    <n v="1"/>
    <n v="302.48"/>
    <n v="2"/>
    <n v="0"/>
    <n v="0"/>
    <n v="302.48"/>
    <n v="27"/>
    <n v="1"/>
    <n v="54305.489904360235"/>
    <n v="12"/>
    <n v="71.9276994811935"/>
    <x v="0"/>
    <n v="10.902380604022495"/>
    <m/>
  </r>
  <r>
    <n v="2024"/>
    <n v="70744"/>
    <n v="3"/>
    <n v="20231200131500"/>
    <n v="1"/>
    <n v="2438.0700000000002"/>
    <n v="2"/>
    <n v="20231200131502"/>
    <n v="202312001315021"/>
    <n v="2438.0700000000002"/>
    <n v="40"/>
    <n v="2"/>
    <n v="78995.37379565624"/>
    <n v="14"/>
    <n v="69.314810431853601"/>
    <x v="1"/>
    <n v="11.277144570185826"/>
    <m/>
  </r>
  <r>
    <n v="2024"/>
    <n v="70807"/>
    <n v="3"/>
    <n v="20230300134200"/>
    <n v="1"/>
    <n v="4576.58"/>
    <n v="1"/>
    <n v="20230300134201"/>
    <n v="202303001342011"/>
    <n v="4576.58"/>
    <n v="38"/>
    <n v="1"/>
    <n v="35823.055104026243"/>
    <n v="11"/>
    <n v="70.232552440339887"/>
    <x v="0"/>
    <n v="10.486346962430673"/>
    <m/>
  </r>
  <r>
    <n v="2024"/>
    <n v="72421"/>
    <n v="3"/>
    <n v="0"/>
    <n v="1"/>
    <n v="625.54999999999995"/>
    <n v="3"/>
    <n v="0"/>
    <n v="0"/>
    <n v="599.67999999999995"/>
    <n v="58"/>
    <n v="2"/>
    <n v="50484.11942201652"/>
    <n v="12"/>
    <n v="73.528047042250066"/>
    <x v="0"/>
    <n v="10.829414098917608"/>
    <m/>
  </r>
  <r>
    <n v="2024"/>
    <n v="72769"/>
    <n v="3"/>
    <n v="0"/>
    <n v="1"/>
    <n v="629.26"/>
    <n v="1"/>
    <n v="0"/>
    <n v="0"/>
    <n v="629.26"/>
    <n v="59"/>
    <n v="2"/>
    <n v="101435.28931552633"/>
    <n v="16"/>
    <n v="70.641315273501817"/>
    <x v="1"/>
    <n v="11.527176330457184"/>
    <m/>
  </r>
  <r>
    <n v="2024"/>
    <n v="73570"/>
    <n v="3"/>
    <n v="20221200279400"/>
    <n v="1"/>
    <n v="2514.8000000000002"/>
    <n v="1"/>
    <n v="20221200279401"/>
    <n v="202212002794011"/>
    <n v="2514.8000000000002"/>
    <n v="35"/>
    <n v="1"/>
    <n v="71578.038271880752"/>
    <n v="14"/>
    <n v="70.007147138395567"/>
    <x v="1"/>
    <n v="11.178543577851711"/>
    <m/>
  </r>
  <r>
    <n v="2024"/>
    <n v="74748"/>
    <n v="3"/>
    <n v="20230300804100"/>
    <n v="1"/>
    <n v="1070.8800000000001"/>
    <n v="1"/>
    <n v="20230300804101"/>
    <n v="202303008041011"/>
    <n v="1070.8800000000001"/>
    <n v="36"/>
    <n v="2"/>
    <n v="51293.146838765213"/>
    <n v="12"/>
    <n v="71.842920929545585"/>
    <x v="0"/>
    <n v="10.845312432347319"/>
    <m/>
  </r>
  <r>
    <n v="2024"/>
    <n v="74950"/>
    <n v="3"/>
    <n v="0"/>
    <n v="1"/>
    <n v="1019.72"/>
    <n v="2"/>
    <n v="0"/>
    <n v="0"/>
    <n v="1019.72"/>
    <n v="44"/>
    <n v="1"/>
    <n v="50607.709834756119"/>
    <n v="12"/>
    <n v="64.768721671178028"/>
    <x v="0"/>
    <n v="10.831859211944503"/>
    <m/>
  </r>
  <r>
    <n v="2024"/>
    <n v="75404"/>
    <n v="3"/>
    <n v="20240200814300"/>
    <n v="1"/>
    <n v="844.3"/>
    <n v="2"/>
    <n v="20240200814302"/>
    <n v="202402008143021"/>
    <n v="844.3"/>
    <n v="55"/>
    <n v="2"/>
    <n v="78442.995756976481"/>
    <n v="14"/>
    <n v="70.609066678142284"/>
    <x v="1"/>
    <n v="11.270127471281361"/>
    <m/>
  </r>
  <r>
    <n v="2024"/>
    <n v="75534"/>
    <n v="3"/>
    <n v="20240200815600"/>
    <n v="1"/>
    <n v="986.94"/>
    <n v="1"/>
    <n v="20240200815601"/>
    <n v="202402008156011"/>
    <n v="986.94"/>
    <n v="45"/>
    <n v="2"/>
    <n v="53925.505834279757"/>
    <n v="12"/>
    <n v="68.50139642775332"/>
    <x v="0"/>
    <n v="10.895358851543074"/>
    <m/>
  </r>
  <r>
    <n v="2024"/>
    <n v="75801"/>
    <n v="3"/>
    <n v="0"/>
    <n v="1"/>
    <n v="870.7"/>
    <n v="1"/>
    <n v="0"/>
    <n v="0"/>
    <n v="870.7"/>
    <n v="47"/>
    <n v="1"/>
    <n v="74585.332296673689"/>
    <n v="14"/>
    <n v="67.966104834651688"/>
    <x v="1"/>
    <n v="11.219699148852943"/>
    <m/>
  </r>
  <r>
    <n v="2024"/>
    <n v="75851"/>
    <n v="3"/>
    <n v="20230200488400"/>
    <n v="1"/>
    <n v="2335.38"/>
    <n v="1"/>
    <n v="20230200488401"/>
    <n v="202302004884011"/>
    <n v="2335.38"/>
    <n v="51"/>
    <n v="1"/>
    <n v="98803.171708000853"/>
    <n v="16"/>
    <n v="68.666159969441551"/>
    <x v="1"/>
    <n v="11.500884985528392"/>
    <m/>
  </r>
  <r>
    <n v="2024"/>
    <n v="76165"/>
    <n v="3"/>
    <n v="20240200497500"/>
    <n v="1"/>
    <n v="889.35"/>
    <n v="1"/>
    <n v="20240200497501"/>
    <n v="202402004975011"/>
    <n v="889.35"/>
    <n v="33"/>
    <n v="1"/>
    <n v="92381.084824378777"/>
    <n v="16"/>
    <n v="73.805653323440708"/>
    <x v="1"/>
    <n v="11.433677526981016"/>
    <m/>
  </r>
  <r>
    <n v="2024"/>
    <n v="76312"/>
    <n v="3"/>
    <n v="20230100492800"/>
    <n v="1"/>
    <n v="1977.87"/>
    <n v="1"/>
    <n v="20230100492801"/>
    <n v="202301004928011"/>
    <n v="1977.87"/>
    <n v="34"/>
    <n v="2"/>
    <n v="55614.34288686989"/>
    <n v="12"/>
    <n v="71.693472344783302"/>
    <x v="0"/>
    <n v="10.926196412562456"/>
    <m/>
  </r>
  <r>
    <n v="2024"/>
    <n v="76468"/>
    <n v="3"/>
    <n v="20240304038300"/>
    <n v="1"/>
    <n v="1783.2"/>
    <n v="1"/>
    <n v="0"/>
    <n v="0"/>
    <n v="1783.2"/>
    <n v="42"/>
    <n v="2"/>
    <n v="75179.509040018806"/>
    <n v="14"/>
    <n v="67.852358377504032"/>
    <x v="1"/>
    <n v="11.227633986636867"/>
    <m/>
  </r>
  <r>
    <n v="2024"/>
    <n v="76660"/>
    <n v="3"/>
    <n v="20230300491300"/>
    <n v="1"/>
    <n v="891.6"/>
    <n v="2"/>
    <n v="20230300491302"/>
    <n v="202303004913021"/>
    <n v="891.6"/>
    <n v="52"/>
    <n v="2"/>
    <n v="76070.72664325629"/>
    <n v="14"/>
    <n v="71.955839483198687"/>
    <x v="1"/>
    <n v="11.239418800243033"/>
    <m/>
  </r>
  <r>
    <n v="2024"/>
    <n v="77612"/>
    <n v="3"/>
    <n v="0"/>
    <n v="1"/>
    <n v="1933.6"/>
    <n v="1"/>
    <n v="0"/>
    <n v="0"/>
    <n v="1933.6"/>
    <n v="53"/>
    <n v="2"/>
    <n v="96643.727569498398"/>
    <n v="16"/>
    <n v="69.403467664914302"/>
    <x v="1"/>
    <n v="11.47878658412902"/>
    <m/>
  </r>
  <r>
    <n v="2024"/>
    <n v="77685"/>
    <n v="3"/>
    <n v="20230200851100"/>
    <n v="1"/>
    <n v="2447.75"/>
    <n v="1"/>
    <n v="20230200851101"/>
    <n v="202302008511011"/>
    <n v="2447.75"/>
    <n v="35"/>
    <n v="1"/>
    <n v="98230.132458880282"/>
    <n v="16"/>
    <n v="65.683883733571491"/>
    <x v="1"/>
    <n v="11.495068295124488"/>
    <m/>
  </r>
  <r>
    <n v="2024"/>
    <n v="77685"/>
    <n v="3"/>
    <n v="20230200851100"/>
    <n v="1"/>
    <n v="2447.75"/>
    <n v="2"/>
    <n v="20230200851102"/>
    <n v="202302008511021"/>
    <n v="2447.75"/>
    <n v="34"/>
    <n v="1"/>
    <n v="95015.006703845647"/>
    <n v="16"/>
    <n v="68.590552006456946"/>
    <x v="1"/>
    <n v="11.461790123411111"/>
    <m/>
  </r>
  <r>
    <n v="2024"/>
    <n v="77903"/>
    <n v="3"/>
    <n v="20230200855100"/>
    <n v="1"/>
    <n v="1816.38"/>
    <n v="1"/>
    <n v="20230200855101"/>
    <n v="202302008551011"/>
    <n v="1816.38"/>
    <n v="37"/>
    <n v="1"/>
    <n v="123129.52222927829"/>
    <n v="18"/>
    <n v="68.130360443558686"/>
    <x v="2"/>
    <n v="11.720992106565618"/>
    <m/>
  </r>
  <r>
    <n v="2024"/>
    <n v="78241"/>
    <n v="3"/>
    <n v="0"/>
    <n v="1"/>
    <n v="3541.26"/>
    <n v="1"/>
    <n v="0"/>
    <n v="0"/>
    <n v="3541.26"/>
    <n v="33"/>
    <n v="1"/>
    <n v="53646.221655998655"/>
    <n v="12"/>
    <n v="70.167083389075074"/>
    <x v="0"/>
    <n v="10.890166319781976"/>
    <m/>
  </r>
  <r>
    <n v="2024"/>
    <n v="78964"/>
    <n v="3"/>
    <n v="20230100664600"/>
    <n v="1"/>
    <n v="2715.96"/>
    <n v="3"/>
    <n v="20230100664602"/>
    <n v="202301006646021"/>
    <n v="2874.54"/>
    <n v="30"/>
    <n v="2"/>
    <n v="118585.57538979931"/>
    <n v="18"/>
    <n v="70.115343525885535"/>
    <x v="2"/>
    <n v="11.683390134116914"/>
    <m/>
  </r>
  <r>
    <n v="2024"/>
    <n v="79313"/>
    <n v="3"/>
    <n v="20231204190900"/>
    <n v="1"/>
    <n v="2665.79"/>
    <n v="1"/>
    <n v="20231204190901"/>
    <n v="202312041909011"/>
    <n v="2665.79"/>
    <n v="39"/>
    <n v="2"/>
    <n v="98360.851288331382"/>
    <n v="16"/>
    <n v="69.116504191971089"/>
    <x v="1"/>
    <n v="11.496398151115077"/>
    <m/>
  </r>
  <r>
    <n v="2024"/>
    <n v="79743"/>
    <n v="3"/>
    <n v="0"/>
    <n v="1"/>
    <n v="1919.7"/>
    <n v="2"/>
    <n v="0"/>
    <n v="0"/>
    <n v="1919.7"/>
    <n v="37"/>
    <n v="2"/>
    <n v="48353.865917534058"/>
    <n v="12"/>
    <n v="69.240952722635143"/>
    <x v="0"/>
    <n v="10.786301454614405"/>
    <m/>
  </r>
  <r>
    <n v="2024"/>
    <n v="79824"/>
    <n v="3"/>
    <n v="0"/>
    <n v="1"/>
    <n v="1902.39"/>
    <n v="2"/>
    <n v="0"/>
    <n v="0"/>
    <n v="1902.39"/>
    <n v="46"/>
    <n v="2"/>
    <n v="56242.965984621187"/>
    <n v="12"/>
    <n v="70.039676941116554"/>
    <x v="0"/>
    <n v="10.937436263085079"/>
    <m/>
  </r>
  <r>
    <n v="2024"/>
    <n v="80567"/>
    <n v="3"/>
    <n v="20221200487400"/>
    <n v="1"/>
    <n v="5162.66"/>
    <n v="1"/>
    <n v="20221200487401"/>
    <n v="202212004874011"/>
    <n v="5162.66"/>
    <n v="37"/>
    <n v="1"/>
    <n v="95596.138715799447"/>
    <n v="16"/>
    <n v="73.504261782424621"/>
    <x v="1"/>
    <n v="11.467887708221697"/>
    <m/>
  </r>
  <r>
    <n v="2024"/>
    <n v="80964"/>
    <n v="3"/>
    <n v="20240200078600"/>
    <n v="1"/>
    <n v="1871"/>
    <n v="6"/>
    <n v="20240200078607"/>
    <n v="202402000786071"/>
    <n v="1978.97"/>
    <n v="34"/>
    <n v="1"/>
    <n v="53175.930503689713"/>
    <n v="12"/>
    <n v="70.684289767518877"/>
    <x v="0"/>
    <n v="10.881361138809357"/>
    <m/>
  </r>
  <r>
    <n v="2024"/>
    <n v="81153"/>
    <n v="3"/>
    <n v="20240300077800"/>
    <n v="1"/>
    <n v="1865.35"/>
    <n v="1"/>
    <n v="20240300077801"/>
    <n v="202403000778011"/>
    <n v="1865.35"/>
    <n v="37"/>
    <n v="1"/>
    <n v="52964.27315132576"/>
    <n v="12"/>
    <n v="66.629047998269854"/>
    <x v="0"/>
    <n v="10.877372873748021"/>
    <m/>
  </r>
  <r>
    <n v="2024"/>
    <n v="81764"/>
    <n v="3"/>
    <n v="0"/>
    <n v="1"/>
    <n v="1782.91"/>
    <n v="4"/>
    <n v="0"/>
    <n v="0"/>
    <n v="1782.91"/>
    <n v="38"/>
    <n v="2"/>
    <n v="53662.013604781547"/>
    <n v="12"/>
    <n v="68.332891147796744"/>
    <x v="0"/>
    <n v="10.890460648523074"/>
    <m/>
  </r>
  <r>
    <n v="2024"/>
    <n v="82327"/>
    <n v="3"/>
    <n v="20240300071200"/>
    <n v="1"/>
    <n v="4325.8500000000004"/>
    <n v="1"/>
    <n v="20240300071201"/>
    <n v="202403000712011"/>
    <n v="4325.8500000000004"/>
    <n v="35"/>
    <n v="2"/>
    <n v="147782.39591411917"/>
    <n v="20"/>
    <n v="71.217216861040924"/>
    <x v="2"/>
    <n v="11.9034961729201"/>
    <m/>
  </r>
  <r>
    <n v="2024"/>
    <n v="82335"/>
    <n v="3"/>
    <n v="20240300071500"/>
    <n v="1"/>
    <n v="2416.14"/>
    <n v="2"/>
    <n v="20240300071502"/>
    <n v="202403000715021"/>
    <n v="2416.14"/>
    <n v="39"/>
    <n v="2"/>
    <n v="71834.187669058534"/>
    <n v="14"/>
    <n v="69.423702072696457"/>
    <x v="1"/>
    <n v="11.182115793091864"/>
    <m/>
  </r>
  <r>
    <n v="2024"/>
    <n v="82841"/>
    <n v="3"/>
    <n v="20230200083400"/>
    <n v="1"/>
    <n v="2179.3000000000002"/>
    <n v="6"/>
    <n v="20230200083403"/>
    <n v="202302000834031"/>
    <n v="2000.96"/>
    <n v="42"/>
    <n v="2"/>
    <n v="96565.774108509446"/>
    <n v="16"/>
    <n v="71.281030242714735"/>
    <x v="1"/>
    <n v="11.477979652124725"/>
    <m/>
  </r>
  <r>
    <n v="2024"/>
    <n v="83565"/>
    <n v="3"/>
    <n v="0"/>
    <n v="1"/>
    <n v="2496.92"/>
    <n v="1"/>
    <n v="0"/>
    <n v="0"/>
    <n v="2496.92"/>
    <n v="34"/>
    <n v="1"/>
    <n v="72511.29515091647"/>
    <n v="14"/>
    <n v="71.248992160225171"/>
    <x v="1"/>
    <n v="11.191497623893012"/>
    <m/>
  </r>
  <r>
    <n v="2024"/>
    <n v="83752"/>
    <n v="3"/>
    <n v="20240100097800"/>
    <n v="1"/>
    <n v="3972.71"/>
    <n v="2"/>
    <n v="20240100097803"/>
    <n v="202401000978031"/>
    <n v="3590.49"/>
    <n v="49"/>
    <n v="2"/>
    <n v="71329.397246199325"/>
    <n v="14"/>
    <n v="71.389197536627535"/>
    <x v="1"/>
    <n v="11.175063825021875"/>
    <m/>
  </r>
  <r>
    <n v="2024"/>
    <n v="84124"/>
    <n v="3"/>
    <n v="20221200777300"/>
    <n v="1"/>
    <n v="2258.34"/>
    <n v="1"/>
    <n v="20221200777301"/>
    <n v="202212007773011"/>
    <n v="2258.34"/>
    <n v="39"/>
    <n v="2"/>
    <n v="75585.619243460271"/>
    <n v="14"/>
    <n v="70.222613981289669"/>
    <x v="1"/>
    <n v="11.233021322425842"/>
    <m/>
  </r>
  <r>
    <n v="2024"/>
    <n v="84315"/>
    <n v="3"/>
    <n v="0"/>
    <n v="1"/>
    <n v="3007.54"/>
    <n v="1"/>
    <n v="0"/>
    <n v="0"/>
    <n v="3007.54"/>
    <n v="28"/>
    <n v="1"/>
    <n v="75135.172480000576"/>
    <n v="14"/>
    <n v="67.972987172853109"/>
    <x v="1"/>
    <n v="11.227044070058451"/>
    <m/>
  </r>
  <r>
    <n v="2024"/>
    <n v="84319"/>
    <n v="3"/>
    <n v="0"/>
    <n v="1"/>
    <n v="2699.31"/>
    <n v="1"/>
    <n v="0"/>
    <n v="0"/>
    <n v="2699.31"/>
    <n v="45"/>
    <n v="2"/>
    <n v="79664.652798761192"/>
    <n v="14"/>
    <n v="69.290619331050024"/>
    <x v="1"/>
    <n v="11.285581263249389"/>
    <m/>
  </r>
  <r>
    <n v="2024"/>
    <n v="84387"/>
    <n v="3"/>
    <n v="20230200100400"/>
    <n v="1"/>
    <n v="5110.79"/>
    <n v="1"/>
    <n v="20230200100401"/>
    <n v="202302001004011"/>
    <n v="5110.79"/>
    <n v="41"/>
    <n v="2"/>
    <n v="118407.71775779808"/>
    <n v="18"/>
    <n v="69.739382328315699"/>
    <x v="2"/>
    <n v="11.68188918307286"/>
    <m/>
  </r>
  <r>
    <n v="2024"/>
    <n v="84606"/>
    <n v="3"/>
    <n v="20231200105400"/>
    <n v="1"/>
    <n v="2700.71"/>
    <n v="2"/>
    <n v="20231200105402"/>
    <n v="202312001054021"/>
    <n v="2700.71"/>
    <n v="30"/>
    <n v="2"/>
    <n v="92561.49655909017"/>
    <n v="16"/>
    <n v="71.770725348658516"/>
    <x v="1"/>
    <n v="11.435628530266346"/>
    <m/>
  </r>
  <r>
    <n v="2024"/>
    <n v="84966"/>
    <n v="3"/>
    <n v="0"/>
    <n v="1"/>
    <n v="2399.63"/>
    <n v="2"/>
    <n v="0"/>
    <n v="0"/>
    <n v="2399.63"/>
    <n v="40"/>
    <n v="1"/>
    <n v="52429.873106154111"/>
    <n v="12"/>
    <n v="70.7385477790679"/>
    <x v="0"/>
    <n v="10.867231805311009"/>
    <m/>
  </r>
  <r>
    <n v="2024"/>
    <n v="85444"/>
    <n v="3"/>
    <n v="0"/>
    <n v="1"/>
    <n v="2794.76"/>
    <n v="2"/>
    <n v="0"/>
    <n v="0"/>
    <n v="2794.76"/>
    <n v="47"/>
    <n v="2"/>
    <n v="46703.955763727849"/>
    <n v="12"/>
    <n v="71.707371659945423"/>
    <x v="0"/>
    <n v="10.75158414593106"/>
    <m/>
  </r>
  <r>
    <n v="2024"/>
    <n v="86561"/>
    <n v="3"/>
    <n v="0"/>
    <n v="1"/>
    <n v="2222.67"/>
    <n v="1"/>
    <n v="0"/>
    <n v="0"/>
    <n v="2222.67"/>
    <n v="33"/>
    <n v="1"/>
    <n v="69208.895509416529"/>
    <n v="14"/>
    <n v="69.897446501284421"/>
    <x v="1"/>
    <n v="11.144884681168136"/>
    <m/>
  </r>
  <r>
    <n v="2024"/>
    <n v="87081"/>
    <n v="3"/>
    <n v="0"/>
    <n v="1"/>
    <n v="362.89"/>
    <n v="1"/>
    <n v="0"/>
    <n v="0"/>
    <n v="362.89"/>
    <n v="52"/>
    <n v="2"/>
    <n v="72435.00457761802"/>
    <n v="14"/>
    <n v="72.628283452088127"/>
    <x v="1"/>
    <n v="11.190444950171967"/>
    <m/>
  </r>
  <r>
    <n v="2024"/>
    <n v="87255"/>
    <n v="3"/>
    <n v="0"/>
    <n v="1"/>
    <n v="360.57"/>
    <n v="2"/>
    <n v="0"/>
    <n v="0"/>
    <n v="360.57"/>
    <n v="38"/>
    <n v="1"/>
    <n v="91912.524569557441"/>
    <n v="16"/>
    <n v="67.730055721470947"/>
    <x v="1"/>
    <n v="11.428592583819089"/>
    <m/>
  </r>
  <r>
    <n v="2024"/>
    <n v="88237"/>
    <n v="3"/>
    <n v="0"/>
    <n v="1"/>
    <n v="562.47"/>
    <n v="1"/>
    <n v="0"/>
    <n v="0"/>
    <n v="562.47"/>
    <n v="49"/>
    <n v="2"/>
    <n v="100286.26447029626"/>
    <n v="16"/>
    <n v="69.483848617185416"/>
    <x v="1"/>
    <n v="11.515784020108631"/>
    <m/>
  </r>
  <r>
    <n v="2024"/>
    <n v="35279"/>
    <n v="3"/>
    <n v="20230100837300"/>
    <n v="1"/>
    <n v="2193.6"/>
    <n v="1"/>
    <n v="20230100837301"/>
    <n v="202301008373011"/>
    <n v="2193.6"/>
    <n v="40"/>
    <n v="2"/>
    <n v="116976.76371604664"/>
    <n v="18"/>
    <n v="70.854843633959419"/>
    <x v="2"/>
    <n v="11.66973059333861"/>
    <m/>
  </r>
  <r>
    <n v="2024"/>
    <n v="54080"/>
    <n v="3"/>
    <n v="0"/>
    <n v="1"/>
    <n v="820.15"/>
    <n v="2"/>
    <n v="0"/>
    <n v="0"/>
    <n v="820.15"/>
    <n v="52"/>
    <n v="2"/>
    <n v="74684.042380488681"/>
    <n v="14"/>
    <n v="72.098467266098041"/>
    <x v="1"/>
    <n v="11.221021725549162"/>
    <m/>
  </r>
  <r>
    <n v="2024"/>
    <n v="74702"/>
    <n v="3"/>
    <n v="20230300801600"/>
    <n v="1"/>
    <n v="1240.7"/>
    <n v="1"/>
    <n v="20230300801601"/>
    <n v="202303008016011"/>
    <n v="1240.7"/>
    <n v="28"/>
    <n v="2"/>
    <n v="127059.21576252594"/>
    <n v="18"/>
    <n v="68.993276763944706"/>
    <x v="2"/>
    <n v="11.752408522619247"/>
    <m/>
  </r>
  <r>
    <n v="2024"/>
    <n v="56490"/>
    <n v="3"/>
    <n v="20231200060100"/>
    <n v="1"/>
    <n v="1040.78"/>
    <n v="1"/>
    <n v="20231200060101"/>
    <n v="202312000601011"/>
    <n v="1040.78"/>
    <n v="26"/>
    <n v="1"/>
    <n v="50360.332948074625"/>
    <n v="12"/>
    <n v="69.859019383067036"/>
    <x v="0"/>
    <n v="10.826959099496131"/>
    <m/>
  </r>
  <r>
    <n v="2024"/>
    <n v="3283"/>
    <n v="3"/>
    <n v="0"/>
    <n v="1"/>
    <n v="1789.44"/>
    <n v="5"/>
    <n v="0"/>
    <n v="0"/>
    <n v="2061.25"/>
    <n v="25"/>
    <n v="1"/>
    <n v="95359.59356381587"/>
    <n v="16"/>
    <n v="74.589480708654477"/>
    <x v="1"/>
    <n v="11.46541022016568"/>
    <m/>
  </r>
  <r>
    <n v="2024"/>
    <n v="27028"/>
    <n v="3"/>
    <n v="20230100613600"/>
    <n v="1"/>
    <n v="314.05"/>
    <n v="1"/>
    <n v="20230100613601"/>
    <n v="202301006136011"/>
    <n v="314.05"/>
    <n v="32"/>
    <n v="1"/>
    <n v="51290.572665534623"/>
    <n v="12"/>
    <n v="71.587039171542585"/>
    <x v="0"/>
    <n v="10.845262245568295"/>
    <m/>
  </r>
  <r>
    <n v="2024"/>
    <n v="22631"/>
    <n v="3"/>
    <n v="0"/>
    <n v="1"/>
    <n v="1905.37"/>
    <n v="1"/>
    <n v="0"/>
    <n v="0"/>
    <n v="1905.37"/>
    <n v="46"/>
    <n v="2"/>
    <n v="92539.994988262872"/>
    <n v="16"/>
    <n v="69.610103250258518"/>
    <x v="1"/>
    <n v="11.435396208303466"/>
    <m/>
  </r>
  <r>
    <n v="2024"/>
    <n v="53184"/>
    <n v="3"/>
    <n v="0"/>
    <n v="1"/>
    <n v="1255.71"/>
    <n v="2"/>
    <n v="0"/>
    <n v="0"/>
    <n v="1255.71"/>
    <n v="40"/>
    <n v="2"/>
    <n v="96467.441602932304"/>
    <n v="16"/>
    <n v="66.569935105822978"/>
    <x v="1"/>
    <n v="11.476960837681622"/>
    <m/>
  </r>
  <r>
    <n v="2024"/>
    <n v="58818"/>
    <n v="3"/>
    <n v="0"/>
    <n v="1"/>
    <n v="2392.7399999999998"/>
    <n v="2"/>
    <n v="0"/>
    <n v="0"/>
    <n v="2392.7399999999998"/>
    <n v="49"/>
    <n v="2"/>
    <n v="97536.0690583127"/>
    <n v="16"/>
    <n v="69.408031051363068"/>
    <x v="1"/>
    <n v="11.487977527634973"/>
    <m/>
  </r>
  <r>
    <n v="2024"/>
    <n v="43584"/>
    <n v="3"/>
    <n v="0"/>
    <n v="1"/>
    <n v="3232.71"/>
    <n v="1"/>
    <n v="0"/>
    <n v="0"/>
    <n v="3232.71"/>
    <n v="31"/>
    <n v="2"/>
    <n v="93569.6886140633"/>
    <n v="16"/>
    <n v="71.15229529604953"/>
    <x v="1"/>
    <n v="11.446461770424978"/>
    <m/>
  </r>
  <r>
    <n v="2024"/>
    <n v="56103"/>
    <n v="3"/>
    <n v="20230200061000"/>
    <n v="1"/>
    <n v="1017.78"/>
    <n v="2"/>
    <n v="20230200061002"/>
    <n v="202302000610021"/>
    <n v="1017.78"/>
    <n v="51"/>
    <n v="2"/>
    <n v="88835.723011628084"/>
    <n v="16"/>
    <n v="67.600009067889118"/>
    <x v="1"/>
    <n v="11.394544134251859"/>
    <m/>
  </r>
  <r>
    <n v="2024"/>
    <n v="38483"/>
    <n v="3"/>
    <n v="0"/>
    <n v="1"/>
    <n v="1869.49"/>
    <n v="1"/>
    <n v="0"/>
    <n v="0"/>
    <n v="1869.49"/>
    <n v="51"/>
    <n v="1"/>
    <n v="79444.676260360095"/>
    <n v="14"/>
    <n v="66.806425868639906"/>
    <x v="1"/>
    <n v="11.282816162298243"/>
    <m/>
  </r>
  <r>
    <n v="2024"/>
    <n v="53489"/>
    <n v="3"/>
    <n v="20231200436700"/>
    <n v="1"/>
    <n v="1482.7"/>
    <n v="1"/>
    <n v="20231200436701"/>
    <n v="202312004367011"/>
    <n v="1482.7"/>
    <n v="50"/>
    <n v="1"/>
    <n v="74103.536826453943"/>
    <n v="14"/>
    <n v="70.707441257106339"/>
    <x v="1"/>
    <n v="11.213218540596587"/>
    <m/>
  </r>
  <r>
    <n v="2024"/>
    <n v="21841"/>
    <n v="3"/>
    <n v="20221203035000"/>
    <n v="1"/>
    <n v="4640.63"/>
    <n v="2"/>
    <n v="20221203035002"/>
    <n v="202212030350021"/>
    <n v="4640.63"/>
    <n v="60"/>
    <n v="2"/>
    <n v="72790.046132065545"/>
    <n v="14"/>
    <n v="65.551632188339042"/>
    <x v="1"/>
    <n v="11.195334495881378"/>
    <m/>
  </r>
  <r>
    <n v="2024"/>
    <n v="28694"/>
    <n v="3"/>
    <n v="0"/>
    <n v="1"/>
    <n v="526.04"/>
    <n v="2"/>
    <n v="0"/>
    <n v="0"/>
    <n v="526.04"/>
    <n v="32"/>
    <n v="1"/>
    <n v="97402.978781783604"/>
    <n v="16"/>
    <n v="65.30305495978233"/>
    <x v="1"/>
    <n v="11.486612072138168"/>
    <m/>
  </r>
  <r>
    <n v="2024"/>
    <n v="35108"/>
    <n v="3"/>
    <n v="20240100836300"/>
    <n v="1"/>
    <n v="3716.75"/>
    <n v="1"/>
    <n v="20240100836301"/>
    <n v="202401008363011"/>
    <n v="3716.75"/>
    <n v="53"/>
    <n v="1"/>
    <n v="97670.788245763062"/>
    <n v="16"/>
    <n v="69.975916314571137"/>
    <x v="1"/>
    <n v="11.489357798909245"/>
    <m/>
  </r>
  <r>
    <n v="2024"/>
    <n v="35552"/>
    <n v="3"/>
    <n v="0"/>
    <n v="1"/>
    <n v="4207.83"/>
    <n v="1"/>
    <n v="0"/>
    <n v="0"/>
    <n v="4207.83"/>
    <n v="34"/>
    <n v="1"/>
    <n v="79046.181878623363"/>
    <n v="14"/>
    <n v="70.509259000018261"/>
    <x v="1"/>
    <n v="11.277787541390465"/>
    <m/>
  </r>
  <r>
    <n v="2024"/>
    <n v="47422"/>
    <n v="3"/>
    <n v="20240101116400"/>
    <n v="1"/>
    <n v="4093.88"/>
    <n v="1"/>
    <n v="20240101116401"/>
    <n v="202401011164011"/>
    <n v="4093.88"/>
    <n v="25"/>
    <n v="1"/>
    <n v="77077.31530533242"/>
    <n v="14"/>
    <n v="71.988844609888176"/>
    <x v="1"/>
    <n v="11.2525642919442"/>
    <m/>
  </r>
  <r>
    <n v="2024"/>
    <n v="54614"/>
    <n v="3"/>
    <n v="20230100434200"/>
    <n v="1"/>
    <n v="1579.31"/>
    <n v="1"/>
    <n v="20230100434201"/>
    <n v="202301004342011"/>
    <n v="1579.31"/>
    <n v="30"/>
    <n v="1"/>
    <n v="72416.226607400851"/>
    <n v="14"/>
    <n v="75.185869670551426"/>
    <x v="1"/>
    <n v="11.190185677673298"/>
    <m/>
  </r>
  <r>
    <n v="2024"/>
    <n v="68396"/>
    <n v="3"/>
    <n v="20240200267200"/>
    <n v="1"/>
    <n v="542.95000000000005"/>
    <n v="2"/>
    <n v="20240200267203"/>
    <n v="202402002672031"/>
    <n v="542.95000000000005"/>
    <n v="48"/>
    <n v="2"/>
    <n v="94091.957060869434"/>
    <n v="16"/>
    <n v="68.943388741007809"/>
    <x v="1"/>
    <n v="11.4520278496662"/>
    <m/>
  </r>
  <r>
    <n v="2024"/>
    <n v="39713"/>
    <n v="3"/>
    <n v="20230200593100"/>
    <n v="1"/>
    <n v="4408.47"/>
    <n v="3"/>
    <n v="20230200593103"/>
    <n v="202302005931031"/>
    <n v="4408.47"/>
    <n v="45"/>
    <n v="1"/>
    <n v="49448.711971268349"/>
    <n v="12"/>
    <n v="71.745915795436474"/>
    <x v="0"/>
    <n v="10.808691289618974"/>
    <m/>
  </r>
  <r>
    <n v="2024"/>
    <n v="16749"/>
    <n v="3"/>
    <n v="20221202264300"/>
    <n v="1"/>
    <n v="3107.64"/>
    <n v="1"/>
    <n v="20221202264301"/>
    <n v="202212022643011"/>
    <n v="3107.64"/>
    <n v="60"/>
    <n v="2"/>
    <n v="90129.523864039002"/>
    <n v="16"/>
    <n v="66.124304417326627"/>
    <x v="1"/>
    <n v="11.409003068767602"/>
    <m/>
  </r>
  <r>
    <n v="2024"/>
    <n v="24410"/>
    <n v="3"/>
    <n v="20221202319100"/>
    <n v="1"/>
    <n v="2912.7"/>
    <n v="1"/>
    <n v="20221202319101"/>
    <n v="202212023191011"/>
    <n v="2912.7"/>
    <n v="64"/>
    <n v="2"/>
    <n v="77545.586963954105"/>
    <n v="14"/>
    <n v="71.227152498219112"/>
    <x v="1"/>
    <n v="11.258621261298249"/>
    <m/>
  </r>
  <r>
    <n v="2024"/>
    <n v="24020"/>
    <n v="3"/>
    <n v="20240300432700"/>
    <n v="1"/>
    <n v="1633.65"/>
    <n v="1"/>
    <n v="20240300432701"/>
    <n v="202403004327011"/>
    <n v="1633.65"/>
    <n v="31"/>
    <n v="1"/>
    <n v="74197.472970105373"/>
    <n v="14"/>
    <n v="66.003788729879659"/>
    <x v="1"/>
    <n v="11.214485371568852"/>
    <m/>
  </r>
  <r>
    <n v="2024"/>
    <n v="74935"/>
    <n v="3"/>
    <n v="20230200802400"/>
    <n v="1"/>
    <n v="1843.41"/>
    <n v="2"/>
    <n v="20230200802402"/>
    <n v="202302008024021"/>
    <n v="1843.41"/>
    <n v="59"/>
    <n v="2"/>
    <n v="92984.347263284682"/>
    <n v="16"/>
    <n v="69.30464674795131"/>
    <x v="1"/>
    <n v="11.440186448972906"/>
    <m/>
  </r>
  <r>
    <n v="2024"/>
    <n v="80201"/>
    <n v="3"/>
    <n v="0"/>
    <n v="1"/>
    <n v="2296.91"/>
    <n v="2"/>
    <n v="0"/>
    <n v="0"/>
    <n v="2296.91"/>
    <n v="28"/>
    <n v="1"/>
    <n v="48107.505880157063"/>
    <n v="12"/>
    <n v="69.542610289776562"/>
    <x v="0"/>
    <n v="10.781193491324235"/>
    <m/>
  </r>
  <r>
    <n v="2024"/>
    <n v="89008"/>
    <n v="3"/>
    <n v="20240200257500"/>
    <n v="1"/>
    <n v="502.71"/>
    <n v="1"/>
    <n v="20240200257501"/>
    <n v="202402002575011"/>
    <n v="502.71"/>
    <n v="61"/>
    <n v="2"/>
    <n v="88108.964444451398"/>
    <n v="16"/>
    <n v="68.291303967091878"/>
    <x v="1"/>
    <n v="11.386329559806251"/>
    <m/>
  </r>
  <r>
    <n v="2024"/>
    <n v="1514"/>
    <n v="3"/>
    <n v="0"/>
    <n v="1"/>
    <n v="769.43"/>
    <n v="1"/>
    <n v="0"/>
    <n v="0"/>
    <n v="769.43"/>
    <n v="38"/>
    <n v="2"/>
    <n v="53916.747657066087"/>
    <n v="12"/>
    <n v="69.90409757381876"/>
    <x v="0"/>
    <n v="10.895196425834238"/>
    <m/>
  </r>
  <r>
    <n v="2024"/>
    <n v="2051"/>
    <n v="3"/>
    <n v="0"/>
    <n v="1"/>
    <n v="429.54"/>
    <n v="2"/>
    <n v="0"/>
    <n v="0"/>
    <n v="429.54"/>
    <n v="31"/>
    <n v="2"/>
    <n v="99159.788171269407"/>
    <n v="16"/>
    <n v="66.984161971150783"/>
    <x v="1"/>
    <n v="11.504487849915193"/>
    <m/>
  </r>
  <r>
    <n v="2024"/>
    <n v="4060"/>
    <n v="3"/>
    <n v="20230200382300"/>
    <n v="1"/>
    <n v="2823.68"/>
    <n v="1"/>
    <n v="20230200382301"/>
    <n v="202302003823011"/>
    <n v="2823.68"/>
    <n v="58"/>
    <n v="2"/>
    <n v="98288.526846663677"/>
    <n v="16"/>
    <n v="71.003911380040719"/>
    <x v="1"/>
    <n v="11.495662583623183"/>
    <m/>
  </r>
  <r>
    <n v="2024"/>
    <n v="4894"/>
    <n v="3"/>
    <n v="20221202873100"/>
    <n v="1"/>
    <n v="2708.52"/>
    <n v="1"/>
    <n v="20221202873101"/>
    <n v="202212028731011"/>
    <n v="2708.52"/>
    <n v="61"/>
    <n v="2"/>
    <n v="98259.501091546772"/>
    <n v="16"/>
    <n v="70.981741167982179"/>
    <x v="1"/>
    <n v="11.495367228277903"/>
    <m/>
  </r>
  <r>
    <n v="2024"/>
    <n v="36012"/>
    <n v="3"/>
    <n v="20240100843600"/>
    <n v="1"/>
    <n v="4588.47"/>
    <n v="1"/>
    <n v="20240100843601"/>
    <n v="202401008436011"/>
    <n v="4588.47"/>
    <n v="30"/>
    <n v="1"/>
    <n v="54444.969575494848"/>
    <n v="12"/>
    <n v="71.193926972700652"/>
    <x v="0"/>
    <n v="10.904945737968266"/>
    <m/>
  </r>
  <r>
    <n v="2024"/>
    <n v="60323"/>
    <n v="3"/>
    <n v="20231200755600"/>
    <n v="1"/>
    <n v="2790.25"/>
    <n v="2"/>
    <n v="20231200755602"/>
    <n v="202312007556021"/>
    <n v="2790.25"/>
    <n v="49"/>
    <n v="2"/>
    <n v="70605.927662275193"/>
    <n v="14"/>
    <n v="68.251671874137685"/>
    <x v="1"/>
    <n v="11.164869381178816"/>
    <m/>
  </r>
  <r>
    <n v="2024"/>
    <n v="66316"/>
    <n v="3"/>
    <n v="20240300477400"/>
    <n v="1"/>
    <n v="766.25"/>
    <n v="2"/>
    <n v="20240300477402"/>
    <n v="202403004774021"/>
    <n v="766.25"/>
    <n v="35"/>
    <n v="2"/>
    <n v="79936.590951091013"/>
    <n v="14"/>
    <n v="71.911467583843034"/>
    <x v="1"/>
    <n v="11.288988986260803"/>
    <m/>
  </r>
  <r>
    <n v="2024"/>
    <n v="85481"/>
    <n v="3"/>
    <n v="20230200112000"/>
    <n v="1"/>
    <n v="1966.03"/>
    <n v="2"/>
    <n v="20230200112002"/>
    <n v="202302001120021"/>
    <n v="1966.03"/>
    <n v="40"/>
    <n v="2"/>
    <n v="59247.071483314328"/>
    <n v="12"/>
    <n v="69.795919615162347"/>
    <x v="0"/>
    <n v="10.989471631333899"/>
    <m/>
  </r>
  <r>
    <n v="2024"/>
    <n v="32221"/>
    <n v="3"/>
    <n v="20221202847500"/>
    <n v="1"/>
    <n v="3704.69"/>
    <n v="1"/>
    <n v="20221202847501"/>
    <n v="202212028475011"/>
    <n v="3704.69"/>
    <n v="38"/>
    <n v="2"/>
    <n v="124862.75099568575"/>
    <n v="18"/>
    <n v="68.7884971045128"/>
    <x v="2"/>
    <n v="11.734970421015065"/>
    <m/>
  </r>
  <r>
    <n v="2024"/>
    <n v="36693"/>
    <n v="3"/>
    <n v="20230100871000"/>
    <n v="1"/>
    <n v="868.33"/>
    <n v="1"/>
    <n v="20230100871001"/>
    <n v="202301008710011"/>
    <n v="868.33"/>
    <n v="42"/>
    <n v="2"/>
    <n v="69111.773026402618"/>
    <n v="14"/>
    <n v="71.386250973290032"/>
    <x v="1"/>
    <n v="11.143480371891682"/>
    <m/>
  </r>
  <r>
    <n v="2024"/>
    <n v="46280"/>
    <n v="3"/>
    <n v="0"/>
    <n v="1"/>
    <n v="2545.6"/>
    <n v="2"/>
    <n v="0"/>
    <n v="0"/>
    <n v="2587.13"/>
    <n v="25"/>
    <n v="2"/>
    <n v="96493.869838028098"/>
    <n v="16"/>
    <n v="73.440166273594983"/>
    <x v="1"/>
    <n v="11.477234760314753"/>
    <m/>
  </r>
  <r>
    <n v="2024"/>
    <n v="54242"/>
    <n v="3"/>
    <n v="20240200435200"/>
    <n v="1"/>
    <n v="677.05"/>
    <n v="1"/>
    <n v="20240200435201"/>
    <n v="202402004352011"/>
    <n v="677.05"/>
    <n v="48"/>
    <n v="1"/>
    <n v="123768.98853987755"/>
    <n v="18"/>
    <n v="66.316385734149335"/>
    <x v="2"/>
    <n v="11.726172111406289"/>
    <m/>
  </r>
  <r>
    <n v="2024"/>
    <n v="75620"/>
    <n v="3"/>
    <n v="20240305195800"/>
    <n v="1"/>
    <n v="2297.8000000000002"/>
    <n v="1"/>
    <n v="20240305195801"/>
    <n v="202403051958011"/>
    <n v="2297.8000000000002"/>
    <n v="26"/>
    <n v="2"/>
    <n v="97113.952995327098"/>
    <n v="16"/>
    <n v="69.832105174307273"/>
    <x v="1"/>
    <n v="11.483640341127204"/>
    <m/>
  </r>
  <r>
    <n v="2024"/>
    <n v="56491"/>
    <n v="3"/>
    <n v="20231200060000"/>
    <n v="1"/>
    <n v="896.73"/>
    <n v="1"/>
    <n v="20231200060001"/>
    <n v="202312000600011"/>
    <n v="896.73"/>
    <n v="37"/>
    <n v="2"/>
    <n v="111781.87858206009"/>
    <n v="18"/>
    <n v="69.103857044031741"/>
    <x v="2"/>
    <n v="11.624304738748492"/>
    <m/>
  </r>
  <r>
    <n v="2024"/>
    <n v="34641"/>
    <n v="3"/>
    <n v="20230300176300"/>
    <n v="1"/>
    <n v="504.11"/>
    <n v="1"/>
    <n v="20230300176301"/>
    <n v="202303001763011"/>
    <n v="504.11"/>
    <n v="29"/>
    <n v="1"/>
    <n v="48482.546015303429"/>
    <n v="12"/>
    <n v="66.559591995689459"/>
    <x v="0"/>
    <n v="10.788959136181552"/>
    <m/>
  </r>
  <r>
    <n v="2024"/>
    <n v="16580"/>
    <n v="3"/>
    <n v="0"/>
    <n v="1"/>
    <n v="3429.89"/>
    <n v="2"/>
    <n v="0"/>
    <n v="0"/>
    <n v="3429.89"/>
    <n v="55"/>
    <n v="2"/>
    <n v="73223.568659711324"/>
    <n v="14"/>
    <n v="66.814209799454559"/>
    <x v="1"/>
    <n v="11.201272624351747"/>
    <m/>
  </r>
  <r>
    <n v="2024"/>
    <n v="22896"/>
    <n v="3"/>
    <n v="20240200894800"/>
    <n v="1"/>
    <n v="3008.31"/>
    <n v="2"/>
    <n v="20240200894802"/>
    <n v="202402008948021"/>
    <n v="3008.31"/>
    <n v="51"/>
    <n v="2"/>
    <n v="78076.108226600132"/>
    <n v="14"/>
    <n v="67.948559759787031"/>
    <x v="1"/>
    <n v="11.265439376435427"/>
    <m/>
  </r>
  <r>
    <n v="2024"/>
    <n v="57236"/>
    <n v="3"/>
    <n v="20240100344400"/>
    <n v="1"/>
    <n v="1358.03"/>
    <n v="1"/>
    <n v="20240100344401"/>
    <n v="202401003444011"/>
    <n v="1358.03"/>
    <n v="50"/>
    <n v="2"/>
    <n v="52423.63367254084"/>
    <n v="12"/>
    <n v="68.590889528709667"/>
    <x v="0"/>
    <n v="10.867112792913384"/>
    <m/>
  </r>
  <r>
    <n v="2024"/>
    <n v="67011"/>
    <n v="3"/>
    <n v="20231200471400"/>
    <n v="1"/>
    <n v="496.11"/>
    <n v="1"/>
    <n v="20231200471401"/>
    <n v="202312004714011"/>
    <n v="496.11"/>
    <n v="62"/>
    <n v="1"/>
    <n v="55223.113943789875"/>
    <n v="12"/>
    <n v="74.296854586447381"/>
    <x v="0"/>
    <n v="10.919136875487641"/>
    <m/>
  </r>
  <r>
    <n v="2024"/>
    <n v="77731"/>
    <n v="3"/>
    <n v="20221206418700"/>
    <n v="1"/>
    <n v="3400.19"/>
    <n v="2"/>
    <n v="20221206418702"/>
    <n v="202212064187021"/>
    <n v="3400.19"/>
    <n v="59"/>
    <n v="1"/>
    <n v="47728.407177655361"/>
    <n v="12"/>
    <n v="70.254731233463545"/>
    <x v="0"/>
    <n v="10.773282037929491"/>
    <m/>
  </r>
  <r>
    <n v="2024"/>
    <n v="12155"/>
    <n v="3"/>
    <n v="0"/>
    <n v="1"/>
    <n v="2155.3000000000002"/>
    <n v="2"/>
    <n v="0"/>
    <n v="0"/>
    <n v="2155.3000000000002"/>
    <n v="41"/>
    <n v="2"/>
    <n v="69726.363461995381"/>
    <n v="14"/>
    <n v="69.665072701168242"/>
    <x v="1"/>
    <n v="11.15233376715563"/>
    <m/>
  </r>
  <r>
    <n v="2024"/>
    <n v="48884"/>
    <n v="3"/>
    <n v="20240100330700"/>
    <n v="1"/>
    <n v="2199.75"/>
    <n v="2"/>
    <n v="20240100330702"/>
    <n v="202401003307021"/>
    <n v="2199.75"/>
    <n v="46"/>
    <n v="2"/>
    <n v="75085.234199336541"/>
    <n v="14"/>
    <n v="69.529593116019427"/>
    <x v="1"/>
    <n v="11.226379203232332"/>
    <m/>
  </r>
  <r>
    <n v="2024"/>
    <n v="26053"/>
    <n v="3"/>
    <n v="20221203412600"/>
    <n v="1"/>
    <n v="3764.19"/>
    <n v="6"/>
    <n v="20221203412607"/>
    <n v="202212034126071"/>
    <n v="3764.19"/>
    <n v="35"/>
    <n v="1"/>
    <n v="49314.166154705454"/>
    <n v="12"/>
    <n v="71.386709148626565"/>
    <x v="0"/>
    <n v="10.805966664692075"/>
    <m/>
  </r>
  <r>
    <n v="2024"/>
    <n v="48517"/>
    <n v="3"/>
    <n v="20240100220600"/>
    <n v="1"/>
    <n v="4401.04"/>
    <n v="1"/>
    <n v="20240100220601"/>
    <n v="202401002206011"/>
    <n v="4401.04"/>
    <n v="55"/>
    <n v="2"/>
    <n v="48484.105855316506"/>
    <n v="12"/>
    <n v="70.640072884940011"/>
    <x v="0"/>
    <n v="10.788991308892131"/>
    <m/>
  </r>
  <r>
    <n v="2024"/>
    <n v="60882"/>
    <n v="3"/>
    <n v="20240200761500"/>
    <n v="1"/>
    <n v="5823.14"/>
    <n v="1"/>
    <n v="20240200761501"/>
    <n v="202402007615011"/>
    <n v="5823.14"/>
    <n v="25"/>
    <n v="1"/>
    <n v="102321.29579966757"/>
    <n v="16"/>
    <n v="67.599359694805756"/>
    <x v="1"/>
    <n v="11.535873100360059"/>
    <m/>
  </r>
  <r>
    <n v="2024"/>
    <n v="540"/>
    <n v="3"/>
    <n v="20240200370300"/>
    <n v="1"/>
    <n v="1354.32"/>
    <n v="1"/>
    <n v="20240200370301"/>
    <n v="202402003703011"/>
    <n v="1354.32"/>
    <n v="45"/>
    <n v="2"/>
    <n v="71799.836517916177"/>
    <n v="14"/>
    <n v="70.174362857607534"/>
    <x v="1"/>
    <n v="11.181637478124477"/>
    <m/>
  </r>
  <r>
    <n v="2024"/>
    <n v="1097"/>
    <n v="3"/>
    <n v="20240200506700"/>
    <n v="1"/>
    <n v="1288.1199999999999"/>
    <n v="1"/>
    <n v="20240200506701"/>
    <n v="202402005067011"/>
    <n v="1288.1199999999999"/>
    <n v="44"/>
    <n v="1"/>
    <n v="35950.357200946026"/>
    <n v="11"/>
    <n v="68.886058990295709"/>
    <x v="0"/>
    <n v="10.489894299148398"/>
    <m/>
  </r>
  <r>
    <n v="2024"/>
    <n v="1159"/>
    <n v="3"/>
    <n v="20240100505200"/>
    <n v="1"/>
    <n v="1054.1199999999999"/>
    <n v="2"/>
    <n v="20240100505202"/>
    <n v="202401005052021"/>
    <n v="1054.1199999999999"/>
    <n v="42"/>
    <n v="2"/>
    <n v="69464.856934769239"/>
    <n v="14"/>
    <n v="73.192003543800325"/>
    <x v="1"/>
    <n v="11.148576248051139"/>
    <m/>
  </r>
  <r>
    <n v="2024"/>
    <n v="1666"/>
    <n v="3"/>
    <n v="20230200508200"/>
    <n v="1"/>
    <n v="658.45"/>
    <n v="1"/>
    <n v="20230200508201"/>
    <n v="202302005082011"/>
    <n v="658.45"/>
    <n v="40"/>
    <n v="1"/>
    <n v="42745.645352625637"/>
    <n v="11"/>
    <n v="69.480831395837882"/>
    <x v="0"/>
    <n v="10.663022606080032"/>
    <m/>
  </r>
  <r>
    <n v="2024"/>
    <n v="1814"/>
    <n v="3"/>
    <n v="20230300506400"/>
    <n v="1"/>
    <n v="583.1"/>
    <n v="1"/>
    <n v="20230300506401"/>
    <n v="202303005064011"/>
    <n v="583.1"/>
    <n v="35"/>
    <n v="2"/>
    <n v="70325.831226012146"/>
    <n v="14"/>
    <n v="69.087596411919563"/>
    <x v="1"/>
    <n v="11.160894453067971"/>
    <m/>
  </r>
  <r>
    <n v="2024"/>
    <n v="3144"/>
    <n v="3"/>
    <n v="20240300839700"/>
    <n v="1"/>
    <n v="449.03"/>
    <n v="1"/>
    <n v="20240300839701"/>
    <n v="202403008397011"/>
    <n v="449.03"/>
    <n v="57"/>
    <n v="2"/>
    <n v="91933.128113433369"/>
    <n v="16"/>
    <n v="69.792966282105638"/>
    <x v="1"/>
    <n v="11.428816723402065"/>
    <m/>
  </r>
  <r>
    <n v="2024"/>
    <n v="3160"/>
    <n v="3"/>
    <n v="0"/>
    <n v="1"/>
    <n v="348.91"/>
    <n v="1"/>
    <n v="0"/>
    <n v="0"/>
    <n v="348.91"/>
    <n v="37"/>
    <n v="1"/>
    <n v="71618.475257831466"/>
    <n v="14"/>
    <n v="73.697223784226011"/>
    <x v="1"/>
    <n v="11.179108353990861"/>
    <m/>
  </r>
  <r>
    <n v="2024"/>
    <n v="3566"/>
    <n v="3"/>
    <n v="0"/>
    <n v="1"/>
    <n v="1710.93"/>
    <n v="1"/>
    <n v="0"/>
    <n v="0"/>
    <n v="1710.93"/>
    <n v="42"/>
    <n v="2"/>
    <n v="116879.67118904844"/>
    <n v="18"/>
    <n v="69.281442565528721"/>
    <x v="2"/>
    <n v="11.668900233185241"/>
    <m/>
  </r>
  <r>
    <n v="2024"/>
    <n v="4650"/>
    <n v="3"/>
    <n v="0"/>
    <n v="1"/>
    <n v="1657.12"/>
    <n v="1"/>
    <n v="0"/>
    <n v="0"/>
    <n v="1657.12"/>
    <n v="42"/>
    <n v="2"/>
    <n v="69415.12791099264"/>
    <n v="14"/>
    <n v="69.92373707466497"/>
    <x v="1"/>
    <n v="11.147860104166803"/>
    <m/>
  </r>
  <r>
    <n v="2024"/>
    <n v="4830"/>
    <n v="3"/>
    <n v="20240100398300"/>
    <n v="1"/>
    <n v="1558.9"/>
    <n v="3"/>
    <n v="20240100398302"/>
    <n v="202401003983021"/>
    <n v="1558.9"/>
    <n v="60"/>
    <n v="1"/>
    <n v="79195.581275475852"/>
    <n v="14"/>
    <n v="67.808667480585854"/>
    <x v="1"/>
    <n v="11.279675784269772"/>
    <m/>
  </r>
  <r>
    <n v="2024"/>
    <n v="6038"/>
    <n v="3"/>
    <n v="20240200139100"/>
    <n v="1"/>
    <n v="1212.05"/>
    <n v="4"/>
    <n v="20240200139104"/>
    <n v="202402001391041"/>
    <n v="1870.96"/>
    <n v="34"/>
    <n v="1"/>
    <n v="72338.534529251221"/>
    <n v="14"/>
    <n v="70.520401273796352"/>
    <x v="1"/>
    <n v="11.189112247203727"/>
    <m/>
  </r>
  <r>
    <n v="2024"/>
    <n v="6871"/>
    <n v="3"/>
    <n v="20230100565600"/>
    <n v="1"/>
    <n v="2501.86"/>
    <n v="1"/>
    <n v="20230100565601"/>
    <n v="202301005656011"/>
    <n v="2501.86"/>
    <n v="31"/>
    <n v="1"/>
    <n v="73315.852279267216"/>
    <n v="14"/>
    <n v="72.85460199437594"/>
    <x v="1"/>
    <n v="11.202532130239842"/>
    <m/>
  </r>
  <r>
    <n v="2024"/>
    <n v="7304"/>
    <n v="3"/>
    <n v="20230100560900"/>
    <n v="1"/>
    <n v="3464.63"/>
    <n v="1"/>
    <n v="20230100560901"/>
    <n v="202301005609011"/>
    <n v="3464.63"/>
    <n v="34"/>
    <n v="1"/>
    <n v="140262.45023590885"/>
    <n v="20"/>
    <n v="68.709031496163291"/>
    <x v="2"/>
    <n v="11.851270591180501"/>
    <m/>
  </r>
  <r>
    <n v="2024"/>
    <n v="7625"/>
    <n v="3"/>
    <n v="20221204218600"/>
    <n v="1"/>
    <n v="2958.84"/>
    <n v="1"/>
    <n v="20221204218601"/>
    <n v="202212042186011"/>
    <n v="2958.84"/>
    <n v="46"/>
    <n v="2"/>
    <n v="81747.667178527932"/>
    <n v="14"/>
    <n v="69.191539723093626"/>
    <x v="1"/>
    <n v="11.311392552309867"/>
    <m/>
  </r>
  <r>
    <n v="2024"/>
    <n v="9155"/>
    <n v="3"/>
    <n v="20230200558400"/>
    <n v="1"/>
    <n v="3269.56"/>
    <n v="1"/>
    <n v="20230200558401"/>
    <n v="202302005584012"/>
    <n v="3269.56"/>
    <n v="58"/>
    <n v="1"/>
    <n v="91631.82377863639"/>
    <n v="16"/>
    <n v="74.57057266366381"/>
    <x v="1"/>
    <n v="11.425533911489616"/>
    <m/>
  </r>
  <r>
    <n v="2024"/>
    <n v="9227"/>
    <n v="3"/>
    <n v="0"/>
    <n v="1"/>
    <n v="4578.9399999999996"/>
    <n v="1"/>
    <n v="0"/>
    <n v="0"/>
    <n v="4578.9399999999996"/>
    <n v="25"/>
    <n v="2"/>
    <n v="97138.661984179242"/>
    <n v="16"/>
    <n v="70.519250865963116"/>
    <x v="1"/>
    <n v="11.483894741707479"/>
    <m/>
  </r>
  <r>
    <n v="2024"/>
    <n v="10157"/>
    <n v="3"/>
    <n v="20240200587700"/>
    <n v="1"/>
    <n v="2469.94"/>
    <n v="2"/>
    <n v="20240200587702"/>
    <n v="202402005877021"/>
    <n v="2469.94"/>
    <n v="53"/>
    <n v="2"/>
    <n v="76223.361662425232"/>
    <n v="14"/>
    <n v="73.414830706988653"/>
    <x v="1"/>
    <n v="11.241423278184016"/>
    <m/>
  </r>
  <r>
    <n v="2024"/>
    <n v="10192"/>
    <n v="3"/>
    <n v="20240100583500"/>
    <n v="1"/>
    <n v="5541.8"/>
    <n v="2"/>
    <n v="20240100583502"/>
    <n v="202401005835021"/>
    <n v="5541.8"/>
    <n v="58"/>
    <n v="2"/>
    <n v="73086.906470037546"/>
    <n v="14"/>
    <n v="69.125577779274323"/>
    <x v="1"/>
    <n v="11.199404511637374"/>
    <m/>
  </r>
  <r>
    <n v="2024"/>
    <n v="11892"/>
    <n v="3"/>
    <n v="20231200529100"/>
    <n v="1"/>
    <n v="4719.04"/>
    <n v="1"/>
    <n v="20231200529101"/>
    <n v="202312005291012"/>
    <n v="4719.04"/>
    <n v="36"/>
    <n v="2"/>
    <n v="80527.555083023079"/>
    <n v="14"/>
    <n v="68.818534796460568"/>
    <x v="1"/>
    <n v="11.296354704003649"/>
    <m/>
  </r>
  <r>
    <n v="2024"/>
    <n v="11934"/>
    <n v="3"/>
    <n v="0"/>
    <n v="1"/>
    <n v="3661.31"/>
    <n v="2"/>
    <n v="0"/>
    <n v="0"/>
    <n v="3661.31"/>
    <n v="32"/>
    <n v="1"/>
    <n v="52890.968692517818"/>
    <n v="12"/>
    <n v="68.063442019181409"/>
    <x v="0"/>
    <n v="10.875987879122363"/>
    <m/>
  </r>
  <r>
    <n v="2024"/>
    <n v="12565"/>
    <n v="3"/>
    <n v="20230100685100"/>
    <n v="1"/>
    <n v="2285.2600000000002"/>
    <n v="2"/>
    <n v="20230100685102"/>
    <n v="202301006851021"/>
    <n v="2285.2600000000002"/>
    <n v="34"/>
    <n v="2"/>
    <n v="72327.266098912252"/>
    <n v="14"/>
    <n v="70.996011121053741"/>
    <x v="1"/>
    <n v="11.188956461519581"/>
    <m/>
  </r>
  <r>
    <n v="2024"/>
    <n v="13375"/>
    <n v="3"/>
    <n v="20230200677200"/>
    <n v="1"/>
    <n v="2716.81"/>
    <n v="1"/>
    <n v="20230200677201"/>
    <n v="202302006772011"/>
    <n v="2716.81"/>
    <n v="49"/>
    <n v="1"/>
    <n v="119779.74037038989"/>
    <n v="18"/>
    <n v="68.860553109374038"/>
    <x v="2"/>
    <n v="11.693409838262172"/>
    <m/>
  </r>
  <r>
    <n v="2024"/>
    <n v="13479"/>
    <n v="3"/>
    <n v="20230200677300"/>
    <n v="1"/>
    <n v="3002.29"/>
    <n v="2"/>
    <n v="20230200677302"/>
    <n v="202302006773021"/>
    <n v="3002.29"/>
    <n v="46"/>
    <n v="2"/>
    <n v="101536.18024370557"/>
    <n v="16"/>
    <n v="69.404931364006458"/>
    <x v="1"/>
    <n v="11.528170469551783"/>
    <m/>
  </r>
  <r>
    <n v="2024"/>
    <n v="13926"/>
    <n v="3"/>
    <n v="0"/>
    <n v="1"/>
    <n v="2768.12"/>
    <n v="1"/>
    <n v="0"/>
    <n v="0"/>
    <n v="2768.12"/>
    <n v="31"/>
    <n v="1"/>
    <n v="74536.051560416628"/>
    <n v="14"/>
    <n v="69.831433650058997"/>
    <x v="1"/>
    <n v="11.219038200881881"/>
    <m/>
  </r>
  <r>
    <n v="2024"/>
    <n v="14498"/>
    <n v="3"/>
    <n v="0"/>
    <n v="1"/>
    <n v="2609.96"/>
    <n v="1"/>
    <n v="0"/>
    <n v="0"/>
    <n v="2609.96"/>
    <n v="48"/>
    <n v="1"/>
    <n v="52549.794418875252"/>
    <n v="12"/>
    <n v="65.531689982626418"/>
    <x v="0"/>
    <n v="10.869516464192312"/>
    <m/>
  </r>
  <r>
    <n v="2024"/>
    <n v="14519"/>
    <n v="3"/>
    <n v="20240100623700"/>
    <n v="1"/>
    <n v="1871.93"/>
    <n v="2"/>
    <n v="20240100623702"/>
    <n v="202401006237021"/>
    <n v="1871.93"/>
    <n v="46"/>
    <n v="2"/>
    <n v="77981.77896393399"/>
    <n v="14"/>
    <n v="71.824909867749597"/>
    <x v="1"/>
    <n v="11.264230475355804"/>
    <m/>
  </r>
  <r>
    <n v="2024"/>
    <n v="15539"/>
    <n v="3"/>
    <n v="20230200632700"/>
    <n v="1"/>
    <n v="4482.54"/>
    <n v="1"/>
    <n v="20230200632701"/>
    <n v="202302006327011"/>
    <n v="4482.54"/>
    <n v="49"/>
    <n v="2"/>
    <n v="119317.15559090574"/>
    <n v="18"/>
    <n v="71.857272816039739"/>
    <x v="2"/>
    <n v="11.689540399850626"/>
    <m/>
  </r>
  <r>
    <n v="2024"/>
    <n v="15628"/>
    <n v="3"/>
    <n v="20230300628300"/>
    <n v="1"/>
    <n v="4025.8"/>
    <n v="1"/>
    <n v="20230300628301"/>
    <n v="202303006283011"/>
    <n v="4025.8"/>
    <n v="63"/>
    <n v="2"/>
    <n v="49353.357744948866"/>
    <n v="12"/>
    <n v="71.371799724875615"/>
    <x v="0"/>
    <n v="10.806761081958376"/>
    <m/>
  </r>
  <r>
    <n v="2024"/>
    <n v="15793"/>
    <n v="3"/>
    <n v="0"/>
    <n v="1"/>
    <n v="4385.59"/>
    <n v="2"/>
    <n v="0"/>
    <n v="0"/>
    <n v="4385.59"/>
    <n v="37"/>
    <n v="1"/>
    <n v="73258.5623636128"/>
    <n v="14"/>
    <n v="70.261385371252814"/>
    <x v="1"/>
    <n v="11.201750412383948"/>
    <m/>
  </r>
  <r>
    <n v="2024"/>
    <n v="15883"/>
    <n v="3"/>
    <n v="20230200629500"/>
    <n v="1"/>
    <n v="4764.4399999999996"/>
    <n v="1"/>
    <n v="20230200629501"/>
    <n v="202302006295011"/>
    <n v="4764.4399999999996"/>
    <n v="48"/>
    <n v="1"/>
    <n v="54039.012350743862"/>
    <n v="12"/>
    <n v="70.037539227794113"/>
    <x v="0"/>
    <n v="10.897461515644055"/>
    <m/>
  </r>
  <r>
    <n v="2024"/>
    <n v="16887"/>
    <n v="3"/>
    <n v="20240300298100"/>
    <n v="1"/>
    <n v="3841.96"/>
    <n v="1"/>
    <n v="20240300298101"/>
    <n v="202403002981011"/>
    <n v="3841.96"/>
    <n v="53"/>
    <n v="2"/>
    <n v="68255.508414157492"/>
    <n v="14"/>
    <n v="73.99892900431071"/>
    <x v="1"/>
    <n v="11.131013419155325"/>
    <m/>
  </r>
  <r>
    <n v="2024"/>
    <n v="16953"/>
    <n v="3"/>
    <n v="20240300300200"/>
    <n v="1"/>
    <n v="2423.73"/>
    <n v="1"/>
    <n v="20240300300201"/>
    <n v="202403003002011"/>
    <n v="2423.73"/>
    <n v="38"/>
    <n v="1"/>
    <n v="65430.968357154023"/>
    <n v="14"/>
    <n v="69.641778644451151"/>
    <x v="1"/>
    <n v="11.088750947649636"/>
    <m/>
  </r>
  <r>
    <n v="2024"/>
    <n v="17109"/>
    <n v="3"/>
    <n v="0"/>
    <n v="1"/>
    <n v="1788.28"/>
    <n v="1"/>
    <n v="0"/>
    <n v="0"/>
    <n v="1788.28"/>
    <n v="57"/>
    <n v="2"/>
    <n v="49450.098976681977"/>
    <n v="12"/>
    <n v="70.563790581479594"/>
    <x v="0"/>
    <n v="10.808719338599552"/>
    <m/>
  </r>
  <r>
    <n v="2024"/>
    <n v="17392"/>
    <n v="3"/>
    <n v="20221202231100"/>
    <n v="1"/>
    <n v="2760.96"/>
    <n v="1"/>
    <n v="20221202231101"/>
    <n v="202212022311011"/>
    <n v="2760.96"/>
    <n v="40"/>
    <n v="1"/>
    <n v="98102.803178183633"/>
    <n v="16"/>
    <n v="67.725822358990229"/>
    <x v="1"/>
    <n v="11.493771219846364"/>
    <m/>
  </r>
  <r>
    <n v="2024"/>
    <n v="17721"/>
    <n v="3"/>
    <n v="20240200303700"/>
    <n v="1"/>
    <n v="3084.49"/>
    <n v="2"/>
    <n v="20240200303702"/>
    <n v="202402003037021"/>
    <n v="3084.49"/>
    <n v="59"/>
    <n v="1"/>
    <n v="54972.787684210212"/>
    <n v="12"/>
    <n v="71.407365487103618"/>
    <x v="0"/>
    <n v="10.914593572397855"/>
    <m/>
  </r>
  <r>
    <n v="2024"/>
    <n v="18030"/>
    <n v="3"/>
    <n v="0"/>
    <n v="1"/>
    <n v="1990.2"/>
    <n v="1"/>
    <n v="0"/>
    <n v="0"/>
    <n v="1990.2"/>
    <n v="36"/>
    <n v="1"/>
    <n v="52321.336229183195"/>
    <n v="12"/>
    <n v="69.328748047508157"/>
    <x v="0"/>
    <n v="10.86515952535356"/>
    <m/>
  </r>
  <r>
    <n v="2024"/>
    <n v="18081"/>
    <n v="3"/>
    <n v="0"/>
    <n v="1"/>
    <n v="2151.08"/>
    <n v="2"/>
    <n v="0"/>
    <n v="0"/>
    <n v="2151.08"/>
    <n v="32"/>
    <n v="1"/>
    <n v="73532.231710592197"/>
    <n v="14"/>
    <n v="70.780682716809494"/>
    <x v="1"/>
    <n v="11.205479115750931"/>
    <m/>
  </r>
  <r>
    <n v="2024"/>
    <n v="18224"/>
    <n v="3"/>
    <n v="20230300269400"/>
    <n v="1"/>
    <n v="4779.51"/>
    <n v="1"/>
    <n v="20230300269401"/>
    <n v="202303002694011"/>
    <n v="4779.51"/>
    <n v="36"/>
    <n v="2"/>
    <n v="99320.912084196054"/>
    <n v="16"/>
    <n v="69.138452498561421"/>
    <x v="1"/>
    <n v="11.506111422868258"/>
    <m/>
  </r>
  <r>
    <n v="2024"/>
    <n v="18283"/>
    <n v="3"/>
    <n v="20231200270600"/>
    <n v="1"/>
    <n v="4369.5"/>
    <n v="1"/>
    <n v="20231200270601"/>
    <n v="202312002706011"/>
    <n v="4369.5"/>
    <n v="62"/>
    <n v="2"/>
    <n v="96089.781419604027"/>
    <n v="16"/>
    <n v="71.734189771579935"/>
    <x v="1"/>
    <n v="11.473038256522177"/>
    <m/>
  </r>
  <r>
    <n v="2024"/>
    <n v="18295"/>
    <n v="3"/>
    <n v="0"/>
    <n v="1"/>
    <n v="2312.11"/>
    <n v="2"/>
    <n v="0"/>
    <n v="0"/>
    <n v="2312.11"/>
    <n v="41"/>
    <n v="2"/>
    <n v="117287.687445506"/>
    <n v="18"/>
    <n v="72.679662628097901"/>
    <x v="2"/>
    <n v="11.672385062768241"/>
    <m/>
  </r>
  <r>
    <n v="2024"/>
    <n v="18330"/>
    <n v="3"/>
    <n v="20230100268600"/>
    <n v="1"/>
    <n v="3403.62"/>
    <n v="1"/>
    <n v="20230100268601"/>
    <n v="202301002686011"/>
    <n v="3403.62"/>
    <n v="28"/>
    <n v="2"/>
    <n v="119812.35308029877"/>
    <n v="18"/>
    <n v="71.128024571605849"/>
    <x v="2"/>
    <n v="11.693682073540394"/>
    <m/>
  </r>
  <r>
    <n v="2024"/>
    <n v="18648"/>
    <n v="3"/>
    <n v="20240200279200"/>
    <n v="1"/>
    <n v="5684.41"/>
    <n v="1"/>
    <n v="20240200279201"/>
    <n v="202402002792011"/>
    <n v="5684.41"/>
    <n v="33"/>
    <n v="1"/>
    <n v="125965.24550842564"/>
    <n v="18"/>
    <n v="70.913732482689412"/>
    <x v="2"/>
    <n v="11.743761318587508"/>
    <m/>
  </r>
  <r>
    <n v="2024"/>
    <n v="19457"/>
    <n v="3"/>
    <n v="0"/>
    <n v="1"/>
    <n v="2212.13"/>
    <n v="1"/>
    <n v="0"/>
    <n v="0"/>
    <n v="2212.13"/>
    <n v="52"/>
    <n v="2"/>
    <n v="126370.54928567108"/>
    <n v="18"/>
    <n v="72.750687345858125"/>
    <x v="2"/>
    <n v="11.746973737389407"/>
    <m/>
  </r>
  <r>
    <n v="2024"/>
    <n v="21699"/>
    <n v="3"/>
    <n v="0"/>
    <n v="1"/>
    <n v="2514.67"/>
    <n v="1"/>
    <n v="0"/>
    <n v="0"/>
    <n v="2514.67"/>
    <n v="31"/>
    <n v="1"/>
    <n v="54472.984792206524"/>
    <n v="12"/>
    <n v="71.388254891302111"/>
    <x v="0"/>
    <n v="10.90546016586938"/>
    <m/>
  </r>
  <r>
    <n v="2024"/>
    <n v="21893"/>
    <n v="3"/>
    <n v="20230200412200"/>
    <n v="1"/>
    <n v="4118.4799999999996"/>
    <n v="1"/>
    <n v="20230200412201"/>
    <n v="202302004122011"/>
    <n v="4118.4799999999996"/>
    <n v="52"/>
    <n v="1"/>
    <n v="120351.73134169741"/>
    <n v="18"/>
    <n v="71.023877190022205"/>
    <x v="2"/>
    <n v="11.698173828996378"/>
    <m/>
  </r>
  <r>
    <n v="2024"/>
    <n v="21893"/>
    <n v="3"/>
    <n v="20230200412200"/>
    <n v="1"/>
    <n v="4118.4799999999996"/>
    <n v="2"/>
    <n v="20230200412202"/>
    <n v="202302004122021"/>
    <n v="4118.4799999999996"/>
    <n v="51"/>
    <n v="2"/>
    <n v="118679.20916208293"/>
    <n v="18"/>
    <n v="70.67782364758645"/>
    <x v="2"/>
    <n v="11.684179410766808"/>
    <m/>
  </r>
  <r>
    <n v="2024"/>
    <n v="22107"/>
    <n v="3"/>
    <n v="20240100418800"/>
    <n v="1"/>
    <n v="4397"/>
    <n v="2"/>
    <n v="20240100418802"/>
    <n v="202401004188021"/>
    <n v="4397"/>
    <n v="61"/>
    <n v="2"/>
    <n v="71075.409037884616"/>
    <n v="14"/>
    <n v="69.093462560818907"/>
    <x v="1"/>
    <n v="11.171496691520362"/>
    <m/>
  </r>
  <r>
    <n v="2024"/>
    <n v="22114"/>
    <n v="3"/>
    <n v="20230300414600"/>
    <n v="1"/>
    <n v="3952.89"/>
    <n v="2"/>
    <n v="20230300414602"/>
    <n v="202303004146021"/>
    <n v="3952.89"/>
    <n v="59"/>
    <n v="1"/>
    <n v="69979.285946066302"/>
    <n v="14"/>
    <n v="68.229197307860375"/>
    <x v="1"/>
    <n v="11.155954562183801"/>
    <m/>
  </r>
  <r>
    <n v="2024"/>
    <n v="22418"/>
    <n v="3"/>
    <n v="20240100892000"/>
    <n v="1"/>
    <n v="4353.66"/>
    <n v="2"/>
    <n v="20240100892002"/>
    <n v="202401008920021"/>
    <n v="4353.66"/>
    <n v="62"/>
    <n v="1"/>
    <n v="102241.93463215798"/>
    <n v="16"/>
    <n v="68.619702975444866"/>
    <x v="1"/>
    <n v="11.535097191890843"/>
    <m/>
  </r>
  <r>
    <n v="2024"/>
    <n v="22584"/>
    <n v="3"/>
    <n v="20231200893600"/>
    <n v="1"/>
    <n v="2733.16"/>
    <n v="1"/>
    <n v="20231200893601"/>
    <n v="202312008936011"/>
    <n v="2733.16"/>
    <n v="45"/>
    <n v="2"/>
    <n v="54869.481988738102"/>
    <n v="12"/>
    <n v="72.261953827036322"/>
    <x v="0"/>
    <n v="10.912712589307493"/>
    <m/>
  </r>
  <r>
    <n v="2024"/>
    <n v="22660"/>
    <n v="3"/>
    <n v="0"/>
    <n v="1"/>
    <n v="1871.73"/>
    <n v="1"/>
    <n v="0"/>
    <n v="0"/>
    <n v="1871.73"/>
    <n v="48"/>
    <n v="1"/>
    <n v="94923.953575328313"/>
    <n v="16"/>
    <n v="70.994803836514038"/>
    <x v="1"/>
    <n v="11.460831361339777"/>
    <m/>
  </r>
  <r>
    <n v="2024"/>
    <n v="23065"/>
    <n v="3"/>
    <n v="20240300903700"/>
    <n v="1"/>
    <n v="2235.23"/>
    <n v="3"/>
    <n v="20240300903703"/>
    <n v="202403009037031"/>
    <n v="2589.6999999999998"/>
    <n v="27"/>
    <n v="2"/>
    <n v="56910.732354829881"/>
    <n v="12"/>
    <n v="74.530251194700611"/>
    <x v="0"/>
    <n v="10.949239220163637"/>
    <m/>
  </r>
  <r>
    <n v="2024"/>
    <n v="23105"/>
    <n v="3"/>
    <n v="0"/>
    <n v="1"/>
    <n v="2024.02"/>
    <n v="1"/>
    <n v="0"/>
    <n v="0"/>
    <n v="2024.02"/>
    <n v="55"/>
    <n v="2"/>
    <n v="99381.986657022004"/>
    <n v="16"/>
    <n v="72.918367205111551"/>
    <x v="1"/>
    <n v="11.506726155467895"/>
    <m/>
  </r>
  <r>
    <n v="2024"/>
    <n v="23274"/>
    <n v="3"/>
    <n v="20231200419900"/>
    <n v="1"/>
    <n v="3929.59"/>
    <n v="2"/>
    <n v="20231200419902"/>
    <n v="202312004199021"/>
    <n v="3929.59"/>
    <n v="51"/>
    <n v="2"/>
    <n v="72103.513993514149"/>
    <n v="14"/>
    <n v="69.169054381234503"/>
    <x v="1"/>
    <n v="11.185858059859514"/>
    <m/>
  </r>
  <r>
    <n v="2024"/>
    <n v="23400"/>
    <n v="3"/>
    <n v="20231200419600"/>
    <n v="1"/>
    <n v="2203.46"/>
    <n v="1"/>
    <n v="20231200419601"/>
    <n v="202312004196011"/>
    <n v="2203.46"/>
    <n v="47"/>
    <n v="2"/>
    <n v="80172.24874739637"/>
    <n v="14"/>
    <n v="71.998004727155191"/>
    <x v="1"/>
    <n v="11.291932708380374"/>
    <m/>
  </r>
  <r>
    <n v="2024"/>
    <n v="23704"/>
    <n v="3"/>
    <n v="20230300420900"/>
    <n v="1"/>
    <n v="4611.3"/>
    <n v="1"/>
    <n v="20230300420901"/>
    <n v="202303004209011"/>
    <n v="4611.3"/>
    <n v="49"/>
    <n v="1"/>
    <n v="52777.685754136248"/>
    <n v="12"/>
    <n v="73.311362899413041"/>
    <x v="0"/>
    <n v="10.8738437620732"/>
    <m/>
  </r>
  <r>
    <n v="2024"/>
    <n v="24416"/>
    <n v="3"/>
    <n v="0"/>
    <n v="1"/>
    <n v="1801.63"/>
    <n v="1"/>
    <n v="0"/>
    <n v="0"/>
    <n v="1801.63"/>
    <n v="47"/>
    <n v="2"/>
    <n v="73953.875441593191"/>
    <n v="14"/>
    <n v="71.015801868098904"/>
    <x v="1"/>
    <n v="11.211196873007751"/>
    <m/>
  </r>
  <r>
    <n v="2024"/>
    <n v="24701"/>
    <n v="3"/>
    <n v="0"/>
    <n v="1"/>
    <n v="1673.79"/>
    <n v="2"/>
    <n v="0"/>
    <n v="0"/>
    <n v="1673.79"/>
    <n v="44"/>
    <n v="1"/>
    <n v="72731.64460455002"/>
    <n v="14"/>
    <n v="69.14322691691217"/>
    <x v="1"/>
    <n v="11.194531845357524"/>
    <m/>
  </r>
  <r>
    <n v="2024"/>
    <n v="24707"/>
    <n v="3"/>
    <n v="20230200306200"/>
    <n v="1"/>
    <n v="2401.64"/>
    <n v="2"/>
    <n v="20230200306202"/>
    <n v="202302003062021"/>
    <n v="2401.64"/>
    <n v="55"/>
    <n v="2"/>
    <n v="79744.939240889769"/>
    <n v="14"/>
    <n v="69.583634127471825"/>
    <x v="1"/>
    <n v="11.286588560839075"/>
    <m/>
  </r>
  <r>
    <n v="2024"/>
    <n v="24749"/>
    <n v="3"/>
    <n v="20230300308700"/>
    <n v="1"/>
    <n v="1322.4"/>
    <n v="2"/>
    <n v="20230300308702"/>
    <n v="202303003087022"/>
    <n v="1322.4"/>
    <n v="45"/>
    <n v="1"/>
    <n v="76962.139026415156"/>
    <n v="14"/>
    <n v="71.841838774679431"/>
    <x v="1"/>
    <n v="11.251068878955618"/>
    <m/>
  </r>
  <r>
    <n v="2024"/>
    <n v="25093"/>
    <n v="3"/>
    <n v="20240300318300"/>
    <n v="1"/>
    <n v="1490.89"/>
    <n v="1"/>
    <n v="20240300318301"/>
    <n v="202403003183011"/>
    <n v="1490.89"/>
    <n v="29"/>
    <n v="2"/>
    <n v="55398.517199023139"/>
    <n v="12"/>
    <n v="68.931098176368749"/>
    <x v="0"/>
    <n v="10.922308107016583"/>
    <m/>
  </r>
  <r>
    <n v="2024"/>
    <n v="25093"/>
    <n v="3"/>
    <n v="20240300318300"/>
    <n v="1"/>
    <n v="1490.89"/>
    <n v="2"/>
    <n v="20240300318302"/>
    <n v="202403003183021"/>
    <n v="1490.89"/>
    <n v="33"/>
    <n v="1"/>
    <n v="73123.265908723813"/>
    <n v="14"/>
    <n v="66.598089549347719"/>
    <x v="1"/>
    <n v="11.19990187018424"/>
    <m/>
  </r>
  <r>
    <n v="2024"/>
    <n v="25546"/>
    <n v="3"/>
    <n v="20221203460600"/>
    <n v="1"/>
    <n v="2070.65"/>
    <n v="2"/>
    <n v="20221203460602"/>
    <n v="202212034606021"/>
    <n v="2070.65"/>
    <n v="46"/>
    <n v="1"/>
    <n v="72959.463486695124"/>
    <n v="14"/>
    <n v="67.426026377214654"/>
    <x v="1"/>
    <n v="11.197659271194519"/>
    <m/>
  </r>
  <r>
    <n v="2024"/>
    <n v="26240"/>
    <n v="3"/>
    <n v="20230300452600"/>
    <n v="1"/>
    <n v="7231.91"/>
    <n v="1"/>
    <n v="20230300452601"/>
    <n v="202303004526011"/>
    <n v="7231.91"/>
    <n v="56"/>
    <n v="2"/>
    <n v="118234.52965739647"/>
    <n v="18"/>
    <n v="70.069991005779585"/>
    <x v="2"/>
    <n v="11.680425470373931"/>
    <m/>
  </r>
  <r>
    <n v="2024"/>
    <n v="26750"/>
    <n v="3"/>
    <n v="20240100605800"/>
    <n v="1"/>
    <n v="401.42"/>
    <n v="2"/>
    <n v="20240100605803"/>
    <n v="202401006058031"/>
    <n v="753.04"/>
    <n v="43"/>
    <n v="1"/>
    <n v="57458.808675589622"/>
    <n v="12"/>
    <n v="71.197221634120183"/>
    <x v="0"/>
    <n v="10.958823599209916"/>
    <m/>
  </r>
  <r>
    <n v="2024"/>
    <n v="26866"/>
    <n v="3"/>
    <n v="20240100606600"/>
    <n v="1"/>
    <n v="258.76"/>
    <n v="1"/>
    <n v="20240100606601"/>
    <n v="202401006066011"/>
    <n v="258.76"/>
    <n v="45"/>
    <n v="2"/>
    <n v="75865.286629590293"/>
    <n v="14"/>
    <n v="73.408606673866828"/>
    <x v="1"/>
    <n v="11.236714502105375"/>
    <m/>
  </r>
  <r>
    <n v="2024"/>
    <n v="26976"/>
    <n v="3"/>
    <n v="20240100611300"/>
    <n v="1"/>
    <n v="264.62"/>
    <n v="1"/>
    <n v="20240100611301"/>
    <n v="202401006113011"/>
    <n v="264.62"/>
    <n v="50"/>
    <n v="2"/>
    <n v="95522.384383832774"/>
    <n v="16"/>
    <n v="65.222102602903291"/>
    <x v="1"/>
    <n v="11.467115890457183"/>
    <m/>
  </r>
  <r>
    <n v="2024"/>
    <n v="27033"/>
    <n v="3"/>
    <n v="20221204586700"/>
    <n v="1"/>
    <n v="269.42"/>
    <n v="1"/>
    <n v="20221204586701"/>
    <n v="202212045867011"/>
    <n v="269.42"/>
    <n v="43"/>
    <n v="2"/>
    <n v="52153.411259487257"/>
    <n v="12"/>
    <n v="67.316918652192214"/>
    <x v="0"/>
    <n v="10.861944870743832"/>
    <m/>
  </r>
  <r>
    <n v="2024"/>
    <n v="27416"/>
    <n v="3"/>
    <n v="20240200621200"/>
    <n v="1"/>
    <n v="369.02"/>
    <n v="2"/>
    <n v="20240200621202"/>
    <n v="202402006212021"/>
    <n v="369.02"/>
    <n v="36"/>
    <n v="2"/>
    <n v="95915.898771770851"/>
    <n v="16"/>
    <n v="67.454366282895108"/>
    <x v="1"/>
    <n v="11.471227032029281"/>
    <m/>
  </r>
  <r>
    <n v="2024"/>
    <n v="27423"/>
    <n v="3"/>
    <n v="20230300612300"/>
    <n v="1"/>
    <n v="460.18"/>
    <n v="2"/>
    <n v="20230300612302"/>
    <n v="202303006123021"/>
    <n v="460.18"/>
    <n v="48"/>
    <n v="2"/>
    <n v="113720.8489378938"/>
    <n v="18"/>
    <n v="71.346548429559803"/>
    <x v="2"/>
    <n v="11.641502030896181"/>
    <m/>
  </r>
  <r>
    <n v="2024"/>
    <n v="27490"/>
    <n v="3"/>
    <n v="20221204661500"/>
    <n v="1"/>
    <n v="612.98"/>
    <n v="1"/>
    <n v="20221204661501"/>
    <n v="202212046615011"/>
    <n v="612.98"/>
    <n v="51"/>
    <n v="1"/>
    <n v="99243.904661515538"/>
    <n v="16"/>
    <n v="70.745647002544757"/>
    <x v="1"/>
    <n v="11.505335782673752"/>
    <m/>
  </r>
  <r>
    <n v="2024"/>
    <n v="27717"/>
    <n v="3"/>
    <n v="20231200621800"/>
    <n v="1"/>
    <n v="599.1"/>
    <n v="1"/>
    <n v="20231200621801"/>
    <n v="202312006218011"/>
    <n v="599.1"/>
    <n v="42"/>
    <n v="1"/>
    <n v="71322.98964344828"/>
    <n v="14"/>
    <n v="70.580477345204415"/>
    <x v="1"/>
    <n v="11.174973989823249"/>
    <m/>
  </r>
  <r>
    <n v="2024"/>
    <n v="28129"/>
    <n v="3"/>
    <n v="20240300731700"/>
    <n v="1"/>
    <n v="400.48"/>
    <n v="2"/>
    <n v="20240300731702"/>
    <n v="202403007317021"/>
    <n v="400.48"/>
    <n v="36"/>
    <n v="2"/>
    <n v="100865.78164153319"/>
    <n v="16"/>
    <n v="68.61019855352049"/>
    <x v="1"/>
    <n v="11.521546017421592"/>
    <m/>
  </r>
  <r>
    <n v="2024"/>
    <n v="28133"/>
    <n v="3"/>
    <n v="20240300732600"/>
    <n v="1"/>
    <n v="841.63"/>
    <n v="1"/>
    <n v="20240300732601"/>
    <n v="202403007326011"/>
    <n v="841.63"/>
    <n v="36"/>
    <n v="1"/>
    <n v="75337.526563825551"/>
    <n v="14"/>
    <n v="68.342535542066017"/>
    <x v="1"/>
    <n v="11.229733650388889"/>
    <m/>
  </r>
  <r>
    <n v="2024"/>
    <n v="28137"/>
    <n v="3"/>
    <n v="20230300718700"/>
    <n v="1"/>
    <n v="602.69000000000005"/>
    <n v="1"/>
    <n v="20230300718701"/>
    <n v="202303007187011"/>
    <n v="602.69000000000005"/>
    <n v="55"/>
    <n v="2"/>
    <n v="120495.95685231456"/>
    <n v="18"/>
    <n v="73.160071672374173"/>
    <x v="2"/>
    <n v="11.699371478257104"/>
    <m/>
  </r>
  <r>
    <n v="2024"/>
    <n v="28177"/>
    <n v="3"/>
    <n v="0"/>
    <n v="1"/>
    <n v="404.66"/>
    <n v="2"/>
    <n v="0"/>
    <n v="0"/>
    <n v="404.66"/>
    <n v="32"/>
    <n v="2"/>
    <n v="49530.674831543765"/>
    <n v="12"/>
    <n v="69.159146179631236"/>
    <x v="0"/>
    <n v="10.810347450192552"/>
    <m/>
  </r>
  <r>
    <n v="2024"/>
    <n v="28430"/>
    <n v="3"/>
    <n v="20240100729500"/>
    <n v="1"/>
    <n v="764.33"/>
    <n v="1"/>
    <n v="20240100729501"/>
    <n v="202401007295011"/>
    <n v="764.33"/>
    <n v="28"/>
    <n v="2"/>
    <n v="117763.87965262754"/>
    <n v="18"/>
    <n v="68.197292813034807"/>
    <x v="2"/>
    <n v="11.676436878839747"/>
    <m/>
  </r>
  <r>
    <n v="2024"/>
    <n v="28479"/>
    <n v="3"/>
    <n v="20240200733000"/>
    <n v="1"/>
    <n v="375.52"/>
    <n v="2"/>
    <n v="20240200733002"/>
    <n v="202402007330021"/>
    <n v="375.52"/>
    <n v="48"/>
    <n v="1"/>
    <n v="75356.331350402776"/>
    <n v="14"/>
    <n v="69.404895166351338"/>
    <x v="1"/>
    <n v="11.229983226409241"/>
    <m/>
  </r>
  <r>
    <n v="2024"/>
    <n v="29700"/>
    <n v="3"/>
    <n v="20221203636000"/>
    <n v="1"/>
    <n v="1393.79"/>
    <n v="1"/>
    <n v="20221203636001"/>
    <n v="202212036360011"/>
    <n v="1393.79"/>
    <n v="37"/>
    <n v="1"/>
    <n v="71862.789576147479"/>
    <n v="14"/>
    <n v="67.59308591356222"/>
    <x v="1"/>
    <n v="11.182513879509756"/>
    <m/>
  </r>
  <r>
    <n v="2024"/>
    <n v="29767"/>
    <n v="3"/>
    <n v="20230100315800"/>
    <n v="1"/>
    <n v="2054.4499999999998"/>
    <n v="1"/>
    <n v="20230100315801"/>
    <n v="202301003158012"/>
    <n v="2054.4499999999998"/>
    <n v="42"/>
    <n v="1"/>
    <n v="96026.535817014723"/>
    <n v="16"/>
    <n v="72.578879905253132"/>
    <x v="1"/>
    <n v="11.472379847015022"/>
    <m/>
  </r>
  <r>
    <n v="2024"/>
    <n v="29846"/>
    <n v="3"/>
    <n v="20240200321800"/>
    <n v="1"/>
    <n v="1720.73"/>
    <n v="1"/>
    <n v="20240200321801"/>
    <n v="202402003218011"/>
    <n v="1720.73"/>
    <n v="53"/>
    <n v="2"/>
    <n v="70221.887948808406"/>
    <n v="14"/>
    <n v="65.651670219165837"/>
    <x v="1"/>
    <n v="11.15941533555878"/>
    <m/>
  </r>
  <r>
    <n v="2024"/>
    <n v="29891"/>
    <n v="3"/>
    <n v="0"/>
    <n v="1"/>
    <n v="1444.73"/>
    <n v="2"/>
    <n v="0"/>
    <n v="0"/>
    <n v="1444.73"/>
    <n v="30"/>
    <n v="1"/>
    <n v="63983.496912044779"/>
    <n v="14"/>
    <n v="71.654664407543549"/>
    <x v="1"/>
    <n v="11.066380468340709"/>
    <m/>
  </r>
  <r>
    <n v="2024"/>
    <n v="29922"/>
    <n v="3"/>
    <n v="20221202437900"/>
    <n v="1"/>
    <n v="2042.11"/>
    <n v="1"/>
    <n v="20221202437901"/>
    <n v="202212024379011"/>
    <n v="2042.11"/>
    <n v="63"/>
    <n v="2"/>
    <n v="68778.052628501406"/>
    <n v="14"/>
    <n v="68.37665375329955"/>
    <x v="1"/>
    <n v="11.138639970536603"/>
    <m/>
  </r>
  <r>
    <n v="2024"/>
    <n v="29968"/>
    <n v="3"/>
    <n v="0"/>
    <n v="1"/>
    <n v="1133.33"/>
    <n v="1"/>
    <n v="0"/>
    <n v="0"/>
    <n v="1133.33"/>
    <n v="58"/>
    <n v="2"/>
    <n v="74434.121368789507"/>
    <n v="14"/>
    <n v="72.918728087865929"/>
    <x v="1"/>
    <n v="11.21766973623517"/>
    <m/>
  </r>
  <r>
    <n v="2024"/>
    <n v="30504"/>
    <n v="3"/>
    <n v="20240300323800"/>
    <n v="1"/>
    <n v="1972.19"/>
    <n v="1"/>
    <n v="20240300323801"/>
    <n v="202403003238011"/>
    <n v="1972.19"/>
    <n v="54"/>
    <n v="1"/>
    <n v="76375.500470493484"/>
    <n v="14"/>
    <n v="69.730210686320319"/>
    <x v="1"/>
    <n v="11.243417249257579"/>
    <m/>
  </r>
  <r>
    <n v="2024"/>
    <n v="31380"/>
    <n v="3"/>
    <n v="20231200147200"/>
    <n v="1"/>
    <n v="413.97"/>
    <n v="1"/>
    <n v="20231200147201"/>
    <n v="202312001472011"/>
    <n v="413.97"/>
    <n v="53"/>
    <n v="2"/>
    <n v="68804.438382659078"/>
    <n v="14"/>
    <n v="68.200763969240711"/>
    <x v="1"/>
    <n v="11.139023533216525"/>
    <m/>
  </r>
  <r>
    <n v="2024"/>
    <n v="31500"/>
    <n v="3"/>
    <n v="0"/>
    <n v="1"/>
    <n v="628.34"/>
    <n v="2"/>
    <n v="0"/>
    <n v="0"/>
    <n v="553.07000000000005"/>
    <n v="53"/>
    <n v="2"/>
    <n v="95615.254689862515"/>
    <n v="16"/>
    <n v="68.81335441307094"/>
    <x v="1"/>
    <n v="11.468087654195482"/>
    <m/>
  </r>
  <r>
    <n v="2024"/>
    <n v="31524"/>
    <n v="3"/>
    <n v="0"/>
    <n v="1"/>
    <n v="703.28"/>
    <n v="1"/>
    <n v="0"/>
    <n v="0"/>
    <n v="703.28"/>
    <n v="53"/>
    <n v="2"/>
    <n v="72900.387997884129"/>
    <n v="14"/>
    <n v="70.676110563290734"/>
    <x v="1"/>
    <n v="11.196849240312957"/>
    <m/>
  </r>
  <r>
    <n v="2024"/>
    <n v="31533"/>
    <n v="3"/>
    <n v="0"/>
    <n v="1"/>
    <n v="614.94000000000005"/>
    <n v="2"/>
    <n v="0"/>
    <n v="0"/>
    <n v="736"/>
    <n v="50"/>
    <n v="2"/>
    <n v="51840.601313571897"/>
    <n v="12"/>
    <n v="71.198107134401809"/>
    <x v="0"/>
    <n v="10.855928930371922"/>
    <m/>
  </r>
  <r>
    <n v="2024"/>
    <n v="32672"/>
    <n v="3"/>
    <n v="20230300378000"/>
    <n v="1"/>
    <n v="1981.69"/>
    <n v="1"/>
    <n v="20230300378001"/>
    <n v="202303003780011"/>
    <n v="1981.69"/>
    <n v="27"/>
    <n v="1"/>
    <n v="91768.17705904266"/>
    <n v="16"/>
    <n v="68.890612754707263"/>
    <x v="1"/>
    <n v="11.427020861379548"/>
    <m/>
  </r>
  <r>
    <n v="2024"/>
    <n v="32775"/>
    <n v="3"/>
    <n v="20240300383400"/>
    <n v="1"/>
    <n v="2004.97"/>
    <n v="2"/>
    <n v="20240300383402"/>
    <n v="202403003834021"/>
    <n v="2004.97"/>
    <n v="40"/>
    <n v="2"/>
    <n v="112263.09212905058"/>
    <n v="18"/>
    <n v="69.116554515917741"/>
    <x v="2"/>
    <n v="11.628600432469698"/>
    <m/>
  </r>
  <r>
    <n v="2024"/>
    <n v="33240"/>
    <n v="3"/>
    <n v="20240200160800"/>
    <n v="1"/>
    <n v="174.67"/>
    <n v="2"/>
    <n v="20240200160802"/>
    <n v="202402001608021"/>
    <n v="174.67"/>
    <n v="28"/>
    <n v="2"/>
    <n v="95279.23614086835"/>
    <n v="16"/>
    <n v="68.823313716812407"/>
    <x v="1"/>
    <n v="11.46456718700364"/>
    <m/>
  </r>
  <r>
    <n v="2024"/>
    <n v="33410"/>
    <n v="3"/>
    <n v="20240100162100"/>
    <n v="1"/>
    <n v="270.14"/>
    <n v="1"/>
    <n v="20240100162101"/>
    <n v="202401001621011"/>
    <n v="270.14"/>
    <n v="25"/>
    <n v="2"/>
    <n v="137075.03244040074"/>
    <n v="20"/>
    <n v="70.630244506519986"/>
    <x v="2"/>
    <n v="11.828283736933908"/>
    <m/>
  </r>
  <r>
    <n v="2024"/>
    <n v="34032"/>
    <n v="3"/>
    <n v="20230200161300"/>
    <n v="1"/>
    <n v="161.97999999999999"/>
    <n v="2"/>
    <n v="20230200161302"/>
    <n v="202302001613021"/>
    <n v="161.97999999999999"/>
    <n v="41"/>
    <n v="2"/>
    <n v="97225.601247487066"/>
    <n v="16"/>
    <n v="69.200450774186777"/>
    <x v="1"/>
    <n v="11.484789343088005"/>
    <m/>
  </r>
  <r>
    <n v="2024"/>
    <n v="34046"/>
    <n v="3"/>
    <n v="20230200167700"/>
    <n v="1"/>
    <n v="274.93"/>
    <n v="1"/>
    <n v="20230200167701"/>
    <n v="202302001677011"/>
    <n v="274.93"/>
    <n v="60"/>
    <n v="1"/>
    <n v="67765.422549278272"/>
    <n v="14"/>
    <n v="67.559152987484012"/>
    <x v="1"/>
    <n v="11.123807351939837"/>
    <m/>
  </r>
  <r>
    <n v="2024"/>
    <n v="36057"/>
    <n v="3"/>
    <n v="20240300851800"/>
    <n v="1"/>
    <n v="5653.65"/>
    <n v="1"/>
    <n v="20240300851801"/>
    <n v="202403008518011"/>
    <n v="5653.65"/>
    <n v="58"/>
    <n v="2"/>
    <n v="71076.232073291321"/>
    <n v="14"/>
    <n v="70.966619381798097"/>
    <x v="1"/>
    <n v="11.171508271202459"/>
    <m/>
  </r>
  <r>
    <n v="2024"/>
    <n v="36124"/>
    <n v="3"/>
    <n v="20240300853800"/>
    <n v="1"/>
    <n v="2227.39"/>
    <n v="1"/>
    <n v="20240300853801"/>
    <n v="202403008538011"/>
    <n v="2227.39"/>
    <n v="37"/>
    <n v="1"/>
    <n v="68691.451990803471"/>
    <n v="14"/>
    <n v="70.347415394543617"/>
    <x v="1"/>
    <n v="11.137380045298732"/>
    <m/>
  </r>
  <r>
    <n v="2024"/>
    <n v="36366"/>
    <n v="3"/>
    <n v="20240305219800"/>
    <n v="1"/>
    <n v="2692.36"/>
    <n v="1"/>
    <n v="20240305219801"/>
    <n v="202403052198011"/>
    <n v="2692.36"/>
    <n v="25"/>
    <n v="1"/>
    <n v="50694.383716600278"/>
    <n v="12"/>
    <n v="71.665922570317406"/>
    <x v="0"/>
    <n v="10.833570408622784"/>
    <m/>
  </r>
  <r>
    <n v="2024"/>
    <n v="37381"/>
    <n v="3"/>
    <n v="20230200871300"/>
    <n v="1"/>
    <n v="1345.7"/>
    <n v="3"/>
    <n v="20230200871304"/>
    <n v="202302008713041"/>
    <n v="775.99"/>
    <n v="53"/>
    <n v="1"/>
    <n v="48993.287700729416"/>
    <n v="12"/>
    <n v="69.38893857935247"/>
    <x v="0"/>
    <n v="10.799438582009966"/>
    <m/>
  </r>
  <r>
    <n v="2024"/>
    <n v="37594"/>
    <n v="3"/>
    <n v="20240200878600"/>
    <n v="1"/>
    <n v="744.66"/>
    <n v="1"/>
    <n v="20240200878601"/>
    <n v="202402008786011"/>
    <n v="744.66"/>
    <n v="47"/>
    <n v="2"/>
    <n v="95469.892065435881"/>
    <n v="16"/>
    <n v="72.404916916142199"/>
    <x v="1"/>
    <n v="11.466566210431431"/>
    <m/>
  </r>
  <r>
    <n v="2024"/>
    <n v="37649"/>
    <n v="3"/>
    <n v="20240200878500"/>
    <n v="1"/>
    <n v="744.66"/>
    <n v="1"/>
    <n v="20240200878501"/>
    <n v="202402008785011"/>
    <n v="744.66"/>
    <n v="47"/>
    <n v="2"/>
    <n v="71201.524187353236"/>
    <n v="14"/>
    <n v="71.649395866370327"/>
    <x v="1"/>
    <n v="11.173269504296686"/>
    <m/>
  </r>
  <r>
    <n v="2024"/>
    <n v="38050"/>
    <n v="3"/>
    <n v="0"/>
    <n v="1"/>
    <n v="558.48"/>
    <n v="2"/>
    <n v="0"/>
    <n v="0"/>
    <n v="558.48"/>
    <n v="33"/>
    <n v="2"/>
    <n v="92888.787809652786"/>
    <n v="16"/>
    <n v="67.702879119521114"/>
    <x v="1"/>
    <n v="11.439158226556433"/>
    <m/>
  </r>
  <r>
    <n v="2024"/>
    <n v="38285"/>
    <n v="3"/>
    <n v="0"/>
    <n v="1"/>
    <n v="481.59"/>
    <n v="1"/>
    <n v="0"/>
    <n v="0"/>
    <n v="481.59"/>
    <n v="52"/>
    <n v="2"/>
    <n v="75954.845284820592"/>
    <n v="14"/>
    <n v="67.570937830326557"/>
    <x v="1"/>
    <n v="11.237894301707565"/>
    <m/>
  </r>
  <r>
    <n v="2024"/>
    <n v="38328"/>
    <n v="3"/>
    <n v="20230100883700"/>
    <n v="1"/>
    <n v="592.91999999999996"/>
    <n v="2"/>
    <n v="20230100883702"/>
    <n v="202301008837021"/>
    <n v="592.91999999999996"/>
    <n v="26"/>
    <n v="1"/>
    <n v="54942.4456564711"/>
    <n v="12"/>
    <n v="71.534814565661776"/>
    <x v="0"/>
    <n v="10.914041473701658"/>
    <m/>
  </r>
  <r>
    <n v="2024"/>
    <n v="38587"/>
    <n v="3"/>
    <n v="0"/>
    <n v="1"/>
    <n v="3664.73"/>
    <n v="2"/>
    <n v="0"/>
    <n v="0"/>
    <n v="3664.73"/>
    <n v="42"/>
    <n v="1"/>
    <n v="75051.380297624928"/>
    <n v="14"/>
    <n v="72.36272620033462"/>
    <x v="1"/>
    <n v="11.225928228599678"/>
    <m/>
  </r>
  <r>
    <n v="2024"/>
    <n v="39148"/>
    <n v="3"/>
    <n v="20230100597500"/>
    <n v="1"/>
    <n v="2097.8000000000002"/>
    <n v="1"/>
    <n v="20230100597501"/>
    <n v="202301005975011"/>
    <n v="2097.8000000000002"/>
    <n v="36"/>
    <n v="2"/>
    <n v="73252.374145793496"/>
    <n v="14"/>
    <n v="67.84127049311752"/>
    <x v="1"/>
    <n v="11.20166593790074"/>
    <m/>
  </r>
  <r>
    <n v="2024"/>
    <n v="39540"/>
    <n v="3"/>
    <n v="20240300599600"/>
    <n v="1"/>
    <n v="4682.1899999999996"/>
    <n v="1"/>
    <n v="20240300599601"/>
    <n v="202403005996011"/>
    <n v="4682.1899999999996"/>
    <n v="39"/>
    <n v="2"/>
    <n v="94018.785305266865"/>
    <n v="16"/>
    <n v="72.280447997209308"/>
    <x v="1"/>
    <n v="11.451249884959106"/>
    <m/>
  </r>
  <r>
    <n v="2024"/>
    <n v="39644"/>
    <n v="3"/>
    <n v="20230300592900"/>
    <n v="1"/>
    <n v="2853.2"/>
    <n v="2"/>
    <n v="20230300592902"/>
    <n v="202303005929021"/>
    <n v="2853.2"/>
    <n v="31"/>
    <n v="1"/>
    <n v="51104.575646864105"/>
    <n v="12"/>
    <n v="70.273254846678469"/>
    <x v="0"/>
    <n v="10.841629315174531"/>
    <m/>
  </r>
  <r>
    <n v="2024"/>
    <n v="40082"/>
    <n v="3"/>
    <n v="20240300607100"/>
    <n v="1"/>
    <n v="5370.42"/>
    <n v="2"/>
    <n v="20240300607102"/>
    <n v="202403006071021"/>
    <n v="5370.42"/>
    <n v="26"/>
    <n v="2"/>
    <n v="97226.333655970957"/>
    <n v="16"/>
    <n v="70.847457320752056"/>
    <x v="1"/>
    <n v="11.484796876142219"/>
    <m/>
  </r>
  <r>
    <n v="2024"/>
    <n v="40662"/>
    <n v="3"/>
    <n v="20230200703700"/>
    <n v="1"/>
    <n v="3005.67"/>
    <n v="1"/>
    <n v="20230200703701"/>
    <n v="202302007037011"/>
    <n v="3005.67"/>
    <n v="39"/>
    <n v="1"/>
    <n v="38077.107702072564"/>
    <n v="10"/>
    <n v="67.969683295282977"/>
    <x v="0"/>
    <n v="10.547368532818835"/>
    <m/>
  </r>
  <r>
    <n v="2024"/>
    <n v="40925"/>
    <n v="3"/>
    <n v="0"/>
    <n v="1"/>
    <n v="1693.74"/>
    <n v="2"/>
    <n v="0"/>
    <n v="0"/>
    <n v="1693.74"/>
    <n v="36"/>
    <n v="2"/>
    <n v="70635.780868420858"/>
    <n v="14"/>
    <n v="73.738553336939546"/>
    <x v="1"/>
    <n v="11.165292106263363"/>
    <m/>
  </r>
  <r>
    <n v="2024"/>
    <n v="41276"/>
    <n v="3"/>
    <n v="0"/>
    <n v="1"/>
    <n v="1237.03"/>
    <n v="1"/>
    <n v="0"/>
    <n v="0"/>
    <n v="1237.03"/>
    <n v="45"/>
    <n v="1"/>
    <n v="72347.347556462992"/>
    <n v="14"/>
    <n v="71.656148730317625"/>
    <x v="1"/>
    <n v="11.18923407010857"/>
    <m/>
  </r>
  <r>
    <n v="2024"/>
    <n v="41894"/>
    <n v="3"/>
    <n v="20240200720600"/>
    <n v="1"/>
    <n v="2891.42"/>
    <n v="1"/>
    <n v="20240200720601"/>
    <n v="202402007206011"/>
    <n v="2891.42"/>
    <n v="62"/>
    <n v="2"/>
    <n v="71896.513327179418"/>
    <n v="14"/>
    <n v="71.010184870482377"/>
    <x v="1"/>
    <n v="11.182983049170007"/>
    <m/>
  </r>
  <r>
    <n v="2024"/>
    <n v="42136"/>
    <n v="3"/>
    <n v="20240100718900"/>
    <n v="1"/>
    <n v="2057.48"/>
    <n v="1"/>
    <n v="20240100718901"/>
    <n v="202401007189011"/>
    <n v="2057.48"/>
    <n v="50"/>
    <n v="2"/>
    <n v="86595.800334004089"/>
    <n v="14"/>
    <n v="71.183763373154733"/>
    <x v="1"/>
    <n v="11.369006598386202"/>
    <m/>
  </r>
  <r>
    <n v="2024"/>
    <n v="42146"/>
    <n v="3"/>
    <n v="20230300716100"/>
    <n v="1"/>
    <n v="1662.53"/>
    <n v="1"/>
    <n v="20230300716101"/>
    <n v="202303007161011"/>
    <n v="1662.53"/>
    <n v="51"/>
    <n v="2"/>
    <n v="94161.619913388815"/>
    <n v="16"/>
    <n v="72.145560804436343"/>
    <x v="1"/>
    <n v="11.452767945624203"/>
    <m/>
  </r>
  <r>
    <n v="2024"/>
    <n v="42178"/>
    <n v="3"/>
    <n v="0"/>
    <n v="1"/>
    <n v="2679.38"/>
    <n v="1"/>
    <n v="0"/>
    <n v="0"/>
    <n v="2679.38"/>
    <n v="39"/>
    <n v="2"/>
    <n v="90701.279474026509"/>
    <n v="16"/>
    <n v="69.999157771845759"/>
    <x v="1"/>
    <n v="11.415326742663339"/>
    <m/>
  </r>
  <r>
    <n v="2024"/>
    <n v="42322"/>
    <n v="3"/>
    <n v="20240200228400"/>
    <n v="1"/>
    <n v="4774.45"/>
    <n v="2"/>
    <n v="20240200228403"/>
    <n v="202402002284031"/>
    <n v="6206.28"/>
    <n v="27"/>
    <n v="2"/>
    <n v="95823.832628832504"/>
    <n v="16"/>
    <n v="64.272203943811931"/>
    <x v="1"/>
    <n v="11.470266707850861"/>
    <m/>
  </r>
  <r>
    <n v="2024"/>
    <n v="43403"/>
    <n v="3"/>
    <n v="0"/>
    <n v="1"/>
    <n v="4039.8"/>
    <n v="1"/>
    <n v="0"/>
    <n v="0"/>
    <n v="4039.8"/>
    <n v="60"/>
    <n v="2"/>
    <n v="93416.335759259702"/>
    <n v="16"/>
    <n v="71.656726317353673"/>
    <x v="1"/>
    <n v="11.444821509986264"/>
    <m/>
  </r>
  <r>
    <n v="2024"/>
    <n v="44663"/>
    <n v="3"/>
    <n v="20231200183400"/>
    <n v="1"/>
    <n v="5028.99"/>
    <n v="2"/>
    <n v="20231200183402"/>
    <n v="202312001834021"/>
    <n v="5028.99"/>
    <n v="58"/>
    <n v="2"/>
    <n v="62045.64939504119"/>
    <n v="12"/>
    <n v="69.729374475498531"/>
    <x v="0"/>
    <n v="11.035625673670848"/>
    <m/>
  </r>
  <r>
    <n v="2024"/>
    <n v="46572"/>
    <n v="3"/>
    <n v="0"/>
    <n v="1"/>
    <n v="2347.21"/>
    <n v="1"/>
    <n v="0"/>
    <n v="0"/>
    <n v="2347.21"/>
    <n v="58"/>
    <n v="2"/>
    <n v="74881.104822604582"/>
    <n v="14"/>
    <n v="71.960723927846573"/>
    <x v="1"/>
    <n v="11.223656865618008"/>
    <m/>
  </r>
  <r>
    <n v="2024"/>
    <n v="46715"/>
    <n v="3"/>
    <n v="20221201360700"/>
    <n v="1"/>
    <n v="4962.8"/>
    <n v="3"/>
    <n v="20221201360703"/>
    <n v="202212013607031"/>
    <n v="3183.48"/>
    <n v="49"/>
    <n v="1"/>
    <n v="74890.27589118405"/>
    <n v="14"/>
    <n v="69.195059535185038"/>
    <x v="1"/>
    <n v="11.223779333188878"/>
    <m/>
  </r>
  <r>
    <n v="2024"/>
    <n v="46830"/>
    <n v="3"/>
    <n v="20221201399500"/>
    <n v="1"/>
    <n v="4720.2700000000004"/>
    <n v="1"/>
    <n v="20221201399501"/>
    <n v="202212013995011"/>
    <n v="4720.2700000000004"/>
    <n v="52"/>
    <n v="2"/>
    <n v="73727.835550930147"/>
    <n v="14"/>
    <n v="71.564803292813451"/>
    <x v="1"/>
    <n v="11.20813569412976"/>
    <m/>
  </r>
  <r>
    <n v="2024"/>
    <n v="47118"/>
    <n v="3"/>
    <n v="20230300206300"/>
    <n v="1"/>
    <n v="3996.59"/>
    <n v="1"/>
    <n v="20230300206301"/>
    <n v="202303002063011"/>
    <n v="3996.59"/>
    <n v="37"/>
    <n v="1"/>
    <n v="70622.022096708781"/>
    <n v="14"/>
    <n v="68.722912830248546"/>
    <x v="1"/>
    <n v="11.16509730255742"/>
    <m/>
  </r>
  <r>
    <n v="2024"/>
    <n v="47302"/>
    <n v="3"/>
    <n v="20240300210000"/>
    <n v="1"/>
    <n v="5659.85"/>
    <n v="3"/>
    <n v="20240300210003"/>
    <n v="202403002100031"/>
    <n v="4863.9399999999996"/>
    <n v="34"/>
    <n v="1"/>
    <n v="49851.826049537609"/>
    <n v="12"/>
    <n v="73.164295255403914"/>
    <x v="0"/>
    <n v="10.816810405602492"/>
    <m/>
  </r>
  <r>
    <n v="2024"/>
    <n v="47731"/>
    <n v="3"/>
    <n v="0"/>
    <n v="1"/>
    <n v="3094.75"/>
    <n v="2"/>
    <n v="0"/>
    <n v="0"/>
    <n v="3094.75"/>
    <n v="38"/>
    <n v="2"/>
    <n v="95102.786049386166"/>
    <n v="16"/>
    <n v="71.198956988005889"/>
    <x v="1"/>
    <n v="11.462713544102114"/>
    <m/>
  </r>
  <r>
    <n v="2024"/>
    <n v="47745"/>
    <n v="3"/>
    <n v="20231200212400"/>
    <n v="1"/>
    <n v="2432.59"/>
    <n v="2"/>
    <n v="20231200212402"/>
    <n v="202312002124021"/>
    <n v="2432.59"/>
    <n v="26"/>
    <n v="2"/>
    <n v="57017.152774826827"/>
    <n v="12"/>
    <n v="68.60845203131214"/>
    <x v="0"/>
    <n v="10.951107427421732"/>
    <m/>
  </r>
  <r>
    <n v="2024"/>
    <n v="48648"/>
    <n v="3"/>
    <n v="0"/>
    <n v="1"/>
    <n v="1636.87"/>
    <n v="2"/>
    <n v="0"/>
    <n v="0"/>
    <n v="1636.87"/>
    <n v="38"/>
    <n v="2"/>
    <n v="115591.67338192863"/>
    <n v="18"/>
    <n v="70.408792439423934"/>
    <x v="2"/>
    <n v="11.657819203058068"/>
    <m/>
  </r>
  <r>
    <n v="2024"/>
    <n v="49275"/>
    <n v="3"/>
    <n v="20240100334500"/>
    <n v="1"/>
    <n v="2919.29"/>
    <n v="1"/>
    <n v="20240100334501"/>
    <n v="202401003345011"/>
    <n v="2919.29"/>
    <n v="38"/>
    <n v="2"/>
    <n v="78480.611240637067"/>
    <n v="14"/>
    <n v="73.932235588982635"/>
    <x v="1"/>
    <n v="11.270606882698173"/>
    <m/>
  </r>
  <r>
    <n v="2024"/>
    <n v="49442"/>
    <n v="3"/>
    <n v="0"/>
    <n v="1"/>
    <n v="2048.91"/>
    <n v="1"/>
    <n v="0"/>
    <n v="0"/>
    <n v="2048.91"/>
    <n v="39"/>
    <n v="2"/>
    <n v="100071.01622076584"/>
    <n v="16"/>
    <n v="68.297370198985107"/>
    <x v="1"/>
    <n v="11.513635375132028"/>
    <m/>
  </r>
  <r>
    <n v="2024"/>
    <n v="49564"/>
    <n v="3"/>
    <n v="20230300334000"/>
    <n v="1"/>
    <n v="4006.96"/>
    <n v="1"/>
    <n v="20230300334001"/>
    <n v="202303003340011"/>
    <n v="4006.96"/>
    <n v="35"/>
    <n v="1"/>
    <n v="48086.258030987825"/>
    <n v="12"/>
    <n v="70.997243132849349"/>
    <x v="0"/>
    <n v="10.780751719453567"/>
    <m/>
  </r>
  <r>
    <n v="2024"/>
    <n v="49966"/>
    <n v="3"/>
    <n v="20240200738200"/>
    <n v="1"/>
    <n v="2884.79"/>
    <n v="1"/>
    <n v="20240200738201"/>
    <n v="202402007382011"/>
    <n v="2884.79"/>
    <n v="43"/>
    <n v="1"/>
    <n v="73542.111638297458"/>
    <n v="14"/>
    <n v="66.71506501393138"/>
    <x v="1"/>
    <n v="11.205613468589029"/>
    <m/>
  </r>
  <r>
    <n v="2024"/>
    <n v="50277"/>
    <n v="3"/>
    <n v="20230100747300"/>
    <n v="1"/>
    <n v="2973.93"/>
    <n v="1"/>
    <n v="20230100747301"/>
    <n v="202301007473011"/>
    <n v="2973.93"/>
    <n v="59"/>
    <n v="1"/>
    <n v="97102.83956176124"/>
    <n v="16"/>
    <n v="68.266801445579631"/>
    <x v="1"/>
    <n v="11.483525897536289"/>
    <m/>
  </r>
  <r>
    <n v="2024"/>
    <n v="50448"/>
    <n v="3"/>
    <n v="20240200745000"/>
    <n v="1"/>
    <n v="3410.91"/>
    <n v="1"/>
    <n v="20240200745001"/>
    <n v="202402007450011"/>
    <n v="3410.91"/>
    <n v="35"/>
    <n v="1"/>
    <n v="73017.755184342212"/>
    <n v="14"/>
    <n v="68.701128460838106"/>
    <x v="1"/>
    <n v="11.198457912260244"/>
    <m/>
  </r>
  <r>
    <n v="2024"/>
    <n v="50625"/>
    <n v="3"/>
    <n v="0"/>
    <n v="1"/>
    <n v="3094.95"/>
    <n v="1"/>
    <n v="0"/>
    <n v="0"/>
    <n v="3094.95"/>
    <n v="29"/>
    <n v="1"/>
    <n v="95442.787289021653"/>
    <n v="16"/>
    <n v="70.888635868065691"/>
    <x v="1"/>
    <n v="11.466282260966283"/>
    <m/>
  </r>
  <r>
    <n v="2024"/>
    <n v="50963"/>
    <n v="3"/>
    <n v="20230300744100"/>
    <n v="1"/>
    <n v="4319.68"/>
    <n v="1"/>
    <n v="20230300744101"/>
    <n v="202303007441011"/>
    <n v="4319.68"/>
    <n v="62"/>
    <n v="1"/>
    <n v="50634.244735269938"/>
    <n v="12"/>
    <n v="71.033748031107848"/>
    <x v="0"/>
    <n v="10.832383399792004"/>
    <m/>
  </r>
  <r>
    <n v="2024"/>
    <n v="51079"/>
    <n v="3"/>
    <n v="20240200753600"/>
    <n v="1"/>
    <n v="1904.32"/>
    <n v="1"/>
    <n v="20240200753601"/>
    <n v="202402007536011"/>
    <n v="1904.32"/>
    <n v="34"/>
    <n v="2"/>
    <n v="53019.292470652348"/>
    <n v="12"/>
    <n v="67.992972313401353"/>
    <x v="0"/>
    <n v="10.878411135179332"/>
    <m/>
  </r>
  <r>
    <n v="2024"/>
    <n v="51415"/>
    <n v="3"/>
    <n v="20240200753000"/>
    <n v="1"/>
    <n v="2318.54"/>
    <n v="2"/>
    <n v="20240200753002"/>
    <n v="202402007530021"/>
    <n v="2318.54"/>
    <n v="39"/>
    <n v="2"/>
    <n v="100319.11180804706"/>
    <n v="16"/>
    <n v="68.44475668055847"/>
    <x v="1"/>
    <n v="11.516111502239507"/>
    <m/>
  </r>
  <r>
    <n v="2024"/>
    <n v="51668"/>
    <n v="3"/>
    <n v="20240100005700"/>
    <n v="1"/>
    <n v="1707.83"/>
    <n v="1"/>
    <n v="20240100005701"/>
    <n v="202401000057011"/>
    <n v="1707.83"/>
    <n v="45"/>
    <n v="2"/>
    <n v="72332.08050755228"/>
    <n v="14"/>
    <n v="69.200774033930102"/>
    <x v="1"/>
    <n v="11.189023023532403"/>
    <m/>
  </r>
  <r>
    <n v="2024"/>
    <n v="51849"/>
    <n v="3"/>
    <n v="20240300004900"/>
    <n v="1"/>
    <n v="2307.35"/>
    <n v="1"/>
    <n v="20240300004901"/>
    <n v="202403000049011"/>
    <n v="2307.35"/>
    <n v="57"/>
    <n v="2"/>
    <n v="68731.803846652969"/>
    <n v="14"/>
    <n v="66.10944505980595"/>
    <x v="1"/>
    <n v="11.137967309175771"/>
    <m/>
  </r>
  <r>
    <n v="2024"/>
    <n v="53161"/>
    <n v="3"/>
    <n v="0"/>
    <n v="1"/>
    <n v="1331.4"/>
    <n v="1"/>
    <n v="0"/>
    <n v="0"/>
    <n v="1331.4"/>
    <n v="55"/>
    <n v="1"/>
    <n v="93865.406460392041"/>
    <n v="16"/>
    <n v="70.433832250090333"/>
    <x v="1"/>
    <n v="11.449617189014809"/>
    <m/>
  </r>
  <r>
    <n v="2024"/>
    <n v="55602"/>
    <n v="3"/>
    <n v="20240100052100"/>
    <n v="1"/>
    <n v="1470.87"/>
    <n v="2"/>
    <n v="20240100052102"/>
    <n v="202401000521021"/>
    <n v="1470.87"/>
    <n v="59"/>
    <n v="2"/>
    <n v="80058.896643756234"/>
    <n v="14"/>
    <n v="70.333962842029308"/>
    <x v="1"/>
    <n v="11.290517850834762"/>
    <m/>
  </r>
  <r>
    <n v="2024"/>
    <n v="55612"/>
    <n v="3"/>
    <n v="20230300050900"/>
    <n v="1"/>
    <n v="1702.53"/>
    <n v="2"/>
    <n v="20230300050902"/>
    <n v="202303000509021"/>
    <n v="1702.53"/>
    <n v="40"/>
    <n v="2"/>
    <n v="51196.19736176989"/>
    <n v="12"/>
    <n v="68.872584276117308"/>
    <x v="0"/>
    <n v="10.843420537991493"/>
    <m/>
  </r>
  <r>
    <n v="2024"/>
    <n v="55871"/>
    <n v="3"/>
    <n v="20240300054800"/>
    <n v="1"/>
    <n v="1343.28"/>
    <n v="1"/>
    <n v="20240300054801"/>
    <n v="202403000548011"/>
    <n v="1343.28"/>
    <n v="51"/>
    <n v="2"/>
    <n v="72053.97023734785"/>
    <n v="14"/>
    <n v="71.596571806542798"/>
    <x v="1"/>
    <n v="11.18517070382828"/>
    <m/>
  </r>
  <r>
    <n v="2024"/>
    <n v="55947"/>
    <n v="3"/>
    <n v="0"/>
    <n v="1"/>
    <n v="828.07"/>
    <n v="2"/>
    <n v="0"/>
    <n v="0"/>
    <n v="828.07"/>
    <n v="51"/>
    <n v="2"/>
    <n v="92003.028149180027"/>
    <n v="16"/>
    <n v="71.173746595958875"/>
    <x v="1"/>
    <n v="11.429576770154503"/>
    <m/>
  </r>
  <r>
    <n v="2024"/>
    <n v="57016"/>
    <n v="3"/>
    <n v="20240300347100"/>
    <n v="1"/>
    <n v="845.47"/>
    <n v="1"/>
    <n v="20240300347101"/>
    <n v="202403003471011"/>
    <n v="845.47"/>
    <n v="35"/>
    <n v="1"/>
    <n v="92073.658647083226"/>
    <n v="16"/>
    <n v="66.730671976421419"/>
    <x v="1"/>
    <n v="11.430344173160268"/>
    <m/>
  </r>
  <r>
    <n v="2024"/>
    <n v="57407"/>
    <n v="3"/>
    <n v="0"/>
    <n v="1"/>
    <n v="1306.5999999999999"/>
    <n v="1"/>
    <n v="0"/>
    <n v="0"/>
    <n v="1306.5999999999999"/>
    <n v="33"/>
    <n v="2"/>
    <n v="41472.55718627102"/>
    <n v="11"/>
    <n v="70.136207492203766"/>
    <x v="0"/>
    <n v="10.63278721486164"/>
    <m/>
  </r>
  <r>
    <n v="2024"/>
    <n v="57875"/>
    <n v="3"/>
    <n v="20240100350800"/>
    <n v="1"/>
    <n v="1527.45"/>
    <n v="2"/>
    <n v="20240100350802"/>
    <n v="202401003508021"/>
    <n v="1527.45"/>
    <n v="53"/>
    <n v="1"/>
    <n v="117884.14012095345"/>
    <n v="18"/>
    <n v="68.369991140577469"/>
    <x v="2"/>
    <n v="11.677457557722445"/>
    <m/>
  </r>
  <r>
    <n v="2024"/>
    <n v="58799"/>
    <n v="3"/>
    <n v="20221204930200"/>
    <n v="1"/>
    <n v="1992.43"/>
    <n v="2"/>
    <n v="20221204930202"/>
    <n v="202212049302021"/>
    <n v="1992.43"/>
    <n v="56"/>
    <n v="2"/>
    <n v="74851.191318017765"/>
    <n v="14"/>
    <n v="68.267419919801256"/>
    <x v="1"/>
    <n v="11.223257305793497"/>
    <m/>
  </r>
  <r>
    <n v="2024"/>
    <n v="59511"/>
    <n v="3"/>
    <n v="20230300646700"/>
    <n v="1"/>
    <n v="2478.0700000000002"/>
    <n v="2"/>
    <n v="20230300646702"/>
    <n v="202303006467021"/>
    <n v="2478.0700000000002"/>
    <n v="52"/>
    <n v="2"/>
    <n v="98376.402335882347"/>
    <n v="16"/>
    <n v="68.054875900338601"/>
    <x v="1"/>
    <n v="11.496556240620718"/>
    <m/>
  </r>
  <r>
    <n v="2024"/>
    <n v="59580"/>
    <n v="3"/>
    <n v="20221204897000"/>
    <n v="1"/>
    <n v="2128.56"/>
    <n v="1"/>
    <n v="20221204897001"/>
    <n v="202212048970011"/>
    <n v="2128.56"/>
    <n v="55"/>
    <n v="1"/>
    <n v="96405.637914198145"/>
    <n v="16"/>
    <n v="75.570107384516717"/>
    <x v="1"/>
    <n v="11.476319963475598"/>
    <m/>
  </r>
  <r>
    <n v="2024"/>
    <n v="60586"/>
    <n v="3"/>
    <n v="20230200753100"/>
    <n v="1"/>
    <n v="5121.25"/>
    <n v="2"/>
    <n v="20230200753102"/>
    <n v="202302007531021"/>
    <n v="5121.25"/>
    <n v="36"/>
    <n v="1"/>
    <n v="49627.897885241451"/>
    <n v="12"/>
    <n v="69.654971385120604"/>
    <x v="0"/>
    <n v="10.812308411956902"/>
    <m/>
  </r>
  <r>
    <n v="2024"/>
    <n v="61305"/>
    <n v="3"/>
    <n v="0"/>
    <n v="1"/>
    <n v="2145.4"/>
    <n v="1"/>
    <n v="0"/>
    <n v="0"/>
    <n v="2145.4"/>
    <n v="64"/>
    <n v="2"/>
    <n v="34394.206966691061"/>
    <n v="11"/>
    <n v="65.977480506504037"/>
    <x v="0"/>
    <n v="10.445643427049186"/>
    <m/>
  </r>
  <r>
    <n v="2024"/>
    <n v="61824"/>
    <n v="3"/>
    <n v="20231200781900"/>
    <n v="1"/>
    <n v="5515.76"/>
    <n v="1"/>
    <n v="20231200781901"/>
    <n v="202312007819011"/>
    <n v="5515.76"/>
    <n v="29"/>
    <n v="1"/>
    <n v="97256.28175659808"/>
    <n v="16"/>
    <n v="70.121287490175192"/>
    <x v="1"/>
    <n v="11.485104853292777"/>
    <m/>
  </r>
  <r>
    <n v="2024"/>
    <n v="62999"/>
    <n v="3"/>
    <n v="0"/>
    <n v="1"/>
    <n v="2055.14"/>
    <n v="2"/>
    <n v="0"/>
    <n v="0"/>
    <n v="2055.14"/>
    <n v="52"/>
    <n v="1"/>
    <n v="29207.817830630756"/>
    <n v="10"/>
    <n v="69.820127855148115"/>
    <x v="0"/>
    <n v="10.282191686347753"/>
    <m/>
  </r>
  <r>
    <n v="2024"/>
    <n v="63605"/>
    <n v="3"/>
    <n v="20231200784800"/>
    <n v="1"/>
    <n v="2297.41"/>
    <n v="1"/>
    <n v="20231200784801"/>
    <n v="202312007848011"/>
    <n v="2297.41"/>
    <n v="49"/>
    <n v="1"/>
    <n v="38715.097877544809"/>
    <n v="10"/>
    <n v="67.415931627407545"/>
    <x v="0"/>
    <n v="10.563984928973248"/>
    <m/>
  </r>
  <r>
    <n v="2024"/>
    <n v="63749"/>
    <n v="3"/>
    <n v="20221205696300"/>
    <n v="1"/>
    <n v="2692.98"/>
    <n v="1"/>
    <n v="20221205696301"/>
    <n v="202212056963011"/>
    <n v="2692.98"/>
    <n v="64"/>
    <n v="2"/>
    <n v="74923.667798160721"/>
    <n v="14"/>
    <n v="69.895706217001077"/>
    <x v="1"/>
    <n v="11.224225111555127"/>
    <m/>
  </r>
  <r>
    <n v="2024"/>
    <n v="63770"/>
    <n v="3"/>
    <n v="20240300790700"/>
    <n v="1"/>
    <n v="5131.7299999999996"/>
    <n v="1"/>
    <n v="20240300790701"/>
    <n v="202403007907011"/>
    <n v="5131.7299999999996"/>
    <n v="42"/>
    <n v="1"/>
    <n v="48445.391335417538"/>
    <n v="12"/>
    <n v="70.178838753487355"/>
    <x v="0"/>
    <n v="10.788192490718515"/>
    <m/>
  </r>
  <r>
    <n v="2024"/>
    <n v="63876"/>
    <n v="3"/>
    <n v="20240100787100"/>
    <n v="1"/>
    <n v="2195.2199999999998"/>
    <n v="2"/>
    <n v="20240100787102"/>
    <n v="202401007871021"/>
    <n v="2195.2199999999998"/>
    <n v="43"/>
    <n v="1"/>
    <n v="30003.245661348748"/>
    <n v="10"/>
    <n v="70.41436678346895"/>
    <x v="0"/>
    <n v="10.309060843503941"/>
    <m/>
  </r>
  <r>
    <n v="2024"/>
    <n v="63972"/>
    <n v="3"/>
    <n v="20240100790100"/>
    <n v="1"/>
    <n v="2980.12"/>
    <n v="2"/>
    <n v="20240100790102"/>
    <n v="202401007901021"/>
    <n v="2980.12"/>
    <n v="36"/>
    <n v="1"/>
    <n v="54571.237749572319"/>
    <n v="12"/>
    <n v="69.686032834659187"/>
    <x v="0"/>
    <n v="10.907262241791699"/>
    <m/>
  </r>
  <r>
    <n v="2024"/>
    <n v="64157"/>
    <n v="3"/>
    <n v="0"/>
    <n v="1"/>
    <n v="2806.84"/>
    <n v="2"/>
    <n v="0"/>
    <n v="0"/>
    <n v="2806.84"/>
    <n v="29"/>
    <n v="1"/>
    <n v="52593.800203169689"/>
    <n v="12"/>
    <n v="68.173681618679382"/>
    <x v="0"/>
    <n v="10.870353524919064"/>
    <m/>
  </r>
  <r>
    <n v="2024"/>
    <n v="64290"/>
    <n v="3"/>
    <n v="0"/>
    <n v="1"/>
    <n v="2447.17"/>
    <n v="1"/>
    <n v="0"/>
    <n v="0"/>
    <n v="2447.17"/>
    <n v="39"/>
    <n v="2"/>
    <n v="69793.708342643658"/>
    <n v="14"/>
    <n v="70.975916966322714"/>
    <x v="1"/>
    <n v="11.153299146330218"/>
    <m/>
  </r>
  <r>
    <n v="2024"/>
    <n v="64704"/>
    <n v="3"/>
    <n v="20230200789400"/>
    <n v="1"/>
    <n v="4720.22"/>
    <n v="1"/>
    <n v="20230200789401"/>
    <n v="202302007894011"/>
    <n v="4720.22"/>
    <n v="37"/>
    <n v="1"/>
    <n v="91967.839413081281"/>
    <n v="16"/>
    <n v="69.946444727057141"/>
    <x v="1"/>
    <n v="11.429194223319842"/>
    <m/>
  </r>
  <r>
    <n v="2024"/>
    <n v="65212"/>
    <n v="3"/>
    <n v="20231200800300"/>
    <n v="1"/>
    <n v="3255.31"/>
    <n v="1"/>
    <n v="20231200800301"/>
    <n v="202312008003011"/>
    <n v="3255.31"/>
    <n v="34"/>
    <n v="1"/>
    <n v="141442.4824000416"/>
    <n v="20"/>
    <n v="68.87961200520455"/>
    <x v="2"/>
    <n v="11.859648428622727"/>
    <m/>
  </r>
  <r>
    <n v="2024"/>
    <n v="66475"/>
    <n v="3"/>
    <n v="0"/>
    <n v="1"/>
    <n v="304.10000000000002"/>
    <n v="3"/>
    <n v="0"/>
    <n v="0"/>
    <n v="409.66"/>
    <n v="35"/>
    <n v="2"/>
    <n v="48611.66428333264"/>
    <n v="12"/>
    <n v="66.190506225977288"/>
    <x v="0"/>
    <n v="10.791618786921683"/>
    <m/>
  </r>
  <r>
    <n v="2024"/>
    <n v="66475"/>
    <n v="3"/>
    <n v="0"/>
    <n v="1"/>
    <n v="304.10000000000002"/>
    <n v="4"/>
    <n v="0"/>
    <n v="0"/>
    <n v="409.66"/>
    <n v="51"/>
    <n v="1"/>
    <n v="49222.928266760086"/>
    <n v="12"/>
    <n v="66.733148543724042"/>
    <x v="0"/>
    <n v="10.804114815608136"/>
    <m/>
  </r>
  <r>
    <n v="2024"/>
    <n v="66477"/>
    <n v="3"/>
    <n v="0"/>
    <n v="1"/>
    <n v="455.05"/>
    <n v="2"/>
    <n v="0"/>
    <n v="0"/>
    <n v="455.05"/>
    <n v="42"/>
    <n v="1"/>
    <n v="93148.513069939858"/>
    <n v="16"/>
    <n v="71.979646223244018"/>
    <x v="1"/>
    <n v="11.441950413153428"/>
    <m/>
  </r>
  <r>
    <n v="2024"/>
    <n v="66964"/>
    <n v="3"/>
    <n v="0"/>
    <n v="1"/>
    <n v="356.42"/>
    <n v="2"/>
    <n v="0"/>
    <n v="0"/>
    <n v="356.42"/>
    <n v="57"/>
    <n v="1"/>
    <n v="47914.972833594125"/>
    <n v="12"/>
    <n v="71.839580977635634"/>
    <x v="0"/>
    <n v="10.777183319806902"/>
    <m/>
  </r>
  <r>
    <n v="2024"/>
    <n v="67144"/>
    <n v="3"/>
    <n v="20231200475000"/>
    <n v="1"/>
    <n v="699.51"/>
    <n v="1"/>
    <n v="20231200475001"/>
    <n v="202312004750011"/>
    <n v="699.51"/>
    <n v="36"/>
    <n v="2"/>
    <n v="114963.41462521491"/>
    <n v="18"/>
    <n v="70.105945237534854"/>
    <x v="2"/>
    <n v="11.652369223036345"/>
    <m/>
  </r>
  <r>
    <n v="2024"/>
    <n v="67396"/>
    <n v="3"/>
    <n v="20240200259100"/>
    <n v="1"/>
    <n v="490.75"/>
    <n v="1"/>
    <n v="20240200259101"/>
    <n v="202402002591011"/>
    <n v="490.75"/>
    <n v="32"/>
    <n v="1"/>
    <n v="48372.411453966371"/>
    <n v="12"/>
    <n v="67.920296769634575"/>
    <x v="0"/>
    <n v="10.786684918904845"/>
    <m/>
  </r>
  <r>
    <n v="2024"/>
    <n v="68074"/>
    <n v="3"/>
    <n v="20230200264800"/>
    <n v="1"/>
    <n v="1132.19"/>
    <n v="1"/>
    <n v="20230200264801"/>
    <n v="202302002648011"/>
    <n v="1132.19"/>
    <n v="54"/>
    <n v="1"/>
    <n v="95001.867706710924"/>
    <n v="16"/>
    <n v="72.926334625352567"/>
    <x v="1"/>
    <n v="11.461651830460063"/>
    <m/>
  </r>
  <r>
    <n v="2024"/>
    <n v="68454"/>
    <n v="3"/>
    <n v="0"/>
    <n v="1"/>
    <n v="476.23"/>
    <n v="2"/>
    <n v="0"/>
    <n v="0"/>
    <n v="476.23"/>
    <n v="51"/>
    <n v="1"/>
    <n v="31291.304658688387"/>
    <n v="10"/>
    <n v="71.730678838833867"/>
    <x v="0"/>
    <n v="10.351095531501208"/>
    <m/>
  </r>
  <r>
    <n v="2024"/>
    <n v="68668"/>
    <n v="3"/>
    <n v="20231200267200"/>
    <n v="1"/>
    <n v="1196.3499999999999"/>
    <n v="2"/>
    <n v="20231200267202"/>
    <n v="202312002672021"/>
    <n v="1196.3499999999999"/>
    <n v="47"/>
    <n v="1"/>
    <n v="112566.20787418923"/>
    <n v="18"/>
    <n v="66.589126885473462"/>
    <x v="2"/>
    <n v="11.631296841957141"/>
    <m/>
  </r>
  <r>
    <n v="2024"/>
    <n v="69599"/>
    <n v="3"/>
    <n v="0"/>
    <n v="1"/>
    <n v="226.16"/>
    <n v="1"/>
    <n v="0"/>
    <n v="0"/>
    <n v="226.16"/>
    <n v="42"/>
    <n v="2"/>
    <n v="114867.57522184227"/>
    <n v="18"/>
    <n v="73.790362312348563"/>
    <x v="2"/>
    <n v="11.651535224026972"/>
    <m/>
  </r>
  <r>
    <n v="2024"/>
    <n v="70054"/>
    <n v="3"/>
    <n v="20230503507200"/>
    <n v="1"/>
    <n v="600.25"/>
    <n v="2"/>
    <n v="20230503507202"/>
    <n v="202305035072021"/>
    <n v="600.25"/>
    <n v="35"/>
    <n v="2"/>
    <n v="67926.613629957777"/>
    <n v="14"/>
    <n v="69.731561758787322"/>
    <x v="1"/>
    <n v="11.126183190066229"/>
    <m/>
  </r>
  <r>
    <n v="2024"/>
    <n v="70238"/>
    <n v="3"/>
    <n v="20221201005000"/>
    <n v="1"/>
    <n v="3017.56"/>
    <n v="2"/>
    <n v="20221201005002"/>
    <n v="202212010050021"/>
    <n v="3017.56"/>
    <n v="29"/>
    <n v="1"/>
    <n v="73641.426584657209"/>
    <n v="14"/>
    <n v="68.944204893734309"/>
    <x v="1"/>
    <n v="11.206963007574597"/>
    <m/>
  </r>
  <r>
    <n v="2024"/>
    <n v="70698"/>
    <n v="3"/>
    <n v="20231200132100"/>
    <n v="1"/>
    <n v="5342.76"/>
    <n v="2"/>
    <n v="20231200132102"/>
    <n v="202312001321021"/>
    <n v="5342.76"/>
    <n v="29"/>
    <n v="1"/>
    <n v="51388.542754796224"/>
    <n v="12"/>
    <n v="70.973643222611429"/>
    <x v="0"/>
    <n v="10.84717052299337"/>
    <m/>
  </r>
  <r>
    <n v="2024"/>
    <n v="70736"/>
    <n v="3"/>
    <n v="0"/>
    <n v="1"/>
    <n v="2493.7399999999998"/>
    <n v="2"/>
    <n v="0"/>
    <n v="0"/>
    <n v="2493.7399999999998"/>
    <n v="41"/>
    <n v="1"/>
    <n v="96041.948752062177"/>
    <n v="16"/>
    <n v="69.282028303237155"/>
    <x v="1"/>
    <n v="11.472540341175375"/>
    <m/>
  </r>
  <r>
    <n v="2024"/>
    <n v="71138"/>
    <n v="3"/>
    <n v="0"/>
    <n v="1"/>
    <n v="1923.23"/>
    <n v="2"/>
    <n v="0"/>
    <n v="0"/>
    <n v="1923.23"/>
    <n v="43"/>
    <n v="2"/>
    <n v="116636.25310259452"/>
    <n v="18"/>
    <n v="71.51355482873403"/>
    <x v="2"/>
    <n v="11.666815423120497"/>
    <m/>
  </r>
  <r>
    <n v="2024"/>
    <n v="71906"/>
    <n v="3"/>
    <n v="20240100541500"/>
    <n v="1"/>
    <n v="440.37"/>
    <n v="1"/>
    <n v="20240100541501"/>
    <n v="202401005415011"/>
    <n v="440.37"/>
    <n v="46"/>
    <n v="2"/>
    <n v="79361.363467383024"/>
    <n v="14"/>
    <n v="73.114083982986685"/>
    <x v="1"/>
    <n v="11.281766922599763"/>
    <m/>
  </r>
  <r>
    <n v="2024"/>
    <n v="73277"/>
    <n v="3"/>
    <n v="20240103599500"/>
    <n v="1"/>
    <n v="2413.96"/>
    <n v="3"/>
    <n v="20240103599501"/>
    <n v="202401035995011"/>
    <n v="2413.96"/>
    <n v="26"/>
    <n v="1"/>
    <n v="74813.576000668749"/>
    <n v="14"/>
    <n v="74.042912010622771"/>
    <x v="1"/>
    <n v="11.222754644829063"/>
    <m/>
  </r>
  <r>
    <n v="2024"/>
    <n v="73400"/>
    <n v="3"/>
    <n v="20231200041200"/>
    <n v="1"/>
    <n v="4466.21"/>
    <n v="1"/>
    <n v="20231200041201"/>
    <n v="202312000412011"/>
    <n v="4466.21"/>
    <n v="37"/>
    <n v="2"/>
    <n v="93548.675535694303"/>
    <n v="16"/>
    <n v="71.830902864850017"/>
    <x v="1"/>
    <n v="11.446237173779396"/>
    <m/>
  </r>
  <r>
    <n v="2024"/>
    <n v="74678"/>
    <n v="3"/>
    <n v="0"/>
    <n v="1"/>
    <n v="1322.85"/>
    <n v="2"/>
    <n v="0"/>
    <n v="0"/>
    <n v="1322.85"/>
    <n v="26"/>
    <n v="2"/>
    <n v="99878.990457256426"/>
    <n v="16"/>
    <n v="65.649548582268977"/>
    <x v="1"/>
    <n v="11.511714636786124"/>
    <m/>
  </r>
  <r>
    <n v="2024"/>
    <n v="75017"/>
    <n v="3"/>
    <n v="20230200804500"/>
    <n v="1"/>
    <n v="1003.29"/>
    <n v="1"/>
    <n v="20230200804501"/>
    <n v="202302008045011"/>
    <n v="1003.29"/>
    <n v="48"/>
    <n v="2"/>
    <n v="101888.74392321103"/>
    <n v="16"/>
    <n v="72.407853190250052"/>
    <x v="1"/>
    <n v="11.531636751119363"/>
    <m/>
  </r>
  <r>
    <n v="2024"/>
    <n v="75533"/>
    <n v="3"/>
    <n v="20240300823500"/>
    <n v="1"/>
    <n v="1053.42"/>
    <n v="2"/>
    <n v="20240300823502"/>
    <n v="202403008235021"/>
    <n v="1053.42"/>
    <n v="39"/>
    <n v="1"/>
    <n v="93193.302148636489"/>
    <n v="16"/>
    <n v="71.577453456169877"/>
    <x v="1"/>
    <n v="11.442431132733267"/>
    <m/>
  </r>
  <r>
    <n v="2024"/>
    <n v="75577"/>
    <n v="3"/>
    <n v="20231200815700"/>
    <n v="1"/>
    <n v="986.63"/>
    <n v="2"/>
    <n v="20231200815703"/>
    <n v="202312008157031"/>
    <n v="673.1"/>
    <n v="47"/>
    <n v="1"/>
    <n v="73134.769976572614"/>
    <n v="14"/>
    <n v="69.918568245958937"/>
    <x v="1"/>
    <n v="11.200059182126834"/>
    <m/>
  </r>
  <r>
    <n v="2024"/>
    <n v="76331"/>
    <n v="3"/>
    <n v="20231200492400"/>
    <n v="1"/>
    <n v="1603.42"/>
    <n v="2"/>
    <n v="20231200492402"/>
    <n v="202312004924021"/>
    <n v="1603.42"/>
    <n v="46"/>
    <n v="1"/>
    <n v="75549.052692259269"/>
    <n v="14"/>
    <n v="73.491534973130712"/>
    <x v="1"/>
    <n v="11.232537428803733"/>
    <m/>
  </r>
  <r>
    <n v="2024"/>
    <n v="76439"/>
    <n v="3"/>
    <n v="20240200498700"/>
    <n v="1"/>
    <n v="2140.77"/>
    <n v="1"/>
    <n v="20240200498701"/>
    <n v="202402004987011"/>
    <n v="2140.77"/>
    <n v="36"/>
    <n v="1"/>
    <n v="76461.941857171027"/>
    <n v="14"/>
    <n v="70.937627046136583"/>
    <x v="1"/>
    <n v="11.244548403961268"/>
    <m/>
  </r>
  <r>
    <n v="2024"/>
    <n v="77412"/>
    <n v="3"/>
    <n v="0"/>
    <n v="1"/>
    <n v="4016.92"/>
    <n v="2"/>
    <n v="0"/>
    <n v="0"/>
    <n v="4016.92"/>
    <n v="31"/>
    <n v="2"/>
    <n v="96479.01967254882"/>
    <n v="16"/>
    <n v="69.701554910129033"/>
    <x v="1"/>
    <n v="11.477080850969804"/>
    <m/>
  </r>
  <r>
    <n v="2024"/>
    <n v="77509"/>
    <n v="3"/>
    <n v="20240200854700"/>
    <n v="1"/>
    <n v="4507.1000000000004"/>
    <n v="1"/>
    <n v="20240200854701"/>
    <n v="202402008547011"/>
    <n v="4507.1000000000004"/>
    <n v="37"/>
    <n v="2"/>
    <n v="93612.808149136588"/>
    <n v="16"/>
    <n v="67.353487979452424"/>
    <x v="1"/>
    <n v="11.446922492304232"/>
    <m/>
  </r>
  <r>
    <n v="2024"/>
    <n v="78630"/>
    <n v="3"/>
    <n v="0"/>
    <n v="1"/>
    <n v="1673.68"/>
    <n v="1"/>
    <n v="0"/>
    <n v="0"/>
    <n v="1673.68"/>
    <n v="35"/>
    <n v="2"/>
    <n v="95543.385123675151"/>
    <n v="16"/>
    <n v="74.611070145749935"/>
    <x v="1"/>
    <n v="11.467335717797068"/>
    <m/>
  </r>
  <r>
    <n v="2024"/>
    <n v="78956"/>
    <n v="3"/>
    <n v="20240200665600"/>
    <n v="1"/>
    <n v="1314.4"/>
    <n v="1"/>
    <n v="20240200665601"/>
    <n v="202402006656011"/>
    <n v="1314.4"/>
    <n v="58"/>
    <n v="1"/>
    <n v="68869.392595466546"/>
    <n v="14"/>
    <n v="69.537451325672279"/>
    <x v="1"/>
    <n v="11.139967128918997"/>
    <m/>
  </r>
  <r>
    <n v="2024"/>
    <n v="79227"/>
    <n v="3"/>
    <n v="20231200671400"/>
    <n v="1"/>
    <n v="2853.87"/>
    <n v="1"/>
    <n v="20231200671401"/>
    <n v="202312006714011"/>
    <n v="2853.87"/>
    <n v="55"/>
    <n v="2"/>
    <n v="75456.863322972757"/>
    <n v="14"/>
    <n v="70.115941364707609"/>
    <x v="1"/>
    <n v="11.231316425240793"/>
    <m/>
  </r>
  <r>
    <n v="2024"/>
    <n v="79425"/>
    <n v="3"/>
    <n v="20230200664400"/>
    <n v="1"/>
    <n v="1649.97"/>
    <n v="1"/>
    <n v="20230200664401"/>
    <n v="202302006644011"/>
    <n v="1649.97"/>
    <n v="37"/>
    <n v="2"/>
    <n v="95476.778531784323"/>
    <n v="16"/>
    <n v="69.609605232760373"/>
    <x v="1"/>
    <n v="11.466638340166186"/>
    <m/>
  </r>
  <r>
    <n v="2024"/>
    <n v="79530"/>
    <n v="3"/>
    <n v="0"/>
    <n v="1"/>
    <n v="2464.2199999999998"/>
    <n v="1"/>
    <n v="0"/>
    <n v="0"/>
    <n v="2464.2199999999998"/>
    <n v="54"/>
    <n v="2"/>
    <n v="73918.563739858946"/>
    <n v="14"/>
    <n v="67.538658947785663"/>
    <x v="1"/>
    <n v="11.210719276200651"/>
    <m/>
  </r>
  <r>
    <n v="2024"/>
    <n v="81387"/>
    <n v="3"/>
    <n v="20240100084700"/>
    <n v="1"/>
    <n v="1845.99"/>
    <n v="2"/>
    <n v="20240100084702"/>
    <n v="202401000847021"/>
    <n v="1845.99"/>
    <n v="44"/>
    <n v="1"/>
    <n v="73966.179797367004"/>
    <n v="14"/>
    <n v="67.74848443615717"/>
    <x v="1"/>
    <n v="11.211363237951062"/>
    <m/>
  </r>
  <r>
    <n v="2024"/>
    <n v="82064"/>
    <n v="3"/>
    <n v="0"/>
    <n v="1"/>
    <n v="1791.55"/>
    <n v="2"/>
    <n v="0"/>
    <n v="0"/>
    <n v="1791.55"/>
    <n v="34"/>
    <n v="2"/>
    <n v="77289.037429364078"/>
    <n v="14"/>
    <n v="67.994674494395696"/>
    <x v="1"/>
    <n v="11.255307406010738"/>
    <m/>
  </r>
  <r>
    <n v="2024"/>
    <n v="82283"/>
    <n v="3"/>
    <n v="0"/>
    <n v="1"/>
    <n v="3037.45"/>
    <n v="1"/>
    <n v="0"/>
    <n v="0"/>
    <n v="3037.45"/>
    <n v="46"/>
    <n v="2"/>
    <n v="77891.263373103415"/>
    <n v="14"/>
    <n v="70.56392011612634"/>
    <x v="1"/>
    <n v="11.263069073747831"/>
    <m/>
  </r>
  <r>
    <n v="2024"/>
    <n v="83068"/>
    <n v="3"/>
    <n v="0"/>
    <n v="1"/>
    <n v="2581.16"/>
    <n v="1"/>
    <n v="0"/>
    <n v="0"/>
    <n v="2581.16"/>
    <n v="35"/>
    <n v="2"/>
    <n v="96648.474233093788"/>
    <n v="16"/>
    <n v="67.293023334826088"/>
    <x v="1"/>
    <n v="11.478835697994473"/>
    <m/>
  </r>
  <r>
    <n v="2024"/>
    <n v="83089"/>
    <n v="3"/>
    <n v="0"/>
    <n v="1"/>
    <n v="3350.32"/>
    <n v="2"/>
    <n v="0"/>
    <n v="0"/>
    <n v="3350.32"/>
    <n v="34"/>
    <n v="2"/>
    <n v="95477.589058525264"/>
    <n v="16"/>
    <n v="69.045067064033432"/>
    <x v="1"/>
    <n v="11.466646829385377"/>
    <m/>
  </r>
  <r>
    <n v="2024"/>
    <n v="83690"/>
    <n v="3"/>
    <n v="20230200097300"/>
    <n v="1"/>
    <n v="1873.59"/>
    <n v="1"/>
    <n v="20230200097301"/>
    <n v="202302000973011"/>
    <n v="1873.59"/>
    <n v="34"/>
    <n v="1"/>
    <n v="73822.142157147478"/>
    <n v="14"/>
    <n v="73.082213310556881"/>
    <x v="1"/>
    <n v="11.209413994818435"/>
    <m/>
  </r>
  <r>
    <n v="2024"/>
    <n v="84841"/>
    <n v="3"/>
    <n v="20230300106600"/>
    <n v="1"/>
    <n v="1702.4"/>
    <n v="2"/>
    <n v="20230300106602"/>
    <n v="202303001066021"/>
    <n v="1702.4"/>
    <n v="53"/>
    <n v="1"/>
    <n v="26560.73023520712"/>
    <n v="10"/>
    <n v="71.917441203541017"/>
    <x v="0"/>
    <n v="10.187189097007872"/>
    <m/>
  </r>
  <r>
    <n v="2024"/>
    <n v="85142"/>
    <n v="3"/>
    <n v="0"/>
    <n v="1"/>
    <n v="1737.2"/>
    <n v="1"/>
    <n v="0"/>
    <n v="0"/>
    <n v="1737.2"/>
    <n v="60"/>
    <n v="1"/>
    <n v="59270.707402906795"/>
    <n v="12"/>
    <n v="68.013549666246206"/>
    <x v="0"/>
    <n v="10.989870489971445"/>
    <m/>
  </r>
  <r>
    <n v="2024"/>
    <n v="85413"/>
    <n v="3"/>
    <n v="0"/>
    <n v="1"/>
    <n v="2564.4899999999998"/>
    <n v="4"/>
    <n v="0"/>
    <n v="0"/>
    <n v="2661.64"/>
    <n v="37"/>
    <n v="2"/>
    <n v="92219.254306804098"/>
    <n v="16"/>
    <n v="66.371616642321612"/>
    <x v="1"/>
    <n v="11.431924219703326"/>
    <m/>
  </r>
  <r>
    <n v="2024"/>
    <n v="85641"/>
    <n v="3"/>
    <n v="0"/>
    <n v="1"/>
    <n v="2871.53"/>
    <n v="1"/>
    <n v="0"/>
    <n v="0"/>
    <n v="2871.53"/>
    <n v="62"/>
    <n v="1"/>
    <n v="69446.98181270255"/>
    <n v="14"/>
    <n v="69.011789118579728"/>
    <x v="1"/>
    <n v="11.148318888817736"/>
    <m/>
  </r>
  <r>
    <n v="2024"/>
    <n v="86561"/>
    <n v="3"/>
    <n v="0"/>
    <n v="1"/>
    <n v="2222.67"/>
    <n v="2"/>
    <n v="0"/>
    <n v="0"/>
    <n v="2222.67"/>
    <n v="33"/>
    <n v="2"/>
    <n v="73651.170545790083"/>
    <n v="14"/>
    <n v="72.960966312817618"/>
    <x v="1"/>
    <n v="11.207095315122118"/>
    <m/>
  </r>
  <r>
    <n v="2024"/>
    <n v="86703"/>
    <n v="3"/>
    <n v="20240203681100"/>
    <n v="1"/>
    <n v="5348.57"/>
    <n v="2"/>
    <n v="20240203681101"/>
    <n v="202402036811011"/>
    <n v="5348.57"/>
    <n v="28"/>
    <n v="1"/>
    <n v="37862.622173308446"/>
    <n v="11"/>
    <n v="69.713925179335746"/>
    <x v="0"/>
    <n v="10.541719682093138"/>
    <m/>
  </r>
  <r>
    <n v="2024"/>
    <n v="86994"/>
    <n v="3"/>
    <n v="20240300027100"/>
    <n v="1"/>
    <n v="304.63"/>
    <n v="1"/>
    <n v="20240300027101"/>
    <n v="202403000271011"/>
    <n v="304.63"/>
    <n v="42"/>
    <n v="2"/>
    <n v="49874.440666489179"/>
    <n v="12"/>
    <n v="71.609404830514961"/>
    <x v="0"/>
    <n v="10.817263939422295"/>
    <m/>
  </r>
  <r>
    <n v="2024"/>
    <n v="87077"/>
    <n v="3"/>
    <n v="0"/>
    <n v="1"/>
    <n v="291.95"/>
    <n v="1"/>
    <n v="0"/>
    <n v="0"/>
    <n v="291.95"/>
    <n v="34"/>
    <n v="1"/>
    <n v="71205.43580727448"/>
    <n v="14"/>
    <n v="71.338949318378212"/>
    <x v="1"/>
    <n v="11.173324440093678"/>
    <m/>
  </r>
  <r>
    <n v="2024"/>
    <n v="88317"/>
    <n v="3"/>
    <n v="20230200244800"/>
    <n v="1"/>
    <n v="515.71"/>
    <n v="3"/>
    <n v="20230200244803"/>
    <n v="202302002448031"/>
    <n v="638.11"/>
    <n v="37"/>
    <n v="2"/>
    <n v="46383.699294248247"/>
    <n v="12"/>
    <n v="69.321033249375034"/>
    <x v="0"/>
    <n v="10.744703368177509"/>
    <m/>
  </r>
  <r>
    <n v="2024"/>
    <n v="88744"/>
    <n v="3"/>
    <n v="20240100250100"/>
    <n v="1"/>
    <n v="273.79000000000002"/>
    <n v="1"/>
    <n v="20240100250101"/>
    <n v="202401002501011"/>
    <n v="273.79000000000002"/>
    <n v="63"/>
    <n v="2"/>
    <n v="54692.96664364246"/>
    <n v="12"/>
    <n v="69.269705021029665"/>
    <x v="0"/>
    <n v="10.909490399587902"/>
    <m/>
  </r>
  <r>
    <n v="2024"/>
    <n v="89410"/>
    <n v="3"/>
    <n v="0"/>
    <n v="1"/>
    <n v="427.07"/>
    <n v="2"/>
    <n v="0"/>
    <n v="0"/>
    <n v="427.07"/>
    <n v="50"/>
    <n v="1"/>
    <n v="53384.058353863082"/>
    <n v="12"/>
    <n v="66.638851914645969"/>
    <x v="0"/>
    <n v="10.885267447679336"/>
    <m/>
  </r>
  <r>
    <n v="2024"/>
    <n v="89448"/>
    <n v="3"/>
    <n v="0"/>
    <n v="1"/>
    <n v="401.48"/>
    <n v="2"/>
    <n v="0"/>
    <n v="0"/>
    <n v="401.48"/>
    <n v="59"/>
    <n v="2"/>
    <n v="76028.379567134834"/>
    <n v="14"/>
    <n v="69.330145448527063"/>
    <x v="1"/>
    <n v="11.238861964923343"/>
    <m/>
  </r>
  <r>
    <n v="2024"/>
    <n v="2196"/>
    <n v="3"/>
    <n v="20240100825900"/>
    <n v="1"/>
    <n v="500.66"/>
    <n v="1"/>
    <n v="20240100825901"/>
    <n v="202401008259011"/>
    <n v="500.66"/>
    <n v="32"/>
    <n v="1"/>
    <n v="122107.38188963414"/>
    <n v="18"/>
    <n v="64.684708564441223"/>
    <x v="2"/>
    <n v="11.712656116007862"/>
    <m/>
  </r>
  <r>
    <n v="2024"/>
    <n v="60725"/>
    <n v="3"/>
    <n v="0"/>
    <n v="1"/>
    <n v="3404.27"/>
    <n v="3"/>
    <n v="0"/>
    <n v="0"/>
    <n v="3835.77"/>
    <n v="44"/>
    <n v="1"/>
    <n v="50430.359235182434"/>
    <n v="12"/>
    <n v="70.472886802209558"/>
    <x v="0"/>
    <n v="10.828348638487446"/>
    <m/>
  </r>
  <r>
    <n v="2024"/>
    <n v="81670"/>
    <n v="3"/>
    <n v="0"/>
    <n v="1"/>
    <n v="2993.34"/>
    <n v="1"/>
    <n v="0"/>
    <n v="0"/>
    <n v="2993.34"/>
    <n v="35"/>
    <n v="1"/>
    <n v="95944.722924146219"/>
    <n v="16"/>
    <n v="69.785089210205911"/>
    <x v="1"/>
    <n v="11.471527501738359"/>
    <m/>
  </r>
  <r>
    <n v="2024"/>
    <n v="28100"/>
    <n v="3"/>
    <n v="20231200727300"/>
    <n v="1"/>
    <n v="333.08"/>
    <n v="1"/>
    <n v="20231200727301"/>
    <n v="202312007273011"/>
    <n v="333.08"/>
    <n v="42"/>
    <n v="1"/>
    <n v="119544.92690910253"/>
    <n v="18"/>
    <n v="70.347665755616617"/>
    <x v="2"/>
    <n v="11.691447537097776"/>
    <m/>
  </r>
  <r>
    <n v="2024"/>
    <n v="20525"/>
    <n v="3"/>
    <n v="20231200397400"/>
    <n v="1"/>
    <n v="2218.29"/>
    <n v="2"/>
    <n v="20231200397402"/>
    <n v="202312003974021"/>
    <n v="2218.29"/>
    <n v="43"/>
    <n v="1"/>
    <n v="55266.513947237923"/>
    <n v="12"/>
    <n v="71.701186693685528"/>
    <x v="0"/>
    <n v="10.919922469692429"/>
    <m/>
  </r>
  <r>
    <n v="2024"/>
    <n v="13725"/>
    <n v="3"/>
    <n v="20240200693000"/>
    <n v="1"/>
    <n v="3025.76"/>
    <n v="1"/>
    <n v="20240200693001"/>
    <n v="202402006930011"/>
    <n v="3025.76"/>
    <n v="37"/>
    <n v="2"/>
    <n v="115024.17720998342"/>
    <n v="18"/>
    <n v="73.181082025248372"/>
    <x v="2"/>
    <n v="11.652897621857321"/>
    <m/>
  </r>
  <r>
    <n v="2024"/>
    <n v="13584"/>
    <n v="3"/>
    <n v="0"/>
    <n v="1"/>
    <n v="4327.46"/>
    <n v="2"/>
    <n v="0"/>
    <n v="0"/>
    <n v="4327.46"/>
    <n v="40"/>
    <n v="2"/>
    <n v="50541.077193776415"/>
    <n v="12"/>
    <n v="71.141707384543679"/>
    <x v="0"/>
    <n v="10.830541694402752"/>
    <m/>
  </r>
  <r>
    <n v="2024"/>
    <n v="42300"/>
    <n v="3"/>
    <n v="20231200224900"/>
    <n v="1"/>
    <n v="4397.1000000000004"/>
    <n v="1"/>
    <n v="20231200224901"/>
    <n v="202312002249011"/>
    <n v="4397.1000000000004"/>
    <n v="58"/>
    <n v="2"/>
    <n v="119731.13662992262"/>
    <n v="18"/>
    <n v="72.043713638837716"/>
    <x v="2"/>
    <n v="11.693003979941722"/>
    <m/>
  </r>
  <r>
    <n v="2024"/>
    <n v="27693"/>
    <n v="3"/>
    <n v="20231200622400"/>
    <n v="1"/>
    <n v="336.72"/>
    <n v="2"/>
    <n v="20231200622402"/>
    <n v="202312006224021"/>
    <n v="336.72"/>
    <n v="60"/>
    <n v="1"/>
    <n v="49994.122789272093"/>
    <n v="12"/>
    <n v="70.601207878749051"/>
    <x v="0"/>
    <n v="10.819660733286863"/>
    <m/>
  </r>
  <r>
    <n v="2024"/>
    <n v="58219"/>
    <n v="3"/>
    <n v="20221202571000"/>
    <n v="1"/>
    <n v="1062.71"/>
    <n v="2"/>
    <n v="20221202571002"/>
    <n v="202212025710021"/>
    <n v="1062.71"/>
    <n v="37"/>
    <n v="1"/>
    <n v="113039.22194488515"/>
    <n v="18"/>
    <n v="68.983941912950257"/>
    <x v="2"/>
    <n v="11.635490134327689"/>
    <m/>
  </r>
  <r>
    <n v="2024"/>
    <n v="60641"/>
    <n v="3"/>
    <n v="20221206025200"/>
    <n v="1"/>
    <n v="2371.2600000000002"/>
    <n v="2"/>
    <n v="20221206025202"/>
    <n v="202212060252021"/>
    <n v="2371.2600000000002"/>
    <n v="39"/>
    <n v="1"/>
    <n v="97921.274893012029"/>
    <n v="16"/>
    <n v="69.119974601784747"/>
    <x v="1"/>
    <n v="11.491919117402125"/>
    <m/>
  </r>
  <r>
    <n v="2024"/>
    <n v="70232"/>
    <n v="3"/>
    <n v="20221201003800"/>
    <n v="1"/>
    <n v="2599.91"/>
    <n v="1"/>
    <n v="20221201003801"/>
    <n v="202212010038011"/>
    <n v="2599.91"/>
    <n v="42"/>
    <n v="1"/>
    <n v="95352.266292534536"/>
    <n v="16"/>
    <n v="69.338017631294193"/>
    <x v="1"/>
    <n v="11.465333378890151"/>
    <m/>
  </r>
  <r>
    <n v="2024"/>
    <n v="1400"/>
    <n v="3"/>
    <n v="20231200507500"/>
    <n v="1"/>
    <n v="1155.04"/>
    <n v="2"/>
    <n v="20231200507502"/>
    <n v="202312005075021"/>
    <n v="1155.04"/>
    <n v="36"/>
    <n v="2"/>
    <n v="76299.285242582395"/>
    <n v="14"/>
    <n v="72.051035136163577"/>
    <x v="1"/>
    <n v="11.24241884950367"/>
    <m/>
  </r>
  <r>
    <n v="2024"/>
    <n v="25874"/>
    <n v="3"/>
    <n v="20230300452800"/>
    <n v="1"/>
    <n v="2066.0300000000002"/>
    <n v="1"/>
    <n v="20230300452801"/>
    <n v="202303004528011"/>
    <n v="2066.0300000000002"/>
    <n v="36"/>
    <n v="1"/>
    <n v="76218.729240190412"/>
    <n v="14"/>
    <n v="70.54887606333557"/>
    <x v="1"/>
    <n v="11.241362502026869"/>
    <m/>
  </r>
  <r>
    <n v="2024"/>
    <n v="63703"/>
    <n v="3"/>
    <n v="20231200787900"/>
    <n v="1"/>
    <n v="2112.15"/>
    <n v="1"/>
    <n v="20231200787901"/>
    <n v="202312007879011"/>
    <n v="2112.15"/>
    <n v="42"/>
    <n v="1"/>
    <n v="77720.154507548606"/>
    <n v="14"/>
    <n v="71.983171796529177"/>
    <x v="1"/>
    <n v="11.260869891491827"/>
    <m/>
  </r>
  <r>
    <n v="2024"/>
    <n v="80995"/>
    <n v="3"/>
    <n v="20240200073000"/>
    <n v="1"/>
    <n v="1992.05"/>
    <n v="2"/>
    <n v="20240200073002"/>
    <n v="202402000730021"/>
    <n v="1925.75"/>
    <n v="34"/>
    <n v="2"/>
    <n v="96615.231040999672"/>
    <n v="16"/>
    <n v="71.849587493902561"/>
    <x v="1"/>
    <n v="11.478491679003687"/>
    <m/>
  </r>
  <r>
    <n v="2024"/>
    <n v="82138"/>
    <n v="3"/>
    <n v="0"/>
    <n v="1"/>
    <n v="1978.83"/>
    <n v="2"/>
    <n v="0"/>
    <n v="0"/>
    <n v="1744.88"/>
    <n v="27"/>
    <n v="2"/>
    <n v="92695.1832675646"/>
    <n v="16"/>
    <n v="71.443014555003202"/>
    <x v="1"/>
    <n v="11.43707178976776"/>
    <m/>
  </r>
  <r>
    <n v="2024"/>
    <n v="29201"/>
    <n v="3"/>
    <n v="20240200484600"/>
    <n v="1"/>
    <n v="773.06"/>
    <n v="2"/>
    <n v="20240200484603"/>
    <n v="202402004846031"/>
    <n v="747.23"/>
    <n v="52"/>
    <n v="1"/>
    <n v="30828.454307548149"/>
    <n v="10"/>
    <n v="69.148833768165019"/>
    <x v="0"/>
    <n v="10.336193383637234"/>
    <m/>
  </r>
  <r>
    <n v="2024"/>
    <n v="4532"/>
    <n v="3"/>
    <n v="20231200392900"/>
    <n v="1"/>
    <n v="3208.4"/>
    <n v="2"/>
    <n v="20231200392902"/>
    <n v="202312003929021"/>
    <n v="3208.4"/>
    <n v="27"/>
    <n v="2"/>
    <n v="53574.93589697752"/>
    <n v="12"/>
    <n v="65.656191396243159"/>
    <x v="0"/>
    <n v="10.888836623831077"/>
    <m/>
  </r>
  <r>
    <n v="2024"/>
    <n v="66588"/>
    <n v="3"/>
    <n v="20240300474100"/>
    <n v="1"/>
    <n v="575.17999999999995"/>
    <n v="1"/>
    <n v="20240300474101"/>
    <n v="202403004741011"/>
    <n v="575.17999999999995"/>
    <n v="57"/>
    <n v="2"/>
    <n v="76319.554352747844"/>
    <n v="14"/>
    <n v="75.13615681914311"/>
    <x v="1"/>
    <n v="11.242684466911564"/>
    <m/>
  </r>
  <r>
    <n v="2024"/>
    <n v="16377"/>
    <n v="3"/>
    <n v="0"/>
    <n v="1"/>
    <n v="2502.9"/>
    <n v="2"/>
    <n v="0"/>
    <n v="0"/>
    <n v="2502.9"/>
    <n v="44"/>
    <n v="2"/>
    <n v="95005.381492530723"/>
    <n v="16"/>
    <n v="68.225542246189235"/>
    <x v="1"/>
    <n v="11.461688816268078"/>
    <m/>
  </r>
  <r>
    <n v="2024"/>
    <n v="21978"/>
    <n v="3"/>
    <n v="20240300421800"/>
    <n v="1"/>
    <n v="2096.73"/>
    <n v="3"/>
    <n v="20240300421802"/>
    <n v="202403004218021"/>
    <n v="2096.73"/>
    <n v="37"/>
    <n v="2"/>
    <n v="117807.71599768459"/>
    <n v="18"/>
    <n v="67.111649571495391"/>
    <x v="2"/>
    <n v="11.676809048883779"/>
    <m/>
  </r>
  <r>
    <n v="2024"/>
    <n v="24234"/>
    <n v="3"/>
    <n v="20221203199700"/>
    <n v="1"/>
    <n v="2091.9499999999998"/>
    <n v="1"/>
    <n v="20221203199701"/>
    <n v="202212031997011"/>
    <n v="2091.9499999999998"/>
    <n v="29"/>
    <n v="1"/>
    <n v="94339.033729274015"/>
    <n v="16"/>
    <n v="68.710308159275016"/>
    <x v="1"/>
    <n v="11.454650314357073"/>
    <m/>
  </r>
  <r>
    <n v="2024"/>
    <n v="50803"/>
    <n v="3"/>
    <n v="20231200747700"/>
    <n v="1"/>
    <n v="3704.6"/>
    <n v="1"/>
    <n v="20231200747701"/>
    <n v="202312007477011"/>
    <n v="3704.6"/>
    <n v="38"/>
    <n v="1"/>
    <n v="95421.525736190306"/>
    <n v="16"/>
    <n v="70.733978112988467"/>
    <x v="1"/>
    <n v="11.466059468631956"/>
    <m/>
  </r>
  <r>
    <n v="2024"/>
    <n v="60812"/>
    <n v="3"/>
    <n v="0"/>
    <n v="1"/>
    <n v="3574.96"/>
    <n v="2"/>
    <n v="0"/>
    <n v="0"/>
    <n v="3574.96"/>
    <n v="53"/>
    <n v="2"/>
    <n v="101883.80622046831"/>
    <n v="16"/>
    <n v="70.744675247039893"/>
    <x v="1"/>
    <n v="11.531588288235229"/>
    <m/>
  </r>
  <r>
    <n v="2024"/>
    <n v="12449"/>
    <n v="3"/>
    <n v="20240304207500"/>
    <n v="1"/>
    <n v="4526.6099999999997"/>
    <n v="1"/>
    <n v="0"/>
    <n v="0"/>
    <n v="4526.6099999999997"/>
    <n v="36"/>
    <n v="1"/>
    <n v="123145.94546439608"/>
    <n v="18"/>
    <n v="72.948548100625601"/>
    <x v="2"/>
    <n v="11.721125479453271"/>
    <m/>
  </r>
  <r>
    <n v="2024"/>
    <n v="19535"/>
    <n v="3"/>
    <n v="0"/>
    <n v="1"/>
    <n v="2548.5500000000002"/>
    <n v="1"/>
    <n v="0"/>
    <n v="0"/>
    <n v="2548.5500000000002"/>
    <n v="56"/>
    <n v="1"/>
    <n v="68918.162344264623"/>
    <n v="14"/>
    <n v="72.118333162716922"/>
    <x v="1"/>
    <n v="11.140675026680242"/>
    <m/>
  </r>
  <r>
    <n v="2024"/>
    <n v="24303"/>
    <n v="3"/>
    <n v="20240300431100"/>
    <n v="1"/>
    <n v="2099.14"/>
    <n v="1"/>
    <n v="20240300431101"/>
    <n v="202403004311011"/>
    <n v="2099.14"/>
    <n v="40"/>
    <n v="1"/>
    <n v="72105.030105790618"/>
    <n v="14"/>
    <n v="70.673691919148908"/>
    <x v="1"/>
    <n v="11.185879086523171"/>
    <m/>
  </r>
  <r>
    <n v="2024"/>
    <n v="27787"/>
    <n v="3"/>
    <n v="20230200721600"/>
    <n v="1"/>
    <n v="596.27"/>
    <n v="2"/>
    <n v="20230200721602"/>
    <n v="202302007216021"/>
    <n v="596.27"/>
    <n v="53"/>
    <n v="2"/>
    <n v="113296.92188289826"/>
    <n v="18"/>
    <n v="69.134748897571356"/>
    <x v="2"/>
    <n v="11.637767278799721"/>
    <m/>
  </r>
  <r>
    <n v="2024"/>
    <n v="68828"/>
    <n v="3"/>
    <n v="20240100903700"/>
    <n v="1"/>
    <n v="401.46"/>
    <n v="2"/>
    <n v="20240100903702"/>
    <n v="202401009037021"/>
    <n v="401.46"/>
    <n v="54"/>
    <n v="2"/>
    <n v="122210.53619693083"/>
    <n v="18"/>
    <n v="70.602457352886034"/>
    <x v="2"/>
    <n v="11.713500542926969"/>
    <m/>
  </r>
  <r>
    <n v="2024"/>
    <n v="70798"/>
    <n v="3"/>
    <n v="20231200131000"/>
    <n v="1"/>
    <n v="1849.88"/>
    <n v="1"/>
    <n v="20231200131001"/>
    <n v="202312001310011"/>
    <n v="1849.88"/>
    <n v="36"/>
    <n v="1"/>
    <n v="116508.15458142188"/>
    <n v="18"/>
    <n v="70.952523925966105"/>
    <x v="2"/>
    <n v="11.665716545945314"/>
    <m/>
  </r>
  <r>
    <n v="2024"/>
    <n v="77116"/>
    <n v="3"/>
    <n v="20240200850200"/>
    <n v="1"/>
    <n v="3724.64"/>
    <n v="1"/>
    <n v="20240200850201"/>
    <n v="202402008502011"/>
    <n v="3724.64"/>
    <n v="52"/>
    <n v="2"/>
    <n v="120572.30000873933"/>
    <n v="18"/>
    <n v="70.421174911839785"/>
    <x v="2"/>
    <n v="11.700004852057296"/>
    <m/>
  </r>
  <r>
    <n v="2024"/>
    <n v="48076"/>
    <n v="3"/>
    <n v="20230200220100"/>
    <n v="1"/>
    <n v="3452.63"/>
    <n v="2"/>
    <n v="20230200220102"/>
    <n v="202302002201021"/>
    <n v="3452.63"/>
    <n v="27"/>
    <n v="1"/>
    <n v="70256.906371597506"/>
    <n v="14"/>
    <n v="70.278708459682363"/>
    <x v="1"/>
    <n v="11.159913893703216"/>
    <m/>
  </r>
  <r>
    <n v="2024"/>
    <n v="70904"/>
    <n v="3"/>
    <n v="20231200130600"/>
    <n v="1"/>
    <n v="3545.27"/>
    <n v="2"/>
    <n v="20231200130602"/>
    <n v="202312001306021"/>
    <n v="3545.27"/>
    <n v="51"/>
    <n v="1"/>
    <n v="55195.911302437504"/>
    <n v="12"/>
    <n v="66.742887086968338"/>
    <x v="0"/>
    <n v="10.918644158913807"/>
    <m/>
  </r>
  <r>
    <n v="2024"/>
    <n v="10788"/>
    <n v="3"/>
    <n v="20230100517100"/>
    <n v="1"/>
    <n v="1931.07"/>
    <n v="2"/>
    <n v="20230100517102"/>
    <n v="202301005171021"/>
    <n v="1931.07"/>
    <n v="33"/>
    <n v="2"/>
    <n v="47697.509813865661"/>
    <n v="12"/>
    <n v="70.38082155439804"/>
    <x v="0"/>
    <n v="10.772634470353648"/>
    <m/>
  </r>
  <r>
    <n v="2024"/>
    <n v="52591"/>
    <n v="3"/>
    <n v="20230100014600"/>
    <n v="1"/>
    <n v="2198.2199999999998"/>
    <n v="1"/>
    <n v="20230100014601"/>
    <n v="202301000146011"/>
    <n v="2198.2199999999998"/>
    <n v="63"/>
    <n v="2"/>
    <n v="53300.40223943704"/>
    <n v="12"/>
    <n v="71.115010573700829"/>
    <x v="0"/>
    <n v="10.883699156831595"/>
    <m/>
  </r>
  <r>
    <n v="2024"/>
    <n v="70643"/>
    <n v="3"/>
    <n v="20240300131000"/>
    <n v="1"/>
    <n v="5313.03"/>
    <n v="1"/>
    <n v="20240300131001"/>
    <n v="202403001310011"/>
    <n v="5313.03"/>
    <n v="27"/>
    <n v="2"/>
    <n v="77122.023140044956"/>
    <n v="14"/>
    <n v="69.188704710876735"/>
    <x v="1"/>
    <n v="11.253144162602739"/>
    <m/>
  </r>
  <r>
    <n v="2024"/>
    <n v="70958"/>
    <n v="3"/>
    <n v="20221200981900"/>
    <n v="1"/>
    <n v="3830.44"/>
    <n v="1"/>
    <n v="20221200981901"/>
    <n v="202212009819011"/>
    <n v="3830.44"/>
    <n v="64"/>
    <n v="2"/>
    <n v="52712.889749165253"/>
    <n v="12"/>
    <n v="67.141631846229842"/>
    <x v="0"/>
    <n v="10.872615291893551"/>
    <m/>
  </r>
  <r>
    <n v="2024"/>
    <n v="77308"/>
    <n v="3"/>
    <n v="20240104376400"/>
    <n v="1"/>
    <n v="2669.79"/>
    <n v="1"/>
    <n v="20240104376402"/>
    <n v="202401043764021"/>
    <n v="2669.79"/>
    <n v="51"/>
    <n v="1"/>
    <n v="53726.789369075283"/>
    <n v="12"/>
    <n v="70.787588978274854"/>
    <x v="0"/>
    <n v="10.891667027034723"/>
    <m/>
  </r>
  <r>
    <n v="2024"/>
    <n v="87761"/>
    <n v="3"/>
    <n v="20240100027900"/>
    <n v="1"/>
    <n v="649.86"/>
    <n v="1"/>
    <n v="20240100027901"/>
    <n v="202401000279011"/>
    <n v="649.86"/>
    <n v="55"/>
    <n v="2"/>
    <n v="48358.332420845669"/>
    <n v="12"/>
    <n v="70.430266426287119"/>
    <x v="0"/>
    <n v="10.786393821521404"/>
    <m/>
  </r>
  <r>
    <n v="2024"/>
    <n v="34936"/>
    <n v="3"/>
    <n v="0"/>
    <n v="1"/>
    <n v="355.63"/>
    <n v="1"/>
    <n v="0"/>
    <n v="0"/>
    <n v="355.63"/>
    <n v="25"/>
    <n v="2"/>
    <n v="92790.515426972939"/>
    <n v="16"/>
    <n v="71.381450026086668"/>
    <x v="1"/>
    <n v="11.438099709100339"/>
    <m/>
  </r>
  <r>
    <n v="2024"/>
    <n v="65451"/>
    <n v="3"/>
    <n v="0"/>
    <n v="1"/>
    <n v="3091.17"/>
    <n v="1"/>
    <n v="0"/>
    <n v="0"/>
    <n v="3091.17"/>
    <n v="61"/>
    <n v="1"/>
    <n v="111424.19534389884"/>
    <n v="18"/>
    <n v="71.650523248797924"/>
    <x v="2"/>
    <n v="11.62109977628452"/>
    <m/>
  </r>
  <r>
    <n v="2024"/>
    <n v="25472"/>
    <n v="3"/>
    <n v="20231200449600"/>
    <n v="1"/>
    <n v="4807.8599999999997"/>
    <n v="2"/>
    <n v="20231200449602"/>
    <n v="202312004496021"/>
    <n v="4807.8599999999997"/>
    <n v="27"/>
    <n v="1"/>
    <n v="76238.115865698433"/>
    <n v="14"/>
    <n v="66.457839479347371"/>
    <x v="1"/>
    <n v="11.241616824823579"/>
    <m/>
  </r>
  <r>
    <n v="2024"/>
    <n v="26404"/>
    <n v="3"/>
    <n v="0"/>
    <n v="1"/>
    <n v="262.70999999999998"/>
    <n v="1"/>
    <n v="0"/>
    <n v="0"/>
    <n v="262.70999999999998"/>
    <n v="31"/>
    <n v="1"/>
    <n v="70721.928685250386"/>
    <n v="14"/>
    <n v="73.650639560325189"/>
    <x v="1"/>
    <n v="11.166510969072712"/>
    <m/>
  </r>
  <r>
    <n v="2024"/>
    <n v="40177"/>
    <n v="3"/>
    <n v="0"/>
    <n v="1"/>
    <n v="4960.49"/>
    <n v="1"/>
    <n v="0"/>
    <n v="0"/>
    <n v="4960.49"/>
    <n v="34"/>
    <n v="1"/>
    <n v="25739.689114177429"/>
    <n v="10"/>
    <n v="69.446736866739997"/>
    <x v="0"/>
    <n v="10.155789403150894"/>
    <m/>
  </r>
  <r>
    <n v="2024"/>
    <n v="52334"/>
    <n v="3"/>
    <n v="20240300011200"/>
    <n v="1"/>
    <n v="1512.66"/>
    <n v="2"/>
    <n v="20240300011202"/>
    <n v="202403000112021"/>
    <n v="1512.66"/>
    <n v="37"/>
    <n v="2"/>
    <n v="118143.0940966521"/>
    <n v="18"/>
    <n v="68.222296588964554"/>
    <x v="2"/>
    <n v="11.679651830603358"/>
    <m/>
  </r>
  <r>
    <n v="2024"/>
    <n v="74753"/>
    <n v="3"/>
    <n v="20230300803000"/>
    <n v="1"/>
    <n v="862.31"/>
    <n v="1"/>
    <n v="20230300803001"/>
    <n v="202303008030011"/>
    <n v="862.31"/>
    <n v="35"/>
    <n v="2"/>
    <n v="117751.45821834526"/>
    <n v="18"/>
    <n v="68.672769763857332"/>
    <x v="2"/>
    <n v="11.676331395821901"/>
    <m/>
  </r>
  <r>
    <n v="2024"/>
    <n v="79897"/>
    <n v="3"/>
    <n v="0"/>
    <n v="1"/>
    <n v="2361.34"/>
    <n v="1"/>
    <n v="0"/>
    <n v="0"/>
    <n v="2361.34"/>
    <n v="46"/>
    <n v="1"/>
    <n v="50282.557648558708"/>
    <n v="12"/>
    <n v="70.126770332030063"/>
    <x v="0"/>
    <n v="10.825413529520205"/>
    <m/>
  </r>
  <r>
    <n v="2024"/>
    <n v="11634"/>
    <n v="3"/>
    <n v="20240100516100"/>
    <n v="1"/>
    <n v="2343.29"/>
    <n v="2"/>
    <n v="20240100516102"/>
    <n v="202401005161021"/>
    <n v="2343.29"/>
    <n v="28"/>
    <n v="1"/>
    <n v="45870.470699015168"/>
    <n v="12"/>
    <n v="66.121169965312305"/>
    <x v="0"/>
    <n v="10.733576849125992"/>
    <m/>
  </r>
  <r>
    <n v="2024"/>
    <n v="24355"/>
    <n v="3"/>
    <n v="20230200305200"/>
    <n v="1"/>
    <n v="2416.79"/>
    <n v="1"/>
    <n v="20230200305201"/>
    <n v="202302003052011"/>
    <n v="2416.79"/>
    <n v="53"/>
    <n v="2"/>
    <n v="71661.762680874162"/>
    <n v="14"/>
    <n v="67.426887721246672"/>
    <x v="1"/>
    <n v="11.179712588391675"/>
    <m/>
  </r>
  <r>
    <n v="2024"/>
    <n v="78159"/>
    <n v="3"/>
    <n v="20240200861700"/>
    <n v="1"/>
    <n v="3739.9"/>
    <n v="1"/>
    <n v="20240200861701"/>
    <n v="202402008617011"/>
    <n v="3739.9"/>
    <n v="55"/>
    <n v="2"/>
    <n v="98632.896773514178"/>
    <n v="16"/>
    <n v="69.89447428778513"/>
    <x v="1"/>
    <n v="11.499160123622335"/>
    <m/>
  </r>
  <r>
    <n v="2024"/>
    <n v="25029"/>
    <n v="3"/>
    <n v="20240300317900"/>
    <n v="1"/>
    <n v="1793.53"/>
    <n v="1"/>
    <n v="20240300317901"/>
    <n v="202403003179011"/>
    <n v="1793.53"/>
    <n v="39"/>
    <n v="2"/>
    <n v="118678.40262590042"/>
    <n v="18"/>
    <n v="67.316523032196457"/>
    <x v="2"/>
    <n v="11.684172614808789"/>
    <m/>
  </r>
  <r>
    <n v="2024"/>
    <n v="24740"/>
    <n v="3"/>
    <n v="20240100310900"/>
    <n v="1"/>
    <n v="1357.09"/>
    <n v="2"/>
    <n v="20240100310902"/>
    <n v="202401003109021"/>
    <n v="1357.09"/>
    <n v="35"/>
    <n v="2"/>
    <n v="96549.297384584366"/>
    <n v="16"/>
    <n v="66.326864990972851"/>
    <x v="1"/>
    <n v="11.477809010611997"/>
    <m/>
  </r>
  <r>
    <n v="2024"/>
    <n v="23293"/>
    <n v="3"/>
    <n v="20240200422600"/>
    <n v="1"/>
    <n v="1988.54"/>
    <n v="1"/>
    <n v="20240200422601"/>
    <n v="202402004226011"/>
    <n v="1988.54"/>
    <n v="43"/>
    <n v="1"/>
    <n v="71267.041769475021"/>
    <n v="14"/>
    <n v="71.108300178527841"/>
    <x v="1"/>
    <n v="11.174189252260742"/>
    <m/>
  </r>
  <r>
    <n v="2024"/>
    <n v="22794"/>
    <n v="3"/>
    <n v="0"/>
    <n v="1"/>
    <n v="2167.11"/>
    <n v="1"/>
    <n v="0"/>
    <n v="0"/>
    <n v="2167.11"/>
    <n v="51"/>
    <n v="2"/>
    <n v="98350.328863895469"/>
    <n v="16"/>
    <n v="70.647884086168645"/>
    <x v="1"/>
    <n v="11.496291167623465"/>
    <m/>
  </r>
  <r>
    <n v="2024"/>
    <n v="1230"/>
    <n v="3"/>
    <n v="0"/>
    <n v="1"/>
    <n v="761.03"/>
    <n v="3"/>
    <n v="0"/>
    <n v="0"/>
    <n v="761.03"/>
    <n v="43"/>
    <n v="1"/>
    <n v="52204.108028414295"/>
    <n v="12"/>
    <n v="71.702437045147406"/>
    <x v="0"/>
    <n v="10.862916468636559"/>
    <m/>
  </r>
  <r>
    <n v="2024"/>
    <n v="1266"/>
    <n v="3"/>
    <n v="20240300510800"/>
    <n v="1"/>
    <n v="640.04"/>
    <n v="2"/>
    <n v="20240300510802"/>
    <n v="202403005108021"/>
    <n v="640.04"/>
    <n v="32"/>
    <n v="2"/>
    <n v="74023.822785707845"/>
    <n v="14"/>
    <n v="68.178205717471641"/>
    <x v="1"/>
    <n v="11.212142249914704"/>
    <m/>
  </r>
  <r>
    <n v="2024"/>
    <n v="1390"/>
    <n v="3"/>
    <n v="20240100505700"/>
    <n v="1"/>
    <n v="650.75"/>
    <n v="1"/>
    <n v="20240100505701"/>
    <n v="202401005057011"/>
    <n v="650.75"/>
    <n v="40"/>
    <n v="2"/>
    <n v="118690.93583926404"/>
    <n v="18"/>
    <n v="67.447312162588545"/>
    <x v="2"/>
    <n v="11.684278215755031"/>
    <m/>
  </r>
  <r>
    <n v="2024"/>
    <n v="1900"/>
    <n v="3"/>
    <n v="0"/>
    <n v="1"/>
    <n v="746.3"/>
    <n v="1"/>
    <n v="0"/>
    <n v="0"/>
    <n v="746.3"/>
    <n v="33"/>
    <n v="1"/>
    <n v="75253.952291245834"/>
    <n v="14"/>
    <n v="67.85274220577304"/>
    <x v="1"/>
    <n v="11.228623703374684"/>
    <m/>
  </r>
  <r>
    <n v="2024"/>
    <n v="2278"/>
    <n v="3"/>
    <n v="20240200827200"/>
    <n v="1"/>
    <n v="453.98"/>
    <n v="1"/>
    <n v="20240200827201"/>
    <n v="202402008272011"/>
    <n v="453.98"/>
    <n v="57"/>
    <n v="2"/>
    <n v="76159.220990823029"/>
    <n v="14"/>
    <n v="66.835792982521454"/>
    <x v="1"/>
    <n v="11.240581440826052"/>
    <m/>
  </r>
  <r>
    <n v="2024"/>
    <n v="2651"/>
    <n v="3"/>
    <n v="20231200828400"/>
    <n v="1"/>
    <n v="376.33"/>
    <n v="1"/>
    <n v="20231200828401"/>
    <n v="202312008284011"/>
    <n v="376.33"/>
    <n v="60"/>
    <n v="2"/>
    <n v="90636.435546543595"/>
    <n v="16"/>
    <n v="67.863727070383646"/>
    <x v="1"/>
    <n v="11.414611569537445"/>
    <m/>
  </r>
  <r>
    <n v="2024"/>
    <n v="3011"/>
    <n v="3"/>
    <n v="20231200836800"/>
    <n v="1"/>
    <n v="284.81"/>
    <n v="4"/>
    <n v="20231200836804"/>
    <n v="202312008368041"/>
    <n v="284.81"/>
    <n v="31"/>
    <n v="1"/>
    <n v="52457.4514133997"/>
    <n v="12"/>
    <n v="67.890430575231989"/>
    <x v="0"/>
    <n v="10.86775767071958"/>
    <m/>
  </r>
  <r>
    <n v="2024"/>
    <n v="3124"/>
    <n v="3"/>
    <n v="20240200833300"/>
    <n v="1"/>
    <n v="511.91"/>
    <n v="1"/>
    <n v="20240200833301"/>
    <n v="202402008333011"/>
    <n v="511.91"/>
    <n v="41"/>
    <n v="1"/>
    <n v="48528.855638177585"/>
    <n v="12"/>
    <n v="67.672943267238907"/>
    <x v="0"/>
    <n v="10.789913861617993"/>
    <m/>
  </r>
  <r>
    <n v="2024"/>
    <n v="3210"/>
    <n v="3"/>
    <n v="20230100828400"/>
    <n v="1"/>
    <n v="392.45"/>
    <n v="1"/>
    <n v="20230100828401"/>
    <n v="202301008284011"/>
    <n v="392.45"/>
    <n v="60"/>
    <n v="1"/>
    <n v="60228.360096311524"/>
    <n v="12"/>
    <n v="72.354126554804608"/>
    <x v="0"/>
    <n v="11.005898618310487"/>
    <m/>
  </r>
  <r>
    <n v="2024"/>
    <n v="3785"/>
    <n v="3"/>
    <n v="20240300392200"/>
    <n v="1"/>
    <n v="1460.42"/>
    <n v="1"/>
    <n v="20240300392201"/>
    <n v="202403003922011"/>
    <n v="1460.42"/>
    <n v="56"/>
    <n v="1"/>
    <n v="97217.001131355733"/>
    <n v="16"/>
    <n v="70.587014313068735"/>
    <x v="1"/>
    <n v="11.484700883912581"/>
    <m/>
  </r>
  <r>
    <n v="2024"/>
    <n v="4371"/>
    <n v="3"/>
    <n v="20230200388900"/>
    <n v="1"/>
    <n v="1188.52"/>
    <n v="4"/>
    <n v="20230200388902"/>
    <n v="202302003889021"/>
    <n v="1188.52"/>
    <n v="53"/>
    <n v="2"/>
    <n v="54540.170911536617"/>
    <n v="12"/>
    <n v="69.974757285797125"/>
    <x v="0"/>
    <n v="10.906692790086209"/>
    <m/>
  </r>
  <r>
    <n v="2024"/>
    <n v="4881"/>
    <n v="3"/>
    <n v="20240100399200"/>
    <n v="1"/>
    <n v="2842.45"/>
    <n v="2"/>
    <n v="20240100399202"/>
    <n v="202401003992021"/>
    <n v="2963.22"/>
    <n v="35"/>
    <n v="1"/>
    <n v="45661.846900003489"/>
    <n v="12"/>
    <n v="71.417038490334974"/>
    <x v="0"/>
    <n v="10.729018368236478"/>
    <m/>
  </r>
  <r>
    <n v="2024"/>
    <n v="5429"/>
    <n v="3"/>
    <n v="20230100707400"/>
    <n v="1"/>
    <n v="1461.67"/>
    <n v="2"/>
    <n v="20230100707402"/>
    <n v="202301007074021"/>
    <n v="1432.82"/>
    <n v="32"/>
    <n v="2"/>
    <n v="96442.605339332469"/>
    <n v="16"/>
    <n v="66.775162201874494"/>
    <x v="1"/>
    <n v="11.47670334706223"/>
    <m/>
  </r>
  <r>
    <n v="2024"/>
    <n v="5534"/>
    <n v="3"/>
    <n v="20221205311400"/>
    <n v="1"/>
    <n v="689.11"/>
    <n v="1"/>
    <n v="20221205311401"/>
    <n v="202212053114011"/>
    <n v="689.11"/>
    <n v="53"/>
    <n v="1"/>
    <n v="98070.466917823767"/>
    <n v="16"/>
    <n v="66.359068973124238"/>
    <x v="1"/>
    <n v="11.49344154944186"/>
    <m/>
  </r>
  <r>
    <n v="2024"/>
    <n v="5729"/>
    <n v="3"/>
    <n v="0"/>
    <n v="1"/>
    <n v="591.08000000000004"/>
    <n v="1"/>
    <n v="0"/>
    <n v="0"/>
    <n v="591.08000000000004"/>
    <n v="37"/>
    <n v="2"/>
    <n v="120212.87251157763"/>
    <n v="18"/>
    <n v="69.709742549429009"/>
    <x v="2"/>
    <n v="11.697019387791668"/>
    <m/>
  </r>
  <r>
    <n v="2024"/>
    <n v="5732"/>
    <n v="3"/>
    <n v="0"/>
    <n v="1"/>
    <n v="821.09"/>
    <n v="1"/>
    <n v="0"/>
    <n v="0"/>
    <n v="821.09"/>
    <n v="48"/>
    <n v="1"/>
    <n v="33313.616531835054"/>
    <n v="10"/>
    <n v="72.228246980510818"/>
    <x v="0"/>
    <n v="10.413721497249638"/>
    <m/>
  </r>
  <r>
    <n v="2024"/>
    <n v="6411"/>
    <n v="3"/>
    <n v="20230300140500"/>
    <n v="1"/>
    <n v="3349.4"/>
    <n v="1"/>
    <n v="20230300140501"/>
    <n v="202303001405011"/>
    <n v="3349.4"/>
    <n v="59"/>
    <n v="2"/>
    <n v="73311.049086227853"/>
    <n v="14"/>
    <n v="71.709332049119539"/>
    <x v="1"/>
    <n v="11.202466614389799"/>
    <m/>
  </r>
  <r>
    <n v="2024"/>
    <n v="6575"/>
    <n v="3"/>
    <n v="20230100142400"/>
    <n v="1"/>
    <n v="1546.04"/>
    <n v="3"/>
    <n v="20230100142403"/>
    <n v="202301001424031"/>
    <n v="1693.46"/>
    <n v="27"/>
    <n v="1"/>
    <n v="74891.285225493382"/>
    <n v="14"/>
    <n v="71.254482663131611"/>
    <x v="1"/>
    <n v="11.223792810606282"/>
    <m/>
  </r>
  <r>
    <n v="2024"/>
    <n v="7056"/>
    <n v="3"/>
    <n v="0"/>
    <n v="1"/>
    <n v="2900.04"/>
    <n v="4"/>
    <n v="0"/>
    <n v="0"/>
    <n v="2900.04"/>
    <n v="51"/>
    <n v="1"/>
    <n v="45811.109445771399"/>
    <n v="12"/>
    <n v="69.378574859538617"/>
    <x v="0"/>
    <n v="10.732281905006461"/>
    <m/>
  </r>
  <r>
    <n v="2024"/>
    <n v="7063"/>
    <n v="3"/>
    <n v="0"/>
    <n v="1"/>
    <n v="2611.1"/>
    <n v="2"/>
    <n v="0"/>
    <n v="0"/>
    <n v="2611.1"/>
    <n v="45"/>
    <n v="1"/>
    <n v="58906.182309406227"/>
    <n v="12"/>
    <n v="70.959109887723386"/>
    <x v="0"/>
    <n v="10.983701326939723"/>
    <m/>
  </r>
  <r>
    <n v="2024"/>
    <n v="7251"/>
    <n v="3"/>
    <n v="0"/>
    <n v="1"/>
    <n v="3552.66"/>
    <n v="2"/>
    <n v="0"/>
    <n v="0"/>
    <n v="3552.66"/>
    <n v="28"/>
    <n v="2"/>
    <n v="50223.52342681423"/>
    <n v="12"/>
    <n v="72.189746781549971"/>
    <x v="0"/>
    <n v="10.824238790083509"/>
    <m/>
  </r>
  <r>
    <n v="2024"/>
    <n v="7473"/>
    <n v="3"/>
    <n v="20230300550600"/>
    <n v="1"/>
    <n v="5429.92"/>
    <n v="1"/>
    <n v="20230300550601"/>
    <n v="202303005506011"/>
    <n v="5429.92"/>
    <n v="41"/>
    <n v="2"/>
    <n v="105032.86479276732"/>
    <n v="16"/>
    <n v="66.817920442591856"/>
    <x v="1"/>
    <n v="11.562028578192352"/>
    <m/>
  </r>
  <r>
    <n v="2024"/>
    <n v="8029"/>
    <n v="3"/>
    <n v="20230100574900"/>
    <n v="1"/>
    <n v="2577.15"/>
    <n v="1"/>
    <n v="20230100574901"/>
    <n v="202301005749011"/>
    <n v="2577.15"/>
    <n v="50"/>
    <n v="2"/>
    <n v="114020.72210187126"/>
    <n v="18"/>
    <n v="67.308963600180419"/>
    <x v="2"/>
    <n v="11.644135483681387"/>
    <m/>
  </r>
  <r>
    <n v="2024"/>
    <n v="8282"/>
    <n v="3"/>
    <n v="20230300564700"/>
    <n v="1"/>
    <n v="2951.09"/>
    <n v="2"/>
    <n v="20230300564702"/>
    <n v="202303005647021"/>
    <n v="2951.09"/>
    <n v="55"/>
    <n v="1"/>
    <n v="48187.519712459478"/>
    <n v="12"/>
    <n v="67.673676952415789"/>
    <x v="0"/>
    <n v="10.782855339383879"/>
    <m/>
  </r>
  <r>
    <n v="2024"/>
    <n v="9855"/>
    <n v="3"/>
    <n v="20240200585000"/>
    <n v="1"/>
    <n v="2616.64"/>
    <n v="1"/>
    <n v="20240200585001"/>
    <n v="202402005850011"/>
    <n v="2616.64"/>
    <n v="58"/>
    <n v="1"/>
    <n v="98233.572155424466"/>
    <n v="16"/>
    <n v="71.002432926122893"/>
    <x v="1"/>
    <n v="11.49510331122633"/>
    <m/>
  </r>
  <r>
    <n v="2024"/>
    <n v="10068"/>
    <n v="3"/>
    <n v="20231200583600"/>
    <n v="1"/>
    <n v="4567.62"/>
    <n v="1"/>
    <n v="20231200583601"/>
    <n v="202312005836011"/>
    <n v="4567.62"/>
    <n v="58"/>
    <n v="2"/>
    <n v="51260.94778767167"/>
    <n v="12"/>
    <n v="71.02751771527339"/>
    <x v="0"/>
    <n v="10.844684489557343"/>
    <m/>
  </r>
  <r>
    <n v="2024"/>
    <n v="10157"/>
    <n v="3"/>
    <n v="20240200587700"/>
    <n v="1"/>
    <n v="2469.94"/>
    <n v="1"/>
    <n v="20240200587701"/>
    <n v="202402005877011"/>
    <n v="2469.94"/>
    <n v="57"/>
    <n v="1"/>
    <n v="54619.614847423858"/>
    <n v="12"/>
    <n v="69.259944877524006"/>
    <x v="0"/>
    <n v="10.908148343509312"/>
    <m/>
  </r>
  <r>
    <n v="2024"/>
    <n v="10501"/>
    <n v="3"/>
    <n v="20240100519800"/>
    <n v="1"/>
    <n v="2125.12"/>
    <n v="1"/>
    <n v="20240100519801"/>
    <n v="202401005198011"/>
    <n v="2125.12"/>
    <n v="29"/>
    <n v="1"/>
    <n v="97184.489607172422"/>
    <n v="16"/>
    <n v="70.604172854230242"/>
    <x v="1"/>
    <n v="11.484366405772903"/>
    <m/>
  </r>
  <r>
    <n v="2024"/>
    <n v="10570"/>
    <n v="3"/>
    <n v="0"/>
    <n v="1"/>
    <n v="3206.95"/>
    <n v="1"/>
    <n v="0"/>
    <n v="0"/>
    <n v="3206.95"/>
    <n v="50"/>
    <n v="2"/>
    <n v="90772.622601988754"/>
    <n v="16"/>
    <n v="70.949342743745845"/>
    <x v="1"/>
    <n v="11.416113005931185"/>
    <m/>
  </r>
  <r>
    <n v="2024"/>
    <n v="12027"/>
    <n v="3"/>
    <n v="20231200530700"/>
    <n v="1"/>
    <n v="2615.06"/>
    <n v="1"/>
    <n v="20231200530701"/>
    <n v="202312005307011"/>
    <n v="2615.06"/>
    <n v="41"/>
    <n v="2"/>
    <n v="112934.44742110127"/>
    <n v="18"/>
    <n v="74.163808246943063"/>
    <x v="2"/>
    <n v="11.634562818047117"/>
    <m/>
  </r>
  <r>
    <n v="2024"/>
    <n v="12489"/>
    <n v="3"/>
    <n v="0"/>
    <n v="1"/>
    <n v="3395.72"/>
    <n v="1"/>
    <n v="0"/>
    <n v="0"/>
    <n v="3395.72"/>
    <n v="57"/>
    <n v="1"/>
    <n v="52977.703984799002"/>
    <n v="12"/>
    <n v="68.200058672657221"/>
    <x v="0"/>
    <n v="10.877626424491707"/>
    <m/>
  </r>
  <r>
    <n v="2024"/>
    <n v="12712"/>
    <n v="3"/>
    <n v="20240100674900"/>
    <n v="1"/>
    <n v="4259.83"/>
    <n v="2"/>
    <n v="20240100674902"/>
    <n v="202401006749021"/>
    <n v="4259.83"/>
    <n v="63"/>
    <n v="1"/>
    <n v="49072.553864636167"/>
    <n v="12"/>
    <n v="70.526543605574403"/>
    <x v="0"/>
    <n v="10.80105517306561"/>
    <m/>
  </r>
  <r>
    <n v="2024"/>
    <n v="13242"/>
    <n v="3"/>
    <n v="20231200686300"/>
    <n v="1"/>
    <n v="6202.76"/>
    <n v="1"/>
    <n v="20231200686301"/>
    <n v="202312006863011"/>
    <n v="6202.76"/>
    <n v="27"/>
    <n v="1"/>
    <n v="77877.070041187733"/>
    <n v="14"/>
    <n v="70.050518065409548"/>
    <x v="1"/>
    <n v="11.262886837324755"/>
    <m/>
  </r>
  <r>
    <n v="2024"/>
    <n v="13296"/>
    <n v="3"/>
    <n v="20221205177100"/>
    <n v="1"/>
    <n v="6341.79"/>
    <n v="3"/>
    <n v="20221205177104"/>
    <n v="202212051771041"/>
    <n v="5904.68"/>
    <n v="29"/>
    <n v="1"/>
    <n v="100513.86962721658"/>
    <n v="16"/>
    <n v="68.205090002563466"/>
    <x v="1"/>
    <n v="11.518051003200243"/>
    <m/>
  </r>
  <r>
    <n v="2024"/>
    <n v="13744"/>
    <n v="3"/>
    <n v="20230200685700"/>
    <n v="1"/>
    <n v="4403.4399999999996"/>
    <n v="1"/>
    <n v="20230200685701"/>
    <n v="202302006857011"/>
    <n v="4403.4399999999996"/>
    <n v="58"/>
    <n v="2"/>
    <n v="92304.556575834198"/>
    <n v="16"/>
    <n v="70.306098068821782"/>
    <x v="1"/>
    <n v="11.43284878629122"/>
    <m/>
  </r>
  <r>
    <n v="2024"/>
    <n v="13751"/>
    <n v="3"/>
    <n v="20240200690800"/>
    <n v="1"/>
    <n v="4332.4399999999996"/>
    <n v="3"/>
    <n v="20240200690803"/>
    <n v="202402006908031"/>
    <n v="4654.68"/>
    <n v="27"/>
    <n v="1"/>
    <n v="115404.57549491328"/>
    <n v="18"/>
    <n v="65.335382480671356"/>
    <x v="2"/>
    <n v="11.656199281272849"/>
    <m/>
  </r>
  <r>
    <n v="2024"/>
    <n v="14237"/>
    <n v="3"/>
    <n v="0"/>
    <n v="1"/>
    <n v="2085.2399999999998"/>
    <n v="1"/>
    <n v="0"/>
    <n v="0"/>
    <n v="2085.2399999999998"/>
    <n v="38"/>
    <n v="2"/>
    <n v="118617.95794487325"/>
    <n v="18"/>
    <n v="69.505126522610112"/>
    <x v="2"/>
    <n v="11.683663170144833"/>
    <m/>
  </r>
  <r>
    <n v="2024"/>
    <n v="14733"/>
    <n v="3"/>
    <n v="0"/>
    <n v="1"/>
    <n v="2363.7399999999998"/>
    <n v="1"/>
    <n v="0"/>
    <n v="0"/>
    <n v="2363.7399999999998"/>
    <n v="46"/>
    <n v="1"/>
    <n v="50693.375861848093"/>
    <n v="12"/>
    <n v="64.992745948224481"/>
    <x v="0"/>
    <n v="10.833550527430884"/>
    <m/>
  </r>
  <r>
    <n v="2024"/>
    <n v="14736"/>
    <n v="3"/>
    <n v="0"/>
    <n v="1"/>
    <n v="1899.92"/>
    <n v="4"/>
    <n v="0"/>
    <n v="0"/>
    <n v="1899.92"/>
    <n v="46"/>
    <n v="1"/>
    <n v="71058.675946261807"/>
    <n v="14"/>
    <n v="73.837166428391271"/>
    <x v="1"/>
    <n v="11.171261236503335"/>
    <m/>
  </r>
  <r>
    <n v="2024"/>
    <n v="14828"/>
    <n v="3"/>
    <n v="20240200627400"/>
    <n v="1"/>
    <n v="2089.64"/>
    <n v="1"/>
    <n v="20240200627401"/>
    <n v="202402006274011"/>
    <n v="2089.64"/>
    <n v="48"/>
    <n v="2"/>
    <n v="74808.655089675187"/>
    <n v="14"/>
    <n v="69.532528137854015"/>
    <x v="1"/>
    <n v="11.222688867023727"/>
    <m/>
  </r>
  <r>
    <n v="2024"/>
    <n v="14892"/>
    <n v="3"/>
    <n v="0"/>
    <n v="1"/>
    <n v="1664.81"/>
    <n v="4"/>
    <n v="0"/>
    <n v="0"/>
    <n v="2628.5"/>
    <n v="28"/>
    <n v="1"/>
    <n v="47541.691950532739"/>
    <n v="12"/>
    <n v="72.492011782859635"/>
    <x v="0"/>
    <n v="10.769362330321529"/>
    <m/>
  </r>
  <r>
    <n v="2024"/>
    <n v="15058"/>
    <n v="3"/>
    <n v="0"/>
    <n v="1"/>
    <n v="4160.4799999999996"/>
    <n v="1"/>
    <n v="0"/>
    <n v="0"/>
    <n v="4160.4799999999996"/>
    <n v="55"/>
    <n v="1"/>
    <n v="73576.382592006397"/>
    <n v="14"/>
    <n v="71.425827688622206"/>
    <x v="1"/>
    <n v="11.206079364525609"/>
    <m/>
  </r>
  <r>
    <n v="2024"/>
    <n v="15109"/>
    <n v="3"/>
    <n v="20240200631600"/>
    <n v="1"/>
    <n v="4983"/>
    <n v="1"/>
    <n v="20240200631601"/>
    <n v="202402006316011"/>
    <n v="4983"/>
    <n v="51"/>
    <n v="1"/>
    <n v="66776.943068811815"/>
    <n v="14"/>
    <n v="71.025434072372292"/>
    <x v="1"/>
    <n v="11.109113136301515"/>
    <m/>
  </r>
  <r>
    <n v="2024"/>
    <n v="15282"/>
    <n v="3"/>
    <n v="20240300635400"/>
    <n v="1"/>
    <n v="2630.83"/>
    <n v="1"/>
    <n v="20240300635401"/>
    <n v="202403006354011"/>
    <n v="2630.83"/>
    <n v="33"/>
    <n v="2"/>
    <n v="94886.774305454383"/>
    <n v="16"/>
    <n v="71.385696352650172"/>
    <x v="1"/>
    <n v="11.460439610349045"/>
    <m/>
  </r>
  <r>
    <n v="2024"/>
    <n v="15286"/>
    <n v="3"/>
    <n v="20230300626500"/>
    <n v="1"/>
    <n v="2265.63"/>
    <n v="1"/>
    <n v="20230300626501"/>
    <n v="202303006265011"/>
    <n v="2265.63"/>
    <n v="54"/>
    <n v="1"/>
    <n v="74420.103653017053"/>
    <n v="14"/>
    <n v="68.502646335801657"/>
    <x v="1"/>
    <n v="11.217481394710944"/>
    <m/>
  </r>
  <r>
    <n v="2024"/>
    <n v="15425"/>
    <n v="3"/>
    <n v="0"/>
    <n v="1"/>
    <n v="2029.82"/>
    <n v="2"/>
    <n v="0"/>
    <n v="0"/>
    <n v="2029.82"/>
    <n v="61"/>
    <n v="2"/>
    <n v="121300.66260423334"/>
    <n v="18"/>
    <n v="68.643939748136944"/>
    <x v="2"/>
    <n v="11.706027557441816"/>
    <m/>
  </r>
  <r>
    <n v="2024"/>
    <n v="15780"/>
    <n v="3"/>
    <n v="20230200631900"/>
    <n v="1"/>
    <n v="1781.49"/>
    <n v="1"/>
    <n v="20230200631901"/>
    <n v="202302006319011"/>
    <n v="1781.49"/>
    <n v="57"/>
    <n v="1"/>
    <n v="96136.643557590913"/>
    <n v="16"/>
    <n v="69.56833773068999"/>
    <x v="1"/>
    <n v="11.473525828810127"/>
    <m/>
  </r>
  <r>
    <n v="2024"/>
    <n v="16028"/>
    <n v="3"/>
    <n v="20230100628200"/>
    <n v="1"/>
    <n v="5932.47"/>
    <n v="1"/>
    <n v="20230100628201"/>
    <n v="202301006282011"/>
    <n v="5932.47"/>
    <n v="27"/>
    <n v="1"/>
    <n v="53085.69401449307"/>
    <n v="12"/>
    <n v="69.632301459788764"/>
    <x v="0"/>
    <n v="10.879662755008123"/>
    <m/>
  </r>
  <r>
    <n v="2024"/>
    <n v="16560"/>
    <n v="3"/>
    <n v="20230300639100"/>
    <n v="1"/>
    <n v="4558.38"/>
    <n v="1"/>
    <n v="20230300639101"/>
    <n v="202303006391011"/>
    <n v="4558.38"/>
    <n v="63"/>
    <n v="1"/>
    <n v="75105.81383127709"/>
    <n v="14"/>
    <n v="71.26634209240035"/>
    <x v="1"/>
    <n v="11.226653249286862"/>
    <m/>
  </r>
  <r>
    <n v="2024"/>
    <n v="17195"/>
    <n v="3"/>
    <n v="20240200301800"/>
    <n v="1"/>
    <n v="2811.3"/>
    <n v="2"/>
    <n v="20240200301802"/>
    <n v="202402003018021"/>
    <n v="2811.3"/>
    <n v="60"/>
    <n v="1"/>
    <n v="48534.813154510572"/>
    <n v="12"/>
    <n v="70.19739208565052"/>
    <x v="0"/>
    <n v="10.790036616432737"/>
    <m/>
  </r>
  <r>
    <n v="2024"/>
    <n v="17305"/>
    <n v="3"/>
    <n v="0"/>
    <n v="1"/>
    <n v="3983.17"/>
    <n v="1"/>
    <n v="0"/>
    <n v="0"/>
    <n v="3983.17"/>
    <n v="45"/>
    <n v="2"/>
    <n v="78154.920404228193"/>
    <n v="14"/>
    <n v="68.577132389832258"/>
    <x v="1"/>
    <n v="11.266448294894253"/>
    <m/>
  </r>
  <r>
    <n v="2024"/>
    <n v="17313"/>
    <n v="3"/>
    <n v="0"/>
    <n v="1"/>
    <n v="4321.9799999999996"/>
    <n v="2"/>
    <n v="0"/>
    <n v="0"/>
    <n v="4321.9799999999996"/>
    <n v="34"/>
    <n v="1"/>
    <n v="137461.80805068585"/>
    <n v="20"/>
    <n v="71.477781043397812"/>
    <x v="2"/>
    <n v="11.831101397875036"/>
    <m/>
  </r>
  <r>
    <n v="2024"/>
    <n v="17425"/>
    <n v="3"/>
    <n v="0"/>
    <n v="1"/>
    <n v="2400.3000000000002"/>
    <n v="1"/>
    <n v="0"/>
    <n v="0"/>
    <n v="2400.3000000000002"/>
    <n v="36"/>
    <n v="2"/>
    <n v="94900.16179501779"/>
    <n v="16"/>
    <n v="70.168277625411946"/>
    <x v="1"/>
    <n v="11.460580689496648"/>
    <m/>
  </r>
  <r>
    <n v="2024"/>
    <n v="17846"/>
    <n v="3"/>
    <n v="20231200303500"/>
    <n v="1"/>
    <n v="2818.63"/>
    <n v="2"/>
    <n v="20231200303502"/>
    <n v="202312003035021"/>
    <n v="2818.63"/>
    <n v="40"/>
    <n v="1"/>
    <n v="50071.807021747554"/>
    <n v="12"/>
    <n v="67.587778786541307"/>
    <x v="0"/>
    <n v="10.821213394581843"/>
    <m/>
  </r>
  <r>
    <n v="2024"/>
    <n v="17858"/>
    <n v="3"/>
    <n v="20240300309300"/>
    <n v="1"/>
    <n v="2088.9699999999998"/>
    <n v="1"/>
    <n v="20240300309301"/>
    <n v="202403003093011"/>
    <n v="2088.9699999999998"/>
    <n v="46"/>
    <n v="2"/>
    <n v="96595.751092578517"/>
    <n v="16"/>
    <n v="69.464356119789144"/>
    <x v="1"/>
    <n v="11.478290034684385"/>
    <m/>
  </r>
  <r>
    <n v="2024"/>
    <n v="18137"/>
    <n v="3"/>
    <n v="20230100275900"/>
    <n v="1"/>
    <n v="3574.19"/>
    <n v="2"/>
    <n v="20230100275902"/>
    <n v="202301002759021"/>
    <n v="3574.19"/>
    <n v="48"/>
    <n v="1"/>
    <n v="57525.049784655159"/>
    <n v="12"/>
    <n v="69.497773257964241"/>
    <x v="0"/>
    <n v="10.959975780347001"/>
    <m/>
  </r>
  <r>
    <n v="2024"/>
    <n v="18364"/>
    <n v="3"/>
    <n v="20231200277200"/>
    <n v="1"/>
    <n v="5879.31"/>
    <n v="1"/>
    <n v="20231200277201"/>
    <n v="202312002772011"/>
    <n v="5879.31"/>
    <n v="31"/>
    <n v="1"/>
    <n v="96393.079574879273"/>
    <n v="16"/>
    <n v="72.427236849099359"/>
    <x v="1"/>
    <n v="11.476189689379378"/>
    <m/>
  </r>
  <r>
    <n v="2024"/>
    <n v="18478"/>
    <n v="3"/>
    <n v="20240100284400"/>
    <n v="1"/>
    <n v="2109.14"/>
    <n v="2"/>
    <n v="20240100284402"/>
    <n v="202401002844021"/>
    <n v="2109.14"/>
    <n v="57"/>
    <n v="1"/>
    <n v="56929.141164329681"/>
    <n v="12"/>
    <n v="68.993676453994524"/>
    <x v="0"/>
    <n v="10.949562636012429"/>
    <m/>
  </r>
  <r>
    <n v="2024"/>
    <n v="18488"/>
    <n v="3"/>
    <n v="20240300277500"/>
    <n v="1"/>
    <n v="4708.7299999999996"/>
    <n v="1"/>
    <n v="20240300277501"/>
    <n v="202403002775011"/>
    <n v="4708.7299999999996"/>
    <n v="39"/>
    <n v="2"/>
    <n v="93853.741752303249"/>
    <n v="16"/>
    <n v="68.552276859070489"/>
    <x v="1"/>
    <n v="11.449492910716993"/>
    <m/>
  </r>
  <r>
    <n v="2024"/>
    <n v="18612"/>
    <n v="3"/>
    <n v="20230300273900"/>
    <n v="1"/>
    <n v="2298.75"/>
    <n v="1"/>
    <n v="20230300273901"/>
    <n v="202303002739011"/>
    <n v="2298.75"/>
    <n v="46"/>
    <n v="2"/>
    <n v="52667.512002108444"/>
    <n v="12"/>
    <n v="72.712213588458027"/>
    <x v="0"/>
    <n v="10.871754073885128"/>
    <m/>
  </r>
  <r>
    <n v="2024"/>
    <n v="18896"/>
    <n v="3"/>
    <n v="20240200286000"/>
    <n v="1"/>
    <n v="4951.03"/>
    <n v="1"/>
    <n v="20240200286001"/>
    <n v="202402002860011"/>
    <n v="4951.03"/>
    <n v="45"/>
    <n v="2"/>
    <n v="68891.239090951014"/>
    <n v="14"/>
    <n v="73.79884512613576"/>
    <x v="1"/>
    <n v="11.140284294939509"/>
    <m/>
  </r>
  <r>
    <n v="2024"/>
    <n v="19165"/>
    <n v="3"/>
    <n v="0"/>
    <n v="1"/>
    <n v="2029.19"/>
    <n v="1"/>
    <n v="0"/>
    <n v="0"/>
    <n v="2029.19"/>
    <n v="61"/>
    <n v="1"/>
    <n v="43477.983869721189"/>
    <n v="11"/>
    <n v="71.633225996940467"/>
    <x v="0"/>
    <n v="10.680009971018418"/>
    <m/>
  </r>
  <r>
    <n v="2024"/>
    <n v="19244"/>
    <n v="3"/>
    <n v="0"/>
    <n v="1"/>
    <n v="3365.79"/>
    <n v="2"/>
    <n v="0"/>
    <n v="0"/>
    <n v="3365.79"/>
    <n v="48"/>
    <n v="2"/>
    <n v="91223.687510565695"/>
    <n v="16"/>
    <n v="69.102919718686152"/>
    <x v="1"/>
    <n v="11.421069873813543"/>
    <m/>
  </r>
  <r>
    <n v="2024"/>
    <n v="19298"/>
    <n v="3"/>
    <n v="20230200275100"/>
    <n v="1"/>
    <n v="4710.25"/>
    <n v="2"/>
    <n v="20230200275102"/>
    <n v="202302002751021"/>
    <n v="4710.25"/>
    <n v="58"/>
    <n v="2"/>
    <n v="120127.38732208805"/>
    <n v="18"/>
    <n v="68.120467257101367"/>
    <x v="2"/>
    <n v="11.696308019724132"/>
    <m/>
  </r>
  <r>
    <n v="2024"/>
    <n v="19581"/>
    <n v="3"/>
    <n v="0"/>
    <n v="1"/>
    <n v="2665.65"/>
    <n v="1"/>
    <n v="0"/>
    <n v="0"/>
    <n v="2665.65"/>
    <n v="51"/>
    <n v="1"/>
    <n v="50377.17299607263"/>
    <n v="12"/>
    <n v="67.965456593902488"/>
    <x v="0"/>
    <n v="10.827293434717101"/>
    <m/>
  </r>
  <r>
    <n v="2024"/>
    <n v="19703"/>
    <n v="3"/>
    <n v="0"/>
    <n v="1"/>
    <n v="2007.07"/>
    <n v="1"/>
    <n v="0"/>
    <n v="0"/>
    <n v="2007.07"/>
    <n v="46"/>
    <n v="2"/>
    <n v="71712.331386759965"/>
    <n v="14"/>
    <n v="68.539579740005578"/>
    <x v="1"/>
    <n v="11.180417997668178"/>
    <m/>
  </r>
  <r>
    <n v="2024"/>
    <n v="19774"/>
    <n v="3"/>
    <n v="20221202112800"/>
    <n v="1"/>
    <n v="2302.13"/>
    <n v="1"/>
    <n v="20221202112801"/>
    <n v="202212021128011"/>
    <n v="2302.13"/>
    <n v="49"/>
    <n v="2"/>
    <n v="88623.199358549624"/>
    <n v="16"/>
    <n v="70.875647228806244"/>
    <x v="1"/>
    <n v="11.392148946094029"/>
    <m/>
  </r>
  <r>
    <n v="2024"/>
    <n v="20063"/>
    <n v="3"/>
    <n v="0"/>
    <n v="1"/>
    <n v="2625.87"/>
    <n v="1"/>
    <n v="0"/>
    <n v="0"/>
    <n v="2625.87"/>
    <n v="33"/>
    <n v="1"/>
    <n v="77087.255383896307"/>
    <n v="14"/>
    <n v="70.514830762274258"/>
    <x v="1"/>
    <n v="11.252693246068137"/>
    <m/>
  </r>
  <r>
    <n v="2024"/>
    <n v="20079"/>
    <n v="3"/>
    <n v="20240200294500"/>
    <n v="1"/>
    <n v="4540.66"/>
    <n v="2"/>
    <n v="20240200294502"/>
    <n v="202402002945021"/>
    <n v="4540.66"/>
    <n v="34"/>
    <n v="2"/>
    <n v="115613.17901655572"/>
    <n v="18"/>
    <n v="66.948021377461103"/>
    <x v="2"/>
    <n v="11.658005234055826"/>
    <m/>
  </r>
  <r>
    <n v="2024"/>
    <n v="20218"/>
    <n v="3"/>
    <n v="0"/>
    <n v="1"/>
    <n v="1995.89"/>
    <n v="1"/>
    <n v="0"/>
    <n v="0"/>
    <n v="1995.89"/>
    <n v="46"/>
    <n v="1"/>
    <n v="90322.400547064448"/>
    <n v="16"/>
    <n v="67.493617152883346"/>
    <x v="1"/>
    <n v="11.411140776715083"/>
    <m/>
  </r>
  <r>
    <n v="2024"/>
    <n v="20348"/>
    <n v="3"/>
    <n v="0"/>
    <n v="1"/>
    <n v="2400.9899999999998"/>
    <n v="1"/>
    <n v="0"/>
    <n v="0"/>
    <n v="2400.9899999999998"/>
    <n v="45"/>
    <n v="2"/>
    <n v="72531.35716864698"/>
    <n v="14"/>
    <n v="69.884222864715568"/>
    <x v="1"/>
    <n v="11.191774260007115"/>
    <m/>
  </r>
  <r>
    <n v="2024"/>
    <n v="20859"/>
    <n v="3"/>
    <n v="0"/>
    <n v="1"/>
    <n v="2931.05"/>
    <n v="2"/>
    <n v="0"/>
    <n v="0"/>
    <n v="2060.94"/>
    <n v="52"/>
    <n v="1"/>
    <n v="43840.136729092425"/>
    <n v="11"/>
    <n v="69.163551478944768"/>
    <x v="0"/>
    <n v="10.688305040437573"/>
    <m/>
  </r>
  <r>
    <n v="2024"/>
    <n v="20979"/>
    <n v="3"/>
    <n v="20231200406100"/>
    <n v="1"/>
    <n v="4607.3100000000004"/>
    <n v="2"/>
    <n v="20231200406102"/>
    <n v="202312004061021"/>
    <n v="4607.3100000000004"/>
    <n v="27"/>
    <n v="2"/>
    <n v="96900.460783104907"/>
    <n v="16"/>
    <n v="73.154865312306796"/>
    <x v="1"/>
    <n v="11.481439553111151"/>
    <m/>
  </r>
  <r>
    <n v="2024"/>
    <n v="21429"/>
    <n v="3"/>
    <n v="0"/>
    <n v="1"/>
    <n v="2513.65"/>
    <n v="2"/>
    <n v="0"/>
    <n v="0"/>
    <n v="2900.79"/>
    <n v="32"/>
    <n v="2"/>
    <n v="76162.517787806137"/>
    <n v="14"/>
    <n v="68.089018686206259"/>
    <x v="1"/>
    <n v="11.240624728107434"/>
    <m/>
  </r>
  <r>
    <n v="2024"/>
    <n v="21985"/>
    <n v="3"/>
    <n v="20240200420500"/>
    <n v="1"/>
    <n v="2457.36"/>
    <n v="1"/>
    <n v="20240200420501"/>
    <n v="202402004205011"/>
    <n v="2457.36"/>
    <n v="37"/>
    <n v="2"/>
    <n v="115155.56970317978"/>
    <n v="18"/>
    <n v="68.890327070510992"/>
    <x v="2"/>
    <n v="11.654039273190502"/>
    <m/>
  </r>
  <r>
    <n v="2024"/>
    <n v="21989"/>
    <n v="3"/>
    <n v="20230200412600"/>
    <n v="1"/>
    <n v="3855.18"/>
    <n v="2"/>
    <n v="20230200412602"/>
    <n v="202302004126022"/>
    <n v="3855.18"/>
    <n v="60"/>
    <n v="1"/>
    <n v="54712.651376565307"/>
    <n v="12"/>
    <n v="70.247749660555257"/>
    <x v="0"/>
    <n v="10.90985024825914"/>
    <m/>
  </r>
  <r>
    <n v="2024"/>
    <n v="22323"/>
    <n v="3"/>
    <n v="20230200881000"/>
    <n v="1"/>
    <n v="3172.45"/>
    <n v="1"/>
    <n v="20230200881001"/>
    <n v="202302008810011"/>
    <n v="3172.45"/>
    <n v="60"/>
    <n v="2"/>
    <n v="76376.995890034857"/>
    <n v="14"/>
    <n v="68.139061924935859"/>
    <x v="1"/>
    <n v="11.243436828898856"/>
    <m/>
  </r>
  <r>
    <n v="2024"/>
    <n v="22420"/>
    <n v="3"/>
    <n v="20231200888800"/>
    <n v="1"/>
    <n v="2550.15"/>
    <n v="2"/>
    <n v="20231200888802"/>
    <n v="202312008888021"/>
    <n v="2550.15"/>
    <n v="27"/>
    <n v="2"/>
    <n v="74865.920598516634"/>
    <n v="14"/>
    <n v="69.169782239290697"/>
    <x v="1"/>
    <n v="11.223454067277309"/>
    <m/>
  </r>
  <r>
    <n v="2024"/>
    <n v="22429"/>
    <n v="3"/>
    <n v="20230200883100"/>
    <n v="1"/>
    <n v="1763.6"/>
    <n v="2"/>
    <n v="20230200883102"/>
    <n v="202302008831021"/>
    <n v="1763.6"/>
    <n v="36"/>
    <n v="2"/>
    <n v="112316.65506667519"/>
    <n v="18"/>
    <n v="68.57027219195534"/>
    <x v="2"/>
    <n v="11.629077438426906"/>
    <m/>
  </r>
  <r>
    <n v="2024"/>
    <n v="22517"/>
    <n v="3"/>
    <n v="0"/>
    <n v="1"/>
    <n v="2063.19"/>
    <n v="1"/>
    <n v="0"/>
    <n v="0"/>
    <n v="2063.19"/>
    <n v="39"/>
    <n v="1"/>
    <n v="49061.531251019944"/>
    <n v="12"/>
    <n v="70.795668339882354"/>
    <x v="0"/>
    <n v="10.800830529127683"/>
    <m/>
  </r>
  <r>
    <n v="2024"/>
    <n v="22640"/>
    <n v="3"/>
    <n v="20230100890600"/>
    <n v="1"/>
    <n v="2164.73"/>
    <n v="1"/>
    <n v="20230100890601"/>
    <n v="202301008906011"/>
    <n v="2164.73"/>
    <n v="47"/>
    <n v="1"/>
    <n v="74737.562923320904"/>
    <n v="14"/>
    <n v="69.475540645260864"/>
    <x v="1"/>
    <n v="11.221738095113153"/>
    <m/>
  </r>
  <r>
    <n v="2024"/>
    <n v="22793"/>
    <n v="3"/>
    <n v="0"/>
    <n v="1"/>
    <n v="2094.21"/>
    <n v="1"/>
    <n v="0"/>
    <n v="0"/>
    <n v="2094.21"/>
    <n v="41"/>
    <n v="1"/>
    <n v="72290.521660933722"/>
    <n v="14"/>
    <n v="70.461990987103746"/>
    <x v="1"/>
    <n v="11.1884483021937"/>
    <m/>
  </r>
  <r>
    <n v="2024"/>
    <n v="22807"/>
    <n v="3"/>
    <n v="20240200891900"/>
    <n v="1"/>
    <n v="2066.31"/>
    <n v="2"/>
    <n v="20240200891902"/>
    <n v="202402008919021"/>
    <n v="2066.31"/>
    <n v="31"/>
    <n v="2"/>
    <n v="69379.974997193189"/>
    <n v="14"/>
    <n v="72.115494386660956"/>
    <x v="1"/>
    <n v="11.147353560148829"/>
    <m/>
  </r>
  <r>
    <n v="2024"/>
    <n v="23580"/>
    <n v="3"/>
    <n v="20231200420300"/>
    <n v="1"/>
    <n v="3886.85"/>
    <n v="2"/>
    <n v="20231200420302"/>
    <n v="202312004203021"/>
    <n v="3886.85"/>
    <n v="42"/>
    <n v="1"/>
    <n v="75228.954959544761"/>
    <n v="14"/>
    <n v="68.272740895957455"/>
    <x v="1"/>
    <n v="11.22829147518495"/>
    <m/>
  </r>
  <r>
    <n v="2024"/>
    <n v="23731"/>
    <n v="3"/>
    <n v="20230300420200"/>
    <n v="1"/>
    <n v="5329.8"/>
    <n v="2"/>
    <n v="20230300420202"/>
    <n v="202303004202021"/>
    <n v="5329.8"/>
    <n v="59"/>
    <n v="2"/>
    <n v="94534.889378188265"/>
    <n v="16"/>
    <n v="70.876602418794704"/>
    <x v="1"/>
    <n v="11.456724245113557"/>
    <m/>
  </r>
  <r>
    <n v="2024"/>
    <n v="24095"/>
    <n v="3"/>
    <n v="0"/>
    <n v="1"/>
    <n v="2503.42"/>
    <n v="1"/>
    <n v="0"/>
    <n v="0"/>
    <n v="2503.42"/>
    <n v="51"/>
    <n v="2"/>
    <n v="31898.174095934628"/>
    <n v="10"/>
    <n v="71.054986731726601"/>
    <x v="0"/>
    <n v="10.370304048762803"/>
    <m/>
  </r>
  <r>
    <n v="2024"/>
    <n v="24101"/>
    <n v="3"/>
    <n v="0"/>
    <n v="1"/>
    <n v="2536.6799999999998"/>
    <n v="1"/>
    <n v="0"/>
    <n v="0"/>
    <n v="2536.6799999999998"/>
    <n v="28"/>
    <n v="1"/>
    <n v="120041.07084734943"/>
    <n v="18"/>
    <n v="70.911608141991877"/>
    <x v="2"/>
    <n v="11.695589220268841"/>
    <m/>
  </r>
  <r>
    <n v="2024"/>
    <n v="24210"/>
    <n v="3"/>
    <n v="0"/>
    <n v="1"/>
    <n v="2958.77"/>
    <n v="1"/>
    <n v="0"/>
    <n v="0"/>
    <n v="2958.77"/>
    <n v="32"/>
    <n v="2"/>
    <n v="92453.912878093222"/>
    <n v="16"/>
    <n v="66.711079460497757"/>
    <x v="1"/>
    <n v="11.434465560182396"/>
    <m/>
  </r>
  <r>
    <n v="2024"/>
    <n v="24781"/>
    <n v="3"/>
    <n v="20230200309200"/>
    <n v="1"/>
    <n v="3427.25"/>
    <n v="3"/>
    <n v="20230200309203"/>
    <n v="202302003092031"/>
    <n v="2601.71"/>
    <n v="26"/>
    <n v="1"/>
    <n v="75002.675106977447"/>
    <n v="14"/>
    <n v="73.614879391044155"/>
    <x v="1"/>
    <n v="11.225279059975389"/>
    <m/>
  </r>
  <r>
    <n v="2024"/>
    <n v="25828"/>
    <n v="3"/>
    <n v="0"/>
    <n v="1"/>
    <n v="2396.0500000000002"/>
    <n v="1"/>
    <n v="0"/>
    <n v="0"/>
    <n v="2396.0500000000002"/>
    <n v="44"/>
    <n v="2"/>
    <n v="132914.64021971627"/>
    <n v="20"/>
    <n v="68.316832742553188"/>
    <x v="2"/>
    <n v="11.797462398300995"/>
    <m/>
  </r>
  <r>
    <n v="2024"/>
    <n v="25908"/>
    <n v="3"/>
    <n v="20231200455100"/>
    <n v="1"/>
    <n v="4246.32"/>
    <n v="1"/>
    <n v="20231200455101"/>
    <n v="202312004551011"/>
    <n v="4246.32"/>
    <n v="26"/>
    <n v="2"/>
    <n v="73067.431598391515"/>
    <n v="14"/>
    <n v="71.458206294022716"/>
    <x v="1"/>
    <n v="11.199138014289177"/>
    <m/>
  </r>
  <r>
    <n v="2024"/>
    <n v="25955"/>
    <n v="3"/>
    <n v="20230200455600"/>
    <n v="1"/>
    <n v="3001.59"/>
    <n v="2"/>
    <n v="20230200455602"/>
    <n v="202302004556021"/>
    <n v="3001.59"/>
    <n v="29"/>
    <n v="2"/>
    <n v="96084.144691875263"/>
    <n v="16"/>
    <n v="73.21387597487508"/>
    <x v="1"/>
    <n v="11.472979593748882"/>
    <m/>
  </r>
  <r>
    <n v="2024"/>
    <n v="26046"/>
    <n v="3"/>
    <n v="20240300461500"/>
    <n v="1"/>
    <n v="3522.83"/>
    <n v="3"/>
    <n v="20240300461503"/>
    <n v="202403004615031"/>
    <n v="3522.83"/>
    <n v="44"/>
    <n v="1"/>
    <n v="47720.836365894989"/>
    <n v="12"/>
    <n v="70.581671671863219"/>
    <x v="0"/>
    <n v="10.773123402585821"/>
    <m/>
  </r>
  <r>
    <n v="2024"/>
    <n v="26141"/>
    <n v="3"/>
    <n v="20221203426300"/>
    <n v="1"/>
    <n v="1964.5"/>
    <n v="1"/>
    <n v="20221203426301"/>
    <n v="202212034263011"/>
    <n v="1964.5"/>
    <n v="48"/>
    <n v="1"/>
    <n v="72021.43507439729"/>
    <n v="14"/>
    <n v="68.573974323420771"/>
    <x v="1"/>
    <n v="11.184719063058182"/>
    <m/>
  </r>
  <r>
    <n v="2024"/>
    <n v="26162"/>
    <n v="3"/>
    <n v="0"/>
    <n v="1"/>
    <n v="2173.06"/>
    <n v="2"/>
    <n v="0"/>
    <n v="0"/>
    <n v="2708.88"/>
    <n v="41"/>
    <n v="1"/>
    <n v="72247.537906885816"/>
    <n v="14"/>
    <n v="69.475943365606753"/>
    <x v="1"/>
    <n v="11.187853527980685"/>
    <m/>
  </r>
  <r>
    <n v="2024"/>
    <n v="26615"/>
    <n v="3"/>
    <n v="20240200610000"/>
    <n v="1"/>
    <n v="633.53"/>
    <n v="1"/>
    <n v="20240200610001"/>
    <n v="202402006100011"/>
    <n v="633.53"/>
    <n v="49"/>
    <n v="2"/>
    <n v="76649.010796983697"/>
    <n v="14"/>
    <n v="75.903070834427609"/>
    <x v="1"/>
    <n v="11.246991978763113"/>
    <m/>
  </r>
  <r>
    <n v="2024"/>
    <n v="27225"/>
    <n v="3"/>
    <n v="20231200611700"/>
    <n v="1"/>
    <n v="294.33"/>
    <n v="2"/>
    <n v="20231200611702"/>
    <n v="202312006117021"/>
    <n v="294.33"/>
    <n v="31"/>
    <n v="2"/>
    <n v="92671.81083639829"/>
    <n v="16"/>
    <n v="70.812211546280182"/>
    <x v="1"/>
    <n v="11.436819615086899"/>
    <m/>
  </r>
  <r>
    <n v="2024"/>
    <n v="27754"/>
    <n v="3"/>
    <n v="0"/>
    <n v="1"/>
    <n v="428.5"/>
    <n v="2"/>
    <n v="0"/>
    <n v="0"/>
    <n v="428.5"/>
    <n v="44"/>
    <n v="2"/>
    <n v="29483.170186340041"/>
    <n v="10"/>
    <n v="73.939874222149243"/>
    <x v="0"/>
    <n v="10.291574877371669"/>
    <m/>
  </r>
  <r>
    <n v="2024"/>
    <n v="28072"/>
    <n v="3"/>
    <n v="20231200730000"/>
    <n v="1"/>
    <n v="488.35"/>
    <n v="1"/>
    <n v="20231200730001"/>
    <n v="202312007300011"/>
    <n v="488.35"/>
    <n v="60"/>
    <n v="2"/>
    <n v="74716.963833170157"/>
    <n v="14"/>
    <n v="68.042503691580038"/>
    <x v="1"/>
    <n v="11.221462438152761"/>
    <m/>
  </r>
  <r>
    <n v="2024"/>
    <n v="28108"/>
    <n v="3"/>
    <n v="20230100730300"/>
    <n v="1"/>
    <n v="406.72"/>
    <n v="2"/>
    <n v="20230100730302"/>
    <n v="202301007303021"/>
    <n v="406.72"/>
    <n v="35"/>
    <n v="2"/>
    <n v="114038.95738596031"/>
    <n v="18"/>
    <n v="64.758290436638205"/>
    <x v="2"/>
    <n v="11.64429540045553"/>
    <m/>
  </r>
  <r>
    <n v="2024"/>
    <n v="28603"/>
    <n v="3"/>
    <n v="0"/>
    <n v="1"/>
    <n v="584.44000000000005"/>
    <n v="2"/>
    <n v="0"/>
    <n v="0"/>
    <n v="584.44000000000005"/>
    <n v="32"/>
    <n v="1"/>
    <n v="94516.634711296749"/>
    <n v="16"/>
    <n v="68.095602761493851"/>
    <x v="1"/>
    <n v="11.456531126681574"/>
    <m/>
  </r>
  <r>
    <n v="2024"/>
    <n v="28893"/>
    <n v="3"/>
    <n v="20231200479800"/>
    <n v="1"/>
    <n v="812.73"/>
    <n v="2"/>
    <n v="20231200479802"/>
    <n v="202312004798021"/>
    <n v="812.73"/>
    <n v="42"/>
    <n v="1"/>
    <n v="88763.528696367081"/>
    <n v="16"/>
    <n v="65.919244046501859"/>
    <x v="1"/>
    <n v="11.393731131735876"/>
    <m/>
  </r>
  <r>
    <n v="2024"/>
    <n v="29004"/>
    <n v="3"/>
    <n v="20231200479000"/>
    <n v="1"/>
    <n v="831.22"/>
    <n v="1"/>
    <n v="20231200479001"/>
    <n v="202312004790011"/>
    <n v="831.22"/>
    <n v="47"/>
    <n v="1"/>
    <n v="94873.753343741642"/>
    <n v="16"/>
    <n v="72.48414365065247"/>
    <x v="1"/>
    <n v="11.460302374624687"/>
    <m/>
  </r>
  <r>
    <n v="2024"/>
    <n v="29267"/>
    <n v="3"/>
    <n v="20240300485700"/>
    <n v="1"/>
    <n v="1355.9"/>
    <n v="1"/>
    <n v="20240300485701"/>
    <n v="202403004857011"/>
    <n v="1355.9"/>
    <n v="29"/>
    <n v="2"/>
    <n v="68643.870069581288"/>
    <n v="14"/>
    <n v="70.27607895504535"/>
    <x v="1"/>
    <n v="11.136687114705026"/>
    <m/>
  </r>
  <r>
    <n v="2024"/>
    <n v="29284"/>
    <n v="3"/>
    <n v="20230100486400"/>
    <n v="1"/>
    <n v="768.86"/>
    <n v="1"/>
    <n v="20230100486401"/>
    <n v="202301004864011"/>
    <n v="768.86"/>
    <n v="48"/>
    <n v="2"/>
    <n v="99832.943532970021"/>
    <n v="16"/>
    <n v="70.841893137672372"/>
    <x v="1"/>
    <n v="11.511253503350757"/>
    <m/>
  </r>
  <r>
    <n v="2024"/>
    <n v="29316"/>
    <n v="3"/>
    <n v="20240100488200"/>
    <n v="1"/>
    <n v="981.11"/>
    <n v="1"/>
    <n v="20240100488201"/>
    <n v="202401004882011"/>
    <n v="981.11"/>
    <n v="35"/>
    <n v="2"/>
    <n v="67702.085581992593"/>
    <n v="14"/>
    <n v="70.324931638189526"/>
    <x v="1"/>
    <n v="11.122872264659136"/>
    <m/>
  </r>
  <r>
    <n v="2024"/>
    <n v="29732"/>
    <n v="3"/>
    <n v="0"/>
    <n v="1"/>
    <n v="981.18"/>
    <n v="1"/>
    <n v="0"/>
    <n v="0"/>
    <n v="981.18"/>
    <n v="59"/>
    <n v="1"/>
    <n v="49448.844905280464"/>
    <n v="12"/>
    <n v="72.623797600767517"/>
    <x v="0"/>
    <n v="10.808693977936388"/>
    <m/>
  </r>
  <r>
    <n v="2024"/>
    <n v="29781"/>
    <n v="3"/>
    <n v="20221202426600"/>
    <n v="1"/>
    <n v="1043.4100000000001"/>
    <n v="2"/>
    <n v="20221202426602"/>
    <n v="202212024266021"/>
    <n v="1043.4100000000001"/>
    <n v="55"/>
    <n v="1"/>
    <n v="54039.577755741499"/>
    <n v="12"/>
    <n v="71.410716273150186"/>
    <x v="0"/>
    <n v="10.897471978493304"/>
    <m/>
  </r>
  <r>
    <n v="2024"/>
    <n v="30284"/>
    <n v="3"/>
    <n v="20240100321500"/>
    <n v="1"/>
    <n v="4367.12"/>
    <n v="1"/>
    <n v="20240100321501"/>
    <n v="202401003215011"/>
    <n v="4367.12"/>
    <n v="25"/>
    <n v="1"/>
    <n v="99706.060375537403"/>
    <n v="16"/>
    <n v="71.75518454480752"/>
    <x v="1"/>
    <n v="11.509981740216244"/>
    <m/>
  </r>
  <r>
    <n v="2024"/>
    <n v="30334"/>
    <n v="3"/>
    <n v="20240202107700"/>
    <n v="1"/>
    <n v="2803.47"/>
    <n v="1"/>
    <n v="20240202107701"/>
    <n v="202402021077011"/>
    <n v="2803.47"/>
    <n v="25"/>
    <n v="1"/>
    <n v="94650.512813984416"/>
    <n v="16"/>
    <n v="70.398010867837016"/>
    <x v="1"/>
    <n v="11.457946574625797"/>
    <m/>
  </r>
  <r>
    <n v="2024"/>
    <n v="30550"/>
    <n v="3"/>
    <n v="20221202456400"/>
    <n v="1"/>
    <n v="1478.27"/>
    <n v="1"/>
    <n v="20221202456401"/>
    <n v="202212024564011"/>
    <n v="1478.27"/>
    <n v="34"/>
    <n v="1"/>
    <n v="121074.53211326507"/>
    <n v="18"/>
    <n v="66.631193219385196"/>
    <x v="2"/>
    <n v="11.704161602826755"/>
    <m/>
  </r>
  <r>
    <n v="2024"/>
    <n v="30739"/>
    <n v="3"/>
    <n v="20240200330000"/>
    <n v="1"/>
    <n v="961.31"/>
    <n v="1"/>
    <n v="20240200330001"/>
    <n v="202402003300011"/>
    <n v="961.31"/>
    <n v="45"/>
    <n v="1"/>
    <n v="114893.20539975322"/>
    <n v="18"/>
    <n v="70.071633279667083"/>
    <x v="2"/>
    <n v="11.651758327186249"/>
    <m/>
  </r>
  <r>
    <n v="2024"/>
    <n v="30875"/>
    <n v="3"/>
    <n v="20240100148200"/>
    <n v="1"/>
    <n v="926.06"/>
    <n v="1"/>
    <n v="20240100148201"/>
    <n v="202401001482011"/>
    <n v="926.06"/>
    <n v="51"/>
    <n v="1"/>
    <n v="93716.040212097054"/>
    <n v="16"/>
    <n v="68.847795087830633"/>
    <x v="1"/>
    <n v="11.448024640471088"/>
    <m/>
  </r>
  <r>
    <n v="2024"/>
    <n v="31385"/>
    <n v="3"/>
    <n v="20221201155100"/>
    <n v="1"/>
    <n v="394.04"/>
    <n v="2"/>
    <n v="20221201155102"/>
    <n v="202212011551021"/>
    <n v="394.04"/>
    <n v="36"/>
    <n v="2"/>
    <n v="96294.334208506509"/>
    <n v="16"/>
    <n v="70.140191643673361"/>
    <x v="1"/>
    <n v="11.475164761252749"/>
    <m/>
  </r>
  <r>
    <n v="2024"/>
    <n v="31560"/>
    <n v="3"/>
    <n v="0"/>
    <n v="1"/>
    <n v="648.49"/>
    <n v="2"/>
    <n v="0"/>
    <n v="0"/>
    <n v="648.49"/>
    <n v="32"/>
    <n v="1"/>
    <n v="95713.845524181626"/>
    <n v="16"/>
    <n v="69.460285083718006"/>
    <x v="1"/>
    <n v="11.469118243300173"/>
    <m/>
  </r>
  <r>
    <n v="2024"/>
    <n v="31793"/>
    <n v="3"/>
    <n v="20230200155100"/>
    <n v="1"/>
    <n v="888.61"/>
    <n v="1"/>
    <n v="20230200155101"/>
    <n v="202302001551011"/>
    <n v="888.61"/>
    <n v="42"/>
    <n v="2"/>
    <n v="101655.79928394241"/>
    <n v="16"/>
    <n v="67.580950778611381"/>
    <x v="1"/>
    <n v="11.529347868918959"/>
    <m/>
  </r>
  <r>
    <n v="2024"/>
    <n v="32132"/>
    <n v="3"/>
    <n v="20221202837100"/>
    <n v="1"/>
    <n v="3423.21"/>
    <n v="2"/>
    <n v="20221202837102"/>
    <n v="202212028371021"/>
    <n v="3423.21"/>
    <n v="52"/>
    <n v="2"/>
    <n v="95911.745803754078"/>
    <n v="16"/>
    <n v="70.292342743699109"/>
    <x v="1"/>
    <n v="11.471183733076968"/>
    <m/>
  </r>
  <r>
    <n v="2024"/>
    <n v="32482"/>
    <n v="3"/>
    <n v="20230300369700"/>
    <n v="1"/>
    <n v="1959.29"/>
    <n v="1"/>
    <n v="20230300369701"/>
    <n v="202303003697011"/>
    <n v="1959.29"/>
    <n v="43"/>
    <n v="1"/>
    <n v="99036.340238746721"/>
    <n v="16"/>
    <n v="70.793413441989429"/>
    <x v="1"/>
    <n v="11.503242134880526"/>
    <m/>
  </r>
  <r>
    <n v="2024"/>
    <n v="32900"/>
    <n v="3"/>
    <n v="20231200376300"/>
    <n v="1"/>
    <n v="3234.42"/>
    <n v="4"/>
    <n v="20231200376304"/>
    <n v="202312003763041"/>
    <n v="5372.26"/>
    <n v="47"/>
    <n v="1"/>
    <n v="58433.309696898395"/>
    <n v="12"/>
    <n v="72.534257755304949"/>
    <x v="0"/>
    <n v="10.97564137773854"/>
    <m/>
  </r>
  <r>
    <n v="2024"/>
    <n v="32923"/>
    <n v="3"/>
    <n v="20231200376500"/>
    <n v="1"/>
    <n v="4031.26"/>
    <n v="2"/>
    <n v="20231200376503"/>
    <n v="202312003765031"/>
    <n v="7060.97"/>
    <n v="46"/>
    <n v="1"/>
    <n v="33372.826779286195"/>
    <n v="10"/>
    <n v="71.842219397268892"/>
    <x v="0"/>
    <n v="10.415497278355081"/>
    <m/>
  </r>
  <r>
    <n v="2024"/>
    <n v="32994"/>
    <n v="3"/>
    <n v="0"/>
    <n v="1"/>
    <n v="3082.19"/>
    <n v="2"/>
    <n v="0"/>
    <n v="0"/>
    <n v="2371.0100000000002"/>
    <n v="27"/>
    <n v="1"/>
    <n v="54917.440221626064"/>
    <n v="12"/>
    <n v="70.233181429167601"/>
    <x v="0"/>
    <n v="10.913586249575454"/>
    <m/>
  </r>
  <r>
    <n v="2024"/>
    <n v="33900"/>
    <n v="3"/>
    <n v="20221201319700"/>
    <n v="1"/>
    <n v="248.16"/>
    <n v="1"/>
    <n v="20221201319701"/>
    <n v="202212013197012"/>
    <n v="248.16"/>
    <n v="26"/>
    <n v="2"/>
    <n v="118636.20760183463"/>
    <n v="18"/>
    <n v="68.682006278816758"/>
    <x v="2"/>
    <n v="11.683817010706118"/>
    <m/>
  </r>
  <r>
    <n v="2024"/>
    <n v="34767"/>
    <n v="3"/>
    <n v="0"/>
    <n v="1"/>
    <n v="206.32"/>
    <n v="4"/>
    <n v="0"/>
    <n v="0"/>
    <n v="390.75"/>
    <n v="25"/>
    <n v="2"/>
    <n v="96439.96762248801"/>
    <n v="16"/>
    <n v="69.931181419705709"/>
    <x v="1"/>
    <n v="11.47667599656805"/>
    <m/>
  </r>
  <r>
    <n v="2024"/>
    <n v="34838"/>
    <n v="3"/>
    <n v="0"/>
    <n v="1"/>
    <n v="432.34"/>
    <n v="1"/>
    <n v="0"/>
    <n v="0"/>
    <n v="432.34"/>
    <n v="49"/>
    <n v="2"/>
    <n v="69785.819305471858"/>
    <n v="14"/>
    <n v="70.958605766735388"/>
    <x v="1"/>
    <n v="11.153186106297584"/>
    <m/>
  </r>
  <r>
    <n v="2024"/>
    <n v="35710"/>
    <n v="3"/>
    <n v="0"/>
    <n v="1"/>
    <n v="5620.21"/>
    <n v="2"/>
    <n v="0"/>
    <n v="0"/>
    <n v="5620.21"/>
    <n v="27"/>
    <n v="2"/>
    <n v="98855.317798358112"/>
    <n v="16"/>
    <n v="67.131449366925992"/>
    <x v="1"/>
    <n v="11.501412623796774"/>
    <m/>
  </r>
  <r>
    <n v="2024"/>
    <n v="36019"/>
    <n v="3"/>
    <n v="20240300849600"/>
    <n v="1"/>
    <n v="2783.89"/>
    <n v="4"/>
    <n v="20240300849602"/>
    <n v="202403008496021"/>
    <n v="2783.89"/>
    <n v="41"/>
    <n v="1"/>
    <n v="49125.52620159887"/>
    <n v="12"/>
    <n v="71.51556091426923"/>
    <x v="0"/>
    <n v="10.802134060597124"/>
    <m/>
  </r>
  <r>
    <n v="2024"/>
    <n v="36659"/>
    <n v="3"/>
    <n v="20231200852900"/>
    <n v="1"/>
    <n v="3160.58"/>
    <n v="1"/>
    <n v="20231200852901"/>
    <n v="202312008529011"/>
    <n v="3160.58"/>
    <n v="32"/>
    <n v="1"/>
    <n v="141069.37374052955"/>
    <n v="20"/>
    <n v="74.146767925822942"/>
    <x v="2"/>
    <n v="11.857007060706099"/>
    <m/>
  </r>
  <r>
    <n v="2024"/>
    <n v="36802"/>
    <n v="3"/>
    <n v="20231200877000"/>
    <n v="1"/>
    <n v="764.53"/>
    <n v="2"/>
    <n v="20231200877002"/>
    <n v="202312008770021"/>
    <n v="764.53"/>
    <n v="44"/>
    <n v="1"/>
    <n v="49986.884044035069"/>
    <n v="12"/>
    <n v="71.887944839468901"/>
    <x v="0"/>
    <n v="10.819515930879307"/>
    <m/>
  </r>
  <r>
    <n v="2024"/>
    <n v="36878"/>
    <n v="3"/>
    <n v="20230300872100"/>
    <n v="1"/>
    <n v="816.12"/>
    <n v="1"/>
    <n v="20230300872101"/>
    <n v="202303008721011"/>
    <n v="816.12"/>
    <n v="50"/>
    <n v="1"/>
    <n v="47934.440970336582"/>
    <n v="12"/>
    <n v="68.539377939342813"/>
    <x v="0"/>
    <n v="10.777589543199149"/>
    <m/>
  </r>
  <r>
    <n v="2024"/>
    <n v="37725"/>
    <n v="3"/>
    <n v="20240100872800"/>
    <n v="1"/>
    <n v="765.86"/>
    <n v="2"/>
    <n v="20240100872802"/>
    <n v="202401008728021"/>
    <n v="765.86"/>
    <n v="62"/>
    <n v="1"/>
    <n v="48701.704245167377"/>
    <n v="12"/>
    <n v="69.051981962109721"/>
    <x v="0"/>
    <n v="10.793469303225676"/>
    <m/>
  </r>
  <r>
    <n v="2024"/>
    <n v="38117"/>
    <n v="3"/>
    <n v="20240200883200"/>
    <n v="1"/>
    <n v="727.5"/>
    <n v="1"/>
    <n v="20240200883201"/>
    <n v="202402008832011"/>
    <n v="727.5"/>
    <n v="54"/>
    <n v="2"/>
    <n v="121770.0089243415"/>
    <n v="18"/>
    <n v="68.93807389495332"/>
    <x v="2"/>
    <n v="11.709889371789558"/>
    <m/>
  </r>
  <r>
    <n v="2024"/>
    <n v="38163"/>
    <n v="3"/>
    <n v="20240300890800"/>
    <n v="1"/>
    <n v="485.48"/>
    <n v="2"/>
    <n v="20240300890802"/>
    <n v="202403008908021"/>
    <n v="485.48"/>
    <n v="26"/>
    <n v="1"/>
    <n v="100918.35055145569"/>
    <n v="16"/>
    <n v="70.124002481902949"/>
    <x v="1"/>
    <n v="11.522067058501884"/>
    <m/>
  </r>
  <r>
    <n v="2024"/>
    <n v="38191"/>
    <n v="3"/>
    <n v="20230100883100"/>
    <n v="1"/>
    <n v="580.94000000000005"/>
    <n v="1"/>
    <n v="20230100883101"/>
    <n v="202301008831011"/>
    <n v="580.94000000000005"/>
    <n v="33"/>
    <n v="1"/>
    <n v="54682.582717025791"/>
    <n v="12"/>
    <n v="71.111464751915975"/>
    <x v="0"/>
    <n v="10.909300523025752"/>
    <m/>
  </r>
  <r>
    <n v="2024"/>
    <n v="38717"/>
    <n v="3"/>
    <n v="20230100592400"/>
    <n v="1"/>
    <n v="2298.41"/>
    <n v="2"/>
    <n v="20230100592402"/>
    <n v="202301005924021"/>
    <n v="2298.41"/>
    <n v="56"/>
    <n v="1"/>
    <n v="55629.803034794648"/>
    <n v="12"/>
    <n v="68.356720382396162"/>
    <x v="0"/>
    <n v="10.926474362433817"/>
    <m/>
  </r>
  <r>
    <n v="2024"/>
    <n v="38800"/>
    <n v="3"/>
    <n v="20240100587900"/>
    <n v="1"/>
    <n v="2707.08"/>
    <n v="1"/>
    <n v="20240100587901"/>
    <n v="202401005879011"/>
    <n v="2707.08"/>
    <n v="36"/>
    <n v="2"/>
    <n v="32974.062719850575"/>
    <n v="10"/>
    <n v="68.827044721717442"/>
    <x v="0"/>
    <n v="10.403476553219472"/>
    <m/>
  </r>
  <r>
    <n v="2024"/>
    <n v="38817"/>
    <n v="3"/>
    <n v="0"/>
    <n v="1"/>
    <n v="3804.12"/>
    <n v="2"/>
    <n v="0"/>
    <n v="0"/>
    <n v="3804.12"/>
    <n v="32"/>
    <n v="1"/>
    <n v="75137.172156566245"/>
    <n v="14"/>
    <n v="71.152678736196833"/>
    <x v="1"/>
    <n v="11.2270706840914"/>
    <m/>
  </r>
  <r>
    <n v="2024"/>
    <n v="38913"/>
    <n v="3"/>
    <n v="20230200584700"/>
    <n v="1"/>
    <n v="4014.12"/>
    <n v="1"/>
    <n v="20230200584701"/>
    <n v="202302005847011"/>
    <n v="4014.12"/>
    <n v="56"/>
    <n v="1"/>
    <n v="47738.419756206284"/>
    <n v="12"/>
    <n v="67.157686978322701"/>
    <x v="0"/>
    <n v="10.773491798301951"/>
    <m/>
  </r>
  <r>
    <n v="2024"/>
    <n v="39041"/>
    <n v="3"/>
    <n v="20240100591400"/>
    <n v="1"/>
    <n v="2237.4499999999998"/>
    <n v="1"/>
    <n v="20240100591401"/>
    <n v="202401005914011"/>
    <n v="2237.4499999999998"/>
    <n v="41"/>
    <n v="2"/>
    <n v="71118.105755367535"/>
    <n v="14"/>
    <n v="67.103251909741658"/>
    <x v="1"/>
    <n v="11.172097235347248"/>
    <m/>
  </r>
  <r>
    <n v="2024"/>
    <n v="39290"/>
    <n v="3"/>
    <n v="20240200595900"/>
    <n v="1"/>
    <n v="4234.28"/>
    <n v="1"/>
    <n v="20240200595901"/>
    <n v="202402005959011"/>
    <n v="4234.28"/>
    <n v="32"/>
    <n v="2"/>
    <n v="116503.30601841494"/>
    <n v="18"/>
    <n v="69.206797413958725"/>
    <x v="2"/>
    <n v="11.665674929425721"/>
    <m/>
  </r>
  <r>
    <n v="2024"/>
    <n v="39454"/>
    <n v="3"/>
    <n v="0"/>
    <n v="1"/>
    <n v="2462.91"/>
    <n v="1"/>
    <n v="0"/>
    <n v="0"/>
    <n v="2462.91"/>
    <n v="35"/>
    <n v="2"/>
    <n v="72019.065836147391"/>
    <n v="14"/>
    <n v="69.60254292901881"/>
    <x v="1"/>
    <n v="11.184686166223816"/>
    <m/>
  </r>
  <r>
    <n v="2024"/>
    <n v="39544"/>
    <n v="3"/>
    <n v="20230200592000"/>
    <n v="1"/>
    <n v="2435.5700000000002"/>
    <n v="1"/>
    <n v="20230200592001"/>
    <n v="202302005920011"/>
    <n v="2435.5700000000002"/>
    <n v="47"/>
    <n v="2"/>
    <n v="121971.78086152594"/>
    <n v="18"/>
    <n v="66.499446014138314"/>
    <x v="2"/>
    <n v="11.711544992546679"/>
    <m/>
  </r>
  <r>
    <n v="2024"/>
    <n v="39759"/>
    <n v="3"/>
    <n v="20230300595200"/>
    <n v="1"/>
    <n v="4126.5"/>
    <n v="1"/>
    <n v="20230300595201"/>
    <n v="202303005952011"/>
    <n v="4126.5"/>
    <n v="50"/>
    <n v="2"/>
    <n v="79984.390347774635"/>
    <n v="14"/>
    <n v="71.28283900748589"/>
    <x v="1"/>
    <n v="11.28958677396469"/>
    <m/>
  </r>
  <r>
    <n v="2024"/>
    <n v="39931"/>
    <n v="3"/>
    <n v="0"/>
    <n v="1"/>
    <n v="4401.9799999999996"/>
    <n v="1"/>
    <n v="0"/>
    <n v="0"/>
    <n v="4401.9799999999996"/>
    <n v="33"/>
    <n v="2"/>
    <n v="101395.24621505641"/>
    <n v="16"/>
    <n v="69.48883779151025"/>
    <x v="1"/>
    <n v="11.526781487531927"/>
    <m/>
  </r>
  <r>
    <n v="2024"/>
    <n v="40231"/>
    <n v="3"/>
    <n v="0"/>
    <n v="1"/>
    <n v="1740.29"/>
    <n v="1"/>
    <n v="0"/>
    <n v="0"/>
    <n v="1740.29"/>
    <n v="32"/>
    <n v="1"/>
    <n v="93439.573205691951"/>
    <n v="16"/>
    <n v="72.868267168460591"/>
    <x v="1"/>
    <n v="11.445070230475553"/>
    <m/>
  </r>
  <r>
    <n v="2024"/>
    <n v="40334"/>
    <n v="3"/>
    <n v="20230100589300"/>
    <n v="1"/>
    <n v="2097.8000000000002"/>
    <n v="4"/>
    <n v="20230100589303"/>
    <n v="202301005893031"/>
    <n v="1546.67"/>
    <n v="49"/>
    <n v="1"/>
    <n v="99186.340544841369"/>
    <n v="16"/>
    <n v="68.832793879305044"/>
    <x v="1"/>
    <n v="11.504755587671433"/>
    <m/>
  </r>
  <r>
    <n v="2024"/>
    <n v="40816"/>
    <n v="3"/>
    <n v="20230100712900"/>
    <n v="1"/>
    <n v="1361.31"/>
    <n v="1"/>
    <n v="20230100712901"/>
    <n v="202301007129011"/>
    <n v="1361.31"/>
    <n v="44"/>
    <n v="1"/>
    <n v="46931.473991348546"/>
    <n v="12"/>
    <n v="70.328177098732581"/>
    <x v="0"/>
    <n v="10.756443816591601"/>
    <m/>
  </r>
  <r>
    <n v="2024"/>
    <n v="40829"/>
    <n v="3"/>
    <n v="0"/>
    <n v="1"/>
    <n v="2101.09"/>
    <n v="2"/>
    <n v="0"/>
    <n v="0"/>
    <n v="2101.09"/>
    <n v="30"/>
    <n v="2"/>
    <n v="100246.27861246503"/>
    <n v="16"/>
    <n v="69.238901332127128"/>
    <x v="1"/>
    <n v="11.515385223407144"/>
    <m/>
  </r>
  <r>
    <n v="2024"/>
    <n v="40868"/>
    <n v="3"/>
    <n v="20230300703200"/>
    <n v="1"/>
    <n v="2907.45"/>
    <n v="1"/>
    <n v="20230300703201"/>
    <n v="202303007032011"/>
    <n v="2907.45"/>
    <n v="60"/>
    <n v="2"/>
    <n v="94570.023900306434"/>
    <n v="16"/>
    <n v="66.326352560084331"/>
    <x v="1"/>
    <n v="11.457095832735616"/>
    <m/>
  </r>
  <r>
    <n v="2024"/>
    <n v="40966"/>
    <n v="3"/>
    <n v="20230200706600"/>
    <n v="1"/>
    <n v="3297.73"/>
    <n v="1"/>
    <n v="20230200706601"/>
    <n v="202302007066011"/>
    <n v="3297.73"/>
    <n v="34"/>
    <n v="1"/>
    <n v="71817.476952262397"/>
    <n v="14"/>
    <n v="69.312491003769097"/>
    <x v="1"/>
    <n v="11.181883137007919"/>
    <m/>
  </r>
  <r>
    <n v="2024"/>
    <n v="41133"/>
    <n v="3"/>
    <n v="20240100707500"/>
    <n v="1"/>
    <n v="1571.36"/>
    <n v="2"/>
    <n v="20240100707502"/>
    <n v="202401007075021"/>
    <n v="1571.36"/>
    <n v="45"/>
    <n v="2"/>
    <n v="120136.97273078396"/>
    <n v="18"/>
    <n v="69.1649507691195"/>
    <x v="2"/>
    <n v="11.696387810240701"/>
    <m/>
  </r>
  <r>
    <n v="2024"/>
    <n v="41481"/>
    <n v="3"/>
    <n v="20221205366900"/>
    <n v="1"/>
    <n v="4037.65"/>
    <n v="2"/>
    <n v="20221205366902"/>
    <n v="202212053669021"/>
    <n v="4037.65"/>
    <n v="47"/>
    <n v="2"/>
    <n v="116621.17258759811"/>
    <n v="18"/>
    <n v="72.989126090033338"/>
    <x v="2"/>
    <n v="11.666686119498348"/>
    <m/>
  </r>
  <r>
    <n v="2024"/>
    <n v="41553"/>
    <n v="3"/>
    <n v="0"/>
    <n v="1"/>
    <n v="1835.4"/>
    <n v="1"/>
    <n v="0"/>
    <n v="0"/>
    <n v="1835.4"/>
    <n v="61"/>
    <n v="2"/>
    <n v="67915.057098340447"/>
    <n v="14"/>
    <n v="70.18184104811462"/>
    <x v="1"/>
    <n v="11.12601304298863"/>
    <m/>
  </r>
  <r>
    <n v="2024"/>
    <n v="42266"/>
    <n v="3"/>
    <n v="20240200229000"/>
    <n v="1"/>
    <n v="2575.15"/>
    <n v="3"/>
    <n v="20240200229002"/>
    <n v="202402002290021"/>
    <n v="2575.15"/>
    <n v="62"/>
    <n v="1"/>
    <n v="50345.715555449526"/>
    <n v="12"/>
    <n v="72.227345104718509"/>
    <x v="0"/>
    <n v="10.826668801287733"/>
    <m/>
  </r>
  <r>
    <n v="2024"/>
    <n v="42919"/>
    <n v="3"/>
    <n v="20231200232500"/>
    <n v="1"/>
    <n v="5088.99"/>
    <n v="1"/>
    <n v="20231200232501"/>
    <n v="202312002325012"/>
    <n v="5088.99"/>
    <n v="39"/>
    <n v="1"/>
    <n v="116243.37549096087"/>
    <n v="18"/>
    <n v="68.236781580447627"/>
    <x v="2"/>
    <n v="11.663441336801903"/>
    <m/>
  </r>
  <r>
    <n v="2024"/>
    <n v="43417"/>
    <n v="3"/>
    <n v="0"/>
    <n v="1"/>
    <n v="3432.17"/>
    <n v="1"/>
    <n v="0"/>
    <n v="0"/>
    <n v="3432.17"/>
    <n v="34"/>
    <n v="2"/>
    <n v="47708.945815724961"/>
    <n v="12"/>
    <n v="73.044359659565913"/>
    <x v="0"/>
    <n v="10.772874202598988"/>
    <m/>
  </r>
  <r>
    <n v="2024"/>
    <n v="43439"/>
    <n v="3"/>
    <n v="20240200236900"/>
    <n v="1"/>
    <n v="3237.79"/>
    <n v="2"/>
    <n v="20240200236902"/>
    <n v="202402002369021"/>
    <n v="3237.79"/>
    <n v="59"/>
    <n v="2"/>
    <n v="52268.075933409025"/>
    <n v="12"/>
    <n v="70.291816368693603"/>
    <x v="0"/>
    <n v="10.864141060878492"/>
    <m/>
  </r>
  <r>
    <n v="2024"/>
    <n v="43613"/>
    <n v="3"/>
    <n v="20240300231200"/>
    <n v="1"/>
    <n v="2929.54"/>
    <n v="1"/>
    <n v="20240300231201"/>
    <n v="202403002312011"/>
    <n v="2929.54"/>
    <n v="47"/>
    <n v="2"/>
    <n v="56395.631863645671"/>
    <n v="12"/>
    <n v="68.994616008705805"/>
    <x v="0"/>
    <n v="10.940146985260663"/>
    <m/>
  </r>
  <r>
    <n v="2024"/>
    <n v="43668"/>
    <n v="3"/>
    <n v="20240200240800"/>
    <n v="1"/>
    <n v="4251.6400000000003"/>
    <n v="2"/>
    <n v="20240200240802"/>
    <n v="202402002408021"/>
    <n v="4251.6400000000003"/>
    <n v="32"/>
    <n v="1"/>
    <n v="95398.108900528139"/>
    <n v="16"/>
    <n v="67.083293817607682"/>
    <x v="1"/>
    <n v="11.465814034394286"/>
    <m/>
  </r>
  <r>
    <n v="2024"/>
    <n v="44376"/>
    <n v="3"/>
    <n v="20231200179600"/>
    <n v="1"/>
    <n v="5615.18"/>
    <n v="2"/>
    <n v="20231200179602"/>
    <n v="202312001796021"/>
    <n v="5615.18"/>
    <n v="29"/>
    <n v="2"/>
    <n v="120193.88616590954"/>
    <n v="18"/>
    <n v="69.115310376721325"/>
    <x v="2"/>
    <n v="11.696861435945289"/>
    <m/>
  </r>
  <r>
    <n v="2024"/>
    <n v="45286"/>
    <n v="3"/>
    <n v="0"/>
    <n v="1"/>
    <n v="3163.43"/>
    <n v="5"/>
    <n v="0"/>
    <n v="0"/>
    <n v="3163.43"/>
    <n v="30"/>
    <n v="2"/>
    <n v="68368.365061238233"/>
    <n v="14"/>
    <n v="69.494905032556318"/>
    <x v="1"/>
    <n v="11.132665497520238"/>
    <m/>
  </r>
  <r>
    <n v="2024"/>
    <n v="45519"/>
    <n v="3"/>
    <n v="20230100202500"/>
    <n v="1"/>
    <n v="3037.31"/>
    <n v="1"/>
    <n v="20230100202501"/>
    <n v="202301002025012"/>
    <n v="3037.31"/>
    <n v="28"/>
    <n v="1"/>
    <n v="98133.501762577755"/>
    <n v="16"/>
    <n v="70.116764567514622"/>
    <x v="1"/>
    <n v="11.494084093497891"/>
    <m/>
  </r>
  <r>
    <n v="2024"/>
    <n v="45887"/>
    <n v="3"/>
    <n v="20230100202300"/>
    <n v="1"/>
    <n v="4363.95"/>
    <n v="2"/>
    <n v="20230100202302"/>
    <n v="202301002023021"/>
    <n v="4363.95"/>
    <n v="38"/>
    <n v="1"/>
    <n v="27609.775779914748"/>
    <n v="10"/>
    <n v="73.463275722087062"/>
    <x v="0"/>
    <n v="10.225925183917473"/>
    <m/>
  </r>
  <r>
    <n v="2024"/>
    <n v="46139"/>
    <n v="3"/>
    <n v="0"/>
    <n v="1"/>
    <n v="2547.39"/>
    <n v="1"/>
    <n v="0"/>
    <n v="0"/>
    <n v="2547.39"/>
    <n v="54"/>
    <n v="1"/>
    <n v="50611.708669615153"/>
    <n v="12"/>
    <n v="71.900649929475478"/>
    <x v="0"/>
    <n v="10.831938225140195"/>
    <m/>
  </r>
  <r>
    <n v="2024"/>
    <n v="46292"/>
    <n v="3"/>
    <n v="20230200191700"/>
    <n v="1"/>
    <n v="2364.0300000000002"/>
    <n v="1"/>
    <n v="20230200191701"/>
    <n v="202302001917011"/>
    <n v="2364.0300000000002"/>
    <n v="43"/>
    <n v="2"/>
    <n v="125115.26719306805"/>
    <n v="18"/>
    <n v="71.236520408018762"/>
    <x v="2"/>
    <n v="11.736990728921352"/>
    <m/>
  </r>
  <r>
    <n v="2024"/>
    <n v="46947"/>
    <n v="3"/>
    <n v="20240100210100"/>
    <n v="1"/>
    <n v="3374.35"/>
    <n v="1"/>
    <n v="20240100210101"/>
    <n v="202401002101011"/>
    <n v="3374.35"/>
    <n v="60"/>
    <n v="1"/>
    <n v="98817.921644752205"/>
    <n v="16"/>
    <n v="69.779051379568486"/>
    <x v="1"/>
    <n v="11.501034260451716"/>
    <m/>
  </r>
  <r>
    <n v="2024"/>
    <n v="47329"/>
    <n v="3"/>
    <n v="20230100193700"/>
    <n v="1"/>
    <n v="3166.04"/>
    <n v="1"/>
    <n v="20230100193701"/>
    <n v="202301001937011"/>
    <n v="3166.04"/>
    <n v="38"/>
    <n v="1"/>
    <n v="54982.680919315535"/>
    <n v="12"/>
    <n v="71.94358619100808"/>
    <x v="0"/>
    <n v="10.914773522249511"/>
    <m/>
  </r>
  <r>
    <n v="2024"/>
    <n v="47990"/>
    <n v="3"/>
    <n v="20240100220300"/>
    <n v="1"/>
    <n v="5134.99"/>
    <n v="3"/>
    <n v="20240100220302"/>
    <n v="202401002203021"/>
    <n v="5134.99"/>
    <n v="53"/>
    <n v="1"/>
    <n v="51795.328917369792"/>
    <n v="12"/>
    <n v="67.122977730561956"/>
    <x v="0"/>
    <n v="10.855055248841182"/>
    <m/>
  </r>
  <r>
    <n v="2024"/>
    <n v="48081"/>
    <n v="3"/>
    <n v="20221201405600"/>
    <n v="1"/>
    <n v="2232.65"/>
    <n v="1"/>
    <n v="20221201405601"/>
    <n v="202212014056011"/>
    <n v="2232.65"/>
    <n v="58"/>
    <n v="1"/>
    <n v="26109.425189955102"/>
    <n v="10"/>
    <n v="67.889811267655404"/>
    <x v="0"/>
    <n v="10.170051646512317"/>
    <m/>
  </r>
  <r>
    <n v="2024"/>
    <n v="48422"/>
    <n v="3"/>
    <n v="0"/>
    <n v="1"/>
    <n v="2346.29"/>
    <n v="2"/>
    <n v="0"/>
    <n v="0"/>
    <n v="2346.29"/>
    <n v="58"/>
    <n v="2"/>
    <n v="116772.13486237169"/>
    <n v="18"/>
    <n v="69.114201003589784"/>
    <x v="2"/>
    <n v="11.667979749529779"/>
    <m/>
  </r>
  <r>
    <n v="2024"/>
    <n v="48641"/>
    <n v="3"/>
    <n v="20221202503000"/>
    <n v="1"/>
    <n v="2521.04"/>
    <n v="2"/>
    <n v="20221202503001"/>
    <n v="202212025030011"/>
    <n v="2521.04"/>
    <n v="43"/>
    <n v="1"/>
    <n v="50038.759175621977"/>
    <n v="12"/>
    <n v="67.380191721077878"/>
    <x v="0"/>
    <n v="10.820553167623165"/>
    <m/>
  </r>
  <r>
    <n v="2024"/>
    <n v="49764"/>
    <n v="3"/>
    <n v="20230300728400"/>
    <n v="1"/>
    <n v="1755.24"/>
    <n v="1"/>
    <n v="20230300728401"/>
    <n v="202303007284011"/>
    <n v="1755.24"/>
    <n v="45"/>
    <n v="1"/>
    <n v="75596.184341426386"/>
    <n v="14"/>
    <n v="64.835325115014754"/>
    <x v="1"/>
    <n v="11.233161089219632"/>
    <m/>
  </r>
  <r>
    <n v="2024"/>
    <n v="49855"/>
    <n v="3"/>
    <n v="20240100731700"/>
    <n v="1"/>
    <n v="1897.27"/>
    <n v="1"/>
    <n v="20240100731701"/>
    <n v="202401007317011"/>
    <n v="1897.27"/>
    <n v="28"/>
    <n v="2"/>
    <n v="77412.642399484801"/>
    <n v="14"/>
    <n v="69.625879707963179"/>
    <x v="1"/>
    <n v="11.256905384734175"/>
    <m/>
  </r>
  <r>
    <n v="2024"/>
    <n v="50015"/>
    <n v="3"/>
    <n v="20230100740500"/>
    <n v="1"/>
    <n v="2998.17"/>
    <n v="1"/>
    <n v="20230100740501"/>
    <n v="202301007405011"/>
    <n v="2998.17"/>
    <n v="54"/>
    <n v="1"/>
    <n v="51058.300827437102"/>
    <n v="12"/>
    <n v="72.458566597609249"/>
    <x v="0"/>
    <n v="10.840723412283214"/>
    <m/>
  </r>
  <r>
    <n v="2024"/>
    <n v="50144"/>
    <n v="3"/>
    <n v="20230200733700"/>
    <n v="1"/>
    <n v="1404.64"/>
    <n v="1"/>
    <n v="20230200733701"/>
    <n v="202302007337011"/>
    <n v="1404.64"/>
    <n v="32"/>
    <n v="1"/>
    <n v="96291.356935884935"/>
    <n v="16"/>
    <n v="67.176000474700658"/>
    <x v="1"/>
    <n v="11.475133842313713"/>
    <m/>
  </r>
  <r>
    <n v="2024"/>
    <n v="50600"/>
    <n v="3"/>
    <n v="20230200738600"/>
    <n v="1"/>
    <n v="1592.39"/>
    <n v="2"/>
    <n v="20230200738602"/>
    <n v="202302007386021"/>
    <n v="1592.39"/>
    <n v="43"/>
    <n v="2"/>
    <n v="97418.876807252993"/>
    <n v="16"/>
    <n v="66.415688317331259"/>
    <x v="1"/>
    <n v="11.486775277908452"/>
    <m/>
  </r>
  <r>
    <n v="2024"/>
    <n v="50784"/>
    <n v="3"/>
    <n v="20230200741300"/>
    <n v="1"/>
    <n v="2463.7600000000002"/>
    <n v="2"/>
    <n v="20230200741302"/>
    <n v="202302007413021"/>
    <n v="2463.7600000000002"/>
    <n v="29"/>
    <n v="2"/>
    <n v="93593.739757167874"/>
    <n v="16"/>
    <n v="67.966303702518886"/>
    <x v="1"/>
    <n v="11.446718777292679"/>
    <m/>
  </r>
  <r>
    <n v="2024"/>
    <n v="51976"/>
    <n v="3"/>
    <n v="20230100012300"/>
    <n v="1"/>
    <n v="2096.1799999999998"/>
    <n v="2"/>
    <n v="20230100012302"/>
    <n v="202301000123021"/>
    <n v="2096.1799999999998"/>
    <n v="46"/>
    <n v="1"/>
    <n v="52666.262005495279"/>
    <n v="12"/>
    <n v="70.319033912989909"/>
    <x v="0"/>
    <n v="10.871730339871513"/>
    <m/>
  </r>
  <r>
    <n v="2024"/>
    <n v="52004"/>
    <n v="3"/>
    <n v="0"/>
    <n v="1"/>
    <n v="1914.74"/>
    <n v="1"/>
    <n v="0"/>
    <n v="0"/>
    <n v="1914.74"/>
    <n v="50"/>
    <n v="1"/>
    <n v="54555.922640206118"/>
    <n v="12"/>
    <n v="73.842769076109775"/>
    <x v="0"/>
    <n v="10.906981558057018"/>
    <m/>
  </r>
  <r>
    <n v="2024"/>
    <n v="52052"/>
    <n v="3"/>
    <n v="20221200091900"/>
    <n v="1"/>
    <n v="1795.72"/>
    <n v="1"/>
    <n v="20221200091901"/>
    <n v="202212000919011"/>
    <n v="1795.72"/>
    <n v="57"/>
    <n v="1"/>
    <n v="55970.203211864995"/>
    <n v="12"/>
    <n v="73.584192628143768"/>
    <x v="0"/>
    <n v="10.932574742607152"/>
    <m/>
  </r>
  <r>
    <n v="2024"/>
    <n v="52633"/>
    <n v="3"/>
    <n v="20230300015200"/>
    <n v="1"/>
    <n v="1470.77"/>
    <n v="1"/>
    <n v="20230300015201"/>
    <n v="202303000152011"/>
    <n v="1470.77"/>
    <n v="28"/>
    <n v="1"/>
    <n v="99996.376413428748"/>
    <n v="16"/>
    <n v="68.749682673104687"/>
    <x v="1"/>
    <n v="11.512889228447982"/>
    <m/>
  </r>
  <r>
    <n v="2024"/>
    <n v="52824"/>
    <n v="3"/>
    <n v="20221200119800"/>
    <n v="1"/>
    <n v="1557.27"/>
    <n v="2"/>
    <n v="20221200119802"/>
    <n v="202212001198021"/>
    <n v="1557.27"/>
    <n v="34"/>
    <n v="2"/>
    <n v="95238.945589574811"/>
    <n v="16"/>
    <n v="65.131433496877833"/>
    <x v="1"/>
    <n v="11.464144229451472"/>
    <m/>
  </r>
  <r>
    <n v="2024"/>
    <n v="52930"/>
    <n v="3"/>
    <n v="0"/>
    <n v="1"/>
    <n v="1852.52"/>
    <n v="1"/>
    <n v="0"/>
    <n v="0"/>
    <n v="1852.52"/>
    <n v="34"/>
    <n v="2"/>
    <n v="114859.42403147822"/>
    <n v="18"/>
    <n v="69.292544088468873"/>
    <x v="2"/>
    <n v="11.651464259879145"/>
    <m/>
  </r>
  <r>
    <n v="2024"/>
    <n v="53204"/>
    <n v="3"/>
    <n v="0"/>
    <n v="1"/>
    <n v="1196.77"/>
    <n v="1"/>
    <n v="0"/>
    <n v="0"/>
    <n v="1196.77"/>
    <n v="39"/>
    <n v="1"/>
    <n v="44715.06750174184"/>
    <n v="12"/>
    <n v="69.314114483007685"/>
    <x v="0"/>
    <n v="10.708065804378647"/>
    <m/>
  </r>
  <r>
    <n v="2024"/>
    <n v="53220"/>
    <n v="3"/>
    <n v="0"/>
    <n v="1"/>
    <n v="1234.8699999999999"/>
    <n v="1"/>
    <n v="0"/>
    <n v="0"/>
    <n v="1234.8699999999999"/>
    <n v="52"/>
    <n v="1"/>
    <n v="94858.345827671335"/>
    <n v="16"/>
    <n v="69.859454862081861"/>
    <x v="1"/>
    <n v="11.460139961241065"/>
    <m/>
  </r>
  <r>
    <n v="2024"/>
    <n v="54221"/>
    <n v="3"/>
    <n v="20230200435000"/>
    <n v="1"/>
    <n v="1213.81"/>
    <n v="1"/>
    <n v="20230200435001"/>
    <n v="202302004350011"/>
    <n v="1213.81"/>
    <n v="41"/>
    <n v="2"/>
    <n v="71588.720147279193"/>
    <n v="14"/>
    <n v="73.237594421984483"/>
    <x v="1"/>
    <n v="11.178692800695563"/>
    <m/>
  </r>
  <r>
    <n v="2024"/>
    <n v="55224"/>
    <n v="3"/>
    <n v="0"/>
    <n v="1"/>
    <n v="792.29"/>
    <n v="1"/>
    <n v="0"/>
    <n v="0"/>
    <n v="792.29"/>
    <n v="34"/>
    <n v="1"/>
    <n v="82042.397343508143"/>
    <n v="14"/>
    <n v="72.889460882569779"/>
    <x v="1"/>
    <n v="11.314991433401355"/>
    <m/>
  </r>
  <r>
    <n v="2024"/>
    <n v="55643"/>
    <n v="3"/>
    <n v="20230200052100"/>
    <n v="1"/>
    <n v="1506.05"/>
    <n v="1"/>
    <n v="20230200052101"/>
    <n v="202302000521011"/>
    <n v="1506.05"/>
    <n v="55"/>
    <n v="2"/>
    <n v="93517.330277193687"/>
    <n v="16"/>
    <n v="67.745166006195717"/>
    <x v="1"/>
    <n v="11.445902048659708"/>
    <m/>
  </r>
  <r>
    <n v="2024"/>
    <n v="55684"/>
    <n v="3"/>
    <n v="0"/>
    <n v="1"/>
    <n v="844.1"/>
    <n v="1"/>
    <n v="0"/>
    <n v="0"/>
    <n v="844.1"/>
    <n v="37"/>
    <n v="2"/>
    <n v="138265.82083615844"/>
    <n v="20"/>
    <n v="69.598784901553856"/>
    <x v="2"/>
    <n v="11.836933349265141"/>
    <m/>
  </r>
  <r>
    <n v="2024"/>
    <n v="55759"/>
    <n v="3"/>
    <n v="20240100056200"/>
    <n v="1"/>
    <n v="814.86"/>
    <n v="1"/>
    <n v="20240100056201"/>
    <n v="202401000562011"/>
    <n v="814.86"/>
    <n v="53"/>
    <n v="1"/>
    <n v="94068.541923298762"/>
    <n v="16"/>
    <n v="70.911218958358006"/>
    <x v="1"/>
    <n v="11.451778964934091"/>
    <m/>
  </r>
  <r>
    <n v="2024"/>
    <n v="56264"/>
    <n v="3"/>
    <n v="20240204486500"/>
    <n v="1"/>
    <n v="1802.32"/>
    <n v="1"/>
    <n v="20240204486501"/>
    <n v="202402044865011"/>
    <n v="1802.32"/>
    <n v="28"/>
    <n v="1"/>
    <n v="95297.021814455526"/>
    <n v="16"/>
    <n v="68.889244980573835"/>
    <x v="1"/>
    <n v="11.464753838518678"/>
    <m/>
  </r>
  <r>
    <n v="2024"/>
    <n v="56696"/>
    <n v="3"/>
    <n v="0"/>
    <n v="1"/>
    <n v="848.13"/>
    <n v="2"/>
    <n v="0"/>
    <n v="0"/>
    <n v="848.13"/>
    <n v="36"/>
    <n v="2"/>
    <n v="122409.23509145644"/>
    <n v="18"/>
    <n v="71.083389175257864"/>
    <x v="2"/>
    <n v="11.715125096307746"/>
    <m/>
  </r>
  <r>
    <n v="2024"/>
    <n v="56885"/>
    <n v="3"/>
    <n v="20230100345500"/>
    <n v="1"/>
    <n v="1481.68"/>
    <n v="1"/>
    <n v="20230100345501"/>
    <n v="202301003455011"/>
    <n v="1481.68"/>
    <n v="48"/>
    <n v="1"/>
    <n v="50138.643831941277"/>
    <n v="12"/>
    <n v="69.194513735918505"/>
    <x v="0"/>
    <n v="10.822547323718673"/>
    <m/>
  </r>
  <r>
    <n v="2024"/>
    <n v="56919"/>
    <n v="3"/>
    <n v="20231200336800"/>
    <n v="1"/>
    <n v="1905.5"/>
    <n v="2"/>
    <n v="20231200336802"/>
    <n v="202312003368021"/>
    <n v="1905.5"/>
    <n v="59"/>
    <n v="1"/>
    <n v="48266.804206626199"/>
    <n v="12"/>
    <n v="69.187588723348938"/>
    <x v="0"/>
    <n v="10.784499319846381"/>
    <m/>
  </r>
  <r>
    <n v="2024"/>
    <n v="57299"/>
    <n v="3"/>
    <n v="20230300342600"/>
    <n v="1"/>
    <n v="1800.96"/>
    <n v="1"/>
    <n v="20230300342601"/>
    <n v="202303003426011"/>
    <n v="1800.96"/>
    <n v="32"/>
    <n v="1"/>
    <n v="91754.026602205689"/>
    <n v="16"/>
    <n v="71.899307107401938"/>
    <x v="1"/>
    <n v="11.426866651626366"/>
    <m/>
  </r>
  <r>
    <n v="2024"/>
    <n v="57432"/>
    <n v="3"/>
    <n v="20240300349400"/>
    <n v="1"/>
    <n v="1081.97"/>
    <n v="1"/>
    <n v="20240300349401"/>
    <n v="202403003494011"/>
    <n v="1081.97"/>
    <n v="44"/>
    <n v="2"/>
    <n v="120958.05095983772"/>
    <n v="18"/>
    <n v="71.763425253901374"/>
    <x v="2"/>
    <n v="11.703199078186962"/>
    <m/>
  </r>
  <r>
    <n v="2024"/>
    <n v="57473"/>
    <n v="3"/>
    <n v="20231200342400"/>
    <n v="1"/>
    <n v="1032.46"/>
    <n v="1"/>
    <n v="20231200342401"/>
    <n v="202312003424011"/>
    <n v="1032.46"/>
    <n v="63"/>
    <n v="2"/>
    <n v="79023.139592164283"/>
    <n v="14"/>
    <n v="67.507244336125567"/>
    <x v="1"/>
    <n v="11.277495994790431"/>
    <m/>
  </r>
  <r>
    <n v="2024"/>
    <n v="57595"/>
    <n v="3"/>
    <n v="20221202587600"/>
    <n v="1"/>
    <n v="1797.44"/>
    <n v="2"/>
    <n v="20221202587602"/>
    <n v="202212025876021"/>
    <n v="1797.44"/>
    <n v="25"/>
    <n v="2"/>
    <n v="93313.658188655536"/>
    <n v="16"/>
    <n v="73.055159251123257"/>
    <x v="1"/>
    <n v="11.443721766139207"/>
    <m/>
  </r>
  <r>
    <n v="2024"/>
    <n v="57875"/>
    <n v="3"/>
    <n v="20240100350800"/>
    <n v="1"/>
    <n v="1527.45"/>
    <n v="1"/>
    <n v="20240100350801"/>
    <n v="202401003508011"/>
    <n v="1527.45"/>
    <n v="53"/>
    <n v="2"/>
    <n v="121398.30408943541"/>
    <n v="18"/>
    <n v="70.75064395881833"/>
    <x v="2"/>
    <n v="11.706832187900696"/>
    <m/>
  </r>
  <r>
    <n v="2024"/>
    <n v="59853"/>
    <n v="3"/>
    <n v="20231200659900"/>
    <n v="1"/>
    <n v="1974.02"/>
    <n v="1"/>
    <n v="20231200659901"/>
    <n v="202312006599011"/>
    <n v="1974.02"/>
    <n v="60"/>
    <n v="1"/>
    <n v="71406.356676082753"/>
    <n v="14"/>
    <n v="71.688235288637827"/>
    <x v="1"/>
    <n v="11.176142173441612"/>
    <m/>
  </r>
  <r>
    <n v="2024"/>
    <n v="59916"/>
    <n v="3"/>
    <n v="20231200658300"/>
    <n v="1"/>
    <n v="1797.41"/>
    <n v="1"/>
    <n v="20231200658301"/>
    <n v="202312006583011"/>
    <n v="1797.41"/>
    <n v="56"/>
    <n v="1"/>
    <n v="71090.188893948056"/>
    <n v="14"/>
    <n v="72.769291524226418"/>
    <x v="1"/>
    <n v="11.171704616029972"/>
    <m/>
  </r>
  <r>
    <n v="2024"/>
    <n v="60203"/>
    <n v="3"/>
    <n v="20230300750700"/>
    <n v="1"/>
    <n v="1722.42"/>
    <n v="2"/>
    <n v="20230300750702"/>
    <n v="202303007507021"/>
    <n v="5617.02"/>
    <n v="50"/>
    <n v="1"/>
    <n v="75182.306578774354"/>
    <n v="14"/>
    <n v="71.564459862046874"/>
    <x v="1"/>
    <n v="11.227671197397383"/>
    <m/>
  </r>
  <r>
    <n v="2024"/>
    <n v="60412"/>
    <n v="3"/>
    <n v="20230300752100"/>
    <n v="1"/>
    <n v="2228.39"/>
    <n v="1"/>
    <n v="20230300752101"/>
    <n v="202303007521012"/>
    <n v="2228.39"/>
    <n v="26"/>
    <n v="1"/>
    <n v="100660.43462357478"/>
    <n v="16"/>
    <n v="68.411813395673008"/>
    <x v="1"/>
    <n v="11.519508098059703"/>
    <m/>
  </r>
  <r>
    <n v="2024"/>
    <n v="60658"/>
    <n v="3"/>
    <n v="0"/>
    <n v="1"/>
    <n v="1778.89"/>
    <n v="1"/>
    <n v="0"/>
    <n v="0"/>
    <n v="1778.89"/>
    <n v="54"/>
    <n v="2"/>
    <n v="96482.271530581085"/>
    <n v="16"/>
    <n v="69.961897512501011"/>
    <x v="1"/>
    <n v="11.477114555740458"/>
    <m/>
  </r>
  <r>
    <n v="2024"/>
    <n v="60790"/>
    <n v="3"/>
    <n v="20240304289000"/>
    <n v="1"/>
    <n v="5042.04"/>
    <n v="2"/>
    <n v="20240304289002"/>
    <n v="202403042890021"/>
    <n v="5042.04"/>
    <n v="26"/>
    <n v="2"/>
    <n v="72294.526794721838"/>
    <n v="14"/>
    <n v="72.981400880830535"/>
    <x v="1"/>
    <n v="11.18850370396355"/>
    <m/>
  </r>
  <r>
    <n v="2024"/>
    <n v="61202"/>
    <n v="3"/>
    <n v="20240200760200"/>
    <n v="1"/>
    <n v="4710.72"/>
    <n v="2"/>
    <n v="20240200760202"/>
    <n v="202402007602021"/>
    <n v="4710.72"/>
    <n v="43"/>
    <n v="2"/>
    <n v="53120.691117284434"/>
    <n v="12"/>
    <n v="70.65401364550128"/>
    <x v="0"/>
    <n v="10.880321794556727"/>
    <m/>
  </r>
  <r>
    <n v="2024"/>
    <n v="61760"/>
    <n v="3"/>
    <n v="0"/>
    <n v="1"/>
    <n v="2674.11"/>
    <n v="1"/>
    <n v="0"/>
    <n v="0"/>
    <n v="2674.11"/>
    <n v="31"/>
    <n v="2"/>
    <n v="126432.15309424377"/>
    <n v="18"/>
    <n v="71.325337508400196"/>
    <x v="2"/>
    <n v="11.747461104092469"/>
    <m/>
  </r>
  <r>
    <n v="2024"/>
    <n v="62269"/>
    <n v="3"/>
    <n v="0"/>
    <n v="1"/>
    <n v="2996.07"/>
    <n v="2"/>
    <n v="0"/>
    <n v="0"/>
    <n v="2996.07"/>
    <n v="57"/>
    <n v="1"/>
    <n v="55472.396025085589"/>
    <n v="12"/>
    <n v="70.730709404642468"/>
    <x v="0"/>
    <n v="10.923640807088201"/>
    <m/>
  </r>
  <r>
    <n v="2024"/>
    <n v="62353"/>
    <n v="3"/>
    <n v="20240200776300"/>
    <n v="1"/>
    <n v="2255.83"/>
    <n v="2"/>
    <n v="20240200776302"/>
    <n v="202402007763021"/>
    <n v="2255.83"/>
    <n v="30"/>
    <n v="2"/>
    <n v="50550.196266287974"/>
    <n v="12"/>
    <n v="74.082000468222759"/>
    <x v="0"/>
    <n v="10.830722107058053"/>
    <m/>
  </r>
  <r>
    <n v="2024"/>
    <n v="62452"/>
    <n v="3"/>
    <n v="0"/>
    <n v="1"/>
    <n v="3464.17"/>
    <n v="2"/>
    <n v="0"/>
    <n v="0"/>
    <n v="3464.17"/>
    <n v="33"/>
    <n v="1"/>
    <n v="50033.879187023769"/>
    <n v="12"/>
    <n v="71.543309569214259"/>
    <x v="0"/>
    <n v="10.82045563869454"/>
    <m/>
  </r>
  <r>
    <n v="2024"/>
    <n v="62506"/>
    <n v="3"/>
    <n v="0"/>
    <n v="1"/>
    <n v="3342.16"/>
    <n v="1"/>
    <n v="0"/>
    <n v="0"/>
    <n v="3342.16"/>
    <n v="34"/>
    <n v="2"/>
    <n v="97309.049598997211"/>
    <n v="16"/>
    <n v="69.210875554493114"/>
    <x v="1"/>
    <n v="11.485647271033136"/>
    <m/>
  </r>
  <r>
    <n v="2024"/>
    <n v="62563"/>
    <n v="3"/>
    <n v="0"/>
    <n v="1"/>
    <n v="3061.27"/>
    <n v="2"/>
    <n v="0"/>
    <n v="0"/>
    <n v="3061.27"/>
    <n v="41"/>
    <n v="2"/>
    <n v="115964.71476997869"/>
    <n v="18"/>
    <n v="74.487591689355355"/>
    <x v="2"/>
    <n v="11.661041240798038"/>
    <m/>
  </r>
  <r>
    <n v="2024"/>
    <n v="63539"/>
    <n v="3"/>
    <n v="20230200780700"/>
    <n v="1"/>
    <n v="1884.1"/>
    <n v="1"/>
    <n v="20230200780701"/>
    <n v="202302007807011"/>
    <n v="1884.1"/>
    <n v="38"/>
    <n v="1"/>
    <n v="30048.928196459648"/>
    <n v="10"/>
    <n v="70.981049341923139"/>
    <x v="0"/>
    <n v="10.310582271988146"/>
    <m/>
  </r>
  <r>
    <n v="2024"/>
    <n v="63672"/>
    <n v="3"/>
    <n v="20221205756700"/>
    <n v="1"/>
    <n v="3990.7"/>
    <n v="1"/>
    <n v="20221205756701"/>
    <n v="202212057567011"/>
    <n v="3990.7"/>
    <n v="39"/>
    <n v="2"/>
    <n v="92484.071848041669"/>
    <n v="16"/>
    <n v="68.377398475073761"/>
    <x v="1"/>
    <n v="11.434791712435654"/>
    <m/>
  </r>
  <r>
    <n v="2024"/>
    <n v="64300"/>
    <n v="3"/>
    <n v="0"/>
    <n v="1"/>
    <n v="2225.83"/>
    <n v="1"/>
    <n v="0"/>
    <n v="0"/>
    <n v="2225.83"/>
    <n v="48"/>
    <n v="1"/>
    <n v="75067.227738444795"/>
    <n v="14"/>
    <n v="67.92054123573223"/>
    <x v="1"/>
    <n v="11.226139360864838"/>
    <m/>
  </r>
  <r>
    <n v="2024"/>
    <n v="64644"/>
    <n v="3"/>
    <n v="20240300801000"/>
    <n v="1"/>
    <n v="2149.89"/>
    <n v="1"/>
    <n v="20240300801001"/>
    <n v="202403008010011"/>
    <n v="2149.89"/>
    <n v="49"/>
    <n v="2"/>
    <n v="77487.517961720718"/>
    <n v="14"/>
    <n v="69.91691109010867"/>
    <x v="1"/>
    <n v="11.257872143811674"/>
    <m/>
  </r>
  <r>
    <n v="2024"/>
    <n v="64784"/>
    <n v="3"/>
    <n v="20221206061400"/>
    <n v="1"/>
    <n v="2231.5300000000002"/>
    <n v="1"/>
    <n v="20221206061401"/>
    <n v="202212060614011"/>
    <n v="2231.5300000000002"/>
    <n v="35"/>
    <n v="1"/>
    <n v="74381.57251080533"/>
    <n v="14"/>
    <n v="70.950213326743864"/>
    <x v="1"/>
    <n v="11.216963508836724"/>
    <m/>
  </r>
  <r>
    <n v="2024"/>
    <n v="64796"/>
    <n v="3"/>
    <n v="20230300791700"/>
    <n v="1"/>
    <n v="2508.91"/>
    <n v="1"/>
    <n v="20230300791701"/>
    <n v="202303007917011"/>
    <n v="2508.91"/>
    <n v="48"/>
    <n v="1"/>
    <n v="120578.40969398596"/>
    <n v="18"/>
    <n v="69.705587188377734"/>
    <x v="2"/>
    <n v="11.700055523152194"/>
    <m/>
  </r>
  <r>
    <n v="2024"/>
    <n v="64796"/>
    <n v="3"/>
    <n v="20230300791700"/>
    <n v="1"/>
    <n v="2508.91"/>
    <n v="2"/>
    <n v="20230300791702"/>
    <n v="202303007917021"/>
    <n v="2508.91"/>
    <n v="46"/>
    <n v="2"/>
    <n v="122797.50275814622"/>
    <n v="18"/>
    <n v="74.03055786688617"/>
    <x v="2"/>
    <n v="11.718291958642688"/>
    <m/>
  </r>
  <r>
    <n v="2024"/>
    <n v="64799"/>
    <n v="3"/>
    <n v="0"/>
    <n v="1"/>
    <n v="2472.9499999999998"/>
    <n v="1"/>
    <n v="0"/>
    <n v="0"/>
    <n v="2472.9499999999998"/>
    <n v="28"/>
    <n v="1"/>
    <n v="71682.351801525423"/>
    <n v="14"/>
    <n v="73.379408793702694"/>
    <x v="1"/>
    <n v="11.179999856841688"/>
    <m/>
  </r>
  <r>
    <n v="2024"/>
    <n v="65028"/>
    <n v="3"/>
    <n v="20240100797400"/>
    <n v="1"/>
    <n v="2210.41"/>
    <n v="2"/>
    <n v="20240100797402"/>
    <n v="202401007974021"/>
    <n v="2210.41"/>
    <n v="56"/>
    <n v="1"/>
    <n v="50989.576779155985"/>
    <n v="12"/>
    <n v="68.660943034635082"/>
    <x v="0"/>
    <n v="10.839376513939367"/>
    <m/>
  </r>
  <r>
    <n v="2024"/>
    <n v="65450"/>
    <n v="3"/>
    <n v="0"/>
    <n v="1"/>
    <n v="6409.91"/>
    <n v="2"/>
    <n v="0"/>
    <n v="0"/>
    <n v="6409.91"/>
    <n v="41"/>
    <n v="1"/>
    <n v="71705.909750716339"/>
    <n v="14"/>
    <n v="72.410441541118388"/>
    <x v="1"/>
    <n v="11.180328446492581"/>
    <m/>
  </r>
  <r>
    <n v="2024"/>
    <n v="65562"/>
    <n v="3"/>
    <n v="0"/>
    <n v="1"/>
    <n v="4296.13"/>
    <n v="1"/>
    <n v="0"/>
    <n v="0"/>
    <n v="4296.13"/>
    <n v="31"/>
    <n v="2"/>
    <n v="76185.921411595074"/>
    <n v="14"/>
    <n v="70.643882067619586"/>
    <x v="1"/>
    <n v="11.240931966226789"/>
    <m/>
  </r>
  <r>
    <n v="2024"/>
    <n v="65826"/>
    <n v="3"/>
    <n v="0"/>
    <n v="1"/>
    <n v="349.97"/>
    <n v="2"/>
    <n v="0"/>
    <n v="0"/>
    <n v="399.61"/>
    <n v="61"/>
    <n v="2"/>
    <n v="119686.33395926956"/>
    <n v="18"/>
    <n v="68.759491006526531"/>
    <x v="2"/>
    <n v="11.692629715932785"/>
    <m/>
  </r>
  <r>
    <n v="2024"/>
    <n v="65835"/>
    <n v="3"/>
    <n v="20240100471100"/>
    <n v="1"/>
    <n v="684.86"/>
    <n v="1"/>
    <n v="20240100471101"/>
    <n v="202401004711011"/>
    <n v="684.86"/>
    <n v="58"/>
    <n v="1"/>
    <n v="53444.808507042071"/>
    <n v="12"/>
    <n v="68.366957872967419"/>
    <x v="0"/>
    <n v="10.886404783710553"/>
    <m/>
  </r>
  <r>
    <n v="2024"/>
    <n v="66219"/>
    <n v="3"/>
    <n v="20240200467400"/>
    <n v="1"/>
    <n v="353.69"/>
    <n v="1"/>
    <n v="20240200467401"/>
    <n v="202402004674011"/>
    <n v="353.69"/>
    <n v="31"/>
    <n v="1"/>
    <n v="100594.75506583478"/>
    <n v="16"/>
    <n v="66.450608508445839"/>
    <x v="1"/>
    <n v="11.518855398766103"/>
    <m/>
  </r>
  <r>
    <n v="2024"/>
    <n v="66271"/>
    <n v="3"/>
    <n v="20230100475200"/>
    <n v="1"/>
    <n v="658.55"/>
    <n v="1"/>
    <n v="20230100475201"/>
    <n v="202301004752011"/>
    <n v="658.55"/>
    <n v="44"/>
    <n v="1"/>
    <n v="99924.259518272273"/>
    <n v="16"/>
    <n v="70.326479229799872"/>
    <x v="1"/>
    <n v="11.512167773177008"/>
    <m/>
  </r>
  <r>
    <n v="2024"/>
    <n v="66483"/>
    <n v="3"/>
    <n v="0"/>
    <n v="1"/>
    <n v="482.11"/>
    <n v="1"/>
    <n v="0"/>
    <n v="0"/>
    <n v="482.11"/>
    <n v="48"/>
    <n v="2"/>
    <n v="75232.66728730069"/>
    <n v="14"/>
    <n v="67.147874958238319"/>
    <x v="1"/>
    <n v="11.228340821027448"/>
    <m/>
  </r>
  <r>
    <n v="2024"/>
    <n v="66715"/>
    <n v="3"/>
    <n v="0"/>
    <n v="1"/>
    <n v="262.16000000000003"/>
    <n v="2"/>
    <n v="0"/>
    <n v="0"/>
    <n v="568.46"/>
    <n v="41"/>
    <n v="1"/>
    <n v="69564.749492522809"/>
    <n v="14"/>
    <n v="68.978436310545177"/>
    <x v="1"/>
    <n v="11.150013245213255"/>
    <m/>
  </r>
  <r>
    <n v="2024"/>
    <n v="66818"/>
    <n v="3"/>
    <n v="0"/>
    <n v="1"/>
    <n v="507.39"/>
    <n v="1"/>
    <n v="0"/>
    <n v="0"/>
    <n v="507.39"/>
    <n v="34"/>
    <n v="1"/>
    <n v="53497.619189707329"/>
    <n v="12"/>
    <n v="69.416846360426888"/>
    <x v="0"/>
    <n v="10.887392430766928"/>
    <m/>
  </r>
  <r>
    <n v="2024"/>
    <n v="67230"/>
    <n v="3"/>
    <n v="20230300474800"/>
    <n v="1"/>
    <n v="462.8"/>
    <n v="1"/>
    <n v="20230300474801"/>
    <n v="202303004748011"/>
    <n v="462.8"/>
    <n v="33"/>
    <n v="2"/>
    <n v="91650.743132395524"/>
    <n v="16"/>
    <n v="68.268360158292538"/>
    <x v="1"/>
    <n v="11.425740361608089"/>
    <m/>
  </r>
  <r>
    <n v="2024"/>
    <n v="67731"/>
    <n v="3"/>
    <n v="20230100258600"/>
    <n v="1"/>
    <n v="474.32"/>
    <n v="2"/>
    <n v="20230100258602"/>
    <n v="202301002586021"/>
    <n v="474.32"/>
    <n v="44"/>
    <n v="1"/>
    <n v="71574.240207240931"/>
    <n v="14"/>
    <n v="68.738367289561509"/>
    <x v="1"/>
    <n v="11.178490514572786"/>
    <m/>
  </r>
  <r>
    <n v="2024"/>
    <n v="67925"/>
    <n v="3"/>
    <n v="20240200267500"/>
    <n v="1"/>
    <n v="529.92999999999995"/>
    <n v="1"/>
    <n v="20240200267501"/>
    <n v="202402002675011"/>
    <n v="529.92999999999995"/>
    <n v="44"/>
    <n v="2"/>
    <n v="94254.073516905293"/>
    <n v="16"/>
    <n v="69.042365111346342"/>
    <x v="1"/>
    <n v="11.453749324714803"/>
    <m/>
  </r>
  <r>
    <n v="2024"/>
    <n v="68059"/>
    <n v="3"/>
    <n v="20240100265400"/>
    <n v="1"/>
    <n v="1193.01"/>
    <n v="1"/>
    <n v="20240100265401"/>
    <n v="202401002654011"/>
    <n v="1193.01"/>
    <n v="46"/>
    <n v="1"/>
    <n v="99202.031920082474"/>
    <n v="16"/>
    <n v="70.308744835909351"/>
    <x v="1"/>
    <n v="11.504913776128536"/>
    <m/>
  </r>
  <r>
    <n v="2024"/>
    <n v="68157"/>
    <n v="3"/>
    <n v="20240300266700"/>
    <n v="1"/>
    <n v="934.19"/>
    <n v="1"/>
    <n v="20240300266701"/>
    <n v="202403002667011"/>
    <n v="934.19"/>
    <n v="38"/>
    <n v="2"/>
    <n v="116701.09245727034"/>
    <n v="18"/>
    <n v="70.301954793158018"/>
    <x v="2"/>
    <n v="11.66737117947565"/>
    <m/>
  </r>
  <r>
    <n v="2024"/>
    <n v="68389"/>
    <n v="3"/>
    <n v="20240100263000"/>
    <n v="1"/>
    <n v="435.09"/>
    <n v="2"/>
    <n v="20240100263002"/>
    <n v="202401002630021"/>
    <n v="435.09"/>
    <n v="61"/>
    <n v="1"/>
    <n v="71782.80802867793"/>
    <n v="14"/>
    <n v="69.721655772176845"/>
    <x v="1"/>
    <n v="11.181400283867863"/>
    <m/>
  </r>
  <r>
    <n v="2024"/>
    <n v="68476"/>
    <n v="3"/>
    <n v="0"/>
    <n v="1"/>
    <n v="762.16"/>
    <n v="1"/>
    <n v="0"/>
    <n v="0"/>
    <n v="762.16"/>
    <n v="25"/>
    <n v="1"/>
    <n v="102102.38578815981"/>
    <n v="16"/>
    <n v="67.999004554032894"/>
    <x v="1"/>
    <n v="11.533731371050756"/>
    <m/>
  </r>
  <r>
    <n v="2024"/>
    <n v="68656"/>
    <n v="3"/>
    <n v="20240200271000"/>
    <n v="1"/>
    <n v="560.82000000000005"/>
    <n v="1"/>
    <n v="20240200271001"/>
    <n v="202402002710011"/>
    <n v="560.82000000000005"/>
    <n v="30"/>
    <n v="1"/>
    <n v="72878.855894096938"/>
    <n v="14"/>
    <n v="73.324296178248233"/>
    <x v="1"/>
    <n v="11.196553833321278"/>
    <m/>
  </r>
  <r>
    <n v="2024"/>
    <n v="68858"/>
    <n v="3"/>
    <n v="20231200910000"/>
    <n v="1"/>
    <n v="416.16"/>
    <n v="3"/>
    <n v="20231200910002"/>
    <n v="202312009100021"/>
    <n v="416.16"/>
    <n v="56"/>
    <n v="1"/>
    <n v="54700.878732222503"/>
    <n v="12"/>
    <n v="68.159155257767935"/>
    <x v="0"/>
    <n v="10.90963505285549"/>
    <m/>
  </r>
  <r>
    <n v="2024"/>
    <n v="69007"/>
    <n v="3"/>
    <n v="0"/>
    <n v="1"/>
    <n v="189.95"/>
    <n v="2"/>
    <n v="0"/>
    <n v="0"/>
    <n v="189.95"/>
    <n v="38"/>
    <n v="1"/>
    <n v="51597.691687786923"/>
    <n v="12"/>
    <n v="72.323843264076686"/>
    <x v="0"/>
    <n v="10.851232215736214"/>
    <m/>
  </r>
  <r>
    <n v="2024"/>
    <n v="69466"/>
    <n v="3"/>
    <n v="0"/>
    <n v="1"/>
    <n v="193.79"/>
    <n v="2"/>
    <n v="0"/>
    <n v="0"/>
    <n v="193.79"/>
    <n v="40"/>
    <n v="2"/>
    <n v="97825.754862180605"/>
    <n v="16"/>
    <n v="69.04204929861767"/>
    <x v="1"/>
    <n v="11.490943163503538"/>
    <m/>
  </r>
  <r>
    <n v="2024"/>
    <n v="69510"/>
    <n v="3"/>
    <n v="20230200902900"/>
    <n v="1"/>
    <n v="380.48"/>
    <n v="2"/>
    <n v="20230200902902"/>
    <n v="202302009029021"/>
    <n v="380.48"/>
    <n v="58"/>
    <n v="1"/>
    <n v="50231.681899955169"/>
    <n v="12"/>
    <n v="73.313586489744168"/>
    <x v="0"/>
    <n v="10.824401220156343"/>
    <m/>
  </r>
  <r>
    <n v="2024"/>
    <n v="70775"/>
    <n v="3"/>
    <n v="20240300131300"/>
    <n v="1"/>
    <n v="3166.68"/>
    <n v="1"/>
    <n v="20240300131301"/>
    <n v="202403001313011"/>
    <n v="3166.68"/>
    <n v="42"/>
    <n v="1"/>
    <n v="111132.50749761199"/>
    <n v="18"/>
    <n v="70.797762182126306"/>
    <x v="2"/>
    <n v="11.618478529567826"/>
    <m/>
  </r>
  <r>
    <n v="2024"/>
    <n v="70937"/>
    <n v="3"/>
    <n v="20230100132100"/>
    <n v="1"/>
    <n v="2706.64"/>
    <n v="1"/>
    <n v="20230100132101"/>
    <n v="202301001321011"/>
    <n v="2706.64"/>
    <n v="34"/>
    <n v="1"/>
    <n v="117471.15353727757"/>
    <n v="18"/>
    <n v="72.795254836446276"/>
    <x v="2"/>
    <n v="11.673948080615444"/>
    <m/>
  </r>
  <r>
    <n v="2024"/>
    <n v="71251"/>
    <n v="3"/>
    <n v="20221204098900"/>
    <n v="1"/>
    <n v="1872.35"/>
    <n v="1"/>
    <n v="20221204098901"/>
    <n v="202212040989011"/>
    <n v="1872.35"/>
    <n v="26"/>
    <n v="1"/>
    <n v="76736.514889082246"/>
    <n v="14"/>
    <n v="69.470638769395336"/>
    <x v="1"/>
    <n v="11.248132948241164"/>
    <m/>
  </r>
  <r>
    <n v="2024"/>
    <n v="71473"/>
    <n v="3"/>
    <n v="20240100533700"/>
    <n v="1"/>
    <n v="491.12"/>
    <n v="2"/>
    <n v="20240100533702"/>
    <n v="202401005337021"/>
    <n v="491.12"/>
    <n v="63"/>
    <n v="1"/>
    <n v="54494.989095899189"/>
    <n v="12"/>
    <n v="72.641923286768602"/>
    <x v="0"/>
    <n v="10.90586403322979"/>
    <m/>
  </r>
  <r>
    <n v="2024"/>
    <n v="71948"/>
    <n v="3"/>
    <n v="20221204012700"/>
    <n v="1"/>
    <n v="729.62"/>
    <n v="1"/>
    <n v="20221204012701"/>
    <n v="202212040127011"/>
    <n v="729.62"/>
    <n v="45"/>
    <n v="1"/>
    <n v="102846.4939498891"/>
    <n v="16"/>
    <n v="68.740964110009642"/>
    <x v="1"/>
    <n v="11.540992805534472"/>
    <m/>
  </r>
  <r>
    <n v="2024"/>
    <n v="72486"/>
    <n v="3"/>
    <n v="20240200548100"/>
    <n v="1"/>
    <n v="569.08000000000004"/>
    <n v="1"/>
    <n v="20240200548101"/>
    <n v="202402005481011"/>
    <n v="569.08000000000004"/>
    <n v="34"/>
    <n v="2"/>
    <n v="54633.315419175633"/>
    <n v="12"/>
    <n v="70.646038437199678"/>
    <x v="0"/>
    <n v="10.908399148165813"/>
    <m/>
  </r>
  <r>
    <n v="2024"/>
    <n v="72703"/>
    <n v="3"/>
    <n v="20230200542600"/>
    <n v="1"/>
    <n v="572.15"/>
    <n v="1"/>
    <n v="20230200542601"/>
    <n v="202302005426011"/>
    <n v="572.15"/>
    <n v="50"/>
    <n v="2"/>
    <n v="119310.15659652279"/>
    <n v="18"/>
    <n v="72.27176877802988"/>
    <x v="2"/>
    <n v="11.689481739386986"/>
    <m/>
  </r>
  <r>
    <n v="2024"/>
    <n v="72962"/>
    <n v="3"/>
    <n v="20240300032500"/>
    <n v="1"/>
    <n v="2607.85"/>
    <n v="2"/>
    <n v="20240300032502"/>
    <n v="202403000325021"/>
    <n v="2607.85"/>
    <n v="43"/>
    <n v="2"/>
    <n v="97152.824586635659"/>
    <n v="16"/>
    <n v="70.156679828649828"/>
    <x v="1"/>
    <n v="11.484040528872233"/>
    <m/>
  </r>
  <r>
    <n v="2024"/>
    <n v="73022"/>
    <n v="3"/>
    <n v="20240200031300"/>
    <n v="1"/>
    <n v="1114.32"/>
    <n v="2"/>
    <n v="20240200031302"/>
    <n v="202402000313021"/>
    <n v="1114.32"/>
    <n v="42"/>
    <n v="2"/>
    <n v="50484.953782436853"/>
    <n v="12"/>
    <n v="69.64968999194825"/>
    <x v="0"/>
    <n v="10.829430625966809"/>
    <m/>
  </r>
  <r>
    <n v="2024"/>
    <n v="73143"/>
    <n v="3"/>
    <n v="20221200289400"/>
    <n v="1"/>
    <n v="4179.58"/>
    <n v="1"/>
    <n v="20221200289401"/>
    <n v="202212002894011"/>
    <n v="4179.58"/>
    <n v="48"/>
    <n v="2"/>
    <n v="96467.274530561001"/>
    <n v="16"/>
    <n v="68.5649904818533"/>
    <x v="1"/>
    <n v="11.476959105775881"/>
    <m/>
  </r>
  <r>
    <n v="2024"/>
    <n v="73175"/>
    <n v="3"/>
    <n v="20230200042800"/>
    <n v="1"/>
    <n v="3877.03"/>
    <n v="1"/>
    <n v="20230200042801"/>
    <n v="202302000428011"/>
    <n v="3877.03"/>
    <n v="46"/>
    <n v="1"/>
    <n v="97389.044616178231"/>
    <n v="16"/>
    <n v="64.902789316186883"/>
    <x v="1"/>
    <n v="11.486469005031147"/>
    <m/>
  </r>
  <r>
    <n v="2024"/>
    <n v="73268"/>
    <n v="3"/>
    <n v="20230100038200"/>
    <n v="1"/>
    <n v="4185.53"/>
    <n v="2"/>
    <n v="20230100038202"/>
    <n v="202301000382021"/>
    <n v="7893.24"/>
    <n v="55"/>
    <n v="1"/>
    <n v="47601.76255400604"/>
    <n v="12"/>
    <n v="68.109309491392224"/>
    <x v="0"/>
    <n v="10.770625067979481"/>
    <m/>
  </r>
  <r>
    <n v="2024"/>
    <n v="73802"/>
    <n v="3"/>
    <n v="0"/>
    <n v="1"/>
    <n v="2592.88"/>
    <n v="2"/>
    <n v="0"/>
    <n v="0"/>
    <n v="2592.88"/>
    <n v="48"/>
    <n v="1"/>
    <n v="40153.058293818693"/>
    <n v="11"/>
    <n v="69.043273847446031"/>
    <x v="0"/>
    <n v="10.600453888175577"/>
    <m/>
  </r>
  <r>
    <n v="2024"/>
    <n v="73874"/>
    <n v="3"/>
    <n v="0"/>
    <n v="1"/>
    <n v="2152.5700000000002"/>
    <n v="2"/>
    <n v="0"/>
    <n v="0"/>
    <n v="2152.5700000000002"/>
    <n v="55"/>
    <n v="1"/>
    <n v="53277.589666094107"/>
    <n v="12"/>
    <n v="69.706341836923684"/>
    <x v="0"/>
    <n v="10.883271065191222"/>
    <m/>
  </r>
  <r>
    <n v="2024"/>
    <n v="74431"/>
    <n v="3"/>
    <n v="0"/>
    <n v="1"/>
    <n v="3005.12"/>
    <n v="1"/>
    <n v="0"/>
    <n v="0"/>
    <n v="3005.12"/>
    <n v="40"/>
    <n v="2"/>
    <n v="76791.628466471419"/>
    <n v="14"/>
    <n v="68.512327433746449"/>
    <x v="1"/>
    <n v="11.248850908851539"/>
    <m/>
  </r>
  <r>
    <n v="2024"/>
    <n v="74598"/>
    <n v="3"/>
    <n v="20230100808300"/>
    <n v="1"/>
    <n v="2556.14"/>
    <n v="1"/>
    <n v="20230100808301"/>
    <n v="202301008083011"/>
    <n v="2556.14"/>
    <n v="49"/>
    <n v="2"/>
    <n v="99388.968357205216"/>
    <n v="16"/>
    <n v="68.993699121228701"/>
    <x v="1"/>
    <n v="11.506796404163794"/>
    <m/>
  </r>
  <r>
    <n v="2024"/>
    <n v="74695"/>
    <n v="3"/>
    <n v="20240200808200"/>
    <n v="1"/>
    <n v="1115.6500000000001"/>
    <n v="1"/>
    <n v="20240200808201"/>
    <n v="202402008082011"/>
    <n v="1115.6500000000001"/>
    <n v="49"/>
    <n v="1"/>
    <n v="121277.17264613797"/>
    <n v="18"/>
    <n v="71.685525248865801"/>
    <x v="2"/>
    <n v="11.705833887990158"/>
    <m/>
  </r>
  <r>
    <n v="2024"/>
    <n v="74775"/>
    <n v="3"/>
    <n v="20221206079500"/>
    <n v="1"/>
    <n v="2054.04"/>
    <n v="2"/>
    <n v="20221206079502"/>
    <n v="202212060795021"/>
    <n v="2054.04"/>
    <n v="61"/>
    <n v="1"/>
    <n v="49450.992740578018"/>
    <n v="12"/>
    <n v="72.690951745611315"/>
    <x v="0"/>
    <n v="10.808737412492986"/>
    <m/>
  </r>
  <r>
    <n v="2024"/>
    <n v="75208"/>
    <n v="3"/>
    <n v="0"/>
    <n v="1"/>
    <n v="1176.44"/>
    <n v="1"/>
    <n v="0"/>
    <n v="0"/>
    <n v="1176.44"/>
    <n v="49"/>
    <n v="1"/>
    <n v="71000.938207248211"/>
    <n v="14"/>
    <n v="71.627105208265661"/>
    <x v="1"/>
    <n v="11.17044837012274"/>
    <m/>
  </r>
  <r>
    <n v="2024"/>
    <n v="76130"/>
    <n v="3"/>
    <n v="0"/>
    <n v="1"/>
    <n v="1080.77"/>
    <n v="4"/>
    <n v="0"/>
    <n v="0"/>
    <n v="1080.77"/>
    <n v="55"/>
    <n v="1"/>
    <n v="54307.944266436134"/>
    <n v="12"/>
    <n v="70.900933307800429"/>
    <x v="0"/>
    <n v="10.902425798470034"/>
    <m/>
  </r>
  <r>
    <n v="2024"/>
    <n v="76331"/>
    <n v="3"/>
    <n v="20231200492400"/>
    <n v="1"/>
    <n v="1603.42"/>
    <n v="1"/>
    <n v="20231200492401"/>
    <n v="202312004924011"/>
    <n v="1603.42"/>
    <n v="54"/>
    <n v="2"/>
    <n v="48954.352988150262"/>
    <n v="12"/>
    <n v="69.457330744322746"/>
    <x v="0"/>
    <n v="10.798643571239804"/>
    <m/>
  </r>
  <r>
    <n v="2024"/>
    <n v="76558"/>
    <n v="3"/>
    <n v="20230300489700"/>
    <n v="1"/>
    <n v="781.57"/>
    <n v="1"/>
    <n v="20230300489701"/>
    <n v="202303004897011"/>
    <n v="781.57"/>
    <n v="44"/>
    <n v="1"/>
    <n v="56608.945874961661"/>
    <n v="12"/>
    <n v="70.161967411172114"/>
    <x v="0"/>
    <n v="10.943922306029949"/>
    <m/>
  </r>
  <r>
    <n v="2024"/>
    <n v="76603"/>
    <n v="3"/>
    <n v="20230300492000"/>
    <n v="1"/>
    <n v="853.39"/>
    <n v="3"/>
    <n v="20230300492003"/>
    <n v="202303004920031"/>
    <n v="2695.78"/>
    <n v="49"/>
    <n v="1"/>
    <n v="29334.016165980367"/>
    <n v="10"/>
    <n v="67.289582948846345"/>
    <x v="0"/>
    <n v="10.286503082906991"/>
    <m/>
  </r>
  <r>
    <n v="2024"/>
    <n v="77431"/>
    <n v="3"/>
    <n v="0"/>
    <n v="1"/>
    <n v="2222.27"/>
    <n v="1"/>
    <n v="0"/>
    <n v="0"/>
    <n v="2222.27"/>
    <n v="42"/>
    <n v="1"/>
    <n v="52828.330381533793"/>
    <n v="12"/>
    <n v="69.702578339223862"/>
    <x v="0"/>
    <n v="10.874802886053692"/>
    <m/>
  </r>
  <r>
    <n v="2024"/>
    <n v="77609"/>
    <n v="3"/>
    <n v="0"/>
    <n v="1"/>
    <n v="1983.89"/>
    <n v="3"/>
    <n v="0"/>
    <n v="0"/>
    <n v="3192.61"/>
    <n v="44"/>
    <n v="1"/>
    <n v="51827.106774498825"/>
    <n v="12"/>
    <n v="68.105903784529417"/>
    <x v="0"/>
    <n v="10.855668588180546"/>
    <m/>
  </r>
  <r>
    <n v="2024"/>
    <n v="77990"/>
    <n v="3"/>
    <n v="0"/>
    <n v="1"/>
    <n v="2403.23"/>
    <n v="4"/>
    <n v="0"/>
    <n v="0"/>
    <n v="3935.4"/>
    <n v="36"/>
    <n v="1"/>
    <n v="25401.219071294818"/>
    <n v="10"/>
    <n v="73.267629021249519"/>
    <x v="0"/>
    <n v="10.142552446787775"/>
    <m/>
  </r>
  <r>
    <n v="2024"/>
    <n v="78101"/>
    <n v="3"/>
    <n v="0"/>
    <n v="1"/>
    <n v="2483.69"/>
    <n v="1"/>
    <n v="0"/>
    <n v="0"/>
    <n v="2483.69"/>
    <n v="36"/>
    <n v="2"/>
    <n v="50736.365871613023"/>
    <n v="12"/>
    <n v="69.545784069325478"/>
    <x v="0"/>
    <n v="10.834398208034314"/>
    <m/>
  </r>
  <r>
    <n v="2024"/>
    <n v="78204"/>
    <n v="3"/>
    <n v="20240300871300"/>
    <n v="1"/>
    <n v="2141.75"/>
    <n v="1"/>
    <n v="20240300871301"/>
    <n v="202403008713011"/>
    <n v="2141.75"/>
    <n v="60"/>
    <n v="1"/>
    <n v="49871.218381075989"/>
    <n v="12"/>
    <n v="69.674127710593751"/>
    <x v="0"/>
    <n v="10.817199329384223"/>
    <m/>
  </r>
  <r>
    <n v="2024"/>
    <n v="78420"/>
    <n v="3"/>
    <n v="0"/>
    <n v="1"/>
    <n v="2145.33"/>
    <n v="2"/>
    <n v="0"/>
    <n v="0"/>
    <n v="2145.33"/>
    <n v="37"/>
    <n v="2"/>
    <n v="49064.567544398851"/>
    <n v="12"/>
    <n v="68.56632328172995"/>
    <x v="0"/>
    <n v="10.800892414669189"/>
    <m/>
  </r>
  <r>
    <n v="2024"/>
    <n v="78783"/>
    <n v="3"/>
    <n v="20230300655200"/>
    <n v="1"/>
    <n v="3025.9"/>
    <n v="2"/>
    <n v="20230300655202"/>
    <n v="202303006552021"/>
    <n v="3025.9"/>
    <n v="50"/>
    <n v="1"/>
    <n v="56489.602142808188"/>
    <n v="12"/>
    <n v="69.808042919791703"/>
    <x v="0"/>
    <n v="10.941811867327754"/>
    <m/>
  </r>
  <r>
    <n v="2024"/>
    <n v="78869"/>
    <n v="3"/>
    <n v="20221205057000"/>
    <n v="1"/>
    <n v="2530.54"/>
    <n v="2"/>
    <n v="20221205057002"/>
    <n v="202212050570021"/>
    <n v="2530.54"/>
    <n v="52"/>
    <n v="2"/>
    <n v="98191.088291662396"/>
    <n v="16"/>
    <n v="67.985559425594886"/>
    <x v="1"/>
    <n v="11.494670739630404"/>
    <m/>
  </r>
  <r>
    <n v="2024"/>
    <n v="78910"/>
    <n v="3"/>
    <n v="0"/>
    <n v="1"/>
    <n v="1673.95"/>
    <n v="1"/>
    <n v="0"/>
    <n v="0"/>
    <n v="1673.95"/>
    <n v="45"/>
    <n v="2"/>
    <n v="71285.787665427008"/>
    <n v="14"/>
    <n v="70.58754462978591"/>
    <x v="1"/>
    <n v="11.17445225505254"/>
    <m/>
  </r>
  <r>
    <n v="2024"/>
    <n v="79673"/>
    <n v="3"/>
    <n v="0"/>
    <n v="1"/>
    <n v="1342.56"/>
    <n v="1"/>
    <n v="0"/>
    <n v="0"/>
    <n v="1342.56"/>
    <n v="32"/>
    <n v="2"/>
    <n v="74485.111027868683"/>
    <n v="14"/>
    <n v="70.598652582539444"/>
    <x v="1"/>
    <n v="11.218354532419667"/>
    <m/>
  </r>
  <r>
    <n v="2024"/>
    <n v="79811"/>
    <n v="3"/>
    <n v="0"/>
    <n v="1"/>
    <n v="1385.2"/>
    <n v="2"/>
    <n v="0"/>
    <n v="0"/>
    <n v="1385.2"/>
    <n v="58"/>
    <n v="1"/>
    <n v="53626.944178053433"/>
    <n v="12"/>
    <n v="71.658080173060824"/>
    <x v="0"/>
    <n v="10.889806910641715"/>
    <m/>
  </r>
  <r>
    <n v="2024"/>
    <n v="80118"/>
    <n v="3"/>
    <n v="20231200064500"/>
    <n v="1"/>
    <n v="1957.62"/>
    <n v="1"/>
    <n v="20231200064501"/>
    <n v="202312000645011"/>
    <n v="1957.62"/>
    <n v="57"/>
    <n v="1"/>
    <n v="54871.694307959791"/>
    <n v="12"/>
    <n v="72.683825417815896"/>
    <x v="0"/>
    <n v="10.912752908161302"/>
    <m/>
  </r>
  <r>
    <n v="2024"/>
    <n v="80330"/>
    <n v="3"/>
    <n v="20240100068100"/>
    <n v="1"/>
    <n v="4202.6000000000004"/>
    <n v="1"/>
    <n v="20240100068101"/>
    <n v="202401000681011"/>
    <n v="4202.6000000000004"/>
    <n v="60"/>
    <n v="2"/>
    <n v="57016.522372599822"/>
    <n v="12"/>
    <n v="70.454357683321476"/>
    <x v="0"/>
    <n v="10.951096370999563"/>
    <m/>
  </r>
  <r>
    <n v="2024"/>
    <n v="80785"/>
    <n v="3"/>
    <n v="20240200073800"/>
    <n v="1"/>
    <n v="4144.95"/>
    <n v="1"/>
    <n v="20240200073801"/>
    <n v="202402000738011"/>
    <n v="4144.95"/>
    <n v="62"/>
    <n v="2"/>
    <n v="93214.679264342005"/>
    <n v="16"/>
    <n v="75.497051352011667"/>
    <x v="1"/>
    <n v="11.4426604911077"/>
    <m/>
  </r>
  <r>
    <n v="2024"/>
    <n v="81670"/>
    <n v="3"/>
    <n v="0"/>
    <n v="1"/>
    <n v="2993.34"/>
    <n v="2"/>
    <n v="0"/>
    <n v="0"/>
    <n v="2993.34"/>
    <n v="30"/>
    <n v="2"/>
    <n v="94054.994376653471"/>
    <n v="16"/>
    <n v="70.035468805218272"/>
    <x v="1"/>
    <n v="11.451634936739266"/>
    <m/>
  </r>
  <r>
    <n v="2024"/>
    <n v="82470"/>
    <n v="3"/>
    <n v="20230200083000"/>
    <n v="1"/>
    <n v="2261.4499999999998"/>
    <n v="3"/>
    <n v="20230200083002"/>
    <n v="202302000830021"/>
    <n v="2134.2800000000002"/>
    <n v="56"/>
    <n v="1"/>
    <n v="100111.14868217309"/>
    <n v="16"/>
    <n v="70.273850495632445"/>
    <x v="1"/>
    <n v="11.514036334547813"/>
    <m/>
  </r>
  <r>
    <n v="2024"/>
    <n v="82511"/>
    <n v="3"/>
    <n v="20230200081000"/>
    <n v="1"/>
    <n v="2271.25"/>
    <n v="1"/>
    <n v="20230200081001"/>
    <n v="202302000810011"/>
    <n v="2271.25"/>
    <n v="36"/>
    <n v="2"/>
    <n v="118674.40286914119"/>
    <n v="18"/>
    <n v="70.578074142514851"/>
    <x v="2"/>
    <n v="11.684138911758588"/>
    <m/>
  </r>
  <r>
    <n v="2024"/>
    <n v="82776"/>
    <n v="3"/>
    <n v="0"/>
    <n v="1"/>
    <n v="1671.78"/>
    <n v="1"/>
    <n v="0"/>
    <n v="0"/>
    <n v="1671.78"/>
    <n v="58"/>
    <n v="2"/>
    <n v="75201.797851070936"/>
    <n v="14"/>
    <n v="69.648746768789778"/>
    <x v="1"/>
    <n v="11.227930417246178"/>
    <m/>
  </r>
  <r>
    <n v="2024"/>
    <n v="82906"/>
    <n v="3"/>
    <n v="20230300090500"/>
    <n v="1"/>
    <n v="1996.7"/>
    <n v="1"/>
    <n v="20230300090501"/>
    <n v="202303000905011"/>
    <n v="1996.7"/>
    <n v="46"/>
    <n v="2"/>
    <n v="94551.836427520524"/>
    <n v="16"/>
    <n v="72.800670202743262"/>
    <x v="1"/>
    <n v="11.456903496716814"/>
    <m/>
  </r>
  <r>
    <n v="2024"/>
    <n v="83575"/>
    <n v="3"/>
    <n v="0"/>
    <n v="1"/>
    <n v="1761.29"/>
    <n v="2"/>
    <n v="0"/>
    <n v="0"/>
    <n v="1761.29"/>
    <n v="38"/>
    <n v="1"/>
    <n v="49466.447834702463"/>
    <n v="12"/>
    <n v="66.59582036892418"/>
    <x v="0"/>
    <n v="10.809049897210752"/>
    <m/>
  </r>
  <r>
    <n v="2024"/>
    <n v="83638"/>
    <n v="3"/>
    <n v="20240300094600"/>
    <n v="1"/>
    <n v="3362.63"/>
    <n v="2"/>
    <n v="20240300094602"/>
    <n v="202403000946021"/>
    <n v="3362.63"/>
    <n v="35"/>
    <n v="2"/>
    <n v="58413.844031559747"/>
    <n v="12"/>
    <n v="71.023082349069853"/>
    <x v="0"/>
    <n v="10.975308196058069"/>
    <m/>
  </r>
  <r>
    <n v="2024"/>
    <n v="83691"/>
    <n v="3"/>
    <n v="20221200844600"/>
    <n v="1"/>
    <n v="1649.13"/>
    <n v="4"/>
    <n v="20221200844604"/>
    <n v="202212008446041"/>
    <n v="2144.9699999999998"/>
    <n v="40"/>
    <n v="2"/>
    <n v="51800.682926271744"/>
    <n v="12"/>
    <n v="69.089516574208162"/>
    <x v="0"/>
    <n v="10.855158612065527"/>
    <m/>
  </r>
  <r>
    <n v="2024"/>
    <n v="84107"/>
    <n v="3"/>
    <n v="0"/>
    <n v="1"/>
    <n v="3962.79"/>
    <n v="1"/>
    <n v="0"/>
    <n v="0"/>
    <n v="3962.79"/>
    <n v="48"/>
    <n v="2"/>
    <n v="118851.52064151845"/>
    <n v="18"/>
    <n v="70.659470518333265"/>
    <x v="2"/>
    <n v="11.685630267334327"/>
    <m/>
  </r>
  <r>
    <n v="2024"/>
    <n v="84254"/>
    <n v="3"/>
    <n v="20230100106200"/>
    <n v="1"/>
    <n v="2445.27"/>
    <n v="1"/>
    <n v="20230100106201"/>
    <n v="202301001062011"/>
    <n v="2445.27"/>
    <n v="45"/>
    <n v="1"/>
    <n v="120827.30302856823"/>
    <n v="18"/>
    <n v="67.43638461921357"/>
    <x v="2"/>
    <n v="11.702117557392942"/>
    <m/>
  </r>
  <r>
    <n v="2024"/>
    <n v="84580"/>
    <n v="3"/>
    <n v="20230200106800"/>
    <n v="1"/>
    <n v="2072.63"/>
    <n v="1"/>
    <n v="20230200106801"/>
    <n v="202302001068011"/>
    <n v="2072.63"/>
    <n v="36"/>
    <n v="1"/>
    <n v="71122.023719684599"/>
    <n v="14"/>
    <n v="71.444241851935558"/>
    <x v="1"/>
    <n v="11.17215232478414"/>
    <m/>
  </r>
  <r>
    <n v="2024"/>
    <n v="84628"/>
    <n v="3"/>
    <n v="20221200807500"/>
    <n v="1"/>
    <n v="2366.4"/>
    <n v="1"/>
    <n v="20221200807501"/>
    <n v="202212008075011"/>
    <n v="2366.4"/>
    <n v="39"/>
    <n v="1"/>
    <n v="72505.326807576566"/>
    <n v="14"/>
    <n v="72.004416004296331"/>
    <x v="1"/>
    <n v="11.191415311351696"/>
    <m/>
  </r>
  <r>
    <n v="2024"/>
    <n v="84997"/>
    <n v="3"/>
    <n v="0"/>
    <n v="1"/>
    <n v="3312.51"/>
    <n v="1"/>
    <n v="0"/>
    <n v="0"/>
    <n v="3312.51"/>
    <n v="32"/>
    <n v="1"/>
    <n v="101114.87252696819"/>
    <n v="16"/>
    <n v="72.074765844967644"/>
    <x v="1"/>
    <n v="11.524012501281049"/>
    <m/>
  </r>
  <r>
    <n v="2024"/>
    <n v="85154"/>
    <n v="3"/>
    <n v="20240300111600"/>
    <n v="1"/>
    <n v="2988.43"/>
    <n v="2"/>
    <n v="20240300111602"/>
    <n v="202403001116021"/>
    <n v="2988.43"/>
    <n v="61"/>
    <n v="2"/>
    <n v="91552.704361875702"/>
    <n v="16"/>
    <n v="67.956133511559955"/>
    <x v="1"/>
    <n v="11.424670089391935"/>
    <m/>
  </r>
  <r>
    <n v="2024"/>
    <n v="85620"/>
    <n v="3"/>
    <n v="0"/>
    <n v="1"/>
    <n v="2161.0700000000002"/>
    <n v="3"/>
    <n v="0"/>
    <n v="0"/>
    <n v="2597.77"/>
    <n v="25"/>
    <n v="1"/>
    <n v="50444.368665043417"/>
    <n v="12"/>
    <n v="69.99633140401049"/>
    <x v="0"/>
    <n v="10.828626397451314"/>
    <m/>
  </r>
  <r>
    <n v="2024"/>
    <n v="85699"/>
    <n v="3"/>
    <n v="20230100117300"/>
    <n v="1"/>
    <n v="2250.84"/>
    <n v="1"/>
    <n v="20230100117301"/>
    <n v="202301001173011"/>
    <n v="2250.84"/>
    <n v="53"/>
    <n v="1"/>
    <n v="42950.895243590465"/>
    <n v="11"/>
    <n v="70.003917728582351"/>
    <x v="0"/>
    <n v="10.667812771050595"/>
    <m/>
  </r>
  <r>
    <n v="2024"/>
    <n v="85787"/>
    <n v="3"/>
    <n v="20240300114200"/>
    <n v="1"/>
    <n v="2558.39"/>
    <n v="1"/>
    <n v="20240300114201"/>
    <n v="202403001142011"/>
    <n v="2558.39"/>
    <n v="34"/>
    <n v="1"/>
    <n v="53466.123635505712"/>
    <n v="12"/>
    <n v="68.549378116645059"/>
    <x v="0"/>
    <n v="10.886803529251704"/>
    <m/>
  </r>
  <r>
    <n v="2024"/>
    <n v="86494"/>
    <n v="3"/>
    <n v="20240100121100"/>
    <n v="1"/>
    <n v="1947.88"/>
    <n v="1"/>
    <n v="20240100121101"/>
    <n v="202401001211011"/>
    <n v="1947.88"/>
    <n v="54"/>
    <n v="2"/>
    <n v="71794.610148622203"/>
    <n v="14"/>
    <n v="73.30490855168965"/>
    <x v="1"/>
    <n v="11.181564684650668"/>
    <m/>
  </r>
  <r>
    <n v="2024"/>
    <n v="86712"/>
    <n v="3"/>
    <n v="20221200765900"/>
    <n v="1"/>
    <n v="1814.9"/>
    <n v="2"/>
    <n v="20221200765904"/>
    <n v="202212007659041"/>
    <n v="1987.61"/>
    <n v="29"/>
    <n v="1"/>
    <n v="50146.232601504118"/>
    <n v="12"/>
    <n v="72.658713882995528"/>
    <x v="0"/>
    <n v="10.822698667966126"/>
    <m/>
  </r>
  <r>
    <n v="2024"/>
    <n v="87029"/>
    <n v="3"/>
    <n v="20231200022300"/>
    <n v="1"/>
    <n v="351.44"/>
    <n v="1"/>
    <n v="20231200022301"/>
    <n v="202312000223011"/>
    <n v="351.44"/>
    <n v="29"/>
    <n v="2"/>
    <n v="71713.366779636825"/>
    <n v="14"/>
    <n v="71.667632713423288"/>
    <x v="1"/>
    <n v="11.18043243570669"/>
    <m/>
  </r>
  <r>
    <n v="2024"/>
    <n v="87167"/>
    <n v="3"/>
    <n v="20240300028000"/>
    <n v="1"/>
    <n v="320.07"/>
    <n v="1"/>
    <n v="20240300028001"/>
    <n v="202403000280011"/>
    <n v="320.07"/>
    <n v="28"/>
    <n v="1"/>
    <n v="98495.725938238684"/>
    <n v="16"/>
    <n v="69.188863809123902"/>
    <x v="1"/>
    <n v="11.49776843472878"/>
    <m/>
  </r>
  <r>
    <n v="2024"/>
    <n v="87390"/>
    <n v="3"/>
    <n v="20240100020400"/>
    <n v="1"/>
    <n v="609.20000000000005"/>
    <n v="2"/>
    <n v="20240100020402"/>
    <n v="202401000204021"/>
    <n v="609.20000000000005"/>
    <n v="55"/>
    <n v="1"/>
    <n v="126118.63630492172"/>
    <n v="18"/>
    <n v="66.564179350187132"/>
    <x v="2"/>
    <n v="11.744978300921517"/>
    <m/>
  </r>
  <r>
    <n v="2024"/>
    <n v="87708"/>
    <n v="3"/>
    <n v="20240100024500"/>
    <n v="1"/>
    <n v="677.31"/>
    <n v="1"/>
    <n v="20240100024501"/>
    <n v="202401000245011"/>
    <n v="677.31"/>
    <n v="47"/>
    <n v="2"/>
    <n v="50051.989420935999"/>
    <n v="12"/>
    <n v="70.478253107421267"/>
    <x v="0"/>
    <n v="10.82081753262346"/>
    <m/>
  </r>
  <r>
    <n v="2024"/>
    <n v="87986"/>
    <n v="3"/>
    <n v="20231200020200"/>
    <n v="1"/>
    <n v="353.04"/>
    <n v="2"/>
    <n v="20231200020202"/>
    <n v="202312000202021"/>
    <n v="353.04"/>
    <n v="33"/>
    <n v="2"/>
    <n v="51570.883671089126"/>
    <n v="12"/>
    <n v="65.830176638599596"/>
    <x v="0"/>
    <n v="10.850712522269324"/>
    <m/>
  </r>
  <r>
    <n v="2024"/>
    <n v="88002"/>
    <n v="3"/>
    <n v="20230200028200"/>
    <n v="1"/>
    <n v="256.51"/>
    <n v="3"/>
    <n v="20230200028203"/>
    <n v="202302000282031"/>
    <n v="256.51"/>
    <n v="59"/>
    <n v="1"/>
    <n v="55036.107561507917"/>
    <n v="12"/>
    <n v="71.145343482437042"/>
    <x v="0"/>
    <n v="10.915744749930344"/>
    <m/>
  </r>
  <r>
    <n v="2024"/>
    <n v="88332"/>
    <n v="3"/>
    <n v="0"/>
    <n v="1"/>
    <n v="433.52"/>
    <n v="3"/>
    <n v="0"/>
    <n v="0"/>
    <n v="483.78"/>
    <n v="28"/>
    <n v="1"/>
    <n v="56115.897931486543"/>
    <n v="12"/>
    <n v="71.385968775520553"/>
    <x v="0"/>
    <n v="10.935174436952671"/>
    <m/>
  </r>
  <r>
    <n v="2024"/>
    <n v="88729"/>
    <n v="3"/>
    <n v="20240300250800"/>
    <n v="1"/>
    <n v="663.68"/>
    <n v="2"/>
    <n v="20240300250802"/>
    <n v="202403002508021"/>
    <n v="663.68"/>
    <n v="61"/>
    <n v="1"/>
    <n v="50668.364768409971"/>
    <n v="12"/>
    <n v="71.266767337839667"/>
    <x v="0"/>
    <n v="10.833057025764669"/>
    <m/>
  </r>
  <r>
    <n v="2024"/>
    <n v="89130"/>
    <n v="3"/>
    <n v="0"/>
    <n v="1"/>
    <n v="387.27"/>
    <n v="2"/>
    <n v="0"/>
    <n v="0"/>
    <n v="387.27"/>
    <n v="43"/>
    <n v="1"/>
    <n v="71063.684335453727"/>
    <n v="14"/>
    <n v="70.203576424208961"/>
    <x v="1"/>
    <n v="11.171331716464181"/>
    <m/>
  </r>
  <r>
    <n v="2024"/>
    <n v="47281"/>
    <n v="3"/>
    <n v="0"/>
    <n v="1"/>
    <n v="3121.73"/>
    <n v="1"/>
    <n v="0"/>
    <n v="0"/>
    <n v="3121.73"/>
    <n v="39"/>
    <n v="2"/>
    <n v="39433.364680299521"/>
    <n v="11"/>
    <n v="75.087894407507321"/>
    <x v="0"/>
    <n v="10.582367556233796"/>
    <m/>
  </r>
  <r>
    <n v="2024"/>
    <n v="69018"/>
    <n v="3"/>
    <n v="20240300908600"/>
    <n v="1"/>
    <n v="386.41"/>
    <n v="2"/>
    <n v="20240300908602"/>
    <n v="202403009086021"/>
    <n v="386.41"/>
    <n v="44"/>
    <n v="1"/>
    <n v="75611.82388118669"/>
    <n v="14"/>
    <n v="68.642188763056481"/>
    <x v="1"/>
    <n v="11.233367950483132"/>
    <m/>
  </r>
  <r>
    <n v="2024"/>
    <n v="37682"/>
    <n v="3"/>
    <n v="20240200869800"/>
    <n v="1"/>
    <n v="731.8"/>
    <n v="1"/>
    <n v="20240200869801"/>
    <n v="202402008698011"/>
    <n v="731.8"/>
    <n v="61"/>
    <n v="1"/>
    <n v="95902.836556225768"/>
    <n v="16"/>
    <n v="67.961284076219641"/>
    <x v="1"/>
    <n v="11.471090838705486"/>
    <m/>
  </r>
  <r>
    <n v="2024"/>
    <n v="83386"/>
    <n v="3"/>
    <n v="20230100105000"/>
    <n v="1"/>
    <n v="2929.14"/>
    <n v="2"/>
    <n v="20230100105002"/>
    <n v="202301001050021"/>
    <n v="2929.14"/>
    <n v="52"/>
    <n v="1"/>
    <n v="136373.98277205121"/>
    <n v="20"/>
    <n v="73.791245823743637"/>
    <x v="2"/>
    <n v="11.823156264057516"/>
    <m/>
  </r>
  <r>
    <n v="2024"/>
    <n v="88856"/>
    <n v="3"/>
    <n v="20240100250000"/>
    <n v="1"/>
    <n v="625.76"/>
    <n v="2"/>
    <n v="20240100250002"/>
    <n v="202401002500021"/>
    <n v="625.76"/>
    <n v="64"/>
    <n v="1"/>
    <n v="94777.102676624447"/>
    <n v="16"/>
    <n v="68.307053824481102"/>
    <x v="1"/>
    <n v="11.459283126122333"/>
    <m/>
  </r>
  <r>
    <n v="2024"/>
    <n v="73129"/>
    <n v="3"/>
    <n v="20221200313600"/>
    <n v="1"/>
    <n v="7458.92"/>
    <n v="2"/>
    <n v="20221200313603"/>
    <n v="202212003136031"/>
    <n v="5459.45"/>
    <n v="35"/>
    <n v="1"/>
    <n v="97931.79100111869"/>
    <n v="16"/>
    <n v="69.594455936180054"/>
    <x v="1"/>
    <n v="11.4920265051325"/>
    <m/>
  </r>
  <r>
    <n v="2024"/>
    <n v="7036"/>
    <n v="3"/>
    <n v="20240300557600"/>
    <n v="1"/>
    <n v="5274.16"/>
    <n v="1"/>
    <n v="20240300557601"/>
    <n v="202403005576011"/>
    <n v="5274.16"/>
    <n v="49"/>
    <n v="1"/>
    <n v="71616.619805231399"/>
    <n v="14"/>
    <n v="68.832670740628345"/>
    <x v="1"/>
    <n v="11.17908244619781"/>
    <m/>
  </r>
  <r>
    <n v="2024"/>
    <n v="54575"/>
    <n v="3"/>
    <n v="0"/>
    <n v="1"/>
    <n v="934.54"/>
    <n v="2"/>
    <n v="0"/>
    <n v="0"/>
    <n v="934.54"/>
    <n v="41"/>
    <n v="2"/>
    <n v="101978.15212197305"/>
    <n v="16"/>
    <n v="72.626317922727026"/>
    <x v="1"/>
    <n v="11.532513874440792"/>
    <m/>
  </r>
  <r>
    <n v="2024"/>
    <n v="56308"/>
    <n v="3"/>
    <n v="20240200059900"/>
    <n v="1"/>
    <n v="1501.59"/>
    <n v="1"/>
    <n v="20240200059901"/>
    <n v="202402000599011"/>
    <n v="1501.59"/>
    <n v="36"/>
    <n v="2"/>
    <n v="96126.79243385687"/>
    <n v="16"/>
    <n v="69.358053634493473"/>
    <x v="1"/>
    <n v="11.473423353540277"/>
    <m/>
  </r>
  <r>
    <n v="2024"/>
    <n v="57162"/>
    <n v="3"/>
    <n v="20240100344700"/>
    <n v="1"/>
    <n v="1147.32"/>
    <n v="1"/>
    <n v="20240100344701"/>
    <n v="202401003447011"/>
    <n v="1147.32"/>
    <n v="42"/>
    <n v="2"/>
    <n v="101131.86208002594"/>
    <n v="16"/>
    <n v="72.904616607859055"/>
    <x v="1"/>
    <n v="11.524180509463042"/>
    <m/>
  </r>
  <r>
    <n v="2024"/>
    <n v="2471"/>
    <n v="3"/>
    <n v="20230200818200"/>
    <n v="1"/>
    <n v="362.12"/>
    <n v="1"/>
    <n v="20230200818201"/>
    <n v="202302008182011"/>
    <n v="362.12"/>
    <n v="44"/>
    <n v="1"/>
    <n v="96804.754495069821"/>
    <n v="16"/>
    <n v="71.761830667801377"/>
    <x v="1"/>
    <n v="11.48045138874309"/>
    <m/>
  </r>
  <r>
    <n v="2024"/>
    <n v="11861"/>
    <n v="3"/>
    <n v="20240200533100"/>
    <n v="1"/>
    <n v="4988.45"/>
    <n v="1"/>
    <n v="20240200533101"/>
    <n v="202402005331011"/>
    <n v="4988.45"/>
    <n v="61"/>
    <n v="1"/>
    <n v="93624.340108140881"/>
    <n v="16"/>
    <n v="71.024655107710146"/>
    <x v="1"/>
    <n v="11.447045672550525"/>
    <m/>
  </r>
  <r>
    <n v="2024"/>
    <n v="64806"/>
    <n v="3"/>
    <n v="0"/>
    <n v="1"/>
    <n v="3075.15"/>
    <n v="1"/>
    <n v="0"/>
    <n v="0"/>
    <n v="3075.15"/>
    <n v="55"/>
    <n v="1"/>
    <n v="104708.22351344755"/>
    <n v="16"/>
    <n v="63.866074617597619"/>
    <x v="1"/>
    <n v="11.558932937360179"/>
    <m/>
  </r>
  <r>
    <n v="2024"/>
    <n v="67847"/>
    <n v="3"/>
    <n v="0"/>
    <n v="1"/>
    <n v="539.99"/>
    <n v="2"/>
    <n v="0"/>
    <n v="0"/>
    <n v="539.99"/>
    <n v="41"/>
    <n v="1"/>
    <n v="53830.817387002084"/>
    <n v="12"/>
    <n v="67.100658167910339"/>
    <x v="0"/>
    <n v="10.893601396039422"/>
    <m/>
  </r>
  <r>
    <n v="2024"/>
    <n v="66839"/>
    <n v="3"/>
    <n v="20240200470500"/>
    <n v="1"/>
    <n v="282.8"/>
    <n v="1"/>
    <n v="20240200470501"/>
    <n v="202402004705011"/>
    <n v="282.8"/>
    <n v="53"/>
    <n v="1"/>
    <n v="92003.291771126882"/>
    <n v="16"/>
    <n v="69.945198375625836"/>
    <x v="1"/>
    <n v="11.429579635512029"/>
    <m/>
  </r>
  <r>
    <n v="2024"/>
    <n v="29064"/>
    <n v="3"/>
    <n v="20240100478300"/>
    <n v="1"/>
    <n v="1372.08"/>
    <n v="2"/>
    <n v="20240100478302"/>
    <n v="202401004783021"/>
    <n v="1372.08"/>
    <n v="61"/>
    <n v="1"/>
    <n v="118677.73153342366"/>
    <n v="18"/>
    <n v="70.173052629782887"/>
    <x v="2"/>
    <n v="11.684166960078363"/>
    <m/>
  </r>
  <r>
    <n v="2024"/>
    <n v="38500"/>
    <n v="3"/>
    <n v="20240300595300"/>
    <n v="1"/>
    <n v="1967.37"/>
    <n v="4"/>
    <n v="20240300595304"/>
    <n v="202403005953041"/>
    <n v="2779.5"/>
    <n v="35"/>
    <n v="1"/>
    <n v="30806.766290283835"/>
    <n v="10"/>
    <n v="68.51707978792453"/>
    <x v="0"/>
    <n v="10.33548962958398"/>
    <m/>
  </r>
  <r>
    <n v="2024"/>
    <n v="84924"/>
    <n v="3"/>
    <n v="0"/>
    <n v="1"/>
    <n v="2362.29"/>
    <n v="3"/>
    <n v="0"/>
    <n v="0"/>
    <n v="2050.59"/>
    <n v="55"/>
    <n v="1"/>
    <n v="31504.216765722696"/>
    <n v="10"/>
    <n v="69.361348719753195"/>
    <x v="0"/>
    <n v="10.357876681433027"/>
    <m/>
  </r>
  <r>
    <n v="2024"/>
    <n v="23891"/>
    <n v="3"/>
    <n v="20230200423800"/>
    <n v="1"/>
    <n v="2540.8000000000002"/>
    <n v="1"/>
    <n v="20230200423801"/>
    <n v="202302004238011"/>
    <n v="2540.8000000000002"/>
    <n v="45"/>
    <n v="2"/>
    <n v="49015.501517785444"/>
    <n v="12"/>
    <n v="72.149609698731126"/>
    <x v="0"/>
    <n v="10.799891884568105"/>
    <m/>
  </r>
  <r>
    <n v="2024"/>
    <n v="17656"/>
    <n v="3"/>
    <n v="0"/>
    <n v="1"/>
    <n v="4083.63"/>
    <n v="1"/>
    <n v="0"/>
    <n v="0"/>
    <n v="4083.63"/>
    <n v="28"/>
    <n v="1"/>
    <n v="90699.650335933969"/>
    <n v="16"/>
    <n v="70.497190430784826"/>
    <x v="1"/>
    <n v="11.415308780924176"/>
    <m/>
  </r>
  <r>
    <n v="2024"/>
    <n v="67678"/>
    <n v="3"/>
    <n v="20230200259100"/>
    <n v="1"/>
    <n v="1108.94"/>
    <n v="2"/>
    <n v="20230200259102"/>
    <n v="202302002591021"/>
    <n v="1108.94"/>
    <n v="56"/>
    <n v="1"/>
    <n v="73267.202648449966"/>
    <n v="14"/>
    <n v="71.091829986508642"/>
    <x v="1"/>
    <n v="11.201868347749738"/>
    <m/>
  </r>
  <r>
    <n v="2024"/>
    <n v="69149"/>
    <n v="3"/>
    <n v="20231200905200"/>
    <n v="1"/>
    <n v="438.95"/>
    <n v="1"/>
    <n v="20231200905201"/>
    <n v="202312009052011"/>
    <n v="438.95"/>
    <n v="29"/>
    <n v="1"/>
    <n v="95041.184224929078"/>
    <n v="16"/>
    <n v="72.883476818583759"/>
    <x v="1"/>
    <n v="11.462065594797979"/>
    <m/>
  </r>
  <r>
    <n v="2024"/>
    <n v="1053"/>
    <n v="3"/>
    <n v="20240104045400"/>
    <n v="1"/>
    <n v="803.82"/>
    <n v="3"/>
    <n v="20240104045402"/>
    <n v="202401040454021"/>
    <n v="1210.3399999999999"/>
    <n v="27"/>
    <n v="1"/>
    <n v="53190.691215228246"/>
    <n v="12"/>
    <n v="68.320131812864219"/>
    <x v="0"/>
    <n v="10.881638682862084"/>
    <m/>
  </r>
  <r>
    <n v="2024"/>
    <n v="1143"/>
    <n v="3"/>
    <n v="20230100507800"/>
    <n v="1"/>
    <n v="1263.71"/>
    <n v="1"/>
    <n v="20230100507801"/>
    <n v="202301005078011"/>
    <n v="1263.71"/>
    <n v="25"/>
    <n v="1"/>
    <n v="46374.824411462687"/>
    <n v="12"/>
    <n v="71.651906973238027"/>
    <x v="0"/>
    <n v="10.744512013626832"/>
    <m/>
  </r>
  <r>
    <n v="2024"/>
    <n v="3208"/>
    <n v="3"/>
    <n v="20240200832100"/>
    <n v="1"/>
    <n v="323.38"/>
    <n v="2"/>
    <n v="20240200832102"/>
    <n v="202402008321021"/>
    <n v="323.38"/>
    <n v="34"/>
    <n v="2"/>
    <n v="142457.42954420813"/>
    <n v="20"/>
    <n v="75.708789790579715"/>
    <x v="2"/>
    <n v="11.866798494018502"/>
    <m/>
  </r>
  <r>
    <n v="2024"/>
    <n v="14522"/>
    <n v="3"/>
    <n v="20230300619700"/>
    <n v="1"/>
    <n v="4765.1499999999996"/>
    <n v="2"/>
    <n v="20230300619702"/>
    <n v="202303006197021"/>
    <n v="4765.1499999999996"/>
    <n v="34"/>
    <n v="2"/>
    <n v="118222.25981103821"/>
    <n v="18"/>
    <n v="73.803102782203496"/>
    <x v="2"/>
    <n v="11.680321689497967"/>
    <m/>
  </r>
  <r>
    <n v="2024"/>
    <n v="30791"/>
    <n v="3"/>
    <n v="0"/>
    <n v="1"/>
    <n v="1159.24"/>
    <n v="1"/>
    <n v="0"/>
    <n v="0"/>
    <n v="1159.24"/>
    <n v="57"/>
    <n v="2"/>
    <n v="126143.60877758848"/>
    <n v="18"/>
    <n v="70.662655215967675"/>
    <x v="2"/>
    <n v="11.74517628911226"/>
    <m/>
  </r>
  <r>
    <n v="2024"/>
    <n v="32702"/>
    <n v="3"/>
    <n v="0"/>
    <n v="1"/>
    <n v="2401.59"/>
    <n v="1"/>
    <n v="0"/>
    <n v="0"/>
    <n v="2401.59"/>
    <n v="59"/>
    <n v="2"/>
    <n v="124174.91044124091"/>
    <n v="18"/>
    <n v="66.611055366985397"/>
    <x v="2"/>
    <n v="11.729446418745098"/>
    <m/>
  </r>
  <r>
    <n v="2024"/>
    <n v="48927"/>
    <n v="3"/>
    <n v="20230100330800"/>
    <n v="1"/>
    <n v="3148.23"/>
    <n v="1"/>
    <n v="20230100330801"/>
    <n v="202301003308011"/>
    <n v="3148.23"/>
    <n v="45"/>
    <n v="1"/>
    <n v="98174.484878416668"/>
    <n v="16"/>
    <n v="70.749615255909006"/>
    <x v="1"/>
    <n v="11.494501632459352"/>
    <m/>
  </r>
  <r>
    <n v="2024"/>
    <n v="53538"/>
    <n v="3"/>
    <n v="0"/>
    <n v="1"/>
    <n v="1158.3800000000001"/>
    <n v="2"/>
    <n v="0"/>
    <n v="0"/>
    <n v="1158.3800000000001"/>
    <n v="27"/>
    <n v="2"/>
    <n v="102688.17340671754"/>
    <n v="16"/>
    <n v="68.1624162935301"/>
    <x v="1"/>
    <n v="11.539452232583734"/>
    <m/>
  </r>
  <r>
    <n v="2024"/>
    <n v="55237"/>
    <n v="3"/>
    <n v="20230300048500"/>
    <n v="1"/>
    <n v="679.06"/>
    <n v="2"/>
    <n v="20230300048502"/>
    <n v="202303000485021"/>
    <n v="679.06"/>
    <n v="50"/>
    <n v="1"/>
    <n v="97756.99510564559"/>
    <n v="16"/>
    <n v="71.881703723249572"/>
    <x v="1"/>
    <n v="11.490240036470308"/>
    <m/>
  </r>
  <r>
    <n v="2024"/>
    <n v="57125"/>
    <n v="3"/>
    <n v="0"/>
    <n v="1"/>
    <n v="727"/>
    <n v="3"/>
    <n v="0"/>
    <n v="0"/>
    <n v="1132.6500000000001"/>
    <n v="37"/>
    <n v="2"/>
    <n v="71377.346599462544"/>
    <n v="14"/>
    <n v="70.545430178174357"/>
    <x v="1"/>
    <n v="11.175735823468136"/>
    <m/>
  </r>
  <r>
    <n v="2024"/>
    <n v="63837"/>
    <n v="3"/>
    <n v="20231200785200"/>
    <n v="1"/>
    <n v="2461.0100000000002"/>
    <n v="1"/>
    <n v="20231200785201"/>
    <n v="202312007852011"/>
    <n v="2461.0100000000002"/>
    <n v="29"/>
    <n v="2"/>
    <n v="97144.420189731405"/>
    <n v="16"/>
    <n v="69.748387420238885"/>
    <x v="1"/>
    <n v="11.483954018155941"/>
    <m/>
  </r>
  <r>
    <n v="2024"/>
    <n v="69359"/>
    <n v="3"/>
    <n v="20240300913700"/>
    <n v="1"/>
    <n v="314"/>
    <n v="1"/>
    <n v="20240300913701"/>
    <n v="202403009137011"/>
    <n v="314"/>
    <n v="58"/>
    <n v="1"/>
    <n v="52046.788420883553"/>
    <n v="12"/>
    <n v="70.831907296093348"/>
    <x v="0"/>
    <n v="10.859898370331287"/>
    <m/>
  </r>
  <r>
    <n v="2024"/>
    <n v="81122"/>
    <n v="3"/>
    <n v="20221200539900"/>
    <n v="1"/>
    <n v="2392.58"/>
    <n v="1"/>
    <n v="20221200539901"/>
    <n v="202212005399011"/>
    <n v="2392.58"/>
    <n v="35"/>
    <n v="2"/>
    <n v="97368.051618323836"/>
    <n v="16"/>
    <n v="67.79583409237776"/>
    <x v="1"/>
    <n v="11.486253423690682"/>
    <m/>
  </r>
  <r>
    <n v="2024"/>
    <n v="83296"/>
    <n v="3"/>
    <n v="20221200764900"/>
    <n v="1"/>
    <n v="2410.63"/>
    <n v="1"/>
    <n v="20221200764901"/>
    <n v="202212007649011"/>
    <n v="2410.63"/>
    <n v="40"/>
    <n v="1"/>
    <n v="75796.323988283562"/>
    <n v="14"/>
    <n v="69.689009578334719"/>
    <x v="1"/>
    <n v="11.235805074257698"/>
    <m/>
  </r>
  <r>
    <n v="2024"/>
    <n v="88005"/>
    <n v="3"/>
    <n v="20230200032300"/>
    <n v="1"/>
    <n v="340.69"/>
    <n v="1"/>
    <n v="20230200032301"/>
    <n v="202302000323011"/>
    <n v="340.69"/>
    <n v="63"/>
    <n v="2"/>
    <n v="120182.1146754105"/>
    <n v="18"/>
    <n v="72.079937493205534"/>
    <x v="2"/>
    <n v="11.696763493634348"/>
    <m/>
  </r>
  <r>
    <n v="2024"/>
    <n v="77252"/>
    <n v="3"/>
    <n v="0"/>
    <n v="1"/>
    <n v="2147.19"/>
    <n v="5"/>
    <n v="0"/>
    <n v="0"/>
    <n v="2296.25"/>
    <n v="56"/>
    <n v="2"/>
    <n v="52461.916632244582"/>
    <n v="12"/>
    <n v="72.906018464813641"/>
    <x v="0"/>
    <n v="10.867842787870602"/>
    <m/>
  </r>
  <r>
    <n v="2024"/>
    <n v="45439"/>
    <n v="3"/>
    <n v="20221201352200"/>
    <n v="1"/>
    <n v="5178.29"/>
    <n v="1"/>
    <n v="20221201352201"/>
    <n v="202212013522011"/>
    <n v="5178.29"/>
    <n v="39"/>
    <n v="1"/>
    <n v="92867.501707424177"/>
    <n v="16"/>
    <n v="71.819146433958025"/>
    <x v="1"/>
    <n v="11.438929043443688"/>
    <m/>
  </r>
  <r>
    <n v="2024"/>
    <n v="78699"/>
    <n v="3"/>
    <n v="20230300655600"/>
    <n v="1"/>
    <n v="3294.16"/>
    <n v="1"/>
    <n v="20230300655601"/>
    <n v="202303006556011"/>
    <n v="3294.16"/>
    <n v="29"/>
    <n v="1"/>
    <n v="76653.84892129559"/>
    <n v="14"/>
    <n v="69.841160584031655"/>
    <x v="1"/>
    <n v="11.247055097276652"/>
    <m/>
  </r>
  <r>
    <n v="2024"/>
    <n v="88101"/>
    <n v="3"/>
    <n v="20231200241500"/>
    <n v="1"/>
    <n v="519.88"/>
    <n v="1"/>
    <n v="20231200241501"/>
    <n v="202312002415011"/>
    <n v="519.88"/>
    <n v="49"/>
    <n v="1"/>
    <n v="58035.418307525084"/>
    <n v="12"/>
    <n v="70.914283815815978"/>
    <x v="0"/>
    <n v="10.968808763625891"/>
    <m/>
  </r>
  <r>
    <n v="2024"/>
    <n v="1977"/>
    <n v="3"/>
    <n v="20230300812300"/>
    <n v="1"/>
    <n v="429.38"/>
    <n v="2"/>
    <n v="20230300812302"/>
    <n v="202303008123021"/>
    <n v="429.38"/>
    <n v="55"/>
    <n v="2"/>
    <n v="93652.593055373422"/>
    <n v="16"/>
    <n v="72.250118694334418"/>
    <x v="1"/>
    <n v="11.447347396280936"/>
    <m/>
  </r>
  <r>
    <n v="2024"/>
    <n v="21956"/>
    <n v="3"/>
    <n v="20230300412900"/>
    <n v="1"/>
    <n v="3929.83"/>
    <n v="1"/>
    <n v="20230300412901"/>
    <n v="202303004129011"/>
    <n v="3929.83"/>
    <n v="52"/>
    <n v="2"/>
    <n v="122869.17140395842"/>
    <n v="18"/>
    <n v="67.905646326262826"/>
    <x v="2"/>
    <n v="11.718875421158227"/>
    <m/>
  </r>
  <r>
    <n v="2024"/>
    <n v="26340"/>
    <n v="3"/>
    <n v="20230100448600"/>
    <n v="1"/>
    <n v="4383.41"/>
    <n v="1"/>
    <n v="20230100448601"/>
    <n v="202301004486011"/>
    <n v="4383.41"/>
    <n v="52"/>
    <n v="2"/>
    <n v="118622.52371059476"/>
    <n v="18"/>
    <n v="69.781835272512936"/>
    <x v="2"/>
    <n v="11.683701660757315"/>
    <m/>
  </r>
  <r>
    <n v="2024"/>
    <n v="29116"/>
    <n v="3"/>
    <n v="20240300486300"/>
    <n v="1"/>
    <n v="1646.49"/>
    <n v="2"/>
    <n v="20240300486302"/>
    <n v="202403004863021"/>
    <n v="1646.49"/>
    <n v="52"/>
    <n v="2"/>
    <n v="117954.88241474747"/>
    <n v="18"/>
    <n v="72.490072895494137"/>
    <x v="2"/>
    <n v="11.678057477915084"/>
    <m/>
  </r>
  <r>
    <n v="2024"/>
    <n v="31057"/>
    <n v="3"/>
    <n v="20240300148100"/>
    <n v="1"/>
    <n v="805.98"/>
    <n v="2"/>
    <n v="20240300148102"/>
    <n v="202403001481021"/>
    <n v="805.98"/>
    <n v="29"/>
    <n v="2"/>
    <n v="121418.43979742611"/>
    <n v="18"/>
    <n v="73.710140141232216"/>
    <x v="2"/>
    <n v="11.706998038967756"/>
    <m/>
  </r>
  <r>
    <n v="2024"/>
    <n v="76473"/>
    <n v="3"/>
    <n v="20230200493500"/>
    <n v="1"/>
    <n v="1241.79"/>
    <n v="2"/>
    <n v="20230200493502"/>
    <n v="202302004935021"/>
    <n v="1191.76"/>
    <n v="43"/>
    <n v="2"/>
    <n v="112811.91388613087"/>
    <n v="18"/>
    <n v="73.08387662768051"/>
    <x v="2"/>
    <n v="11.633477232026641"/>
    <m/>
  </r>
  <r>
    <n v="2024"/>
    <n v="78767"/>
    <n v="3"/>
    <n v="20230300656400"/>
    <n v="1"/>
    <n v="3307.67"/>
    <n v="1"/>
    <n v="20230300656401"/>
    <n v="202303006564011"/>
    <n v="3307.67"/>
    <n v="54"/>
    <n v="1"/>
    <n v="79522.596100538678"/>
    <n v="14"/>
    <n v="69.905041949536667"/>
    <x v="1"/>
    <n v="11.283796487937121"/>
    <m/>
  </r>
  <r>
    <n v="2024"/>
    <n v="25067"/>
    <n v="3"/>
    <n v="20230300311600"/>
    <n v="1"/>
    <n v="1410.98"/>
    <n v="1"/>
    <n v="20230300311601"/>
    <n v="202303003116011"/>
    <n v="1410.98"/>
    <n v="50"/>
    <n v="1"/>
    <n v="46996.704667805519"/>
    <n v="11"/>
    <n v="70.357305892242664"/>
    <x v="0"/>
    <n v="10.757832764783187"/>
    <m/>
  </r>
  <r>
    <n v="2024"/>
    <n v="30738"/>
    <n v="3"/>
    <n v="20240200328300"/>
    <n v="1"/>
    <n v="1556.42"/>
    <n v="1"/>
    <n v="20240200328301"/>
    <n v="202402003283011"/>
    <n v="1556.42"/>
    <n v="32"/>
    <n v="1"/>
    <n v="69181.187570483569"/>
    <n v="14"/>
    <n v="68.290090619850119"/>
    <x v="1"/>
    <n v="11.144484248728375"/>
    <m/>
  </r>
  <r>
    <n v="2024"/>
    <n v="98"/>
    <n v="3"/>
    <n v="0"/>
    <n v="1"/>
    <n v="870.73"/>
    <n v="2"/>
    <n v="0"/>
    <n v="0"/>
    <n v="870.73"/>
    <n v="49"/>
    <n v="1"/>
    <n v="96026.555967102307"/>
    <n v="16"/>
    <n v="68.821501835897521"/>
    <x v="1"/>
    <n v="11.472380056853742"/>
    <m/>
  </r>
  <r>
    <n v="2024"/>
    <n v="1553"/>
    <n v="3"/>
    <n v="20230300505200"/>
    <n v="1"/>
    <n v="1075.94"/>
    <n v="1"/>
    <n v="20230300505202"/>
    <n v="202303005052021"/>
    <n v="1075.94"/>
    <n v="58"/>
    <n v="2"/>
    <n v="79134.643908200422"/>
    <n v="14"/>
    <n v="67.767024553273728"/>
    <x v="1"/>
    <n v="11.278906033955661"/>
    <m/>
  </r>
  <r>
    <n v="2024"/>
    <n v="1632"/>
    <n v="3"/>
    <n v="0"/>
    <n v="1"/>
    <n v="728.19"/>
    <n v="1"/>
    <n v="0"/>
    <n v="0"/>
    <n v="728.19"/>
    <n v="43"/>
    <n v="2"/>
    <n v="70384.937380545161"/>
    <n v="14"/>
    <n v="68.414360082915096"/>
    <x v="1"/>
    <n v="11.161734561591217"/>
    <m/>
  </r>
  <r>
    <n v="2024"/>
    <n v="2746"/>
    <n v="3"/>
    <n v="20230100826100"/>
    <n v="1"/>
    <n v="376.28"/>
    <n v="1"/>
    <n v="20230100826101"/>
    <n v="202301008261011"/>
    <n v="376.28"/>
    <n v="55"/>
    <n v="2"/>
    <n v="92277.838944427145"/>
    <n v="16"/>
    <n v="68.861458949309963"/>
    <x v="1"/>
    <n v="11.432559293552563"/>
    <m/>
  </r>
  <r>
    <n v="2024"/>
    <n v="2888"/>
    <n v="3"/>
    <n v="0"/>
    <n v="1"/>
    <n v="286.57"/>
    <n v="1"/>
    <n v="0"/>
    <n v="0"/>
    <n v="286.57"/>
    <n v="43"/>
    <n v="1"/>
    <n v="76401.646745595644"/>
    <n v="14"/>
    <n v="71.913272700503839"/>
    <x v="1"/>
    <n v="11.243759529184045"/>
    <m/>
  </r>
  <r>
    <n v="2024"/>
    <n v="3155"/>
    <n v="3"/>
    <n v="20230100829900"/>
    <n v="1"/>
    <n v="622.76"/>
    <n v="2"/>
    <n v="20230100829902"/>
    <n v="202301008299021"/>
    <n v="622.76"/>
    <n v="31"/>
    <n v="2"/>
    <n v="95344.760921292822"/>
    <n v="16"/>
    <n v="70.28408733036909"/>
    <x v="1"/>
    <n v="11.465254663753839"/>
    <m/>
  </r>
  <r>
    <n v="2024"/>
    <n v="3969"/>
    <n v="3"/>
    <n v="20230300381500"/>
    <n v="1"/>
    <n v="1712.56"/>
    <n v="1"/>
    <n v="20230300381501"/>
    <n v="202303003815011"/>
    <n v="1712.56"/>
    <n v="54"/>
    <n v="2"/>
    <n v="116167.54928806607"/>
    <n v="18"/>
    <n v="70.04615121146152"/>
    <x v="2"/>
    <n v="11.662788818374402"/>
    <m/>
  </r>
  <r>
    <n v="2024"/>
    <n v="4612"/>
    <n v="3"/>
    <n v="0"/>
    <n v="1"/>
    <n v="2466.4899999999998"/>
    <n v="1"/>
    <n v="0"/>
    <n v="0"/>
    <n v="2466.4899999999998"/>
    <n v="48"/>
    <n v="2"/>
    <n v="90845.157986505103"/>
    <n v="16"/>
    <n v="70.928155942572559"/>
    <x v="1"/>
    <n v="11.416911775612634"/>
    <m/>
  </r>
  <r>
    <n v="2024"/>
    <n v="4830"/>
    <n v="3"/>
    <n v="20240100398300"/>
    <n v="1"/>
    <n v="1558.9"/>
    <n v="1"/>
    <n v="20240100398301"/>
    <n v="202401003983011"/>
    <n v="1558.9"/>
    <n v="61"/>
    <n v="2"/>
    <n v="56140.533037910056"/>
    <n v="12"/>
    <n v="70.918246418520766"/>
    <x v="0"/>
    <n v="10.935613344667914"/>
    <m/>
  </r>
  <r>
    <n v="2024"/>
    <n v="5426"/>
    <n v="3"/>
    <n v="20230100707900"/>
    <n v="1"/>
    <n v="547.86"/>
    <n v="1"/>
    <n v="20230100707901"/>
    <n v="202301007079011"/>
    <n v="547.86"/>
    <n v="54"/>
    <n v="2"/>
    <n v="47333.630745153627"/>
    <n v="12"/>
    <n v="71.971564399216007"/>
    <x v="0"/>
    <n v="10.764976331243863"/>
    <m/>
  </r>
  <r>
    <n v="2024"/>
    <n v="5987"/>
    <n v="3"/>
    <n v="20230300138100"/>
    <n v="1"/>
    <n v="3206.34"/>
    <n v="1"/>
    <n v="20230300138101"/>
    <n v="202303001381012"/>
    <n v="3206.34"/>
    <n v="31"/>
    <n v="1"/>
    <n v="95331.433429279699"/>
    <n v="16"/>
    <n v="71.050051574113212"/>
    <x v="1"/>
    <n v="11.465114871871794"/>
    <m/>
  </r>
  <r>
    <n v="2024"/>
    <n v="7004"/>
    <n v="3"/>
    <n v="20221204298700"/>
    <n v="1"/>
    <n v="8176.06"/>
    <n v="1"/>
    <n v="20221204298701"/>
    <n v="202212042987011"/>
    <n v="8176.06"/>
    <n v="32"/>
    <n v="1"/>
    <n v="78921.424085140257"/>
    <n v="14"/>
    <n v="71.849193370870026"/>
    <x v="1"/>
    <n v="11.27620800464101"/>
    <m/>
  </r>
  <r>
    <n v="2024"/>
    <n v="8040"/>
    <n v="3"/>
    <n v="20240200568800"/>
    <n v="1"/>
    <n v="5623.76"/>
    <n v="2"/>
    <n v="20240200568802"/>
    <n v="202402005688021"/>
    <n v="5356.99"/>
    <n v="29"/>
    <n v="2"/>
    <n v="96895.814246846188"/>
    <n v="16"/>
    <n v="70.122554286974662"/>
    <x v="1"/>
    <n v="11.481391600318883"/>
    <m/>
  </r>
  <r>
    <n v="2024"/>
    <n v="8960"/>
    <n v="3"/>
    <n v="20230300555000"/>
    <n v="1"/>
    <n v="2942.97"/>
    <n v="1"/>
    <n v="20230300555001"/>
    <n v="202303005550011"/>
    <n v="2942.97"/>
    <n v="62"/>
    <n v="2"/>
    <n v="72354.073456800601"/>
    <n v="14"/>
    <n v="69.763265171011057"/>
    <x v="1"/>
    <n v="11.189327032572869"/>
    <m/>
  </r>
  <r>
    <n v="2024"/>
    <n v="10981"/>
    <n v="3"/>
    <n v="20240300523900"/>
    <n v="1"/>
    <n v="2350.7600000000002"/>
    <n v="1"/>
    <n v="20240300523901"/>
    <n v="202403005239011"/>
    <n v="2350.7600000000002"/>
    <n v="40"/>
    <n v="2"/>
    <n v="74618.802137092411"/>
    <n v="14"/>
    <n v="69.183411416548353"/>
    <x v="1"/>
    <n v="11.220147793806477"/>
    <m/>
  </r>
  <r>
    <n v="2024"/>
    <n v="11903"/>
    <n v="3"/>
    <n v="20230200523400"/>
    <n v="1"/>
    <n v="4480.87"/>
    <n v="1"/>
    <n v="20230200523401"/>
    <n v="202302005234011"/>
    <n v="4480.87"/>
    <n v="31"/>
    <n v="2"/>
    <n v="96003.779117001279"/>
    <n v="16"/>
    <n v="69.310832883502471"/>
    <x v="1"/>
    <n v="11.472142835477257"/>
    <m/>
  </r>
  <r>
    <n v="2024"/>
    <n v="12846"/>
    <n v="3"/>
    <n v="0"/>
    <n v="1"/>
    <n v="2533.4499999999998"/>
    <n v="1"/>
    <n v="0"/>
    <n v="0"/>
    <n v="2533.4499999999998"/>
    <n v="44"/>
    <n v="1"/>
    <n v="53002.080423661551"/>
    <n v="12"/>
    <n v="70.071390265752598"/>
    <x v="0"/>
    <n v="10.878086445040502"/>
    <m/>
  </r>
  <r>
    <n v="2024"/>
    <n v="15378"/>
    <n v="3"/>
    <n v="20240300637200"/>
    <n v="1"/>
    <n v="4300.58"/>
    <n v="1"/>
    <n v="20240300637201"/>
    <n v="202403006372011"/>
    <n v="4300.58"/>
    <n v="56"/>
    <n v="2"/>
    <n v="76604.245392639961"/>
    <n v="14"/>
    <n v="67.097259036184852"/>
    <x v="1"/>
    <n v="11.246407777073308"/>
    <m/>
  </r>
  <r>
    <n v="2024"/>
    <n v="15652"/>
    <n v="3"/>
    <n v="20240200636600"/>
    <n v="1"/>
    <n v="4039.65"/>
    <n v="2"/>
    <n v="20240200636602"/>
    <n v="202402006366021"/>
    <n v="4039.65"/>
    <n v="55"/>
    <n v="1"/>
    <n v="55509.553719778181"/>
    <n v="12"/>
    <n v="69.250449486093913"/>
    <x v="0"/>
    <n v="10.924310424015394"/>
    <m/>
  </r>
  <r>
    <n v="2024"/>
    <n v="16061"/>
    <n v="3"/>
    <n v="20240100637800"/>
    <n v="1"/>
    <n v="1889.74"/>
    <n v="1"/>
    <n v="20240100637801"/>
    <n v="202401006378011"/>
    <n v="1889.74"/>
    <n v="56"/>
    <n v="2"/>
    <n v="37047.002970723261"/>
    <n v="11"/>
    <n v="69.017617090602442"/>
    <x v="0"/>
    <n v="10.519942735973887"/>
    <m/>
  </r>
  <r>
    <n v="2024"/>
    <n v="16188"/>
    <n v="3"/>
    <n v="0"/>
    <n v="1"/>
    <n v="3011.73"/>
    <n v="2"/>
    <n v="0"/>
    <n v="0"/>
    <n v="3011.73"/>
    <n v="34"/>
    <n v="1"/>
    <n v="94741.050415458769"/>
    <n v="16"/>
    <n v="73.093242082244245"/>
    <x v="1"/>
    <n v="11.458902663765432"/>
    <m/>
  </r>
  <r>
    <n v="2024"/>
    <n v="17083"/>
    <n v="3"/>
    <n v="20240300301200"/>
    <n v="1"/>
    <n v="4825.05"/>
    <n v="1"/>
    <n v="20240300301201"/>
    <n v="202403003012011"/>
    <n v="4825.05"/>
    <n v="52"/>
    <n v="2"/>
    <n v="102912.31755976606"/>
    <n v="16"/>
    <n v="68.048284421587269"/>
    <x v="1"/>
    <n v="11.541632618834708"/>
    <m/>
  </r>
  <r>
    <n v="2024"/>
    <n v="17679"/>
    <n v="3"/>
    <n v="0"/>
    <n v="1"/>
    <n v="3249.62"/>
    <n v="1"/>
    <n v="0"/>
    <n v="0"/>
    <n v="3249.62"/>
    <n v="51"/>
    <n v="2"/>
    <n v="119263.69027494425"/>
    <n v="18"/>
    <n v="72.576102111742927"/>
    <x v="2"/>
    <n v="11.689092205305398"/>
    <m/>
  </r>
  <r>
    <n v="2024"/>
    <n v="18617"/>
    <n v="3"/>
    <n v="20230100272600"/>
    <n v="1"/>
    <n v="5029.33"/>
    <n v="1"/>
    <n v="20230100272601"/>
    <n v="202301002726011"/>
    <n v="5029.33"/>
    <n v="29"/>
    <n v="1"/>
    <n v="74411.939375586546"/>
    <n v="14"/>
    <n v="73.72743231677893"/>
    <x v="1"/>
    <n v="11.217371683424686"/>
    <m/>
  </r>
  <r>
    <n v="2024"/>
    <n v="20268"/>
    <n v="3"/>
    <n v="20221203117500"/>
    <n v="1"/>
    <n v="5014.34"/>
    <n v="1"/>
    <n v="20221203117501"/>
    <n v="202212031175011"/>
    <n v="5014.34"/>
    <n v="55"/>
    <n v="2"/>
    <n v="96078.359771262476"/>
    <n v="16"/>
    <n v="68.63898563452338"/>
    <x v="1"/>
    <n v="11.472919385118372"/>
    <m/>
  </r>
  <r>
    <n v="2024"/>
    <n v="20336"/>
    <n v="3"/>
    <n v="20240100403000"/>
    <n v="1"/>
    <n v="2251.29"/>
    <n v="2"/>
    <n v="20240100403002"/>
    <n v="202401004030021"/>
    <n v="2251.29"/>
    <n v="48"/>
    <n v="1"/>
    <n v="79403.862465352504"/>
    <n v="14"/>
    <n v="68.513905981304589"/>
    <x v="1"/>
    <n v="11.282302291711417"/>
    <m/>
  </r>
  <r>
    <n v="2024"/>
    <n v="22010"/>
    <n v="3"/>
    <n v="20240100417000"/>
    <n v="1"/>
    <n v="4393.92"/>
    <n v="1"/>
    <n v="20240100417001"/>
    <n v="202401004170011"/>
    <n v="4393.92"/>
    <n v="56"/>
    <n v="1"/>
    <n v="73646.401146596123"/>
    <n v="14"/>
    <n v="72.711696577317838"/>
    <x v="1"/>
    <n v="11.207030556427988"/>
    <m/>
  </r>
  <r>
    <n v="2024"/>
    <n v="22145"/>
    <n v="3"/>
    <n v="20240300896200"/>
    <n v="1"/>
    <n v="1659.26"/>
    <n v="2"/>
    <n v="20240300896202"/>
    <n v="202403008962021"/>
    <n v="1659.26"/>
    <n v="54"/>
    <n v="2"/>
    <n v="89457.768897963426"/>
    <n v="16"/>
    <n v="72.746170995448722"/>
    <x v="1"/>
    <n v="11.401521937015248"/>
    <m/>
  </r>
  <r>
    <n v="2024"/>
    <n v="22813"/>
    <n v="3"/>
    <n v="20240200891800"/>
    <n v="1"/>
    <n v="3789.01"/>
    <n v="2"/>
    <n v="20240200891802"/>
    <n v="202402008918021"/>
    <n v="3789.01"/>
    <n v="59"/>
    <n v="1"/>
    <n v="71549.394359002792"/>
    <n v="14"/>
    <n v="71.721574113115338"/>
    <x v="1"/>
    <n v="11.178143320364605"/>
    <m/>
  </r>
  <r>
    <n v="2024"/>
    <n v="25086"/>
    <n v="3"/>
    <n v="20230200312600"/>
    <n v="1"/>
    <n v="1774.69"/>
    <n v="1"/>
    <n v="20230200312601"/>
    <n v="202302003126011"/>
    <n v="1774.69"/>
    <n v="37"/>
    <n v="2"/>
    <n v="53631.167269049853"/>
    <n v="12"/>
    <n v="64.816369608546708"/>
    <x v="0"/>
    <n v="10.889885656965729"/>
    <m/>
  </r>
  <r>
    <n v="2024"/>
    <n v="25253"/>
    <n v="3"/>
    <n v="0"/>
    <n v="1"/>
    <n v="3129.1"/>
    <n v="1"/>
    <n v="0"/>
    <n v="0"/>
    <n v="3129.1"/>
    <n v="32"/>
    <n v="1"/>
    <n v="49356.438667148999"/>
    <n v="12"/>
    <n v="73.579646702810933"/>
    <x v="0"/>
    <n v="10.806823505797004"/>
    <m/>
  </r>
  <r>
    <n v="2024"/>
    <n v="25955"/>
    <n v="3"/>
    <n v="20230200455600"/>
    <n v="1"/>
    <n v="3001.59"/>
    <n v="1"/>
    <n v="20230200455601"/>
    <n v="202302004556011"/>
    <n v="3001.59"/>
    <n v="30"/>
    <n v="1"/>
    <n v="96616.722308785189"/>
    <n v="16"/>
    <n v="70.364381577859419"/>
    <x v="1"/>
    <n v="11.478507114005609"/>
    <m/>
  </r>
  <r>
    <n v="2024"/>
    <n v="26949"/>
    <n v="3"/>
    <n v="20240300614200"/>
    <n v="1"/>
    <n v="240.17"/>
    <n v="2"/>
    <n v="20240300614202"/>
    <n v="202403006142021"/>
    <n v="240.17"/>
    <n v="48"/>
    <n v="2"/>
    <n v="76570.663197949994"/>
    <n v="14"/>
    <n v="70.518910056579003"/>
    <x v="1"/>
    <n v="11.24596929539851"/>
    <m/>
  </r>
  <r>
    <n v="2024"/>
    <n v="28152"/>
    <n v="3"/>
    <n v="0"/>
    <n v="1"/>
    <n v="346.82"/>
    <n v="2"/>
    <n v="0"/>
    <n v="0"/>
    <n v="346.82"/>
    <n v="43"/>
    <n v="1"/>
    <n v="97295.67629693741"/>
    <n v="16"/>
    <n v="68.10087667188732"/>
    <x v="1"/>
    <n v="11.485509830361853"/>
    <m/>
  </r>
  <r>
    <n v="2024"/>
    <n v="28735"/>
    <n v="3"/>
    <n v="20221203664600"/>
    <n v="1"/>
    <n v="1804.22"/>
    <n v="1"/>
    <n v="20221203664601"/>
    <n v="202212036646011"/>
    <n v="1804.22"/>
    <n v="28"/>
    <n v="2"/>
    <n v="94171.096948820181"/>
    <n v="16"/>
    <n v="70.814874934365648"/>
    <x v="1"/>
    <n v="11.452868587037944"/>
    <m/>
  </r>
  <r>
    <n v="2024"/>
    <n v="29741"/>
    <n v="3"/>
    <n v="0"/>
    <n v="1"/>
    <n v="1397.06"/>
    <n v="1"/>
    <n v="0"/>
    <n v="0"/>
    <n v="1397.06"/>
    <n v="32"/>
    <n v="1"/>
    <n v="45004.147650232975"/>
    <n v="12"/>
    <n v="66.598620715427202"/>
    <x v="0"/>
    <n v="10.714509934510239"/>
    <m/>
  </r>
  <r>
    <n v="2024"/>
    <n v="30411"/>
    <n v="3"/>
    <n v="0"/>
    <n v="1"/>
    <n v="1295.9000000000001"/>
    <n v="1"/>
    <n v="0"/>
    <n v="0"/>
    <n v="1295.9000000000001"/>
    <n v="32"/>
    <n v="1"/>
    <n v="53832.873094832379"/>
    <n v="12"/>
    <n v="71.367890404851849"/>
    <x v="0"/>
    <n v="10.893639583618194"/>
    <m/>
  </r>
  <r>
    <n v="2024"/>
    <n v="30994"/>
    <n v="3"/>
    <n v="20230300145900"/>
    <n v="1"/>
    <n v="695.79"/>
    <n v="1"/>
    <n v="20230300145901"/>
    <n v="202303001459011"/>
    <n v="695.79"/>
    <n v="43"/>
    <n v="2"/>
    <n v="98009.19432283286"/>
    <n v="16"/>
    <n v="72.416778164136915"/>
    <x v="1"/>
    <n v="11.492816572872668"/>
    <m/>
  </r>
  <r>
    <n v="2024"/>
    <n v="31488"/>
    <n v="3"/>
    <n v="0"/>
    <n v="1"/>
    <n v="447.37"/>
    <n v="1"/>
    <n v="0"/>
    <n v="0"/>
    <n v="447.37"/>
    <n v="30"/>
    <n v="1"/>
    <n v="97386.625464752025"/>
    <n v="16"/>
    <n v="72.101081227908779"/>
    <x v="1"/>
    <n v="11.486444164645022"/>
    <m/>
  </r>
  <r>
    <n v="2024"/>
    <n v="31871"/>
    <n v="3"/>
    <n v="20230300157200"/>
    <n v="1"/>
    <n v="371.09"/>
    <n v="1"/>
    <n v="20230300157201"/>
    <n v="202303001572012"/>
    <n v="371.09"/>
    <n v="43"/>
    <n v="2"/>
    <n v="53495.927201995946"/>
    <n v="12"/>
    <n v="66.859373752271807"/>
    <x v="0"/>
    <n v="10.887360802920789"/>
    <m/>
  </r>
  <r>
    <n v="2024"/>
    <n v="32466"/>
    <n v="3"/>
    <n v="20230200368300"/>
    <n v="1"/>
    <n v="3462.28"/>
    <n v="1"/>
    <n v="20230200368301"/>
    <n v="202302003683011"/>
    <n v="3462.28"/>
    <n v="61"/>
    <n v="2"/>
    <n v="94342.081750969883"/>
    <n v="16"/>
    <n v="68.026611793281774"/>
    <x v="1"/>
    <n v="11.454682623066807"/>
    <m/>
  </r>
  <r>
    <n v="2024"/>
    <n v="33089"/>
    <n v="3"/>
    <n v="20230100156200"/>
    <n v="1"/>
    <n v="328.2"/>
    <n v="1"/>
    <n v="20230100156201"/>
    <n v="202301001562011"/>
    <n v="328.2"/>
    <n v="35"/>
    <n v="1"/>
    <n v="98220.226879935537"/>
    <n v="16"/>
    <n v="71.669608215686765"/>
    <x v="1"/>
    <n v="11.494967449506426"/>
    <m/>
  </r>
  <r>
    <n v="2024"/>
    <n v="35112"/>
    <n v="3"/>
    <n v="0"/>
    <n v="1"/>
    <n v="5808.92"/>
    <n v="1"/>
    <n v="0"/>
    <n v="0"/>
    <n v="5808.92"/>
    <n v="26"/>
    <n v="1"/>
    <n v="45934.848711672537"/>
    <n v="12"/>
    <n v="68.822597948760674"/>
    <x v="0"/>
    <n v="10.734979339169557"/>
    <m/>
  </r>
  <r>
    <n v="2024"/>
    <n v="36039"/>
    <n v="3"/>
    <n v="20230100842300"/>
    <n v="1"/>
    <n v="2559.5700000000002"/>
    <n v="2"/>
    <n v="20230100842302"/>
    <n v="202301008423021"/>
    <n v="2559.5700000000002"/>
    <n v="34"/>
    <n v="2"/>
    <n v="93683.664745437389"/>
    <n v="16"/>
    <n v="67.081775838198979"/>
    <x v="1"/>
    <n v="11.447679117333909"/>
    <m/>
  </r>
  <r>
    <n v="2024"/>
    <n v="37917"/>
    <n v="3"/>
    <n v="0"/>
    <n v="1"/>
    <n v="508.43"/>
    <n v="2"/>
    <n v="0"/>
    <n v="0"/>
    <n v="508.43"/>
    <n v="39"/>
    <n v="2"/>
    <n v="49773.840290340202"/>
    <n v="12"/>
    <n v="67.987914980591654"/>
    <x v="0"/>
    <n v="10.815244829622099"/>
    <m/>
  </r>
  <r>
    <n v="2024"/>
    <n v="37965"/>
    <n v="3"/>
    <n v="20240300887600"/>
    <n v="1"/>
    <n v="415.44"/>
    <n v="1"/>
    <n v="20240300887601"/>
    <n v="202403008876011"/>
    <n v="415.44"/>
    <n v="48"/>
    <n v="1"/>
    <n v="99340.821798790013"/>
    <n v="16"/>
    <n v="70.215410214164137"/>
    <x v="1"/>
    <n v="11.506311861214098"/>
    <m/>
  </r>
  <r>
    <n v="2024"/>
    <n v="38430"/>
    <n v="3"/>
    <n v="20231200887000"/>
    <n v="1"/>
    <n v="412.31"/>
    <n v="1"/>
    <n v="20231200887001"/>
    <n v="202312008870011"/>
    <n v="412.31"/>
    <n v="43"/>
    <n v="1"/>
    <n v="118150.90052995755"/>
    <n v="18"/>
    <n v="70.545109236871127"/>
    <x v="2"/>
    <n v="11.679717904506935"/>
    <m/>
  </r>
  <r>
    <n v="2024"/>
    <n v="38629"/>
    <n v="3"/>
    <n v="0"/>
    <n v="1"/>
    <n v="2229.1799999999998"/>
    <n v="2"/>
    <n v="0"/>
    <n v="0"/>
    <n v="2229.1799999999998"/>
    <n v="29"/>
    <n v="1"/>
    <n v="45538.780073019778"/>
    <n v="12"/>
    <n v="68.174189266135343"/>
    <x v="0"/>
    <n v="10.72631955122686"/>
    <m/>
  </r>
  <r>
    <n v="2024"/>
    <n v="39124"/>
    <n v="3"/>
    <n v="20221204492700"/>
    <n v="1"/>
    <n v="1927.02"/>
    <n v="1"/>
    <n v="20221204492701"/>
    <n v="202212044927011"/>
    <n v="1927.02"/>
    <n v="33"/>
    <n v="1"/>
    <n v="67980.054032979126"/>
    <n v="14"/>
    <n v="70.457200052733896"/>
    <x v="1"/>
    <n v="11.1269696180862"/>
    <m/>
  </r>
  <r>
    <n v="2024"/>
    <n v="39889"/>
    <n v="3"/>
    <n v="20221204412000"/>
    <n v="1"/>
    <n v="4542.7700000000004"/>
    <n v="1"/>
    <n v="20221204412001"/>
    <n v="202212044120011"/>
    <n v="4542.7700000000004"/>
    <n v="63"/>
    <n v="1"/>
    <n v="73577.263558960913"/>
    <n v="14"/>
    <n v="72.262990363783416"/>
    <x v="1"/>
    <n v="11.206091337955796"/>
    <m/>
  </r>
  <r>
    <n v="2024"/>
    <n v="40318"/>
    <n v="3"/>
    <n v="20221204409200"/>
    <n v="1"/>
    <n v="3778.93"/>
    <n v="1"/>
    <n v="20221204409201"/>
    <n v="202212044092011"/>
    <n v="3778.93"/>
    <n v="34"/>
    <n v="1"/>
    <n v="44477.417676849218"/>
    <n v="12"/>
    <n v="71.941294334417478"/>
    <x v="0"/>
    <n v="10.702736871412927"/>
    <m/>
  </r>
  <r>
    <n v="2024"/>
    <n v="40443"/>
    <n v="3"/>
    <n v="0"/>
    <n v="1"/>
    <n v="2658.87"/>
    <n v="1"/>
    <n v="0"/>
    <n v="0"/>
    <n v="2658.87"/>
    <n v="31"/>
    <n v="1"/>
    <n v="100057.63207160961"/>
    <n v="16"/>
    <n v="73.158891046935537"/>
    <x v="1"/>
    <n v="11.513501619677321"/>
    <m/>
  </r>
  <r>
    <n v="2024"/>
    <n v="40931"/>
    <n v="3"/>
    <n v="20240200711100"/>
    <n v="1"/>
    <n v="2789.6"/>
    <n v="2"/>
    <n v="20240200711102"/>
    <n v="202402007111021"/>
    <n v="2789.6"/>
    <n v="52"/>
    <n v="1"/>
    <n v="78679.794814317051"/>
    <n v="14"/>
    <n v="68.857602422259575"/>
    <x v="1"/>
    <n v="11.273141664649023"/>
    <m/>
  </r>
  <r>
    <n v="2024"/>
    <n v="41811"/>
    <n v="3"/>
    <n v="0"/>
    <n v="1"/>
    <n v="1840.75"/>
    <n v="1"/>
    <n v="0"/>
    <n v="0"/>
    <n v="1840.75"/>
    <n v="30"/>
    <n v="1"/>
    <n v="97964.648940052968"/>
    <n v="16"/>
    <n v="68.750680864251265"/>
    <x v="1"/>
    <n v="11.49236196747426"/>
    <m/>
  </r>
  <r>
    <n v="2024"/>
    <n v="42050"/>
    <n v="3"/>
    <n v="20240200722600"/>
    <n v="1"/>
    <n v="1116.83"/>
    <n v="4"/>
    <n v="20240200722604"/>
    <n v="202402007226041"/>
    <n v="1136.25"/>
    <n v="33"/>
    <n v="1"/>
    <n v="26390.614751619189"/>
    <n v="10"/>
    <n v="68.34892625184321"/>
    <x v="0"/>
    <n v="10.180763724096044"/>
    <m/>
  </r>
  <r>
    <n v="2024"/>
    <n v="43816"/>
    <n v="3"/>
    <n v="0"/>
    <n v="1"/>
    <n v="2440.71"/>
    <n v="2"/>
    <n v="0"/>
    <n v="0"/>
    <n v="2440.71"/>
    <n v="38"/>
    <n v="1"/>
    <n v="73936.329336102877"/>
    <n v="14"/>
    <n v="67.916133145598593"/>
    <x v="1"/>
    <n v="11.210959587440406"/>
    <m/>
  </r>
  <r>
    <n v="2024"/>
    <n v="44419"/>
    <n v="3"/>
    <n v="20230200177300"/>
    <n v="1"/>
    <n v="4738.53"/>
    <n v="1"/>
    <n v="20230200177301"/>
    <n v="202302001773012"/>
    <n v="4738.53"/>
    <n v="42"/>
    <n v="2"/>
    <n v="45271.02307095618"/>
    <n v="12"/>
    <n v="71.181628812640938"/>
    <x v="0"/>
    <n v="10.720422439488896"/>
    <m/>
  </r>
  <r>
    <n v="2024"/>
    <n v="45038"/>
    <n v="3"/>
    <n v="0"/>
    <n v="1"/>
    <n v="5104.9399999999996"/>
    <n v="1"/>
    <n v="0"/>
    <n v="0"/>
    <n v="5104.9399999999996"/>
    <n v="30"/>
    <n v="1"/>
    <n v="98625.904739382982"/>
    <n v="16"/>
    <n v="72.440757157220688"/>
    <x v="1"/>
    <n v="11.499089231635963"/>
    <m/>
  </r>
  <r>
    <n v="2024"/>
    <n v="46528"/>
    <n v="3"/>
    <n v="0"/>
    <n v="1"/>
    <n v="2607.56"/>
    <n v="2"/>
    <n v="0"/>
    <n v="0"/>
    <n v="2607.56"/>
    <n v="43"/>
    <n v="2"/>
    <n v="75083.006408889807"/>
    <n v="14"/>
    <n v="70.944920067179069"/>
    <x v="1"/>
    <n v="11.226349532638364"/>
    <m/>
  </r>
  <r>
    <n v="2024"/>
    <n v="48058"/>
    <n v="3"/>
    <n v="20240200224700"/>
    <n v="1"/>
    <n v="2597.48"/>
    <n v="1"/>
    <n v="20240200224701"/>
    <n v="202402002247011"/>
    <n v="2597.48"/>
    <n v="39"/>
    <n v="1"/>
    <n v="102114.70888460736"/>
    <n v="16"/>
    <n v="69.142698964586955"/>
    <x v="1"/>
    <n v="11.53385205728892"/>
    <m/>
  </r>
  <r>
    <n v="2024"/>
    <n v="50422"/>
    <n v="3"/>
    <n v="0"/>
    <n v="1"/>
    <n v="1933.8"/>
    <n v="1"/>
    <n v="0"/>
    <n v="0"/>
    <n v="1933.8"/>
    <n v="35"/>
    <n v="1"/>
    <n v="98474.579043008271"/>
    <n v="16"/>
    <n v="71.706241601320158"/>
    <x v="1"/>
    <n v="11.497553713069962"/>
    <m/>
  </r>
  <r>
    <n v="2024"/>
    <n v="50457"/>
    <n v="3"/>
    <n v="20240200744000"/>
    <n v="1"/>
    <n v="3330.97"/>
    <n v="2"/>
    <n v="20240200744002"/>
    <n v="202402007440021"/>
    <n v="3330.97"/>
    <n v="55"/>
    <n v="1"/>
    <n v="57441.189632606802"/>
    <n v="12"/>
    <n v="69.82913298949542"/>
    <x v="0"/>
    <n v="10.958516914381713"/>
    <m/>
  </r>
  <r>
    <n v="2024"/>
    <n v="50627"/>
    <n v="3"/>
    <n v="0"/>
    <n v="1"/>
    <n v="3714.56"/>
    <n v="1"/>
    <n v="0"/>
    <n v="0"/>
    <n v="3714.56"/>
    <n v="33"/>
    <n v="2"/>
    <n v="53800.841767166858"/>
    <n v="12"/>
    <n v="67.761235977949255"/>
    <x v="0"/>
    <n v="10.893044392257343"/>
    <m/>
  </r>
  <r>
    <n v="2024"/>
    <n v="50761"/>
    <n v="3"/>
    <n v="20230100741500"/>
    <n v="1"/>
    <n v="1757.95"/>
    <n v="3"/>
    <n v="20230100741503"/>
    <n v="202301007415031"/>
    <n v="2353.34"/>
    <n v="36"/>
    <n v="1"/>
    <n v="72420.069036804751"/>
    <n v="14"/>
    <n v="72.199927571916476"/>
    <x v="1"/>
    <n v="11.190238736602867"/>
    <m/>
  </r>
  <r>
    <n v="2024"/>
    <n v="53075"/>
    <n v="3"/>
    <n v="20240100018500"/>
    <n v="1"/>
    <n v="1332.14"/>
    <n v="1"/>
    <n v="20240100018501"/>
    <n v="202401000185011"/>
    <n v="1332.14"/>
    <n v="43"/>
    <n v="1"/>
    <n v="70057.746493179904"/>
    <n v="14"/>
    <n v="68.513386479269968"/>
    <x v="1"/>
    <n v="11.157075130849917"/>
    <m/>
  </r>
  <r>
    <n v="2024"/>
    <n v="53255"/>
    <n v="3"/>
    <n v="20230300020000"/>
    <n v="1"/>
    <n v="2818.6"/>
    <n v="1"/>
    <n v="20230300020001"/>
    <n v="202303000200011"/>
    <n v="2818.6"/>
    <n v="28"/>
    <n v="2"/>
    <n v="93227.931400276648"/>
    <n v="16"/>
    <n v="68.665951966550551"/>
    <x v="1"/>
    <n v="11.44280264891068"/>
    <m/>
  </r>
  <r>
    <n v="2024"/>
    <n v="53476"/>
    <n v="3"/>
    <n v="20231200436600"/>
    <n v="1"/>
    <n v="1752.53"/>
    <n v="1"/>
    <n v="20231200436601"/>
    <n v="202312004366011"/>
    <n v="1752.53"/>
    <n v="31"/>
    <n v="1"/>
    <n v="119516.3229131863"/>
    <n v="18"/>
    <n v="73.509749165649154"/>
    <x v="2"/>
    <n v="11.691208234441456"/>
    <m/>
  </r>
  <r>
    <n v="2024"/>
    <n v="54049"/>
    <n v="3"/>
    <n v="20221203263900"/>
    <n v="1"/>
    <n v="1025.3699999999999"/>
    <n v="1"/>
    <n v="20221203263901"/>
    <n v="202212032639011"/>
    <n v="1025.3699999999999"/>
    <n v="42"/>
    <n v="2"/>
    <n v="121275.55713542618"/>
    <n v="18"/>
    <n v="70.118799532497519"/>
    <x v="2"/>
    <n v="11.705820567087002"/>
    <m/>
  </r>
  <r>
    <n v="2024"/>
    <n v="54624"/>
    <n v="3"/>
    <n v="20230301329500"/>
    <n v="1"/>
    <n v="2194.34"/>
    <n v="1"/>
    <n v="20230301329501"/>
    <n v="202303013295011"/>
    <n v="2194.34"/>
    <n v="30"/>
    <n v="1"/>
    <n v="105128.29929833527"/>
    <n v="16"/>
    <n v="69.368505009083549"/>
    <x v="1"/>
    <n v="11.562936781309141"/>
    <m/>
  </r>
  <r>
    <n v="2024"/>
    <n v="55319"/>
    <n v="3"/>
    <n v="0"/>
    <n v="1"/>
    <n v="1065.6600000000001"/>
    <n v="1"/>
    <n v="0"/>
    <n v="0"/>
    <n v="1065.6600000000001"/>
    <n v="30"/>
    <n v="2"/>
    <n v="75208.568278166844"/>
    <n v="14"/>
    <n v="71.310181922208557"/>
    <x v="1"/>
    <n v="11.228020443316517"/>
    <m/>
  </r>
  <r>
    <n v="2024"/>
    <n v="55465"/>
    <n v="3"/>
    <n v="0"/>
    <n v="1"/>
    <n v="1180.1600000000001"/>
    <n v="1"/>
    <n v="0"/>
    <n v="0"/>
    <n v="1180.1600000000001"/>
    <n v="41"/>
    <n v="1"/>
    <n v="79343.624246791529"/>
    <n v="14"/>
    <n v="69.76321487924848"/>
    <x v="1"/>
    <n v="11.281543372969461"/>
    <m/>
  </r>
  <r>
    <n v="2024"/>
    <n v="57108"/>
    <n v="3"/>
    <n v="20240100343400"/>
    <n v="1"/>
    <n v="1290.1199999999999"/>
    <n v="1"/>
    <n v="20240100343401"/>
    <n v="202401003434011"/>
    <n v="1290.1199999999999"/>
    <n v="29"/>
    <n v="1"/>
    <n v="78677.421193157948"/>
    <n v="14"/>
    <n v="66.158747731420533"/>
    <x v="1"/>
    <n v="11.273111496078181"/>
    <m/>
  </r>
  <r>
    <n v="2024"/>
    <n v="58536"/>
    <n v="3"/>
    <n v="0"/>
    <n v="1"/>
    <n v="991.25"/>
    <n v="1"/>
    <n v="0"/>
    <n v="0"/>
    <n v="991.25"/>
    <n v="60"/>
    <n v="1"/>
    <n v="47816.43776634286"/>
    <n v="12"/>
    <n v="67.355439990406424"/>
    <x v="0"/>
    <n v="10.775124745689361"/>
    <m/>
  </r>
  <r>
    <n v="2024"/>
    <n v="61264"/>
    <n v="3"/>
    <n v="20221205921500"/>
    <n v="1"/>
    <n v="3468.86"/>
    <n v="6"/>
    <n v="20221205921506"/>
    <n v="202212059215061"/>
    <n v="2687.99"/>
    <n v="44"/>
    <n v="2"/>
    <n v="127226.13480552612"/>
    <n v="18"/>
    <n v="70.984954658475004"/>
    <x v="2"/>
    <n v="11.753721371091265"/>
    <m/>
  </r>
  <r>
    <n v="2024"/>
    <n v="61270"/>
    <n v="3"/>
    <n v="20240300770900"/>
    <n v="1"/>
    <n v="5573.37"/>
    <n v="2"/>
    <n v="20240300770902"/>
    <n v="202403007709021"/>
    <n v="5573.37"/>
    <n v="62"/>
    <n v="1"/>
    <n v="49530.306886824786"/>
    <n v="12"/>
    <n v="66.195778131300386"/>
    <x v="0"/>
    <n v="10.810340021541784"/>
    <m/>
  </r>
  <r>
    <n v="2024"/>
    <n v="61949"/>
    <n v="3"/>
    <n v="20240300776900"/>
    <n v="1"/>
    <n v="3597.39"/>
    <n v="2"/>
    <n v="20240300776905"/>
    <n v="202403007769051"/>
    <n v="7782.7"/>
    <n v="26"/>
    <n v="1"/>
    <n v="78460.172984023651"/>
    <n v="14"/>
    <n v="70.726359883734148"/>
    <x v="1"/>
    <n v="11.270346424502684"/>
    <m/>
  </r>
  <r>
    <n v="2024"/>
    <n v="62365"/>
    <n v="3"/>
    <n v="0"/>
    <n v="1"/>
    <n v="9779.69"/>
    <n v="1"/>
    <n v="0"/>
    <n v="0"/>
    <n v="9779.69"/>
    <n v="26"/>
    <n v="2"/>
    <n v="93104.639417309794"/>
    <n v="16"/>
    <n v="69.591099971749728"/>
    <x v="1"/>
    <n v="11.441479294647721"/>
    <m/>
  </r>
  <r>
    <n v="2024"/>
    <n v="62794"/>
    <n v="3"/>
    <n v="20230200763200"/>
    <n v="1"/>
    <n v="4247.97"/>
    <n v="1"/>
    <n v="20230200763201"/>
    <n v="202302007632011"/>
    <n v="4247.97"/>
    <n v="32"/>
    <n v="2"/>
    <n v="90922.844803033106"/>
    <n v="16"/>
    <n v="70.003959088181972"/>
    <x v="1"/>
    <n v="11.417766566555661"/>
    <m/>
  </r>
  <r>
    <n v="2024"/>
    <n v="63321"/>
    <n v="3"/>
    <n v="20240200792700"/>
    <n v="1"/>
    <n v="2093.27"/>
    <n v="1"/>
    <n v="20240200792701"/>
    <n v="202402007927011"/>
    <n v="2093.27"/>
    <n v="40"/>
    <n v="1"/>
    <n v="54885.562630561464"/>
    <n v="12"/>
    <n v="71.389931631296548"/>
    <x v="0"/>
    <n v="10.913005617149524"/>
    <m/>
  </r>
  <r>
    <n v="2024"/>
    <n v="64690"/>
    <n v="3"/>
    <n v="0"/>
    <n v="1"/>
    <n v="2763.25"/>
    <n v="1"/>
    <n v="0"/>
    <n v="0"/>
    <n v="2763.25"/>
    <n v="51"/>
    <n v="1"/>
    <n v="76764.828758939184"/>
    <n v="14"/>
    <n v="67.765643212972847"/>
    <x v="1"/>
    <n v="11.248501855372595"/>
    <m/>
  </r>
  <r>
    <n v="2024"/>
    <n v="65720"/>
    <n v="3"/>
    <n v="0"/>
    <n v="1"/>
    <n v="2248.58"/>
    <n v="1"/>
    <n v="0"/>
    <n v="0"/>
    <n v="2248.58"/>
    <n v="31"/>
    <n v="1"/>
    <n v="71343.435010406509"/>
    <n v="14"/>
    <n v="70.480647349013338"/>
    <x v="1"/>
    <n v="11.175260607605223"/>
    <m/>
  </r>
  <r>
    <n v="2024"/>
    <n v="65951"/>
    <n v="3"/>
    <n v="20240200468100"/>
    <n v="1"/>
    <n v="271.27"/>
    <n v="1"/>
    <n v="20240200468101"/>
    <n v="202402004681011"/>
    <n v="271.27"/>
    <n v="55"/>
    <n v="2"/>
    <n v="121335.44442185925"/>
    <n v="18"/>
    <n v="70.925289907968249"/>
    <x v="2"/>
    <n v="11.706314256880663"/>
    <m/>
  </r>
  <r>
    <n v="2024"/>
    <n v="66312"/>
    <n v="3"/>
    <n v="20230300468700"/>
    <n v="1"/>
    <n v="588.9"/>
    <n v="1"/>
    <n v="20230300468701"/>
    <n v="202303004687011"/>
    <n v="588.9"/>
    <n v="57"/>
    <n v="1"/>
    <n v="66298.096706893644"/>
    <n v="14"/>
    <n v="71.190870874043526"/>
    <x v="1"/>
    <n v="11.101916468475221"/>
    <m/>
  </r>
  <r>
    <n v="2024"/>
    <n v="68206"/>
    <n v="3"/>
    <n v="20240200269300"/>
    <n v="1"/>
    <n v="552.16999999999996"/>
    <n v="1"/>
    <n v="20240200269301"/>
    <n v="202402002693011"/>
    <n v="552.16999999999996"/>
    <n v="36"/>
    <n v="1"/>
    <n v="76782.74119335234"/>
    <n v="14"/>
    <n v="71.544901516276738"/>
    <x v="1"/>
    <n v="11.248735169836641"/>
    <m/>
  </r>
  <r>
    <n v="2024"/>
    <n v="68323"/>
    <n v="3"/>
    <n v="20240100263600"/>
    <n v="1"/>
    <n v="1001.39"/>
    <n v="1"/>
    <n v="20240100263601"/>
    <n v="202401002636011"/>
    <n v="1001.39"/>
    <n v="28"/>
    <n v="1"/>
    <n v="55599.701306026953"/>
    <n v="12"/>
    <n v="70.673518023976939"/>
    <x v="0"/>
    <n v="10.925933108030483"/>
    <m/>
  </r>
  <r>
    <n v="2024"/>
    <n v="69311"/>
    <n v="3"/>
    <n v="20221206853700"/>
    <n v="1"/>
    <n v="391.38"/>
    <n v="1"/>
    <n v="20221206853701"/>
    <n v="202212068537011"/>
    <n v="391.38"/>
    <n v="51"/>
    <n v="1"/>
    <n v="79071.11022652105"/>
    <n v="14"/>
    <n v="73.143311252451269"/>
    <x v="1"/>
    <n v="11.278102856025219"/>
    <m/>
  </r>
  <r>
    <n v="2024"/>
    <n v="69608"/>
    <n v="3"/>
    <n v="20221206825900"/>
    <n v="1"/>
    <n v="292.33"/>
    <n v="1"/>
    <n v="20221206825901"/>
    <n v="202212068259012"/>
    <n v="292.33"/>
    <n v="26"/>
    <n v="2"/>
    <n v="116151.45549013668"/>
    <n v="18"/>
    <n v="69.298576702962194"/>
    <x v="2"/>
    <n v="11.662650269244764"/>
    <m/>
  </r>
  <r>
    <n v="2024"/>
    <n v="72393"/>
    <n v="3"/>
    <n v="20230100544200"/>
    <n v="1"/>
    <n v="683.8"/>
    <n v="1"/>
    <n v="20230100544201"/>
    <n v="202301005442011"/>
    <n v="683.8"/>
    <n v="40"/>
    <n v="1"/>
    <n v="56161.720993047129"/>
    <n v="12"/>
    <n v="68.084233411640071"/>
    <x v="0"/>
    <n v="10.93599068269325"/>
    <m/>
  </r>
  <r>
    <n v="2024"/>
    <n v="72425"/>
    <n v="3"/>
    <n v="0"/>
    <n v="1"/>
    <n v="629.26"/>
    <n v="1"/>
    <n v="0"/>
    <n v="0"/>
    <n v="629.26"/>
    <n v="49"/>
    <n v="1"/>
    <n v="70523.77125260474"/>
    <n v="14"/>
    <n v="69.748945191526218"/>
    <x v="1"/>
    <n v="11.16370511285567"/>
    <m/>
  </r>
  <r>
    <n v="2024"/>
    <n v="73381"/>
    <n v="3"/>
    <n v="20231200037500"/>
    <n v="1"/>
    <n v="2837.89"/>
    <n v="2"/>
    <n v="20231200037504"/>
    <n v="202312000375041"/>
    <n v="3713.89"/>
    <n v="44"/>
    <n v="1"/>
    <n v="99988.262154141121"/>
    <n v="16"/>
    <n v="67.511555025174516"/>
    <x v="1"/>
    <n v="11.51280807962225"/>
    <m/>
  </r>
  <r>
    <n v="2024"/>
    <n v="73397"/>
    <n v="3"/>
    <n v="20231200035100"/>
    <n v="1"/>
    <n v="5142.8100000000004"/>
    <n v="1"/>
    <n v="20231200035101"/>
    <n v="202312000351011"/>
    <n v="5142.8100000000004"/>
    <n v="35"/>
    <n v="1"/>
    <n v="94981.114360487409"/>
    <n v="16"/>
    <n v="73.718814483633224"/>
    <x v="1"/>
    <n v="11.461433354614698"/>
    <m/>
  </r>
  <r>
    <n v="2024"/>
    <n v="73888"/>
    <n v="3"/>
    <n v="0"/>
    <n v="1"/>
    <n v="2629.26"/>
    <n v="1"/>
    <n v="0"/>
    <n v="0"/>
    <n v="2629.26"/>
    <n v="40"/>
    <n v="2"/>
    <n v="116793.23875050491"/>
    <n v="18"/>
    <n v="73.1862833270268"/>
    <x v="2"/>
    <n v="11.668160460290663"/>
    <m/>
  </r>
  <r>
    <n v="2024"/>
    <n v="73951"/>
    <n v="3"/>
    <n v="0"/>
    <n v="1"/>
    <n v="2722.33"/>
    <n v="1"/>
    <n v="0"/>
    <n v="0"/>
    <n v="2722.33"/>
    <n v="54"/>
    <n v="1"/>
    <n v="49119.696947435812"/>
    <n v="12"/>
    <n v="72.029062109347009"/>
    <x v="0"/>
    <n v="10.8020153931651"/>
    <m/>
  </r>
  <r>
    <n v="2024"/>
    <n v="73987"/>
    <n v="3"/>
    <n v="0"/>
    <n v="1"/>
    <n v="1698.87"/>
    <n v="1"/>
    <n v="0"/>
    <n v="0"/>
    <n v="1698.87"/>
    <n v="58"/>
    <n v="1"/>
    <n v="51717.560981149887"/>
    <n v="12"/>
    <n v="67.697752063375788"/>
    <x v="0"/>
    <n v="10.853552673636727"/>
    <m/>
  </r>
  <r>
    <n v="2024"/>
    <n v="74644"/>
    <n v="3"/>
    <n v="20240200808300"/>
    <n v="1"/>
    <n v="2269.67"/>
    <n v="2"/>
    <n v="20240200808302"/>
    <n v="202402008083021"/>
    <n v="2269.67"/>
    <n v="31"/>
    <n v="1"/>
    <n v="74706.341485726021"/>
    <n v="14"/>
    <n v="69.277272564734005"/>
    <x v="1"/>
    <n v="11.221320260231595"/>
    <m/>
  </r>
  <r>
    <n v="2024"/>
    <n v="75489"/>
    <n v="3"/>
    <n v="20240200816700"/>
    <n v="1"/>
    <n v="986.94"/>
    <n v="1"/>
    <n v="20240200816701"/>
    <n v="202402008167011"/>
    <n v="986.94"/>
    <n v="48"/>
    <n v="1"/>
    <n v="40341.999156155165"/>
    <n v="12"/>
    <n v="72.754804243987664"/>
    <x v="0"/>
    <n v="10.605148367944"/>
    <m/>
  </r>
  <r>
    <n v="2024"/>
    <n v="76111"/>
    <n v="3"/>
    <n v="0"/>
    <n v="1"/>
    <n v="1223.44"/>
    <n v="2"/>
    <n v="0"/>
    <n v="0"/>
    <n v="1223.44"/>
    <n v="29"/>
    <n v="2"/>
    <n v="99177.963797502001"/>
    <n v="16"/>
    <n v="68.408481929408268"/>
    <x v="1"/>
    <n v="11.504671129458327"/>
    <m/>
  </r>
  <r>
    <n v="2024"/>
    <n v="79353"/>
    <n v="3"/>
    <n v="20230300660900"/>
    <n v="1"/>
    <n v="3120.2"/>
    <n v="2"/>
    <n v="20230300660902"/>
    <n v="202303006609021"/>
    <n v="3120.2"/>
    <n v="50"/>
    <n v="2"/>
    <n v="66478.864889879565"/>
    <n v="14"/>
    <n v="69.624139607417831"/>
    <x v="1"/>
    <n v="11.104639354923265"/>
    <m/>
  </r>
  <r>
    <n v="2024"/>
    <n v="80324"/>
    <n v="3"/>
    <n v="20240100068700"/>
    <n v="1"/>
    <n v="3375.1"/>
    <n v="1"/>
    <n v="20240100068701"/>
    <n v="202401000687011"/>
    <n v="3375.1"/>
    <n v="62"/>
    <n v="1"/>
    <n v="66974.52557280373"/>
    <n v="14"/>
    <n v="71.062100375267732"/>
    <x v="1"/>
    <n v="11.11206761074164"/>
    <m/>
  </r>
  <r>
    <n v="2024"/>
    <n v="81052"/>
    <n v="3"/>
    <n v="20230100098400"/>
    <n v="1"/>
    <n v="2591.7199999999998"/>
    <n v="2"/>
    <n v="20230100098404"/>
    <n v="202301000984042"/>
    <n v="2357.73"/>
    <n v="30"/>
    <n v="2"/>
    <n v="93618.244902009392"/>
    <n v="16"/>
    <n v="69.453062419974572"/>
    <x v="1"/>
    <n v="11.446980567637203"/>
    <m/>
  </r>
  <r>
    <n v="2024"/>
    <n v="81524"/>
    <n v="3"/>
    <n v="20221200618500"/>
    <n v="1"/>
    <n v="5165.6099999999997"/>
    <n v="1"/>
    <n v="20221200618501"/>
    <n v="202212006185012"/>
    <n v="5165.6099999999997"/>
    <n v="26"/>
    <n v="2"/>
    <n v="98713.549320938415"/>
    <n v="16"/>
    <n v="71.698441218893947"/>
    <x v="1"/>
    <n v="11.499977493820893"/>
    <m/>
  </r>
  <r>
    <n v="2024"/>
    <n v="81894"/>
    <n v="3"/>
    <n v="0"/>
    <n v="1"/>
    <n v="1979.79"/>
    <n v="1"/>
    <n v="0"/>
    <n v="0"/>
    <n v="1979.79"/>
    <n v="49"/>
    <n v="1"/>
    <n v="48477.400162084821"/>
    <n v="12"/>
    <n v="69.963258437479894"/>
    <x v="0"/>
    <n v="10.788852992285513"/>
    <m/>
  </r>
  <r>
    <n v="2024"/>
    <n v="83745"/>
    <n v="3"/>
    <n v="20230300097900"/>
    <n v="1"/>
    <n v="1647.6"/>
    <n v="1"/>
    <n v="20230300097901"/>
    <n v="202303000979011"/>
    <n v="1647.6"/>
    <n v="59"/>
    <n v="1"/>
    <n v="79752.101341969304"/>
    <n v="14"/>
    <n v="70.918501508921153"/>
    <x v="1"/>
    <n v="11.286678369415561"/>
    <m/>
  </r>
  <r>
    <n v="2024"/>
    <n v="83874"/>
    <n v="3"/>
    <n v="0"/>
    <n v="1"/>
    <n v="3200.84"/>
    <n v="2"/>
    <n v="0"/>
    <n v="0"/>
    <n v="3200.84"/>
    <n v="34"/>
    <n v="2"/>
    <n v="68677.242787008377"/>
    <n v="14"/>
    <n v="69.845602219621739"/>
    <x v="1"/>
    <n v="11.137173168413591"/>
    <m/>
  </r>
  <r>
    <n v="2024"/>
    <n v="84411"/>
    <n v="3"/>
    <n v="0"/>
    <n v="1"/>
    <n v="4684.59"/>
    <n v="2"/>
    <n v="0"/>
    <n v="0"/>
    <n v="4684.59"/>
    <n v="53"/>
    <n v="2"/>
    <n v="77379.229985124271"/>
    <n v="14"/>
    <n v="67.619430913813034"/>
    <x v="1"/>
    <n v="11.256473677121045"/>
    <m/>
  </r>
  <r>
    <n v="2024"/>
    <n v="85994"/>
    <n v="3"/>
    <n v="20230300110600"/>
    <n v="1"/>
    <n v="1960.49"/>
    <n v="2"/>
    <n v="20230300110602"/>
    <n v="202303001106021"/>
    <n v="1960.49"/>
    <n v="36"/>
    <n v="2"/>
    <n v="72974.53154437941"/>
    <n v="14"/>
    <n v="70.513158224138081"/>
    <x v="1"/>
    <n v="11.197865776303004"/>
    <m/>
  </r>
  <r>
    <n v="2024"/>
    <n v="86945"/>
    <n v="3"/>
    <n v="0"/>
    <n v="1"/>
    <n v="2044.57"/>
    <n v="2"/>
    <n v="0"/>
    <n v="0"/>
    <n v="2044.57"/>
    <n v="45"/>
    <n v="2"/>
    <n v="78866.872176822726"/>
    <n v="14"/>
    <n v="68.790783272379798"/>
    <x v="1"/>
    <n v="11.275516547647261"/>
    <m/>
  </r>
  <r>
    <n v="2024"/>
    <n v="87106"/>
    <n v="3"/>
    <n v="20230200026300"/>
    <n v="1"/>
    <n v="390.97"/>
    <n v="2"/>
    <n v="20230200026302"/>
    <n v="202302000263021"/>
    <n v="390.97"/>
    <n v="39"/>
    <n v="2"/>
    <n v="71047.821569368127"/>
    <n v="14"/>
    <n v="75.53731649711294"/>
    <x v="1"/>
    <n v="11.17110847252555"/>
    <m/>
  </r>
  <r>
    <n v="2024"/>
    <n v="87164"/>
    <n v="3"/>
    <n v="20240300025200"/>
    <n v="1"/>
    <n v="396.86"/>
    <n v="2"/>
    <n v="20240300025202"/>
    <n v="202403000252021"/>
    <n v="396.86"/>
    <n v="50"/>
    <n v="1"/>
    <n v="67867.637891385457"/>
    <n v="14"/>
    <n v="69.724803633012542"/>
    <x v="1"/>
    <n v="11.125314585664796"/>
    <m/>
  </r>
  <r>
    <n v="2024"/>
    <n v="89432"/>
    <n v="3"/>
    <n v="0"/>
    <n v="1"/>
    <n v="558.58000000000004"/>
    <n v="2"/>
    <n v="0"/>
    <n v="0"/>
    <n v="558.58000000000004"/>
    <n v="46"/>
    <n v="2"/>
    <n v="71576.666950679573"/>
    <n v="14"/>
    <n v="71.752467430071704"/>
    <x v="1"/>
    <n v="11.178524419261022"/>
    <m/>
  </r>
  <r>
    <n v="2024"/>
    <n v="43680"/>
    <n v="3"/>
    <n v="20240200233900"/>
    <n v="1"/>
    <n v="3428.65"/>
    <n v="2"/>
    <n v="20240200233902"/>
    <n v="202402002339021"/>
    <n v="3428.65"/>
    <n v="48"/>
    <n v="2"/>
    <n v="114625.14802835591"/>
    <n v="18"/>
    <n v="72.136635693014199"/>
    <x v="2"/>
    <n v="11.649422500972161"/>
    <m/>
  </r>
  <r>
    <n v="2024"/>
    <n v="11667"/>
    <n v="3"/>
    <n v="20230403130400"/>
    <n v="1"/>
    <n v="5122.22"/>
    <n v="1"/>
    <n v="20230403130401"/>
    <n v="202304031304011"/>
    <n v="5122.22"/>
    <n v="34"/>
    <n v="2"/>
    <n v="45262.205463510945"/>
    <n v="12"/>
    <n v="70.621266331359408"/>
    <x v="0"/>
    <n v="10.720227646756639"/>
    <m/>
  </r>
  <r>
    <n v="2024"/>
    <n v="11717"/>
    <n v="3"/>
    <n v="0"/>
    <n v="1"/>
    <n v="2463.77"/>
    <n v="1"/>
    <n v="0"/>
    <n v="0"/>
    <n v="2463.77"/>
    <n v="35"/>
    <n v="2"/>
    <n v="49218.143782872983"/>
    <n v="12"/>
    <n v="69.61108122259688"/>
    <x v="0"/>
    <n v="10.804017610573871"/>
    <m/>
  </r>
  <r>
    <n v="2024"/>
    <n v="14655"/>
    <n v="3"/>
    <n v="0"/>
    <n v="1"/>
    <n v="2212.56"/>
    <n v="2"/>
    <n v="0"/>
    <n v="0"/>
    <n v="2212.56"/>
    <n v="61"/>
    <n v="1"/>
    <n v="60104.635401570391"/>
    <n v="12"/>
    <n v="70.38357423681957"/>
    <x v="0"/>
    <n v="11.003842245695006"/>
    <m/>
  </r>
  <r>
    <n v="2024"/>
    <n v="17244"/>
    <n v="3"/>
    <n v="20240300303200"/>
    <n v="1"/>
    <n v="4077.28"/>
    <n v="2"/>
    <n v="20240300303202"/>
    <n v="202403003032021"/>
    <n v="4077.28"/>
    <n v="36"/>
    <n v="2"/>
    <n v="47554.15013735988"/>
    <n v="12"/>
    <n v="68.386177496593675"/>
    <x v="0"/>
    <n v="10.769624343604653"/>
    <m/>
  </r>
  <r>
    <n v="2024"/>
    <n v="27452"/>
    <n v="3"/>
    <n v="20221204661100"/>
    <n v="1"/>
    <n v="323.89999999999998"/>
    <n v="1"/>
    <n v="20221204661101"/>
    <n v="202212046611011"/>
    <n v="323.89999999999998"/>
    <n v="48"/>
    <n v="2"/>
    <n v="71907.625448731109"/>
    <n v="14"/>
    <n v="70.451778859916388"/>
    <x v="1"/>
    <n v="11.18313759439615"/>
    <m/>
  </r>
  <r>
    <n v="2024"/>
    <n v="45785"/>
    <n v="3"/>
    <n v="20240100192200"/>
    <n v="1"/>
    <n v="2353.5500000000002"/>
    <n v="1"/>
    <n v="20240100192201"/>
    <n v="202401001922011"/>
    <n v="2353.5500000000002"/>
    <n v="32"/>
    <n v="2"/>
    <n v="45854.142214427004"/>
    <n v="12"/>
    <n v="72.973965929101652"/>
    <x v="0"/>
    <n v="10.733220816339546"/>
    <m/>
  </r>
  <r>
    <n v="2024"/>
    <n v="78256"/>
    <n v="3"/>
    <n v="20231200864900"/>
    <n v="1"/>
    <n v="2780.54"/>
    <n v="2"/>
    <n v="20231200864902"/>
    <n v="202312008649021"/>
    <n v="2780.54"/>
    <n v="30"/>
    <n v="2"/>
    <n v="77669.339811056445"/>
    <n v="14"/>
    <n v="67.556345232459492"/>
    <x v="1"/>
    <n v="11.260215861455546"/>
    <m/>
  </r>
  <r>
    <n v="2024"/>
    <n v="60706"/>
    <n v="3"/>
    <n v="20230100753400"/>
    <n v="1"/>
    <n v="4456.17"/>
    <n v="1"/>
    <n v="20230100753402"/>
    <n v="202301007534021"/>
    <n v="4456.17"/>
    <n v="50"/>
    <n v="2"/>
    <n v="94736.412986531606"/>
    <n v="16"/>
    <n v="68.725795769443678"/>
    <x v="1"/>
    <n v="11.458853714103084"/>
    <m/>
  </r>
  <r>
    <n v="2024"/>
    <n v="63931"/>
    <n v="3"/>
    <n v="20240204315700"/>
    <n v="1"/>
    <n v="4337.3999999999996"/>
    <n v="1"/>
    <n v="20240204315703"/>
    <n v="202402043157031"/>
    <n v="4337.3999999999996"/>
    <n v="47"/>
    <n v="2"/>
    <n v="101996.83568123548"/>
    <n v="16"/>
    <n v="72.532742679132014"/>
    <x v="1"/>
    <n v="11.532697069052208"/>
    <m/>
  </r>
  <r>
    <n v="2024"/>
    <n v="46440"/>
    <n v="3"/>
    <n v="20221201444500"/>
    <n v="1"/>
    <n v="5400.77"/>
    <n v="1"/>
    <n v="20221201444501"/>
    <n v="202212014445011"/>
    <n v="5400.77"/>
    <n v="38"/>
    <n v="2"/>
    <n v="73954.110563398208"/>
    <n v="14"/>
    <n v="69.293824589651862"/>
    <x v="1"/>
    <n v="11.211200052306062"/>
    <m/>
  </r>
  <r>
    <n v="2024"/>
    <n v="63769"/>
    <n v="3"/>
    <n v="20240200788700"/>
    <n v="1"/>
    <n v="1785.43"/>
    <n v="2"/>
    <n v="20240200788702"/>
    <n v="202402007887021"/>
    <n v="1785.43"/>
    <n v="63"/>
    <n v="1"/>
    <n v="28550.768487793706"/>
    <n v="10"/>
    <n v="70.753526605243408"/>
    <x v="0"/>
    <n v="10.259439131982619"/>
    <m/>
  </r>
  <r>
    <n v="2024"/>
    <n v="29026"/>
    <n v="3"/>
    <n v="20221203647700"/>
    <n v="1"/>
    <n v="1554.51"/>
    <n v="2"/>
    <n v="20221203647702"/>
    <n v="202212036477022"/>
    <n v="1554.51"/>
    <n v="38"/>
    <n v="1"/>
    <n v="54652.025664929744"/>
    <n v="12"/>
    <n v="73.667404538731674"/>
    <x v="0"/>
    <n v="10.908741559064682"/>
    <m/>
  </r>
  <r>
    <n v="2024"/>
    <n v="1887"/>
    <n v="3"/>
    <n v="20240100511400"/>
    <n v="1"/>
    <n v="1344.94"/>
    <n v="2"/>
    <n v="20240100511402"/>
    <n v="202401005114021"/>
    <n v="1344.94"/>
    <n v="34"/>
    <n v="2"/>
    <n v="142239.77959264585"/>
    <n v="20"/>
    <n v="67.338733495452729"/>
    <x v="2"/>
    <n v="11.865269501201015"/>
    <m/>
  </r>
  <r>
    <n v="2024"/>
    <n v="4438"/>
    <n v="3"/>
    <n v="0"/>
    <n v="1"/>
    <n v="1706.1"/>
    <n v="2"/>
    <n v="0"/>
    <n v="0"/>
    <n v="1706.1"/>
    <n v="29"/>
    <n v="2"/>
    <n v="98681.200540287697"/>
    <n v="16"/>
    <n v="70.385437714762531"/>
    <x v="1"/>
    <n v="11.499649736563285"/>
    <m/>
  </r>
  <r>
    <n v="2024"/>
    <n v="70261"/>
    <n v="3"/>
    <n v="20231200125000"/>
    <n v="1"/>
    <n v="5566.12"/>
    <n v="2"/>
    <n v="20231200125002"/>
    <n v="202312001250021"/>
    <n v="5566.12"/>
    <n v="26"/>
    <n v="2"/>
    <n v="113630.37751325144"/>
    <n v="18"/>
    <n v="69.278356137578569"/>
    <x v="2"/>
    <n v="11.640706157209198"/>
    <m/>
  </r>
  <r>
    <n v="2024"/>
    <n v="70804"/>
    <n v="3"/>
    <n v="20231203686500"/>
    <n v="1"/>
    <n v="2768.32"/>
    <n v="1"/>
    <n v="20231203686501"/>
    <n v="202312036865011"/>
    <n v="2768.32"/>
    <n v="29"/>
    <n v="2"/>
    <n v="139122.59883211448"/>
    <n v="20"/>
    <n v="71.026603050715266"/>
    <x v="2"/>
    <n v="11.843110829360548"/>
    <m/>
  </r>
  <r>
    <n v="2024"/>
    <n v="79440"/>
    <n v="3"/>
    <n v="20240200670000"/>
    <n v="1"/>
    <n v="3107.12"/>
    <n v="1"/>
    <n v="20240200670001"/>
    <n v="202402006700011"/>
    <n v="3107.12"/>
    <n v="39"/>
    <n v="1"/>
    <n v="95312.44887119552"/>
    <n v="16"/>
    <n v="67.236676053405091"/>
    <x v="1"/>
    <n v="11.464915709350365"/>
    <m/>
  </r>
  <r>
    <n v="2024"/>
    <n v="13422"/>
    <n v="3"/>
    <n v="20221205082600"/>
    <n v="1"/>
    <n v="3682.06"/>
    <n v="1"/>
    <n v="20221205082601"/>
    <n v="202212050826012"/>
    <n v="3682.06"/>
    <n v="34"/>
    <n v="2"/>
    <n v="57478.97947811347"/>
    <n v="12"/>
    <n v="70.319255793853984"/>
    <x v="0"/>
    <n v="10.959174585653191"/>
    <m/>
  </r>
  <r>
    <n v="2024"/>
    <n v="63091"/>
    <n v="3"/>
    <n v="20230200775200"/>
    <n v="1"/>
    <n v="3119.69"/>
    <n v="1"/>
    <n v="20230200775201"/>
    <n v="202302007752011"/>
    <n v="3119.69"/>
    <n v="43"/>
    <n v="1"/>
    <n v="44887.764131274685"/>
    <n v="12"/>
    <n v="69.542125592346167"/>
    <x v="0"/>
    <n v="10.711920522811644"/>
    <m/>
  </r>
  <r>
    <n v="2024"/>
    <n v="81260"/>
    <n v="3"/>
    <n v="20231200083700"/>
    <n v="1"/>
    <n v="2671.22"/>
    <n v="1"/>
    <n v="20231200083701"/>
    <n v="202312000837011"/>
    <n v="2671.22"/>
    <n v="42"/>
    <n v="2"/>
    <n v="90018.275624829635"/>
    <n v="16"/>
    <n v="66.121089633132101"/>
    <x v="1"/>
    <n v="11.407767991196112"/>
    <m/>
  </r>
  <r>
    <n v="2024"/>
    <n v="81260"/>
    <n v="3"/>
    <n v="20231200083700"/>
    <n v="1"/>
    <n v="2671.22"/>
    <n v="2"/>
    <n v="20231200083702"/>
    <n v="202312000837021"/>
    <n v="2671.22"/>
    <n v="54"/>
    <n v="1"/>
    <n v="51393.271961511527"/>
    <n v="12"/>
    <n v="69.016922672069583"/>
    <x v="0"/>
    <n v="10.847262547185231"/>
    <m/>
  </r>
  <r>
    <n v="2024"/>
    <n v="85102"/>
    <n v="3"/>
    <n v="0"/>
    <n v="1"/>
    <n v="3224.67"/>
    <n v="1"/>
    <n v="0"/>
    <n v="0"/>
    <n v="3224.67"/>
    <n v="41"/>
    <n v="1"/>
    <n v="48865.749351256265"/>
    <n v="12"/>
    <n v="73.167362495662942"/>
    <x v="0"/>
    <n v="10.796832007787991"/>
    <m/>
  </r>
  <r>
    <n v="2024"/>
    <n v="22072"/>
    <n v="3"/>
    <n v="20240100418300"/>
    <n v="1"/>
    <n v="2935.57"/>
    <n v="1"/>
    <n v="20240100418301"/>
    <n v="202401004183011"/>
    <n v="2935.57"/>
    <n v="64"/>
    <n v="2"/>
    <n v="71937.350613098955"/>
    <n v="14"/>
    <n v="69.580355261515763"/>
    <x v="1"/>
    <n v="11.18355088884139"/>
    <m/>
  </r>
  <r>
    <n v="2024"/>
    <n v="74172"/>
    <n v="3"/>
    <n v="20230200044500"/>
    <n v="1"/>
    <n v="4274.5200000000004"/>
    <n v="1"/>
    <n v="20230200044501"/>
    <n v="202302000445011"/>
    <n v="4274.5200000000004"/>
    <n v="58"/>
    <n v="2"/>
    <n v="55946.574680247788"/>
    <n v="12"/>
    <n v="70.306563808883155"/>
    <x v="0"/>
    <n v="10.932152490780153"/>
    <m/>
  </r>
  <r>
    <n v="2024"/>
    <n v="39656"/>
    <n v="3"/>
    <n v="0"/>
    <n v="1"/>
    <n v="2427.16"/>
    <n v="1"/>
    <n v="0"/>
    <n v="0"/>
    <n v="2427.16"/>
    <n v="40"/>
    <n v="2"/>
    <n v="77317.351319809837"/>
    <n v="14"/>
    <n v="71.197890192879555"/>
    <x v="1"/>
    <n v="11.255673676654421"/>
    <m/>
  </r>
  <r>
    <n v="2024"/>
    <n v="84092"/>
    <n v="3"/>
    <n v="20240300102600"/>
    <n v="1"/>
    <n v="2433.25"/>
    <n v="1"/>
    <n v="20240300102601"/>
    <n v="202403001026011"/>
    <n v="2433.25"/>
    <n v="44"/>
    <n v="1"/>
    <n v="86540.640033318588"/>
    <n v="16"/>
    <n v="66.329135217594242"/>
    <x v="1"/>
    <n v="11.368369409560616"/>
    <m/>
  </r>
  <r>
    <n v="2024"/>
    <n v="77801"/>
    <n v="3"/>
    <n v="20221206397700"/>
    <n v="1"/>
    <n v="2166.4299999999998"/>
    <n v="1"/>
    <n v="20221206397702"/>
    <n v="202212063977021"/>
    <n v="2166.4299999999998"/>
    <n v="29"/>
    <n v="2"/>
    <n v="92480.898919504383"/>
    <n v="16"/>
    <n v="72.259055898412626"/>
    <x v="1"/>
    <n v="11.434757404009314"/>
    <m/>
  </r>
  <r>
    <n v="2024"/>
    <n v="62416"/>
    <n v="3"/>
    <n v="20231200771000"/>
    <n v="1"/>
    <n v="2297.41"/>
    <n v="2"/>
    <n v="20231200771002"/>
    <n v="202312007710021"/>
    <n v="2297.41"/>
    <n v="41"/>
    <n v="1"/>
    <n v="48862.831909404922"/>
    <n v="12"/>
    <n v="69.241611949136683"/>
    <x v="0"/>
    <n v="10.796772302800676"/>
    <m/>
  </r>
  <r>
    <n v="2024"/>
    <n v="68609"/>
    <n v="3"/>
    <n v="0"/>
    <n v="1"/>
    <n v="636.70000000000005"/>
    <n v="1"/>
    <n v="0"/>
    <n v="0"/>
    <n v="636.70000000000005"/>
    <n v="41"/>
    <n v="1"/>
    <n v="76061.715556821058"/>
    <n v="14"/>
    <n v="72.282012464663609"/>
    <x v="1"/>
    <n v="11.239300336537127"/>
    <m/>
  </r>
  <r>
    <n v="2024"/>
    <n v="70889"/>
    <n v="3"/>
    <n v="0"/>
    <n v="1"/>
    <n v="3955.63"/>
    <n v="2"/>
    <n v="0"/>
    <n v="0"/>
    <n v="3955.63"/>
    <n v="41"/>
    <n v="1"/>
    <n v="70263.15434323519"/>
    <n v="14"/>
    <n v="68.243885767679359"/>
    <x v="1"/>
    <n v="11.160002820104328"/>
    <m/>
  </r>
  <r>
    <n v="2024"/>
    <n v="24395"/>
    <n v="3"/>
    <n v="20240300312300"/>
    <n v="1"/>
    <n v="2965.42"/>
    <n v="3"/>
    <n v="20240300312303"/>
    <n v="202403003123031"/>
    <n v="2855.66"/>
    <n v="32"/>
    <n v="1"/>
    <n v="50990.387963327186"/>
    <n v="12"/>
    <n v="72.2493143915774"/>
    <x v="0"/>
    <n v="10.839392422636204"/>
    <m/>
  </r>
  <r>
    <n v="2024"/>
    <n v="25448"/>
    <n v="3"/>
    <n v="20240200454900"/>
    <n v="1"/>
    <n v="2433.4699999999998"/>
    <n v="2"/>
    <n v="20240200454903"/>
    <n v="202402004549031"/>
    <n v="1953.39"/>
    <n v="47"/>
    <n v="1"/>
    <n v="57494.036800781578"/>
    <n v="12"/>
    <n v="66.040314507129963"/>
    <x v="0"/>
    <n v="10.95943651359492"/>
    <m/>
  </r>
  <r>
    <n v="2024"/>
    <n v="28305"/>
    <n v="3"/>
    <n v="20240200728900"/>
    <n v="1"/>
    <n v="529.24"/>
    <n v="2"/>
    <n v="20240200728902"/>
    <n v="202402007289021"/>
    <n v="529.24"/>
    <n v="35"/>
    <n v="1"/>
    <n v="52210.370033973843"/>
    <n v="12"/>
    <n v="67.371833276686175"/>
    <x v="0"/>
    <n v="10.863036413795186"/>
    <m/>
  </r>
  <r>
    <n v="2024"/>
    <n v="35311"/>
    <n v="3"/>
    <n v="20231200839400"/>
    <n v="1"/>
    <n v="2450.16"/>
    <n v="3"/>
    <n v="20231200839403"/>
    <n v="202312008394031"/>
    <n v="3058.2"/>
    <n v="28"/>
    <n v="1"/>
    <n v="54727.092032440101"/>
    <n v="12"/>
    <n v="70.270888409909674"/>
    <x v="0"/>
    <n v="10.910114149754314"/>
    <m/>
  </r>
  <r>
    <n v="2024"/>
    <n v="36929"/>
    <n v="3"/>
    <n v="20230200864100"/>
    <n v="1"/>
    <n v="735.33"/>
    <n v="3"/>
    <n v="20230200864103"/>
    <n v="202302008641031"/>
    <n v="879.32"/>
    <n v="31"/>
    <n v="1"/>
    <n v="50850.445603153785"/>
    <n v="12"/>
    <n v="69.549570004592951"/>
    <x v="0"/>
    <n v="10.836644164528847"/>
    <m/>
  </r>
  <r>
    <n v="2024"/>
    <n v="62829"/>
    <n v="3"/>
    <n v="20240300779500"/>
    <n v="1"/>
    <n v="1991.26"/>
    <n v="1"/>
    <n v="20240300779501"/>
    <n v="202403007795011"/>
    <n v="1991.26"/>
    <n v="25"/>
    <n v="2"/>
    <n v="73494.192013532156"/>
    <n v="14"/>
    <n v="70.264258044548882"/>
    <x v="1"/>
    <n v="11.204961661854613"/>
    <m/>
  </r>
  <r>
    <n v="2024"/>
    <n v="88799"/>
    <n v="3"/>
    <n v="20240300251400"/>
    <n v="1"/>
    <n v="618.04999999999995"/>
    <n v="3"/>
    <n v="20240300251402"/>
    <n v="202403002514021"/>
    <n v="618.04999999999995"/>
    <n v="34"/>
    <n v="1"/>
    <n v="49921.351635544321"/>
    <n v="12"/>
    <n v="71.763565681842195"/>
    <x v="0"/>
    <n v="10.818204078709298"/>
    <m/>
  </r>
  <r>
    <n v="2024"/>
    <n v="3973"/>
    <n v="3"/>
    <n v="20230200386300"/>
    <n v="1"/>
    <n v="1515.46"/>
    <n v="2"/>
    <n v="20230200386302"/>
    <n v="202302003863021"/>
    <n v="1515.46"/>
    <n v="54"/>
    <n v="1"/>
    <n v="54423.040437928757"/>
    <n v="12"/>
    <n v="68.777694512178115"/>
    <x v="0"/>
    <n v="10.904542880639285"/>
    <m/>
  </r>
  <r>
    <n v="2024"/>
    <n v="61242"/>
    <n v="3"/>
    <n v="20240200765300"/>
    <n v="1"/>
    <n v="1781.53"/>
    <n v="2"/>
    <n v="20240200765302"/>
    <n v="202402007653021"/>
    <n v="1781.53"/>
    <n v="52"/>
    <n v="1"/>
    <n v="75339.351554219582"/>
    <n v="14"/>
    <n v="72.541471140066406"/>
    <x v="1"/>
    <n v="11.229757874283317"/>
    <m/>
  </r>
  <r>
    <n v="2024"/>
    <n v="19871"/>
    <n v="3"/>
    <n v="0"/>
    <n v="1"/>
    <n v="2668.02"/>
    <n v="1"/>
    <n v="0"/>
    <n v="0"/>
    <n v="2668.02"/>
    <n v="39"/>
    <n v="1"/>
    <n v="71212.341924248103"/>
    <n v="14"/>
    <n v="65.836274761405761"/>
    <x v="1"/>
    <n v="11.17342142401084"/>
    <m/>
  </r>
  <r>
    <n v="2024"/>
    <n v="15351"/>
    <n v="3"/>
    <n v="20240300636700"/>
    <n v="1"/>
    <n v="4361.6499999999996"/>
    <n v="1"/>
    <n v="20240300636701"/>
    <n v="202403006367011"/>
    <n v="4361.6499999999996"/>
    <n v="38"/>
    <n v="1"/>
    <n v="141378.70054359495"/>
    <n v="20"/>
    <n v="69.3535683465185"/>
    <x v="2"/>
    <n v="11.859197388450529"/>
    <m/>
  </r>
  <r>
    <n v="2024"/>
    <n v="59520"/>
    <n v="3"/>
    <n v="20240300656000"/>
    <n v="1"/>
    <n v="1269.25"/>
    <n v="1"/>
    <n v="20240300656001"/>
    <n v="202403006560011"/>
    <n v="1269.25"/>
    <n v="34"/>
    <n v="1"/>
    <n v="98297.909904930086"/>
    <n v="16"/>
    <n v="70.467687229247446"/>
    <x v="1"/>
    <n v="11.495758043497512"/>
    <m/>
  </r>
  <r>
    <n v="2024"/>
    <n v="118"/>
    <n v="3"/>
    <n v="20221202721300"/>
    <n v="1"/>
    <n v="2677.57"/>
    <n v="2"/>
    <n v="20221202721302"/>
    <n v="202212027213021"/>
    <n v="2677.57"/>
    <n v="41"/>
    <n v="2"/>
    <n v="76936.337942847094"/>
    <n v="14"/>
    <n v="68.284942778695083"/>
    <x v="1"/>
    <n v="11.250733578901739"/>
    <m/>
  </r>
  <r>
    <n v="2024"/>
    <n v="158"/>
    <n v="3"/>
    <n v="20221202732900"/>
    <n v="1"/>
    <n v="1631.96"/>
    <n v="1"/>
    <n v="20221202732901"/>
    <n v="202212027329011"/>
    <n v="1631.96"/>
    <n v="62"/>
    <n v="1"/>
    <n v="78043.727314418502"/>
    <n v="14"/>
    <n v="71.883555193486998"/>
    <x v="1"/>
    <n v="11.265024555185665"/>
    <m/>
  </r>
  <r>
    <n v="2024"/>
    <n v="497"/>
    <n v="3"/>
    <n v="20230401269800"/>
    <n v="1"/>
    <n v="1645.54"/>
    <n v="2"/>
    <n v="20230401269802"/>
    <n v="202304012698021"/>
    <n v="1645.54"/>
    <n v="39"/>
    <n v="2"/>
    <n v="117579.61708213303"/>
    <n v="18"/>
    <n v="69.707049341344842"/>
    <x v="2"/>
    <n v="11.674870975292778"/>
    <m/>
  </r>
  <r>
    <n v="2024"/>
    <n v="570"/>
    <n v="3"/>
    <n v="20240300372700"/>
    <n v="1"/>
    <n v="3511.06"/>
    <n v="1"/>
    <n v="20240300372701"/>
    <n v="202403003727011"/>
    <n v="3511.06"/>
    <n v="25"/>
    <n v="2"/>
    <n v="76085.66712937261"/>
    <n v="14"/>
    <n v="71.049876325048217"/>
    <x v="1"/>
    <n v="11.239615183527283"/>
    <m/>
  </r>
  <r>
    <n v="2024"/>
    <n v="586"/>
    <n v="3"/>
    <n v="20240200370800"/>
    <n v="1"/>
    <n v="1828.82"/>
    <n v="1"/>
    <n v="20240200370801"/>
    <n v="202402003708011"/>
    <n v="1828.82"/>
    <n v="42"/>
    <n v="2"/>
    <n v="49269.228301572621"/>
    <n v="12"/>
    <n v="68.254622925656975"/>
    <x v="0"/>
    <n v="10.805054992772211"/>
    <m/>
  </r>
  <r>
    <n v="2024"/>
    <n v="587"/>
    <n v="3"/>
    <n v="20230200365800"/>
    <n v="1"/>
    <n v="1153.54"/>
    <n v="1"/>
    <n v="20230200365801"/>
    <n v="202302003658011"/>
    <n v="1153.54"/>
    <n v="33"/>
    <n v="1"/>
    <n v="56895.476343554947"/>
    <n v="12"/>
    <n v="68.980740709865231"/>
    <x v="0"/>
    <n v="10.948971115083243"/>
    <m/>
  </r>
  <r>
    <n v="2024"/>
    <n v="595"/>
    <n v="3"/>
    <n v="0"/>
    <n v="1"/>
    <n v="824.74"/>
    <n v="4"/>
    <n v="0"/>
    <n v="0"/>
    <n v="824.74"/>
    <n v="54"/>
    <n v="1"/>
    <n v="56240.285761373707"/>
    <n v="12"/>
    <n v="67.589767073281777"/>
    <x v="0"/>
    <n v="10.937388607577144"/>
    <m/>
  </r>
  <r>
    <n v="2024"/>
    <n v="648"/>
    <n v="3"/>
    <n v="20230300367000"/>
    <n v="1"/>
    <n v="2104.17"/>
    <n v="1"/>
    <n v="20230300367001"/>
    <n v="202303003670011"/>
    <n v="2104.17"/>
    <n v="57"/>
    <n v="2"/>
    <n v="119082.39220260442"/>
    <n v="18"/>
    <n v="68.06189984067683"/>
    <x v="2"/>
    <n v="11.68757090396559"/>
    <m/>
  </r>
  <r>
    <n v="2024"/>
    <n v="715"/>
    <n v="3"/>
    <n v="0"/>
    <n v="1"/>
    <n v="2149.2399999999998"/>
    <n v="2"/>
    <n v="0"/>
    <n v="0"/>
    <n v="2149.2399999999998"/>
    <n v="36"/>
    <n v="2"/>
    <n v="134554.11311520686"/>
    <n v="20"/>
    <n v="70.678971513451245"/>
    <x v="2"/>
    <n v="11.809721725105927"/>
    <m/>
  </r>
  <r>
    <n v="2024"/>
    <n v="904"/>
    <n v="3"/>
    <n v="20240200506300"/>
    <n v="1"/>
    <n v="554.04"/>
    <n v="3"/>
    <n v="20240200506302"/>
    <n v="202402005063022"/>
    <n v="687"/>
    <n v="38"/>
    <n v="2"/>
    <n v="54036.127097445984"/>
    <n v="12"/>
    <n v="71.44026005842575"/>
    <x v="0"/>
    <n v="10.897408122175154"/>
    <m/>
  </r>
  <r>
    <n v="2024"/>
    <n v="949"/>
    <n v="3"/>
    <n v="20230100504500"/>
    <n v="1"/>
    <n v="825.76"/>
    <n v="1"/>
    <n v="20230100504501"/>
    <n v="202301005045011"/>
    <n v="825.76"/>
    <n v="54"/>
    <n v="1"/>
    <n v="45492.981571448152"/>
    <n v="12"/>
    <n v="69.031930041317892"/>
    <x v="0"/>
    <n v="10.725313341864142"/>
    <m/>
  </r>
  <r>
    <n v="2024"/>
    <n v="975"/>
    <n v="3"/>
    <n v="20240300511300"/>
    <n v="1"/>
    <n v="994.88"/>
    <n v="2"/>
    <n v="20240300511302"/>
    <n v="202403005113021"/>
    <n v="994.88"/>
    <n v="50"/>
    <n v="1"/>
    <n v="48788.998255579019"/>
    <n v="12"/>
    <n v="68.518033340575073"/>
    <x v="0"/>
    <n v="10.795260120842165"/>
    <m/>
  </r>
  <r>
    <n v="2024"/>
    <n v="1001"/>
    <n v="3"/>
    <n v="20231200500900"/>
    <n v="1"/>
    <n v="470.03"/>
    <n v="3"/>
    <n v="20231200500903"/>
    <n v="202312005009031"/>
    <n v="617.33000000000004"/>
    <n v="33"/>
    <n v="2"/>
    <n v="94477.623314099212"/>
    <n v="16"/>
    <n v="70.26665791048957"/>
    <x v="1"/>
    <n v="11.456118295115585"/>
    <m/>
  </r>
  <r>
    <n v="2024"/>
    <n v="1069"/>
    <n v="3"/>
    <n v="20230300499800"/>
    <n v="1"/>
    <n v="929.53"/>
    <n v="1"/>
    <n v="20230300499801"/>
    <n v="202303004998011"/>
    <n v="929.53"/>
    <n v="58"/>
    <n v="1"/>
    <n v="118827.28854985967"/>
    <n v="18"/>
    <n v="70.162820121935411"/>
    <x v="2"/>
    <n v="11.685426361131453"/>
    <m/>
  </r>
  <r>
    <n v="2024"/>
    <n v="1106"/>
    <n v="3"/>
    <n v="20240100502400"/>
    <n v="1"/>
    <n v="1143.67"/>
    <n v="1"/>
    <n v="20240100502401"/>
    <n v="202401005024011"/>
    <n v="1143.67"/>
    <n v="36"/>
    <n v="1"/>
    <n v="99881.077506400179"/>
    <n v="16"/>
    <n v="68.143558313023945"/>
    <x v="1"/>
    <n v="11.511735532345133"/>
    <m/>
  </r>
  <r>
    <n v="2024"/>
    <n v="1210"/>
    <n v="3"/>
    <n v="20240100500300"/>
    <n v="1"/>
    <n v="902.94"/>
    <n v="2"/>
    <n v="20240100500302"/>
    <n v="202401005003021"/>
    <n v="902.94"/>
    <n v="61"/>
    <n v="2"/>
    <n v="76758.51616786854"/>
    <n v="14"/>
    <n v="71.087410797987772"/>
    <x v="1"/>
    <n v="11.248419619135792"/>
    <m/>
  </r>
  <r>
    <n v="2024"/>
    <n v="1228"/>
    <n v="3"/>
    <n v="0"/>
    <n v="1"/>
    <n v="614.78"/>
    <n v="1"/>
    <n v="0"/>
    <n v="0"/>
    <n v="614.78"/>
    <n v="59"/>
    <n v="1"/>
    <n v="48557.024697682042"/>
    <n v="12"/>
    <n v="70.07949966986682"/>
    <x v="0"/>
    <n v="10.790494153215443"/>
    <m/>
  </r>
  <r>
    <n v="2024"/>
    <n v="1303"/>
    <n v="3"/>
    <n v="20231200507000"/>
    <n v="1"/>
    <n v="1339.83"/>
    <n v="1"/>
    <n v="20231200507001"/>
    <n v="202312005070011"/>
    <n v="1339.83"/>
    <n v="34"/>
    <n v="1"/>
    <n v="89509.493043356779"/>
    <n v="16"/>
    <n v="66.91164870763437"/>
    <x v="1"/>
    <n v="11.402099966161725"/>
    <m/>
  </r>
  <r>
    <n v="2024"/>
    <n v="1349"/>
    <n v="3"/>
    <n v="20230100511400"/>
    <n v="1"/>
    <n v="930.43"/>
    <n v="1"/>
    <n v="20230100511401"/>
    <n v="202301005114011"/>
    <n v="930.43"/>
    <n v="57"/>
    <n v="1"/>
    <n v="50109.131847866774"/>
    <n v="12"/>
    <n v="69.305552910085368"/>
    <x v="0"/>
    <n v="10.821958542875869"/>
    <m/>
  </r>
  <r>
    <n v="2024"/>
    <n v="1377"/>
    <n v="3"/>
    <n v="20230200505100"/>
    <n v="1"/>
    <n v="1585.37"/>
    <n v="2"/>
    <n v="20230200505102"/>
    <n v="202302005051021"/>
    <n v="1429.05"/>
    <n v="30"/>
    <n v="2"/>
    <n v="122725.09276743743"/>
    <n v="18"/>
    <n v="71.055507966754689"/>
    <x v="2"/>
    <n v="11.717702114822789"/>
    <m/>
  </r>
  <r>
    <n v="2024"/>
    <n v="1412"/>
    <n v="3"/>
    <n v="20240300513500"/>
    <n v="1"/>
    <n v="701.2"/>
    <n v="2"/>
    <n v="20240300513502"/>
    <n v="202403005135021"/>
    <n v="701.2"/>
    <n v="33"/>
    <n v="2"/>
    <n v="122446.7004045941"/>
    <n v="18"/>
    <n v="71.066431946667251"/>
    <x v="2"/>
    <n v="11.715431115545989"/>
    <m/>
  </r>
  <r>
    <n v="2024"/>
    <n v="1418"/>
    <n v="3"/>
    <n v="20230200505000"/>
    <n v="1"/>
    <n v="779.29"/>
    <n v="2"/>
    <n v="20230200505002"/>
    <n v="202302005050021"/>
    <n v="779.29"/>
    <n v="49"/>
    <n v="1"/>
    <n v="55822.576302961024"/>
    <n v="12"/>
    <n v="71.273586773589713"/>
    <x v="0"/>
    <n v="10.929933659786656"/>
    <m/>
  </r>
  <r>
    <n v="2024"/>
    <n v="1431"/>
    <n v="3"/>
    <n v="20231200507400"/>
    <n v="1"/>
    <n v="1340.21"/>
    <n v="1"/>
    <n v="20231200507401"/>
    <n v="202312005074011"/>
    <n v="1340.21"/>
    <n v="30"/>
    <n v="2"/>
    <n v="120401.75240299229"/>
    <n v="18"/>
    <n v="68.736519921952151"/>
    <x v="2"/>
    <n v="11.698589366593065"/>
    <m/>
  </r>
  <r>
    <n v="2024"/>
    <n v="1513"/>
    <n v="3"/>
    <n v="0"/>
    <n v="1"/>
    <n v="755.92"/>
    <n v="8"/>
    <n v="0"/>
    <n v="0"/>
    <n v="904.11"/>
    <n v="30"/>
    <n v="1"/>
    <n v="51486.65311480243"/>
    <n v="12"/>
    <n v="67.493277459161234"/>
    <x v="0"/>
    <n v="10.84907789024397"/>
    <m/>
  </r>
  <r>
    <n v="2024"/>
    <n v="1546"/>
    <n v="3"/>
    <n v="20240200509800"/>
    <n v="1"/>
    <n v="1141.1500000000001"/>
    <n v="2"/>
    <n v="20240200509802"/>
    <n v="202402005098021"/>
    <n v="1141.1500000000001"/>
    <n v="60"/>
    <n v="2"/>
    <n v="72424.799158888462"/>
    <n v="14"/>
    <n v="70.133411938267031"/>
    <x v="1"/>
    <n v="11.190304049542764"/>
    <m/>
  </r>
  <r>
    <n v="2024"/>
    <n v="1591"/>
    <n v="3"/>
    <n v="20230100504100"/>
    <n v="1"/>
    <n v="1023.27"/>
    <n v="2"/>
    <n v="20230100504103"/>
    <n v="202301005041031"/>
    <n v="1023.27"/>
    <n v="58"/>
    <n v="2"/>
    <n v="98021.136207131058"/>
    <n v="16"/>
    <n v="69.776799089697974"/>
    <x v="1"/>
    <n v="11.492938409981043"/>
    <m/>
  </r>
  <r>
    <n v="2024"/>
    <n v="1631"/>
    <n v="3"/>
    <n v="0"/>
    <n v="1"/>
    <n v="505.37"/>
    <n v="2"/>
    <n v="0"/>
    <n v="0"/>
    <n v="505.37"/>
    <n v="46"/>
    <n v="1"/>
    <n v="50774.834527489598"/>
    <n v="12"/>
    <n v="72.491665861801877"/>
    <x v="0"/>
    <n v="10.835156127506586"/>
    <m/>
  </r>
  <r>
    <n v="2024"/>
    <n v="1658"/>
    <n v="3"/>
    <n v="20240100509400"/>
    <n v="1"/>
    <n v="922.2"/>
    <n v="1"/>
    <n v="20240100509401"/>
    <n v="202401005094011"/>
    <n v="922.2"/>
    <n v="56"/>
    <n v="1"/>
    <n v="57554.440605688673"/>
    <n v="12"/>
    <n v="69.838781143638485"/>
    <x v="0"/>
    <n v="10.960486572001933"/>
    <m/>
  </r>
  <r>
    <n v="2024"/>
    <n v="1680"/>
    <n v="3"/>
    <n v="20240200514500"/>
    <n v="1"/>
    <n v="687"/>
    <n v="1"/>
    <n v="20240200514501"/>
    <n v="202402005145011"/>
    <n v="687"/>
    <n v="36"/>
    <n v="1"/>
    <n v="73866.412744788657"/>
    <n v="14"/>
    <n v="68.302329767857572"/>
    <x v="1"/>
    <n v="11.210013507610697"/>
    <m/>
  </r>
  <r>
    <n v="2024"/>
    <n v="1789"/>
    <n v="3"/>
    <n v="20221203799700"/>
    <n v="1"/>
    <n v="919.84"/>
    <n v="2"/>
    <n v="20221203799702"/>
    <n v="202212037997021"/>
    <n v="919.84"/>
    <n v="62"/>
    <n v="2"/>
    <n v="54098.120667838273"/>
    <n v="12"/>
    <n v="69.68069760954539"/>
    <x v="0"/>
    <n v="10.898554726113598"/>
    <m/>
  </r>
  <r>
    <n v="2024"/>
    <n v="1863"/>
    <n v="3"/>
    <n v="20240300518400"/>
    <n v="1"/>
    <n v="701.2"/>
    <n v="1"/>
    <n v="20240300518401"/>
    <n v="202403005184011"/>
    <n v="701.2"/>
    <n v="35"/>
    <n v="1"/>
    <n v="98903.725743028073"/>
    <n v="16"/>
    <n v="67.952936161332772"/>
    <x v="1"/>
    <n v="11.501902188721543"/>
    <m/>
  </r>
  <r>
    <n v="2024"/>
    <n v="1887"/>
    <n v="3"/>
    <n v="20240100511400"/>
    <n v="1"/>
    <n v="1344.94"/>
    <n v="1"/>
    <n v="20240100511401"/>
    <n v="202401005114011"/>
    <n v="1344.94"/>
    <n v="33"/>
    <n v="1"/>
    <n v="52025.282591028837"/>
    <n v="12"/>
    <n v="73.68562720542441"/>
    <x v="0"/>
    <n v="10.859485083078487"/>
    <m/>
  </r>
  <r>
    <n v="2024"/>
    <n v="1900"/>
    <n v="3"/>
    <n v="0"/>
    <n v="1"/>
    <n v="746.3"/>
    <n v="2"/>
    <n v="0"/>
    <n v="0"/>
    <n v="746.3"/>
    <n v="36"/>
    <n v="2"/>
    <n v="126232.27103251099"/>
    <n v="18"/>
    <n v="72.761489549964949"/>
    <x v="2"/>
    <n v="11.745878909811488"/>
    <m/>
  </r>
  <r>
    <n v="2024"/>
    <n v="1997"/>
    <n v="3"/>
    <n v="0"/>
    <n v="1"/>
    <n v="262.43"/>
    <n v="1"/>
    <n v="0"/>
    <n v="0"/>
    <n v="262.43"/>
    <n v="50"/>
    <n v="2"/>
    <n v="94479.548405902911"/>
    <n v="16"/>
    <n v="71.278943278020407"/>
    <x v="1"/>
    <n v="11.456138671074712"/>
    <m/>
  </r>
  <r>
    <n v="2024"/>
    <n v="2084"/>
    <n v="3"/>
    <n v="20240200823000"/>
    <n v="1"/>
    <n v="344.53"/>
    <n v="1"/>
    <n v="20240200823001"/>
    <n v="202402008230011"/>
    <n v="344.53"/>
    <n v="39"/>
    <n v="1"/>
    <n v="52242.706468664597"/>
    <n v="12"/>
    <n v="67.854821943429982"/>
    <x v="0"/>
    <n v="10.863655570967122"/>
    <m/>
  </r>
  <r>
    <n v="2024"/>
    <n v="2087"/>
    <n v="3"/>
    <n v="20231200826300"/>
    <n v="1"/>
    <n v="372.57"/>
    <n v="1"/>
    <n v="20231200826301"/>
    <n v="202312008263011"/>
    <n v="372.57"/>
    <n v="55"/>
    <n v="1"/>
    <n v="100507.08669657029"/>
    <n v="16"/>
    <n v="69.486251540047917"/>
    <x v="1"/>
    <n v="11.517983518388979"/>
    <m/>
  </r>
  <r>
    <n v="2024"/>
    <n v="2205"/>
    <n v="3"/>
    <n v="20240100824000"/>
    <n v="1"/>
    <n v="275.13"/>
    <n v="1"/>
    <n v="20240100824001"/>
    <n v="202401008240011"/>
    <n v="275.13"/>
    <n v="43"/>
    <n v="1"/>
    <n v="57332.833635683128"/>
    <n v="12"/>
    <n v="69.869327528859586"/>
    <x v="0"/>
    <n v="10.95662875143281"/>
    <m/>
  </r>
  <r>
    <n v="2024"/>
    <n v="2225"/>
    <n v="3"/>
    <n v="20230100824500"/>
    <n v="1"/>
    <n v="376.28"/>
    <n v="1"/>
    <n v="20230100824501"/>
    <n v="202301008245011"/>
    <n v="376.28"/>
    <n v="58"/>
    <n v="1"/>
    <n v="51702.567442351967"/>
    <n v="12"/>
    <n v="65.649767907721568"/>
    <x v="0"/>
    <n v="10.853262719657138"/>
    <m/>
  </r>
  <r>
    <n v="2024"/>
    <n v="2279"/>
    <n v="3"/>
    <n v="20240200822400"/>
    <n v="1"/>
    <n v="672.66"/>
    <n v="2"/>
    <n v="20240200822402"/>
    <n v="202402008224021"/>
    <n v="672.66"/>
    <n v="27"/>
    <n v="2"/>
    <n v="113582.10472871608"/>
    <n v="18"/>
    <n v="67.326737155237339"/>
    <x v="2"/>
    <n v="11.640281244063711"/>
    <m/>
  </r>
  <r>
    <n v="2024"/>
    <n v="2298"/>
    <n v="3"/>
    <n v="20221206207900"/>
    <n v="1"/>
    <n v="292.74"/>
    <n v="1"/>
    <n v="20221206207901"/>
    <n v="202212062079011"/>
    <n v="292.74"/>
    <n v="51"/>
    <n v="1"/>
    <n v="110037.86425835245"/>
    <n v="18"/>
    <n v="72.719687676875068"/>
    <x v="2"/>
    <n v="11.608579806074735"/>
    <m/>
  </r>
  <r>
    <n v="2024"/>
    <n v="2326"/>
    <n v="3"/>
    <n v="20230300818200"/>
    <n v="1"/>
    <n v="429.38"/>
    <n v="2"/>
    <n v="20230300818202"/>
    <n v="202303008182021"/>
    <n v="429.38"/>
    <n v="59"/>
    <n v="2"/>
    <n v="50216.973498770014"/>
    <n v="12"/>
    <n v="70.663501646712575"/>
    <x v="0"/>
    <n v="10.824108366036358"/>
    <m/>
  </r>
  <r>
    <n v="2024"/>
    <n v="2386"/>
    <n v="3"/>
    <n v="20230300813800"/>
    <n v="1"/>
    <n v="429.38"/>
    <n v="2"/>
    <n v="20230300813802"/>
    <n v="202303008138021"/>
    <n v="429.38"/>
    <n v="56"/>
    <n v="1"/>
    <n v="53772.397394935455"/>
    <n v="12"/>
    <n v="70.925004791123413"/>
    <x v="0"/>
    <n v="10.892515554916088"/>
    <m/>
  </r>
  <r>
    <n v="2024"/>
    <n v="2447"/>
    <n v="3"/>
    <n v="20230200818500"/>
    <n v="1"/>
    <n v="474.11"/>
    <n v="1"/>
    <n v="20230200818501"/>
    <n v="202302008185011"/>
    <n v="474.11"/>
    <n v="63"/>
    <n v="2"/>
    <n v="101179.91738259565"/>
    <n v="16"/>
    <n v="68.056616880373184"/>
    <x v="1"/>
    <n v="11.52465557130671"/>
    <m/>
  </r>
  <r>
    <n v="2024"/>
    <n v="2487"/>
    <n v="3"/>
    <n v="20240300834700"/>
    <n v="1"/>
    <n v="626.70000000000005"/>
    <n v="2"/>
    <n v="20240300834702"/>
    <n v="202403008347021"/>
    <n v="626.70000000000005"/>
    <n v="30"/>
    <n v="1"/>
    <n v="136479.67853765801"/>
    <n v="20"/>
    <n v="68.897757142462964"/>
    <x v="2"/>
    <n v="11.823931007342148"/>
    <m/>
  </r>
  <r>
    <n v="2024"/>
    <n v="2529"/>
    <n v="3"/>
    <n v="20240300834300"/>
    <n v="1"/>
    <n v="449.03"/>
    <n v="1"/>
    <n v="20240300834301"/>
    <n v="202403008343011"/>
    <n v="449.03"/>
    <n v="59"/>
    <n v="2"/>
    <n v="89222.067149229668"/>
    <n v="16"/>
    <n v="71.812117587165403"/>
    <x v="1"/>
    <n v="11.398883677537704"/>
    <m/>
  </r>
  <r>
    <n v="2024"/>
    <n v="2544"/>
    <n v="3"/>
    <n v="20240200822000"/>
    <n v="1"/>
    <n v="463.29"/>
    <n v="1"/>
    <n v="20240200822001"/>
    <n v="202402008220011"/>
    <n v="463.29"/>
    <n v="64"/>
    <n v="2"/>
    <n v="72207.635021263704"/>
    <n v="14"/>
    <n v="69.283226075422618"/>
    <x v="1"/>
    <n v="11.187301067506917"/>
    <m/>
  </r>
  <r>
    <n v="2024"/>
    <n v="2593"/>
    <n v="3"/>
    <n v="0"/>
    <n v="1"/>
    <n v="335.1"/>
    <n v="1"/>
    <n v="0"/>
    <n v="0"/>
    <n v="335.1"/>
    <n v="41"/>
    <n v="1"/>
    <n v="40850.351597148576"/>
    <n v="11"/>
    <n v="67.2667808485904"/>
    <x v="0"/>
    <n v="10.61767070728045"/>
    <m/>
  </r>
  <r>
    <n v="2024"/>
    <n v="2670"/>
    <n v="3"/>
    <n v="20240200821600"/>
    <n v="1"/>
    <n v="247.08"/>
    <n v="2"/>
    <n v="20240200821602"/>
    <n v="202402008216021"/>
    <n v="247.08"/>
    <n v="45"/>
    <n v="2"/>
    <n v="120899.42056006889"/>
    <n v="18"/>
    <n v="66.652521912699385"/>
    <x v="2"/>
    <n v="11.702714243870712"/>
    <m/>
  </r>
  <r>
    <n v="2024"/>
    <n v="2722"/>
    <n v="3"/>
    <n v="20231200829200"/>
    <n v="1"/>
    <n v="516.21"/>
    <n v="2"/>
    <n v="20231200829202"/>
    <n v="202312008292021"/>
    <n v="516.21"/>
    <n v="38"/>
    <n v="2"/>
    <n v="67695.577140127847"/>
    <n v="14"/>
    <n v="69.391222837216787"/>
    <x v="1"/>
    <n v="11.122776126487489"/>
    <m/>
  </r>
  <r>
    <n v="2024"/>
    <n v="2752"/>
    <n v="3"/>
    <n v="20240100818300"/>
    <n v="1"/>
    <n v="303.27"/>
    <n v="1"/>
    <n v="20240100818301"/>
    <n v="202401008183011"/>
    <n v="303.27"/>
    <n v="31"/>
    <n v="2"/>
    <n v="117072.00384391301"/>
    <n v="18"/>
    <n v="71.395203139552251"/>
    <x v="2"/>
    <n v="11.670544441957563"/>
    <m/>
  </r>
  <r>
    <n v="2024"/>
    <n v="2752"/>
    <n v="3"/>
    <n v="20240100818300"/>
    <n v="1"/>
    <n v="303.27"/>
    <n v="2"/>
    <n v="20240100818302"/>
    <n v="202401008183021"/>
    <n v="303.27"/>
    <n v="30"/>
    <n v="1"/>
    <n v="74344.671309841084"/>
    <n v="14"/>
    <n v="67.848581936522521"/>
    <x v="1"/>
    <n v="11.216467278974749"/>
    <m/>
  </r>
  <r>
    <n v="2024"/>
    <n v="2836"/>
    <n v="3"/>
    <n v="20240300838500"/>
    <n v="1"/>
    <n v="512.91999999999996"/>
    <n v="1"/>
    <n v="20240300838501"/>
    <n v="202403008385011"/>
    <n v="512.91999999999996"/>
    <n v="40"/>
    <n v="2"/>
    <n v="94747.008753860704"/>
    <n v="16"/>
    <n v="71.622079506713263"/>
    <x v="1"/>
    <n v="11.458965552566236"/>
    <m/>
  </r>
  <r>
    <n v="2024"/>
    <n v="2862"/>
    <n v="3"/>
    <n v="20230300823800"/>
    <n v="1"/>
    <n v="668.14"/>
    <n v="2"/>
    <n v="20230300823801"/>
    <n v="202303008238011"/>
    <n v="524.9"/>
    <n v="42"/>
    <n v="2"/>
    <n v="77525.392982957084"/>
    <n v="14"/>
    <n v="72.707264819636265"/>
    <x v="1"/>
    <n v="11.258360813068437"/>
    <m/>
  </r>
  <r>
    <n v="2024"/>
    <n v="2962"/>
    <n v="3"/>
    <n v="20230300822600"/>
    <n v="1"/>
    <n v="347.67"/>
    <n v="3"/>
    <n v="20230300822603"/>
    <n v="202303008226031"/>
    <n v="687.13"/>
    <n v="53"/>
    <n v="1"/>
    <n v="118928.2629903818"/>
    <n v="18"/>
    <n v="71.00560336644898"/>
    <x v="2"/>
    <n v="11.686275758303793"/>
    <m/>
  </r>
  <r>
    <n v="2024"/>
    <n v="3063"/>
    <n v="3"/>
    <n v="20240100832700"/>
    <n v="1"/>
    <n v="481.38"/>
    <n v="1"/>
    <n v="20240100832701"/>
    <n v="202401008327011"/>
    <n v="481.38"/>
    <n v="40"/>
    <n v="1"/>
    <n v="100061.8992995858"/>
    <n v="16"/>
    <n v="71.256862714971817"/>
    <x v="1"/>
    <n v="11.513544266468941"/>
    <m/>
  </r>
  <r>
    <n v="2024"/>
    <n v="3160"/>
    <n v="3"/>
    <n v="0"/>
    <n v="1"/>
    <n v="348.91"/>
    <n v="2"/>
    <n v="0"/>
    <n v="0"/>
    <n v="348.91"/>
    <n v="37"/>
    <n v="2"/>
    <n v="95766.111200992513"/>
    <n v="16"/>
    <n v="70.237280979471933"/>
    <x v="1"/>
    <n v="11.469664156083972"/>
    <m/>
  </r>
  <r>
    <n v="2024"/>
    <n v="3202"/>
    <n v="3"/>
    <n v="20230300824400"/>
    <n v="1"/>
    <n v="188.69"/>
    <n v="2"/>
    <n v="20230300824402"/>
    <n v="202303008244021"/>
    <n v="229"/>
    <n v="58"/>
    <n v="2"/>
    <n v="119906.50901772844"/>
    <n v="18"/>
    <n v="67.736612682198952"/>
    <x v="2"/>
    <n v="11.694467626595731"/>
    <m/>
  </r>
  <r>
    <n v="2024"/>
    <n v="3212"/>
    <n v="3"/>
    <n v="20231200834400"/>
    <n v="1"/>
    <n v="434.18"/>
    <n v="2"/>
    <n v="20231200834402"/>
    <n v="202312008344021"/>
    <n v="434.18"/>
    <n v="53"/>
    <n v="1"/>
    <n v="53721.846207849208"/>
    <n v="12"/>
    <n v="74.274960441387933"/>
    <x v="0"/>
    <n v="10.891575017281355"/>
    <m/>
  </r>
  <r>
    <n v="2024"/>
    <n v="3494"/>
    <n v="3"/>
    <n v="20221202949200"/>
    <n v="1"/>
    <n v="3151.26"/>
    <n v="1"/>
    <n v="20221202949201"/>
    <n v="202212029492011"/>
    <n v="3151.26"/>
    <n v="55"/>
    <n v="1"/>
    <n v="33393.802723785753"/>
    <n v="10"/>
    <n v="71.14725259619091"/>
    <x v="0"/>
    <n v="10.416125614556739"/>
    <m/>
  </r>
  <r>
    <n v="2024"/>
    <n v="3526"/>
    <n v="3"/>
    <n v="20230100392700"/>
    <n v="1"/>
    <n v="1931.05"/>
    <n v="2"/>
    <n v="20230100392702"/>
    <n v="202301003927021"/>
    <n v="1931.05"/>
    <n v="60"/>
    <n v="1"/>
    <n v="100749.15179819372"/>
    <n v="16"/>
    <n v="68.443964801650708"/>
    <x v="1"/>
    <n v="11.520389060897001"/>
    <m/>
  </r>
  <r>
    <n v="2024"/>
    <n v="3534"/>
    <n v="3"/>
    <n v="0"/>
    <n v="1"/>
    <n v="2138.83"/>
    <n v="2"/>
    <n v="0"/>
    <n v="0"/>
    <n v="2893.39"/>
    <n v="30"/>
    <n v="2"/>
    <n v="75170.012452027004"/>
    <n v="14"/>
    <n v="73.500307485907612"/>
    <x v="1"/>
    <n v="11.227507659823051"/>
    <m/>
  </r>
  <r>
    <n v="2024"/>
    <n v="3614"/>
    <n v="3"/>
    <n v="20231200388100"/>
    <n v="1"/>
    <n v="1593.03"/>
    <n v="2"/>
    <n v="20231200388102"/>
    <n v="202312003881021"/>
    <n v="1593.03"/>
    <n v="59"/>
    <n v="2"/>
    <n v="119369.97792316732"/>
    <n v="18"/>
    <n v="68.732162182261661"/>
    <x v="2"/>
    <n v="11.689983007144502"/>
    <m/>
  </r>
  <r>
    <n v="2024"/>
    <n v="3614"/>
    <n v="3"/>
    <n v="20231200388100"/>
    <n v="1"/>
    <n v="1593.03"/>
    <n v="3"/>
    <n v="20231200388103"/>
    <n v="202312003881031"/>
    <n v="1672.72"/>
    <n v="25"/>
    <n v="2"/>
    <n v="120539.87577617844"/>
    <n v="18"/>
    <n v="69.153911424706209"/>
    <x v="2"/>
    <n v="11.699735896475515"/>
    <m/>
  </r>
  <r>
    <n v="2024"/>
    <n v="3671"/>
    <n v="3"/>
    <n v="20240100385400"/>
    <n v="1"/>
    <n v="2826.25"/>
    <n v="2"/>
    <n v="20240100385402"/>
    <n v="202401003854021"/>
    <n v="2826.25"/>
    <n v="58"/>
    <n v="2"/>
    <n v="94181.943741255163"/>
    <n v="16"/>
    <n v="70.017942765570609"/>
    <x v="1"/>
    <n v="11.452983762162351"/>
    <m/>
  </r>
  <r>
    <n v="2024"/>
    <n v="3672"/>
    <n v="3"/>
    <n v="20231200380500"/>
    <n v="1"/>
    <n v="1415.23"/>
    <n v="2"/>
    <n v="20231200380502"/>
    <n v="202312003805021"/>
    <n v="1415.23"/>
    <n v="58"/>
    <n v="2"/>
    <n v="50159.23912049504"/>
    <n v="12"/>
    <n v="71.074028866931826"/>
    <x v="0"/>
    <n v="10.82295800614261"/>
    <m/>
  </r>
  <r>
    <n v="2024"/>
    <n v="3732"/>
    <n v="3"/>
    <n v="20240300390900"/>
    <n v="1"/>
    <n v="1769.25"/>
    <n v="2"/>
    <n v="20240300390902"/>
    <n v="202403003909021"/>
    <n v="2106.91"/>
    <n v="39"/>
    <n v="2"/>
    <n v="141885.54375495546"/>
    <n v="20"/>
    <n v="72.933196420152697"/>
    <x v="2"/>
    <n v="11.862775981671962"/>
    <m/>
  </r>
  <r>
    <n v="2024"/>
    <n v="3846"/>
    <n v="3"/>
    <n v="20230300386400"/>
    <n v="1"/>
    <n v="3636.08"/>
    <n v="3"/>
    <n v="20230300386402"/>
    <n v="202303003864021"/>
    <n v="3636.08"/>
    <n v="29"/>
    <n v="2"/>
    <n v="77274.77378698744"/>
    <n v="14"/>
    <n v="73.027728417973748"/>
    <x v="1"/>
    <n v="11.255122839619617"/>
    <m/>
  </r>
  <r>
    <n v="2024"/>
    <n v="3888"/>
    <n v="3"/>
    <n v="0"/>
    <n v="1"/>
    <n v="2187.6799999999998"/>
    <n v="1"/>
    <n v="0"/>
    <n v="0"/>
    <n v="2187.6799999999998"/>
    <n v="53"/>
    <n v="1"/>
    <n v="96233.600035442578"/>
    <n v="16"/>
    <n v="71.000981124820584"/>
    <x v="1"/>
    <n v="11.47453384838998"/>
    <m/>
  </r>
  <r>
    <n v="2024"/>
    <n v="3934"/>
    <n v="3"/>
    <n v="0"/>
    <n v="1"/>
    <n v="2294.59"/>
    <n v="1"/>
    <n v="0"/>
    <n v="0"/>
    <n v="2294.59"/>
    <n v="48"/>
    <n v="1"/>
    <n v="50712.526234898141"/>
    <n v="12"/>
    <n v="71.034518859235689"/>
    <x v="0"/>
    <n v="10.833928224840635"/>
    <m/>
  </r>
  <r>
    <n v="2024"/>
    <n v="3934"/>
    <n v="3"/>
    <n v="0"/>
    <n v="1"/>
    <n v="2294.59"/>
    <n v="2"/>
    <n v="0"/>
    <n v="0"/>
    <n v="2294.59"/>
    <n v="35"/>
    <n v="2"/>
    <n v="75915.298010647355"/>
    <n v="14"/>
    <n v="69.018642463488064"/>
    <x v="1"/>
    <n v="11.237373497891767"/>
    <m/>
  </r>
  <r>
    <n v="2024"/>
    <n v="3948"/>
    <n v="3"/>
    <n v="0"/>
    <n v="1"/>
    <n v="1321.49"/>
    <n v="3"/>
    <n v="0"/>
    <n v="0"/>
    <n v="1525.89"/>
    <n v="31"/>
    <n v="1"/>
    <n v="118604.84447572597"/>
    <n v="18"/>
    <n v="69.543030610780377"/>
    <x v="2"/>
    <n v="11.68355261189304"/>
    <m/>
  </r>
  <r>
    <n v="2024"/>
    <n v="4040"/>
    <n v="3"/>
    <n v="20240100388100"/>
    <n v="1"/>
    <n v="2945.61"/>
    <n v="1"/>
    <n v="20240100388101"/>
    <n v="202401003881011"/>
    <n v="2945.61"/>
    <n v="44"/>
    <n v="1"/>
    <n v="71128.484160692009"/>
    <n v="14"/>
    <n v="66.686344350322287"/>
    <x v="1"/>
    <n v="11.172243156670902"/>
    <m/>
  </r>
  <r>
    <n v="2024"/>
    <n v="4116"/>
    <n v="3"/>
    <n v="0"/>
    <n v="1"/>
    <n v="1782.09"/>
    <n v="1"/>
    <n v="0"/>
    <n v="0"/>
    <n v="1782.09"/>
    <n v="37"/>
    <n v="2"/>
    <n v="71378.814446872857"/>
    <n v="14"/>
    <n v="69.25243172160296"/>
    <x v="1"/>
    <n v="11.175756387868294"/>
    <m/>
  </r>
  <r>
    <n v="2024"/>
    <n v="4132"/>
    <n v="3"/>
    <n v="0"/>
    <n v="1"/>
    <n v="1664.24"/>
    <n v="6"/>
    <n v="0"/>
    <n v="0"/>
    <n v="1664.24"/>
    <n v="43"/>
    <n v="1"/>
    <n v="123115.78112801843"/>
    <n v="18"/>
    <n v="69.356475437588131"/>
    <x v="2"/>
    <n v="11.720880501584025"/>
    <m/>
  </r>
  <r>
    <n v="2024"/>
    <n v="4162"/>
    <n v="3"/>
    <n v="20240100388500"/>
    <n v="1"/>
    <n v="1818.84"/>
    <n v="2"/>
    <n v="20240100388502"/>
    <n v="202401003885021"/>
    <n v="1818.84"/>
    <n v="39"/>
    <n v="1"/>
    <n v="88738.422817256142"/>
    <n v="16"/>
    <n v="69.102143057452068"/>
    <x v="1"/>
    <n v="11.393448251699187"/>
    <m/>
  </r>
  <r>
    <n v="2024"/>
    <n v="4173"/>
    <n v="3"/>
    <n v="20230100391400"/>
    <n v="1"/>
    <n v="1575.55"/>
    <n v="1"/>
    <n v="20230100391402"/>
    <n v="202301003914022"/>
    <n v="1575.55"/>
    <n v="46"/>
    <n v="1"/>
    <n v="49463.91964781603"/>
    <n v="12"/>
    <n v="68.730002835276309"/>
    <x v="0"/>
    <n v="10.808998786779217"/>
    <m/>
  </r>
  <r>
    <n v="2024"/>
    <n v="4212"/>
    <n v="3"/>
    <n v="20240300396100"/>
    <n v="1"/>
    <n v="2864.75"/>
    <n v="1"/>
    <n v="20240300396101"/>
    <n v="202403003961011"/>
    <n v="2864.75"/>
    <n v="28"/>
    <n v="1"/>
    <n v="51929.522183576708"/>
    <n v="12"/>
    <n v="68.15010551781792"/>
    <x v="0"/>
    <n v="10.857642735632481"/>
    <m/>
  </r>
  <r>
    <n v="2024"/>
    <n v="4286"/>
    <n v="3"/>
    <n v="20231200384500"/>
    <n v="1"/>
    <n v="2132.54"/>
    <n v="1"/>
    <n v="20231200384501"/>
    <n v="202312003845011"/>
    <n v="2132.54"/>
    <n v="47"/>
    <n v="1"/>
    <n v="94009.036885527501"/>
    <n v="16"/>
    <n v="71.974287250993854"/>
    <x v="1"/>
    <n v="11.451146193711347"/>
    <m/>
  </r>
  <r>
    <n v="2024"/>
    <n v="4344"/>
    <n v="3"/>
    <n v="20230200383700"/>
    <n v="1"/>
    <n v="2823.68"/>
    <n v="1"/>
    <n v="20230200383701"/>
    <n v="202302003837011"/>
    <n v="2823.68"/>
    <n v="56"/>
    <n v="1"/>
    <n v="59968.172683656165"/>
    <n v="12"/>
    <n v="70.071260326346987"/>
    <x v="0"/>
    <n v="11.001569245190669"/>
    <m/>
  </r>
  <r>
    <n v="2024"/>
    <n v="4347"/>
    <n v="3"/>
    <n v="20231200389100"/>
    <n v="1"/>
    <n v="1266.24"/>
    <n v="2"/>
    <n v="20231200389102"/>
    <n v="202312003891021"/>
    <n v="1271.26"/>
    <n v="32"/>
    <n v="1"/>
    <n v="57371.053263856411"/>
    <n v="12"/>
    <n v="70.773385104027653"/>
    <x v="0"/>
    <n v="10.957295156567296"/>
    <m/>
  </r>
  <r>
    <n v="2024"/>
    <n v="4353"/>
    <n v="3"/>
    <n v="20221202868800"/>
    <n v="1"/>
    <n v="3364.19"/>
    <n v="2"/>
    <n v="20221202868802"/>
    <n v="202212028688021"/>
    <n v="3364.19"/>
    <n v="32"/>
    <n v="1"/>
    <n v="95659.56007691272"/>
    <n v="16"/>
    <n v="70.188058634872178"/>
    <x v="1"/>
    <n v="11.468550918404068"/>
    <m/>
  </r>
  <r>
    <n v="2024"/>
    <n v="4361"/>
    <n v="3"/>
    <n v="20240300392600"/>
    <n v="1"/>
    <n v="3602.87"/>
    <n v="2"/>
    <n v="20240300392602"/>
    <n v="202403003926021"/>
    <n v="3374.43"/>
    <n v="27"/>
    <n v="1"/>
    <n v="93005.856573874713"/>
    <n v="16"/>
    <n v="70.917787433567639"/>
    <x v="1"/>
    <n v="11.44041774406525"/>
    <m/>
  </r>
  <r>
    <n v="2024"/>
    <n v="4473"/>
    <n v="3"/>
    <n v="0"/>
    <n v="1"/>
    <n v="1462.51"/>
    <n v="1"/>
    <n v="0"/>
    <n v="0"/>
    <n v="1462.51"/>
    <n v="31"/>
    <n v="2"/>
    <n v="95136.698337418449"/>
    <n v="16"/>
    <n v="69.929160378539549"/>
    <x v="1"/>
    <n v="11.463070066182699"/>
    <m/>
  </r>
  <r>
    <n v="2024"/>
    <n v="4520"/>
    <n v="3"/>
    <n v="20230100383800"/>
    <n v="1"/>
    <n v="2722.12"/>
    <n v="2"/>
    <n v="20230100383803"/>
    <n v="202301003838031"/>
    <n v="2700.94"/>
    <n v="34"/>
    <n v="1"/>
    <n v="56910.14034097665"/>
    <n v="12"/>
    <n v="68.747841073810122"/>
    <x v="0"/>
    <n v="10.949228817610235"/>
    <m/>
  </r>
  <r>
    <n v="2024"/>
    <n v="4567"/>
    <n v="3"/>
    <n v="20240300399500"/>
    <n v="1"/>
    <n v="1311.23"/>
    <n v="2"/>
    <n v="20240300399502"/>
    <n v="202403003995021"/>
    <n v="1311.23"/>
    <n v="50"/>
    <n v="1"/>
    <n v="44502.193404925427"/>
    <n v="12"/>
    <n v="69.193329083261858"/>
    <x v="0"/>
    <n v="10.703293756937944"/>
    <m/>
  </r>
  <r>
    <n v="2024"/>
    <n v="4626"/>
    <n v="3"/>
    <n v="0"/>
    <n v="1"/>
    <n v="2127.5"/>
    <n v="2"/>
    <n v="0"/>
    <n v="0"/>
    <n v="2127.5"/>
    <n v="43"/>
    <n v="2"/>
    <n v="55448.916409760299"/>
    <n v="12"/>
    <n v="71.354203377489355"/>
    <x v="0"/>
    <n v="10.923217450833924"/>
    <m/>
  </r>
  <r>
    <n v="2024"/>
    <n v="4637"/>
    <n v="3"/>
    <n v="20240300401100"/>
    <n v="1"/>
    <n v="3808.03"/>
    <n v="2"/>
    <n v="20240300401102"/>
    <n v="202403004011021"/>
    <n v="3117.86"/>
    <n v="51"/>
    <n v="2"/>
    <n v="73917.295103714758"/>
    <n v="14"/>
    <n v="66.539957963069952"/>
    <x v="1"/>
    <n v="11.210702113434403"/>
    <m/>
  </r>
  <r>
    <n v="2024"/>
    <n v="4674"/>
    <n v="3"/>
    <n v="20221202958800"/>
    <n v="1"/>
    <n v="3755.07"/>
    <n v="1"/>
    <n v="20221202958801"/>
    <n v="202212029588011"/>
    <n v="3755.07"/>
    <n v="30"/>
    <n v="1"/>
    <n v="101327.80794148819"/>
    <n v="16"/>
    <n v="67.297039944627357"/>
    <x v="1"/>
    <n v="11.526116163340395"/>
    <m/>
  </r>
  <r>
    <n v="2024"/>
    <n v="4679"/>
    <n v="3"/>
    <n v="20240200399900"/>
    <n v="1"/>
    <n v="3998.32"/>
    <n v="2"/>
    <n v="20240200399902"/>
    <n v="202402003999021"/>
    <n v="3998.32"/>
    <n v="50"/>
    <n v="1"/>
    <n v="47535.082763680897"/>
    <n v="12"/>
    <n v="69.563628135247342"/>
    <x v="0"/>
    <n v="10.769223301901974"/>
    <m/>
  </r>
  <r>
    <n v="2024"/>
    <n v="4693"/>
    <n v="3"/>
    <n v="20221202986500"/>
    <n v="1"/>
    <n v="2579.09"/>
    <n v="3"/>
    <n v="20221202986502"/>
    <n v="202212029865021"/>
    <n v="3040.01"/>
    <n v="56"/>
    <n v="2"/>
    <n v="94991.982494018404"/>
    <n v="16"/>
    <n v="69.291188859476691"/>
    <x v="1"/>
    <n v="11.461547772221429"/>
    <m/>
  </r>
  <r>
    <n v="2024"/>
    <n v="4783"/>
    <n v="3"/>
    <n v="20230300393800"/>
    <n v="1"/>
    <n v="1629.44"/>
    <n v="2"/>
    <n v="20230300393802"/>
    <n v="202303003938021"/>
    <n v="1629.44"/>
    <n v="41"/>
    <n v="2"/>
    <n v="91491.638948226144"/>
    <n v="16"/>
    <n v="68.960707662877468"/>
    <x v="1"/>
    <n v="11.424002869473409"/>
    <m/>
  </r>
  <r>
    <n v="2024"/>
    <n v="4794"/>
    <n v="3"/>
    <n v="20230300395400"/>
    <n v="1"/>
    <n v="2179.79"/>
    <n v="2"/>
    <n v="20230300395402"/>
    <n v="202303003954021"/>
    <n v="2179.79"/>
    <n v="46"/>
    <n v="1"/>
    <n v="119193.22976704952"/>
    <n v="18"/>
    <n v="68.313693558150291"/>
    <x v="2"/>
    <n v="11.688501234744065"/>
    <m/>
  </r>
  <r>
    <n v="2024"/>
    <n v="4800"/>
    <n v="3"/>
    <n v="20231200395900"/>
    <n v="1"/>
    <n v="1342.72"/>
    <n v="2"/>
    <n v="20231200395902"/>
    <n v="202312003959021"/>
    <n v="1342.72"/>
    <n v="37"/>
    <n v="2"/>
    <n v="52684.602250958735"/>
    <n v="12"/>
    <n v="70.218883980985538"/>
    <x v="0"/>
    <n v="10.872078514436158"/>
    <m/>
  </r>
  <r>
    <n v="2024"/>
    <n v="4841"/>
    <n v="3"/>
    <n v="20230100397400"/>
    <n v="1"/>
    <n v="2446.75"/>
    <n v="2"/>
    <n v="20230100397402"/>
    <n v="202301003974021"/>
    <n v="5199.67"/>
    <n v="53"/>
    <n v="1"/>
    <n v="48441.701260070193"/>
    <n v="12"/>
    <n v="71.261459481542573"/>
    <x v="0"/>
    <n v="10.788116318026152"/>
    <m/>
  </r>
  <r>
    <n v="2024"/>
    <n v="4911"/>
    <n v="3"/>
    <n v="20230200395000"/>
    <n v="1"/>
    <n v="1178.55"/>
    <n v="1"/>
    <n v="20230200395001"/>
    <n v="202302003950011"/>
    <n v="1178.55"/>
    <n v="52"/>
    <n v="2"/>
    <n v="53949.687546803514"/>
    <n v="12"/>
    <n v="70.826409714139174"/>
    <x v="0"/>
    <n v="10.895807179136675"/>
    <m/>
  </r>
  <r>
    <n v="2024"/>
    <n v="4952"/>
    <n v="3"/>
    <n v="20240100399100"/>
    <n v="1"/>
    <n v="1546.84"/>
    <n v="3"/>
    <n v="20240100399103"/>
    <n v="202401003991031"/>
    <n v="3489.3"/>
    <n v="34"/>
    <n v="1"/>
    <n v="101344.91738907069"/>
    <n v="16"/>
    <n v="69.646057306831523"/>
    <x v="1"/>
    <n v="11.526285001526148"/>
    <m/>
  </r>
  <r>
    <n v="2024"/>
    <n v="5008"/>
    <n v="3"/>
    <n v="0"/>
    <n v="1"/>
    <n v="1625.83"/>
    <n v="2"/>
    <n v="0"/>
    <n v="0"/>
    <n v="1625.83"/>
    <n v="49"/>
    <n v="2"/>
    <n v="114431.21638948277"/>
    <n v="18"/>
    <n v="70.966699443150617"/>
    <x v="2"/>
    <n v="11.647729191242878"/>
    <m/>
  </r>
  <r>
    <n v="2024"/>
    <n v="5081"/>
    <n v="3"/>
    <n v="20240204229100"/>
    <n v="1"/>
    <n v="610.86"/>
    <n v="1"/>
    <n v="20240204229105"/>
    <n v="202402042291051"/>
    <n v="610.86"/>
    <n v="49"/>
    <n v="2"/>
    <n v="72197.48043869737"/>
    <n v="14"/>
    <n v="69.184173121623189"/>
    <x v="1"/>
    <n v="11.187160427301054"/>
    <m/>
  </r>
  <r>
    <n v="2024"/>
    <n v="5287"/>
    <n v="3"/>
    <n v="20230300699400"/>
    <n v="1"/>
    <n v="2218.6999999999998"/>
    <n v="1"/>
    <n v="20230300699401"/>
    <n v="202303006994011"/>
    <n v="2218.6999999999998"/>
    <n v="33"/>
    <n v="1"/>
    <n v="95828.773795992034"/>
    <n v="16"/>
    <n v="69.360158214956897"/>
    <x v="1"/>
    <n v="11.470318271638622"/>
    <m/>
  </r>
  <r>
    <n v="2024"/>
    <n v="5420"/>
    <n v="3"/>
    <n v="20230200693300"/>
    <n v="1"/>
    <n v="1129.44"/>
    <n v="1"/>
    <n v="20230200693301"/>
    <n v="202302006933011"/>
    <n v="1129.44"/>
    <n v="54"/>
    <n v="2"/>
    <n v="96634.708310893242"/>
    <n v="16"/>
    <n v="70.360415142340841"/>
    <x v="1"/>
    <n v="11.478693254952688"/>
    <m/>
  </r>
  <r>
    <n v="2024"/>
    <n v="5584"/>
    <n v="3"/>
    <n v="20230100706300"/>
    <n v="1"/>
    <n v="698.65"/>
    <n v="2"/>
    <n v="20230100706302"/>
    <n v="202301007063021"/>
    <n v="698.65"/>
    <n v="40"/>
    <n v="1"/>
    <n v="118466.82687219893"/>
    <n v="18"/>
    <n v="72.908356601202229"/>
    <x v="2"/>
    <n v="11.682388258359484"/>
    <m/>
  </r>
  <r>
    <n v="2024"/>
    <n v="5713"/>
    <n v="3"/>
    <n v="0"/>
    <n v="1"/>
    <n v="1871.01"/>
    <n v="1"/>
    <n v="0"/>
    <n v="0"/>
    <n v="1871.01"/>
    <n v="35"/>
    <n v="1"/>
    <n v="122469.59017298823"/>
    <n v="18"/>
    <n v="68.175015270082653"/>
    <x v="2"/>
    <n v="11.715618034663594"/>
    <m/>
  </r>
  <r>
    <n v="2024"/>
    <n v="5749"/>
    <n v="3"/>
    <n v="0"/>
    <n v="1"/>
    <n v="627.97"/>
    <n v="3"/>
    <n v="0"/>
    <n v="0"/>
    <n v="627.97"/>
    <n v="35"/>
    <n v="2"/>
    <n v="100983.17861733407"/>
    <n v="16"/>
    <n v="72.727794583851306"/>
    <x v="1"/>
    <n v="11.522709233609454"/>
    <m/>
  </r>
  <r>
    <n v="2024"/>
    <n v="5836"/>
    <n v="3"/>
    <n v="20240300707300"/>
    <n v="1"/>
    <n v="600.9"/>
    <n v="2"/>
    <n v="20240300707302"/>
    <n v="202403007073021"/>
    <n v="600.9"/>
    <n v="46"/>
    <n v="1"/>
    <n v="74373.13165106329"/>
    <n v="14"/>
    <n v="68.059194446198148"/>
    <x v="1"/>
    <n v="11.216850021874428"/>
    <m/>
  </r>
  <r>
    <n v="2024"/>
    <n v="5842"/>
    <n v="3"/>
    <n v="20240300708000"/>
    <n v="1"/>
    <n v="1019.19"/>
    <n v="2"/>
    <n v="20240300708002"/>
    <n v="202403007080021"/>
    <n v="1019.19"/>
    <n v="44"/>
    <n v="2"/>
    <n v="120106.55342746728"/>
    <n v="18"/>
    <n v="68.050684302580265"/>
    <x v="2"/>
    <n v="11.696134573002922"/>
    <m/>
  </r>
  <r>
    <n v="2024"/>
    <n v="5952"/>
    <n v="3"/>
    <n v="20240300137600"/>
    <n v="1"/>
    <n v="1243.51"/>
    <n v="2"/>
    <n v="20240300137602"/>
    <n v="202403001376021"/>
    <n v="1460.39"/>
    <n v="39"/>
    <n v="2"/>
    <n v="94343.132122000927"/>
    <n v="16"/>
    <n v="68.437128650694177"/>
    <x v="1"/>
    <n v="11.454693756647542"/>
    <m/>
  </r>
  <r>
    <n v="2024"/>
    <n v="5988"/>
    <n v="3"/>
    <n v="20230100139600"/>
    <n v="1"/>
    <n v="2016.42"/>
    <n v="1"/>
    <n v="20230100139601"/>
    <n v="202301001396011"/>
    <n v="2016.42"/>
    <n v="37"/>
    <n v="1"/>
    <n v="74354.830981221108"/>
    <n v="14"/>
    <n v="70.536797541861844"/>
    <x v="1"/>
    <n v="11.21660392598754"/>
    <m/>
  </r>
  <r>
    <n v="2024"/>
    <n v="6011"/>
    <n v="3"/>
    <n v="20230200137200"/>
    <n v="1"/>
    <n v="1412.12"/>
    <n v="2"/>
    <n v="20230200137202"/>
    <n v="202302001372021"/>
    <n v="1412.12"/>
    <n v="58"/>
    <n v="2"/>
    <n v="117597.701271185"/>
    <n v="18"/>
    <n v="69.558904261687104"/>
    <x v="2"/>
    <n v="11.675024767241885"/>
    <m/>
  </r>
  <r>
    <n v="2024"/>
    <n v="6138"/>
    <n v="3"/>
    <n v="20240100139800"/>
    <n v="1"/>
    <n v="3938.67"/>
    <n v="1"/>
    <n v="20240100139801"/>
    <n v="202401001398011"/>
    <n v="3938.67"/>
    <n v="27"/>
    <n v="2"/>
    <n v="117694.57685787871"/>
    <n v="18"/>
    <n v="74.052547593195698"/>
    <x v="2"/>
    <n v="11.675848216212994"/>
    <m/>
  </r>
  <r>
    <n v="2024"/>
    <n v="6232"/>
    <n v="3"/>
    <n v="20240300140800"/>
    <n v="1"/>
    <n v="3811.43"/>
    <n v="2"/>
    <n v="20240300140802"/>
    <n v="202403001408021"/>
    <n v="3811.43"/>
    <n v="32"/>
    <n v="2"/>
    <n v="120341.88906291047"/>
    <n v="18"/>
    <n v="69.694253370155707"/>
    <x v="2"/>
    <n v="11.698092046365199"/>
    <m/>
  </r>
  <r>
    <n v="2024"/>
    <n v="6252"/>
    <n v="3"/>
    <n v="20230100140800"/>
    <n v="1"/>
    <n v="3132.11"/>
    <n v="3"/>
    <n v="20230100140803"/>
    <n v="202301001408031"/>
    <n v="4224.3100000000004"/>
    <n v="35"/>
    <n v="1"/>
    <n v="92636.269662621198"/>
    <n v="16"/>
    <n v="68.465254587262947"/>
    <x v="1"/>
    <n v="11.43643602496911"/>
    <m/>
  </r>
  <r>
    <n v="2024"/>
    <n v="6253"/>
    <n v="3"/>
    <n v="20230300140800"/>
    <n v="1"/>
    <n v="1785.59"/>
    <n v="2"/>
    <n v="20230300140802"/>
    <n v="202303001408021"/>
    <n v="1785.59"/>
    <n v="36"/>
    <n v="1"/>
    <n v="50682.37036645101"/>
    <n v="12"/>
    <n v="71.076194700255925"/>
    <x v="0"/>
    <n v="10.83333340458149"/>
    <m/>
  </r>
  <r>
    <n v="2024"/>
    <n v="6258"/>
    <n v="3"/>
    <n v="20230200141300"/>
    <n v="1"/>
    <n v="3361.99"/>
    <n v="1"/>
    <n v="20230200141301"/>
    <n v="202302001413011"/>
    <n v="3361.99"/>
    <n v="56"/>
    <n v="1"/>
    <n v="48608.824622919856"/>
    <n v="12"/>
    <n v="70.745496876762743"/>
    <x v="0"/>
    <n v="10.791560370008838"/>
    <m/>
  </r>
  <r>
    <n v="2024"/>
    <n v="6262"/>
    <n v="3"/>
    <n v="20221201052700"/>
    <n v="1"/>
    <n v="1521.44"/>
    <n v="1"/>
    <n v="20221201052701"/>
    <n v="202212010527012"/>
    <n v="1521.44"/>
    <n v="50"/>
    <n v="2"/>
    <n v="89785.527171399473"/>
    <n v="16"/>
    <n v="70.096066111774405"/>
    <x v="1"/>
    <n v="11.405179073945083"/>
    <m/>
  </r>
  <r>
    <n v="2024"/>
    <n v="6337"/>
    <n v="3"/>
    <n v="0"/>
    <n v="1"/>
    <n v="4453.7"/>
    <n v="1"/>
    <n v="0"/>
    <n v="0"/>
    <n v="4453.7"/>
    <n v="47"/>
    <n v="2"/>
    <n v="40967.442043565614"/>
    <n v="11"/>
    <n v="66.055955940193471"/>
    <x v="0"/>
    <n v="10.620532933726405"/>
    <m/>
  </r>
  <r>
    <n v="2024"/>
    <n v="6359"/>
    <n v="3"/>
    <n v="20221201038600"/>
    <n v="1"/>
    <n v="2385.9699999999998"/>
    <n v="1"/>
    <n v="20221201038601"/>
    <n v="202212010386011"/>
    <n v="2385.9699999999998"/>
    <n v="63"/>
    <n v="1"/>
    <n v="52301.254094819808"/>
    <n v="12"/>
    <n v="71.140777860775074"/>
    <x v="0"/>
    <n v="10.864775628633973"/>
    <m/>
  </r>
  <r>
    <n v="2024"/>
    <n v="6370"/>
    <n v="3"/>
    <n v="20231200140300"/>
    <n v="1"/>
    <n v="3239.35"/>
    <n v="1"/>
    <n v="20231200140301"/>
    <n v="202312001403011"/>
    <n v="3239.35"/>
    <n v="41"/>
    <n v="1"/>
    <n v="76325.458220103377"/>
    <n v="14"/>
    <n v="68.336019189447399"/>
    <x v="1"/>
    <n v="11.242761821123915"/>
    <m/>
  </r>
  <r>
    <n v="2024"/>
    <n v="6434"/>
    <n v="3"/>
    <n v="20240200144300"/>
    <n v="1"/>
    <n v="3951.29"/>
    <n v="2"/>
    <n v="20240200144302"/>
    <n v="202402001443021"/>
    <n v="3951.29"/>
    <n v="33"/>
    <n v="2"/>
    <n v="96240.153442845214"/>
    <n v="16"/>
    <n v="70.941305660525643"/>
    <x v="1"/>
    <n v="11.474601945024318"/>
    <m/>
  </r>
  <r>
    <n v="2024"/>
    <n v="6505"/>
    <n v="3"/>
    <n v="20240100143300"/>
    <n v="1"/>
    <n v="2659.6"/>
    <n v="2"/>
    <n v="20240100143302"/>
    <n v="202401001433021"/>
    <n v="5246.83"/>
    <n v="43"/>
    <n v="1"/>
    <n v="119619.70572864958"/>
    <n v="18"/>
    <n v="67.686806737660731"/>
    <x v="2"/>
    <n v="11.692072870544106"/>
    <m/>
  </r>
  <r>
    <n v="2024"/>
    <n v="6520"/>
    <n v="3"/>
    <n v="20240300143600"/>
    <n v="1"/>
    <n v="1460.98"/>
    <n v="2"/>
    <n v="20240300143602"/>
    <n v="202403001436021"/>
    <n v="1407.2"/>
    <n v="47"/>
    <n v="2"/>
    <n v="77770.525600809109"/>
    <n v="14"/>
    <n v="67.907839790163081"/>
    <x v="1"/>
    <n v="11.26151779006668"/>
    <m/>
  </r>
  <r>
    <n v="2024"/>
    <n v="6573"/>
    <n v="3"/>
    <n v="20230300142900"/>
    <n v="1"/>
    <n v="1645.25"/>
    <n v="2"/>
    <n v="20230300142902"/>
    <n v="202303001429021"/>
    <n v="1645.25"/>
    <n v="63"/>
    <n v="2"/>
    <n v="117411.764574375"/>
    <n v="18"/>
    <n v="71.550677936735724"/>
    <x v="2"/>
    <n v="11.673442390677277"/>
    <m/>
  </r>
  <r>
    <n v="2024"/>
    <n v="6691"/>
    <n v="3"/>
    <n v="20240100145700"/>
    <n v="1"/>
    <n v="2023.76"/>
    <n v="2"/>
    <n v="20240100145702"/>
    <n v="202401001457021"/>
    <n v="2023.76"/>
    <n v="39"/>
    <n v="1"/>
    <n v="51642.1475003952"/>
    <n v="12"/>
    <n v="72.158546404249449"/>
    <x v="0"/>
    <n v="10.85209343008342"/>
    <m/>
  </r>
  <r>
    <n v="2024"/>
    <n v="6790"/>
    <n v="3"/>
    <n v="20230300544900"/>
    <n v="1"/>
    <n v="2964.42"/>
    <n v="1"/>
    <n v="20230300544901"/>
    <n v="202303005449011"/>
    <n v="2964.42"/>
    <n v="42"/>
    <n v="2"/>
    <n v="54987.77230478538"/>
    <n v="12"/>
    <n v="72.016485897798376"/>
    <x v="0"/>
    <n v="10.914866117766293"/>
    <m/>
  </r>
  <r>
    <n v="2024"/>
    <n v="6907"/>
    <n v="3"/>
    <n v="20240200552400"/>
    <n v="1"/>
    <n v="2862.15"/>
    <n v="2"/>
    <n v="20240200552402"/>
    <n v="202402005524021"/>
    <n v="2862.15"/>
    <n v="42"/>
    <n v="1"/>
    <n v="69936.976168788911"/>
    <n v="14"/>
    <n v="69.784551201404753"/>
    <x v="1"/>
    <n v="11.155349775035724"/>
    <m/>
  </r>
  <r>
    <n v="2024"/>
    <n v="6963"/>
    <n v="3"/>
    <n v="20240100547600"/>
    <n v="1"/>
    <n v="3305.5"/>
    <n v="1"/>
    <n v="20240100547601"/>
    <n v="202401005476011"/>
    <n v="3305.5"/>
    <n v="41"/>
    <n v="1"/>
    <n v="30024.180483859349"/>
    <n v="10"/>
    <n v="68.83575503675489"/>
    <x v="0"/>
    <n v="10.309758352116377"/>
    <m/>
  </r>
  <r>
    <n v="2024"/>
    <n v="6992"/>
    <n v="3"/>
    <n v="20230200548000"/>
    <n v="1"/>
    <n v="6668.44"/>
    <n v="1"/>
    <n v="20230200548001"/>
    <n v="202302005480011"/>
    <n v="6668.44"/>
    <n v="40"/>
    <n v="1"/>
    <n v="93313.382463826027"/>
    <n v="16"/>
    <n v="70.644587076010623"/>
    <x v="1"/>
    <n v="11.443718811317348"/>
    <m/>
  </r>
  <r>
    <n v="2024"/>
    <n v="7041"/>
    <n v="3"/>
    <n v="20240300557900"/>
    <n v="1"/>
    <n v="2849.26"/>
    <n v="1"/>
    <n v="20240300557901"/>
    <n v="202403005579011"/>
    <n v="2849.26"/>
    <n v="44"/>
    <n v="1"/>
    <n v="98800.588412070123"/>
    <n v="16"/>
    <n v="69.554651219619828"/>
    <x v="1"/>
    <n v="11.500858839305979"/>
    <m/>
  </r>
  <r>
    <n v="2024"/>
    <n v="7041"/>
    <n v="3"/>
    <n v="20240300557900"/>
    <n v="1"/>
    <n v="2849.26"/>
    <n v="2"/>
    <n v="20240300557902"/>
    <n v="202403005579021"/>
    <n v="2849.26"/>
    <n v="40"/>
    <n v="2"/>
    <n v="126777.63962807343"/>
    <n v="18"/>
    <n v="71.105900798239887"/>
    <x v="2"/>
    <n v="11.750189961807715"/>
    <m/>
  </r>
  <r>
    <n v="2024"/>
    <n v="7086"/>
    <n v="3"/>
    <n v="20240300558600"/>
    <n v="1"/>
    <n v="2902.26"/>
    <n v="2"/>
    <n v="20240300558602"/>
    <n v="202403005586021"/>
    <n v="2902.26"/>
    <n v="38"/>
    <n v="2"/>
    <n v="96299.677815180359"/>
    <n v="16"/>
    <n v="69.411416702094428"/>
    <x v="1"/>
    <n v="11.475220252143863"/>
    <m/>
  </r>
  <r>
    <n v="2024"/>
    <n v="7094"/>
    <n v="3"/>
    <n v="0"/>
    <n v="1"/>
    <n v="2335.54"/>
    <n v="2"/>
    <n v="0"/>
    <n v="0"/>
    <n v="2335.54"/>
    <n v="50"/>
    <n v="2"/>
    <n v="119030.9950241028"/>
    <n v="18"/>
    <n v="74.404971513778477"/>
    <x v="2"/>
    <n v="11.687139200566646"/>
    <m/>
  </r>
  <r>
    <n v="2024"/>
    <n v="7099"/>
    <n v="3"/>
    <n v="20230300548900"/>
    <n v="1"/>
    <n v="4745.1099999999997"/>
    <n v="1"/>
    <n v="20230300548901"/>
    <n v="202303005489011"/>
    <n v="4745.1099999999997"/>
    <n v="55"/>
    <n v="1"/>
    <n v="82508.046048355172"/>
    <n v="14"/>
    <n v="70.961894605239848"/>
    <x v="1"/>
    <n v="11.32065109542609"/>
    <m/>
  </r>
  <r>
    <n v="2024"/>
    <n v="7104"/>
    <n v="3"/>
    <n v="20230300548800"/>
    <n v="1"/>
    <n v="2530.7199999999998"/>
    <n v="2"/>
    <n v="20230300548802"/>
    <n v="202303005488021"/>
    <n v="2530.7199999999998"/>
    <n v="50"/>
    <n v="2"/>
    <n v="119912.93084089136"/>
    <n v="18"/>
    <n v="65.563283948080297"/>
    <x v="2"/>
    <n v="11.694521182080377"/>
    <m/>
  </r>
  <r>
    <n v="2024"/>
    <n v="7179"/>
    <n v="3"/>
    <n v="20240200556900"/>
    <n v="1"/>
    <n v="5037.46"/>
    <n v="2"/>
    <n v="20240200556902"/>
    <n v="202402005569021"/>
    <n v="5037.46"/>
    <n v="32"/>
    <n v="2"/>
    <n v="113058.40897361015"/>
    <n v="18"/>
    <n v="67.368864519663632"/>
    <x v="2"/>
    <n v="11.635659857722784"/>
    <m/>
  </r>
  <r>
    <n v="2024"/>
    <n v="7261"/>
    <n v="3"/>
    <n v="0"/>
    <n v="1"/>
    <n v="3399.83"/>
    <n v="1"/>
    <n v="0"/>
    <n v="0"/>
    <n v="3399.83"/>
    <n v="49"/>
    <n v="2"/>
    <n v="55037.741850096776"/>
    <n v="12"/>
    <n v="72.012540751133471"/>
    <x v="0"/>
    <n v="10.915774444332742"/>
    <m/>
  </r>
  <r>
    <n v="2024"/>
    <n v="7386"/>
    <n v="3"/>
    <n v="0"/>
    <n v="1"/>
    <n v="2920.74"/>
    <n v="3"/>
    <n v="0"/>
    <n v="0"/>
    <n v="5943.32"/>
    <n v="31"/>
    <n v="1"/>
    <n v="69625.847725305663"/>
    <n v="14"/>
    <n v="72.376130442278281"/>
    <x v="1"/>
    <n v="11.150891152743336"/>
    <m/>
  </r>
  <r>
    <n v="2024"/>
    <n v="7402"/>
    <n v="3"/>
    <n v="0"/>
    <n v="1"/>
    <n v="2471.5100000000002"/>
    <n v="2"/>
    <n v="0"/>
    <n v="0"/>
    <n v="2471.5100000000002"/>
    <n v="32"/>
    <n v="1"/>
    <n v="51984.253118916175"/>
    <n v="12"/>
    <n v="69.018099056043766"/>
    <x v="0"/>
    <n v="10.858696127066699"/>
    <m/>
  </r>
  <r>
    <n v="2024"/>
    <n v="7539"/>
    <n v="3"/>
    <n v="20230200552500"/>
    <n v="1"/>
    <n v="4677.5200000000004"/>
    <n v="1"/>
    <n v="20230200552501"/>
    <n v="202302005525011"/>
    <n v="4677.5200000000004"/>
    <n v="57"/>
    <n v="1"/>
    <n v="75400.840255356539"/>
    <n v="14"/>
    <n v="69.138026228259449"/>
    <x v="1"/>
    <n v="11.2305736979042"/>
    <m/>
  </r>
  <r>
    <n v="2024"/>
    <n v="7625"/>
    <n v="3"/>
    <n v="20221204218600"/>
    <n v="1"/>
    <n v="2958.84"/>
    <n v="2"/>
    <n v="20221204218604"/>
    <n v="202212042186041"/>
    <n v="2958.84"/>
    <n v="46"/>
    <n v="1"/>
    <n v="48487.985281409354"/>
    <n v="12"/>
    <n v="69.525895089824886"/>
    <x v="0"/>
    <n v="10.789071320079874"/>
    <m/>
  </r>
  <r>
    <n v="2024"/>
    <n v="7647"/>
    <n v="3"/>
    <n v="20230200569500"/>
    <n v="1"/>
    <n v="2732.17"/>
    <n v="1"/>
    <n v="20230200569501"/>
    <n v="202302005695011"/>
    <n v="2732.17"/>
    <n v="38"/>
    <n v="1"/>
    <n v="75215.713529691944"/>
    <n v="14"/>
    <n v="66.013153371765597"/>
    <x v="1"/>
    <n v="11.228115444621421"/>
    <m/>
  </r>
  <r>
    <n v="2024"/>
    <n v="7760"/>
    <n v="3"/>
    <n v="0"/>
    <n v="1"/>
    <n v="3597.64"/>
    <n v="2"/>
    <n v="0"/>
    <n v="0"/>
    <n v="3597.64"/>
    <n v="42"/>
    <n v="1"/>
    <n v="93117.393667167446"/>
    <n v="16"/>
    <n v="70.30289688838181"/>
    <x v="1"/>
    <n v="11.441616273604145"/>
    <m/>
  </r>
  <r>
    <n v="2024"/>
    <n v="7768"/>
    <n v="3"/>
    <n v="0"/>
    <n v="1"/>
    <n v="2354.52"/>
    <n v="1"/>
    <n v="0"/>
    <n v="0"/>
    <n v="2354.52"/>
    <n v="41"/>
    <n v="1"/>
    <n v="120540.67165473524"/>
    <n v="18"/>
    <n v="67.497001593015639"/>
    <x v="2"/>
    <n v="11.699742499070087"/>
    <m/>
  </r>
  <r>
    <n v="2024"/>
    <n v="7905"/>
    <n v="3"/>
    <n v="20230300558500"/>
    <n v="1"/>
    <n v="7298.99"/>
    <n v="1"/>
    <n v="20230300558501"/>
    <n v="202303005585011"/>
    <n v="7298.99"/>
    <n v="47"/>
    <n v="1"/>
    <n v="56160.622513270413"/>
    <n v="12"/>
    <n v="69.525390245055135"/>
    <x v="0"/>
    <n v="10.935971123276264"/>
    <m/>
  </r>
  <r>
    <n v="2024"/>
    <n v="7916"/>
    <n v="3"/>
    <n v="20221204251800"/>
    <n v="1"/>
    <n v="2324.85"/>
    <n v="2"/>
    <n v="20221204251802"/>
    <n v="202212042518021"/>
    <n v="2324.85"/>
    <n v="52"/>
    <n v="2"/>
    <n v="99182.935739045715"/>
    <n v="16"/>
    <n v="69.964846822415467"/>
    <x v="1"/>
    <n v="11.504721259716421"/>
    <m/>
  </r>
  <r>
    <n v="2024"/>
    <n v="7998"/>
    <n v="3"/>
    <n v="20231200569000"/>
    <n v="1"/>
    <n v="4293.8599999999997"/>
    <n v="1"/>
    <n v="20231200569001"/>
    <n v="202312005690011"/>
    <n v="4293.8599999999997"/>
    <n v="57"/>
    <n v="1"/>
    <n v="95016.012987573107"/>
    <n v="16"/>
    <n v="69.473862503290761"/>
    <x v="1"/>
    <n v="11.461800714142342"/>
    <m/>
  </r>
  <r>
    <n v="2024"/>
    <n v="8015"/>
    <n v="3"/>
    <n v="20240200574400"/>
    <n v="1"/>
    <n v="3222.12"/>
    <n v="2"/>
    <n v="20240200574402"/>
    <n v="202402005744021"/>
    <n v="3222.12"/>
    <n v="53"/>
    <n v="1"/>
    <n v="116501.21319031426"/>
    <n v="18"/>
    <n v="67.843478993641611"/>
    <x v="2"/>
    <n v="11.665656965584438"/>
    <m/>
  </r>
  <r>
    <n v="2024"/>
    <n v="8029"/>
    <n v="3"/>
    <n v="20230100574900"/>
    <n v="1"/>
    <n v="2577.15"/>
    <n v="2"/>
    <n v="20230100574902"/>
    <n v="202301005749021"/>
    <n v="2577.15"/>
    <n v="55"/>
    <n v="1"/>
    <n v="49847.106451079089"/>
    <n v="12"/>
    <n v="68.718407775083548"/>
    <x v="0"/>
    <n v="10.816715728591543"/>
    <m/>
  </r>
  <r>
    <n v="2024"/>
    <n v="8038"/>
    <n v="3"/>
    <n v="20231200563200"/>
    <n v="1"/>
    <n v="5343.37"/>
    <n v="2"/>
    <n v="20231200563202"/>
    <n v="202312005632021"/>
    <n v="5343.37"/>
    <n v="47"/>
    <n v="1"/>
    <n v="44220.66912490438"/>
    <n v="12"/>
    <n v="69.696461702077229"/>
    <x v="0"/>
    <n v="10.696947586022517"/>
    <m/>
  </r>
  <r>
    <n v="2024"/>
    <n v="8084"/>
    <n v="3"/>
    <n v="20240200562200"/>
    <n v="1"/>
    <n v="3713.03"/>
    <n v="3"/>
    <n v="20240200562204"/>
    <n v="202402005622041"/>
    <n v="2233.33"/>
    <n v="40"/>
    <n v="2"/>
    <n v="100234.27260384356"/>
    <n v="16"/>
    <n v="68.544044528262049"/>
    <x v="1"/>
    <n v="11.515265451104414"/>
    <m/>
  </r>
  <r>
    <n v="2024"/>
    <n v="8184"/>
    <n v="3"/>
    <n v="0"/>
    <n v="1"/>
    <n v="5034.71"/>
    <n v="1"/>
    <n v="0"/>
    <n v="0"/>
    <n v="5034.71"/>
    <n v="60"/>
    <n v="2"/>
    <n v="53163.638595450793"/>
    <n v="12"/>
    <n v="73.877140957392882"/>
    <x v="0"/>
    <n v="10.881129956599429"/>
    <m/>
  </r>
  <r>
    <n v="2024"/>
    <n v="8253"/>
    <n v="3"/>
    <n v="0"/>
    <n v="1"/>
    <n v="4504.2"/>
    <n v="1"/>
    <n v="0"/>
    <n v="0"/>
    <n v="4504.2"/>
    <n v="39"/>
    <n v="1"/>
    <n v="53462.08680830049"/>
    <n v="12"/>
    <n v="71.598482534294348"/>
    <x v="0"/>
    <n v="10.8867280238787"/>
    <m/>
  </r>
  <r>
    <n v="2024"/>
    <n v="8312"/>
    <n v="3"/>
    <n v="20240100560600"/>
    <n v="1"/>
    <n v="5038.07"/>
    <n v="1"/>
    <n v="20240100560601"/>
    <n v="202401005606011"/>
    <n v="5038.07"/>
    <n v="58"/>
    <n v="2"/>
    <n v="94688.732817198004"/>
    <n v="16"/>
    <n v="72.872277122765624"/>
    <x v="1"/>
    <n v="11.458350294452664"/>
    <m/>
  </r>
  <r>
    <n v="2024"/>
    <n v="8429"/>
    <n v="3"/>
    <n v="20230200567500"/>
    <n v="1"/>
    <n v="1979.89"/>
    <n v="3"/>
    <n v="20230200567503"/>
    <n v="202302005675031"/>
    <n v="4525.51"/>
    <n v="36"/>
    <n v="1"/>
    <n v="120067.46034695421"/>
    <n v="18"/>
    <n v="72.215862720158725"/>
    <x v="2"/>
    <n v="11.695809033364025"/>
    <m/>
  </r>
  <r>
    <n v="2024"/>
    <n v="8465"/>
    <n v="3"/>
    <n v="0"/>
    <n v="1"/>
    <n v="2731.58"/>
    <n v="1"/>
    <n v="0"/>
    <n v="0"/>
    <n v="2731.58"/>
    <n v="45"/>
    <n v="2"/>
    <n v="94305.770429881246"/>
    <n v="16"/>
    <n v="69.898123212223638"/>
    <x v="1"/>
    <n v="11.454297659006869"/>
    <m/>
  </r>
  <r>
    <n v="2024"/>
    <n v="8471"/>
    <n v="3"/>
    <n v="0"/>
    <n v="1"/>
    <n v="3276.15"/>
    <n v="5"/>
    <n v="0"/>
    <n v="0"/>
    <n v="3276.15"/>
    <n v="61"/>
    <n v="1"/>
    <n v="97798.666660266201"/>
    <n v="16"/>
    <n v="72.553930711414978"/>
    <x v="1"/>
    <n v="11.490666222599362"/>
    <m/>
  </r>
  <r>
    <n v="2024"/>
    <n v="8481"/>
    <n v="3"/>
    <n v="0"/>
    <n v="1"/>
    <n v="2041.63"/>
    <n v="1"/>
    <n v="0"/>
    <n v="0"/>
    <n v="2041.63"/>
    <n v="51"/>
    <n v="2"/>
    <n v="124207.777582558"/>
    <n v="18"/>
    <n v="66.824857847479066"/>
    <x v="2"/>
    <n v="11.72971106795854"/>
    <m/>
  </r>
  <r>
    <n v="2024"/>
    <n v="8548"/>
    <n v="3"/>
    <n v="20221204249400"/>
    <n v="1"/>
    <n v="3031.43"/>
    <n v="2"/>
    <n v="20221204249402"/>
    <n v="202212042494021"/>
    <n v="3031.43"/>
    <n v="41"/>
    <n v="2"/>
    <n v="117115.21026541546"/>
    <n v="18"/>
    <n v="71.939581390879042"/>
    <x v="2"/>
    <n v="11.670913432401017"/>
    <m/>
  </r>
  <r>
    <n v="2024"/>
    <n v="8689"/>
    <n v="3"/>
    <n v="20240300574100"/>
    <n v="1"/>
    <n v="7076.06"/>
    <n v="2"/>
    <n v="20240300574102"/>
    <n v="202403005741021"/>
    <n v="7076.06"/>
    <n v="32"/>
    <n v="2"/>
    <n v="114734.89305163398"/>
    <n v="18"/>
    <n v="71.22697707180555"/>
    <x v="2"/>
    <n v="11.65037946828989"/>
    <m/>
  </r>
  <r>
    <n v="2024"/>
    <n v="8695"/>
    <n v="3"/>
    <n v="20230100570500"/>
    <n v="1"/>
    <n v="6839.43"/>
    <n v="1"/>
    <n v="20230100570501"/>
    <n v="202301005705012"/>
    <n v="6839.43"/>
    <n v="53"/>
    <n v="1"/>
    <n v="76302.689890307534"/>
    <n v="14"/>
    <n v="67.770169471817468"/>
    <x v="1"/>
    <n v="11.242463470783607"/>
    <m/>
  </r>
  <r>
    <n v="2024"/>
    <n v="8698"/>
    <n v="3"/>
    <n v="20230300572200"/>
    <n v="1"/>
    <n v="3359.73"/>
    <n v="1"/>
    <n v="20230300572201"/>
    <n v="202303005722011"/>
    <n v="3359.73"/>
    <n v="41"/>
    <n v="2"/>
    <n v="124193.41132595914"/>
    <n v="18"/>
    <n v="68.730672212994051"/>
    <x v="2"/>
    <n v="11.729595398169051"/>
    <m/>
  </r>
  <r>
    <n v="2024"/>
    <n v="8703"/>
    <n v="3"/>
    <n v="20230100558400"/>
    <n v="1"/>
    <n v="2750.18"/>
    <n v="1"/>
    <n v="20230100558401"/>
    <n v="202301005584011"/>
    <n v="2750.18"/>
    <n v="48"/>
    <n v="2"/>
    <n v="73038.691390040447"/>
    <n v="14"/>
    <n v="73.960857645985598"/>
    <x v="1"/>
    <n v="11.198744598761698"/>
    <m/>
  </r>
  <r>
    <n v="2024"/>
    <n v="8788"/>
    <n v="3"/>
    <n v="0"/>
    <n v="1"/>
    <n v="2741.15"/>
    <n v="1"/>
    <n v="0"/>
    <n v="0"/>
    <n v="2741.15"/>
    <n v="25"/>
    <n v="2"/>
    <n v="95797.183324038211"/>
    <n v="16"/>
    <n v="70.204122883199105"/>
    <x v="1"/>
    <n v="11.469988561898722"/>
    <m/>
  </r>
  <r>
    <n v="2024"/>
    <n v="8788"/>
    <n v="3"/>
    <n v="0"/>
    <n v="1"/>
    <n v="2741.15"/>
    <n v="2"/>
    <n v="0"/>
    <n v="0"/>
    <n v="2941.66"/>
    <n v="26"/>
    <n v="2"/>
    <n v="92762.278192167651"/>
    <n v="16"/>
    <n v="71.98564517806048"/>
    <x v="1"/>
    <n v="11.437795351138677"/>
    <m/>
  </r>
  <r>
    <n v="2024"/>
    <n v="8788"/>
    <n v="3"/>
    <n v="0"/>
    <n v="1"/>
    <n v="2741.15"/>
    <n v="3"/>
    <n v="0"/>
    <n v="0"/>
    <n v="2941.66"/>
    <n v="26"/>
    <n v="2"/>
    <n v="93045.64834416809"/>
    <n v="16"/>
    <n v="68.959109501627452"/>
    <x v="1"/>
    <n v="11.440845494122071"/>
    <m/>
  </r>
  <r>
    <n v="2024"/>
    <n v="8796"/>
    <n v="3"/>
    <n v="0"/>
    <n v="1"/>
    <n v="3135.64"/>
    <n v="3"/>
    <n v="0"/>
    <n v="0"/>
    <n v="3169.28"/>
    <n v="30"/>
    <n v="1"/>
    <n v="51870.334361273919"/>
    <n v="12"/>
    <n v="70.825204970792853"/>
    <x v="0"/>
    <n v="10.856502313464517"/>
    <m/>
  </r>
  <r>
    <n v="2024"/>
    <n v="8833"/>
    <n v="3"/>
    <n v="0"/>
    <n v="1"/>
    <n v="2865.58"/>
    <n v="2"/>
    <n v="0"/>
    <n v="0"/>
    <n v="2865.58"/>
    <n v="52"/>
    <n v="1"/>
    <n v="69975.902383521796"/>
    <n v="14"/>
    <n v="73.139335911831765"/>
    <x v="1"/>
    <n v="11.155906210099316"/>
    <m/>
  </r>
  <r>
    <n v="2024"/>
    <n v="8888"/>
    <n v="3"/>
    <n v="20230100576800"/>
    <n v="1"/>
    <n v="2124.04"/>
    <n v="1"/>
    <n v="20230100576801"/>
    <n v="202301005768011"/>
    <n v="2124.04"/>
    <n v="62"/>
    <n v="1"/>
    <n v="74722.968682801205"/>
    <n v="14"/>
    <n v="71.769929497127407"/>
    <x v="1"/>
    <n v="11.22154280287902"/>
    <m/>
  </r>
  <r>
    <n v="2024"/>
    <n v="8955"/>
    <n v="3"/>
    <n v="20221204180100"/>
    <n v="1"/>
    <n v="4858.8500000000004"/>
    <n v="2"/>
    <n v="20221204180102"/>
    <n v="202212041801021"/>
    <n v="4858.8500000000004"/>
    <n v="26"/>
    <n v="2"/>
    <n v="105876.2605482482"/>
    <n v="16"/>
    <n v="68.324836895250769"/>
    <x v="1"/>
    <n v="11.570026337888185"/>
    <m/>
  </r>
  <r>
    <n v="2024"/>
    <n v="8964"/>
    <n v="3"/>
    <n v="20240100573600"/>
    <n v="1"/>
    <n v="2960.09"/>
    <n v="3"/>
    <n v="20240100573603"/>
    <n v="202401005736031"/>
    <n v="3445.79"/>
    <n v="61"/>
    <n v="2"/>
    <n v="50324.66422058906"/>
    <n v="12"/>
    <n v="75.129637506853427"/>
    <x v="0"/>
    <n v="10.826250578266936"/>
    <m/>
  </r>
  <r>
    <n v="2024"/>
    <n v="9043"/>
    <n v="3"/>
    <n v="20230200562200"/>
    <n v="1"/>
    <n v="2662.82"/>
    <n v="4"/>
    <n v="20230200562202"/>
    <n v="202302005622021"/>
    <n v="2196.52"/>
    <n v="39"/>
    <n v="1"/>
    <n v="26456.217943613497"/>
    <n v="10"/>
    <n v="67.278647911580975"/>
    <x v="0"/>
    <n v="10.183246492593129"/>
    <m/>
  </r>
  <r>
    <n v="2024"/>
    <n v="9054"/>
    <n v="3"/>
    <n v="20231200561700"/>
    <n v="1"/>
    <n v="2277.8000000000002"/>
    <n v="2"/>
    <n v="20231200561702"/>
    <n v="202312005617021"/>
    <n v="2277.8000000000002"/>
    <n v="53"/>
    <n v="1"/>
    <n v="67864.758759788267"/>
    <n v="14"/>
    <n v="72.035803627500172"/>
    <x v="1"/>
    <n v="11.125272162018435"/>
    <m/>
  </r>
  <r>
    <n v="2024"/>
    <n v="9198"/>
    <n v="3"/>
    <n v="20240200565000"/>
    <n v="1"/>
    <n v="5937.15"/>
    <n v="1"/>
    <n v="20240200565001"/>
    <n v="202402005650011"/>
    <n v="5937.15"/>
    <n v="60"/>
    <n v="2"/>
    <n v="69129.303888311668"/>
    <n v="14"/>
    <n v="67.577791239684942"/>
    <x v="1"/>
    <n v="11.143733999285136"/>
    <m/>
  </r>
  <r>
    <n v="2024"/>
    <n v="9229"/>
    <n v="3"/>
    <n v="0"/>
    <n v="1"/>
    <n v="3307.41"/>
    <n v="1"/>
    <n v="0"/>
    <n v="0"/>
    <n v="3307.41"/>
    <n v="51"/>
    <n v="1"/>
    <n v="112989.9593044607"/>
    <n v="18"/>
    <n v="69.927807610633138"/>
    <x v="2"/>
    <n v="11.635054238033838"/>
    <m/>
  </r>
  <r>
    <n v="2024"/>
    <n v="9283"/>
    <n v="3"/>
    <n v="0"/>
    <n v="1"/>
    <n v="4162.08"/>
    <n v="1"/>
    <n v="0"/>
    <n v="0"/>
    <n v="4162.08"/>
    <n v="25"/>
    <n v="2"/>
    <n v="92369.858735773334"/>
    <n v="16"/>
    <n v="70.035373192387894"/>
    <x v="1"/>
    <n v="11.433556000255329"/>
    <m/>
  </r>
  <r>
    <n v="2024"/>
    <n v="9297"/>
    <n v="3"/>
    <n v="0"/>
    <n v="1"/>
    <n v="3061.01"/>
    <n v="2"/>
    <n v="0"/>
    <n v="0"/>
    <n v="3061.01"/>
    <n v="42"/>
    <n v="2"/>
    <n v="119605.92891497683"/>
    <n v="18"/>
    <n v="71.312779843644194"/>
    <x v="2"/>
    <n v="11.691957692137674"/>
    <m/>
  </r>
  <r>
    <n v="2024"/>
    <n v="9374"/>
    <n v="3"/>
    <n v="0"/>
    <n v="1"/>
    <n v="3037.11"/>
    <n v="1"/>
    <n v="0"/>
    <n v="0"/>
    <n v="3037.11"/>
    <n v="50"/>
    <n v="2"/>
    <n v="79839.240285375461"/>
    <n v="14"/>
    <n v="69.616443357539424"/>
    <x v="1"/>
    <n v="11.28777039547634"/>
    <m/>
  </r>
  <r>
    <n v="2024"/>
    <n v="9410"/>
    <n v="3"/>
    <n v="20230200554600"/>
    <n v="1"/>
    <n v="2310.59"/>
    <n v="2"/>
    <n v="20230200554604"/>
    <n v="202302005546041"/>
    <n v="2310.59"/>
    <n v="48"/>
    <n v="2"/>
    <n v="43084.160654130988"/>
    <n v="12"/>
    <n v="69.153684300255861"/>
    <x v="0"/>
    <n v="10.670910706322008"/>
    <m/>
  </r>
  <r>
    <n v="2024"/>
    <n v="9639"/>
    <n v="3"/>
    <n v="0"/>
    <n v="1"/>
    <n v="2659.53"/>
    <n v="3"/>
    <n v="0"/>
    <n v="0"/>
    <n v="2626.72"/>
    <n v="28"/>
    <n v="1"/>
    <n v="49467.35320917888"/>
    <n v="12"/>
    <n v="70.452260706763198"/>
    <x v="0"/>
    <n v="10.809068199842752"/>
    <m/>
  </r>
  <r>
    <n v="2024"/>
    <n v="9639"/>
    <n v="3"/>
    <n v="0"/>
    <n v="1"/>
    <n v="2659.53"/>
    <n v="5"/>
    <n v="0"/>
    <n v="0"/>
    <n v="2659.83"/>
    <n v="30"/>
    <n v="1"/>
    <n v="51542.419453093942"/>
    <n v="12"/>
    <n v="72.608693664008484"/>
    <x v="0"/>
    <n v="10.850160426315538"/>
    <m/>
  </r>
  <r>
    <n v="2024"/>
    <n v="9656"/>
    <n v="3"/>
    <n v="0"/>
    <n v="1"/>
    <n v="3653.14"/>
    <n v="1"/>
    <n v="0"/>
    <n v="0"/>
    <n v="3653.14"/>
    <n v="55"/>
    <n v="1"/>
    <n v="102207.94322849489"/>
    <n v="16"/>
    <n v="72.99985469313448"/>
    <x v="1"/>
    <n v="11.53476467612383"/>
    <m/>
  </r>
  <r>
    <n v="2024"/>
    <n v="9658"/>
    <n v="3"/>
    <n v="0"/>
    <n v="1"/>
    <n v="3441.15"/>
    <n v="1"/>
    <n v="0"/>
    <n v="0"/>
    <n v="3441.15"/>
    <n v="51"/>
    <n v="2"/>
    <n v="55017.900682167012"/>
    <n v="12"/>
    <n v="73.910743592247357"/>
    <x v="0"/>
    <n v="10.915413878210222"/>
    <m/>
  </r>
  <r>
    <n v="2024"/>
    <n v="9707"/>
    <n v="3"/>
    <n v="20230100573800"/>
    <n v="1"/>
    <n v="2422.66"/>
    <n v="2"/>
    <n v="20230100573802"/>
    <n v="202301005738021"/>
    <n v="2422.66"/>
    <n v="46"/>
    <n v="1"/>
    <n v="51297.947065773784"/>
    <n v="12"/>
    <n v="69.198449091484122"/>
    <x v="0"/>
    <n v="10.845406012147073"/>
    <m/>
  </r>
  <r>
    <n v="2024"/>
    <n v="9746"/>
    <n v="3"/>
    <n v="20230300576000"/>
    <n v="1"/>
    <n v="4577.04"/>
    <n v="1"/>
    <n v="20230300576001"/>
    <n v="202303005760011"/>
    <n v="4577.04"/>
    <n v="56"/>
    <n v="2"/>
    <n v="122227.59826900349"/>
    <n v="18"/>
    <n v="71.179896750429492"/>
    <x v="2"/>
    <n v="11.713640145302332"/>
    <m/>
  </r>
  <r>
    <n v="2024"/>
    <n v="9823"/>
    <n v="3"/>
    <n v="0"/>
    <n v="1"/>
    <n v="2150.1999999999998"/>
    <n v="8"/>
    <n v="0"/>
    <n v="0"/>
    <n v="2631.87"/>
    <n v="43"/>
    <n v="1"/>
    <n v="55826.588820119912"/>
    <n v="12"/>
    <n v="68.757662686238106"/>
    <x v="0"/>
    <n v="10.93000553703099"/>
    <m/>
  </r>
  <r>
    <n v="2024"/>
    <n v="9829"/>
    <n v="3"/>
    <n v="0"/>
    <n v="1"/>
    <n v="3099.17"/>
    <n v="1"/>
    <n v="0"/>
    <n v="0"/>
    <n v="3099.17"/>
    <n v="64"/>
    <n v="1"/>
    <n v="51291.281807232881"/>
    <n v="12"/>
    <n v="67.908343772151397"/>
    <x v="0"/>
    <n v="10.845276071438414"/>
    <m/>
  </r>
  <r>
    <n v="2024"/>
    <n v="9861"/>
    <n v="3"/>
    <n v="20240300587200"/>
    <n v="1"/>
    <n v="5211.46"/>
    <n v="2"/>
    <n v="20240300587202"/>
    <n v="202403005872021"/>
    <n v="5211.46"/>
    <n v="39"/>
    <n v="2"/>
    <n v="143858.56451897928"/>
    <n v="20"/>
    <n v="68.516540033246073"/>
    <x v="2"/>
    <n v="11.87658590505222"/>
    <m/>
  </r>
  <r>
    <n v="2024"/>
    <n v="9913"/>
    <n v="3"/>
    <n v="20221204298300"/>
    <n v="1"/>
    <n v="4023.99"/>
    <n v="2"/>
    <n v="20221204298302"/>
    <n v="202212042983021"/>
    <n v="4023.99"/>
    <n v="62"/>
    <n v="2"/>
    <n v="73541.071425335365"/>
    <n v="14"/>
    <n v="73.342337907174766"/>
    <x v="1"/>
    <n v="11.205599324035715"/>
    <m/>
  </r>
  <r>
    <n v="2024"/>
    <n v="9913"/>
    <n v="3"/>
    <n v="20221204298300"/>
    <n v="1"/>
    <n v="4023.99"/>
    <n v="3"/>
    <n v="20221204298303"/>
    <n v="202212042983031"/>
    <n v="6762.9"/>
    <n v="27"/>
    <n v="1"/>
    <n v="95198.405751441707"/>
    <n v="16"/>
    <n v="70.355814382629688"/>
    <x v="1"/>
    <n v="11.46371847433085"/>
    <m/>
  </r>
  <r>
    <n v="2024"/>
    <n v="9967"/>
    <n v="3"/>
    <n v="0"/>
    <n v="1"/>
    <n v="1924.74"/>
    <n v="3"/>
    <n v="0"/>
    <n v="0"/>
    <n v="2380.62"/>
    <n v="30"/>
    <n v="1"/>
    <n v="73181.544059854059"/>
    <n v="14"/>
    <n v="69.605855992346278"/>
    <x v="1"/>
    <n v="11.200698537829345"/>
    <m/>
  </r>
  <r>
    <n v="2024"/>
    <n v="10036"/>
    <n v="3"/>
    <n v="20230100581400"/>
    <n v="1"/>
    <n v="3282.08"/>
    <n v="1"/>
    <n v="20230100581402"/>
    <n v="202301005814021"/>
    <n v="3282.08"/>
    <n v="44"/>
    <n v="2"/>
    <n v="137127.92691287937"/>
    <n v="20"/>
    <n v="69.60023735912344"/>
    <x v="2"/>
    <n v="11.828669542202089"/>
    <m/>
  </r>
  <r>
    <n v="2024"/>
    <n v="10127"/>
    <n v="3"/>
    <n v="0"/>
    <n v="1"/>
    <n v="3062.16"/>
    <n v="1"/>
    <n v="0"/>
    <n v="0"/>
    <n v="3062.16"/>
    <n v="34"/>
    <n v="1"/>
    <n v="73015.196149427939"/>
    <n v="14"/>
    <n v="73.973529267320941"/>
    <x v="1"/>
    <n v="11.198422864897422"/>
    <m/>
  </r>
  <r>
    <n v="2024"/>
    <n v="10133"/>
    <n v="3"/>
    <n v="0"/>
    <n v="1"/>
    <n v="2696.24"/>
    <n v="2"/>
    <n v="0"/>
    <n v="0"/>
    <n v="2819.89"/>
    <n v="63"/>
    <n v="2"/>
    <n v="118802.80344100139"/>
    <n v="18"/>
    <n v="70.492294295632007"/>
    <x v="2"/>
    <n v="11.685220283620481"/>
    <m/>
  </r>
  <r>
    <n v="2024"/>
    <n v="10149"/>
    <n v="3"/>
    <n v="0"/>
    <n v="1"/>
    <n v="4189.25"/>
    <n v="2"/>
    <n v="0"/>
    <n v="0"/>
    <n v="4189.25"/>
    <n v="37"/>
    <n v="2"/>
    <n v="96749.088494790063"/>
    <n v="16"/>
    <n v="66.100528146021176"/>
    <x v="1"/>
    <n v="11.479876189605168"/>
    <m/>
  </r>
  <r>
    <n v="2024"/>
    <n v="10201"/>
    <n v="3"/>
    <n v="0"/>
    <n v="1"/>
    <n v="2675.97"/>
    <n v="1"/>
    <n v="0"/>
    <n v="0"/>
    <n v="2675.97"/>
    <n v="62"/>
    <n v="1"/>
    <n v="120811.63625751667"/>
    <n v="18"/>
    <n v="70.175486288797288"/>
    <x v="2"/>
    <n v="11.701987886478811"/>
    <m/>
  </r>
  <r>
    <n v="2024"/>
    <n v="10271"/>
    <n v="3"/>
    <n v="0"/>
    <n v="1"/>
    <n v="2005.5"/>
    <n v="1"/>
    <n v="0"/>
    <n v="0"/>
    <n v="2005.5"/>
    <n v="33"/>
    <n v="2"/>
    <n v="52135.096580546604"/>
    <n v="12"/>
    <n v="70.121771910578886"/>
    <x v="0"/>
    <n v="10.861593639730783"/>
    <m/>
  </r>
  <r>
    <n v="2024"/>
    <n v="10396"/>
    <n v="3"/>
    <n v="20230300511800"/>
    <n v="1"/>
    <n v="4522.87"/>
    <n v="1"/>
    <n v="20230300511801"/>
    <n v="202303005118011"/>
    <n v="4522.87"/>
    <n v="63"/>
    <n v="1"/>
    <n v="75619.411052708936"/>
    <n v="14"/>
    <n v="64.882776372459247"/>
    <x v="1"/>
    <n v="11.233468289166895"/>
    <m/>
  </r>
  <r>
    <n v="2024"/>
    <n v="10441"/>
    <n v="3"/>
    <n v="20240300523500"/>
    <n v="1"/>
    <n v="2412.5300000000002"/>
    <n v="1"/>
    <n v="20240300523501"/>
    <n v="202403005235011"/>
    <n v="2412.5300000000002"/>
    <n v="44"/>
    <n v="1"/>
    <n v="65250.375158510367"/>
    <n v="12"/>
    <n v="69.390061191570709"/>
    <x v="0"/>
    <n v="11.085987074724125"/>
    <m/>
  </r>
  <r>
    <n v="2024"/>
    <n v="10484"/>
    <n v="3"/>
    <n v="20231200523700"/>
    <n v="1"/>
    <n v="2462.09"/>
    <n v="3"/>
    <n v="20231200523703"/>
    <n v="202312005237031"/>
    <n v="2831.55"/>
    <n v="26"/>
    <n v="2"/>
    <n v="92869.614056462582"/>
    <n v="16"/>
    <n v="68.948652570042483"/>
    <x v="1"/>
    <n v="11.438951789021811"/>
    <m/>
  </r>
  <r>
    <n v="2024"/>
    <n v="10556"/>
    <n v="3"/>
    <n v="0"/>
    <n v="1"/>
    <n v="3747.4"/>
    <n v="1"/>
    <n v="0"/>
    <n v="0"/>
    <n v="3747.4"/>
    <n v="43"/>
    <n v="1"/>
    <n v="103589.18730028433"/>
    <n v="16"/>
    <n v="72.566935296422571"/>
    <x v="1"/>
    <n v="11.548188233672249"/>
    <m/>
  </r>
  <r>
    <n v="2024"/>
    <n v="10595"/>
    <n v="3"/>
    <n v="20240200523700"/>
    <n v="1"/>
    <n v="3238.05"/>
    <n v="2"/>
    <n v="20240200523702"/>
    <n v="202402005237021"/>
    <n v="3049.98"/>
    <n v="54"/>
    <n v="2"/>
    <n v="70856.213674800078"/>
    <n v="14"/>
    <n v="65.904109962881662"/>
    <x v="1"/>
    <n v="11.168407943105287"/>
    <m/>
  </r>
  <r>
    <n v="2024"/>
    <n v="10622"/>
    <n v="3"/>
    <n v="20231200522400"/>
    <n v="1"/>
    <n v="2428"/>
    <n v="2"/>
    <n v="20231200522402"/>
    <n v="202312005224021"/>
    <n v="2428"/>
    <n v="56"/>
    <n v="1"/>
    <n v="48051.561304539355"/>
    <n v="12"/>
    <n v="69.95531467327838"/>
    <x v="0"/>
    <n v="10.780029907201225"/>
    <m/>
  </r>
  <r>
    <n v="2024"/>
    <n v="10624"/>
    <n v="3"/>
    <n v="20240100520400"/>
    <n v="1"/>
    <n v="4359.12"/>
    <n v="2"/>
    <n v="20240100520402"/>
    <n v="202401005204021"/>
    <n v="4359.12"/>
    <n v="37"/>
    <n v="2"/>
    <n v="92160.481347938403"/>
    <n v="16"/>
    <n v="69.717153448525778"/>
    <x v="1"/>
    <n v="11.43128669887548"/>
    <m/>
  </r>
  <r>
    <n v="2024"/>
    <n v="10645"/>
    <n v="3"/>
    <n v="20230200510800"/>
    <n v="1"/>
    <n v="3210.62"/>
    <n v="4"/>
    <n v="20230200510804"/>
    <n v="202302005108041"/>
    <n v="4163.9799999999996"/>
    <n v="27"/>
    <n v="2"/>
    <n v="96734.816995815374"/>
    <n v="16"/>
    <n v="69.869086765448813"/>
    <x v="1"/>
    <n v="11.479728668301375"/>
    <m/>
  </r>
  <r>
    <n v="2024"/>
    <n v="10715"/>
    <n v="3"/>
    <n v="0"/>
    <n v="1"/>
    <n v="2720.9"/>
    <n v="1"/>
    <n v="0"/>
    <n v="0"/>
    <n v="2720.9"/>
    <n v="56"/>
    <n v="2"/>
    <n v="100916.16203709663"/>
    <n v="16"/>
    <n v="74.070377970986613"/>
    <x v="1"/>
    <n v="11.52204537227656"/>
    <m/>
  </r>
  <r>
    <n v="2024"/>
    <n v="10752"/>
    <n v="3"/>
    <n v="0"/>
    <n v="1"/>
    <n v="3099.36"/>
    <n v="2"/>
    <n v="0"/>
    <n v="0"/>
    <n v="2380.87"/>
    <n v="55"/>
    <n v="2"/>
    <n v="75299.950614782399"/>
    <n v="14"/>
    <n v="73.082853165906513"/>
    <x v="1"/>
    <n v="11.229234757941587"/>
    <m/>
  </r>
  <r>
    <n v="2024"/>
    <n v="10778"/>
    <n v="3"/>
    <n v="20240100514600"/>
    <n v="1"/>
    <n v="6828.87"/>
    <n v="1"/>
    <n v="20240100514601"/>
    <n v="202401005146011"/>
    <n v="6828.87"/>
    <n v="47"/>
    <n v="2"/>
    <n v="74065.40516614994"/>
    <n v="14"/>
    <n v="67.286627868596099"/>
    <x v="1"/>
    <n v="11.21270383541434"/>
    <m/>
  </r>
  <r>
    <n v="2024"/>
    <n v="10794"/>
    <n v="3"/>
    <n v="20221203871700"/>
    <n v="1"/>
    <n v="2364.2199999999998"/>
    <n v="3"/>
    <n v="20221203871704"/>
    <n v="202212038717041"/>
    <n v="4041.33"/>
    <n v="51"/>
    <n v="1"/>
    <n v="53655.867708933838"/>
    <n v="12"/>
    <n v="71.427650843240784"/>
    <x v="0"/>
    <n v="10.890346112235566"/>
    <m/>
  </r>
  <r>
    <n v="2024"/>
    <n v="10802"/>
    <n v="3"/>
    <n v="20230300514600"/>
    <n v="1"/>
    <n v="4975.2700000000004"/>
    <n v="1"/>
    <n v="20230300514601"/>
    <n v="202303005146011"/>
    <n v="4975.2700000000004"/>
    <n v="64"/>
    <n v="2"/>
    <n v="100027.38377893405"/>
    <n v="16"/>
    <n v="68.921933302171084"/>
    <x v="1"/>
    <n v="11.513199265272846"/>
    <m/>
  </r>
  <r>
    <n v="2024"/>
    <n v="10806"/>
    <n v="3"/>
    <n v="20240200529100"/>
    <n v="1"/>
    <n v="1957.96"/>
    <n v="1"/>
    <n v="20240200529101"/>
    <n v="202402005291011"/>
    <n v="1957.96"/>
    <n v="26"/>
    <n v="2"/>
    <n v="119234.27874400538"/>
    <n v="18"/>
    <n v="69.884158374501439"/>
    <x v="2"/>
    <n v="11.688845565627844"/>
    <m/>
  </r>
  <r>
    <n v="2024"/>
    <n v="10820"/>
    <n v="3"/>
    <n v="20240300526100"/>
    <n v="1"/>
    <n v="5313.6"/>
    <n v="1"/>
    <n v="20240300526101"/>
    <n v="202403005261011"/>
    <n v="5313.6"/>
    <n v="25"/>
    <n v="1"/>
    <n v="100479.41695922514"/>
    <n v="16"/>
    <n v="69.88446335583113"/>
    <x v="1"/>
    <n v="11.517708179129709"/>
    <m/>
  </r>
  <r>
    <n v="2024"/>
    <n v="10927"/>
    <n v="3"/>
    <n v="20221203902200"/>
    <n v="1"/>
    <n v="5574.32"/>
    <n v="3"/>
    <n v="20221203902204"/>
    <n v="202212039022042"/>
    <n v="4993.12"/>
    <n v="44"/>
    <n v="2"/>
    <n v="116714.98718725059"/>
    <n v="18"/>
    <n v="70.019753615362347"/>
    <x v="2"/>
    <n v="11.667490234941047"/>
    <m/>
  </r>
  <r>
    <n v="2024"/>
    <n v="10944"/>
    <n v="3"/>
    <n v="20230100528300"/>
    <n v="1"/>
    <n v="1985.89"/>
    <n v="2"/>
    <n v="20230100528302"/>
    <n v="202301005283021"/>
    <n v="1985.89"/>
    <n v="46"/>
    <n v="1"/>
    <n v="43394.098311841371"/>
    <n v="11"/>
    <n v="71.72919735477835"/>
    <x v="0"/>
    <n v="10.678078727243763"/>
    <m/>
  </r>
  <r>
    <n v="2024"/>
    <n v="10989"/>
    <n v="3"/>
    <n v="20230300517800"/>
    <n v="1"/>
    <n v="2776.28"/>
    <n v="3"/>
    <n v="20230300517803"/>
    <n v="202303005178031"/>
    <n v="5798.82"/>
    <n v="26"/>
    <n v="1"/>
    <n v="76006.808295946394"/>
    <n v="14"/>
    <n v="67.62314172523331"/>
    <x v="1"/>
    <n v="11.238578198097565"/>
    <m/>
  </r>
  <r>
    <n v="2024"/>
    <n v="10991"/>
    <n v="3"/>
    <n v="20221203891400"/>
    <n v="1"/>
    <n v="2826.89"/>
    <n v="1"/>
    <n v="20221203891401"/>
    <n v="202212038914011"/>
    <n v="2826.89"/>
    <n v="56"/>
    <n v="1"/>
    <n v="119520.96191557993"/>
    <n v="18"/>
    <n v="65.779977757766005"/>
    <x v="2"/>
    <n v="11.691247048490046"/>
    <m/>
  </r>
  <r>
    <n v="2024"/>
    <n v="11071"/>
    <n v="3"/>
    <n v="0"/>
    <n v="1"/>
    <n v="3967.9"/>
    <n v="1"/>
    <n v="0"/>
    <n v="0"/>
    <n v="3967.9"/>
    <n v="32"/>
    <n v="1"/>
    <n v="72066.763984196936"/>
    <n v="14"/>
    <n v="69.795131808802367"/>
    <x v="1"/>
    <n v="11.185348245900235"/>
    <m/>
  </r>
  <r>
    <n v="2024"/>
    <n v="11392"/>
    <n v="3"/>
    <n v="20230100514100"/>
    <n v="1"/>
    <n v="5551.21"/>
    <n v="1"/>
    <n v="20230100514101"/>
    <n v="202301005141011"/>
    <n v="5551.21"/>
    <n v="46"/>
    <n v="1"/>
    <n v="52034.363833312906"/>
    <n v="12"/>
    <n v="68.907519310230768"/>
    <x v="0"/>
    <n v="10.859659622251341"/>
    <m/>
  </r>
  <r>
    <n v="2024"/>
    <n v="11510"/>
    <n v="3"/>
    <n v="20230200517000"/>
    <n v="1"/>
    <n v="2036.85"/>
    <n v="1"/>
    <n v="20230200517005"/>
    <n v="202302005170051"/>
    <n v="2036.85"/>
    <n v="28"/>
    <n v="2"/>
    <n v="89005.034198336347"/>
    <n v="16"/>
    <n v="71.254885843936577"/>
    <x v="1"/>
    <n v="11.396448211140843"/>
    <m/>
  </r>
  <r>
    <n v="2024"/>
    <n v="11641"/>
    <n v="3"/>
    <n v="20230300516300"/>
    <n v="1"/>
    <n v="2042.31"/>
    <n v="3"/>
    <n v="20230300516303"/>
    <n v="202303005163031"/>
    <n v="2835.59"/>
    <n v="32"/>
    <n v="1"/>
    <n v="96605.777394006102"/>
    <n v="16"/>
    <n v="73.086563401400525"/>
    <x v="1"/>
    <n v="11.478393825803586"/>
    <m/>
  </r>
  <r>
    <n v="2024"/>
    <n v="11666"/>
    <n v="3"/>
    <n v="20240200525500"/>
    <n v="1"/>
    <n v="1969.3"/>
    <n v="2"/>
    <n v="20240200525502"/>
    <n v="202402005255021"/>
    <n v="1969.3"/>
    <n v="42"/>
    <n v="2"/>
    <n v="50098.712488282581"/>
    <n v="12"/>
    <n v="70.925845415403103"/>
    <x v="0"/>
    <n v="10.82175058790606"/>
    <m/>
  </r>
  <r>
    <n v="2024"/>
    <n v="11714"/>
    <n v="3"/>
    <n v="0"/>
    <n v="1"/>
    <n v="2687.9"/>
    <n v="1"/>
    <n v="0"/>
    <n v="0"/>
    <n v="2687.9"/>
    <n v="45"/>
    <n v="1"/>
    <n v="48850.293842900974"/>
    <n v="12"/>
    <n v="71.550502648503681"/>
    <x v="0"/>
    <n v="10.796515672660636"/>
    <m/>
  </r>
  <r>
    <n v="2024"/>
    <n v="11722"/>
    <n v="3"/>
    <n v="0"/>
    <n v="1"/>
    <n v="3593.94"/>
    <n v="2"/>
    <n v="0"/>
    <n v="0"/>
    <n v="3593.94"/>
    <n v="55"/>
    <n v="1"/>
    <n v="52303.8750531025"/>
    <n v="12"/>
    <n v="73.10540833632939"/>
    <x v="0"/>
    <n v="10.864825740101825"/>
    <m/>
  </r>
  <r>
    <n v="2024"/>
    <n v="11781"/>
    <n v="3"/>
    <n v="20230401425500"/>
    <n v="1"/>
    <n v="2224.8000000000002"/>
    <n v="3"/>
    <n v="20230401425503"/>
    <n v="202304014255031"/>
    <n v="3436.83"/>
    <n v="43"/>
    <n v="1"/>
    <n v="51379.498907425739"/>
    <n v="12"/>
    <n v="69.415213726258699"/>
    <x v="0"/>
    <n v="10.846994517938732"/>
    <m/>
  </r>
  <r>
    <n v="2024"/>
    <n v="11856"/>
    <n v="3"/>
    <n v="20240100528000"/>
    <n v="1"/>
    <n v="2382.42"/>
    <n v="1"/>
    <n v="20240100528001"/>
    <n v="202401005280011"/>
    <n v="2382.42"/>
    <n v="43"/>
    <n v="2"/>
    <n v="58399.987880783658"/>
    <n v="12"/>
    <n v="71.543932091216647"/>
    <x v="0"/>
    <n v="10.975070961295469"/>
    <m/>
  </r>
  <r>
    <n v="2024"/>
    <n v="12000"/>
    <n v="3"/>
    <n v="0"/>
    <n v="1"/>
    <n v="2279.73"/>
    <n v="1"/>
    <n v="0"/>
    <n v="0"/>
    <n v="2279.73"/>
    <n v="35"/>
    <n v="2"/>
    <n v="116046.26500680513"/>
    <n v="18"/>
    <n v="66.904029043306124"/>
    <x v="2"/>
    <n v="11.661744226840021"/>
    <m/>
  </r>
  <r>
    <n v="2024"/>
    <n v="12035"/>
    <n v="3"/>
    <n v="20240200534500"/>
    <n v="1"/>
    <n v="2500.2399999999998"/>
    <n v="1"/>
    <n v="20240200534501"/>
    <n v="202402005345011"/>
    <n v="2500.2399999999998"/>
    <n v="48"/>
    <n v="1"/>
    <n v="50647.640680634206"/>
    <n v="12"/>
    <n v="71.492396150671937"/>
    <x v="0"/>
    <n v="10.832647927755467"/>
    <m/>
  </r>
  <r>
    <n v="2024"/>
    <n v="12086"/>
    <n v="3"/>
    <n v="0"/>
    <n v="1"/>
    <n v="2592.2399999999998"/>
    <n v="1"/>
    <n v="0"/>
    <n v="0"/>
    <n v="2592.2399999999998"/>
    <n v="61"/>
    <n v="2"/>
    <n v="31978.871836517585"/>
    <n v="10"/>
    <n v="71.736068616245191"/>
    <x v="0"/>
    <n v="10.372830708608642"/>
    <m/>
  </r>
  <r>
    <n v="2024"/>
    <n v="12209"/>
    <n v="3"/>
    <n v="20230300670400"/>
    <n v="1"/>
    <n v="4819.57"/>
    <n v="1"/>
    <n v="20230300670401"/>
    <n v="202303006704011"/>
    <n v="4819.57"/>
    <n v="29"/>
    <n v="1"/>
    <n v="98292.834431207331"/>
    <n v="16"/>
    <n v="71.460706292938355"/>
    <x v="1"/>
    <n v="11.495706408577048"/>
    <m/>
  </r>
  <r>
    <n v="2024"/>
    <n v="12214"/>
    <n v="3"/>
    <n v="20230200668700"/>
    <n v="1"/>
    <n v="4182.32"/>
    <n v="1"/>
    <n v="20230200668701"/>
    <n v="202302006687012"/>
    <n v="4182.32"/>
    <n v="26"/>
    <n v="1"/>
    <n v="124796.13150022489"/>
    <n v="18"/>
    <n v="70.922171278180386"/>
    <x v="2"/>
    <n v="11.734436736842676"/>
    <m/>
  </r>
  <r>
    <n v="2024"/>
    <n v="12265"/>
    <n v="3"/>
    <n v="20230100683600"/>
    <n v="1"/>
    <n v="4638.2299999999996"/>
    <n v="1"/>
    <n v="20230100683601"/>
    <n v="202301006836011"/>
    <n v="4638.2299999999996"/>
    <n v="49"/>
    <n v="1"/>
    <n v="52935.254010391422"/>
    <n v="12"/>
    <n v="68.333066080150516"/>
    <x v="0"/>
    <n v="10.876824823299856"/>
    <m/>
  </r>
  <r>
    <n v="2024"/>
    <n v="12364"/>
    <n v="3"/>
    <n v="0"/>
    <n v="1"/>
    <n v="2353.6"/>
    <n v="2"/>
    <n v="0"/>
    <n v="0"/>
    <n v="2353.6"/>
    <n v="52"/>
    <n v="1"/>
    <n v="53462.085223365131"/>
    <n v="12"/>
    <n v="68.949916907579464"/>
    <x v="0"/>
    <n v="10.88672799423273"/>
    <m/>
  </r>
  <r>
    <n v="2024"/>
    <n v="12431"/>
    <n v="3"/>
    <n v="20231200680400"/>
    <n v="1"/>
    <n v="3736.84"/>
    <n v="2"/>
    <n v="20231200680402"/>
    <n v="202312006804021"/>
    <n v="3736.84"/>
    <n v="59"/>
    <n v="2"/>
    <n v="75335.91081633525"/>
    <n v="14"/>
    <n v="73.28118774876188"/>
    <x v="1"/>
    <n v="11.229712203377147"/>
    <m/>
  </r>
  <r>
    <n v="2024"/>
    <n v="12492"/>
    <n v="3"/>
    <n v="0"/>
    <n v="1"/>
    <n v="2677.13"/>
    <n v="2"/>
    <n v="0"/>
    <n v="0"/>
    <n v="2677.13"/>
    <n v="47"/>
    <n v="1"/>
    <n v="50834.506863184353"/>
    <n v="12"/>
    <n v="68.618857534505054"/>
    <x v="0"/>
    <n v="10.836330671928154"/>
    <m/>
  </r>
  <r>
    <n v="2024"/>
    <n v="12505"/>
    <n v="3"/>
    <n v="20230100684600"/>
    <n v="1"/>
    <n v="2255.38"/>
    <n v="1"/>
    <n v="20230100684601"/>
    <n v="202301006846011"/>
    <n v="2255.38"/>
    <n v="32"/>
    <n v="1"/>
    <n v="90883.118047152035"/>
    <n v="16"/>
    <n v="70.820389511729601"/>
    <x v="1"/>
    <n v="11.417329542864133"/>
    <m/>
  </r>
  <r>
    <n v="2024"/>
    <n v="12536"/>
    <n v="3"/>
    <n v="0"/>
    <n v="1"/>
    <n v="3186.83"/>
    <n v="2"/>
    <n v="0"/>
    <n v="0"/>
    <n v="3186.83"/>
    <n v="43"/>
    <n v="1"/>
    <n v="73396.908257439791"/>
    <n v="14"/>
    <n v="71.688251097494074"/>
    <x v="1"/>
    <n v="11.203637091882213"/>
    <m/>
  </r>
  <r>
    <n v="2024"/>
    <n v="12547"/>
    <n v="3"/>
    <n v="20240100673500"/>
    <n v="1"/>
    <n v="4316.26"/>
    <n v="1"/>
    <n v="20240100673501"/>
    <n v="202401006735011"/>
    <n v="4316.26"/>
    <n v="43"/>
    <n v="1"/>
    <n v="97594.056156263803"/>
    <n v="16"/>
    <n v="73.742631225257611"/>
    <x v="1"/>
    <n v="11.488571870508421"/>
    <m/>
  </r>
  <r>
    <n v="2024"/>
    <n v="12645"/>
    <n v="3"/>
    <n v="20230100685300"/>
    <n v="1"/>
    <n v="2323.11"/>
    <n v="3"/>
    <n v="20230100685302"/>
    <n v="202301006853021"/>
    <n v="2323.11"/>
    <n v="32"/>
    <n v="2"/>
    <n v="52772.192593642816"/>
    <n v="12"/>
    <n v="71.994733944168459"/>
    <x v="0"/>
    <n v="10.873739675539243"/>
    <m/>
  </r>
  <r>
    <n v="2024"/>
    <n v="12649"/>
    <n v="3"/>
    <n v="20240100674200"/>
    <n v="1"/>
    <n v="4551.46"/>
    <n v="2"/>
    <n v="20240100674202"/>
    <n v="202401006742021"/>
    <n v="4551.46"/>
    <n v="58"/>
    <n v="2"/>
    <n v="49763.602895713011"/>
    <n v="12"/>
    <n v="71.843837987064177"/>
    <x v="0"/>
    <n v="10.815039130252382"/>
    <m/>
  </r>
  <r>
    <n v="2024"/>
    <n v="12733"/>
    <n v="3"/>
    <n v="20240104210200"/>
    <n v="1"/>
    <n v="1954.56"/>
    <n v="1"/>
    <n v="20240104210204"/>
    <n v="202401042102041"/>
    <n v="1954.56"/>
    <n v="60"/>
    <n v="1"/>
    <n v="50355.455643802386"/>
    <n v="12"/>
    <n v="69.179107069695476"/>
    <x v="0"/>
    <n v="10.826862246672075"/>
    <m/>
  </r>
  <r>
    <n v="2024"/>
    <n v="12756"/>
    <n v="3"/>
    <n v="20230200674600"/>
    <n v="1"/>
    <n v="2105.4899999999998"/>
    <n v="1"/>
    <n v="20230200674601"/>
    <n v="202302006746011"/>
    <n v="2105.4899999999998"/>
    <n v="44"/>
    <n v="2"/>
    <n v="72040.905439305629"/>
    <n v="14"/>
    <n v="69.765682779239341"/>
    <x v="1"/>
    <n v="11.184989367774286"/>
    <m/>
  </r>
  <r>
    <n v="2024"/>
    <n v="12805"/>
    <n v="3"/>
    <n v="0"/>
    <n v="1"/>
    <n v="2008.15"/>
    <n v="1"/>
    <n v="0"/>
    <n v="0"/>
    <n v="2008.15"/>
    <n v="47"/>
    <n v="1"/>
    <n v="97731.905692460976"/>
    <n v="16"/>
    <n v="69.246960544039595"/>
    <x v="1"/>
    <n v="11.489983352707496"/>
    <m/>
  </r>
  <r>
    <n v="2024"/>
    <n v="12880"/>
    <n v="3"/>
    <n v="20231200684700"/>
    <n v="1"/>
    <n v="2151.5300000000002"/>
    <n v="1"/>
    <n v="20231200684701"/>
    <n v="202312006847011"/>
    <n v="2151.5300000000002"/>
    <n v="42"/>
    <n v="2"/>
    <n v="96857.909016808728"/>
    <n v="16"/>
    <n v="70.94589264547578"/>
    <x v="1"/>
    <n v="11.481000328038974"/>
    <m/>
  </r>
  <r>
    <n v="2024"/>
    <n v="12895"/>
    <n v="3"/>
    <n v="20240300685300"/>
    <n v="1"/>
    <n v="3900.93"/>
    <n v="1"/>
    <n v="20240300685301"/>
    <n v="202403006853011"/>
    <n v="3900.93"/>
    <n v="43"/>
    <n v="1"/>
    <n v="48106.991550391394"/>
    <n v="12"/>
    <n v="67.540045058759489"/>
    <x v="0"/>
    <n v="10.781182800008905"/>
    <m/>
  </r>
  <r>
    <n v="2024"/>
    <n v="12925"/>
    <n v="3"/>
    <n v="0"/>
    <n v="1"/>
    <n v="2791.43"/>
    <n v="2"/>
    <n v="0"/>
    <n v="0"/>
    <n v="2791.43"/>
    <n v="25"/>
    <n v="2"/>
    <n v="53240.604181046241"/>
    <n v="12"/>
    <n v="67.392607130870246"/>
    <x v="0"/>
    <n v="10.882576620698719"/>
    <m/>
  </r>
  <r>
    <n v="2024"/>
    <n v="12965"/>
    <n v="3"/>
    <n v="20230100687400"/>
    <n v="1"/>
    <n v="5244.73"/>
    <n v="2"/>
    <n v="20230100687402"/>
    <n v="202301006874021"/>
    <n v="5244.73"/>
    <n v="59"/>
    <n v="1"/>
    <n v="68404.732252911752"/>
    <n v="14"/>
    <n v="67.238969346564602"/>
    <x v="1"/>
    <n v="11.133197286201561"/>
    <m/>
  </r>
  <r>
    <n v="2024"/>
    <n v="13026"/>
    <n v="3"/>
    <n v="0"/>
    <n v="1"/>
    <n v="3179.06"/>
    <n v="2"/>
    <n v="0"/>
    <n v="0"/>
    <n v="3179.06"/>
    <n v="45"/>
    <n v="1"/>
    <n v="118270.7323406942"/>
    <n v="18"/>
    <n v="74.630224757322864"/>
    <x v="2"/>
    <n v="11.680731617334677"/>
    <m/>
  </r>
  <r>
    <n v="2024"/>
    <n v="13148"/>
    <n v="3"/>
    <n v="20230100690100"/>
    <n v="1"/>
    <n v="3471.76"/>
    <n v="1"/>
    <n v="20230100690101"/>
    <n v="202301006901011"/>
    <n v="3471.76"/>
    <n v="49"/>
    <n v="1"/>
    <n v="119955.04439858819"/>
    <n v="18"/>
    <n v="67.567046520752911"/>
    <x v="2"/>
    <n v="11.694872321561064"/>
    <m/>
  </r>
  <r>
    <n v="2024"/>
    <n v="13149"/>
    <n v="3"/>
    <n v="20240305067700"/>
    <n v="1"/>
    <n v="2025.32"/>
    <n v="2"/>
    <n v="20240305067702"/>
    <n v="202403050677021"/>
    <n v="2025.32"/>
    <n v="31"/>
    <n v="2"/>
    <n v="121005.68545889962"/>
    <n v="18"/>
    <n v="69.28872147247148"/>
    <x v="2"/>
    <n v="11.703592810738645"/>
    <m/>
  </r>
  <r>
    <n v="2024"/>
    <n v="13196"/>
    <n v="3"/>
    <n v="0"/>
    <n v="1"/>
    <n v="3077.07"/>
    <n v="1"/>
    <n v="0"/>
    <n v="0"/>
    <n v="3077.07"/>
    <n v="39"/>
    <n v="1"/>
    <n v="141324.93925441458"/>
    <n v="20"/>
    <n v="70.57341033515749"/>
    <x v="2"/>
    <n v="11.858817051714386"/>
    <m/>
  </r>
  <r>
    <n v="2024"/>
    <n v="13224"/>
    <n v="3"/>
    <n v="20230300678700"/>
    <n v="1"/>
    <n v="2988.08"/>
    <n v="3"/>
    <n v="20230300678703"/>
    <n v="202303006787031"/>
    <n v="1891.9"/>
    <n v="25"/>
    <n v="1"/>
    <n v="93612.729873653298"/>
    <n v="16"/>
    <n v="71.304897896493102"/>
    <x v="1"/>
    <n v="11.44692165614177"/>
    <m/>
  </r>
  <r>
    <n v="2024"/>
    <n v="13238"/>
    <n v="3"/>
    <n v="20230100681100"/>
    <n v="1"/>
    <n v="3332.44"/>
    <n v="2"/>
    <n v="20230100681102"/>
    <n v="202301006811021"/>
    <n v="3332.44"/>
    <n v="30"/>
    <n v="2"/>
    <n v="116053.44686364112"/>
    <n v="18"/>
    <n v="68.645183677556645"/>
    <x v="2"/>
    <n v="11.661806112800848"/>
    <m/>
  </r>
  <r>
    <n v="2024"/>
    <n v="13305"/>
    <n v="3"/>
    <n v="20240300690200"/>
    <n v="1"/>
    <n v="2684.55"/>
    <n v="1"/>
    <n v="20240300690201"/>
    <n v="202403006902011"/>
    <n v="2684.55"/>
    <n v="51"/>
    <n v="1"/>
    <n v="99302.489606094445"/>
    <n v="16"/>
    <n v="66.940816037392779"/>
    <x v="1"/>
    <n v="11.505925921280856"/>
    <m/>
  </r>
  <r>
    <n v="2024"/>
    <n v="13336"/>
    <n v="3"/>
    <n v="0"/>
    <n v="1"/>
    <n v="3757.03"/>
    <n v="2"/>
    <n v="0"/>
    <n v="0"/>
    <n v="3757.03"/>
    <n v="44"/>
    <n v="2"/>
    <n v="94258.736366989178"/>
    <n v="16"/>
    <n v="69.864324241201302"/>
    <x v="1"/>
    <n v="11.453798794563433"/>
    <m/>
  </r>
  <r>
    <n v="2024"/>
    <n v="13341"/>
    <n v="3"/>
    <n v="0"/>
    <n v="1"/>
    <n v="2582.6799999999998"/>
    <n v="1"/>
    <n v="0"/>
    <n v="0"/>
    <n v="2582.6799999999998"/>
    <n v="37"/>
    <n v="1"/>
    <n v="93240.610116346041"/>
    <n v="16"/>
    <n v="67.971267234347366"/>
    <x v="1"/>
    <n v="11.44293863663264"/>
    <m/>
  </r>
  <r>
    <n v="2024"/>
    <n v="13346"/>
    <n v="3"/>
    <n v="0"/>
    <n v="1"/>
    <n v="3526.37"/>
    <n v="2"/>
    <n v="0"/>
    <n v="0"/>
    <n v="3526.37"/>
    <n v="52"/>
    <n v="1"/>
    <n v="104911.05611088676"/>
    <n v="16"/>
    <n v="70.298892002881217"/>
    <x v="1"/>
    <n v="11.560868185502493"/>
    <m/>
  </r>
  <r>
    <n v="2024"/>
    <n v="13392"/>
    <n v="3"/>
    <n v="20231200689400"/>
    <n v="1"/>
    <n v="3305.57"/>
    <n v="1"/>
    <n v="20231200689401"/>
    <n v="202312006894011"/>
    <n v="3305.57"/>
    <n v="52"/>
    <n v="1"/>
    <n v="63218.251100713023"/>
    <n v="12"/>
    <n v="70.748608501583249"/>
    <x v="0"/>
    <n v="11.054348321684225"/>
    <m/>
  </r>
  <r>
    <n v="2024"/>
    <n v="13598"/>
    <n v="3"/>
    <n v="0"/>
    <n v="1"/>
    <n v="3569.67"/>
    <n v="1"/>
    <n v="0"/>
    <n v="0"/>
    <n v="3569.67"/>
    <n v="61"/>
    <n v="1"/>
    <n v="57947.731663175204"/>
    <n v="12"/>
    <n v="70.846914782869533"/>
    <x v="0"/>
    <n v="10.967296705002225"/>
    <m/>
  </r>
  <r>
    <n v="2024"/>
    <n v="13620"/>
    <n v="3"/>
    <n v="0"/>
    <n v="1"/>
    <n v="3097.99"/>
    <n v="2"/>
    <n v="0"/>
    <n v="0"/>
    <n v="3097.99"/>
    <n v="37"/>
    <n v="1"/>
    <n v="95637.959750325303"/>
    <n v="16"/>
    <n v="69.25298849225203"/>
    <x v="1"/>
    <n v="11.468325088746697"/>
    <m/>
  </r>
  <r>
    <n v="2024"/>
    <n v="13636"/>
    <n v="3"/>
    <n v="0"/>
    <n v="1"/>
    <n v="3036.71"/>
    <n v="1"/>
    <n v="0"/>
    <n v="0"/>
    <n v="3036.71"/>
    <n v="32"/>
    <n v="1"/>
    <n v="46160.600276693745"/>
    <n v="12"/>
    <n v="67.756203778119627"/>
    <x v="0"/>
    <n v="10.739881905358557"/>
    <m/>
  </r>
  <r>
    <n v="2024"/>
    <n v="13670"/>
    <n v="3"/>
    <n v="20240100687300"/>
    <n v="1"/>
    <n v="1877.67"/>
    <n v="2"/>
    <n v="20240100687302"/>
    <n v="202401006873021"/>
    <n v="1877.67"/>
    <n v="37"/>
    <n v="2"/>
    <n v="59960.932308962234"/>
    <n v="12"/>
    <n v="70.498999873972537"/>
    <x v="0"/>
    <n v="11.001448500944255"/>
    <m/>
  </r>
  <r>
    <n v="2024"/>
    <n v="13694"/>
    <n v="3"/>
    <n v="20240100687900"/>
    <n v="1"/>
    <n v="1980.79"/>
    <n v="1"/>
    <n v="20240100687901"/>
    <n v="202401006879011"/>
    <n v="1980.79"/>
    <n v="36"/>
    <n v="2"/>
    <n v="142891.40022358135"/>
    <n v="20"/>
    <n v="68.26137479212025"/>
    <x v="2"/>
    <n v="11.86984018172623"/>
    <m/>
  </r>
  <r>
    <n v="2024"/>
    <n v="13795"/>
    <n v="3"/>
    <n v="20230200689300"/>
    <n v="1"/>
    <n v="5051.24"/>
    <n v="1"/>
    <n v="20230200689301"/>
    <n v="202302006893011"/>
    <n v="5051.24"/>
    <n v="26"/>
    <n v="1"/>
    <n v="95312.587417696632"/>
    <n v="16"/>
    <n v="69.167135650101244"/>
    <x v="1"/>
    <n v="11.464917162952723"/>
    <m/>
  </r>
  <r>
    <n v="2024"/>
    <n v="13951"/>
    <n v="3"/>
    <n v="20231200696300"/>
    <n v="1"/>
    <n v="4980.78"/>
    <n v="1"/>
    <n v="20231200696301"/>
    <n v="202312006963011"/>
    <n v="4980.78"/>
    <n v="38"/>
    <n v="1"/>
    <n v="100566.66386073601"/>
    <n v="16"/>
    <n v="72.046545859009797"/>
    <x v="1"/>
    <n v="11.518576108577843"/>
    <m/>
  </r>
  <r>
    <n v="2024"/>
    <n v="13973"/>
    <n v="3"/>
    <n v="20240200691600"/>
    <n v="1"/>
    <n v="4332.4399999999996"/>
    <n v="3"/>
    <n v="20240200691603"/>
    <n v="202402006916031"/>
    <n v="4340.88"/>
    <n v="26"/>
    <n v="2"/>
    <n v="94354.291699411973"/>
    <n v="16"/>
    <n v="71.25627120966594"/>
    <x v="1"/>
    <n v="11.45481203677239"/>
    <m/>
  </r>
  <r>
    <n v="2024"/>
    <n v="13975"/>
    <n v="3"/>
    <n v="20240100688100"/>
    <n v="1"/>
    <n v="4119.16"/>
    <n v="2"/>
    <n v="20240100688102"/>
    <n v="202401006881021"/>
    <n v="4119.16"/>
    <n v="60"/>
    <n v="1"/>
    <n v="46228.305359452999"/>
    <n v="12"/>
    <n v="68.128171602547823"/>
    <x v="0"/>
    <n v="10.741347559582147"/>
    <m/>
  </r>
  <r>
    <n v="2024"/>
    <n v="14081"/>
    <n v="3"/>
    <n v="20230100695500"/>
    <n v="1"/>
    <n v="4366.54"/>
    <n v="1"/>
    <n v="20230100695501"/>
    <n v="202301006955011"/>
    <n v="4366.54"/>
    <n v="63"/>
    <n v="1"/>
    <n v="142070.96132908168"/>
    <n v="20"/>
    <n v="69.804757878975522"/>
    <x v="2"/>
    <n v="11.864081939430699"/>
    <m/>
  </r>
  <r>
    <n v="2024"/>
    <n v="14144"/>
    <n v="3"/>
    <n v="20230300688500"/>
    <n v="1"/>
    <n v="5872.65"/>
    <n v="2"/>
    <n v="20230300688502"/>
    <n v="202303006885021"/>
    <n v="5872.65"/>
    <n v="61"/>
    <n v="1"/>
    <n v="95257.074322593064"/>
    <n v="16"/>
    <n v="68.640895444951155"/>
    <x v="1"/>
    <n v="11.464334561334324"/>
    <m/>
  </r>
  <r>
    <n v="2024"/>
    <n v="14190"/>
    <n v="3"/>
    <n v="0"/>
    <n v="1"/>
    <n v="2240.35"/>
    <n v="2"/>
    <n v="0"/>
    <n v="0"/>
    <n v="2240.35"/>
    <n v="46"/>
    <n v="1"/>
    <n v="49265.399361043659"/>
    <n v="12"/>
    <n v="67.386686636674753"/>
    <x v="0"/>
    <n v="10.804977275108447"/>
    <m/>
  </r>
  <r>
    <n v="2024"/>
    <n v="14196"/>
    <n v="3"/>
    <n v="0"/>
    <n v="1"/>
    <n v="2701.61"/>
    <n v="1"/>
    <n v="0"/>
    <n v="0"/>
    <n v="2701.61"/>
    <n v="61"/>
    <n v="1"/>
    <n v="75410.292237121903"/>
    <n v="14"/>
    <n v="72.05067023143161"/>
    <x v="1"/>
    <n v="11.230699046499115"/>
    <m/>
  </r>
  <r>
    <n v="2024"/>
    <n v="14260"/>
    <n v="3"/>
    <n v="20240100690700"/>
    <n v="1"/>
    <n v="2004.08"/>
    <n v="2"/>
    <n v="20240100690702"/>
    <n v="202401006907021"/>
    <n v="2004.08"/>
    <n v="54"/>
    <n v="2"/>
    <n v="93022.682946471454"/>
    <n v="16"/>
    <n v="68.600868530332178"/>
    <x v="1"/>
    <n v="11.440598645046208"/>
    <m/>
  </r>
  <r>
    <n v="2024"/>
    <n v="14313"/>
    <n v="3"/>
    <n v="0"/>
    <n v="1"/>
    <n v="2416.7800000000002"/>
    <n v="2"/>
    <n v="0"/>
    <n v="0"/>
    <n v="2416.7800000000002"/>
    <n v="40"/>
    <n v="2"/>
    <n v="73404.104270758806"/>
    <n v="14"/>
    <n v="70.998885476775001"/>
    <x v="1"/>
    <n v="11.203735129534689"/>
    <m/>
  </r>
  <r>
    <n v="2024"/>
    <n v="14358"/>
    <n v="3"/>
    <n v="20230100679600"/>
    <n v="1"/>
    <n v="2013.25"/>
    <n v="2"/>
    <n v="20230100679602"/>
    <n v="202301006796021"/>
    <n v="2013.25"/>
    <n v="48"/>
    <n v="1"/>
    <n v="46640.227925247702"/>
    <n v="12"/>
    <n v="69.313779017134252"/>
    <x v="0"/>
    <n v="10.750218707917401"/>
    <m/>
  </r>
  <r>
    <n v="2024"/>
    <n v="14486"/>
    <n v="3"/>
    <n v="20230300620300"/>
    <n v="1"/>
    <n v="4925.6400000000003"/>
    <n v="1"/>
    <n v="20230300620301"/>
    <n v="202303006203011"/>
    <n v="4925.6400000000003"/>
    <n v="28"/>
    <n v="1"/>
    <n v="71469.932307969488"/>
    <n v="14"/>
    <n v="73.791136153127326"/>
    <x v="1"/>
    <n v="11.177032113074489"/>
    <m/>
  </r>
  <r>
    <n v="2024"/>
    <n v="14540"/>
    <n v="3"/>
    <n v="20240100623500"/>
    <n v="1"/>
    <n v="3235.92"/>
    <n v="3"/>
    <n v="20240100623503"/>
    <n v="202401006235031"/>
    <n v="4127.07"/>
    <n v="44"/>
    <n v="2"/>
    <n v="97616.981890440002"/>
    <n v="16"/>
    <n v="74.139542139900243"/>
    <x v="1"/>
    <n v="11.488806752044946"/>
    <m/>
  </r>
  <r>
    <n v="2024"/>
    <n v="14553"/>
    <n v="3"/>
    <n v="20230300619400"/>
    <n v="1"/>
    <n v="2045.65"/>
    <n v="2"/>
    <n v="20230300619402"/>
    <n v="202303006194021"/>
    <n v="2045.65"/>
    <n v="44"/>
    <n v="1"/>
    <n v="100504.14706219001"/>
    <n v="16"/>
    <n v="66.563424706577109"/>
    <x v="1"/>
    <n v="11.517954269930318"/>
    <m/>
  </r>
  <r>
    <n v="2024"/>
    <n v="14591"/>
    <n v="3"/>
    <n v="0"/>
    <n v="1"/>
    <n v="2503.3200000000002"/>
    <n v="1"/>
    <n v="0"/>
    <n v="0"/>
    <n v="2503.3200000000002"/>
    <n v="53"/>
    <n v="1"/>
    <n v="73850.771241674433"/>
    <n v="14"/>
    <n v="69.724897321951488"/>
    <x v="1"/>
    <n v="11.209801731258745"/>
    <m/>
  </r>
  <r>
    <n v="2024"/>
    <n v="14597"/>
    <n v="3"/>
    <n v="20240300630100"/>
    <n v="1"/>
    <n v="5213.6499999999996"/>
    <n v="1"/>
    <n v="20240300630101"/>
    <n v="202403006301011"/>
    <n v="5213.6499999999996"/>
    <n v="57"/>
    <n v="1"/>
    <n v="72740.344585707426"/>
    <n v="14"/>
    <n v="70.948863908949079"/>
    <x v="1"/>
    <n v="11.194651455754222"/>
    <m/>
  </r>
  <r>
    <n v="2024"/>
    <n v="14602"/>
    <n v="3"/>
    <n v="20231200627500"/>
    <n v="1"/>
    <n v="6036.6"/>
    <n v="1"/>
    <n v="20231200627501"/>
    <n v="202312006275011"/>
    <n v="6036.6"/>
    <n v="30"/>
    <n v="1"/>
    <n v="74845.778864590204"/>
    <n v="14"/>
    <n v="72.810328405514866"/>
    <x v="1"/>
    <n v="11.223184993662887"/>
    <m/>
  </r>
  <r>
    <n v="2024"/>
    <n v="14649"/>
    <n v="3"/>
    <n v="0"/>
    <n v="1"/>
    <n v="2860.22"/>
    <n v="1"/>
    <n v="0"/>
    <n v="0"/>
    <n v="2860.22"/>
    <n v="38"/>
    <n v="2"/>
    <n v="73669.556583106256"/>
    <n v="14"/>
    <n v="69.815340794160221"/>
    <x v="1"/>
    <n v="11.207344920697246"/>
    <m/>
  </r>
  <r>
    <n v="2024"/>
    <n v="14686"/>
    <n v="3"/>
    <n v="20240300631500"/>
    <n v="1"/>
    <n v="3852.33"/>
    <n v="1"/>
    <n v="20240300631501"/>
    <n v="202403006315011"/>
    <n v="3852.33"/>
    <n v="51"/>
    <n v="1"/>
    <n v="54321.349673346274"/>
    <n v="12"/>
    <n v="72.549508215251919"/>
    <x v="0"/>
    <n v="10.90267260863499"/>
    <m/>
  </r>
  <r>
    <n v="2024"/>
    <n v="14784"/>
    <n v="3"/>
    <n v="20240100621800"/>
    <n v="1"/>
    <n v="3367.64"/>
    <n v="1"/>
    <n v="20240100621801"/>
    <n v="202401006218011"/>
    <n v="3367.64"/>
    <n v="51"/>
    <n v="1"/>
    <n v="48683.67401378174"/>
    <n v="12"/>
    <n v="67.877888337644734"/>
    <x v="0"/>
    <n v="10.793099017009942"/>
    <m/>
  </r>
  <r>
    <n v="2024"/>
    <n v="14784"/>
    <n v="3"/>
    <n v="20240100621800"/>
    <n v="1"/>
    <n v="3367.64"/>
    <n v="2"/>
    <n v="20240100621802"/>
    <n v="202401006218021"/>
    <n v="3367.64"/>
    <n v="56"/>
    <n v="2"/>
    <n v="91639.965458561594"/>
    <n v="16"/>
    <n v="71.112554684033682"/>
    <x v="1"/>
    <n v="11.425622759642017"/>
    <m/>
  </r>
  <r>
    <n v="2024"/>
    <n v="14794"/>
    <n v="3"/>
    <n v="20240100625200"/>
    <n v="1"/>
    <n v="1998.37"/>
    <n v="1"/>
    <n v="20240100625201"/>
    <n v="202401006252011"/>
    <n v="1998.37"/>
    <n v="37"/>
    <n v="1"/>
    <n v="73073.674819062944"/>
    <n v="14"/>
    <n v="70.616429595385995"/>
    <x v="1"/>
    <n v="11.199223455282862"/>
    <m/>
  </r>
  <r>
    <n v="2024"/>
    <n v="14861"/>
    <n v="3"/>
    <n v="0"/>
    <n v="1"/>
    <n v="2221.4899999999998"/>
    <n v="1"/>
    <n v="0"/>
    <n v="0"/>
    <n v="2221.4899999999998"/>
    <n v="40"/>
    <n v="1"/>
    <n v="119411.80918323128"/>
    <n v="18"/>
    <n v="71.39895321562723"/>
    <x v="2"/>
    <n v="11.690333379432094"/>
    <m/>
  </r>
  <r>
    <n v="2024"/>
    <n v="14890"/>
    <n v="3"/>
    <n v="0"/>
    <n v="1"/>
    <n v="2193.87"/>
    <n v="4"/>
    <n v="0"/>
    <n v="0"/>
    <n v="2683.34"/>
    <n v="41"/>
    <n v="1"/>
    <n v="49715.915830059392"/>
    <n v="12"/>
    <n v="68.599288577636742"/>
    <x v="0"/>
    <n v="10.81408039884883"/>
    <m/>
  </r>
  <r>
    <n v="2024"/>
    <n v="14909"/>
    <n v="3"/>
    <n v="20221204825500"/>
    <n v="1"/>
    <n v="2504.71"/>
    <n v="2"/>
    <n v="20221204825502"/>
    <n v="202212048255021"/>
    <n v="2504.71"/>
    <n v="41"/>
    <n v="1"/>
    <n v="47657.8286688757"/>
    <n v="12"/>
    <n v="71.816239146322715"/>
    <x v="0"/>
    <n v="10.771802190841836"/>
    <m/>
  </r>
  <r>
    <n v="2024"/>
    <n v="14965"/>
    <n v="3"/>
    <n v="0"/>
    <n v="1"/>
    <n v="2013.77"/>
    <n v="1"/>
    <n v="0"/>
    <n v="0"/>
    <n v="2013.77"/>
    <n v="38"/>
    <n v="1"/>
    <n v="77699.659827608208"/>
    <n v="14"/>
    <n v="71.799951981511924"/>
    <x v="1"/>
    <n v="11.260606158323094"/>
    <m/>
  </r>
  <r>
    <n v="2024"/>
    <n v="15078"/>
    <n v="3"/>
    <n v="0"/>
    <n v="1"/>
    <n v="4334.0200000000004"/>
    <n v="2"/>
    <n v="0"/>
    <n v="0"/>
    <n v="4334.0200000000004"/>
    <n v="40"/>
    <n v="2"/>
    <n v="96031.721636905015"/>
    <n v="16"/>
    <n v="74.568990425314013"/>
    <x v="1"/>
    <n v="11.472433849586537"/>
    <m/>
  </r>
  <r>
    <n v="2024"/>
    <n v="15130"/>
    <n v="3"/>
    <n v="20230200626400"/>
    <n v="1"/>
    <n v="4571.62"/>
    <n v="2"/>
    <n v="20230200626402"/>
    <n v="202302006264021"/>
    <n v="4571.62"/>
    <n v="60"/>
    <n v="1"/>
    <n v="77267.741720981096"/>
    <n v="14"/>
    <n v="67.579179936726348"/>
    <x v="1"/>
    <n v="11.255031834681745"/>
    <m/>
  </r>
  <r>
    <n v="2024"/>
    <n v="15366"/>
    <n v="3"/>
    <n v="20240100629100"/>
    <n v="1"/>
    <n v="2426.19"/>
    <n v="2"/>
    <n v="20240100629102"/>
    <n v="202401006291021"/>
    <n v="2426.19"/>
    <n v="33"/>
    <n v="2"/>
    <n v="99177.222564335752"/>
    <n v="16"/>
    <n v="70.306130596946218"/>
    <x v="1"/>
    <n v="11.50466365566165"/>
    <m/>
  </r>
  <r>
    <n v="2024"/>
    <n v="15527"/>
    <n v="3"/>
    <n v="20240200635600"/>
    <n v="1"/>
    <n v="2199.8000000000002"/>
    <n v="2"/>
    <n v="20240200635602"/>
    <n v="202402006356021"/>
    <n v="2199.8000000000002"/>
    <n v="43"/>
    <n v="2"/>
    <n v="50511.314139257636"/>
    <n v="12"/>
    <n v="66.382803589251068"/>
    <x v="0"/>
    <n v="10.829952632531247"/>
    <m/>
  </r>
  <r>
    <n v="2024"/>
    <n v="15586"/>
    <n v="3"/>
    <n v="20240100635100"/>
    <n v="1"/>
    <n v="3864.27"/>
    <n v="1"/>
    <n v="20240100635101"/>
    <n v="202401006351011"/>
    <n v="3864.27"/>
    <n v="52"/>
    <n v="1"/>
    <n v="91182.049599715407"/>
    <n v="16"/>
    <n v="69.379265736140297"/>
    <x v="1"/>
    <n v="11.420613332125402"/>
    <m/>
  </r>
  <r>
    <n v="2024"/>
    <n v="15653"/>
    <n v="3"/>
    <n v="20240300640600"/>
    <n v="1"/>
    <n v="4961.9399999999996"/>
    <n v="1"/>
    <n v="20240300640601"/>
    <n v="202403006406011"/>
    <n v="4961.9399999999996"/>
    <n v="53"/>
    <n v="1"/>
    <n v="126621.29740582625"/>
    <n v="18"/>
    <n v="71.069726243303379"/>
    <x v="2"/>
    <n v="11.748956000498207"/>
    <m/>
  </r>
  <r>
    <n v="2024"/>
    <n v="15673"/>
    <n v="3"/>
    <n v="20240300641200"/>
    <n v="1"/>
    <n v="6619.23"/>
    <n v="4"/>
    <n v="20240300641202"/>
    <n v="202403006412021"/>
    <n v="6805.86"/>
    <n v="54"/>
    <n v="1"/>
    <n v="53281.532645048028"/>
    <n v="12"/>
    <n v="70.866327565854561"/>
    <x v="0"/>
    <n v="10.883345070661052"/>
    <m/>
  </r>
  <r>
    <n v="2024"/>
    <n v="15692"/>
    <n v="3"/>
    <n v="20240100632100"/>
    <n v="1"/>
    <n v="3168.01"/>
    <n v="2"/>
    <n v="20240100632102"/>
    <n v="202401006321021"/>
    <n v="3168.01"/>
    <n v="63"/>
    <n v="2"/>
    <n v="98388.054727646726"/>
    <n v="16"/>
    <n v="71.267646403564882"/>
    <x v="1"/>
    <n v="11.49667468062713"/>
    <m/>
  </r>
  <r>
    <n v="2024"/>
    <n v="15711"/>
    <n v="3"/>
    <n v="0"/>
    <n v="1"/>
    <n v="2369.9499999999998"/>
    <n v="2"/>
    <n v="0"/>
    <n v="0"/>
    <n v="2369.9499999999998"/>
    <n v="39"/>
    <n v="1"/>
    <n v="23096.584899915546"/>
    <n v="10"/>
    <n v="69.046779122406278"/>
    <x v="0"/>
    <n v="10.047440045750005"/>
    <m/>
  </r>
  <r>
    <n v="2024"/>
    <n v="15718"/>
    <n v="3"/>
    <n v="0"/>
    <n v="1"/>
    <n v="3001.55"/>
    <n v="2"/>
    <n v="0"/>
    <n v="0"/>
    <n v="3001.55"/>
    <n v="56"/>
    <n v="1"/>
    <n v="96645.735944992834"/>
    <n v="16"/>
    <n v="69.838702986871041"/>
    <x v="1"/>
    <n v="11.478807365142718"/>
    <m/>
  </r>
  <r>
    <n v="2024"/>
    <n v="15736"/>
    <n v="3"/>
    <n v="0"/>
    <n v="1"/>
    <n v="5780.92"/>
    <n v="1"/>
    <n v="0"/>
    <n v="0"/>
    <n v="5780.92"/>
    <n v="38"/>
    <n v="2"/>
    <n v="83267.039149837263"/>
    <n v="14"/>
    <n v="68.393938341134401"/>
    <x v="1"/>
    <n v="11.329808061372248"/>
    <m/>
  </r>
  <r>
    <n v="2024"/>
    <n v="15773"/>
    <n v="3"/>
    <n v="20221204769800"/>
    <n v="1"/>
    <n v="3699.85"/>
    <n v="2"/>
    <n v="20221204769802"/>
    <n v="202212047698021"/>
    <n v="3699.85"/>
    <n v="61"/>
    <n v="2"/>
    <n v="91111.891301247539"/>
    <n v="16"/>
    <n v="70.102955693800325"/>
    <x v="1"/>
    <n v="11.419843604930026"/>
    <m/>
  </r>
  <r>
    <n v="2024"/>
    <n v="15782"/>
    <n v="3"/>
    <n v="20240300639200"/>
    <n v="1"/>
    <n v="5988.95"/>
    <n v="1"/>
    <n v="20240300639201"/>
    <n v="202403006392011"/>
    <n v="5988.95"/>
    <n v="29"/>
    <n v="1"/>
    <n v="64621.601064592105"/>
    <n v="14"/>
    <n v="69.519513665243039"/>
    <x v="1"/>
    <n v="11.076304015682389"/>
    <m/>
  </r>
  <r>
    <n v="2024"/>
    <n v="15825"/>
    <n v="3"/>
    <n v="20240200636400"/>
    <n v="1"/>
    <n v="5378.37"/>
    <n v="2"/>
    <n v="20240200636402"/>
    <n v="202402006364021"/>
    <n v="5378.37"/>
    <n v="27"/>
    <n v="2"/>
    <n v="51898.947634052136"/>
    <n v="12"/>
    <n v="66.097041739794435"/>
    <x v="0"/>
    <n v="10.857053792147866"/>
    <m/>
  </r>
  <r>
    <n v="2024"/>
    <n v="15901"/>
    <n v="3"/>
    <n v="20221204792100"/>
    <n v="1"/>
    <n v="2210.35"/>
    <n v="2"/>
    <n v="20221204792102"/>
    <n v="202212047921021"/>
    <n v="2210.35"/>
    <n v="47"/>
    <n v="1"/>
    <n v="92988.711796161893"/>
    <n v="16"/>
    <n v="74.855510501064416"/>
    <x v="1"/>
    <n v="11.44023338623253"/>
    <m/>
  </r>
  <r>
    <n v="2024"/>
    <n v="15929"/>
    <n v="3"/>
    <n v="0"/>
    <n v="1"/>
    <n v="4529.8999999999996"/>
    <n v="1"/>
    <n v="0"/>
    <n v="0"/>
    <n v="4529.8999999999996"/>
    <n v="28"/>
    <n v="2"/>
    <n v="94788.135432690411"/>
    <n v="16"/>
    <n v="67.793113878095838"/>
    <x v="1"/>
    <n v="11.459399526747136"/>
    <m/>
  </r>
  <r>
    <n v="2024"/>
    <n v="16009"/>
    <n v="3"/>
    <n v="20240300642800"/>
    <n v="1"/>
    <n v="2280.0500000000002"/>
    <n v="1"/>
    <n v="20240300642801"/>
    <n v="202403006428011"/>
    <n v="2280.0500000000002"/>
    <n v="48"/>
    <n v="1"/>
    <n v="73858.979049164598"/>
    <n v="14"/>
    <n v="72.788196818206288"/>
    <x v="1"/>
    <n v="11.209912865526894"/>
    <m/>
  </r>
  <r>
    <n v="2024"/>
    <n v="16112"/>
    <n v="3"/>
    <n v="20240300644700"/>
    <n v="1"/>
    <n v="4682.47"/>
    <n v="1"/>
    <n v="20240300644701"/>
    <n v="202403006447011"/>
    <n v="4682.47"/>
    <n v="57"/>
    <n v="1"/>
    <n v="51473.815250319742"/>
    <n v="12"/>
    <n v="69.673248499853671"/>
    <x v="0"/>
    <n v="10.848828515610132"/>
    <m/>
  </r>
  <r>
    <n v="2024"/>
    <n v="16112"/>
    <n v="3"/>
    <n v="20240300644700"/>
    <n v="1"/>
    <n v="4682.47"/>
    <n v="2"/>
    <n v="20240300644702"/>
    <n v="202403006447021"/>
    <n v="5609.22"/>
    <n v="29"/>
    <n v="1"/>
    <n v="76627.17464845386"/>
    <n v="14"/>
    <n v="70.660590335446329"/>
    <x v="1"/>
    <n v="11.246707053239762"/>
    <m/>
  </r>
  <r>
    <n v="2024"/>
    <n v="16153"/>
    <n v="3"/>
    <n v="0"/>
    <n v="1"/>
    <n v="3239.63"/>
    <n v="1"/>
    <n v="0"/>
    <n v="0"/>
    <n v="3239.63"/>
    <n v="36"/>
    <n v="2"/>
    <n v="135973.09661652189"/>
    <n v="20"/>
    <n v="70.974594172629523"/>
    <x v="2"/>
    <n v="11.820212326153268"/>
    <m/>
  </r>
  <r>
    <n v="2024"/>
    <n v="16167"/>
    <n v="3"/>
    <n v="0"/>
    <n v="1"/>
    <n v="2729.36"/>
    <n v="2"/>
    <n v="0"/>
    <n v="0"/>
    <n v="2729.36"/>
    <n v="41"/>
    <n v="2"/>
    <n v="95542.602325616434"/>
    <n v="16"/>
    <n v="65.98489908461552"/>
    <x v="1"/>
    <n v="11.467327524647279"/>
    <m/>
  </r>
  <r>
    <n v="2024"/>
    <n v="16169"/>
    <n v="3"/>
    <n v="0"/>
    <n v="1"/>
    <n v="8246.0499999999993"/>
    <n v="1"/>
    <n v="0"/>
    <n v="0"/>
    <n v="8246.0499999999993"/>
    <n v="36"/>
    <n v="1"/>
    <n v="138717.78096581512"/>
    <n v="20"/>
    <n v="71.331227547343744"/>
    <x v="2"/>
    <n v="11.84019679538855"/>
    <m/>
  </r>
  <r>
    <n v="2024"/>
    <n v="16170"/>
    <n v="3"/>
    <n v="0"/>
    <n v="1"/>
    <n v="7704.59"/>
    <n v="1"/>
    <n v="0"/>
    <n v="0"/>
    <n v="7704.59"/>
    <n v="45"/>
    <n v="2"/>
    <n v="116197.86405072435"/>
    <n v="18"/>
    <n v="70.630355307180963"/>
    <x v="2"/>
    <n v="11.663049741567701"/>
    <m/>
  </r>
  <r>
    <n v="2024"/>
    <n v="16177"/>
    <n v="3"/>
    <n v="0"/>
    <n v="1"/>
    <n v="4098.12"/>
    <n v="2"/>
    <n v="0"/>
    <n v="0"/>
    <n v="4183.1000000000004"/>
    <n v="27"/>
    <n v="2"/>
    <n v="95191.309446648767"/>
    <n v="16"/>
    <n v="70.897807746780614"/>
    <x v="1"/>
    <n v="11.463643929287397"/>
    <m/>
  </r>
  <r>
    <n v="2024"/>
    <n v="16182"/>
    <n v="3"/>
    <n v="0"/>
    <n v="1"/>
    <n v="3960.79"/>
    <n v="2"/>
    <n v="0"/>
    <n v="0"/>
    <n v="3960.79"/>
    <n v="28"/>
    <n v="2"/>
    <n v="100405.92169514288"/>
    <n v="16"/>
    <n v="73.391220349855757"/>
    <x v="1"/>
    <n v="11.516976465527772"/>
    <m/>
  </r>
  <r>
    <n v="2024"/>
    <n v="16184"/>
    <n v="3"/>
    <n v="0"/>
    <n v="1"/>
    <n v="4664.87"/>
    <n v="3"/>
    <n v="0"/>
    <n v="0"/>
    <n v="2838.31"/>
    <n v="26"/>
    <n v="2"/>
    <n v="95243.827961999923"/>
    <n v="16"/>
    <n v="72.179202342484643"/>
    <x v="1"/>
    <n v="11.464195492590234"/>
    <m/>
  </r>
  <r>
    <n v="2024"/>
    <n v="16215"/>
    <n v="3"/>
    <n v="20240100636800"/>
    <n v="1"/>
    <n v="3695.5"/>
    <n v="3"/>
    <n v="20240100636803"/>
    <n v="202401006368031"/>
    <n v="4266.2"/>
    <n v="34"/>
    <n v="1"/>
    <n v="57728.761930840155"/>
    <n v="12"/>
    <n v="69.665892287094039"/>
    <x v="0"/>
    <n v="10.963510801970868"/>
    <m/>
  </r>
  <r>
    <n v="2024"/>
    <n v="16257"/>
    <n v="3"/>
    <n v="20240300646000"/>
    <n v="1"/>
    <n v="4810.79"/>
    <n v="1"/>
    <n v="20240300646001"/>
    <n v="202403006460011"/>
    <n v="4810.79"/>
    <n v="40"/>
    <n v="1"/>
    <n v="55790.511677624141"/>
    <n v="12"/>
    <n v="70.900886457566145"/>
    <x v="0"/>
    <n v="10.929359092291048"/>
    <m/>
  </r>
  <r>
    <n v="2024"/>
    <n v="16418"/>
    <n v="3"/>
    <n v="20230100642200"/>
    <n v="1"/>
    <n v="3422.83"/>
    <n v="2"/>
    <n v="20230100642202"/>
    <n v="202301006422021"/>
    <n v="3422.83"/>
    <n v="60"/>
    <n v="1"/>
    <n v="46772.865140307113"/>
    <n v="12"/>
    <n v="69.668820702370866"/>
    <x v="0"/>
    <n v="10.753058509059704"/>
    <m/>
  </r>
  <r>
    <n v="2024"/>
    <n v="16736"/>
    <n v="3"/>
    <n v="20240100294000"/>
    <n v="1"/>
    <n v="1912.34"/>
    <n v="2"/>
    <n v="20240100294002"/>
    <n v="202401002940021"/>
    <n v="1912.34"/>
    <n v="40"/>
    <n v="1"/>
    <n v="58694.068026067456"/>
    <n v="12"/>
    <n v="67.150781272754188"/>
    <x v="0"/>
    <n v="10.98009394493573"/>
    <m/>
  </r>
  <r>
    <n v="2024"/>
    <n v="16778"/>
    <n v="3"/>
    <n v="20240300297300"/>
    <n v="1"/>
    <n v="2624.14"/>
    <n v="2"/>
    <n v="20240300297302"/>
    <n v="202403002973021"/>
    <n v="2624.14"/>
    <n v="38"/>
    <n v="1"/>
    <n v="95177.300054978186"/>
    <n v="16"/>
    <n v="70.515819530404954"/>
    <x v="1"/>
    <n v="11.463496747546326"/>
    <m/>
  </r>
  <r>
    <n v="2024"/>
    <n v="16831"/>
    <n v="3"/>
    <n v="20221202300300"/>
    <n v="1"/>
    <n v="2386.52"/>
    <n v="2"/>
    <n v="20221202300302"/>
    <n v="202212023003021"/>
    <n v="2386.52"/>
    <n v="43"/>
    <n v="2"/>
    <n v="96740.066994225184"/>
    <n v="16"/>
    <n v="67.964909068570535"/>
    <x v="1"/>
    <n v="11.479782938895084"/>
    <m/>
  </r>
  <r>
    <n v="2024"/>
    <n v="16834"/>
    <n v="3"/>
    <n v="20240200298200"/>
    <n v="1"/>
    <n v="3168.55"/>
    <n v="1"/>
    <n v="20240200298201"/>
    <n v="202402002982011"/>
    <n v="3168.55"/>
    <n v="46"/>
    <n v="1"/>
    <n v="31054.844129278947"/>
    <n v="10"/>
    <n v="71.368539465382213"/>
    <x v="0"/>
    <n v="10.343510085798034"/>
    <m/>
  </r>
  <r>
    <n v="2024"/>
    <n v="16912"/>
    <n v="3"/>
    <n v="20230100294300"/>
    <n v="1"/>
    <n v="1765.76"/>
    <n v="2"/>
    <n v="20230100294302"/>
    <n v="202301002943021"/>
    <n v="1765.76"/>
    <n v="45"/>
    <n v="1"/>
    <n v="31858.822523384191"/>
    <n v="10"/>
    <n v="67.52922569187696"/>
    <x v="0"/>
    <n v="10.369069624946311"/>
    <m/>
  </r>
  <r>
    <n v="2024"/>
    <n v="16913"/>
    <n v="3"/>
    <n v="20230100294500"/>
    <n v="1"/>
    <n v="1985.52"/>
    <n v="2"/>
    <n v="20230100294502"/>
    <n v="202301002945021"/>
    <n v="1985.52"/>
    <n v="28"/>
    <n v="1"/>
    <n v="27992.620680396398"/>
    <n v="10"/>
    <n v="68.849008083528901"/>
    <x v="0"/>
    <n v="10.239696207293994"/>
    <m/>
  </r>
  <r>
    <n v="2024"/>
    <n v="17001"/>
    <n v="3"/>
    <n v="20221202286200"/>
    <n v="1"/>
    <n v="2868.73"/>
    <n v="2"/>
    <n v="20221202286202"/>
    <n v="202212022862021"/>
    <n v="2868.73"/>
    <n v="44"/>
    <n v="2"/>
    <n v="97166.323573780057"/>
    <n v="16"/>
    <n v="71.607447433348412"/>
    <x v="1"/>
    <n v="11.484179465125237"/>
    <m/>
  </r>
  <r>
    <n v="2024"/>
    <n v="17024"/>
    <n v="3"/>
    <n v="0"/>
    <n v="1"/>
    <n v="2194.08"/>
    <n v="1"/>
    <n v="0"/>
    <n v="0"/>
    <n v="2194.08"/>
    <n v="32"/>
    <n v="1"/>
    <n v="73081.312012558628"/>
    <n v="14"/>
    <n v="68.260481535656112"/>
    <x v="1"/>
    <n v="11.199327963430934"/>
    <m/>
  </r>
  <r>
    <n v="2024"/>
    <n v="17079"/>
    <n v="3"/>
    <n v="0"/>
    <n v="1"/>
    <n v="2858.72"/>
    <n v="1"/>
    <n v="0"/>
    <n v="0"/>
    <n v="2858.72"/>
    <n v="34"/>
    <n v="1"/>
    <n v="47218.940390605792"/>
    <n v="12"/>
    <n v="71.558338510331637"/>
    <x v="0"/>
    <n v="10.762550370544563"/>
    <m/>
  </r>
  <r>
    <n v="2024"/>
    <n v="17105"/>
    <n v="3"/>
    <n v="20240200299400"/>
    <n v="1"/>
    <n v="2446.81"/>
    <n v="1"/>
    <n v="20240200299401"/>
    <n v="202402002994011"/>
    <n v="2446.81"/>
    <n v="44"/>
    <n v="1"/>
    <n v="58135.965484648063"/>
    <n v="12"/>
    <n v="69.903579450829525"/>
    <x v="0"/>
    <n v="10.970539778596144"/>
    <m/>
  </r>
  <r>
    <n v="2024"/>
    <n v="17153"/>
    <n v="3"/>
    <n v="20230200295000"/>
    <n v="1"/>
    <n v="3159.12"/>
    <n v="1"/>
    <n v="20230200295001"/>
    <n v="202302002950011"/>
    <n v="3159.12"/>
    <n v="51"/>
    <n v="2"/>
    <n v="33810.111692483617"/>
    <n v="10"/>
    <n v="68.354181924812423"/>
    <x v="0"/>
    <n v="10.428515199230448"/>
    <m/>
  </r>
  <r>
    <n v="2024"/>
    <n v="17159"/>
    <n v="3"/>
    <n v="20230100297400"/>
    <n v="1"/>
    <n v="1880.12"/>
    <n v="1"/>
    <n v="20230100297401"/>
    <n v="202301002974011"/>
    <n v="1880.12"/>
    <n v="60"/>
    <n v="1"/>
    <n v="38504.83340505205"/>
    <n v="11"/>
    <n v="72.847699789608413"/>
    <x v="0"/>
    <n v="10.558539055384379"/>
    <m/>
  </r>
  <r>
    <n v="2024"/>
    <n v="17173"/>
    <n v="3"/>
    <n v="20240200302100"/>
    <n v="1"/>
    <n v="2397.4499999999998"/>
    <n v="1"/>
    <n v="20240200302101"/>
    <n v="202402003021011"/>
    <n v="2397.4499999999998"/>
    <n v="43"/>
    <n v="2"/>
    <n v="90090.391620609182"/>
    <n v="16"/>
    <n v="71.133407313703373"/>
    <x v="1"/>
    <n v="11.408568796629146"/>
    <m/>
  </r>
  <r>
    <n v="2024"/>
    <n v="17185"/>
    <n v="3"/>
    <n v="0"/>
    <n v="1"/>
    <n v="2893.6"/>
    <n v="1"/>
    <n v="0"/>
    <n v="0"/>
    <n v="2893.6"/>
    <n v="38"/>
    <n v="1"/>
    <n v="48582.108978073644"/>
    <n v="12"/>
    <n v="71.067700306681616"/>
    <x v="0"/>
    <n v="10.791010614089654"/>
    <m/>
  </r>
  <r>
    <n v="2024"/>
    <n v="17194"/>
    <n v="3"/>
    <n v="20231200296500"/>
    <n v="1"/>
    <n v="3059.31"/>
    <n v="2"/>
    <n v="20231200296502"/>
    <n v="202312002965021"/>
    <n v="3059.31"/>
    <n v="57"/>
    <n v="1"/>
    <n v="93788.163457025381"/>
    <n v="16"/>
    <n v="71.872167636685333"/>
    <x v="1"/>
    <n v="11.448793937874283"/>
    <m/>
  </r>
  <r>
    <n v="2024"/>
    <n v="17231"/>
    <n v="3"/>
    <n v="20230200296000"/>
    <n v="1"/>
    <n v="3823.79"/>
    <n v="1"/>
    <n v="20230200296001"/>
    <n v="202302002960011"/>
    <n v="3823.79"/>
    <n v="40"/>
    <n v="1"/>
    <n v="56498.734586289225"/>
    <n v="12"/>
    <n v="69.492176184434655"/>
    <x v="0"/>
    <n v="10.941973520180877"/>
    <m/>
  </r>
  <r>
    <n v="2024"/>
    <n v="17233"/>
    <n v="3"/>
    <n v="20221202217800"/>
    <n v="1"/>
    <n v="1724.88"/>
    <n v="2"/>
    <n v="20221202217802"/>
    <n v="202212022178022"/>
    <n v="1724.88"/>
    <n v="62"/>
    <n v="1"/>
    <n v="46677.552701199442"/>
    <n v="12"/>
    <n v="72.204372162233412"/>
    <x v="0"/>
    <n v="10.751018657888169"/>
    <m/>
  </r>
  <r>
    <n v="2024"/>
    <n v="17241"/>
    <n v="3"/>
    <n v="20240300303000"/>
    <n v="1"/>
    <n v="2134.84"/>
    <n v="2"/>
    <n v="20240300303002"/>
    <n v="202403003030021"/>
    <n v="2134.84"/>
    <n v="42"/>
    <n v="2"/>
    <n v="76663.424828530478"/>
    <n v="14"/>
    <n v="69.064323738095922"/>
    <x v="1"/>
    <n v="11.247180013497939"/>
    <m/>
  </r>
  <r>
    <n v="2024"/>
    <n v="17248"/>
    <n v="3"/>
    <n v="20221202236200"/>
    <n v="1"/>
    <n v="2646.76"/>
    <n v="2"/>
    <n v="20221202236202"/>
    <n v="202212022362021"/>
    <n v="2646.76"/>
    <n v="33"/>
    <n v="1"/>
    <n v="77746.187117321446"/>
    <n v="14"/>
    <n v="68.075675511339455"/>
    <x v="1"/>
    <n v="11.26120478854728"/>
    <m/>
  </r>
  <r>
    <n v="2024"/>
    <n v="17328"/>
    <n v="3"/>
    <n v="20240100302100"/>
    <n v="1"/>
    <n v="4486.41"/>
    <n v="1"/>
    <n v="20240100302101"/>
    <n v="202401003021011"/>
    <n v="4486.41"/>
    <n v="57"/>
    <n v="2"/>
    <n v="77341.542618065097"/>
    <n v="14"/>
    <n v="69.709972983540268"/>
    <x v="1"/>
    <n v="11.255986510890288"/>
    <m/>
  </r>
  <r>
    <n v="2024"/>
    <n v="17338"/>
    <n v="3"/>
    <n v="0"/>
    <n v="1"/>
    <n v="3541.79"/>
    <n v="1"/>
    <n v="0"/>
    <n v="0"/>
    <n v="3541.79"/>
    <n v="45"/>
    <n v="1"/>
    <n v="72319.075559352801"/>
    <n v="14"/>
    <n v="65.878478238496655"/>
    <x v="1"/>
    <n v="11.188843212342666"/>
    <m/>
  </r>
  <r>
    <n v="2024"/>
    <n v="17349"/>
    <n v="3"/>
    <n v="20230100300400"/>
    <n v="1"/>
    <n v="2306.6799999999998"/>
    <n v="1"/>
    <n v="20230100300401"/>
    <n v="202301003004011"/>
    <n v="2306.6799999999998"/>
    <n v="38"/>
    <n v="2"/>
    <n v="73706.244572233307"/>
    <n v="14"/>
    <n v="68.582828363216564"/>
    <x v="1"/>
    <n v="11.207842804197757"/>
    <m/>
  </r>
  <r>
    <n v="2024"/>
    <n v="17371"/>
    <n v="3"/>
    <n v="20231200299300"/>
    <n v="1"/>
    <n v="2071.4"/>
    <n v="1"/>
    <n v="20231200299301"/>
    <n v="202312002993011"/>
    <n v="2071.4"/>
    <n v="54"/>
    <n v="1"/>
    <n v="76564.620924721661"/>
    <n v="14"/>
    <n v="72.930880172685619"/>
    <x v="1"/>
    <n v="11.245890381211408"/>
    <m/>
  </r>
  <r>
    <n v="2024"/>
    <n v="17395"/>
    <n v="3"/>
    <n v="20230200297600"/>
    <n v="1"/>
    <n v="3799.22"/>
    <n v="1"/>
    <n v="20230200297601"/>
    <n v="202302002976011"/>
    <n v="3799.22"/>
    <n v="61"/>
    <n v="2"/>
    <n v="95973.139261651493"/>
    <n v="16"/>
    <n v="69.087629085857046"/>
    <x v="1"/>
    <n v="11.471823631941033"/>
    <m/>
  </r>
  <r>
    <n v="2024"/>
    <n v="17425"/>
    <n v="3"/>
    <n v="0"/>
    <n v="1"/>
    <n v="2400.3000000000002"/>
    <n v="2"/>
    <n v="0"/>
    <n v="0"/>
    <n v="2400.3000000000002"/>
    <n v="34"/>
    <n v="1"/>
    <n v="53020.466542296424"/>
    <n v="12"/>
    <n v="71.37749902920838"/>
    <x v="0"/>
    <n v="10.878433279168625"/>
    <m/>
  </r>
  <r>
    <n v="2024"/>
    <n v="17476"/>
    <n v="3"/>
    <n v="20230200296800"/>
    <n v="1"/>
    <n v="2033.21"/>
    <n v="2"/>
    <n v="20230200296802"/>
    <n v="202302002968021"/>
    <n v="2033.21"/>
    <n v="59"/>
    <n v="1"/>
    <n v="47170.123292299642"/>
    <n v="12"/>
    <n v="71.957616738389362"/>
    <x v="0"/>
    <n v="10.761515990061188"/>
    <m/>
  </r>
  <r>
    <n v="2024"/>
    <n v="17520"/>
    <n v="3"/>
    <n v="20240300305000"/>
    <n v="1"/>
    <n v="5146.87"/>
    <n v="1"/>
    <n v="20240300305001"/>
    <n v="202403003050011"/>
    <n v="5146.87"/>
    <n v="48"/>
    <n v="2"/>
    <n v="140719.60525332822"/>
    <n v="20"/>
    <n v="66.202195584788228"/>
    <x v="2"/>
    <n v="11.854524574215125"/>
    <m/>
  </r>
  <r>
    <n v="2024"/>
    <n v="17542"/>
    <n v="3"/>
    <n v="20230300299800"/>
    <n v="1"/>
    <n v="2908.24"/>
    <n v="1"/>
    <n v="20230300299801"/>
    <n v="202303002998011"/>
    <n v="2908.24"/>
    <n v="39"/>
    <n v="2"/>
    <n v="93636.02489668272"/>
    <n v="16"/>
    <n v="67.538069271377069"/>
    <x v="1"/>
    <n v="11.447170469792662"/>
    <m/>
  </r>
  <r>
    <n v="2024"/>
    <n v="17543"/>
    <n v="3"/>
    <n v="20221202216400"/>
    <n v="1"/>
    <n v="3487.39"/>
    <n v="2"/>
    <n v="20221202216402"/>
    <n v="202212022164021"/>
    <n v="3487.39"/>
    <n v="32"/>
    <n v="2"/>
    <n v="97402.299620248799"/>
    <n v="16"/>
    <n v="73.947835360310535"/>
    <x v="1"/>
    <n v="11.486605099416069"/>
    <m/>
  </r>
  <r>
    <n v="2024"/>
    <n v="17599"/>
    <n v="3"/>
    <n v="20240200303600"/>
    <n v="1"/>
    <n v="6104.13"/>
    <n v="2"/>
    <n v="20240200303602"/>
    <n v="202402003036021"/>
    <n v="6104.13"/>
    <n v="25"/>
    <n v="1"/>
    <n v="59429.693820798857"/>
    <n v="12"/>
    <n v="68.145358028435808"/>
    <x v="0"/>
    <n v="10.992549276417414"/>
    <m/>
  </r>
  <r>
    <n v="2024"/>
    <n v="17662"/>
    <n v="3"/>
    <n v="0"/>
    <n v="1"/>
    <n v="4109.1499999999996"/>
    <n v="1"/>
    <n v="0"/>
    <n v="0"/>
    <n v="4109.1499999999996"/>
    <n v="37"/>
    <n v="1"/>
    <n v="139192.34631088257"/>
    <n v="20"/>
    <n v="68.625136630753389"/>
    <x v="2"/>
    <n v="11.843612041971982"/>
    <m/>
  </r>
  <r>
    <n v="2024"/>
    <n v="17719"/>
    <n v="3"/>
    <n v="0"/>
    <n v="1"/>
    <n v="2340.98"/>
    <n v="1"/>
    <n v="0"/>
    <n v="0"/>
    <n v="2340.98"/>
    <n v="46"/>
    <n v="1"/>
    <n v="73446.983655411503"/>
    <n v="14"/>
    <n v="69.396839857960757"/>
    <x v="1"/>
    <n v="11.204319114120393"/>
    <m/>
  </r>
  <r>
    <n v="2024"/>
    <n v="17767"/>
    <n v="3"/>
    <n v="0"/>
    <n v="1"/>
    <n v="1998.34"/>
    <n v="2"/>
    <n v="0"/>
    <n v="0"/>
    <n v="1998.34"/>
    <n v="57"/>
    <n v="1"/>
    <n v="55452.971378177652"/>
    <n v="12"/>
    <n v="70.189390228946479"/>
    <x v="0"/>
    <n v="10.923290577964581"/>
    <m/>
  </r>
  <r>
    <n v="2024"/>
    <n v="17787"/>
    <n v="3"/>
    <n v="20240200308200"/>
    <n v="1"/>
    <n v="2811.3"/>
    <n v="2"/>
    <n v="20240200308202"/>
    <n v="202402003082021"/>
    <n v="2933.33"/>
    <n v="63"/>
    <n v="2"/>
    <n v="73245.696548704247"/>
    <n v="14"/>
    <n v="69.560847154007064"/>
    <x v="1"/>
    <n v="11.201574774965115"/>
    <m/>
  </r>
  <r>
    <n v="2024"/>
    <n v="17791"/>
    <n v="3"/>
    <n v="0"/>
    <n v="1"/>
    <n v="1839.13"/>
    <n v="2"/>
    <n v="0"/>
    <n v="0"/>
    <n v="1839.13"/>
    <n v="40"/>
    <n v="2"/>
    <n v="72858.707123070082"/>
    <n v="14"/>
    <n v="70.851471481220969"/>
    <x v="1"/>
    <n v="11.196277325731359"/>
    <m/>
  </r>
  <r>
    <n v="2024"/>
    <n v="17882"/>
    <n v="3"/>
    <n v="0"/>
    <n v="1"/>
    <n v="2617.21"/>
    <n v="1"/>
    <n v="0"/>
    <n v="0"/>
    <n v="2617.21"/>
    <n v="36"/>
    <n v="2"/>
    <n v="50511.481072645169"/>
    <n v="12"/>
    <n v="69.896811618242936"/>
    <x v="0"/>
    <n v="10.829955937396988"/>
    <m/>
  </r>
  <r>
    <n v="2024"/>
    <n v="17932"/>
    <n v="3"/>
    <n v="0"/>
    <n v="1"/>
    <n v="2938.03"/>
    <n v="1"/>
    <n v="0"/>
    <n v="0"/>
    <n v="2938.03"/>
    <n v="37"/>
    <n v="1"/>
    <n v="74462.746349885332"/>
    <n v="14"/>
    <n v="72.437468285931502"/>
    <x v="1"/>
    <n v="11.218054230306629"/>
    <m/>
  </r>
  <r>
    <n v="2024"/>
    <n v="17972"/>
    <n v="3"/>
    <n v="0"/>
    <n v="1"/>
    <n v="2626.37"/>
    <n v="1"/>
    <n v="0"/>
    <n v="0"/>
    <n v="2626.37"/>
    <n v="36"/>
    <n v="1"/>
    <n v="73987.807849668388"/>
    <n v="14"/>
    <n v="70.622314363066366"/>
    <x v="1"/>
    <n v="11.211655599823821"/>
    <m/>
  </r>
  <r>
    <n v="2024"/>
    <n v="18013"/>
    <n v="3"/>
    <n v="20240300272400"/>
    <n v="1"/>
    <n v="2022.5"/>
    <n v="2"/>
    <n v="20240300272402"/>
    <n v="202403002724021"/>
    <n v="2022.5"/>
    <n v="48"/>
    <n v="1"/>
    <n v="114433.49520663306"/>
    <n v="18"/>
    <n v="69.124771113880826"/>
    <x v="2"/>
    <n v="11.6477491053409"/>
    <m/>
  </r>
  <r>
    <n v="2024"/>
    <n v="18114"/>
    <n v="3"/>
    <n v="20230200270300"/>
    <n v="1"/>
    <n v="3500.52"/>
    <n v="2"/>
    <n v="20230200270302"/>
    <n v="202302002703021"/>
    <n v="3500.52"/>
    <n v="42"/>
    <n v="2"/>
    <n v="73817.516832020032"/>
    <n v="14"/>
    <n v="72.589907362491005"/>
    <x v="1"/>
    <n v="11.209351337871642"/>
    <m/>
  </r>
  <r>
    <n v="2024"/>
    <n v="18168"/>
    <n v="3"/>
    <n v="0"/>
    <n v="1"/>
    <n v="2112.27"/>
    <n v="1"/>
    <n v="0"/>
    <n v="0"/>
    <n v="2112.27"/>
    <n v="45"/>
    <n v="1"/>
    <n v="78410.273994588206"/>
    <n v="14"/>
    <n v="69.994453571416955"/>
    <x v="1"/>
    <n v="11.269710243602081"/>
    <m/>
  </r>
  <r>
    <n v="2024"/>
    <n v="18177"/>
    <n v="3"/>
    <n v="20240300273200"/>
    <n v="1"/>
    <n v="4582.3500000000004"/>
    <n v="2"/>
    <n v="20240300273202"/>
    <n v="202403002732021"/>
    <n v="4582.3500000000004"/>
    <n v="27"/>
    <n v="1"/>
    <n v="76652.264818975891"/>
    <n v="14"/>
    <n v="72.73149578636253"/>
    <x v="1"/>
    <n v="11.247034431403895"/>
    <m/>
  </r>
  <r>
    <n v="2024"/>
    <n v="18303"/>
    <n v="3"/>
    <n v="20240302067900"/>
    <n v="1"/>
    <n v="2284.3000000000002"/>
    <n v="1"/>
    <n v="20240302067901"/>
    <n v="202403020679011"/>
    <n v="2284.3000000000002"/>
    <n v="36"/>
    <n v="2"/>
    <n v="93071.921189122368"/>
    <n v="16"/>
    <n v="66.901182918036625"/>
    <x v="1"/>
    <n v="11.441127819376959"/>
    <m/>
  </r>
  <r>
    <n v="2024"/>
    <n v="18325"/>
    <n v="3"/>
    <n v="20230100281100"/>
    <n v="1"/>
    <n v="2196.58"/>
    <n v="2"/>
    <n v="20230100281102"/>
    <n v="202301002811021"/>
    <n v="2196.58"/>
    <n v="42"/>
    <n v="2"/>
    <n v="97817.261292595096"/>
    <n v="16"/>
    <n v="72.243185826906313"/>
    <x v="1"/>
    <n v="11.490856336283658"/>
    <m/>
  </r>
  <r>
    <n v="2024"/>
    <n v="18372"/>
    <n v="3"/>
    <n v="20240200280300"/>
    <n v="1"/>
    <n v="2716.62"/>
    <n v="2"/>
    <n v="20240200280302"/>
    <n v="202402002803021"/>
    <n v="2716.62"/>
    <n v="40"/>
    <n v="1"/>
    <n v="139851.06552369604"/>
    <n v="20"/>
    <n v="69.625680775545234"/>
    <x v="2"/>
    <n v="11.848333317647889"/>
    <m/>
  </r>
  <r>
    <n v="2024"/>
    <n v="18470"/>
    <n v="3"/>
    <n v="20231200280900"/>
    <n v="1"/>
    <n v="6150.51"/>
    <n v="1"/>
    <n v="20231200280901"/>
    <n v="202312002809011"/>
    <n v="6150.51"/>
    <n v="30"/>
    <n v="1"/>
    <n v="94191.444111849516"/>
    <n v="16"/>
    <n v="68.815727253702391"/>
    <x v="1"/>
    <n v="11.453084629601332"/>
    <m/>
  </r>
  <r>
    <n v="2024"/>
    <n v="18478"/>
    <n v="3"/>
    <n v="20240100284400"/>
    <n v="1"/>
    <n v="2109.14"/>
    <n v="4"/>
    <n v="20240100284404"/>
    <n v="202401002844041"/>
    <n v="1911.04"/>
    <n v="26"/>
    <n v="1"/>
    <n v="93462.023715213116"/>
    <n v="16"/>
    <n v="67.968814041357803"/>
    <x v="1"/>
    <n v="11.445310469296397"/>
    <m/>
  </r>
  <r>
    <n v="2024"/>
    <n v="18478"/>
    <n v="3"/>
    <n v="20240100284400"/>
    <n v="1"/>
    <n v="2109.14"/>
    <n v="5"/>
    <n v="20240100284405"/>
    <n v="202401002844051"/>
    <n v="5060.2299999999996"/>
    <n v="50"/>
    <n v="1"/>
    <n v="32566.682778472903"/>
    <n v="10"/>
    <n v="71.44791629961469"/>
    <x v="0"/>
    <n v="10.391045044095689"/>
    <m/>
  </r>
  <r>
    <n v="2024"/>
    <n v="18523"/>
    <n v="3"/>
    <n v="20230300278200"/>
    <n v="1"/>
    <n v="2419.75"/>
    <n v="2"/>
    <n v="20230300278202"/>
    <n v="202303002782021"/>
    <n v="2419.75"/>
    <n v="49"/>
    <n v="2"/>
    <n v="76515.170097822745"/>
    <n v="14"/>
    <n v="70.389014142458734"/>
    <x v="1"/>
    <n v="11.245244302087722"/>
    <m/>
  </r>
  <r>
    <n v="2024"/>
    <n v="18541"/>
    <n v="3"/>
    <n v="20240200284300"/>
    <n v="1"/>
    <n v="2461.71"/>
    <n v="1"/>
    <n v="20240200284301"/>
    <n v="202402002843011"/>
    <n v="2461.71"/>
    <n v="38"/>
    <n v="2"/>
    <n v="56459.754026365503"/>
    <n v="12"/>
    <n v="68.431053767439039"/>
    <x v="0"/>
    <n v="10.941283345198016"/>
    <m/>
  </r>
  <r>
    <n v="2024"/>
    <n v="18566"/>
    <n v="3"/>
    <n v="20221202042700"/>
    <n v="1"/>
    <n v="5979.07"/>
    <n v="2"/>
    <n v="20221202042702"/>
    <n v="202212020427021"/>
    <n v="5979.07"/>
    <n v="32"/>
    <n v="1"/>
    <n v="78909.566651224159"/>
    <n v="14"/>
    <n v="71.203035913442889"/>
    <x v="1"/>
    <n v="11.276057749816109"/>
    <m/>
  </r>
  <r>
    <n v="2024"/>
    <n v="18649"/>
    <n v="3"/>
    <n v="20240300281300"/>
    <n v="1"/>
    <n v="2308.7800000000002"/>
    <n v="2"/>
    <n v="20240300281302"/>
    <n v="202403002813021"/>
    <n v="2308.7800000000002"/>
    <n v="54"/>
    <n v="1"/>
    <n v="104949.19847331564"/>
    <n v="16"/>
    <n v="73.37598818692706"/>
    <x v="1"/>
    <n v="11.561231687995372"/>
    <m/>
  </r>
  <r>
    <n v="2024"/>
    <n v="18709"/>
    <n v="3"/>
    <n v="20240300283200"/>
    <n v="1"/>
    <n v="2257.9299999999998"/>
    <n v="1"/>
    <n v="20240300283201"/>
    <n v="202403002832011"/>
    <n v="2257.9299999999998"/>
    <n v="62"/>
    <n v="1"/>
    <n v="49224.24973270511"/>
    <n v="12"/>
    <n v="71.799131644659269"/>
    <x v="0"/>
    <n v="10.804141661800621"/>
    <m/>
  </r>
  <r>
    <n v="2024"/>
    <n v="18715"/>
    <n v="3"/>
    <n v="20231200271700"/>
    <n v="1"/>
    <n v="4246.8999999999996"/>
    <n v="2"/>
    <n v="20231200271702"/>
    <n v="202312002717021"/>
    <n v="4246.8999999999996"/>
    <n v="46"/>
    <n v="2"/>
    <n v="48956.205643037945"/>
    <n v="12"/>
    <n v="69.931334389824542"/>
    <x v="0"/>
    <n v="10.798681415062038"/>
    <m/>
  </r>
  <r>
    <n v="2024"/>
    <n v="18741"/>
    <n v="3"/>
    <n v="20240300284200"/>
    <n v="1"/>
    <n v="5140.04"/>
    <n v="2"/>
    <n v="20240300284202"/>
    <n v="202403002842021"/>
    <n v="5140.04"/>
    <n v="34"/>
    <n v="1"/>
    <n v="141339.18989570689"/>
    <n v="20"/>
    <n v="70.181332080049415"/>
    <x v="2"/>
    <n v="11.858917882628779"/>
    <m/>
  </r>
  <r>
    <n v="2024"/>
    <n v="18768"/>
    <n v="3"/>
    <n v="20240300285200"/>
    <n v="1"/>
    <n v="2154.5"/>
    <n v="1"/>
    <n v="20240300285201"/>
    <n v="202403002852011"/>
    <n v="2154.5"/>
    <n v="42"/>
    <n v="1"/>
    <n v="32476.187572431612"/>
    <n v="10"/>
    <n v="72.482517899276033"/>
    <x v="0"/>
    <n v="10.388262409690242"/>
    <m/>
  </r>
  <r>
    <n v="2024"/>
    <n v="19067"/>
    <n v="3"/>
    <n v="0"/>
    <n v="1"/>
    <n v="2413.61"/>
    <n v="1"/>
    <n v="0"/>
    <n v="0"/>
    <n v="2413.61"/>
    <n v="53"/>
    <n v="1"/>
    <n v="98874.272406042946"/>
    <n v="16"/>
    <n v="69.983309379593848"/>
    <x v="1"/>
    <n v="11.50160434631765"/>
    <m/>
  </r>
  <r>
    <n v="2024"/>
    <n v="19073"/>
    <n v="3"/>
    <n v="0"/>
    <n v="1"/>
    <n v="2129.66"/>
    <n v="1"/>
    <n v="0"/>
    <n v="0"/>
    <n v="2129.66"/>
    <n v="28"/>
    <n v="1"/>
    <n v="94193.338994438425"/>
    <n v="16"/>
    <n v="67.109481292799117"/>
    <x v="1"/>
    <n v="11.453104746752597"/>
    <m/>
  </r>
  <r>
    <n v="2024"/>
    <n v="19100"/>
    <n v="3"/>
    <n v="0"/>
    <n v="1"/>
    <n v="3122.75"/>
    <n v="1"/>
    <n v="0"/>
    <n v="0"/>
    <n v="3122.75"/>
    <n v="46"/>
    <n v="1"/>
    <n v="82940.408644120456"/>
    <n v="14"/>
    <n v="66.135519615053539"/>
    <x v="1"/>
    <n v="11.325877660773049"/>
    <m/>
  </r>
  <r>
    <n v="2024"/>
    <n v="19106"/>
    <n v="3"/>
    <n v="0"/>
    <n v="1"/>
    <n v="2561.91"/>
    <n v="1"/>
    <n v="0"/>
    <n v="0"/>
    <n v="2561.91"/>
    <n v="53"/>
    <n v="1"/>
    <n v="36822.501642554882"/>
    <n v="11"/>
    <n v="66.913126739911291"/>
    <x v="0"/>
    <n v="10.513864394971067"/>
    <m/>
  </r>
  <r>
    <n v="2024"/>
    <n v="19148"/>
    <n v="3"/>
    <n v="0"/>
    <n v="1"/>
    <n v="2569.19"/>
    <n v="1"/>
    <n v="0"/>
    <n v="0"/>
    <n v="2569.19"/>
    <n v="37"/>
    <n v="2"/>
    <n v="87120.098080229931"/>
    <n v="16"/>
    <n v="71.276197281295964"/>
    <x v="1"/>
    <n v="11.375042883412338"/>
    <m/>
  </r>
  <r>
    <n v="2024"/>
    <n v="19168"/>
    <n v="3"/>
    <n v="0"/>
    <n v="1"/>
    <n v="2675.87"/>
    <n v="1"/>
    <n v="0"/>
    <n v="0"/>
    <n v="2675.87"/>
    <n v="32"/>
    <n v="1"/>
    <n v="43859.112775055335"/>
    <n v="12"/>
    <n v="70.381110853484117"/>
    <x v="0"/>
    <n v="10.688737793200369"/>
    <m/>
  </r>
  <r>
    <n v="2024"/>
    <n v="19232"/>
    <n v="3"/>
    <n v="0"/>
    <n v="1"/>
    <n v="3190.6"/>
    <n v="1"/>
    <n v="0"/>
    <n v="0"/>
    <n v="3190.6"/>
    <n v="38"/>
    <n v="2"/>
    <n v="87744.813605359916"/>
    <n v="16"/>
    <n v="67.94019653143063"/>
    <x v="1"/>
    <n v="11.382188035368968"/>
    <m/>
  </r>
  <r>
    <n v="2024"/>
    <n v="19232"/>
    <n v="3"/>
    <n v="0"/>
    <n v="1"/>
    <n v="3190.6"/>
    <n v="2"/>
    <n v="0"/>
    <n v="0"/>
    <n v="3190.6"/>
    <n v="39"/>
    <n v="1"/>
    <n v="101280.063144377"/>
    <n v="16"/>
    <n v="71.528367229986799"/>
    <x v="1"/>
    <n v="11.525644860841247"/>
    <m/>
  </r>
  <r>
    <n v="2024"/>
    <n v="19278"/>
    <n v="3"/>
    <n v="0"/>
    <n v="1"/>
    <n v="2822.72"/>
    <n v="2"/>
    <n v="0"/>
    <n v="0"/>
    <n v="2822.72"/>
    <n v="39"/>
    <n v="2"/>
    <n v="117464.40590100169"/>
    <n v="18"/>
    <n v="70.647435621178275"/>
    <x v="2"/>
    <n v="11.67389063817213"/>
    <m/>
  </r>
  <r>
    <n v="2024"/>
    <n v="19293"/>
    <n v="3"/>
    <n v="0"/>
    <n v="1"/>
    <n v="5719.67"/>
    <n v="1"/>
    <n v="0"/>
    <n v="0"/>
    <n v="5719.67"/>
    <n v="44"/>
    <n v="2"/>
    <n v="46637.913457202463"/>
    <n v="12"/>
    <n v="72.9979685760199"/>
    <x v="0"/>
    <n v="10.750169082828148"/>
    <m/>
  </r>
  <r>
    <n v="2024"/>
    <n v="19303"/>
    <n v="3"/>
    <n v="20240200290800"/>
    <n v="1"/>
    <n v="2549.88"/>
    <n v="2"/>
    <n v="20240200290802"/>
    <n v="202402002908021"/>
    <n v="2549.88"/>
    <n v="32"/>
    <n v="1"/>
    <n v="97225.213898411937"/>
    <n v="16"/>
    <n v="68.336129043435918"/>
    <x v="1"/>
    <n v="11.484785359056621"/>
    <m/>
  </r>
  <r>
    <n v="2024"/>
    <n v="19308"/>
    <n v="3"/>
    <n v="0"/>
    <n v="1"/>
    <n v="2374.69"/>
    <n v="2"/>
    <n v="0"/>
    <n v="0"/>
    <n v="2374.69"/>
    <n v="53"/>
    <n v="1"/>
    <n v="78899.452912992478"/>
    <n v="14"/>
    <n v="74.244543655896379"/>
    <x v="1"/>
    <n v="11.275929572880806"/>
    <m/>
  </r>
  <r>
    <n v="2024"/>
    <n v="19359"/>
    <n v="3"/>
    <n v="20230100277900"/>
    <n v="1"/>
    <n v="1776.39"/>
    <n v="2"/>
    <n v="20230100277902"/>
    <n v="202301002779022"/>
    <n v="1776.39"/>
    <n v="52"/>
    <n v="1"/>
    <n v="78823.1580217132"/>
    <n v="14"/>
    <n v="67.363508904257941"/>
    <x v="1"/>
    <n v="11.274962116194946"/>
    <m/>
  </r>
  <r>
    <n v="2024"/>
    <n v="19397"/>
    <n v="3"/>
    <n v="20240300284800"/>
    <n v="1"/>
    <n v="2070.88"/>
    <n v="2"/>
    <n v="20240300284802"/>
    <n v="202403002848021"/>
    <n v="2070.88"/>
    <n v="42"/>
    <n v="1"/>
    <n v="76516.064491746845"/>
    <n v="14"/>
    <n v="71.874634644166761"/>
    <x v="1"/>
    <n v="11.245255991125276"/>
    <m/>
  </r>
  <r>
    <n v="2024"/>
    <n v="19439"/>
    <n v="3"/>
    <n v="0"/>
    <n v="1"/>
    <n v="2519.98"/>
    <n v="2"/>
    <n v="0"/>
    <n v="0"/>
    <n v="2519.98"/>
    <n v="37"/>
    <n v="1"/>
    <n v="52138.027963984183"/>
    <n v="12"/>
    <n v="70.460782808029407"/>
    <x v="0"/>
    <n v="10.861649864830994"/>
    <m/>
  </r>
  <r>
    <n v="2024"/>
    <n v="19458"/>
    <n v="3"/>
    <n v="0"/>
    <n v="1"/>
    <n v="2577.5100000000002"/>
    <n v="1"/>
    <n v="0"/>
    <n v="0"/>
    <n v="2577.5100000000002"/>
    <n v="33"/>
    <n v="1"/>
    <n v="70931.17176915599"/>
    <n v="14"/>
    <n v="66.19942900630241"/>
    <x v="1"/>
    <n v="11.169465274138007"/>
    <m/>
  </r>
  <r>
    <n v="2024"/>
    <n v="19503"/>
    <n v="3"/>
    <n v="20240100278000"/>
    <n v="1"/>
    <n v="4173.42"/>
    <n v="2"/>
    <n v="20240100278002"/>
    <n v="202401002780021"/>
    <n v="4173.42"/>
    <n v="30"/>
    <n v="2"/>
    <n v="121069.66783176486"/>
    <n v="18"/>
    <n v="67.860476047990289"/>
    <x v="2"/>
    <n v="11.704121426093206"/>
    <m/>
  </r>
  <r>
    <n v="2024"/>
    <n v="19528"/>
    <n v="3"/>
    <n v="20240300286500"/>
    <n v="1"/>
    <n v="2261.69"/>
    <n v="1"/>
    <n v="20240300286501"/>
    <n v="202403002865011"/>
    <n v="2261.69"/>
    <n v="48"/>
    <n v="2"/>
    <n v="119207.47956462672"/>
    <n v="18"/>
    <n v="72.092053812908532"/>
    <x v="2"/>
    <n v="11.688620779670204"/>
    <m/>
  </r>
  <r>
    <n v="2024"/>
    <n v="19542"/>
    <n v="3"/>
    <n v="0"/>
    <n v="1"/>
    <n v="2438.5100000000002"/>
    <n v="2"/>
    <n v="0"/>
    <n v="0"/>
    <n v="2307.65"/>
    <n v="25"/>
    <n v="1"/>
    <n v="54072.333328059685"/>
    <n v="12"/>
    <n v="71.61542019909777"/>
    <x v="0"/>
    <n v="10.898077935283672"/>
    <m/>
  </r>
  <r>
    <n v="2024"/>
    <n v="19543"/>
    <n v="3"/>
    <n v="0"/>
    <n v="1"/>
    <n v="2103.96"/>
    <n v="3"/>
    <n v="0"/>
    <n v="0"/>
    <n v="2819.59"/>
    <n v="25"/>
    <n v="2"/>
    <n v="96179.306791707393"/>
    <n v="16"/>
    <n v="68.616005496126363"/>
    <x v="1"/>
    <n v="11.473969507399852"/>
    <m/>
  </r>
  <r>
    <n v="2024"/>
    <n v="19563"/>
    <n v="3"/>
    <n v="0"/>
    <n v="1"/>
    <n v="2294.19"/>
    <n v="1"/>
    <n v="0"/>
    <n v="0"/>
    <n v="2294.19"/>
    <n v="52"/>
    <n v="1"/>
    <n v="78117.097523064891"/>
    <n v="14"/>
    <n v="69.149369796099776"/>
    <x v="1"/>
    <n v="11.265964230217755"/>
    <m/>
  </r>
  <r>
    <n v="2024"/>
    <n v="19563"/>
    <n v="3"/>
    <n v="0"/>
    <n v="1"/>
    <n v="2294.19"/>
    <n v="3"/>
    <n v="0"/>
    <n v="0"/>
    <n v="2535.36"/>
    <n v="51"/>
    <n v="1"/>
    <n v="72126.018534248578"/>
    <n v="14"/>
    <n v="68.126146593314303"/>
    <x v="1"/>
    <n v="11.186170125502697"/>
    <m/>
  </r>
  <r>
    <n v="2024"/>
    <n v="19608"/>
    <n v="3"/>
    <n v="20231200272200"/>
    <n v="1"/>
    <n v="2009.61"/>
    <n v="3"/>
    <n v="20231200272202"/>
    <n v="202312002722021"/>
    <n v="1996.32"/>
    <n v="33"/>
    <n v="1"/>
    <n v="73357.836095837338"/>
    <n v="14"/>
    <n v="68.44024399222765"/>
    <x v="1"/>
    <n v="11.203104609437466"/>
    <m/>
  </r>
  <r>
    <n v="2024"/>
    <n v="19705"/>
    <n v="3"/>
    <n v="0"/>
    <n v="1"/>
    <n v="2213.1"/>
    <n v="2"/>
    <n v="0"/>
    <n v="0"/>
    <n v="2213.1"/>
    <n v="43"/>
    <n v="1"/>
    <n v="31102.946679893743"/>
    <n v="10"/>
    <n v="68.724498449188943"/>
    <x v="0"/>
    <n v="10.345057842228604"/>
    <m/>
  </r>
  <r>
    <n v="2024"/>
    <n v="19706"/>
    <n v="3"/>
    <n v="0"/>
    <n v="1"/>
    <n v="1899.69"/>
    <n v="1"/>
    <n v="0"/>
    <n v="0"/>
    <n v="1899.69"/>
    <n v="51"/>
    <n v="2"/>
    <n v="98836.132306369182"/>
    <n v="16"/>
    <n v="72.861173384456521"/>
    <x v="1"/>
    <n v="11.501218528482697"/>
    <m/>
  </r>
  <r>
    <n v="2024"/>
    <n v="19813"/>
    <n v="3"/>
    <n v="20221202073700"/>
    <n v="1"/>
    <n v="4316.5"/>
    <n v="2"/>
    <n v="20221202073702"/>
    <n v="202212020737021"/>
    <n v="4316.5"/>
    <n v="46"/>
    <n v="2"/>
    <n v="72584.345086784437"/>
    <n v="14"/>
    <n v="69.970426716401363"/>
    <x v="1"/>
    <n v="11.192504545147438"/>
    <m/>
  </r>
  <r>
    <n v="2024"/>
    <n v="19827"/>
    <n v="3"/>
    <n v="20230200282200"/>
    <n v="1"/>
    <n v="2875.16"/>
    <n v="2"/>
    <n v="20230200282202"/>
    <n v="202302002822021"/>
    <n v="2875.16"/>
    <n v="28"/>
    <n v="2"/>
    <n v="146240.92775323987"/>
    <n v="20"/>
    <n v="67.793005244207421"/>
    <x v="2"/>
    <n v="11.893010730713531"/>
    <m/>
  </r>
  <r>
    <n v="2024"/>
    <n v="19869"/>
    <n v="3"/>
    <n v="0"/>
    <n v="1"/>
    <n v="3443.77"/>
    <n v="1"/>
    <n v="0"/>
    <n v="0"/>
    <n v="3443.77"/>
    <n v="28"/>
    <n v="1"/>
    <n v="56302.582079065251"/>
    <n v="12"/>
    <n v="69.587781512054377"/>
    <x v="0"/>
    <n v="10.938495675936952"/>
    <m/>
  </r>
  <r>
    <n v="2024"/>
    <n v="19876"/>
    <n v="3"/>
    <n v="0"/>
    <n v="1"/>
    <n v="2109.2399999999998"/>
    <n v="2"/>
    <n v="0"/>
    <n v="0"/>
    <n v="2109.2399999999998"/>
    <n v="39"/>
    <n v="2"/>
    <n v="70779.247099560074"/>
    <n v="14"/>
    <n v="69.59129693660357"/>
    <x v="1"/>
    <n v="11.167321116651017"/>
    <m/>
  </r>
  <r>
    <n v="2024"/>
    <n v="19877"/>
    <n v="3"/>
    <n v="20240200292100"/>
    <n v="1"/>
    <n v="4437.37"/>
    <n v="1"/>
    <n v="20240200292101"/>
    <n v="202402002921011"/>
    <n v="4437.37"/>
    <n v="57"/>
    <n v="1"/>
    <n v="116862.471120091"/>
    <n v="18"/>
    <n v="68.144773162764793"/>
    <x v="2"/>
    <n v="11.668753061872284"/>
    <m/>
  </r>
  <r>
    <n v="2024"/>
    <n v="19904"/>
    <n v="3"/>
    <n v="0"/>
    <n v="1"/>
    <n v="2863.41"/>
    <n v="1"/>
    <n v="0"/>
    <n v="0"/>
    <n v="2863.41"/>
    <n v="40"/>
    <n v="1"/>
    <n v="50784.875609796705"/>
    <n v="12"/>
    <n v="69.677881233761795"/>
    <x v="0"/>
    <n v="10.83535386502132"/>
    <m/>
  </r>
  <r>
    <n v="2024"/>
    <n v="19939"/>
    <n v="3"/>
    <n v="20230300285900"/>
    <n v="1"/>
    <n v="2143.96"/>
    <n v="2"/>
    <n v="20230300285902"/>
    <n v="202303002859021"/>
    <n v="2143.96"/>
    <n v="33"/>
    <n v="1"/>
    <n v="117424.76672891658"/>
    <n v="18"/>
    <n v="69.777995741913074"/>
    <x v="2"/>
    <n v="11.673553124339394"/>
    <m/>
  </r>
  <r>
    <n v="2024"/>
    <n v="19966"/>
    <n v="3"/>
    <n v="20221202076900"/>
    <n v="1"/>
    <n v="2456.5700000000002"/>
    <n v="2"/>
    <n v="20221202076902"/>
    <n v="202212020769021"/>
    <n v="2456.5700000000002"/>
    <n v="53"/>
    <n v="1"/>
    <n v="68608.465878637304"/>
    <n v="14"/>
    <n v="71.539790717256864"/>
    <x v="1"/>
    <n v="11.136171215409256"/>
    <m/>
  </r>
  <r>
    <n v="2024"/>
    <n v="20086"/>
    <n v="3"/>
    <n v="20230200289400"/>
    <n v="1"/>
    <n v="2357.2199999999998"/>
    <n v="2"/>
    <n v="20230200289402"/>
    <n v="202302002894021"/>
    <n v="2357.2199999999998"/>
    <n v="54"/>
    <n v="2"/>
    <n v="98855.649058536248"/>
    <n v="16"/>
    <n v="69.30146811220061"/>
    <x v="1"/>
    <n v="11.501415974750779"/>
    <m/>
  </r>
  <r>
    <n v="2024"/>
    <n v="20128"/>
    <n v="3"/>
    <n v="0"/>
    <n v="1"/>
    <n v="2659.07"/>
    <n v="2"/>
    <n v="0"/>
    <n v="0"/>
    <n v="2659.07"/>
    <n v="47"/>
    <n v="2"/>
    <n v="119477.03268925284"/>
    <n v="18"/>
    <n v="67.482466798482591"/>
    <x v="2"/>
    <n v="11.69087943681285"/>
    <m/>
  </r>
  <r>
    <n v="2024"/>
    <n v="20138"/>
    <n v="3"/>
    <n v="0"/>
    <n v="1"/>
    <n v="2689.11"/>
    <n v="2"/>
    <n v="0"/>
    <n v="0"/>
    <n v="2750.78"/>
    <n v="26"/>
    <n v="1"/>
    <n v="76674.516942943505"/>
    <n v="14"/>
    <n v="69.310379978946514"/>
    <x v="1"/>
    <n v="11.247324688903181"/>
    <m/>
  </r>
  <r>
    <n v="2024"/>
    <n v="20179"/>
    <n v="3"/>
    <n v="0"/>
    <n v="1"/>
    <n v="2709.71"/>
    <n v="4"/>
    <n v="0"/>
    <n v="0"/>
    <n v="2709.71"/>
    <n v="30"/>
    <n v="1"/>
    <n v="52394.03873535421"/>
    <n v="12"/>
    <n v="72.575614431975026"/>
    <x v="0"/>
    <n v="10.866548099244975"/>
    <m/>
  </r>
  <r>
    <n v="2024"/>
    <n v="20210"/>
    <n v="3"/>
    <n v="0"/>
    <n v="1"/>
    <n v="2669.13"/>
    <n v="1"/>
    <n v="0"/>
    <n v="0"/>
    <n v="2669.13"/>
    <n v="30"/>
    <n v="1"/>
    <n v="77034.570856225662"/>
    <n v="14"/>
    <n v="70.895842982778376"/>
    <x v="1"/>
    <n v="11.252009572236753"/>
    <m/>
  </r>
  <r>
    <n v="2024"/>
    <n v="20249"/>
    <n v="3"/>
    <n v="20240300295900"/>
    <n v="1"/>
    <n v="4135.24"/>
    <n v="1"/>
    <n v="20240300295901"/>
    <n v="202403002959011"/>
    <n v="4135.24"/>
    <n v="36"/>
    <n v="2"/>
    <n v="112191.5226747181"/>
    <n v="18"/>
    <n v="70.390576027053314"/>
    <x v="2"/>
    <n v="11.627962713732478"/>
    <m/>
  </r>
  <r>
    <n v="2024"/>
    <n v="20404"/>
    <n v="3"/>
    <n v="20240300406800"/>
    <n v="1"/>
    <n v="4409.6499999999996"/>
    <n v="1"/>
    <n v="20240300406801"/>
    <n v="202403004068011"/>
    <n v="4409.6499999999996"/>
    <n v="56"/>
    <n v="1"/>
    <n v="51984.919336660234"/>
    <n v="12"/>
    <n v="66.590646924591169"/>
    <x v="0"/>
    <n v="10.858708942745199"/>
    <m/>
  </r>
  <r>
    <n v="2024"/>
    <n v="20455"/>
    <n v="3"/>
    <n v="20230100398000"/>
    <n v="1"/>
    <n v="1948.85"/>
    <n v="1"/>
    <n v="20230100398001"/>
    <n v="202301003980011"/>
    <n v="1948.85"/>
    <n v="53"/>
    <n v="2"/>
    <n v="70857.900413274881"/>
    <n v="14"/>
    <n v="69.557810844632286"/>
    <x v="1"/>
    <n v="11.168431747910979"/>
    <m/>
  </r>
  <r>
    <n v="2024"/>
    <n v="20470"/>
    <n v="3"/>
    <n v="20231200396800"/>
    <n v="1"/>
    <n v="4166.8500000000004"/>
    <n v="2"/>
    <n v="20231200396802"/>
    <n v="202312003968021"/>
    <n v="4166.8500000000004"/>
    <n v="39"/>
    <n v="2"/>
    <n v="51144.072864243266"/>
    <n v="12"/>
    <n v="70.234602225765997"/>
    <x v="0"/>
    <n v="10.842401887133551"/>
    <m/>
  </r>
  <r>
    <n v="2024"/>
    <n v="20516"/>
    <n v="3"/>
    <n v="0"/>
    <n v="1"/>
    <n v="2278.71"/>
    <n v="1"/>
    <n v="0"/>
    <n v="0"/>
    <n v="2278.71"/>
    <n v="37"/>
    <n v="2"/>
    <n v="95759.583857957157"/>
    <n v="16"/>
    <n v="73.499830334701514"/>
    <x v="1"/>
    <n v="11.469595994545273"/>
    <m/>
  </r>
  <r>
    <n v="2024"/>
    <n v="20579"/>
    <n v="3"/>
    <n v="0"/>
    <n v="1"/>
    <n v="2376.9699999999998"/>
    <n v="1"/>
    <n v="0"/>
    <n v="0"/>
    <n v="2376.9699999999998"/>
    <n v="39"/>
    <n v="2"/>
    <n v="122455.56703834179"/>
    <n v="18"/>
    <n v="68.673635699748061"/>
    <x v="2"/>
    <n v="11.715503525114462"/>
    <m/>
  </r>
  <r>
    <n v="2024"/>
    <n v="20647"/>
    <n v="3"/>
    <n v="0"/>
    <n v="1"/>
    <n v="3161.22"/>
    <n v="2"/>
    <n v="0"/>
    <n v="0"/>
    <n v="3161.22"/>
    <n v="27"/>
    <n v="1"/>
    <n v="78261.962653276321"/>
    <n v="14"/>
    <n v="68.042849391451355"/>
    <x v="1"/>
    <n v="11.267816974076011"/>
    <m/>
  </r>
  <r>
    <n v="2024"/>
    <n v="20712"/>
    <n v="3"/>
    <n v="20221203052900"/>
    <n v="1"/>
    <n v="4827.9399999999996"/>
    <n v="1"/>
    <n v="20221203052901"/>
    <n v="202212030529011"/>
    <n v="4827.9399999999996"/>
    <n v="46"/>
    <n v="1"/>
    <n v="52010.645306763792"/>
    <n v="12"/>
    <n v="71.416320211229333"/>
    <x v="0"/>
    <n v="10.859203694049574"/>
    <m/>
  </r>
  <r>
    <n v="2024"/>
    <n v="20724"/>
    <n v="3"/>
    <n v="20240100409900"/>
    <n v="1"/>
    <n v="4998.74"/>
    <n v="2"/>
    <n v="20240100409902"/>
    <n v="202401004099021"/>
    <n v="4998.74"/>
    <n v="31"/>
    <n v="2"/>
    <n v="97942.378772100521"/>
    <n v="16"/>
    <n v="70.384319457990443"/>
    <x v="1"/>
    <n v="11.492134613016296"/>
    <m/>
  </r>
  <r>
    <n v="2024"/>
    <n v="20730"/>
    <n v="3"/>
    <n v="0"/>
    <n v="1"/>
    <n v="2905.92"/>
    <n v="1"/>
    <n v="0"/>
    <n v="0"/>
    <n v="2905.92"/>
    <n v="38"/>
    <n v="1"/>
    <n v="117529.59944337695"/>
    <n v="18"/>
    <n v="71.148984999550223"/>
    <x v="2"/>
    <n v="11.674445490998714"/>
    <m/>
  </r>
  <r>
    <n v="2024"/>
    <n v="20797"/>
    <n v="3"/>
    <n v="20240300411500"/>
    <n v="1"/>
    <n v="4301.59"/>
    <n v="2"/>
    <n v="20240300411502"/>
    <n v="202403004115021"/>
    <n v="4301.59"/>
    <n v="42"/>
    <n v="1"/>
    <n v="55151.767643481311"/>
    <n v="12"/>
    <n v="71.587907366930793"/>
    <x v="0"/>
    <n v="10.917844075727054"/>
    <m/>
  </r>
  <r>
    <n v="2024"/>
    <n v="20929"/>
    <n v="3"/>
    <n v="20230200402800"/>
    <n v="1"/>
    <n v="4463.58"/>
    <n v="1"/>
    <n v="20230200402801"/>
    <n v="202302004028011"/>
    <n v="4463.58"/>
    <n v="29"/>
    <n v="1"/>
    <n v="76752.177662750677"/>
    <n v="14"/>
    <n v="71.476883400849701"/>
    <x v="1"/>
    <n v="11.24833703850296"/>
    <m/>
  </r>
  <r>
    <n v="2024"/>
    <n v="20961"/>
    <n v="3"/>
    <n v="20230100411700"/>
    <n v="1"/>
    <n v="3089.57"/>
    <n v="2"/>
    <n v="20230100411702"/>
    <n v="202301004117021"/>
    <n v="3089.57"/>
    <n v="38"/>
    <n v="1"/>
    <n v="49214.335792736194"/>
    <n v="12"/>
    <n v="73.965877904890604"/>
    <x v="0"/>
    <n v="10.803940237939246"/>
    <m/>
  </r>
  <r>
    <n v="2024"/>
    <n v="20977"/>
    <n v="3"/>
    <n v="20231200406000"/>
    <n v="1"/>
    <n v="3403.7"/>
    <n v="1"/>
    <n v="20231200406001"/>
    <n v="202312004060011"/>
    <n v="3403.7"/>
    <n v="58"/>
    <n v="1"/>
    <n v="71236.653548842587"/>
    <n v="14"/>
    <n v="66.311459231039493"/>
    <x v="1"/>
    <n v="11.173762761971838"/>
    <m/>
  </r>
  <r>
    <n v="2024"/>
    <n v="21044"/>
    <n v="3"/>
    <n v="20230300404500"/>
    <n v="1"/>
    <n v="2331.7800000000002"/>
    <n v="1"/>
    <n v="20230300404501"/>
    <n v="202303004045011"/>
    <n v="2331.7800000000002"/>
    <n v="44"/>
    <n v="1"/>
    <n v="97877.348922316538"/>
    <n v="16"/>
    <n v="70.88608747430834"/>
    <x v="1"/>
    <n v="11.491470432211427"/>
    <m/>
  </r>
  <r>
    <n v="2024"/>
    <n v="21049"/>
    <n v="3"/>
    <n v="20231200406300"/>
    <n v="1"/>
    <n v="4478.68"/>
    <n v="2"/>
    <n v="20231200406302"/>
    <n v="202312004063021"/>
    <n v="4478.68"/>
    <n v="27"/>
    <n v="2"/>
    <n v="92010.272329315441"/>
    <n v="16"/>
    <n v="68.692185673663886"/>
    <x v="1"/>
    <n v="11.429655505551567"/>
    <m/>
  </r>
  <r>
    <n v="2024"/>
    <n v="21125"/>
    <n v="3"/>
    <n v="0"/>
    <n v="1"/>
    <n v="2153.19"/>
    <n v="1"/>
    <n v="0"/>
    <n v="0"/>
    <n v="2153.19"/>
    <n v="31"/>
    <n v="2"/>
    <n v="92105.679393956321"/>
    <n v="16"/>
    <n v="66.730519114824403"/>
    <x v="1"/>
    <n v="11.430691885857428"/>
    <m/>
  </r>
  <r>
    <n v="2024"/>
    <n v="21134"/>
    <n v="3"/>
    <n v="20240300409400"/>
    <n v="1"/>
    <n v="4013.04"/>
    <n v="1"/>
    <n v="20240300409401"/>
    <n v="202403004094011"/>
    <n v="4013.04"/>
    <n v="55"/>
    <n v="1"/>
    <n v="49369.421213204419"/>
    <n v="12"/>
    <n v="73.299832691494899"/>
    <x v="0"/>
    <n v="10.807086507732789"/>
    <m/>
  </r>
  <r>
    <n v="2024"/>
    <n v="21341"/>
    <n v="3"/>
    <n v="20240200413800"/>
    <n v="1"/>
    <n v="2003.19"/>
    <n v="5"/>
    <n v="20240200413805"/>
    <n v="202402004138051"/>
    <n v="2003.19"/>
    <n v="38"/>
    <n v="1"/>
    <n v="94471.413155161048"/>
    <n v="16"/>
    <n v="69.464531497316727"/>
    <x v="1"/>
    <n v="11.456052561422984"/>
    <m/>
  </r>
  <r>
    <n v="2024"/>
    <n v="21382"/>
    <n v="3"/>
    <n v="20231200409400"/>
    <n v="1"/>
    <n v="1865.45"/>
    <n v="1"/>
    <n v="20231200409401"/>
    <n v="202312004094011"/>
    <n v="1865.45"/>
    <n v="40"/>
    <n v="1"/>
    <n v="29033.945338185276"/>
    <n v="10"/>
    <n v="70.113206303179496"/>
    <x v="0"/>
    <n v="10.276220953336722"/>
    <m/>
  </r>
  <r>
    <n v="2024"/>
    <n v="21470"/>
    <n v="3"/>
    <n v="0"/>
    <n v="1"/>
    <n v="3098.04"/>
    <n v="1"/>
    <n v="0"/>
    <n v="0"/>
    <n v="3098.04"/>
    <n v="46"/>
    <n v="1"/>
    <n v="54444.170047875108"/>
    <n v="12"/>
    <n v="70.41525791011523"/>
    <x v="0"/>
    <n v="10.904931052800901"/>
    <m/>
  </r>
  <r>
    <n v="2024"/>
    <n v="21490"/>
    <n v="3"/>
    <n v="0"/>
    <n v="1"/>
    <n v="4373.5600000000004"/>
    <n v="3"/>
    <n v="0"/>
    <n v="0"/>
    <n v="3352.05"/>
    <n v="54"/>
    <n v="2"/>
    <n v="54703.734897100308"/>
    <n v="12"/>
    <n v="72.504776348033431"/>
    <x v="0"/>
    <n v="10.909687265733607"/>
    <m/>
  </r>
  <r>
    <n v="2024"/>
    <n v="21598"/>
    <n v="3"/>
    <n v="20240200416900"/>
    <n v="1"/>
    <n v="2483.92"/>
    <n v="2"/>
    <n v="20240200416902"/>
    <n v="202402004169021"/>
    <n v="2483.92"/>
    <n v="45"/>
    <n v="1"/>
    <n v="115059.79894616379"/>
    <n v="18"/>
    <n v="72.599000342777927"/>
    <x v="2"/>
    <n v="11.653207263033208"/>
    <m/>
  </r>
  <r>
    <n v="2024"/>
    <n v="21654"/>
    <n v="3"/>
    <n v="20240300419300"/>
    <n v="1"/>
    <n v="5287.71"/>
    <n v="2"/>
    <n v="20240300419302"/>
    <n v="202403004193021"/>
    <n v="5287.71"/>
    <n v="30"/>
    <n v="1"/>
    <n v="100207.67865345506"/>
    <n v="16"/>
    <n v="72.241933184075393"/>
    <x v="1"/>
    <n v="11.515000097964737"/>
    <m/>
  </r>
  <r>
    <n v="2024"/>
    <n v="21658"/>
    <n v="3"/>
    <n v="20240100414700"/>
    <n v="1"/>
    <n v="4422.67"/>
    <n v="1"/>
    <n v="20240100414701"/>
    <n v="202401004147012"/>
    <n v="4422.67"/>
    <n v="53"/>
    <n v="1"/>
    <n v="75521.532405842707"/>
    <n v="14"/>
    <n v="70.334639733921264"/>
    <x v="1"/>
    <n v="11.232173092004441"/>
    <m/>
  </r>
  <r>
    <n v="2024"/>
    <n v="21674"/>
    <n v="3"/>
    <n v="20230100414600"/>
    <n v="1"/>
    <n v="4573.57"/>
    <n v="1"/>
    <n v="20230100414601"/>
    <n v="202301004146011"/>
    <n v="4573.57"/>
    <n v="42"/>
    <n v="1"/>
    <n v="96125.839346196299"/>
    <n v="16"/>
    <n v="70.470698142361968"/>
    <x v="1"/>
    <n v="11.473413438589811"/>
    <m/>
  </r>
  <r>
    <n v="2024"/>
    <n v="21692"/>
    <n v="3"/>
    <n v="0"/>
    <n v="1"/>
    <n v="2735.5"/>
    <n v="1"/>
    <n v="0"/>
    <n v="0"/>
    <n v="2735.5"/>
    <n v="27"/>
    <n v="2"/>
    <n v="91613.506208800245"/>
    <n v="16"/>
    <n v="66.793321999560845"/>
    <x v="1"/>
    <n v="11.425333987487205"/>
    <m/>
  </r>
  <r>
    <n v="2024"/>
    <n v="21704"/>
    <n v="3"/>
    <n v="0"/>
    <n v="1"/>
    <n v="3993.97"/>
    <n v="1"/>
    <n v="0"/>
    <n v="0"/>
    <n v="3993.97"/>
    <n v="38"/>
    <n v="2"/>
    <n v="75057.706470454883"/>
    <n v="14"/>
    <n v="67.721009916746326"/>
    <x v="1"/>
    <n v="11.226012516272993"/>
    <m/>
  </r>
  <r>
    <n v="2024"/>
    <n v="21710"/>
    <n v="3"/>
    <n v="0"/>
    <n v="1"/>
    <n v="2044.28"/>
    <n v="1"/>
    <n v="0"/>
    <n v="0"/>
    <n v="2044.28"/>
    <n v="25"/>
    <n v="1"/>
    <n v="54402.431278935233"/>
    <n v="12"/>
    <n v="71.06686767149364"/>
    <x v="0"/>
    <n v="10.904164124472834"/>
    <m/>
  </r>
  <r>
    <n v="2024"/>
    <n v="21810"/>
    <n v="3"/>
    <n v="20230200410500"/>
    <n v="1"/>
    <n v="4541.49"/>
    <n v="1"/>
    <n v="20230200410501"/>
    <n v="202302004105011"/>
    <n v="4541.49"/>
    <n v="43"/>
    <n v="1"/>
    <n v="55000.806388365148"/>
    <n v="12"/>
    <n v="72.149775750973859"/>
    <x v="0"/>
    <n v="10.915103125713767"/>
    <m/>
  </r>
  <r>
    <n v="2024"/>
    <n v="21872"/>
    <n v="3"/>
    <n v="0"/>
    <n v="1"/>
    <n v="2506.3000000000002"/>
    <n v="2"/>
    <n v="0"/>
    <n v="0"/>
    <n v="2506.3000000000002"/>
    <n v="31"/>
    <n v="1"/>
    <n v="70995.938249546714"/>
    <n v="14"/>
    <n v="70.094145134454337"/>
    <x v="1"/>
    <n v="11.170377946634163"/>
    <m/>
  </r>
  <r>
    <n v="2024"/>
    <n v="21920"/>
    <n v="3"/>
    <n v="20221203072100"/>
    <n v="1"/>
    <n v="2553.12"/>
    <n v="2"/>
    <n v="20221203072102"/>
    <n v="202212030721021"/>
    <n v="2553.12"/>
    <n v="29"/>
    <n v="1"/>
    <n v="49456.616851981256"/>
    <n v="12"/>
    <n v="68.686137927353215"/>
    <x v="0"/>
    <n v="10.808851137037184"/>
    <m/>
  </r>
  <r>
    <n v="2024"/>
    <n v="21953"/>
    <n v="3"/>
    <n v="20230300413000"/>
    <n v="1"/>
    <n v="2428.04"/>
    <n v="1"/>
    <n v="20230300413001"/>
    <n v="202303004130011"/>
    <n v="2428.04"/>
    <n v="35"/>
    <n v="1"/>
    <n v="51653.02394993815"/>
    <n v="12"/>
    <n v="67.537467386561062"/>
    <x v="0"/>
    <n v="10.852304019783411"/>
    <m/>
  </r>
  <r>
    <n v="2024"/>
    <n v="21980"/>
    <n v="3"/>
    <n v="20240300422000"/>
    <n v="1"/>
    <n v="3646.13"/>
    <n v="1"/>
    <n v="20240300422001"/>
    <n v="202403004220011"/>
    <n v="3646.13"/>
    <n v="64"/>
    <n v="1"/>
    <n v="73584.588798807468"/>
    <n v="14"/>
    <n v="70.568785626332414"/>
    <x v="1"/>
    <n v="11.206190891470994"/>
    <m/>
  </r>
  <r>
    <n v="2024"/>
    <n v="21985"/>
    <n v="3"/>
    <n v="20240200420500"/>
    <n v="1"/>
    <n v="2457.36"/>
    <n v="2"/>
    <n v="20240200420502"/>
    <n v="202402004205021"/>
    <n v="2457.36"/>
    <n v="38"/>
    <n v="1"/>
    <n v="77818.888169355225"/>
    <n v="14"/>
    <n v="72.961191493100685"/>
    <x v="1"/>
    <n v="11.262139459226962"/>
    <m/>
  </r>
  <r>
    <n v="2024"/>
    <n v="22030"/>
    <n v="3"/>
    <n v="0"/>
    <n v="1"/>
    <n v="1819.44"/>
    <n v="2"/>
    <n v="0"/>
    <n v="0"/>
    <n v="1819.44"/>
    <n v="43"/>
    <n v="1"/>
    <n v="35008.067774366216"/>
    <n v="10"/>
    <n v="70.260645174812723"/>
    <x v="0"/>
    <n v="10.463333821747735"/>
    <m/>
  </r>
  <r>
    <n v="2024"/>
    <n v="22035"/>
    <n v="3"/>
    <n v="20230300413900"/>
    <n v="1"/>
    <n v="2152.11"/>
    <n v="2"/>
    <n v="20230300413902"/>
    <n v="202303004139021"/>
    <n v="2152.11"/>
    <n v="50"/>
    <n v="2"/>
    <n v="90721.107684620438"/>
    <n v="16"/>
    <n v="68.57214723376029"/>
    <x v="1"/>
    <n v="11.415545328814513"/>
    <m/>
  </r>
  <r>
    <n v="2024"/>
    <n v="22086"/>
    <n v="3"/>
    <n v="20240100418600"/>
    <n v="1"/>
    <n v="4658.13"/>
    <n v="1"/>
    <n v="20240100418601"/>
    <n v="202401004186011"/>
    <n v="4658.13"/>
    <n v="44"/>
    <n v="2"/>
    <n v="51478.714602238157"/>
    <n v="12"/>
    <n v="72.278856132950992"/>
    <x v="0"/>
    <n v="10.848923692521844"/>
    <m/>
  </r>
  <r>
    <n v="2024"/>
    <n v="22086"/>
    <n v="3"/>
    <n v="20240100418600"/>
    <n v="1"/>
    <n v="4658.13"/>
    <n v="2"/>
    <n v="20240100418602"/>
    <n v="202401004186021"/>
    <n v="4658.13"/>
    <n v="45"/>
    <n v="1"/>
    <n v="47427.809546897202"/>
    <n v="12"/>
    <n v="72.400009162598977"/>
    <x v="0"/>
    <n v="10.766964034944049"/>
    <m/>
  </r>
  <r>
    <n v="2024"/>
    <n v="22087"/>
    <n v="3"/>
    <n v="20230100400200"/>
    <n v="1"/>
    <n v="5440.44"/>
    <n v="1"/>
    <n v="20230100400201"/>
    <n v="202301004002011"/>
    <n v="5440.44"/>
    <n v="27"/>
    <n v="1"/>
    <n v="52274.935211394368"/>
    <n v="12"/>
    <n v="68.167691310713394"/>
    <x v="0"/>
    <n v="10.864272284915758"/>
    <m/>
  </r>
  <r>
    <n v="2024"/>
    <n v="22087"/>
    <n v="3"/>
    <n v="20230100400200"/>
    <n v="1"/>
    <n v="5440.44"/>
    <n v="2"/>
    <n v="20230100400202"/>
    <n v="202301004002021"/>
    <n v="5440.44"/>
    <n v="28"/>
    <n v="2"/>
    <n v="73464.441697660659"/>
    <n v="14"/>
    <n v="70.044901547986342"/>
    <x v="1"/>
    <n v="11.204556781712132"/>
    <m/>
  </r>
  <r>
    <n v="2024"/>
    <n v="22228"/>
    <n v="3"/>
    <n v="0"/>
    <n v="1"/>
    <n v="1777.61"/>
    <n v="1"/>
    <n v="0"/>
    <n v="0"/>
    <n v="1777.61"/>
    <n v="49"/>
    <n v="2"/>
    <n v="92777.945067269757"/>
    <n v="16"/>
    <n v="69.58701891093267"/>
    <x v="1"/>
    <n v="11.437964229615421"/>
    <m/>
  </r>
  <r>
    <n v="2024"/>
    <n v="22248"/>
    <n v="3"/>
    <n v="20230200883500"/>
    <n v="1"/>
    <n v="1907.45"/>
    <n v="2"/>
    <n v="20230200883502"/>
    <n v="202302008835021"/>
    <n v="1907.45"/>
    <n v="44"/>
    <n v="2"/>
    <n v="111411.94631479809"/>
    <n v="18"/>
    <n v="74.121112023073849"/>
    <x v="2"/>
    <n v="11.620989838740082"/>
    <m/>
  </r>
  <r>
    <n v="2024"/>
    <n v="22335"/>
    <n v="3"/>
    <n v="20240200888400"/>
    <n v="1"/>
    <n v="3817.53"/>
    <n v="1"/>
    <n v="20240200888401"/>
    <n v="202402008884011"/>
    <n v="3817.53"/>
    <n v="28"/>
    <n v="2"/>
    <n v="93072.695638434743"/>
    <n v="16"/>
    <n v="71.345195052639625"/>
    <x v="1"/>
    <n v="11.441136140319305"/>
    <m/>
  </r>
  <r>
    <n v="2024"/>
    <n v="22355"/>
    <n v="3"/>
    <n v="20230300883800"/>
    <n v="1"/>
    <n v="1686.63"/>
    <n v="2"/>
    <n v="20230300883802"/>
    <n v="202303008838021"/>
    <n v="1686.63"/>
    <n v="48"/>
    <n v="1"/>
    <n v="50436.900783613797"/>
    <n v="12"/>
    <n v="69.736685965042582"/>
    <x v="0"/>
    <n v="10.828478344567285"/>
    <m/>
  </r>
  <r>
    <n v="2024"/>
    <n v="22439"/>
    <n v="3"/>
    <n v="20221206704600"/>
    <n v="1"/>
    <n v="1804.57"/>
    <n v="1"/>
    <n v="20221206704601"/>
    <n v="202212067046011"/>
    <n v="1804.57"/>
    <n v="38"/>
    <n v="1"/>
    <n v="21147.579153429586"/>
    <n v="10"/>
    <n v="68.551727260924508"/>
    <x v="0"/>
    <n v="9.9592807170925308"/>
    <m/>
  </r>
  <r>
    <n v="2024"/>
    <n v="22577"/>
    <n v="3"/>
    <n v="0"/>
    <n v="1"/>
    <n v="1974.85"/>
    <n v="2"/>
    <n v="0"/>
    <n v="0"/>
    <n v="1974.85"/>
    <n v="43"/>
    <n v="2"/>
    <n v="101896.32573771734"/>
    <n v="16"/>
    <n v="71.603931847777545"/>
    <x v="1"/>
    <n v="11.531711161030966"/>
    <m/>
  </r>
  <r>
    <n v="2024"/>
    <n v="22601"/>
    <n v="3"/>
    <n v="20221206680400"/>
    <n v="1"/>
    <n v="3890.21"/>
    <n v="2"/>
    <n v="20221206680402"/>
    <n v="202212066804021"/>
    <n v="3890.21"/>
    <n v="47"/>
    <n v="2"/>
    <n v="54198.636937158211"/>
    <n v="12"/>
    <n v="68.507615667747928"/>
    <x v="0"/>
    <n v="10.900411038350583"/>
    <m/>
  </r>
  <r>
    <n v="2024"/>
    <n v="22608"/>
    <n v="3"/>
    <n v="20230300885200"/>
    <n v="1"/>
    <n v="3748.25"/>
    <n v="1"/>
    <n v="20230300885201"/>
    <n v="202303008852011"/>
    <n v="3748.25"/>
    <n v="35"/>
    <n v="1"/>
    <n v="72429.010760828023"/>
    <n v="14"/>
    <n v="73.888457546783542"/>
    <x v="1"/>
    <n v="11.190362199230965"/>
    <m/>
  </r>
  <r>
    <n v="2024"/>
    <n v="22608"/>
    <n v="3"/>
    <n v="20230300885200"/>
    <n v="1"/>
    <n v="3748.25"/>
    <n v="2"/>
    <n v="20230300885202"/>
    <n v="202303008852021"/>
    <n v="3748.25"/>
    <n v="36"/>
    <n v="2"/>
    <n v="116836.29242750042"/>
    <n v="18"/>
    <n v="67.831142182075467"/>
    <x v="2"/>
    <n v="11.668529023950109"/>
    <m/>
  </r>
  <r>
    <n v="2024"/>
    <n v="22641"/>
    <n v="3"/>
    <n v="20231200893700"/>
    <n v="1"/>
    <n v="4397.47"/>
    <n v="2"/>
    <n v="20231200893702"/>
    <n v="202312008937021"/>
    <n v="4397.47"/>
    <n v="64"/>
    <n v="2"/>
    <n v="101951.95238975366"/>
    <n v="16"/>
    <n v="65.43062979036614"/>
    <x v="1"/>
    <n v="11.532256926282733"/>
    <m/>
  </r>
  <r>
    <n v="2024"/>
    <n v="22655"/>
    <n v="3"/>
    <n v="20230200884800"/>
    <n v="1"/>
    <n v="3247.72"/>
    <n v="2"/>
    <n v="20230200884802"/>
    <n v="202302008848021"/>
    <n v="5927.4"/>
    <n v="56"/>
    <n v="1"/>
    <n v="35325.682241354443"/>
    <n v="10"/>
    <n v="68.400873670720458"/>
    <x v="0"/>
    <n v="10.472365520638824"/>
    <m/>
  </r>
  <r>
    <n v="2024"/>
    <n v="22697"/>
    <n v="3"/>
    <n v="20230200885700"/>
    <n v="1"/>
    <n v="2095.69"/>
    <n v="2"/>
    <n v="20230200885702"/>
    <n v="202302008857021"/>
    <n v="2095.69"/>
    <n v="30"/>
    <n v="1"/>
    <n v="55487.800919098954"/>
    <n v="12"/>
    <n v="69.019423542134888"/>
    <x v="0"/>
    <n v="10.923918472314771"/>
    <m/>
  </r>
  <r>
    <n v="2024"/>
    <n v="22708"/>
    <n v="3"/>
    <n v="20240300902100"/>
    <n v="1"/>
    <n v="5153.96"/>
    <n v="1"/>
    <n v="20240300902101"/>
    <n v="202403009021011"/>
    <n v="5153.96"/>
    <n v="44"/>
    <n v="1"/>
    <n v="99980.922403576085"/>
    <n v="16"/>
    <n v="67.458387435388985"/>
    <x v="1"/>
    <n v="11.512734670805941"/>
    <m/>
  </r>
  <r>
    <n v="2024"/>
    <n v="22720"/>
    <n v="3"/>
    <n v="20230100892200"/>
    <n v="1"/>
    <n v="3891.18"/>
    <n v="1"/>
    <n v="20230100892201"/>
    <n v="202301008922011"/>
    <n v="3891.18"/>
    <n v="26"/>
    <n v="1"/>
    <n v="80969.99612035969"/>
    <n v="14"/>
    <n v="69.525995804161013"/>
    <x v="1"/>
    <n v="11.301833946765619"/>
    <m/>
  </r>
  <r>
    <n v="2024"/>
    <n v="22723"/>
    <n v="3"/>
    <n v="20240300901400"/>
    <n v="1"/>
    <n v="1971.04"/>
    <n v="1"/>
    <n v="20240300901401"/>
    <n v="202403009014011"/>
    <n v="1971.04"/>
    <n v="36"/>
    <n v="1"/>
    <n v="72049.622996026257"/>
    <n v="14"/>
    <n v="70.675539606653089"/>
    <x v="1"/>
    <n v="11.18511036888138"/>
    <m/>
  </r>
  <r>
    <n v="2024"/>
    <n v="22746"/>
    <n v="3"/>
    <n v="20230100892300"/>
    <n v="1"/>
    <n v="3868.32"/>
    <n v="1"/>
    <n v="20230100892301"/>
    <n v="202301008923011"/>
    <n v="3868.32"/>
    <n v="51"/>
    <n v="1"/>
    <n v="94802.466997784824"/>
    <n v="16"/>
    <n v="74.854528295262583"/>
    <x v="1"/>
    <n v="11.4595507110879"/>
    <m/>
  </r>
  <r>
    <n v="2024"/>
    <n v="22783"/>
    <n v="3"/>
    <n v="0"/>
    <n v="1"/>
    <n v="2097.48"/>
    <n v="2"/>
    <n v="0"/>
    <n v="0"/>
    <n v="2097.48"/>
    <n v="51"/>
    <n v="1"/>
    <n v="98174.108564197551"/>
    <n v="16"/>
    <n v="67.384897178784428"/>
    <x v="1"/>
    <n v="11.494497799335697"/>
    <m/>
  </r>
  <r>
    <n v="2024"/>
    <n v="22785"/>
    <n v="3"/>
    <n v="0"/>
    <n v="1"/>
    <n v="2600.5700000000002"/>
    <n v="3"/>
    <n v="0"/>
    <n v="0"/>
    <n v="3040.48"/>
    <n v="40"/>
    <n v="1"/>
    <n v="91442.45836277747"/>
    <n v="16"/>
    <n v="74.181204859162236"/>
    <x v="1"/>
    <n v="11.423465183089553"/>
    <m/>
  </r>
  <r>
    <n v="2024"/>
    <n v="22813"/>
    <n v="3"/>
    <n v="20240200891800"/>
    <n v="1"/>
    <n v="3789.01"/>
    <n v="1"/>
    <n v="20240200891801"/>
    <n v="202402008918011"/>
    <n v="3789.01"/>
    <n v="63"/>
    <n v="2"/>
    <n v="77790.532888074609"/>
    <n v="14"/>
    <n v="70.220767807773015"/>
    <x v="1"/>
    <n v="11.261775017518977"/>
    <m/>
  </r>
  <r>
    <n v="2024"/>
    <n v="22866"/>
    <n v="3"/>
    <n v="20230200889300"/>
    <n v="1"/>
    <n v="3691.29"/>
    <n v="1"/>
    <n v="20230200889301"/>
    <n v="202302008893011"/>
    <n v="3691.29"/>
    <n v="56"/>
    <n v="1"/>
    <n v="51052.476966402828"/>
    <n v="12"/>
    <n v="69.860369110218343"/>
    <x v="0"/>
    <n v="10.840609342815398"/>
    <m/>
  </r>
  <r>
    <n v="2024"/>
    <n v="22905"/>
    <n v="3"/>
    <n v="20231200897000"/>
    <n v="1"/>
    <n v="4932.78"/>
    <n v="1"/>
    <n v="20231200897001"/>
    <n v="202312008970011"/>
    <n v="4932.78"/>
    <n v="31"/>
    <n v="1"/>
    <n v="52221.300291214662"/>
    <n v="12"/>
    <n v="70.017525946389441"/>
    <x v="0"/>
    <n v="10.86324574219617"/>
    <m/>
  </r>
  <r>
    <n v="2024"/>
    <n v="22908"/>
    <n v="3"/>
    <n v="20221206679400"/>
    <n v="1"/>
    <n v="5011.28"/>
    <n v="2"/>
    <n v="20221206679402"/>
    <n v="202212066794021"/>
    <n v="5011.28"/>
    <n v="40"/>
    <n v="1"/>
    <n v="102038.37079985261"/>
    <n v="16"/>
    <n v="70.806483404037849"/>
    <x v="1"/>
    <n v="11.533104205839111"/>
    <m/>
  </r>
  <r>
    <n v="2024"/>
    <n v="22978"/>
    <n v="3"/>
    <n v="0"/>
    <n v="1"/>
    <n v="2495.9699999999998"/>
    <n v="1"/>
    <n v="0"/>
    <n v="0"/>
    <n v="2495.9699999999998"/>
    <n v="25"/>
    <n v="1"/>
    <n v="82518.260506802195"/>
    <n v="14"/>
    <n v="69.414022721354428"/>
    <x v="1"/>
    <n v="11.320774887307195"/>
    <m/>
  </r>
  <r>
    <n v="2024"/>
    <n v="22990"/>
    <n v="3"/>
    <n v="0"/>
    <n v="1"/>
    <n v="1954.88"/>
    <n v="3"/>
    <n v="0"/>
    <n v="0"/>
    <n v="1954.88"/>
    <n v="48"/>
    <n v="1"/>
    <n v="89847.927234311079"/>
    <n v="16"/>
    <n v="68.437615318841722"/>
    <x v="1"/>
    <n v="11.4058738227671"/>
    <m/>
  </r>
  <r>
    <n v="2024"/>
    <n v="22998"/>
    <n v="3"/>
    <n v="0"/>
    <n v="1"/>
    <n v="2192.8200000000002"/>
    <n v="2"/>
    <n v="0"/>
    <n v="0"/>
    <n v="2192.8200000000002"/>
    <n v="54"/>
    <n v="1"/>
    <n v="56551.999892079963"/>
    <n v="12"/>
    <n v="71.430335554509014"/>
    <x v="0"/>
    <n v="10.942915845942457"/>
    <m/>
  </r>
  <r>
    <n v="2024"/>
    <n v="22999"/>
    <n v="3"/>
    <n v="0"/>
    <n v="1"/>
    <n v="5248.49"/>
    <n v="2"/>
    <n v="0"/>
    <n v="0"/>
    <n v="2738.37"/>
    <n v="59"/>
    <n v="2"/>
    <n v="54904.869917912074"/>
    <n v="12"/>
    <n v="72.096358559449641"/>
    <x v="0"/>
    <n v="10.913357328807844"/>
    <m/>
  </r>
  <r>
    <n v="2024"/>
    <n v="23030"/>
    <n v="3"/>
    <n v="20240300903500"/>
    <n v="1"/>
    <n v="4214.7"/>
    <n v="1"/>
    <n v="20240300903501"/>
    <n v="202403009035011"/>
    <n v="4214.7"/>
    <n v="60"/>
    <n v="1"/>
    <n v="54385.27269468351"/>
    <n v="12"/>
    <n v="71.800140962794472"/>
    <x v="0"/>
    <n v="10.903848673667875"/>
    <m/>
  </r>
  <r>
    <n v="2024"/>
    <n v="23033"/>
    <n v="3"/>
    <n v="20240200894900"/>
    <n v="1"/>
    <n v="2050.5"/>
    <n v="1"/>
    <n v="20240200894901"/>
    <n v="202402008949011"/>
    <n v="2050.5"/>
    <n v="28"/>
    <n v="1"/>
    <n v="43822.028957527604"/>
    <n v="12"/>
    <n v="75.052735136189256"/>
    <x v="0"/>
    <n v="10.687891914166267"/>
    <m/>
  </r>
  <r>
    <n v="2024"/>
    <n v="23110"/>
    <n v="3"/>
    <n v="0"/>
    <n v="1"/>
    <n v="2112.0100000000002"/>
    <n v="2"/>
    <n v="0"/>
    <n v="0"/>
    <n v="2112.0100000000002"/>
    <n v="40"/>
    <n v="2"/>
    <n v="95195.039908911669"/>
    <n v="16"/>
    <n v="70.581225132164349"/>
    <x v="1"/>
    <n v="11.463683117624965"/>
    <m/>
  </r>
  <r>
    <n v="2024"/>
    <n v="23136"/>
    <n v="3"/>
    <n v="20230100886100"/>
    <n v="1"/>
    <n v="4495.59"/>
    <n v="1"/>
    <n v="20230100886101"/>
    <n v="202301008861011"/>
    <n v="4495.59"/>
    <n v="25"/>
    <n v="1"/>
    <n v="70644.226188855624"/>
    <n v="14"/>
    <n v="72.121174818680402"/>
    <x v="1"/>
    <n v="11.165411660623825"/>
    <m/>
  </r>
  <r>
    <n v="2024"/>
    <n v="23175"/>
    <n v="3"/>
    <n v="0"/>
    <n v="1"/>
    <n v="2765.51"/>
    <n v="2"/>
    <n v="0"/>
    <n v="0"/>
    <n v="2765.51"/>
    <n v="41"/>
    <n v="1"/>
    <n v="57945.813781416669"/>
    <n v="12"/>
    <n v="67.33788771211097"/>
    <x v="0"/>
    <n v="10.967263607701572"/>
    <m/>
  </r>
  <r>
    <n v="2024"/>
    <n v="23210"/>
    <n v="3"/>
    <n v="0"/>
    <n v="1"/>
    <n v="2282.48"/>
    <n v="2"/>
    <n v="0"/>
    <n v="0"/>
    <n v="2282.48"/>
    <n v="33"/>
    <n v="2"/>
    <n v="92039.531181449187"/>
    <n v="16"/>
    <n v="71.508191433379693"/>
    <x v="1"/>
    <n v="11.429973450497142"/>
    <m/>
  </r>
  <r>
    <n v="2024"/>
    <n v="23240"/>
    <n v="3"/>
    <n v="20231200900100"/>
    <n v="1"/>
    <n v="3827.09"/>
    <n v="1"/>
    <n v="20231200900101"/>
    <n v="202312009001011"/>
    <n v="3827.09"/>
    <n v="35"/>
    <n v="1"/>
    <n v="98458.713801802063"/>
    <n v="16"/>
    <n v="70.295605453753524"/>
    <x v="1"/>
    <n v="11.497392590072309"/>
    <m/>
  </r>
  <r>
    <n v="2024"/>
    <n v="23404"/>
    <n v="3"/>
    <n v="0"/>
    <n v="1"/>
    <n v="2607.12"/>
    <n v="2"/>
    <n v="0"/>
    <n v="0"/>
    <n v="2607.12"/>
    <n v="36"/>
    <n v="2"/>
    <n v="93841.97006793812"/>
    <n v="16"/>
    <n v="69.329156744128269"/>
    <x v="1"/>
    <n v="11.449367477010847"/>
    <m/>
  </r>
  <r>
    <n v="2024"/>
    <n v="23468"/>
    <n v="3"/>
    <n v="20230300416200"/>
    <n v="1"/>
    <n v="3776.97"/>
    <n v="1"/>
    <n v="20230300416201"/>
    <n v="202303004162011"/>
    <n v="3776.97"/>
    <n v="35"/>
    <n v="1"/>
    <n v="101939.21611300782"/>
    <n v="16"/>
    <n v="69.05342866420068"/>
    <x v="1"/>
    <n v="11.532131994174529"/>
    <m/>
  </r>
  <r>
    <n v="2024"/>
    <n v="23478"/>
    <n v="3"/>
    <n v="20221203215400"/>
    <n v="1"/>
    <n v="3209.03"/>
    <n v="1"/>
    <n v="20221203215401"/>
    <n v="202212032154011"/>
    <n v="3209.03"/>
    <n v="57"/>
    <n v="1"/>
    <n v="72474.560172012949"/>
    <n v="14"/>
    <n v="71.183986061030566"/>
    <x v="1"/>
    <n v="11.190990885085867"/>
    <m/>
  </r>
  <r>
    <n v="2024"/>
    <n v="23523"/>
    <n v="3"/>
    <n v="0"/>
    <n v="1"/>
    <n v="2919.94"/>
    <n v="2"/>
    <n v="0"/>
    <n v="0"/>
    <n v="2919.94"/>
    <n v="36"/>
    <n v="1"/>
    <n v="52612.690014306267"/>
    <n v="12"/>
    <n v="71.87651800021689"/>
    <x v="0"/>
    <n v="10.870712624653322"/>
    <m/>
  </r>
  <r>
    <n v="2024"/>
    <n v="23544"/>
    <n v="3"/>
    <n v="20240100420800"/>
    <n v="1"/>
    <n v="4263.47"/>
    <n v="2"/>
    <n v="20240100420802"/>
    <n v="202401004208021"/>
    <n v="4263.47"/>
    <n v="50"/>
    <n v="2"/>
    <n v="70649.965315418551"/>
    <n v="14"/>
    <n v="69.636864244290152"/>
    <x v="1"/>
    <n v="11.165492897177218"/>
    <m/>
  </r>
  <r>
    <n v="2024"/>
    <n v="23595"/>
    <n v="3"/>
    <n v="20231200418300"/>
    <n v="1"/>
    <n v="2334.0300000000002"/>
    <n v="4"/>
    <n v="20231200418302"/>
    <n v="202312004183021"/>
    <n v="2452.81"/>
    <n v="26"/>
    <n v="2"/>
    <n v="47667.130662744399"/>
    <n v="12"/>
    <n v="67.342855287579525"/>
    <x v="0"/>
    <n v="10.771997354710006"/>
    <m/>
  </r>
  <r>
    <n v="2024"/>
    <n v="23674"/>
    <n v="3"/>
    <n v="0"/>
    <n v="1"/>
    <n v="2106.9699999999998"/>
    <n v="2"/>
    <n v="0"/>
    <n v="0"/>
    <n v="2106.9699999999998"/>
    <n v="32"/>
    <n v="1"/>
    <n v="70473.097112786447"/>
    <n v="14"/>
    <n v="71.392058262839214"/>
    <x v="1"/>
    <n v="11.162986314735008"/>
    <m/>
  </r>
  <r>
    <n v="2024"/>
    <n v="23676"/>
    <n v="3"/>
    <n v="20230300417100"/>
    <n v="1"/>
    <n v="3776.97"/>
    <n v="1"/>
    <n v="20230300417101"/>
    <n v="202303004171011"/>
    <n v="3776.97"/>
    <n v="52"/>
    <n v="1"/>
    <n v="100606.15837913274"/>
    <n v="16"/>
    <n v="65.637320050817479"/>
    <x v="1"/>
    <n v="11.518968751266495"/>
    <m/>
  </r>
  <r>
    <n v="2024"/>
    <n v="23721"/>
    <n v="3"/>
    <n v="20231200424800"/>
    <n v="1"/>
    <n v="2306.52"/>
    <n v="2"/>
    <n v="20231200424802"/>
    <n v="202312004248021"/>
    <n v="2421.7600000000002"/>
    <n v="55"/>
    <n v="2"/>
    <n v="52096.195683534519"/>
    <n v="12"/>
    <n v="71.167437458352595"/>
    <x v="0"/>
    <n v="10.860847205565509"/>
    <m/>
  </r>
  <r>
    <n v="2024"/>
    <n v="23917"/>
    <n v="3"/>
    <n v="20240200430400"/>
    <n v="1"/>
    <n v="3541.24"/>
    <n v="1"/>
    <n v="20240200430401"/>
    <n v="202402004304011"/>
    <n v="3541.24"/>
    <n v="64"/>
    <n v="2"/>
    <n v="47017.646644365101"/>
    <n v="12"/>
    <n v="72.794471399548812"/>
    <x v="0"/>
    <n v="10.75827827074294"/>
    <m/>
  </r>
  <r>
    <n v="2024"/>
    <n v="24142"/>
    <n v="3"/>
    <n v="0"/>
    <n v="1"/>
    <n v="3112.81"/>
    <n v="2"/>
    <n v="0"/>
    <n v="0"/>
    <n v="3112.81"/>
    <n v="33"/>
    <n v="1"/>
    <n v="57377.951433730967"/>
    <n v="12"/>
    <n v="72.571836822287068"/>
    <x v="0"/>
    <n v="10.957415387150578"/>
    <m/>
  </r>
  <r>
    <n v="2024"/>
    <n v="24239"/>
    <n v="3"/>
    <n v="20230200422800"/>
    <n v="1"/>
    <n v="4388.1899999999996"/>
    <n v="1"/>
    <n v="20230200422801"/>
    <n v="202302004228011"/>
    <n v="4388.1899999999996"/>
    <n v="27"/>
    <n v="1"/>
    <n v="51313.027948345341"/>
    <n v="12"/>
    <n v="72.765227974705624"/>
    <x v="0"/>
    <n v="10.845699955025564"/>
    <m/>
  </r>
  <r>
    <n v="2024"/>
    <n v="24252"/>
    <n v="3"/>
    <n v="0"/>
    <n v="1"/>
    <n v="2675.39"/>
    <n v="1"/>
    <n v="0"/>
    <n v="0"/>
    <n v="2675.39"/>
    <n v="53"/>
    <n v="1"/>
    <n v="70365.339294010337"/>
    <n v="14"/>
    <n v="70.832490016205227"/>
    <x v="1"/>
    <n v="11.161456081333494"/>
    <m/>
  </r>
  <r>
    <n v="2024"/>
    <n v="24285"/>
    <n v="3"/>
    <n v="0"/>
    <n v="1"/>
    <n v="2459.77"/>
    <n v="1"/>
    <n v="0"/>
    <n v="0"/>
    <n v="2459.77"/>
    <n v="60"/>
    <n v="1"/>
    <n v="74895.26390932544"/>
    <n v="14"/>
    <n v="71.186852706507608"/>
    <x v="1"/>
    <n v="11.223845935320831"/>
    <m/>
  </r>
  <r>
    <n v="2024"/>
    <n v="24336"/>
    <n v="3"/>
    <n v="20230100305800"/>
    <n v="1"/>
    <n v="1716.38"/>
    <n v="2"/>
    <n v="20230100305802"/>
    <n v="202301003058021"/>
    <n v="1716.38"/>
    <n v="35"/>
    <n v="1"/>
    <n v="49081.143387080621"/>
    <n v="12"/>
    <n v="68.610223703835274"/>
    <x v="0"/>
    <n v="10.801230194948777"/>
    <m/>
  </r>
  <r>
    <n v="2024"/>
    <n v="24467"/>
    <n v="3"/>
    <n v="20240100307500"/>
    <n v="1"/>
    <n v="3229.82"/>
    <n v="2"/>
    <n v="20240100307502"/>
    <n v="202401003075021"/>
    <n v="3229.82"/>
    <n v="29"/>
    <n v="2"/>
    <n v="95238.259112550906"/>
    <n v="16"/>
    <n v="66.372426000294766"/>
    <x v="1"/>
    <n v="11.4641370214811"/>
    <m/>
  </r>
  <r>
    <n v="2024"/>
    <n v="24510"/>
    <n v="3"/>
    <n v="20231200306700"/>
    <n v="1"/>
    <n v="2919.32"/>
    <n v="1"/>
    <n v="20231200306701"/>
    <n v="202312003067011"/>
    <n v="2919.32"/>
    <n v="64"/>
    <n v="1"/>
    <n v="55308.778490748722"/>
    <n v="12"/>
    <n v="70.407897964475097"/>
    <x v="0"/>
    <n v="10.920686917963595"/>
    <m/>
  </r>
  <r>
    <n v="2024"/>
    <n v="24510"/>
    <n v="3"/>
    <n v="20231200306700"/>
    <n v="1"/>
    <n v="2919.32"/>
    <n v="2"/>
    <n v="20231200306702"/>
    <n v="202312003067021"/>
    <n v="2919.32"/>
    <n v="59"/>
    <n v="2"/>
    <n v="90410.307955369892"/>
    <n v="16"/>
    <n v="70.401993676768754"/>
    <x v="1"/>
    <n v="11.412113565934767"/>
    <m/>
  </r>
  <r>
    <n v="2024"/>
    <n v="24557"/>
    <n v="3"/>
    <n v="20240100310200"/>
    <n v="1"/>
    <n v="1569.26"/>
    <n v="1"/>
    <n v="20240100310201"/>
    <n v="202401003102011"/>
    <n v="1569.26"/>
    <n v="56"/>
    <n v="1"/>
    <n v="60658.361318012023"/>
    <n v="12"/>
    <n v="71.114965594695278"/>
    <x v="0"/>
    <n v="11.013012766667527"/>
    <m/>
  </r>
  <r>
    <n v="2024"/>
    <n v="24579"/>
    <n v="3"/>
    <n v="0"/>
    <n v="1"/>
    <n v="2051.6"/>
    <n v="2"/>
    <n v="0"/>
    <n v="0"/>
    <n v="2051.6"/>
    <n v="27"/>
    <n v="2"/>
    <n v="73275.847305888266"/>
    <n v="14"/>
    <n v="66.405044614650961"/>
    <x v="1"/>
    <n v="11.201986328881576"/>
    <m/>
  </r>
  <r>
    <n v="2024"/>
    <n v="24619"/>
    <n v="3"/>
    <n v="20230300306100"/>
    <n v="1"/>
    <n v="2452.52"/>
    <n v="2"/>
    <n v="20230300306102"/>
    <n v="202303003061021"/>
    <n v="2452.52"/>
    <n v="38"/>
    <n v="1"/>
    <n v="95184.229213989674"/>
    <n v="16"/>
    <n v="70.218316580631893"/>
    <x v="1"/>
    <n v="11.463569547539489"/>
    <m/>
  </r>
  <r>
    <n v="2024"/>
    <n v="24726"/>
    <n v="3"/>
    <n v="0"/>
    <n v="1"/>
    <n v="1805.71"/>
    <n v="2"/>
    <n v="0"/>
    <n v="0"/>
    <n v="1805.71"/>
    <n v="46"/>
    <n v="2"/>
    <n v="102264.22815252634"/>
    <n v="16"/>
    <n v="68.766860001196548"/>
    <x v="1"/>
    <n v="11.53531521486045"/>
    <m/>
  </r>
  <r>
    <n v="2024"/>
    <n v="24799"/>
    <n v="3"/>
    <n v="20221202363700"/>
    <n v="1"/>
    <n v="3333.56"/>
    <n v="1"/>
    <n v="20221202363701"/>
    <n v="202212023637011"/>
    <n v="3333.56"/>
    <n v="36"/>
    <n v="1"/>
    <n v="76739.804592942004"/>
    <n v="14"/>
    <n v="70.077225616589885"/>
    <x v="1"/>
    <n v="11.248175817445629"/>
    <m/>
  </r>
  <r>
    <n v="2024"/>
    <n v="24995"/>
    <n v="3"/>
    <n v="0"/>
    <n v="1"/>
    <n v="1784.43"/>
    <n v="2"/>
    <n v="0"/>
    <n v="0"/>
    <n v="1784.43"/>
    <n v="42"/>
    <n v="2"/>
    <n v="96232.414118424174"/>
    <n v="16"/>
    <n v="71.877413764381743"/>
    <x v="1"/>
    <n v="11.474521524998512"/>
    <m/>
  </r>
  <r>
    <n v="2024"/>
    <n v="25005"/>
    <n v="3"/>
    <n v="0"/>
    <n v="1"/>
    <n v="1708.4"/>
    <n v="2"/>
    <n v="0"/>
    <n v="0"/>
    <n v="1708.4"/>
    <n v="35"/>
    <n v="1"/>
    <n v="97674.095815695531"/>
    <n v="16"/>
    <n v="72.932941193018053"/>
    <x v="1"/>
    <n v="11.489391662810505"/>
    <m/>
  </r>
  <r>
    <n v="2024"/>
    <n v="25017"/>
    <n v="3"/>
    <n v="0"/>
    <n v="1"/>
    <n v="1823.89"/>
    <n v="2"/>
    <n v="0"/>
    <n v="0"/>
    <n v="1823.89"/>
    <n v="31"/>
    <n v="1"/>
    <n v="49468.971327967978"/>
    <n v="12"/>
    <n v="70.225351279721778"/>
    <x v="0"/>
    <n v="10.80910091015005"/>
    <m/>
  </r>
  <r>
    <n v="2024"/>
    <n v="25079"/>
    <n v="3"/>
    <n v="20221202362600"/>
    <n v="1"/>
    <n v="2462.5100000000002"/>
    <n v="2"/>
    <n v="20221202362601"/>
    <n v="202212023626011"/>
    <n v="2567.15"/>
    <n v="36"/>
    <n v="1"/>
    <n v="51025.987114035583"/>
    <n v="12"/>
    <n v="68.948984274524463"/>
    <x v="0"/>
    <n v="10.840090333184905"/>
    <m/>
  </r>
  <r>
    <n v="2024"/>
    <n v="25101"/>
    <n v="3"/>
    <n v="0"/>
    <n v="1"/>
    <n v="1508.31"/>
    <n v="1"/>
    <n v="0"/>
    <n v="0"/>
    <n v="1508.31"/>
    <n v="30"/>
    <n v="1"/>
    <n v="93634.59848938293"/>
    <n v="16"/>
    <n v="65.607970035267002"/>
    <x v="1"/>
    <n v="11.447155236145504"/>
    <m/>
  </r>
  <r>
    <n v="2024"/>
    <n v="25103"/>
    <n v="3"/>
    <n v="0"/>
    <n v="1"/>
    <n v="1420.72"/>
    <n v="1"/>
    <n v="0"/>
    <n v="0"/>
    <n v="1420.72"/>
    <n v="32"/>
    <n v="2"/>
    <n v="92273.104473367974"/>
    <n v="16"/>
    <n v="69.999137665907369"/>
    <x v="1"/>
    <n v="11.432507985540015"/>
    <m/>
  </r>
  <r>
    <n v="2024"/>
    <n v="25103"/>
    <n v="3"/>
    <n v="0"/>
    <n v="1"/>
    <n v="1420.72"/>
    <n v="2"/>
    <n v="0"/>
    <n v="0"/>
    <n v="1420.72"/>
    <n v="32"/>
    <n v="1"/>
    <n v="75372.510406178757"/>
    <n v="14"/>
    <n v="68.752468551040266"/>
    <x v="1"/>
    <n v="11.230197904046905"/>
    <m/>
  </r>
  <r>
    <n v="2024"/>
    <n v="25116"/>
    <n v="3"/>
    <n v="20230100311800"/>
    <n v="1"/>
    <n v="1576.33"/>
    <n v="1"/>
    <n v="20230100311801"/>
    <n v="202301003118011"/>
    <n v="1576.33"/>
    <n v="36"/>
    <n v="2"/>
    <n v="97512.410350566657"/>
    <n v="16"/>
    <n v="66.370299446272128"/>
    <x v="1"/>
    <n v="11.487734934532645"/>
    <m/>
  </r>
  <r>
    <n v="2024"/>
    <n v="25146"/>
    <n v="3"/>
    <n v="20230300312500"/>
    <n v="1"/>
    <n v="2929.92"/>
    <n v="2"/>
    <n v="20230300312502"/>
    <n v="202303003125021"/>
    <n v="2707.15"/>
    <n v="30"/>
    <n v="1"/>
    <n v="76735.69654910895"/>
    <n v="14"/>
    <n v="71.683681403944306"/>
    <x v="1"/>
    <n v="11.248122283900491"/>
    <m/>
  </r>
  <r>
    <n v="2024"/>
    <n v="25177"/>
    <n v="3"/>
    <n v="0"/>
    <n v="1"/>
    <n v="1329.87"/>
    <n v="2"/>
    <n v="0"/>
    <n v="0"/>
    <n v="1329.87"/>
    <n v="42"/>
    <n v="2"/>
    <n v="120735.7344038727"/>
    <n v="18"/>
    <n v="68.864404139793265"/>
    <x v="2"/>
    <n v="11.701359422952718"/>
    <m/>
  </r>
  <r>
    <n v="2024"/>
    <n v="25221"/>
    <n v="3"/>
    <n v="20240100452200"/>
    <n v="1"/>
    <n v="3649.13"/>
    <n v="3"/>
    <n v="20240100452203"/>
    <n v="202401004522031"/>
    <n v="3605.47"/>
    <n v="30"/>
    <n v="2"/>
    <n v="97250.623379646277"/>
    <n v="16"/>
    <n v="67.781735160259046"/>
    <x v="1"/>
    <n v="11.485046671533631"/>
    <m/>
  </r>
  <r>
    <n v="2024"/>
    <n v="25224"/>
    <n v="3"/>
    <n v="20230100453600"/>
    <n v="1"/>
    <n v="3559.21"/>
    <n v="1"/>
    <n v="20230100453601"/>
    <n v="202301004536011"/>
    <n v="3559.21"/>
    <n v="59"/>
    <n v="2"/>
    <n v="77428.00978580043"/>
    <n v="14"/>
    <n v="72.240102555573785"/>
    <x v="1"/>
    <n v="11.257103877651238"/>
    <m/>
  </r>
  <r>
    <n v="2024"/>
    <n v="25323"/>
    <n v="3"/>
    <n v="20230200448000"/>
    <n v="1"/>
    <n v="2493.19"/>
    <n v="1"/>
    <n v="20230200448001"/>
    <n v="202302004480011"/>
    <n v="2493.19"/>
    <n v="42"/>
    <n v="1"/>
    <n v="54763.371132130553"/>
    <n v="12"/>
    <n v="71.366039977663291"/>
    <x v="0"/>
    <n v="10.910776839452934"/>
    <m/>
  </r>
  <r>
    <n v="2024"/>
    <n v="25509"/>
    <n v="3"/>
    <n v="0"/>
    <n v="1"/>
    <n v="2054.86"/>
    <n v="2"/>
    <n v="0"/>
    <n v="0"/>
    <n v="2054.86"/>
    <n v="53"/>
    <n v="2"/>
    <n v="74667.28753265056"/>
    <n v="14"/>
    <n v="71.222017522965913"/>
    <x v="1"/>
    <n v="11.220797357303924"/>
    <m/>
  </r>
  <r>
    <n v="2024"/>
    <n v="25547"/>
    <n v="3"/>
    <n v="20221203458700"/>
    <n v="1"/>
    <n v="3278.76"/>
    <n v="3"/>
    <n v="20221203458703"/>
    <n v="202212034587031"/>
    <n v="5071.9799999999996"/>
    <n v="40"/>
    <n v="1"/>
    <n v="77036.351473660863"/>
    <n v="14"/>
    <n v="69.792832078860528"/>
    <x v="1"/>
    <n v="11.252032686493594"/>
    <m/>
  </r>
  <r>
    <n v="2024"/>
    <n v="25557"/>
    <n v="3"/>
    <n v="20230100452100"/>
    <n v="1"/>
    <n v="4207.46"/>
    <n v="1"/>
    <n v="20230100452101"/>
    <n v="202301004521011"/>
    <n v="4207.46"/>
    <n v="49"/>
    <n v="2"/>
    <n v="98743.544628913281"/>
    <n v="16"/>
    <n v="72.266075570241483"/>
    <x v="1"/>
    <n v="11.500281309780153"/>
    <m/>
  </r>
  <r>
    <n v="2024"/>
    <n v="25567"/>
    <n v="3"/>
    <n v="20230200448600"/>
    <n v="1"/>
    <n v="2827.85"/>
    <n v="1"/>
    <n v="20230200448601"/>
    <n v="202302004486011"/>
    <n v="2827.85"/>
    <n v="38"/>
    <n v="2"/>
    <n v="139715.14499648268"/>
    <n v="20"/>
    <n v="70.36891843848116"/>
    <x v="2"/>
    <n v="11.847360950224301"/>
    <m/>
  </r>
  <r>
    <n v="2024"/>
    <n v="25574"/>
    <n v="3"/>
    <n v="0"/>
    <n v="1"/>
    <n v="3472.19"/>
    <n v="4"/>
    <n v="0"/>
    <n v="0"/>
    <n v="3472.19"/>
    <n v="28"/>
    <n v="2"/>
    <n v="99740.560706691482"/>
    <n v="16"/>
    <n v="65.222969939760063"/>
    <x v="1"/>
    <n v="11.510327700767604"/>
    <m/>
  </r>
  <r>
    <n v="2024"/>
    <n v="25620"/>
    <n v="3"/>
    <n v="0"/>
    <n v="1"/>
    <n v="2871.68"/>
    <n v="2"/>
    <n v="0"/>
    <n v="0"/>
    <n v="2871.68"/>
    <n v="36"/>
    <n v="2"/>
    <n v="141101.92949079751"/>
    <n v="20"/>
    <n v="73.482967691549433"/>
    <x v="2"/>
    <n v="11.857237812380983"/>
    <m/>
  </r>
  <r>
    <n v="2024"/>
    <n v="25836"/>
    <n v="3"/>
    <n v="0"/>
    <n v="1"/>
    <n v="2141.02"/>
    <n v="1"/>
    <n v="0"/>
    <n v="0"/>
    <n v="2141.02"/>
    <n v="44"/>
    <n v="1"/>
    <n v="98416.524171879515"/>
    <n v="16"/>
    <n v="71.155829070163392"/>
    <x v="1"/>
    <n v="11.496963997517931"/>
    <m/>
  </r>
  <r>
    <n v="2024"/>
    <n v="25836"/>
    <n v="3"/>
    <n v="0"/>
    <n v="1"/>
    <n v="2141.02"/>
    <n v="4"/>
    <n v="0"/>
    <n v="0"/>
    <n v="2141.02"/>
    <n v="41"/>
    <n v="1"/>
    <n v="55515.955480126817"/>
    <n v="12"/>
    <n v="74.003355990777067"/>
    <x v="0"/>
    <n v="10.924425744546719"/>
    <m/>
  </r>
  <r>
    <n v="2024"/>
    <n v="25869"/>
    <n v="3"/>
    <n v="20230100460100"/>
    <n v="1"/>
    <n v="1695.21"/>
    <n v="1"/>
    <n v="20230100460101"/>
    <n v="202301004601011"/>
    <n v="1695.21"/>
    <n v="37"/>
    <n v="1"/>
    <n v="76045.484044832119"/>
    <n v="14"/>
    <n v="68.414840327331405"/>
    <x v="1"/>
    <n v="11.239086914528267"/>
    <m/>
  </r>
  <r>
    <n v="2024"/>
    <n v="25877"/>
    <n v="3"/>
    <n v="20230300455300"/>
    <n v="1"/>
    <n v="5504.97"/>
    <n v="2"/>
    <n v="20230300455302"/>
    <n v="202303004553021"/>
    <n v="5504.97"/>
    <n v="40"/>
    <n v="1"/>
    <n v="73743.359319688359"/>
    <n v="14"/>
    <n v="66.955426383256494"/>
    <x v="1"/>
    <n v="11.208346227025071"/>
    <m/>
  </r>
  <r>
    <n v="2024"/>
    <n v="25944"/>
    <n v="3"/>
    <n v="20240300461000"/>
    <n v="1"/>
    <n v="3051.07"/>
    <n v="1"/>
    <n v="20240300461001"/>
    <n v="202403004610011"/>
    <n v="3051.07"/>
    <n v="46"/>
    <n v="1"/>
    <n v="77151.94546153312"/>
    <n v="14"/>
    <n v="72.370313706695711"/>
    <x v="1"/>
    <n v="11.253532074084301"/>
    <m/>
  </r>
  <r>
    <n v="2024"/>
    <n v="25945"/>
    <n v="3"/>
    <n v="20231200456400"/>
    <n v="1"/>
    <n v="2339.9499999999998"/>
    <n v="1"/>
    <n v="20231200456401"/>
    <n v="202312004564011"/>
    <n v="2339.9499999999998"/>
    <n v="40"/>
    <n v="2"/>
    <n v="91686.471238088692"/>
    <n v="16"/>
    <n v="71.151064571529957"/>
    <x v="1"/>
    <n v="11.426130114515244"/>
    <m/>
  </r>
  <r>
    <n v="2024"/>
    <n v="25953"/>
    <n v="3"/>
    <n v="20230100459700"/>
    <n v="1"/>
    <n v="2525.94"/>
    <n v="2"/>
    <n v="20230100459702"/>
    <n v="202301004597021"/>
    <n v="2525.94"/>
    <n v="36"/>
    <n v="1"/>
    <n v="139679.05664047465"/>
    <n v="20"/>
    <n v="69.944115279547589"/>
    <x v="2"/>
    <n v="11.847102617331226"/>
    <m/>
  </r>
  <r>
    <n v="2024"/>
    <n v="25965"/>
    <n v="3"/>
    <n v="20231200456900"/>
    <n v="1"/>
    <n v="4242.5"/>
    <n v="1"/>
    <n v="20231200456901"/>
    <n v="202312004569011"/>
    <n v="4242.5"/>
    <n v="25"/>
    <n v="1"/>
    <n v="121423.93021848757"/>
    <n v="18"/>
    <n v="71.345077057204747"/>
    <x v="2"/>
    <n v="11.707043256950614"/>
    <m/>
  </r>
  <r>
    <n v="2024"/>
    <n v="25970"/>
    <n v="3"/>
    <n v="20240300462600"/>
    <n v="1"/>
    <n v="2070.27"/>
    <n v="2"/>
    <n v="20240300462602"/>
    <n v="202403004626021"/>
    <n v="2070.27"/>
    <n v="38"/>
    <n v="1"/>
    <n v="51762.480987800758"/>
    <n v="12"/>
    <n v="71.023613384983349"/>
    <x v="0"/>
    <n v="10.854420860556981"/>
    <m/>
  </r>
  <r>
    <n v="2024"/>
    <n v="26000"/>
    <n v="3"/>
    <n v="0"/>
    <n v="1"/>
    <n v="2755.99"/>
    <n v="1"/>
    <n v="0"/>
    <n v="0"/>
    <n v="2755.99"/>
    <n v="40"/>
    <n v="2"/>
    <n v="78903.508569830796"/>
    <n v="14"/>
    <n v="71.081958751374998"/>
    <x v="1"/>
    <n v="11.275980974410931"/>
    <m/>
  </r>
  <r>
    <n v="2024"/>
    <n v="26078"/>
    <n v="3"/>
    <n v="20240300462400"/>
    <n v="1"/>
    <n v="6036.13"/>
    <n v="1"/>
    <n v="20240300462401"/>
    <n v="202403004624011"/>
    <n v="6036.13"/>
    <n v="62"/>
    <n v="2"/>
    <n v="91356.961192787843"/>
    <n v="16"/>
    <n v="68.959340846057174"/>
    <x v="1"/>
    <n v="11.422529762436339"/>
    <m/>
  </r>
  <r>
    <n v="2024"/>
    <n v="26132"/>
    <n v="3"/>
    <n v="20240100458500"/>
    <n v="1"/>
    <n v="4045.24"/>
    <n v="1"/>
    <n v="20240100458501"/>
    <n v="202401004585011"/>
    <n v="4045.24"/>
    <n v="55"/>
    <n v="2"/>
    <n v="113206.26198269143"/>
    <n v="18"/>
    <n v="68.700669676832661"/>
    <x v="2"/>
    <n v="11.636966761089541"/>
    <m/>
  </r>
  <r>
    <n v="2024"/>
    <n v="26163"/>
    <n v="3"/>
    <n v="0"/>
    <n v="1"/>
    <n v="2546.66"/>
    <n v="1"/>
    <n v="0"/>
    <n v="0"/>
    <n v="2546.66"/>
    <n v="53"/>
    <n v="2"/>
    <n v="98856.472494386093"/>
    <n v="16"/>
    <n v="69.350735240095162"/>
    <x v="1"/>
    <n v="11.50142430439535"/>
    <m/>
  </r>
  <r>
    <n v="2024"/>
    <n v="26186"/>
    <n v="3"/>
    <n v="0"/>
    <n v="1"/>
    <n v="2437.42"/>
    <n v="2"/>
    <n v="0"/>
    <n v="0"/>
    <n v="2437.42"/>
    <n v="41"/>
    <n v="1"/>
    <n v="90000.811559775917"/>
    <n v="16"/>
    <n v="73.208794899104731"/>
    <x v="1"/>
    <n v="11.407573966602589"/>
    <m/>
  </r>
  <r>
    <n v="2024"/>
    <n v="26200"/>
    <n v="3"/>
    <n v="0"/>
    <n v="1"/>
    <n v="2656.15"/>
    <n v="1"/>
    <n v="0"/>
    <n v="0"/>
    <n v="2656.15"/>
    <n v="25"/>
    <n v="2"/>
    <n v="92676.137052246704"/>
    <n v="16"/>
    <n v="63.900813578613842"/>
    <x v="1"/>
    <n v="11.436866297188303"/>
    <m/>
  </r>
  <r>
    <n v="2024"/>
    <n v="26228"/>
    <n v="3"/>
    <n v="20240200460200"/>
    <n v="1"/>
    <n v="5988.31"/>
    <n v="1"/>
    <n v="20240200460201"/>
    <n v="202402004602011"/>
    <n v="5988.31"/>
    <n v="40"/>
    <n v="1"/>
    <n v="100302.8875962991"/>
    <n v="16"/>
    <n v="70.375996902701061"/>
    <x v="1"/>
    <n v="11.515949763129823"/>
    <m/>
  </r>
  <r>
    <n v="2024"/>
    <n v="26345"/>
    <n v="3"/>
    <n v="20240200463300"/>
    <n v="1"/>
    <n v="4149.62"/>
    <n v="1"/>
    <n v="20240200463301"/>
    <n v="202402004633011"/>
    <n v="4149.62"/>
    <n v="59"/>
    <n v="2"/>
    <n v="120802.65413308066"/>
    <n v="18"/>
    <n v="66.481769658460649"/>
    <x v="2"/>
    <n v="11.701913535541824"/>
    <m/>
  </r>
  <r>
    <n v="2024"/>
    <n v="26371"/>
    <n v="3"/>
    <n v="0"/>
    <n v="1"/>
    <n v="2212.98"/>
    <n v="1"/>
    <n v="0"/>
    <n v="0"/>
    <n v="2212.98"/>
    <n v="51"/>
    <n v="1"/>
    <n v="75993.618836095979"/>
    <n v="14"/>
    <n v="67.305249932453691"/>
    <x v="1"/>
    <n v="11.238404653060456"/>
    <m/>
  </r>
  <r>
    <n v="2024"/>
    <n v="26383"/>
    <n v="3"/>
    <n v="20240200462900"/>
    <n v="1"/>
    <n v="2833.64"/>
    <n v="1"/>
    <n v="20240200462901"/>
    <n v="202402004629011"/>
    <n v="2833.64"/>
    <n v="38"/>
    <n v="1"/>
    <n v="29052.831187540254"/>
    <n v="10"/>
    <n v="68.981827839899864"/>
    <x v="0"/>
    <n v="10.276871216654815"/>
    <m/>
  </r>
  <r>
    <n v="2024"/>
    <n v="26552"/>
    <n v="3"/>
    <n v="20240200612400"/>
    <n v="1"/>
    <n v="296.89999999999998"/>
    <n v="1"/>
    <n v="20240200612401"/>
    <n v="202402006124011"/>
    <n v="296.89999999999998"/>
    <n v="39"/>
    <n v="1"/>
    <n v="54463.692763177016"/>
    <n v="12"/>
    <n v="67.661957654158442"/>
    <x v="0"/>
    <n v="10.905289570818006"/>
    <m/>
  </r>
  <r>
    <n v="2024"/>
    <n v="26592"/>
    <n v="3"/>
    <n v="20221204633300"/>
    <n v="1"/>
    <n v="273.39999999999998"/>
    <n v="1"/>
    <n v="20221204633301"/>
    <n v="202212046333011"/>
    <n v="273.39999999999998"/>
    <n v="33"/>
    <n v="2"/>
    <n v="86819.496042993618"/>
    <n v="16"/>
    <n v="72.139529267004932"/>
    <x v="1"/>
    <n v="11.371586484217913"/>
    <m/>
  </r>
  <r>
    <n v="2024"/>
    <n v="26619"/>
    <n v="3"/>
    <n v="20240200609800"/>
    <n v="1"/>
    <n v="315.73"/>
    <n v="2"/>
    <n v="20240200609803"/>
    <n v="202402006098031"/>
    <n v="384.26"/>
    <n v="31"/>
    <n v="1"/>
    <n v="74333.810903725345"/>
    <n v="14"/>
    <n v="70.35691652630527"/>
    <x v="1"/>
    <n v="11.216321186467301"/>
    <m/>
  </r>
  <r>
    <n v="2024"/>
    <n v="26619"/>
    <n v="3"/>
    <n v="20240200609800"/>
    <n v="1"/>
    <n v="315.73"/>
    <n v="3"/>
    <n v="20240200609802"/>
    <n v="202402006098021"/>
    <n v="384.26"/>
    <n v="28"/>
    <n v="2"/>
    <n v="95112.802740512343"/>
    <n v="16"/>
    <n v="69.164267226869299"/>
    <x v="1"/>
    <n v="11.462818863452638"/>
    <m/>
  </r>
  <r>
    <n v="2024"/>
    <n v="26701"/>
    <n v="3"/>
    <n v="20230200606300"/>
    <n v="1"/>
    <n v="392.44"/>
    <n v="1"/>
    <n v="20230200606301"/>
    <n v="202302006063011"/>
    <n v="392.44"/>
    <n v="26"/>
    <n v="2"/>
    <n v="79340.039700810303"/>
    <n v="14"/>
    <n v="70.729531504430881"/>
    <x v="1"/>
    <n v="11.281498194456528"/>
    <m/>
  </r>
  <r>
    <n v="2024"/>
    <n v="26718"/>
    <n v="3"/>
    <n v="20230200604000"/>
    <n v="1"/>
    <n v="457.87"/>
    <n v="1"/>
    <n v="20230200604001"/>
    <n v="202302006040011"/>
    <n v="457.87"/>
    <n v="37"/>
    <n v="2"/>
    <n v="70418.15064538132"/>
    <n v="14"/>
    <n v="68.640896180209623"/>
    <x v="1"/>
    <n v="11.162206330583187"/>
    <m/>
  </r>
  <r>
    <n v="2024"/>
    <n v="26757"/>
    <n v="3"/>
    <n v="20231200613900"/>
    <n v="1"/>
    <n v="604.67999999999995"/>
    <n v="1"/>
    <n v="20231200613901"/>
    <n v="202312006139011"/>
    <n v="604.67999999999995"/>
    <n v="53"/>
    <n v="1"/>
    <n v="49851.593736672839"/>
    <n v="12"/>
    <n v="71.811749691722611"/>
    <x v="0"/>
    <n v="10.816805745524327"/>
    <m/>
  </r>
  <r>
    <n v="2024"/>
    <n v="26768"/>
    <n v="3"/>
    <n v="20240100614600"/>
    <n v="1"/>
    <n v="305.8"/>
    <n v="1"/>
    <n v="20240100614601"/>
    <n v="202401006146011"/>
    <n v="305.8"/>
    <n v="35"/>
    <n v="2"/>
    <n v="93478.004167322011"/>
    <n v="16"/>
    <n v="71.666801645833573"/>
    <x v="1"/>
    <n v="11.445481438053905"/>
    <m/>
  </r>
  <r>
    <n v="2024"/>
    <n v="26848"/>
    <n v="3"/>
    <n v="20240300613600"/>
    <n v="1"/>
    <n v="240.17"/>
    <n v="2"/>
    <n v="20240300613602"/>
    <n v="202403006136021"/>
    <n v="240.17"/>
    <n v="45"/>
    <n v="2"/>
    <n v="119409.72240880082"/>
    <n v="18"/>
    <n v="67.751959348350439"/>
    <x v="2"/>
    <n v="11.69031590383501"/>
    <m/>
  </r>
  <r>
    <n v="2024"/>
    <n v="26870"/>
    <n v="3"/>
    <n v="20231200611000"/>
    <n v="1"/>
    <n v="611.04"/>
    <n v="1"/>
    <n v="20231200611001"/>
    <n v="202312006110011"/>
    <n v="611.04"/>
    <n v="25"/>
    <n v="1"/>
    <n v="48539.792402421066"/>
    <n v="12"/>
    <n v="71.110483436780143"/>
    <x v="0"/>
    <n v="10.790139202436281"/>
    <m/>
  </r>
  <r>
    <n v="2024"/>
    <n v="26934"/>
    <n v="3"/>
    <n v="20230300604700"/>
    <n v="1"/>
    <n v="593.99"/>
    <n v="2"/>
    <n v="20230300604702"/>
    <n v="202303006047021"/>
    <n v="593.99"/>
    <n v="44"/>
    <n v="2"/>
    <n v="96414.119686140475"/>
    <n v="16"/>
    <n v="70.91047688037024"/>
    <x v="1"/>
    <n v="11.476407939646229"/>
    <m/>
  </r>
  <r>
    <n v="2024"/>
    <n v="26959"/>
    <n v="3"/>
    <n v="20240200615800"/>
    <n v="1"/>
    <n v="657.51"/>
    <n v="1"/>
    <n v="20240200615801"/>
    <n v="202402006158011"/>
    <n v="657.51"/>
    <n v="26"/>
    <n v="1"/>
    <n v="101287.51276542532"/>
    <n v="16"/>
    <n v="69.600226626474523"/>
    <x v="1"/>
    <n v="11.525718412800568"/>
    <m/>
  </r>
  <r>
    <n v="2024"/>
    <n v="27150"/>
    <n v="3"/>
    <n v="0"/>
    <n v="1"/>
    <n v="487.73"/>
    <n v="2"/>
    <n v="0"/>
    <n v="0"/>
    <n v="487.73"/>
    <n v="35"/>
    <n v="2"/>
    <n v="101030.68053490868"/>
    <n v="16"/>
    <n v="68.191564700867843"/>
    <x v="1"/>
    <n v="11.523179517367701"/>
    <m/>
  </r>
  <r>
    <n v="2024"/>
    <n v="27233"/>
    <n v="3"/>
    <n v="20230100612600"/>
    <n v="1"/>
    <n v="565.33000000000004"/>
    <n v="1"/>
    <n v="20230100612601"/>
    <n v="202301006126011"/>
    <n v="565.33000000000004"/>
    <n v="41"/>
    <n v="1"/>
    <n v="80231.502712831149"/>
    <n v="14"/>
    <n v="68.635304206275492"/>
    <x v="1"/>
    <n v="11.292671518633759"/>
    <m/>
  </r>
  <r>
    <n v="2024"/>
    <n v="27248"/>
    <n v="3"/>
    <n v="20240300617000"/>
    <n v="1"/>
    <n v="654.41"/>
    <n v="1"/>
    <n v="20240300617001"/>
    <n v="202403006170011"/>
    <n v="654.41"/>
    <n v="28"/>
    <n v="1"/>
    <n v="46972.483204380012"/>
    <n v="12"/>
    <n v="73.61776799797623"/>
    <x v="0"/>
    <n v="10.757317245504785"/>
    <m/>
  </r>
  <r>
    <n v="2024"/>
    <n v="27252"/>
    <n v="3"/>
    <n v="20240100608900"/>
    <n v="1"/>
    <n v="305.17"/>
    <n v="1"/>
    <n v="20240100608901"/>
    <n v="202401006089011"/>
    <n v="305.17"/>
    <n v="38"/>
    <n v="1"/>
    <n v="56222.109805665947"/>
    <n v="12"/>
    <n v="68.554622517481178"/>
    <x v="0"/>
    <n v="10.937065371427419"/>
    <m/>
  </r>
  <r>
    <n v="2024"/>
    <n v="27263"/>
    <n v="3"/>
    <n v="20230300602300"/>
    <n v="1"/>
    <n v="247.41"/>
    <n v="2"/>
    <n v="20230300602302"/>
    <n v="202303006023021"/>
    <n v="247.41"/>
    <n v="53"/>
    <n v="1"/>
    <n v="81612.65054572589"/>
    <n v="14"/>
    <n v="71.74457117347005"/>
    <x v="1"/>
    <n v="11.309739560133725"/>
    <m/>
  </r>
  <r>
    <n v="2024"/>
    <n v="27386"/>
    <n v="3"/>
    <n v="0"/>
    <n v="1"/>
    <n v="496.96"/>
    <n v="2"/>
    <n v="0"/>
    <n v="0"/>
    <n v="496.96"/>
    <n v="34"/>
    <n v="1"/>
    <n v="49780.562143745941"/>
    <n v="12"/>
    <n v="70.871982908562103"/>
    <x v="0"/>
    <n v="10.815379868420015"/>
    <m/>
  </r>
  <r>
    <n v="2024"/>
    <n v="27397"/>
    <n v="3"/>
    <n v="0"/>
    <n v="1"/>
    <n v="300.93"/>
    <n v="1"/>
    <n v="0"/>
    <n v="0"/>
    <n v="300.93"/>
    <n v="40"/>
    <n v="2"/>
    <n v="52123.589740737254"/>
    <n v="12"/>
    <n v="69.070186893895439"/>
    <x v="0"/>
    <n v="10.861372903401522"/>
    <m/>
  </r>
  <r>
    <n v="2024"/>
    <n v="27418"/>
    <n v="3"/>
    <n v="20240300624000"/>
    <n v="1"/>
    <n v="487.74"/>
    <n v="2"/>
    <n v="20240300624002"/>
    <n v="202403006240021"/>
    <n v="487.74"/>
    <n v="63"/>
    <n v="1"/>
    <n v="54559.032626088359"/>
    <n v="12"/>
    <n v="71.524052388542771"/>
    <x v="0"/>
    <n v="10.907038561899899"/>
    <m/>
  </r>
  <r>
    <n v="2024"/>
    <n v="27432"/>
    <n v="3"/>
    <n v="20240100620500"/>
    <n v="1"/>
    <n v="349.82"/>
    <n v="2"/>
    <n v="20240100620502"/>
    <n v="202401006205021"/>
    <n v="349.82"/>
    <n v="33"/>
    <n v="2"/>
    <n v="114527.54239487172"/>
    <n v="18"/>
    <n v="73.606722250017697"/>
    <x v="2"/>
    <n v="11.648570617983514"/>
    <m/>
  </r>
  <r>
    <n v="2024"/>
    <n v="27435"/>
    <n v="3"/>
    <n v="20240300625100"/>
    <n v="1"/>
    <n v="648.76"/>
    <n v="1"/>
    <n v="20240300625101"/>
    <n v="202403006251011"/>
    <n v="648.76"/>
    <n v="26"/>
    <n v="1"/>
    <n v="124070.24486313055"/>
    <n v="18"/>
    <n v="73.873667261670917"/>
    <x v="2"/>
    <n v="11.728603175023514"/>
    <m/>
  </r>
  <r>
    <n v="2024"/>
    <n v="27449"/>
    <n v="3"/>
    <n v="0"/>
    <n v="1"/>
    <n v="307.68"/>
    <n v="1"/>
    <n v="0"/>
    <n v="0"/>
    <n v="307.68"/>
    <n v="49"/>
    <n v="2"/>
    <n v="73410.164099462549"/>
    <n v="14"/>
    <n v="67.142784066688918"/>
    <x v="1"/>
    <n v="11.203817680485281"/>
    <m/>
  </r>
  <r>
    <n v="2024"/>
    <n v="27449"/>
    <n v="3"/>
    <n v="0"/>
    <n v="1"/>
    <n v="307.68"/>
    <n v="2"/>
    <n v="0"/>
    <n v="0"/>
    <n v="307.68"/>
    <n v="51"/>
    <n v="1"/>
    <n v="52708.765289547504"/>
    <n v="12"/>
    <n v="70.021057726356617"/>
    <x v="0"/>
    <n v="10.872537044978943"/>
    <m/>
  </r>
  <r>
    <n v="2024"/>
    <n v="27459"/>
    <n v="3"/>
    <n v="20240100617400"/>
    <n v="1"/>
    <n v="233.28"/>
    <n v="5"/>
    <n v="20240100617403"/>
    <n v="202401006174031"/>
    <n v="353.15"/>
    <n v="26"/>
    <n v="2"/>
    <n v="94504.919069020601"/>
    <n v="16"/>
    <n v="69.073380539549277"/>
    <x v="1"/>
    <n v="11.456407165767519"/>
    <m/>
  </r>
  <r>
    <n v="2024"/>
    <n v="27504"/>
    <n v="3"/>
    <n v="20230100608300"/>
    <n v="1"/>
    <n v="496.45"/>
    <n v="1"/>
    <n v="20230100608301"/>
    <n v="202301006083011"/>
    <n v="496.45"/>
    <n v="59"/>
    <n v="1"/>
    <n v="52001.098301138234"/>
    <n v="12"/>
    <n v="69.171846277929134"/>
    <x v="0"/>
    <n v="10.85902011851625"/>
    <m/>
  </r>
  <r>
    <n v="2024"/>
    <n v="27534"/>
    <n v="3"/>
    <n v="20231200623200"/>
    <n v="1"/>
    <n v="547.12"/>
    <n v="2"/>
    <n v="20231200623202"/>
    <n v="202312006232021"/>
    <n v="547.12"/>
    <n v="38"/>
    <n v="1"/>
    <n v="79333.437249256356"/>
    <n v="14"/>
    <n v="69.92051874245108"/>
    <x v="1"/>
    <n v="11.28141497384922"/>
    <m/>
  </r>
  <r>
    <n v="2024"/>
    <n v="27555"/>
    <n v="3"/>
    <n v="20230300614600"/>
    <n v="1"/>
    <n v="373.86"/>
    <n v="1"/>
    <n v="20230300614601"/>
    <n v="202303006146011"/>
    <n v="373.86"/>
    <n v="31"/>
    <n v="1"/>
    <n v="89922.259272771349"/>
    <n v="16"/>
    <n v="71.067123451675215"/>
    <x v="1"/>
    <n v="11.406700790176332"/>
    <m/>
  </r>
  <r>
    <n v="2024"/>
    <n v="27562"/>
    <n v="3"/>
    <n v="20230200615000"/>
    <n v="1"/>
    <n v="377.11"/>
    <n v="1"/>
    <n v="20230200615001"/>
    <n v="202302006150011"/>
    <n v="377.11"/>
    <n v="39"/>
    <n v="1"/>
    <n v="92406.884032298141"/>
    <n v="16"/>
    <n v="69.016403990531728"/>
    <x v="1"/>
    <n v="11.43395675736865"/>
    <m/>
  </r>
  <r>
    <n v="2024"/>
    <n v="27649"/>
    <n v="3"/>
    <n v="0"/>
    <n v="1"/>
    <n v="300.95999999999998"/>
    <n v="2"/>
    <n v="0"/>
    <n v="0"/>
    <n v="300.95999999999998"/>
    <n v="33"/>
    <n v="1"/>
    <n v="93428.640409309999"/>
    <n v="16"/>
    <n v="70.987432053569577"/>
    <x v="1"/>
    <n v="11.444953219709697"/>
    <m/>
  </r>
  <r>
    <n v="2024"/>
    <n v="27680"/>
    <n v="3"/>
    <n v="20240300624100"/>
    <n v="1"/>
    <n v="459.69"/>
    <n v="1"/>
    <n v="20240300624101"/>
    <n v="202403006241011"/>
    <n v="459.69"/>
    <n v="53"/>
    <n v="1"/>
    <n v="91718.037925270546"/>
    <n v="16"/>
    <n v="70.601755707176608"/>
    <x v="1"/>
    <n v="11.426474344737692"/>
    <m/>
  </r>
  <r>
    <n v="2024"/>
    <n v="27700"/>
    <n v="3"/>
    <n v="20240100617300"/>
    <n v="1"/>
    <n v="302.38"/>
    <n v="1"/>
    <n v="20240100617301"/>
    <n v="202401006173011"/>
    <n v="302.38"/>
    <n v="39"/>
    <n v="2"/>
    <n v="92335.874362538219"/>
    <n v="16"/>
    <n v="72.145586893487064"/>
    <x v="1"/>
    <n v="11.433188016294586"/>
    <m/>
  </r>
  <r>
    <n v="2024"/>
    <n v="27709"/>
    <n v="3"/>
    <n v="0"/>
    <n v="1"/>
    <n v="436.52"/>
    <n v="1"/>
    <n v="0"/>
    <n v="0"/>
    <n v="436.52"/>
    <n v="32"/>
    <n v="1"/>
    <n v="74634.812699610804"/>
    <n v="14"/>
    <n v="71.272939521585897"/>
    <x v="1"/>
    <n v="11.220362335512517"/>
    <m/>
  </r>
  <r>
    <n v="2024"/>
    <n v="27713"/>
    <n v="3"/>
    <n v="20240100618200"/>
    <n v="1"/>
    <n v="619.17999999999995"/>
    <n v="1"/>
    <n v="20240100618201"/>
    <n v="202401006182011"/>
    <n v="619.17999999999995"/>
    <n v="26"/>
    <n v="1"/>
    <n v="94472.967326749946"/>
    <n v="16"/>
    <n v="69.366420917650956"/>
    <x v="1"/>
    <n v="11.456069012524466"/>
    <m/>
  </r>
  <r>
    <n v="2024"/>
    <n v="27742"/>
    <n v="3"/>
    <n v="20240300732000"/>
    <n v="1"/>
    <n v="739.46"/>
    <n v="1"/>
    <n v="20240300732001"/>
    <n v="202403007320011"/>
    <n v="739.46"/>
    <n v="59"/>
    <n v="2"/>
    <n v="71211.459274255205"/>
    <n v="14"/>
    <n v="69.344545615679607"/>
    <x v="1"/>
    <n v="11.173409029312968"/>
    <m/>
  </r>
  <r>
    <n v="2024"/>
    <n v="27742"/>
    <n v="3"/>
    <n v="20240300732000"/>
    <n v="1"/>
    <n v="739.46"/>
    <n v="2"/>
    <n v="20240300732002"/>
    <n v="202403007320021"/>
    <n v="739.46"/>
    <n v="63"/>
    <n v="1"/>
    <n v="57014.244782631227"/>
    <n v="12"/>
    <n v="69.875151024616528"/>
    <x v="0"/>
    <n v="10.951056424061983"/>
    <m/>
  </r>
  <r>
    <n v="2024"/>
    <n v="27771"/>
    <n v="3"/>
    <n v="20240100724200"/>
    <n v="1"/>
    <n v="587.41999999999996"/>
    <n v="1"/>
    <n v="20240100724201"/>
    <n v="202401007242011"/>
    <n v="587.41999999999996"/>
    <n v="28"/>
    <n v="1"/>
    <n v="102783.88062519465"/>
    <n v="16"/>
    <n v="69.964676479629247"/>
    <x v="1"/>
    <n v="11.540383816451424"/>
    <m/>
  </r>
  <r>
    <n v="2024"/>
    <n v="27802"/>
    <n v="3"/>
    <n v="0"/>
    <n v="1"/>
    <n v="481.16"/>
    <n v="1"/>
    <n v="0"/>
    <n v="0"/>
    <n v="481.16"/>
    <n v="32"/>
    <n v="1"/>
    <n v="99295.756865345829"/>
    <n v="16"/>
    <n v="69.602935911174256"/>
    <x v="1"/>
    <n v="11.505858118660532"/>
    <m/>
  </r>
  <r>
    <n v="2024"/>
    <n v="27805"/>
    <n v="3"/>
    <n v="0"/>
    <n v="1"/>
    <n v="389.98"/>
    <n v="1"/>
    <n v="0"/>
    <n v="0"/>
    <n v="389.98"/>
    <n v="44"/>
    <n v="2"/>
    <n v="97283.432549610705"/>
    <n v="16"/>
    <n v="67.785070637488118"/>
    <x v="1"/>
    <n v="11.485383981832529"/>
    <m/>
  </r>
  <r>
    <n v="2024"/>
    <n v="27805"/>
    <n v="3"/>
    <n v="0"/>
    <n v="1"/>
    <n v="389.98"/>
    <n v="2"/>
    <n v="0"/>
    <n v="0"/>
    <n v="389.98"/>
    <n v="53"/>
    <n v="1"/>
    <n v="69780.851407850059"/>
    <n v="14"/>
    <n v="70.020938268609356"/>
    <x v="1"/>
    <n v="11.153114915982611"/>
    <m/>
  </r>
  <r>
    <n v="2024"/>
    <n v="27820"/>
    <n v="3"/>
    <n v="20230100727100"/>
    <n v="1"/>
    <n v="628.63"/>
    <n v="1"/>
    <n v="20230100727101"/>
    <n v="202301007271011"/>
    <n v="628.63"/>
    <n v="57"/>
    <n v="1"/>
    <n v="43794.127373962641"/>
    <n v="12"/>
    <n v="67.862408902303358"/>
    <x v="0"/>
    <n v="10.687255009155219"/>
    <m/>
  </r>
  <r>
    <n v="2024"/>
    <n v="27882"/>
    <n v="3"/>
    <n v="20221205448100"/>
    <n v="1"/>
    <n v="917.55"/>
    <n v="1"/>
    <n v="20221205448101"/>
    <n v="202212054481011"/>
    <n v="917.55"/>
    <n v="37"/>
    <n v="2"/>
    <n v="113404.24945385"/>
    <n v="18"/>
    <n v="70.92898175227522"/>
    <x v="2"/>
    <n v="11.638714142711695"/>
    <m/>
  </r>
  <r>
    <n v="2024"/>
    <n v="27889"/>
    <n v="3"/>
    <n v="20240100723800"/>
    <n v="1"/>
    <n v="1079.68"/>
    <n v="2"/>
    <n v="20240100723802"/>
    <n v="202401007238021"/>
    <n v="1079.68"/>
    <n v="40"/>
    <n v="1"/>
    <n v="74706.178828868055"/>
    <n v="14"/>
    <n v="70.796129901091021"/>
    <x v="1"/>
    <n v="11.221318082946082"/>
    <m/>
  </r>
  <r>
    <n v="2024"/>
    <n v="27898"/>
    <n v="3"/>
    <n v="20230200722000"/>
    <n v="1"/>
    <n v="459.46"/>
    <n v="2"/>
    <n v="20230200722002"/>
    <n v="202302007220021"/>
    <n v="459.46"/>
    <n v="54"/>
    <n v="2"/>
    <n v="69724.128997796157"/>
    <n v="14"/>
    <n v="69.135021184685854"/>
    <x v="1"/>
    <n v="11.152301720453465"/>
    <m/>
  </r>
  <r>
    <n v="2024"/>
    <n v="27908"/>
    <n v="3"/>
    <n v="20231200730200"/>
    <n v="1"/>
    <n v="479.99"/>
    <n v="2"/>
    <n v="20231200730202"/>
    <n v="202312007302021"/>
    <n v="479.99"/>
    <n v="35"/>
    <n v="2"/>
    <n v="127278.0513421553"/>
    <n v="18"/>
    <n v="66.732366612465029"/>
    <x v="2"/>
    <n v="11.754129352886261"/>
    <m/>
  </r>
  <r>
    <n v="2024"/>
    <n v="27959"/>
    <n v="3"/>
    <n v="20230100726900"/>
    <n v="1"/>
    <n v="897.69"/>
    <n v="1"/>
    <n v="20230100726901"/>
    <n v="202301007269012"/>
    <n v="897.69"/>
    <n v="26"/>
    <n v="2"/>
    <n v="95564.668431567683"/>
    <n v="16"/>
    <n v="69.728635292726182"/>
    <x v="1"/>
    <n v="11.467558453653401"/>
    <m/>
  </r>
  <r>
    <n v="2024"/>
    <n v="28014"/>
    <n v="3"/>
    <n v="20230200725200"/>
    <n v="1"/>
    <n v="712.26"/>
    <n v="1"/>
    <n v="20230200725201"/>
    <n v="202302007252011"/>
    <n v="712.26"/>
    <n v="25"/>
    <n v="1"/>
    <n v="93272.853335947235"/>
    <n v="16"/>
    <n v="70.314032449090107"/>
    <x v="1"/>
    <n v="11.443284383468558"/>
    <m/>
  </r>
  <r>
    <n v="2024"/>
    <n v="28045"/>
    <n v="3"/>
    <n v="0"/>
    <n v="1"/>
    <n v="431.06"/>
    <n v="1"/>
    <n v="0"/>
    <n v="0"/>
    <n v="431.06"/>
    <n v="55"/>
    <n v="1"/>
    <n v="75975.169460022764"/>
    <n v="14"/>
    <n v="70.505629525269484"/>
    <x v="1"/>
    <n v="11.238161848253355"/>
    <m/>
  </r>
  <r>
    <n v="2024"/>
    <n v="28045"/>
    <n v="3"/>
    <n v="0"/>
    <n v="1"/>
    <n v="431.06"/>
    <n v="2"/>
    <n v="0"/>
    <n v="0"/>
    <n v="431.06"/>
    <n v="52"/>
    <n v="2"/>
    <n v="58174.663107785862"/>
    <n v="12"/>
    <n v="65.937215121567846"/>
    <x v="0"/>
    <n v="10.97120519714016"/>
    <m/>
  </r>
  <r>
    <n v="2024"/>
    <n v="28065"/>
    <n v="3"/>
    <n v="0"/>
    <n v="1"/>
    <n v="973.34"/>
    <n v="2"/>
    <n v="0"/>
    <n v="0"/>
    <n v="973.34"/>
    <n v="35"/>
    <n v="2"/>
    <n v="98485.012952921839"/>
    <n v="16"/>
    <n v="71.862205076979691"/>
    <x v="1"/>
    <n v="11.49765966282156"/>
    <m/>
  </r>
  <r>
    <n v="2024"/>
    <n v="28068"/>
    <n v="3"/>
    <n v="20230300719500"/>
    <n v="1"/>
    <n v="483.02"/>
    <n v="1"/>
    <n v="20230300719501"/>
    <n v="202303007195011"/>
    <n v="483.02"/>
    <n v="49"/>
    <n v="2"/>
    <n v="71114.026720977694"/>
    <n v="14"/>
    <n v="69.673272221208578"/>
    <x v="1"/>
    <n v="11.172039877922876"/>
    <m/>
  </r>
  <r>
    <n v="2024"/>
    <n v="28093"/>
    <n v="3"/>
    <n v="20240200727700"/>
    <n v="1"/>
    <n v="793.29"/>
    <n v="2"/>
    <n v="20240200727702"/>
    <n v="202402007277021"/>
    <n v="793.29"/>
    <n v="34"/>
    <n v="2"/>
    <n v="92531.114232751192"/>
    <n v="16"/>
    <n v="71.602125526422725"/>
    <x v="1"/>
    <n v="11.435300237024579"/>
    <m/>
  </r>
  <r>
    <n v="2024"/>
    <n v="28101"/>
    <n v="3"/>
    <n v="20240100722300"/>
    <n v="1"/>
    <n v="797.59"/>
    <n v="1"/>
    <n v="20240100722301"/>
    <n v="202401007223011"/>
    <n v="797.59"/>
    <n v="31"/>
    <n v="1"/>
    <n v="69521.579946631304"/>
    <n v="14"/>
    <n v="69.585910457739658"/>
    <x v="1"/>
    <n v="11.149392486186084"/>
    <m/>
  </r>
  <r>
    <n v="2024"/>
    <n v="28111"/>
    <n v="3"/>
    <n v="20230200722200"/>
    <n v="1"/>
    <n v="820.52"/>
    <n v="1"/>
    <n v="20230200722201"/>
    <n v="202302007222011"/>
    <n v="820.52"/>
    <n v="27"/>
    <n v="1"/>
    <n v="58780.754742927151"/>
    <n v="12"/>
    <n v="72.499090386233917"/>
    <x v="0"/>
    <n v="10.981569780021934"/>
    <m/>
  </r>
  <r>
    <n v="2024"/>
    <n v="28160"/>
    <n v="3"/>
    <n v="20240200724500"/>
    <n v="1"/>
    <n v="549.6"/>
    <n v="1"/>
    <n v="20240200724501"/>
    <n v="202402007245011"/>
    <n v="549.6"/>
    <n v="47"/>
    <n v="1"/>
    <n v="69561.237806684003"/>
    <n v="14"/>
    <n v="67.038212544180524"/>
    <x v="1"/>
    <n v="11.149962763115587"/>
    <m/>
  </r>
  <r>
    <n v="2024"/>
    <n v="28173"/>
    <n v="3"/>
    <n v="20230200720000"/>
    <n v="1"/>
    <n v="397.88"/>
    <n v="2"/>
    <n v="20230200720002"/>
    <n v="202302007200021"/>
    <n v="397.88"/>
    <n v="39"/>
    <n v="2"/>
    <n v="79452.89699470115"/>
    <n v="14"/>
    <n v="69.535582652118023"/>
    <x v="1"/>
    <n v="11.282919634417798"/>
    <m/>
  </r>
  <r>
    <n v="2024"/>
    <n v="28207"/>
    <n v="3"/>
    <n v="20230200720500"/>
    <n v="1"/>
    <n v="782.38"/>
    <n v="2"/>
    <n v="20230200720502"/>
    <n v="202302007205021"/>
    <n v="782.38"/>
    <n v="64"/>
    <n v="1"/>
    <n v="35741.925571832864"/>
    <n v="10"/>
    <n v="66.998912222439372"/>
    <x v="0"/>
    <n v="10.484079664481817"/>
    <m/>
  </r>
  <r>
    <n v="2024"/>
    <n v="28326"/>
    <n v="3"/>
    <n v="0"/>
    <n v="1"/>
    <n v="545.39"/>
    <n v="2"/>
    <n v="0"/>
    <n v="0"/>
    <n v="545.39"/>
    <n v="40"/>
    <n v="2"/>
    <n v="94464.639555150774"/>
    <n v="16"/>
    <n v="69.375558968119236"/>
    <x v="1"/>
    <n v="11.455980858855728"/>
    <m/>
  </r>
  <r>
    <n v="2024"/>
    <n v="28338"/>
    <n v="3"/>
    <n v="0"/>
    <n v="1"/>
    <n v="495.72"/>
    <n v="2"/>
    <n v="0"/>
    <n v="0"/>
    <n v="495.72"/>
    <n v="46"/>
    <n v="1"/>
    <n v="52781.359629583916"/>
    <n v="12"/>
    <n v="72.015204429393151"/>
    <x v="0"/>
    <n v="10.873913370043521"/>
    <m/>
  </r>
  <r>
    <n v="2024"/>
    <n v="28352"/>
    <n v="3"/>
    <n v="20230100732600"/>
    <n v="1"/>
    <n v="658.23"/>
    <n v="1"/>
    <n v="20230100732601"/>
    <n v="202301007326011"/>
    <n v="658.23"/>
    <n v="53"/>
    <n v="2"/>
    <n v="137403.89421473315"/>
    <n v="20"/>
    <n v="71.882460308294768"/>
    <x v="2"/>
    <n v="11.830680000542941"/>
    <m/>
  </r>
  <r>
    <n v="2024"/>
    <n v="28448"/>
    <n v="3"/>
    <n v="20240100727900"/>
    <n v="1"/>
    <n v="764.33"/>
    <n v="1"/>
    <n v="20240100727901"/>
    <n v="202401007279011"/>
    <n v="764.33"/>
    <n v="36"/>
    <n v="1"/>
    <n v="78693.677035995395"/>
    <n v="14"/>
    <n v="65.259468999928345"/>
    <x v="1"/>
    <n v="11.273318088560259"/>
    <m/>
  </r>
  <r>
    <n v="2024"/>
    <n v="28466"/>
    <n v="3"/>
    <n v="0"/>
    <n v="1"/>
    <n v="360.36"/>
    <n v="1"/>
    <n v="0"/>
    <n v="0"/>
    <n v="360.36"/>
    <n v="46"/>
    <n v="1"/>
    <n v="49277.103011490915"/>
    <n v="12"/>
    <n v="68.956215096004357"/>
    <x v="0"/>
    <n v="10.805214810186621"/>
    <m/>
  </r>
  <r>
    <n v="2024"/>
    <n v="28491"/>
    <n v="3"/>
    <n v="20240100727600"/>
    <n v="1"/>
    <n v="383.61"/>
    <n v="1"/>
    <n v="20240100727601"/>
    <n v="202401007276011"/>
    <n v="383.61"/>
    <n v="39"/>
    <n v="1"/>
    <n v="74064.965590318228"/>
    <n v="14"/>
    <n v="73.811114878949951"/>
    <x v="1"/>
    <n v="11.212697900428429"/>
    <m/>
  </r>
  <r>
    <n v="2024"/>
    <n v="28510"/>
    <n v="3"/>
    <n v="20240100730000"/>
    <n v="1"/>
    <n v="880.5"/>
    <n v="1"/>
    <n v="20240100730001"/>
    <n v="202401007300011"/>
    <n v="880.5"/>
    <n v="26"/>
    <n v="2"/>
    <n v="118610.18002396631"/>
    <n v="18"/>
    <n v="69.610303378886698"/>
    <x v="2"/>
    <n v="11.683597596802848"/>
    <m/>
  </r>
  <r>
    <n v="2024"/>
    <n v="28517"/>
    <n v="3"/>
    <n v="20230300725400"/>
    <n v="1"/>
    <n v="555.08000000000004"/>
    <n v="1"/>
    <n v="20230300725401"/>
    <n v="202303007254011"/>
    <n v="555.08000000000004"/>
    <n v="64"/>
    <n v="2"/>
    <n v="73745.171392746168"/>
    <n v="14"/>
    <n v="70.324686220296087"/>
    <x v="1"/>
    <n v="11.20837079941791"/>
    <m/>
  </r>
  <r>
    <n v="2024"/>
    <n v="28596"/>
    <n v="3"/>
    <n v="0"/>
    <n v="1"/>
    <n v="535.69000000000005"/>
    <n v="1"/>
    <n v="0"/>
    <n v="0"/>
    <n v="535.69000000000005"/>
    <n v="42"/>
    <n v="1"/>
    <n v="68230.906424915142"/>
    <n v="14"/>
    <n v="69.140114328413588"/>
    <x v="1"/>
    <n v="11.130652914565358"/>
    <m/>
  </r>
  <r>
    <n v="2024"/>
    <n v="28602"/>
    <n v="3"/>
    <n v="0"/>
    <n v="1"/>
    <n v="497.54"/>
    <n v="2"/>
    <n v="0"/>
    <n v="0"/>
    <n v="497.54"/>
    <n v="41"/>
    <n v="1"/>
    <n v="93291.964505114156"/>
    <n v="16"/>
    <n v="70.924022338124345"/>
    <x v="1"/>
    <n v="11.443489257779319"/>
    <m/>
  </r>
  <r>
    <n v="2024"/>
    <n v="28675"/>
    <n v="3"/>
    <n v="0"/>
    <n v="1"/>
    <n v="628.25"/>
    <n v="1"/>
    <n v="0"/>
    <n v="0"/>
    <n v="628.25"/>
    <n v="37"/>
    <n v="2"/>
    <n v="91627.694710602489"/>
    <n v="16"/>
    <n v="69.970252666185786"/>
    <x v="1"/>
    <n v="11.425488848967696"/>
    <m/>
  </r>
  <r>
    <n v="2024"/>
    <n v="28677"/>
    <n v="3"/>
    <n v="20230200726000"/>
    <n v="1"/>
    <n v="856.09"/>
    <n v="2"/>
    <n v="20230200726002"/>
    <n v="202302007260021"/>
    <n v="856.09"/>
    <n v="60"/>
    <n v="1"/>
    <n v="74747.437310849753"/>
    <n v="14"/>
    <n v="69.680545232677972"/>
    <x v="1"/>
    <n v="11.221870207198348"/>
    <m/>
  </r>
  <r>
    <n v="2024"/>
    <n v="28692"/>
    <n v="3"/>
    <n v="20230300725600"/>
    <n v="1"/>
    <n v="572.46"/>
    <n v="1"/>
    <n v="20230300725601"/>
    <n v="202303007256011"/>
    <n v="572.46"/>
    <n v="30"/>
    <n v="1"/>
    <n v="79894.38549437694"/>
    <n v="14"/>
    <n v="70.163871331532832"/>
    <x v="1"/>
    <n v="11.288460860128639"/>
    <m/>
  </r>
  <r>
    <n v="2024"/>
    <n v="28717"/>
    <n v="3"/>
    <n v="20230200476500"/>
    <n v="1"/>
    <n v="1652.54"/>
    <n v="1"/>
    <n v="20230200476501"/>
    <n v="202302004765011"/>
    <n v="1652.54"/>
    <n v="51"/>
    <n v="1"/>
    <n v="91222.971897170544"/>
    <n v="16"/>
    <n v="69.640861248946464"/>
    <x v="1"/>
    <n v="11.42106202918216"/>
    <m/>
  </r>
  <r>
    <n v="2024"/>
    <n v="28744"/>
    <n v="3"/>
    <n v="20230100484700"/>
    <n v="1"/>
    <n v="850.71"/>
    <n v="2"/>
    <n v="20230100484702"/>
    <n v="202301004847021"/>
    <n v="850.71"/>
    <n v="39"/>
    <n v="1"/>
    <n v="24640.826443626924"/>
    <n v="10"/>
    <n v="67.544421360232874"/>
    <x v="0"/>
    <n v="10.112159957816591"/>
    <m/>
  </r>
  <r>
    <n v="2024"/>
    <n v="28776"/>
    <n v="3"/>
    <n v="20221203647000"/>
    <n v="1"/>
    <n v="891.5"/>
    <n v="2"/>
    <n v="20221203647002"/>
    <n v="202212036470021"/>
    <n v="891.5"/>
    <n v="45"/>
    <n v="2"/>
    <n v="70021.494019631748"/>
    <n v="14"/>
    <n v="71.747055845191213"/>
    <x v="1"/>
    <n v="11.156557531322324"/>
    <m/>
  </r>
  <r>
    <n v="2024"/>
    <n v="28788"/>
    <n v="3"/>
    <n v="20240300490000"/>
    <n v="1"/>
    <n v="1439.31"/>
    <n v="4"/>
    <n v="20240300490003"/>
    <n v="202403004900031"/>
    <n v="1342.25"/>
    <n v="53"/>
    <n v="1"/>
    <n v="49827.946164687557"/>
    <n v="12"/>
    <n v="67.798663032442349"/>
    <x v="0"/>
    <n v="10.816331273582495"/>
    <m/>
  </r>
  <r>
    <n v="2024"/>
    <n v="28797"/>
    <n v="3"/>
    <n v="0"/>
    <n v="1"/>
    <n v="884.27"/>
    <n v="2"/>
    <n v="0"/>
    <n v="0"/>
    <n v="884.27"/>
    <n v="58"/>
    <n v="2"/>
    <n v="96274.384267491085"/>
    <n v="16"/>
    <n v="66.70394102763612"/>
    <x v="1"/>
    <n v="11.47495756310297"/>
    <m/>
  </r>
  <r>
    <n v="2024"/>
    <n v="28799"/>
    <n v="3"/>
    <n v="0"/>
    <n v="1"/>
    <n v="926.16"/>
    <n v="1"/>
    <n v="0"/>
    <n v="0"/>
    <n v="926.16"/>
    <n v="37"/>
    <n v="2"/>
    <n v="117326.32046304035"/>
    <n v="18"/>
    <n v="70.235800059147437"/>
    <x v="2"/>
    <n v="11.672714395344993"/>
    <m/>
  </r>
  <r>
    <n v="2024"/>
    <n v="28844"/>
    <n v="3"/>
    <n v="20240200481900"/>
    <n v="1"/>
    <n v="784.64"/>
    <n v="3"/>
    <n v="20240200481902"/>
    <n v="202402004819021"/>
    <n v="873.11"/>
    <n v="44"/>
    <n v="1"/>
    <n v="75083.304007265615"/>
    <n v="14"/>
    <n v="71.186897732067521"/>
    <x v="1"/>
    <n v="11.22635349622214"/>
    <m/>
  </r>
  <r>
    <n v="2024"/>
    <n v="28844"/>
    <n v="3"/>
    <n v="20240200481900"/>
    <n v="1"/>
    <n v="784.64"/>
    <n v="4"/>
    <n v="20240200481903"/>
    <n v="202402004819031"/>
    <n v="873.11"/>
    <n v="42"/>
    <n v="2"/>
    <n v="38643.528789758398"/>
    <n v="11"/>
    <n v="70.833679455083839"/>
    <x v="0"/>
    <n v="10.562134608943309"/>
    <m/>
  </r>
  <r>
    <n v="2024"/>
    <n v="28891"/>
    <n v="3"/>
    <n v="20240100483300"/>
    <n v="1"/>
    <n v="1390.82"/>
    <n v="2"/>
    <n v="20240100483302"/>
    <n v="202401004833021"/>
    <n v="1390.82"/>
    <n v="55"/>
    <n v="1"/>
    <n v="100401.86926340312"/>
    <n v="16"/>
    <n v="70.49669869162733"/>
    <x v="1"/>
    <n v="11.516936104227836"/>
    <m/>
  </r>
  <r>
    <n v="2024"/>
    <n v="28914"/>
    <n v="3"/>
    <n v="20231200480800"/>
    <n v="1"/>
    <n v="1523.86"/>
    <n v="2"/>
    <n v="20231200480802"/>
    <n v="202312004808021"/>
    <n v="1523.86"/>
    <n v="35"/>
    <n v="2"/>
    <n v="97099.178789921702"/>
    <n v="16"/>
    <n v="67.779963195615636"/>
    <x v="1"/>
    <n v="11.483488196879303"/>
    <m/>
  </r>
  <r>
    <n v="2024"/>
    <n v="28930"/>
    <n v="3"/>
    <n v="20240100483600"/>
    <n v="1"/>
    <n v="1132.1099999999999"/>
    <n v="2"/>
    <n v="20240100483602"/>
    <n v="202401004836021"/>
    <n v="1132.1099999999999"/>
    <n v="32"/>
    <n v="1"/>
    <n v="114116.39806669985"/>
    <n v="18"/>
    <n v="73.487756362984527"/>
    <x v="2"/>
    <n v="11.644974242147059"/>
    <m/>
  </r>
  <r>
    <n v="2024"/>
    <n v="29028"/>
    <n v="3"/>
    <n v="20240100484000"/>
    <n v="1"/>
    <n v="1925.78"/>
    <n v="1"/>
    <n v="20240100484001"/>
    <n v="202401004840011"/>
    <n v="1925.78"/>
    <n v="42"/>
    <n v="2"/>
    <n v="136877.8433055213"/>
    <n v="20"/>
    <n v="68.739915398426518"/>
    <x v="2"/>
    <n v="11.826844152345521"/>
    <m/>
  </r>
  <r>
    <n v="2024"/>
    <n v="29047"/>
    <n v="3"/>
    <n v="20230200476900"/>
    <n v="1"/>
    <n v="727.27"/>
    <n v="2"/>
    <n v="20230200476902"/>
    <n v="202302004769021"/>
    <n v="727.27"/>
    <n v="38"/>
    <n v="2"/>
    <n v="68868.984711076919"/>
    <n v="14"/>
    <n v="66.173551052031073"/>
    <x v="1"/>
    <n v="11.139961206322875"/>
    <m/>
  </r>
  <r>
    <n v="2024"/>
    <n v="29090"/>
    <n v="3"/>
    <n v="20221203681800"/>
    <n v="1"/>
    <n v="1579.51"/>
    <n v="2"/>
    <n v="20221203681802"/>
    <n v="202212036818021"/>
    <n v="1579.51"/>
    <n v="38"/>
    <n v="2"/>
    <n v="96429.913098295423"/>
    <n v="16"/>
    <n v="69.563639176465855"/>
    <x v="1"/>
    <n v="11.476571734314513"/>
    <m/>
  </r>
  <r>
    <n v="2024"/>
    <n v="29182"/>
    <n v="3"/>
    <n v="0"/>
    <n v="1"/>
    <n v="1095.3599999999999"/>
    <n v="4"/>
    <n v="0"/>
    <n v="0"/>
    <n v="1095.3599999999999"/>
    <n v="43"/>
    <n v="1"/>
    <n v="78468.299644369967"/>
    <n v="14"/>
    <n v="70.155203340173557"/>
    <x v="1"/>
    <n v="11.270449996024377"/>
    <m/>
  </r>
  <r>
    <n v="2024"/>
    <n v="29267"/>
    <n v="3"/>
    <n v="20240300485700"/>
    <n v="1"/>
    <n v="1355.9"/>
    <n v="2"/>
    <n v="20240300485702"/>
    <n v="202403004857021"/>
    <n v="1355.9"/>
    <n v="34"/>
    <n v="1"/>
    <n v="73990.230301049145"/>
    <n v="14"/>
    <n v="68.507076293986927"/>
    <x v="1"/>
    <n v="11.211688340511714"/>
    <m/>
  </r>
  <r>
    <n v="2024"/>
    <n v="29308"/>
    <n v="3"/>
    <n v="20240200489300"/>
    <n v="1"/>
    <n v="853.92"/>
    <n v="1"/>
    <n v="20240200489301"/>
    <n v="202402004893011"/>
    <n v="853.92"/>
    <n v="32"/>
    <n v="1"/>
    <n v="76645.944726951726"/>
    <n v="14"/>
    <n v="67.906090902597299"/>
    <x v="1"/>
    <n v="11.246951976533138"/>
    <m/>
  </r>
  <r>
    <n v="2024"/>
    <n v="29331"/>
    <n v="3"/>
    <n v="20240300493500"/>
    <n v="1"/>
    <n v="1165.73"/>
    <n v="1"/>
    <n v="20240300493501"/>
    <n v="202403004935011"/>
    <n v="1165.73"/>
    <n v="46"/>
    <n v="1"/>
    <n v="100639.97793312198"/>
    <n v="16"/>
    <n v="69.514777897522364"/>
    <x v="1"/>
    <n v="11.519304852668762"/>
    <m/>
  </r>
  <r>
    <n v="2024"/>
    <n v="29333"/>
    <n v="3"/>
    <n v="20240300496200"/>
    <n v="1"/>
    <n v="944.89"/>
    <n v="2"/>
    <n v="20240300496202"/>
    <n v="202403004962021"/>
    <n v="944.89"/>
    <n v="39"/>
    <n v="2"/>
    <n v="99498.374932726612"/>
    <n v="16"/>
    <n v="66.285538225491123"/>
    <x v="1"/>
    <n v="11.507896590678904"/>
    <m/>
  </r>
  <r>
    <n v="2024"/>
    <n v="29348"/>
    <n v="3"/>
    <n v="20240300493400"/>
    <n v="1"/>
    <n v="1646.49"/>
    <n v="1"/>
    <n v="20240300493401"/>
    <n v="202403004934011"/>
    <n v="1646.49"/>
    <n v="52"/>
    <n v="2"/>
    <n v="125573.76785372398"/>
    <n v="18"/>
    <n v="67.776254456426003"/>
    <x v="2"/>
    <n v="11.74064865653526"/>
    <m/>
  </r>
  <r>
    <n v="2024"/>
    <n v="29356"/>
    <n v="3"/>
    <n v="0"/>
    <n v="1"/>
    <n v="1619.56"/>
    <n v="1"/>
    <n v="0"/>
    <n v="0"/>
    <n v="1619.56"/>
    <n v="33"/>
    <n v="2"/>
    <n v="89946.574849363271"/>
    <n v="16"/>
    <n v="74.180894294616664"/>
    <x v="1"/>
    <n v="11.406971160269725"/>
    <m/>
  </r>
  <r>
    <n v="2024"/>
    <n v="29418"/>
    <n v="3"/>
    <n v="20221203615000"/>
    <n v="1"/>
    <n v="988.81"/>
    <n v="1"/>
    <n v="20221203615001"/>
    <n v="202212036150011"/>
    <n v="988.81"/>
    <n v="31"/>
    <n v="1"/>
    <n v="98891.126942194212"/>
    <n v="16"/>
    <n v="71.516094816708389"/>
    <x v="1"/>
    <n v="11.50177479611572"/>
    <m/>
  </r>
  <r>
    <n v="2024"/>
    <n v="29612"/>
    <n v="3"/>
    <n v="0"/>
    <n v="1"/>
    <n v="905.88"/>
    <n v="1"/>
    <n v="0"/>
    <n v="0"/>
    <n v="905.88"/>
    <n v="28"/>
    <n v="1"/>
    <n v="57595.015239297289"/>
    <n v="12"/>
    <n v="70.768603873247542"/>
    <x v="0"/>
    <n v="10.961191301954674"/>
    <m/>
  </r>
  <r>
    <n v="2024"/>
    <n v="29621"/>
    <n v="3"/>
    <n v="0"/>
    <n v="1"/>
    <n v="1032.1500000000001"/>
    <n v="1"/>
    <n v="0"/>
    <n v="0"/>
    <n v="1032.1500000000001"/>
    <n v="46"/>
    <n v="1"/>
    <n v="94067.820103013379"/>
    <n v="16"/>
    <n v="72.995537298028339"/>
    <x v="1"/>
    <n v="11.451771291560613"/>
    <m/>
  </r>
  <r>
    <n v="2024"/>
    <n v="29635"/>
    <n v="3"/>
    <n v="0"/>
    <n v="1"/>
    <n v="1435.06"/>
    <n v="3"/>
    <n v="0"/>
    <n v="0"/>
    <n v="1435.06"/>
    <n v="32"/>
    <n v="1"/>
    <n v="93623.756363612614"/>
    <n v="16"/>
    <n v="71.545580788437803"/>
    <x v="1"/>
    <n v="11.447039437565612"/>
    <m/>
  </r>
  <r>
    <n v="2024"/>
    <n v="29687"/>
    <n v="3"/>
    <n v="20240200488400"/>
    <n v="1"/>
    <n v="1579.16"/>
    <n v="1"/>
    <n v="20240200488401"/>
    <n v="202402004884011"/>
    <n v="1579.16"/>
    <n v="30"/>
    <n v="1"/>
    <n v="53309.53556736149"/>
    <n v="12"/>
    <n v="69.203093773201445"/>
    <x v="0"/>
    <n v="10.883870497855419"/>
    <m/>
  </r>
  <r>
    <n v="2024"/>
    <n v="29725"/>
    <n v="3"/>
    <n v="0"/>
    <n v="1"/>
    <n v="1007.68"/>
    <n v="1"/>
    <n v="0"/>
    <n v="0"/>
    <n v="1007.68"/>
    <n v="34"/>
    <n v="1"/>
    <n v="79122.35517662554"/>
    <n v="14"/>
    <n v="71.173022100019907"/>
    <x v="1"/>
    <n v="11.278750732999992"/>
    <m/>
  </r>
  <r>
    <n v="2024"/>
    <n v="29732"/>
    <n v="3"/>
    <n v="0"/>
    <n v="1"/>
    <n v="981.18"/>
    <n v="2"/>
    <n v="0"/>
    <n v="0"/>
    <n v="981.18"/>
    <n v="54"/>
    <n v="2"/>
    <n v="119860.0124393352"/>
    <n v="18"/>
    <n v="71.096880303180839"/>
    <x v="2"/>
    <n v="11.694079777794377"/>
    <m/>
  </r>
  <r>
    <n v="2024"/>
    <n v="29736"/>
    <n v="3"/>
    <n v="0"/>
    <n v="1"/>
    <n v="747.47"/>
    <n v="1"/>
    <n v="0"/>
    <n v="0"/>
    <n v="747.47"/>
    <n v="26"/>
    <n v="1"/>
    <n v="73928.291691508348"/>
    <n v="14"/>
    <n v="71.499157052430149"/>
    <x v="1"/>
    <n v="11.210850871176211"/>
    <m/>
  </r>
  <r>
    <n v="2024"/>
    <n v="29815"/>
    <n v="3"/>
    <n v="20230200316200"/>
    <n v="1"/>
    <n v="1398.99"/>
    <n v="1"/>
    <n v="20230200316201"/>
    <n v="202302003162011"/>
    <n v="1398.99"/>
    <n v="43"/>
    <n v="2"/>
    <n v="94068.140547595875"/>
    <n v="16"/>
    <n v="68.284725144543145"/>
    <x v="1"/>
    <n v="11.451774698081953"/>
    <m/>
  </r>
  <r>
    <n v="2024"/>
    <n v="29853"/>
    <n v="3"/>
    <n v="20240100318700"/>
    <n v="1"/>
    <n v="2009.62"/>
    <n v="1"/>
    <n v="20240100318701"/>
    <n v="202401003187011"/>
    <n v="2009.62"/>
    <n v="52"/>
    <n v="1"/>
    <n v="72972.786186810525"/>
    <n v="14"/>
    <n v="71.224891055230984"/>
    <x v="1"/>
    <n v="11.19784185866483"/>
    <m/>
  </r>
  <r>
    <n v="2024"/>
    <n v="29893"/>
    <n v="3"/>
    <n v="0"/>
    <n v="1"/>
    <n v="1414.46"/>
    <n v="1"/>
    <n v="0"/>
    <n v="0"/>
    <n v="1414.46"/>
    <n v="43"/>
    <n v="2"/>
    <n v="74189.859164117879"/>
    <n v="14"/>
    <n v="70.467429244633138"/>
    <x v="1"/>
    <n v="11.214382750868221"/>
    <m/>
  </r>
  <r>
    <n v="2024"/>
    <n v="29944"/>
    <n v="3"/>
    <n v="20230100320300"/>
    <n v="1"/>
    <n v="2127.5700000000002"/>
    <n v="2"/>
    <n v="20230100320302"/>
    <n v="202301003203021"/>
    <n v="2127.5700000000002"/>
    <n v="43"/>
    <n v="1"/>
    <n v="101342.22756713262"/>
    <n v="16"/>
    <n v="73.134422060255645"/>
    <x v="1"/>
    <n v="11.526258459912581"/>
    <m/>
  </r>
  <r>
    <n v="2024"/>
    <n v="29973"/>
    <n v="3"/>
    <n v="0"/>
    <n v="1"/>
    <n v="919.66"/>
    <n v="2"/>
    <n v="0"/>
    <n v="0"/>
    <n v="919.66"/>
    <n v="50"/>
    <n v="1"/>
    <n v="34016.913812248305"/>
    <n v="10"/>
    <n v="68.999549855143513"/>
    <x v="0"/>
    <n v="10.434613144969699"/>
    <m/>
  </r>
  <r>
    <n v="2024"/>
    <n v="29988"/>
    <n v="3"/>
    <n v="20230100316000"/>
    <n v="1"/>
    <n v="2455.02"/>
    <n v="1"/>
    <n v="20230100316001"/>
    <n v="202301003160011"/>
    <n v="2455.02"/>
    <n v="32"/>
    <n v="2"/>
    <n v="116619.90967877441"/>
    <n v="18"/>
    <n v="68.609298943543322"/>
    <x v="2"/>
    <n v="11.666675290284116"/>
    <m/>
  </r>
  <r>
    <n v="2024"/>
    <n v="30074"/>
    <n v="3"/>
    <n v="20230100315500"/>
    <n v="1"/>
    <n v="1073.93"/>
    <n v="1"/>
    <n v="20230100315501"/>
    <n v="202301003155011"/>
    <n v="1073.93"/>
    <n v="44"/>
    <n v="2"/>
    <n v="114972.49796743089"/>
    <n v="18"/>
    <n v="65.713416874067278"/>
    <x v="2"/>
    <n v="11.652448230635622"/>
    <m/>
  </r>
  <r>
    <n v="2024"/>
    <n v="30077"/>
    <n v="3"/>
    <n v="20240100319000"/>
    <n v="1"/>
    <n v="1260.5999999999999"/>
    <n v="1"/>
    <n v="20240100319001"/>
    <n v="202401003190011"/>
    <n v="1260.5999999999999"/>
    <n v="47"/>
    <n v="1"/>
    <n v="71480.72283205"/>
    <n v="14"/>
    <n v="69.779618778869818"/>
    <x v="1"/>
    <n v="11.17718308159003"/>
    <m/>
  </r>
  <r>
    <n v="2024"/>
    <n v="30162"/>
    <n v="3"/>
    <n v="0"/>
    <n v="1"/>
    <n v="1252.4000000000001"/>
    <n v="2"/>
    <n v="0"/>
    <n v="0"/>
    <n v="1252.4000000000001"/>
    <n v="47"/>
    <n v="2"/>
    <n v="115993.75696494424"/>
    <n v="18"/>
    <n v="72.815602237395765"/>
    <x v="2"/>
    <n v="11.661291649372471"/>
    <m/>
  </r>
  <r>
    <n v="2024"/>
    <n v="30210"/>
    <n v="3"/>
    <n v="20221202410100"/>
    <n v="1"/>
    <n v="1274.4000000000001"/>
    <n v="1"/>
    <n v="20221202410101"/>
    <n v="202212024101011"/>
    <n v="1274.4000000000001"/>
    <n v="36"/>
    <n v="2"/>
    <n v="139551.50647588167"/>
    <n v="20"/>
    <n v="67.676608830017798"/>
    <x v="2"/>
    <n v="11.846189034147201"/>
    <m/>
  </r>
  <r>
    <n v="2024"/>
    <n v="30253"/>
    <n v="3"/>
    <n v="20221202405400"/>
    <n v="1"/>
    <n v="1843.32"/>
    <n v="2"/>
    <n v="20221202405402"/>
    <n v="202212024054021"/>
    <n v="1843.32"/>
    <n v="49"/>
    <n v="2"/>
    <n v="75667.987476500595"/>
    <n v="14"/>
    <n v="70.788460820115276"/>
    <x v="1"/>
    <n v="11.234110463279654"/>
    <m/>
  </r>
  <r>
    <n v="2024"/>
    <n v="30278"/>
    <n v="3"/>
    <n v="20240300325000"/>
    <n v="1"/>
    <n v="1074.1300000000001"/>
    <n v="1"/>
    <n v="20240300325001"/>
    <n v="202403003250011"/>
    <n v="1074.1300000000001"/>
    <n v="50"/>
    <n v="2"/>
    <n v="95700.104890692921"/>
    <n v="16"/>
    <n v="69.822264020935464"/>
    <x v="1"/>
    <n v="11.468974673476943"/>
    <m/>
  </r>
  <r>
    <n v="2024"/>
    <n v="30283"/>
    <n v="3"/>
    <n v="20240200326100"/>
    <n v="1"/>
    <n v="1852.75"/>
    <n v="3"/>
    <n v="20240200326103"/>
    <n v="202402003261031"/>
    <n v="2960.89"/>
    <n v="28"/>
    <n v="1"/>
    <n v="101785.31899161909"/>
    <n v="16"/>
    <n v="71.641077425993444"/>
    <x v="1"/>
    <n v="11.530621158470977"/>
    <m/>
  </r>
  <r>
    <n v="2024"/>
    <n v="30333"/>
    <n v="3"/>
    <n v="20240300325800"/>
    <n v="1"/>
    <n v="1324.04"/>
    <n v="2"/>
    <n v="20240300325802"/>
    <n v="202403003258021"/>
    <n v="1324.04"/>
    <n v="52"/>
    <n v="2"/>
    <n v="50246.148040482491"/>
    <n v="12"/>
    <n v="68.629358864342791"/>
    <x v="0"/>
    <n v="10.824689167072311"/>
    <m/>
  </r>
  <r>
    <n v="2024"/>
    <n v="30376"/>
    <n v="3"/>
    <n v="0"/>
    <n v="1"/>
    <n v="1191.99"/>
    <n v="1"/>
    <n v="0"/>
    <n v="0"/>
    <n v="1191.99"/>
    <n v="33"/>
    <n v="1"/>
    <n v="102574.38303767104"/>
    <n v="16"/>
    <n v="73.163869079386686"/>
    <x v="1"/>
    <n v="11.538343502548658"/>
    <m/>
  </r>
  <r>
    <n v="2024"/>
    <n v="30380"/>
    <n v="3"/>
    <n v="0"/>
    <n v="1"/>
    <n v="1233.3"/>
    <n v="1"/>
    <n v="0"/>
    <n v="0"/>
    <n v="1233.3"/>
    <n v="49"/>
    <n v="1"/>
    <n v="93481.290149260458"/>
    <n v="16"/>
    <n v="70.847605853878449"/>
    <x v="1"/>
    <n v="11.445516589897528"/>
    <m/>
  </r>
  <r>
    <n v="2024"/>
    <n v="30412"/>
    <n v="3"/>
    <n v="0"/>
    <n v="1"/>
    <n v="956.02"/>
    <n v="4"/>
    <n v="0"/>
    <n v="0"/>
    <n v="956.02"/>
    <n v="40"/>
    <n v="2"/>
    <n v="47723.216817606808"/>
    <n v="12"/>
    <n v="68.419766620672604"/>
    <x v="0"/>
    <n v="10.773173284199874"/>
    <m/>
  </r>
  <r>
    <n v="2024"/>
    <n v="30413"/>
    <n v="3"/>
    <n v="20221202415500"/>
    <n v="1"/>
    <n v="1167.29"/>
    <n v="2"/>
    <n v="20221202415502"/>
    <n v="202212024155021"/>
    <n v="1167.29"/>
    <n v="41"/>
    <n v="1"/>
    <n v="90808.977765082745"/>
    <n v="16"/>
    <n v="67.944783813841156"/>
    <x v="1"/>
    <n v="11.416513433766454"/>
    <m/>
  </r>
  <r>
    <n v="2024"/>
    <n v="30414"/>
    <n v="3"/>
    <n v="20230200320600"/>
    <n v="1"/>
    <n v="964.93"/>
    <n v="1"/>
    <n v="20230200320601"/>
    <n v="202302003206011"/>
    <n v="964.93"/>
    <n v="59"/>
    <n v="1"/>
    <n v="74347.512534276146"/>
    <n v="14"/>
    <n v="70.813392711025841"/>
    <x v="1"/>
    <n v="11.216505495165567"/>
    <m/>
  </r>
  <r>
    <n v="2024"/>
    <n v="30444"/>
    <n v="3"/>
    <n v="0"/>
    <n v="1"/>
    <n v="1252.1400000000001"/>
    <n v="2"/>
    <n v="0"/>
    <n v="0"/>
    <n v="1252.1400000000001"/>
    <n v="46"/>
    <n v="2"/>
    <n v="93594.97959942765"/>
    <n v="16"/>
    <n v="69.273048904120685"/>
    <x v="1"/>
    <n v="11.446732024268929"/>
    <m/>
  </r>
  <r>
    <n v="2024"/>
    <n v="30558"/>
    <n v="3"/>
    <n v="20240100324200"/>
    <n v="1"/>
    <n v="2601.9899999999998"/>
    <n v="2"/>
    <n v="20240100324202"/>
    <n v="202401003242021"/>
    <n v="2601.9899999999998"/>
    <n v="36"/>
    <n v="1"/>
    <n v="93727.942745787077"/>
    <n v="16"/>
    <n v="70.999396175170176"/>
    <x v="1"/>
    <n v="11.448151638772321"/>
    <m/>
  </r>
  <r>
    <n v="2024"/>
    <n v="30663"/>
    <n v="3"/>
    <n v="20230100323100"/>
    <n v="1"/>
    <n v="1200.2"/>
    <n v="2"/>
    <n v="20230100323102"/>
    <n v="202301003231021"/>
    <n v="1200.2"/>
    <n v="49"/>
    <n v="2"/>
    <n v="117757.95639676529"/>
    <n v="18"/>
    <n v="72.393647090584025"/>
    <x v="2"/>
    <n v="11.676386579844435"/>
    <m/>
  </r>
  <r>
    <n v="2024"/>
    <n v="30690"/>
    <n v="3"/>
    <n v="20230200324600"/>
    <n v="1"/>
    <n v="1932.89"/>
    <n v="1"/>
    <n v="20230200324601"/>
    <n v="202302003246011"/>
    <n v="1932.89"/>
    <n v="49"/>
    <n v="1"/>
    <n v="73436.615889888461"/>
    <n v="14"/>
    <n v="69.541038296892452"/>
    <x v="1"/>
    <n v="11.204177944301946"/>
    <m/>
  </r>
  <r>
    <n v="2024"/>
    <n v="30691"/>
    <n v="3"/>
    <n v="20230300324000"/>
    <n v="1"/>
    <n v="1154.51"/>
    <n v="1"/>
    <n v="20230300324001"/>
    <n v="202303003240011"/>
    <n v="1154.51"/>
    <n v="46"/>
    <n v="2"/>
    <n v="76310.263363174497"/>
    <n v="14"/>
    <n v="70.875469832327198"/>
    <x v="1"/>
    <n v="11.242562721505275"/>
    <m/>
  </r>
  <r>
    <n v="2024"/>
    <n v="30705"/>
    <n v="3"/>
    <n v="20230300324200"/>
    <n v="1"/>
    <n v="2209.7800000000002"/>
    <n v="3"/>
    <n v="20230300324203"/>
    <n v="202303003242031"/>
    <n v="2299.7199999999998"/>
    <n v="34"/>
    <n v="1"/>
    <n v="52689.5282854451"/>
    <n v="12"/>
    <n v="67.047711947605364"/>
    <x v="0"/>
    <n v="10.872172010524142"/>
    <m/>
  </r>
  <r>
    <n v="2024"/>
    <n v="30720"/>
    <n v="3"/>
    <n v="20230100323500"/>
    <n v="1"/>
    <n v="1537.11"/>
    <n v="4"/>
    <n v="20230100323502"/>
    <n v="202301003235021"/>
    <n v="1537.11"/>
    <n v="26"/>
    <n v="2"/>
    <n v="51452.557472966422"/>
    <n v="12"/>
    <n v="71.111251748971824"/>
    <x v="0"/>
    <n v="10.848415447956175"/>
    <m/>
  </r>
  <r>
    <n v="2024"/>
    <n v="30812"/>
    <n v="3"/>
    <n v="0"/>
    <n v="1"/>
    <n v="1667.78"/>
    <n v="1"/>
    <n v="0"/>
    <n v="0"/>
    <n v="1667.78"/>
    <n v="58"/>
    <n v="1"/>
    <n v="51126.819768210538"/>
    <n v="12"/>
    <n v="65.888784794571208"/>
    <x v="0"/>
    <n v="10.84206448719986"/>
    <m/>
  </r>
  <r>
    <n v="2024"/>
    <n v="30886"/>
    <n v="3"/>
    <n v="20230200144900"/>
    <n v="1"/>
    <n v="493.82"/>
    <n v="1"/>
    <n v="20230200144901"/>
    <n v="202302001449011"/>
    <n v="493.82"/>
    <n v="35"/>
    <n v="2"/>
    <n v="79629.659685516555"/>
    <n v="14"/>
    <n v="69.187134730299519"/>
    <x v="1"/>
    <n v="11.285141911545468"/>
    <m/>
  </r>
  <r>
    <n v="2024"/>
    <n v="30997"/>
    <n v="3"/>
    <n v="20240100147300"/>
    <n v="1"/>
    <n v="869.37"/>
    <n v="1"/>
    <n v="20240100147301"/>
    <n v="202401001473011"/>
    <n v="869.37"/>
    <n v="58"/>
    <n v="1"/>
    <n v="75425.70078254542"/>
    <n v="14"/>
    <n v="70.783853759969162"/>
    <x v="1"/>
    <n v="11.230903355101706"/>
    <m/>
  </r>
  <r>
    <n v="2024"/>
    <n v="31006"/>
    <n v="3"/>
    <n v="20240200146400"/>
    <n v="1"/>
    <n v="707.24"/>
    <n v="2"/>
    <n v="20240200146402"/>
    <n v="202402001464021"/>
    <n v="707.24"/>
    <n v="62"/>
    <n v="1"/>
    <n v="75509.103270905223"/>
    <n v="14"/>
    <n v="69.728712197143153"/>
    <x v="1"/>
    <n v="11.232008501093334"/>
    <m/>
  </r>
  <r>
    <n v="2024"/>
    <n v="31091"/>
    <n v="3"/>
    <n v="20230100153900"/>
    <n v="1"/>
    <n v="575.16999999999996"/>
    <n v="1"/>
    <n v="20230100153901"/>
    <n v="202301001539011"/>
    <n v="575.16999999999996"/>
    <n v="42"/>
    <n v="2"/>
    <n v="118991.29185620672"/>
    <n v="18"/>
    <n v="71.023181168415348"/>
    <x v="2"/>
    <n v="11.686805591737114"/>
    <m/>
  </r>
  <r>
    <n v="2024"/>
    <n v="31150"/>
    <n v="3"/>
    <n v="20230200149300"/>
    <n v="1"/>
    <n v="518.41999999999996"/>
    <n v="1"/>
    <n v="20230200149301"/>
    <n v="202302001493011"/>
    <n v="518.41999999999996"/>
    <n v="51"/>
    <n v="1"/>
    <n v="74702.617446029864"/>
    <n v="14"/>
    <n v="72.227461961622168"/>
    <x v="1"/>
    <n v="11.221270409945193"/>
    <m/>
  </r>
  <r>
    <n v="2024"/>
    <n v="31160"/>
    <n v="3"/>
    <n v="20230200146900"/>
    <n v="1"/>
    <n v="322.26"/>
    <n v="1"/>
    <n v="20230200146901"/>
    <n v="202302001469011"/>
    <n v="322.26"/>
    <n v="54"/>
    <n v="2"/>
    <n v="99665.030505290677"/>
    <n v="16"/>
    <n v="74.065098075837568"/>
    <x v="1"/>
    <n v="11.509570147235088"/>
    <m/>
  </r>
  <r>
    <n v="2024"/>
    <n v="31256"/>
    <n v="3"/>
    <n v="20230100147100"/>
    <n v="1"/>
    <n v="1030.18"/>
    <n v="1"/>
    <n v="20230100147101"/>
    <n v="202301001471011"/>
    <n v="1030.18"/>
    <n v="39"/>
    <n v="1"/>
    <n v="69547.868898124361"/>
    <n v="14"/>
    <n v="71.270501236524382"/>
    <x v="1"/>
    <n v="11.149770555589891"/>
    <m/>
  </r>
  <r>
    <n v="2024"/>
    <n v="31257"/>
    <n v="3"/>
    <n v="20221201095400"/>
    <n v="1"/>
    <n v="394.04"/>
    <n v="3"/>
    <n v="20221201095402"/>
    <n v="202212010954021"/>
    <n v="394.04"/>
    <n v="48"/>
    <n v="1"/>
    <n v="51446.029018532157"/>
    <n v="12"/>
    <n v="67.727866269906968"/>
    <x v="0"/>
    <n v="10.848288556913923"/>
    <m/>
  </r>
  <r>
    <n v="2024"/>
    <n v="31263"/>
    <n v="3"/>
    <n v="20230300148200"/>
    <n v="1"/>
    <n v="452.83"/>
    <n v="1"/>
    <n v="20230300148201"/>
    <n v="202303001482011"/>
    <n v="452.83"/>
    <n v="59"/>
    <n v="1"/>
    <n v="54050.93699192124"/>
    <n v="12"/>
    <n v="71.243567820119893"/>
    <x v="0"/>
    <n v="10.897682158567811"/>
    <m/>
  </r>
  <r>
    <n v="2024"/>
    <n v="31290"/>
    <n v="3"/>
    <n v="20240100150100"/>
    <n v="1"/>
    <n v="479.94"/>
    <n v="4"/>
    <n v="20240100150102"/>
    <n v="202401001501021"/>
    <n v="479.94"/>
    <n v="48"/>
    <n v="2"/>
    <n v="123069.06335931629"/>
    <n v="18"/>
    <n v="68.506138638127354"/>
    <x v="2"/>
    <n v="11.720500967503767"/>
    <m/>
  </r>
  <r>
    <n v="2024"/>
    <n v="31311"/>
    <n v="3"/>
    <n v="20240100151500"/>
    <n v="1"/>
    <n v="906.09"/>
    <n v="1"/>
    <n v="20240100151501"/>
    <n v="202401001515011"/>
    <n v="906.09"/>
    <n v="48"/>
    <n v="2"/>
    <n v="67291.452766653383"/>
    <n v="14"/>
    <n v="69.435064014537261"/>
    <x v="1"/>
    <n v="11.116788505586008"/>
    <m/>
  </r>
  <r>
    <n v="2024"/>
    <n v="31343"/>
    <n v="3"/>
    <n v="20240200151100"/>
    <n v="1"/>
    <n v="484.71"/>
    <n v="2"/>
    <n v="20240200151102"/>
    <n v="202402001511021"/>
    <n v="484.71"/>
    <n v="39"/>
    <n v="2"/>
    <n v="112564.65961999209"/>
    <n v="18"/>
    <n v="69.505864288353635"/>
    <x v="2"/>
    <n v="11.631283087697547"/>
    <m/>
  </r>
  <r>
    <n v="2024"/>
    <n v="31491"/>
    <n v="3"/>
    <n v="0"/>
    <n v="1"/>
    <n v="542.13"/>
    <n v="2"/>
    <n v="0"/>
    <n v="0"/>
    <n v="542.13"/>
    <n v="42"/>
    <n v="1"/>
    <n v="76112.998845168535"/>
    <n v="14"/>
    <n v="66.415151883325194"/>
    <x v="1"/>
    <n v="11.23997434194585"/>
    <m/>
  </r>
  <r>
    <n v="2024"/>
    <n v="31570"/>
    <n v="3"/>
    <n v="0"/>
    <n v="1"/>
    <n v="488.7"/>
    <n v="2"/>
    <n v="0"/>
    <n v="0"/>
    <n v="488.7"/>
    <n v="34"/>
    <n v="1"/>
    <n v="115974.70081246854"/>
    <n v="18"/>
    <n v="69.135657448476266"/>
    <x v="2"/>
    <n v="11.661127349857777"/>
    <m/>
  </r>
  <r>
    <n v="2024"/>
    <n v="31586"/>
    <n v="3"/>
    <n v="0"/>
    <n v="1"/>
    <n v="497.1"/>
    <n v="2"/>
    <n v="0"/>
    <n v="0"/>
    <n v="497.1"/>
    <n v="51"/>
    <n v="2"/>
    <n v="94515.422389631582"/>
    <n v="16"/>
    <n v="68.556357220872371"/>
    <x v="1"/>
    <n v="11.456518300056462"/>
    <m/>
  </r>
  <r>
    <n v="2024"/>
    <n v="31632"/>
    <n v="3"/>
    <n v="20240300156800"/>
    <n v="1"/>
    <n v="521.54999999999995"/>
    <n v="2"/>
    <n v="20240300156802"/>
    <n v="202403001568021"/>
    <n v="521.54999999999995"/>
    <n v="63"/>
    <n v="1"/>
    <n v="48992.453820556562"/>
    <n v="12"/>
    <n v="71.423505373334493"/>
    <x v="0"/>
    <n v="10.79942156157087"/>
    <m/>
  </r>
  <r>
    <n v="2024"/>
    <n v="31764"/>
    <n v="3"/>
    <n v="20240100159000"/>
    <n v="1"/>
    <n v="1166.8"/>
    <n v="2"/>
    <n v="20240100159002"/>
    <n v="202401001590021"/>
    <n v="1166.8"/>
    <n v="36"/>
    <n v="1"/>
    <n v="71219.643705954848"/>
    <n v="14"/>
    <n v="68.426371859392304"/>
    <x v="1"/>
    <n v="11.173523954094668"/>
    <m/>
  </r>
  <r>
    <n v="2024"/>
    <n v="31806"/>
    <n v="3"/>
    <n v="20240100155900"/>
    <n v="1"/>
    <n v="906.72"/>
    <n v="2"/>
    <n v="20240100155902"/>
    <n v="202401001559021"/>
    <n v="906.72"/>
    <n v="61"/>
    <n v="2"/>
    <n v="116549.35733097553"/>
    <n v="18"/>
    <n v="69.127874561625759"/>
    <x v="2"/>
    <n v="11.666070130342957"/>
    <m/>
  </r>
  <r>
    <n v="2024"/>
    <n v="31848"/>
    <n v="3"/>
    <n v="20221201108700"/>
    <n v="1"/>
    <n v="325.49"/>
    <n v="1"/>
    <n v="20221201108701"/>
    <n v="202212011087011"/>
    <n v="325.49"/>
    <n v="35"/>
    <n v="2"/>
    <n v="29768.286946753655"/>
    <n v="10"/>
    <n v="69.183410773208706"/>
    <x v="0"/>
    <n v="10.301198909416765"/>
    <m/>
  </r>
  <r>
    <n v="2024"/>
    <n v="31874"/>
    <n v="3"/>
    <n v="20230200155600"/>
    <n v="1"/>
    <n v="720.54"/>
    <n v="1"/>
    <n v="20230200155601"/>
    <n v="202302001556011"/>
    <n v="720.54"/>
    <n v="57"/>
    <n v="2"/>
    <n v="123467.81818158792"/>
    <n v="18"/>
    <n v="67.960548122774313"/>
    <x v="2"/>
    <n v="11.723735819567301"/>
    <m/>
  </r>
  <r>
    <n v="2024"/>
    <n v="32012"/>
    <n v="3"/>
    <n v="20240100373700"/>
    <n v="1"/>
    <n v="4903.3100000000004"/>
    <n v="2"/>
    <n v="20240100373702"/>
    <n v="202401003737021"/>
    <n v="4903.3100000000004"/>
    <n v="46"/>
    <n v="1"/>
    <n v="71364.37403723257"/>
    <n v="14"/>
    <n v="71.568848043419862"/>
    <x v="1"/>
    <n v="11.175554060740213"/>
    <m/>
  </r>
  <r>
    <n v="2024"/>
    <n v="32028"/>
    <n v="3"/>
    <n v="20240200374900"/>
    <n v="1"/>
    <n v="4232.8500000000004"/>
    <n v="1"/>
    <n v="20240200374901"/>
    <n v="202402003749011"/>
    <n v="4232.8500000000004"/>
    <n v="60"/>
    <n v="1"/>
    <n v="61524.205818526047"/>
    <n v="12"/>
    <n v="67.305054383521082"/>
    <x v="0"/>
    <n v="11.027185966903307"/>
    <m/>
  </r>
  <r>
    <n v="2024"/>
    <n v="32078"/>
    <n v="3"/>
    <n v="0"/>
    <n v="1"/>
    <n v="2038.5"/>
    <n v="1"/>
    <n v="0"/>
    <n v="0"/>
    <n v="2038.5"/>
    <n v="38"/>
    <n v="2"/>
    <n v="72371.559284798001"/>
    <n v="14"/>
    <n v="71.367511214239826"/>
    <x v="1"/>
    <n v="11.189568673638812"/>
    <m/>
  </r>
  <r>
    <n v="2024"/>
    <n v="32249"/>
    <n v="3"/>
    <n v="20240100371700"/>
    <n v="1"/>
    <n v="4903.3100000000004"/>
    <n v="1"/>
    <n v="20240100371701"/>
    <n v="202401003717011"/>
    <n v="4903.3100000000004"/>
    <n v="44"/>
    <n v="2"/>
    <n v="95412.946912302985"/>
    <n v="16"/>
    <n v="70.773897379807849"/>
    <x v="1"/>
    <n v="11.46596956009736"/>
    <m/>
  </r>
  <r>
    <n v="2024"/>
    <n v="32261"/>
    <n v="3"/>
    <n v="20230300371400"/>
    <n v="1"/>
    <n v="2765.45"/>
    <n v="1"/>
    <n v="20230300371401"/>
    <n v="202303003714011"/>
    <n v="2765.45"/>
    <n v="49"/>
    <n v="2"/>
    <n v="71937.654882692164"/>
    <n v="14"/>
    <n v="69.529902564908042"/>
    <x v="1"/>
    <n v="11.183555118479362"/>
    <m/>
  </r>
  <r>
    <n v="2024"/>
    <n v="32301"/>
    <n v="3"/>
    <n v="20221202828600"/>
    <n v="1"/>
    <n v="5213.42"/>
    <n v="1"/>
    <n v="20221202828601"/>
    <n v="202212028286011"/>
    <n v="5213.42"/>
    <n v="63"/>
    <n v="1"/>
    <n v="50283.197245891708"/>
    <n v="12"/>
    <n v="68.406441208001354"/>
    <x v="0"/>
    <n v="10.825426249502939"/>
    <m/>
  </r>
  <r>
    <n v="2024"/>
    <n v="32325"/>
    <n v="3"/>
    <n v="0"/>
    <n v="1"/>
    <n v="3939.42"/>
    <n v="2"/>
    <n v="0"/>
    <n v="0"/>
    <n v="5500.04"/>
    <n v="35"/>
    <n v="2"/>
    <n v="113574.49030561978"/>
    <n v="18"/>
    <n v="71.256539453310779"/>
    <x v="2"/>
    <n v="11.640214202883612"/>
    <m/>
  </r>
  <r>
    <n v="2024"/>
    <n v="32344"/>
    <n v="3"/>
    <n v="20230300372900"/>
    <n v="1"/>
    <n v="5255.54"/>
    <n v="1"/>
    <n v="20230300372902"/>
    <n v="202303003729021"/>
    <n v="5255.54"/>
    <n v="37"/>
    <n v="1"/>
    <n v="100511.27606325908"/>
    <n v="16"/>
    <n v="69.831520886293632"/>
    <x v="1"/>
    <n v="11.518025199821778"/>
    <m/>
  </r>
  <r>
    <n v="2024"/>
    <n v="32364"/>
    <n v="3"/>
    <n v="20230100370900"/>
    <n v="1"/>
    <n v="3022"/>
    <n v="1"/>
    <n v="20230100370901"/>
    <n v="202301003709011"/>
    <n v="3022"/>
    <n v="61"/>
    <n v="1"/>
    <n v="48876.175465714594"/>
    <n v="11"/>
    <n v="69.647692305698698"/>
    <x v="0"/>
    <n v="10.797045347447863"/>
    <m/>
  </r>
  <r>
    <n v="2024"/>
    <n v="32491"/>
    <n v="3"/>
    <n v="20240300377100"/>
    <n v="1"/>
    <n v="4182.0600000000004"/>
    <n v="2"/>
    <n v="20240300377102"/>
    <n v="202403003771021"/>
    <n v="4182.0600000000004"/>
    <n v="32"/>
    <n v="2"/>
    <n v="123447.44972566229"/>
    <n v="18"/>
    <n v="72.206475204425161"/>
    <x v="2"/>
    <n v="11.723570836201594"/>
    <m/>
  </r>
  <r>
    <n v="2024"/>
    <n v="32494"/>
    <n v="3"/>
    <n v="20230300371200"/>
    <n v="1"/>
    <n v="3195.1"/>
    <n v="2"/>
    <n v="20230300371202"/>
    <n v="202303003712021"/>
    <n v="3195.1"/>
    <n v="40"/>
    <n v="2"/>
    <n v="95293.910528229622"/>
    <n v="16"/>
    <n v="68.681138588106606"/>
    <x v="1"/>
    <n v="11.464721189680793"/>
    <m/>
  </r>
  <r>
    <n v="2024"/>
    <n v="32504"/>
    <n v="3"/>
    <n v="0"/>
    <n v="1"/>
    <n v="1874.5"/>
    <n v="2"/>
    <n v="0"/>
    <n v="0"/>
    <n v="1874.5"/>
    <n v="52"/>
    <n v="1"/>
    <n v="45218.351063506198"/>
    <n v="12"/>
    <n v="66.986851087997849"/>
    <x v="0"/>
    <n v="10.719258280406075"/>
    <m/>
  </r>
  <r>
    <n v="2024"/>
    <n v="32536"/>
    <n v="3"/>
    <n v="0"/>
    <n v="1"/>
    <n v="2454.6"/>
    <n v="3"/>
    <n v="0"/>
    <n v="0"/>
    <n v="3408.18"/>
    <n v="39"/>
    <n v="2"/>
    <n v="52181.023854189538"/>
    <n v="12"/>
    <n v="69.382081174709384"/>
    <x v="0"/>
    <n v="10.862474180081"/>
    <m/>
  </r>
  <r>
    <n v="2024"/>
    <n v="32786"/>
    <n v="3"/>
    <n v="20230200377400"/>
    <n v="1"/>
    <n v="2641.31"/>
    <n v="4"/>
    <n v="20230200377403"/>
    <n v="202302003774031"/>
    <n v="2448.29"/>
    <n v="42"/>
    <n v="2"/>
    <n v="102790.97222256582"/>
    <n v="16"/>
    <n v="70.284004048169493"/>
    <x v="1"/>
    <n v="11.540452809300264"/>
    <m/>
  </r>
  <r>
    <n v="2024"/>
    <n v="32927"/>
    <n v="3"/>
    <n v="20240100381700"/>
    <n v="1"/>
    <n v="2143.91"/>
    <n v="2"/>
    <n v="20240100381703"/>
    <n v="202401003817031"/>
    <n v="5645.07"/>
    <n v="32"/>
    <n v="1"/>
    <n v="38342.859303042293"/>
    <n v="11"/>
    <n v="70.223982442801017"/>
    <x v="0"/>
    <n v="10.554323591363008"/>
    <m/>
  </r>
  <r>
    <n v="2024"/>
    <n v="32931"/>
    <n v="3"/>
    <n v="20230200376700"/>
    <n v="1"/>
    <n v="3767.32"/>
    <n v="1"/>
    <n v="20230200376701"/>
    <n v="202302003767011"/>
    <n v="3767.32"/>
    <n v="49"/>
    <n v="2"/>
    <n v="118166.77550023179"/>
    <n v="18"/>
    <n v="72.844274455745577"/>
    <x v="2"/>
    <n v="11.679852257303262"/>
    <m/>
  </r>
  <r>
    <n v="2024"/>
    <n v="32942"/>
    <n v="3"/>
    <n v="20230300378700"/>
    <n v="1"/>
    <n v="2571.9499999999998"/>
    <n v="1"/>
    <n v="20230300378701"/>
    <n v="202303003787011"/>
    <n v="2571.9499999999998"/>
    <n v="54"/>
    <n v="1"/>
    <n v="28930.690155769356"/>
    <n v="10"/>
    <n v="71.971187493256934"/>
    <x v="0"/>
    <n v="10.272658253744025"/>
    <m/>
  </r>
  <r>
    <n v="2024"/>
    <n v="33004"/>
    <n v="3"/>
    <n v="0"/>
    <n v="1"/>
    <n v="2554.67"/>
    <n v="2"/>
    <n v="0"/>
    <n v="0"/>
    <n v="2554.67"/>
    <n v="36"/>
    <n v="1"/>
    <n v="69593.941550083386"/>
    <n v="14"/>
    <n v="65.014052295977436"/>
    <x v="1"/>
    <n v="11.150432795839523"/>
    <m/>
  </r>
  <r>
    <n v="2024"/>
    <n v="33025"/>
    <n v="3"/>
    <n v="0"/>
    <n v="1"/>
    <n v="2456.4"/>
    <n v="2"/>
    <n v="0"/>
    <n v="0"/>
    <n v="2456.4"/>
    <n v="35"/>
    <n v="1"/>
    <n v="51226.817046444849"/>
    <n v="12"/>
    <n v="72.255202913267496"/>
    <x v="0"/>
    <n v="10.844018444346117"/>
    <m/>
  </r>
  <r>
    <n v="2024"/>
    <n v="33078"/>
    <n v="3"/>
    <n v="20230200160300"/>
    <n v="1"/>
    <n v="302.93"/>
    <n v="1"/>
    <n v="20230200160301"/>
    <n v="202302001603011"/>
    <n v="302.93"/>
    <n v="61"/>
    <n v="2"/>
    <n v="78307.460034363161"/>
    <n v="14"/>
    <n v="71.169799385688862"/>
    <x v="1"/>
    <n v="11.268398152464313"/>
    <m/>
  </r>
  <r>
    <n v="2024"/>
    <n v="33444"/>
    <n v="3"/>
    <n v="20231200156700"/>
    <n v="1"/>
    <n v="304.83999999999997"/>
    <n v="1"/>
    <n v="20231200156701"/>
    <n v="202312001567011"/>
    <n v="304.83999999999997"/>
    <n v="45"/>
    <n v="2"/>
    <n v="55905.132840297854"/>
    <n v="12"/>
    <n v="67.150428611808366"/>
    <x v="0"/>
    <n v="10.931411476757839"/>
    <m/>
  </r>
  <r>
    <n v="2024"/>
    <n v="33541"/>
    <n v="3"/>
    <n v="20240100160200"/>
    <n v="1"/>
    <n v="511.84"/>
    <n v="1"/>
    <n v="20240100160201"/>
    <n v="202401001602011"/>
    <n v="511.84"/>
    <n v="26"/>
    <n v="1"/>
    <n v="52627.967144171533"/>
    <n v="12"/>
    <n v="70.132645921005391"/>
    <x v="0"/>
    <n v="10.871002952182341"/>
    <m/>
  </r>
  <r>
    <n v="2024"/>
    <n v="33750"/>
    <n v="3"/>
    <n v="20221201242000"/>
    <n v="1"/>
    <n v="205.78"/>
    <n v="2"/>
    <n v="20221201242002"/>
    <n v="202212012420021"/>
    <n v="205.78"/>
    <n v="32"/>
    <n v="1"/>
    <n v="119824.64090982958"/>
    <n v="18"/>
    <n v="68.688821888291258"/>
    <x v="2"/>
    <n v="11.693784627234939"/>
    <m/>
  </r>
  <r>
    <n v="2024"/>
    <n v="33827"/>
    <n v="3"/>
    <n v="20231200167600"/>
    <n v="1"/>
    <n v="403.78"/>
    <n v="1"/>
    <n v="20231200167601"/>
    <n v="202312001676012"/>
    <n v="403.78"/>
    <n v="36"/>
    <n v="2"/>
    <n v="112873.84701015821"/>
    <n v="18"/>
    <n v="74.108896510325962"/>
    <x v="2"/>
    <n v="11.634026075917687"/>
    <m/>
  </r>
  <r>
    <n v="2024"/>
    <n v="33929"/>
    <n v="3"/>
    <n v="20240300167100"/>
    <n v="1"/>
    <n v="191.09"/>
    <n v="1"/>
    <n v="20240300167101"/>
    <n v="202403001671011"/>
    <n v="191.09"/>
    <n v="27"/>
    <n v="2"/>
    <n v="97398.204114431137"/>
    <n v="16"/>
    <n v="68.94185931677967"/>
    <x v="1"/>
    <n v="11.486563051210446"/>
    <m/>
  </r>
  <r>
    <n v="2024"/>
    <n v="34008"/>
    <n v="3"/>
    <n v="20230100176300"/>
    <n v="1"/>
    <n v="244.6"/>
    <n v="2"/>
    <n v="20230100176304"/>
    <n v="202301001763041"/>
    <n v="210.32"/>
    <n v="31"/>
    <n v="1"/>
    <n v="89247.254414202136"/>
    <n v="16"/>
    <n v="69.578187401214947"/>
    <x v="1"/>
    <n v="11.399165936302616"/>
    <m/>
  </r>
  <r>
    <n v="2024"/>
    <n v="34022"/>
    <n v="3"/>
    <n v="20240300168300"/>
    <n v="1"/>
    <n v="159.68"/>
    <n v="1"/>
    <n v="20240300168301"/>
    <n v="202403001683011"/>
    <n v="159.68"/>
    <n v="40"/>
    <n v="2"/>
    <n v="119560.5181177608"/>
    <n v="18"/>
    <n v="68.951128795803726"/>
    <x v="2"/>
    <n v="11.691577949926129"/>
    <m/>
  </r>
  <r>
    <n v="2024"/>
    <n v="34094"/>
    <n v="3"/>
    <n v="20231200160700"/>
    <n v="1"/>
    <n v="190.77"/>
    <n v="1"/>
    <n v="20231200160701"/>
    <n v="202312001607011"/>
    <n v="190.77"/>
    <n v="28"/>
    <n v="1"/>
    <n v="114273.89590002903"/>
    <n v="18"/>
    <n v="70.674940613037052"/>
    <x v="2"/>
    <n v="11.646353441372732"/>
    <m/>
  </r>
  <r>
    <n v="2024"/>
    <n v="34104"/>
    <n v="3"/>
    <n v="20240200159700"/>
    <n v="1"/>
    <n v="295.75"/>
    <n v="2"/>
    <n v="20240200159702"/>
    <n v="202402001597021"/>
    <n v="295.75"/>
    <n v="53"/>
    <n v="1"/>
    <n v="55741.35169957723"/>
    <n v="12"/>
    <n v="71.155395967936201"/>
    <x v="0"/>
    <n v="10.928477550824029"/>
    <m/>
  </r>
  <r>
    <n v="2024"/>
    <n v="34771"/>
    <n v="3"/>
    <n v="0"/>
    <n v="1"/>
    <n v="280.35000000000002"/>
    <n v="2"/>
    <n v="0"/>
    <n v="0"/>
    <n v="280.35000000000002"/>
    <n v="60"/>
    <n v="2"/>
    <n v="96619.892497299719"/>
    <n v="16"/>
    <n v="73.924316948022152"/>
    <x v="1"/>
    <n v="11.478539925473745"/>
    <m/>
  </r>
  <r>
    <n v="2024"/>
    <n v="34771"/>
    <n v="3"/>
    <n v="0"/>
    <n v="1"/>
    <n v="280.35000000000002"/>
    <n v="3"/>
    <n v="0"/>
    <n v="0"/>
    <n v="212.32"/>
    <n v="26"/>
    <n v="1"/>
    <n v="95088.135987210699"/>
    <n v="16"/>
    <n v="71.211565401689725"/>
    <x v="1"/>
    <n v="11.462559487725001"/>
    <m/>
  </r>
  <r>
    <n v="2024"/>
    <n v="34846"/>
    <n v="3"/>
    <n v="0"/>
    <n v="1"/>
    <n v="385.4"/>
    <n v="2"/>
    <n v="0"/>
    <n v="0"/>
    <n v="385.4"/>
    <n v="58"/>
    <n v="1"/>
    <n v="73868.475609896748"/>
    <n v="14"/>
    <n v="67.910878481076224"/>
    <x v="1"/>
    <n v="11.210041434190954"/>
    <m/>
  </r>
  <r>
    <n v="2024"/>
    <n v="35051"/>
    <n v="3"/>
    <n v="0"/>
    <n v="1"/>
    <n v="207.66"/>
    <n v="1"/>
    <n v="0"/>
    <n v="0"/>
    <n v="207.66"/>
    <n v="56"/>
    <n v="1"/>
    <n v="121145.99834226331"/>
    <n v="18"/>
    <n v="70.838181127206468"/>
    <x v="2"/>
    <n v="11.704751695094636"/>
    <m/>
  </r>
  <r>
    <n v="2024"/>
    <n v="35064"/>
    <n v="3"/>
    <n v="0"/>
    <n v="1"/>
    <n v="271.92"/>
    <n v="1"/>
    <n v="0"/>
    <n v="0"/>
    <n v="271.92"/>
    <n v="30"/>
    <n v="2"/>
    <n v="94209.685984932061"/>
    <n v="16"/>
    <n v="70.700945029036419"/>
    <x v="1"/>
    <n v="11.453278278897704"/>
    <m/>
  </r>
  <r>
    <n v="2024"/>
    <n v="35163"/>
    <n v="3"/>
    <n v="0"/>
    <n v="1"/>
    <n v="2325.41"/>
    <n v="1"/>
    <n v="0"/>
    <n v="0"/>
    <n v="2325.41"/>
    <n v="37"/>
    <n v="2"/>
    <n v="76423.008205496706"/>
    <n v="14"/>
    <n v="74.108275233974055"/>
    <x v="1"/>
    <n v="11.244039084338899"/>
    <m/>
  </r>
  <r>
    <n v="2024"/>
    <n v="35182"/>
    <n v="3"/>
    <n v="20221206364300"/>
    <n v="1"/>
    <n v="4121.3500000000004"/>
    <n v="1"/>
    <n v="20221206364301"/>
    <n v="202212063643011"/>
    <n v="4121.3500000000004"/>
    <n v="55"/>
    <n v="2"/>
    <n v="92063.058317515708"/>
    <n v="16"/>
    <n v="71.84911275494396"/>
    <x v="1"/>
    <n v="11.430229037735307"/>
    <m/>
  </r>
  <r>
    <n v="2024"/>
    <n v="35304"/>
    <n v="3"/>
    <n v="20230100833000"/>
    <n v="1"/>
    <n v="4113"/>
    <n v="2"/>
    <n v="20230100833002"/>
    <n v="202301008330021"/>
    <n v="4113"/>
    <n v="46"/>
    <n v="1"/>
    <n v="102047.09227052664"/>
    <n v="16"/>
    <n v="67.945194093475067"/>
    <x v="1"/>
    <n v="11.5331896746476"/>
    <m/>
  </r>
  <r>
    <n v="2024"/>
    <n v="35356"/>
    <n v="3"/>
    <n v="20240300843200"/>
    <n v="1"/>
    <n v="5340.79"/>
    <n v="1"/>
    <n v="20240300843201"/>
    <n v="202403008432011"/>
    <n v="5340.79"/>
    <n v="58"/>
    <n v="1"/>
    <n v="49944.703329097698"/>
    <n v="12"/>
    <n v="71.053927605380409"/>
    <x v="0"/>
    <n v="10.818671738996615"/>
    <m/>
  </r>
  <r>
    <n v="2024"/>
    <n v="35357"/>
    <n v="3"/>
    <n v="20230300830600"/>
    <n v="1"/>
    <n v="4064.11"/>
    <n v="1"/>
    <n v="20230300830601"/>
    <n v="202303008306011"/>
    <n v="4064.11"/>
    <n v="35"/>
    <n v="2"/>
    <n v="45507.122244934508"/>
    <n v="12"/>
    <n v="71.375598544343589"/>
    <x v="0"/>
    <n v="10.725624125544757"/>
    <m/>
  </r>
  <r>
    <n v="2024"/>
    <n v="35410"/>
    <n v="3"/>
    <n v="20231200840500"/>
    <n v="1"/>
    <n v="2912.61"/>
    <n v="1"/>
    <n v="20231200840501"/>
    <n v="202312008405011"/>
    <n v="2912.61"/>
    <n v="38"/>
    <n v="1"/>
    <n v="49944.689545243556"/>
    <n v="12"/>
    <n v="67.816740858313295"/>
    <x v="0"/>
    <n v="10.818671463014276"/>
    <m/>
  </r>
  <r>
    <n v="2024"/>
    <n v="35435"/>
    <n v="3"/>
    <n v="20240100837700"/>
    <n v="1"/>
    <n v="3678"/>
    <n v="1"/>
    <n v="20240100837701"/>
    <n v="202401008377011"/>
    <n v="3678"/>
    <n v="55"/>
    <n v="1"/>
    <n v="121111.25388406689"/>
    <n v="18"/>
    <n v="70.102792090362556"/>
    <x v="2"/>
    <n v="11.70446485572768"/>
    <m/>
  </r>
  <r>
    <n v="2024"/>
    <n v="35463"/>
    <n v="3"/>
    <n v="20230100839400"/>
    <n v="1"/>
    <n v="3995.96"/>
    <n v="1"/>
    <n v="20230100839401"/>
    <n v="202301008394011"/>
    <n v="3995.96"/>
    <n v="48"/>
    <n v="1"/>
    <n v="119652.04803484796"/>
    <n v="18"/>
    <n v="67.213155316129729"/>
    <x v="2"/>
    <n v="11.69234321007133"/>
    <m/>
  </r>
  <r>
    <n v="2024"/>
    <n v="35465"/>
    <n v="3"/>
    <n v="20231200841600"/>
    <n v="1"/>
    <n v="3736.62"/>
    <n v="3"/>
    <n v="20231200841603"/>
    <n v="202312008416031"/>
    <n v="7256.99"/>
    <n v="44"/>
    <n v="1"/>
    <n v="96054.804376111788"/>
    <n v="16"/>
    <n v="70.855584952887753"/>
    <x v="1"/>
    <n v="11.472674186478425"/>
    <m/>
  </r>
  <r>
    <n v="2024"/>
    <n v="35478"/>
    <n v="3"/>
    <n v="20230300833200"/>
    <n v="1"/>
    <n v="2144.67"/>
    <n v="1"/>
    <n v="20230300833201"/>
    <n v="202303008332011"/>
    <n v="2144.67"/>
    <n v="38"/>
    <n v="1"/>
    <n v="74928.696917941503"/>
    <n v="14"/>
    <n v="70.205231936632842"/>
    <x v="1"/>
    <n v="11.224292232548409"/>
    <m/>
  </r>
  <r>
    <n v="2024"/>
    <n v="35622"/>
    <n v="3"/>
    <n v="0"/>
    <n v="1"/>
    <n v="4025.15"/>
    <n v="1"/>
    <n v="0"/>
    <n v="0"/>
    <n v="4025.15"/>
    <n v="29"/>
    <n v="2"/>
    <n v="120415.65709314575"/>
    <n v="18"/>
    <n v="69.076268150696407"/>
    <x v="2"/>
    <n v="11.698704845703965"/>
    <m/>
  </r>
  <r>
    <n v="2024"/>
    <n v="35660"/>
    <n v="3"/>
    <n v="0"/>
    <n v="1"/>
    <n v="2052.98"/>
    <n v="2"/>
    <n v="0"/>
    <n v="0"/>
    <n v="2052.98"/>
    <n v="38"/>
    <n v="2"/>
    <n v="93968.002961048376"/>
    <n v="16"/>
    <n v="67.094357774416665"/>
    <x v="1"/>
    <n v="11.450709609273542"/>
    <m/>
  </r>
  <r>
    <n v="2024"/>
    <n v="35797"/>
    <n v="3"/>
    <n v="20231200845600"/>
    <n v="1"/>
    <n v="4054.9"/>
    <n v="1"/>
    <n v="20231200845601"/>
    <n v="202312008456011"/>
    <n v="4054.9"/>
    <n v="60"/>
    <n v="1"/>
    <n v="35991.80421155825"/>
    <n v="10"/>
    <n v="69.967112236202709"/>
    <x v="0"/>
    <n v="10.491046530729546"/>
    <m/>
  </r>
  <r>
    <n v="2024"/>
    <n v="35819"/>
    <n v="3"/>
    <n v="0"/>
    <n v="1"/>
    <n v="3178.1"/>
    <n v="2"/>
    <n v="0"/>
    <n v="0"/>
    <n v="3178.1"/>
    <n v="57"/>
    <n v="2"/>
    <n v="48040.774342806311"/>
    <n v="12"/>
    <n v="69.238941808315914"/>
    <x v="0"/>
    <n v="10.779805394773556"/>
    <m/>
  </r>
  <r>
    <n v="2024"/>
    <n v="35840"/>
    <n v="3"/>
    <n v="20240100843200"/>
    <n v="1"/>
    <n v="3921.4"/>
    <n v="1"/>
    <n v="20240100843201"/>
    <n v="202401008432011"/>
    <n v="3921.4"/>
    <n v="56"/>
    <n v="2"/>
    <n v="74296.925634412721"/>
    <n v="14"/>
    <n v="69.05600942882073"/>
    <x v="1"/>
    <n v="11.215824852116427"/>
    <m/>
  </r>
  <r>
    <n v="2024"/>
    <n v="35909"/>
    <n v="3"/>
    <n v="0"/>
    <n v="1"/>
    <n v="3991.52"/>
    <n v="2"/>
    <n v="0"/>
    <n v="0"/>
    <n v="3991.52"/>
    <n v="46"/>
    <n v="2"/>
    <n v="93677.532039150581"/>
    <n v="16"/>
    <n v="74.053378727041988"/>
    <x v="1"/>
    <n v="11.447613653338223"/>
    <m/>
  </r>
  <r>
    <n v="2024"/>
    <n v="35978"/>
    <n v="3"/>
    <n v="20230100836200"/>
    <n v="1"/>
    <n v="2970.77"/>
    <n v="1"/>
    <n v="20230100836201"/>
    <n v="202301008362011"/>
    <n v="2970.77"/>
    <n v="38"/>
    <n v="1"/>
    <n v="49524.212341285544"/>
    <n v="12"/>
    <n v="68.644013390979907"/>
    <x v="0"/>
    <n v="10.810216967175473"/>
    <m/>
  </r>
  <r>
    <n v="2024"/>
    <n v="35997"/>
    <n v="3"/>
    <n v="20221206347800"/>
    <n v="1"/>
    <n v="2589.7800000000002"/>
    <n v="3"/>
    <n v="20221206347802"/>
    <n v="202212063478021"/>
    <n v="2288.87"/>
    <n v="38"/>
    <n v="1"/>
    <n v="71213.913230477832"/>
    <n v="14"/>
    <n v="74.063361379057355"/>
    <x v="1"/>
    <n v="11.173443488850333"/>
    <m/>
  </r>
  <r>
    <n v="2024"/>
    <n v="36003"/>
    <n v="3"/>
    <n v="0"/>
    <n v="1"/>
    <n v="2835.77"/>
    <n v="2"/>
    <n v="0"/>
    <n v="0"/>
    <n v="2835.77"/>
    <n v="34"/>
    <n v="2"/>
    <n v="96119.570586898815"/>
    <n v="16"/>
    <n v="69.292341993403596"/>
    <x v="1"/>
    <n v="11.473348222371625"/>
    <m/>
  </r>
  <r>
    <n v="2024"/>
    <n v="36071"/>
    <n v="3"/>
    <n v="20230100842600"/>
    <n v="1"/>
    <n v="3951.74"/>
    <n v="1"/>
    <n v="20230100842601"/>
    <n v="202301008426011"/>
    <n v="3951.74"/>
    <n v="63"/>
    <n v="1"/>
    <n v="71985.370693735604"/>
    <n v="14"/>
    <n v="68.760263991405807"/>
    <x v="1"/>
    <n v="11.184218192544135"/>
    <m/>
  </r>
  <r>
    <n v="2024"/>
    <n v="36114"/>
    <n v="3"/>
    <n v="0"/>
    <n v="1"/>
    <n v="1938.92"/>
    <n v="2"/>
    <n v="0"/>
    <n v="0"/>
    <n v="1938.92"/>
    <n v="40"/>
    <n v="1"/>
    <n v="24524.65725959418"/>
    <n v="10"/>
    <n v="70.95408668906218"/>
    <x v="0"/>
    <n v="10.107434309191943"/>
    <m/>
  </r>
  <r>
    <n v="2024"/>
    <n v="36121"/>
    <n v="3"/>
    <n v="20230300842100"/>
    <n v="1"/>
    <n v="4302.1899999999996"/>
    <n v="1"/>
    <n v="20230300842101"/>
    <n v="202303008421011"/>
    <n v="4302.1899999999996"/>
    <n v="35"/>
    <n v="1"/>
    <n v="98671.374191304145"/>
    <n v="16"/>
    <n v="69.880420858291572"/>
    <x v="1"/>
    <n v="11.499550154898287"/>
    <m/>
  </r>
  <r>
    <n v="2024"/>
    <n v="36129"/>
    <n v="3"/>
    <n v="20240100845400"/>
    <n v="1"/>
    <n v="4556.5"/>
    <n v="1"/>
    <n v="20240100845401"/>
    <n v="202401008454011"/>
    <n v="4556.5"/>
    <n v="37"/>
    <n v="1"/>
    <n v="71452.052607178484"/>
    <n v="14"/>
    <n v="66.583588820329879"/>
    <x v="1"/>
    <n v="11.176781910827509"/>
    <m/>
  </r>
  <r>
    <n v="2024"/>
    <n v="36136"/>
    <n v="3"/>
    <n v="20231200848300"/>
    <n v="1"/>
    <n v="2108.7800000000002"/>
    <n v="5"/>
    <n v="20231200848304"/>
    <n v="202312008483041"/>
    <n v="5920.52"/>
    <n v="48"/>
    <n v="1"/>
    <n v="32045.240582828799"/>
    <n v="10"/>
    <n v="69.949442772434963"/>
    <x v="0"/>
    <n v="10.374903951565903"/>
    <m/>
  </r>
  <r>
    <n v="2024"/>
    <n v="36192"/>
    <n v="3"/>
    <n v="20230100844100"/>
    <n v="1"/>
    <n v="2114.1999999999998"/>
    <n v="2"/>
    <n v="20230100844102"/>
    <n v="202301008441021"/>
    <n v="2114.1999999999998"/>
    <n v="52"/>
    <n v="2"/>
    <n v="71521.972162562946"/>
    <n v="14"/>
    <n v="72.03530081799768"/>
    <x v="1"/>
    <n v="11.177759984447119"/>
    <m/>
  </r>
  <r>
    <n v="2024"/>
    <n v="36227"/>
    <n v="3"/>
    <n v="20230100844300"/>
    <n v="1"/>
    <n v="2114.1999999999998"/>
    <n v="2"/>
    <n v="20230100844302"/>
    <n v="202301008443022"/>
    <n v="2114.1999999999998"/>
    <n v="56"/>
    <n v="1"/>
    <n v="94143.109351862164"/>
    <n v="16"/>
    <n v="70.371014676166013"/>
    <x v="1"/>
    <n v="11.452571343428831"/>
    <m/>
  </r>
  <r>
    <n v="2024"/>
    <n v="36271"/>
    <n v="3"/>
    <n v="20240300854700"/>
    <n v="1"/>
    <n v="2192.7399999999998"/>
    <n v="2"/>
    <n v="20240300854702"/>
    <n v="202403008547021"/>
    <n v="2192.7399999999998"/>
    <n v="43"/>
    <n v="2"/>
    <n v="115704.04157369173"/>
    <n v="18"/>
    <n v="71.826647592354135"/>
    <x v="2"/>
    <n v="11.65879084406426"/>
    <m/>
  </r>
  <r>
    <n v="2024"/>
    <n v="36298"/>
    <n v="3"/>
    <n v="20240200846100"/>
    <n v="1"/>
    <n v="2222.77"/>
    <n v="1"/>
    <n v="20240200846101"/>
    <n v="202402008461011"/>
    <n v="2222.77"/>
    <n v="45"/>
    <n v="2"/>
    <n v="74325.386573532698"/>
    <n v="14"/>
    <n v="69.907029515265222"/>
    <x v="1"/>
    <n v="11.216207848976657"/>
    <m/>
  </r>
  <r>
    <n v="2024"/>
    <n v="36315"/>
    <n v="3"/>
    <n v="0"/>
    <n v="1"/>
    <n v="1905.77"/>
    <n v="2"/>
    <n v="0"/>
    <n v="0"/>
    <n v="1905.77"/>
    <n v="26"/>
    <n v="1"/>
    <n v="54106.139566898499"/>
    <n v="12"/>
    <n v="68.74390439798789"/>
    <x v="0"/>
    <n v="10.898702943920505"/>
    <m/>
  </r>
  <r>
    <n v="2024"/>
    <n v="36471"/>
    <n v="3"/>
    <n v="20230200840700"/>
    <n v="1"/>
    <n v="3450.7"/>
    <n v="2"/>
    <n v="20230200840702"/>
    <n v="202302008407021"/>
    <n v="3450.7"/>
    <n v="58"/>
    <n v="2"/>
    <n v="54367.750882328277"/>
    <n v="12"/>
    <n v="70.445314714661706"/>
    <x v="0"/>
    <n v="10.903526442396863"/>
    <m/>
  </r>
  <r>
    <n v="2024"/>
    <n v="36481"/>
    <n v="3"/>
    <n v="20230100833300"/>
    <n v="1"/>
    <n v="2027.22"/>
    <n v="7"/>
    <n v="20230100833305"/>
    <n v="202301008333051"/>
    <n v="2006.07"/>
    <n v="26"/>
    <n v="2"/>
    <n v="119901.67437483431"/>
    <n v="18"/>
    <n v="71.649196070787923"/>
    <x v="2"/>
    <n v="11.694427305679019"/>
    <m/>
  </r>
  <r>
    <n v="2024"/>
    <n v="36498"/>
    <n v="3"/>
    <n v="0"/>
    <n v="1"/>
    <n v="2209.7600000000002"/>
    <n v="3"/>
    <n v="0"/>
    <n v="0"/>
    <n v="2178.42"/>
    <n v="27"/>
    <n v="2"/>
    <n v="100423.15242866098"/>
    <n v="16"/>
    <n v="71.40916599763635"/>
    <x v="1"/>
    <n v="11.517148061534332"/>
    <m/>
  </r>
  <r>
    <n v="2024"/>
    <n v="36544"/>
    <n v="3"/>
    <n v="0"/>
    <n v="1"/>
    <n v="2586.1799999999998"/>
    <n v="1"/>
    <n v="0"/>
    <n v="0"/>
    <n v="2586.1799999999998"/>
    <n v="39"/>
    <n v="2"/>
    <n v="73952.237533442778"/>
    <n v="14"/>
    <n v="69.91587174672992"/>
    <x v="1"/>
    <n v="11.211174725063794"/>
    <m/>
  </r>
  <r>
    <n v="2024"/>
    <n v="36563"/>
    <n v="3"/>
    <n v="20231200849300"/>
    <n v="1"/>
    <n v="2150.5300000000002"/>
    <n v="1"/>
    <n v="20231200849301"/>
    <n v="202312008493011"/>
    <n v="2150.5300000000002"/>
    <n v="52"/>
    <n v="2"/>
    <n v="73329.048709064547"/>
    <n v="14"/>
    <n v="68.007924669729107"/>
    <x v="1"/>
    <n v="11.202712108264908"/>
    <m/>
  </r>
  <r>
    <n v="2024"/>
    <n v="36612"/>
    <n v="3"/>
    <n v="0"/>
    <n v="1"/>
    <n v="2218.17"/>
    <n v="2"/>
    <n v="0"/>
    <n v="0"/>
    <n v="2218.17"/>
    <n v="40"/>
    <n v="1"/>
    <n v="34139.719985709409"/>
    <n v="10"/>
    <n v="72.615766572892042"/>
    <x v="0"/>
    <n v="10.438216794373067"/>
    <m/>
  </r>
  <r>
    <n v="2024"/>
    <n v="36613"/>
    <n v="3"/>
    <n v="0"/>
    <n v="1"/>
    <n v="2416.81"/>
    <n v="2"/>
    <n v="0"/>
    <n v="0"/>
    <n v="2079.41"/>
    <n v="25"/>
    <n v="1"/>
    <n v="44037.816898610879"/>
    <n v="11"/>
    <n v="70.573613623574161"/>
    <x v="0"/>
    <n v="10.69280401873171"/>
    <m/>
  </r>
  <r>
    <n v="2024"/>
    <n v="36802"/>
    <n v="3"/>
    <n v="20231200877000"/>
    <n v="1"/>
    <n v="764.53"/>
    <n v="1"/>
    <n v="20231200877001"/>
    <n v="202312008770011"/>
    <n v="764.53"/>
    <n v="50"/>
    <n v="2"/>
    <n v="77005.740555675802"/>
    <n v="14"/>
    <n v="70.925524941632432"/>
    <x v="1"/>
    <n v="11.251635250728024"/>
    <m/>
  </r>
  <r>
    <n v="2024"/>
    <n v="36816"/>
    <n v="3"/>
    <n v="0"/>
    <n v="1"/>
    <n v="837.44"/>
    <n v="3"/>
    <n v="0"/>
    <n v="0"/>
    <n v="837.44"/>
    <n v="25"/>
    <n v="1"/>
    <n v="71860.06176877828"/>
    <n v="14"/>
    <n v="66.458531066209815"/>
    <x v="1"/>
    <n v="11.182475920238227"/>
    <m/>
  </r>
  <r>
    <n v="2024"/>
    <n v="36865"/>
    <n v="3"/>
    <n v="20230200866900"/>
    <n v="1"/>
    <n v="689.25"/>
    <n v="1"/>
    <n v="20230200866901"/>
    <n v="202302008669011"/>
    <n v="689.25"/>
    <n v="48"/>
    <n v="1"/>
    <n v="56821.334858896356"/>
    <n v="12"/>
    <n v="69.503076218877339"/>
    <x v="0"/>
    <n v="10.947667147897036"/>
    <m/>
  </r>
  <r>
    <n v="2024"/>
    <n v="37059"/>
    <n v="3"/>
    <n v="20240100870500"/>
    <n v="1"/>
    <n v="352"/>
    <n v="4"/>
    <n v="20240100870504"/>
    <n v="202401008705041"/>
    <n v="448.59"/>
    <n v="28"/>
    <n v="1"/>
    <n v="86692.006755006674"/>
    <n v="16"/>
    <n v="67.760557751819775"/>
    <x v="1"/>
    <n v="11.370116964227899"/>
    <m/>
  </r>
  <r>
    <n v="2024"/>
    <n v="37171"/>
    <n v="3"/>
    <n v="20240204394000"/>
    <n v="1"/>
    <n v="661.48"/>
    <n v="2"/>
    <n v="20240204394002"/>
    <n v="202402043940021"/>
    <n v="661.48"/>
    <n v="40"/>
    <n v="2"/>
    <n v="146535.64334987645"/>
    <n v="20"/>
    <n v="66.526444182136672"/>
    <x v="2"/>
    <n v="11.895023977163342"/>
    <m/>
  </r>
  <r>
    <n v="2024"/>
    <n v="37186"/>
    <n v="3"/>
    <n v="20240204393900"/>
    <n v="1"/>
    <n v="775.99"/>
    <n v="1"/>
    <n v="20240204393901"/>
    <n v="202402043939011"/>
    <n v="775.99"/>
    <n v="58"/>
    <n v="1"/>
    <n v="96685.257553630727"/>
    <n v="16"/>
    <n v="69.448129877171212"/>
    <x v="1"/>
    <n v="11.479216214323836"/>
    <m/>
  </r>
  <r>
    <n v="2024"/>
    <n v="37288"/>
    <n v="3"/>
    <n v="20230100874200"/>
    <n v="1"/>
    <n v="876.94"/>
    <n v="1"/>
    <n v="20230100874201"/>
    <n v="202301008742011"/>
    <n v="876.94"/>
    <n v="54"/>
    <n v="1"/>
    <n v="57477.370668553158"/>
    <n v="12"/>
    <n v="66.764633319454234"/>
    <x v="0"/>
    <n v="10.959146595732523"/>
    <m/>
  </r>
  <r>
    <n v="2024"/>
    <n v="37405"/>
    <n v="3"/>
    <n v="0"/>
    <n v="1"/>
    <n v="650.29"/>
    <n v="1"/>
    <n v="0"/>
    <n v="0"/>
    <n v="650.29"/>
    <n v="34"/>
    <n v="1"/>
    <n v="46995.293911758148"/>
    <n v="12"/>
    <n v="69.944260263529287"/>
    <x v="0"/>
    <n v="10.757802746141838"/>
    <m/>
  </r>
  <r>
    <n v="2024"/>
    <n v="37426"/>
    <n v="3"/>
    <n v="20230300858900"/>
    <n v="1"/>
    <n v="814.48"/>
    <n v="1"/>
    <n v="20230300858901"/>
    <n v="202303008589011"/>
    <n v="814.48"/>
    <n v="62"/>
    <n v="1"/>
    <n v="99875.324370566828"/>
    <n v="16"/>
    <n v="67.390092506216121"/>
    <x v="1"/>
    <n v="11.511677930828677"/>
    <m/>
  </r>
  <r>
    <n v="2024"/>
    <n v="37471"/>
    <n v="3"/>
    <n v="0"/>
    <n v="1"/>
    <n v="719.73"/>
    <n v="2"/>
    <n v="0"/>
    <n v="0"/>
    <n v="719.73"/>
    <n v="59"/>
    <n v="1"/>
    <n v="51455.013200114488"/>
    <n v="12"/>
    <n v="67.726377468853812"/>
    <x v="0"/>
    <n v="10.84846317480722"/>
    <m/>
  </r>
  <r>
    <n v="2024"/>
    <n v="37475"/>
    <n v="3"/>
    <n v="0"/>
    <n v="1"/>
    <n v="508.43"/>
    <n v="1"/>
    <n v="0"/>
    <n v="0"/>
    <n v="508.43"/>
    <n v="40"/>
    <n v="1"/>
    <n v="53725.72538325061"/>
    <n v="12"/>
    <n v="68.404387876514249"/>
    <x v="0"/>
    <n v="10.891647223201799"/>
    <m/>
  </r>
  <r>
    <n v="2024"/>
    <n v="37481"/>
    <n v="3"/>
    <n v="0"/>
    <n v="1"/>
    <n v="636.03"/>
    <n v="1"/>
    <n v="0"/>
    <n v="0"/>
    <n v="636.03"/>
    <n v="46"/>
    <n v="1"/>
    <n v="89858.468743836333"/>
    <n v="16"/>
    <n v="69.880802728968121"/>
    <x v="1"/>
    <n v="11.405991142014196"/>
    <m/>
  </r>
  <r>
    <n v="2024"/>
    <n v="37553"/>
    <n v="3"/>
    <n v="20221206613200"/>
    <n v="1"/>
    <n v="761.4"/>
    <n v="1"/>
    <n v="20221206613201"/>
    <n v="202212066132011"/>
    <n v="761.4"/>
    <n v="51"/>
    <n v="1"/>
    <n v="50008.16738949639"/>
    <n v="12"/>
    <n v="69.499379720055089"/>
    <x v="0"/>
    <n v="10.819941618860414"/>
    <m/>
  </r>
  <r>
    <n v="2024"/>
    <n v="37568"/>
    <n v="3"/>
    <n v="20230200857100"/>
    <n v="1"/>
    <n v="407.43"/>
    <n v="1"/>
    <n v="20230200857101"/>
    <n v="202302008571011"/>
    <n v="407.43"/>
    <n v="26"/>
    <n v="1"/>
    <n v="46571.01008799643"/>
    <n v="12"/>
    <n v="69.239717383499666"/>
    <x v="0"/>
    <n v="10.748733525412591"/>
    <m/>
  </r>
  <r>
    <n v="2024"/>
    <n v="37568"/>
    <n v="3"/>
    <n v="20230200857100"/>
    <n v="1"/>
    <n v="407.43"/>
    <n v="2"/>
    <n v="20230200857102"/>
    <n v="202302008571021"/>
    <n v="407.43"/>
    <n v="48"/>
    <n v="2"/>
    <n v="94074.496435218214"/>
    <n v="16"/>
    <n v="67.699517525303989"/>
    <x v="1"/>
    <n v="11.451842262646018"/>
    <m/>
  </r>
  <r>
    <n v="2024"/>
    <n v="37579"/>
    <n v="3"/>
    <n v="20240200866600"/>
    <n v="1"/>
    <n v="729.72"/>
    <n v="2"/>
    <n v="20240200866602"/>
    <n v="202402008666021"/>
    <n v="729.72"/>
    <n v="55"/>
    <n v="1"/>
    <n v="54896.421490684123"/>
    <n v="12"/>
    <n v="73.285388970416079"/>
    <x v="0"/>
    <n v="10.913203443054112"/>
    <m/>
  </r>
  <r>
    <n v="2024"/>
    <n v="37588"/>
    <n v="3"/>
    <n v="20230300869300"/>
    <n v="1"/>
    <n v="867.72"/>
    <n v="2"/>
    <n v="20230300869302"/>
    <n v="202303008693021"/>
    <n v="867.72"/>
    <n v="60"/>
    <n v="1"/>
    <n v="49719.955731754249"/>
    <n v="12"/>
    <n v="68.089953544123773"/>
    <x v="0"/>
    <n v="10.814161655273372"/>
    <m/>
  </r>
  <r>
    <n v="2024"/>
    <n v="37596"/>
    <n v="3"/>
    <n v="20231200874800"/>
    <n v="1"/>
    <n v="428.42"/>
    <n v="2"/>
    <n v="20231200874802"/>
    <n v="202312008748021"/>
    <n v="428.42"/>
    <n v="56"/>
    <n v="1"/>
    <n v="49297.826682208412"/>
    <n v="12"/>
    <n v="72.178723059049915"/>
    <x v="0"/>
    <n v="10.80563527553389"/>
    <m/>
  </r>
  <r>
    <n v="2024"/>
    <n v="37614"/>
    <n v="3"/>
    <n v="0"/>
    <n v="1"/>
    <n v="671.16"/>
    <n v="3"/>
    <n v="0"/>
    <n v="0"/>
    <n v="671.16"/>
    <n v="28"/>
    <n v="2"/>
    <n v="70440.59057971061"/>
    <n v="14"/>
    <n v="69.820761734800726"/>
    <x v="1"/>
    <n v="11.162524946727617"/>
    <m/>
  </r>
  <r>
    <n v="2024"/>
    <n v="37682"/>
    <n v="3"/>
    <n v="20240200869800"/>
    <n v="1"/>
    <n v="731.8"/>
    <n v="2"/>
    <n v="20240200869802"/>
    <n v="202402008698021"/>
    <n v="731.8"/>
    <n v="62"/>
    <n v="2"/>
    <n v="119780.49591030183"/>
    <n v="18"/>
    <n v="72.695382271750333"/>
    <x v="2"/>
    <n v="11.693416145986054"/>
    <m/>
  </r>
  <r>
    <n v="2024"/>
    <n v="37741"/>
    <n v="3"/>
    <n v="20230200869600"/>
    <n v="1"/>
    <n v="753.32"/>
    <n v="1"/>
    <n v="20230200869601"/>
    <n v="202302008696011"/>
    <n v="753.32"/>
    <n v="64"/>
    <n v="1"/>
    <n v="77823.063990394658"/>
    <n v="14"/>
    <n v="67.452469258265097"/>
    <x v="1"/>
    <n v="11.262193118551874"/>
    <m/>
  </r>
  <r>
    <n v="2024"/>
    <n v="37742"/>
    <n v="3"/>
    <n v="20231200869700"/>
    <n v="1"/>
    <n v="742.59"/>
    <n v="1"/>
    <n v="20231200869701"/>
    <n v="202312008697011"/>
    <n v="742.59"/>
    <n v="53"/>
    <n v="1"/>
    <n v="95615.014058480476"/>
    <n v="16"/>
    <n v="71.061793924126121"/>
    <x v="1"/>
    <n v="11.468085137529229"/>
    <m/>
  </r>
  <r>
    <n v="2024"/>
    <n v="37790"/>
    <n v="3"/>
    <n v="0"/>
    <n v="1"/>
    <n v="564.65"/>
    <n v="1"/>
    <n v="0"/>
    <n v="0"/>
    <n v="564.65"/>
    <n v="32"/>
    <n v="1"/>
    <n v="59121.419291378348"/>
    <n v="12"/>
    <n v="69.396449357760503"/>
    <x v="0"/>
    <n v="10.987348562292283"/>
    <m/>
  </r>
  <r>
    <n v="2024"/>
    <n v="37867"/>
    <n v="3"/>
    <n v="20230300873300"/>
    <n v="1"/>
    <n v="814.48"/>
    <n v="1"/>
    <n v="20230300873301"/>
    <n v="202303008733011"/>
    <n v="814.48"/>
    <n v="61"/>
    <n v="1"/>
    <n v="50761.788440797012"/>
    <n v="12"/>
    <n v="69.51996389472167"/>
    <x v="0"/>
    <n v="10.834899154477879"/>
    <m/>
  </r>
  <r>
    <n v="2024"/>
    <n v="37945"/>
    <n v="3"/>
    <n v="20240200880000"/>
    <n v="1"/>
    <n v="393.47"/>
    <n v="2"/>
    <n v="20240200880002"/>
    <n v="202402008800021"/>
    <n v="393.47"/>
    <n v="48"/>
    <n v="2"/>
    <n v="120347.15554496746"/>
    <n v="18"/>
    <n v="70.793375353002475"/>
    <x v="2"/>
    <n v="11.698135808074971"/>
    <m/>
  </r>
  <r>
    <n v="2024"/>
    <n v="38009"/>
    <n v="3"/>
    <n v="20221206622900"/>
    <n v="1"/>
    <n v="547.84"/>
    <n v="1"/>
    <n v="20221206622901"/>
    <n v="202212066229011"/>
    <n v="547.84"/>
    <n v="45"/>
    <n v="1"/>
    <n v="55176.825957410932"/>
    <n v="12"/>
    <n v="69.956401262108727"/>
    <x v="0"/>
    <n v="10.918298324504141"/>
    <m/>
  </r>
  <r>
    <n v="2024"/>
    <n v="38022"/>
    <n v="3"/>
    <n v="20230300875400"/>
    <n v="1"/>
    <n v="791.68"/>
    <n v="2"/>
    <n v="20230300875402"/>
    <n v="202303008754021"/>
    <n v="791.68"/>
    <n v="36"/>
    <n v="1"/>
    <n v="60370.115523049761"/>
    <n v="12"/>
    <n v="70.771239381383609"/>
    <x v="0"/>
    <n v="11.008249485372371"/>
    <m/>
  </r>
  <r>
    <n v="2024"/>
    <n v="38025"/>
    <n v="3"/>
    <n v="20240300889400"/>
    <n v="1"/>
    <n v="771.72"/>
    <n v="2"/>
    <n v="20240300889402"/>
    <n v="202403008894021"/>
    <n v="771.72"/>
    <n v="43"/>
    <n v="1"/>
    <n v="48336.604751397477"/>
    <n v="12"/>
    <n v="69.142327538537856"/>
    <x v="0"/>
    <n v="10.785944414955781"/>
    <m/>
  </r>
  <r>
    <n v="2024"/>
    <n v="38091"/>
    <n v="3"/>
    <n v="20240200880700"/>
    <n v="1"/>
    <n v="625.64"/>
    <n v="1"/>
    <n v="20240200880701"/>
    <n v="202402008807011"/>
    <n v="625.64"/>
    <n v="44"/>
    <n v="2"/>
    <n v="95985.95144178308"/>
    <n v="16"/>
    <n v="67.992685785322706"/>
    <x v="1"/>
    <n v="11.471957120593263"/>
    <m/>
  </r>
  <r>
    <n v="2024"/>
    <n v="38152"/>
    <n v="3"/>
    <n v="20240100884500"/>
    <n v="1"/>
    <n v="534.42999999999995"/>
    <n v="2"/>
    <n v="20240100884502"/>
    <n v="202401008845021"/>
    <n v="534.42999999999995"/>
    <n v="45"/>
    <n v="1"/>
    <n v="50932.86318374957"/>
    <n v="12"/>
    <n v="71.754412401885801"/>
    <x v="0"/>
    <n v="10.838263636318299"/>
    <m/>
  </r>
  <r>
    <n v="2024"/>
    <n v="38292"/>
    <n v="3"/>
    <n v="20230100882300"/>
    <n v="1"/>
    <n v="794.6"/>
    <n v="2"/>
    <n v="20230100882302"/>
    <n v="202301008823021"/>
    <n v="794.6"/>
    <n v="52"/>
    <n v="2"/>
    <n v="50815.852919518336"/>
    <n v="12"/>
    <n v="67.564991439838948"/>
    <x v="0"/>
    <n v="10.835963650229161"/>
    <m/>
  </r>
  <r>
    <n v="2024"/>
    <n v="38329"/>
    <n v="3"/>
    <n v="20230300879000"/>
    <n v="1"/>
    <n v="422.23"/>
    <n v="1"/>
    <n v="20230300879001"/>
    <n v="202303008790011"/>
    <n v="422.23"/>
    <n v="49"/>
    <n v="1"/>
    <n v="78672.26570319607"/>
    <n v="14"/>
    <n v="71.392995383024314"/>
    <x v="1"/>
    <n v="11.273045967000044"/>
    <m/>
  </r>
  <r>
    <n v="2024"/>
    <n v="38418"/>
    <n v="3"/>
    <n v="0"/>
    <n v="1"/>
    <n v="571.54"/>
    <n v="1"/>
    <n v="0"/>
    <n v="0"/>
    <n v="571.54"/>
    <n v="32"/>
    <n v="2"/>
    <n v="146444.32995537377"/>
    <n v="20"/>
    <n v="68.534274651254464"/>
    <x v="2"/>
    <n v="11.894400634916231"/>
    <m/>
  </r>
  <r>
    <n v="2024"/>
    <n v="38503"/>
    <n v="3"/>
    <n v="0"/>
    <n v="1"/>
    <n v="1983.06"/>
    <n v="2"/>
    <n v="0"/>
    <n v="0"/>
    <n v="1983.06"/>
    <n v="54"/>
    <n v="1"/>
    <n v="52866.688444419226"/>
    <n v="12"/>
    <n v="64.571470603845867"/>
    <x v="0"/>
    <n v="10.875528711452002"/>
    <m/>
  </r>
  <r>
    <n v="2024"/>
    <n v="38516"/>
    <n v="3"/>
    <n v="20221204527700"/>
    <n v="1"/>
    <n v="4340.12"/>
    <n v="1"/>
    <n v="20221204527701"/>
    <n v="202212045277012"/>
    <n v="4340.12"/>
    <n v="31"/>
    <n v="1"/>
    <n v="54434.392347026442"/>
    <n v="12"/>
    <n v="70.066363691198077"/>
    <x v="0"/>
    <n v="10.904751445343567"/>
    <m/>
  </r>
  <r>
    <n v="2024"/>
    <n v="38601"/>
    <n v="3"/>
    <n v="20240200589100"/>
    <n v="1"/>
    <n v="1888.39"/>
    <n v="2"/>
    <n v="20240200589102"/>
    <n v="202402005891021"/>
    <n v="1888.39"/>
    <n v="50"/>
    <n v="2"/>
    <n v="87323.562757005988"/>
    <n v="16"/>
    <n v="71.918981366485397"/>
    <x v="1"/>
    <n v="11.377375610988269"/>
    <m/>
  </r>
  <r>
    <n v="2024"/>
    <n v="38630"/>
    <n v="3"/>
    <n v="0"/>
    <n v="1"/>
    <n v="2391.4899999999998"/>
    <n v="2"/>
    <n v="0"/>
    <n v="0"/>
    <n v="2391.4899999999998"/>
    <n v="56"/>
    <n v="1"/>
    <n v="77079.28331291955"/>
    <n v="14"/>
    <n v="68.714908602277887"/>
    <x v="1"/>
    <n v="11.252589824520877"/>
    <m/>
  </r>
  <r>
    <n v="2024"/>
    <n v="38708"/>
    <n v="3"/>
    <n v="0"/>
    <n v="1"/>
    <n v="2207.04"/>
    <n v="1"/>
    <n v="0"/>
    <n v="0"/>
    <n v="2207.04"/>
    <n v="53"/>
    <n v="2"/>
    <n v="92472.045885239553"/>
    <n v="16"/>
    <n v="66.963271307085847"/>
    <x v="1"/>
    <n v="11.434661671180827"/>
    <m/>
  </r>
  <r>
    <n v="2024"/>
    <n v="38718"/>
    <n v="3"/>
    <n v="20230100591800"/>
    <n v="1"/>
    <n v="4137.83"/>
    <n v="1"/>
    <n v="20230100591801"/>
    <n v="202301005918011"/>
    <n v="4137.83"/>
    <n v="59"/>
    <n v="1"/>
    <n v="53058.048668197887"/>
    <n v="12"/>
    <n v="71.268621794125522"/>
    <x v="0"/>
    <n v="10.879141851067455"/>
    <m/>
  </r>
  <r>
    <n v="2024"/>
    <n v="38733"/>
    <n v="3"/>
    <n v="20231200585900"/>
    <n v="1"/>
    <n v="4264.16"/>
    <n v="2"/>
    <n v="20231200585902"/>
    <n v="202312005859021"/>
    <n v="4264.16"/>
    <n v="55"/>
    <n v="1"/>
    <n v="78222.747348267367"/>
    <n v="14"/>
    <n v="70.052603268256036"/>
    <x v="1"/>
    <n v="11.267315771040526"/>
    <m/>
  </r>
  <r>
    <n v="2024"/>
    <n v="38758"/>
    <n v="3"/>
    <n v="20240100584400"/>
    <n v="1"/>
    <n v="3779.49"/>
    <n v="1"/>
    <n v="20240100584401"/>
    <n v="202401005844011"/>
    <n v="3779.49"/>
    <n v="55"/>
    <n v="1"/>
    <n v="96953.907928775385"/>
    <n v="16"/>
    <n v="68.714320496994318"/>
    <x v="1"/>
    <n v="11.481990968561625"/>
    <m/>
  </r>
  <r>
    <n v="2024"/>
    <n v="39016"/>
    <n v="3"/>
    <n v="20230200585500"/>
    <n v="1"/>
    <n v="4559.96"/>
    <n v="1"/>
    <n v="20230200585501"/>
    <n v="202302005855011"/>
    <n v="4559.96"/>
    <n v="54"/>
    <n v="1"/>
    <n v="98258.294520156662"/>
    <n v="16"/>
    <n v="67.994452496713805"/>
    <x v="1"/>
    <n v="11.495354948765135"/>
    <m/>
  </r>
  <r>
    <n v="2024"/>
    <n v="39099"/>
    <n v="3"/>
    <n v="20240100590900"/>
    <n v="1"/>
    <n v="3905.18"/>
    <n v="1"/>
    <n v="20240100590901"/>
    <n v="202401005909011"/>
    <n v="3905.18"/>
    <n v="38"/>
    <n v="1"/>
    <n v="51153.182837778739"/>
    <n v="12"/>
    <n v="69.486422010853929"/>
    <x v="0"/>
    <n v="10.842579995011365"/>
    <m/>
  </r>
  <r>
    <n v="2024"/>
    <n v="39291"/>
    <n v="3"/>
    <n v="20240100594600"/>
    <n v="1"/>
    <n v="2259.8000000000002"/>
    <n v="1"/>
    <n v="20240100594601"/>
    <n v="202401005946011"/>
    <n v="2259.8000000000002"/>
    <n v="41"/>
    <n v="2"/>
    <n v="95408.542661512271"/>
    <n v="16"/>
    <n v="67.453776829565371"/>
    <x v="1"/>
    <n v="11.465923399145558"/>
    <m/>
  </r>
  <r>
    <n v="2024"/>
    <n v="39429"/>
    <n v="3"/>
    <n v="0"/>
    <n v="1"/>
    <n v="2770.59"/>
    <n v="1"/>
    <n v="0"/>
    <n v="0"/>
    <n v="2770.59"/>
    <n v="63"/>
    <n v="1"/>
    <n v="49354.592586638959"/>
    <n v="12"/>
    <n v="71.099402501323766"/>
    <x v="0"/>
    <n v="10.806786102064375"/>
    <m/>
  </r>
  <r>
    <n v="2024"/>
    <n v="39439"/>
    <n v="3"/>
    <n v="0"/>
    <n v="1"/>
    <n v="2707.27"/>
    <n v="2"/>
    <n v="0"/>
    <n v="0"/>
    <n v="5062.95"/>
    <n v="40"/>
    <n v="1"/>
    <n v="51652.56247912511"/>
    <n v="12"/>
    <n v="70.763764037605"/>
    <x v="0"/>
    <n v="10.852295085691287"/>
    <m/>
  </r>
  <r>
    <n v="2024"/>
    <n v="39458"/>
    <n v="3"/>
    <n v="0"/>
    <n v="1"/>
    <n v="2570.09"/>
    <n v="1"/>
    <n v="0"/>
    <n v="0"/>
    <n v="2570.09"/>
    <n v="53"/>
    <n v="1"/>
    <n v="54399.936516765782"/>
    <n v="12"/>
    <n v="67.844314378460965"/>
    <x v="0"/>
    <n v="10.904118265872135"/>
    <m/>
  </r>
  <r>
    <n v="2024"/>
    <n v="39461"/>
    <n v="3"/>
    <n v="0"/>
    <n v="1"/>
    <n v="3005.22"/>
    <n v="1"/>
    <n v="0"/>
    <n v="0"/>
    <n v="3005.22"/>
    <n v="25"/>
    <n v="1"/>
    <n v="100413.37832048579"/>
    <n v="16"/>
    <n v="71.910923546909501"/>
    <x v="1"/>
    <n v="11.517050727566788"/>
    <m/>
  </r>
  <r>
    <n v="2024"/>
    <n v="39472"/>
    <n v="3"/>
    <n v="20240100593600"/>
    <n v="1"/>
    <n v="1633.06"/>
    <n v="2"/>
    <n v="20240100593602"/>
    <n v="202401005936021"/>
    <n v="1961.54"/>
    <n v="50"/>
    <n v="2"/>
    <n v="56908.823384714371"/>
    <n v="12"/>
    <n v="70.301421842497106"/>
    <x v="0"/>
    <n v="10.94920567636524"/>
    <m/>
  </r>
  <r>
    <n v="2024"/>
    <n v="39505"/>
    <n v="3"/>
    <n v="20221204499700"/>
    <n v="1"/>
    <n v="4193.58"/>
    <n v="1"/>
    <n v="20221204499701"/>
    <n v="202212044997011"/>
    <n v="4193.58"/>
    <n v="27"/>
    <n v="2"/>
    <n v="122531.01105345151"/>
    <n v="18"/>
    <n v="70.272635749907352"/>
    <x v="2"/>
    <n v="11.716119428386243"/>
    <m/>
  </r>
  <r>
    <n v="2024"/>
    <n v="39534"/>
    <n v="3"/>
    <n v="0"/>
    <n v="1"/>
    <n v="2228.31"/>
    <n v="1"/>
    <n v="0"/>
    <n v="0"/>
    <n v="2228.31"/>
    <n v="41"/>
    <n v="1"/>
    <n v="54122.001547385451"/>
    <n v="12"/>
    <n v="71.180500725962801"/>
    <x v="0"/>
    <n v="10.898996065107603"/>
    <m/>
  </r>
  <r>
    <n v="2024"/>
    <n v="39535"/>
    <n v="3"/>
    <n v="0"/>
    <n v="1"/>
    <n v="2173.63"/>
    <n v="1"/>
    <n v="0"/>
    <n v="0"/>
    <n v="2173.63"/>
    <n v="47"/>
    <n v="2"/>
    <n v="99203.843348585986"/>
    <n v="16"/>
    <n v="69.573661749268908"/>
    <x v="1"/>
    <n v="11.504932035955783"/>
    <m/>
  </r>
  <r>
    <n v="2024"/>
    <n v="39630"/>
    <n v="3"/>
    <n v="0"/>
    <n v="1"/>
    <n v="2347.39"/>
    <n v="1"/>
    <n v="0"/>
    <n v="0"/>
    <n v="2347.39"/>
    <n v="42"/>
    <n v="2"/>
    <n v="95335.556266698652"/>
    <n v="16"/>
    <n v="68.705090612070919"/>
    <x v="1"/>
    <n v="11.465158118344885"/>
    <m/>
  </r>
  <r>
    <n v="2024"/>
    <n v="39707"/>
    <n v="3"/>
    <n v="20221204426200"/>
    <n v="1"/>
    <n v="4435.9399999999996"/>
    <n v="2"/>
    <n v="20221204426203"/>
    <n v="202212044262031"/>
    <n v="4378.74"/>
    <n v="64"/>
    <n v="1"/>
    <n v="50426.024245270579"/>
    <n v="12"/>
    <n v="68.301421876671839"/>
    <x v="0"/>
    <n v="10.828262674867398"/>
    <m/>
  </r>
  <r>
    <n v="2024"/>
    <n v="39763"/>
    <n v="3"/>
    <n v="20231200602100"/>
    <n v="1"/>
    <n v="4320.7299999999996"/>
    <n v="2"/>
    <n v="20231200602102"/>
    <n v="202312006021021"/>
    <n v="4320.7299999999996"/>
    <n v="30"/>
    <n v="2"/>
    <n v="96835.68465085738"/>
    <n v="16"/>
    <n v="73.061276812569673"/>
    <x v="1"/>
    <n v="11.480770848419869"/>
    <m/>
  </r>
  <r>
    <n v="2024"/>
    <n v="39777"/>
    <n v="3"/>
    <n v="20230300594700"/>
    <n v="1"/>
    <n v="3205.23"/>
    <n v="4"/>
    <n v="20230300594703"/>
    <n v="202303005947031"/>
    <n v="2115.75"/>
    <n v="48"/>
    <n v="2"/>
    <n v="94388.436747640604"/>
    <n v="16"/>
    <n v="68.23691429127463"/>
    <x v="1"/>
    <n v="11.455173852550747"/>
    <m/>
  </r>
  <r>
    <n v="2024"/>
    <n v="39804"/>
    <n v="3"/>
    <n v="0"/>
    <n v="1"/>
    <n v="2559.4"/>
    <n v="1"/>
    <n v="0"/>
    <n v="0"/>
    <n v="2559.4"/>
    <n v="36"/>
    <n v="1"/>
    <n v="98131.473963227181"/>
    <n v="16"/>
    <n v="75.968115291305807"/>
    <x v="1"/>
    <n v="11.494063429603653"/>
    <m/>
  </r>
  <r>
    <n v="2024"/>
    <n v="39865"/>
    <n v="3"/>
    <n v="20230300595900"/>
    <n v="1"/>
    <n v="2896.95"/>
    <n v="1"/>
    <n v="20230300595901"/>
    <n v="202303005959011"/>
    <n v="2896.95"/>
    <n v="34"/>
    <n v="2"/>
    <n v="98512.756691929157"/>
    <n v="16"/>
    <n v="69.222543784952094"/>
    <x v="1"/>
    <n v="11.497941328337273"/>
    <m/>
  </r>
  <r>
    <n v="2024"/>
    <n v="39881"/>
    <n v="3"/>
    <n v="20230300596300"/>
    <n v="1"/>
    <n v="2584.64"/>
    <n v="1"/>
    <n v="20230300596301"/>
    <n v="202303005963011"/>
    <n v="2584.64"/>
    <n v="48"/>
    <n v="1"/>
    <n v="54668.032693134643"/>
    <n v="12"/>
    <n v="68.759643899666017"/>
    <x v="0"/>
    <n v="10.909034406115072"/>
    <m/>
  </r>
  <r>
    <n v="2024"/>
    <n v="39939"/>
    <n v="3"/>
    <n v="0"/>
    <n v="1"/>
    <n v="2218.92"/>
    <n v="2"/>
    <n v="0"/>
    <n v="0"/>
    <n v="2218.92"/>
    <n v="53"/>
    <n v="1"/>
    <n v="92375.56643790417"/>
    <n v="16"/>
    <n v="68.088671821134611"/>
    <x v="1"/>
    <n v="11.433617790171125"/>
    <m/>
  </r>
  <r>
    <n v="2024"/>
    <n v="39946"/>
    <n v="3"/>
    <n v="20230300596400"/>
    <n v="1"/>
    <n v="4538.25"/>
    <n v="3"/>
    <n v="20230300596402"/>
    <n v="202303005964021"/>
    <n v="2255.16"/>
    <n v="62"/>
    <n v="1"/>
    <n v="42330.558126051554"/>
    <n v="11"/>
    <n v="71.019784288367987"/>
    <x v="0"/>
    <n v="10.653264518546203"/>
    <m/>
  </r>
  <r>
    <n v="2024"/>
    <n v="39946"/>
    <n v="3"/>
    <n v="20230300596400"/>
    <n v="1"/>
    <n v="4538.25"/>
    <n v="5"/>
    <n v="20230300596404"/>
    <n v="202303005964041"/>
    <n v="4538.25"/>
    <n v="44"/>
    <n v="1"/>
    <n v="41272.096011717505"/>
    <n v="11"/>
    <n v="67.762941552682406"/>
    <x v="0"/>
    <n v="10.627941909237865"/>
    <m/>
  </r>
  <r>
    <n v="2024"/>
    <n v="39976"/>
    <n v="3"/>
    <n v="20240200602500"/>
    <n v="1"/>
    <n v="4048.84"/>
    <n v="1"/>
    <n v="20240200602501"/>
    <n v="202402006025011"/>
    <n v="4048.84"/>
    <n v="61"/>
    <n v="1"/>
    <n v="68032.076254576139"/>
    <n v="14"/>
    <n v="70.432173019819217"/>
    <x v="1"/>
    <n v="11.127734582564353"/>
    <m/>
  </r>
  <r>
    <n v="2024"/>
    <n v="39993"/>
    <n v="3"/>
    <n v="20240100600000"/>
    <n v="1"/>
    <n v="2244.25"/>
    <n v="1"/>
    <n v="20240100600001"/>
    <n v="202401006000011"/>
    <n v="2244.25"/>
    <n v="40"/>
    <n v="2"/>
    <n v="72603.07477310492"/>
    <n v="14"/>
    <n v="69.313991316753715"/>
    <x v="1"/>
    <n v="11.19276255216268"/>
    <m/>
  </r>
  <r>
    <n v="2024"/>
    <n v="40053"/>
    <n v="3"/>
    <n v="20240300606800"/>
    <n v="1"/>
    <n v="4307.72"/>
    <n v="2"/>
    <n v="20240300606802"/>
    <n v="202403006068021"/>
    <n v="4307.72"/>
    <n v="56"/>
    <n v="2"/>
    <n v="68536.747831512475"/>
    <n v="14"/>
    <n v="70.04760765215967"/>
    <x v="1"/>
    <n v="11.135125345098189"/>
    <m/>
  </r>
  <r>
    <n v="2024"/>
    <n v="40138"/>
    <n v="3"/>
    <n v="20230200597000"/>
    <n v="1"/>
    <n v="2256.6799999999998"/>
    <n v="2"/>
    <n v="20230200597002"/>
    <n v="202302005970021"/>
    <n v="2256.6799999999998"/>
    <n v="31"/>
    <n v="2"/>
    <n v="97441.657569980307"/>
    <n v="16"/>
    <n v="70.49027530650902"/>
    <x v="1"/>
    <n v="11.487009093985204"/>
    <m/>
  </r>
  <r>
    <n v="2024"/>
    <n v="40190"/>
    <n v="3"/>
    <n v="0"/>
    <n v="1"/>
    <n v="3569.03"/>
    <n v="1"/>
    <n v="0"/>
    <n v="0"/>
    <n v="3569.03"/>
    <n v="35"/>
    <n v="1"/>
    <n v="56100.436889672674"/>
    <n v="12"/>
    <n v="68.100486294403922"/>
    <x v="0"/>
    <n v="10.934898879175163"/>
    <m/>
  </r>
  <r>
    <n v="2024"/>
    <n v="40246"/>
    <n v="3"/>
    <n v="20221204441800"/>
    <n v="1"/>
    <n v="2822.11"/>
    <n v="1"/>
    <n v="20221204441801"/>
    <n v="202212044418011"/>
    <n v="2822.11"/>
    <n v="47"/>
    <n v="1"/>
    <n v="74448.439647961481"/>
    <n v="14"/>
    <n v="70.418828315505237"/>
    <x v="1"/>
    <n v="11.217862079503828"/>
    <m/>
  </r>
  <r>
    <n v="2024"/>
    <n v="40351"/>
    <n v="3"/>
    <n v="20230300600800"/>
    <n v="1"/>
    <n v="4588.32"/>
    <n v="1"/>
    <n v="20230300600801"/>
    <n v="202303006008011"/>
    <n v="4588.32"/>
    <n v="57"/>
    <n v="2"/>
    <n v="100542.71438691967"/>
    <n v="16"/>
    <n v="66.834534580671317"/>
    <x v="1"/>
    <n v="11.518337934961691"/>
    <m/>
  </r>
  <r>
    <n v="2024"/>
    <n v="40470"/>
    <n v="3"/>
    <n v="0"/>
    <n v="1"/>
    <n v="2181.14"/>
    <n v="1"/>
    <n v="0"/>
    <n v="0"/>
    <n v="2181.14"/>
    <n v="48"/>
    <n v="1"/>
    <n v="49543.644593456309"/>
    <n v="12"/>
    <n v="67.642595219721969"/>
    <x v="0"/>
    <n v="10.810609269038483"/>
    <m/>
  </r>
  <r>
    <n v="2024"/>
    <n v="40520"/>
    <n v="3"/>
    <n v="0"/>
    <n v="1"/>
    <n v="2072.62"/>
    <n v="1"/>
    <n v="0"/>
    <n v="0"/>
    <n v="2072.62"/>
    <n v="29"/>
    <n v="1"/>
    <n v="54715.366491156725"/>
    <n v="12"/>
    <n v="67.574388727247637"/>
    <x v="0"/>
    <n v="10.909899872014462"/>
    <m/>
  </r>
  <r>
    <n v="2024"/>
    <n v="40528"/>
    <n v="3"/>
    <n v="20240100604400"/>
    <n v="1"/>
    <n v="4835.76"/>
    <n v="1"/>
    <n v="20240100604401"/>
    <n v="202401006044011"/>
    <n v="4835.76"/>
    <n v="29"/>
    <n v="2"/>
    <n v="92105.276151991769"/>
    <n v="16"/>
    <n v="70.094558022243831"/>
    <x v="1"/>
    <n v="11.430687507812014"/>
    <m/>
  </r>
  <r>
    <n v="2024"/>
    <n v="40534"/>
    <n v="3"/>
    <n v="20221204435600"/>
    <n v="1"/>
    <n v="4195.1499999999996"/>
    <n v="2"/>
    <n v="20221204435602"/>
    <n v="202212044356021"/>
    <n v="4195.1499999999996"/>
    <n v="52"/>
    <n v="2"/>
    <n v="112086.26072592301"/>
    <n v="18"/>
    <n v="65.660801649236745"/>
    <x v="2"/>
    <n v="11.627024038889807"/>
    <m/>
  </r>
  <r>
    <n v="2024"/>
    <n v="40621"/>
    <n v="3"/>
    <n v="20221205398800"/>
    <n v="1"/>
    <n v="1390.45"/>
    <n v="2"/>
    <n v="20221205398802"/>
    <n v="202212053988021"/>
    <n v="1390.45"/>
    <n v="60"/>
    <n v="1"/>
    <n v="52007.259574983895"/>
    <n v="12"/>
    <n v="68.649804536786718"/>
    <x v="0"/>
    <n v="10.859138595030613"/>
    <m/>
  </r>
  <r>
    <n v="2024"/>
    <n v="40625"/>
    <n v="3"/>
    <n v="20240300713000"/>
    <n v="1"/>
    <n v="2401.36"/>
    <n v="1"/>
    <n v="20240300713001"/>
    <n v="202403007130011"/>
    <n v="2401.36"/>
    <n v="48"/>
    <n v="2"/>
    <n v="71776.890271786891"/>
    <n v="14"/>
    <n v="67.9920144260266"/>
    <x v="1"/>
    <n v="11.181317840717529"/>
    <m/>
  </r>
  <r>
    <n v="2024"/>
    <n v="40631"/>
    <n v="3"/>
    <n v="20231200711700"/>
    <n v="1"/>
    <n v="2651.85"/>
    <n v="1"/>
    <n v="20231200711701"/>
    <n v="202312007117011"/>
    <n v="2651.85"/>
    <n v="25"/>
    <n v="1"/>
    <n v="96284.681109989353"/>
    <n v="16"/>
    <n v="68.407715637827039"/>
    <x v="1"/>
    <n v="11.475064510469878"/>
    <m/>
  </r>
  <r>
    <n v="2024"/>
    <n v="40655"/>
    <n v="3"/>
    <n v="20240200709000"/>
    <n v="1"/>
    <n v="2942.23"/>
    <n v="4"/>
    <n v="20240200709004"/>
    <n v="202402007090041"/>
    <n v="2942.23"/>
    <n v="45"/>
    <n v="1"/>
    <n v="45058.322309451687"/>
    <n v="12"/>
    <n v="66.988507147905011"/>
    <x v="0"/>
    <n v="10.715712980924067"/>
    <m/>
  </r>
  <r>
    <n v="2024"/>
    <n v="40761"/>
    <n v="3"/>
    <n v="20221205407800"/>
    <n v="1"/>
    <n v="2709.04"/>
    <n v="1"/>
    <n v="20221205407801"/>
    <n v="202212054078011"/>
    <n v="2709.04"/>
    <n v="28"/>
    <n v="1"/>
    <n v="77442.162100287562"/>
    <n v="14"/>
    <n v="69.722289719391924"/>
    <x v="1"/>
    <n v="11.257286641244177"/>
    <m/>
  </r>
  <r>
    <n v="2024"/>
    <n v="40775"/>
    <n v="3"/>
    <n v="20221205389600"/>
    <n v="1"/>
    <n v="1777.06"/>
    <n v="2"/>
    <n v="20221205389602"/>
    <n v="202212053896021"/>
    <n v="1777.06"/>
    <n v="49"/>
    <n v="1"/>
    <n v="55836.247288398372"/>
    <n v="12"/>
    <n v="71.082295242201454"/>
    <x v="0"/>
    <n v="10.930178530457257"/>
    <m/>
  </r>
  <r>
    <n v="2024"/>
    <n v="40782"/>
    <n v="3"/>
    <n v="0"/>
    <n v="1"/>
    <n v="2555.84"/>
    <n v="2"/>
    <n v="0"/>
    <n v="0"/>
    <n v="2555.84"/>
    <n v="44"/>
    <n v="1"/>
    <n v="75105.738223846594"/>
    <n v="14"/>
    <n v="66.622984907816573"/>
    <x v="1"/>
    <n v="11.226652242607557"/>
    <m/>
  </r>
  <r>
    <n v="2024"/>
    <n v="40784"/>
    <n v="3"/>
    <n v="20240300712000"/>
    <n v="1"/>
    <n v="2487.29"/>
    <n v="1"/>
    <n v="20240300712001"/>
    <n v="202403007120011"/>
    <n v="2487.29"/>
    <n v="54"/>
    <n v="2"/>
    <n v="92226.101754537667"/>
    <n v="16"/>
    <n v="71.99960464714664"/>
    <x v="1"/>
    <n v="11.431998468769638"/>
    <m/>
  </r>
  <r>
    <n v="2024"/>
    <n v="40821"/>
    <n v="3"/>
    <n v="0"/>
    <n v="1"/>
    <n v="1480.45"/>
    <n v="1"/>
    <n v="0"/>
    <n v="0"/>
    <n v="1480.45"/>
    <n v="29"/>
    <n v="1"/>
    <n v="53880.959829637795"/>
    <n v="12"/>
    <n v="69.091426733608941"/>
    <x v="0"/>
    <n v="10.894532444575685"/>
    <m/>
  </r>
  <r>
    <n v="2024"/>
    <n v="40979"/>
    <n v="3"/>
    <n v="20240304237900"/>
    <n v="1"/>
    <n v="3272.33"/>
    <n v="1"/>
    <n v="0"/>
    <n v="0"/>
    <n v="3272.33"/>
    <n v="31"/>
    <n v="1"/>
    <n v="73260.532153829758"/>
    <n v="14"/>
    <n v="70.324692414917948"/>
    <x v="1"/>
    <n v="11.201777300213463"/>
    <m/>
  </r>
  <r>
    <n v="2024"/>
    <n v="41015"/>
    <n v="3"/>
    <n v="0"/>
    <n v="1"/>
    <n v="1882.11"/>
    <n v="1"/>
    <n v="0"/>
    <n v="0"/>
    <n v="1882.11"/>
    <n v="44"/>
    <n v="1"/>
    <n v="96250.731214712505"/>
    <n v="16"/>
    <n v="70.894520335742129"/>
    <x v="1"/>
    <n v="11.474711849157147"/>
    <m/>
  </r>
  <r>
    <n v="2024"/>
    <n v="41132"/>
    <n v="3"/>
    <n v="0"/>
    <n v="1"/>
    <n v="1249.5999999999999"/>
    <n v="1"/>
    <n v="0"/>
    <n v="0"/>
    <n v="1249.5999999999999"/>
    <n v="29"/>
    <n v="1"/>
    <n v="56251.062946543541"/>
    <n v="12"/>
    <n v="71.621735065635235"/>
    <x v="0"/>
    <n v="10.937580216715565"/>
    <m/>
  </r>
  <r>
    <n v="2024"/>
    <n v="41192"/>
    <n v="3"/>
    <n v="20230200706700"/>
    <n v="1"/>
    <n v="3390.26"/>
    <n v="2"/>
    <n v="20230200706702"/>
    <n v="202302007067021"/>
    <n v="3390.26"/>
    <n v="51"/>
    <n v="1"/>
    <n v="73163.262990990333"/>
    <n v="14"/>
    <n v="69.748105684257354"/>
    <x v="1"/>
    <n v="11.200448702261863"/>
    <m/>
  </r>
  <r>
    <n v="2024"/>
    <n v="41193"/>
    <n v="3"/>
    <n v="0"/>
    <n v="1"/>
    <n v="1823.83"/>
    <n v="1"/>
    <n v="0"/>
    <n v="0"/>
    <n v="1823.83"/>
    <n v="61"/>
    <n v="2"/>
    <n v="91830.052007258986"/>
    <n v="16"/>
    <n v="71.727273335164824"/>
    <x v="1"/>
    <n v="11.427694886950205"/>
    <m/>
  </r>
  <r>
    <n v="2024"/>
    <n v="41293"/>
    <n v="3"/>
    <n v="20240100709900"/>
    <n v="1"/>
    <n v="1478.55"/>
    <n v="1"/>
    <n v="20240100709901"/>
    <n v="202401007099011"/>
    <n v="1478.55"/>
    <n v="27"/>
    <n v="1"/>
    <n v="140309.41605908104"/>
    <n v="20"/>
    <n v="67.759206073248706"/>
    <x v="2"/>
    <n v="11.851605377588212"/>
    <m/>
  </r>
  <r>
    <n v="2024"/>
    <n v="41307"/>
    <n v="3"/>
    <n v="20230300706700"/>
    <n v="1"/>
    <n v="1347.18"/>
    <n v="1"/>
    <n v="20230300706701"/>
    <n v="202303007067011"/>
    <n v="1347.18"/>
    <n v="31"/>
    <n v="2"/>
    <n v="40306.934856296524"/>
    <n v="11"/>
    <n v="67.915547297833385"/>
    <x v="0"/>
    <n v="10.604278813931975"/>
    <m/>
  </r>
  <r>
    <n v="2024"/>
    <n v="41323"/>
    <n v="3"/>
    <n v="20240300720200"/>
    <n v="1"/>
    <n v="2639.07"/>
    <n v="1"/>
    <n v="20240300720201"/>
    <n v="202403007202011"/>
    <n v="2639.07"/>
    <n v="53"/>
    <n v="1"/>
    <n v="100082.03656094588"/>
    <n v="16"/>
    <n v="67.076319746653823"/>
    <x v="1"/>
    <n v="11.513745494263743"/>
    <m/>
  </r>
  <r>
    <n v="2024"/>
    <n v="41375"/>
    <n v="3"/>
    <n v="20240200716400"/>
    <n v="1"/>
    <n v="2622.75"/>
    <n v="2"/>
    <n v="20240200716402"/>
    <n v="202402007164021"/>
    <n v="2622.75"/>
    <n v="37"/>
    <n v="1"/>
    <n v="61439.283513103517"/>
    <n v="12"/>
    <n v="72.039674080665037"/>
    <x v="0"/>
    <n v="11.025804706182976"/>
    <m/>
  </r>
  <r>
    <n v="2024"/>
    <n v="41390"/>
    <n v="3"/>
    <n v="20240300720500"/>
    <n v="1"/>
    <n v="1303.04"/>
    <n v="3"/>
    <n v="20240300720503"/>
    <n v="202403007205031"/>
    <n v="1318.74"/>
    <n v="31"/>
    <n v="2"/>
    <n v="89967.74330874547"/>
    <n v="16"/>
    <n v="67.021111084292684"/>
    <x v="1"/>
    <n v="11.407206477388414"/>
    <m/>
  </r>
  <r>
    <n v="2024"/>
    <n v="41390"/>
    <n v="3"/>
    <n v="20240300720500"/>
    <n v="1"/>
    <n v="1303.04"/>
    <n v="4"/>
    <n v="20240300720504"/>
    <n v="202403007205041"/>
    <n v="1377.28"/>
    <n v="30"/>
    <n v="2"/>
    <n v="97423.372784562773"/>
    <n v="16"/>
    <n v="70.023481646282903"/>
    <x v="1"/>
    <n v="11.486821427830451"/>
    <m/>
  </r>
  <r>
    <n v="2024"/>
    <n v="41440"/>
    <n v="3"/>
    <n v="0"/>
    <n v="1"/>
    <n v="1591.83"/>
    <n v="1"/>
    <n v="0"/>
    <n v="0"/>
    <n v="1591.83"/>
    <n v="29"/>
    <n v="2"/>
    <n v="73089.914602242206"/>
    <n v="14"/>
    <n v="70.415522580880449"/>
    <x v="1"/>
    <n v="11.199445669081939"/>
    <m/>
  </r>
  <r>
    <n v="2024"/>
    <n v="41460"/>
    <n v="3"/>
    <n v="20231200717400"/>
    <n v="1"/>
    <n v="2035.57"/>
    <n v="1"/>
    <n v="20231200717401"/>
    <n v="202312007174011"/>
    <n v="2035.57"/>
    <n v="45"/>
    <n v="2"/>
    <n v="120512.15038680096"/>
    <n v="18"/>
    <n v="73.199378015661779"/>
    <x v="2"/>
    <n v="11.699505859915018"/>
    <m/>
  </r>
  <r>
    <n v="2024"/>
    <n v="41522"/>
    <n v="3"/>
    <n v="0"/>
    <n v="1"/>
    <n v="1903.05"/>
    <n v="2"/>
    <n v="0"/>
    <n v="0"/>
    <n v="1903.05"/>
    <n v="61"/>
    <n v="1"/>
    <n v="72054.263163628973"/>
    <n v="14"/>
    <n v="70.142156223610854"/>
    <x v="1"/>
    <n v="11.185174769193237"/>
    <m/>
  </r>
  <r>
    <n v="2024"/>
    <n v="41543"/>
    <n v="3"/>
    <n v="0"/>
    <n v="1"/>
    <n v="1699.31"/>
    <n v="2"/>
    <n v="0"/>
    <n v="0"/>
    <n v="1699.31"/>
    <n v="44"/>
    <n v="2"/>
    <n v="75855.826132176837"/>
    <n v="14"/>
    <n v="69.868681539207373"/>
    <x v="1"/>
    <n v="11.236589793061874"/>
    <m/>
  </r>
  <r>
    <n v="2024"/>
    <n v="41605"/>
    <n v="3"/>
    <n v="0"/>
    <n v="1"/>
    <n v="2319.0700000000002"/>
    <n v="2"/>
    <n v="0"/>
    <n v="0"/>
    <n v="2319.0700000000002"/>
    <n v="31"/>
    <n v="1"/>
    <n v="98822.799025313798"/>
    <n v="16"/>
    <n v="67.741469814972305"/>
    <x v="1"/>
    <n v="11.501083616480637"/>
    <m/>
  </r>
  <r>
    <n v="2024"/>
    <n v="41640"/>
    <n v="3"/>
    <n v="20221205371900"/>
    <n v="1"/>
    <n v="1444.85"/>
    <n v="1"/>
    <n v="20221205371901"/>
    <n v="202212053719011"/>
    <n v="1444.85"/>
    <n v="32"/>
    <n v="1"/>
    <n v="54446.988141303729"/>
    <n v="12"/>
    <n v="69.261044633336667"/>
    <x v="0"/>
    <n v="10.904982812621922"/>
    <m/>
  </r>
  <r>
    <n v="2024"/>
    <n v="41778"/>
    <n v="3"/>
    <n v="20230300711000"/>
    <n v="1"/>
    <n v="1942.33"/>
    <n v="2"/>
    <n v="20230300711003"/>
    <n v="202303007110031"/>
    <n v="1745.24"/>
    <n v="26"/>
    <n v="2"/>
    <n v="53983.399502963955"/>
    <n v="12"/>
    <n v="70.694113694431408"/>
    <x v="0"/>
    <n v="10.896431861672459"/>
    <m/>
  </r>
  <r>
    <n v="2024"/>
    <n v="41839"/>
    <n v="3"/>
    <n v="0"/>
    <n v="1"/>
    <n v="1801.09"/>
    <n v="5"/>
    <n v="0"/>
    <n v="0"/>
    <n v="1526.91"/>
    <n v="36"/>
    <n v="2"/>
    <n v="56179.291687782475"/>
    <n v="12"/>
    <n v="71.278097436240955"/>
    <x v="0"/>
    <n v="10.936303492671714"/>
    <m/>
  </r>
  <r>
    <n v="2024"/>
    <n v="41894"/>
    <n v="3"/>
    <n v="20240200720600"/>
    <n v="1"/>
    <n v="2891.42"/>
    <n v="2"/>
    <n v="20240200720602"/>
    <n v="202402007206021"/>
    <n v="2891.42"/>
    <n v="62"/>
    <n v="1"/>
    <n v="69381.664540804297"/>
    <n v="14"/>
    <n v="67.827705322736676"/>
    <x v="1"/>
    <n v="11.14737791188778"/>
    <m/>
  </r>
  <r>
    <n v="2024"/>
    <n v="41925"/>
    <n v="3"/>
    <n v="20230300712900"/>
    <n v="1"/>
    <n v="1151.23"/>
    <n v="1"/>
    <n v="20230300712901"/>
    <n v="202303007129011"/>
    <n v="1151.23"/>
    <n v="31"/>
    <n v="1"/>
    <n v="94393.027453343733"/>
    <n v="16"/>
    <n v="65.884429223391237"/>
    <x v="1"/>
    <n v="11.455222487682628"/>
    <m/>
  </r>
  <r>
    <n v="2024"/>
    <n v="42040"/>
    <n v="3"/>
    <n v="20230200716400"/>
    <n v="1"/>
    <n v="2988.51"/>
    <n v="1"/>
    <n v="20230200716401"/>
    <n v="202302007164011"/>
    <n v="2988.51"/>
    <n v="61"/>
    <n v="1"/>
    <n v="101323.7782010087"/>
    <n v="16"/>
    <n v="72.14081362983498"/>
    <x v="1"/>
    <n v="11.52607639320529"/>
    <m/>
  </r>
  <r>
    <n v="2024"/>
    <n v="42114"/>
    <n v="3"/>
    <n v="20240100718800"/>
    <n v="1"/>
    <n v="1676.25"/>
    <n v="2"/>
    <n v="20240100718802"/>
    <n v="202401007188021"/>
    <n v="1676.25"/>
    <n v="30"/>
    <n v="1"/>
    <n v="77936.151827178168"/>
    <n v="14"/>
    <n v="73.448696173809921"/>
    <x v="1"/>
    <n v="11.263645204145153"/>
    <m/>
  </r>
  <r>
    <n v="2024"/>
    <n v="42134"/>
    <n v="3"/>
    <n v="20240100719100"/>
    <n v="1"/>
    <n v="1571.36"/>
    <n v="1"/>
    <n v="20240100719101"/>
    <n v="202401007191011"/>
    <n v="1571.36"/>
    <n v="38"/>
    <n v="1"/>
    <n v="70474.018152288714"/>
    <n v="14"/>
    <n v="70.791201771057302"/>
    <x v="1"/>
    <n v="11.162999384026998"/>
    <m/>
  </r>
  <r>
    <n v="2024"/>
    <n v="42222"/>
    <n v="3"/>
    <n v="20240300225400"/>
    <n v="1"/>
    <n v="2079.25"/>
    <n v="2"/>
    <n v="20240300225402"/>
    <n v="202403002254021"/>
    <n v="2079.25"/>
    <n v="60"/>
    <n v="2"/>
    <n v="116078.23752358629"/>
    <n v="18"/>
    <n v="70.798985744338751"/>
    <x v="2"/>
    <n v="11.662019704151851"/>
    <m/>
  </r>
  <r>
    <n v="2024"/>
    <n v="42235"/>
    <n v="3"/>
    <n v="0"/>
    <n v="1"/>
    <n v="3057.43"/>
    <n v="2"/>
    <n v="0"/>
    <n v="0"/>
    <n v="3057.43"/>
    <n v="60"/>
    <n v="1"/>
    <n v="51272.55870562941"/>
    <n v="12"/>
    <n v="65.276330008347244"/>
    <x v="0"/>
    <n v="10.844910970020257"/>
    <m/>
  </r>
  <r>
    <n v="2024"/>
    <n v="42281"/>
    <n v="3"/>
    <n v="0"/>
    <n v="1"/>
    <n v="3369.76"/>
    <n v="1"/>
    <n v="0"/>
    <n v="0"/>
    <n v="3369.76"/>
    <n v="33"/>
    <n v="1"/>
    <n v="49749.79289684572"/>
    <n v="12"/>
    <n v="70.476680908201942"/>
    <x v="0"/>
    <n v="10.814761579700601"/>
    <m/>
  </r>
  <r>
    <n v="2024"/>
    <n v="42400"/>
    <n v="3"/>
    <n v="20240300226100"/>
    <n v="1"/>
    <n v="2449.16"/>
    <n v="1"/>
    <n v="20240300226101"/>
    <n v="202403002261011"/>
    <n v="2449.16"/>
    <n v="36"/>
    <n v="2"/>
    <n v="96843.961989135743"/>
    <n v="16"/>
    <n v="70.488630175608336"/>
    <x v="1"/>
    <n v="11.480856322948835"/>
    <m/>
  </r>
  <r>
    <n v="2024"/>
    <n v="42415"/>
    <n v="3"/>
    <n v="20221201772700"/>
    <n v="1"/>
    <n v="2938.46"/>
    <n v="1"/>
    <n v="20221201772701"/>
    <n v="202212017727011"/>
    <n v="2938.46"/>
    <n v="29"/>
    <n v="1"/>
    <n v="71600.936541465213"/>
    <n v="14"/>
    <n v="68.735364104487317"/>
    <x v="1"/>
    <n v="11.178863433051253"/>
    <m/>
  </r>
  <r>
    <n v="2024"/>
    <n v="42449"/>
    <n v="3"/>
    <n v="20230300222800"/>
    <n v="1"/>
    <n v="4241.78"/>
    <n v="2"/>
    <n v="20230300222802"/>
    <n v="202303002228021"/>
    <n v="4241.78"/>
    <n v="58"/>
    <n v="1"/>
    <n v="56068.801218666958"/>
    <n v="12"/>
    <n v="72.494275253477767"/>
    <x v="0"/>
    <n v="10.934334808804747"/>
    <m/>
  </r>
  <r>
    <n v="2024"/>
    <n v="42464"/>
    <n v="3"/>
    <n v="20230300224300"/>
    <n v="1"/>
    <n v="4314.58"/>
    <n v="1"/>
    <n v="20230300224301"/>
    <n v="202303002243011"/>
    <n v="4314.58"/>
    <n v="62"/>
    <n v="1"/>
    <n v="49816.575390079655"/>
    <n v="12"/>
    <n v="70.269439854405462"/>
    <x v="0"/>
    <n v="10.816103046792305"/>
    <m/>
  </r>
  <r>
    <n v="2024"/>
    <n v="42494"/>
    <n v="3"/>
    <n v="20240100225400"/>
    <n v="1"/>
    <n v="3006.42"/>
    <n v="1"/>
    <n v="20240100225401"/>
    <n v="202401002254011"/>
    <n v="3006.42"/>
    <n v="35"/>
    <n v="1"/>
    <n v="51145.293348094623"/>
    <n v="12"/>
    <n v="71.025458825088521"/>
    <x v="0"/>
    <n v="10.842425750490939"/>
    <m/>
  </r>
  <r>
    <n v="2024"/>
    <n v="42510"/>
    <n v="3"/>
    <n v="20240200229800"/>
    <n v="1"/>
    <n v="1903.75"/>
    <n v="2"/>
    <n v="20240200229803"/>
    <n v="202402002298031"/>
    <n v="2578.7600000000002"/>
    <n v="29"/>
    <n v="1"/>
    <n v="99326.596609214685"/>
    <n v="16"/>
    <n v="69.935383507662166"/>
    <x v="1"/>
    <n v="11.506168655149272"/>
    <m/>
  </r>
  <r>
    <n v="2024"/>
    <n v="42511"/>
    <n v="3"/>
    <n v="20240200229100"/>
    <n v="1"/>
    <n v="2461.64"/>
    <n v="4"/>
    <n v="20240200229102"/>
    <n v="202402002291021"/>
    <n v="2461.64"/>
    <n v="51"/>
    <n v="1"/>
    <n v="53835.103413432931"/>
    <n v="12"/>
    <n v="69.09588033958714"/>
    <x v="0"/>
    <n v="10.893681013181062"/>
    <m/>
  </r>
  <r>
    <n v="2024"/>
    <n v="42534"/>
    <n v="3"/>
    <n v="20240302022800"/>
    <n v="1"/>
    <n v="5750.52"/>
    <n v="2"/>
    <n v="20240302022803"/>
    <n v="202403020228031"/>
    <n v="4485.0600000000004"/>
    <n v="36"/>
    <n v="1"/>
    <n v="54009.034144561629"/>
    <n v="12"/>
    <n v="71.293527585824847"/>
    <x v="0"/>
    <n v="10.896906610526862"/>
    <m/>
  </r>
  <r>
    <n v="2024"/>
    <n v="42577"/>
    <n v="3"/>
    <n v="20240100226500"/>
    <n v="1"/>
    <n v="6851.79"/>
    <n v="2"/>
    <n v="20240100226502"/>
    <n v="202401002265021"/>
    <n v="6851.79"/>
    <n v="29"/>
    <n v="2"/>
    <n v="51919.999968510936"/>
    <n v="12"/>
    <n v="69.326486157674793"/>
    <x v="0"/>
    <n v="10.85745935077148"/>
    <m/>
  </r>
  <r>
    <n v="2024"/>
    <n v="42609"/>
    <n v="3"/>
    <n v="20221201797000"/>
    <n v="1"/>
    <n v="3919.78"/>
    <n v="1"/>
    <n v="20221201797001"/>
    <n v="202212017970011"/>
    <n v="3919.78"/>
    <n v="49"/>
    <n v="2"/>
    <n v="72239.56485531354"/>
    <n v="14"/>
    <n v="70.849659634387478"/>
    <x v="1"/>
    <n v="11.187743164475183"/>
    <m/>
  </r>
  <r>
    <n v="2024"/>
    <n v="42664"/>
    <n v="3"/>
    <n v="0"/>
    <n v="1"/>
    <n v="2511.7199999999998"/>
    <n v="1"/>
    <n v="0"/>
    <n v="0"/>
    <n v="2511.7199999999998"/>
    <n v="46"/>
    <n v="1"/>
    <n v="51344.808973209823"/>
    <n v="12"/>
    <n v="71.316126467820453"/>
    <x v="0"/>
    <n v="10.846319119169925"/>
    <m/>
  </r>
  <r>
    <n v="2024"/>
    <n v="42726"/>
    <n v="3"/>
    <n v="20240200235100"/>
    <n v="1"/>
    <n v="2437.5"/>
    <n v="2"/>
    <n v="20240200235102"/>
    <n v="202402002351021"/>
    <n v="2437.5"/>
    <n v="56"/>
    <n v="1"/>
    <n v="54398.656258731055"/>
    <n v="12"/>
    <n v="70.847281875091483"/>
    <x v="0"/>
    <n v="10.904094731412689"/>
    <m/>
  </r>
  <r>
    <n v="2024"/>
    <n v="42770"/>
    <n v="3"/>
    <n v="20240100230100"/>
    <n v="1"/>
    <n v="5487.91"/>
    <n v="2"/>
    <n v="20240100230102"/>
    <n v="202401002301021"/>
    <n v="5487.91"/>
    <n v="32"/>
    <n v="2"/>
    <n v="119332.15594586548"/>
    <n v="18"/>
    <n v="69.419881479378247"/>
    <x v="2"/>
    <n v="11.689666110290625"/>
    <m/>
  </r>
  <r>
    <n v="2024"/>
    <n v="42781"/>
    <n v="3"/>
    <n v="20231200231700"/>
    <n v="1"/>
    <n v="1965.91"/>
    <n v="2"/>
    <n v="20231200231702"/>
    <n v="202312002317021"/>
    <n v="1965.91"/>
    <n v="59"/>
    <n v="1"/>
    <n v="47933.294699402322"/>
    <n v="12"/>
    <n v="68.482373866082185"/>
    <x v="0"/>
    <n v="10.777565629607652"/>
    <m/>
  </r>
  <r>
    <n v="2024"/>
    <n v="42808"/>
    <n v="3"/>
    <n v="20240300233200"/>
    <n v="1"/>
    <n v="3681.16"/>
    <n v="1"/>
    <n v="20240300233201"/>
    <n v="202403002332011"/>
    <n v="3681.16"/>
    <n v="42"/>
    <n v="2"/>
    <n v="113350.26275453626"/>
    <n v="18"/>
    <n v="71.120569305226681"/>
    <x v="2"/>
    <n v="11.638237974014473"/>
    <m/>
  </r>
  <r>
    <n v="2024"/>
    <n v="42850"/>
    <n v="3"/>
    <n v="20240100229200"/>
    <n v="1"/>
    <n v="5598.4"/>
    <n v="2"/>
    <n v="20240100229202"/>
    <n v="202401002292021"/>
    <n v="11540.23"/>
    <n v="62"/>
    <n v="1"/>
    <n v="98489.932340553496"/>
    <n v="16"/>
    <n v="67.00613836332279"/>
    <x v="1"/>
    <n v="11.497709612195836"/>
    <m/>
  </r>
  <r>
    <n v="2024"/>
    <n v="42871"/>
    <n v="3"/>
    <n v="20221201703700"/>
    <n v="1"/>
    <n v="2234.15"/>
    <n v="2"/>
    <n v="20221201703702"/>
    <n v="202212017037021"/>
    <n v="2234.15"/>
    <n v="46"/>
    <n v="1"/>
    <n v="32147.385606261047"/>
    <n v="10"/>
    <n v="70.570956188006846"/>
    <x v="0"/>
    <n v="10.378086407735932"/>
    <m/>
  </r>
  <r>
    <n v="2024"/>
    <n v="42972"/>
    <n v="3"/>
    <n v="0"/>
    <n v="1"/>
    <n v="3470.12"/>
    <n v="1"/>
    <n v="0"/>
    <n v="0"/>
    <n v="3470.12"/>
    <n v="36"/>
    <n v="2"/>
    <n v="112255.82282460154"/>
    <n v="18"/>
    <n v="72.102813743608294"/>
    <x v="2"/>
    <n v="11.628535677974932"/>
    <m/>
  </r>
  <r>
    <n v="2024"/>
    <n v="42980"/>
    <n v="3"/>
    <n v="20240100238400"/>
    <n v="1"/>
    <n v="2726.49"/>
    <n v="1"/>
    <n v="20240100238401"/>
    <n v="202401002384011"/>
    <n v="2726.49"/>
    <n v="44"/>
    <n v="1"/>
    <n v="73623.439171367805"/>
    <n v="14"/>
    <n v="68.95914653384223"/>
    <x v="1"/>
    <n v="11.206718721019396"/>
    <m/>
  </r>
  <r>
    <n v="2024"/>
    <n v="43067"/>
    <n v="3"/>
    <n v="20230300227900"/>
    <n v="1"/>
    <n v="2429.56"/>
    <n v="2"/>
    <n v="20230300227904"/>
    <n v="202303002279041"/>
    <n v="2811.72"/>
    <n v="55"/>
    <n v="2"/>
    <n v="113744.94288251709"/>
    <n v="18"/>
    <n v="69.73000105471219"/>
    <x v="2"/>
    <n v="11.641713877649229"/>
    <m/>
  </r>
  <r>
    <n v="2024"/>
    <n v="43113"/>
    <n v="3"/>
    <n v="0"/>
    <n v="1"/>
    <n v="2738.65"/>
    <n v="2"/>
    <n v="0"/>
    <n v="0"/>
    <n v="2738.65"/>
    <n v="47"/>
    <n v="1"/>
    <n v="135903.96623578016"/>
    <n v="20"/>
    <n v="71.19707840586716"/>
    <x v="2"/>
    <n v="11.819703784671274"/>
    <m/>
  </r>
  <r>
    <n v="2024"/>
    <n v="43256"/>
    <n v="3"/>
    <n v="20231200233900"/>
    <n v="1"/>
    <n v="4604.7299999999996"/>
    <n v="2"/>
    <n v="20231200233902"/>
    <n v="202312002339021"/>
    <n v="4604.7299999999996"/>
    <n v="42"/>
    <n v="1"/>
    <n v="140266.61151432339"/>
    <n v="20"/>
    <n v="70.375458642989514"/>
    <x v="2"/>
    <n v="11.851300258541087"/>
    <m/>
  </r>
  <r>
    <n v="2024"/>
    <n v="43265"/>
    <n v="3"/>
    <n v="20231200235700"/>
    <n v="1"/>
    <n v="2403.31"/>
    <n v="3"/>
    <n v="20231200235702"/>
    <n v="202312002357021"/>
    <n v="3755.86"/>
    <n v="47"/>
    <n v="1"/>
    <n v="49458.861338306117"/>
    <n v="12"/>
    <n v="69.875704035164134"/>
    <x v="0"/>
    <n v="10.808896518940326"/>
    <m/>
  </r>
  <r>
    <n v="2024"/>
    <n v="43310"/>
    <n v="3"/>
    <n v="20230100226400"/>
    <n v="1"/>
    <n v="6259.55"/>
    <n v="2"/>
    <n v="20230100226402"/>
    <n v="202301002264021"/>
    <n v="6259.55"/>
    <n v="56"/>
    <n v="2"/>
    <n v="120036.92387449746"/>
    <n v="18"/>
    <n v="74.090801632695474"/>
    <x v="2"/>
    <n v="11.695554673388713"/>
    <m/>
  </r>
  <r>
    <n v="2024"/>
    <n v="43585"/>
    <n v="3"/>
    <n v="0"/>
    <n v="1"/>
    <n v="2764.14"/>
    <n v="1"/>
    <n v="0"/>
    <n v="0"/>
    <n v="2764.14"/>
    <n v="52"/>
    <n v="1"/>
    <n v="96403.644330561991"/>
    <n v="16"/>
    <n v="70.507933710236657"/>
    <x v="1"/>
    <n v="11.476299284143016"/>
    <m/>
  </r>
  <r>
    <n v="2024"/>
    <n v="43590"/>
    <n v="3"/>
    <n v="0"/>
    <n v="1"/>
    <n v="3105.78"/>
    <n v="1"/>
    <n v="0"/>
    <n v="0"/>
    <n v="3105.78"/>
    <n v="44"/>
    <n v="2"/>
    <n v="97154.255053530753"/>
    <n v="16"/>
    <n v="69.534286888347154"/>
    <x v="1"/>
    <n v="11.484055252647586"/>
    <m/>
  </r>
  <r>
    <n v="2024"/>
    <n v="43634"/>
    <n v="3"/>
    <n v="20240100233000"/>
    <n v="1"/>
    <n v="2962.27"/>
    <n v="2"/>
    <n v="20240100233002"/>
    <n v="202401002330021"/>
    <n v="5632.82"/>
    <n v="42"/>
    <n v="1"/>
    <n v="38903.863585010848"/>
    <n v="11"/>
    <n v="70.128422400329853"/>
    <x v="0"/>
    <n v="10.568848845625974"/>
    <m/>
  </r>
  <r>
    <n v="2024"/>
    <n v="43662"/>
    <n v="3"/>
    <n v="20240100231600"/>
    <n v="1"/>
    <n v="4560.08"/>
    <n v="1"/>
    <n v="20240100231601"/>
    <n v="202401002316011"/>
    <n v="4560.08"/>
    <n v="53"/>
    <n v="1"/>
    <n v="72252.17580496044"/>
    <n v="14"/>
    <n v="73.718927539240028"/>
    <x v="1"/>
    <n v="11.187917720468782"/>
    <m/>
  </r>
  <r>
    <n v="2024"/>
    <n v="43670"/>
    <n v="3"/>
    <n v="0"/>
    <n v="1"/>
    <n v="3851.2"/>
    <n v="2"/>
    <n v="0"/>
    <n v="0"/>
    <n v="3851.2"/>
    <n v="54"/>
    <n v="1"/>
    <n v="54487.94578285281"/>
    <n v="12"/>
    <n v="70.460048044371618"/>
    <x v="0"/>
    <n v="10.90573477789153"/>
    <m/>
  </r>
  <r>
    <n v="2024"/>
    <n v="43778"/>
    <n v="3"/>
    <n v="0"/>
    <n v="1"/>
    <n v="2219.56"/>
    <n v="1"/>
    <n v="0"/>
    <n v="0"/>
    <n v="2219.56"/>
    <n v="29"/>
    <n v="2"/>
    <n v="52121.281567754137"/>
    <n v="12"/>
    <n v="68.889846782193743"/>
    <x v="0"/>
    <n v="10.861328619726853"/>
    <m/>
  </r>
  <r>
    <n v="2024"/>
    <n v="43794"/>
    <n v="3"/>
    <n v="20240200241900"/>
    <n v="1"/>
    <n v="3050.69"/>
    <n v="2"/>
    <n v="20240200241902"/>
    <n v="202402002419021"/>
    <n v="3050.69"/>
    <n v="43"/>
    <n v="1"/>
    <n v="56868.3865860152"/>
    <n v="12"/>
    <n v="68.690519950307063"/>
    <x v="0"/>
    <n v="10.948494869685904"/>
    <m/>
  </r>
  <r>
    <n v="2024"/>
    <n v="43911"/>
    <n v="3"/>
    <n v="20240203795000"/>
    <n v="1"/>
    <n v="5136.3999999999996"/>
    <n v="1"/>
    <n v="20240203795007"/>
    <n v="202402037950071"/>
    <n v="5136.3999999999996"/>
    <n v="34"/>
    <n v="2"/>
    <n v="52203.807969629481"/>
    <n v="12"/>
    <n v="70.6984579508444"/>
    <x v="0"/>
    <n v="10.862910720819796"/>
    <m/>
  </r>
  <r>
    <n v="2024"/>
    <n v="43924"/>
    <n v="3"/>
    <n v="20221201812700"/>
    <n v="1"/>
    <n v="5580.14"/>
    <n v="2"/>
    <n v="20221201812703"/>
    <n v="202212018127031"/>
    <n v="5580.14"/>
    <n v="35"/>
    <n v="1"/>
    <n v="43220.570300162006"/>
    <n v="12"/>
    <n v="70.497970560111767"/>
    <x v="0"/>
    <n v="10.674071825257531"/>
    <m/>
  </r>
  <r>
    <n v="2024"/>
    <n v="43957"/>
    <n v="3"/>
    <n v="20230200239700"/>
    <n v="1"/>
    <n v="5897.6"/>
    <n v="1"/>
    <n v="20230200239701"/>
    <n v="202302002397011"/>
    <n v="5897.6"/>
    <n v="36"/>
    <n v="2"/>
    <n v="97586.726587742203"/>
    <n v="16"/>
    <n v="69.826923521811793"/>
    <x v="1"/>
    <n v="11.488496765076196"/>
    <m/>
  </r>
  <r>
    <n v="2024"/>
    <n v="44009"/>
    <n v="3"/>
    <n v="20240100240900"/>
    <n v="1"/>
    <n v="3903.39"/>
    <n v="1"/>
    <n v="20240100240901"/>
    <n v="202401002409011"/>
    <n v="3903.39"/>
    <n v="42"/>
    <n v="1"/>
    <n v="26052.461919073765"/>
    <n v="10"/>
    <n v="66.511294834018827"/>
    <x v="0"/>
    <n v="10.167867550166013"/>
    <m/>
  </r>
  <r>
    <n v="2024"/>
    <n v="44033"/>
    <n v="3"/>
    <n v="20230200239900"/>
    <n v="1"/>
    <n v="2815.94"/>
    <n v="2"/>
    <n v="20230200239902"/>
    <n v="202302002399021"/>
    <n v="2815.94"/>
    <n v="34"/>
    <n v="1"/>
    <n v="74798.238980465248"/>
    <n v="14"/>
    <n v="72.393776752706231"/>
    <x v="1"/>
    <n v="11.222549620643518"/>
    <m/>
  </r>
  <r>
    <n v="2024"/>
    <n v="44129"/>
    <n v="3"/>
    <n v="0"/>
    <n v="1"/>
    <n v="2405.64"/>
    <n v="2"/>
    <n v="0"/>
    <n v="0"/>
    <n v="2405.64"/>
    <n v="42"/>
    <n v="1"/>
    <n v="73178.874400677872"/>
    <n v="14"/>
    <n v="72.025300918572853"/>
    <x v="1"/>
    <n v="11.20066205721246"/>
    <m/>
  </r>
  <r>
    <n v="2024"/>
    <n v="44202"/>
    <n v="3"/>
    <n v="20230100197400"/>
    <n v="1"/>
    <n v="3016.11"/>
    <n v="1"/>
    <n v="20230100197401"/>
    <n v="202301001974011"/>
    <n v="3016.11"/>
    <n v="31"/>
    <n v="1"/>
    <n v="52691.214772641193"/>
    <n v="12"/>
    <n v="67.125432911346223"/>
    <x v="0"/>
    <n v="10.872204018026601"/>
    <m/>
  </r>
  <r>
    <n v="2024"/>
    <n v="44232"/>
    <n v="3"/>
    <n v="0"/>
    <n v="1"/>
    <n v="2719.79"/>
    <n v="1"/>
    <n v="0"/>
    <n v="0"/>
    <n v="2719.79"/>
    <n v="36"/>
    <n v="2"/>
    <n v="124481.83530790685"/>
    <n v="18"/>
    <n v="71.26314514216962"/>
    <x v="2"/>
    <n v="11.731915083100983"/>
    <m/>
  </r>
  <r>
    <n v="2024"/>
    <n v="44268"/>
    <n v="3"/>
    <n v="20240100180800"/>
    <n v="1"/>
    <n v="4970.97"/>
    <n v="1"/>
    <n v="20240100180801"/>
    <n v="202401001808011"/>
    <n v="4970.97"/>
    <n v="54"/>
    <n v="1"/>
    <n v="91749.444153138742"/>
    <n v="16"/>
    <n v="68.775233750322428"/>
    <x v="1"/>
    <n v="11.426816707622049"/>
    <m/>
  </r>
  <r>
    <n v="2024"/>
    <n v="44301"/>
    <n v="3"/>
    <n v="0"/>
    <n v="1"/>
    <n v="2454.0100000000002"/>
    <n v="2"/>
    <n v="0"/>
    <n v="0"/>
    <n v="2454.0100000000002"/>
    <n v="47"/>
    <n v="1"/>
    <n v="71266.671025100979"/>
    <n v="14"/>
    <n v="70.123081799762474"/>
    <x v="1"/>
    <n v="11.174184050061672"/>
    <m/>
  </r>
  <r>
    <n v="2024"/>
    <n v="44309"/>
    <n v="3"/>
    <n v="0"/>
    <n v="1"/>
    <n v="2513.44"/>
    <n v="1"/>
    <n v="0"/>
    <n v="0"/>
    <n v="2513.44"/>
    <n v="30"/>
    <n v="1"/>
    <n v="52042.413261103218"/>
    <n v="12"/>
    <n v="68.318858139450143"/>
    <x v="0"/>
    <n v="10.859814304746919"/>
    <m/>
  </r>
  <r>
    <n v="2024"/>
    <n v="44348"/>
    <n v="3"/>
    <n v="20231200179900"/>
    <n v="1"/>
    <n v="3138.81"/>
    <n v="2"/>
    <n v="20231200179902"/>
    <n v="202312001799021"/>
    <n v="3138.81"/>
    <n v="31"/>
    <n v="1"/>
    <n v="52433.086323553871"/>
    <n v="12"/>
    <n v="69.219930970989907"/>
    <x v="0"/>
    <n v="10.867293089436849"/>
    <m/>
  </r>
  <r>
    <n v="2024"/>
    <n v="44348"/>
    <n v="3"/>
    <n v="20231200179900"/>
    <n v="1"/>
    <n v="3138.81"/>
    <n v="5"/>
    <n v="20231200179903"/>
    <n v="202312001799031"/>
    <n v="3976.58"/>
    <n v="53"/>
    <n v="1"/>
    <n v="52689.536294092657"/>
    <n v="12"/>
    <n v="69.313621345051658"/>
    <x v="0"/>
    <n v="10.87217216252108"/>
    <m/>
  </r>
  <r>
    <n v="2024"/>
    <n v="44376"/>
    <n v="3"/>
    <n v="20231200179600"/>
    <n v="1"/>
    <n v="5615.18"/>
    <n v="1"/>
    <n v="20231200179601"/>
    <n v="202312001796011"/>
    <n v="5615.18"/>
    <n v="28"/>
    <n v="1"/>
    <n v="117328.83778909771"/>
    <n v="18"/>
    <n v="69.561240186681061"/>
    <x v="2"/>
    <n v="11.672735850880651"/>
    <m/>
  </r>
  <r>
    <n v="2024"/>
    <n v="44449"/>
    <n v="3"/>
    <n v="20230200181800"/>
    <n v="1"/>
    <n v="3122.51"/>
    <n v="4"/>
    <n v="20230200181802"/>
    <n v="202302001818021"/>
    <n v="3122.51"/>
    <n v="37"/>
    <n v="2"/>
    <n v="41947.170654506561"/>
    <n v="11"/>
    <n v="70.480031835768756"/>
    <x v="0"/>
    <n v="10.644166263959447"/>
    <m/>
  </r>
  <r>
    <n v="2024"/>
    <n v="44529"/>
    <n v="3"/>
    <n v="20230200181500"/>
    <n v="1"/>
    <n v="4055.53"/>
    <n v="1"/>
    <n v="20230200181501"/>
    <n v="202302001815011"/>
    <n v="4055.53"/>
    <n v="52"/>
    <n v="1"/>
    <n v="48244.987575900836"/>
    <n v="12"/>
    <n v="71.916965965880706"/>
    <x v="0"/>
    <n v="10.784047216933482"/>
    <m/>
  </r>
  <r>
    <n v="2024"/>
    <n v="44529"/>
    <n v="3"/>
    <n v="20230200181500"/>
    <n v="1"/>
    <n v="4055.53"/>
    <n v="2"/>
    <n v="20230200181502"/>
    <n v="202302001815021"/>
    <n v="4055.53"/>
    <n v="58"/>
    <n v="2"/>
    <n v="115262.72427503341"/>
    <n v="18"/>
    <n v="72.110753761699016"/>
    <x v="2"/>
    <n v="11.65496936062174"/>
    <m/>
  </r>
  <r>
    <n v="2024"/>
    <n v="44591"/>
    <n v="3"/>
    <n v="0"/>
    <n v="1"/>
    <n v="2297.04"/>
    <n v="3"/>
    <n v="0"/>
    <n v="0"/>
    <n v="2060.2800000000002"/>
    <n v="39"/>
    <n v="1"/>
    <n v="31568.512704046094"/>
    <n v="10"/>
    <n v="72.860417038754804"/>
    <x v="0"/>
    <n v="10.359915469388937"/>
    <m/>
  </r>
  <r>
    <n v="2024"/>
    <n v="44608"/>
    <n v="3"/>
    <n v="20221201545300"/>
    <n v="1"/>
    <n v="3774.62"/>
    <n v="1"/>
    <n v="20221201545301"/>
    <n v="202212015453011"/>
    <n v="3774.62"/>
    <n v="55"/>
    <n v="1"/>
    <n v="102047.08858403847"/>
    <n v="16"/>
    <n v="72.798593426843681"/>
    <x v="1"/>
    <n v="11.533189638522238"/>
    <m/>
  </r>
  <r>
    <n v="2024"/>
    <n v="44618"/>
    <n v="3"/>
    <n v="0"/>
    <n v="1"/>
    <n v="2353.98"/>
    <n v="3"/>
    <n v="0"/>
    <n v="0"/>
    <n v="1396.9"/>
    <n v="49"/>
    <n v="1"/>
    <n v="96439.276949232459"/>
    <n v="16"/>
    <n v="70.938750810630395"/>
    <x v="1"/>
    <n v="11.476668834851328"/>
    <m/>
  </r>
  <r>
    <n v="2024"/>
    <n v="44652"/>
    <n v="3"/>
    <n v="20240100184400"/>
    <n v="1"/>
    <n v="4146.8"/>
    <n v="2"/>
    <n v="20240100184402"/>
    <n v="202401001844021"/>
    <n v="4146.8"/>
    <n v="59"/>
    <n v="2"/>
    <n v="98473.74750343863"/>
    <n v="16"/>
    <n v="71.415820008598729"/>
    <x v="1"/>
    <n v="11.497545268828935"/>
    <m/>
  </r>
  <r>
    <n v="2024"/>
    <n v="44673"/>
    <n v="3"/>
    <n v="20221201532600"/>
    <n v="1"/>
    <n v="4171.3599999999997"/>
    <n v="2"/>
    <n v="20221201532602"/>
    <n v="202212015326021"/>
    <n v="4171.3599999999997"/>
    <n v="55"/>
    <n v="1"/>
    <n v="77781.439521104432"/>
    <n v="14"/>
    <n v="65.338499162348953"/>
    <x v="1"/>
    <n v="11.261658115138172"/>
    <m/>
  </r>
  <r>
    <n v="2024"/>
    <n v="44830"/>
    <n v="3"/>
    <n v="20240100188000"/>
    <n v="1"/>
    <n v="4000.24"/>
    <n v="2"/>
    <n v="20240100188002"/>
    <n v="202401001880021"/>
    <n v="4000.24"/>
    <n v="41"/>
    <n v="1"/>
    <n v="94174.699563190879"/>
    <n v="16"/>
    <n v="66.043382210399471"/>
    <x v="1"/>
    <n v="11.452906842358082"/>
    <m/>
  </r>
  <r>
    <n v="2024"/>
    <n v="44923"/>
    <n v="3"/>
    <n v="20221201351100"/>
    <n v="1"/>
    <n v="6089.16"/>
    <n v="1"/>
    <n v="20221201351101"/>
    <n v="202212013511011"/>
    <n v="6089.16"/>
    <n v="25"/>
    <n v="1"/>
    <n v="70172.11079033892"/>
    <n v="14"/>
    <n v="66.972382345325329"/>
    <x v="1"/>
    <n v="11.158706228887521"/>
    <m/>
  </r>
  <r>
    <n v="2024"/>
    <n v="44924"/>
    <n v="3"/>
    <n v="20240203743900"/>
    <n v="1"/>
    <n v="5985.45"/>
    <n v="2"/>
    <n v="20240203743901"/>
    <n v="202402037439011"/>
    <n v="5605.95"/>
    <n v="25"/>
    <n v="1"/>
    <n v="94218.538714513852"/>
    <n v="16"/>
    <n v="70.326221006797851"/>
    <x v="1"/>
    <n v="11.453372242841827"/>
    <m/>
  </r>
  <r>
    <n v="2024"/>
    <n v="44939"/>
    <n v="3"/>
    <n v="20230300186800"/>
    <n v="1"/>
    <n v="3035.23"/>
    <n v="2"/>
    <n v="20230300186802"/>
    <n v="202303001868021"/>
    <n v="3035.23"/>
    <n v="32"/>
    <n v="2"/>
    <n v="94859.865486532246"/>
    <n v="16"/>
    <n v="67.741537623583483"/>
    <x v="1"/>
    <n v="11.460155981409613"/>
    <m/>
  </r>
  <r>
    <n v="2024"/>
    <n v="44969"/>
    <n v="3"/>
    <n v="20231200186500"/>
    <n v="1"/>
    <n v="3254.75"/>
    <n v="1"/>
    <n v="20231200186501"/>
    <n v="202312001865011"/>
    <n v="3254.75"/>
    <n v="50"/>
    <n v="2"/>
    <n v="48207.111960822091"/>
    <n v="12"/>
    <n v="66.651232211558309"/>
    <x v="0"/>
    <n v="10.783261840208505"/>
    <m/>
  </r>
  <r>
    <n v="2024"/>
    <n v="44975"/>
    <n v="3"/>
    <n v="20240300190300"/>
    <n v="1"/>
    <n v="2972.98"/>
    <n v="1"/>
    <n v="20240300190301"/>
    <n v="202403001903011"/>
    <n v="2972.98"/>
    <n v="31"/>
    <n v="1"/>
    <n v="103819.1468511538"/>
    <n v="16"/>
    <n v="67.008405155378867"/>
    <x v="1"/>
    <n v="11.550405691770436"/>
    <m/>
  </r>
  <r>
    <n v="2024"/>
    <n v="45050"/>
    <n v="3"/>
    <n v="0"/>
    <n v="1"/>
    <n v="2049.0700000000002"/>
    <n v="4"/>
    <n v="0"/>
    <n v="0"/>
    <n v="2049.0700000000002"/>
    <n v="38"/>
    <n v="2"/>
    <n v="100949.92309765849"/>
    <n v="16"/>
    <n v="70.822680517413431"/>
    <x v="1"/>
    <n v="11.522379861954249"/>
    <m/>
  </r>
  <r>
    <n v="2024"/>
    <n v="45136"/>
    <n v="3"/>
    <n v="20230200186100"/>
    <n v="1"/>
    <n v="4855.42"/>
    <n v="2"/>
    <n v="20230200186102"/>
    <n v="202302001861021"/>
    <n v="4855.42"/>
    <n v="54"/>
    <n v="2"/>
    <n v="80286.268439862484"/>
    <n v="14"/>
    <n v="68.911306666134067"/>
    <x v="1"/>
    <n v="11.293353882072562"/>
    <m/>
  </r>
  <r>
    <n v="2024"/>
    <n v="45241"/>
    <n v="3"/>
    <n v="20231200189300"/>
    <n v="1"/>
    <n v="1977.13"/>
    <n v="1"/>
    <n v="20231200189301"/>
    <n v="202312001893011"/>
    <n v="1977.13"/>
    <n v="41"/>
    <n v="1"/>
    <n v="97409.490133836836"/>
    <n v="16"/>
    <n v="70.234150907899931"/>
    <x v="1"/>
    <n v="11.486678919523163"/>
    <m/>
  </r>
  <r>
    <n v="2024"/>
    <n v="45242"/>
    <n v="3"/>
    <n v="20240100191200"/>
    <n v="1"/>
    <n v="2717.61"/>
    <n v="2"/>
    <n v="20240100191202"/>
    <n v="202401001912021"/>
    <n v="2717.61"/>
    <n v="31"/>
    <n v="2"/>
    <n v="54375.02199402031"/>
    <n v="12"/>
    <n v="67.482495537547095"/>
    <x v="0"/>
    <n v="10.903660172878633"/>
    <m/>
  </r>
  <r>
    <n v="2024"/>
    <n v="45254"/>
    <n v="3"/>
    <n v="20231200189400"/>
    <n v="1"/>
    <n v="4227"/>
    <n v="2"/>
    <n v="20231200189402"/>
    <n v="202312001894021"/>
    <n v="4969.18"/>
    <n v="25"/>
    <n v="2"/>
    <n v="56404.573293955902"/>
    <n v="12"/>
    <n v="67.2346228451065"/>
    <x v="0"/>
    <n v="10.940305520971064"/>
    <m/>
  </r>
  <r>
    <n v="2024"/>
    <n v="45276"/>
    <n v="3"/>
    <n v="0"/>
    <n v="1"/>
    <n v="2091.61"/>
    <n v="2"/>
    <n v="0"/>
    <n v="0"/>
    <n v="2091.61"/>
    <n v="31"/>
    <n v="2"/>
    <n v="76245.615018252109"/>
    <n v="14"/>
    <n v="67.252828310672072"/>
    <x v="1"/>
    <n v="11.241715184858663"/>
    <m/>
  </r>
  <r>
    <n v="2024"/>
    <n v="45343"/>
    <n v="3"/>
    <n v="20231200193000"/>
    <n v="1"/>
    <n v="2072.81"/>
    <n v="2"/>
    <n v="20231200193003"/>
    <n v="202312001930031"/>
    <n v="2488.6"/>
    <n v="30"/>
    <n v="2"/>
    <n v="98712.656102153574"/>
    <n v="16"/>
    <n v="69.561925980992683"/>
    <x v="1"/>
    <n v="11.499968445186413"/>
    <m/>
  </r>
  <r>
    <n v="2024"/>
    <n v="45345"/>
    <n v="3"/>
    <n v="20231200191900"/>
    <n v="1"/>
    <n v="3884.25"/>
    <n v="1"/>
    <n v="20231200191901"/>
    <n v="202312001919011"/>
    <n v="3884.25"/>
    <n v="51"/>
    <n v="1"/>
    <n v="116573.48787045733"/>
    <n v="18"/>
    <n v="71.738956859754566"/>
    <x v="2"/>
    <n v="11.666277150290291"/>
    <m/>
  </r>
  <r>
    <n v="2024"/>
    <n v="45345"/>
    <n v="3"/>
    <n v="20231200191900"/>
    <n v="1"/>
    <n v="3884.25"/>
    <n v="2"/>
    <n v="20231200191902"/>
    <n v="202312001919021"/>
    <n v="3884.25"/>
    <n v="47"/>
    <n v="2"/>
    <n v="140292.23001241047"/>
    <n v="20"/>
    <n v="70.936592625656502"/>
    <x v="2"/>
    <n v="11.851482883319681"/>
    <m/>
  </r>
  <r>
    <n v="2024"/>
    <n v="45350"/>
    <n v="3"/>
    <n v="20231200199300"/>
    <n v="1"/>
    <n v="2183.89"/>
    <n v="1"/>
    <n v="20231200199301"/>
    <n v="202312001993011"/>
    <n v="2183.89"/>
    <n v="38"/>
    <n v="2"/>
    <n v="54578.497419137042"/>
    <n v="12"/>
    <n v="71.588102138201407"/>
    <x v="0"/>
    <n v="10.907395264003146"/>
    <m/>
  </r>
  <r>
    <n v="2024"/>
    <n v="45365"/>
    <n v="3"/>
    <n v="20230100206400"/>
    <n v="1"/>
    <n v="3312.65"/>
    <n v="2"/>
    <n v="20230100206402"/>
    <n v="202301002064021"/>
    <n v="3312.65"/>
    <n v="34"/>
    <n v="2"/>
    <n v="99440.187885571984"/>
    <n v="16"/>
    <n v="73.148369140522618"/>
    <x v="1"/>
    <n v="11.507311615619372"/>
    <m/>
  </r>
  <r>
    <n v="2024"/>
    <n v="45438"/>
    <n v="3"/>
    <n v="20230300191600"/>
    <n v="1"/>
    <n v="2872.92"/>
    <n v="1"/>
    <n v="20230300191601"/>
    <n v="202303001916011"/>
    <n v="2872.92"/>
    <n v="61"/>
    <n v="1"/>
    <n v="77133.631897644678"/>
    <n v="14"/>
    <n v="70.549714673087976"/>
    <x v="1"/>
    <n v="11.253294675822094"/>
    <m/>
  </r>
  <r>
    <n v="2024"/>
    <n v="45440"/>
    <n v="3"/>
    <n v="20230200195000"/>
    <n v="1"/>
    <n v="4599.9799999999996"/>
    <n v="3"/>
    <n v="20230200195003"/>
    <n v="202302001950031"/>
    <n v="5202.17"/>
    <n v="30"/>
    <n v="2"/>
    <n v="98623.548026689648"/>
    <n v="16"/>
    <n v="67.782559458526521"/>
    <x v="1"/>
    <n v="11.49906533587696"/>
    <m/>
  </r>
  <r>
    <n v="2024"/>
    <n v="45465"/>
    <n v="3"/>
    <n v="20230100187700"/>
    <n v="1"/>
    <n v="2184.5100000000002"/>
    <n v="1"/>
    <n v="20230100187701"/>
    <n v="202301001877011"/>
    <n v="2184.5100000000002"/>
    <n v="50"/>
    <n v="2"/>
    <n v="91970.055507711979"/>
    <n v="16"/>
    <n v="67.363412157355398"/>
    <x v="1"/>
    <n v="11.429218319438064"/>
    <m/>
  </r>
  <r>
    <n v="2024"/>
    <n v="45465"/>
    <n v="3"/>
    <n v="20230100187700"/>
    <n v="1"/>
    <n v="2184.5100000000002"/>
    <n v="2"/>
    <n v="20230100187702"/>
    <n v="202301001877021"/>
    <n v="2184.5100000000002"/>
    <n v="57"/>
    <n v="1"/>
    <n v="94099.950140494155"/>
    <n v="16"/>
    <n v="73.439184187704541"/>
    <x v="1"/>
    <n v="11.452112795716733"/>
    <m/>
  </r>
  <r>
    <n v="2024"/>
    <n v="45472"/>
    <n v="3"/>
    <n v="20230300194900"/>
    <n v="1"/>
    <n v="2407.38"/>
    <n v="2"/>
    <n v="20230300194902"/>
    <n v="202303001949021"/>
    <n v="2274.31"/>
    <n v="25"/>
    <n v="1"/>
    <n v="71817.58436966865"/>
    <n v="14"/>
    <n v="68.041820466630838"/>
    <x v="1"/>
    <n v="11.181884632706884"/>
    <m/>
  </r>
  <r>
    <n v="2024"/>
    <n v="45609"/>
    <n v="3"/>
    <n v="0"/>
    <n v="1"/>
    <n v="2225.37"/>
    <n v="1"/>
    <n v="0"/>
    <n v="0"/>
    <n v="2225.37"/>
    <n v="25"/>
    <n v="1"/>
    <n v="98042.163058813923"/>
    <n v="16"/>
    <n v="64.955088582339812"/>
    <x v="1"/>
    <n v="11.493152900422063"/>
    <m/>
  </r>
  <r>
    <n v="2024"/>
    <n v="45690"/>
    <n v="3"/>
    <n v="0"/>
    <n v="1"/>
    <n v="2265.48"/>
    <n v="1"/>
    <n v="0"/>
    <n v="0"/>
    <n v="2265.48"/>
    <n v="53"/>
    <n v="1"/>
    <n v="99481.714471272193"/>
    <n v="16"/>
    <n v="68.245885731059758"/>
    <x v="1"/>
    <n v="11.507729132100076"/>
    <m/>
  </r>
  <r>
    <n v="2024"/>
    <n v="45705"/>
    <n v="3"/>
    <n v="0"/>
    <n v="1"/>
    <n v="3926.46"/>
    <n v="1"/>
    <n v="0"/>
    <n v="0"/>
    <n v="3926.46"/>
    <n v="50"/>
    <n v="2"/>
    <n v="44976.835552040706"/>
    <n v="11"/>
    <n v="71.588929126622332"/>
    <x v="0"/>
    <n v="10.713902870704999"/>
    <m/>
  </r>
  <r>
    <n v="2024"/>
    <n v="45758"/>
    <n v="3"/>
    <n v="20230100203600"/>
    <n v="1"/>
    <n v="2440.17"/>
    <n v="2"/>
    <n v="20230100203602"/>
    <n v="202301002036021"/>
    <n v="2440.17"/>
    <n v="52"/>
    <n v="1"/>
    <n v="71593.130049769694"/>
    <n v="14"/>
    <n v="71.117900012688636"/>
    <x v="1"/>
    <n v="11.178754399319772"/>
    <m/>
  </r>
  <r>
    <n v="2024"/>
    <n v="45760"/>
    <n v="3"/>
    <n v="20230300201400"/>
    <n v="1"/>
    <n v="2586.8200000000002"/>
    <n v="1"/>
    <n v="20230300201401"/>
    <n v="202303002014011"/>
    <n v="2586.8200000000002"/>
    <n v="44"/>
    <n v="1"/>
    <n v="125408.09849773656"/>
    <n v="18"/>
    <n v="69.596587385412533"/>
    <x v="2"/>
    <n v="11.739328486417337"/>
    <m/>
  </r>
  <r>
    <n v="2024"/>
    <n v="45783"/>
    <n v="3"/>
    <n v="20230100207100"/>
    <n v="1"/>
    <n v="2213.58"/>
    <n v="1"/>
    <n v="20230100207101"/>
    <n v="202301002071011"/>
    <n v="2213.58"/>
    <n v="46"/>
    <n v="1"/>
    <n v="53183.804662460927"/>
    <n v="12"/>
    <n v="72.072352546925785"/>
    <x v="0"/>
    <n v="10.881509205345502"/>
    <m/>
  </r>
  <r>
    <n v="2024"/>
    <n v="45788"/>
    <n v="3"/>
    <n v="20230300195400"/>
    <n v="1"/>
    <n v="2322.16"/>
    <n v="2"/>
    <n v="20230300195402"/>
    <n v="202303001954022"/>
    <n v="2322.16"/>
    <n v="42"/>
    <n v="1"/>
    <n v="51908.901297557175"/>
    <n v="12"/>
    <n v="70.629122381513341"/>
    <x v="0"/>
    <n v="10.85724556307151"/>
    <m/>
  </r>
  <r>
    <n v="2024"/>
    <n v="45792"/>
    <n v="3"/>
    <n v="20221201555900"/>
    <n v="1"/>
    <n v="2382.75"/>
    <n v="1"/>
    <n v="20221201555901"/>
    <n v="202212015559011"/>
    <n v="2382.75"/>
    <n v="47"/>
    <n v="2"/>
    <n v="94854.885149701557"/>
    <n v="16"/>
    <n v="75.556021521568141"/>
    <x v="1"/>
    <n v="11.460103477987342"/>
    <m/>
  </r>
  <r>
    <n v="2024"/>
    <n v="45837"/>
    <n v="3"/>
    <n v="20230100207900"/>
    <n v="1"/>
    <n v="2060.5300000000002"/>
    <n v="2"/>
    <n v="20230100207902"/>
    <n v="202301002079022"/>
    <n v="2060.5300000000002"/>
    <n v="47"/>
    <n v="1"/>
    <n v="52411.130474848535"/>
    <n v="12"/>
    <n v="70.590672136667266"/>
    <x v="0"/>
    <n v="10.866874261394697"/>
    <m/>
  </r>
  <r>
    <n v="2024"/>
    <n v="45883"/>
    <n v="3"/>
    <n v="20230200195600"/>
    <n v="1"/>
    <n v="2302.1999999999998"/>
    <n v="1"/>
    <n v="20230200195601"/>
    <n v="202302001956011"/>
    <n v="2302.1999999999998"/>
    <n v="63"/>
    <n v="2"/>
    <n v="92977.537451156444"/>
    <n v="16"/>
    <n v="68.280726232361744"/>
    <x v="1"/>
    <n v="11.440113210178389"/>
    <m/>
  </r>
  <r>
    <n v="2024"/>
    <n v="45884"/>
    <n v="3"/>
    <n v="20230200192700"/>
    <n v="1"/>
    <n v="2154.1"/>
    <n v="2"/>
    <n v="20230200192702"/>
    <n v="202302001927022"/>
    <n v="2526.62"/>
    <n v="27"/>
    <n v="1"/>
    <n v="98194.22925805024"/>
    <n v="16"/>
    <n v="68.246532843527618"/>
    <x v="1"/>
    <n v="11.494702727422844"/>
    <m/>
  </r>
  <r>
    <n v="2024"/>
    <n v="45897"/>
    <n v="3"/>
    <n v="20230100207200"/>
    <n v="1"/>
    <n v="3004.96"/>
    <n v="2"/>
    <n v="20230100207202"/>
    <n v="202301002072022"/>
    <n v="3004.96"/>
    <n v="37"/>
    <n v="1"/>
    <n v="54526.053759847906"/>
    <n v="12"/>
    <n v="71.754730293072512"/>
    <x v="0"/>
    <n v="10.906433917060943"/>
    <m/>
  </r>
  <r>
    <n v="2024"/>
    <n v="45904"/>
    <n v="3"/>
    <n v="20240200196300"/>
    <n v="1"/>
    <n v="2265.08"/>
    <n v="2"/>
    <n v="20240200196302"/>
    <n v="202402001963021"/>
    <n v="2265.08"/>
    <n v="63"/>
    <n v="2"/>
    <n v="78132.490597712051"/>
    <n v="14"/>
    <n v="71.608104531696952"/>
    <x v="1"/>
    <n v="11.266161262093258"/>
    <m/>
  </r>
  <r>
    <n v="2024"/>
    <n v="45909"/>
    <n v="3"/>
    <n v="20240100199300"/>
    <n v="1"/>
    <n v="2400.8200000000002"/>
    <n v="2"/>
    <n v="20240100199302"/>
    <n v="202401001993021"/>
    <n v="2400.8200000000002"/>
    <n v="41"/>
    <n v="1"/>
    <n v="57012.341303552486"/>
    <n v="12"/>
    <n v="68.529483001552819"/>
    <x v="0"/>
    <n v="10.951023037478304"/>
    <m/>
  </r>
  <r>
    <n v="2024"/>
    <n v="45916"/>
    <n v="3"/>
    <n v="20230200198800"/>
    <n v="1"/>
    <n v="4844.2"/>
    <n v="1"/>
    <n v="20230200198801"/>
    <n v="202302001988011"/>
    <n v="4844.2"/>
    <n v="44"/>
    <n v="2"/>
    <n v="95066.364684596731"/>
    <n v="16"/>
    <n v="69.840149834115635"/>
    <x v="1"/>
    <n v="11.462330502319636"/>
    <m/>
  </r>
  <r>
    <n v="2024"/>
    <n v="45974"/>
    <n v="3"/>
    <n v="20240300200700"/>
    <n v="1"/>
    <n v="2284.71"/>
    <n v="2"/>
    <n v="20240300200702"/>
    <n v="202403002007021"/>
    <n v="2284.71"/>
    <n v="43"/>
    <n v="2"/>
    <n v="97257.665958436439"/>
    <n v="16"/>
    <n v="66.743397324024613"/>
    <x v="1"/>
    <n v="11.485119085710089"/>
    <m/>
  </r>
  <r>
    <n v="2024"/>
    <n v="46012"/>
    <n v="3"/>
    <n v="20240300202600"/>
    <n v="1"/>
    <n v="2446.21"/>
    <n v="1"/>
    <n v="20240300202601"/>
    <n v="202403002026011"/>
    <n v="2446.21"/>
    <n v="46"/>
    <n v="2"/>
    <n v="95455.736812057017"/>
    <n v="16"/>
    <n v="69.406596082566764"/>
    <x v="1"/>
    <n v="11.466417930145667"/>
    <m/>
  </r>
  <r>
    <n v="2024"/>
    <n v="46065"/>
    <n v="3"/>
    <n v="0"/>
    <n v="1"/>
    <n v="3113.53"/>
    <n v="3"/>
    <n v="0"/>
    <n v="0"/>
    <n v="2379.7199999999998"/>
    <n v="47"/>
    <n v="2"/>
    <n v="93101.675782080056"/>
    <n v="16"/>
    <n v="71.213207790122311"/>
    <x v="1"/>
    <n v="11.441447462910682"/>
    <m/>
  </r>
  <r>
    <n v="2024"/>
    <n v="46076"/>
    <n v="3"/>
    <n v="0"/>
    <n v="1"/>
    <n v="2381.71"/>
    <n v="3"/>
    <n v="0"/>
    <n v="0"/>
    <n v="2381.71"/>
    <n v="60"/>
    <n v="1"/>
    <n v="90560.930932797652"/>
    <n v="16"/>
    <n v="70.735712072788061"/>
    <x v="1"/>
    <n v="11.41377817311913"/>
    <m/>
  </r>
  <r>
    <n v="2024"/>
    <n v="46097"/>
    <n v="3"/>
    <n v="0"/>
    <n v="1"/>
    <n v="2261.87"/>
    <n v="2"/>
    <n v="0"/>
    <n v="0"/>
    <n v="2261.87"/>
    <n v="47"/>
    <n v="2"/>
    <n v="54722.137022245115"/>
    <n v="12"/>
    <n v="74.091970925887821"/>
    <x v="0"/>
    <n v="10.910023605302953"/>
    <m/>
  </r>
  <r>
    <n v="2024"/>
    <n v="46101"/>
    <n v="3"/>
    <n v="0"/>
    <n v="1"/>
    <n v="2930.52"/>
    <n v="1"/>
    <n v="0"/>
    <n v="0"/>
    <n v="2930.52"/>
    <n v="28"/>
    <n v="2"/>
    <n v="50726.619620987214"/>
    <n v="12"/>
    <n v="69.967659879685968"/>
    <x v="0"/>
    <n v="10.834206093627104"/>
    <m/>
  </r>
  <r>
    <n v="2024"/>
    <n v="46115"/>
    <n v="3"/>
    <n v="0"/>
    <n v="1"/>
    <n v="2353.2399999999998"/>
    <n v="1"/>
    <n v="0"/>
    <n v="0"/>
    <n v="2353.2399999999998"/>
    <n v="47"/>
    <n v="1"/>
    <n v="100488.81174161843"/>
    <n v="16"/>
    <n v="72.940454241542767"/>
    <x v="1"/>
    <n v="11.517801674330029"/>
    <m/>
  </r>
  <r>
    <n v="2024"/>
    <n v="46115"/>
    <n v="3"/>
    <n v="0"/>
    <n v="1"/>
    <n v="2353.2399999999998"/>
    <n v="3"/>
    <n v="0"/>
    <n v="0"/>
    <n v="2761.52"/>
    <n v="31"/>
    <n v="1"/>
    <n v="70927.965425070593"/>
    <n v="14"/>
    <n v="71.213490162856417"/>
    <x v="1"/>
    <n v="11.169420069519548"/>
    <m/>
  </r>
  <r>
    <n v="2024"/>
    <n v="46116"/>
    <n v="3"/>
    <n v="0"/>
    <n v="1"/>
    <n v="2415.1799999999998"/>
    <n v="1"/>
    <n v="0"/>
    <n v="0"/>
    <n v="2415.1799999999998"/>
    <n v="36"/>
    <n v="2"/>
    <n v="88894.629943346867"/>
    <n v="16"/>
    <n v="70.916514140676071"/>
    <x v="1"/>
    <n v="11.395207014090856"/>
    <m/>
  </r>
  <r>
    <n v="2024"/>
    <n v="46133"/>
    <n v="3"/>
    <n v="0"/>
    <n v="1"/>
    <n v="2104.1"/>
    <n v="1"/>
    <n v="0"/>
    <n v="0"/>
    <n v="2104.1"/>
    <n v="54"/>
    <n v="1"/>
    <n v="46258.367997428832"/>
    <n v="12"/>
    <n v="68.534832070393293"/>
    <x v="0"/>
    <n v="10.741997656248909"/>
    <m/>
  </r>
  <r>
    <n v="2024"/>
    <n v="46158"/>
    <n v="3"/>
    <n v="0"/>
    <n v="1"/>
    <n v="3185.04"/>
    <n v="2"/>
    <n v="0"/>
    <n v="0"/>
    <n v="3185.04"/>
    <n v="53"/>
    <n v="2"/>
    <n v="25245.685072012791"/>
    <n v="10"/>
    <n v="69.897253326012574"/>
    <x v="0"/>
    <n v="10.13641053186333"/>
    <m/>
  </r>
  <r>
    <n v="2024"/>
    <n v="46161"/>
    <n v="3"/>
    <n v="0"/>
    <n v="1"/>
    <n v="2417.02"/>
    <n v="2"/>
    <n v="0"/>
    <n v="0"/>
    <n v="2417.02"/>
    <n v="59"/>
    <n v="2"/>
    <n v="94078.089120730292"/>
    <n v="16"/>
    <n v="69.271819289705618"/>
    <x v="1"/>
    <n v="11.451880451709451"/>
    <m/>
  </r>
  <r>
    <n v="2024"/>
    <n v="46168"/>
    <n v="3"/>
    <n v="0"/>
    <n v="1"/>
    <n v="3536.18"/>
    <n v="1"/>
    <n v="0"/>
    <n v="0"/>
    <n v="3536.18"/>
    <n v="43"/>
    <n v="2"/>
    <n v="101637.38341265639"/>
    <n v="16"/>
    <n v="67.593586041514016"/>
    <x v="1"/>
    <n v="11.529166693425594"/>
    <m/>
  </r>
  <r>
    <n v="2024"/>
    <n v="46199"/>
    <n v="3"/>
    <n v="0"/>
    <n v="1"/>
    <n v="2443.7199999999998"/>
    <n v="3"/>
    <n v="0"/>
    <n v="0"/>
    <n v="2612.9499999999998"/>
    <n v="31"/>
    <n v="2"/>
    <n v="40097.27570903382"/>
    <n v="12"/>
    <n v="71.546653803048542"/>
    <x v="0"/>
    <n v="10.59906367355623"/>
    <m/>
  </r>
  <r>
    <n v="2024"/>
    <n v="46251"/>
    <n v="3"/>
    <n v="0"/>
    <n v="1"/>
    <n v="1995.28"/>
    <n v="3"/>
    <n v="0"/>
    <n v="0"/>
    <n v="2121.87"/>
    <n v="45"/>
    <n v="1"/>
    <n v="53965.341211433595"/>
    <n v="12"/>
    <n v="72.254687063796197"/>
    <x v="0"/>
    <n v="10.896097290067839"/>
    <m/>
  </r>
  <r>
    <n v="2024"/>
    <n v="46375"/>
    <n v="3"/>
    <n v="20221201502100"/>
    <n v="1"/>
    <n v="3341.21"/>
    <n v="2"/>
    <n v="20221201502102"/>
    <n v="202212015021021"/>
    <n v="3341.21"/>
    <n v="29"/>
    <n v="1"/>
    <n v="50525.479864270266"/>
    <n v="12"/>
    <n v="68.710357891389833"/>
    <x v="0"/>
    <n v="10.830233039787736"/>
    <m/>
  </r>
  <r>
    <n v="2024"/>
    <n v="46412"/>
    <n v="3"/>
    <n v="20240100194900"/>
    <n v="1"/>
    <n v="3372.84"/>
    <n v="3"/>
    <n v="20240100194901"/>
    <n v="202401001949011"/>
    <n v="3372.84"/>
    <n v="32"/>
    <n v="1"/>
    <n v="77031.372543339952"/>
    <n v="14"/>
    <n v="73.751277655152407"/>
    <x v="1"/>
    <n v="11.251968053484255"/>
    <m/>
  </r>
  <r>
    <n v="2024"/>
    <n v="46435"/>
    <n v="3"/>
    <n v="20240200201300"/>
    <n v="1"/>
    <n v="5250.79"/>
    <n v="1"/>
    <n v="20240200201301"/>
    <n v="202402002013011"/>
    <n v="5250.79"/>
    <n v="30"/>
    <n v="1"/>
    <n v="68145.765447677695"/>
    <n v="14"/>
    <n v="71.561930736864326"/>
    <x v="1"/>
    <n v="11.129404299430089"/>
    <m/>
  </r>
  <r>
    <n v="2024"/>
    <n v="46435"/>
    <n v="3"/>
    <n v="20240200201300"/>
    <n v="1"/>
    <n v="5250.79"/>
    <n v="2"/>
    <n v="20240200201302"/>
    <n v="202402002013021"/>
    <n v="5250.79"/>
    <n v="28"/>
    <n v="2"/>
    <n v="72491.639641620015"/>
    <n v="14"/>
    <n v="70.100665782387622"/>
    <x v="1"/>
    <n v="11.191226518905447"/>
    <m/>
  </r>
  <r>
    <n v="2024"/>
    <n v="46531"/>
    <n v="3"/>
    <n v="0"/>
    <n v="1"/>
    <n v="3050.32"/>
    <n v="1"/>
    <n v="0"/>
    <n v="0"/>
    <n v="3050.32"/>
    <n v="37"/>
    <n v="2"/>
    <n v="99462.716329872201"/>
    <n v="16"/>
    <n v="66.672575576425743"/>
    <x v="1"/>
    <n v="11.507538142672715"/>
    <m/>
  </r>
  <r>
    <n v="2024"/>
    <n v="46659"/>
    <n v="3"/>
    <n v="0"/>
    <n v="1"/>
    <n v="2773.37"/>
    <n v="1"/>
    <n v="0"/>
    <n v="0"/>
    <n v="2773.37"/>
    <n v="61"/>
    <n v="1"/>
    <n v="140282.44166852348"/>
    <n v="20"/>
    <n v="69.649286470667462"/>
    <x v="2"/>
    <n v="11.851413109780735"/>
    <m/>
  </r>
  <r>
    <n v="2024"/>
    <n v="46736"/>
    <n v="3"/>
    <n v="20230100183700"/>
    <n v="1"/>
    <n v="4392.76"/>
    <n v="1"/>
    <n v="20230100183701"/>
    <n v="202301001837011"/>
    <n v="4392.76"/>
    <n v="50"/>
    <n v="1"/>
    <n v="54045.941574790719"/>
    <n v="12"/>
    <n v="69.85261717889864"/>
    <x v="0"/>
    <n v="10.897589733750364"/>
    <m/>
  </r>
  <r>
    <n v="2024"/>
    <n v="46823"/>
    <n v="3"/>
    <n v="20240300207700"/>
    <n v="1"/>
    <n v="3853.87"/>
    <n v="1"/>
    <n v="20240300207701"/>
    <n v="202403002077011"/>
    <n v="3853.87"/>
    <n v="62"/>
    <n v="1"/>
    <n v="51966.35410914867"/>
    <n v="12"/>
    <n v="71.107576448781401"/>
    <x v="0"/>
    <n v="10.858351751782672"/>
    <m/>
  </r>
  <r>
    <n v="2024"/>
    <n v="46836"/>
    <n v="3"/>
    <n v="20230100192700"/>
    <n v="1"/>
    <n v="4214.76"/>
    <n v="2"/>
    <n v="20230100192702"/>
    <n v="202301001927021"/>
    <n v="4214.76"/>
    <n v="56"/>
    <n v="2"/>
    <n v="51112.685285176194"/>
    <n v="12"/>
    <n v="69.219500455202763"/>
    <x v="0"/>
    <n v="10.841787989712572"/>
    <m/>
  </r>
  <r>
    <n v="2024"/>
    <n v="46924"/>
    <n v="3"/>
    <n v="20230300204700"/>
    <n v="1"/>
    <n v="3427.16"/>
    <n v="1"/>
    <n v="20230300204701"/>
    <n v="202303002047011"/>
    <n v="3427.16"/>
    <n v="41"/>
    <n v="2"/>
    <n v="72091.539637730806"/>
    <n v="14"/>
    <n v="68.336720346546358"/>
    <x v="1"/>
    <n v="11.185691974331485"/>
    <m/>
  </r>
  <r>
    <n v="2024"/>
    <n v="46932"/>
    <n v="3"/>
    <n v="0"/>
    <n v="1"/>
    <n v="2694.99"/>
    <n v="2"/>
    <n v="0"/>
    <n v="0"/>
    <n v="2694.99"/>
    <n v="32"/>
    <n v="2"/>
    <n v="99767.419315864478"/>
    <n v="16"/>
    <n v="68.80690797309768"/>
    <x v="1"/>
    <n v="11.51059694923909"/>
    <m/>
  </r>
  <r>
    <n v="2024"/>
    <n v="46964"/>
    <n v="3"/>
    <n v="20240200209600"/>
    <n v="1"/>
    <n v="4724.3500000000004"/>
    <n v="1"/>
    <n v="20240200209601"/>
    <n v="202402002096011"/>
    <n v="4724.3500000000004"/>
    <n v="52"/>
    <n v="2"/>
    <n v="70288.942740773535"/>
    <n v="14"/>
    <n v="71.038681595167333"/>
    <x v="1"/>
    <n v="11.160369778667919"/>
    <m/>
  </r>
  <r>
    <n v="2024"/>
    <n v="47003"/>
    <n v="3"/>
    <n v="0"/>
    <n v="1"/>
    <n v="2492.0700000000002"/>
    <n v="1"/>
    <n v="0"/>
    <n v="0"/>
    <n v="2492.0700000000002"/>
    <n v="30"/>
    <n v="1"/>
    <n v="55324.346487668881"/>
    <n v="12"/>
    <n v="70.752340099092805"/>
    <x v="0"/>
    <n v="10.920968352606717"/>
    <m/>
  </r>
  <r>
    <n v="2024"/>
    <n v="47043"/>
    <n v="3"/>
    <n v="20221201484600"/>
    <n v="1"/>
    <n v="2255.58"/>
    <n v="2"/>
    <n v="20221201484602"/>
    <n v="202212014846021"/>
    <n v="2255.58"/>
    <n v="45"/>
    <n v="1"/>
    <n v="92556.178480999108"/>
    <n v="16"/>
    <n v="68.129285312005578"/>
    <x v="1"/>
    <n v="11.435571074077018"/>
    <m/>
  </r>
  <r>
    <n v="2024"/>
    <n v="47073"/>
    <n v="3"/>
    <n v="20230200205400"/>
    <n v="1"/>
    <n v="2224.3200000000002"/>
    <n v="1"/>
    <n v="20230200205401"/>
    <n v="202302002054011"/>
    <n v="2224.3200000000002"/>
    <n v="60"/>
    <n v="1"/>
    <n v="93753.397036707349"/>
    <n v="16"/>
    <n v="71.548079185850241"/>
    <x v="1"/>
    <n v="11.448423178234394"/>
    <m/>
  </r>
  <r>
    <n v="2024"/>
    <n v="47080"/>
    <n v="3"/>
    <n v="20240200210200"/>
    <n v="1"/>
    <n v="4476.76"/>
    <n v="1"/>
    <n v="20240200210201"/>
    <n v="202402002102011"/>
    <n v="4476.76"/>
    <n v="63"/>
    <n v="2"/>
    <n v="54202.388264293899"/>
    <n v="12"/>
    <n v="70.484245827584488"/>
    <x v="0"/>
    <n v="10.900480250373814"/>
    <m/>
  </r>
  <r>
    <n v="2024"/>
    <n v="47088"/>
    <n v="3"/>
    <n v="20230100178600"/>
    <n v="1"/>
    <n v="2743.15"/>
    <n v="1"/>
    <n v="20230100178601"/>
    <n v="202301001786011"/>
    <n v="2743.15"/>
    <n v="32"/>
    <n v="1"/>
    <n v="72089.405197307948"/>
    <n v="14"/>
    <n v="66.988312924643154"/>
    <x v="1"/>
    <n v="11.185662366529629"/>
    <m/>
  </r>
  <r>
    <n v="2024"/>
    <n v="47121"/>
    <n v="3"/>
    <n v="20221201427200"/>
    <n v="1"/>
    <n v="2489.66"/>
    <n v="1"/>
    <n v="20221201427201"/>
    <n v="202212014272012"/>
    <n v="2489.66"/>
    <n v="57"/>
    <n v="1"/>
    <n v="104544.83403786193"/>
    <n v="16"/>
    <n v="69.117628324430768"/>
    <x v="1"/>
    <n v="11.557371292233432"/>
    <m/>
  </r>
  <r>
    <n v="2024"/>
    <n v="47137"/>
    <n v="3"/>
    <n v="20230300208900"/>
    <n v="1"/>
    <n v="3161.32"/>
    <n v="3"/>
    <n v="20230300208902"/>
    <n v="202303002089021"/>
    <n v="3161.32"/>
    <n v="29"/>
    <n v="2"/>
    <n v="91589.262733804819"/>
    <n v="16"/>
    <n v="69.885259717379739"/>
    <x v="1"/>
    <n v="11.425069324728264"/>
    <m/>
  </r>
  <r>
    <n v="2024"/>
    <n v="47161"/>
    <n v="3"/>
    <n v="20240100210200"/>
    <n v="1"/>
    <n v="3197.5"/>
    <n v="1"/>
    <n v="20240100210201"/>
    <n v="202401002102011"/>
    <n v="3197.5"/>
    <n v="30"/>
    <n v="2"/>
    <n v="76335.81173070478"/>
    <n v="14"/>
    <n v="72.239794920345133"/>
    <x v="1"/>
    <n v="11.242897461429026"/>
    <m/>
  </r>
  <r>
    <n v="2024"/>
    <n v="47205"/>
    <n v="3"/>
    <n v="20240200212800"/>
    <n v="1"/>
    <n v="3021.3"/>
    <n v="1"/>
    <n v="20240200212801"/>
    <n v="202402002128011"/>
    <n v="3021.3"/>
    <n v="43"/>
    <n v="2"/>
    <n v="99506.687810090705"/>
    <n v="16"/>
    <n v="66.345957230477978"/>
    <x v="1"/>
    <n v="11.507980135059679"/>
    <m/>
  </r>
  <r>
    <n v="2024"/>
    <n v="47252"/>
    <n v="3"/>
    <n v="0"/>
    <n v="1"/>
    <n v="3201.69"/>
    <n v="1"/>
    <n v="0"/>
    <n v="0"/>
    <n v="3201.69"/>
    <n v="60"/>
    <n v="1"/>
    <n v="95370.782862329434"/>
    <n v="16"/>
    <n v="69.201543686018468"/>
    <x v="1"/>
    <n v="11.465527551224696"/>
    <m/>
  </r>
  <r>
    <n v="2024"/>
    <n v="47252"/>
    <n v="3"/>
    <n v="0"/>
    <n v="1"/>
    <n v="3201.69"/>
    <n v="2"/>
    <n v="0"/>
    <n v="0"/>
    <n v="3201.69"/>
    <n v="61"/>
    <n v="2"/>
    <n v="59441.336568759194"/>
    <n v="12"/>
    <n v="66.547984348256861"/>
    <x v="0"/>
    <n v="10.992745165154298"/>
    <m/>
  </r>
  <r>
    <n v="2024"/>
    <n v="47253"/>
    <n v="3"/>
    <n v="0"/>
    <n v="1"/>
    <n v="3351.05"/>
    <n v="1"/>
    <n v="0"/>
    <n v="0"/>
    <n v="3351.05"/>
    <n v="58"/>
    <n v="2"/>
    <n v="78195.916863782826"/>
    <n v="14"/>
    <n v="69.431720787582947"/>
    <x v="1"/>
    <n v="11.26697271115208"/>
    <m/>
  </r>
  <r>
    <n v="2024"/>
    <n v="47282"/>
    <n v="3"/>
    <n v="0"/>
    <n v="1"/>
    <n v="2015.99"/>
    <n v="1"/>
    <n v="0"/>
    <n v="0"/>
    <n v="2015.99"/>
    <n v="46"/>
    <n v="2"/>
    <n v="101607.73693157594"/>
    <n v="16"/>
    <n v="69.727298710802259"/>
    <x v="1"/>
    <n v="11.528874962128524"/>
    <m/>
  </r>
  <r>
    <n v="2024"/>
    <n v="47322"/>
    <n v="3"/>
    <n v="20230300207000"/>
    <n v="1"/>
    <n v="3126.22"/>
    <n v="1"/>
    <n v="20230300207001"/>
    <n v="202303002070011"/>
    <n v="3126.22"/>
    <n v="62"/>
    <n v="1"/>
    <n v="97478.723078823154"/>
    <n v="16"/>
    <n v="69.975182530003849"/>
    <x v="1"/>
    <n v="11.487389408338853"/>
    <m/>
  </r>
  <r>
    <n v="2024"/>
    <n v="47337"/>
    <n v="3"/>
    <n v="20230200208800"/>
    <n v="1"/>
    <n v="3269.25"/>
    <n v="1"/>
    <n v="20230200208801"/>
    <n v="202302002088011"/>
    <n v="3269.25"/>
    <n v="63"/>
    <n v="2"/>
    <n v="31454.743097293951"/>
    <n v="10"/>
    <n v="70.417636797783331"/>
    <x v="0"/>
    <n v="10.356305064661731"/>
    <m/>
  </r>
  <r>
    <n v="2024"/>
    <n v="47364"/>
    <n v="3"/>
    <n v="0"/>
    <n v="1"/>
    <n v="2747.95"/>
    <n v="3"/>
    <n v="0"/>
    <n v="0"/>
    <n v="2660.52"/>
    <n v="60"/>
    <n v="2"/>
    <n v="51802.648161677818"/>
    <n v="12"/>
    <n v="71.550230380022299"/>
    <x v="0"/>
    <n v="10.855196549753162"/>
    <m/>
  </r>
  <r>
    <n v="2024"/>
    <n v="47368"/>
    <n v="3"/>
    <n v="20230100186800"/>
    <n v="1"/>
    <n v="5342.04"/>
    <n v="1"/>
    <n v="20230100186801"/>
    <n v="202301001868011"/>
    <n v="5342.04"/>
    <n v="41"/>
    <n v="2"/>
    <n v="116848.62084553789"/>
    <n v="18"/>
    <n v="68.588894573585875"/>
    <x v="2"/>
    <n v="11.66863453712061"/>
    <m/>
  </r>
  <r>
    <n v="2024"/>
    <n v="47373"/>
    <n v="3"/>
    <n v="20240300209000"/>
    <n v="1"/>
    <n v="2075.41"/>
    <n v="1"/>
    <n v="20240300209001"/>
    <n v="202403002090011"/>
    <n v="2075.41"/>
    <n v="32"/>
    <n v="1"/>
    <n v="77882.98952409756"/>
    <n v="14"/>
    <n v="70.571048295850161"/>
    <x v="1"/>
    <n v="11.262962845037249"/>
    <m/>
  </r>
  <r>
    <n v="2024"/>
    <n v="47387"/>
    <n v="3"/>
    <n v="20230100211700"/>
    <n v="1"/>
    <n v="2240.27"/>
    <n v="1"/>
    <n v="20230100211701"/>
    <n v="202301002117012"/>
    <n v="2240.27"/>
    <n v="43"/>
    <n v="1"/>
    <n v="92996.575789052964"/>
    <n v="16"/>
    <n v="69.446708948647967"/>
    <x v="1"/>
    <n v="11.440317951984991"/>
    <m/>
  </r>
  <r>
    <n v="2024"/>
    <n v="47391"/>
    <n v="3"/>
    <n v="20240100207700"/>
    <n v="1"/>
    <n v="2454.0300000000002"/>
    <n v="1"/>
    <n v="20240100207701"/>
    <n v="202401002077011"/>
    <n v="2454.0300000000002"/>
    <n v="33"/>
    <n v="1"/>
    <n v="96550.478217715121"/>
    <n v="16"/>
    <n v="69.42507245469875"/>
    <x v="1"/>
    <n v="11.477821240902035"/>
    <m/>
  </r>
  <r>
    <n v="2024"/>
    <n v="47432"/>
    <n v="3"/>
    <n v="20230300209100"/>
    <n v="1"/>
    <n v="5187.04"/>
    <n v="1"/>
    <n v="20230300209101"/>
    <n v="202303002091011"/>
    <n v="5187.04"/>
    <n v="59"/>
    <n v="1"/>
    <n v="99742.621991562453"/>
    <n v="16"/>
    <n v="68.528637941764913"/>
    <x v="1"/>
    <n v="11.510348367019697"/>
    <m/>
  </r>
  <r>
    <n v="2024"/>
    <n v="47438"/>
    <n v="3"/>
    <n v="0"/>
    <n v="1"/>
    <n v="3367.32"/>
    <n v="1"/>
    <n v="0"/>
    <n v="0"/>
    <n v="3367.32"/>
    <n v="59"/>
    <n v="1"/>
    <n v="99688.936801893404"/>
    <n v="16"/>
    <n v="71.015129572249592"/>
    <x v="1"/>
    <n v="11.50980998491718"/>
    <m/>
  </r>
  <r>
    <n v="2024"/>
    <n v="47467"/>
    <n v="3"/>
    <n v="20231200209600"/>
    <n v="1"/>
    <n v="2279.7399999999998"/>
    <n v="2"/>
    <n v="20231200209602"/>
    <n v="202312002096021"/>
    <n v="2279.7399999999998"/>
    <n v="39"/>
    <n v="1"/>
    <n v="46172.035792349772"/>
    <n v="12"/>
    <n v="70.93675454284012"/>
    <x v="0"/>
    <n v="10.740129607930504"/>
    <m/>
  </r>
  <r>
    <n v="2024"/>
    <n v="47497"/>
    <n v="3"/>
    <n v="20230200211000"/>
    <n v="1"/>
    <n v="5315.78"/>
    <n v="1"/>
    <n v="20230200211001"/>
    <n v="202302002110011"/>
    <n v="5315.78"/>
    <n v="54"/>
    <n v="1"/>
    <n v="72096.378494733173"/>
    <n v="14"/>
    <n v="68.264413939515535"/>
    <x v="1"/>
    <n v="11.185759093089656"/>
    <m/>
  </r>
  <r>
    <n v="2024"/>
    <n v="47523"/>
    <n v="3"/>
    <n v="20240300215300"/>
    <n v="1"/>
    <n v="2427.7600000000002"/>
    <n v="1"/>
    <n v="20240300215301"/>
    <n v="202403002153011"/>
    <n v="2427.7600000000002"/>
    <n v="34"/>
    <n v="1"/>
    <n v="117893.97731684899"/>
    <n v="18"/>
    <n v="70.970978509558549"/>
    <x v="2"/>
    <n v="11.677541002242302"/>
    <m/>
  </r>
  <r>
    <n v="2024"/>
    <n v="47626"/>
    <n v="3"/>
    <n v="20230200212200"/>
    <n v="1"/>
    <n v="4582.75"/>
    <n v="2"/>
    <n v="20230200212202"/>
    <n v="202302002122021"/>
    <n v="4582.75"/>
    <n v="59"/>
    <n v="2"/>
    <n v="92754.084879009286"/>
    <n v="16"/>
    <n v="69.291910569214579"/>
    <x v="1"/>
    <n v="11.437707021322071"/>
    <m/>
  </r>
  <r>
    <n v="2024"/>
    <n v="47694"/>
    <n v="3"/>
    <n v="20240100215200"/>
    <n v="1"/>
    <n v="2830.18"/>
    <n v="1"/>
    <n v="20240100215201"/>
    <n v="202401002152011"/>
    <n v="2830.18"/>
    <n v="33"/>
    <n v="1"/>
    <n v="140064.01113375006"/>
    <n v="20"/>
    <n v="70.35011653202217"/>
    <x v="2"/>
    <n v="11.849854819481067"/>
    <m/>
  </r>
  <r>
    <n v="2024"/>
    <n v="47776"/>
    <n v="3"/>
    <n v="20230200212400"/>
    <n v="1"/>
    <n v="4448.5600000000004"/>
    <n v="1"/>
    <n v="20230200212402"/>
    <n v="202302002124021"/>
    <n v="4448.5600000000004"/>
    <n v="31"/>
    <n v="2"/>
    <n v="95673.932694086689"/>
    <n v="16"/>
    <n v="64.623753020924724"/>
    <x v="1"/>
    <n v="11.468701154695612"/>
    <m/>
  </r>
  <r>
    <n v="2024"/>
    <n v="47912"/>
    <n v="3"/>
    <n v="20230100214500"/>
    <n v="1"/>
    <n v="4674.16"/>
    <n v="1"/>
    <n v="20230100214501"/>
    <n v="202301002145011"/>
    <n v="4674.16"/>
    <n v="35"/>
    <n v="2"/>
    <n v="97218.345594868311"/>
    <n v="16"/>
    <n v="71.377919363784201"/>
    <x v="1"/>
    <n v="11.484714713327193"/>
    <m/>
  </r>
  <r>
    <n v="2024"/>
    <n v="48098"/>
    <n v="3"/>
    <n v="20230200216800"/>
    <n v="1"/>
    <n v="2243.1"/>
    <n v="2"/>
    <n v="20230200216802"/>
    <n v="202302002168021"/>
    <n v="2243.1"/>
    <n v="34"/>
    <n v="2"/>
    <n v="105529.43128392036"/>
    <n v="16"/>
    <n v="69.209580198949368"/>
    <x v="1"/>
    <n v="11.566745162509331"/>
    <m/>
  </r>
  <r>
    <n v="2024"/>
    <n v="48100"/>
    <n v="3"/>
    <n v="20221201420700"/>
    <n v="1"/>
    <n v="2559.29"/>
    <n v="1"/>
    <n v="20221201420701"/>
    <n v="202212014207011"/>
    <n v="2559.29"/>
    <n v="44"/>
    <n v="2"/>
    <n v="92366.696318316521"/>
    <n v="16"/>
    <n v="71.616965107941667"/>
    <x v="1"/>
    <n v="11.433521763204018"/>
    <m/>
  </r>
  <r>
    <n v="2024"/>
    <n v="48129"/>
    <n v="3"/>
    <n v="20240100219700"/>
    <n v="1"/>
    <n v="4586.91"/>
    <n v="2"/>
    <n v="20240100219702"/>
    <n v="202401002197021"/>
    <n v="4586.91"/>
    <n v="47"/>
    <n v="2"/>
    <n v="63013.642124967286"/>
    <n v="12"/>
    <n v="70.941424233854022"/>
    <x v="0"/>
    <n v="11.051106523598055"/>
    <m/>
  </r>
  <r>
    <n v="2024"/>
    <n v="48171"/>
    <n v="3"/>
    <n v="20221201366100"/>
    <n v="1"/>
    <n v="2559.29"/>
    <n v="2"/>
    <n v="20221201366102"/>
    <n v="202212013661021"/>
    <n v="2559.29"/>
    <n v="44"/>
    <n v="2"/>
    <n v="114662.74318242595"/>
    <n v="18"/>
    <n v="70.546842685323085"/>
    <x v="2"/>
    <n v="11.649750430669698"/>
    <m/>
  </r>
  <r>
    <n v="2024"/>
    <n v="48250"/>
    <n v="3"/>
    <n v="0"/>
    <n v="1"/>
    <n v="2450.7800000000002"/>
    <n v="1"/>
    <n v="0"/>
    <n v="0"/>
    <n v="2450.7800000000002"/>
    <n v="45"/>
    <n v="1"/>
    <n v="139368.94550131177"/>
    <n v="20"/>
    <n v="74.149276461735553"/>
    <x v="2"/>
    <n v="11.844879979903629"/>
    <m/>
  </r>
  <r>
    <n v="2024"/>
    <n v="48260"/>
    <n v="3"/>
    <n v="0"/>
    <n v="1"/>
    <n v="2604.81"/>
    <n v="2"/>
    <n v="0"/>
    <n v="0"/>
    <n v="2604.81"/>
    <n v="33"/>
    <n v="2"/>
    <n v="94522.810619842727"/>
    <n v="16"/>
    <n v="70.1182381852486"/>
    <x v="1"/>
    <n v="11.456596466574391"/>
    <m/>
  </r>
  <r>
    <n v="2024"/>
    <n v="48261"/>
    <n v="3"/>
    <n v="0"/>
    <n v="1"/>
    <n v="2908.45"/>
    <n v="2"/>
    <n v="0"/>
    <n v="0"/>
    <n v="2472.08"/>
    <n v="30"/>
    <n v="1"/>
    <n v="94564.074528653538"/>
    <n v="16"/>
    <n v="70.080966930260473"/>
    <x v="1"/>
    <n v="11.457032921058619"/>
    <m/>
  </r>
  <r>
    <n v="2024"/>
    <n v="48271"/>
    <n v="3"/>
    <n v="0"/>
    <n v="1"/>
    <n v="2489.2199999999998"/>
    <n v="3"/>
    <n v="0"/>
    <n v="0"/>
    <n v="2489.2199999999998"/>
    <n v="32"/>
    <n v="2"/>
    <n v="91174.167832554871"/>
    <n v="16"/>
    <n v="72.249802901932227"/>
    <x v="1"/>
    <n v="11.420526888490231"/>
    <m/>
  </r>
  <r>
    <n v="2024"/>
    <n v="48341"/>
    <n v="3"/>
    <n v="20240200224000"/>
    <n v="1"/>
    <n v="2179.0500000000002"/>
    <n v="1"/>
    <n v="20240200224001"/>
    <n v="202402002240011"/>
    <n v="2179.0500000000002"/>
    <n v="47"/>
    <n v="2"/>
    <n v="80270.637737421712"/>
    <n v="14"/>
    <n v="68.990269247208175"/>
    <x v="1"/>
    <n v="11.293159175997783"/>
    <m/>
  </r>
  <r>
    <n v="2024"/>
    <n v="48438"/>
    <n v="3"/>
    <n v="0"/>
    <n v="1"/>
    <n v="1891.81"/>
    <n v="1"/>
    <n v="0"/>
    <n v="0"/>
    <n v="1891.81"/>
    <n v="55"/>
    <n v="2"/>
    <n v="98743.994903454601"/>
    <n v="16"/>
    <n v="72.343804059534094"/>
    <x v="1"/>
    <n v="11.500285869810041"/>
    <m/>
  </r>
  <r>
    <n v="2024"/>
    <n v="48540"/>
    <n v="3"/>
    <n v="20240200222600"/>
    <n v="1"/>
    <n v="4041.73"/>
    <n v="1"/>
    <n v="20240200222601"/>
    <n v="202402002226011"/>
    <n v="4041.73"/>
    <n v="56"/>
    <n v="1"/>
    <n v="76841.267106751344"/>
    <n v="14"/>
    <n v="69.743696283827433"/>
    <x v="1"/>
    <n v="11.249497106943712"/>
    <m/>
  </r>
  <r>
    <n v="2024"/>
    <n v="48587"/>
    <n v="3"/>
    <n v="0"/>
    <n v="1"/>
    <n v="2236.7199999999998"/>
    <n v="1"/>
    <n v="0"/>
    <n v="0"/>
    <n v="2236.7199999999998"/>
    <n v="60"/>
    <n v="1"/>
    <n v="92471.688639293265"/>
    <n v="16"/>
    <n v="73.237591919997911"/>
    <x v="1"/>
    <n v="11.434657807887517"/>
    <m/>
  </r>
  <r>
    <n v="2024"/>
    <n v="48587"/>
    <n v="3"/>
    <n v="0"/>
    <n v="1"/>
    <n v="2236.7199999999998"/>
    <n v="3"/>
    <n v="0"/>
    <n v="0"/>
    <n v="4074.48"/>
    <n v="36"/>
    <n v="1"/>
    <n v="94223.755273226867"/>
    <n v="16"/>
    <n v="71.915299090670871"/>
    <x v="1"/>
    <n v="11.453427607893948"/>
    <m/>
  </r>
  <r>
    <n v="2024"/>
    <n v="48596"/>
    <n v="3"/>
    <n v="0"/>
    <n v="1"/>
    <n v="2121.19"/>
    <n v="1"/>
    <n v="0"/>
    <n v="0"/>
    <n v="2121.19"/>
    <n v="25"/>
    <n v="2"/>
    <n v="92446.888581314997"/>
    <n v="16"/>
    <n v="66.464804628585242"/>
    <x v="1"/>
    <n v="11.434389581098193"/>
    <m/>
  </r>
  <r>
    <n v="2024"/>
    <n v="48613"/>
    <n v="3"/>
    <n v="0"/>
    <n v="1"/>
    <n v="2475.5300000000002"/>
    <n v="1"/>
    <n v="0"/>
    <n v="0"/>
    <n v="2475.5300000000002"/>
    <n v="55"/>
    <n v="1"/>
    <n v="74863.291631624132"/>
    <n v="14"/>
    <n v="70.052363949620968"/>
    <x v="1"/>
    <n v="11.223418950991668"/>
    <m/>
  </r>
  <r>
    <n v="2024"/>
    <n v="48620"/>
    <n v="3"/>
    <n v="0"/>
    <n v="1"/>
    <n v="2157.04"/>
    <n v="2"/>
    <n v="0"/>
    <n v="0"/>
    <n v="2157.04"/>
    <n v="43"/>
    <n v="2"/>
    <n v="30722.224381808319"/>
    <n v="10"/>
    <n v="69.373788311063009"/>
    <x v="0"/>
    <n v="10.332741592902247"/>
    <m/>
  </r>
  <r>
    <n v="2024"/>
    <n v="48673"/>
    <n v="3"/>
    <n v="20230100332300"/>
    <n v="1"/>
    <n v="3679.95"/>
    <n v="1"/>
    <n v="20230100332301"/>
    <n v="202301003323011"/>
    <n v="3679.95"/>
    <n v="48"/>
    <n v="1"/>
    <n v="51945.099596751461"/>
    <n v="12"/>
    <n v="70.435905821410699"/>
    <x v="0"/>
    <n v="10.857942662852905"/>
    <m/>
  </r>
  <r>
    <n v="2024"/>
    <n v="48739"/>
    <n v="3"/>
    <n v="20240100331300"/>
    <n v="1"/>
    <n v="3978.3"/>
    <n v="1"/>
    <n v="20240100331301"/>
    <n v="202401003313012"/>
    <n v="3978.3"/>
    <n v="50"/>
    <n v="1"/>
    <n v="52255.712636622891"/>
    <n v="12"/>
    <n v="66.276163668802113"/>
    <x v="0"/>
    <n v="10.863904496608999"/>
    <m/>
  </r>
  <r>
    <n v="2024"/>
    <n v="48804"/>
    <n v="3"/>
    <n v="20240300335500"/>
    <n v="1"/>
    <n v="1751"/>
    <n v="1"/>
    <n v="20240300335501"/>
    <n v="202403003355011"/>
    <n v="1751"/>
    <n v="30"/>
    <n v="1"/>
    <n v="57459.461744792017"/>
    <n v="12"/>
    <n v="67.119109594159852"/>
    <x v="0"/>
    <n v="10.958834965012761"/>
    <m/>
  </r>
  <r>
    <n v="2024"/>
    <n v="48907"/>
    <n v="3"/>
    <n v="20231200326800"/>
    <n v="1"/>
    <n v="4524.76"/>
    <n v="1"/>
    <n v="20231200326801"/>
    <n v="202312003268011"/>
    <n v="4524.76"/>
    <n v="53"/>
    <n v="2"/>
    <n v="118927.63696490966"/>
    <n v="18"/>
    <n v="71.449780311806791"/>
    <x v="2"/>
    <n v="11.686270494398443"/>
    <m/>
  </r>
  <r>
    <n v="2024"/>
    <n v="49006"/>
    <n v="3"/>
    <n v="20240100331900"/>
    <n v="1"/>
    <n v="3817.09"/>
    <n v="2"/>
    <n v="20240100331902"/>
    <n v="202401003319021"/>
    <n v="3817.09"/>
    <n v="58"/>
    <n v="2"/>
    <n v="100660.56327658769"/>
    <n v="16"/>
    <n v="67.442382544342863"/>
    <x v="1"/>
    <n v="11.51950937614807"/>
    <m/>
  </r>
  <r>
    <n v="2024"/>
    <n v="49048"/>
    <n v="3"/>
    <n v="20221202529400"/>
    <n v="1"/>
    <n v="2019.92"/>
    <n v="1"/>
    <n v="20221202529401"/>
    <n v="202212025294011"/>
    <n v="2019.92"/>
    <n v="52"/>
    <n v="1"/>
    <n v="73666.120864907905"/>
    <n v="14"/>
    <n v="67.196071392113026"/>
    <x v="1"/>
    <n v="11.207298282730685"/>
    <m/>
  </r>
  <r>
    <n v="2024"/>
    <n v="49112"/>
    <n v="3"/>
    <n v="20221202543600"/>
    <n v="1"/>
    <n v="2613.71"/>
    <n v="1"/>
    <n v="20221202543601"/>
    <n v="202212025436011"/>
    <n v="2613.71"/>
    <n v="46"/>
    <n v="2"/>
    <n v="147846.36030028004"/>
    <n v="20"/>
    <n v="68.601196661529229"/>
    <x v="2"/>
    <n v="11.903928907461747"/>
    <m/>
  </r>
  <r>
    <n v="2024"/>
    <n v="49119"/>
    <n v="3"/>
    <n v="0"/>
    <n v="1"/>
    <n v="2318.29"/>
    <n v="2"/>
    <n v="0"/>
    <n v="0"/>
    <n v="2318.29"/>
    <n v="32"/>
    <n v="1"/>
    <n v="52247.524630355168"/>
    <n v="12"/>
    <n v="71.490065525016163"/>
    <x v="0"/>
    <n v="10.863747793209209"/>
    <m/>
  </r>
  <r>
    <n v="2024"/>
    <n v="49165"/>
    <n v="3"/>
    <n v="20230200328000"/>
    <n v="1"/>
    <n v="4420.9399999999996"/>
    <n v="1"/>
    <n v="20230200328001"/>
    <n v="202302003280011"/>
    <n v="4420.9399999999996"/>
    <n v="27"/>
    <n v="1"/>
    <n v="99088.402380466287"/>
    <n v="16"/>
    <n v="69.435478004704947"/>
    <x v="1"/>
    <n v="11.503767684009116"/>
    <m/>
  </r>
  <r>
    <n v="2024"/>
    <n v="49214"/>
    <n v="3"/>
    <n v="0"/>
    <n v="1"/>
    <n v="2036.15"/>
    <n v="2"/>
    <n v="0"/>
    <n v="0"/>
    <n v="2036.15"/>
    <n v="39"/>
    <n v="2"/>
    <n v="55377.715551851237"/>
    <n v="12"/>
    <n v="70.352745739388439"/>
    <x v="0"/>
    <n v="10.921932545456132"/>
    <m/>
  </r>
  <r>
    <n v="2024"/>
    <n v="49310"/>
    <n v="3"/>
    <n v="0"/>
    <n v="1"/>
    <n v="2203.2600000000002"/>
    <n v="2"/>
    <n v="0"/>
    <n v="0"/>
    <n v="2203.2600000000002"/>
    <n v="53"/>
    <n v="1"/>
    <n v="52300.831644223414"/>
    <n v="12"/>
    <n v="70.43769556653389"/>
    <x v="0"/>
    <n v="10.864767551345773"/>
    <m/>
  </r>
  <r>
    <n v="2024"/>
    <n v="49424"/>
    <n v="3"/>
    <n v="0"/>
    <n v="1"/>
    <n v="2924.4"/>
    <n v="2"/>
    <n v="0"/>
    <n v="0"/>
    <n v="2924.4"/>
    <n v="46"/>
    <n v="2"/>
    <n v="77666.203198123403"/>
    <n v="14"/>
    <n v="69.566169622625196"/>
    <x v="1"/>
    <n v="11.260175476455787"/>
    <m/>
  </r>
  <r>
    <n v="2024"/>
    <n v="49433"/>
    <n v="3"/>
    <n v="0"/>
    <n v="1"/>
    <n v="1804.59"/>
    <n v="2"/>
    <n v="0"/>
    <n v="0"/>
    <n v="1804.59"/>
    <n v="39"/>
    <n v="1"/>
    <n v="72155.867732851562"/>
    <n v="14"/>
    <n v="73.557581087766962"/>
    <x v="1"/>
    <n v="11.186583887753816"/>
    <m/>
  </r>
  <r>
    <n v="2024"/>
    <n v="49486"/>
    <n v="3"/>
    <n v="20230100327500"/>
    <n v="1"/>
    <n v="4121.13"/>
    <n v="1"/>
    <n v="20230100327501"/>
    <n v="202301003275011"/>
    <n v="4121.13"/>
    <n v="27"/>
    <n v="2"/>
    <n v="115456.43813103998"/>
    <n v="18"/>
    <n v="69.046100955398728"/>
    <x v="2"/>
    <n v="11.656648578763011"/>
    <m/>
  </r>
  <r>
    <n v="2024"/>
    <n v="49524"/>
    <n v="3"/>
    <n v="20240100336700"/>
    <n v="1"/>
    <n v="3431.11"/>
    <n v="2"/>
    <n v="20240100336702"/>
    <n v="202401003367021"/>
    <n v="3431.11"/>
    <n v="35"/>
    <n v="1"/>
    <n v="72704.387121951615"/>
    <n v="14"/>
    <n v="66.874237350262419"/>
    <x v="1"/>
    <n v="11.19415700725731"/>
    <m/>
  </r>
  <r>
    <n v="2024"/>
    <n v="49556"/>
    <n v="3"/>
    <n v="20240100337500"/>
    <n v="1"/>
    <n v="4801.5600000000004"/>
    <n v="1"/>
    <n v="20240100337501"/>
    <n v="202401003375011"/>
    <n v="4801.5600000000004"/>
    <n v="48"/>
    <n v="1"/>
    <n v="51346.067158060978"/>
    <n v="12"/>
    <n v="71.855982708798862"/>
    <x v="0"/>
    <n v="10.846343623486153"/>
    <m/>
  </r>
  <r>
    <n v="2024"/>
    <n v="49556"/>
    <n v="3"/>
    <n v="20240100337500"/>
    <n v="1"/>
    <n v="4801.5600000000004"/>
    <n v="2"/>
    <n v="20240100337502"/>
    <n v="202401003375021"/>
    <n v="4801.5600000000004"/>
    <n v="45"/>
    <n v="2"/>
    <n v="48456.448978423759"/>
    <n v="12"/>
    <n v="72.996874512429002"/>
    <x v="0"/>
    <n v="10.788420714310934"/>
    <m/>
  </r>
  <r>
    <n v="2024"/>
    <n v="49598"/>
    <n v="3"/>
    <n v="20240100338200"/>
    <n v="1"/>
    <n v="2507.7800000000002"/>
    <n v="1"/>
    <n v="20240100338201"/>
    <n v="202401003382011"/>
    <n v="2507.7800000000002"/>
    <n v="39"/>
    <n v="1"/>
    <n v="70890.026413780462"/>
    <n v="14"/>
    <n v="71.175205435954524"/>
    <x v="1"/>
    <n v="11.168885031451342"/>
    <m/>
  </r>
  <r>
    <n v="2024"/>
    <n v="49655"/>
    <n v="3"/>
    <n v="0"/>
    <n v="1"/>
    <n v="2168.69"/>
    <n v="1"/>
    <n v="0"/>
    <n v="0"/>
    <n v="2168.69"/>
    <n v="36"/>
    <n v="1"/>
    <n v="70726.836302609197"/>
    <n v="14"/>
    <n v="69.931774006439525"/>
    <x v="1"/>
    <n v="11.166580359814459"/>
    <m/>
  </r>
  <r>
    <n v="2024"/>
    <n v="49688"/>
    <n v="3"/>
    <n v="20230100335500"/>
    <n v="1"/>
    <n v="3414.53"/>
    <n v="1"/>
    <n v="20230100335501"/>
    <n v="202301003355011"/>
    <n v="3414.53"/>
    <n v="33"/>
    <n v="1"/>
    <n v="71888.042387626658"/>
    <n v="14"/>
    <n v="68.153819471827461"/>
    <x v="1"/>
    <n v="11.182865220944013"/>
    <m/>
  </r>
  <r>
    <n v="2024"/>
    <n v="49738"/>
    <n v="3"/>
    <n v="0"/>
    <n v="1"/>
    <n v="1831.91"/>
    <n v="1"/>
    <n v="0"/>
    <n v="0"/>
    <n v="1831.91"/>
    <n v="50"/>
    <n v="1"/>
    <n v="46124.448164160087"/>
    <n v="12"/>
    <n v="69.816993726572619"/>
    <x v="0"/>
    <n v="10.739098417350611"/>
    <m/>
  </r>
  <r>
    <n v="2024"/>
    <n v="49744"/>
    <n v="3"/>
    <n v="20240300739700"/>
    <n v="1"/>
    <n v="1765.34"/>
    <n v="3"/>
    <n v="20240300739703"/>
    <n v="202403007397031"/>
    <n v="1945.23"/>
    <n v="43"/>
    <n v="1"/>
    <n v="67378.341846096169"/>
    <n v="14"/>
    <n v="70.658081166401885"/>
    <x v="1"/>
    <n v="11.118078907665398"/>
    <m/>
  </r>
  <r>
    <n v="2024"/>
    <n v="49789"/>
    <n v="3"/>
    <n v="20231204254600"/>
    <n v="1"/>
    <n v="3338.96"/>
    <n v="1"/>
    <n v="20231204254601"/>
    <n v="202312042546011"/>
    <n v="3338.96"/>
    <n v="54"/>
    <n v="1"/>
    <n v="76394.793284119529"/>
    <n v="14"/>
    <n v="70.683688057137687"/>
    <x v="1"/>
    <n v="11.243669822100825"/>
    <m/>
  </r>
  <r>
    <n v="2024"/>
    <n v="49928"/>
    <n v="3"/>
    <n v="0"/>
    <n v="1"/>
    <n v="2846.59"/>
    <n v="1"/>
    <n v="0"/>
    <n v="0"/>
    <n v="2846.59"/>
    <n v="33"/>
    <n v="1"/>
    <n v="76271.125958947174"/>
    <n v="14"/>
    <n v="69.921554119131372"/>
    <x v="1"/>
    <n v="11.242049717851822"/>
    <m/>
  </r>
  <r>
    <n v="2024"/>
    <n v="49936"/>
    <n v="3"/>
    <n v="20230100734300"/>
    <n v="1"/>
    <n v="2814.64"/>
    <n v="1"/>
    <n v="20230100734301"/>
    <n v="202301007343012"/>
    <n v="2814.64"/>
    <n v="55"/>
    <n v="1"/>
    <n v="58987.532593165903"/>
    <n v="12"/>
    <n v="74.030909725602712"/>
    <x v="0"/>
    <n v="10.985081388578095"/>
    <m/>
  </r>
  <r>
    <n v="2024"/>
    <n v="50007"/>
    <n v="3"/>
    <n v="20221205628000"/>
    <n v="1"/>
    <n v="1773.83"/>
    <n v="2"/>
    <n v="20221205628002"/>
    <n v="202212056280021"/>
    <n v="1773.83"/>
    <n v="53"/>
    <n v="1"/>
    <n v="81682.656618019726"/>
    <n v="14"/>
    <n v="71.365583289749964"/>
    <x v="1"/>
    <n v="11.310596977016042"/>
    <m/>
  </r>
  <r>
    <n v="2024"/>
    <n v="50148"/>
    <n v="3"/>
    <n v="20240100735400"/>
    <n v="1"/>
    <n v="4245.7700000000004"/>
    <n v="1"/>
    <n v="20240100735401"/>
    <n v="202401007354011"/>
    <n v="4245.7700000000004"/>
    <n v="29"/>
    <n v="1"/>
    <n v="96466.492709087295"/>
    <n v="16"/>
    <n v="68.897297799793591"/>
    <x v="1"/>
    <n v="11.476951001217669"/>
    <m/>
  </r>
  <r>
    <n v="2024"/>
    <n v="50156"/>
    <n v="3"/>
    <n v="20231200741600"/>
    <n v="1"/>
    <n v="3508.05"/>
    <n v="4"/>
    <n v="20231200741604"/>
    <n v="202312007416041"/>
    <n v="3071.83"/>
    <n v="27"/>
    <n v="1"/>
    <n v="49988.543739265406"/>
    <n v="12"/>
    <n v="72.979124087983891"/>
    <x v="0"/>
    <n v="10.819549132942399"/>
    <m/>
  </r>
  <r>
    <n v="2024"/>
    <n v="50170"/>
    <n v="3"/>
    <n v="20240100735300"/>
    <n v="1"/>
    <n v="4616.68"/>
    <n v="1"/>
    <n v="20240100735301"/>
    <n v="202401007353011"/>
    <n v="4616.68"/>
    <n v="25"/>
    <n v="1"/>
    <n v="66136.532186373996"/>
    <n v="14"/>
    <n v="73.259237019895693"/>
    <x v="1"/>
    <n v="11.09947655374866"/>
    <m/>
  </r>
  <r>
    <n v="2024"/>
    <n v="50201"/>
    <n v="3"/>
    <n v="0"/>
    <n v="1"/>
    <n v="3028.46"/>
    <n v="1"/>
    <n v="0"/>
    <n v="0"/>
    <n v="3028.46"/>
    <n v="32"/>
    <n v="2"/>
    <n v="79189.17052011445"/>
    <n v="14"/>
    <n v="64.550025761315609"/>
    <x v="1"/>
    <n v="11.279594832596176"/>
    <m/>
  </r>
  <r>
    <n v="2024"/>
    <n v="50222"/>
    <n v="3"/>
    <n v="0"/>
    <n v="1"/>
    <n v="3141.77"/>
    <n v="2"/>
    <n v="0"/>
    <n v="0"/>
    <n v="3141.77"/>
    <n v="44"/>
    <n v="2"/>
    <n v="54008.29696838418"/>
    <n v="12"/>
    <n v="69.022907269695793"/>
    <x v="0"/>
    <n v="10.896892961306504"/>
    <m/>
  </r>
  <r>
    <n v="2024"/>
    <n v="50233"/>
    <n v="3"/>
    <n v="20240200741000"/>
    <n v="1"/>
    <n v="1353.74"/>
    <n v="2"/>
    <n v="20240200741002"/>
    <n v="202402007410021"/>
    <n v="1353.74"/>
    <n v="33"/>
    <n v="1"/>
    <n v="72151.829818663871"/>
    <n v="14"/>
    <n v="71.581048372340661"/>
    <x v="1"/>
    <n v="11.186527925192467"/>
    <m/>
  </r>
  <r>
    <n v="2024"/>
    <n v="50242"/>
    <n v="3"/>
    <n v="0"/>
    <n v="1"/>
    <n v="1636.16"/>
    <n v="2"/>
    <n v="0"/>
    <n v="0"/>
    <n v="1636.16"/>
    <n v="33"/>
    <n v="2"/>
    <n v="119571.45549187476"/>
    <n v="18"/>
    <n v="71.946680212979842"/>
    <x v="2"/>
    <n v="11.6916694255574"/>
    <m/>
  </r>
  <r>
    <n v="2024"/>
    <n v="50248"/>
    <n v="3"/>
    <n v="20240300745900"/>
    <n v="1"/>
    <n v="2484.19"/>
    <n v="1"/>
    <n v="20240300745901"/>
    <n v="202403007459011"/>
    <n v="2484.19"/>
    <n v="33"/>
    <n v="1"/>
    <n v="73443.679368742043"/>
    <n v="14"/>
    <n v="70.648648223446344"/>
    <x v="1"/>
    <n v="11.204274124376294"/>
    <m/>
  </r>
  <r>
    <n v="2024"/>
    <n v="50266"/>
    <n v="3"/>
    <n v="0"/>
    <n v="1"/>
    <n v="1950.53"/>
    <n v="3"/>
    <n v="0"/>
    <n v="0"/>
    <n v="2019.97"/>
    <n v="25"/>
    <n v="2"/>
    <n v="95035.348566868226"/>
    <n v="16"/>
    <n v="70.518972076629424"/>
    <x v="1"/>
    <n v="11.462004191551856"/>
    <m/>
  </r>
  <r>
    <n v="2024"/>
    <n v="50284"/>
    <n v="3"/>
    <n v="20231200741900"/>
    <n v="1"/>
    <n v="3356.73"/>
    <n v="2"/>
    <n v="20231200741902"/>
    <n v="202312007419021"/>
    <n v="3356.73"/>
    <n v="60"/>
    <n v="1"/>
    <n v="70102.065192507711"/>
    <n v="14"/>
    <n v="68.468738838376652"/>
    <x v="1"/>
    <n v="11.157707533252173"/>
    <m/>
  </r>
  <r>
    <n v="2024"/>
    <n v="50290"/>
    <n v="3"/>
    <n v="20230100747500"/>
    <n v="1"/>
    <n v="1573.64"/>
    <n v="1"/>
    <n v="20230100747501"/>
    <n v="202301007475011"/>
    <n v="1573.64"/>
    <n v="48"/>
    <n v="1"/>
    <n v="117649.28218537112"/>
    <n v="18"/>
    <n v="71.894205284680339"/>
    <x v="2"/>
    <n v="11.675463292865082"/>
    <m/>
  </r>
  <r>
    <n v="2024"/>
    <n v="50305"/>
    <n v="3"/>
    <n v="20240100737300"/>
    <n v="1"/>
    <n v="1361.87"/>
    <n v="1"/>
    <n v="20240100737301"/>
    <n v="202401007373011"/>
    <n v="1361.87"/>
    <n v="51"/>
    <n v="1"/>
    <n v="72340.32411554773"/>
    <n v="14"/>
    <n v="71.737115199898852"/>
    <x v="1"/>
    <n v="11.189136985943215"/>
    <m/>
  </r>
  <r>
    <n v="2024"/>
    <n v="50315"/>
    <n v="3"/>
    <n v="20240300746400"/>
    <n v="1"/>
    <n v="3627.78"/>
    <n v="2"/>
    <n v="20240300746402"/>
    <n v="202403007464021"/>
    <n v="3627.78"/>
    <n v="32"/>
    <n v="2"/>
    <n v="115758.77460012594"/>
    <n v="18"/>
    <n v="70.225404190782186"/>
    <x v="2"/>
    <n v="11.659263775555884"/>
    <m/>
  </r>
  <r>
    <n v="2024"/>
    <n v="50347"/>
    <n v="3"/>
    <n v="20240300746600"/>
    <n v="1"/>
    <n v="3177.57"/>
    <n v="1"/>
    <n v="20240300746601"/>
    <n v="202403007466011"/>
    <n v="3177.57"/>
    <n v="41"/>
    <n v="2"/>
    <n v="98185.00422335419"/>
    <n v="16"/>
    <n v="69.785031658472462"/>
    <x v="1"/>
    <n v="11.49460877619858"/>
    <m/>
  </r>
  <r>
    <n v="2024"/>
    <n v="50359"/>
    <n v="3"/>
    <n v="20230100748500"/>
    <n v="1"/>
    <n v="2814.64"/>
    <n v="3"/>
    <n v="20230100748503"/>
    <n v="202301007485031"/>
    <n v="4343.28"/>
    <n v="27"/>
    <n v="2"/>
    <n v="104429.84567834156"/>
    <n v="16"/>
    <n v="71.587663680701624"/>
    <x v="1"/>
    <n v="11.556270791720339"/>
    <m/>
  </r>
  <r>
    <n v="2024"/>
    <n v="50369"/>
    <n v="3"/>
    <n v="20230300735100"/>
    <n v="1"/>
    <n v="1924.44"/>
    <n v="3"/>
    <n v="20230300735102"/>
    <n v="202303007351021"/>
    <n v="1924.44"/>
    <n v="41"/>
    <n v="1"/>
    <n v="74501.099916210078"/>
    <n v="14"/>
    <n v="69.067418871534542"/>
    <x v="1"/>
    <n v="11.218569168234639"/>
    <m/>
  </r>
  <r>
    <n v="2024"/>
    <n v="50403"/>
    <n v="3"/>
    <n v="20221205664400"/>
    <n v="1"/>
    <n v="3116.89"/>
    <n v="1"/>
    <n v="20221205664401"/>
    <n v="202212056644011"/>
    <n v="3116.89"/>
    <n v="54"/>
    <n v="2"/>
    <n v="118670.91014622626"/>
    <n v="18"/>
    <n v="70.180029915973236"/>
    <x v="2"/>
    <n v="11.684109480185906"/>
    <m/>
  </r>
  <r>
    <n v="2024"/>
    <n v="50420"/>
    <n v="3"/>
    <n v="0"/>
    <n v="1"/>
    <n v="2653.53"/>
    <n v="1"/>
    <n v="0"/>
    <n v="0"/>
    <n v="2653.53"/>
    <n v="29"/>
    <n v="1"/>
    <n v="53959.064734821688"/>
    <n v="12"/>
    <n v="70.477616586492942"/>
    <x v="0"/>
    <n v="10.895980977607021"/>
    <m/>
  </r>
  <r>
    <n v="2024"/>
    <n v="50427"/>
    <n v="3"/>
    <n v="0"/>
    <n v="1"/>
    <n v="2037.35"/>
    <n v="1"/>
    <n v="0"/>
    <n v="0"/>
    <n v="2037.35"/>
    <n v="40"/>
    <n v="2"/>
    <n v="93272.126432869773"/>
    <n v="16"/>
    <n v="72.053862501392658"/>
    <x v="1"/>
    <n v="11.443276590140876"/>
    <m/>
  </r>
  <r>
    <n v="2024"/>
    <n v="50427"/>
    <n v="3"/>
    <n v="0"/>
    <n v="1"/>
    <n v="2037.35"/>
    <n v="2"/>
    <n v="0"/>
    <n v="0"/>
    <n v="2037.35"/>
    <n v="41"/>
    <n v="1"/>
    <n v="90983.783212437513"/>
    <n v="16"/>
    <n v="70.30378775221881"/>
    <x v="1"/>
    <n v="11.418436563161599"/>
    <m/>
  </r>
  <r>
    <n v="2024"/>
    <n v="50524"/>
    <n v="3"/>
    <n v="20230200739000"/>
    <n v="1"/>
    <n v="1592.39"/>
    <n v="1"/>
    <n v="20230200739001"/>
    <n v="202302007390011"/>
    <n v="1592.39"/>
    <n v="43"/>
    <n v="2"/>
    <n v="150017.28564033678"/>
    <n v="20"/>
    <n v="68.196486969320361"/>
    <x v="2"/>
    <n v="11.918505804041295"/>
    <m/>
  </r>
  <r>
    <n v="2024"/>
    <n v="50527"/>
    <n v="3"/>
    <n v="20240100739900"/>
    <n v="1"/>
    <n v="2602.04"/>
    <n v="2"/>
    <n v="20240100739902"/>
    <n v="202401007399021"/>
    <n v="2602.04"/>
    <n v="58"/>
    <n v="1"/>
    <n v="51564.81396048086"/>
    <n v="12"/>
    <n v="70.568707726953676"/>
    <x v="0"/>
    <n v="10.850594818879429"/>
    <m/>
  </r>
  <r>
    <n v="2024"/>
    <n v="50536"/>
    <n v="3"/>
    <n v="20230200738300"/>
    <n v="1"/>
    <n v="3492.18"/>
    <n v="2"/>
    <n v="20230200738302"/>
    <n v="202302007383021"/>
    <n v="3492.18"/>
    <n v="42"/>
    <n v="1"/>
    <n v="95746.206717993948"/>
    <n v="16"/>
    <n v="72.275263305543334"/>
    <x v="1"/>
    <n v="11.469456289735881"/>
    <m/>
  </r>
  <r>
    <n v="2024"/>
    <n v="50561"/>
    <n v="3"/>
    <n v="20230200739300"/>
    <n v="1"/>
    <n v="1593.31"/>
    <n v="1"/>
    <n v="20230200739301"/>
    <n v="202302007393011"/>
    <n v="1593.31"/>
    <n v="62"/>
    <n v="1"/>
    <n v="43945.934702269253"/>
    <n v="11"/>
    <n v="69.532516419990273"/>
    <x v="0"/>
    <n v="10.690715400593215"/>
    <m/>
  </r>
  <r>
    <n v="2024"/>
    <n v="50580"/>
    <n v="3"/>
    <n v="20231200745400"/>
    <n v="1"/>
    <n v="1621.45"/>
    <n v="2"/>
    <n v="20231200745402"/>
    <n v="202312007454021"/>
    <n v="1621.45"/>
    <n v="36"/>
    <n v="1"/>
    <n v="55068.833965038801"/>
    <n v="12"/>
    <n v="71.250711079610539"/>
    <x v="0"/>
    <n v="10.916339208345033"/>
    <m/>
  </r>
  <r>
    <n v="2024"/>
    <n v="50607"/>
    <n v="3"/>
    <n v="20231200744700"/>
    <n v="1"/>
    <n v="2659.92"/>
    <n v="1"/>
    <n v="20231200744701"/>
    <n v="202312007447011"/>
    <n v="2659.92"/>
    <n v="43"/>
    <n v="1"/>
    <n v="102204.04967584161"/>
    <n v="16"/>
    <n v="70.620518832491811"/>
    <x v="1"/>
    <n v="11.534726580974926"/>
    <m/>
  </r>
  <r>
    <n v="2024"/>
    <n v="50734"/>
    <n v="3"/>
    <n v="20240300750100"/>
    <n v="1"/>
    <n v="3532.98"/>
    <n v="1"/>
    <n v="20240300750101"/>
    <n v="202403007501011"/>
    <n v="3532.98"/>
    <n v="31"/>
    <n v="2"/>
    <n v="79874.12230221268"/>
    <n v="14"/>
    <n v="72.724791690008786"/>
    <x v="1"/>
    <n v="11.28820720322776"/>
    <m/>
  </r>
  <r>
    <n v="2024"/>
    <n v="50740"/>
    <n v="3"/>
    <n v="20240200748400"/>
    <n v="1"/>
    <n v="2455.84"/>
    <n v="1"/>
    <n v="20240200748401"/>
    <n v="202402007484011"/>
    <n v="2455.84"/>
    <n v="36"/>
    <n v="1"/>
    <n v="53781.669732075912"/>
    <n v="12"/>
    <n v="68.206195366725623"/>
    <x v="0"/>
    <n v="10.892687976794889"/>
    <m/>
  </r>
  <r>
    <n v="2024"/>
    <n v="50823"/>
    <n v="3"/>
    <n v="20240100741500"/>
    <n v="1"/>
    <n v="2781.76"/>
    <n v="4"/>
    <n v="20240100741502"/>
    <n v="202401007415021"/>
    <n v="2781.76"/>
    <n v="42"/>
    <n v="1"/>
    <n v="52134.548871522253"/>
    <n v="12"/>
    <n v="71.482508794421079"/>
    <x v="0"/>
    <n v="10.861583134103341"/>
    <m/>
  </r>
  <r>
    <n v="2024"/>
    <n v="50937"/>
    <n v="3"/>
    <n v="0"/>
    <n v="1"/>
    <n v="2634.76"/>
    <n v="1"/>
    <n v="0"/>
    <n v="0"/>
    <n v="2634.76"/>
    <n v="56"/>
    <n v="1"/>
    <n v="47852.654381089436"/>
    <n v="12"/>
    <n v="70.034431802410708"/>
    <x v="0"/>
    <n v="10.775881868301559"/>
    <m/>
  </r>
  <r>
    <n v="2024"/>
    <n v="51155"/>
    <n v="3"/>
    <n v="0"/>
    <n v="1"/>
    <n v="3246.6"/>
    <n v="2"/>
    <n v="0"/>
    <n v="0"/>
    <n v="3246.6"/>
    <n v="34"/>
    <n v="2"/>
    <n v="113091.18706359642"/>
    <n v="18"/>
    <n v="72.704922139534759"/>
    <x v="2"/>
    <n v="11.635949737437716"/>
    <m/>
  </r>
  <r>
    <n v="2024"/>
    <n v="51169"/>
    <n v="3"/>
    <n v="0"/>
    <n v="1"/>
    <n v="2741.17"/>
    <n v="1"/>
    <n v="0"/>
    <n v="0"/>
    <n v="2741.17"/>
    <n v="41"/>
    <n v="1"/>
    <n v="51526.648865010051"/>
    <n v="12"/>
    <n v="69.720744764191252"/>
    <x v="0"/>
    <n v="10.849854406508349"/>
    <m/>
  </r>
  <r>
    <n v="2024"/>
    <n v="51189"/>
    <n v="3"/>
    <n v="20240300754900"/>
    <n v="1"/>
    <n v="2711.15"/>
    <n v="5"/>
    <n v="20240300754902"/>
    <n v="202403007549021"/>
    <n v="2777.56"/>
    <n v="30"/>
    <n v="2"/>
    <n v="56139.511535858954"/>
    <n v="12"/>
    <n v="74.30147197016889"/>
    <x v="0"/>
    <n v="10.935595149056129"/>
    <m/>
  </r>
  <r>
    <n v="2024"/>
    <n v="51192"/>
    <n v="3"/>
    <n v="20240300755600"/>
    <n v="1"/>
    <n v="2478.12"/>
    <n v="2"/>
    <n v="20240300755602"/>
    <n v="202403007556021"/>
    <n v="2478.12"/>
    <n v="41"/>
    <n v="1"/>
    <n v="53779.745997922262"/>
    <n v="12"/>
    <n v="69.852894374881316"/>
    <x v="0"/>
    <n v="10.892652206827735"/>
    <m/>
  </r>
  <r>
    <n v="2024"/>
    <n v="51266"/>
    <n v="3"/>
    <n v="20221205608600"/>
    <n v="1"/>
    <n v="2509.02"/>
    <n v="1"/>
    <n v="20221205608601"/>
    <n v="202212056086011"/>
    <n v="2509.02"/>
    <n v="47"/>
    <n v="2"/>
    <n v="75238.550536679046"/>
    <n v="14"/>
    <n v="68.008855855658126"/>
    <x v="1"/>
    <n v="11.22841901869829"/>
    <m/>
  </r>
  <r>
    <n v="2024"/>
    <n v="51271"/>
    <n v="3"/>
    <n v="20230100752400"/>
    <n v="1"/>
    <n v="5386.46"/>
    <n v="1"/>
    <n v="20230100752401"/>
    <n v="202301007524011"/>
    <n v="5386.46"/>
    <n v="36"/>
    <n v="1"/>
    <n v="75684.479211273734"/>
    <n v="14"/>
    <n v="67.051136995643418"/>
    <x v="1"/>
    <n v="11.234328388169804"/>
    <m/>
  </r>
  <r>
    <n v="2024"/>
    <n v="51273"/>
    <n v="3"/>
    <n v="20240300754000"/>
    <n v="1"/>
    <n v="2503.1"/>
    <n v="1"/>
    <n v="20240300754001"/>
    <n v="202403007540011"/>
    <n v="2503.1"/>
    <n v="49"/>
    <n v="2"/>
    <n v="96870.30516168091"/>
    <n v="16"/>
    <n v="70.572322190530784"/>
    <x v="1"/>
    <n v="11.481128302634122"/>
    <m/>
  </r>
  <r>
    <n v="2024"/>
    <n v="51274"/>
    <n v="3"/>
    <n v="20231200751500"/>
    <n v="1"/>
    <n v="2679.92"/>
    <n v="1"/>
    <n v="20231200751501"/>
    <n v="202312007515011"/>
    <n v="2679.92"/>
    <n v="52"/>
    <n v="1"/>
    <n v="77804.882810896961"/>
    <n v="14"/>
    <n v="69.310410836248735"/>
    <x v="1"/>
    <n v="11.261959469262603"/>
    <m/>
  </r>
  <r>
    <n v="2024"/>
    <n v="51324"/>
    <n v="3"/>
    <n v="0"/>
    <n v="1"/>
    <n v="3218.51"/>
    <n v="1"/>
    <n v="0"/>
    <n v="0"/>
    <n v="3218.51"/>
    <n v="31"/>
    <n v="2"/>
    <n v="118948.6277022123"/>
    <n v="18"/>
    <n v="66.154127155430004"/>
    <x v="2"/>
    <n v="11.686446978902994"/>
    <m/>
  </r>
  <r>
    <n v="2024"/>
    <n v="51328"/>
    <n v="3"/>
    <n v="0"/>
    <n v="1"/>
    <n v="2829.34"/>
    <n v="2"/>
    <n v="0"/>
    <n v="0"/>
    <n v="2829.34"/>
    <n v="47"/>
    <n v="1"/>
    <n v="51295.834877036337"/>
    <n v="12"/>
    <n v="72.469492410681141"/>
    <x v="0"/>
    <n v="10.845364836381881"/>
    <m/>
  </r>
  <r>
    <n v="2024"/>
    <n v="51331"/>
    <n v="3"/>
    <n v="0"/>
    <n v="1"/>
    <n v="2349.17"/>
    <n v="4"/>
    <n v="0"/>
    <n v="0"/>
    <n v="1777.66"/>
    <n v="56"/>
    <n v="2"/>
    <n v="95400.912703602415"/>
    <n v="16"/>
    <n v="71.449766526798015"/>
    <x v="1"/>
    <n v="11.465843424514329"/>
    <m/>
  </r>
  <r>
    <n v="2024"/>
    <n v="51373"/>
    <n v="3"/>
    <n v="0"/>
    <n v="1"/>
    <n v="2098.02"/>
    <n v="1"/>
    <n v="0"/>
    <n v="0"/>
    <n v="2098.02"/>
    <n v="33"/>
    <n v="1"/>
    <n v="29295.820837852512"/>
    <n v="10"/>
    <n v="69.714368567946153"/>
    <x v="0"/>
    <n v="10.285200151311638"/>
    <m/>
  </r>
  <r>
    <n v="2024"/>
    <n v="51385"/>
    <n v="3"/>
    <n v="20231200749400"/>
    <n v="1"/>
    <n v="4609.93"/>
    <n v="1"/>
    <n v="20231200749401"/>
    <n v="202312007494011"/>
    <n v="4609.93"/>
    <n v="45"/>
    <n v="2"/>
    <n v="96004.042887426302"/>
    <n v="16"/>
    <n v="68.431100369410586"/>
    <x v="1"/>
    <n v="11.472145582973919"/>
    <m/>
  </r>
  <r>
    <n v="2024"/>
    <n v="51394"/>
    <n v="3"/>
    <n v="20230200745800"/>
    <n v="1"/>
    <n v="2636.33"/>
    <n v="2"/>
    <n v="20230200745802"/>
    <n v="202302007458021"/>
    <n v="2636.33"/>
    <n v="43"/>
    <n v="2"/>
    <n v="144756.99185009106"/>
    <n v="20"/>
    <n v="68.366058970559635"/>
    <x v="2"/>
    <n v="11.882811697205419"/>
    <m/>
  </r>
  <r>
    <n v="2024"/>
    <n v="51498"/>
    <n v="3"/>
    <n v="20240300002200"/>
    <n v="1"/>
    <n v="1992.85"/>
    <n v="1"/>
    <n v="20240300002201"/>
    <n v="202403000022011"/>
    <n v="1992.85"/>
    <n v="56"/>
    <n v="1"/>
    <n v="55915.91267560274"/>
    <n v="12"/>
    <n v="70.598718374841468"/>
    <x v="0"/>
    <n v="10.931604281883002"/>
    <m/>
  </r>
  <r>
    <n v="2024"/>
    <n v="51505"/>
    <n v="3"/>
    <n v="20230100008900"/>
    <n v="1"/>
    <n v="2357.06"/>
    <n v="1"/>
    <n v="20230100008901"/>
    <n v="202301000089011"/>
    <n v="2357.06"/>
    <n v="25"/>
    <n v="2"/>
    <n v="52623.162222205756"/>
    <n v="12"/>
    <n v="70.163928810475781"/>
    <x v="0"/>
    <n v="10.870911648231532"/>
    <m/>
  </r>
  <r>
    <n v="2024"/>
    <n v="51510"/>
    <n v="3"/>
    <n v="20231200003200"/>
    <n v="1"/>
    <n v="2441.69"/>
    <n v="2"/>
    <n v="20231200003202"/>
    <n v="202312000032021"/>
    <n v="2441.69"/>
    <n v="25"/>
    <n v="1"/>
    <n v="96577.494387372775"/>
    <n v="16"/>
    <n v="69.364510573832774"/>
    <x v="1"/>
    <n v="11.47810101570078"/>
    <m/>
  </r>
  <r>
    <n v="2024"/>
    <n v="51513"/>
    <n v="3"/>
    <n v="20230100011300"/>
    <n v="1"/>
    <n v="1232.29"/>
    <n v="2"/>
    <n v="20230100011302"/>
    <n v="202301000113021"/>
    <n v="1232.29"/>
    <n v="41"/>
    <n v="1"/>
    <n v="54499.000283064197"/>
    <n v="12"/>
    <n v="69.606268629440251"/>
    <x v="0"/>
    <n v="10.905937637053079"/>
    <m/>
  </r>
  <r>
    <n v="2024"/>
    <n v="51629"/>
    <n v="3"/>
    <n v="20240300005500"/>
    <n v="1"/>
    <n v="1206.0999999999999"/>
    <n v="2"/>
    <n v="20240300005502"/>
    <n v="202403000055021"/>
    <n v="1442.2"/>
    <n v="50"/>
    <n v="2"/>
    <n v="51886.207093452853"/>
    <n v="12"/>
    <n v="66.913635276902852"/>
    <x v="0"/>
    <n v="10.856808274555361"/>
    <m/>
  </r>
  <r>
    <n v="2024"/>
    <n v="51709"/>
    <n v="3"/>
    <n v="20240300001300"/>
    <n v="1"/>
    <n v="2084.48"/>
    <n v="2"/>
    <n v="20240300001302"/>
    <n v="202403000013021"/>
    <n v="2084.48"/>
    <n v="61"/>
    <n v="1"/>
    <n v="97244.579809935778"/>
    <n v="16"/>
    <n v="68.239449042128356"/>
    <x v="1"/>
    <n v="11.48498452532526"/>
    <m/>
  </r>
  <r>
    <n v="2024"/>
    <n v="51931"/>
    <n v="3"/>
    <n v="0"/>
    <n v="1"/>
    <n v="1193.08"/>
    <n v="1"/>
    <n v="0"/>
    <n v="0"/>
    <n v="1193.08"/>
    <n v="52"/>
    <n v="2"/>
    <n v="90567.81284403005"/>
    <n v="16"/>
    <n v="71.511693738734095"/>
    <x v="1"/>
    <n v="11.413854162286748"/>
    <m/>
  </r>
  <r>
    <n v="2024"/>
    <n v="51931"/>
    <n v="3"/>
    <n v="0"/>
    <n v="1"/>
    <n v="1193.08"/>
    <n v="2"/>
    <n v="0"/>
    <n v="0"/>
    <n v="1193.08"/>
    <n v="51"/>
    <n v="1"/>
    <n v="76235.451274301435"/>
    <n v="14"/>
    <n v="67.53819714718307"/>
    <x v="1"/>
    <n v="11.241581873304476"/>
    <m/>
  </r>
  <r>
    <n v="2024"/>
    <n v="52080"/>
    <n v="3"/>
    <n v="0"/>
    <n v="1"/>
    <n v="1371.18"/>
    <n v="1"/>
    <n v="0"/>
    <n v="0"/>
    <n v="1371.18"/>
    <n v="31"/>
    <n v="2"/>
    <n v="112661.11131635378"/>
    <n v="18"/>
    <n v="69.349450742993568"/>
    <x v="2"/>
    <n v="11.632139576738361"/>
    <m/>
  </r>
  <r>
    <n v="2024"/>
    <n v="52085"/>
    <n v="3"/>
    <n v="0"/>
    <n v="1"/>
    <n v="1113.27"/>
    <n v="2"/>
    <n v="0"/>
    <n v="0"/>
    <n v="1113.27"/>
    <n v="53"/>
    <n v="1"/>
    <n v="112668.13329572523"/>
    <n v="18"/>
    <n v="68.114293847143472"/>
    <x v="2"/>
    <n v="11.632201903129999"/>
    <m/>
  </r>
  <r>
    <n v="2024"/>
    <n v="52135"/>
    <n v="3"/>
    <n v="20221200142900"/>
    <n v="1"/>
    <n v="1342.5"/>
    <n v="2"/>
    <n v="20221200142902"/>
    <n v="202212001429021"/>
    <n v="1342.5"/>
    <n v="36"/>
    <n v="2"/>
    <n v="72907.717968786776"/>
    <n v="14"/>
    <n v="64.932530412811118"/>
    <x v="1"/>
    <n v="11.196949783020926"/>
    <m/>
  </r>
  <r>
    <n v="2024"/>
    <n v="52152"/>
    <n v="3"/>
    <n v="0"/>
    <n v="1"/>
    <n v="1372.42"/>
    <n v="2"/>
    <n v="0"/>
    <n v="0"/>
    <n v="1372.42"/>
    <n v="48"/>
    <n v="2"/>
    <n v="137313.47009231558"/>
    <n v="20"/>
    <n v="71.903958987746066"/>
    <x v="2"/>
    <n v="11.830021693952737"/>
    <m/>
  </r>
  <r>
    <n v="2024"/>
    <n v="52450"/>
    <n v="3"/>
    <n v="0"/>
    <n v="1"/>
    <n v="1946.45"/>
    <n v="1"/>
    <n v="0"/>
    <n v="0"/>
    <n v="1946.45"/>
    <n v="51"/>
    <n v="1"/>
    <n v="93438.747590279308"/>
    <n v="16"/>
    <n v="69.090647579510062"/>
    <x v="1"/>
    <n v="11.445061394614772"/>
    <m/>
  </r>
  <r>
    <n v="2024"/>
    <n v="52468"/>
    <n v="3"/>
    <n v="0"/>
    <n v="1"/>
    <n v="1819.94"/>
    <n v="1"/>
    <n v="0"/>
    <n v="0"/>
    <n v="1819.94"/>
    <n v="49"/>
    <n v="2"/>
    <n v="99705.683762390254"/>
    <n v="16"/>
    <n v="70.399836270539765"/>
    <x v="1"/>
    <n v="11.509977962974851"/>
    <m/>
  </r>
  <r>
    <n v="2024"/>
    <n v="52495"/>
    <n v="3"/>
    <n v="20240300012300"/>
    <n v="1"/>
    <n v="1752.55"/>
    <n v="2"/>
    <n v="20240300012302"/>
    <n v="202403000123021"/>
    <n v="1752.55"/>
    <n v="28"/>
    <n v="1"/>
    <n v="71621.397622716337"/>
    <n v="14"/>
    <n v="65.976138527580773"/>
    <x v="1"/>
    <n v="11.179149157781405"/>
    <m/>
  </r>
  <r>
    <n v="2024"/>
    <n v="52506"/>
    <n v="3"/>
    <n v="0"/>
    <n v="1"/>
    <n v="2252.11"/>
    <n v="1"/>
    <n v="0"/>
    <n v="0"/>
    <n v="2252.11"/>
    <n v="37"/>
    <n v="1"/>
    <n v="72133.882471429461"/>
    <n v="14"/>
    <n v="69.382449566396062"/>
    <x v="1"/>
    <n v="11.186279150077564"/>
    <m/>
  </r>
  <r>
    <n v="2024"/>
    <n v="52525"/>
    <n v="3"/>
    <n v="20230100006500"/>
    <n v="1"/>
    <n v="1303.04"/>
    <n v="2"/>
    <n v="20230100006502"/>
    <n v="202301000065021"/>
    <n v="1303.04"/>
    <n v="36"/>
    <n v="2"/>
    <n v="96488.787257060758"/>
    <n v="16"/>
    <n v="71.684768069779381"/>
    <x v="1"/>
    <n v="11.477182086348655"/>
    <m/>
  </r>
  <r>
    <n v="2024"/>
    <n v="52689"/>
    <n v="3"/>
    <n v="20240203573200"/>
    <n v="1"/>
    <n v="1355.61"/>
    <n v="2"/>
    <n v="20240203573202"/>
    <n v="202402035732021"/>
    <n v="1355.61"/>
    <n v="51"/>
    <n v="1"/>
    <n v="76634.24727578157"/>
    <n v="14"/>
    <n v="71.654870748780866"/>
    <x v="1"/>
    <n v="11.246799348185796"/>
    <m/>
  </r>
  <r>
    <n v="2024"/>
    <n v="52721"/>
    <n v="3"/>
    <n v="20230100004600"/>
    <n v="1"/>
    <n v="1195.1300000000001"/>
    <n v="2"/>
    <n v="20230100004602"/>
    <n v="202301000046021"/>
    <n v="1195.1300000000001"/>
    <n v="30"/>
    <n v="1"/>
    <n v="78947.966902681015"/>
    <n v="14"/>
    <n v="70.498076141131946"/>
    <x v="1"/>
    <n v="11.276544267644557"/>
    <m/>
  </r>
  <r>
    <n v="2024"/>
    <n v="52730"/>
    <n v="3"/>
    <n v="20231200013000"/>
    <n v="1"/>
    <n v="1061.1199999999999"/>
    <n v="2"/>
    <n v="20231200013002"/>
    <n v="202312000130021"/>
    <n v="1521.67"/>
    <n v="25"/>
    <n v="2"/>
    <n v="51368.212969514796"/>
    <n v="12"/>
    <n v="71.201909202883229"/>
    <x v="0"/>
    <n v="10.846774835422204"/>
    <m/>
  </r>
  <r>
    <n v="2024"/>
    <n v="52772"/>
    <n v="3"/>
    <n v="20230300014100"/>
    <n v="1"/>
    <n v="1187.6199999999999"/>
    <n v="1"/>
    <n v="20230300014101"/>
    <n v="202303000141011"/>
    <n v="1187.6199999999999"/>
    <n v="52"/>
    <n v="2"/>
    <n v="98530.092854278308"/>
    <n v="16"/>
    <n v="69.636189780039544"/>
    <x v="1"/>
    <n v="11.498117291712081"/>
    <m/>
  </r>
  <r>
    <n v="2024"/>
    <n v="52774"/>
    <n v="3"/>
    <n v="20240100012300"/>
    <n v="1"/>
    <n v="1252.26"/>
    <n v="2"/>
    <n v="20240100012302"/>
    <n v="202401000123021"/>
    <n v="1213.7"/>
    <n v="61"/>
    <n v="2"/>
    <n v="95378.098091430278"/>
    <n v="16"/>
    <n v="72.915904046617044"/>
    <x v="1"/>
    <n v="11.465604251324512"/>
    <m/>
  </r>
  <r>
    <n v="2024"/>
    <n v="52784"/>
    <n v="3"/>
    <n v="20240200013500"/>
    <n v="1"/>
    <n v="2159.34"/>
    <n v="1"/>
    <n v="20240200013501"/>
    <n v="202402000135011"/>
    <n v="2159.34"/>
    <n v="60"/>
    <n v="2"/>
    <n v="87614.935310442102"/>
    <n v="16"/>
    <n v="68.234915351861645"/>
    <x v="1"/>
    <n v="11.380706756803402"/>
    <m/>
  </r>
  <r>
    <n v="2024"/>
    <n v="52958"/>
    <n v="3"/>
    <n v="20230100004900"/>
    <n v="1"/>
    <n v="1868.78"/>
    <n v="4"/>
    <n v="20230100004902"/>
    <n v="202301000049022"/>
    <n v="1868.78"/>
    <n v="34"/>
    <n v="2"/>
    <n v="53908.042447206797"/>
    <n v="12"/>
    <n v="69.608420438547995"/>
    <x v="0"/>
    <n v="10.895034956289622"/>
    <m/>
  </r>
  <r>
    <n v="2024"/>
    <n v="53021"/>
    <n v="3"/>
    <n v="0"/>
    <n v="1"/>
    <n v="1425.34"/>
    <n v="2"/>
    <n v="0"/>
    <n v="0"/>
    <n v="1425.34"/>
    <n v="58"/>
    <n v="1"/>
    <n v="50414.018213752584"/>
    <n v="12"/>
    <n v="69.797682709976002"/>
    <x v="0"/>
    <n v="10.828024554547692"/>
    <m/>
  </r>
  <r>
    <n v="2024"/>
    <n v="53022"/>
    <n v="3"/>
    <n v="0"/>
    <n v="1"/>
    <n v="1369.5"/>
    <n v="1"/>
    <n v="0"/>
    <n v="0"/>
    <n v="1369.5"/>
    <n v="31"/>
    <n v="2"/>
    <n v="99665.377209229831"/>
    <n v="16"/>
    <n v="70.505879250233008"/>
    <x v="1"/>
    <n v="11.509573625920986"/>
    <m/>
  </r>
  <r>
    <n v="2024"/>
    <n v="53079"/>
    <n v="3"/>
    <n v="20230200017200"/>
    <n v="1"/>
    <n v="1741.64"/>
    <n v="2"/>
    <n v="20230200017202"/>
    <n v="202302000172021"/>
    <n v="1741.64"/>
    <n v="64"/>
    <n v="1"/>
    <n v="60428.181633521366"/>
    <n v="12"/>
    <n v="67.725831289446148"/>
    <x v="0"/>
    <n v="11.009210858443195"/>
    <m/>
  </r>
  <r>
    <n v="2024"/>
    <n v="53105"/>
    <n v="3"/>
    <n v="20221200006400"/>
    <n v="1"/>
    <n v="1975.51"/>
    <n v="3"/>
    <n v="20221200006403"/>
    <n v="202212000064031"/>
    <n v="3116.15"/>
    <n v="31"/>
    <n v="1"/>
    <n v="55481.817968886062"/>
    <n v="12"/>
    <n v="69.743599522543917"/>
    <x v="0"/>
    <n v="10.923810641896344"/>
    <m/>
  </r>
  <r>
    <n v="2024"/>
    <n v="53158"/>
    <n v="3"/>
    <n v="20221200012100"/>
    <n v="1"/>
    <n v="982.41"/>
    <n v="3"/>
    <n v="20221200012103"/>
    <n v="202212000121031"/>
    <n v="1394.25"/>
    <n v="27"/>
    <n v="2"/>
    <n v="54084.659320152743"/>
    <n v="12"/>
    <n v="70.636520763594234"/>
    <x v="0"/>
    <n v="10.898305863073539"/>
    <m/>
  </r>
  <r>
    <n v="2024"/>
    <n v="53192"/>
    <n v="3"/>
    <n v="0"/>
    <n v="1"/>
    <n v="1641.66"/>
    <n v="1"/>
    <n v="0"/>
    <n v="0"/>
    <n v="1641.66"/>
    <n v="47"/>
    <n v="2"/>
    <n v="116541.31388393478"/>
    <n v="18"/>
    <n v="69.951770671495936"/>
    <x v="2"/>
    <n v="11.666001114736266"/>
    <m/>
  </r>
  <r>
    <n v="2024"/>
    <n v="53221"/>
    <n v="3"/>
    <n v="20240300020100"/>
    <n v="1"/>
    <n v="2181.9299999999998"/>
    <n v="2"/>
    <n v="20240300020102"/>
    <n v="202403000201021"/>
    <n v="2181.9299999999998"/>
    <n v="49"/>
    <n v="1"/>
    <n v="56240.666233628857"/>
    <n v="12"/>
    <n v="71.744915675987571"/>
    <x v="0"/>
    <n v="10.937395372673784"/>
    <m/>
  </r>
  <r>
    <n v="2024"/>
    <n v="53244"/>
    <n v="3"/>
    <n v="20240200017700"/>
    <n v="1"/>
    <n v="2220.87"/>
    <n v="1"/>
    <n v="20240200017701"/>
    <n v="202402000177011"/>
    <n v="2220.87"/>
    <n v="35"/>
    <n v="1"/>
    <n v="75854.464232572413"/>
    <n v="14"/>
    <n v="73.71976199139641"/>
    <x v="1"/>
    <n v="11.236571839110283"/>
    <m/>
  </r>
  <r>
    <n v="2024"/>
    <n v="53270"/>
    <n v="3"/>
    <n v="20240200018500"/>
    <n v="1"/>
    <n v="1499.89"/>
    <n v="2"/>
    <n v="20240200018502"/>
    <n v="202402000185021"/>
    <n v="1499.89"/>
    <n v="27"/>
    <n v="2"/>
    <n v="52048.617004352302"/>
    <n v="12"/>
    <n v="69.109914208442063"/>
    <x v="0"/>
    <n v="10.859933503168543"/>
    <m/>
  </r>
  <r>
    <n v="2024"/>
    <n v="53614"/>
    <n v="3"/>
    <n v="20221203354400"/>
    <n v="1"/>
    <n v="1401.83"/>
    <n v="1"/>
    <n v="20221203354401"/>
    <n v="202212033544011"/>
    <n v="1401.83"/>
    <n v="52"/>
    <n v="1"/>
    <n v="90674.091171089472"/>
    <n v="16"/>
    <n v="71.95574860084119"/>
    <x v="1"/>
    <n v="11.415026941173821"/>
    <m/>
  </r>
  <r>
    <n v="2024"/>
    <n v="53716"/>
    <n v="3"/>
    <n v="20221203316100"/>
    <n v="1"/>
    <n v="1517.99"/>
    <n v="2"/>
    <n v="20221203316102"/>
    <n v="202212033161021"/>
    <n v="1517.99"/>
    <n v="58"/>
    <n v="2"/>
    <n v="137672.7334501204"/>
    <n v="20"/>
    <n v="71.775736752530548"/>
    <x v="2"/>
    <n v="11.832634650949009"/>
    <m/>
  </r>
  <r>
    <n v="2024"/>
    <n v="53739"/>
    <n v="3"/>
    <n v="0"/>
    <n v="1"/>
    <n v="841.82"/>
    <n v="1"/>
    <n v="0"/>
    <n v="0"/>
    <n v="841.82"/>
    <n v="60"/>
    <n v="1"/>
    <n v="48151.770516899312"/>
    <n v="12"/>
    <n v="67.511392372257447"/>
    <x v="0"/>
    <n v="10.782113187410038"/>
    <m/>
  </r>
  <r>
    <n v="2024"/>
    <n v="53868"/>
    <n v="3"/>
    <n v="20230300434900"/>
    <n v="1"/>
    <n v="1436.86"/>
    <n v="1"/>
    <n v="20230300434901"/>
    <n v="202303004349011"/>
    <n v="1436.86"/>
    <n v="54"/>
    <n v="1"/>
    <n v="56165.955158925404"/>
    <n v="12"/>
    <n v="67.598008551239545"/>
    <x v="0"/>
    <n v="10.936066072232594"/>
    <m/>
  </r>
  <r>
    <n v="2024"/>
    <n v="53910"/>
    <n v="3"/>
    <n v="20231203974400"/>
    <n v="1"/>
    <n v="1771.58"/>
    <n v="1"/>
    <n v="20231203974401"/>
    <n v="202312039744011"/>
    <n v="1771.58"/>
    <n v="47"/>
    <n v="1"/>
    <n v="69898.072827360942"/>
    <n v="14"/>
    <n v="69.820608061356211"/>
    <x v="1"/>
    <n v="11.154793357417809"/>
    <m/>
  </r>
  <r>
    <n v="2024"/>
    <n v="53910"/>
    <n v="3"/>
    <n v="20231203974400"/>
    <n v="1"/>
    <n v="1771.58"/>
    <n v="2"/>
    <n v="20231203974402"/>
    <n v="202312039744021"/>
    <n v="1771.58"/>
    <n v="54"/>
    <n v="2"/>
    <n v="73401.584121502921"/>
    <n v="14"/>
    <n v="67.264606925861727"/>
    <x v="1"/>
    <n v="11.203700796406542"/>
    <m/>
  </r>
  <r>
    <n v="2024"/>
    <n v="53913"/>
    <n v="3"/>
    <n v="20230300437300"/>
    <n v="1"/>
    <n v="1635.41"/>
    <n v="1"/>
    <n v="20230300437301"/>
    <n v="202303004373011"/>
    <n v="1635.41"/>
    <n v="54"/>
    <n v="1"/>
    <n v="115142.48703664826"/>
    <n v="18"/>
    <n v="66.724242716720497"/>
    <x v="2"/>
    <n v="11.653925658106372"/>
    <m/>
  </r>
  <r>
    <n v="2024"/>
    <n v="53984"/>
    <n v="3"/>
    <n v="20231200429000"/>
    <n v="1"/>
    <n v="2167.75"/>
    <n v="3"/>
    <n v="20231200429003"/>
    <n v="202312004290031"/>
    <n v="1877.89"/>
    <n v="44"/>
    <n v="1"/>
    <n v="101887.50335411141"/>
    <n v="16"/>
    <n v="68.153944611371955"/>
    <x v="1"/>
    <n v="11.531624575322466"/>
    <m/>
  </r>
  <r>
    <n v="2024"/>
    <n v="54010"/>
    <n v="3"/>
    <n v="0"/>
    <n v="1"/>
    <n v="784.63"/>
    <n v="1"/>
    <n v="0"/>
    <n v="0"/>
    <n v="784.63"/>
    <n v="52"/>
    <n v="2"/>
    <n v="96082.915788797691"/>
    <n v="16"/>
    <n v="67.142975026230161"/>
    <x v="1"/>
    <n v="11.472966803803773"/>
    <m/>
  </r>
  <r>
    <n v="2024"/>
    <n v="54015"/>
    <n v="3"/>
    <n v="0"/>
    <n v="1"/>
    <n v="671.61"/>
    <n v="2"/>
    <n v="0"/>
    <n v="0"/>
    <n v="671.61"/>
    <n v="38"/>
    <n v="1"/>
    <n v="73194.37464246749"/>
    <n v="14"/>
    <n v="70.834391394437048"/>
    <x v="1"/>
    <n v="11.200873847849737"/>
    <m/>
  </r>
  <r>
    <n v="2024"/>
    <n v="54080"/>
    <n v="3"/>
    <n v="0"/>
    <n v="1"/>
    <n v="820.15"/>
    <n v="1"/>
    <n v="0"/>
    <n v="0"/>
    <n v="820.15"/>
    <n v="58"/>
    <n v="1"/>
    <n v="93573.953769812724"/>
    <n v="16"/>
    <n v="74.419606272868194"/>
    <x v="1"/>
    <n v="11.446507352050897"/>
    <m/>
  </r>
  <r>
    <n v="2024"/>
    <n v="54087"/>
    <n v="3"/>
    <n v="0"/>
    <n v="1"/>
    <n v="1070.51"/>
    <n v="1"/>
    <n v="0"/>
    <n v="0"/>
    <n v="1070.51"/>
    <n v="55"/>
    <n v="1"/>
    <n v="78456.629130310626"/>
    <n v="14"/>
    <n v="70.236591756251102"/>
    <x v="1"/>
    <n v="11.270301255933534"/>
    <m/>
  </r>
  <r>
    <n v="2024"/>
    <n v="54087"/>
    <n v="3"/>
    <n v="0"/>
    <n v="1"/>
    <n v="1070.51"/>
    <n v="3"/>
    <n v="0"/>
    <n v="0"/>
    <n v="1070.51"/>
    <n v="30"/>
    <n v="2"/>
    <n v="52031.820360850608"/>
    <n v="12"/>
    <n v="68.968574460232517"/>
    <x v="0"/>
    <n v="10.859610740427096"/>
    <m/>
  </r>
  <r>
    <n v="2024"/>
    <n v="54100"/>
    <n v="3"/>
    <n v="0"/>
    <n v="1"/>
    <n v="1026.83"/>
    <n v="1"/>
    <n v="0"/>
    <n v="0"/>
    <n v="1026.83"/>
    <n v="29"/>
    <n v="1"/>
    <n v="47454.725608025597"/>
    <n v="12"/>
    <n v="71.373652060736603"/>
    <x v="0"/>
    <n v="10.767531390396904"/>
    <m/>
  </r>
  <r>
    <n v="2024"/>
    <n v="54170"/>
    <n v="3"/>
    <n v="20240300445900"/>
    <n v="1"/>
    <n v="1819.22"/>
    <n v="2"/>
    <n v="20240300445902"/>
    <n v="202403004459021"/>
    <n v="1819.22"/>
    <n v="60"/>
    <n v="2"/>
    <n v="75298.239934467478"/>
    <n v="14"/>
    <n v="69.266332640946047"/>
    <x v="1"/>
    <n v="11.229212039470552"/>
    <m/>
  </r>
  <r>
    <n v="2024"/>
    <n v="54187"/>
    <n v="3"/>
    <n v="0"/>
    <n v="1"/>
    <n v="740.79"/>
    <n v="3"/>
    <n v="0"/>
    <n v="0"/>
    <n v="2417.4299999999998"/>
    <n v="42"/>
    <n v="1"/>
    <n v="52087.396260495305"/>
    <n v="12"/>
    <n v="70.851604243695078"/>
    <x v="0"/>
    <n v="10.860678284089566"/>
    <m/>
  </r>
  <r>
    <n v="2024"/>
    <n v="54230"/>
    <n v="3"/>
    <n v="20221203340900"/>
    <n v="1"/>
    <n v="753.56"/>
    <n v="2"/>
    <n v="20221203340902"/>
    <n v="202212033409021"/>
    <n v="753.56"/>
    <n v="63"/>
    <n v="1"/>
    <n v="54763.987218620154"/>
    <n v="12"/>
    <n v="72.259853610395965"/>
    <x v="0"/>
    <n v="10.910788089363439"/>
    <m/>
  </r>
  <r>
    <n v="2024"/>
    <n v="54249"/>
    <n v="3"/>
    <n v="20230300430900"/>
    <n v="1"/>
    <n v="1323.37"/>
    <n v="2"/>
    <n v="20230300430902"/>
    <n v="202303004309021"/>
    <n v="1323.37"/>
    <n v="64"/>
    <n v="1"/>
    <n v="49774.683253321222"/>
    <n v="12"/>
    <n v="70.554055514979538"/>
    <x v="0"/>
    <n v="10.815261765342511"/>
    <m/>
  </r>
  <r>
    <n v="2024"/>
    <n v="54320"/>
    <n v="3"/>
    <n v="0"/>
    <n v="1"/>
    <n v="1009.15"/>
    <n v="1"/>
    <n v="0"/>
    <n v="0"/>
    <n v="1009.15"/>
    <n v="35"/>
    <n v="1"/>
    <n v="115071.42946493888"/>
    <n v="18"/>
    <n v="68.956666687641786"/>
    <x v="2"/>
    <n v="11.653308340308685"/>
    <m/>
  </r>
  <r>
    <n v="2024"/>
    <n v="54332"/>
    <n v="3"/>
    <n v="0"/>
    <n v="1"/>
    <n v="743.57"/>
    <n v="1"/>
    <n v="0"/>
    <n v="0"/>
    <n v="743.57"/>
    <n v="31"/>
    <n v="2"/>
    <n v="74095.67057358149"/>
    <n v="14"/>
    <n v="71.306274311548776"/>
    <x v="1"/>
    <n v="11.213112382769998"/>
    <m/>
  </r>
  <r>
    <n v="2024"/>
    <n v="54370"/>
    <n v="3"/>
    <n v="20221203315500"/>
    <n v="1"/>
    <n v="753.56"/>
    <n v="1"/>
    <n v="20221203315501"/>
    <n v="202212033155011"/>
    <n v="753.56"/>
    <n v="59"/>
    <n v="1"/>
    <n v="49589.962083818682"/>
    <n v="12"/>
    <n v="68.700956226224193"/>
    <x v="0"/>
    <n v="10.811543714889597"/>
    <m/>
  </r>
  <r>
    <n v="2024"/>
    <n v="54414"/>
    <n v="3"/>
    <n v="20240200434200"/>
    <n v="1"/>
    <n v="1117.57"/>
    <n v="1"/>
    <n v="20240200434201"/>
    <n v="202402004342011"/>
    <n v="1117.57"/>
    <n v="47"/>
    <n v="1"/>
    <n v="70936.159063542989"/>
    <n v="14"/>
    <n v="67.670628022820878"/>
    <x v="1"/>
    <n v="11.169535583410196"/>
    <m/>
  </r>
  <r>
    <n v="2024"/>
    <n v="54417"/>
    <n v="3"/>
    <n v="20230100443800"/>
    <n v="1"/>
    <n v="1156.48"/>
    <n v="1"/>
    <n v="20230100443801"/>
    <n v="202301004438011"/>
    <n v="1156.48"/>
    <n v="50"/>
    <n v="1"/>
    <n v="48343.970812055646"/>
    <n v="12"/>
    <n v="65.926231911311945"/>
    <x v="0"/>
    <n v="10.786096794285951"/>
    <m/>
  </r>
  <r>
    <n v="2024"/>
    <n v="54473"/>
    <n v="3"/>
    <n v="20230100444600"/>
    <n v="1"/>
    <n v="1427.93"/>
    <n v="2"/>
    <n v="20230100444602"/>
    <n v="202301004446021"/>
    <n v="1427.93"/>
    <n v="47"/>
    <n v="2"/>
    <n v="73916.643127432559"/>
    <n v="14"/>
    <n v="68.308780932808858"/>
    <x v="1"/>
    <n v="11.210693293047285"/>
    <m/>
  </r>
  <r>
    <n v="2024"/>
    <n v="54496"/>
    <n v="3"/>
    <n v="20240100435500"/>
    <n v="1"/>
    <n v="830.97"/>
    <n v="1"/>
    <n v="20240100435501"/>
    <n v="202401004355011"/>
    <n v="830.97"/>
    <n v="41"/>
    <n v="2"/>
    <n v="74238.66932155448"/>
    <n v="14"/>
    <n v="72.331848926957562"/>
    <x v="1"/>
    <n v="11.215040443290212"/>
    <m/>
  </r>
  <r>
    <n v="2024"/>
    <n v="54576"/>
    <n v="3"/>
    <n v="0"/>
    <n v="1"/>
    <n v="741.81"/>
    <n v="2"/>
    <n v="0"/>
    <n v="0"/>
    <n v="741.81"/>
    <n v="42"/>
    <n v="2"/>
    <n v="97770.791796346544"/>
    <n v="16"/>
    <n v="65.905584294013323"/>
    <x v="1"/>
    <n v="11.490381159028308"/>
    <m/>
  </r>
  <r>
    <n v="2024"/>
    <n v="54582"/>
    <n v="3"/>
    <n v="20240100445200"/>
    <n v="1"/>
    <n v="841"/>
    <n v="1"/>
    <n v="20240100445201"/>
    <n v="202401004452011"/>
    <n v="841"/>
    <n v="36"/>
    <n v="2"/>
    <n v="100994.63398400904"/>
    <n v="16"/>
    <n v="69.760999089107159"/>
    <x v="1"/>
    <n v="11.52282266554081"/>
    <m/>
  </r>
  <r>
    <n v="2024"/>
    <n v="54704"/>
    <n v="3"/>
    <n v="0"/>
    <n v="1"/>
    <n v="950.49"/>
    <n v="1"/>
    <n v="0"/>
    <n v="0"/>
    <n v="950.49"/>
    <n v="48"/>
    <n v="2"/>
    <n v="110472.29281653769"/>
    <n v="18"/>
    <n v="71.312865846301278"/>
    <x v="2"/>
    <n v="11.612520024756737"/>
    <m/>
  </r>
  <r>
    <n v="2024"/>
    <n v="54721"/>
    <n v="3"/>
    <n v="0"/>
    <n v="1"/>
    <n v="1786.54"/>
    <n v="1"/>
    <n v="0"/>
    <n v="0"/>
    <n v="1786.54"/>
    <n v="35"/>
    <n v="1"/>
    <n v="96353.136868678121"/>
    <n v="16"/>
    <n v="69.383107001961989"/>
    <x v="1"/>
    <n v="11.475775230330481"/>
    <m/>
  </r>
  <r>
    <n v="2024"/>
    <n v="54734"/>
    <n v="3"/>
    <n v="20240200446700"/>
    <n v="1"/>
    <n v="1356.36"/>
    <n v="1"/>
    <n v="20240200446701"/>
    <n v="202402004467011"/>
    <n v="1356.36"/>
    <n v="60"/>
    <n v="1"/>
    <n v="118645.06293573396"/>
    <n v="18"/>
    <n v="69.678386484333103"/>
    <x v="2"/>
    <n v="11.683891650679879"/>
    <m/>
  </r>
  <r>
    <n v="2024"/>
    <n v="54740"/>
    <n v="3"/>
    <n v="20230300442600"/>
    <n v="1"/>
    <n v="914.62"/>
    <n v="3"/>
    <n v="20230300442603"/>
    <n v="202303004426031"/>
    <n v="2563.09"/>
    <n v="28"/>
    <n v="1"/>
    <n v="97595.699888443894"/>
    <n v="16"/>
    <n v="69.417547113433187"/>
    <x v="1"/>
    <n v="11.488588712910536"/>
    <m/>
  </r>
  <r>
    <n v="2024"/>
    <n v="54784"/>
    <n v="3"/>
    <n v="20221203270300"/>
    <n v="1"/>
    <n v="1512.55"/>
    <n v="2"/>
    <n v="20221203270302"/>
    <n v="202212032703021"/>
    <n v="1791.05"/>
    <n v="48"/>
    <n v="2"/>
    <n v="98482.597129489674"/>
    <n v="16"/>
    <n v="69.887956199912907"/>
    <x v="1"/>
    <n v="11.497635132662197"/>
    <m/>
  </r>
  <r>
    <n v="2024"/>
    <n v="54801"/>
    <n v="3"/>
    <n v="20230200439700"/>
    <n v="1"/>
    <n v="1026.72"/>
    <n v="4"/>
    <n v="20230200439702"/>
    <n v="202302004397021"/>
    <n v="1026.72"/>
    <n v="32"/>
    <n v="1"/>
    <n v="95441.272879484328"/>
    <n v="16"/>
    <n v="67.819474676060068"/>
    <x v="1"/>
    <n v="11.466266393643091"/>
    <m/>
  </r>
  <r>
    <n v="2024"/>
    <n v="54857"/>
    <n v="3"/>
    <n v="0"/>
    <n v="1"/>
    <n v="1072.3900000000001"/>
    <n v="1"/>
    <n v="0"/>
    <n v="0"/>
    <n v="1072.3900000000001"/>
    <n v="39"/>
    <n v="2"/>
    <n v="82161.834661525019"/>
    <n v="14"/>
    <n v="70.431534875839304"/>
    <x v="1"/>
    <n v="11.316446174702744"/>
    <m/>
  </r>
  <r>
    <n v="2024"/>
    <n v="54926"/>
    <n v="3"/>
    <n v="20231200444200"/>
    <n v="1"/>
    <n v="1851.48"/>
    <n v="1"/>
    <n v="20231200444203"/>
    <n v="202312004442031"/>
    <n v="1851.48"/>
    <n v="29"/>
    <n v="1"/>
    <n v="92080.713460134604"/>
    <n v="16"/>
    <n v="66.816150104234211"/>
    <x v="1"/>
    <n v="11.430420791629588"/>
    <m/>
  </r>
  <r>
    <n v="2024"/>
    <n v="54930"/>
    <n v="3"/>
    <n v="20240300452100"/>
    <n v="1"/>
    <n v="1934.99"/>
    <n v="2"/>
    <n v="20240300452102"/>
    <n v="202403004521021"/>
    <n v="1934.99"/>
    <n v="38"/>
    <n v="1"/>
    <n v="94743.059889518903"/>
    <n v="16"/>
    <n v="68.675105002594691"/>
    <x v="1"/>
    <n v="11.458923873713401"/>
    <m/>
  </r>
  <r>
    <n v="2024"/>
    <n v="55105"/>
    <n v="3"/>
    <n v="20240300048800"/>
    <n v="1"/>
    <n v="1671.92"/>
    <n v="1"/>
    <n v="20240300048801"/>
    <n v="202403000488011"/>
    <n v="1671.92"/>
    <n v="59"/>
    <n v="1"/>
    <n v="54828.05737725248"/>
    <n v="12"/>
    <n v="66.410527205032423"/>
    <x v="0"/>
    <n v="10.911957337846173"/>
    <m/>
  </r>
  <r>
    <n v="2024"/>
    <n v="55183"/>
    <n v="3"/>
    <n v="0"/>
    <n v="1"/>
    <n v="1024.52"/>
    <n v="2"/>
    <n v="0"/>
    <n v="0"/>
    <n v="1024.52"/>
    <n v="37"/>
    <n v="2"/>
    <n v="116146.6535122214"/>
    <n v="18"/>
    <n v="66.80779346175089"/>
    <x v="2"/>
    <n v="11.66260892600752"/>
    <m/>
  </r>
  <r>
    <n v="2024"/>
    <n v="55208"/>
    <n v="3"/>
    <n v="20230300048100"/>
    <n v="1"/>
    <n v="964.76"/>
    <n v="1"/>
    <n v="20230300048101"/>
    <n v="202303000481011"/>
    <n v="964.76"/>
    <n v="39"/>
    <n v="2"/>
    <n v="98947.963221506681"/>
    <n v="16"/>
    <n v="68.019497240109231"/>
    <x v="1"/>
    <n v="11.502349366902809"/>
    <m/>
  </r>
  <r>
    <n v="2024"/>
    <n v="55317"/>
    <n v="3"/>
    <n v="0"/>
    <n v="1"/>
    <n v="1130.3599999999999"/>
    <n v="2"/>
    <n v="0"/>
    <n v="0"/>
    <n v="1130.3599999999999"/>
    <n v="33"/>
    <n v="1"/>
    <n v="72075.506623001551"/>
    <n v="14"/>
    <n v="72.17157711970215"/>
    <x v="1"/>
    <n v="11.185469551590488"/>
    <m/>
  </r>
  <r>
    <n v="2024"/>
    <n v="55338"/>
    <n v="3"/>
    <n v="0"/>
    <n v="1"/>
    <n v="786.82"/>
    <n v="2"/>
    <n v="0"/>
    <n v="0"/>
    <n v="786.82"/>
    <n v="45"/>
    <n v="2"/>
    <n v="53908.289037328606"/>
    <n v="12"/>
    <n v="65.993758616092876"/>
    <x v="0"/>
    <n v="10.895039530552509"/>
    <m/>
  </r>
  <r>
    <n v="2024"/>
    <n v="55412"/>
    <n v="3"/>
    <n v="0"/>
    <n v="1"/>
    <n v="1393.87"/>
    <n v="1"/>
    <n v="0"/>
    <n v="0"/>
    <n v="1393.87"/>
    <n v="33"/>
    <n v="1"/>
    <n v="99396.893459000523"/>
    <n v="16"/>
    <n v="69.370525052544792"/>
    <x v="1"/>
    <n v="11.506876139228723"/>
    <m/>
  </r>
  <r>
    <n v="2024"/>
    <n v="55445"/>
    <n v="3"/>
    <n v="20240200047500"/>
    <n v="1"/>
    <n v="1411.11"/>
    <n v="2"/>
    <n v="20240200047502"/>
    <n v="202402000475021"/>
    <n v="1411.11"/>
    <n v="57"/>
    <n v="1"/>
    <n v="54981.141185671877"/>
    <n v="12"/>
    <n v="66.71855099171448"/>
    <x v="0"/>
    <n v="10.914745517881999"/>
    <m/>
  </r>
  <r>
    <n v="2024"/>
    <n v="55552"/>
    <n v="3"/>
    <n v="20230100052700"/>
    <n v="1"/>
    <n v="1154.5"/>
    <n v="1"/>
    <n v="20230100052701"/>
    <n v="202301000527011"/>
    <n v="1154.5"/>
    <n v="46"/>
    <n v="1"/>
    <n v="80498.984976887921"/>
    <n v="14"/>
    <n v="68.576278157004808"/>
    <x v="1"/>
    <n v="11.295999854344402"/>
    <m/>
  </r>
  <r>
    <n v="2024"/>
    <n v="55695"/>
    <n v="3"/>
    <n v="0"/>
    <n v="1"/>
    <n v="750.83"/>
    <n v="1"/>
    <n v="0"/>
    <n v="0"/>
    <n v="750.83"/>
    <n v="50"/>
    <n v="2"/>
    <n v="95646.213193797201"/>
    <n v="16"/>
    <n v="66.324613868668564"/>
    <x v="1"/>
    <n v="11.468411383847332"/>
    <m/>
  </r>
  <r>
    <n v="2024"/>
    <n v="55724"/>
    <n v="3"/>
    <n v="20230100050400"/>
    <n v="1"/>
    <n v="1628.6"/>
    <n v="1"/>
    <n v="20230100050401"/>
    <n v="202301000504011"/>
    <n v="1628.6"/>
    <n v="36"/>
    <n v="1"/>
    <n v="100096.7421428526"/>
    <n v="16"/>
    <n v="66.660253510350643"/>
    <x v="1"/>
    <n v="11.513892418748229"/>
    <m/>
  </r>
  <r>
    <n v="2024"/>
    <n v="55745"/>
    <n v="3"/>
    <n v="20230200055600"/>
    <n v="1"/>
    <n v="1461.71"/>
    <n v="1"/>
    <n v="20230200055601"/>
    <n v="202302000556011"/>
    <n v="1461.71"/>
    <n v="42"/>
    <n v="2"/>
    <n v="101441.59105015754"/>
    <n v="16"/>
    <n v="75.240207383386704"/>
    <x v="1"/>
    <n v="11.527238454190771"/>
    <m/>
  </r>
  <r>
    <n v="2024"/>
    <n v="55853"/>
    <n v="3"/>
    <n v="20221200373100"/>
    <n v="1"/>
    <n v="1455.79"/>
    <n v="2"/>
    <n v="20221200373102"/>
    <n v="202212003731021"/>
    <n v="1455.79"/>
    <n v="55"/>
    <n v="2"/>
    <n v="53029.900139186437"/>
    <n v="12"/>
    <n v="74.458334686130527"/>
    <x v="0"/>
    <n v="10.878611187029016"/>
    <m/>
  </r>
  <r>
    <n v="2024"/>
    <n v="55864"/>
    <n v="3"/>
    <n v="20221200350000"/>
    <n v="1"/>
    <n v="2202.4499999999998"/>
    <n v="2"/>
    <n v="20221200350002"/>
    <n v="202212003500021"/>
    <n v="2202.4499999999998"/>
    <n v="27"/>
    <n v="1"/>
    <n v="95858.840748339455"/>
    <n v="16"/>
    <n v="69.845769365910854"/>
    <x v="1"/>
    <n v="11.470631979466489"/>
    <m/>
  </r>
  <r>
    <n v="2024"/>
    <n v="55950"/>
    <n v="3"/>
    <n v="0"/>
    <n v="1"/>
    <n v="948.99"/>
    <n v="2"/>
    <n v="0"/>
    <n v="0"/>
    <n v="948.99"/>
    <n v="32"/>
    <n v="1"/>
    <n v="88383.87773881061"/>
    <n v="16"/>
    <n v="67.292642030192425"/>
    <x v="1"/>
    <n v="11.389444853472508"/>
    <m/>
  </r>
  <r>
    <n v="2024"/>
    <n v="55967"/>
    <n v="3"/>
    <n v="20230200056200"/>
    <n v="1"/>
    <n v="1064.9000000000001"/>
    <n v="2"/>
    <n v="20230200056202"/>
    <n v="202302000562021"/>
    <n v="1064.9000000000001"/>
    <n v="52"/>
    <n v="1"/>
    <n v="53553.008303112583"/>
    <n v="12"/>
    <n v="71.779714092194766"/>
    <x v="0"/>
    <n v="10.888427251760421"/>
    <m/>
  </r>
  <r>
    <n v="2024"/>
    <n v="55968"/>
    <n v="3"/>
    <n v="20240300054900"/>
    <n v="1"/>
    <n v="896.15"/>
    <n v="1"/>
    <n v="20240300054901"/>
    <n v="202403000549011"/>
    <n v="896.15"/>
    <n v="63"/>
    <n v="2"/>
    <n v="85539.915132004753"/>
    <n v="16"/>
    <n v="68.958722317829825"/>
    <x v="1"/>
    <n v="11.356738389636437"/>
    <m/>
  </r>
  <r>
    <n v="2024"/>
    <n v="55974"/>
    <n v="3"/>
    <n v="0"/>
    <n v="1"/>
    <n v="769.81"/>
    <n v="1"/>
    <n v="0"/>
    <n v="0"/>
    <n v="769.81"/>
    <n v="50"/>
    <n v="2"/>
    <n v="90541.084882181793"/>
    <n v="16"/>
    <n v="71.902689345249726"/>
    <x v="1"/>
    <n v="11.413559003270512"/>
    <m/>
  </r>
  <r>
    <n v="2024"/>
    <n v="56003"/>
    <n v="3"/>
    <n v="0"/>
    <n v="1"/>
    <n v="1037.98"/>
    <n v="1"/>
    <n v="0"/>
    <n v="0"/>
    <n v="1037.98"/>
    <n v="33"/>
    <n v="2"/>
    <n v="118835.58568176684"/>
    <n v="18"/>
    <n v="70.767488767479421"/>
    <x v="2"/>
    <n v="11.685496183832516"/>
    <m/>
  </r>
  <r>
    <n v="2024"/>
    <n v="56113"/>
    <n v="3"/>
    <n v="20240100059200"/>
    <n v="1"/>
    <n v="1730.52"/>
    <n v="3"/>
    <n v="20240100059203"/>
    <n v="202401000592031"/>
    <n v="1514.6"/>
    <n v="30"/>
    <n v="1"/>
    <n v="99588.755477805753"/>
    <n v="16"/>
    <n v="73.622277450384146"/>
    <x v="1"/>
    <n v="11.508804540390186"/>
    <m/>
  </r>
  <r>
    <n v="2024"/>
    <n v="56256"/>
    <n v="3"/>
    <n v="20240100060100"/>
    <n v="1"/>
    <n v="1027.74"/>
    <n v="2"/>
    <n v="20240100060102"/>
    <n v="202401000601021"/>
    <n v="1027.74"/>
    <n v="39"/>
    <n v="1"/>
    <n v="47288.841025711925"/>
    <n v="12"/>
    <n v="70.940505127204986"/>
    <x v="0"/>
    <n v="10.76402962752859"/>
    <m/>
  </r>
  <r>
    <n v="2024"/>
    <n v="56282"/>
    <n v="3"/>
    <n v="20240100060000"/>
    <n v="1"/>
    <n v="1220.26"/>
    <n v="1"/>
    <n v="20240100060001"/>
    <n v="202401000600011"/>
    <n v="1220.26"/>
    <n v="32"/>
    <n v="1"/>
    <n v="93995.733384109873"/>
    <n v="16"/>
    <n v="72.241735026542827"/>
    <x v="1"/>
    <n v="11.451004670691258"/>
    <m/>
  </r>
  <r>
    <n v="2024"/>
    <n v="56305"/>
    <n v="3"/>
    <n v="20230200062100"/>
    <n v="1"/>
    <n v="654.33000000000004"/>
    <n v="2"/>
    <n v="20230200062102"/>
    <n v="202302000621021"/>
    <n v="654.33000000000004"/>
    <n v="47"/>
    <n v="1"/>
    <n v="93924.491733259027"/>
    <n v="16"/>
    <n v="71.854602305493273"/>
    <x v="1"/>
    <n v="11.450246459016924"/>
    <m/>
  </r>
  <r>
    <n v="2024"/>
    <n v="56310"/>
    <n v="3"/>
    <n v="20240300060000"/>
    <n v="1"/>
    <n v="1342.47"/>
    <n v="1"/>
    <n v="20240300060001"/>
    <n v="202403000600011"/>
    <n v="1342.47"/>
    <n v="63"/>
    <n v="2"/>
    <n v="116596.95428089821"/>
    <n v="18"/>
    <n v="71.035522295608985"/>
    <x v="2"/>
    <n v="11.666478431467301"/>
    <m/>
  </r>
  <r>
    <n v="2024"/>
    <n v="56441"/>
    <n v="3"/>
    <n v="20230200062700"/>
    <n v="1"/>
    <n v="959.31"/>
    <n v="2"/>
    <n v="20230200062702"/>
    <n v="202302000627021"/>
    <n v="959.31"/>
    <n v="46"/>
    <n v="1"/>
    <n v="52701.303600452396"/>
    <n v="12"/>
    <n v="69.826603171050834"/>
    <x v="0"/>
    <n v="10.872395470474986"/>
    <m/>
  </r>
  <r>
    <n v="2024"/>
    <n v="56588"/>
    <n v="3"/>
    <n v="0"/>
    <n v="1"/>
    <n v="940.97"/>
    <n v="1"/>
    <n v="0"/>
    <n v="0"/>
    <n v="940.97"/>
    <n v="60"/>
    <n v="1"/>
    <n v="52479.032934397212"/>
    <n v="12"/>
    <n v="71.810129683872461"/>
    <x v="0"/>
    <n v="10.868168996131059"/>
    <m/>
  </r>
  <r>
    <n v="2024"/>
    <n v="56593"/>
    <n v="3"/>
    <n v="0"/>
    <n v="1"/>
    <n v="1026.8800000000001"/>
    <n v="2"/>
    <n v="0"/>
    <n v="0"/>
    <n v="1026.8800000000001"/>
    <n v="51"/>
    <n v="1"/>
    <n v="51137.951426177133"/>
    <n v="12"/>
    <n v="67.869765292444129"/>
    <x v="0"/>
    <n v="10.842282189892206"/>
    <m/>
  </r>
  <r>
    <n v="2024"/>
    <n v="56597"/>
    <n v="3"/>
    <n v="0"/>
    <n v="1"/>
    <n v="652.19000000000005"/>
    <n v="2"/>
    <n v="0"/>
    <n v="0"/>
    <n v="1624.53"/>
    <n v="50"/>
    <n v="1"/>
    <n v="47642.257333069923"/>
    <n v="12"/>
    <n v="73.525326508883694"/>
    <x v="0"/>
    <n v="10.771475405492575"/>
    <m/>
  </r>
  <r>
    <n v="2024"/>
    <n v="56693"/>
    <n v="3"/>
    <n v="0"/>
    <n v="1"/>
    <n v="892.19"/>
    <n v="2"/>
    <n v="0"/>
    <n v="0"/>
    <n v="892.19"/>
    <n v="47"/>
    <n v="2"/>
    <n v="121528.49638828417"/>
    <n v="18"/>
    <n v="70.482393025268095"/>
    <x v="2"/>
    <n v="11.70790405243814"/>
    <m/>
  </r>
  <r>
    <n v="2024"/>
    <n v="56772"/>
    <n v="3"/>
    <n v="20230200340300"/>
    <n v="1"/>
    <n v="2262.23"/>
    <n v="1"/>
    <n v="20230200340301"/>
    <n v="202302003403011"/>
    <n v="2262.23"/>
    <n v="32"/>
    <n v="1"/>
    <n v="116111.75831393681"/>
    <n v="18"/>
    <n v="66.904049785617147"/>
    <x v="2"/>
    <n v="11.662308440024923"/>
    <m/>
  </r>
  <r>
    <n v="2024"/>
    <n v="56774"/>
    <n v="3"/>
    <n v="20230200342200"/>
    <n v="1"/>
    <n v="1584.26"/>
    <n v="1"/>
    <n v="20230200342201"/>
    <n v="202302003422011"/>
    <n v="1584.26"/>
    <n v="41"/>
    <n v="1"/>
    <n v="77629.238324178179"/>
    <n v="14"/>
    <n v="71.750439719812363"/>
    <x v="1"/>
    <n v="11.259699417734668"/>
    <m/>
  </r>
  <r>
    <n v="2024"/>
    <n v="56800"/>
    <n v="3"/>
    <n v="20230300337700"/>
    <n v="1"/>
    <n v="1282.58"/>
    <n v="6"/>
    <n v="20230300337702"/>
    <n v="202303003377021"/>
    <n v="1282.58"/>
    <n v="42"/>
    <n v="1"/>
    <n v="52115.6006489828"/>
    <n v="12"/>
    <n v="72.183006646383305"/>
    <x v="0"/>
    <n v="10.86121961956"/>
    <m/>
  </r>
  <r>
    <n v="2024"/>
    <n v="56876"/>
    <n v="3"/>
    <n v="20230200337300"/>
    <n v="1"/>
    <n v="1623.15"/>
    <n v="1"/>
    <n v="20230200337301"/>
    <n v="202302003373011"/>
    <n v="1623.15"/>
    <n v="32"/>
    <n v="1"/>
    <n v="53461.678067682209"/>
    <n v="12"/>
    <n v="70.07130719412423"/>
    <x v="0"/>
    <n v="10.886720378419923"/>
    <m/>
  </r>
  <r>
    <n v="2024"/>
    <n v="56946"/>
    <n v="3"/>
    <n v="0"/>
    <n v="1"/>
    <n v="1043.71"/>
    <n v="1"/>
    <n v="0"/>
    <n v="0"/>
    <n v="1043.71"/>
    <n v="47"/>
    <n v="1"/>
    <n v="54909.070076273565"/>
    <n v="12"/>
    <n v="75.041796786379422"/>
    <x v="0"/>
    <n v="10.913433824712895"/>
    <m/>
  </r>
  <r>
    <n v="2024"/>
    <n v="57027"/>
    <n v="3"/>
    <n v="0"/>
    <n v="1"/>
    <n v="790.76"/>
    <n v="2"/>
    <n v="0"/>
    <n v="0"/>
    <n v="790.76"/>
    <n v="42"/>
    <n v="2"/>
    <n v="93022.812510984921"/>
    <n v="16"/>
    <n v="73.551040516990469"/>
    <x v="1"/>
    <n v="11.440600037872334"/>
    <m/>
  </r>
  <r>
    <n v="2024"/>
    <n v="57048"/>
    <n v="3"/>
    <n v="20230100344900"/>
    <n v="1"/>
    <n v="1427.74"/>
    <n v="1"/>
    <n v="20230100344902"/>
    <n v="202301003449021"/>
    <n v="1427.74"/>
    <n v="41"/>
    <n v="2"/>
    <n v="93731.281952367368"/>
    <n v="16"/>
    <n v="66.524645921671265"/>
    <x v="1"/>
    <n v="11.448187264723362"/>
    <m/>
  </r>
  <r>
    <n v="2024"/>
    <n v="57049"/>
    <n v="3"/>
    <n v="20230200337200"/>
    <n v="1"/>
    <n v="1127.5999999999999"/>
    <n v="1"/>
    <n v="20230200337201"/>
    <n v="202302003372011"/>
    <n v="1127.5999999999999"/>
    <n v="31"/>
    <n v="1"/>
    <n v="44433.688105141096"/>
    <n v="12"/>
    <n v="69.702302739908092"/>
    <x v="0"/>
    <n v="10.701753201828581"/>
    <m/>
  </r>
  <r>
    <n v="2024"/>
    <n v="57062"/>
    <n v="3"/>
    <n v="0"/>
    <n v="1"/>
    <n v="1163.3699999999999"/>
    <n v="2"/>
    <n v="0"/>
    <n v="0"/>
    <n v="1163.3699999999999"/>
    <n v="35"/>
    <n v="1"/>
    <n v="73156.377038849037"/>
    <n v="14"/>
    <n v="72.900054671955473"/>
    <x v="1"/>
    <n v="11.200354580213107"/>
    <m/>
  </r>
  <r>
    <n v="2024"/>
    <n v="57128"/>
    <n v="3"/>
    <n v="0"/>
    <n v="1"/>
    <n v="1430.42"/>
    <n v="1"/>
    <n v="0"/>
    <n v="0"/>
    <n v="1430.42"/>
    <n v="33"/>
    <n v="1"/>
    <n v="71293.471326949366"/>
    <n v="14"/>
    <n v="68.061620404888657"/>
    <x v="1"/>
    <n v="11.174560035967998"/>
    <m/>
  </r>
  <r>
    <n v="2024"/>
    <n v="57190"/>
    <n v="3"/>
    <n v="20240300350200"/>
    <n v="1"/>
    <n v="2079.37"/>
    <n v="1"/>
    <n v="20240300350201"/>
    <n v="202403003502011"/>
    <n v="2079.37"/>
    <n v="59"/>
    <n v="2"/>
    <n v="70269.234115346699"/>
    <n v="14"/>
    <n v="69.704648774621276"/>
    <x v="1"/>
    <n v="11.160089344957168"/>
    <m/>
  </r>
  <r>
    <n v="2024"/>
    <n v="57256"/>
    <n v="3"/>
    <n v="20240300350500"/>
    <n v="1"/>
    <n v="2049.16"/>
    <n v="3"/>
    <n v="20240300350502"/>
    <n v="202403003505021"/>
    <n v="2049.16"/>
    <n v="64"/>
    <n v="2"/>
    <n v="95226.895432452686"/>
    <n v="16"/>
    <n v="70.518917394440422"/>
    <x v="1"/>
    <n v="11.464017695926367"/>
    <m/>
  </r>
  <r>
    <n v="2024"/>
    <n v="57425"/>
    <n v="3"/>
    <n v="0"/>
    <n v="1"/>
    <n v="1157.24"/>
    <n v="1"/>
    <n v="0"/>
    <n v="0"/>
    <n v="1157.24"/>
    <n v="45"/>
    <n v="1"/>
    <n v="74493.928405543877"/>
    <n v="14"/>
    <n v="70.846171866673373"/>
    <x v="1"/>
    <n v="11.218472903134353"/>
    <m/>
  </r>
  <r>
    <n v="2024"/>
    <n v="57428"/>
    <n v="3"/>
    <n v="20231200342900"/>
    <n v="1"/>
    <n v="1496.49"/>
    <n v="1"/>
    <n v="20231200342901"/>
    <n v="202312003429011"/>
    <n v="1496.49"/>
    <n v="39"/>
    <n v="2"/>
    <n v="71041.534526432966"/>
    <n v="14"/>
    <n v="69.995625602177569"/>
    <x v="1"/>
    <n v="11.171019978311598"/>
    <m/>
  </r>
  <r>
    <n v="2024"/>
    <n v="57464"/>
    <n v="3"/>
    <n v="20230100348500"/>
    <n v="1"/>
    <n v="693.57"/>
    <n v="2"/>
    <n v="20230100348502"/>
    <n v="202301003485021"/>
    <n v="693.57"/>
    <n v="56"/>
    <n v="1"/>
    <n v="54258.316498101653"/>
    <n v="12"/>
    <n v="69.854737150411054"/>
    <x v="0"/>
    <n v="10.901511559157715"/>
    <m/>
  </r>
  <r>
    <n v="2024"/>
    <n v="57472"/>
    <n v="3"/>
    <n v="20230200345400"/>
    <n v="1"/>
    <n v="1920.68"/>
    <n v="1"/>
    <n v="20230200345401"/>
    <n v="202302003454011"/>
    <n v="1920.68"/>
    <n v="35"/>
    <n v="1"/>
    <n v="91291.275028040516"/>
    <n v="16"/>
    <n v="72.204748907030137"/>
    <x v="1"/>
    <n v="11.421810498249197"/>
    <m/>
  </r>
  <r>
    <n v="2024"/>
    <n v="57479"/>
    <n v="3"/>
    <n v="0"/>
    <n v="1"/>
    <n v="949.76"/>
    <n v="1"/>
    <n v="0"/>
    <n v="0"/>
    <n v="949.76"/>
    <n v="56"/>
    <n v="2"/>
    <n v="98864.123042096777"/>
    <n v="16"/>
    <n v="67.800144734732598"/>
    <x v="1"/>
    <n v="11.501501691859145"/>
    <m/>
  </r>
  <r>
    <n v="2024"/>
    <n v="57503"/>
    <n v="3"/>
    <n v="20231200343900"/>
    <n v="1"/>
    <n v="1753.38"/>
    <n v="2"/>
    <n v="20231200343902"/>
    <n v="202312003439021"/>
    <n v="1753.38"/>
    <n v="30"/>
    <n v="1"/>
    <n v="99800.183722737129"/>
    <n v="16"/>
    <n v="69.49409933699161"/>
    <x v="1"/>
    <n v="11.510925303207051"/>
    <m/>
  </r>
  <r>
    <n v="2024"/>
    <n v="57512"/>
    <n v="3"/>
    <n v="0"/>
    <n v="1"/>
    <n v="1448.35"/>
    <n v="1"/>
    <n v="0"/>
    <n v="0"/>
    <n v="1448.35"/>
    <n v="42"/>
    <n v="1"/>
    <n v="51195.67456955216"/>
    <n v="12"/>
    <n v="70.394445816353851"/>
    <x v="0"/>
    <n v="10.843410326395439"/>
    <m/>
  </r>
  <r>
    <n v="2024"/>
    <n v="57554"/>
    <n v="3"/>
    <n v="0"/>
    <n v="1"/>
    <n v="801.62"/>
    <n v="2"/>
    <n v="0"/>
    <n v="0"/>
    <n v="801.62"/>
    <n v="46"/>
    <n v="2"/>
    <n v="53939.992161557188"/>
    <n v="12"/>
    <n v="65.538465043603409"/>
    <x v="0"/>
    <n v="10.895627451375898"/>
    <m/>
  </r>
  <r>
    <n v="2024"/>
    <n v="57638"/>
    <n v="3"/>
    <n v="20240200351100"/>
    <n v="1"/>
    <n v="979.51"/>
    <n v="1"/>
    <n v="20240200351101"/>
    <n v="202402003511011"/>
    <n v="979.51"/>
    <n v="52"/>
    <n v="1"/>
    <n v="72696.872248947475"/>
    <n v="14"/>
    <n v="68.138372729727493"/>
    <x v="1"/>
    <n v="11.194053639885619"/>
    <m/>
  </r>
  <r>
    <n v="2024"/>
    <n v="57667"/>
    <n v="3"/>
    <n v="0"/>
    <n v="1"/>
    <n v="1078.67"/>
    <n v="2"/>
    <n v="0"/>
    <n v="0"/>
    <n v="1078.67"/>
    <n v="34"/>
    <n v="2"/>
    <n v="98627.348373356683"/>
    <n v="16"/>
    <n v="72.206003788356199"/>
    <x v="1"/>
    <n v="11.499103869001392"/>
    <m/>
  </r>
  <r>
    <n v="2024"/>
    <n v="57736"/>
    <n v="3"/>
    <n v="20230300345600"/>
    <n v="1"/>
    <n v="1575.96"/>
    <n v="3"/>
    <n v="20230300345603"/>
    <n v="202303003456031"/>
    <n v="2380.11"/>
    <n v="34"/>
    <n v="1"/>
    <n v="90900.377203198426"/>
    <n v="16"/>
    <n v="70.298116927145912"/>
    <x v="1"/>
    <n v="11.417519429807108"/>
    <m/>
  </r>
  <r>
    <n v="2024"/>
    <n v="57751"/>
    <n v="3"/>
    <n v="20231200349000"/>
    <n v="1"/>
    <n v="1029.25"/>
    <n v="2"/>
    <n v="20231200349002"/>
    <n v="202312003490021"/>
    <n v="1029.25"/>
    <n v="44"/>
    <n v="2"/>
    <n v="119535.65947600707"/>
    <n v="18"/>
    <n v="66.421225074342999"/>
    <x v="2"/>
    <n v="11.691370011496552"/>
    <m/>
  </r>
  <r>
    <n v="2024"/>
    <n v="57754"/>
    <n v="3"/>
    <n v="20230300348800"/>
    <n v="1"/>
    <n v="1214.23"/>
    <n v="1"/>
    <n v="20230300348801"/>
    <n v="202303003488011"/>
    <n v="1214.23"/>
    <n v="30"/>
    <n v="2"/>
    <n v="55634.872821018464"/>
    <n v="12"/>
    <n v="68.900192561617075"/>
    <x v="0"/>
    <n v="10.926565492636433"/>
    <m/>
  </r>
  <r>
    <n v="2024"/>
    <n v="57789"/>
    <n v="3"/>
    <n v="20240100350600"/>
    <n v="1"/>
    <n v="2406.15"/>
    <n v="2"/>
    <n v="20240100350602"/>
    <n v="202401003506021"/>
    <n v="2406.15"/>
    <n v="26"/>
    <n v="2"/>
    <n v="49681.455590217956"/>
    <n v="12"/>
    <n v="69.146348819337646"/>
    <x v="0"/>
    <n v="10.813387015498151"/>
    <m/>
  </r>
  <r>
    <n v="2024"/>
    <n v="57863"/>
    <n v="3"/>
    <n v="0"/>
    <n v="1"/>
    <n v="1626.45"/>
    <n v="1"/>
    <n v="0"/>
    <n v="0"/>
    <n v="1626.45"/>
    <n v="40"/>
    <n v="1"/>
    <n v="55213.080543217722"/>
    <n v="12"/>
    <n v="66.044487695144895"/>
    <x v="0"/>
    <n v="10.918955170555734"/>
    <m/>
  </r>
  <r>
    <n v="2024"/>
    <n v="57883"/>
    <n v="3"/>
    <n v="20240100352000"/>
    <n v="1"/>
    <n v="2648.98"/>
    <n v="1"/>
    <n v="20240100352001"/>
    <n v="202401003520011"/>
    <n v="2648.98"/>
    <n v="26"/>
    <n v="1"/>
    <n v="88155.247858059724"/>
    <n v="16"/>
    <n v="70.23487032105497"/>
    <x v="1"/>
    <n v="11.38685471932749"/>
    <m/>
  </r>
  <r>
    <n v="2024"/>
    <n v="57920"/>
    <n v="3"/>
    <n v="20240200355400"/>
    <n v="1"/>
    <n v="943.94"/>
    <n v="1"/>
    <n v="20240200355401"/>
    <n v="202402003554011"/>
    <n v="943.94"/>
    <n v="31"/>
    <n v="2"/>
    <n v="117052.30779134441"/>
    <n v="18"/>
    <n v="68.365821381819828"/>
    <x v="2"/>
    <n v="11.670376189011275"/>
    <m/>
  </r>
  <r>
    <n v="2024"/>
    <n v="57941"/>
    <n v="3"/>
    <n v="0"/>
    <n v="1"/>
    <n v="1624.35"/>
    <n v="1"/>
    <n v="0"/>
    <n v="0"/>
    <n v="1624.35"/>
    <n v="35"/>
    <n v="1"/>
    <n v="72215.783276391667"/>
    <n v="14"/>
    <n v="68.83637944776801"/>
    <x v="1"/>
    <n v="11.187413905926514"/>
    <m/>
  </r>
  <r>
    <n v="2024"/>
    <n v="57969"/>
    <n v="3"/>
    <n v="20240203901500"/>
    <n v="1"/>
    <n v="1943.3"/>
    <n v="1"/>
    <n v="20240203901504"/>
    <n v="202402039015041"/>
    <n v="1943.3"/>
    <n v="38"/>
    <n v="2"/>
    <n v="68985.642083979561"/>
    <n v="14"/>
    <n v="66.424140669463924"/>
    <x v="1"/>
    <n v="11.141653676187129"/>
    <m/>
  </r>
  <r>
    <n v="2024"/>
    <n v="57979"/>
    <n v="3"/>
    <n v="20231200354000"/>
    <n v="1"/>
    <n v="762.79"/>
    <n v="2"/>
    <n v="20231200354002"/>
    <n v="202312003540021"/>
    <n v="762.79"/>
    <n v="37"/>
    <n v="1"/>
    <n v="77136.263959040618"/>
    <n v="14"/>
    <n v="68.12069284141937"/>
    <x v="1"/>
    <n v="11.253328798634993"/>
    <m/>
  </r>
  <r>
    <n v="2024"/>
    <n v="57979"/>
    <n v="3"/>
    <n v="20231200354000"/>
    <n v="1"/>
    <n v="762.79"/>
    <n v="3"/>
    <n v="20231200354003"/>
    <n v="202312003540032"/>
    <n v="797.23"/>
    <n v="27"/>
    <n v="1"/>
    <n v="73111.722256176654"/>
    <n v="14"/>
    <n v="70.099497078304836"/>
    <x v="1"/>
    <n v="11.199743992063334"/>
    <m/>
  </r>
  <r>
    <n v="2024"/>
    <n v="57993"/>
    <n v="3"/>
    <n v="20240100354700"/>
    <n v="1"/>
    <n v="1528.92"/>
    <n v="1"/>
    <n v="20240100354701"/>
    <n v="202401003547011"/>
    <n v="1528.92"/>
    <n v="58"/>
    <n v="2"/>
    <n v="73770.784575075857"/>
    <n v="14"/>
    <n v="68.43837425579882"/>
    <x v="1"/>
    <n v="11.208718059243724"/>
    <m/>
  </r>
  <r>
    <n v="2024"/>
    <n v="58009"/>
    <n v="3"/>
    <n v="20240300356500"/>
    <n v="1"/>
    <n v="1298.44"/>
    <n v="1"/>
    <n v="20240300356501"/>
    <n v="202403003565011"/>
    <n v="1298.44"/>
    <n v="56"/>
    <n v="1"/>
    <n v="74574.601834794477"/>
    <n v="14"/>
    <n v="69.147348649031372"/>
    <x v="1"/>
    <n v="11.21955527024425"/>
    <m/>
  </r>
  <r>
    <n v="2024"/>
    <n v="58060"/>
    <n v="3"/>
    <n v="20231200355400"/>
    <n v="1"/>
    <n v="910.33"/>
    <n v="2"/>
    <n v="20231200355402"/>
    <n v="202312003554021"/>
    <n v="910.33"/>
    <n v="39"/>
    <n v="1"/>
    <n v="49441.397561040125"/>
    <n v="12"/>
    <n v="70.571063374074811"/>
    <x v="0"/>
    <n v="10.808543359552436"/>
    <m/>
  </r>
  <r>
    <n v="2024"/>
    <n v="58072"/>
    <n v="3"/>
    <n v="20230200354300"/>
    <n v="1"/>
    <n v="1377.8"/>
    <n v="2"/>
    <n v="20230200354303"/>
    <n v="202302003543031"/>
    <n v="1377.8"/>
    <n v="58"/>
    <n v="1"/>
    <n v="46185.596169437871"/>
    <n v="12"/>
    <n v="71.55823487441495"/>
    <x v="0"/>
    <n v="10.74042325723479"/>
    <m/>
  </r>
  <r>
    <n v="2024"/>
    <n v="58077"/>
    <n v="3"/>
    <n v="20240300359600"/>
    <n v="1"/>
    <n v="1224.6300000000001"/>
    <n v="1"/>
    <n v="20240300359601"/>
    <n v="202403003596011"/>
    <n v="1224.6300000000001"/>
    <n v="43"/>
    <n v="1"/>
    <n v="66074.230474471755"/>
    <n v="14"/>
    <n v="71.10871738896742"/>
    <x v="1"/>
    <n v="11.098534093161339"/>
    <m/>
  </r>
  <r>
    <n v="2024"/>
    <n v="58175"/>
    <n v="3"/>
    <n v="0"/>
    <n v="1"/>
    <n v="897.2"/>
    <n v="1"/>
    <n v="0"/>
    <n v="0"/>
    <n v="897.2"/>
    <n v="40"/>
    <n v="2"/>
    <n v="94282.835273385921"/>
    <n v="16"/>
    <n v="68.063434357544338"/>
    <x v="1"/>
    <n v="11.454054429501852"/>
    <m/>
  </r>
  <r>
    <n v="2024"/>
    <n v="58300"/>
    <n v="3"/>
    <n v="20240300359900"/>
    <n v="1"/>
    <n v="991.22"/>
    <n v="1"/>
    <n v="20240300359901"/>
    <n v="202403003599011"/>
    <n v="991.22"/>
    <n v="50"/>
    <n v="1"/>
    <n v="99688.013439474133"/>
    <n v="16"/>
    <n v="69.09805931204086"/>
    <x v="1"/>
    <n v="11.50980072243806"/>
    <m/>
  </r>
  <r>
    <n v="2024"/>
    <n v="58328"/>
    <n v="3"/>
    <n v="0"/>
    <n v="1"/>
    <n v="1352.89"/>
    <n v="2"/>
    <n v="0"/>
    <n v="0"/>
    <n v="1352.89"/>
    <n v="31"/>
    <n v="1"/>
    <n v="95870.308757168081"/>
    <n v="16"/>
    <n v="69.529795929474389"/>
    <x v="1"/>
    <n v="11.470751606647562"/>
    <m/>
  </r>
  <r>
    <n v="2024"/>
    <n v="58423"/>
    <n v="3"/>
    <n v="20231200350800"/>
    <n v="1"/>
    <n v="1163.6099999999999"/>
    <n v="1"/>
    <n v="20231200350801"/>
    <n v="202312003508011"/>
    <n v="1163.6099999999999"/>
    <n v="52"/>
    <n v="1"/>
    <n v="74656.75862703356"/>
    <n v="14"/>
    <n v="71.878342133738826"/>
    <x v="1"/>
    <n v="11.220656336404675"/>
    <m/>
  </r>
  <r>
    <n v="2024"/>
    <n v="58505"/>
    <n v="3"/>
    <n v="20230200356600"/>
    <n v="1"/>
    <n v="2111.5300000000002"/>
    <n v="2"/>
    <n v="20230200356602"/>
    <n v="202302003566021"/>
    <n v="2111.5300000000002"/>
    <n v="47"/>
    <n v="2"/>
    <n v="43301.56068207448"/>
    <n v="12"/>
    <n v="69.797547184218814"/>
    <x v="0"/>
    <n v="10.675943956806954"/>
    <m/>
  </r>
  <r>
    <n v="2024"/>
    <n v="58517"/>
    <n v="3"/>
    <n v="20231200356400"/>
    <n v="1"/>
    <n v="2004.94"/>
    <n v="1"/>
    <n v="20231200356401"/>
    <n v="202312003564011"/>
    <n v="2004.94"/>
    <n v="61"/>
    <n v="2"/>
    <n v="93446.826670581519"/>
    <n v="16"/>
    <n v="64.094429213810329"/>
    <x v="1"/>
    <n v="11.445147854795973"/>
    <m/>
  </r>
  <r>
    <n v="2024"/>
    <n v="58571"/>
    <n v="3"/>
    <n v="0"/>
    <n v="1"/>
    <n v="802.51"/>
    <n v="1"/>
    <n v="0"/>
    <n v="0"/>
    <n v="802.51"/>
    <n v="38"/>
    <n v="2"/>
    <n v="92315.194995737096"/>
    <n v="16"/>
    <n v="68.394898495475701"/>
    <x v="1"/>
    <n v="11.432964033114208"/>
    <m/>
  </r>
  <r>
    <n v="2024"/>
    <n v="58587"/>
    <n v="3"/>
    <n v="20230300356300"/>
    <n v="1"/>
    <n v="835.75"/>
    <n v="2"/>
    <n v="20230300356302"/>
    <n v="202303003563021"/>
    <n v="1291.3599999999999"/>
    <n v="56"/>
    <n v="1"/>
    <n v="73164.749866371683"/>
    <n v="14"/>
    <n v="67.697048449243852"/>
    <x v="1"/>
    <n v="11.200469024759959"/>
    <m/>
  </r>
  <r>
    <n v="2024"/>
    <n v="58628"/>
    <n v="3"/>
    <n v="20240300363400"/>
    <n v="1"/>
    <n v="997.77"/>
    <n v="1"/>
    <n v="20240300363401"/>
    <n v="202403003634011"/>
    <n v="997.77"/>
    <n v="28"/>
    <n v="1"/>
    <n v="47304.822817389395"/>
    <n v="12"/>
    <n v="73.470659077477123"/>
    <x v="0"/>
    <n v="10.764367531594893"/>
    <m/>
  </r>
  <r>
    <n v="2024"/>
    <n v="58635"/>
    <n v="3"/>
    <n v="20240300363900"/>
    <n v="1"/>
    <n v="1058.6600000000001"/>
    <n v="1"/>
    <n v="20240300363901"/>
    <n v="202403003639011"/>
    <n v="1058.6600000000001"/>
    <n v="38"/>
    <n v="2"/>
    <n v="72132.789966526383"/>
    <n v="14"/>
    <n v="71.999088575060199"/>
    <x v="1"/>
    <n v="11.186264004446425"/>
    <m/>
  </r>
  <r>
    <n v="2024"/>
    <n v="58671"/>
    <n v="3"/>
    <n v="0"/>
    <n v="1"/>
    <n v="1420.48"/>
    <n v="1"/>
    <n v="0"/>
    <n v="0"/>
    <n v="1420.48"/>
    <n v="30"/>
    <n v="2"/>
    <n v="69981.966539967238"/>
    <n v="14"/>
    <n v="66.436694823273484"/>
    <x v="1"/>
    <n v="11.155992866983931"/>
    <m/>
  </r>
  <r>
    <n v="2024"/>
    <n v="58747"/>
    <n v="3"/>
    <n v="20240300653000"/>
    <n v="1"/>
    <n v="2515.0300000000002"/>
    <n v="1"/>
    <n v="20240300653001"/>
    <n v="202403006530011"/>
    <n v="2515.0300000000002"/>
    <n v="41"/>
    <n v="2"/>
    <n v="117600.76299646638"/>
    <n v="18"/>
    <n v="69.545967700465383"/>
    <x v="2"/>
    <n v="11.675050802490807"/>
    <m/>
  </r>
  <r>
    <n v="2024"/>
    <n v="58774"/>
    <n v="3"/>
    <n v="0"/>
    <n v="1"/>
    <n v="1444.7"/>
    <n v="1"/>
    <n v="0"/>
    <n v="0"/>
    <n v="1444.7"/>
    <n v="39"/>
    <n v="2"/>
    <n v="97239.980294844994"/>
    <n v="16"/>
    <n v="71.107125177711708"/>
    <x v="1"/>
    <n v="11.484937225785499"/>
    <m/>
  </r>
  <r>
    <n v="2024"/>
    <n v="58924"/>
    <n v="3"/>
    <n v="20240100646000"/>
    <n v="1"/>
    <n v="1168.92"/>
    <n v="2"/>
    <n v="20240100646002"/>
    <n v="202401006460021"/>
    <n v="1168.92"/>
    <n v="25"/>
    <n v="1"/>
    <n v="73004.686061928747"/>
    <n v="14"/>
    <n v="70.966538156694838"/>
    <x v="1"/>
    <n v="11.198278910699431"/>
    <m/>
  </r>
  <r>
    <n v="2024"/>
    <n v="58927"/>
    <n v="3"/>
    <n v="20231200649400"/>
    <n v="1"/>
    <n v="1792.52"/>
    <n v="1"/>
    <n v="20231200649401"/>
    <n v="202312006494011"/>
    <n v="1792.52"/>
    <n v="53"/>
    <n v="2"/>
    <n v="96150.227300127706"/>
    <n v="16"/>
    <n v="72.914810757238129"/>
    <x v="1"/>
    <n v="11.47366711503002"/>
    <m/>
  </r>
  <r>
    <n v="2024"/>
    <n v="58928"/>
    <n v="3"/>
    <n v="20231200648500"/>
    <n v="1"/>
    <n v="1792.52"/>
    <n v="1"/>
    <n v="20231200648501"/>
    <n v="202312006485011"/>
    <n v="1792.52"/>
    <n v="50"/>
    <n v="2"/>
    <n v="71164.185663966535"/>
    <n v="14"/>
    <n v="68.340062360279134"/>
    <x v="1"/>
    <n v="11.172744960510379"/>
    <m/>
  </r>
  <r>
    <n v="2024"/>
    <n v="58955"/>
    <n v="3"/>
    <n v="0"/>
    <n v="1"/>
    <n v="2358.4299999999998"/>
    <n v="1"/>
    <n v="0"/>
    <n v="0"/>
    <n v="2358.4299999999998"/>
    <n v="27"/>
    <n v="1"/>
    <n v="70602.895572372348"/>
    <n v="14"/>
    <n v="70.03646584889664"/>
    <x v="1"/>
    <n v="11.164826436413271"/>
    <m/>
  </r>
  <r>
    <n v="2024"/>
    <n v="58958"/>
    <n v="3"/>
    <n v="0"/>
    <n v="1"/>
    <n v="991.21"/>
    <n v="1"/>
    <n v="0"/>
    <n v="0"/>
    <n v="991.21"/>
    <n v="55"/>
    <n v="2"/>
    <n v="97961.430574844184"/>
    <n v="16"/>
    <n v="70.769816970186795"/>
    <x v="1"/>
    <n v="11.492329114622642"/>
    <m/>
  </r>
  <r>
    <n v="2024"/>
    <n v="59009"/>
    <n v="3"/>
    <n v="0"/>
    <n v="1"/>
    <n v="1153.0899999999999"/>
    <n v="1"/>
    <n v="0"/>
    <n v="0"/>
    <n v="1153.0899999999999"/>
    <n v="42"/>
    <n v="2"/>
    <n v="97686.028377436218"/>
    <n v="16"/>
    <n v="70.113056710922052"/>
    <x v="1"/>
    <n v="11.489513822455978"/>
    <m/>
  </r>
  <r>
    <n v="2024"/>
    <n v="59113"/>
    <n v="3"/>
    <n v="20240300653500"/>
    <n v="1"/>
    <n v="3426.12"/>
    <n v="1"/>
    <n v="20240300653501"/>
    <n v="202403006535011"/>
    <n v="3426.12"/>
    <n v="47"/>
    <n v="1"/>
    <n v="46489.5901749849"/>
    <n v="12"/>
    <n v="71.259713502583807"/>
    <x v="0"/>
    <n v="10.746983699308819"/>
    <m/>
  </r>
  <r>
    <n v="2024"/>
    <n v="59151"/>
    <n v="3"/>
    <n v="20231200652100"/>
    <n v="1"/>
    <n v="1792.52"/>
    <n v="1"/>
    <n v="20231200652101"/>
    <n v="202312006521011"/>
    <n v="1792.52"/>
    <n v="52"/>
    <n v="2"/>
    <n v="95508.635840366129"/>
    <n v="16"/>
    <n v="71.320486813154147"/>
    <x v="1"/>
    <n v="11.4669719500283"/>
    <m/>
  </r>
  <r>
    <n v="2024"/>
    <n v="59153"/>
    <n v="3"/>
    <n v="20230200644800"/>
    <n v="1"/>
    <n v="1022.38"/>
    <n v="1"/>
    <n v="20230200644801"/>
    <n v="202302006448011"/>
    <n v="1022.38"/>
    <n v="37"/>
    <n v="1"/>
    <n v="47186.254357703532"/>
    <n v="12"/>
    <n v="68.118616731779625"/>
    <x v="0"/>
    <n v="10.761857907925414"/>
    <m/>
  </r>
  <r>
    <n v="2024"/>
    <n v="59167"/>
    <n v="3"/>
    <n v="0"/>
    <n v="1"/>
    <n v="1126.6099999999999"/>
    <n v="2"/>
    <n v="0"/>
    <n v="0"/>
    <n v="1126.6099999999999"/>
    <n v="42"/>
    <n v="1"/>
    <n v="112496.67887076143"/>
    <n v="18"/>
    <n v="71.360147859446855"/>
    <x v="2"/>
    <n v="11.630678979042067"/>
    <m/>
  </r>
  <r>
    <n v="2024"/>
    <n v="59188"/>
    <n v="3"/>
    <n v="20231200648900"/>
    <n v="1"/>
    <n v="777.02"/>
    <n v="2"/>
    <n v="20231200648902"/>
    <n v="202312006489021"/>
    <n v="777.02"/>
    <n v="61"/>
    <n v="1"/>
    <n v="73421.786791478866"/>
    <n v="14"/>
    <n v="72.498795470851888"/>
    <x v="1"/>
    <n v="11.203975993331635"/>
    <m/>
  </r>
  <r>
    <n v="2024"/>
    <n v="59252"/>
    <n v="3"/>
    <n v="20231200655300"/>
    <n v="1"/>
    <n v="1516.34"/>
    <n v="2"/>
    <n v="20231200655302"/>
    <n v="202312006553021"/>
    <n v="1516.34"/>
    <n v="48"/>
    <n v="2"/>
    <n v="51842.704206212802"/>
    <n v="12"/>
    <n v="71.646143096035686"/>
    <x v="0"/>
    <n v="10.855969494137335"/>
    <m/>
  </r>
  <r>
    <n v="2024"/>
    <n v="59265"/>
    <n v="3"/>
    <n v="20240100649800"/>
    <n v="1"/>
    <n v="2097.64"/>
    <n v="1"/>
    <n v="20240100649801"/>
    <n v="202401006498011"/>
    <n v="2097.64"/>
    <n v="63"/>
    <n v="1"/>
    <n v="69345.086507679822"/>
    <n v="14"/>
    <n v="69.316198788287153"/>
    <x v="1"/>
    <n v="11.146850572586663"/>
    <m/>
  </r>
  <r>
    <n v="2024"/>
    <n v="59278"/>
    <n v="3"/>
    <n v="0"/>
    <n v="1"/>
    <n v="1604.19"/>
    <n v="2"/>
    <n v="0"/>
    <n v="0"/>
    <n v="1604.19"/>
    <n v="37"/>
    <n v="1"/>
    <n v="53791.990560315659"/>
    <n v="12"/>
    <n v="68.535439289498825"/>
    <x v="0"/>
    <n v="10.892879860723415"/>
    <m/>
  </r>
  <r>
    <n v="2024"/>
    <n v="59298"/>
    <n v="3"/>
    <n v="20240300654800"/>
    <n v="1"/>
    <n v="1261.29"/>
    <n v="1"/>
    <n v="20240300654801"/>
    <n v="202403006548011"/>
    <n v="1261.29"/>
    <n v="47"/>
    <n v="2"/>
    <n v="97054.09549063789"/>
    <n v="16"/>
    <n v="71.5088195956981"/>
    <x v="1"/>
    <n v="11.483023787507264"/>
    <m/>
  </r>
  <r>
    <n v="2024"/>
    <n v="59298"/>
    <n v="3"/>
    <n v="20240300654800"/>
    <n v="1"/>
    <n v="1261.29"/>
    <n v="2"/>
    <n v="20240300654802"/>
    <n v="202403006548021"/>
    <n v="1261.29"/>
    <n v="48"/>
    <n v="1"/>
    <n v="51622.157930699294"/>
    <n v="12"/>
    <n v="68.09400567971727"/>
    <x v="0"/>
    <n v="10.851706276558062"/>
    <m/>
  </r>
  <r>
    <n v="2024"/>
    <n v="59307"/>
    <n v="3"/>
    <n v="20230100647300"/>
    <n v="1"/>
    <n v="2403.46"/>
    <n v="1"/>
    <n v="20230100647301"/>
    <n v="202301006473011"/>
    <n v="2403.46"/>
    <n v="28"/>
    <n v="2"/>
    <n v="142410.31009223743"/>
    <n v="20"/>
    <n v="72.014024436891077"/>
    <x v="2"/>
    <n v="11.866467677672219"/>
    <m/>
  </r>
  <r>
    <n v="2024"/>
    <n v="59340"/>
    <n v="3"/>
    <n v="20231200653200"/>
    <n v="1"/>
    <n v="2225.1999999999998"/>
    <n v="2"/>
    <n v="20231200653202"/>
    <n v="202312006532021"/>
    <n v="2225.1999999999998"/>
    <n v="57"/>
    <n v="1"/>
    <n v="72631.330458790311"/>
    <n v="14"/>
    <n v="72.840861915752726"/>
    <x v="1"/>
    <n v="11.193151656741541"/>
    <m/>
  </r>
  <r>
    <n v="2024"/>
    <n v="59342"/>
    <n v="3"/>
    <n v="20230200650700"/>
    <n v="1"/>
    <n v="1330.84"/>
    <n v="1"/>
    <n v="20230200650701"/>
    <n v="202302006507011"/>
    <n v="1330.84"/>
    <n v="44"/>
    <n v="1"/>
    <n v="70446.137389810377"/>
    <n v="14"/>
    <n v="69.876162891730687"/>
    <x v="1"/>
    <n v="11.162603688141838"/>
    <m/>
  </r>
  <r>
    <n v="2024"/>
    <n v="59351"/>
    <n v="3"/>
    <n v="20230300649300"/>
    <n v="1"/>
    <n v="2166.46"/>
    <n v="2"/>
    <n v="20230300649302"/>
    <n v="202303006493021"/>
    <n v="4523.29"/>
    <n v="54"/>
    <n v="1"/>
    <n v="70949.82346575128"/>
    <n v="14"/>
    <n v="69.53011704684566"/>
    <x v="1"/>
    <n v="11.169728194435006"/>
    <m/>
  </r>
  <r>
    <n v="2024"/>
    <n v="59388"/>
    <n v="3"/>
    <n v="0"/>
    <n v="1"/>
    <n v="5170.7299999999996"/>
    <n v="1"/>
    <n v="0"/>
    <n v="0"/>
    <n v="5170.7299999999996"/>
    <n v="35"/>
    <n v="1"/>
    <n v="101751.03092241446"/>
    <n v="16"/>
    <n v="69.16101573792406"/>
    <x v="1"/>
    <n v="11.530284235169136"/>
    <m/>
  </r>
  <r>
    <n v="2024"/>
    <n v="59392"/>
    <n v="3"/>
    <n v="0"/>
    <n v="1"/>
    <n v="1299.7"/>
    <n v="1"/>
    <n v="0"/>
    <n v="0"/>
    <n v="1299.7"/>
    <n v="31"/>
    <n v="1"/>
    <n v="45098.222033410493"/>
    <n v="12"/>
    <n v="68.488910553620428"/>
    <x v="0"/>
    <n v="10.716598101951156"/>
    <m/>
  </r>
  <r>
    <n v="2024"/>
    <n v="59398"/>
    <n v="3"/>
    <n v="20240100651100"/>
    <n v="1"/>
    <n v="2205.4899999999998"/>
    <n v="2"/>
    <n v="20240100651102"/>
    <n v="202401006511021"/>
    <n v="2205.4899999999998"/>
    <n v="60"/>
    <n v="1"/>
    <n v="52545.245407816175"/>
    <n v="12"/>
    <n v="70.503230046702228"/>
    <x v="0"/>
    <n v="10.869429894720158"/>
    <m/>
  </r>
  <r>
    <n v="2024"/>
    <n v="59410"/>
    <n v="3"/>
    <n v="0"/>
    <n v="1"/>
    <n v="1301.6500000000001"/>
    <n v="1"/>
    <n v="0"/>
    <n v="0"/>
    <n v="1301.6500000000001"/>
    <n v="57"/>
    <n v="2"/>
    <n v="71315.258287665449"/>
    <n v="14"/>
    <n v="71.373990157306352"/>
    <x v="1"/>
    <n v="11.174865584736921"/>
    <m/>
  </r>
  <r>
    <n v="2024"/>
    <n v="59475"/>
    <n v="3"/>
    <n v="20240100649100"/>
    <n v="1"/>
    <n v="1224.1500000000001"/>
    <n v="2"/>
    <n v="20240100649102"/>
    <n v="202401006491021"/>
    <n v="1224.1500000000001"/>
    <n v="46"/>
    <n v="1"/>
    <n v="69142.039671497361"/>
    <n v="14"/>
    <n v="68.358844504909143"/>
    <x v="1"/>
    <n v="11.143918213640674"/>
    <m/>
  </r>
  <r>
    <n v="2024"/>
    <n v="59512"/>
    <n v="3"/>
    <n v="20230200647600"/>
    <n v="1"/>
    <n v="1396.71"/>
    <n v="1"/>
    <n v="20230200647601"/>
    <n v="202302006476011"/>
    <n v="1396.71"/>
    <n v="34"/>
    <n v="1"/>
    <n v="77187.552041773917"/>
    <n v="14"/>
    <n v="67.80263118673318"/>
    <x v="1"/>
    <n v="11.253993480029617"/>
    <m/>
  </r>
  <r>
    <n v="2024"/>
    <n v="59513"/>
    <n v="3"/>
    <n v="20230100653100"/>
    <n v="1"/>
    <n v="2528.1999999999998"/>
    <n v="2"/>
    <n v="20230100653102"/>
    <n v="202301006531022"/>
    <n v="2528.1999999999998"/>
    <n v="31"/>
    <n v="2"/>
    <n v="121619.95347314449"/>
    <n v="18"/>
    <n v="69.57384634968183"/>
    <x v="2"/>
    <n v="11.708656326114781"/>
    <m/>
  </r>
  <r>
    <n v="2024"/>
    <n v="59571"/>
    <n v="3"/>
    <n v="20240100651600"/>
    <n v="1"/>
    <n v="1344.52"/>
    <n v="2"/>
    <n v="20240100651602"/>
    <n v="202401006516021"/>
    <n v="1305.3399999999999"/>
    <n v="32"/>
    <n v="1"/>
    <n v="72701.400045128903"/>
    <n v="14"/>
    <n v="69.960691331803517"/>
    <x v="1"/>
    <n v="11.194115921178394"/>
    <m/>
  </r>
  <r>
    <n v="2024"/>
    <n v="59596"/>
    <n v="3"/>
    <n v="20231200653600"/>
    <n v="1"/>
    <n v="2225.1999999999998"/>
    <n v="2"/>
    <n v="20231200653602"/>
    <n v="202312006536021"/>
    <n v="2225.1999999999998"/>
    <n v="55"/>
    <n v="2"/>
    <n v="49613.481862691202"/>
    <n v="12"/>
    <n v="69.058705297306574"/>
    <x v="0"/>
    <n v="10.812017887526705"/>
    <m/>
  </r>
  <r>
    <n v="2024"/>
    <n v="59598"/>
    <n v="3"/>
    <n v="20231200658000"/>
    <n v="1"/>
    <n v="1942.71"/>
    <n v="1"/>
    <n v="20231200658001"/>
    <n v="202312006580011"/>
    <n v="1942.71"/>
    <n v="31"/>
    <n v="1"/>
    <n v="72842.049203638308"/>
    <n v="14"/>
    <n v="68.748520708467908"/>
    <x v="1"/>
    <n v="11.196048666389784"/>
    <m/>
  </r>
  <r>
    <n v="2024"/>
    <n v="59632"/>
    <n v="3"/>
    <n v="20230300648800"/>
    <n v="1"/>
    <n v="3030.6"/>
    <n v="1"/>
    <n v="20230300648801"/>
    <n v="202303006488011"/>
    <n v="3030.6"/>
    <n v="55"/>
    <n v="1"/>
    <n v="50423.762747365712"/>
    <n v="12"/>
    <n v="69.45553071271712"/>
    <x v="0"/>
    <n v="10.828217826028888"/>
    <m/>
  </r>
  <r>
    <n v="2024"/>
    <n v="59708"/>
    <n v="3"/>
    <n v="0"/>
    <n v="1"/>
    <n v="4643.8500000000004"/>
    <n v="2"/>
    <n v="0"/>
    <n v="0"/>
    <n v="4643.8500000000004"/>
    <n v="60"/>
    <n v="1"/>
    <n v="72933.103255187903"/>
    <n v="14"/>
    <n v="70.252701305743386"/>
    <x v="1"/>
    <n v="11.197297906220514"/>
    <m/>
  </r>
  <r>
    <n v="2024"/>
    <n v="59742"/>
    <n v="3"/>
    <n v="0"/>
    <n v="1"/>
    <n v="1398.22"/>
    <n v="1"/>
    <n v="0"/>
    <n v="0"/>
    <n v="1398.22"/>
    <n v="45"/>
    <n v="1"/>
    <n v="114754.2677114987"/>
    <n v="18"/>
    <n v="70.505141674496585"/>
    <x v="2"/>
    <n v="11.650548318616819"/>
    <m/>
  </r>
  <r>
    <n v="2024"/>
    <n v="59745"/>
    <n v="3"/>
    <n v="20230300653800"/>
    <n v="1"/>
    <n v="2629.29"/>
    <n v="2"/>
    <n v="20230300653802"/>
    <n v="202303006538021"/>
    <n v="2629.29"/>
    <n v="57"/>
    <n v="2"/>
    <n v="114246.16211198787"/>
    <n v="18"/>
    <n v="68.104626507252945"/>
    <x v="2"/>
    <n v="11.646110716174615"/>
    <m/>
  </r>
  <r>
    <n v="2024"/>
    <n v="59758"/>
    <n v="3"/>
    <n v="20230202383700"/>
    <n v="1"/>
    <n v="2131.1999999999998"/>
    <n v="1"/>
    <n v="20230202383701"/>
    <n v="202302023837011"/>
    <n v="2131.1999999999998"/>
    <n v="47"/>
    <n v="1"/>
    <n v="48199.161385520725"/>
    <n v="12"/>
    <n v="68.003189453036427"/>
    <x v="0"/>
    <n v="10.783096901246685"/>
    <m/>
  </r>
  <r>
    <n v="2024"/>
    <n v="59765"/>
    <n v="3"/>
    <n v="0"/>
    <n v="1"/>
    <n v="1332.58"/>
    <n v="1"/>
    <n v="0"/>
    <n v="0"/>
    <n v="1332.58"/>
    <n v="64"/>
    <n v="2"/>
    <n v="118380.8455952638"/>
    <n v="18"/>
    <n v="71.141371014557166"/>
    <x v="2"/>
    <n v="11.681662211277693"/>
    <m/>
  </r>
  <r>
    <n v="2024"/>
    <n v="59783"/>
    <n v="3"/>
    <n v="20240200659300"/>
    <n v="1"/>
    <n v="1092.75"/>
    <n v="4"/>
    <n v="20240200659304"/>
    <n v="202402006593041"/>
    <n v="1263.97"/>
    <n v="29"/>
    <n v="1"/>
    <n v="71617.360241808899"/>
    <n v="14"/>
    <n v="66.127475082083066"/>
    <x v="1"/>
    <n v="11.179092785037481"/>
    <m/>
  </r>
  <r>
    <n v="2024"/>
    <n v="59857"/>
    <n v="3"/>
    <n v="20221204921100"/>
    <n v="1"/>
    <n v="1102.23"/>
    <n v="1"/>
    <n v="20221204921101"/>
    <n v="202212049211011"/>
    <n v="1102.23"/>
    <n v="46"/>
    <n v="1"/>
    <n v="48589.541339433919"/>
    <n v="12"/>
    <n v="70.511752416608871"/>
    <x v="0"/>
    <n v="10.791163587952926"/>
    <m/>
  </r>
  <r>
    <n v="2024"/>
    <n v="59857"/>
    <n v="3"/>
    <n v="20221204921100"/>
    <n v="1"/>
    <n v="1102.23"/>
    <n v="2"/>
    <n v="20221204921102"/>
    <n v="202212049211021"/>
    <n v="1102.23"/>
    <n v="46"/>
    <n v="2"/>
    <n v="74657.281423952125"/>
    <n v="14"/>
    <n v="69.717778970083046"/>
    <x v="1"/>
    <n v="11.220663339053834"/>
    <m/>
  </r>
  <r>
    <n v="2024"/>
    <n v="59865"/>
    <n v="3"/>
    <n v="20231200661400"/>
    <n v="1"/>
    <n v="4665.2"/>
    <n v="1"/>
    <n v="20231200661401"/>
    <n v="202312006614011"/>
    <n v="4665.2"/>
    <n v="30"/>
    <n v="2"/>
    <n v="68886.693047901019"/>
    <n v="14"/>
    <n v="70.987231960158852"/>
    <x v="1"/>
    <n v="11.140218304065918"/>
    <m/>
  </r>
  <r>
    <n v="2024"/>
    <n v="59879"/>
    <n v="3"/>
    <n v="20240300659700"/>
    <n v="1"/>
    <n v="1210.8800000000001"/>
    <n v="1"/>
    <n v="20240300659701"/>
    <n v="202403006597011"/>
    <n v="1210.8800000000001"/>
    <n v="32"/>
    <n v="1"/>
    <n v="56059.460947764266"/>
    <n v="12"/>
    <n v="69.402988537057979"/>
    <x v="0"/>
    <n v="10.934168209042229"/>
    <m/>
  </r>
  <r>
    <n v="2024"/>
    <n v="59906"/>
    <n v="3"/>
    <n v="20230100655800"/>
    <n v="1"/>
    <n v="2411.48"/>
    <n v="2"/>
    <n v="20230100655802"/>
    <n v="202301006558021"/>
    <n v="2411.48"/>
    <n v="53"/>
    <n v="2"/>
    <n v="79402.990338850737"/>
    <n v="14"/>
    <n v="68.999686721716756"/>
    <x v="1"/>
    <n v="11.282291308224416"/>
    <m/>
  </r>
  <r>
    <n v="2024"/>
    <n v="60029"/>
    <n v="3"/>
    <n v="0"/>
    <n v="1"/>
    <n v="1443.27"/>
    <n v="2"/>
    <n v="0"/>
    <n v="0"/>
    <n v="1443.27"/>
    <n v="27"/>
    <n v="1"/>
    <n v="74030.772206298774"/>
    <n v="14"/>
    <n v="71.94571176978431"/>
    <x v="1"/>
    <n v="11.212236126374215"/>
    <m/>
  </r>
  <r>
    <n v="2024"/>
    <n v="60043"/>
    <n v="3"/>
    <n v="0"/>
    <n v="1"/>
    <n v="1641.06"/>
    <n v="1"/>
    <n v="0"/>
    <n v="0"/>
    <n v="1641.06"/>
    <n v="44"/>
    <n v="2"/>
    <n v="116307.2681275053"/>
    <n v="18"/>
    <n v="67.893296510662694"/>
    <x v="2"/>
    <n v="11.663990831201556"/>
    <m/>
  </r>
  <r>
    <n v="2024"/>
    <n v="60262"/>
    <n v="3"/>
    <n v="20221205987200"/>
    <n v="1"/>
    <n v="2697.65"/>
    <n v="1"/>
    <n v="20221205987201"/>
    <n v="202212059872011"/>
    <n v="2697.65"/>
    <n v="58"/>
    <n v="1"/>
    <n v="47795.82611878679"/>
    <n v="12"/>
    <n v="74.145789954239021"/>
    <x v="0"/>
    <n v="10.774693594976307"/>
    <m/>
  </r>
  <r>
    <n v="2024"/>
    <n v="60330"/>
    <n v="3"/>
    <n v="20240300762700"/>
    <n v="1"/>
    <n v="4888.1499999999996"/>
    <n v="1"/>
    <n v="20240300762701"/>
    <n v="202403007627011"/>
    <n v="4888.1499999999996"/>
    <n v="35"/>
    <n v="2"/>
    <n v="80266.857352735387"/>
    <n v="14"/>
    <n v="70.555345181583874"/>
    <x v="1"/>
    <n v="11.293112079402874"/>
    <m/>
  </r>
  <r>
    <n v="2024"/>
    <n v="60330"/>
    <n v="3"/>
    <n v="20240300762700"/>
    <n v="1"/>
    <n v="4888.1499999999996"/>
    <n v="3"/>
    <n v="20240300762703"/>
    <n v="202403007627031"/>
    <n v="5095.9799999999996"/>
    <n v="25"/>
    <n v="1"/>
    <n v="98319.801998956886"/>
    <n v="16"/>
    <n v="68.554408776315555"/>
    <x v="1"/>
    <n v="11.495980730394896"/>
    <m/>
  </r>
  <r>
    <n v="2024"/>
    <n v="60339"/>
    <n v="3"/>
    <n v="0"/>
    <n v="1"/>
    <n v="2119.7199999999998"/>
    <n v="1"/>
    <n v="0"/>
    <n v="0"/>
    <n v="2119.7199999999998"/>
    <n v="48"/>
    <n v="1"/>
    <n v="48694.615940697411"/>
    <n v="12"/>
    <n v="71.190848034217666"/>
    <x v="0"/>
    <n v="10.793323747326459"/>
    <m/>
  </r>
  <r>
    <n v="2024"/>
    <n v="60411"/>
    <n v="3"/>
    <n v="20230200749300"/>
    <n v="1"/>
    <n v="3968.64"/>
    <n v="1"/>
    <n v="20230200749301"/>
    <n v="202302007493011"/>
    <n v="3968.64"/>
    <n v="45"/>
    <n v="2"/>
    <n v="93568.017248155025"/>
    <n v="16"/>
    <n v="70.082053116107744"/>
    <x v="1"/>
    <n v="11.446443908007561"/>
    <m/>
  </r>
  <r>
    <n v="2024"/>
    <n v="60662"/>
    <n v="3"/>
    <n v="20240104286900"/>
    <n v="1"/>
    <n v="5413.26"/>
    <n v="1"/>
    <n v="20240104286902"/>
    <n v="202401042869021"/>
    <n v="5413.26"/>
    <n v="33"/>
    <n v="2"/>
    <n v="110434.32440962369"/>
    <n v="18"/>
    <n v="67.479434362776601"/>
    <x v="2"/>
    <n v="11.612176274010247"/>
    <m/>
  </r>
  <r>
    <n v="2024"/>
    <n v="60674"/>
    <n v="3"/>
    <n v="20230300754500"/>
    <n v="1"/>
    <n v="2389.86"/>
    <n v="1"/>
    <n v="20230300754501"/>
    <n v="202303007545011"/>
    <n v="2389.86"/>
    <n v="58"/>
    <n v="1"/>
    <n v="73862.740310744921"/>
    <n v="14"/>
    <n v="66.443562842079558"/>
    <x v="1"/>
    <n v="11.209963789136468"/>
    <m/>
  </r>
  <r>
    <n v="2024"/>
    <n v="60762"/>
    <n v="3"/>
    <n v="20240200760000"/>
    <n v="1"/>
    <n v="2638.81"/>
    <n v="1"/>
    <n v="20240200760001"/>
    <n v="202402007600011"/>
    <n v="2638.81"/>
    <n v="27"/>
    <n v="1"/>
    <n v="44382.686494677073"/>
    <n v="12"/>
    <n v="68.109893634674407"/>
    <x v="0"/>
    <n v="10.700604728558877"/>
    <m/>
  </r>
  <r>
    <n v="2024"/>
    <n v="60763"/>
    <n v="3"/>
    <n v="20240200761800"/>
    <n v="1"/>
    <n v="5099.97"/>
    <n v="1"/>
    <n v="20240200761801"/>
    <n v="202402007618011"/>
    <n v="5099.97"/>
    <n v="42"/>
    <n v="1"/>
    <n v="72295.504781573676"/>
    <n v="14"/>
    <n v="66.655015498975089"/>
    <x v="1"/>
    <n v="11.188517231685221"/>
    <m/>
  </r>
  <r>
    <n v="2024"/>
    <n v="60767"/>
    <n v="3"/>
    <n v="0"/>
    <n v="1"/>
    <n v="3897.55"/>
    <n v="3"/>
    <n v="0"/>
    <n v="0"/>
    <n v="3897.55"/>
    <n v="45"/>
    <n v="1"/>
    <n v="81712.023121248814"/>
    <n v="14"/>
    <n v="67.241160698732514"/>
    <x v="1"/>
    <n v="11.310956431847647"/>
    <m/>
  </r>
  <r>
    <n v="2024"/>
    <n v="60821"/>
    <n v="3"/>
    <n v="0"/>
    <n v="1"/>
    <n v="2101.44"/>
    <n v="6"/>
    <n v="0"/>
    <n v="0"/>
    <n v="2101.44"/>
    <n v="44"/>
    <n v="1"/>
    <n v="52620.642722071876"/>
    <n v="12"/>
    <n v="70.560127783387415"/>
    <x v="0"/>
    <n v="10.870863768926224"/>
    <m/>
  </r>
  <r>
    <n v="2024"/>
    <n v="60866"/>
    <n v="3"/>
    <n v="20230300755600"/>
    <n v="1"/>
    <n v="3223.81"/>
    <n v="2"/>
    <n v="20230300755602"/>
    <n v="202303007556021"/>
    <n v="3069.95"/>
    <n v="25"/>
    <n v="2"/>
    <n v="50235.96456753384"/>
    <n v="12"/>
    <n v="69.924033622849663"/>
    <x v="0"/>
    <n v="10.824486474817556"/>
    <m/>
  </r>
  <r>
    <n v="2024"/>
    <n v="60873"/>
    <n v="3"/>
    <n v="20240300766200"/>
    <n v="1"/>
    <n v="2920.08"/>
    <n v="1"/>
    <n v="20240300766201"/>
    <n v="202403007662011"/>
    <n v="2920.08"/>
    <n v="26"/>
    <n v="2"/>
    <n v="96155.449116659831"/>
    <n v="16"/>
    <n v="70.63417851059728"/>
    <x v="1"/>
    <n v="11.473721422491252"/>
    <m/>
  </r>
  <r>
    <n v="2024"/>
    <n v="60908"/>
    <n v="3"/>
    <n v="20231200763700"/>
    <n v="1"/>
    <n v="2137.79"/>
    <n v="1"/>
    <n v="20231200763701"/>
    <n v="202312007637011"/>
    <n v="2137.79"/>
    <n v="37"/>
    <n v="2"/>
    <n v="95239.515338282654"/>
    <n v="16"/>
    <n v="70.770213644744786"/>
    <x v="1"/>
    <n v="11.464150211741595"/>
    <m/>
  </r>
  <r>
    <n v="2024"/>
    <n v="60912"/>
    <n v="3"/>
    <n v="20231200762400"/>
    <n v="1"/>
    <n v="2886.14"/>
    <n v="1"/>
    <n v="20231200762401"/>
    <n v="202312007624011"/>
    <n v="2886.14"/>
    <n v="26"/>
    <n v="2"/>
    <n v="124170.83632293003"/>
    <n v="18"/>
    <n v="68.497543617816234"/>
    <x v="2"/>
    <n v="11.729413608694077"/>
    <m/>
  </r>
  <r>
    <n v="2024"/>
    <n v="60976"/>
    <n v="3"/>
    <n v="20240200762600"/>
    <n v="1"/>
    <n v="1781.53"/>
    <n v="1"/>
    <n v="20240200762601"/>
    <n v="202402007626011"/>
    <n v="1781.53"/>
    <n v="48"/>
    <n v="1"/>
    <n v="57820.192416524886"/>
    <n v="12"/>
    <n v="66.074031107750415"/>
    <x v="0"/>
    <n v="10.965093343418914"/>
    <m/>
  </r>
  <r>
    <n v="2024"/>
    <n v="61033"/>
    <n v="3"/>
    <n v="0"/>
    <n v="1"/>
    <n v="4766.54"/>
    <n v="2"/>
    <n v="0"/>
    <n v="0"/>
    <n v="4766.54"/>
    <n v="43"/>
    <n v="1"/>
    <n v="47224.483603368913"/>
    <n v="12"/>
    <n v="69.825108318732404"/>
    <x v="0"/>
    <n v="10.762667757495079"/>
    <m/>
  </r>
  <r>
    <n v="2024"/>
    <n v="61055"/>
    <n v="3"/>
    <n v="0"/>
    <n v="1"/>
    <n v="2730.6"/>
    <n v="1"/>
    <n v="0"/>
    <n v="0"/>
    <n v="2730.6"/>
    <n v="33"/>
    <n v="1"/>
    <n v="95931.931556250755"/>
    <n v="16"/>
    <n v="70.995330471532441"/>
    <x v="1"/>
    <n v="11.471394172668711"/>
    <m/>
  </r>
  <r>
    <n v="2024"/>
    <n v="61061"/>
    <n v="3"/>
    <n v="0"/>
    <n v="1"/>
    <n v="2231.11"/>
    <n v="2"/>
    <n v="0"/>
    <n v="0"/>
    <n v="2231.11"/>
    <n v="44"/>
    <n v="1"/>
    <n v="45363.977060030265"/>
    <n v="12"/>
    <n v="68.779199865163079"/>
    <x v="0"/>
    <n v="10.722473612248431"/>
    <m/>
  </r>
  <r>
    <n v="2024"/>
    <n v="61063"/>
    <n v="3"/>
    <n v="0"/>
    <n v="1"/>
    <n v="2588.73"/>
    <n v="2"/>
    <n v="0"/>
    <n v="0"/>
    <n v="2588.73"/>
    <n v="43"/>
    <n v="1"/>
    <n v="125130.74502498371"/>
    <n v="18"/>
    <n v="70.14981639841514"/>
    <x v="2"/>
    <n v="11.737114429849077"/>
    <m/>
  </r>
  <r>
    <n v="2024"/>
    <n v="61109"/>
    <n v="3"/>
    <n v="20231200762600"/>
    <n v="1"/>
    <n v="3445.65"/>
    <n v="1"/>
    <n v="20231200762601"/>
    <n v="202312007626011"/>
    <n v="3445.65"/>
    <n v="54"/>
    <n v="1"/>
    <n v="122609.74051759475"/>
    <n v="18"/>
    <n v="70.600354098405049"/>
    <x v="2"/>
    <n v="11.716761748900849"/>
    <m/>
  </r>
  <r>
    <n v="2024"/>
    <n v="61214"/>
    <n v="3"/>
    <n v="20230100780700"/>
    <n v="1"/>
    <n v="5384.28"/>
    <n v="1"/>
    <n v="20230100780701"/>
    <n v="202301007807011"/>
    <n v="5384.28"/>
    <n v="57"/>
    <n v="2"/>
    <n v="55193.037243256455"/>
    <n v="12"/>
    <n v="71.539679360676587"/>
    <x v="0"/>
    <n v="10.918592087411731"/>
    <m/>
  </r>
  <r>
    <n v="2024"/>
    <n v="61282"/>
    <n v="3"/>
    <n v="0"/>
    <n v="1"/>
    <n v="1976.34"/>
    <n v="1"/>
    <n v="0"/>
    <n v="0"/>
    <n v="1976.34"/>
    <n v="25"/>
    <n v="1"/>
    <n v="74184.705971329997"/>
    <n v="14"/>
    <n v="68.956504797394757"/>
    <x v="1"/>
    <n v="11.214313288925263"/>
    <m/>
  </r>
  <r>
    <n v="2024"/>
    <n v="61290"/>
    <n v="3"/>
    <n v="20221205952900"/>
    <n v="1"/>
    <n v="3098.56"/>
    <n v="1"/>
    <n v="20221205952901"/>
    <n v="202212059529011"/>
    <n v="3098.56"/>
    <n v="64"/>
    <n v="2"/>
    <n v="110921.787546811"/>
    <n v="18"/>
    <n v="73.421509395494596"/>
    <x v="2"/>
    <n v="11.616580615240059"/>
    <m/>
  </r>
  <r>
    <n v="2024"/>
    <n v="61368"/>
    <n v="3"/>
    <n v="0"/>
    <n v="1"/>
    <n v="2720.44"/>
    <n v="1"/>
    <n v="0"/>
    <n v="0"/>
    <n v="2720.44"/>
    <n v="32"/>
    <n v="2"/>
    <n v="90193.536804262243"/>
    <n v="16"/>
    <n v="66.61763043831651"/>
    <x v="1"/>
    <n v="11.409713049428698"/>
    <m/>
  </r>
  <r>
    <n v="2024"/>
    <n v="61396"/>
    <n v="3"/>
    <n v="20240100760800"/>
    <n v="1"/>
    <n v="2105.6"/>
    <n v="2"/>
    <n v="20240100760802"/>
    <n v="202401007608021"/>
    <n v="2105.6"/>
    <n v="33"/>
    <n v="1"/>
    <n v="56940.338761521125"/>
    <n v="12"/>
    <n v="69.227553541729804"/>
    <x v="0"/>
    <n v="10.949759310261488"/>
    <m/>
  </r>
  <r>
    <n v="2024"/>
    <n v="61649"/>
    <n v="3"/>
    <n v="20240300774500"/>
    <n v="1"/>
    <n v="2029"/>
    <n v="1"/>
    <n v="20240300774501"/>
    <n v="202403007745011"/>
    <n v="2029"/>
    <n v="53"/>
    <n v="1"/>
    <n v="73126.802094321916"/>
    <n v="14"/>
    <n v="66.602921372222639"/>
    <x v="1"/>
    <n v="11.199950228255414"/>
    <m/>
  </r>
  <r>
    <n v="2024"/>
    <n v="61706"/>
    <n v="3"/>
    <n v="20240304301900"/>
    <n v="1"/>
    <n v="4945.67"/>
    <n v="2"/>
    <n v="20240304301901"/>
    <n v="202403043019011"/>
    <n v="4945.67"/>
    <n v="48"/>
    <n v="1"/>
    <n v="101600.3213521755"/>
    <n v="16"/>
    <n v="72.14762830536948"/>
    <x v="1"/>
    <n v="11.528801977036629"/>
    <m/>
  </r>
  <r>
    <n v="2024"/>
    <n v="61782"/>
    <n v="3"/>
    <n v="0"/>
    <n v="1"/>
    <n v="2541.31"/>
    <n v="2"/>
    <n v="0"/>
    <n v="0"/>
    <n v="2541.31"/>
    <n v="46"/>
    <n v="1"/>
    <n v="70722.089364873042"/>
    <n v="14"/>
    <n v="69.097058721630304"/>
    <x v="1"/>
    <n v="11.166513241061658"/>
    <m/>
  </r>
  <r>
    <n v="2024"/>
    <n v="61814"/>
    <n v="3"/>
    <n v="20230100789700"/>
    <n v="1"/>
    <n v="2029.06"/>
    <n v="3"/>
    <n v="20230100789703"/>
    <n v="202301007897031"/>
    <n v="2162.79"/>
    <n v="30"/>
    <n v="1"/>
    <n v="49152.006384727494"/>
    <n v="12"/>
    <n v="71.100939062093758"/>
    <x v="0"/>
    <n v="10.802672946404948"/>
    <m/>
  </r>
  <r>
    <n v="2024"/>
    <n v="61837"/>
    <n v="3"/>
    <n v="20230200772000"/>
    <n v="1"/>
    <n v="5450.23"/>
    <n v="2"/>
    <n v="20230200772002"/>
    <n v="202302007720022"/>
    <n v="5450.23"/>
    <n v="26"/>
    <n v="2"/>
    <n v="121257.16758689239"/>
    <n v="18"/>
    <n v="67.780415502050033"/>
    <x v="2"/>
    <n v="11.705668921171259"/>
    <m/>
  </r>
  <r>
    <n v="2024"/>
    <n v="61891"/>
    <n v="3"/>
    <n v="20240200773300"/>
    <n v="1"/>
    <n v="2255.83"/>
    <n v="2"/>
    <n v="20240200773302"/>
    <n v="202402007733021"/>
    <n v="2255.83"/>
    <n v="41"/>
    <n v="1"/>
    <n v="49164.782382916368"/>
    <n v="12"/>
    <n v="72.877129990066706"/>
    <x v="0"/>
    <n v="10.802932840944242"/>
    <m/>
  </r>
  <r>
    <n v="2024"/>
    <n v="61955"/>
    <n v="3"/>
    <n v="20240100773300"/>
    <n v="1"/>
    <n v="2703.64"/>
    <n v="1"/>
    <n v="20240100773301"/>
    <n v="202401007733011"/>
    <n v="2703.64"/>
    <n v="46"/>
    <n v="1"/>
    <n v="76539.28014231626"/>
    <n v="14"/>
    <n v="73.139319722709146"/>
    <x v="1"/>
    <n v="11.245559353948744"/>
    <m/>
  </r>
  <r>
    <n v="2024"/>
    <n v="61965"/>
    <n v="3"/>
    <n v="20221205945700"/>
    <n v="1"/>
    <n v="2321.38"/>
    <n v="3"/>
    <n v="20221205945702"/>
    <n v="202212059457021"/>
    <n v="2167.86"/>
    <n v="27"/>
    <n v="1"/>
    <n v="92479.67024873101"/>
    <n v="16"/>
    <n v="68.019505347166032"/>
    <x v="1"/>
    <n v="11.434744118250313"/>
    <m/>
  </r>
  <r>
    <n v="2024"/>
    <n v="62005"/>
    <n v="3"/>
    <n v="20230200762800"/>
    <n v="1"/>
    <n v="3573.32"/>
    <n v="1"/>
    <n v="20230200762801"/>
    <n v="202302007628012"/>
    <n v="3573.32"/>
    <n v="49"/>
    <n v="1"/>
    <n v="49653.170764291644"/>
    <n v="12"/>
    <n v="71.23978076364962"/>
    <x v="0"/>
    <n v="10.812817529756295"/>
    <m/>
  </r>
  <r>
    <n v="2024"/>
    <n v="62036"/>
    <n v="3"/>
    <n v="20240200771000"/>
    <n v="1"/>
    <n v="2061.9299999999998"/>
    <n v="4"/>
    <n v="20240200771002"/>
    <n v="202402007710022"/>
    <n v="2150.16"/>
    <n v="34"/>
    <n v="2"/>
    <n v="120177.66519583907"/>
    <n v="18"/>
    <n v="68.003258697111974"/>
    <x v="2"/>
    <n v="11.6967264701392"/>
    <m/>
  </r>
  <r>
    <n v="2024"/>
    <n v="62179"/>
    <n v="3"/>
    <n v="0"/>
    <n v="1"/>
    <n v="2309.0500000000002"/>
    <n v="3"/>
    <n v="0"/>
    <n v="0"/>
    <n v="2511.2399999999998"/>
    <n v="40"/>
    <n v="1"/>
    <n v="30717.480511203335"/>
    <n v="10"/>
    <n v="69.950439424019066"/>
    <x v="0"/>
    <n v="10.33258716928896"/>
    <m/>
  </r>
  <r>
    <n v="2024"/>
    <n v="62253"/>
    <n v="3"/>
    <n v="0"/>
    <n v="1"/>
    <n v="5465.37"/>
    <n v="2"/>
    <n v="0"/>
    <n v="0"/>
    <n v="4515.41"/>
    <n v="41"/>
    <n v="2"/>
    <n v="97160.257430246289"/>
    <n v="16"/>
    <n v="69.396378481339639"/>
    <x v="1"/>
    <n v="11.484117032662272"/>
    <m/>
  </r>
  <r>
    <n v="2024"/>
    <n v="62342"/>
    <n v="3"/>
    <n v="20240300774100"/>
    <n v="1"/>
    <n v="5413.11"/>
    <n v="2"/>
    <n v="20240300774102"/>
    <n v="202403007741021"/>
    <n v="5413.11"/>
    <n v="30"/>
    <n v="2"/>
    <n v="117108.60651884737"/>
    <n v="18"/>
    <n v="72.766638771916959"/>
    <x v="2"/>
    <n v="11.670857044057076"/>
    <m/>
  </r>
  <r>
    <n v="2024"/>
    <n v="62354"/>
    <n v="3"/>
    <n v="20240200772200"/>
    <n v="1"/>
    <n v="4267.46"/>
    <n v="2"/>
    <n v="20240200772202"/>
    <n v="202402007722021"/>
    <n v="4267.46"/>
    <n v="45"/>
    <n v="2"/>
    <n v="76362.423691068791"/>
    <n v="14"/>
    <n v="68.118049903893407"/>
    <x v="1"/>
    <n v="11.243246017659029"/>
    <m/>
  </r>
  <r>
    <n v="2024"/>
    <n v="62377"/>
    <n v="3"/>
    <n v="20221205788300"/>
    <n v="1"/>
    <n v="2341.83"/>
    <n v="1"/>
    <n v="20221205788301"/>
    <n v="202212057883011"/>
    <n v="2341.83"/>
    <n v="55"/>
    <n v="2"/>
    <n v="97294.019433526046"/>
    <n v="16"/>
    <n v="71.913295724944959"/>
    <x v="1"/>
    <n v="11.485492801059195"/>
    <m/>
  </r>
  <r>
    <n v="2024"/>
    <n v="62382"/>
    <n v="3"/>
    <n v="20240100766600"/>
    <n v="1"/>
    <n v="2964.17"/>
    <n v="1"/>
    <n v="20240100766601"/>
    <n v="202401007666011"/>
    <n v="2964.17"/>
    <n v="57"/>
    <n v="2"/>
    <n v="70898.522735720253"/>
    <n v="14"/>
    <n v="68.508820786419264"/>
    <x v="1"/>
    <n v="11.169004876417679"/>
    <m/>
  </r>
  <r>
    <n v="2024"/>
    <n v="62382"/>
    <n v="3"/>
    <n v="20240100766600"/>
    <n v="1"/>
    <n v="2964.17"/>
    <n v="2"/>
    <n v="20240100766602"/>
    <n v="202401007666021"/>
    <n v="2964.17"/>
    <n v="57"/>
    <n v="1"/>
    <n v="72591.586306833837"/>
    <n v="14"/>
    <n v="69.061240334740944"/>
    <x v="1"/>
    <n v="11.192604303006553"/>
    <m/>
  </r>
  <r>
    <n v="2024"/>
    <n v="62448"/>
    <n v="3"/>
    <n v="0"/>
    <n v="1"/>
    <n v="2575.66"/>
    <n v="2"/>
    <n v="0"/>
    <n v="0"/>
    <n v="2575.66"/>
    <n v="55"/>
    <n v="2"/>
    <n v="94649.159029236514"/>
    <n v="16"/>
    <n v="70.926209188398403"/>
    <x v="1"/>
    <n v="11.457932271539745"/>
    <m/>
  </r>
  <r>
    <n v="2024"/>
    <n v="62460"/>
    <n v="3"/>
    <n v="0"/>
    <n v="1"/>
    <n v="2728.19"/>
    <n v="2"/>
    <n v="0"/>
    <n v="0"/>
    <n v="2728.19"/>
    <n v="55"/>
    <n v="1"/>
    <n v="75059.687383903292"/>
    <n v="14"/>
    <n v="68.037647537674346"/>
    <x v="1"/>
    <n v="11.226038907797623"/>
    <m/>
  </r>
  <r>
    <n v="2024"/>
    <n v="62489"/>
    <n v="3"/>
    <n v="20240200778700"/>
    <n v="1"/>
    <n v="2093.27"/>
    <n v="1"/>
    <n v="20240200778701"/>
    <n v="202402007787011"/>
    <n v="2093.27"/>
    <n v="35"/>
    <n v="2"/>
    <n v="95724.907235128834"/>
    <n v="16"/>
    <n v="67.322699435792885"/>
    <x v="1"/>
    <n v="11.469233807268283"/>
    <m/>
  </r>
  <r>
    <n v="2024"/>
    <n v="62538"/>
    <n v="3"/>
    <n v="0"/>
    <n v="1"/>
    <n v="3036.52"/>
    <n v="1"/>
    <n v="0"/>
    <n v="0"/>
    <n v="3036.52"/>
    <n v="45"/>
    <n v="2"/>
    <n v="49016.903680466137"/>
    <n v="12"/>
    <n v="69.493016620729534"/>
    <x v="0"/>
    <n v="10.799920490673973"/>
    <m/>
  </r>
  <r>
    <n v="2024"/>
    <n v="62583"/>
    <n v="3"/>
    <n v="0"/>
    <n v="1"/>
    <n v="2489.3200000000002"/>
    <n v="1"/>
    <n v="0"/>
    <n v="0"/>
    <n v="2489.3200000000002"/>
    <n v="32"/>
    <n v="1"/>
    <n v="75078.404831578853"/>
    <n v="14"/>
    <n v="72.841403983304176"/>
    <x v="1"/>
    <n v="11.226288244225124"/>
    <m/>
  </r>
  <r>
    <n v="2024"/>
    <n v="62737"/>
    <n v="3"/>
    <n v="20221205723200"/>
    <n v="1"/>
    <n v="2849.88"/>
    <n v="2"/>
    <n v="20221205723202"/>
    <n v="202212057232021"/>
    <n v="2849.88"/>
    <n v="29"/>
    <n v="1"/>
    <n v="68511.818454194508"/>
    <n v="14"/>
    <n v="72.825664567632074"/>
    <x v="1"/>
    <n v="11.134761541546375"/>
    <m/>
  </r>
  <r>
    <n v="2024"/>
    <n v="62753"/>
    <n v="3"/>
    <n v="20231200772000"/>
    <n v="1"/>
    <n v="1995.53"/>
    <n v="5"/>
    <n v="20231200772004"/>
    <n v="202312007720041"/>
    <n v="2461.0100000000002"/>
    <n v="28"/>
    <n v="2"/>
    <n v="50244.840537521275"/>
    <n v="12"/>
    <n v="65.144765399964371"/>
    <x v="0"/>
    <n v="10.824663144779571"/>
    <m/>
  </r>
  <r>
    <n v="2024"/>
    <n v="62761"/>
    <n v="3"/>
    <n v="20230300769900"/>
    <n v="1"/>
    <n v="4640.0600000000004"/>
    <n v="2"/>
    <n v="20230300769902"/>
    <n v="202303007699022"/>
    <n v="4640.0600000000004"/>
    <n v="50"/>
    <n v="2"/>
    <n v="96801.180774756591"/>
    <n v="16"/>
    <n v="71.032656894267873"/>
    <x v="1"/>
    <n v="11.480414471276601"/>
    <m/>
  </r>
  <r>
    <n v="2024"/>
    <n v="62808"/>
    <n v="3"/>
    <n v="20240100764400"/>
    <n v="1"/>
    <n v="3959.95"/>
    <n v="2"/>
    <n v="20240100764402"/>
    <n v="202401007644021"/>
    <n v="3959.95"/>
    <n v="57"/>
    <n v="2"/>
    <n v="115700.47430913213"/>
    <n v="18"/>
    <n v="66.932288277871521"/>
    <x v="2"/>
    <n v="11.658760012647281"/>
    <m/>
  </r>
  <r>
    <n v="2024"/>
    <n v="62810"/>
    <n v="3"/>
    <n v="20231200780700"/>
    <n v="1"/>
    <n v="2177.25"/>
    <n v="1"/>
    <n v="20231200780701"/>
    <n v="202312007807011"/>
    <n v="2177.25"/>
    <n v="64"/>
    <n v="2"/>
    <n v="55539.453910327065"/>
    <n v="12"/>
    <n v="67.298914971685676"/>
    <x v="0"/>
    <n v="10.924848928445277"/>
    <m/>
  </r>
  <r>
    <n v="2024"/>
    <n v="62971"/>
    <n v="3"/>
    <n v="0"/>
    <n v="1"/>
    <n v="3107.06"/>
    <n v="3"/>
    <n v="0"/>
    <n v="0"/>
    <n v="3539.31"/>
    <n v="30"/>
    <n v="2"/>
    <n v="94321.747307442958"/>
    <n v="16"/>
    <n v="71.102379483191925"/>
    <x v="1"/>
    <n v="11.454467060351821"/>
    <m/>
  </r>
  <r>
    <n v="2024"/>
    <n v="62987"/>
    <n v="3"/>
    <n v="0"/>
    <n v="1"/>
    <n v="2683.05"/>
    <n v="2"/>
    <n v="0"/>
    <n v="0"/>
    <n v="2683.05"/>
    <n v="52"/>
    <n v="2"/>
    <n v="92844.761062960955"/>
    <n v="16"/>
    <n v="72.109165483615214"/>
    <x v="1"/>
    <n v="11.438684141526737"/>
    <m/>
  </r>
  <r>
    <n v="2024"/>
    <n v="62993"/>
    <n v="3"/>
    <n v="0"/>
    <n v="1"/>
    <n v="2828.21"/>
    <n v="1"/>
    <n v="0"/>
    <n v="0"/>
    <n v="2828.21"/>
    <n v="41"/>
    <n v="1"/>
    <n v="47233.671924036797"/>
    <n v="12"/>
    <n v="70.29577724348394"/>
    <x v="0"/>
    <n v="10.762862305454343"/>
    <m/>
  </r>
  <r>
    <n v="2024"/>
    <n v="63000"/>
    <n v="3"/>
    <n v="0"/>
    <n v="1"/>
    <n v="2258.85"/>
    <n v="2"/>
    <n v="0"/>
    <n v="0"/>
    <n v="2258.85"/>
    <n v="47"/>
    <n v="1"/>
    <n v="68834.490566139459"/>
    <n v="14"/>
    <n v="71.237302439925386"/>
    <x v="1"/>
    <n v="11.139460214672672"/>
    <m/>
  </r>
  <r>
    <n v="2024"/>
    <n v="63008"/>
    <n v="3"/>
    <n v="0"/>
    <n v="1"/>
    <n v="4327.17"/>
    <n v="1"/>
    <n v="0"/>
    <n v="0"/>
    <n v="4327.17"/>
    <n v="39"/>
    <n v="1"/>
    <n v="98166.263948026972"/>
    <n v="16"/>
    <n v="70.35495078815056"/>
    <x v="1"/>
    <n v="11.494417891000245"/>
    <m/>
  </r>
  <r>
    <n v="2024"/>
    <n v="63021"/>
    <n v="3"/>
    <n v="0"/>
    <n v="1"/>
    <n v="3239.28"/>
    <n v="2"/>
    <n v="0"/>
    <n v="0"/>
    <n v="3433.83"/>
    <n v="31"/>
    <n v="2"/>
    <n v="74399.921804154088"/>
    <n v="14"/>
    <n v="69.220529436846533"/>
    <x v="1"/>
    <n v="11.217210169801197"/>
    <m/>
  </r>
  <r>
    <n v="2024"/>
    <n v="63022"/>
    <n v="3"/>
    <n v="0"/>
    <n v="1"/>
    <n v="4295.7700000000004"/>
    <n v="1"/>
    <n v="0"/>
    <n v="0"/>
    <n v="4295.7700000000004"/>
    <n v="30"/>
    <n v="1"/>
    <n v="69919.329683520205"/>
    <n v="14"/>
    <n v="69.007136531120508"/>
    <x v="1"/>
    <n v="11.155097423377287"/>
    <m/>
  </r>
  <r>
    <n v="2024"/>
    <n v="63077"/>
    <n v="3"/>
    <n v="20240200781100"/>
    <n v="1"/>
    <n v="1817.37"/>
    <n v="6"/>
    <n v="20240200781103"/>
    <n v="202402007811031"/>
    <n v="1951.54"/>
    <n v="37"/>
    <n v="2"/>
    <n v="52362.723295132375"/>
    <n v="12"/>
    <n v="69.963598060384513"/>
    <x v="0"/>
    <n v="10.865950229655505"/>
    <m/>
  </r>
  <r>
    <n v="2024"/>
    <n v="63093"/>
    <n v="3"/>
    <n v="20221205798300"/>
    <n v="1"/>
    <n v="4528.51"/>
    <n v="1"/>
    <n v="20221205798301"/>
    <n v="202212057983011"/>
    <n v="4528.51"/>
    <n v="25"/>
    <n v="1"/>
    <n v="69560.213457335762"/>
    <n v="14"/>
    <n v="70.383269739550954"/>
    <x v="1"/>
    <n v="11.149948037142863"/>
    <m/>
  </r>
  <r>
    <n v="2024"/>
    <n v="63115"/>
    <n v="3"/>
    <n v="20240100777700"/>
    <n v="1"/>
    <n v="2219.37"/>
    <n v="1"/>
    <n v="20240100777701"/>
    <n v="202401007777011"/>
    <n v="2219.37"/>
    <n v="37"/>
    <n v="1"/>
    <n v="94368.14898200141"/>
    <n v="16"/>
    <n v="71.963679929699737"/>
    <x v="1"/>
    <n v="11.454958890348088"/>
    <m/>
  </r>
  <r>
    <n v="2024"/>
    <n v="63280"/>
    <n v="3"/>
    <n v="20240300799000"/>
    <n v="1"/>
    <n v="4741.3500000000004"/>
    <n v="1"/>
    <n v="20240300799001"/>
    <n v="202403007990011"/>
    <n v="4741.3500000000004"/>
    <n v="36"/>
    <n v="1"/>
    <n v="79020.489890611119"/>
    <n v="14"/>
    <n v="68.771777997744508"/>
    <x v="1"/>
    <n v="11.277462463523626"/>
    <m/>
  </r>
  <r>
    <n v="2024"/>
    <n v="63285"/>
    <n v="3"/>
    <n v="0"/>
    <n v="1"/>
    <n v="2454.69"/>
    <n v="2"/>
    <n v="0"/>
    <n v="0"/>
    <n v="2761.58"/>
    <n v="27"/>
    <n v="2"/>
    <n v="79746.524592866001"/>
    <n v="14"/>
    <n v="70.603717992690974"/>
    <x v="1"/>
    <n v="11.286608440924669"/>
    <m/>
  </r>
  <r>
    <n v="2024"/>
    <n v="63291"/>
    <n v="3"/>
    <n v="0"/>
    <n v="1"/>
    <n v="2362.33"/>
    <n v="1"/>
    <n v="0"/>
    <n v="0"/>
    <n v="2362.33"/>
    <n v="52"/>
    <n v="1"/>
    <n v="76069.076240940383"/>
    <n v="14"/>
    <n v="73.562583040358447"/>
    <x v="1"/>
    <n v="11.239397104377984"/>
    <m/>
  </r>
  <r>
    <n v="2024"/>
    <n v="63297"/>
    <n v="3"/>
    <n v="0"/>
    <n v="1"/>
    <n v="2778.03"/>
    <n v="2"/>
    <n v="0"/>
    <n v="0"/>
    <n v="2778.03"/>
    <n v="52"/>
    <n v="2"/>
    <n v="50193.475713561063"/>
    <n v="12"/>
    <n v="68.473546822899408"/>
    <x v="0"/>
    <n v="10.823640331368209"/>
    <m/>
  </r>
  <r>
    <n v="2024"/>
    <n v="63344"/>
    <n v="3"/>
    <n v="20240200788900"/>
    <n v="1"/>
    <n v="3213.46"/>
    <n v="1"/>
    <n v="20240200788901"/>
    <n v="202402007889011"/>
    <n v="3213.46"/>
    <n v="61"/>
    <n v="1"/>
    <n v="94953.615596027666"/>
    <n v="16"/>
    <n v="71.494462359700989"/>
    <x v="1"/>
    <n v="11.461143794462552"/>
    <m/>
  </r>
  <r>
    <n v="2024"/>
    <n v="63367"/>
    <n v="3"/>
    <n v="20230200777700"/>
    <n v="1"/>
    <n v="3531.29"/>
    <n v="2"/>
    <n v="20230200777702"/>
    <n v="202302007777021"/>
    <n v="3531.29"/>
    <n v="53"/>
    <n v="2"/>
    <n v="95352.458722983341"/>
    <n v="16"/>
    <n v="69.486793495038896"/>
    <x v="1"/>
    <n v="11.465335396988536"/>
    <m/>
  </r>
  <r>
    <n v="2024"/>
    <n v="63395"/>
    <n v="3"/>
    <n v="20240300796400"/>
    <n v="1"/>
    <n v="2947.04"/>
    <n v="1"/>
    <n v="20240300796401"/>
    <n v="202403007964011"/>
    <n v="2947.04"/>
    <n v="63"/>
    <n v="2"/>
    <n v="73951.847285687196"/>
    <n v="14"/>
    <n v="73.047262944620513"/>
    <x v="1"/>
    <n v="11.211169448025556"/>
    <m/>
  </r>
  <r>
    <n v="2024"/>
    <n v="63414"/>
    <n v="3"/>
    <n v="0"/>
    <n v="1"/>
    <n v="3669.18"/>
    <n v="1"/>
    <n v="0"/>
    <n v="0"/>
    <n v="3669.18"/>
    <n v="27"/>
    <n v="2"/>
    <n v="101494.5472627034"/>
    <n v="16"/>
    <n v="71.826576700805219"/>
    <x v="1"/>
    <n v="11.527760354471205"/>
    <m/>
  </r>
  <r>
    <n v="2024"/>
    <n v="63416"/>
    <n v="3"/>
    <n v="0"/>
    <n v="1"/>
    <n v="2793.63"/>
    <n v="3"/>
    <n v="0"/>
    <n v="0"/>
    <n v="2385.5300000000002"/>
    <n v="28"/>
    <n v="1"/>
    <n v="55489.150444491264"/>
    <n v="12"/>
    <n v="72.779212392297538"/>
    <x v="0"/>
    <n v="10.923942793137712"/>
    <m/>
  </r>
  <r>
    <n v="2024"/>
    <n v="63453"/>
    <n v="3"/>
    <n v="0"/>
    <n v="1"/>
    <n v="3767.06"/>
    <n v="2"/>
    <n v="0"/>
    <n v="0"/>
    <n v="3376.46"/>
    <n v="36"/>
    <n v="2"/>
    <n v="139698.93743033119"/>
    <n v="20"/>
    <n v="70.399104005437891"/>
    <x v="2"/>
    <n v="11.847244939134031"/>
    <m/>
  </r>
  <r>
    <n v="2024"/>
    <n v="63480"/>
    <n v="3"/>
    <n v="20221205867400"/>
    <n v="1"/>
    <n v="5602.96"/>
    <n v="2"/>
    <n v="20221205867404"/>
    <n v="202212058674041"/>
    <n v="4899.21"/>
    <n v="36"/>
    <n v="1"/>
    <n v="51558.683000399244"/>
    <n v="12"/>
    <n v="69.431879045000102"/>
    <x v="0"/>
    <n v="10.850475913678006"/>
    <m/>
  </r>
  <r>
    <n v="2024"/>
    <n v="63516"/>
    <n v="3"/>
    <n v="20221205823100"/>
    <n v="1"/>
    <n v="7850.3"/>
    <n v="1"/>
    <n v="20221205823101"/>
    <n v="202212058231012"/>
    <n v="7850.3"/>
    <n v="35"/>
    <n v="2"/>
    <n v="74009.032720803545"/>
    <n v="14"/>
    <n v="70.050228113399029"/>
    <x v="1"/>
    <n v="11.211942428531771"/>
    <m/>
  </r>
  <r>
    <n v="2024"/>
    <n v="63528"/>
    <n v="3"/>
    <n v="0"/>
    <n v="1"/>
    <n v="2227.1"/>
    <n v="1"/>
    <n v="0"/>
    <n v="0"/>
    <n v="2227.1"/>
    <n v="37"/>
    <n v="1"/>
    <n v="72358.385231515043"/>
    <n v="14"/>
    <n v="70.229138931087704"/>
    <x v="1"/>
    <n v="11.189386623498969"/>
    <m/>
  </r>
  <r>
    <n v="2024"/>
    <n v="63528"/>
    <n v="3"/>
    <n v="0"/>
    <n v="1"/>
    <n v="2227.1"/>
    <n v="3"/>
    <n v="0"/>
    <n v="0"/>
    <n v="2227.1"/>
    <n v="27"/>
    <n v="2"/>
    <n v="75694.432123958119"/>
    <n v="14"/>
    <n v="69.497711948561374"/>
    <x v="1"/>
    <n v="11.2344598848573"/>
    <m/>
  </r>
  <r>
    <n v="2024"/>
    <n v="63561"/>
    <n v="3"/>
    <n v="20230300783100"/>
    <n v="1"/>
    <n v="2070.84"/>
    <n v="1"/>
    <n v="20230300783101"/>
    <n v="202303007831011"/>
    <n v="2070.84"/>
    <n v="56"/>
    <n v="1"/>
    <n v="82575.409502253271"/>
    <n v="14"/>
    <n v="68.408022964985634"/>
    <x v="1"/>
    <n v="11.321467209402046"/>
    <m/>
  </r>
  <r>
    <n v="2024"/>
    <n v="63675"/>
    <n v="3"/>
    <n v="20240200785100"/>
    <n v="1"/>
    <n v="3979.11"/>
    <n v="2"/>
    <n v="20240200785102"/>
    <n v="202402007851021"/>
    <n v="3979.11"/>
    <n v="36"/>
    <n v="2"/>
    <n v="135313.72302629738"/>
    <n v="20"/>
    <n v="67.916225247961378"/>
    <x v="2"/>
    <n v="11.815351235669628"/>
    <m/>
  </r>
  <r>
    <n v="2024"/>
    <n v="63691"/>
    <n v="3"/>
    <n v="20240200790500"/>
    <n v="1"/>
    <n v="1858.57"/>
    <n v="4"/>
    <n v="20240200790504"/>
    <n v="202402007905041"/>
    <n v="2288.75"/>
    <n v="37"/>
    <n v="1"/>
    <n v="77731.86576954581"/>
    <n v="14"/>
    <n v="70.829071258468616"/>
    <x v="1"/>
    <n v="11.261020565146611"/>
    <m/>
  </r>
  <r>
    <n v="2024"/>
    <n v="63700"/>
    <n v="3"/>
    <n v="20240100779500"/>
    <n v="1"/>
    <n v="1916.98"/>
    <n v="1"/>
    <n v="20240100779501"/>
    <n v="202401007795011"/>
    <n v="1916.98"/>
    <n v="63"/>
    <n v="1"/>
    <n v="92846.628729555043"/>
    <n v="16"/>
    <n v="71.204594570171096"/>
    <x v="1"/>
    <n v="11.438704257339282"/>
    <m/>
  </r>
  <r>
    <n v="2024"/>
    <n v="63700"/>
    <n v="3"/>
    <n v="20240100779500"/>
    <n v="1"/>
    <n v="1916.98"/>
    <n v="2"/>
    <n v="20240100779502"/>
    <n v="202401007795021"/>
    <n v="1916.98"/>
    <n v="60"/>
    <n v="2"/>
    <n v="96117.055131764922"/>
    <n v="16"/>
    <n v="67.664420551305383"/>
    <x v="1"/>
    <n v="11.473322051967056"/>
    <m/>
  </r>
  <r>
    <n v="2024"/>
    <n v="63764"/>
    <n v="3"/>
    <n v="20231200790300"/>
    <n v="1"/>
    <n v="4937.8599999999997"/>
    <n v="1"/>
    <n v="20231200790301"/>
    <n v="202312007903011"/>
    <n v="4937.8599999999997"/>
    <n v="40"/>
    <n v="1"/>
    <n v="77042.623337135272"/>
    <n v="14"/>
    <n v="71.287847396379519"/>
    <x v="1"/>
    <n v="11.252114097516554"/>
    <m/>
  </r>
  <r>
    <n v="2024"/>
    <n v="63779"/>
    <n v="3"/>
    <n v="20230100792300"/>
    <n v="1"/>
    <n v="2287.04"/>
    <n v="1"/>
    <n v="20230100792301"/>
    <n v="202301007923011"/>
    <n v="2287.04"/>
    <n v="30"/>
    <n v="1"/>
    <n v="78733.826587663294"/>
    <n v="14"/>
    <n v="69.89863105069648"/>
    <x v="1"/>
    <n v="11.273828158930611"/>
    <m/>
  </r>
  <r>
    <n v="2024"/>
    <n v="63796"/>
    <n v="3"/>
    <n v="20230100763600"/>
    <n v="1"/>
    <n v="2399.44"/>
    <n v="2"/>
    <n v="20230100763602"/>
    <n v="202301007636021"/>
    <n v="2399.44"/>
    <n v="37"/>
    <n v="1"/>
    <n v="96615.847978086618"/>
    <n v="16"/>
    <n v="70.911046918007855"/>
    <x v="1"/>
    <n v="11.478498064488777"/>
    <m/>
  </r>
  <r>
    <n v="2024"/>
    <n v="63826"/>
    <n v="3"/>
    <n v="20240200789600"/>
    <n v="1"/>
    <n v="2093.27"/>
    <n v="3"/>
    <n v="20240200789602"/>
    <n v="202402007896022"/>
    <n v="1944.82"/>
    <n v="54"/>
    <n v="1"/>
    <n v="50060.994711205567"/>
    <n v="12"/>
    <n v="68.803994729746506"/>
    <x v="0"/>
    <n v="10.820997435168007"/>
    <m/>
  </r>
  <r>
    <n v="2024"/>
    <n v="63852"/>
    <n v="3"/>
    <n v="20221205703700"/>
    <n v="1"/>
    <n v="5340.49"/>
    <n v="2"/>
    <n v="20221205703702"/>
    <n v="202212057037021"/>
    <n v="5340.49"/>
    <n v="32"/>
    <n v="1"/>
    <n v="94081.816158950358"/>
    <n v="16"/>
    <n v="72.019842006209245"/>
    <x v="1"/>
    <n v="11.451920067356738"/>
    <m/>
  </r>
  <r>
    <n v="2024"/>
    <n v="63877"/>
    <n v="3"/>
    <n v="20231200788800"/>
    <n v="1"/>
    <n v="2121.4499999999998"/>
    <n v="4"/>
    <n v="20231200788802"/>
    <n v="202312007888021"/>
    <n v="2121.4499999999998"/>
    <n v="25"/>
    <n v="1"/>
    <n v="48243.109408811586"/>
    <n v="12"/>
    <n v="66.837400029376326"/>
    <x v="0"/>
    <n v="10.784008286388717"/>
    <m/>
  </r>
  <r>
    <n v="2024"/>
    <n v="63905"/>
    <n v="3"/>
    <n v="20240200785200"/>
    <n v="1"/>
    <n v="2288.75"/>
    <n v="5"/>
    <n v="20240200785205"/>
    <n v="202402007852051"/>
    <n v="2786.64"/>
    <n v="43"/>
    <n v="1"/>
    <n v="72957.945041616476"/>
    <n v="14"/>
    <n v="71.498129671329991"/>
    <x v="1"/>
    <n v="11.197638458803537"/>
    <m/>
  </r>
  <r>
    <n v="2024"/>
    <n v="63917"/>
    <n v="3"/>
    <n v="20240200794100"/>
    <n v="1"/>
    <n v="2061.9299999999998"/>
    <n v="1"/>
    <n v="20240200794101"/>
    <n v="202402007941011"/>
    <n v="2061.9299999999998"/>
    <n v="44"/>
    <n v="2"/>
    <n v="103000.75049523846"/>
    <n v="16"/>
    <n v="69.175388153234636"/>
    <x v="1"/>
    <n v="11.542491553546766"/>
    <m/>
  </r>
  <r>
    <n v="2024"/>
    <n v="63923"/>
    <n v="3"/>
    <n v="20230200781400"/>
    <n v="1"/>
    <n v="4941.3900000000003"/>
    <n v="1"/>
    <n v="20230200781401"/>
    <n v="202302007814011"/>
    <n v="4941.3900000000003"/>
    <n v="33"/>
    <n v="1"/>
    <n v="51103.269027880931"/>
    <n v="12"/>
    <n v="70.20146968825803"/>
    <x v="0"/>
    <n v="10.841603747293956"/>
    <m/>
  </r>
  <r>
    <n v="2024"/>
    <n v="63925"/>
    <n v="3"/>
    <n v="20230100793500"/>
    <n v="1"/>
    <n v="3641.65"/>
    <n v="1"/>
    <n v="20230100793501"/>
    <n v="202301007935011"/>
    <n v="3641.65"/>
    <n v="33"/>
    <n v="1"/>
    <n v="74712.039008660809"/>
    <n v="14"/>
    <n v="71.710657776052585"/>
    <x v="1"/>
    <n v="11.221396522909837"/>
    <m/>
  </r>
  <r>
    <n v="2024"/>
    <n v="63954"/>
    <n v="3"/>
    <n v="20240300793900"/>
    <n v="1"/>
    <n v="7076.61"/>
    <n v="1"/>
    <n v="20240300793901"/>
    <n v="202403007939011"/>
    <n v="7076.61"/>
    <n v="39"/>
    <n v="2"/>
    <n v="51261.245513064925"/>
    <n v="12"/>
    <n v="68.774651444356707"/>
    <x v="0"/>
    <n v="10.844690297575758"/>
    <m/>
  </r>
  <r>
    <n v="2024"/>
    <n v="63985"/>
    <n v="3"/>
    <n v="20231204298600"/>
    <n v="1"/>
    <n v="2262.1799999999998"/>
    <n v="2"/>
    <n v="20231204298602"/>
    <n v="202312042986021"/>
    <n v="2262.1799999999998"/>
    <n v="40"/>
    <n v="1"/>
    <n v="70460.721080887248"/>
    <n v="14"/>
    <n v="67.52949541156292"/>
    <x v="1"/>
    <n v="11.162810685747024"/>
    <m/>
  </r>
  <r>
    <n v="2024"/>
    <n v="64128"/>
    <n v="3"/>
    <n v="20240300799600"/>
    <n v="1"/>
    <n v="2074.09"/>
    <n v="1"/>
    <n v="20240300799601"/>
    <n v="202403007996011"/>
    <n v="2074.09"/>
    <n v="53"/>
    <n v="1"/>
    <n v="70327.631758456613"/>
    <n v="14"/>
    <n v="70.302550770751083"/>
    <x v="1"/>
    <n v="11.160920055458504"/>
    <m/>
  </r>
  <r>
    <n v="2024"/>
    <n v="64156"/>
    <n v="3"/>
    <n v="0"/>
    <n v="1"/>
    <n v="2839.41"/>
    <n v="1"/>
    <n v="0"/>
    <n v="0"/>
    <n v="2839.41"/>
    <n v="50"/>
    <n v="2"/>
    <n v="37187.831526067836"/>
    <n v="11"/>
    <n v="70.624279087461289"/>
    <x v="0"/>
    <n v="10.523736877234946"/>
    <m/>
  </r>
  <r>
    <n v="2024"/>
    <n v="64175"/>
    <n v="3"/>
    <n v="0"/>
    <n v="1"/>
    <n v="2583.7199999999998"/>
    <n v="1"/>
    <n v="0"/>
    <n v="0"/>
    <n v="2583.7199999999998"/>
    <n v="30"/>
    <n v="2"/>
    <n v="92752.23731180554"/>
    <n v="16"/>
    <n v="71.769949319652312"/>
    <x v="1"/>
    <n v="11.43768710213892"/>
    <m/>
  </r>
  <r>
    <n v="2024"/>
    <n v="64191"/>
    <n v="3"/>
    <n v="0"/>
    <n v="1"/>
    <n v="2668.03"/>
    <n v="1"/>
    <n v="0"/>
    <n v="0"/>
    <n v="2668.03"/>
    <n v="46"/>
    <n v="2"/>
    <n v="94752.854045177635"/>
    <n v="16"/>
    <n v="68.136053960983929"/>
    <x v="1"/>
    <n v="11.459027244339859"/>
    <m/>
  </r>
  <r>
    <n v="2024"/>
    <n v="64277"/>
    <n v="3"/>
    <n v="0"/>
    <n v="1"/>
    <n v="2105.42"/>
    <n v="6"/>
    <n v="0"/>
    <n v="0"/>
    <n v="2362.33"/>
    <n v="45"/>
    <n v="1"/>
    <n v="73592.698742033273"/>
    <n v="14"/>
    <n v="68.70109466761798"/>
    <x v="1"/>
    <n v="11.206301097921589"/>
    <m/>
  </r>
  <r>
    <n v="2024"/>
    <n v="64291"/>
    <n v="3"/>
    <n v="0"/>
    <n v="1"/>
    <n v="2396.5100000000002"/>
    <n v="5"/>
    <n v="0"/>
    <n v="0"/>
    <n v="1666.33"/>
    <n v="46"/>
    <n v="1"/>
    <n v="49570.074563742499"/>
    <n v="12"/>
    <n v="70.700331673061655"/>
    <x v="0"/>
    <n v="10.811142595224553"/>
    <m/>
  </r>
  <r>
    <n v="2024"/>
    <n v="64293"/>
    <n v="3"/>
    <n v="0"/>
    <n v="1"/>
    <n v="2618.63"/>
    <n v="1"/>
    <n v="0"/>
    <n v="0"/>
    <n v="2618.63"/>
    <n v="31"/>
    <n v="1"/>
    <n v="77714.394612784308"/>
    <n v="14"/>
    <n v="68.647041383371416"/>
    <x v="1"/>
    <n v="11.26079577804923"/>
    <m/>
  </r>
  <r>
    <n v="2024"/>
    <n v="64340"/>
    <n v="3"/>
    <n v="0"/>
    <n v="1"/>
    <n v="2892.45"/>
    <n v="2"/>
    <n v="0"/>
    <n v="0"/>
    <n v="2892.45"/>
    <n v="45"/>
    <n v="1"/>
    <n v="117764.57153055513"/>
    <n v="18"/>
    <n v="71.898308324360386"/>
    <x v="2"/>
    <n v="11.676442753951005"/>
    <m/>
  </r>
  <r>
    <n v="2024"/>
    <n v="64376"/>
    <n v="3"/>
    <n v="0"/>
    <n v="1"/>
    <n v="1988.76"/>
    <n v="1"/>
    <n v="0"/>
    <n v="0"/>
    <n v="1988.76"/>
    <n v="57"/>
    <n v="2"/>
    <n v="94529.648320904642"/>
    <n v="16"/>
    <n v="72.139671637572675"/>
    <x v="1"/>
    <n v="11.456668803121646"/>
    <m/>
  </r>
  <r>
    <n v="2024"/>
    <n v="64388"/>
    <n v="3"/>
    <n v="0"/>
    <n v="1"/>
    <n v="1872.26"/>
    <n v="1"/>
    <n v="0"/>
    <n v="0"/>
    <n v="1872.26"/>
    <n v="35"/>
    <n v="2"/>
    <n v="56936.007707817967"/>
    <n v="12"/>
    <n v="73.456061958263902"/>
    <x v="0"/>
    <n v="10.949683244355976"/>
    <m/>
  </r>
  <r>
    <n v="2024"/>
    <n v="64431"/>
    <n v="3"/>
    <n v="20230200785100"/>
    <n v="1"/>
    <n v="2791.52"/>
    <n v="1"/>
    <n v="20230200785101"/>
    <n v="202302007851011"/>
    <n v="2791.52"/>
    <n v="42"/>
    <n v="1"/>
    <n v="50699.614750964218"/>
    <n v="12"/>
    <n v="70.609334174320978"/>
    <x v="0"/>
    <n v="10.833673590950093"/>
    <m/>
  </r>
  <r>
    <n v="2024"/>
    <n v="64445"/>
    <n v="3"/>
    <n v="20221205827500"/>
    <n v="1"/>
    <n v="2127.91"/>
    <n v="1"/>
    <n v="20221205827501"/>
    <n v="202212058275012"/>
    <n v="2127.91"/>
    <n v="38"/>
    <n v="1"/>
    <n v="36375.201365860194"/>
    <n v="11"/>
    <n v="70.378187529304739"/>
    <x v="0"/>
    <n v="10.501642540289678"/>
    <m/>
  </r>
  <r>
    <n v="2024"/>
    <n v="64517"/>
    <n v="3"/>
    <n v="20240100784100"/>
    <n v="1"/>
    <n v="4842.45"/>
    <n v="2"/>
    <n v="20240100784102"/>
    <n v="202401007841021"/>
    <n v="4842.45"/>
    <n v="37"/>
    <n v="2"/>
    <n v="73166.632889307133"/>
    <n v="14"/>
    <n v="65.818585298237991"/>
    <x v="1"/>
    <n v="11.200494761179586"/>
    <m/>
  </r>
  <r>
    <n v="2024"/>
    <n v="64555"/>
    <n v="3"/>
    <n v="0"/>
    <n v="1"/>
    <n v="2587.2600000000002"/>
    <n v="1"/>
    <n v="0"/>
    <n v="0"/>
    <n v="2587.2600000000002"/>
    <n v="45"/>
    <n v="2"/>
    <n v="98402.97889545864"/>
    <n v="16"/>
    <n v="68.428680269362246"/>
    <x v="1"/>
    <n v="11.496826355909949"/>
    <m/>
  </r>
  <r>
    <n v="2024"/>
    <n v="64605"/>
    <n v="3"/>
    <n v="0"/>
    <n v="1"/>
    <n v="2524.8000000000002"/>
    <n v="1"/>
    <n v="0"/>
    <n v="0"/>
    <n v="2524.8000000000002"/>
    <n v="38"/>
    <n v="2"/>
    <n v="101746.97472642023"/>
    <n v="16"/>
    <n v="69.213280006808944"/>
    <x v="1"/>
    <n v="11.53024437044435"/>
    <m/>
  </r>
  <r>
    <n v="2024"/>
    <n v="64674"/>
    <n v="3"/>
    <n v="0"/>
    <n v="1"/>
    <n v="2355.4899999999998"/>
    <n v="1"/>
    <n v="0"/>
    <n v="0"/>
    <n v="2355.4899999999998"/>
    <n v="46"/>
    <n v="2"/>
    <n v="93360.746770770755"/>
    <n v="16"/>
    <n v="67.724677311502532"/>
    <x v="1"/>
    <n v="11.444226265758468"/>
    <m/>
  </r>
  <r>
    <n v="2024"/>
    <n v="64674"/>
    <n v="3"/>
    <n v="0"/>
    <n v="1"/>
    <n v="2355.4899999999998"/>
    <n v="2"/>
    <n v="0"/>
    <n v="0"/>
    <n v="2355.4899999999998"/>
    <n v="47"/>
    <n v="1"/>
    <n v="112619.60231145281"/>
    <n v="18"/>
    <n v="69.255387055806594"/>
    <x v="2"/>
    <n v="11.631771067559725"/>
    <m/>
  </r>
  <r>
    <n v="2024"/>
    <n v="64693"/>
    <n v="3"/>
    <n v="20240300801700"/>
    <n v="1"/>
    <n v="3487.27"/>
    <n v="1"/>
    <n v="20240300801701"/>
    <n v="202403008017011"/>
    <n v="3487.27"/>
    <n v="52"/>
    <n v="1"/>
    <n v="49920.868482487931"/>
    <n v="12"/>
    <n v="71.789131627031878"/>
    <x v="0"/>
    <n v="10.81819440037771"/>
    <m/>
  </r>
  <r>
    <n v="2024"/>
    <n v="64811"/>
    <n v="3"/>
    <n v="0"/>
    <n v="1"/>
    <n v="3535.96"/>
    <n v="2"/>
    <n v="0"/>
    <n v="0"/>
    <n v="3535.96"/>
    <n v="34"/>
    <n v="1"/>
    <n v="72233.313070046643"/>
    <n v="14"/>
    <n v="69.72171897363198"/>
    <x v="1"/>
    <n v="11.187656618330875"/>
    <m/>
  </r>
  <r>
    <n v="2024"/>
    <n v="64972"/>
    <n v="3"/>
    <n v="20231200799400"/>
    <n v="1"/>
    <n v="2415.85"/>
    <n v="1"/>
    <n v="20231200799401"/>
    <n v="202312007994011"/>
    <n v="2415.85"/>
    <n v="37"/>
    <n v="1"/>
    <n v="75078.320507227501"/>
    <n v="14"/>
    <n v="71.223787226239324"/>
    <x v="1"/>
    <n v="11.226287121073948"/>
    <m/>
  </r>
  <r>
    <n v="2024"/>
    <n v="64984"/>
    <n v="3"/>
    <n v="20230100771400"/>
    <n v="1"/>
    <n v="3027.94"/>
    <n v="1"/>
    <n v="20230100771401"/>
    <n v="202301007714011"/>
    <n v="3027.94"/>
    <n v="30"/>
    <n v="2"/>
    <n v="87687.540500193194"/>
    <n v="16"/>
    <n v="69.677016887878807"/>
    <x v="1"/>
    <n v="11.381535098714341"/>
    <m/>
  </r>
  <r>
    <n v="2024"/>
    <n v="65035"/>
    <n v="3"/>
    <n v="20221205919300"/>
    <n v="1"/>
    <n v="3169.54"/>
    <n v="3"/>
    <n v="20221205919303"/>
    <n v="202212059193032"/>
    <n v="3310.55"/>
    <n v="26"/>
    <n v="2"/>
    <n v="90999.463365391071"/>
    <n v="16"/>
    <n v="68.497208400606254"/>
    <x v="1"/>
    <n v="11.418608888397985"/>
    <m/>
  </r>
  <r>
    <n v="2024"/>
    <n v="65074"/>
    <n v="3"/>
    <n v="20230100800400"/>
    <n v="1"/>
    <n v="2213.81"/>
    <n v="2"/>
    <n v="20230100800402"/>
    <n v="202301008004021"/>
    <n v="2213.81"/>
    <n v="31"/>
    <n v="1"/>
    <n v="72595.540220344046"/>
    <n v="14"/>
    <n v="68.494417837746056"/>
    <x v="1"/>
    <n v="11.192658769454175"/>
    <m/>
  </r>
  <r>
    <n v="2024"/>
    <n v="65177"/>
    <n v="3"/>
    <n v="20240101691900"/>
    <n v="1"/>
    <n v="2464.36"/>
    <n v="1"/>
    <n v="20240101691901"/>
    <n v="202401016919011"/>
    <n v="2464.36"/>
    <n v="33"/>
    <n v="2"/>
    <n v="115319.03694423346"/>
    <n v="18"/>
    <n v="74.08866489460172"/>
    <x v="2"/>
    <n v="11.655457800557508"/>
    <m/>
  </r>
  <r>
    <n v="2024"/>
    <n v="65184"/>
    <n v="3"/>
    <n v="20231200804300"/>
    <n v="1"/>
    <n v="2477.33"/>
    <n v="1"/>
    <n v="20231200804301"/>
    <n v="202312008043011"/>
    <n v="2477.33"/>
    <n v="36"/>
    <n v="1"/>
    <n v="94218.173840276446"/>
    <n v="16"/>
    <n v="68.728482595586811"/>
    <x v="1"/>
    <n v="11.453368370196921"/>
    <m/>
  </r>
  <r>
    <n v="2024"/>
    <n v="65190"/>
    <n v="3"/>
    <n v="20231200801500"/>
    <n v="1"/>
    <n v="2304.31"/>
    <n v="1"/>
    <n v="20231200801501"/>
    <n v="202312008015011"/>
    <n v="2304.31"/>
    <n v="56"/>
    <n v="2"/>
    <n v="99920.144489943108"/>
    <n v="16"/>
    <n v="72.096859297416572"/>
    <x v="1"/>
    <n v="11.51212659085469"/>
    <m/>
  </r>
  <r>
    <n v="2024"/>
    <n v="65207"/>
    <n v="3"/>
    <n v="20240204326500"/>
    <n v="1"/>
    <n v="2211.33"/>
    <n v="2"/>
    <n v="20240204326501"/>
    <n v="202402043265011"/>
    <n v="2211.33"/>
    <n v="42"/>
    <n v="1"/>
    <n v="138937.54657092536"/>
    <n v="20"/>
    <n v="67.33747089916973"/>
    <x v="2"/>
    <n v="11.841779805899842"/>
    <m/>
  </r>
  <r>
    <n v="2024"/>
    <n v="65259"/>
    <n v="3"/>
    <n v="20230300794300"/>
    <n v="1"/>
    <n v="2574.23"/>
    <n v="1"/>
    <n v="20230300794301"/>
    <n v="202303007943011"/>
    <n v="2574.23"/>
    <n v="45"/>
    <n v="2"/>
    <n v="120031.5629084587"/>
    <n v="18"/>
    <n v="70.902793940478873"/>
    <x v="2"/>
    <n v="11.695510011416529"/>
    <m/>
  </r>
  <r>
    <n v="2024"/>
    <n v="65366"/>
    <n v="3"/>
    <n v="0"/>
    <n v="1"/>
    <n v="2219.9899999999998"/>
    <n v="2"/>
    <n v="0"/>
    <n v="0"/>
    <n v="2219.9899999999998"/>
    <n v="60"/>
    <n v="1"/>
    <n v="51118.765228818469"/>
    <n v="12"/>
    <n v="70.069255201610616"/>
    <x v="0"/>
    <n v="10.84190693439386"/>
    <m/>
  </r>
  <r>
    <n v="2024"/>
    <n v="65436"/>
    <n v="3"/>
    <n v="0"/>
    <n v="1"/>
    <n v="4074.52"/>
    <n v="1"/>
    <n v="0"/>
    <n v="0"/>
    <n v="4074.52"/>
    <n v="32"/>
    <n v="1"/>
    <n v="119547.79588410123"/>
    <n v="18"/>
    <n v="72.658477843456524"/>
    <x v="2"/>
    <n v="11.691471535946134"/>
    <m/>
  </r>
  <r>
    <n v="2024"/>
    <n v="65439"/>
    <n v="3"/>
    <n v="0"/>
    <n v="1"/>
    <n v="2774.05"/>
    <n v="2"/>
    <n v="0"/>
    <n v="0"/>
    <n v="2774.05"/>
    <n v="35"/>
    <n v="2"/>
    <n v="118708.56094112076"/>
    <n v="18"/>
    <n v="68.334457560135064"/>
    <x v="2"/>
    <n v="11.684426700500181"/>
    <m/>
  </r>
  <r>
    <n v="2024"/>
    <n v="65440"/>
    <n v="3"/>
    <n v="0"/>
    <n v="1"/>
    <n v="2667.94"/>
    <n v="3"/>
    <n v="0"/>
    <n v="0"/>
    <n v="3062.87"/>
    <n v="28"/>
    <n v="2"/>
    <n v="117307.6795353179"/>
    <n v="18"/>
    <n v="68.948235734404236"/>
    <x v="2"/>
    <n v="11.672555501682849"/>
    <m/>
  </r>
  <r>
    <n v="2024"/>
    <n v="65464"/>
    <n v="3"/>
    <n v="0"/>
    <n v="1"/>
    <n v="1839.47"/>
    <n v="2"/>
    <n v="0"/>
    <n v="0"/>
    <n v="1839.47"/>
    <n v="49"/>
    <n v="1"/>
    <n v="52875.64341976295"/>
    <n v="12"/>
    <n v="68.31943576116285"/>
    <x v="0"/>
    <n v="10.875698084969821"/>
    <m/>
  </r>
  <r>
    <n v="2024"/>
    <n v="65556"/>
    <n v="3"/>
    <n v="20240100796800"/>
    <n v="1"/>
    <n v="5487.29"/>
    <n v="1"/>
    <n v="20240100796801"/>
    <n v="202401007968011"/>
    <n v="5487.29"/>
    <n v="41"/>
    <n v="2"/>
    <n v="94906.449180421099"/>
    <n v="16"/>
    <n v="68.367390768101501"/>
    <x v="1"/>
    <n v="11.460646939933062"/>
    <m/>
  </r>
  <r>
    <n v="2024"/>
    <n v="65620"/>
    <n v="3"/>
    <n v="20221206020300"/>
    <n v="1"/>
    <n v="2750.61"/>
    <n v="2"/>
    <n v="20221206020302"/>
    <n v="202212060203021"/>
    <n v="2750.61"/>
    <n v="39"/>
    <n v="1"/>
    <n v="58135.747683931295"/>
    <n v="12"/>
    <n v="71.398560766735301"/>
    <x v="0"/>
    <n v="10.970536032186793"/>
    <m/>
  </r>
  <r>
    <n v="2024"/>
    <n v="65690"/>
    <n v="3"/>
    <n v="20240100801300"/>
    <n v="1"/>
    <n v="2363.0700000000002"/>
    <n v="1"/>
    <n v="20240100801301"/>
    <n v="202401008013011"/>
    <n v="2363.0700000000002"/>
    <n v="37"/>
    <n v="1"/>
    <n v="72048.057155648698"/>
    <n v="14"/>
    <n v="70.088533532751683"/>
    <x v="1"/>
    <n v="11.185088635840627"/>
    <m/>
  </r>
  <r>
    <n v="2024"/>
    <n v="65746"/>
    <n v="3"/>
    <n v="20230100803400"/>
    <n v="1"/>
    <n v="2323.41"/>
    <n v="4"/>
    <n v="20230100803402"/>
    <n v="202301008034021"/>
    <n v="3647.05"/>
    <n v="36"/>
    <n v="1"/>
    <n v="53705.071929903876"/>
    <n v="12"/>
    <n v="69.047511978676269"/>
    <x v="0"/>
    <n v="10.891262725383339"/>
    <m/>
  </r>
  <r>
    <n v="2024"/>
    <n v="65815"/>
    <n v="3"/>
    <n v="20230200466800"/>
    <n v="1"/>
    <n v="655.04999999999995"/>
    <n v="2"/>
    <n v="20230200466802"/>
    <n v="202302004668021"/>
    <n v="655.04999999999995"/>
    <n v="33"/>
    <n v="2"/>
    <n v="97388.953101582767"/>
    <n v="16"/>
    <n v="67.9257153740067"/>
    <x v="1"/>
    <n v="11.48646806535011"/>
    <m/>
  </r>
  <r>
    <n v="2024"/>
    <n v="65850"/>
    <n v="3"/>
    <n v="20240300474800"/>
    <n v="1"/>
    <n v="465.45"/>
    <n v="3"/>
    <n v="20240300474803"/>
    <n v="202403004748031"/>
    <n v="564.89"/>
    <n v="56"/>
    <n v="2"/>
    <n v="44375.027850652783"/>
    <n v="12"/>
    <n v="70.523066601784251"/>
    <x v="0"/>
    <n v="10.700432154397864"/>
    <m/>
  </r>
  <r>
    <n v="2024"/>
    <n v="65905"/>
    <n v="3"/>
    <n v="20240300468800"/>
    <n v="1"/>
    <n v="283.94"/>
    <n v="2"/>
    <n v="20240300468802"/>
    <n v="202403004688021"/>
    <n v="283.94"/>
    <n v="53"/>
    <n v="1"/>
    <n v="52946.222968614558"/>
    <n v="12"/>
    <n v="74.505569612691644"/>
    <x v="0"/>
    <n v="10.877032016447805"/>
    <m/>
  </r>
  <r>
    <n v="2024"/>
    <n v="66119"/>
    <n v="3"/>
    <n v="0"/>
    <n v="1"/>
    <n v="430.32"/>
    <n v="1"/>
    <n v="0"/>
    <n v="0"/>
    <n v="430.32"/>
    <n v="35"/>
    <n v="2"/>
    <n v="68480.278138849579"/>
    <n v="14"/>
    <n v="67.488331542677685"/>
    <x v="1"/>
    <n v="11.134301072414408"/>
    <m/>
  </r>
  <r>
    <n v="2024"/>
    <n v="66245"/>
    <n v="3"/>
    <n v="20240300479000"/>
    <n v="1"/>
    <n v="414.41"/>
    <n v="1"/>
    <n v="20240300479001"/>
    <n v="202403004790011"/>
    <n v="414.41"/>
    <n v="42"/>
    <n v="2"/>
    <n v="137500.76781942695"/>
    <n v="20"/>
    <n v="72.9741448451189"/>
    <x v="2"/>
    <n v="11.831384780214458"/>
    <m/>
  </r>
  <r>
    <n v="2024"/>
    <n v="66422"/>
    <n v="3"/>
    <n v="20240200471600"/>
    <n v="1"/>
    <n v="725.09"/>
    <n v="2"/>
    <n v="20240200471602"/>
    <n v="202402004716021"/>
    <n v="725.09"/>
    <n v="26"/>
    <n v="1"/>
    <n v="116391.7498754143"/>
    <n v="18"/>
    <n v="68.513391646445925"/>
    <x v="2"/>
    <n v="11.664716934408572"/>
    <m/>
  </r>
  <r>
    <n v="2024"/>
    <n v="66474"/>
    <n v="3"/>
    <n v="0"/>
    <n v="1"/>
    <n v="356.58"/>
    <n v="1"/>
    <n v="0"/>
    <n v="0"/>
    <n v="356.58"/>
    <n v="32"/>
    <n v="1"/>
    <n v="73303.725252179429"/>
    <n v="14"/>
    <n v="70.706327856024799"/>
    <x v="1"/>
    <n v="11.202366708577612"/>
    <m/>
  </r>
  <r>
    <n v="2024"/>
    <n v="66475"/>
    <n v="3"/>
    <n v="0"/>
    <n v="1"/>
    <n v="304.10000000000002"/>
    <n v="2"/>
    <n v="0"/>
    <n v="0"/>
    <n v="404.03"/>
    <n v="26"/>
    <n v="1"/>
    <n v="44882.598654703594"/>
    <n v="12"/>
    <n v="71.026359153803185"/>
    <x v="0"/>
    <n v="10.71180544080871"/>
    <m/>
  </r>
  <r>
    <n v="2024"/>
    <n v="66479"/>
    <n v="3"/>
    <n v="0"/>
    <n v="1"/>
    <n v="448.75"/>
    <n v="1"/>
    <n v="0"/>
    <n v="0"/>
    <n v="448.75"/>
    <n v="41"/>
    <n v="1"/>
    <n v="98088.214610800133"/>
    <n v="16"/>
    <n v="68.089973748856565"/>
    <x v="1"/>
    <n v="11.493622501851272"/>
    <m/>
  </r>
  <r>
    <n v="2024"/>
    <n v="66488"/>
    <n v="3"/>
    <n v="0"/>
    <n v="1"/>
    <n v="517.78"/>
    <n v="2"/>
    <n v="0"/>
    <n v="0"/>
    <n v="612.98"/>
    <n v="26"/>
    <n v="1"/>
    <n v="92858.650539765134"/>
    <n v="16"/>
    <n v="70.124408715024558"/>
    <x v="1"/>
    <n v="11.438833729266781"/>
    <m/>
  </r>
  <r>
    <n v="2024"/>
    <n v="66558"/>
    <n v="3"/>
    <n v="20240300469500"/>
    <n v="1"/>
    <n v="473.93"/>
    <n v="3"/>
    <n v="20240300469502"/>
    <n v="202403004695021"/>
    <n v="677.51"/>
    <n v="29"/>
    <n v="1"/>
    <n v="46788.536014024976"/>
    <n v="12"/>
    <n v="66.896030718316894"/>
    <x v="0"/>
    <n v="10.753393494933603"/>
    <m/>
  </r>
  <r>
    <n v="2024"/>
    <n v="66583"/>
    <n v="3"/>
    <n v="20240100472300"/>
    <n v="1"/>
    <n v="640.20000000000005"/>
    <n v="2"/>
    <n v="20240100472302"/>
    <n v="202401004723021"/>
    <n v="640.20000000000005"/>
    <n v="52"/>
    <n v="1"/>
    <n v="27572.485892608147"/>
    <n v="10"/>
    <n v="68.846057008099635"/>
    <x v="0"/>
    <n v="10.224573666532992"/>
    <m/>
  </r>
  <r>
    <n v="2024"/>
    <n v="66592"/>
    <n v="3"/>
    <n v="20230100477500"/>
    <n v="1"/>
    <n v="341.64"/>
    <n v="2"/>
    <n v="20230100477502"/>
    <n v="202301004775021"/>
    <n v="341.64"/>
    <n v="43"/>
    <n v="2"/>
    <n v="76642.777974901401"/>
    <n v="14"/>
    <n v="68.614307334799022"/>
    <x v="1"/>
    <n v="11.246910659050743"/>
    <m/>
  </r>
  <r>
    <n v="2024"/>
    <n v="66727"/>
    <n v="3"/>
    <n v="20240100469300"/>
    <n v="1"/>
    <n v="686.31"/>
    <n v="2"/>
    <n v="20240100469302"/>
    <n v="202401004693021"/>
    <n v="686.31"/>
    <n v="47"/>
    <n v="2"/>
    <n v="119331.76675830217"/>
    <n v="18"/>
    <n v="71.888169624352145"/>
    <x v="2"/>
    <n v="11.689662848904833"/>
    <m/>
  </r>
  <r>
    <n v="2024"/>
    <n v="66762"/>
    <n v="3"/>
    <n v="20240300472800"/>
    <n v="1"/>
    <n v="423.35"/>
    <n v="2"/>
    <n v="20240300472802"/>
    <n v="202403004728021"/>
    <n v="423.35"/>
    <n v="50"/>
    <n v="1"/>
    <n v="68666.230621946263"/>
    <n v="14"/>
    <n v="68.163687344206537"/>
    <x v="1"/>
    <n v="11.137012808917614"/>
    <m/>
  </r>
  <r>
    <n v="2024"/>
    <n v="66784"/>
    <n v="3"/>
    <n v="20230300466800"/>
    <n v="1"/>
    <n v="545.51"/>
    <n v="1"/>
    <n v="20230300466801"/>
    <n v="202303004668011"/>
    <n v="545.51"/>
    <n v="52"/>
    <n v="1"/>
    <n v="92003.862281490568"/>
    <n v="16"/>
    <n v="67.977032634570804"/>
    <x v="1"/>
    <n v="11.429585836470537"/>
    <m/>
  </r>
  <r>
    <n v="2024"/>
    <n v="66816"/>
    <n v="3"/>
    <n v="0"/>
    <n v="1"/>
    <n v="524.78"/>
    <n v="1"/>
    <n v="0"/>
    <n v="0"/>
    <n v="524.78"/>
    <n v="33"/>
    <n v="2"/>
    <n v="105116.51300757383"/>
    <n v="16"/>
    <n v="68.417616154071496"/>
    <x v="1"/>
    <n v="11.562824661626905"/>
    <m/>
  </r>
  <r>
    <n v="2024"/>
    <n v="66816"/>
    <n v="3"/>
    <n v="0"/>
    <n v="1"/>
    <n v="524.78"/>
    <n v="2"/>
    <n v="0"/>
    <n v="0"/>
    <n v="524.78"/>
    <n v="33"/>
    <n v="1"/>
    <n v="78635.13211189807"/>
    <n v="14"/>
    <n v="71.197309827696515"/>
    <x v="1"/>
    <n v="11.272573851988247"/>
    <m/>
  </r>
  <r>
    <n v="2024"/>
    <n v="66864"/>
    <n v="3"/>
    <n v="20240100468300"/>
    <n v="1"/>
    <n v="699.64"/>
    <n v="2"/>
    <n v="20240100468302"/>
    <n v="202401004683021"/>
    <n v="699.64"/>
    <n v="52"/>
    <n v="2"/>
    <n v="75189.587415658621"/>
    <n v="14"/>
    <n v="69.239724119487605"/>
    <x v="1"/>
    <n v="11.227768035133433"/>
    <m/>
  </r>
  <r>
    <n v="2024"/>
    <n v="66891"/>
    <n v="3"/>
    <n v="20230300465600"/>
    <n v="1"/>
    <n v="959.13"/>
    <n v="1"/>
    <n v="20230300465601"/>
    <n v="202303004656011"/>
    <n v="959.13"/>
    <n v="29"/>
    <n v="1"/>
    <n v="49158.518744345034"/>
    <n v="12"/>
    <n v="70.609573465855235"/>
    <x v="0"/>
    <n v="10.802805431906751"/>
    <m/>
  </r>
  <r>
    <n v="2024"/>
    <n v="66921"/>
    <n v="3"/>
    <n v="20230100468500"/>
    <n v="1"/>
    <n v="348.96"/>
    <n v="2"/>
    <n v="20230100468502"/>
    <n v="202301004685021"/>
    <n v="348.96"/>
    <n v="39"/>
    <n v="2"/>
    <n v="52260.955714829506"/>
    <n v="12"/>
    <n v="71.209670755382774"/>
    <x v="0"/>
    <n v="10.864004826600258"/>
    <m/>
  </r>
  <r>
    <n v="2024"/>
    <n v="66928"/>
    <n v="3"/>
    <n v="20240100462400"/>
    <n v="1"/>
    <n v="393.28"/>
    <n v="2"/>
    <n v="20240100462402"/>
    <n v="202401004624021"/>
    <n v="393.28"/>
    <n v="30"/>
    <n v="1"/>
    <n v="71737.281267182232"/>
    <n v="14"/>
    <n v="72.190063410340386"/>
    <x v="1"/>
    <n v="11.180765853339759"/>
    <m/>
  </r>
  <r>
    <n v="2024"/>
    <n v="66964"/>
    <n v="3"/>
    <n v="0"/>
    <n v="1"/>
    <n v="356.42"/>
    <n v="1"/>
    <n v="0"/>
    <n v="0"/>
    <n v="356.42"/>
    <n v="53"/>
    <n v="2"/>
    <n v="39647.74623403811"/>
    <n v="11"/>
    <n v="72.671784663283347"/>
    <x v="0"/>
    <n v="10.587789383935174"/>
    <m/>
  </r>
  <r>
    <n v="2024"/>
    <n v="66969"/>
    <n v="3"/>
    <n v="0"/>
    <n v="1"/>
    <n v="423.47"/>
    <n v="2"/>
    <n v="0"/>
    <n v="0"/>
    <n v="423.47"/>
    <n v="31"/>
    <n v="1"/>
    <n v="53264.522800009356"/>
    <n v="12"/>
    <n v="71.68362668408264"/>
    <x v="0"/>
    <n v="10.883025775026651"/>
    <m/>
  </r>
  <r>
    <n v="2024"/>
    <n v="66970"/>
    <n v="3"/>
    <n v="0"/>
    <n v="1"/>
    <n v="332.62"/>
    <n v="1"/>
    <n v="0"/>
    <n v="0"/>
    <n v="332.62"/>
    <n v="38"/>
    <n v="2"/>
    <n v="75803.387089367083"/>
    <n v="14"/>
    <n v="68.343831681233397"/>
    <x v="1"/>
    <n v="11.235898255188433"/>
    <m/>
  </r>
  <r>
    <n v="2024"/>
    <n v="66973"/>
    <n v="3"/>
    <n v="20230300458600"/>
    <n v="1"/>
    <n v="432.02"/>
    <n v="1"/>
    <n v="20230300458601"/>
    <n v="202303004586011"/>
    <n v="432.02"/>
    <n v="43"/>
    <n v="2"/>
    <n v="95819.612185647275"/>
    <n v="16"/>
    <n v="70.334601161671728"/>
    <x v="1"/>
    <n v="11.470222663107354"/>
    <m/>
  </r>
  <r>
    <n v="2024"/>
    <n v="67035"/>
    <n v="3"/>
    <n v="20240200478400"/>
    <n v="1"/>
    <n v="582.91999999999996"/>
    <n v="1"/>
    <n v="20240200478401"/>
    <n v="202402004784011"/>
    <n v="582.91999999999996"/>
    <n v="33"/>
    <n v="1"/>
    <n v="97016.46560960717"/>
    <n v="16"/>
    <n v="71.918338911872667"/>
    <x v="1"/>
    <n v="11.482635991632515"/>
    <m/>
  </r>
  <r>
    <n v="2024"/>
    <n v="67044"/>
    <n v="3"/>
    <n v="20240100464000"/>
    <n v="1"/>
    <n v="682.77"/>
    <n v="3"/>
    <n v="20240100464003"/>
    <n v="202401004640031"/>
    <n v="734.98"/>
    <n v="31"/>
    <n v="2"/>
    <n v="94119.833119503455"/>
    <n v="16"/>
    <n v="71.708565221407937"/>
    <x v="1"/>
    <n v="11.452324069778777"/>
    <m/>
  </r>
  <r>
    <n v="2024"/>
    <n v="67081"/>
    <n v="3"/>
    <n v="20230200470400"/>
    <n v="1"/>
    <n v="355.6"/>
    <n v="2"/>
    <n v="20230200470402"/>
    <n v="202302004704021"/>
    <n v="355.6"/>
    <n v="36"/>
    <n v="2"/>
    <n v="98902.143183628054"/>
    <n v="16"/>
    <n v="71.145328458306295"/>
    <x v="1"/>
    <n v="11.501886187584583"/>
    <m/>
  </r>
  <r>
    <n v="2024"/>
    <n v="67306"/>
    <n v="3"/>
    <n v="0"/>
    <n v="1"/>
    <n v="461.87"/>
    <n v="1"/>
    <n v="0"/>
    <n v="0"/>
    <n v="461.87"/>
    <n v="28"/>
    <n v="1"/>
    <n v="67900.696013281209"/>
    <n v="14"/>
    <n v="68.319692927649371"/>
    <x v="1"/>
    <n v="11.125801564058039"/>
    <m/>
  </r>
  <r>
    <n v="2024"/>
    <n v="67376"/>
    <n v="3"/>
    <n v="20240300483000"/>
    <n v="1"/>
    <n v="271.27999999999997"/>
    <n v="1"/>
    <n v="20240300483001"/>
    <n v="202403004830011"/>
    <n v="271.27999999999997"/>
    <n v="53"/>
    <n v="2"/>
    <n v="77175.817740191429"/>
    <n v="14"/>
    <n v="73.407137403213412"/>
    <x v="1"/>
    <n v="11.253841445235071"/>
    <m/>
  </r>
  <r>
    <n v="2024"/>
    <n v="67415"/>
    <n v="3"/>
    <n v="20240100255900"/>
    <n v="1"/>
    <n v="601.1"/>
    <n v="2"/>
    <n v="20240100255902"/>
    <n v="202401002559022"/>
    <n v="601.1"/>
    <n v="42"/>
    <n v="2"/>
    <n v="72983.933230714581"/>
    <n v="14"/>
    <n v="70.868890691614268"/>
    <x v="1"/>
    <n v="11.197994603176632"/>
    <m/>
  </r>
  <r>
    <n v="2024"/>
    <n v="67613"/>
    <n v="3"/>
    <n v="20230200254900"/>
    <n v="1"/>
    <n v="493.74"/>
    <n v="1"/>
    <n v="20230200254901"/>
    <n v="202302002549011"/>
    <n v="493.74"/>
    <n v="32"/>
    <n v="1"/>
    <n v="94451.425796246142"/>
    <n v="16"/>
    <n v="69.515948713994916"/>
    <x v="1"/>
    <n v="11.455840968593865"/>
    <m/>
  </r>
  <r>
    <n v="2024"/>
    <n v="67680"/>
    <n v="3"/>
    <n v="20240200262000"/>
    <n v="1"/>
    <n v="427.47"/>
    <n v="2"/>
    <n v="20240200262002"/>
    <n v="202402002620021"/>
    <n v="427.47"/>
    <n v="32"/>
    <n v="2"/>
    <n v="96949.623118768926"/>
    <n v="16"/>
    <n v="71.471056512815281"/>
    <x v="1"/>
    <n v="11.481946773285923"/>
    <m/>
  </r>
  <r>
    <n v="2024"/>
    <n v="67745"/>
    <n v="3"/>
    <n v="0"/>
    <n v="1"/>
    <n v="614.37"/>
    <n v="1"/>
    <n v="0"/>
    <n v="0"/>
    <n v="614.37"/>
    <n v="37"/>
    <n v="2"/>
    <n v="93203.945512747261"/>
    <n v="16"/>
    <n v="70.018704985730324"/>
    <x v="1"/>
    <n v="11.442545333605391"/>
    <m/>
  </r>
  <r>
    <n v="2024"/>
    <n v="67780"/>
    <n v="3"/>
    <n v="20240300261600"/>
    <n v="1"/>
    <n v="686.76"/>
    <n v="2"/>
    <n v="20240300261602"/>
    <n v="202403002616021"/>
    <n v="686.76"/>
    <n v="29"/>
    <n v="2"/>
    <n v="94913.651331783462"/>
    <n v="16"/>
    <n v="68.270407650477509"/>
    <x v="1"/>
    <n v="11.460722823902634"/>
    <m/>
  </r>
  <r>
    <n v="2024"/>
    <n v="67804"/>
    <n v="3"/>
    <n v="20240200258600"/>
    <n v="1"/>
    <n v="549"/>
    <n v="2"/>
    <n v="20240200258602"/>
    <n v="202402002586021"/>
    <n v="549"/>
    <n v="63"/>
    <n v="2"/>
    <n v="36655.434733941831"/>
    <n v="11"/>
    <n v="68.237676051556676"/>
    <x v="0"/>
    <n v="10.509316983741273"/>
    <m/>
  </r>
  <r>
    <n v="2024"/>
    <n v="67844"/>
    <n v="3"/>
    <n v="0"/>
    <n v="1"/>
    <n v="767.05"/>
    <n v="2"/>
    <n v="0"/>
    <n v="0"/>
    <n v="635.57000000000005"/>
    <n v="27"/>
    <n v="1"/>
    <n v="52895.866487085616"/>
    <n v="12"/>
    <n v="67.633329384077612"/>
    <x v="0"/>
    <n v="10.876080476553092"/>
    <m/>
  </r>
  <r>
    <n v="2024"/>
    <n v="67872"/>
    <n v="3"/>
    <n v="20230100261400"/>
    <n v="1"/>
    <n v="1015.2"/>
    <n v="1"/>
    <n v="20230100261401"/>
    <n v="202301002614011"/>
    <n v="1015.2"/>
    <n v="57"/>
    <n v="2"/>
    <n v="56487.487270982216"/>
    <n v="12"/>
    <n v="67.85190127353971"/>
    <x v="0"/>
    <n v="10.941774428377306"/>
    <m/>
  </r>
  <r>
    <n v="2024"/>
    <n v="67892"/>
    <n v="3"/>
    <n v="20230100258400"/>
    <n v="1"/>
    <n v="564.30999999999995"/>
    <n v="2"/>
    <n v="20230100258402"/>
    <n v="202301002584021"/>
    <n v="564.30999999999995"/>
    <n v="48"/>
    <n v="2"/>
    <n v="112632.66399594296"/>
    <n v="18"/>
    <n v="70.121684473293627"/>
    <x v="2"/>
    <n v="11.63188704139403"/>
    <m/>
  </r>
  <r>
    <n v="2024"/>
    <n v="67919"/>
    <n v="3"/>
    <n v="0"/>
    <n v="1"/>
    <n v="622.84"/>
    <n v="1"/>
    <n v="0"/>
    <n v="0"/>
    <n v="622.84"/>
    <n v="40"/>
    <n v="1"/>
    <n v="48386.794455977157"/>
    <n v="12"/>
    <n v="67.681410298600696"/>
    <x v="0"/>
    <n v="10.786982213657968"/>
    <m/>
  </r>
  <r>
    <n v="2024"/>
    <n v="67920"/>
    <n v="3"/>
    <n v="0"/>
    <n v="1"/>
    <n v="574.83000000000004"/>
    <n v="2"/>
    <n v="0"/>
    <n v="0"/>
    <n v="574.83000000000004"/>
    <n v="50"/>
    <n v="1"/>
    <n v="93165.67528904925"/>
    <n v="16"/>
    <n v="68.081660369080254"/>
    <x v="1"/>
    <n v="11.442134641947908"/>
    <m/>
  </r>
  <r>
    <n v="2024"/>
    <n v="67944"/>
    <n v="3"/>
    <n v="20240300262900"/>
    <n v="1"/>
    <n v="1400.06"/>
    <n v="1"/>
    <n v="20240300262901"/>
    <n v="202403002629011"/>
    <n v="1400.06"/>
    <n v="59"/>
    <n v="1"/>
    <n v="91533.56043838145"/>
    <n v="16"/>
    <n v="67.379078902202366"/>
    <x v="1"/>
    <n v="11.424460964763336"/>
    <m/>
  </r>
  <r>
    <n v="2024"/>
    <n v="67968"/>
    <n v="3"/>
    <n v="20231200263200"/>
    <n v="1"/>
    <n v="963.25"/>
    <n v="1"/>
    <n v="20231200263201"/>
    <n v="202312002632011"/>
    <n v="963.25"/>
    <n v="62"/>
    <n v="1"/>
    <n v="80377.522337491391"/>
    <n v="14"/>
    <n v="70.110557265183445"/>
    <x v="1"/>
    <n v="11.294489843162491"/>
    <m/>
  </r>
  <r>
    <n v="2024"/>
    <n v="67976"/>
    <n v="3"/>
    <n v="20221201953900"/>
    <n v="1"/>
    <n v="667.37"/>
    <n v="1"/>
    <n v="20221201953901"/>
    <n v="202212019539011"/>
    <n v="667.37"/>
    <n v="28"/>
    <n v="1"/>
    <n v="71033.078071369499"/>
    <n v="14"/>
    <n v="70.260740839301675"/>
    <x v="1"/>
    <n v="11.170900935860328"/>
    <m/>
  </r>
  <r>
    <n v="2024"/>
    <n v="68045"/>
    <n v="3"/>
    <n v="20240203814800"/>
    <n v="1"/>
    <n v="1024.82"/>
    <n v="2"/>
    <n v="20240203814802"/>
    <n v="202402038148021"/>
    <n v="1024.82"/>
    <n v="50"/>
    <n v="2"/>
    <n v="94723.699984522944"/>
    <n v="16"/>
    <n v="70.836317759371795"/>
    <x v="1"/>
    <n v="11.458719511691521"/>
    <m/>
  </r>
  <r>
    <n v="2024"/>
    <n v="68078"/>
    <n v="3"/>
    <n v="20230100264200"/>
    <n v="1"/>
    <n v="908.96"/>
    <n v="3"/>
    <n v="20230100264203"/>
    <n v="202301002642031"/>
    <n v="870.82"/>
    <n v="28"/>
    <n v="1"/>
    <n v="53271.789493690085"/>
    <n v="12"/>
    <n v="63.463246476673298"/>
    <x v="0"/>
    <n v="10.883162192245072"/>
    <m/>
  </r>
  <r>
    <n v="2024"/>
    <n v="68080"/>
    <n v="3"/>
    <n v="20221201923500"/>
    <n v="1"/>
    <n v="1316.71"/>
    <n v="2"/>
    <n v="20221201923503"/>
    <n v="202212019235031"/>
    <n v="976.37"/>
    <n v="52"/>
    <n v="2"/>
    <n v="90692.987630793112"/>
    <n v="16"/>
    <n v="69.247326195713129"/>
    <x v="1"/>
    <n v="11.415235319231149"/>
    <m/>
  </r>
  <r>
    <n v="2024"/>
    <n v="68083"/>
    <n v="3"/>
    <n v="20230100263600"/>
    <n v="1"/>
    <n v="977.82"/>
    <n v="1"/>
    <n v="20230100263601"/>
    <n v="202301002636011"/>
    <n v="977.82"/>
    <n v="48"/>
    <n v="2"/>
    <n v="115529.92747267657"/>
    <n v="18"/>
    <n v="69.664584756215305"/>
    <x v="2"/>
    <n v="11.657284887697733"/>
    <m/>
  </r>
  <r>
    <n v="2024"/>
    <n v="68175"/>
    <n v="3"/>
    <n v="20240100264700"/>
    <n v="1"/>
    <n v="957.85"/>
    <n v="2"/>
    <n v="20240100264702"/>
    <n v="202401002647021"/>
    <n v="957.85"/>
    <n v="46"/>
    <n v="2"/>
    <n v="86061.273771492852"/>
    <n v="16"/>
    <n v="71.462984844169128"/>
    <x v="1"/>
    <n v="11.362814807253228"/>
    <m/>
  </r>
  <r>
    <n v="2024"/>
    <n v="68199"/>
    <n v="3"/>
    <n v="20240200269600"/>
    <n v="1"/>
    <n v="488.83"/>
    <n v="2"/>
    <n v="20240200269602"/>
    <n v="202402002696021"/>
    <n v="542.95000000000005"/>
    <n v="48"/>
    <n v="2"/>
    <n v="97011.604663893391"/>
    <n v="16"/>
    <n v="68.275517116092459"/>
    <x v="1"/>
    <n v="11.482585886039979"/>
    <m/>
  </r>
  <r>
    <n v="2024"/>
    <n v="68252"/>
    <n v="3"/>
    <n v="0"/>
    <n v="1"/>
    <n v="1092.8"/>
    <n v="2"/>
    <n v="0"/>
    <n v="0"/>
    <n v="1092.8"/>
    <n v="45"/>
    <n v="2"/>
    <n v="120298.79091364141"/>
    <n v="18"/>
    <n v="70.933456939864527"/>
    <x v="2"/>
    <n v="11.697733851319091"/>
    <m/>
  </r>
  <r>
    <n v="2024"/>
    <n v="68253"/>
    <n v="3"/>
    <n v="0"/>
    <n v="1"/>
    <n v="537.77"/>
    <n v="2"/>
    <n v="0"/>
    <n v="0"/>
    <n v="537.77"/>
    <n v="59"/>
    <n v="1"/>
    <n v="57736.090305558733"/>
    <n v="12"/>
    <n v="67.256005688554552"/>
    <x v="0"/>
    <n v="10.963637738862683"/>
    <m/>
  </r>
  <r>
    <n v="2024"/>
    <n v="68254"/>
    <n v="3"/>
    <n v="0"/>
    <n v="1"/>
    <n v="525.22"/>
    <n v="2"/>
    <n v="0"/>
    <n v="0"/>
    <n v="525.22"/>
    <n v="57"/>
    <n v="1"/>
    <n v="69007.72689895131"/>
    <n v="14"/>
    <n v="68.646943725439101"/>
    <x v="1"/>
    <n v="11.141973761352425"/>
    <m/>
  </r>
  <r>
    <n v="2024"/>
    <n v="68255"/>
    <n v="3"/>
    <n v="0"/>
    <n v="1"/>
    <n v="611.49"/>
    <n v="1"/>
    <n v="0"/>
    <n v="0"/>
    <n v="611.49"/>
    <n v="27"/>
    <n v="1"/>
    <n v="91702.795621152021"/>
    <n v="16"/>
    <n v="73.632345848269424"/>
    <x v="1"/>
    <n v="11.426308144379108"/>
    <m/>
  </r>
  <r>
    <n v="2024"/>
    <n v="68266"/>
    <n v="3"/>
    <n v="0"/>
    <n v="1"/>
    <n v="822.7"/>
    <n v="1"/>
    <n v="0"/>
    <n v="0"/>
    <n v="822.7"/>
    <n v="44"/>
    <n v="1"/>
    <n v="75793.020722024012"/>
    <n v="14"/>
    <n v="71.119958642416464"/>
    <x v="1"/>
    <n v="11.235761492483974"/>
    <m/>
  </r>
  <r>
    <n v="2024"/>
    <n v="68285"/>
    <n v="3"/>
    <n v="0"/>
    <n v="1"/>
    <n v="760.05"/>
    <n v="2"/>
    <n v="0"/>
    <n v="0"/>
    <n v="760.05"/>
    <n v="63"/>
    <n v="1"/>
    <n v="88076.471410812606"/>
    <n v="16"/>
    <n v="69.448589657993935"/>
    <x v="1"/>
    <n v="11.385960709408948"/>
    <m/>
  </r>
  <r>
    <n v="2024"/>
    <n v="68310"/>
    <n v="3"/>
    <n v="0"/>
    <n v="1"/>
    <n v="364.66"/>
    <n v="1"/>
    <n v="0"/>
    <n v="0"/>
    <n v="364.66"/>
    <n v="25"/>
    <n v="1"/>
    <n v="96693.008071980687"/>
    <n v="16"/>
    <n v="69.716784119235655"/>
    <x v="1"/>
    <n v="11.479296373470254"/>
    <m/>
  </r>
  <r>
    <n v="2024"/>
    <n v="68366"/>
    <n v="3"/>
    <n v="20230200261800"/>
    <n v="1"/>
    <n v="429.61"/>
    <n v="2"/>
    <n v="20230200261802"/>
    <n v="202302002618022"/>
    <n v="429.61"/>
    <n v="33"/>
    <n v="1"/>
    <n v="73341.69202702328"/>
    <n v="14"/>
    <n v="67.937307036282803"/>
    <x v="1"/>
    <n v="11.202884512357594"/>
    <m/>
  </r>
  <r>
    <n v="2024"/>
    <n v="68393"/>
    <n v="3"/>
    <n v="20231200265100"/>
    <n v="1"/>
    <n v="622.96"/>
    <n v="2"/>
    <n v="20231200265102"/>
    <n v="202312002651021"/>
    <n v="622.96"/>
    <n v="31"/>
    <n v="1"/>
    <n v="53007.741000696056"/>
    <n v="12"/>
    <n v="71.477698262778773"/>
    <x v="0"/>
    <n v="10.878193238485936"/>
    <m/>
  </r>
  <r>
    <n v="2024"/>
    <n v="68403"/>
    <n v="3"/>
    <n v="20231200260100"/>
    <n v="1"/>
    <n v="1225.77"/>
    <n v="2"/>
    <n v="20231200260102"/>
    <n v="202312002601021"/>
    <n v="1225.77"/>
    <n v="27"/>
    <n v="2"/>
    <n v="96661.262852773245"/>
    <n v="16"/>
    <n v="70.846840898272546"/>
    <x v="1"/>
    <n v="11.478968010208963"/>
    <m/>
  </r>
  <r>
    <n v="2024"/>
    <n v="68441"/>
    <n v="3"/>
    <n v="20240300268100"/>
    <n v="1"/>
    <n v="551.91999999999996"/>
    <n v="1"/>
    <n v="20240300268101"/>
    <n v="202403002681011"/>
    <n v="551.91999999999996"/>
    <n v="55"/>
    <n v="1"/>
    <n v="76445.144067815563"/>
    <n v="14"/>
    <n v="71.460321860275471"/>
    <x v="1"/>
    <n v="11.244328691587295"/>
    <m/>
  </r>
  <r>
    <n v="2024"/>
    <n v="68458"/>
    <n v="3"/>
    <n v="0"/>
    <n v="1"/>
    <n v="537.16"/>
    <n v="1"/>
    <n v="0"/>
    <n v="0"/>
    <n v="537.16"/>
    <n v="53"/>
    <n v="1"/>
    <n v="44013.627532168764"/>
    <n v="11"/>
    <n v="67.035708038056981"/>
    <x v="0"/>
    <n v="10.692254581588299"/>
    <m/>
  </r>
  <r>
    <n v="2024"/>
    <n v="68491"/>
    <n v="3"/>
    <n v="20240100264400"/>
    <n v="1"/>
    <n v="510.26"/>
    <n v="2"/>
    <n v="20240100264406"/>
    <n v="202401002644061"/>
    <n v="510.26"/>
    <n v="31"/>
    <n v="1"/>
    <n v="54207.929330481558"/>
    <n v="12"/>
    <n v="70.293035932561978"/>
    <x v="0"/>
    <n v="10.900582474337646"/>
    <m/>
  </r>
  <r>
    <n v="2024"/>
    <n v="68582"/>
    <n v="3"/>
    <n v="20230300265000"/>
    <n v="1"/>
    <n v="549"/>
    <n v="2"/>
    <n v="20230300265002"/>
    <n v="202303002650021"/>
    <n v="549"/>
    <n v="44"/>
    <n v="2"/>
    <n v="73719.193807390053"/>
    <n v="14"/>
    <n v="71.764680537619626"/>
    <x v="1"/>
    <n v="11.208018475850253"/>
    <m/>
  </r>
  <r>
    <n v="2024"/>
    <n v="68592"/>
    <n v="3"/>
    <n v="20240300270900"/>
    <n v="1"/>
    <n v="934.19"/>
    <n v="1"/>
    <n v="20240300270901"/>
    <n v="202403002709011"/>
    <n v="934.19"/>
    <n v="38"/>
    <n v="1"/>
    <n v="99907.104912856361"/>
    <n v="16"/>
    <n v="69.203471243785899"/>
    <x v="1"/>
    <n v="11.511996082356532"/>
    <m/>
  </r>
  <r>
    <n v="2024"/>
    <n v="68612"/>
    <n v="3"/>
    <n v="0"/>
    <n v="1"/>
    <n v="643.74"/>
    <n v="1"/>
    <n v="0"/>
    <n v="0"/>
    <n v="643.74"/>
    <n v="37"/>
    <n v="2"/>
    <n v="78170.575706909702"/>
    <n v="14"/>
    <n v="68.59036514240934"/>
    <x v="1"/>
    <n v="11.266648585993572"/>
    <m/>
  </r>
  <r>
    <n v="2024"/>
    <n v="68612"/>
    <n v="3"/>
    <n v="0"/>
    <n v="1"/>
    <n v="643.74"/>
    <n v="2"/>
    <n v="0"/>
    <n v="0"/>
    <n v="643.74"/>
    <n v="36"/>
    <n v="1"/>
    <n v="92035.60390923261"/>
    <n v="16"/>
    <n v="68.331838469304543"/>
    <x v="1"/>
    <n v="11.429930780179772"/>
    <m/>
  </r>
  <r>
    <n v="2024"/>
    <n v="68668"/>
    <n v="3"/>
    <n v="20231200267200"/>
    <n v="1"/>
    <n v="1196.3499999999999"/>
    <n v="3"/>
    <n v="20231200267203"/>
    <n v="202312002672031"/>
    <n v="1326.38"/>
    <n v="27"/>
    <n v="2"/>
    <n v="96863.318037960038"/>
    <n v="16"/>
    <n v="69.047908481672224"/>
    <x v="1"/>
    <n v="11.48105617138908"/>
    <m/>
  </r>
  <r>
    <n v="2024"/>
    <n v="68705"/>
    <n v="3"/>
    <n v="20230200267700"/>
    <n v="1"/>
    <n v="945.24"/>
    <n v="1"/>
    <n v="20230200267701"/>
    <n v="202302002677011"/>
    <n v="945.24"/>
    <n v="46"/>
    <n v="2"/>
    <n v="74493.495685784597"/>
    <n v="14"/>
    <n v="70.744082302870453"/>
    <x v="1"/>
    <n v="11.218467094325161"/>
    <m/>
  </r>
  <r>
    <n v="2024"/>
    <n v="68708"/>
    <n v="3"/>
    <n v="20240300271600"/>
    <n v="1"/>
    <n v="1279.48"/>
    <n v="2"/>
    <n v="20240300271602"/>
    <n v="202403002716021"/>
    <n v="1279.48"/>
    <n v="56"/>
    <n v="2"/>
    <n v="69188.199088985028"/>
    <n v="14"/>
    <n v="71.593563052639666"/>
    <x v="1"/>
    <n v="11.144585593667118"/>
    <m/>
  </r>
  <r>
    <n v="2024"/>
    <n v="68773"/>
    <n v="3"/>
    <n v="20231200907900"/>
    <n v="1"/>
    <n v="209.59"/>
    <n v="1"/>
    <n v="20231200907901"/>
    <n v="202312009079011"/>
    <n v="209.59"/>
    <n v="40"/>
    <n v="2"/>
    <n v="74923.984005758612"/>
    <n v="14"/>
    <n v="69.989720405846711"/>
    <x v="1"/>
    <n v="11.224229331942889"/>
    <m/>
  </r>
  <r>
    <n v="2024"/>
    <n v="68781"/>
    <n v="3"/>
    <n v="20221206786300"/>
    <n v="1"/>
    <n v="257.79000000000002"/>
    <n v="2"/>
    <n v="20221206786302"/>
    <n v="202212067863021"/>
    <n v="257.79000000000002"/>
    <n v="42"/>
    <n v="2"/>
    <n v="72150.689517617167"/>
    <n v="14"/>
    <n v="72.705221635536887"/>
    <x v="1"/>
    <n v="11.186512120880083"/>
    <m/>
  </r>
  <r>
    <n v="2024"/>
    <n v="68783"/>
    <n v="3"/>
    <n v="20240100900000"/>
    <n v="1"/>
    <n v="288.83"/>
    <n v="1"/>
    <n v="20240100900001"/>
    <n v="202401009000011"/>
    <n v="288.83"/>
    <n v="35"/>
    <n v="2"/>
    <n v="93464.958219802225"/>
    <n v="16"/>
    <n v="73.884316303846759"/>
    <x v="1"/>
    <n v="11.445341866631965"/>
    <m/>
  </r>
  <r>
    <n v="2024"/>
    <n v="68796"/>
    <n v="3"/>
    <n v="0"/>
    <n v="1"/>
    <n v="308.13"/>
    <n v="1"/>
    <n v="0"/>
    <n v="0"/>
    <n v="308.13"/>
    <n v="31"/>
    <n v="2"/>
    <n v="91427.608058065132"/>
    <n v="16"/>
    <n v="67.056818511819685"/>
    <x v="1"/>
    <n v="11.423302769360115"/>
    <m/>
  </r>
  <r>
    <n v="2024"/>
    <n v="68798"/>
    <n v="3"/>
    <n v="0"/>
    <n v="1"/>
    <n v="283.01"/>
    <n v="2"/>
    <n v="0"/>
    <n v="0"/>
    <n v="283.01"/>
    <n v="42"/>
    <n v="2"/>
    <n v="115528.75997084461"/>
    <n v="18"/>
    <n v="68.452446563394446"/>
    <x v="2"/>
    <n v="11.657274782024192"/>
    <m/>
  </r>
  <r>
    <n v="2024"/>
    <n v="68799"/>
    <n v="3"/>
    <n v="0"/>
    <n v="1"/>
    <n v="197.8"/>
    <n v="2"/>
    <n v="0"/>
    <n v="0"/>
    <n v="197.8"/>
    <n v="49"/>
    <n v="1"/>
    <n v="71268.471925016434"/>
    <n v="14"/>
    <n v="70.536833480884269"/>
    <x v="1"/>
    <n v="11.174209319618054"/>
    <m/>
  </r>
  <r>
    <n v="2024"/>
    <n v="68801"/>
    <n v="3"/>
    <n v="0"/>
    <n v="1"/>
    <n v="272.70999999999998"/>
    <n v="2"/>
    <n v="0"/>
    <n v="0"/>
    <n v="272.70999999999998"/>
    <n v="40"/>
    <n v="1"/>
    <n v="73405.192050578538"/>
    <n v="14"/>
    <n v="71.411119256035192"/>
    <x v="1"/>
    <n v="11.203749948484811"/>
    <m/>
  </r>
  <r>
    <n v="2024"/>
    <n v="68852"/>
    <n v="3"/>
    <n v="20240300909400"/>
    <n v="1"/>
    <n v="243.21"/>
    <n v="1"/>
    <n v="20240300909401"/>
    <n v="202403009094011"/>
    <n v="243.21"/>
    <n v="28"/>
    <n v="1"/>
    <n v="71779.629785125726"/>
    <n v="14"/>
    <n v="67.241277867061299"/>
    <x v="1"/>
    <n v="11.18135600705561"/>
    <m/>
  </r>
  <r>
    <n v="2024"/>
    <n v="68858"/>
    <n v="3"/>
    <n v="20231200910000"/>
    <n v="1"/>
    <n v="416.16"/>
    <n v="4"/>
    <n v="20231200910005"/>
    <n v="202312009100051"/>
    <n v="570.26"/>
    <n v="25"/>
    <n v="1"/>
    <n v="48966.849430590053"/>
    <n v="12"/>
    <n v="70.286047348244907"/>
    <x v="0"/>
    <n v="10.798898805901938"/>
    <m/>
  </r>
  <r>
    <n v="2024"/>
    <n v="68946"/>
    <n v="3"/>
    <n v="20221206794400"/>
    <n v="1"/>
    <n v="465.2"/>
    <n v="2"/>
    <n v="20221206794402"/>
    <n v="202212067944021"/>
    <n v="465.2"/>
    <n v="39"/>
    <n v="2"/>
    <n v="99808.560675641667"/>
    <n v="16"/>
    <n v="70.987262637969508"/>
    <x v="1"/>
    <n v="11.511009236933848"/>
    <m/>
  </r>
  <r>
    <n v="2024"/>
    <n v="69057"/>
    <n v="3"/>
    <n v="20240300906800"/>
    <n v="1"/>
    <n v="327.99"/>
    <n v="2"/>
    <n v="20240300906802"/>
    <n v="202403009068021"/>
    <n v="327.99"/>
    <n v="37"/>
    <n v="2"/>
    <n v="69511.558072579894"/>
    <n v="14"/>
    <n v="72.060923501226227"/>
    <x v="1"/>
    <n v="11.149248320928628"/>
    <m/>
  </r>
  <r>
    <n v="2024"/>
    <n v="69099"/>
    <n v="3"/>
    <n v="20230100901000"/>
    <n v="1"/>
    <n v="424.78"/>
    <n v="2"/>
    <n v="20230100901002"/>
    <n v="202301009010021"/>
    <n v="424.78"/>
    <n v="25"/>
    <n v="1"/>
    <n v="102407.84643888882"/>
    <n v="16"/>
    <n v="67.303141463239371"/>
    <x v="1"/>
    <n v="11.536718614031743"/>
    <m/>
  </r>
  <r>
    <n v="2024"/>
    <n v="69138"/>
    <n v="3"/>
    <n v="20230200898200"/>
    <n v="1"/>
    <n v="349.12"/>
    <n v="2"/>
    <n v="20230200898202"/>
    <n v="202302008982021"/>
    <n v="349.12"/>
    <n v="51"/>
    <n v="2"/>
    <n v="28666.413029786163"/>
    <n v="10"/>
    <n v="67.953328936270594"/>
    <x v="0"/>
    <n v="10.263481438730237"/>
    <m/>
  </r>
  <r>
    <n v="2024"/>
    <n v="69243"/>
    <n v="3"/>
    <n v="0"/>
    <n v="1"/>
    <n v="186.03"/>
    <n v="2"/>
    <n v="0"/>
    <n v="0"/>
    <n v="186.03"/>
    <n v="37"/>
    <n v="2"/>
    <n v="57069.572554212122"/>
    <n v="12"/>
    <n v="69.786783157032986"/>
    <x v="0"/>
    <n v="10.952026373651856"/>
    <m/>
  </r>
  <r>
    <n v="2024"/>
    <n v="69345"/>
    <n v="3"/>
    <n v="20240100910400"/>
    <n v="1"/>
    <n v="453.55"/>
    <n v="1"/>
    <n v="20240100910401"/>
    <n v="202401009104011"/>
    <n v="453.55"/>
    <n v="37"/>
    <n v="1"/>
    <n v="52038.486537775876"/>
    <n v="12"/>
    <n v="73.228805613857205"/>
    <x v="0"/>
    <n v="10.859738849532047"/>
    <m/>
  </r>
  <r>
    <n v="2024"/>
    <n v="69371"/>
    <n v="3"/>
    <n v="20240200907700"/>
    <n v="1"/>
    <n v="487.99"/>
    <n v="1"/>
    <n v="20240200907701"/>
    <n v="202402009077011"/>
    <n v="487.99"/>
    <n v="38"/>
    <n v="1"/>
    <n v="69667.11559503671"/>
    <n v="14"/>
    <n v="70.225018891201032"/>
    <x v="1"/>
    <n v="11.151483686205971"/>
    <m/>
  </r>
  <r>
    <n v="2024"/>
    <n v="69381"/>
    <n v="3"/>
    <n v="20240200906700"/>
    <n v="1"/>
    <n v="320.87"/>
    <n v="1"/>
    <n v="20240200906701"/>
    <n v="202402009067011"/>
    <n v="320.87"/>
    <n v="58"/>
    <n v="1"/>
    <n v="75575.22919814114"/>
    <n v="14"/>
    <n v="70.111295168757664"/>
    <x v="1"/>
    <n v="11.232883852367388"/>
    <m/>
  </r>
  <r>
    <n v="2024"/>
    <n v="69451"/>
    <n v="3"/>
    <n v="0"/>
    <n v="1"/>
    <n v="165.58"/>
    <n v="1"/>
    <n v="0"/>
    <n v="0"/>
    <n v="165.58"/>
    <n v="48"/>
    <n v="2"/>
    <n v="92690.67651974647"/>
    <n v="16"/>
    <n v="71.747804194743068"/>
    <x v="1"/>
    <n v="11.437023169578236"/>
    <m/>
  </r>
  <r>
    <n v="2024"/>
    <n v="69489"/>
    <n v="3"/>
    <n v="0"/>
    <n v="1"/>
    <n v="198.86"/>
    <n v="1"/>
    <n v="0"/>
    <n v="0"/>
    <n v="198.86"/>
    <n v="27"/>
    <n v="1"/>
    <n v="51502.678988029678"/>
    <n v="12"/>
    <n v="68.486994454568801"/>
    <x v="0"/>
    <n v="10.849389104483919"/>
    <m/>
  </r>
  <r>
    <n v="2024"/>
    <n v="69561"/>
    <n v="3"/>
    <n v="20240300913400"/>
    <n v="1"/>
    <n v="232.61"/>
    <n v="3"/>
    <n v="20240300913402"/>
    <n v="202403009134021"/>
    <n v="227.25"/>
    <n v="56"/>
    <n v="2"/>
    <n v="49479.135780060526"/>
    <n v="12"/>
    <n v="70.624060398541616"/>
    <x v="0"/>
    <n v="10.809306360308227"/>
    <m/>
  </r>
  <r>
    <n v="2024"/>
    <n v="69800"/>
    <n v="3"/>
    <n v="0"/>
    <n v="1"/>
    <n v="225.47"/>
    <n v="1"/>
    <n v="0"/>
    <n v="0"/>
    <n v="225.47"/>
    <n v="48"/>
    <n v="1"/>
    <n v="91699.79476873808"/>
    <n v="16"/>
    <n v="73.074887095559816"/>
    <x v="1"/>
    <n v="11.426275420169402"/>
    <m/>
  </r>
  <r>
    <n v="2024"/>
    <n v="69850"/>
    <n v="3"/>
    <n v="20231200903900"/>
    <n v="1"/>
    <n v="251.94"/>
    <n v="2"/>
    <n v="20231200903902"/>
    <n v="202312009039021"/>
    <n v="251.94"/>
    <n v="34"/>
    <n v="2"/>
    <n v="120088.19123308756"/>
    <n v="18"/>
    <n v="71.598986306857441"/>
    <x v="2"/>
    <n v="11.695981678780017"/>
    <m/>
  </r>
  <r>
    <n v="2024"/>
    <n v="69889"/>
    <n v="3"/>
    <n v="0"/>
    <n v="1"/>
    <n v="178.11"/>
    <n v="1"/>
    <n v="0"/>
    <n v="0"/>
    <n v="178.11"/>
    <n v="56"/>
    <n v="1"/>
    <n v="71499.296208072032"/>
    <n v="14"/>
    <n v="72.028412321046815"/>
    <x v="1"/>
    <n v="11.177442885389906"/>
    <m/>
  </r>
  <r>
    <n v="2024"/>
    <n v="69994"/>
    <n v="3"/>
    <n v="0"/>
    <n v="1"/>
    <n v="374.5"/>
    <n v="2"/>
    <n v="0"/>
    <n v="0"/>
    <n v="374.5"/>
    <n v="27"/>
    <n v="2"/>
    <n v="79968.169655625345"/>
    <n v="14"/>
    <n v="69.021433632546788"/>
    <x v="1"/>
    <n v="11.289383955176362"/>
    <m/>
  </r>
  <r>
    <n v="2024"/>
    <n v="70000"/>
    <n v="3"/>
    <n v="0"/>
    <n v="1"/>
    <n v="259.60000000000002"/>
    <n v="1"/>
    <n v="0"/>
    <n v="0"/>
    <n v="259.60000000000002"/>
    <n v="36"/>
    <n v="1"/>
    <n v="48606.233850578574"/>
    <n v="12"/>
    <n v="70.806193069926607"/>
    <x v="0"/>
    <n v="10.791507070193305"/>
    <m/>
  </r>
  <r>
    <n v="2024"/>
    <n v="70011"/>
    <n v="3"/>
    <n v="20240204420100"/>
    <n v="1"/>
    <n v="424.86"/>
    <n v="1"/>
    <n v="20240204420102"/>
    <n v="202402044201021"/>
    <n v="424.86"/>
    <n v="46"/>
    <n v="2"/>
    <n v="73841.274130760168"/>
    <n v="14"/>
    <n v="68.787525674606073"/>
    <x v="1"/>
    <n v="11.209673124319847"/>
    <m/>
  </r>
  <r>
    <n v="2024"/>
    <n v="70012"/>
    <n v="3"/>
    <n v="20240200898900"/>
    <n v="1"/>
    <n v="410.41"/>
    <n v="1"/>
    <n v="20240200898901"/>
    <n v="202402008989011"/>
    <n v="410.41"/>
    <n v="62"/>
    <n v="1"/>
    <n v="68396.145477206417"/>
    <n v="14"/>
    <n v="68.667027611485395"/>
    <x v="1"/>
    <n v="11.13307174935035"/>
    <m/>
  </r>
  <r>
    <n v="2024"/>
    <n v="70098"/>
    <n v="3"/>
    <n v="20221206827100"/>
    <n v="1"/>
    <n v="426.56"/>
    <n v="2"/>
    <n v="20221206827102"/>
    <n v="202212068271021"/>
    <n v="426.56"/>
    <n v="55"/>
    <n v="2"/>
    <n v="74765.221398579975"/>
    <n v="14"/>
    <n v="72.299237304339883"/>
    <x v="1"/>
    <n v="11.222108101273239"/>
    <m/>
  </r>
  <r>
    <n v="2024"/>
    <n v="70117"/>
    <n v="3"/>
    <n v="0"/>
    <n v="1"/>
    <n v="316.97000000000003"/>
    <n v="2"/>
    <n v="0"/>
    <n v="0"/>
    <n v="316.97000000000003"/>
    <n v="37"/>
    <n v="2"/>
    <n v="112721.30837821434"/>
    <n v="18"/>
    <n v="69.28269204024636"/>
    <x v="2"/>
    <n v="11.632673753834991"/>
    <m/>
  </r>
  <r>
    <n v="2024"/>
    <n v="70385"/>
    <n v="3"/>
    <n v="20230300129600"/>
    <n v="1"/>
    <n v="2604.4299999999998"/>
    <n v="2"/>
    <n v="20230300129602"/>
    <n v="202303001296021"/>
    <n v="2604.4299999999998"/>
    <n v="37"/>
    <n v="1"/>
    <n v="98518.77664289446"/>
    <n v="16"/>
    <n v="66.45364801350371"/>
    <x v="1"/>
    <n v="11.498002434809575"/>
    <m/>
  </r>
  <r>
    <n v="2024"/>
    <n v="70435"/>
    <n v="3"/>
    <n v="20240100130100"/>
    <n v="1"/>
    <n v="2849.28"/>
    <n v="2"/>
    <n v="20240100130107"/>
    <n v="202401001301071"/>
    <n v="2849.28"/>
    <n v="47"/>
    <n v="1"/>
    <n v="52854.16503339952"/>
    <n v="12"/>
    <n v="68.000825202640669"/>
    <x v="0"/>
    <n v="10.875291796772139"/>
    <m/>
  </r>
  <r>
    <n v="2024"/>
    <n v="70459"/>
    <n v="3"/>
    <n v="20230300129800"/>
    <n v="1"/>
    <n v="1891.37"/>
    <n v="1"/>
    <n v="20230300129801"/>
    <n v="202303001298011"/>
    <n v="1891.37"/>
    <n v="31"/>
    <n v="1"/>
    <n v="95169.117325062471"/>
    <n v="16"/>
    <n v="72.612176803563685"/>
    <x v="1"/>
    <n v="11.463410770305112"/>
    <m/>
  </r>
  <r>
    <n v="2024"/>
    <n v="70459"/>
    <n v="3"/>
    <n v="20230300129800"/>
    <n v="1"/>
    <n v="1891.37"/>
    <n v="2"/>
    <n v="20230300129802"/>
    <n v="202303001298021"/>
    <n v="1891.37"/>
    <n v="29"/>
    <n v="2"/>
    <n v="93026.621833679645"/>
    <n v="16"/>
    <n v="66.89668889648847"/>
    <x v="1"/>
    <n v="11.440640987448008"/>
    <m/>
  </r>
  <r>
    <n v="2024"/>
    <n v="70483"/>
    <n v="3"/>
    <n v="0"/>
    <n v="1"/>
    <n v="1892.88"/>
    <n v="1"/>
    <n v="0"/>
    <n v="0"/>
    <n v="1892.88"/>
    <n v="49"/>
    <n v="2"/>
    <n v="97842.860379790873"/>
    <n v="16"/>
    <n v="72.332560042972688"/>
    <x v="1"/>
    <n v="11.491118005213668"/>
    <m/>
  </r>
  <r>
    <n v="2024"/>
    <n v="70494"/>
    <n v="3"/>
    <n v="0"/>
    <n v="1"/>
    <n v="2967.35"/>
    <n v="1"/>
    <n v="0"/>
    <n v="0"/>
    <n v="2967.35"/>
    <n v="37"/>
    <n v="2"/>
    <n v="92661.693205489035"/>
    <n v="16"/>
    <n v="72.479448365219923"/>
    <x v="1"/>
    <n v="11.436710432119991"/>
    <m/>
  </r>
  <r>
    <n v="2024"/>
    <n v="70566"/>
    <n v="3"/>
    <n v="20221200994100"/>
    <n v="1"/>
    <n v="2100.17"/>
    <n v="2"/>
    <n v="20221200994102"/>
    <n v="202212009941021"/>
    <n v="2100.17"/>
    <n v="59"/>
    <n v="1"/>
    <n v="104059.25488165222"/>
    <n v="16"/>
    <n v="68.13512305767091"/>
    <x v="1"/>
    <n v="11.552715774350199"/>
    <m/>
  </r>
  <r>
    <n v="2024"/>
    <n v="70668"/>
    <n v="3"/>
    <n v="20231200132900"/>
    <n v="1"/>
    <n v="2224.33"/>
    <n v="2"/>
    <n v="20231200132902"/>
    <n v="202312001329021"/>
    <n v="2224.33"/>
    <n v="29"/>
    <n v="2"/>
    <n v="96159.637949970172"/>
    <n v="16"/>
    <n v="69.051322772596279"/>
    <x v="1"/>
    <n v="11.473764984682601"/>
    <m/>
  </r>
  <r>
    <n v="2024"/>
    <n v="70707"/>
    <n v="3"/>
    <n v="0"/>
    <n v="1"/>
    <n v="2014.53"/>
    <n v="3"/>
    <n v="0"/>
    <n v="0"/>
    <n v="1964.18"/>
    <n v="44"/>
    <n v="2"/>
    <n v="59424.585691838256"/>
    <n v="12"/>
    <n v="69.452471591015026"/>
    <x v="0"/>
    <n v="10.992463320253535"/>
    <m/>
  </r>
  <r>
    <n v="2024"/>
    <n v="70707"/>
    <n v="3"/>
    <n v="0"/>
    <n v="1"/>
    <n v="2014.53"/>
    <n v="4"/>
    <n v="0"/>
    <n v="0"/>
    <n v="1964.18"/>
    <n v="39"/>
    <n v="1"/>
    <n v="51044.408051142505"/>
    <n v="12"/>
    <n v="72.26641036610323"/>
    <x v="0"/>
    <n v="10.840451278927834"/>
    <m/>
  </r>
  <r>
    <n v="2024"/>
    <n v="70708"/>
    <n v="3"/>
    <n v="0"/>
    <n v="1"/>
    <n v="2424.1799999999998"/>
    <n v="1"/>
    <n v="0"/>
    <n v="0"/>
    <n v="2424.1799999999998"/>
    <n v="29"/>
    <n v="1"/>
    <n v="54726.861632964341"/>
    <n v="12"/>
    <n v="66.805360563540262"/>
    <x v="0"/>
    <n v="10.910109939774355"/>
    <m/>
  </r>
  <r>
    <n v="2024"/>
    <n v="70740"/>
    <n v="3"/>
    <n v="0"/>
    <n v="1"/>
    <n v="1859.99"/>
    <n v="1"/>
    <n v="0"/>
    <n v="0"/>
    <n v="1859.99"/>
    <n v="30"/>
    <n v="2"/>
    <n v="49016.868027336503"/>
    <n v="12"/>
    <n v="73.226533739535867"/>
    <x v="0"/>
    <n v="10.799919763309738"/>
    <m/>
  </r>
  <r>
    <n v="2024"/>
    <n v="70740"/>
    <n v="3"/>
    <n v="0"/>
    <n v="1"/>
    <n v="1859.99"/>
    <n v="2"/>
    <n v="0"/>
    <n v="0"/>
    <n v="1859.99"/>
    <n v="30"/>
    <n v="1"/>
    <n v="57070.232247736443"/>
    <n v="12"/>
    <n v="72.960111127876104"/>
    <x v="0"/>
    <n v="10.952037933046505"/>
    <m/>
  </r>
  <r>
    <n v="2024"/>
    <n v="70742"/>
    <n v="3"/>
    <n v="0"/>
    <n v="1"/>
    <n v="2077.89"/>
    <n v="2"/>
    <n v="0"/>
    <n v="0"/>
    <n v="2077.89"/>
    <n v="32"/>
    <n v="2"/>
    <n v="53793.850441695307"/>
    <n v="12"/>
    <n v="71.075673429771442"/>
    <x v="0"/>
    <n v="10.892914435558961"/>
    <m/>
  </r>
  <r>
    <n v="2024"/>
    <n v="70833"/>
    <n v="3"/>
    <n v="20230501927400"/>
    <n v="1"/>
    <n v="3534.44"/>
    <n v="1"/>
    <n v="20230501927401"/>
    <n v="202305019274011"/>
    <n v="3534.44"/>
    <n v="31"/>
    <n v="1"/>
    <n v="51857.623312545933"/>
    <n v="12"/>
    <n v="71.779773808631973"/>
    <x v="0"/>
    <n v="10.85625722912898"/>
    <m/>
  </r>
  <r>
    <n v="2024"/>
    <n v="70841"/>
    <n v="3"/>
    <n v="20240200132700"/>
    <n v="1"/>
    <n v="4252.6899999999996"/>
    <n v="1"/>
    <n v="20240200132701"/>
    <n v="202402001327011"/>
    <n v="4252.6899999999996"/>
    <n v="43"/>
    <n v="1"/>
    <n v="118611.97329510843"/>
    <n v="18"/>
    <n v="69.701922282542554"/>
    <x v="2"/>
    <n v="11.68361271572085"/>
    <m/>
  </r>
  <r>
    <n v="2024"/>
    <n v="70873"/>
    <n v="3"/>
    <n v="0"/>
    <n v="1"/>
    <n v="2525.9699999999998"/>
    <n v="1"/>
    <n v="0"/>
    <n v="0"/>
    <n v="2525.9699999999998"/>
    <n v="49"/>
    <n v="1"/>
    <n v="91076.15373594944"/>
    <n v="16"/>
    <n v="69.442607861256988"/>
    <x v="1"/>
    <n v="11.419451289772914"/>
    <m/>
  </r>
  <r>
    <n v="2024"/>
    <n v="70873"/>
    <n v="3"/>
    <n v="0"/>
    <n v="1"/>
    <n v="2525.9699999999998"/>
    <n v="2"/>
    <n v="0"/>
    <n v="0"/>
    <n v="2525.9699999999998"/>
    <n v="45"/>
    <n v="2"/>
    <n v="92331.791109886399"/>
    <n v="16"/>
    <n v="71.409184392680729"/>
    <x v="1"/>
    <n v="11.433143793580859"/>
    <m/>
  </r>
  <r>
    <n v="2024"/>
    <n v="70990"/>
    <n v="3"/>
    <n v="20221200999800"/>
    <n v="1"/>
    <n v="3199.75"/>
    <n v="2"/>
    <n v="20221200999803"/>
    <n v="202212009998031"/>
    <n v="3179.45"/>
    <n v="45"/>
    <n v="1"/>
    <n v="73872.919365987153"/>
    <n v="14"/>
    <n v="70.961013008801629"/>
    <x v="1"/>
    <n v="11.210101590061182"/>
    <m/>
  </r>
  <r>
    <n v="2024"/>
    <n v="71002"/>
    <n v="3"/>
    <n v="20240304557600"/>
    <n v="1"/>
    <n v="3787.19"/>
    <n v="2"/>
    <n v="20240304557602"/>
    <n v="202403045576021"/>
    <n v="3787.19"/>
    <n v="43"/>
    <n v="2"/>
    <n v="71775.866732373775"/>
    <n v="14"/>
    <n v="72.353776853286632"/>
    <x v="1"/>
    <n v="11.18130358060251"/>
    <m/>
  </r>
  <r>
    <n v="2024"/>
    <n v="71022"/>
    <n v="3"/>
    <n v="20231200130800"/>
    <n v="1"/>
    <n v="2222.56"/>
    <n v="3"/>
    <n v="20231200130802"/>
    <n v="202312001308021"/>
    <n v="1728.24"/>
    <n v="30"/>
    <n v="1"/>
    <n v="96399.68367158834"/>
    <n v="16"/>
    <n v="71.264236300835378"/>
    <x v="1"/>
    <n v="11.476258199178194"/>
    <m/>
  </r>
  <r>
    <n v="2024"/>
    <n v="71061"/>
    <n v="3"/>
    <n v="0"/>
    <n v="1"/>
    <n v="2823.23"/>
    <n v="2"/>
    <n v="0"/>
    <n v="0"/>
    <n v="2823.23"/>
    <n v="46"/>
    <n v="1"/>
    <n v="53168.794951722361"/>
    <n v="12"/>
    <n v="72.690772057396813"/>
    <x v="0"/>
    <n v="10.88122694217765"/>
    <m/>
  </r>
  <r>
    <n v="2024"/>
    <n v="71064"/>
    <n v="3"/>
    <n v="0"/>
    <n v="1"/>
    <n v="1829.76"/>
    <n v="3"/>
    <n v="0"/>
    <n v="0"/>
    <n v="2088.16"/>
    <n v="48"/>
    <n v="2"/>
    <n v="93818.845838369467"/>
    <n v="16"/>
    <n v="71.372849481813986"/>
    <x v="1"/>
    <n v="11.449121029934785"/>
    <m/>
  </r>
  <r>
    <n v="2024"/>
    <n v="71071"/>
    <n v="3"/>
    <n v="20240200131800"/>
    <n v="1"/>
    <n v="3585.9"/>
    <n v="2"/>
    <n v="20240200131802"/>
    <n v="202402001318021"/>
    <n v="3585.9"/>
    <n v="34"/>
    <n v="2"/>
    <n v="117641.61845483584"/>
    <n v="18"/>
    <n v="73.273843459828186"/>
    <x v="2"/>
    <n v="11.675398150264861"/>
    <m/>
  </r>
  <r>
    <n v="2024"/>
    <n v="71079"/>
    <n v="3"/>
    <n v="20230100130500"/>
    <n v="1"/>
    <n v="6722.63"/>
    <n v="2"/>
    <n v="20230100130504"/>
    <n v="202301001305041"/>
    <n v="5985.86"/>
    <n v="32"/>
    <n v="2"/>
    <n v="114817.24283182978"/>
    <n v="18"/>
    <n v="70.453408451939254"/>
    <x v="2"/>
    <n v="11.651096950472414"/>
    <m/>
  </r>
  <r>
    <n v="2024"/>
    <n v="71149"/>
    <n v="3"/>
    <n v="20230100134600"/>
    <n v="1"/>
    <n v="3488.29"/>
    <n v="2"/>
    <n v="20230100134602"/>
    <n v="202301001346021"/>
    <n v="3488.29"/>
    <n v="39"/>
    <n v="1"/>
    <n v="98044.587963195212"/>
    <n v="16"/>
    <n v="69.009275175372267"/>
    <x v="1"/>
    <n v="11.493177633397327"/>
    <m/>
  </r>
  <r>
    <n v="2024"/>
    <n v="71163"/>
    <n v="3"/>
    <n v="20230200135100"/>
    <n v="1"/>
    <n v="1858.25"/>
    <n v="2"/>
    <n v="20230200135103"/>
    <n v="202302001351031"/>
    <n v="1675.97"/>
    <n v="50"/>
    <n v="1"/>
    <n v="29149.530575701276"/>
    <n v="10"/>
    <n v="69.085358749604694"/>
    <x v="0"/>
    <n v="10.280194087899444"/>
    <m/>
  </r>
  <r>
    <n v="2024"/>
    <n v="71290"/>
    <n v="3"/>
    <n v="20230200533600"/>
    <n v="1"/>
    <n v="513.82000000000005"/>
    <n v="2"/>
    <n v="20230200533602"/>
    <n v="202302005336021"/>
    <n v="513.82000000000005"/>
    <n v="55"/>
    <n v="1"/>
    <n v="33340.414650746199"/>
    <n v="10"/>
    <n v="70.384571704981227"/>
    <x v="0"/>
    <n v="10.414525593262425"/>
    <m/>
  </r>
  <r>
    <n v="2024"/>
    <n v="71291"/>
    <n v="3"/>
    <n v="20240200537900"/>
    <n v="1"/>
    <n v="1287.76"/>
    <n v="2"/>
    <n v="20240200537902"/>
    <n v="202402005379021"/>
    <n v="1287.76"/>
    <n v="27"/>
    <n v="1"/>
    <n v="70990.038601498498"/>
    <n v="14"/>
    <n v="69.667469731212833"/>
    <x v="1"/>
    <n v="11.170294844792947"/>
    <m/>
  </r>
  <r>
    <n v="2024"/>
    <n v="71309"/>
    <n v="3"/>
    <n v="0"/>
    <n v="1"/>
    <n v="828.71"/>
    <n v="2"/>
    <n v="0"/>
    <n v="0"/>
    <n v="828.71"/>
    <n v="50"/>
    <n v="2"/>
    <n v="74768.014857965973"/>
    <n v="14"/>
    <n v="71.579976544931071"/>
    <x v="1"/>
    <n v="11.222145463661111"/>
    <m/>
  </r>
  <r>
    <n v="2024"/>
    <n v="71466"/>
    <n v="3"/>
    <n v="20240200539300"/>
    <n v="1"/>
    <n v="549.64"/>
    <n v="1"/>
    <n v="20240200539301"/>
    <n v="202402005393011"/>
    <n v="549.64"/>
    <n v="35"/>
    <n v="1"/>
    <n v="99574.498951534188"/>
    <n v="16"/>
    <n v="68.762219207516083"/>
    <x v="1"/>
    <n v="11.50866137616708"/>
    <m/>
  </r>
  <r>
    <n v="2024"/>
    <n v="71581"/>
    <n v="3"/>
    <n v="0"/>
    <n v="1"/>
    <n v="1164.4100000000001"/>
    <n v="1"/>
    <n v="0"/>
    <n v="0"/>
    <n v="1164.4100000000001"/>
    <n v="40"/>
    <n v="2"/>
    <n v="73929.003620950985"/>
    <n v="14"/>
    <n v="68.539172270833035"/>
    <x v="1"/>
    <n v="11.210860501129757"/>
    <m/>
  </r>
  <r>
    <n v="2024"/>
    <n v="71645"/>
    <n v="3"/>
    <n v="0"/>
    <n v="1"/>
    <n v="701.28"/>
    <n v="1"/>
    <n v="0"/>
    <n v="0"/>
    <n v="701.28"/>
    <n v="62"/>
    <n v="1"/>
    <n v="147182.2708776448"/>
    <n v="20"/>
    <n v="69.762848709142204"/>
    <x v="2"/>
    <n v="11.89942703561584"/>
    <m/>
  </r>
  <r>
    <n v="2024"/>
    <n v="71681"/>
    <n v="3"/>
    <n v="20230200531300"/>
    <n v="1"/>
    <n v="616.51"/>
    <n v="1"/>
    <n v="20230200531301"/>
    <n v="202302005313011"/>
    <n v="616.51"/>
    <n v="48"/>
    <n v="2"/>
    <n v="72998.89028051091"/>
    <n v="14"/>
    <n v="69.614101805394384"/>
    <x v="1"/>
    <n v="11.198199518378145"/>
    <m/>
  </r>
  <r>
    <n v="2024"/>
    <n v="71704"/>
    <n v="3"/>
    <n v="20230200531700"/>
    <n v="1"/>
    <n v="1382.7"/>
    <n v="1"/>
    <n v="20230200531701"/>
    <n v="202302005317012"/>
    <n v="1382.7"/>
    <n v="27"/>
    <n v="2"/>
    <n v="94207.08495213963"/>
    <n v="16"/>
    <n v="72.392111449867599"/>
    <x v="1"/>
    <n v="11.453250669542342"/>
    <m/>
  </r>
  <r>
    <n v="2024"/>
    <n v="71715"/>
    <n v="3"/>
    <n v="20240100535200"/>
    <n v="1"/>
    <n v="892.4"/>
    <n v="1"/>
    <n v="20240100535201"/>
    <n v="202401005352011"/>
    <n v="892.4"/>
    <n v="38"/>
    <n v="2"/>
    <n v="57504.19519239779"/>
    <n v="12"/>
    <n v="68.222720463375978"/>
    <x v="0"/>
    <n v="10.959613183991788"/>
    <m/>
  </r>
  <r>
    <n v="2024"/>
    <n v="71778"/>
    <n v="3"/>
    <n v="20240300544000"/>
    <n v="1"/>
    <n v="587.79"/>
    <n v="1"/>
    <n v="20240300544001"/>
    <n v="202403005440011"/>
    <n v="587.79"/>
    <n v="41"/>
    <n v="1"/>
    <n v="118613.39761867072"/>
    <n v="18"/>
    <n v="71.033721829576393"/>
    <x v="2"/>
    <n v="11.683624723909999"/>
    <m/>
  </r>
  <r>
    <n v="2024"/>
    <n v="71778"/>
    <n v="3"/>
    <n v="20240300544000"/>
    <n v="1"/>
    <n v="587.79"/>
    <n v="2"/>
    <n v="20240300544002"/>
    <n v="202403005440021"/>
    <n v="587.79"/>
    <n v="37"/>
    <n v="2"/>
    <n v="119251.69280460046"/>
    <n v="18"/>
    <n v="70.292999958495642"/>
    <x v="2"/>
    <n v="11.688991604076252"/>
    <m/>
  </r>
  <r>
    <n v="2024"/>
    <n v="71838"/>
    <n v="3"/>
    <n v="20240200545800"/>
    <n v="1"/>
    <n v="486.03"/>
    <n v="3"/>
    <n v="20240200545802"/>
    <n v="202402005458021"/>
    <n v="486.03"/>
    <n v="42"/>
    <n v="1"/>
    <n v="49138.851271672793"/>
    <n v="12"/>
    <n v="68.750831495668194"/>
    <x v="0"/>
    <n v="10.802405269157097"/>
    <m/>
  </r>
  <r>
    <n v="2024"/>
    <n v="71884"/>
    <n v="3"/>
    <n v="20240100542700"/>
    <n v="1"/>
    <n v="440.37"/>
    <n v="2"/>
    <n v="20240100542702"/>
    <n v="202401005427021"/>
    <n v="440.37"/>
    <n v="47"/>
    <n v="2"/>
    <n v="97284.000797775938"/>
    <n v="16"/>
    <n v="71.80406759312649"/>
    <x v="1"/>
    <n v="11.485389822976192"/>
    <m/>
  </r>
  <r>
    <n v="2024"/>
    <n v="71933"/>
    <n v="3"/>
    <n v="20240300545600"/>
    <n v="1"/>
    <n v="1529.23"/>
    <n v="2"/>
    <n v="20240300545602"/>
    <n v="202403005456021"/>
    <n v="1529.23"/>
    <n v="60"/>
    <n v="1"/>
    <n v="75493.812259479062"/>
    <n v="14"/>
    <n v="69.567589597920943"/>
    <x v="1"/>
    <n v="11.23180597505038"/>
    <m/>
  </r>
  <r>
    <n v="2024"/>
    <n v="71947"/>
    <n v="3"/>
    <n v="20230100544500"/>
    <n v="1"/>
    <n v="597"/>
    <n v="2"/>
    <n v="20230100544503"/>
    <n v="202301005445031"/>
    <n v="1280.1400000000001"/>
    <n v="48"/>
    <n v="1"/>
    <n v="52080.955657358703"/>
    <n v="12"/>
    <n v="71.531132607351324"/>
    <x v="0"/>
    <n v="10.860554626509769"/>
    <m/>
  </r>
  <r>
    <n v="2024"/>
    <n v="72031"/>
    <n v="3"/>
    <n v="20221204017300"/>
    <n v="1"/>
    <n v="729.62"/>
    <n v="1"/>
    <n v="20221204017301"/>
    <n v="202212040173011"/>
    <n v="729.62"/>
    <n v="37"/>
    <n v="1"/>
    <n v="64525.334766484666"/>
    <n v="12"/>
    <n v="70.217029426880075"/>
    <x v="0"/>
    <n v="11.074813212740496"/>
    <m/>
  </r>
  <r>
    <n v="2024"/>
    <n v="72058"/>
    <n v="3"/>
    <n v="20240200540900"/>
    <n v="1"/>
    <n v="493.41"/>
    <n v="3"/>
    <n v="20240200540903"/>
    <n v="202402005409031"/>
    <n v="622.9"/>
    <n v="28"/>
    <n v="2"/>
    <n v="98620.840524368046"/>
    <n v="16"/>
    <n v="69.153369997499041"/>
    <x v="1"/>
    <n v="11.499037882600934"/>
    <m/>
  </r>
  <r>
    <n v="2024"/>
    <n v="72058"/>
    <n v="3"/>
    <n v="20240200540900"/>
    <n v="1"/>
    <n v="493.41"/>
    <n v="4"/>
    <n v="20240200540904"/>
    <n v="202402005409041"/>
    <n v="622.9"/>
    <n v="30"/>
    <n v="1"/>
    <n v="120652.69242704773"/>
    <n v="18"/>
    <n v="68.309551651842241"/>
    <x v="2"/>
    <n v="11.700671386817836"/>
    <m/>
  </r>
  <r>
    <n v="2024"/>
    <n v="72075"/>
    <n v="3"/>
    <n v="20230100543200"/>
    <n v="1"/>
    <n v="450.12"/>
    <n v="2"/>
    <n v="20230100543202"/>
    <n v="202301005432021"/>
    <n v="450.12"/>
    <n v="46"/>
    <n v="2"/>
    <n v="139467.61956590877"/>
    <n v="20"/>
    <n v="70.265468077554132"/>
    <x v="2"/>
    <n v="11.845587735492945"/>
    <m/>
  </r>
  <r>
    <n v="2024"/>
    <n v="72088"/>
    <n v="3"/>
    <n v="20230300535500"/>
    <n v="1"/>
    <n v="543.14"/>
    <n v="2"/>
    <n v="20230300535502"/>
    <n v="202303005355021"/>
    <n v="543.14"/>
    <n v="35"/>
    <n v="2"/>
    <n v="102196.94115853135"/>
    <n v="16"/>
    <n v="70.020226844139387"/>
    <x v="1"/>
    <n v="11.534657026348169"/>
    <m/>
  </r>
  <r>
    <n v="2024"/>
    <n v="72113"/>
    <n v="3"/>
    <n v="20230300541100"/>
    <n v="1"/>
    <n v="702.28"/>
    <n v="2"/>
    <n v="20230300541102"/>
    <n v="202303005411021"/>
    <n v="851.76"/>
    <n v="56"/>
    <n v="2"/>
    <n v="76503.416068105333"/>
    <n v="14"/>
    <n v="67.175580090977917"/>
    <x v="1"/>
    <n v="11.245090673302682"/>
    <m/>
  </r>
  <r>
    <n v="2024"/>
    <n v="72180"/>
    <n v="3"/>
    <n v="0"/>
    <n v="1"/>
    <n v="681.67"/>
    <n v="1"/>
    <n v="0"/>
    <n v="0"/>
    <n v="681.67"/>
    <n v="54"/>
    <n v="1"/>
    <n v="29636.972924814869"/>
    <n v="10"/>
    <n v="71.644487019025775"/>
    <x v="0"/>
    <n v="10.296777946151916"/>
    <m/>
  </r>
  <r>
    <n v="2024"/>
    <n v="72185"/>
    <n v="3"/>
    <n v="0"/>
    <n v="1"/>
    <n v="600.77"/>
    <n v="2"/>
    <n v="0"/>
    <n v="0"/>
    <n v="600.77"/>
    <n v="59"/>
    <n v="1"/>
    <n v="99019.822822786315"/>
    <n v="16"/>
    <n v="71.630796719049556"/>
    <x v="1"/>
    <n v="11.503075339606465"/>
    <m/>
  </r>
  <r>
    <n v="2024"/>
    <n v="72224"/>
    <n v="3"/>
    <n v="0"/>
    <n v="1"/>
    <n v="680.89"/>
    <n v="2"/>
    <n v="0"/>
    <n v="0"/>
    <n v="680.89"/>
    <n v="49"/>
    <n v="2"/>
    <n v="97966.042568191013"/>
    <n v="16"/>
    <n v="65.131115031252662"/>
    <x v="1"/>
    <n v="11.492376193199972"/>
    <m/>
  </r>
  <r>
    <n v="2024"/>
    <n v="72263"/>
    <n v="3"/>
    <n v="0"/>
    <n v="1"/>
    <n v="713.74"/>
    <n v="1"/>
    <n v="0"/>
    <n v="0"/>
    <n v="713.74"/>
    <n v="41"/>
    <n v="1"/>
    <n v="73498.489781534357"/>
    <n v="14"/>
    <n v="72.001220497214618"/>
    <x v="1"/>
    <n v="11.205020137799822"/>
    <m/>
  </r>
  <r>
    <n v="2024"/>
    <n v="72321"/>
    <n v="3"/>
    <n v="0"/>
    <n v="1"/>
    <n v="973.43"/>
    <n v="1"/>
    <n v="0"/>
    <n v="0"/>
    <n v="973.43"/>
    <n v="32"/>
    <n v="2"/>
    <n v="73118.957386047448"/>
    <n v="14"/>
    <n v="69.281466350669817"/>
    <x v="1"/>
    <n v="11.19984294708282"/>
    <m/>
  </r>
  <r>
    <n v="2024"/>
    <n v="72339"/>
    <n v="3"/>
    <n v="0"/>
    <n v="1"/>
    <n v="1206.48"/>
    <n v="2"/>
    <n v="0"/>
    <n v="0"/>
    <n v="1206.48"/>
    <n v="35"/>
    <n v="2"/>
    <n v="76378.979883437729"/>
    <n v="14"/>
    <n v="69.358808910932424"/>
    <x v="1"/>
    <n v="11.243462804883009"/>
    <m/>
  </r>
  <r>
    <n v="2024"/>
    <n v="72348"/>
    <n v="3"/>
    <n v="20230200536400"/>
    <n v="1"/>
    <n v="636.67999999999995"/>
    <n v="2"/>
    <n v="20230200536402"/>
    <n v="202302005364021"/>
    <n v="633.64"/>
    <n v="60"/>
    <n v="2"/>
    <n v="50628.624151200536"/>
    <n v="12"/>
    <n v="71.631286706613039"/>
    <x v="0"/>
    <n v="10.832272390018392"/>
    <m/>
  </r>
  <r>
    <n v="2024"/>
    <n v="72508"/>
    <n v="3"/>
    <n v="0"/>
    <n v="1"/>
    <n v="789.12"/>
    <n v="2"/>
    <n v="0"/>
    <n v="0"/>
    <n v="789.12"/>
    <n v="36"/>
    <n v="1"/>
    <n v="51984.979938704368"/>
    <n v="12"/>
    <n v="69.836652324991945"/>
    <x v="0"/>
    <n v="10.85871010850653"/>
    <m/>
  </r>
  <r>
    <n v="2024"/>
    <n v="72539"/>
    <n v="3"/>
    <n v="0"/>
    <n v="1"/>
    <n v="584.37"/>
    <n v="1"/>
    <n v="0"/>
    <n v="0"/>
    <n v="584.37"/>
    <n v="28"/>
    <n v="1"/>
    <n v="74676.161767767597"/>
    <n v="14"/>
    <n v="70.640449035610729"/>
    <x v="1"/>
    <n v="11.22091620061669"/>
    <m/>
  </r>
  <r>
    <n v="2024"/>
    <n v="72575"/>
    <n v="3"/>
    <n v="20240200548600"/>
    <n v="1"/>
    <n v="574.17999999999995"/>
    <n v="1"/>
    <n v="20240200548601"/>
    <n v="202402005486011"/>
    <n v="574.17999999999995"/>
    <n v="48"/>
    <n v="1"/>
    <n v="95560.321172840195"/>
    <n v="16"/>
    <n v="70.078027786561861"/>
    <x v="1"/>
    <n v="11.467512962388893"/>
    <m/>
  </r>
  <r>
    <n v="2024"/>
    <n v="72629"/>
    <n v="3"/>
    <n v="0"/>
    <n v="1"/>
    <n v="1000.19"/>
    <n v="1"/>
    <n v="0"/>
    <n v="0"/>
    <n v="1000.19"/>
    <n v="64"/>
    <n v="1"/>
    <n v="54159.62352445961"/>
    <n v="12"/>
    <n v="67.76063528439191"/>
    <x v="0"/>
    <n v="10.899690956388799"/>
    <m/>
  </r>
  <r>
    <n v="2024"/>
    <n v="72634"/>
    <n v="3"/>
    <n v="0"/>
    <n v="1"/>
    <n v="551.1"/>
    <n v="1"/>
    <n v="0"/>
    <n v="0"/>
    <n v="551.1"/>
    <n v="45"/>
    <n v="2"/>
    <n v="59464.198347074322"/>
    <n v="12"/>
    <n v="67.951085287472893"/>
    <x v="0"/>
    <n v="10.993129701982008"/>
    <m/>
  </r>
  <r>
    <n v="2024"/>
    <n v="72638"/>
    <n v="3"/>
    <n v="20230300541600"/>
    <n v="1"/>
    <n v="706.35"/>
    <n v="1"/>
    <n v="20230300541601"/>
    <n v="202303005416011"/>
    <n v="706.35"/>
    <n v="44"/>
    <n v="1"/>
    <n v="51092.288001621491"/>
    <n v="12"/>
    <n v="72.118330847594677"/>
    <x v="0"/>
    <n v="10.841388845068833"/>
    <m/>
  </r>
  <r>
    <n v="2024"/>
    <n v="72651"/>
    <n v="3"/>
    <n v="20240100545000"/>
    <n v="1"/>
    <n v="1037.8599999999999"/>
    <n v="2"/>
    <n v="20240100545002"/>
    <n v="202401005450021"/>
    <n v="1037.8599999999999"/>
    <n v="62"/>
    <n v="1"/>
    <n v="81446.523307669719"/>
    <n v="14"/>
    <n v="70.158767386970027"/>
    <x v="1"/>
    <n v="11.307701928130452"/>
    <m/>
  </r>
  <r>
    <n v="2024"/>
    <n v="72679"/>
    <n v="3"/>
    <n v="20240200549300"/>
    <n v="1"/>
    <n v="584.72"/>
    <n v="1"/>
    <n v="20240200549301"/>
    <n v="202402005493011"/>
    <n v="584.72"/>
    <n v="35"/>
    <n v="2"/>
    <n v="94923.516959685818"/>
    <n v="16"/>
    <n v="64.532888015566854"/>
    <x v="1"/>
    <n v="11.460826761693111"/>
    <m/>
  </r>
  <r>
    <n v="2024"/>
    <n v="72776"/>
    <n v="3"/>
    <n v="0"/>
    <n v="1"/>
    <n v="916.32"/>
    <n v="1"/>
    <n v="0"/>
    <n v="0"/>
    <n v="916.32"/>
    <n v="42"/>
    <n v="1"/>
    <n v="68106.863865269697"/>
    <n v="14"/>
    <n v="69.357179866245303"/>
    <x v="1"/>
    <n v="11.128833278031658"/>
    <m/>
  </r>
  <r>
    <n v="2024"/>
    <n v="72819"/>
    <n v="3"/>
    <n v="0"/>
    <n v="1"/>
    <n v="544.94000000000005"/>
    <n v="2"/>
    <n v="0"/>
    <n v="0"/>
    <n v="544.94000000000005"/>
    <n v="36"/>
    <n v="1"/>
    <n v="50822.097644761336"/>
    <n v="12"/>
    <n v="69.095873508523752"/>
    <x v="0"/>
    <n v="10.836086531991656"/>
    <m/>
  </r>
  <r>
    <n v="2024"/>
    <n v="72826"/>
    <n v="3"/>
    <n v="20230100547200"/>
    <n v="1"/>
    <n v="670.33"/>
    <n v="1"/>
    <n v="20230100547201"/>
    <n v="202301005472011"/>
    <n v="670.33"/>
    <n v="34"/>
    <n v="2"/>
    <n v="101964.42272598702"/>
    <n v="16"/>
    <n v="68.393040291535797"/>
    <x v="1"/>
    <n v="11.532379234618606"/>
    <m/>
  </r>
  <r>
    <n v="2024"/>
    <n v="72944"/>
    <n v="3"/>
    <n v="0"/>
    <n v="1"/>
    <n v="502.83"/>
    <n v="1"/>
    <n v="0"/>
    <n v="0"/>
    <n v="502.83"/>
    <n v="53"/>
    <n v="1"/>
    <n v="93311.648810827886"/>
    <n v="16"/>
    <n v="71.027859129660925"/>
    <x v="1"/>
    <n v="11.443700232319811"/>
    <m/>
  </r>
  <r>
    <n v="2024"/>
    <n v="72944"/>
    <n v="3"/>
    <n v="0"/>
    <n v="1"/>
    <n v="502.83"/>
    <n v="2"/>
    <n v="0"/>
    <n v="0"/>
    <n v="502.83"/>
    <n v="63"/>
    <n v="2"/>
    <n v="50374.94753551091"/>
    <n v="12"/>
    <n v="72.633081948082221"/>
    <x v="0"/>
    <n v="10.827249257769751"/>
    <m/>
  </r>
  <r>
    <n v="2024"/>
    <n v="72967"/>
    <n v="3"/>
    <n v="20240100031300"/>
    <n v="1"/>
    <n v="2797.22"/>
    <n v="1"/>
    <n v="20240100031301"/>
    <n v="202401000313011"/>
    <n v="2797.22"/>
    <n v="33"/>
    <n v="1"/>
    <n v="119993.09303174066"/>
    <n v="18"/>
    <n v="71.557684444980495"/>
    <x v="2"/>
    <n v="11.695189462038826"/>
    <m/>
  </r>
  <r>
    <n v="2024"/>
    <n v="73111"/>
    <n v="3"/>
    <n v="20230100040300"/>
    <n v="1"/>
    <n v="4933.22"/>
    <n v="2"/>
    <n v="20230100040302"/>
    <n v="202301000403021"/>
    <n v="4933.22"/>
    <n v="36"/>
    <n v="1"/>
    <n v="59052.555365147105"/>
    <n v="12"/>
    <n v="67.147903426567211"/>
    <x v="0"/>
    <n v="10.98618309528948"/>
    <m/>
  </r>
  <r>
    <n v="2024"/>
    <n v="73208"/>
    <n v="3"/>
    <n v="20240100035900"/>
    <n v="1"/>
    <n v="2072.66"/>
    <n v="1"/>
    <n v="20240100035901"/>
    <n v="202401000359011"/>
    <n v="2072.66"/>
    <n v="42"/>
    <n v="1"/>
    <n v="120440.88899690074"/>
    <n v="18"/>
    <n v="69.72168288015574"/>
    <x v="2"/>
    <n v="11.698914363811378"/>
    <m/>
  </r>
  <r>
    <n v="2024"/>
    <n v="73208"/>
    <n v="3"/>
    <n v="20240100035900"/>
    <n v="1"/>
    <n v="2072.66"/>
    <n v="3"/>
    <n v="20240100035902"/>
    <n v="202401000359021"/>
    <n v="2072.66"/>
    <n v="35"/>
    <n v="2"/>
    <n v="80478.045473596911"/>
    <n v="14"/>
    <n v="69.973437392176891"/>
    <x v="1"/>
    <n v="11.29573969917381"/>
    <m/>
  </r>
  <r>
    <n v="2024"/>
    <n v="73249"/>
    <n v="3"/>
    <n v="20230200039400"/>
    <n v="1"/>
    <n v="4039.78"/>
    <n v="2"/>
    <n v="20230200039402"/>
    <n v="202302000394021"/>
    <n v="4039.78"/>
    <n v="35"/>
    <n v="1"/>
    <n v="96063.102804492388"/>
    <n v="16"/>
    <n v="71.292391677411686"/>
    <x v="1"/>
    <n v="11.472760575389355"/>
    <m/>
  </r>
  <r>
    <n v="2024"/>
    <n v="73257"/>
    <n v="3"/>
    <n v="20230300037000"/>
    <n v="1"/>
    <n v="2028.88"/>
    <n v="1"/>
    <n v="20230300037001"/>
    <n v="202303000370011"/>
    <n v="2028.88"/>
    <n v="29"/>
    <n v="1"/>
    <n v="53110.632308814675"/>
    <n v="12"/>
    <n v="68.202684678026714"/>
    <x v="0"/>
    <n v="10.880132418990737"/>
    <m/>
  </r>
  <r>
    <n v="2024"/>
    <n v="73265"/>
    <n v="3"/>
    <n v="20221200237400"/>
    <n v="1"/>
    <n v="3943.81"/>
    <n v="1"/>
    <n v="20221200237401"/>
    <n v="202212002374011"/>
    <n v="3943.81"/>
    <n v="37"/>
    <n v="2"/>
    <n v="121902.64265280415"/>
    <n v="18"/>
    <n v="74.672551896664274"/>
    <x v="2"/>
    <n v="11.710977994092493"/>
    <m/>
  </r>
  <r>
    <n v="2024"/>
    <n v="73293"/>
    <n v="3"/>
    <n v="20231200040400"/>
    <n v="1"/>
    <n v="1822.05"/>
    <n v="1"/>
    <n v="20231200040401"/>
    <n v="202312000404011"/>
    <n v="1822.05"/>
    <n v="54"/>
    <n v="1"/>
    <n v="28945.730170199851"/>
    <n v="10"/>
    <n v="67.781712527123631"/>
    <x v="0"/>
    <n v="10.273177982320338"/>
    <m/>
  </r>
  <r>
    <n v="2024"/>
    <n v="73299"/>
    <n v="3"/>
    <n v="20240300035100"/>
    <n v="1"/>
    <n v="2151.64"/>
    <n v="1"/>
    <n v="20240300035101"/>
    <n v="202403000351011"/>
    <n v="2151.64"/>
    <n v="36"/>
    <n v="2"/>
    <n v="116137.33295772132"/>
    <n v="18"/>
    <n v="71.773960956344325"/>
    <x v="2"/>
    <n v="11.662528674633789"/>
    <m/>
  </r>
  <r>
    <n v="2024"/>
    <n v="73410"/>
    <n v="3"/>
    <n v="20240200033300"/>
    <n v="1"/>
    <n v="2090.88"/>
    <n v="4"/>
    <n v="20240200033302"/>
    <n v="202402000333021"/>
    <n v="2083.5"/>
    <n v="32"/>
    <n v="1"/>
    <n v="47162.518073830186"/>
    <n v="12"/>
    <n v="70.626363289488495"/>
    <x v="0"/>
    <n v="10.761354747497093"/>
    <m/>
  </r>
  <r>
    <n v="2024"/>
    <n v="73538"/>
    <n v="3"/>
    <n v="20230100038500"/>
    <n v="1"/>
    <n v="4420.46"/>
    <n v="1"/>
    <n v="20230100038501"/>
    <n v="202301000385011"/>
    <n v="4420.46"/>
    <n v="58"/>
    <n v="2"/>
    <n v="71877.403647317638"/>
    <n v="14"/>
    <n v="67.498047960973267"/>
    <x v="1"/>
    <n v="11.182717219590115"/>
    <m/>
  </r>
  <r>
    <n v="2024"/>
    <n v="73560"/>
    <n v="3"/>
    <n v="20240100037100"/>
    <n v="1"/>
    <n v="5782.21"/>
    <n v="1"/>
    <n v="20240100037101"/>
    <n v="202401000371011"/>
    <n v="5782.21"/>
    <n v="37"/>
    <n v="1"/>
    <n v="55012.624416271174"/>
    <n v="12"/>
    <n v="68.340516858533761"/>
    <x v="0"/>
    <n v="10.91531797271681"/>
    <m/>
  </r>
  <r>
    <n v="2024"/>
    <n v="73631"/>
    <n v="3"/>
    <n v="20230300037800"/>
    <n v="1"/>
    <n v="2941.54"/>
    <n v="1"/>
    <n v="20230300037801"/>
    <n v="202303000378012"/>
    <n v="2941.54"/>
    <n v="34"/>
    <n v="2"/>
    <n v="77711.651536299119"/>
    <n v="14"/>
    <n v="68.553325393290592"/>
    <x v="1"/>
    <n v="11.260760480535673"/>
    <m/>
  </r>
  <r>
    <n v="2024"/>
    <n v="73636"/>
    <n v="3"/>
    <n v="20230300037200"/>
    <n v="1"/>
    <n v="2541.4499999999998"/>
    <n v="2"/>
    <n v="20230300037202"/>
    <n v="202303000372021"/>
    <n v="2541.4499999999998"/>
    <n v="40"/>
    <n v="1"/>
    <n v="50806.74487115501"/>
    <n v="12"/>
    <n v="68.659102843623018"/>
    <x v="0"/>
    <n v="10.835784397807243"/>
    <m/>
  </r>
  <r>
    <n v="2024"/>
    <n v="73735"/>
    <n v="3"/>
    <n v="20231200033900"/>
    <n v="1"/>
    <n v="1680.08"/>
    <n v="1"/>
    <n v="20231200033901"/>
    <n v="202312000339011"/>
    <n v="1680.08"/>
    <n v="53"/>
    <n v="1"/>
    <n v="49099.223764927294"/>
    <n v="12"/>
    <n v="70.500169717491502"/>
    <x v="0"/>
    <n v="10.801598504389361"/>
    <m/>
  </r>
  <r>
    <n v="2024"/>
    <n v="73795"/>
    <n v="3"/>
    <n v="0"/>
    <n v="1"/>
    <n v="2362.35"/>
    <n v="1"/>
    <n v="0"/>
    <n v="0"/>
    <n v="2362.35"/>
    <n v="25"/>
    <n v="2"/>
    <n v="53748.003372616426"/>
    <n v="12"/>
    <n v="70.418031544712122"/>
    <x v="0"/>
    <n v="10.892061798743985"/>
    <m/>
  </r>
  <r>
    <n v="2024"/>
    <n v="73817"/>
    <n v="3"/>
    <n v="0"/>
    <n v="1"/>
    <n v="2161.48"/>
    <n v="1"/>
    <n v="0"/>
    <n v="0"/>
    <n v="2161.48"/>
    <n v="57"/>
    <n v="1"/>
    <n v="48040.974901753223"/>
    <n v="12"/>
    <n v="69.886697759311005"/>
    <x v="0"/>
    <n v="10.779809569529917"/>
    <m/>
  </r>
  <r>
    <n v="2024"/>
    <n v="73860"/>
    <n v="3"/>
    <n v="0"/>
    <n v="1"/>
    <n v="2389.66"/>
    <n v="2"/>
    <n v="0"/>
    <n v="0"/>
    <n v="2389.66"/>
    <n v="46"/>
    <n v="1"/>
    <n v="75264.170042529426"/>
    <n v="14"/>
    <n v="68.815062287976659"/>
    <x v="1"/>
    <n v="11.228759471096748"/>
    <m/>
  </r>
  <r>
    <n v="2024"/>
    <n v="73881"/>
    <n v="3"/>
    <n v="0"/>
    <n v="1"/>
    <n v="3043.88"/>
    <n v="1"/>
    <n v="0"/>
    <n v="0"/>
    <n v="3043.88"/>
    <n v="30"/>
    <n v="2"/>
    <n v="95197.68344560574"/>
    <n v="16"/>
    <n v="65.958975889536944"/>
    <x v="1"/>
    <n v="11.46371088692883"/>
    <m/>
  </r>
  <r>
    <n v="2024"/>
    <n v="73883"/>
    <n v="3"/>
    <n v="0"/>
    <n v="1"/>
    <n v="2318.39"/>
    <n v="2"/>
    <n v="0"/>
    <n v="0"/>
    <n v="2318.39"/>
    <n v="44"/>
    <n v="1"/>
    <n v="50127.992178015709"/>
    <n v="12"/>
    <n v="69.915197795223875"/>
    <x v="0"/>
    <n v="10.822334857151738"/>
    <m/>
  </r>
  <r>
    <n v="2024"/>
    <n v="73885"/>
    <n v="3"/>
    <n v="0"/>
    <n v="1"/>
    <n v="2519.36"/>
    <n v="1"/>
    <n v="0"/>
    <n v="0"/>
    <n v="2519.36"/>
    <n v="35"/>
    <n v="1"/>
    <n v="96881.589902741951"/>
    <n v="16"/>
    <n v="74.241142085736641"/>
    <x v="1"/>
    <n v="11.481244789144563"/>
    <m/>
  </r>
  <r>
    <n v="2024"/>
    <n v="73896"/>
    <n v="3"/>
    <n v="0"/>
    <n v="1"/>
    <n v="2421.7600000000002"/>
    <n v="1"/>
    <n v="0"/>
    <n v="0"/>
    <n v="2421.7600000000002"/>
    <n v="43"/>
    <n v="2"/>
    <n v="70836.687180797613"/>
    <n v="14"/>
    <n v="71.57274841192006"/>
    <x v="1"/>
    <n v="11.168132325992387"/>
    <m/>
  </r>
  <r>
    <n v="2024"/>
    <n v="73912"/>
    <n v="3"/>
    <n v="0"/>
    <n v="1"/>
    <n v="2628.09"/>
    <n v="1"/>
    <n v="0"/>
    <n v="0"/>
    <n v="2628.09"/>
    <n v="34"/>
    <n v="2"/>
    <n v="118127.12393457412"/>
    <n v="18"/>
    <n v="69.011032488160993"/>
    <x v="2"/>
    <n v="11.67951664503291"/>
    <m/>
  </r>
  <r>
    <n v="2024"/>
    <n v="73958"/>
    <n v="3"/>
    <n v="0"/>
    <n v="1"/>
    <n v="3219.9"/>
    <n v="1"/>
    <n v="0"/>
    <n v="0"/>
    <n v="3219.9"/>
    <n v="28"/>
    <n v="2"/>
    <n v="95495.02263486998"/>
    <n v="16"/>
    <n v="69.784920906379341"/>
    <x v="1"/>
    <n v="11.466829406103981"/>
    <m/>
  </r>
  <r>
    <n v="2024"/>
    <n v="73958"/>
    <n v="3"/>
    <n v="0"/>
    <n v="1"/>
    <n v="3219.9"/>
    <n v="3"/>
    <n v="0"/>
    <n v="0"/>
    <n v="3219.9"/>
    <n v="31"/>
    <n v="1"/>
    <n v="54897.027874096377"/>
    <n v="12"/>
    <n v="70.391386749039995"/>
    <x v="0"/>
    <n v="10.913214488948302"/>
    <m/>
  </r>
  <r>
    <n v="2024"/>
    <n v="73961"/>
    <n v="3"/>
    <n v="0"/>
    <n v="1"/>
    <n v="2750.8"/>
    <n v="2"/>
    <n v="0"/>
    <n v="0"/>
    <n v="2750.8"/>
    <n v="50"/>
    <n v="1"/>
    <n v="100167.98939862658"/>
    <n v="16"/>
    <n v="68.988639930452678"/>
    <x v="1"/>
    <n v="11.514603949512848"/>
    <m/>
  </r>
  <r>
    <n v="2024"/>
    <n v="74072"/>
    <n v="3"/>
    <n v="20240303602400"/>
    <n v="1"/>
    <n v="2433.44"/>
    <n v="2"/>
    <n v="20240303602401"/>
    <n v="202403036024011"/>
    <n v="2433.44"/>
    <n v="37"/>
    <n v="1"/>
    <n v="51840.287931917803"/>
    <n v="12"/>
    <n v="70.100192614404392"/>
    <x v="0"/>
    <n v="10.855922885252973"/>
    <m/>
  </r>
  <r>
    <n v="2024"/>
    <n v="74101"/>
    <n v="3"/>
    <n v="20240100039900"/>
    <n v="1"/>
    <n v="2071.11"/>
    <n v="2"/>
    <n v="20240100039902"/>
    <n v="202401000399021"/>
    <n v="2071.11"/>
    <n v="63"/>
    <n v="1"/>
    <n v="57905.907439394061"/>
    <n v="12"/>
    <n v="70.329010145958421"/>
    <x v="0"/>
    <n v="10.966574686670784"/>
    <m/>
  </r>
  <r>
    <n v="2024"/>
    <n v="74340"/>
    <n v="3"/>
    <n v="20231200043400"/>
    <n v="1"/>
    <n v="1951.44"/>
    <n v="1"/>
    <n v="20231200043401"/>
    <n v="202312000434011"/>
    <n v="1951.44"/>
    <n v="37"/>
    <n v="1"/>
    <n v="74210.030410220163"/>
    <n v="14"/>
    <n v="69.049606662678045"/>
    <x v="1"/>
    <n v="11.21465460075011"/>
    <m/>
  </r>
  <r>
    <n v="2024"/>
    <n v="74377"/>
    <n v="3"/>
    <n v="0"/>
    <n v="1"/>
    <n v="3956.41"/>
    <n v="1"/>
    <n v="0"/>
    <n v="0"/>
    <n v="3956.41"/>
    <n v="45"/>
    <n v="1"/>
    <n v="74599.378723859656"/>
    <n v="14"/>
    <n v="71.724444851574873"/>
    <x v="1"/>
    <n v="11.219887458058777"/>
    <m/>
  </r>
  <r>
    <n v="2024"/>
    <n v="74538"/>
    <n v="3"/>
    <n v="20230100808400"/>
    <n v="1"/>
    <n v="2475.5500000000002"/>
    <n v="1"/>
    <n v="20230100808401"/>
    <n v="202301008084011"/>
    <n v="2475.5500000000002"/>
    <n v="50"/>
    <n v="1"/>
    <n v="55635.742025080042"/>
    <n v="12"/>
    <n v="69.609867341478008"/>
    <x v="0"/>
    <n v="10.926581115881847"/>
    <m/>
  </r>
  <r>
    <n v="2024"/>
    <n v="74571"/>
    <n v="3"/>
    <n v="0"/>
    <n v="1"/>
    <n v="1104.29"/>
    <n v="2"/>
    <n v="0"/>
    <n v="0"/>
    <n v="1104.29"/>
    <n v="49"/>
    <n v="2"/>
    <n v="49228.882748523036"/>
    <n v="12"/>
    <n v="70.158540936657118"/>
    <x v="0"/>
    <n v="10.804235777969494"/>
    <m/>
  </r>
  <r>
    <n v="2024"/>
    <n v="74571"/>
    <n v="3"/>
    <n v="0"/>
    <n v="1"/>
    <n v="1104.29"/>
    <n v="3"/>
    <n v="0"/>
    <n v="0"/>
    <n v="1412.18"/>
    <n v="28"/>
    <n v="2"/>
    <n v="103468.73136411486"/>
    <n v="16"/>
    <n v="74.515860356086662"/>
    <x v="1"/>
    <n v="11.547024733618398"/>
    <m/>
  </r>
  <r>
    <n v="2024"/>
    <n v="74610"/>
    <n v="3"/>
    <n v="20240100802400"/>
    <n v="1"/>
    <n v="1120.1199999999999"/>
    <n v="1"/>
    <n v="20240100802401"/>
    <n v="202401008024011"/>
    <n v="1120.1199999999999"/>
    <n v="37"/>
    <n v="2"/>
    <n v="96858.669690436131"/>
    <n v="16"/>
    <n v="70.685390251453143"/>
    <x v="1"/>
    <n v="11.481008181508537"/>
    <m/>
  </r>
  <r>
    <n v="2024"/>
    <n v="74611"/>
    <n v="3"/>
    <n v="20231200807300"/>
    <n v="1"/>
    <n v="2609.71"/>
    <n v="1"/>
    <n v="20231200807301"/>
    <n v="202312008073011"/>
    <n v="2609.71"/>
    <n v="25"/>
    <n v="1"/>
    <n v="52962.714113740352"/>
    <n v="12"/>
    <n v="70.600826914380008"/>
    <x v="0"/>
    <n v="10.877343437668967"/>
    <m/>
  </r>
  <r>
    <n v="2024"/>
    <n v="74686"/>
    <n v="3"/>
    <n v="20231200806600"/>
    <n v="1"/>
    <n v="1079.6600000000001"/>
    <n v="2"/>
    <n v="20231200806602"/>
    <n v="202312008066021"/>
    <n v="1079.6600000000001"/>
    <n v="49"/>
    <n v="1"/>
    <n v="90380.649813985918"/>
    <n v="16"/>
    <n v="70.316039427693028"/>
    <x v="1"/>
    <n v="11.411785472737897"/>
    <m/>
  </r>
  <r>
    <n v="2024"/>
    <n v="74690"/>
    <n v="3"/>
    <n v="20230200800400"/>
    <n v="1"/>
    <n v="2375.98"/>
    <n v="1"/>
    <n v="20230200800402"/>
    <n v="202302008004021"/>
    <n v="2375.98"/>
    <n v="29"/>
    <n v="1"/>
    <n v="121148.6210079677"/>
    <n v="18"/>
    <n v="73.924745200947697"/>
    <x v="2"/>
    <n v="11.704773343662083"/>
    <m/>
  </r>
  <r>
    <n v="2024"/>
    <n v="74692"/>
    <n v="3"/>
    <n v="20231200808000"/>
    <n v="1"/>
    <n v="2261.2800000000002"/>
    <n v="2"/>
    <n v="20231200808002"/>
    <n v="202312008080021"/>
    <n v="2261.2800000000002"/>
    <n v="28"/>
    <n v="2"/>
    <n v="97808.619938317206"/>
    <n v="16"/>
    <n v="72.38284169019208"/>
    <x v="1"/>
    <n v="11.490767990567546"/>
    <m/>
  </r>
  <r>
    <n v="2024"/>
    <n v="74779"/>
    <n v="3"/>
    <n v="20221206086700"/>
    <n v="1"/>
    <n v="2171.9299999999998"/>
    <n v="2"/>
    <n v="20221206086702"/>
    <n v="202212060867021"/>
    <n v="2171.9299999999998"/>
    <n v="57"/>
    <n v="2"/>
    <n v="77367.223160389025"/>
    <n v="14"/>
    <n v="73.834404126987067"/>
    <x v="1"/>
    <n v="11.256318496507658"/>
    <m/>
  </r>
  <r>
    <n v="2024"/>
    <n v="74781"/>
    <n v="3"/>
    <n v="20240300816500"/>
    <n v="1"/>
    <n v="1034.18"/>
    <n v="1"/>
    <n v="20240300816501"/>
    <n v="202403008165011"/>
    <n v="1034.18"/>
    <n v="45"/>
    <n v="1"/>
    <n v="97159.060645385616"/>
    <n v="16"/>
    <n v="68.101756607021613"/>
    <x v="1"/>
    <n v="11.484104714948598"/>
    <m/>
  </r>
  <r>
    <n v="2024"/>
    <n v="74785"/>
    <n v="3"/>
    <n v="20240300816700"/>
    <n v="1"/>
    <n v="1939.09"/>
    <n v="1"/>
    <n v="20240300816701"/>
    <n v="202403008167011"/>
    <n v="1939.09"/>
    <n v="43"/>
    <n v="2"/>
    <n v="49037.22261165722"/>
    <n v="12"/>
    <n v="70.097620256266396"/>
    <x v="0"/>
    <n v="10.800334933844296"/>
    <m/>
  </r>
  <r>
    <n v="2024"/>
    <n v="74808"/>
    <n v="3"/>
    <n v="20240300817200"/>
    <n v="1"/>
    <n v="2120.87"/>
    <n v="2"/>
    <n v="20240300817202"/>
    <n v="202403008172021"/>
    <n v="2120.87"/>
    <n v="62"/>
    <n v="2"/>
    <n v="54841.546272209547"/>
    <n v="12"/>
    <n v="69.105556605069125"/>
    <x v="0"/>
    <n v="10.912203329343839"/>
    <m/>
  </r>
  <r>
    <n v="2024"/>
    <n v="74869"/>
    <n v="3"/>
    <n v="0"/>
    <n v="1"/>
    <n v="1209.67"/>
    <n v="1"/>
    <n v="0"/>
    <n v="0"/>
    <n v="1209.67"/>
    <n v="42"/>
    <n v="1"/>
    <n v="100176.16907667101"/>
    <n v="16"/>
    <n v="70.592790160359641"/>
    <x v="1"/>
    <n v="11.514685605779857"/>
    <m/>
  </r>
  <r>
    <n v="2024"/>
    <n v="74894"/>
    <n v="3"/>
    <n v="20221206094400"/>
    <n v="1"/>
    <n v="2108.7800000000002"/>
    <n v="1"/>
    <n v="20221206094401"/>
    <n v="202212060944011"/>
    <n v="2108.7800000000002"/>
    <n v="45"/>
    <n v="1"/>
    <n v="75126.905687766921"/>
    <n v="14"/>
    <n v="69.255025391126637"/>
    <x v="1"/>
    <n v="11.226934038407848"/>
    <m/>
  </r>
  <r>
    <n v="2024"/>
    <n v="74909"/>
    <n v="3"/>
    <n v="20221206070700"/>
    <n v="1"/>
    <n v="1129.33"/>
    <n v="1"/>
    <n v="20221206070701"/>
    <n v="202212060707011"/>
    <n v="1129.33"/>
    <n v="45"/>
    <n v="2"/>
    <n v="72602.206017771518"/>
    <n v="14"/>
    <n v="70.812115555335197"/>
    <x v="1"/>
    <n v="11.192750586270963"/>
    <m/>
  </r>
  <r>
    <n v="2024"/>
    <n v="74910"/>
    <n v="3"/>
    <n v="20230200803900"/>
    <n v="1"/>
    <n v="1129.48"/>
    <n v="2"/>
    <n v="20230200803902"/>
    <n v="202302008039021"/>
    <n v="1129.48"/>
    <n v="48"/>
    <n v="1"/>
    <n v="97934.663390691843"/>
    <n v="16"/>
    <n v="70.268285798460397"/>
    <x v="1"/>
    <n v="11.492055835214389"/>
    <m/>
  </r>
  <r>
    <n v="2024"/>
    <n v="74925"/>
    <n v="3"/>
    <n v="20221206125500"/>
    <n v="1"/>
    <n v="1093.04"/>
    <n v="2"/>
    <n v="20221206125502"/>
    <n v="202212061255021"/>
    <n v="1093.04"/>
    <n v="40"/>
    <n v="2"/>
    <n v="52657.926421499214"/>
    <n v="12"/>
    <n v="68.540948036429441"/>
    <x v="0"/>
    <n v="10.871572055546935"/>
    <m/>
  </r>
  <r>
    <n v="2024"/>
    <n v="74938"/>
    <n v="3"/>
    <n v="20231200810900"/>
    <n v="1"/>
    <n v="2074.4"/>
    <n v="2"/>
    <n v="20231200810902"/>
    <n v="202312008109021"/>
    <n v="2241.8200000000002"/>
    <n v="29"/>
    <n v="1"/>
    <n v="51221.519521513947"/>
    <n v="12"/>
    <n v="68.289005201936419"/>
    <x v="0"/>
    <n v="10.843915025879539"/>
    <m/>
  </r>
  <r>
    <n v="2024"/>
    <n v="74967"/>
    <n v="3"/>
    <n v="0"/>
    <n v="1"/>
    <n v="1328.34"/>
    <n v="1"/>
    <n v="0"/>
    <n v="0"/>
    <n v="1328.34"/>
    <n v="53"/>
    <n v="1"/>
    <n v="80044.499695841063"/>
    <n v="14"/>
    <n v="69.179207461305637"/>
    <x v="1"/>
    <n v="11.290338005206461"/>
    <m/>
  </r>
  <r>
    <n v="2024"/>
    <n v="74988"/>
    <n v="3"/>
    <n v="0"/>
    <n v="1"/>
    <n v="1149.7"/>
    <n v="2"/>
    <n v="0"/>
    <n v="0"/>
    <n v="1149.7"/>
    <n v="45"/>
    <n v="2"/>
    <n v="41471.715368707148"/>
    <n v="11"/>
    <n v="67.812775906206809"/>
    <x v="0"/>
    <n v="10.632766916472422"/>
    <m/>
  </r>
  <r>
    <n v="2024"/>
    <n v="74994"/>
    <n v="3"/>
    <n v="20230300804000"/>
    <n v="1"/>
    <n v="961.67"/>
    <n v="1"/>
    <n v="20230300804001"/>
    <n v="202303008040011"/>
    <n v="961.67"/>
    <n v="30"/>
    <n v="2"/>
    <n v="92555.30171468218"/>
    <n v="16"/>
    <n v="72.985314869800362"/>
    <x v="1"/>
    <n v="11.435561601230535"/>
    <m/>
  </r>
  <r>
    <n v="2024"/>
    <n v="75002"/>
    <n v="3"/>
    <n v="20230200804200"/>
    <n v="1"/>
    <n v="1225.49"/>
    <n v="1"/>
    <n v="20230200804201"/>
    <n v="202302008042011"/>
    <n v="1225.49"/>
    <n v="28"/>
    <n v="1"/>
    <n v="99022.406470303191"/>
    <n v="16"/>
    <n v="71.05333558713879"/>
    <x v="1"/>
    <n v="11.503101431491274"/>
    <m/>
  </r>
  <r>
    <n v="2024"/>
    <n v="75046"/>
    <n v="3"/>
    <n v="20231200812100"/>
    <n v="1"/>
    <n v="1058.52"/>
    <n v="2"/>
    <n v="20231200812102"/>
    <n v="202312008121021"/>
    <n v="1058.52"/>
    <n v="25"/>
    <n v="1"/>
    <n v="48768.006244960081"/>
    <n v="12"/>
    <n v="69.272381077537233"/>
    <x v="0"/>
    <n v="10.794829767100774"/>
    <m/>
  </r>
  <r>
    <n v="2024"/>
    <n v="75047"/>
    <n v="3"/>
    <n v="20231200812200"/>
    <n v="1"/>
    <n v="858.31"/>
    <n v="2"/>
    <n v="20231200812202"/>
    <n v="202312008122021"/>
    <n v="858.31"/>
    <n v="35"/>
    <n v="2"/>
    <n v="70495.501087621175"/>
    <n v="14"/>
    <n v="72.006749800679017"/>
    <x v="1"/>
    <n v="11.163304172404153"/>
    <m/>
  </r>
  <r>
    <n v="2024"/>
    <n v="75108"/>
    <n v="3"/>
    <n v="20230300806100"/>
    <n v="1"/>
    <n v="1051.32"/>
    <n v="2"/>
    <n v="20230300806102"/>
    <n v="202303008061021"/>
    <n v="1051.32"/>
    <n v="45"/>
    <n v="1"/>
    <n v="93007.401739391324"/>
    <n v="16"/>
    <n v="70.991375218472029"/>
    <x v="1"/>
    <n v="11.440434357563994"/>
    <m/>
  </r>
  <r>
    <n v="2024"/>
    <n v="75174"/>
    <n v="3"/>
    <n v="0"/>
    <n v="1"/>
    <n v="1030.7"/>
    <n v="2"/>
    <n v="0"/>
    <n v="0"/>
    <n v="1030.7"/>
    <n v="43"/>
    <n v="1"/>
    <n v="117230.74695090461"/>
    <n v="18"/>
    <n v="67.21164374630321"/>
    <x v="2"/>
    <n v="11.671899467715836"/>
    <m/>
  </r>
  <r>
    <n v="2024"/>
    <n v="75176"/>
    <n v="3"/>
    <n v="0"/>
    <n v="1"/>
    <n v="916.21"/>
    <n v="1"/>
    <n v="0"/>
    <n v="0"/>
    <n v="916.21"/>
    <n v="28"/>
    <n v="2"/>
    <n v="48052.803650208654"/>
    <n v="12"/>
    <n v="68.703174894121915"/>
    <x v="0"/>
    <n v="10.780055761295781"/>
    <m/>
  </r>
  <r>
    <n v="2024"/>
    <n v="75177"/>
    <n v="3"/>
    <n v="0"/>
    <n v="1"/>
    <n v="1059.9100000000001"/>
    <n v="2"/>
    <n v="0"/>
    <n v="0"/>
    <n v="1059.9100000000001"/>
    <n v="29"/>
    <n v="1"/>
    <n v="97927.32805483407"/>
    <n v="16"/>
    <n v="72.453654146938831"/>
    <x v="1"/>
    <n v="11.491980932107287"/>
    <m/>
  </r>
  <r>
    <n v="2024"/>
    <n v="75182"/>
    <n v="3"/>
    <n v="0"/>
    <n v="1"/>
    <n v="1086.32"/>
    <n v="2"/>
    <n v="0"/>
    <n v="0"/>
    <n v="1086.32"/>
    <n v="59"/>
    <n v="2"/>
    <n v="115855.42118033223"/>
    <n v="18"/>
    <n v="66.839675591089076"/>
    <x v="2"/>
    <n v="11.660098323589436"/>
    <m/>
  </r>
  <r>
    <n v="2024"/>
    <n v="75206"/>
    <n v="3"/>
    <n v="0"/>
    <n v="1"/>
    <n v="1127.01"/>
    <n v="2"/>
    <n v="0"/>
    <n v="0"/>
    <n v="1127.01"/>
    <n v="61"/>
    <n v="2"/>
    <n v="58594.616688018592"/>
    <n v="12"/>
    <n v="70.121650390531627"/>
    <x v="0"/>
    <n v="10.978398105953046"/>
    <m/>
  </r>
  <r>
    <n v="2024"/>
    <n v="75211"/>
    <n v="3"/>
    <n v="0"/>
    <n v="1"/>
    <n v="922.68"/>
    <n v="2"/>
    <n v="0"/>
    <n v="0"/>
    <n v="922.68"/>
    <n v="47"/>
    <n v="1"/>
    <n v="121514.76494286826"/>
    <n v="18"/>
    <n v="68.514941477325124"/>
    <x v="2"/>
    <n v="11.707791056543044"/>
    <m/>
  </r>
  <r>
    <n v="2024"/>
    <n v="75309"/>
    <n v="3"/>
    <n v="20231200815500"/>
    <n v="1"/>
    <n v="1464.14"/>
    <n v="5"/>
    <n v="20231200815506"/>
    <n v="202312008155061"/>
    <n v="1200.57"/>
    <n v="27"/>
    <n v="1"/>
    <n v="47980.530596292636"/>
    <n v="12"/>
    <n v="69.94006871202609"/>
    <x v="0"/>
    <n v="10.77855059502976"/>
    <m/>
  </r>
  <r>
    <n v="2024"/>
    <n v="75404"/>
    <n v="3"/>
    <n v="20240200814300"/>
    <n v="1"/>
    <n v="844.3"/>
    <n v="3"/>
    <n v="20240200814303"/>
    <n v="202402008143031"/>
    <n v="968.91"/>
    <n v="26"/>
    <n v="1"/>
    <n v="58668.877764934048"/>
    <n v="12"/>
    <n v="71.38534751522073"/>
    <x v="0"/>
    <n v="10.979664673816972"/>
    <m/>
  </r>
  <r>
    <n v="2024"/>
    <n v="75405"/>
    <n v="3"/>
    <n v="20240101708100"/>
    <n v="1"/>
    <n v="2020.55"/>
    <n v="2"/>
    <n v="20240101708102"/>
    <n v="202401017081021"/>
    <n v="2020.55"/>
    <n v="64"/>
    <n v="1"/>
    <n v="71653.422600981052"/>
    <n v="14"/>
    <n v="69.768828087908147"/>
    <x v="1"/>
    <n v="11.179596200447353"/>
    <m/>
  </r>
  <r>
    <n v="2024"/>
    <n v="75418"/>
    <n v="3"/>
    <n v="20221206097700"/>
    <n v="1"/>
    <n v="1972.46"/>
    <n v="1"/>
    <n v="20221206097701"/>
    <n v="202212060977011"/>
    <n v="1972.46"/>
    <n v="39"/>
    <n v="2"/>
    <n v="95362.842603186466"/>
    <n v="16"/>
    <n v="71.496881792040426"/>
    <x v="1"/>
    <n v="11.465444291032602"/>
    <m/>
  </r>
  <r>
    <n v="2024"/>
    <n v="75419"/>
    <n v="3"/>
    <n v="20230200809200"/>
    <n v="1"/>
    <n v="2079.79"/>
    <n v="1"/>
    <n v="20230200809201"/>
    <n v="202302008092011"/>
    <n v="2079.79"/>
    <n v="30"/>
    <n v="2"/>
    <n v="72093.682411196496"/>
    <n v="14"/>
    <n v="69.383792155570546"/>
    <x v="1"/>
    <n v="11.185721696843062"/>
    <m/>
  </r>
  <r>
    <n v="2024"/>
    <n v="75459"/>
    <n v="3"/>
    <n v="20240300822800"/>
    <n v="1"/>
    <n v="1860.74"/>
    <n v="1"/>
    <n v="20240300822801"/>
    <n v="202403008228011"/>
    <n v="1860.74"/>
    <n v="62"/>
    <n v="1"/>
    <n v="75973.613072808323"/>
    <n v="14"/>
    <n v="70.785944338017913"/>
    <x v="1"/>
    <n v="11.238141362571422"/>
    <m/>
  </r>
  <r>
    <n v="2024"/>
    <n v="75482"/>
    <n v="3"/>
    <n v="20240300823000"/>
    <n v="1"/>
    <n v="848.25"/>
    <n v="1"/>
    <n v="20240300823001"/>
    <n v="202403008230011"/>
    <n v="848.25"/>
    <n v="45"/>
    <n v="1"/>
    <n v="78031.970056922932"/>
    <n v="14"/>
    <n v="70.38361291238428"/>
    <x v="1"/>
    <n v="11.264873894221584"/>
    <m/>
  </r>
  <r>
    <n v="2024"/>
    <n v="75482"/>
    <n v="3"/>
    <n v="20240300823000"/>
    <n v="1"/>
    <n v="848.25"/>
    <n v="2"/>
    <n v="20240300823002"/>
    <n v="202403008230021"/>
    <n v="848.25"/>
    <n v="37"/>
    <n v="2"/>
    <n v="75310.073592879737"/>
    <n v="14"/>
    <n v="70.359942949016997"/>
    <x v="1"/>
    <n v="11.229369184294226"/>
    <m/>
  </r>
  <r>
    <n v="2024"/>
    <n v="75484"/>
    <n v="3"/>
    <n v="20240200816400"/>
    <n v="1"/>
    <n v="1824.8"/>
    <n v="2"/>
    <n v="20240200816402"/>
    <n v="202402008164021"/>
    <n v="1824.8"/>
    <n v="58"/>
    <n v="1"/>
    <n v="50788.687275581455"/>
    <n v="12"/>
    <n v="71.030075155612039"/>
    <x v="0"/>
    <n v="10.835428917341593"/>
    <m/>
  </r>
  <r>
    <n v="2024"/>
    <n v="75500"/>
    <n v="3"/>
    <n v="20240100811500"/>
    <n v="1"/>
    <n v="832.32"/>
    <n v="1"/>
    <n v="20240100811501"/>
    <n v="202401008115011"/>
    <n v="832.32"/>
    <n v="30"/>
    <n v="2"/>
    <n v="76706.709956380975"/>
    <n v="14"/>
    <n v="73.113476554763452"/>
    <x v="1"/>
    <n v="11.247744466662963"/>
    <m/>
  </r>
  <r>
    <n v="2024"/>
    <n v="75505"/>
    <n v="3"/>
    <n v="20240302586000"/>
    <n v="1"/>
    <n v="1458.51"/>
    <n v="1"/>
    <n v="20240302586001"/>
    <n v="202403025860011"/>
    <n v="1458.51"/>
    <n v="25"/>
    <n v="2"/>
    <n v="94031.671492666166"/>
    <n v="16"/>
    <n v="65.216381789712941"/>
    <x v="1"/>
    <n v="11.451386935276759"/>
    <m/>
  </r>
  <r>
    <n v="2024"/>
    <n v="75524"/>
    <n v="3"/>
    <n v="20240200815100"/>
    <n v="1"/>
    <n v="1086.6500000000001"/>
    <n v="7"/>
    <n v="20240200815107"/>
    <n v="202402008151071"/>
    <n v="2131.2399999999998"/>
    <n v="62"/>
    <n v="1"/>
    <n v="80401.170660615491"/>
    <n v="14"/>
    <n v="73.377925345175939"/>
    <x v="1"/>
    <n v="11.294784015516472"/>
    <m/>
  </r>
  <r>
    <n v="2024"/>
    <n v="75529"/>
    <n v="3"/>
    <n v="20240300823400"/>
    <n v="1"/>
    <n v="2213.83"/>
    <n v="1"/>
    <n v="20240300823401"/>
    <n v="202403008234011"/>
    <n v="2213.83"/>
    <n v="31"/>
    <n v="2"/>
    <n v="46925.698798361787"/>
    <n v="11"/>
    <n v="67.524311008137573"/>
    <x v="0"/>
    <n v="10.756320753157611"/>
    <m/>
  </r>
  <r>
    <n v="2024"/>
    <n v="75534"/>
    <n v="3"/>
    <n v="20240200815600"/>
    <n v="1"/>
    <n v="986.94"/>
    <n v="2"/>
    <n v="20240200815602"/>
    <n v="202402008156021"/>
    <n v="986.94"/>
    <n v="51"/>
    <n v="1"/>
    <n v="52945.382948886465"/>
    <n v="12"/>
    <n v="68.755693350987798"/>
    <x v="0"/>
    <n v="10.877016150794983"/>
    <m/>
  </r>
  <r>
    <n v="2024"/>
    <n v="75587"/>
    <n v="3"/>
    <n v="20221206121800"/>
    <n v="1"/>
    <n v="970.56"/>
    <n v="1"/>
    <n v="20221206121801"/>
    <n v="202212061218011"/>
    <n v="970.56"/>
    <n v="49"/>
    <n v="1"/>
    <n v="47093.919774767732"/>
    <n v="12"/>
    <n v="72.099360565597451"/>
    <x v="0"/>
    <n v="10.759899179840607"/>
    <m/>
  </r>
  <r>
    <n v="2024"/>
    <n v="75598"/>
    <n v="3"/>
    <n v="20230201676700"/>
    <n v="1"/>
    <n v="1195.31"/>
    <n v="1"/>
    <n v="20230201676701"/>
    <n v="202302016767011"/>
    <n v="1195.31"/>
    <n v="27"/>
    <n v="2"/>
    <n v="112378.57011889796"/>
    <n v="18"/>
    <n v="68.883610302972471"/>
    <x v="2"/>
    <n v="11.629628540959136"/>
    <m/>
  </r>
  <r>
    <n v="2024"/>
    <n v="75677"/>
    <n v="3"/>
    <n v="20231200820800"/>
    <n v="1"/>
    <n v="2044.62"/>
    <n v="2"/>
    <n v="20231200820802"/>
    <n v="202312008208021"/>
    <n v="2044.62"/>
    <n v="25"/>
    <n v="1"/>
    <n v="48681.476842417578"/>
    <n v="12"/>
    <n v="69.696065529615822"/>
    <x v="0"/>
    <n v="10.793053884406639"/>
    <m/>
  </r>
  <r>
    <n v="2024"/>
    <n v="75735"/>
    <n v="3"/>
    <n v="0"/>
    <n v="1"/>
    <n v="964.52"/>
    <n v="2"/>
    <n v="0"/>
    <n v="0"/>
    <n v="964.52"/>
    <n v="49"/>
    <n v="1"/>
    <n v="87125.039607844417"/>
    <n v="16"/>
    <n v="72.450624221736405"/>
    <x v="1"/>
    <n v="11.375099602672126"/>
    <m/>
  </r>
  <r>
    <n v="2024"/>
    <n v="75770"/>
    <n v="3"/>
    <n v="0"/>
    <n v="1"/>
    <n v="1229.72"/>
    <n v="1"/>
    <n v="0"/>
    <n v="0"/>
    <n v="1229.72"/>
    <n v="45"/>
    <n v="1"/>
    <n v="102307.90054076674"/>
    <n v="16"/>
    <n v="69.053088380585919"/>
    <x v="1"/>
    <n v="11.535742178095207"/>
    <m/>
  </r>
  <r>
    <n v="2024"/>
    <n v="75773"/>
    <n v="3"/>
    <n v="0"/>
    <n v="1"/>
    <n v="1688.23"/>
    <n v="2"/>
    <n v="0"/>
    <n v="0"/>
    <n v="1688.23"/>
    <n v="32"/>
    <n v="2"/>
    <n v="94959.440847731559"/>
    <n v="16"/>
    <n v="69.849259422856434"/>
    <x v="1"/>
    <n v="11.461205140973581"/>
    <m/>
  </r>
  <r>
    <n v="2024"/>
    <n v="75786"/>
    <n v="3"/>
    <n v="0"/>
    <n v="1"/>
    <n v="1209.67"/>
    <n v="2"/>
    <n v="0"/>
    <n v="0"/>
    <n v="1209.67"/>
    <n v="40"/>
    <n v="1"/>
    <n v="93332.262254111309"/>
    <n v="16"/>
    <n v="68.755260110929711"/>
    <x v="1"/>
    <n v="11.443921117568621"/>
    <m/>
  </r>
  <r>
    <n v="2024"/>
    <n v="75800"/>
    <n v="3"/>
    <n v="0"/>
    <n v="1"/>
    <n v="1212.93"/>
    <n v="2"/>
    <n v="0"/>
    <n v="0"/>
    <n v="1212.93"/>
    <n v="50"/>
    <n v="1"/>
    <n v="94580.639101503548"/>
    <n v="16"/>
    <n v="71.436952955891812"/>
    <x v="1"/>
    <n v="11.457208073433479"/>
    <m/>
  </r>
  <r>
    <n v="2024"/>
    <n v="75824"/>
    <n v="3"/>
    <n v="20240200814100"/>
    <n v="1"/>
    <n v="2037.47"/>
    <n v="1"/>
    <n v="20240200814101"/>
    <n v="202402008141011"/>
    <n v="2037.47"/>
    <n v="34"/>
    <n v="2"/>
    <n v="96158.873480846582"/>
    <n v="16"/>
    <n v="70.106250919094521"/>
    <x v="1"/>
    <n v="11.47375703465098"/>
    <m/>
  </r>
  <r>
    <n v="2024"/>
    <n v="75828"/>
    <n v="3"/>
    <n v="0"/>
    <n v="1"/>
    <n v="1338.88"/>
    <n v="2"/>
    <n v="0"/>
    <n v="0"/>
    <n v="1338.88"/>
    <n v="47"/>
    <n v="2"/>
    <n v="99554.085649625762"/>
    <n v="16"/>
    <n v="65.336907767004121"/>
    <x v="1"/>
    <n v="11.50845634983175"/>
    <m/>
  </r>
  <r>
    <n v="2024"/>
    <n v="75842"/>
    <n v="3"/>
    <n v="20230100496400"/>
    <n v="1"/>
    <n v="926.22"/>
    <n v="2"/>
    <n v="20230100496402"/>
    <n v="202301004964021"/>
    <n v="926.22"/>
    <n v="37"/>
    <n v="1"/>
    <n v="47717.710813220401"/>
    <n v="12"/>
    <n v="68.758336083996198"/>
    <x v="0"/>
    <n v="10.773057903837818"/>
    <m/>
  </r>
  <r>
    <n v="2024"/>
    <n v="75880"/>
    <n v="3"/>
    <n v="20240200493600"/>
    <n v="1"/>
    <n v="1011.13"/>
    <n v="1"/>
    <n v="20240200493601"/>
    <n v="202402004936011"/>
    <n v="1011.13"/>
    <n v="61"/>
    <n v="1"/>
    <n v="71059.205325607501"/>
    <n v="14"/>
    <n v="69.709611807978789"/>
    <x v="1"/>
    <n v="11.171268686365956"/>
    <m/>
  </r>
  <r>
    <n v="2024"/>
    <n v="75934"/>
    <n v="3"/>
    <n v="20221203771700"/>
    <n v="1"/>
    <n v="838.3"/>
    <n v="1"/>
    <n v="20221203771701"/>
    <n v="202212037717011"/>
    <n v="838.3"/>
    <n v="55"/>
    <n v="1"/>
    <n v="51984.924012087053"/>
    <n v="12"/>
    <n v="70.361484558296553"/>
    <x v="0"/>
    <n v="10.858709032683333"/>
    <m/>
  </r>
  <r>
    <n v="2024"/>
    <n v="75976"/>
    <n v="3"/>
    <n v="0"/>
    <n v="1"/>
    <n v="2184.5700000000002"/>
    <n v="1"/>
    <n v="0"/>
    <n v="0"/>
    <n v="2184.5700000000002"/>
    <n v="31"/>
    <n v="1"/>
    <n v="100134.98663472664"/>
    <n v="16"/>
    <n v="70.335038889631406"/>
    <x v="1"/>
    <n v="11.51427442106697"/>
    <m/>
  </r>
  <r>
    <n v="2024"/>
    <n v="76038"/>
    <n v="3"/>
    <n v="20221203706100"/>
    <n v="1"/>
    <n v="3562.34"/>
    <n v="1"/>
    <n v="20221203706101"/>
    <n v="202212037061011"/>
    <n v="3562.34"/>
    <n v="34"/>
    <n v="1"/>
    <n v="93620.085741784918"/>
    <n v="16"/>
    <n v="72.817084257367114"/>
    <x v="1"/>
    <n v="11.447000230702658"/>
    <m/>
  </r>
  <r>
    <n v="2024"/>
    <n v="76104"/>
    <n v="3"/>
    <n v="0"/>
    <n v="1"/>
    <n v="1226.6400000000001"/>
    <n v="2"/>
    <n v="0"/>
    <n v="0"/>
    <n v="1226.6400000000001"/>
    <n v="33"/>
    <n v="2"/>
    <n v="72612.102910088113"/>
    <n v="14"/>
    <n v="70.401749464519938"/>
    <x v="1"/>
    <n v="11.192886893669387"/>
    <m/>
  </r>
  <r>
    <n v="2024"/>
    <n v="76112"/>
    <n v="3"/>
    <n v="0"/>
    <n v="1"/>
    <n v="1061.19"/>
    <n v="3"/>
    <n v="0"/>
    <n v="0"/>
    <n v="1061.19"/>
    <n v="33"/>
    <n v="1"/>
    <n v="51309.097635710968"/>
    <n v="12"/>
    <n v="73.266565929259187"/>
    <x v="0"/>
    <n v="10.845623357262383"/>
    <m/>
  </r>
  <r>
    <n v="2024"/>
    <n v="76197"/>
    <n v="3"/>
    <n v="20230100498700"/>
    <n v="1"/>
    <n v="1101.28"/>
    <n v="5"/>
    <n v="20230100498706"/>
    <n v="202301004987061"/>
    <n v="2558.62"/>
    <n v="51"/>
    <n v="1"/>
    <n v="50531.495102014072"/>
    <n v="12"/>
    <n v="71.014674430365332"/>
    <x v="0"/>
    <n v="10.830352086251434"/>
    <m/>
  </r>
  <r>
    <n v="2024"/>
    <n v="76239"/>
    <n v="3"/>
    <n v="20240100492800"/>
    <n v="1"/>
    <n v="2211.09"/>
    <n v="1"/>
    <n v="20240100492801"/>
    <n v="202401004928011"/>
    <n v="2211.09"/>
    <n v="59"/>
    <n v="1"/>
    <n v="76064.860373755742"/>
    <n v="14"/>
    <n v="71.859198968842861"/>
    <x v="1"/>
    <n v="11.239341681278056"/>
    <m/>
  </r>
  <r>
    <n v="2024"/>
    <n v="76279"/>
    <n v="3"/>
    <n v="20221203752200"/>
    <n v="1"/>
    <n v="1400.1"/>
    <n v="5"/>
    <n v="20221203752204"/>
    <n v="202212037522041"/>
    <n v="1396.75"/>
    <n v="49"/>
    <n v="2"/>
    <n v="41336.50708549704"/>
    <n v="11"/>
    <n v="66.39283297009392"/>
    <x v="0"/>
    <n v="10.629501337297841"/>
    <m/>
  </r>
  <r>
    <n v="2024"/>
    <n v="76295"/>
    <n v="3"/>
    <n v="20230200494700"/>
    <n v="1"/>
    <n v="2201.6999999999998"/>
    <n v="1"/>
    <n v="20230200494701"/>
    <n v="202302004947011"/>
    <n v="2201.6999999999998"/>
    <n v="29"/>
    <n v="1"/>
    <n v="79914.410875931018"/>
    <n v="14"/>
    <n v="67.443205049833892"/>
    <x v="1"/>
    <n v="11.288711476892093"/>
    <m/>
  </r>
  <r>
    <n v="2024"/>
    <n v="76375"/>
    <n v="3"/>
    <n v="20230200493700"/>
    <n v="1"/>
    <n v="848.92"/>
    <n v="1"/>
    <n v="20230200493701"/>
    <n v="202302004937011"/>
    <n v="848.92"/>
    <n v="34"/>
    <n v="1"/>
    <n v="42053.317197923461"/>
    <n v="11"/>
    <n v="69.27475289561707"/>
    <x v="0"/>
    <n v="10.646693549279535"/>
    <m/>
  </r>
  <r>
    <n v="2024"/>
    <n v="76388"/>
    <n v="3"/>
    <n v="20230200495400"/>
    <n v="1"/>
    <n v="1325.97"/>
    <n v="2"/>
    <n v="20230200495402"/>
    <n v="202302004954021"/>
    <n v="1325.97"/>
    <n v="28"/>
    <n v="2"/>
    <n v="98966.023353722907"/>
    <n v="16"/>
    <n v="67.979595836328699"/>
    <x v="1"/>
    <n v="11.502531871763418"/>
    <m/>
  </r>
  <r>
    <n v="2024"/>
    <n v="76407"/>
    <n v="3"/>
    <n v="20230100493200"/>
    <n v="1"/>
    <n v="1259.71"/>
    <n v="1"/>
    <n v="20230100493201"/>
    <n v="202301004932011"/>
    <n v="1259.71"/>
    <n v="53"/>
    <n v="1"/>
    <n v="80524.859361621595"/>
    <n v="14"/>
    <n v="66.934340478327513"/>
    <x v="1"/>
    <n v="11.29632122767967"/>
    <m/>
  </r>
  <r>
    <n v="2024"/>
    <n v="76433"/>
    <n v="3"/>
    <n v="20240100496100"/>
    <n v="1"/>
    <n v="2395.83"/>
    <n v="1"/>
    <n v="20240100496101"/>
    <n v="202401004961012"/>
    <n v="2395.83"/>
    <n v="51"/>
    <n v="2"/>
    <n v="93626.995919234716"/>
    <n v="16"/>
    <n v="68.975416241480701"/>
    <x v="1"/>
    <n v="11.447074038821766"/>
    <m/>
  </r>
  <r>
    <n v="2024"/>
    <n v="76517"/>
    <n v="3"/>
    <n v="20230100500400"/>
    <n v="1"/>
    <n v="1035.27"/>
    <n v="2"/>
    <n v="20230100500402"/>
    <n v="202301005004021"/>
    <n v="1035.27"/>
    <n v="48"/>
    <n v="2"/>
    <n v="76533.980208546578"/>
    <n v="14"/>
    <n v="65.940946157065824"/>
    <x v="1"/>
    <n v="11.245490106925983"/>
    <m/>
  </r>
  <r>
    <n v="2024"/>
    <n v="76542"/>
    <n v="3"/>
    <n v="20240200503100"/>
    <n v="1"/>
    <n v="2159.7199999999998"/>
    <n v="1"/>
    <n v="20240200503101"/>
    <n v="202402005031011"/>
    <n v="2159.7199999999998"/>
    <n v="38"/>
    <n v="1"/>
    <n v="48258.869884573862"/>
    <n v="12"/>
    <n v="72.596297938782698"/>
    <x v="0"/>
    <n v="10.784334921676775"/>
    <m/>
  </r>
  <r>
    <n v="2024"/>
    <n v="76550"/>
    <n v="3"/>
    <n v="20230100497800"/>
    <n v="1"/>
    <n v="1103.2"/>
    <n v="1"/>
    <n v="20230100497801"/>
    <n v="202301004978013"/>
    <n v="1103.2"/>
    <n v="59"/>
    <n v="2"/>
    <n v="72713.863772587953"/>
    <n v="14"/>
    <n v="73.179886252563222"/>
    <x v="1"/>
    <n v="11.194287343725964"/>
    <m/>
  </r>
  <r>
    <n v="2024"/>
    <n v="76551"/>
    <n v="3"/>
    <n v="20230300493900"/>
    <n v="1"/>
    <n v="2206.48"/>
    <n v="1"/>
    <n v="20230300493901"/>
    <n v="202303004939011"/>
    <n v="2206.48"/>
    <n v="56"/>
    <n v="1"/>
    <n v="52869.353632276718"/>
    <n v="12"/>
    <n v="71.704319437181525"/>
    <x v="0"/>
    <n v="10.875579123550009"/>
    <m/>
  </r>
  <r>
    <n v="2024"/>
    <n v="76588"/>
    <n v="3"/>
    <n v="20231200497400"/>
    <n v="1"/>
    <n v="1370.74"/>
    <n v="2"/>
    <n v="20231200497402"/>
    <n v="202312004974021"/>
    <n v="1370.74"/>
    <n v="46"/>
    <n v="2"/>
    <n v="50342.151399355316"/>
    <n v="12"/>
    <n v="70.943269261283689"/>
    <x v="0"/>
    <n v="10.826598005149062"/>
    <m/>
  </r>
  <r>
    <n v="2024"/>
    <n v="76598"/>
    <n v="3"/>
    <n v="20230300493300"/>
    <n v="1"/>
    <n v="997.2"/>
    <n v="1"/>
    <n v="20230300493301"/>
    <n v="202303004933011"/>
    <n v="997.2"/>
    <n v="40"/>
    <n v="1"/>
    <n v="65959.043415356471"/>
    <n v="14"/>
    <n v="68.450320362247481"/>
    <x v="1"/>
    <n v="11.096789274072261"/>
    <m/>
  </r>
  <r>
    <n v="2024"/>
    <n v="76605"/>
    <n v="3"/>
    <n v="20230300490600"/>
    <n v="1"/>
    <n v="2052.1999999999998"/>
    <n v="1"/>
    <n v="20230300490601"/>
    <n v="202303004906011"/>
    <n v="2052.1999999999998"/>
    <n v="33"/>
    <n v="1"/>
    <n v="75586.352401715194"/>
    <n v="14"/>
    <n v="69.712743936179749"/>
    <x v="1"/>
    <n v="11.233031022084408"/>
    <m/>
  </r>
  <r>
    <n v="2024"/>
    <n v="76615"/>
    <n v="3"/>
    <n v="20231200495700"/>
    <n v="1"/>
    <n v="1340.6"/>
    <n v="4"/>
    <n v="20231200495703"/>
    <n v="202312004957031"/>
    <n v="1966.21"/>
    <n v="34"/>
    <n v="1"/>
    <n v="101956.23849101951"/>
    <n v="16"/>
    <n v="67.904482323948386"/>
    <x v="1"/>
    <n v="11.532298965803047"/>
    <m/>
  </r>
  <r>
    <n v="2024"/>
    <n v="76631"/>
    <n v="3"/>
    <n v="20230100490900"/>
    <n v="1"/>
    <n v="1029.3"/>
    <n v="2"/>
    <n v="20230100490902"/>
    <n v="202301004909021"/>
    <n v="1008.67"/>
    <n v="32"/>
    <n v="1"/>
    <n v="118050.47500851094"/>
    <n v="18"/>
    <n v="70.679152337482108"/>
    <x v="2"/>
    <n v="11.678867566296423"/>
    <m/>
  </r>
  <r>
    <n v="2024"/>
    <n v="76677"/>
    <n v="3"/>
    <n v="20240300504400"/>
    <n v="1"/>
    <n v="1384.43"/>
    <n v="2"/>
    <n v="20240300504402"/>
    <n v="202403005044021"/>
    <n v="1384.43"/>
    <n v="54"/>
    <n v="2"/>
    <n v="52132.535088641875"/>
    <n v="12"/>
    <n v="68.636642303111998"/>
    <x v="0"/>
    <n v="10.861544506709073"/>
    <m/>
  </r>
  <r>
    <n v="2024"/>
    <n v="76798"/>
    <n v="3"/>
    <n v="0"/>
    <n v="1"/>
    <n v="1301.04"/>
    <n v="4"/>
    <n v="0"/>
    <n v="0"/>
    <n v="1810.49"/>
    <n v="41"/>
    <n v="1"/>
    <n v="143824.96292738215"/>
    <n v="20"/>
    <n v="70.106310604328414"/>
    <x v="2"/>
    <n v="11.876352303969474"/>
    <m/>
  </r>
  <r>
    <n v="2024"/>
    <n v="76799"/>
    <n v="3"/>
    <n v="0"/>
    <n v="1"/>
    <n v="1256.96"/>
    <n v="1"/>
    <n v="0"/>
    <n v="0"/>
    <n v="1256.96"/>
    <n v="43"/>
    <n v="1"/>
    <n v="51883.966073807693"/>
    <n v="12"/>
    <n v="71.254184010421383"/>
    <x v="0"/>
    <n v="10.856765082574908"/>
    <m/>
  </r>
  <r>
    <n v="2024"/>
    <n v="76804"/>
    <n v="3"/>
    <n v="0"/>
    <n v="1"/>
    <n v="1465.87"/>
    <n v="2"/>
    <n v="0"/>
    <n v="0"/>
    <n v="1465.87"/>
    <n v="31"/>
    <n v="2"/>
    <n v="71305.726876021974"/>
    <n v="14"/>
    <n v="69.771369160043761"/>
    <x v="1"/>
    <n v="11.174731924018664"/>
    <m/>
  </r>
  <r>
    <n v="2024"/>
    <n v="76837"/>
    <n v="3"/>
    <n v="0"/>
    <n v="1"/>
    <n v="1133.27"/>
    <n v="2"/>
    <n v="0"/>
    <n v="0"/>
    <n v="1133.27"/>
    <n v="32"/>
    <n v="2"/>
    <n v="69557.235690003727"/>
    <n v="14"/>
    <n v="69.333369304603195"/>
    <x v="1"/>
    <n v="11.149905227741876"/>
    <m/>
  </r>
  <r>
    <n v="2024"/>
    <n v="76877"/>
    <n v="3"/>
    <n v="0"/>
    <n v="1"/>
    <n v="1478.25"/>
    <n v="1"/>
    <n v="0"/>
    <n v="0"/>
    <n v="1478.25"/>
    <n v="57"/>
    <n v="1"/>
    <n v="75515.341187264028"/>
    <n v="14"/>
    <n v="68.710850912301879"/>
    <x v="1"/>
    <n v="11.232091109129202"/>
    <m/>
  </r>
  <r>
    <n v="2024"/>
    <n v="76891"/>
    <n v="3"/>
    <n v="0"/>
    <n v="1"/>
    <n v="1086.42"/>
    <n v="1"/>
    <n v="0"/>
    <n v="0"/>
    <n v="1086.42"/>
    <n v="44"/>
    <n v="2"/>
    <n v="92863.781065478805"/>
    <n v="16"/>
    <n v="71.362551507665572"/>
    <x v="1"/>
    <n v="11.438888978658797"/>
    <m/>
  </r>
  <r>
    <n v="2024"/>
    <n v="76919"/>
    <n v="3"/>
    <n v="0"/>
    <n v="1"/>
    <n v="1708.29"/>
    <n v="1"/>
    <n v="0"/>
    <n v="0"/>
    <n v="1708.29"/>
    <n v="48"/>
    <n v="1"/>
    <n v="49301.089359969461"/>
    <n v="12"/>
    <n v="67.502458607441454"/>
    <x v="0"/>
    <n v="10.805701456337761"/>
    <m/>
  </r>
  <r>
    <n v="2024"/>
    <n v="76940"/>
    <n v="3"/>
    <n v="0"/>
    <n v="1"/>
    <n v="1145.27"/>
    <n v="2"/>
    <n v="0"/>
    <n v="0"/>
    <n v="1145.27"/>
    <n v="42"/>
    <n v="1"/>
    <n v="96058.987875589199"/>
    <n v="16"/>
    <n v="70.391247427616662"/>
    <x v="1"/>
    <n v="11.472717738785931"/>
    <m/>
  </r>
  <r>
    <n v="2024"/>
    <n v="76950"/>
    <n v="3"/>
    <n v="0"/>
    <n v="1"/>
    <n v="1086.58"/>
    <n v="2"/>
    <n v="0"/>
    <n v="0"/>
    <n v="1086.58"/>
    <n v="30"/>
    <n v="1"/>
    <n v="74569.322621420288"/>
    <n v="14"/>
    <n v="69.863133153306435"/>
    <x v="1"/>
    <n v="11.219484476701762"/>
    <m/>
  </r>
  <r>
    <n v="2024"/>
    <n v="77000"/>
    <n v="3"/>
    <n v="20240200500900"/>
    <n v="1"/>
    <n v="1286.0899999999999"/>
    <n v="2"/>
    <n v="20240200500902"/>
    <n v="202402005009021"/>
    <n v="1286.0899999999999"/>
    <n v="52"/>
    <n v="1"/>
    <n v="73497.104368484695"/>
    <n v="14"/>
    <n v="69.433125923658878"/>
    <x v="1"/>
    <n v="11.205001288077725"/>
    <m/>
  </r>
  <r>
    <n v="2024"/>
    <n v="77006"/>
    <n v="3"/>
    <n v="20240300857800"/>
    <n v="1"/>
    <n v="2103.34"/>
    <n v="3"/>
    <n v="20240300857802"/>
    <n v="202403008578021"/>
    <n v="2103.34"/>
    <n v="52"/>
    <n v="1"/>
    <n v="48843.453627461604"/>
    <n v="12"/>
    <n v="68.453041371517571"/>
    <x v="0"/>
    <n v="10.796375638817578"/>
    <m/>
  </r>
  <r>
    <n v="2024"/>
    <n v="77077"/>
    <n v="3"/>
    <n v="0"/>
    <n v="1"/>
    <n v="3808.02"/>
    <n v="3"/>
    <n v="0"/>
    <n v="0"/>
    <n v="3808.02"/>
    <n v="34"/>
    <n v="1"/>
    <n v="50584.487986885841"/>
    <n v="12"/>
    <n v="70.316863063889869"/>
    <x v="0"/>
    <n v="10.831400246751972"/>
    <m/>
  </r>
  <r>
    <n v="2024"/>
    <n v="77152"/>
    <n v="3"/>
    <n v="0"/>
    <n v="1"/>
    <n v="2471.17"/>
    <n v="1"/>
    <n v="0"/>
    <n v="0"/>
    <n v="2471.17"/>
    <n v="45"/>
    <n v="2"/>
    <n v="96076.398929571034"/>
    <n v="16"/>
    <n v="71.274308422736993"/>
    <x v="1"/>
    <n v="11.472898976134438"/>
    <m/>
  </r>
  <r>
    <n v="2024"/>
    <n v="77169"/>
    <n v="3"/>
    <n v="20230200842900"/>
    <n v="1"/>
    <n v="4252.54"/>
    <n v="1"/>
    <n v="20230200842901"/>
    <n v="202302008429011"/>
    <n v="4252.54"/>
    <n v="32"/>
    <n v="1"/>
    <n v="73240.259387685306"/>
    <n v="14"/>
    <n v="70.080229127047502"/>
    <x v="1"/>
    <n v="11.201500540394482"/>
    <m/>
  </r>
  <r>
    <n v="2024"/>
    <n v="77170"/>
    <n v="3"/>
    <n v="20231200855000"/>
    <n v="1"/>
    <n v="4102.24"/>
    <n v="1"/>
    <n v="20231200855001"/>
    <n v="202312008550011"/>
    <n v="4102.24"/>
    <n v="36"/>
    <n v="1"/>
    <n v="52983.072778973139"/>
    <n v="12"/>
    <n v="68.612877744888067"/>
    <x v="0"/>
    <n v="10.877727759992307"/>
    <m/>
  </r>
  <r>
    <n v="2024"/>
    <n v="77170"/>
    <n v="3"/>
    <n v="20231200855000"/>
    <n v="1"/>
    <n v="4102.24"/>
    <n v="2"/>
    <n v="20231200855002"/>
    <n v="202312008550021"/>
    <n v="4102.24"/>
    <n v="35"/>
    <n v="2"/>
    <n v="94407.082531851542"/>
    <n v="16"/>
    <n v="73.340269771270954"/>
    <x v="1"/>
    <n v="11.455371376139682"/>
    <m/>
  </r>
  <r>
    <n v="2024"/>
    <n v="77188"/>
    <n v="3"/>
    <n v="0"/>
    <n v="1"/>
    <n v="2191.21"/>
    <n v="1"/>
    <n v="0"/>
    <n v="0"/>
    <n v="2191.21"/>
    <n v="44"/>
    <n v="1"/>
    <n v="147227.27916275215"/>
    <n v="20"/>
    <n v="74.001877809734992"/>
    <x v="2"/>
    <n v="11.899732788506341"/>
    <m/>
  </r>
  <r>
    <n v="2024"/>
    <n v="77188"/>
    <n v="3"/>
    <n v="0"/>
    <n v="1"/>
    <n v="2191.21"/>
    <n v="2"/>
    <n v="0"/>
    <n v="0"/>
    <n v="2191.21"/>
    <n v="40"/>
    <n v="2"/>
    <n v="141816.49593526882"/>
    <n v="20"/>
    <n v="71.836566358070414"/>
    <x v="2"/>
    <n v="11.862289218720766"/>
    <m/>
  </r>
  <r>
    <n v="2024"/>
    <n v="77219"/>
    <n v="3"/>
    <n v="20221206487400"/>
    <n v="1"/>
    <n v="2176.3200000000002"/>
    <n v="4"/>
    <n v="20221206487402"/>
    <n v="202212064874021"/>
    <n v="2176.3200000000002"/>
    <n v="39"/>
    <n v="1"/>
    <n v="48154.03913659395"/>
    <n v="12"/>
    <n v="71.481360611045474"/>
    <x v="0"/>
    <n v="10.782160300241616"/>
    <m/>
  </r>
  <r>
    <n v="2024"/>
    <n v="77244"/>
    <n v="3"/>
    <n v="20240300861300"/>
    <n v="1"/>
    <n v="3943.77"/>
    <n v="2"/>
    <n v="20240300861302"/>
    <n v="202403008613021"/>
    <n v="3943.77"/>
    <n v="53"/>
    <n v="2"/>
    <n v="75273.301271805976"/>
    <n v="14"/>
    <n v="74.409076729300693"/>
    <x v="1"/>
    <n v="11.228880786131576"/>
    <m/>
  </r>
  <r>
    <n v="2024"/>
    <n v="77287"/>
    <n v="3"/>
    <n v="20240300860600"/>
    <n v="1"/>
    <n v="4673.2700000000004"/>
    <n v="2"/>
    <n v="20240300860602"/>
    <n v="202403008606021"/>
    <n v="4673.2700000000004"/>
    <n v="27"/>
    <n v="1"/>
    <n v="56923.525260626957"/>
    <n v="12"/>
    <n v="70.013733698875825"/>
    <x v="0"/>
    <n v="10.949463983888002"/>
    <m/>
  </r>
  <r>
    <n v="2024"/>
    <n v="77331"/>
    <n v="3"/>
    <n v="20221206503300"/>
    <n v="1"/>
    <n v="4842.57"/>
    <n v="1"/>
    <n v="20221206503301"/>
    <n v="202212065033011"/>
    <n v="4842.57"/>
    <n v="30"/>
    <n v="2"/>
    <n v="101559.46837348085"/>
    <n v="16"/>
    <n v="71.156402595465039"/>
    <x v="1"/>
    <n v="11.528399801199566"/>
    <m/>
  </r>
  <r>
    <n v="2024"/>
    <n v="77387"/>
    <n v="3"/>
    <n v="20230100851000"/>
    <n v="1"/>
    <n v="1843.45"/>
    <n v="1"/>
    <n v="20230100851001"/>
    <n v="202301008510011"/>
    <n v="1843.45"/>
    <n v="33"/>
    <n v="1"/>
    <n v="148028.55548357617"/>
    <n v="20"/>
    <n v="66.771639500935279"/>
    <x v="2"/>
    <n v="11.905160476591846"/>
    <m/>
  </r>
  <r>
    <n v="2024"/>
    <n v="77393"/>
    <n v="3"/>
    <n v="20240300862600"/>
    <n v="1"/>
    <n v="4859.4799999999996"/>
    <n v="1"/>
    <n v="20240300862601"/>
    <n v="202403008626011"/>
    <n v="4859.4799999999996"/>
    <n v="33"/>
    <n v="2"/>
    <n v="53893.076559109511"/>
    <n v="12"/>
    <n v="71.873273143206902"/>
    <x v="0"/>
    <n v="10.894757298908486"/>
    <m/>
  </r>
  <r>
    <n v="2024"/>
    <n v="77407"/>
    <n v="3"/>
    <n v="0"/>
    <n v="1"/>
    <n v="2062.73"/>
    <n v="1"/>
    <n v="0"/>
    <n v="0"/>
    <n v="2062.73"/>
    <n v="42"/>
    <n v="1"/>
    <n v="29955.991386512636"/>
    <n v="10"/>
    <n v="71.528531291055799"/>
    <x v="0"/>
    <n v="10.307484629831249"/>
    <m/>
  </r>
  <r>
    <n v="2024"/>
    <n v="77491"/>
    <n v="3"/>
    <n v="20240306078300"/>
    <n v="1"/>
    <n v="6211.02"/>
    <n v="1"/>
    <n v="20240306078301"/>
    <n v="202403060783011"/>
    <n v="6211.02"/>
    <n v="35"/>
    <n v="1"/>
    <n v="70919.859910114581"/>
    <n v="14"/>
    <n v="70.665151756704432"/>
    <x v="1"/>
    <n v="11.1693057848635"/>
    <m/>
  </r>
  <r>
    <n v="2024"/>
    <n v="77546"/>
    <n v="3"/>
    <n v="20240100856700"/>
    <n v="1"/>
    <n v="4199.8500000000004"/>
    <n v="2"/>
    <n v="20240100856702"/>
    <n v="202401008567021"/>
    <n v="3807.3"/>
    <n v="30"/>
    <n v="1"/>
    <n v="44136.118362467554"/>
    <n v="11"/>
    <n v="68.87765390876794"/>
    <x v="0"/>
    <n v="10.695033736715654"/>
    <m/>
  </r>
  <r>
    <n v="2024"/>
    <n v="77551"/>
    <n v="3"/>
    <n v="20240300863800"/>
    <n v="1"/>
    <n v="2602.27"/>
    <n v="1"/>
    <n v="20240300863801"/>
    <n v="202403008638011"/>
    <n v="2602.27"/>
    <n v="37"/>
    <n v="1"/>
    <n v="78151.058232609794"/>
    <n v="14"/>
    <n v="70.403064540741823"/>
    <x v="1"/>
    <n v="11.266398876802215"/>
    <m/>
  </r>
  <r>
    <n v="2024"/>
    <n v="77614"/>
    <n v="3"/>
    <n v="0"/>
    <n v="1"/>
    <n v="2630.12"/>
    <n v="2"/>
    <n v="0"/>
    <n v="0"/>
    <n v="2630.12"/>
    <n v="39"/>
    <n v="2"/>
    <n v="112697.85616958755"/>
    <n v="18"/>
    <n v="71.098650636078091"/>
    <x v="2"/>
    <n v="11.632465677394299"/>
    <m/>
  </r>
  <r>
    <n v="2024"/>
    <n v="77631"/>
    <n v="3"/>
    <n v="20240300867300"/>
    <n v="1"/>
    <n v="2370.85"/>
    <n v="2"/>
    <n v="20240300867302"/>
    <n v="202403008673021"/>
    <n v="2370.85"/>
    <n v="40"/>
    <n v="2"/>
    <n v="35816.653554411059"/>
    <n v="11"/>
    <n v="69.618870979589602"/>
    <x v="0"/>
    <n v="10.486168247308791"/>
    <m/>
  </r>
  <r>
    <n v="2024"/>
    <n v="77635"/>
    <n v="3"/>
    <n v="20240300864700"/>
    <n v="1"/>
    <n v="2408.5300000000002"/>
    <n v="1"/>
    <n v="20240300864701"/>
    <n v="202403008647011"/>
    <n v="2408.5300000000002"/>
    <n v="40"/>
    <n v="1"/>
    <n v="74929.645797113059"/>
    <n v="14"/>
    <n v="67.987248308038517"/>
    <x v="1"/>
    <n v="11.224304896230048"/>
    <m/>
  </r>
  <r>
    <n v="2024"/>
    <n v="77681"/>
    <n v="3"/>
    <n v="20231200860600"/>
    <n v="1"/>
    <n v="3323.16"/>
    <n v="2"/>
    <n v="20231200860603"/>
    <n v="202312008606031"/>
    <n v="2686.07"/>
    <n v="45"/>
    <n v="2"/>
    <n v="36422.18345251838"/>
    <n v="10"/>
    <n v="68.928482971513873"/>
    <x v="0"/>
    <n v="10.502933303503175"/>
    <m/>
  </r>
  <r>
    <n v="2024"/>
    <n v="77738"/>
    <n v="3"/>
    <n v="20230200848200"/>
    <n v="1"/>
    <n v="3127.53"/>
    <n v="1"/>
    <n v="20230200848201"/>
    <n v="202302008482011"/>
    <n v="3127.53"/>
    <n v="62"/>
    <n v="1"/>
    <n v="94704.175138537539"/>
    <n v="16"/>
    <n v="71.506422801937475"/>
    <x v="1"/>
    <n v="11.45851336625446"/>
    <m/>
  </r>
  <r>
    <n v="2024"/>
    <n v="77882"/>
    <n v="3"/>
    <n v="20240200862200"/>
    <n v="1"/>
    <n v="2345.58"/>
    <n v="2"/>
    <n v="20240200862202"/>
    <n v="202402008622021"/>
    <n v="2547.9899999999998"/>
    <n v="34"/>
    <n v="1"/>
    <n v="71834.229531774472"/>
    <n v="14"/>
    <n v="70.134747281392592"/>
    <x v="1"/>
    <n v="11.182116375860391"/>
    <m/>
  </r>
  <r>
    <n v="2024"/>
    <n v="77901"/>
    <n v="3"/>
    <n v="20221206389300"/>
    <n v="1"/>
    <n v="1893.76"/>
    <n v="1"/>
    <n v="20221206389301"/>
    <n v="202212063893011"/>
    <n v="1893.76"/>
    <n v="50"/>
    <n v="2"/>
    <n v="76734.964064876986"/>
    <n v="14"/>
    <n v="71.094715789696025"/>
    <x v="1"/>
    <n v="11.248112738307489"/>
    <m/>
  </r>
  <r>
    <n v="2024"/>
    <n v="77983"/>
    <n v="3"/>
    <n v="20230200849100"/>
    <n v="1"/>
    <n v="2789.02"/>
    <n v="1"/>
    <n v="20230200849101"/>
    <n v="202302008491011"/>
    <n v="2789.02"/>
    <n v="48"/>
    <n v="1"/>
    <n v="121305.92282875068"/>
    <n v="18"/>
    <n v="71.266607400493569"/>
    <x v="2"/>
    <n v="11.706070921677036"/>
    <m/>
  </r>
  <r>
    <n v="2024"/>
    <n v="78130"/>
    <n v="3"/>
    <n v="20230300851400"/>
    <n v="1"/>
    <n v="2363.9699999999998"/>
    <n v="3"/>
    <n v="20230300851402"/>
    <n v="202303008514021"/>
    <n v="4277.95"/>
    <n v="33"/>
    <n v="1"/>
    <n v="96429.946300067619"/>
    <n v="16"/>
    <n v="67.753511269493146"/>
    <x v="1"/>
    <n v="11.476572078624338"/>
    <m/>
  </r>
  <r>
    <n v="2024"/>
    <n v="78169"/>
    <n v="3"/>
    <n v="20221206422700"/>
    <n v="1"/>
    <n v="2198.4899999999998"/>
    <n v="1"/>
    <n v="20221206422701"/>
    <n v="202212064227011"/>
    <n v="2198.4899999999998"/>
    <n v="41"/>
    <n v="2"/>
    <n v="97793.662489285969"/>
    <n v="16"/>
    <n v="69.998786229916917"/>
    <x v="1"/>
    <n v="11.490615053200203"/>
    <m/>
  </r>
  <r>
    <n v="2024"/>
    <n v="78237"/>
    <n v="3"/>
    <n v="0"/>
    <n v="1"/>
    <n v="2898.52"/>
    <n v="1"/>
    <n v="0"/>
    <n v="0"/>
    <n v="2898.52"/>
    <n v="29"/>
    <n v="2"/>
    <n v="69687.423878347035"/>
    <n v="14"/>
    <n v="70.837705539495047"/>
    <x v="1"/>
    <n v="11.151775148307326"/>
    <m/>
  </r>
  <r>
    <n v="2024"/>
    <n v="78295"/>
    <n v="3"/>
    <n v="20221206415900"/>
    <n v="1"/>
    <n v="4096.13"/>
    <n v="1"/>
    <n v="20221206415901"/>
    <n v="202212064159011"/>
    <n v="4096.13"/>
    <n v="49"/>
    <n v="1"/>
    <n v="52042.326939593717"/>
    <n v="12"/>
    <n v="70.832171683179453"/>
    <x v="0"/>
    <n v="10.859812646069397"/>
    <m/>
  </r>
  <r>
    <n v="2024"/>
    <n v="78335"/>
    <n v="3"/>
    <n v="20221206438500"/>
    <n v="1"/>
    <n v="2766.13"/>
    <n v="2"/>
    <n v="20221206438502"/>
    <n v="202212064385021"/>
    <n v="2766.13"/>
    <n v="40"/>
    <n v="1"/>
    <n v="99163.646926477013"/>
    <n v="16"/>
    <n v="71.116096704552831"/>
    <x v="1"/>
    <n v="11.504526763674489"/>
    <m/>
  </r>
  <r>
    <n v="2024"/>
    <n v="78382"/>
    <n v="3"/>
    <n v="0"/>
    <n v="1"/>
    <n v="5038.22"/>
    <n v="3"/>
    <n v="0"/>
    <n v="0"/>
    <n v="5038.22"/>
    <n v="45"/>
    <n v="1"/>
    <n v="99777.767922963161"/>
    <n v="16"/>
    <n v="70.148111129287443"/>
    <x v="1"/>
    <n v="11.510700671180482"/>
    <m/>
  </r>
  <r>
    <n v="2024"/>
    <n v="78440"/>
    <n v="3"/>
    <n v="20240300873500"/>
    <n v="1"/>
    <n v="1859.75"/>
    <n v="1"/>
    <n v="20240300873501"/>
    <n v="202403008735011"/>
    <n v="1859.75"/>
    <n v="46"/>
    <n v="1"/>
    <n v="73297.295173234947"/>
    <n v="14"/>
    <n v="69.574994685738446"/>
    <x v="1"/>
    <n v="11.202278986419472"/>
    <m/>
  </r>
  <r>
    <n v="2024"/>
    <n v="78456"/>
    <n v="3"/>
    <n v="20230200855900"/>
    <n v="1"/>
    <n v="3570.66"/>
    <n v="2"/>
    <n v="20230200855902"/>
    <n v="202302008559021"/>
    <n v="3570.66"/>
    <n v="41"/>
    <n v="1"/>
    <n v="51819.754916514212"/>
    <n v="12"/>
    <n v="69.447918082542017"/>
    <x v="0"/>
    <n v="10.855526724589559"/>
    <m/>
  </r>
  <r>
    <n v="2024"/>
    <n v="78485"/>
    <n v="3"/>
    <n v="20230100846600"/>
    <n v="1"/>
    <n v="3933.35"/>
    <n v="1"/>
    <n v="20230100846601"/>
    <n v="202301008466011"/>
    <n v="3933.35"/>
    <n v="44"/>
    <n v="1"/>
    <n v="55524.632406291632"/>
    <n v="12"/>
    <n v="72.550007381696659"/>
    <x v="0"/>
    <n v="10.924582028412782"/>
    <m/>
  </r>
  <r>
    <n v="2024"/>
    <n v="78538"/>
    <n v="3"/>
    <n v="0"/>
    <n v="1"/>
    <n v="4479.7"/>
    <n v="1"/>
    <n v="0"/>
    <n v="0"/>
    <n v="4479.7"/>
    <n v="29"/>
    <n v="2"/>
    <n v="73637.392487144476"/>
    <n v="14"/>
    <n v="68.999408131060051"/>
    <x v="1"/>
    <n v="11.206908225800284"/>
    <m/>
  </r>
  <r>
    <n v="2024"/>
    <n v="78538"/>
    <n v="3"/>
    <n v="0"/>
    <n v="1"/>
    <n v="4479.7"/>
    <n v="2"/>
    <n v="0"/>
    <n v="0"/>
    <n v="4585.16"/>
    <n v="64"/>
    <n v="1"/>
    <n v="53899.327636443268"/>
    <n v="12"/>
    <n v="71.915187567609365"/>
    <x v="0"/>
    <n v="10.894873282541793"/>
    <m/>
  </r>
  <r>
    <n v="2024"/>
    <n v="78576"/>
    <n v="3"/>
    <n v="20240200662800"/>
    <n v="1"/>
    <n v="1482"/>
    <n v="1"/>
    <n v="20240200662801"/>
    <n v="202402006628011"/>
    <n v="1482"/>
    <n v="41"/>
    <n v="2"/>
    <n v="82572.374596585418"/>
    <n v="14"/>
    <n v="73.846893512893331"/>
    <x v="1"/>
    <n v="11.321430455585642"/>
    <m/>
  </r>
  <r>
    <n v="2024"/>
    <n v="78745"/>
    <n v="3"/>
    <n v="0"/>
    <n v="1"/>
    <n v="1647.4"/>
    <n v="2"/>
    <n v="0"/>
    <n v="0"/>
    <n v="1647.4"/>
    <n v="32"/>
    <n v="2"/>
    <n v="76139.050937932698"/>
    <n v="14"/>
    <n v="69.83200824342471"/>
    <x v="1"/>
    <n v="11.240316565161308"/>
    <m/>
  </r>
  <r>
    <n v="2024"/>
    <n v="78804"/>
    <n v="3"/>
    <n v="0"/>
    <n v="1"/>
    <n v="1569.81"/>
    <n v="2"/>
    <n v="0"/>
    <n v="0"/>
    <n v="1569.81"/>
    <n v="33"/>
    <n v="1"/>
    <n v="51780.899003468883"/>
    <n v="12"/>
    <n v="71.979857570334488"/>
    <x v="0"/>
    <n v="10.854776615137601"/>
    <m/>
  </r>
  <r>
    <n v="2024"/>
    <n v="78810"/>
    <n v="3"/>
    <n v="0"/>
    <n v="1"/>
    <n v="2062.67"/>
    <n v="2"/>
    <n v="0"/>
    <n v="0"/>
    <n v="2062.67"/>
    <n v="28"/>
    <n v="2"/>
    <n v="72683.860737244206"/>
    <n v="14"/>
    <n v="68.378278324291273"/>
    <x v="1"/>
    <n v="11.193874640764198"/>
    <m/>
  </r>
  <r>
    <n v="2024"/>
    <n v="78929"/>
    <n v="3"/>
    <n v="20231200664700"/>
    <n v="1"/>
    <n v="1528.39"/>
    <n v="1"/>
    <n v="20231200664701"/>
    <n v="202312006647011"/>
    <n v="1528.39"/>
    <n v="33"/>
    <n v="2"/>
    <n v="53153.462904608539"/>
    <n v="12"/>
    <n v="68.03696521497649"/>
    <x v="0"/>
    <n v="10.880938535074014"/>
    <m/>
  </r>
  <r>
    <n v="2024"/>
    <n v="78953"/>
    <n v="3"/>
    <n v="20230200659800"/>
    <n v="1"/>
    <n v="2382.84"/>
    <n v="2"/>
    <n v="20230200659802"/>
    <n v="202302006598021"/>
    <n v="2382.84"/>
    <n v="58"/>
    <n v="1"/>
    <n v="72503.401296283104"/>
    <n v="14"/>
    <n v="71.517724711560874"/>
    <x v="1"/>
    <n v="11.19138875417381"/>
    <m/>
  </r>
  <r>
    <n v="2024"/>
    <n v="78974"/>
    <n v="3"/>
    <n v="20221205012800"/>
    <n v="1"/>
    <n v="2210.9"/>
    <n v="4"/>
    <n v="20221205012804"/>
    <n v="202212050128041"/>
    <n v="2663.68"/>
    <n v="35"/>
    <n v="1"/>
    <n v="78356.535098469132"/>
    <n v="14"/>
    <n v="72.233578226442901"/>
    <x v="1"/>
    <n v="11.26902465334819"/>
    <m/>
  </r>
  <r>
    <n v="2024"/>
    <n v="79061"/>
    <n v="3"/>
    <n v="0"/>
    <n v="1"/>
    <n v="1780.58"/>
    <n v="2"/>
    <n v="0"/>
    <n v="0"/>
    <n v="1780.58"/>
    <n v="41"/>
    <n v="1"/>
    <n v="56551.507952604938"/>
    <n v="12"/>
    <n v="73.560837643428428"/>
    <x v="0"/>
    <n v="10.942907147017298"/>
    <m/>
  </r>
  <r>
    <n v="2024"/>
    <n v="79068"/>
    <n v="3"/>
    <n v="20240200666200"/>
    <n v="1"/>
    <n v="3034.01"/>
    <n v="2"/>
    <n v="20240200666202"/>
    <n v="202402006662021"/>
    <n v="3034.01"/>
    <n v="25"/>
    <n v="2"/>
    <n v="100023.25741219087"/>
    <n v="16"/>
    <n v="72.642571255208892"/>
    <x v="1"/>
    <n v="11.513158012050969"/>
    <m/>
  </r>
  <r>
    <n v="2024"/>
    <n v="79087"/>
    <n v="3"/>
    <n v="20240300668100"/>
    <n v="1"/>
    <n v="1377.12"/>
    <n v="2"/>
    <n v="20240300668102"/>
    <n v="202403006681021"/>
    <n v="1377.12"/>
    <n v="32"/>
    <n v="1"/>
    <n v="33656.448265446663"/>
    <n v="10"/>
    <n v="70.451722000910735"/>
    <x v="0"/>
    <n v="10.423959944216799"/>
    <m/>
  </r>
  <r>
    <n v="2024"/>
    <n v="79101"/>
    <n v="3"/>
    <n v="20231200667900"/>
    <n v="1"/>
    <n v="1330.62"/>
    <n v="2"/>
    <n v="20231200667902"/>
    <n v="202312006679021"/>
    <n v="1330.62"/>
    <n v="35"/>
    <n v="2"/>
    <n v="97398.957736284603"/>
    <n v="16"/>
    <n v="71.057728588959748"/>
    <x v="1"/>
    <n v="11.486570788713871"/>
    <m/>
  </r>
  <r>
    <n v="2024"/>
    <n v="79119"/>
    <n v="3"/>
    <n v="0"/>
    <n v="1"/>
    <n v="1740.54"/>
    <n v="2"/>
    <n v="0"/>
    <n v="0"/>
    <n v="1740.54"/>
    <n v="36"/>
    <n v="1"/>
    <n v="30264.226150376544"/>
    <n v="10"/>
    <n v="69.821950677900929"/>
    <x v="0"/>
    <n v="10.317721638872063"/>
    <m/>
  </r>
  <r>
    <n v="2024"/>
    <n v="79263"/>
    <n v="3"/>
    <n v="0"/>
    <n v="1"/>
    <n v="1484.08"/>
    <n v="1"/>
    <n v="0"/>
    <n v="0"/>
    <n v="1484.08"/>
    <n v="28"/>
    <n v="1"/>
    <n v="73563.142136736773"/>
    <n v="14"/>
    <n v="71.470820268882349"/>
    <x v="1"/>
    <n v="11.205899393096045"/>
    <m/>
  </r>
  <r>
    <n v="2024"/>
    <n v="79270"/>
    <n v="3"/>
    <n v="0"/>
    <n v="1"/>
    <n v="1162.78"/>
    <n v="1"/>
    <n v="0"/>
    <n v="0"/>
    <n v="1162.78"/>
    <n v="39"/>
    <n v="1"/>
    <n v="98851.17584090968"/>
    <n v="16"/>
    <n v="68.053788325580001"/>
    <x v="1"/>
    <n v="11.501370723731958"/>
    <m/>
  </r>
  <r>
    <n v="2024"/>
    <n v="79401"/>
    <n v="3"/>
    <n v="20231200669400"/>
    <n v="1"/>
    <n v="1479.28"/>
    <n v="2"/>
    <n v="20231200669402"/>
    <n v="202312006694021"/>
    <n v="1479.28"/>
    <n v="33"/>
    <n v="2"/>
    <n v="113402.2601578207"/>
    <n v="18"/>
    <n v="69.86283600073574"/>
    <x v="2"/>
    <n v="11.638696600922152"/>
    <m/>
  </r>
  <r>
    <n v="2024"/>
    <n v="79435"/>
    <n v="3"/>
    <n v="20221204991200"/>
    <n v="1"/>
    <n v="3397.61"/>
    <n v="1"/>
    <n v="20221204991201"/>
    <n v="202212049912011"/>
    <n v="3397.61"/>
    <n v="34"/>
    <n v="1"/>
    <n v="92730.163970059468"/>
    <n v="16"/>
    <n v="71.888216047438405"/>
    <x v="1"/>
    <n v="11.437449092045263"/>
    <m/>
  </r>
  <r>
    <n v="2024"/>
    <n v="79438"/>
    <n v="3"/>
    <n v="20240200669600"/>
    <n v="1"/>
    <n v="1486.35"/>
    <n v="2"/>
    <n v="20240200669604"/>
    <n v="202402006696041"/>
    <n v="1486.35"/>
    <n v="32"/>
    <n v="1"/>
    <n v="52507.736832570765"/>
    <n v="12"/>
    <n v="69.416325247472429"/>
    <x v="0"/>
    <n v="10.868715805961527"/>
    <m/>
  </r>
  <r>
    <n v="2024"/>
    <n v="79453"/>
    <n v="3"/>
    <n v="20240100665400"/>
    <n v="1"/>
    <n v="2534.5500000000002"/>
    <n v="1"/>
    <n v="20240100665401"/>
    <n v="202401006654011"/>
    <n v="2534.5500000000002"/>
    <n v="35"/>
    <n v="1"/>
    <n v="118449.40141385653"/>
    <n v="18"/>
    <n v="67.287890790721193"/>
    <x v="2"/>
    <n v="11.682241156082027"/>
    <m/>
  </r>
  <r>
    <n v="2024"/>
    <n v="79502"/>
    <n v="3"/>
    <n v="0"/>
    <n v="1"/>
    <n v="1464.83"/>
    <n v="1"/>
    <n v="0"/>
    <n v="0"/>
    <n v="1464.83"/>
    <n v="47"/>
    <n v="1"/>
    <n v="96913.198564789549"/>
    <n v="16"/>
    <n v="70.355796555517102"/>
    <x v="1"/>
    <n v="11.48157099670234"/>
    <m/>
  </r>
  <r>
    <n v="2024"/>
    <n v="79514"/>
    <n v="3"/>
    <n v="0"/>
    <n v="1"/>
    <n v="2045.25"/>
    <n v="3"/>
    <n v="0"/>
    <n v="0"/>
    <n v="1545.49"/>
    <n v="25"/>
    <n v="1"/>
    <n v="74407.502946116743"/>
    <n v="14"/>
    <n v="72.057819421512619"/>
    <x v="1"/>
    <n v="11.217312061786519"/>
    <m/>
  </r>
  <r>
    <n v="2024"/>
    <n v="79530"/>
    <n v="3"/>
    <n v="0"/>
    <n v="1"/>
    <n v="2464.2199999999998"/>
    <n v="2"/>
    <n v="0"/>
    <n v="0"/>
    <n v="2464.2199999999998"/>
    <n v="54"/>
    <n v="1"/>
    <n v="46642.806869442815"/>
    <n v="12"/>
    <n v="70.858468548495182"/>
    <x v="0"/>
    <n v="10.750274000805362"/>
    <m/>
  </r>
  <r>
    <n v="2024"/>
    <n v="79573"/>
    <n v="3"/>
    <n v="20230200662000"/>
    <n v="1"/>
    <n v="3039.23"/>
    <n v="2"/>
    <n v="20230200662002"/>
    <n v="202302006620021"/>
    <n v="3039.23"/>
    <n v="41"/>
    <n v="2"/>
    <n v="70107.028782075737"/>
    <n v="14"/>
    <n v="73.409366837514085"/>
    <x v="1"/>
    <n v="11.157778335928795"/>
    <m/>
  </r>
  <r>
    <n v="2024"/>
    <n v="79678"/>
    <n v="3"/>
    <n v="0"/>
    <n v="1"/>
    <n v="1456.72"/>
    <n v="1"/>
    <n v="0"/>
    <n v="0"/>
    <n v="1456.72"/>
    <n v="35"/>
    <n v="1"/>
    <n v="38304.778425032666"/>
    <n v="11"/>
    <n v="68.250176018729988"/>
    <x v="0"/>
    <n v="10.553329930442159"/>
    <m/>
  </r>
  <r>
    <n v="2024"/>
    <n v="79739"/>
    <n v="3"/>
    <n v="0"/>
    <n v="1"/>
    <n v="1322.11"/>
    <n v="2"/>
    <n v="0"/>
    <n v="0"/>
    <n v="1322.11"/>
    <n v="53"/>
    <n v="1"/>
    <n v="33650.805968206703"/>
    <n v="10"/>
    <n v="77.197866883787796"/>
    <x v="0"/>
    <n v="10.423792286292926"/>
    <m/>
  </r>
  <r>
    <n v="2024"/>
    <n v="79750"/>
    <n v="3"/>
    <n v="0"/>
    <n v="1"/>
    <n v="1256"/>
    <n v="1"/>
    <n v="0"/>
    <n v="0"/>
    <n v="1256"/>
    <n v="38"/>
    <n v="1"/>
    <n v="46274.577267492736"/>
    <n v="12"/>
    <n v="70.085152580533148"/>
    <x v="0"/>
    <n v="10.742348002175612"/>
    <m/>
  </r>
  <r>
    <n v="2024"/>
    <n v="79790"/>
    <n v="3"/>
    <n v="20230300666800"/>
    <n v="1"/>
    <n v="1654.8"/>
    <n v="1"/>
    <n v="20230300666801"/>
    <n v="202303006668011"/>
    <n v="1654.8"/>
    <n v="32"/>
    <n v="1"/>
    <n v="74526.055455417809"/>
    <n v="14"/>
    <n v="67.537148966437854"/>
    <x v="1"/>
    <n v="11.218904080880307"/>
    <m/>
  </r>
  <r>
    <n v="2024"/>
    <n v="79939"/>
    <n v="3"/>
    <n v="20230300064900"/>
    <n v="1"/>
    <n v="2495.7800000000002"/>
    <n v="1"/>
    <n v="20230300064901"/>
    <n v="202303000649011"/>
    <n v="2495.7800000000002"/>
    <n v="37"/>
    <n v="1"/>
    <n v="100105.76111449403"/>
    <n v="16"/>
    <n v="67.327983299824851"/>
    <x v="1"/>
    <n v="11.513982517238517"/>
    <m/>
  </r>
  <r>
    <n v="2024"/>
    <n v="79979"/>
    <n v="3"/>
    <n v="20231203621900"/>
    <n v="1"/>
    <n v="1977.02"/>
    <n v="3"/>
    <n v="20231203621902"/>
    <n v="202312036219021"/>
    <n v="1689.91"/>
    <n v="64"/>
    <n v="2"/>
    <n v="46496.1329945873"/>
    <n v="12"/>
    <n v="70.218485979270625"/>
    <x v="0"/>
    <n v="10.747124426710622"/>
    <m/>
  </r>
  <r>
    <n v="2024"/>
    <n v="79983"/>
    <n v="3"/>
    <n v="20240300064100"/>
    <n v="1"/>
    <n v="4077.17"/>
    <n v="2"/>
    <n v="20240300064102"/>
    <n v="202403000641021"/>
    <n v="4077.17"/>
    <n v="51"/>
    <n v="1"/>
    <n v="51968.992602549115"/>
    <n v="12"/>
    <n v="70.627477241213583"/>
    <x v="0"/>
    <n v="10.858402523603511"/>
    <m/>
  </r>
  <r>
    <n v="2024"/>
    <n v="79991"/>
    <n v="3"/>
    <n v="20221200910400"/>
    <n v="1"/>
    <n v="2486.87"/>
    <n v="1"/>
    <n v="20221200910401"/>
    <n v="202212009104011"/>
    <n v="2486.87"/>
    <n v="43"/>
    <n v="2"/>
    <n v="70090.823931707695"/>
    <n v="14"/>
    <n v="71.44605438760172"/>
    <x v="1"/>
    <n v="11.157547164764237"/>
    <m/>
  </r>
  <r>
    <n v="2024"/>
    <n v="80104"/>
    <n v="3"/>
    <n v="20230300067100"/>
    <n v="1"/>
    <n v="2309.96"/>
    <n v="3"/>
    <n v="20230300067102"/>
    <n v="202303000671021"/>
    <n v="3518.45"/>
    <n v="42"/>
    <n v="2"/>
    <n v="97011.387808243395"/>
    <n v="16"/>
    <n v="72.417877711368945"/>
    <x v="1"/>
    <n v="11.482583650679652"/>
    <m/>
  </r>
  <r>
    <n v="2024"/>
    <n v="80125"/>
    <n v="3"/>
    <n v="20230100083400"/>
    <n v="1"/>
    <n v="4500.08"/>
    <n v="1"/>
    <n v="20230100083401"/>
    <n v="202301000834012"/>
    <n v="4500.08"/>
    <n v="30"/>
    <n v="1"/>
    <n v="72036.745232954388"/>
    <n v="14"/>
    <n v="67.813416567249789"/>
    <x v="1"/>
    <n v="11.184931618271388"/>
    <m/>
  </r>
  <r>
    <n v="2024"/>
    <n v="80149"/>
    <n v="3"/>
    <n v="20240300066500"/>
    <n v="1"/>
    <n v="1902.15"/>
    <n v="1"/>
    <n v="20240300066501"/>
    <n v="202403000665011"/>
    <n v="1902.15"/>
    <n v="62"/>
    <n v="1"/>
    <n v="31856.988696674256"/>
    <n v="10"/>
    <n v="72.449650084913998"/>
    <x v="0"/>
    <n v="10.369012062257385"/>
    <m/>
  </r>
  <r>
    <n v="2024"/>
    <n v="80188"/>
    <n v="3"/>
    <n v="0"/>
    <n v="1"/>
    <n v="2536.19"/>
    <n v="1"/>
    <n v="0"/>
    <n v="0"/>
    <n v="2536.19"/>
    <n v="34"/>
    <n v="2"/>
    <n v="51464.630109331352"/>
    <n v="12"/>
    <n v="71.174197789101754"/>
    <x v="0"/>
    <n v="10.848650056707227"/>
    <m/>
  </r>
  <r>
    <n v="2024"/>
    <n v="80199"/>
    <n v="3"/>
    <n v="0"/>
    <n v="1"/>
    <n v="2540.46"/>
    <n v="1"/>
    <n v="0"/>
    <n v="0"/>
    <n v="2540.46"/>
    <n v="61"/>
    <n v="1"/>
    <n v="55831.017174709785"/>
    <n v="12"/>
    <n v="70.492019389007822"/>
    <x v="0"/>
    <n v="10.930084857280653"/>
    <m/>
  </r>
  <r>
    <n v="2024"/>
    <n v="80208"/>
    <n v="3"/>
    <n v="0"/>
    <n v="1"/>
    <n v="2678.32"/>
    <n v="2"/>
    <n v="0"/>
    <n v="0"/>
    <n v="2678.32"/>
    <n v="52"/>
    <n v="2"/>
    <n v="47623.981701438606"/>
    <n v="12"/>
    <n v="68.23608911202291"/>
    <x v="0"/>
    <n v="10.771091730603322"/>
    <m/>
  </r>
  <r>
    <n v="2024"/>
    <n v="80218"/>
    <n v="3"/>
    <n v="0"/>
    <n v="1"/>
    <n v="1843.16"/>
    <n v="4"/>
    <n v="0"/>
    <n v="0"/>
    <n v="1843.16"/>
    <n v="40"/>
    <n v="1"/>
    <n v="68594.662631594416"/>
    <n v="14"/>
    <n v="72.468486901289509"/>
    <x v="1"/>
    <n v="11.135970006482909"/>
    <m/>
  </r>
  <r>
    <n v="2024"/>
    <n v="80366"/>
    <n v="3"/>
    <n v="20240200067600"/>
    <n v="1"/>
    <n v="2049.33"/>
    <n v="1"/>
    <n v="20240200067601"/>
    <n v="202402000676011"/>
    <n v="2049.33"/>
    <n v="43"/>
    <n v="1"/>
    <n v="55967.572486260411"/>
    <n v="12"/>
    <n v="72.291057876143626"/>
    <x v="0"/>
    <n v="10.932527739250354"/>
    <m/>
  </r>
  <r>
    <n v="2024"/>
    <n v="80435"/>
    <n v="3"/>
    <n v="0"/>
    <n v="1"/>
    <n v="2490.31"/>
    <n v="1"/>
    <n v="0"/>
    <n v="0"/>
    <n v="2490.31"/>
    <n v="27"/>
    <n v="1"/>
    <n v="78846.622065417323"/>
    <n v="14"/>
    <n v="69.411274425329736"/>
    <x v="1"/>
    <n v="11.275259751466136"/>
    <m/>
  </r>
  <r>
    <n v="2024"/>
    <n v="80444"/>
    <n v="3"/>
    <n v="20231200068100"/>
    <n v="1"/>
    <n v="2495.34"/>
    <n v="4"/>
    <n v="20231200068104"/>
    <n v="202312000681041"/>
    <n v="2009.24"/>
    <n v="51"/>
    <n v="2"/>
    <n v="50900.587113561502"/>
    <n v="12"/>
    <n v="67.642537234635967"/>
    <x v="0"/>
    <n v="10.837629737119665"/>
    <m/>
  </r>
  <r>
    <n v="2024"/>
    <n v="80452"/>
    <n v="3"/>
    <n v="20231200067800"/>
    <n v="1"/>
    <n v="2526.9"/>
    <n v="1"/>
    <n v="20231200067801"/>
    <n v="202312000678011"/>
    <n v="2526.9"/>
    <n v="30"/>
    <n v="1"/>
    <n v="51538.069550637847"/>
    <n v="12"/>
    <n v="71.242475641565335"/>
    <x v="0"/>
    <n v="10.850076028142796"/>
    <m/>
  </r>
  <r>
    <n v="2024"/>
    <n v="80496"/>
    <n v="3"/>
    <n v="20230200078000"/>
    <n v="1"/>
    <n v="4002.04"/>
    <n v="1"/>
    <n v="20230200078001"/>
    <n v="202302000780011"/>
    <n v="4002.04"/>
    <n v="59"/>
    <n v="1"/>
    <n v="79445.762875934626"/>
    <n v="14"/>
    <n v="68.232232768613372"/>
    <x v="1"/>
    <n v="11.282829839843354"/>
    <m/>
  </r>
  <r>
    <n v="2024"/>
    <n v="80546"/>
    <n v="3"/>
    <n v="20230300069600"/>
    <n v="1"/>
    <n v="4274.1099999999997"/>
    <n v="2"/>
    <n v="20230300069606"/>
    <n v="202303000696061"/>
    <n v="4274.1099999999997"/>
    <n v="37"/>
    <n v="1"/>
    <n v="92276.031408994459"/>
    <n v="16"/>
    <n v="70.782267075315275"/>
    <x v="1"/>
    <n v="11.432539705391889"/>
    <m/>
  </r>
  <r>
    <n v="2024"/>
    <n v="80710"/>
    <n v="3"/>
    <n v="20221200829400"/>
    <n v="1"/>
    <n v="2543.0700000000002"/>
    <n v="1"/>
    <n v="20221200829401"/>
    <n v="202212008294011"/>
    <n v="2543.0700000000002"/>
    <n v="33"/>
    <n v="2"/>
    <n v="98301.374254711278"/>
    <n v="16"/>
    <n v="70.193625791100928"/>
    <x v="1"/>
    <n v="11.495793286248229"/>
    <m/>
  </r>
  <r>
    <n v="2024"/>
    <n v="80729"/>
    <n v="3"/>
    <n v="20230200082000"/>
    <n v="1"/>
    <n v="1906.26"/>
    <n v="3"/>
    <n v="20230200082003"/>
    <n v="202302000820031"/>
    <n v="1801.91"/>
    <n v="35"/>
    <n v="2"/>
    <n v="117859.34106982706"/>
    <n v="18"/>
    <n v="70.12436761483913"/>
    <x v="2"/>
    <n v="11.677247167589131"/>
    <m/>
  </r>
  <r>
    <n v="2024"/>
    <n v="80862"/>
    <n v="3"/>
    <n v="20240100083400"/>
    <n v="1"/>
    <n v="1798.59"/>
    <n v="1"/>
    <n v="20240100083401"/>
    <n v="202401000834011"/>
    <n v="1798.59"/>
    <n v="29"/>
    <n v="2"/>
    <n v="74641.055691014393"/>
    <n v="14"/>
    <n v="69.547084684354104"/>
    <x v="1"/>
    <n v="11.220445979191492"/>
    <m/>
  </r>
  <r>
    <n v="2024"/>
    <n v="80864"/>
    <n v="3"/>
    <n v="20230100091400"/>
    <n v="1"/>
    <n v="1803.54"/>
    <n v="3"/>
    <n v="20230100091403"/>
    <n v="202301000914031"/>
    <n v="1844.66"/>
    <n v="25"/>
    <n v="1"/>
    <n v="52122.063467799468"/>
    <n v="12"/>
    <n v="70.753583999550131"/>
    <x v="0"/>
    <n v="10.861343621164981"/>
    <m/>
  </r>
  <r>
    <n v="2024"/>
    <n v="80878"/>
    <n v="3"/>
    <n v="20230100089800"/>
    <n v="1"/>
    <n v="2395.69"/>
    <n v="4"/>
    <n v="20230100089804"/>
    <n v="202301000898041"/>
    <n v="2357.73"/>
    <n v="32"/>
    <n v="2"/>
    <n v="95257.164940279166"/>
    <n v="16"/>
    <n v="69.223855549542805"/>
    <x v="1"/>
    <n v="11.464335512630003"/>
    <m/>
  </r>
  <r>
    <n v="2024"/>
    <n v="80913"/>
    <n v="3"/>
    <n v="20230200082400"/>
    <n v="1"/>
    <n v="1940.47"/>
    <n v="1"/>
    <n v="20230200082401"/>
    <n v="202302000824011"/>
    <n v="1940.47"/>
    <n v="58"/>
    <n v="1"/>
    <n v="76221.874945520889"/>
    <n v="14"/>
    <n v="69.938821529653708"/>
    <x v="1"/>
    <n v="11.241403773253097"/>
    <m/>
  </r>
  <r>
    <n v="2024"/>
    <n v="80923"/>
    <n v="3"/>
    <n v="20221200552800"/>
    <n v="1"/>
    <n v="3616.16"/>
    <n v="1"/>
    <n v="20221200552801"/>
    <n v="202212005528011"/>
    <n v="3616.16"/>
    <n v="48"/>
    <n v="1"/>
    <n v="43609.942432039636"/>
    <n v="12"/>
    <n v="67.531035473513512"/>
    <x v="0"/>
    <n v="10.683040440772645"/>
    <m/>
  </r>
  <r>
    <n v="2024"/>
    <n v="80964"/>
    <n v="3"/>
    <n v="20240200078600"/>
    <n v="1"/>
    <n v="1871"/>
    <n v="1"/>
    <n v="20240200078601"/>
    <n v="202402000786011"/>
    <n v="1871"/>
    <n v="59"/>
    <n v="1"/>
    <n v="94143.792216793285"/>
    <n v="16"/>
    <n v="71.358551680007466"/>
    <x v="1"/>
    <n v="11.452578596880084"/>
    <m/>
  </r>
  <r>
    <n v="2024"/>
    <n v="80999"/>
    <n v="3"/>
    <n v="20230200081700"/>
    <n v="1"/>
    <n v="2394.5700000000002"/>
    <n v="2"/>
    <n v="20230200081702"/>
    <n v="202302000817021"/>
    <n v="1891.37"/>
    <n v="29"/>
    <n v="2"/>
    <n v="123874.06025491773"/>
    <n v="18"/>
    <n v="71.528960133239138"/>
    <x v="2"/>
    <n v="11.727020685366725"/>
    <m/>
  </r>
  <r>
    <n v="2024"/>
    <n v="81053"/>
    <n v="3"/>
    <n v="20240300075800"/>
    <n v="1"/>
    <n v="1556.69"/>
    <n v="3"/>
    <n v="20240300075803"/>
    <n v="202403000758031"/>
    <n v="1805.11"/>
    <n v="25"/>
    <n v="2"/>
    <n v="99474.290151495414"/>
    <n v="16"/>
    <n v="71.835443521702729"/>
    <x v="1"/>
    <n v="11.507654499320891"/>
    <m/>
  </r>
  <r>
    <n v="2024"/>
    <n v="81077"/>
    <n v="3"/>
    <n v="20240300076100"/>
    <n v="1"/>
    <n v="4187.93"/>
    <n v="5"/>
    <n v="20240300076106"/>
    <n v="202403000761061"/>
    <n v="4231.9399999999996"/>
    <n v="35"/>
    <n v="1"/>
    <n v="95049.235629550196"/>
    <n v="16"/>
    <n v="69.378649337702342"/>
    <x v="1"/>
    <n v="11.462150306112017"/>
    <m/>
  </r>
  <r>
    <n v="2024"/>
    <n v="81085"/>
    <n v="3"/>
    <n v="20240100077500"/>
    <n v="1"/>
    <n v="1845.99"/>
    <n v="2"/>
    <n v="20240100077502"/>
    <n v="202401000775021"/>
    <n v="1845.99"/>
    <n v="46"/>
    <n v="1"/>
    <n v="72790.282729153609"/>
    <n v="14"/>
    <n v="68.809144306502844"/>
    <x v="1"/>
    <n v="11.19533774628052"/>
    <m/>
  </r>
  <r>
    <n v="2024"/>
    <n v="81087"/>
    <n v="3"/>
    <n v="20231200085700"/>
    <n v="1"/>
    <n v="5079.42"/>
    <n v="1"/>
    <n v="20231200085701"/>
    <n v="202312000857011"/>
    <n v="5079.42"/>
    <n v="30"/>
    <n v="2"/>
    <n v="127127.86965269547"/>
    <n v="18"/>
    <n v="67.156149279420703"/>
    <x v="2"/>
    <n v="11.752948706568615"/>
    <m/>
  </r>
  <r>
    <n v="2024"/>
    <n v="81161"/>
    <n v="3"/>
    <n v="20240300078000"/>
    <n v="1"/>
    <n v="2464.7600000000002"/>
    <n v="1"/>
    <n v="20240300078001"/>
    <n v="202403000780011"/>
    <n v="2464.7600000000002"/>
    <n v="38"/>
    <n v="2"/>
    <n v="73174.888987945189"/>
    <n v="14"/>
    <n v="72.109110081002655"/>
    <x v="1"/>
    <n v="11.200607594482683"/>
    <m/>
  </r>
  <r>
    <n v="2024"/>
    <n v="81203"/>
    <n v="3"/>
    <n v="20231200073300"/>
    <n v="1"/>
    <n v="1785.96"/>
    <n v="1"/>
    <n v="20231200073301"/>
    <n v="202312000733011"/>
    <n v="1785.96"/>
    <n v="44"/>
    <n v="1"/>
    <n v="38736.162378331843"/>
    <n v="11"/>
    <n v="70.032878383578833"/>
    <x v="0"/>
    <n v="10.564528871092119"/>
    <m/>
  </r>
  <r>
    <n v="2024"/>
    <n v="81265"/>
    <n v="3"/>
    <n v="20240300080500"/>
    <n v="1"/>
    <n v="2684.32"/>
    <n v="2"/>
    <n v="20240300080502"/>
    <n v="202403000805021"/>
    <n v="2684.32"/>
    <n v="60"/>
    <n v="2"/>
    <n v="116412.19855812655"/>
    <n v="18"/>
    <n v="69.189920811368182"/>
    <x v="2"/>
    <n v="11.664892607397819"/>
    <m/>
  </r>
  <r>
    <n v="2024"/>
    <n v="81286"/>
    <n v="3"/>
    <n v="20230200073700"/>
    <n v="1"/>
    <n v="1953.69"/>
    <n v="1"/>
    <n v="20230200073701"/>
    <n v="202302000737011"/>
    <n v="1953.69"/>
    <n v="58"/>
    <n v="1"/>
    <n v="42525.423816053757"/>
    <n v="11"/>
    <n v="69.810578547560041"/>
    <x v="0"/>
    <n v="10.657857383494322"/>
    <m/>
  </r>
  <r>
    <n v="2024"/>
    <n v="81336"/>
    <n v="3"/>
    <n v="20230100087000"/>
    <n v="1"/>
    <n v="1852.67"/>
    <n v="2"/>
    <n v="20230100087002"/>
    <n v="202301000870021"/>
    <n v="1852.67"/>
    <n v="58"/>
    <n v="1"/>
    <n v="28769.709609378544"/>
    <n v="10"/>
    <n v="70.632367738466016"/>
    <x v="0"/>
    <n v="10.26707836297288"/>
    <m/>
  </r>
  <r>
    <n v="2024"/>
    <n v="81380"/>
    <n v="3"/>
    <n v="20240200086700"/>
    <n v="1"/>
    <n v="2107.84"/>
    <n v="1"/>
    <n v="20240200086701"/>
    <n v="202402000867011"/>
    <n v="2107.84"/>
    <n v="28"/>
    <n v="2"/>
    <n v="121624.62519531212"/>
    <n v="18"/>
    <n v="69.78186825770598"/>
    <x v="2"/>
    <n v="11.708694737841725"/>
    <m/>
  </r>
  <r>
    <n v="2024"/>
    <n v="81451"/>
    <n v="3"/>
    <n v="20231200077400"/>
    <n v="1"/>
    <n v="2116.88"/>
    <n v="1"/>
    <n v="20231200077401"/>
    <n v="202312000774012"/>
    <n v="2116.88"/>
    <n v="41"/>
    <n v="2"/>
    <n v="47099.639638362081"/>
    <n v="12"/>
    <n v="72.004526054989469"/>
    <x v="0"/>
    <n v="10.760020628985052"/>
    <m/>
  </r>
  <r>
    <n v="2024"/>
    <n v="81741"/>
    <n v="3"/>
    <n v="0"/>
    <n v="1"/>
    <n v="2081.3200000000002"/>
    <n v="1"/>
    <n v="0"/>
    <n v="0"/>
    <n v="2081.3200000000002"/>
    <n v="34"/>
    <n v="1"/>
    <n v="49941.61180840656"/>
    <n v="12"/>
    <n v="71.209842830047236"/>
    <x v="0"/>
    <n v="10.81860983821095"/>
    <m/>
  </r>
  <r>
    <n v="2024"/>
    <n v="81742"/>
    <n v="3"/>
    <n v="0"/>
    <n v="1"/>
    <n v="2267.88"/>
    <n v="1"/>
    <n v="0"/>
    <n v="0"/>
    <n v="2267.88"/>
    <n v="35"/>
    <n v="2"/>
    <n v="98646.695182274125"/>
    <n v="16"/>
    <n v="71.041656782553957"/>
    <x v="1"/>
    <n v="11.499300010456503"/>
    <m/>
  </r>
  <r>
    <n v="2024"/>
    <n v="81776"/>
    <n v="3"/>
    <n v="0"/>
    <n v="1"/>
    <n v="1914.37"/>
    <n v="3"/>
    <n v="0"/>
    <n v="0"/>
    <n v="4838.62"/>
    <n v="53"/>
    <n v="1"/>
    <n v="52486.647093972038"/>
    <n v="12"/>
    <n v="69.040793877485882"/>
    <x v="0"/>
    <n v="10.868314075162342"/>
    <m/>
  </r>
  <r>
    <n v="2024"/>
    <n v="81776"/>
    <n v="3"/>
    <n v="0"/>
    <n v="1"/>
    <n v="1914.37"/>
    <n v="4"/>
    <n v="0"/>
    <n v="0"/>
    <n v="2036.25"/>
    <n v="51"/>
    <n v="2"/>
    <n v="101766.33420334765"/>
    <n v="16"/>
    <n v="69.574885753470369"/>
    <x v="1"/>
    <n v="11.530434623131878"/>
    <m/>
  </r>
  <r>
    <n v="2024"/>
    <n v="81796"/>
    <n v="3"/>
    <n v="0"/>
    <n v="1"/>
    <n v="2153.91"/>
    <n v="2"/>
    <n v="0"/>
    <n v="0"/>
    <n v="2153.91"/>
    <n v="44"/>
    <n v="1"/>
    <n v="52273.970988269575"/>
    <n v="12"/>
    <n v="72.626357834473197"/>
    <x v="0"/>
    <n v="10.864253839517142"/>
    <m/>
  </r>
  <r>
    <n v="2024"/>
    <n v="81812"/>
    <n v="3"/>
    <n v="0"/>
    <n v="1"/>
    <n v="3463.58"/>
    <n v="2"/>
    <n v="0"/>
    <n v="0"/>
    <n v="3463.58"/>
    <n v="56"/>
    <n v="1"/>
    <n v="118307.78502377679"/>
    <n v="18"/>
    <n v="65.751265593605567"/>
    <x v="2"/>
    <n v="11.681044855271901"/>
    <m/>
  </r>
  <r>
    <n v="2024"/>
    <n v="81885"/>
    <n v="3"/>
    <n v="0"/>
    <n v="1"/>
    <n v="1815.63"/>
    <n v="1"/>
    <n v="0"/>
    <n v="0"/>
    <n v="1815.63"/>
    <n v="53"/>
    <n v="2"/>
    <n v="72449.342037144001"/>
    <n v="14"/>
    <n v="67.907117870455551"/>
    <x v="1"/>
    <n v="11.190642866094672"/>
    <m/>
  </r>
  <r>
    <n v="2024"/>
    <n v="81948"/>
    <n v="3"/>
    <n v="0"/>
    <n v="1"/>
    <n v="1844.45"/>
    <n v="3"/>
    <n v="0"/>
    <n v="0"/>
    <n v="1777.13"/>
    <n v="63"/>
    <n v="1"/>
    <n v="74089.270368370722"/>
    <n v="14"/>
    <n v="73.138700707078385"/>
    <x v="1"/>
    <n v="11.213026001452517"/>
    <m/>
  </r>
  <r>
    <n v="2024"/>
    <n v="81958"/>
    <n v="3"/>
    <n v="0"/>
    <n v="1"/>
    <n v="1684.2"/>
    <n v="2"/>
    <n v="0"/>
    <n v="0"/>
    <n v="1868.92"/>
    <n v="31"/>
    <n v="1"/>
    <n v="92850.336336849883"/>
    <n v="16"/>
    <n v="69.708955641410867"/>
    <x v="1"/>
    <n v="11.438744189142087"/>
    <m/>
  </r>
  <r>
    <n v="2024"/>
    <n v="81959"/>
    <n v="3"/>
    <n v="0"/>
    <n v="1"/>
    <n v="2208.54"/>
    <n v="2"/>
    <n v="0"/>
    <n v="0"/>
    <n v="2988.69"/>
    <n v="34"/>
    <n v="2"/>
    <n v="70683.528069794527"/>
    <n v="14"/>
    <n v="71.518214258230032"/>
    <x v="1"/>
    <n v="11.165967841285694"/>
    <m/>
  </r>
  <r>
    <n v="2024"/>
    <n v="81974"/>
    <n v="3"/>
    <n v="0"/>
    <n v="1"/>
    <n v="2396.31"/>
    <n v="1"/>
    <n v="0"/>
    <n v="0"/>
    <n v="2396.31"/>
    <n v="34"/>
    <n v="2"/>
    <n v="102012.19557576046"/>
    <n v="16"/>
    <n v="69.112294752868536"/>
    <x v="1"/>
    <n v="11.532847649587387"/>
    <m/>
  </r>
  <r>
    <n v="2024"/>
    <n v="81974"/>
    <n v="3"/>
    <n v="0"/>
    <n v="1"/>
    <n v="2396.31"/>
    <n v="2"/>
    <n v="0"/>
    <n v="0"/>
    <n v="2396.31"/>
    <n v="37"/>
    <n v="1"/>
    <n v="50857.729070098074"/>
    <n v="12"/>
    <n v="71.955004567012566"/>
    <x v="0"/>
    <n v="10.836787387371654"/>
    <m/>
  </r>
  <r>
    <n v="2024"/>
    <n v="82025"/>
    <n v="3"/>
    <n v="0"/>
    <n v="1"/>
    <n v="2432.33"/>
    <n v="1"/>
    <n v="0"/>
    <n v="0"/>
    <n v="2432.33"/>
    <n v="53"/>
    <n v="1"/>
    <n v="100430.89435674551"/>
    <n v="16"/>
    <n v="68.641437980144829"/>
    <x v="1"/>
    <n v="11.517225151622506"/>
    <m/>
  </r>
  <r>
    <n v="2024"/>
    <n v="82026"/>
    <n v="3"/>
    <n v="0"/>
    <n v="1"/>
    <n v="3092.4"/>
    <n v="1"/>
    <n v="0"/>
    <n v="0"/>
    <n v="3092.4"/>
    <n v="62"/>
    <n v="2"/>
    <n v="76258.051841045817"/>
    <n v="14"/>
    <n v="70.43932054709434"/>
    <x v="1"/>
    <n v="11.241878286809946"/>
    <m/>
  </r>
  <r>
    <n v="2024"/>
    <n v="82027"/>
    <n v="3"/>
    <n v="0"/>
    <n v="1"/>
    <n v="2770.75"/>
    <n v="3"/>
    <n v="0"/>
    <n v="0"/>
    <n v="1977.8"/>
    <n v="30"/>
    <n v="2"/>
    <n v="91293.374400010987"/>
    <n v="16"/>
    <n v="70.451218905752157"/>
    <x v="1"/>
    <n v="11.421833494398951"/>
    <m/>
  </r>
  <r>
    <n v="2024"/>
    <n v="82130"/>
    <n v="3"/>
    <n v="0"/>
    <n v="1"/>
    <n v="2223.61"/>
    <n v="1"/>
    <n v="0"/>
    <n v="0"/>
    <n v="2223.61"/>
    <n v="28"/>
    <n v="2"/>
    <n v="93811.858943753643"/>
    <n v="16"/>
    <n v="72.615185560456126"/>
    <x v="1"/>
    <n v="11.44904655497476"/>
    <m/>
  </r>
  <r>
    <n v="2024"/>
    <n v="82179"/>
    <n v="3"/>
    <n v="0"/>
    <n v="1"/>
    <n v="2643.25"/>
    <n v="2"/>
    <n v="0"/>
    <n v="0"/>
    <n v="2643.25"/>
    <n v="49"/>
    <n v="2"/>
    <n v="98307.19699130996"/>
    <n v="16"/>
    <n v="70.623795797714109"/>
    <x v="1"/>
    <n v="11.495852518015834"/>
    <m/>
  </r>
  <r>
    <n v="2024"/>
    <n v="82213"/>
    <n v="3"/>
    <n v="0"/>
    <n v="1"/>
    <n v="5701.3"/>
    <n v="1"/>
    <n v="0"/>
    <n v="0"/>
    <n v="5701.3"/>
    <n v="40"/>
    <n v="1"/>
    <n v="57544.096409266713"/>
    <n v="12"/>
    <n v="71.294123609627476"/>
    <x v="0"/>
    <n v="10.960306826946642"/>
    <m/>
  </r>
  <r>
    <n v="2024"/>
    <n v="82230"/>
    <n v="3"/>
    <n v="0"/>
    <n v="1"/>
    <n v="1827.86"/>
    <n v="6"/>
    <n v="0"/>
    <n v="0"/>
    <n v="1827.86"/>
    <n v="39"/>
    <n v="2"/>
    <n v="51903.936674117809"/>
    <n v="12"/>
    <n v="70.147040797813361"/>
    <x v="0"/>
    <n v="10.8571499174165"/>
    <m/>
  </r>
  <r>
    <n v="2024"/>
    <n v="82314"/>
    <n v="3"/>
    <n v="20221200713400"/>
    <n v="1"/>
    <n v="4223.47"/>
    <n v="2"/>
    <n v="20221200713402"/>
    <n v="202212007134021"/>
    <n v="4223.47"/>
    <n v="45"/>
    <n v="2"/>
    <n v="66141.911826849901"/>
    <n v="14"/>
    <n v="66.202057774857636"/>
    <x v="1"/>
    <n v="11.099557891876259"/>
    <m/>
  </r>
  <r>
    <n v="2024"/>
    <n v="82333"/>
    <n v="3"/>
    <n v="20240200080900"/>
    <n v="1"/>
    <n v="4057.6"/>
    <n v="1"/>
    <n v="20240200080901"/>
    <n v="202402000809011"/>
    <n v="4057.6"/>
    <n v="61"/>
    <n v="1"/>
    <n v="92200.179582638608"/>
    <n v="16"/>
    <n v="71.804412757859652"/>
    <x v="1"/>
    <n v="11.431717357293749"/>
    <m/>
  </r>
  <r>
    <n v="2024"/>
    <n v="82479"/>
    <n v="3"/>
    <n v="20230200083200"/>
    <n v="1"/>
    <n v="2106.81"/>
    <n v="2"/>
    <n v="20230200083204"/>
    <n v="202302000832041"/>
    <n v="2285.09"/>
    <n v="26"/>
    <n v="2"/>
    <n v="84316.292756037961"/>
    <n v="14"/>
    <n v="70.662400260249925"/>
    <x v="1"/>
    <n v="11.342330396442867"/>
    <m/>
  </r>
  <r>
    <n v="2024"/>
    <n v="82512"/>
    <n v="3"/>
    <n v="20221200506800"/>
    <n v="1"/>
    <n v="1981.9"/>
    <n v="3"/>
    <n v="20221200506805"/>
    <n v="202212005068051"/>
    <n v="2039.49"/>
    <n v="27"/>
    <n v="1"/>
    <n v="50650.113308395361"/>
    <n v="12"/>
    <n v="69.457074989162535"/>
    <x v="0"/>
    <n v="10.832696746760119"/>
    <m/>
  </r>
  <r>
    <n v="2024"/>
    <n v="82512"/>
    <n v="3"/>
    <n v="20221200506800"/>
    <n v="1"/>
    <n v="1981.9"/>
    <n v="4"/>
    <n v="20221200506804"/>
    <n v="202212005068041"/>
    <n v="2039.49"/>
    <n v="26"/>
    <n v="1"/>
    <n v="49215.049251448072"/>
    <n v="12"/>
    <n v="70.913752629965927"/>
    <x v="0"/>
    <n v="10.8039547348034"/>
    <m/>
  </r>
  <r>
    <n v="2024"/>
    <n v="82530"/>
    <n v="3"/>
    <n v="20240103646200"/>
    <n v="1"/>
    <n v="2938.83"/>
    <n v="1"/>
    <n v="20240103646202"/>
    <n v="202401036462021"/>
    <n v="2938.83"/>
    <n v="29"/>
    <n v="1"/>
    <n v="85339.593369651149"/>
    <n v="14"/>
    <n v="68.163965098289665"/>
    <x v="1"/>
    <n v="11.35439379190349"/>
    <m/>
  </r>
  <r>
    <n v="2024"/>
    <n v="82547"/>
    <n v="3"/>
    <n v="20230200083300"/>
    <n v="1"/>
    <n v="2018.19"/>
    <n v="1"/>
    <n v="20230200083301"/>
    <n v="202302000833011"/>
    <n v="2018.19"/>
    <n v="44"/>
    <n v="1"/>
    <n v="97655.95462753161"/>
    <n v="16"/>
    <n v="71.84273718555481"/>
    <x v="1"/>
    <n v="11.489205913734262"/>
    <m/>
  </r>
  <r>
    <n v="2024"/>
    <n v="82577"/>
    <n v="3"/>
    <n v="20230300083000"/>
    <n v="1"/>
    <n v="1858.45"/>
    <n v="3"/>
    <n v="20230300083003"/>
    <n v="202303000830031"/>
    <n v="1798.5"/>
    <n v="25"/>
    <n v="2"/>
    <n v="72000.073132624326"/>
    <n v="14"/>
    <n v="72.801743883807404"/>
    <x v="1"/>
    <n v="11.184422413728569"/>
    <m/>
  </r>
  <r>
    <n v="2024"/>
    <n v="82594"/>
    <n v="3"/>
    <n v="20231200079200"/>
    <n v="1"/>
    <n v="1912.5"/>
    <n v="2"/>
    <n v="20231200079202"/>
    <n v="202312000792021"/>
    <n v="1912.5"/>
    <n v="35"/>
    <n v="1"/>
    <n v="44131.442721315514"/>
    <n v="12"/>
    <n v="70.165610174764723"/>
    <x v="0"/>
    <n v="10.694927794258447"/>
    <m/>
  </r>
  <r>
    <n v="2024"/>
    <n v="82604"/>
    <n v="3"/>
    <n v="20230300088400"/>
    <n v="1"/>
    <n v="2348.33"/>
    <n v="2"/>
    <n v="20230300088402"/>
    <n v="202303000884021"/>
    <n v="2348.33"/>
    <n v="53"/>
    <n v="1"/>
    <n v="47808.982841284247"/>
    <n v="12"/>
    <n v="70.303893223069963"/>
    <x v="0"/>
    <n v="10.774968826373632"/>
    <m/>
  </r>
  <r>
    <n v="2024"/>
    <n v="82648"/>
    <n v="3"/>
    <n v="0"/>
    <n v="1"/>
    <n v="2326.61"/>
    <n v="1"/>
    <n v="0"/>
    <n v="0"/>
    <n v="2326.61"/>
    <n v="54"/>
    <n v="1"/>
    <n v="47691.920179299392"/>
    <n v="12"/>
    <n v="69.441157284509799"/>
    <x v="0"/>
    <n v="10.772517274253973"/>
    <m/>
  </r>
  <r>
    <n v="2024"/>
    <n v="82706"/>
    <n v="3"/>
    <n v="0"/>
    <n v="1"/>
    <n v="2292.75"/>
    <n v="5"/>
    <n v="0"/>
    <n v="0"/>
    <n v="2279.0700000000002"/>
    <n v="31"/>
    <n v="2"/>
    <n v="100812.10279141742"/>
    <n v="16"/>
    <n v="71.713690373161171"/>
    <x v="1"/>
    <n v="11.521013694787067"/>
    <m/>
  </r>
  <r>
    <n v="2024"/>
    <n v="82706"/>
    <n v="3"/>
    <n v="0"/>
    <n v="1"/>
    <n v="2292.75"/>
    <n v="6"/>
    <n v="0"/>
    <n v="0"/>
    <n v="2279.0700000000002"/>
    <n v="32"/>
    <n v="1"/>
    <n v="52582.85794375866"/>
    <n v="12"/>
    <n v="72.322402949041788"/>
    <x v="0"/>
    <n v="10.870145451005266"/>
    <m/>
  </r>
  <r>
    <n v="2024"/>
    <n v="82743"/>
    <n v="3"/>
    <n v="0"/>
    <n v="1"/>
    <n v="2440.54"/>
    <n v="1"/>
    <n v="0"/>
    <n v="0"/>
    <n v="2440.54"/>
    <n v="26"/>
    <n v="1"/>
    <n v="102256.9308752012"/>
    <n v="16"/>
    <n v="69.062641713244261"/>
    <x v="1"/>
    <n v="11.535243855228392"/>
    <m/>
  </r>
  <r>
    <n v="2024"/>
    <n v="82743"/>
    <n v="3"/>
    <n v="0"/>
    <n v="1"/>
    <n v="2440.54"/>
    <n v="2"/>
    <n v="0"/>
    <n v="0"/>
    <n v="2700.13"/>
    <n v="61"/>
    <n v="1"/>
    <n v="96593.785629543738"/>
    <n v="16"/>
    <n v="69.097326799626799"/>
    <x v="1"/>
    <n v="11.47826968717418"/>
    <m/>
  </r>
  <r>
    <n v="2024"/>
    <n v="82743"/>
    <n v="3"/>
    <n v="0"/>
    <n v="1"/>
    <n v="2440.54"/>
    <n v="3"/>
    <n v="0"/>
    <n v="0"/>
    <n v="2700.13"/>
    <n v="61"/>
    <n v="2"/>
    <n v="92695.087630620867"/>
    <n v="16"/>
    <n v="66.287807174354413"/>
    <x v="1"/>
    <n v="11.437070758031377"/>
    <m/>
  </r>
  <r>
    <n v="2024"/>
    <n v="82752"/>
    <n v="3"/>
    <n v="0"/>
    <n v="1"/>
    <n v="2818.04"/>
    <n v="3"/>
    <n v="0"/>
    <n v="0"/>
    <n v="1439.26"/>
    <n v="47"/>
    <n v="1"/>
    <n v="94239.543918290932"/>
    <n v="16"/>
    <n v="65.586652003142845"/>
    <x v="1"/>
    <n v="11.453595159296993"/>
    <m/>
  </r>
  <r>
    <n v="2024"/>
    <n v="82770"/>
    <n v="3"/>
    <n v="0"/>
    <n v="1"/>
    <n v="2658.33"/>
    <n v="1"/>
    <n v="0"/>
    <n v="0"/>
    <n v="2658.33"/>
    <n v="52"/>
    <n v="2"/>
    <n v="100262.59846228354"/>
    <n v="16"/>
    <n v="71.22997608284561"/>
    <x v="1"/>
    <n v="11.515548007719666"/>
    <m/>
  </r>
  <r>
    <n v="2024"/>
    <n v="82770"/>
    <n v="3"/>
    <n v="0"/>
    <n v="1"/>
    <n v="2658.33"/>
    <n v="2"/>
    <n v="0"/>
    <n v="0"/>
    <n v="2658.33"/>
    <n v="55"/>
    <n v="1"/>
    <n v="98222.679799192643"/>
    <n v="16"/>
    <n v="70.474614116535193"/>
    <x v="1"/>
    <n v="11.494992422861776"/>
    <m/>
  </r>
  <r>
    <n v="2024"/>
    <n v="82846"/>
    <n v="3"/>
    <n v="20230200073400"/>
    <n v="1"/>
    <n v="1987.58"/>
    <n v="1"/>
    <n v="20230200073401"/>
    <n v="202302000734011"/>
    <n v="1987.58"/>
    <n v="40"/>
    <n v="2"/>
    <n v="26304.551636945122"/>
    <n v="10"/>
    <n v="71.934574860313376"/>
    <x v="0"/>
    <n v="10.177497269235197"/>
    <m/>
  </r>
  <r>
    <n v="2024"/>
    <n v="82899"/>
    <n v="3"/>
    <n v="20240200090100"/>
    <n v="1"/>
    <n v="2001.76"/>
    <n v="1"/>
    <n v="20240200090101"/>
    <n v="202402000901011"/>
    <n v="2001.76"/>
    <n v="31"/>
    <n v="2"/>
    <n v="50134.543434710205"/>
    <n v="12"/>
    <n v="70.18643577153739"/>
    <x v="0"/>
    <n v="10.822465539198902"/>
    <m/>
  </r>
  <r>
    <n v="2024"/>
    <n v="82899"/>
    <n v="3"/>
    <n v="20240200090100"/>
    <n v="1"/>
    <n v="2001.76"/>
    <n v="3"/>
    <n v="20240200090102"/>
    <n v="202402000901021"/>
    <n v="2001.76"/>
    <n v="31"/>
    <n v="1"/>
    <n v="56642.116931857759"/>
    <n v="12"/>
    <n v="73.749834727137454"/>
    <x v="0"/>
    <n v="10.944508102878519"/>
    <m/>
  </r>
  <r>
    <n v="2024"/>
    <n v="82916"/>
    <n v="3"/>
    <n v="20230200091600"/>
    <n v="1"/>
    <n v="1782.29"/>
    <n v="1"/>
    <n v="20230200091601"/>
    <n v="202302000916011"/>
    <n v="1782.29"/>
    <n v="59"/>
    <n v="1"/>
    <n v="72135.69237364264"/>
    <n v="14"/>
    <n v="70.729891506376703"/>
    <x v="1"/>
    <n v="11.186304240637583"/>
    <m/>
  </r>
  <r>
    <n v="2024"/>
    <n v="82934"/>
    <n v="3"/>
    <n v="0"/>
    <n v="1"/>
    <n v="2605.4499999999998"/>
    <n v="2"/>
    <n v="0"/>
    <n v="0"/>
    <n v="2605.4499999999998"/>
    <n v="48"/>
    <n v="1"/>
    <n v="95248.367129966442"/>
    <n v="16"/>
    <n v="68.206794153004893"/>
    <x v="1"/>
    <n v="11.464243149849526"/>
    <m/>
  </r>
  <r>
    <n v="2024"/>
    <n v="82971"/>
    <n v="3"/>
    <n v="20230100100000"/>
    <n v="1"/>
    <n v="2254.91"/>
    <n v="1"/>
    <n v="20230100100001"/>
    <n v="202301001000011"/>
    <n v="2254.91"/>
    <n v="49"/>
    <n v="2"/>
    <n v="118256.61958144003"/>
    <n v="18"/>
    <n v="71.457665280256819"/>
    <x v="2"/>
    <n v="11.680612284334444"/>
    <m/>
  </r>
  <r>
    <n v="2024"/>
    <n v="82989"/>
    <n v="3"/>
    <n v="20221200529100"/>
    <n v="1"/>
    <n v="2317.7199999999998"/>
    <n v="2"/>
    <n v="20221200529102"/>
    <n v="202212005291021"/>
    <n v="2317.7199999999998"/>
    <n v="62"/>
    <n v="2"/>
    <n v="46223.768851558474"/>
    <n v="12"/>
    <n v="68.642379721851711"/>
    <x v="0"/>
    <n v="10.741249422078216"/>
    <m/>
  </r>
  <r>
    <n v="2024"/>
    <n v="83036"/>
    <n v="3"/>
    <n v="20230100100600"/>
    <n v="1"/>
    <n v="1634.35"/>
    <n v="2"/>
    <n v="20230100100602"/>
    <n v="202301001006021"/>
    <n v="1634.35"/>
    <n v="49"/>
    <n v="1"/>
    <n v="37018.392370891343"/>
    <n v="11"/>
    <n v="70.229003567193573"/>
    <x v="0"/>
    <n v="10.519170159222679"/>
    <m/>
  </r>
  <r>
    <n v="2024"/>
    <n v="83055"/>
    <n v="3"/>
    <n v="0"/>
    <n v="1"/>
    <n v="2522.5"/>
    <n v="2"/>
    <n v="0"/>
    <n v="0"/>
    <n v="2522.5"/>
    <n v="55"/>
    <n v="2"/>
    <n v="48477.660908935104"/>
    <n v="12"/>
    <n v="73.040487392843147"/>
    <x v="0"/>
    <n v="10.788858371001124"/>
    <m/>
  </r>
  <r>
    <n v="2024"/>
    <n v="83088"/>
    <n v="3"/>
    <n v="0"/>
    <n v="1"/>
    <n v="3037.63"/>
    <n v="2"/>
    <n v="0"/>
    <n v="0"/>
    <n v="3037.63"/>
    <n v="44"/>
    <n v="1"/>
    <n v="77117.7863764371"/>
    <n v="14"/>
    <n v="69.157827439502213"/>
    <x v="1"/>
    <n v="11.253089225247432"/>
    <m/>
  </r>
  <r>
    <n v="2024"/>
    <n v="83089"/>
    <n v="3"/>
    <n v="0"/>
    <n v="1"/>
    <n v="3350.32"/>
    <n v="1"/>
    <n v="0"/>
    <n v="0"/>
    <n v="3350.32"/>
    <n v="35"/>
    <n v="1"/>
    <n v="95791.085202563278"/>
    <n v="16"/>
    <n v="68.82492524506111"/>
    <x v="1"/>
    <n v="11.469924903288266"/>
    <m/>
  </r>
  <r>
    <n v="2024"/>
    <n v="83106"/>
    <n v="3"/>
    <n v="20240203650300"/>
    <n v="1"/>
    <n v="2120.39"/>
    <n v="1"/>
    <n v="20240203650302"/>
    <n v="202402036503021"/>
    <n v="2120.39"/>
    <n v="27"/>
    <n v="2"/>
    <n v="117732.55750390662"/>
    <n v="18"/>
    <n v="69.438540221248019"/>
    <x v="2"/>
    <n v="11.676170869304453"/>
    <m/>
  </r>
  <r>
    <n v="2024"/>
    <n v="83162"/>
    <n v="3"/>
    <n v="0"/>
    <n v="1"/>
    <n v="2793.94"/>
    <n v="1"/>
    <n v="0"/>
    <n v="0"/>
    <n v="2793.94"/>
    <n v="54"/>
    <n v="1"/>
    <n v="73717.846359612697"/>
    <n v="14"/>
    <n v="70.404004867509087"/>
    <x v="1"/>
    <n v="11.208000197569897"/>
    <m/>
  </r>
  <r>
    <n v="2024"/>
    <n v="83206"/>
    <n v="3"/>
    <n v="20221200809700"/>
    <n v="1"/>
    <n v="4826.18"/>
    <n v="1"/>
    <n v="20221200809701"/>
    <n v="202212008097011"/>
    <n v="4826.18"/>
    <n v="37"/>
    <n v="1"/>
    <n v="54635.865107788748"/>
    <n v="12"/>
    <n v="70.485443711446237"/>
    <x v="0"/>
    <n v="10.908445816194279"/>
    <m/>
  </r>
  <r>
    <n v="2024"/>
    <n v="83206"/>
    <n v="3"/>
    <n v="20221200809700"/>
    <n v="1"/>
    <n v="4826.18"/>
    <n v="2"/>
    <n v="20221200809702"/>
    <n v="202212008097021"/>
    <n v="4826.18"/>
    <n v="41"/>
    <n v="2"/>
    <n v="49466.496146507197"/>
    <n v="12"/>
    <n v="71.796400072643721"/>
    <x v="0"/>
    <n v="10.809050873868332"/>
    <m/>
  </r>
  <r>
    <n v="2024"/>
    <n v="83243"/>
    <n v="3"/>
    <n v="20230300094600"/>
    <n v="1"/>
    <n v="1815.29"/>
    <n v="3"/>
    <n v="20230300094602"/>
    <n v="202303000946021"/>
    <n v="1815.29"/>
    <n v="41"/>
    <n v="2"/>
    <n v="68506.498480057053"/>
    <n v="14"/>
    <n v="71.644744767580619"/>
    <x v="1"/>
    <n v="11.134683888072603"/>
    <m/>
  </r>
  <r>
    <n v="2024"/>
    <n v="83325"/>
    <n v="3"/>
    <n v="20230300099900"/>
    <n v="1"/>
    <n v="1856.33"/>
    <n v="1"/>
    <n v="20230300099901"/>
    <n v="202303000999011"/>
    <n v="1856.33"/>
    <n v="47"/>
    <n v="1"/>
    <n v="67491.290663804495"/>
    <n v="14"/>
    <n v="66.79061241520985"/>
    <x v="1"/>
    <n v="11.119753841332999"/>
    <m/>
  </r>
  <r>
    <n v="2024"/>
    <n v="83330"/>
    <n v="3"/>
    <n v="20240200093600"/>
    <n v="1"/>
    <n v="2201"/>
    <n v="1"/>
    <n v="20240200093601"/>
    <n v="202402000936011"/>
    <n v="2201"/>
    <n v="37"/>
    <n v="2"/>
    <n v="93280.844990253856"/>
    <n v="16"/>
    <n v="68.831401669367381"/>
    <x v="1"/>
    <n v="11.443370060186663"/>
    <m/>
  </r>
  <r>
    <n v="2024"/>
    <n v="83343"/>
    <n v="3"/>
    <n v="20221200696400"/>
    <n v="1"/>
    <n v="1747.11"/>
    <n v="2"/>
    <n v="20221200696402"/>
    <n v="202212006964021"/>
    <n v="1747.11"/>
    <n v="54"/>
    <n v="1"/>
    <n v="74672.190519503696"/>
    <n v="14"/>
    <n v="71.106474484453045"/>
    <x v="1"/>
    <n v="11.220863019604593"/>
    <m/>
  </r>
  <r>
    <n v="2024"/>
    <n v="83349"/>
    <n v="3"/>
    <n v="20230300095900"/>
    <n v="1"/>
    <n v="1739.42"/>
    <n v="6"/>
    <n v="20230300095902"/>
    <n v="202303000959021"/>
    <n v="1702.4"/>
    <n v="53"/>
    <n v="2"/>
    <n v="48319.768238382348"/>
    <n v="12"/>
    <n v="69.002171484776198"/>
    <x v="0"/>
    <n v="10.785596036206099"/>
    <m/>
  </r>
  <r>
    <n v="2024"/>
    <n v="83464"/>
    <n v="3"/>
    <n v="20240100096400"/>
    <n v="1"/>
    <n v="1927.62"/>
    <n v="1"/>
    <n v="20240100096401"/>
    <n v="202401000964011"/>
    <n v="1927.62"/>
    <n v="38"/>
    <n v="2"/>
    <n v="38909.521604255089"/>
    <n v="11"/>
    <n v="70.489674252768523"/>
    <x v="0"/>
    <n v="10.568994270972537"/>
    <m/>
  </r>
  <r>
    <n v="2024"/>
    <n v="83466"/>
    <n v="3"/>
    <n v="0"/>
    <n v="1"/>
    <n v="3170.29"/>
    <n v="2"/>
    <n v="0"/>
    <n v="0"/>
    <n v="3170.29"/>
    <n v="35"/>
    <n v="2"/>
    <n v="116660.20283727614"/>
    <n v="18"/>
    <n v="68.498639013497808"/>
    <x v="2"/>
    <n v="11.667020739010695"/>
    <m/>
  </r>
  <r>
    <n v="2024"/>
    <n v="83467"/>
    <n v="3"/>
    <n v="0"/>
    <n v="1"/>
    <n v="2128.5"/>
    <n v="1"/>
    <n v="0"/>
    <n v="0"/>
    <n v="2128.5"/>
    <n v="61"/>
    <n v="2"/>
    <n v="75012.369404655416"/>
    <n v="14"/>
    <n v="70.831023864647278"/>
    <x v="1"/>
    <n v="11.225408304315156"/>
    <m/>
  </r>
  <r>
    <n v="2024"/>
    <n v="83475"/>
    <n v="3"/>
    <n v="0"/>
    <n v="1"/>
    <n v="2477.4299999999998"/>
    <n v="1"/>
    <n v="0"/>
    <n v="0"/>
    <n v="2477.4299999999998"/>
    <n v="38"/>
    <n v="1"/>
    <n v="44896.877570245939"/>
    <n v="11"/>
    <n v="74.174254806567191"/>
    <x v="0"/>
    <n v="10.712123529446851"/>
    <m/>
  </r>
  <r>
    <n v="2024"/>
    <n v="83517"/>
    <n v="3"/>
    <n v="0"/>
    <n v="1"/>
    <n v="2360.94"/>
    <n v="1"/>
    <n v="0"/>
    <n v="0"/>
    <n v="2360.94"/>
    <n v="38"/>
    <n v="1"/>
    <n v="55400.166775193589"/>
    <n v="12"/>
    <n v="73.00850019564011"/>
    <x v="0"/>
    <n v="10.9223378831134"/>
    <m/>
  </r>
  <r>
    <n v="2024"/>
    <n v="83520"/>
    <n v="3"/>
    <n v="0"/>
    <n v="1"/>
    <n v="2177.7600000000002"/>
    <n v="2"/>
    <n v="0"/>
    <n v="0"/>
    <n v="2177.7600000000002"/>
    <n v="48"/>
    <n v="1"/>
    <n v="78498.762463910083"/>
    <n v="14"/>
    <n v="70.623262854420972"/>
    <x v="1"/>
    <n v="11.270838138855281"/>
    <m/>
  </r>
  <r>
    <n v="2024"/>
    <n v="83523"/>
    <n v="3"/>
    <n v="0"/>
    <n v="1"/>
    <n v="2009.55"/>
    <n v="2"/>
    <n v="0"/>
    <n v="0"/>
    <n v="2009.55"/>
    <n v="60"/>
    <n v="1"/>
    <n v="49584.56614915235"/>
    <n v="12"/>
    <n v="71.425601925421034"/>
    <x v="0"/>
    <n v="10.811434897942991"/>
    <m/>
  </r>
  <r>
    <n v="2024"/>
    <n v="83540"/>
    <n v="3"/>
    <n v="0"/>
    <n v="1"/>
    <n v="2152.13"/>
    <n v="1"/>
    <n v="0"/>
    <n v="0"/>
    <n v="2152.13"/>
    <n v="38"/>
    <n v="1"/>
    <n v="71359.143053826716"/>
    <n v="14"/>
    <n v="70.662903103592555"/>
    <x v="1"/>
    <n v="11.175480758406936"/>
    <m/>
  </r>
  <r>
    <n v="2024"/>
    <n v="83545"/>
    <n v="3"/>
    <n v="0"/>
    <n v="1"/>
    <n v="2070.62"/>
    <n v="2"/>
    <n v="0"/>
    <n v="0"/>
    <n v="2070.62"/>
    <n v="42"/>
    <n v="2"/>
    <n v="46615.142657529912"/>
    <n v="12"/>
    <n v="72.746163654050847"/>
    <x v="0"/>
    <n v="10.749680717061409"/>
    <m/>
  </r>
  <r>
    <n v="2024"/>
    <n v="83574"/>
    <n v="3"/>
    <n v="0"/>
    <n v="1"/>
    <n v="1863.38"/>
    <n v="3"/>
    <n v="0"/>
    <n v="0"/>
    <n v="2904.99"/>
    <n v="32"/>
    <n v="2"/>
    <n v="121205.25393817096"/>
    <n v="18"/>
    <n v="69.393420969932919"/>
    <x v="2"/>
    <n v="11.705240701002639"/>
    <m/>
  </r>
  <r>
    <n v="2024"/>
    <n v="83585"/>
    <n v="3"/>
    <n v="0"/>
    <n v="1"/>
    <n v="1813.18"/>
    <n v="3"/>
    <n v="0"/>
    <n v="0"/>
    <n v="2343.46"/>
    <n v="27"/>
    <n v="2"/>
    <n v="74800.922221540706"/>
    <n v="14"/>
    <n v="67.612162458110575"/>
    <x v="1"/>
    <n v="11.222585493051549"/>
    <m/>
  </r>
  <r>
    <n v="2024"/>
    <n v="83629"/>
    <n v="3"/>
    <n v="20240300094300"/>
    <n v="1"/>
    <n v="2248.02"/>
    <n v="1"/>
    <n v="20240300094301"/>
    <n v="202403000943011"/>
    <n v="2248.02"/>
    <n v="49"/>
    <n v="2"/>
    <n v="75543.916134800165"/>
    <n v="14"/>
    <n v="70.976225379683186"/>
    <x v="1"/>
    <n v="11.232469436791915"/>
    <m/>
  </r>
  <r>
    <n v="2024"/>
    <n v="83658"/>
    <n v="3"/>
    <n v="20230200096900"/>
    <n v="1"/>
    <n v="1736.11"/>
    <n v="1"/>
    <n v="20230200096901"/>
    <n v="202302000969011"/>
    <n v="1736.11"/>
    <n v="56"/>
    <n v="1"/>
    <n v="72190.06460490782"/>
    <n v="14"/>
    <n v="70.23406524148271"/>
    <x v="1"/>
    <n v="11.187057706061575"/>
    <m/>
  </r>
  <r>
    <n v="2024"/>
    <n v="83662"/>
    <n v="3"/>
    <n v="20230100104900"/>
    <n v="1"/>
    <n v="1892.1"/>
    <n v="5"/>
    <n v="20230100104903"/>
    <n v="202301001049031"/>
    <n v="1902.5"/>
    <n v="29"/>
    <n v="1"/>
    <n v="49187.161413318012"/>
    <n v="12"/>
    <n v="69.97298471707758"/>
    <x v="0"/>
    <n v="10.803387921544058"/>
    <m/>
  </r>
  <r>
    <n v="2024"/>
    <n v="83676"/>
    <n v="3"/>
    <n v="20240200099000"/>
    <n v="1"/>
    <n v="2181.4499999999998"/>
    <n v="1"/>
    <n v="20240200099001"/>
    <n v="202402000990011"/>
    <n v="2181.4499999999998"/>
    <n v="63"/>
    <n v="2"/>
    <n v="70648.688649898046"/>
    <n v="14"/>
    <n v="68.576551119904977"/>
    <x v="1"/>
    <n v="11.165474826721701"/>
    <m/>
  </r>
  <r>
    <n v="2024"/>
    <n v="83683"/>
    <n v="3"/>
    <n v="20230300096800"/>
    <n v="1"/>
    <n v="4347.1899999999996"/>
    <n v="2"/>
    <n v="20230300096802"/>
    <n v="202303000968021"/>
    <n v="4347.1899999999996"/>
    <n v="56"/>
    <n v="2"/>
    <n v="91202.971548750938"/>
    <n v="16"/>
    <n v="66.528492315657729"/>
    <x v="1"/>
    <n v="11.420842758303008"/>
    <m/>
  </r>
  <r>
    <n v="2024"/>
    <n v="83701"/>
    <n v="3"/>
    <n v="20230200096400"/>
    <n v="1"/>
    <n v="2382.88"/>
    <n v="1"/>
    <n v="20230200096401"/>
    <n v="202302000964011"/>
    <n v="2382.88"/>
    <n v="43"/>
    <n v="1"/>
    <n v="70159.344293523041"/>
    <n v="14"/>
    <n v="72.287170763451599"/>
    <x v="1"/>
    <n v="11.158524281129003"/>
    <m/>
  </r>
  <r>
    <n v="2024"/>
    <n v="83702"/>
    <n v="3"/>
    <n v="20240103655200"/>
    <n v="1"/>
    <n v="4525.08"/>
    <n v="2"/>
    <n v="20240103655201"/>
    <n v="202401036552011"/>
    <n v="4525.08"/>
    <n v="40"/>
    <n v="1"/>
    <n v="51028.759318160257"/>
    <n v="12"/>
    <n v="70.705169354991042"/>
    <x v="0"/>
    <n v="10.840144660969203"/>
    <m/>
  </r>
  <r>
    <n v="2024"/>
    <n v="83735"/>
    <n v="3"/>
    <n v="20230100078200"/>
    <n v="1"/>
    <n v="1971.55"/>
    <n v="1"/>
    <n v="20230100078201"/>
    <n v="202301000782011"/>
    <n v="1971.55"/>
    <n v="32"/>
    <n v="2"/>
    <n v="46297.168404668635"/>
    <n v="11"/>
    <n v="65.691036330523332"/>
    <x v="0"/>
    <n v="10.742836080637574"/>
    <m/>
  </r>
  <r>
    <n v="2024"/>
    <n v="83747"/>
    <n v="3"/>
    <n v="20240200097300"/>
    <n v="1"/>
    <n v="2677.09"/>
    <n v="3"/>
    <n v="20240200097302"/>
    <n v="202402000973021"/>
    <n v="3014.26"/>
    <n v="30"/>
    <n v="2"/>
    <n v="56368.069926034528"/>
    <n v="12"/>
    <n v="67.84603864652297"/>
    <x v="0"/>
    <n v="10.939658141107401"/>
    <m/>
  </r>
  <r>
    <n v="2024"/>
    <n v="83748"/>
    <n v="3"/>
    <n v="20240300098300"/>
    <n v="1"/>
    <n v="1756.74"/>
    <n v="2"/>
    <n v="20240300098302"/>
    <n v="202403000983021"/>
    <n v="1756.74"/>
    <n v="25"/>
    <n v="2"/>
    <n v="94667.28762021591"/>
    <n v="16"/>
    <n v="71.778100003898274"/>
    <x v="1"/>
    <n v="11.458123787822199"/>
    <m/>
  </r>
  <r>
    <n v="2024"/>
    <n v="83759"/>
    <n v="3"/>
    <n v="20240200098800"/>
    <n v="1"/>
    <n v="2905.51"/>
    <n v="2"/>
    <n v="20240200098802"/>
    <n v="202402000988021"/>
    <n v="2905.51"/>
    <n v="36"/>
    <n v="2"/>
    <n v="47569.867923518403"/>
    <n v="12"/>
    <n v="72.179976890686319"/>
    <x v="0"/>
    <n v="10.7699548129566"/>
    <m/>
  </r>
  <r>
    <n v="2024"/>
    <n v="83762"/>
    <n v="3"/>
    <n v="20240100096700"/>
    <n v="1"/>
    <n v="1722.9"/>
    <n v="2"/>
    <n v="20240100096702"/>
    <n v="202401000967021"/>
    <n v="1722.9"/>
    <n v="63"/>
    <n v="1"/>
    <n v="52897.592712931255"/>
    <n v="12"/>
    <n v="70.869135939108872"/>
    <x v="0"/>
    <n v="10.876113110439135"/>
    <m/>
  </r>
  <r>
    <n v="2024"/>
    <n v="83814"/>
    <n v="3"/>
    <n v="0"/>
    <n v="1"/>
    <n v="2286.23"/>
    <n v="1"/>
    <n v="0"/>
    <n v="0"/>
    <n v="2286.23"/>
    <n v="43"/>
    <n v="1"/>
    <n v="73174.852010808914"/>
    <n v="14"/>
    <n v="69.807256157283973"/>
    <x v="1"/>
    <n v="11.200607089157071"/>
    <m/>
  </r>
  <r>
    <n v="2024"/>
    <n v="83826"/>
    <n v="3"/>
    <n v="0"/>
    <n v="1"/>
    <n v="2249.37"/>
    <n v="2"/>
    <n v="0"/>
    <n v="0"/>
    <n v="2249.37"/>
    <n v="39"/>
    <n v="2"/>
    <n v="56556.193925233085"/>
    <n v="12"/>
    <n v="63.681917526718131"/>
    <x v="0"/>
    <n v="10.9429900056123"/>
    <m/>
  </r>
  <r>
    <n v="2024"/>
    <n v="83847"/>
    <n v="3"/>
    <n v="0"/>
    <n v="1"/>
    <n v="2254.81"/>
    <n v="2"/>
    <n v="0"/>
    <n v="0"/>
    <n v="5225.03"/>
    <n v="50"/>
    <n v="1"/>
    <n v="67604.973531871132"/>
    <n v="14"/>
    <n v="72.608324603569457"/>
    <x v="1"/>
    <n v="11.121436832281372"/>
    <m/>
  </r>
  <r>
    <n v="2024"/>
    <n v="83873"/>
    <n v="3"/>
    <n v="0"/>
    <n v="1"/>
    <n v="2225.9499999999998"/>
    <n v="1"/>
    <n v="0"/>
    <n v="0"/>
    <n v="2225.9499999999998"/>
    <n v="38"/>
    <n v="2"/>
    <n v="50116.591122502272"/>
    <n v="12"/>
    <n v="69.024652738945477"/>
    <x v="0"/>
    <n v="10.822107392381328"/>
    <m/>
  </r>
  <r>
    <n v="2024"/>
    <n v="83874"/>
    <n v="3"/>
    <n v="0"/>
    <n v="1"/>
    <n v="3200.84"/>
    <n v="5"/>
    <n v="0"/>
    <n v="0"/>
    <n v="3119.17"/>
    <n v="39"/>
    <n v="2"/>
    <n v="102713.53278940437"/>
    <n v="16"/>
    <n v="72.549534738839171"/>
    <x v="1"/>
    <n v="11.53969915733704"/>
    <m/>
  </r>
  <r>
    <n v="2024"/>
    <n v="83874"/>
    <n v="3"/>
    <n v="0"/>
    <n v="1"/>
    <n v="3200.84"/>
    <n v="6"/>
    <n v="0"/>
    <n v="0"/>
    <n v="3119.17"/>
    <n v="39"/>
    <n v="1"/>
    <n v="71286.619795848761"/>
    <n v="14"/>
    <n v="73.224232797351021"/>
    <x v="1"/>
    <n v="11.174463928144643"/>
    <m/>
  </r>
  <r>
    <n v="2024"/>
    <n v="83915"/>
    <n v="3"/>
    <n v="0"/>
    <n v="1"/>
    <n v="3198.09"/>
    <n v="1"/>
    <n v="0"/>
    <n v="0"/>
    <n v="3198.09"/>
    <n v="49"/>
    <n v="1"/>
    <n v="116871.7336187066"/>
    <n v="18"/>
    <n v="64.336711357871081"/>
    <x v="2"/>
    <n v="11.668832318553015"/>
    <m/>
  </r>
  <r>
    <n v="2024"/>
    <n v="83915"/>
    <n v="3"/>
    <n v="0"/>
    <n v="1"/>
    <n v="3198.09"/>
    <n v="2"/>
    <n v="0"/>
    <n v="0"/>
    <n v="3198.09"/>
    <n v="48"/>
    <n v="2"/>
    <n v="93989.030546672555"/>
    <n v="16"/>
    <n v="67.403704256606133"/>
    <x v="1"/>
    <n v="11.450933358130602"/>
    <m/>
  </r>
  <r>
    <n v="2024"/>
    <n v="83917"/>
    <n v="3"/>
    <n v="0"/>
    <n v="1"/>
    <n v="2996.3"/>
    <n v="1"/>
    <n v="0"/>
    <n v="0"/>
    <n v="2996.3"/>
    <n v="60"/>
    <n v="2"/>
    <n v="102078.75812256738"/>
    <n v="16"/>
    <n v="67.002644539252742"/>
    <x v="1"/>
    <n v="11.533499932777413"/>
    <m/>
  </r>
  <r>
    <n v="2024"/>
    <n v="83934"/>
    <n v="3"/>
    <n v="0"/>
    <n v="1"/>
    <n v="2601.9899999999998"/>
    <n v="1"/>
    <n v="0"/>
    <n v="0"/>
    <n v="2601.9899999999998"/>
    <n v="52"/>
    <n v="1"/>
    <n v="92087.396996120297"/>
    <n v="16"/>
    <n v="69.316147991526918"/>
    <x v="1"/>
    <n v="11.430493372446888"/>
    <m/>
  </r>
  <r>
    <n v="2024"/>
    <n v="83934"/>
    <n v="3"/>
    <n v="0"/>
    <n v="1"/>
    <n v="2601.9899999999998"/>
    <n v="2"/>
    <n v="0"/>
    <n v="0"/>
    <n v="2601.9899999999998"/>
    <n v="46"/>
    <n v="2"/>
    <n v="102056.07757163368"/>
    <n v="16"/>
    <n v="66.373664703681285"/>
    <x v="1"/>
    <n v="11.533277721306746"/>
    <m/>
  </r>
  <r>
    <n v="2024"/>
    <n v="83935"/>
    <n v="3"/>
    <n v="0"/>
    <n v="1"/>
    <n v="2516.58"/>
    <n v="3"/>
    <n v="0"/>
    <n v="0"/>
    <n v="3745.66"/>
    <n v="40"/>
    <n v="1"/>
    <n v="75783.698105742675"/>
    <n v="14"/>
    <n v="71.451708399191986"/>
    <x v="1"/>
    <n v="11.235638483932725"/>
    <m/>
  </r>
  <r>
    <n v="2024"/>
    <n v="83978"/>
    <n v="3"/>
    <n v="0"/>
    <n v="1"/>
    <n v="1906.99"/>
    <n v="1"/>
    <n v="0"/>
    <n v="0"/>
    <n v="1906.99"/>
    <n v="39"/>
    <n v="1"/>
    <n v="78044.026468127078"/>
    <n v="14"/>
    <n v="71.944716055366058"/>
    <x v="1"/>
    <n v="11.265028388333382"/>
    <m/>
  </r>
  <r>
    <n v="2024"/>
    <n v="83994"/>
    <n v="3"/>
    <n v="0"/>
    <n v="1"/>
    <n v="2645.99"/>
    <n v="1"/>
    <n v="0"/>
    <n v="0"/>
    <n v="2645.99"/>
    <n v="29"/>
    <n v="1"/>
    <n v="100693.38057655995"/>
    <n v="16"/>
    <n v="68.793177136900439"/>
    <x v="1"/>
    <n v="11.519835342450342"/>
    <m/>
  </r>
  <r>
    <n v="2024"/>
    <n v="84006"/>
    <n v="3"/>
    <n v="20221200839000"/>
    <n v="1"/>
    <n v="2478.19"/>
    <n v="1"/>
    <n v="20221200839001"/>
    <n v="202212008390011"/>
    <n v="2478.19"/>
    <n v="43"/>
    <n v="2"/>
    <n v="68808.093100259124"/>
    <n v="14"/>
    <n v="67.245905130274465"/>
    <x v="1"/>
    <n v="11.139076649274511"/>
    <m/>
  </r>
  <r>
    <n v="2024"/>
    <n v="84151"/>
    <n v="3"/>
    <n v="20230200100700"/>
    <n v="1"/>
    <n v="4185.24"/>
    <n v="1"/>
    <n v="20230200100701"/>
    <n v="202302001007011"/>
    <n v="4185.24"/>
    <n v="63"/>
    <n v="2"/>
    <n v="95158.04263836288"/>
    <n v="16"/>
    <n v="69.573913649034054"/>
    <x v="1"/>
    <n v="11.463294395041443"/>
    <m/>
  </r>
  <r>
    <n v="2024"/>
    <n v="84202"/>
    <n v="3"/>
    <n v="20230300101600"/>
    <n v="1"/>
    <n v="2552.06"/>
    <n v="1"/>
    <n v="20230300101601"/>
    <n v="202303001016011"/>
    <n v="2552.06"/>
    <n v="48"/>
    <n v="1"/>
    <n v="55824.555147874613"/>
    <n v="12"/>
    <n v="67.111353808097832"/>
    <x v="0"/>
    <n v="10.929969107986498"/>
    <m/>
  </r>
  <r>
    <n v="2024"/>
    <n v="84211"/>
    <n v="3"/>
    <n v="20240100098900"/>
    <n v="1"/>
    <n v="2004.87"/>
    <n v="2"/>
    <n v="20240100098902"/>
    <n v="202401000989021"/>
    <n v="2004.87"/>
    <n v="56"/>
    <n v="1"/>
    <n v="70760.041697585184"/>
    <n v="14"/>
    <n v="67.11023927315874"/>
    <x v="1"/>
    <n v="11.167049737555418"/>
    <m/>
  </r>
  <r>
    <n v="2024"/>
    <n v="84251"/>
    <n v="3"/>
    <n v="20240100100100"/>
    <n v="1"/>
    <n v="3023.37"/>
    <n v="1"/>
    <n v="20240100100101"/>
    <n v="202401001001011"/>
    <n v="3023.37"/>
    <n v="37"/>
    <n v="1"/>
    <n v="75543.147541201659"/>
    <n v="14"/>
    <n v="67.409450350474742"/>
    <x v="1"/>
    <n v="11.232459262610488"/>
    <m/>
  </r>
  <r>
    <n v="2024"/>
    <n v="84251"/>
    <n v="3"/>
    <n v="20240100100100"/>
    <n v="1"/>
    <n v="3023.37"/>
    <n v="2"/>
    <n v="20240100100102"/>
    <n v="202401001001021"/>
    <n v="3023.37"/>
    <n v="33"/>
    <n v="2"/>
    <n v="75008.986850826652"/>
    <n v="14"/>
    <n v="66.201613213507031"/>
    <x v="1"/>
    <n v="11.225363210017733"/>
    <m/>
  </r>
  <r>
    <n v="2024"/>
    <n v="84291"/>
    <n v="3"/>
    <n v="20230300101000"/>
    <n v="1"/>
    <n v="5865.84"/>
    <n v="1"/>
    <n v="20230300101001"/>
    <n v="202303001010011"/>
    <n v="5865.84"/>
    <n v="45"/>
    <n v="1"/>
    <n v="77015.044059911932"/>
    <n v="14"/>
    <n v="70.753015250655224"/>
    <x v="1"/>
    <n v="11.251756059153596"/>
    <m/>
  </r>
  <r>
    <n v="2024"/>
    <n v="84312"/>
    <n v="3"/>
    <n v="0"/>
    <n v="1"/>
    <n v="2673.82"/>
    <n v="2"/>
    <n v="0"/>
    <n v="0"/>
    <n v="2673.82"/>
    <n v="38"/>
    <n v="1"/>
    <n v="47848.371185758369"/>
    <n v="12"/>
    <n v="71.404492279237857"/>
    <x v="0"/>
    <n v="10.775792356296677"/>
    <m/>
  </r>
  <r>
    <n v="2024"/>
    <n v="84357"/>
    <n v="3"/>
    <n v="0"/>
    <n v="1"/>
    <n v="3488.1"/>
    <n v="1"/>
    <n v="0"/>
    <n v="0"/>
    <n v="3488.1"/>
    <n v="59"/>
    <n v="2"/>
    <n v="31170.721413771931"/>
    <n v="10"/>
    <n v="71.990492621805288"/>
    <x v="0"/>
    <n v="10.347234516984152"/>
    <m/>
  </r>
  <r>
    <n v="2024"/>
    <n v="84462"/>
    <n v="3"/>
    <n v="0"/>
    <n v="1"/>
    <n v="2279.29"/>
    <n v="1"/>
    <n v="0"/>
    <n v="0"/>
    <n v="2279.29"/>
    <n v="44"/>
    <n v="1"/>
    <n v="54769.433334207206"/>
    <n v="12"/>
    <n v="71.846369778922437"/>
    <x v="0"/>
    <n v="10.910887531443565"/>
    <m/>
  </r>
  <r>
    <n v="2024"/>
    <n v="84714"/>
    <n v="3"/>
    <n v="20240200105400"/>
    <n v="1"/>
    <n v="4467.6400000000003"/>
    <n v="2"/>
    <n v="20240200105402"/>
    <n v="202402001054021"/>
    <n v="4467.6400000000003"/>
    <n v="41"/>
    <n v="2"/>
    <n v="96614.495471838367"/>
    <n v="16"/>
    <n v="67.742503631943521"/>
    <x v="1"/>
    <n v="11.478484065587526"/>
    <m/>
  </r>
  <r>
    <n v="2024"/>
    <n v="84725"/>
    <n v="3"/>
    <n v="20240100107300"/>
    <n v="1"/>
    <n v="4510.3599999999997"/>
    <n v="1"/>
    <n v="20240100107301"/>
    <n v="202401001073011"/>
    <n v="4510.3599999999997"/>
    <n v="30"/>
    <n v="1"/>
    <n v="91974.338161077845"/>
    <n v="16"/>
    <n v="70.748333115017175"/>
    <x v="1"/>
    <n v="11.429264884090362"/>
    <m/>
  </r>
  <r>
    <n v="2024"/>
    <n v="84763"/>
    <n v="3"/>
    <n v="20231200103400"/>
    <n v="1"/>
    <n v="2120.04"/>
    <n v="1"/>
    <n v="20231200103401"/>
    <n v="202312001034011"/>
    <n v="2120.04"/>
    <n v="60"/>
    <n v="1"/>
    <n v="91780.842835447023"/>
    <n v="16"/>
    <n v="67.986010784345368"/>
    <x v="1"/>
    <n v="11.42715887112138"/>
    <m/>
  </r>
  <r>
    <n v="2024"/>
    <n v="84784"/>
    <n v="3"/>
    <n v="20230200105600"/>
    <n v="1"/>
    <n v="4553.08"/>
    <n v="1"/>
    <n v="20230200105601"/>
    <n v="202302001056011"/>
    <n v="4553.08"/>
    <n v="42"/>
    <n v="1"/>
    <n v="98555.804103467686"/>
    <n v="16"/>
    <n v="67.849395281640028"/>
    <x v="1"/>
    <n v="11.498378205858979"/>
    <m/>
  </r>
  <r>
    <n v="2024"/>
    <n v="84825"/>
    <n v="3"/>
    <n v="20230200104700"/>
    <n v="1"/>
    <n v="2019.1"/>
    <n v="1"/>
    <n v="20230200104701"/>
    <n v="202302001047011"/>
    <n v="2019.1"/>
    <n v="34"/>
    <n v="1"/>
    <n v="51334.618123750588"/>
    <n v="12"/>
    <n v="69.871079783299834"/>
    <x v="0"/>
    <n v="10.846120620799203"/>
    <m/>
  </r>
  <r>
    <n v="2024"/>
    <n v="84830"/>
    <n v="3"/>
    <n v="20240100106000"/>
    <n v="1"/>
    <n v="2127.9299999999998"/>
    <n v="1"/>
    <n v="20240100106001"/>
    <n v="202401001060011"/>
    <n v="2127.9299999999998"/>
    <n v="27"/>
    <n v="2"/>
    <n v="96359.341067730915"/>
    <n v="16"/>
    <n v="71.460869596204063"/>
    <x v="1"/>
    <n v="11.475839618471003"/>
    <m/>
  </r>
  <r>
    <n v="2024"/>
    <n v="84847"/>
    <n v="3"/>
    <n v="20230100108300"/>
    <n v="1"/>
    <n v="5119.1899999999996"/>
    <n v="1"/>
    <n v="20230100108301"/>
    <n v="202301001083011"/>
    <n v="5119.1899999999996"/>
    <n v="31"/>
    <n v="2"/>
    <n v="71847.241347741365"/>
    <n v="14"/>
    <n v="70.976073421809559"/>
    <x v="1"/>
    <n v="11.182297496166619"/>
    <m/>
  </r>
  <r>
    <n v="2024"/>
    <n v="84920"/>
    <n v="3"/>
    <n v="0"/>
    <n v="1"/>
    <n v="2040.16"/>
    <n v="2"/>
    <n v="0"/>
    <n v="0"/>
    <n v="2040.16"/>
    <n v="49"/>
    <n v="2"/>
    <n v="56394.495448216971"/>
    <n v="12"/>
    <n v="66.757589819384592"/>
    <x v="0"/>
    <n v="10.940126834287243"/>
    <m/>
  </r>
  <r>
    <n v="2024"/>
    <n v="84932"/>
    <n v="3"/>
    <n v="0"/>
    <n v="1"/>
    <n v="2128.6799999999998"/>
    <n v="3"/>
    <n v="0"/>
    <n v="0"/>
    <n v="2128.6799999999998"/>
    <n v="35"/>
    <n v="2"/>
    <n v="139640.77731373298"/>
    <n v="20"/>
    <n v="70.99118854894256"/>
    <x v="2"/>
    <n v="11.846828527758428"/>
    <m/>
  </r>
  <r>
    <n v="2024"/>
    <n v="84936"/>
    <n v="3"/>
    <n v="0"/>
    <n v="1"/>
    <n v="2360.94"/>
    <n v="2"/>
    <n v="0"/>
    <n v="0"/>
    <n v="2360.94"/>
    <n v="33"/>
    <n v="2"/>
    <n v="90307.347787236868"/>
    <n v="16"/>
    <n v="68.082646782759056"/>
    <x v="1"/>
    <n v="11.410974106938911"/>
    <m/>
  </r>
  <r>
    <n v="2024"/>
    <n v="84956"/>
    <n v="3"/>
    <n v="0"/>
    <n v="1"/>
    <n v="2520.87"/>
    <n v="1"/>
    <n v="0"/>
    <n v="0"/>
    <n v="2520.87"/>
    <n v="27"/>
    <n v="2"/>
    <n v="52142.708403387878"/>
    <n v="12"/>
    <n v="73.167738391750731"/>
    <x v="0"/>
    <n v="10.861739630967479"/>
    <m/>
  </r>
  <r>
    <n v="2024"/>
    <n v="84956"/>
    <n v="3"/>
    <n v="0"/>
    <n v="1"/>
    <n v="2520.87"/>
    <n v="2"/>
    <n v="0"/>
    <n v="0"/>
    <n v="2520.87"/>
    <n v="28"/>
    <n v="2"/>
    <n v="141201.9597124437"/>
    <n v="20"/>
    <n v="69.030155695328915"/>
    <x v="2"/>
    <n v="11.857946482928279"/>
    <m/>
  </r>
  <r>
    <n v="2024"/>
    <n v="84968"/>
    <n v="3"/>
    <n v="0"/>
    <n v="1"/>
    <n v="2360.1799999999998"/>
    <n v="3"/>
    <n v="0"/>
    <n v="0"/>
    <n v="2229.62"/>
    <n v="35"/>
    <n v="1"/>
    <n v="97718.815804239726"/>
    <n v="16"/>
    <n v="70.804641001782187"/>
    <x v="1"/>
    <n v="11.489849407044462"/>
    <m/>
  </r>
  <r>
    <n v="2024"/>
    <n v="84993"/>
    <n v="3"/>
    <n v="0"/>
    <n v="1"/>
    <n v="2062.44"/>
    <n v="1"/>
    <n v="0"/>
    <n v="0"/>
    <n v="2062.44"/>
    <n v="40"/>
    <n v="1"/>
    <n v="53686.399147559016"/>
    <n v="12"/>
    <n v="67.980550318607285"/>
    <x v="0"/>
    <n v="10.890914973697926"/>
    <m/>
  </r>
  <r>
    <n v="2024"/>
    <n v="85004"/>
    <n v="3"/>
    <n v="0"/>
    <n v="1"/>
    <n v="4016.14"/>
    <n v="2"/>
    <n v="0"/>
    <n v="0"/>
    <n v="4016.14"/>
    <n v="26"/>
    <n v="1"/>
    <n v="52520.641489182024"/>
    <n v="12"/>
    <n v="68.679698349284934"/>
    <x v="0"/>
    <n v="10.868961542530679"/>
    <m/>
  </r>
  <r>
    <n v="2024"/>
    <n v="85005"/>
    <n v="3"/>
    <n v="0"/>
    <n v="1"/>
    <n v="3236.48"/>
    <n v="1"/>
    <n v="0"/>
    <n v="0"/>
    <n v="3236.48"/>
    <n v="35"/>
    <n v="1"/>
    <n v="75000.25772849092"/>
    <n v="14"/>
    <n v="70.140637528724227"/>
    <x v="1"/>
    <n v="11.225246828892422"/>
    <m/>
  </r>
  <r>
    <n v="2024"/>
    <n v="85009"/>
    <n v="3"/>
    <n v="0"/>
    <n v="1"/>
    <n v="2290.64"/>
    <n v="2"/>
    <n v="0"/>
    <n v="0"/>
    <n v="2290.64"/>
    <n v="47"/>
    <n v="2"/>
    <n v="93223.209838515075"/>
    <n v="16"/>
    <n v="70.227939798001145"/>
    <x v="1"/>
    <n v="11.442752002272304"/>
    <m/>
  </r>
  <r>
    <n v="2024"/>
    <n v="85012"/>
    <n v="3"/>
    <n v="0"/>
    <n v="1"/>
    <n v="2626.03"/>
    <n v="2"/>
    <n v="0"/>
    <n v="0"/>
    <n v="2626.03"/>
    <n v="39"/>
    <n v="2"/>
    <n v="76020.161964609826"/>
    <n v="14"/>
    <n v="69.259834069537433"/>
    <x v="1"/>
    <n v="11.238753873093586"/>
    <m/>
  </r>
  <r>
    <n v="2024"/>
    <n v="85029"/>
    <n v="3"/>
    <n v="0"/>
    <n v="1"/>
    <n v="1994.04"/>
    <n v="1"/>
    <n v="0"/>
    <n v="0"/>
    <n v="1994.04"/>
    <n v="34"/>
    <n v="2"/>
    <n v="74008.894322808323"/>
    <n v="14"/>
    <n v="68.84651136774184"/>
    <x v="1"/>
    <n v="11.211940558515105"/>
    <m/>
  </r>
  <r>
    <n v="2024"/>
    <n v="85052"/>
    <n v="3"/>
    <n v="0"/>
    <n v="1"/>
    <n v="2621.54"/>
    <n v="2"/>
    <n v="0"/>
    <n v="0"/>
    <n v="2621.54"/>
    <n v="31"/>
    <n v="2"/>
    <n v="117429.51081575455"/>
    <n v="18"/>
    <n v="72.582642014591173"/>
    <x v="2"/>
    <n v="11.673593524598552"/>
    <m/>
  </r>
  <r>
    <n v="2024"/>
    <n v="85055"/>
    <n v="3"/>
    <n v="0"/>
    <n v="1"/>
    <n v="2635.06"/>
    <n v="3"/>
    <n v="0"/>
    <n v="0"/>
    <n v="2467.9899999999998"/>
    <n v="28"/>
    <n v="1"/>
    <n v="115637.70307818291"/>
    <n v="18"/>
    <n v="71.33767938220123"/>
    <x v="2"/>
    <n v="11.658217333240028"/>
    <m/>
  </r>
  <r>
    <n v="2024"/>
    <n v="85064"/>
    <n v="3"/>
    <n v="0"/>
    <n v="1"/>
    <n v="1563.1"/>
    <n v="3"/>
    <n v="0"/>
    <n v="0"/>
    <n v="1917.54"/>
    <n v="29"/>
    <n v="1"/>
    <n v="89759.283524059836"/>
    <n v="16"/>
    <n v="69.477457771460934"/>
    <x v="1"/>
    <n v="11.404886738595208"/>
    <m/>
  </r>
  <r>
    <n v="2024"/>
    <n v="85085"/>
    <n v="3"/>
    <n v="0"/>
    <n v="1"/>
    <n v="2758.99"/>
    <n v="1"/>
    <n v="0"/>
    <n v="0"/>
    <n v="2758.99"/>
    <n v="36"/>
    <n v="1"/>
    <n v="79150.737031805926"/>
    <n v="14"/>
    <n v="69.383251427101158"/>
    <x v="1"/>
    <n v="11.279109377101634"/>
    <m/>
  </r>
  <r>
    <n v="2024"/>
    <n v="85116"/>
    <n v="3"/>
    <n v="20240300104600"/>
    <n v="1"/>
    <n v="1740.1"/>
    <n v="4"/>
    <n v="20240300104605"/>
    <n v="202403001046051"/>
    <n v="1711.37"/>
    <n v="25"/>
    <n v="2"/>
    <n v="54952.414070803032"/>
    <n v="12"/>
    <n v="68.19759545763192"/>
    <x v="0"/>
    <n v="10.914222891001502"/>
    <m/>
  </r>
  <r>
    <n v="2024"/>
    <n v="85116"/>
    <n v="3"/>
    <n v="20240300104600"/>
    <n v="1"/>
    <n v="1740.1"/>
    <n v="5"/>
    <n v="20240300104604"/>
    <n v="202403001046041"/>
    <n v="1711.37"/>
    <n v="29"/>
    <n v="1"/>
    <n v="51877.261760483903"/>
    <n v="12"/>
    <n v="67.684908139937036"/>
    <x v="0"/>
    <n v="10.856635856784637"/>
    <m/>
  </r>
  <r>
    <n v="2024"/>
    <n v="85130"/>
    <n v="3"/>
    <n v="20230100114500"/>
    <n v="1"/>
    <n v="1999.88"/>
    <n v="1"/>
    <n v="20230100114501"/>
    <n v="202301001145011"/>
    <n v="1999.88"/>
    <n v="38"/>
    <n v="2"/>
    <n v="94357.649956964975"/>
    <n v="16"/>
    <n v="66.297165894958979"/>
    <x v="1"/>
    <n v="11.4548476281348"/>
    <m/>
  </r>
  <r>
    <n v="2024"/>
    <n v="85235"/>
    <n v="3"/>
    <n v="20230200113000"/>
    <n v="1"/>
    <n v="2026.06"/>
    <n v="1"/>
    <n v="20230200113001"/>
    <n v="202302001130011"/>
    <n v="2026.06"/>
    <n v="59"/>
    <n v="2"/>
    <n v="98941.424935229094"/>
    <n v="16"/>
    <n v="68.78424159546617"/>
    <x v="1"/>
    <n v="11.502283286691627"/>
    <m/>
  </r>
  <r>
    <n v="2024"/>
    <n v="85295"/>
    <n v="3"/>
    <n v="20231200113200"/>
    <n v="1"/>
    <n v="4318.6000000000004"/>
    <n v="2"/>
    <n v="20231200113202"/>
    <n v="202312001132021"/>
    <n v="4318.6000000000004"/>
    <n v="35"/>
    <n v="1"/>
    <n v="134756.90817711729"/>
    <n v="20"/>
    <n v="69.937791327340435"/>
    <x v="2"/>
    <n v="11.811227754077692"/>
    <m/>
  </r>
  <r>
    <n v="2024"/>
    <n v="85349"/>
    <n v="3"/>
    <n v="20240100116800"/>
    <n v="1"/>
    <n v="2738.92"/>
    <n v="1"/>
    <n v="20240100116801"/>
    <n v="202401001168011"/>
    <n v="2738.92"/>
    <n v="50"/>
    <n v="1"/>
    <n v="72286.629720674333"/>
    <n v="14"/>
    <n v="69.499642992629973"/>
    <x v="1"/>
    <n v="11.188394463254101"/>
    <m/>
  </r>
  <r>
    <n v="2024"/>
    <n v="85365"/>
    <n v="3"/>
    <n v="0"/>
    <n v="1"/>
    <n v="2050.59"/>
    <n v="6"/>
    <n v="0"/>
    <n v="0"/>
    <n v="5137.1499999999996"/>
    <n v="61"/>
    <n v="1"/>
    <n v="30744.533949831566"/>
    <n v="10"/>
    <n v="68.798896089492658"/>
    <x v="0"/>
    <n v="10.333467499704831"/>
    <m/>
  </r>
  <r>
    <n v="2024"/>
    <n v="85423"/>
    <n v="3"/>
    <n v="0"/>
    <n v="1"/>
    <n v="2698.43"/>
    <n v="4"/>
    <n v="0"/>
    <n v="0"/>
    <n v="2375.31"/>
    <n v="33"/>
    <n v="1"/>
    <n v="111579.70589789819"/>
    <n v="18"/>
    <n v="65.937473893148209"/>
    <x v="2"/>
    <n v="11.622494465600187"/>
    <m/>
  </r>
  <r>
    <n v="2024"/>
    <n v="85448"/>
    <n v="3"/>
    <n v="0"/>
    <n v="1"/>
    <n v="2358.25"/>
    <n v="1"/>
    <n v="0"/>
    <n v="0"/>
    <n v="2358.25"/>
    <n v="47"/>
    <n v="1"/>
    <n v="98244.350726249715"/>
    <n v="16"/>
    <n v="70.09435629979987"/>
    <x v="1"/>
    <n v="11.495213029108911"/>
    <m/>
  </r>
  <r>
    <n v="2024"/>
    <n v="85453"/>
    <n v="3"/>
    <n v="0"/>
    <n v="1"/>
    <n v="2980.48"/>
    <n v="2"/>
    <n v="0"/>
    <n v="0"/>
    <n v="2980.48"/>
    <n v="52"/>
    <n v="1"/>
    <n v="71426.030278046906"/>
    <n v="14"/>
    <n v="71.635343525689507"/>
    <x v="1"/>
    <n v="11.176417651608828"/>
    <m/>
  </r>
  <r>
    <n v="2024"/>
    <n v="85510"/>
    <n v="3"/>
    <n v="20230401029300"/>
    <n v="1"/>
    <n v="4756.8900000000003"/>
    <n v="2"/>
    <n v="20230401029302"/>
    <n v="202304010293021"/>
    <n v="4756.8900000000003"/>
    <n v="60"/>
    <n v="2"/>
    <n v="117129.19548352528"/>
    <n v="18"/>
    <n v="66.730881005956022"/>
    <x v="2"/>
    <n v="11.671032839462899"/>
    <m/>
  </r>
  <r>
    <n v="2024"/>
    <n v="85532"/>
    <n v="3"/>
    <n v="20221200806100"/>
    <n v="1"/>
    <n v="2144.9699999999998"/>
    <n v="1"/>
    <n v="20221200806101"/>
    <n v="202212008061011"/>
    <n v="2144.9699999999998"/>
    <n v="41"/>
    <n v="2"/>
    <n v="77731.083463707633"/>
    <n v="14"/>
    <n v="72.732405394996036"/>
    <x v="1"/>
    <n v="11.261010500937202"/>
    <m/>
  </r>
  <r>
    <n v="2024"/>
    <n v="85532"/>
    <n v="3"/>
    <n v="20221200806100"/>
    <n v="1"/>
    <n v="2144.9699999999998"/>
    <n v="2"/>
    <n v="20221200806102"/>
    <n v="202212008061021"/>
    <n v="2144.9699999999998"/>
    <n v="44"/>
    <n v="1"/>
    <n v="79735.025822578056"/>
    <n v="14"/>
    <n v="66.426423847054238"/>
    <x v="1"/>
    <n v="11.286464239037015"/>
    <m/>
  </r>
  <r>
    <n v="2024"/>
    <n v="85554"/>
    <n v="3"/>
    <n v="20230200113300"/>
    <n v="1"/>
    <n v="2018.75"/>
    <n v="1"/>
    <n v="20230200113301"/>
    <n v="202302001133011"/>
    <n v="2018.75"/>
    <n v="25"/>
    <n v="2"/>
    <n v="89617.392363575054"/>
    <n v="16"/>
    <n v="70.310355895906895"/>
    <x v="1"/>
    <n v="11.403304691326495"/>
    <m/>
  </r>
  <r>
    <n v="2024"/>
    <n v="85597"/>
    <n v="3"/>
    <n v="0"/>
    <n v="1"/>
    <n v="2639.55"/>
    <n v="3"/>
    <n v="0"/>
    <n v="0"/>
    <n v="1842.75"/>
    <n v="49"/>
    <n v="2"/>
    <n v="56364.54134795002"/>
    <n v="12"/>
    <n v="70.90339799423721"/>
    <x v="0"/>
    <n v="10.939595540267312"/>
    <m/>
  </r>
  <r>
    <n v="2024"/>
    <n v="85637"/>
    <n v="3"/>
    <n v="0"/>
    <n v="1"/>
    <n v="2203.4"/>
    <n v="3"/>
    <n v="0"/>
    <n v="0"/>
    <n v="1717.5"/>
    <n v="50"/>
    <n v="1"/>
    <n v="74413.549405034675"/>
    <n v="14"/>
    <n v="68.058458135376029"/>
    <x v="1"/>
    <n v="11.217393319899207"/>
    <m/>
  </r>
  <r>
    <n v="2024"/>
    <n v="85637"/>
    <n v="3"/>
    <n v="0"/>
    <n v="1"/>
    <n v="2203.4"/>
    <n v="6"/>
    <n v="0"/>
    <n v="0"/>
    <n v="1962.84"/>
    <n v="37"/>
    <n v="1"/>
    <n v="50330.261316520395"/>
    <n v="12"/>
    <n v="69.365937533574225"/>
    <x v="0"/>
    <n v="10.826361791819721"/>
    <m/>
  </r>
  <r>
    <n v="2024"/>
    <n v="85744"/>
    <n v="3"/>
    <n v="20231200117100"/>
    <n v="1"/>
    <n v="2166.33"/>
    <n v="1"/>
    <n v="20231200117101"/>
    <n v="202312001171011"/>
    <n v="2166.33"/>
    <n v="44"/>
    <n v="2"/>
    <n v="95746.416744010538"/>
    <n v="16"/>
    <n v="71.253299301682105"/>
    <x v="1"/>
    <n v="11.469458483303578"/>
    <m/>
  </r>
  <r>
    <n v="2024"/>
    <n v="85838"/>
    <n v="3"/>
    <n v="0"/>
    <n v="1"/>
    <n v="2303.1"/>
    <n v="3"/>
    <n v="0"/>
    <n v="0"/>
    <n v="2520.87"/>
    <n v="29"/>
    <n v="2"/>
    <n v="97368.148158739394"/>
    <n v="16"/>
    <n v="70.155638709711056"/>
    <x v="1"/>
    <n v="11.486254415190112"/>
    <m/>
  </r>
  <r>
    <n v="2024"/>
    <n v="85859"/>
    <n v="3"/>
    <n v="0"/>
    <n v="1"/>
    <n v="2566.9899999999998"/>
    <n v="1"/>
    <n v="0"/>
    <n v="0"/>
    <n v="2566.9899999999998"/>
    <n v="27"/>
    <n v="1"/>
    <n v="97663.964130016364"/>
    <n v="16"/>
    <n v="70.397778081560617"/>
    <x v="1"/>
    <n v="11.489287927924522"/>
    <m/>
  </r>
  <r>
    <n v="2024"/>
    <n v="85868"/>
    <n v="3"/>
    <n v="0"/>
    <n v="1"/>
    <n v="2457.87"/>
    <n v="5"/>
    <n v="0"/>
    <n v="0"/>
    <n v="2457.87"/>
    <n v="59"/>
    <n v="2"/>
    <n v="41795.544847307137"/>
    <n v="11"/>
    <n v="70.797404382128974"/>
    <x v="0"/>
    <n v="10.640545030232211"/>
    <m/>
  </r>
  <r>
    <n v="2024"/>
    <n v="85876"/>
    <n v="3"/>
    <n v="0"/>
    <n v="1"/>
    <n v="2493.58"/>
    <n v="2"/>
    <n v="0"/>
    <n v="0"/>
    <n v="2493.58"/>
    <n v="30"/>
    <n v="2"/>
    <n v="91494.17622989777"/>
    <n v="16"/>
    <n v="71.307675434179274"/>
    <x v="1"/>
    <n v="11.424030601477329"/>
    <m/>
  </r>
  <r>
    <n v="2024"/>
    <n v="85919"/>
    <n v="3"/>
    <n v="20230300116600"/>
    <n v="1"/>
    <n v="4184.57"/>
    <n v="1"/>
    <n v="20230300116601"/>
    <n v="202303001166011"/>
    <n v="4184.57"/>
    <n v="37"/>
    <n v="2"/>
    <n v="49229.422386292194"/>
    <n v="12"/>
    <n v="68.361945474354926"/>
    <x v="0"/>
    <n v="10.804246739721647"/>
    <m/>
  </r>
  <r>
    <n v="2024"/>
    <n v="85958"/>
    <n v="3"/>
    <n v="0"/>
    <n v="1"/>
    <n v="2447.16"/>
    <n v="1"/>
    <n v="0"/>
    <n v="0"/>
    <n v="2447.16"/>
    <n v="40"/>
    <n v="2"/>
    <n v="93757.616672702818"/>
    <n v="16"/>
    <n v="69.303048776564751"/>
    <x v="1"/>
    <n v="11.448468185041332"/>
    <m/>
  </r>
  <r>
    <n v="2024"/>
    <n v="85977"/>
    <n v="3"/>
    <n v="0"/>
    <n v="1"/>
    <n v="3210.46"/>
    <n v="2"/>
    <n v="0"/>
    <n v="0"/>
    <n v="3210.46"/>
    <n v="48"/>
    <n v="2"/>
    <n v="93684.503598561147"/>
    <n v="16"/>
    <n v="69.996254955817903"/>
    <x v="1"/>
    <n v="11.447688071396183"/>
    <m/>
  </r>
  <r>
    <n v="2024"/>
    <n v="86039"/>
    <n v="3"/>
    <n v="20230200116500"/>
    <n v="1"/>
    <n v="1805.39"/>
    <n v="1"/>
    <n v="20230200116501"/>
    <n v="202302001165011"/>
    <n v="1805.39"/>
    <n v="30"/>
    <n v="2"/>
    <n v="92424.416794733843"/>
    <n v="16"/>
    <n v="68.5265868467568"/>
    <x v="1"/>
    <n v="11.43414647374688"/>
    <m/>
  </r>
  <r>
    <n v="2024"/>
    <n v="86040"/>
    <n v="3"/>
    <n v="20230300116800"/>
    <n v="1"/>
    <n v="2958.96"/>
    <n v="2"/>
    <n v="20230300116805"/>
    <n v="202303001168051"/>
    <n v="2329.61"/>
    <n v="27"/>
    <n v="2"/>
    <n v="97201.943423329663"/>
    <n v="16"/>
    <n v="69.068186795205932"/>
    <x v="1"/>
    <n v="11.48454598431583"/>
    <m/>
  </r>
  <r>
    <n v="2024"/>
    <n v="86050"/>
    <n v="3"/>
    <n v="20240300119800"/>
    <n v="1"/>
    <n v="2287.36"/>
    <n v="2"/>
    <n v="20240300119802"/>
    <n v="202403001198021"/>
    <n v="2287.36"/>
    <n v="32"/>
    <n v="1"/>
    <n v="70672.49164168768"/>
    <n v="14"/>
    <n v="70.578032169525883"/>
    <x v="1"/>
    <n v="11.165811690480773"/>
    <m/>
  </r>
  <r>
    <n v="2024"/>
    <n v="86073"/>
    <n v="3"/>
    <n v="20221200527500"/>
    <n v="1"/>
    <n v="2776.3"/>
    <n v="1"/>
    <n v="20221200527501"/>
    <n v="202212005275012"/>
    <n v="2776.3"/>
    <n v="56"/>
    <n v="1"/>
    <n v="33024.076688132955"/>
    <n v="10"/>
    <n v="74.404946608294338"/>
    <x v="0"/>
    <n v="10.404992171032486"/>
    <m/>
  </r>
  <r>
    <n v="2024"/>
    <n v="86116"/>
    <n v="3"/>
    <n v="20230200116400"/>
    <n v="1"/>
    <n v="1836.18"/>
    <n v="1"/>
    <n v="20230200116401"/>
    <n v="202302001164011"/>
    <n v="1836.18"/>
    <n v="63"/>
    <n v="1"/>
    <n v="77976.743356818304"/>
    <n v="14"/>
    <n v="72.368796553834329"/>
    <x v="1"/>
    <n v="11.264165899120501"/>
    <m/>
  </r>
  <r>
    <n v="2024"/>
    <n v="86187"/>
    <n v="3"/>
    <n v="20240200121400"/>
    <n v="1"/>
    <n v="2350.2399999999998"/>
    <n v="1"/>
    <n v="20240200121401"/>
    <n v="202402001214011"/>
    <n v="2350.2399999999998"/>
    <n v="56"/>
    <n v="1"/>
    <n v="94957.830454784009"/>
    <n v="16"/>
    <n v="68.93859335858042"/>
    <x v="1"/>
    <n v="11.461188182084728"/>
    <m/>
  </r>
  <r>
    <n v="2024"/>
    <n v="86196"/>
    <n v="3"/>
    <n v="20231200119100"/>
    <n v="1"/>
    <n v="2776.34"/>
    <n v="2"/>
    <n v="20231200119103"/>
    <n v="202312001191031"/>
    <n v="2275.4"/>
    <n v="44"/>
    <n v="1"/>
    <n v="55880.369959546515"/>
    <n v="12"/>
    <n v="68.4115438097067"/>
    <x v="0"/>
    <n v="10.930968433956471"/>
    <m/>
  </r>
  <r>
    <n v="2024"/>
    <n v="86331"/>
    <n v="3"/>
    <n v="0"/>
    <n v="1"/>
    <n v="2926.12"/>
    <n v="2"/>
    <n v="0"/>
    <n v="0"/>
    <n v="2926.12"/>
    <n v="27"/>
    <n v="2"/>
    <n v="97533.882827284862"/>
    <n v="16"/>
    <n v="66.669124436128527"/>
    <x v="1"/>
    <n v="11.487955112793458"/>
    <m/>
  </r>
  <r>
    <n v="2024"/>
    <n v="86360"/>
    <n v="3"/>
    <n v="0"/>
    <n v="1"/>
    <n v="2661.28"/>
    <n v="2"/>
    <n v="0"/>
    <n v="0"/>
    <n v="2069.7600000000002"/>
    <n v="57"/>
    <n v="1"/>
    <n v="51242.534276020415"/>
    <n v="12"/>
    <n v="67.81231372279926"/>
    <x v="0"/>
    <n v="10.844325213726345"/>
    <m/>
  </r>
  <r>
    <n v="2024"/>
    <n v="86360"/>
    <n v="3"/>
    <n v="0"/>
    <n v="1"/>
    <n v="2661.28"/>
    <n v="3"/>
    <n v="0"/>
    <n v="0"/>
    <n v="2069.7600000000002"/>
    <n v="50"/>
    <n v="2"/>
    <n v="53261.797916217751"/>
    <n v="12"/>
    <n v="68.267697127992776"/>
    <x v="0"/>
    <n v="10.88297461614359"/>
    <m/>
  </r>
  <r>
    <n v="2024"/>
    <n v="86482"/>
    <n v="3"/>
    <n v="0"/>
    <n v="1"/>
    <n v="2785.19"/>
    <n v="2"/>
    <n v="0"/>
    <n v="0"/>
    <n v="2715.31"/>
    <n v="35"/>
    <n v="2"/>
    <n v="74894.370358617904"/>
    <n v="14"/>
    <n v="69.438256744620205"/>
    <x v="1"/>
    <n v="11.223834004579269"/>
    <m/>
  </r>
  <r>
    <n v="2024"/>
    <n v="86491"/>
    <n v="3"/>
    <n v="0"/>
    <n v="1"/>
    <n v="2840.09"/>
    <n v="1"/>
    <n v="0"/>
    <n v="0"/>
    <n v="2840.09"/>
    <n v="53"/>
    <n v="2"/>
    <n v="101235.03394698871"/>
    <n v="16"/>
    <n v="72.081976199851326"/>
    <x v="1"/>
    <n v="11.525200161174139"/>
    <m/>
  </r>
  <r>
    <n v="2024"/>
    <n v="86537"/>
    <n v="3"/>
    <n v="20230100121200"/>
    <n v="1"/>
    <n v="2078.2800000000002"/>
    <n v="1"/>
    <n v="20230100121201"/>
    <n v="202301001212011"/>
    <n v="2078.2800000000002"/>
    <n v="32"/>
    <n v="2"/>
    <n v="71976.610718055599"/>
    <n v="14"/>
    <n v="68.160431992233853"/>
    <x v="1"/>
    <n v="11.184096494084516"/>
    <m/>
  </r>
  <r>
    <n v="2024"/>
    <n v="86539"/>
    <n v="3"/>
    <n v="20230100120900"/>
    <n v="1"/>
    <n v="1994.52"/>
    <n v="3"/>
    <n v="20230100120902"/>
    <n v="202301001209021"/>
    <n v="1994.52"/>
    <n v="57"/>
    <n v="1"/>
    <n v="50954.720057305392"/>
    <n v="12"/>
    <n v="68.390131414476656"/>
    <x v="0"/>
    <n v="10.838692675327682"/>
    <m/>
  </r>
  <r>
    <n v="2024"/>
    <n v="86549"/>
    <n v="3"/>
    <n v="20230100121000"/>
    <n v="1"/>
    <n v="5305.32"/>
    <n v="2"/>
    <n v="20230100121002"/>
    <n v="202301001210021"/>
    <n v="5305.32"/>
    <n v="28"/>
    <n v="2"/>
    <n v="98062.281324257448"/>
    <n v="16"/>
    <n v="72.07197408023508"/>
    <x v="1"/>
    <n v="11.493358079509944"/>
    <m/>
  </r>
  <r>
    <n v="2024"/>
    <n v="86628"/>
    <n v="3"/>
    <n v="20240204545000"/>
    <n v="1"/>
    <n v="4506.54"/>
    <n v="2"/>
    <n v="20240204545002"/>
    <n v="202402045450021"/>
    <n v="4506.54"/>
    <n v="32"/>
    <n v="1"/>
    <n v="95941.111688349178"/>
    <n v="16"/>
    <n v="69.384560552956827"/>
    <x v="1"/>
    <n v="11.471489862317974"/>
    <m/>
  </r>
  <r>
    <n v="2024"/>
    <n v="86659"/>
    <n v="3"/>
    <n v="0"/>
    <n v="1"/>
    <n v="2915.73"/>
    <n v="1"/>
    <n v="0"/>
    <n v="0"/>
    <n v="2915.73"/>
    <n v="41"/>
    <n v="2"/>
    <n v="98975.571794746866"/>
    <n v="16"/>
    <n v="70.33647175746232"/>
    <x v="1"/>
    <n v="11.502628349121037"/>
    <m/>
  </r>
  <r>
    <n v="2024"/>
    <n v="86680"/>
    <n v="3"/>
    <n v="20231200122800"/>
    <n v="1"/>
    <n v="1860.08"/>
    <n v="2"/>
    <n v="20231200122802"/>
    <n v="202312001228021"/>
    <n v="1860.08"/>
    <n v="40"/>
    <n v="2"/>
    <n v="95330.27738730103"/>
    <n v="16"/>
    <n v="71.352126853200133"/>
    <x v="1"/>
    <n v="11.465102745242135"/>
    <m/>
  </r>
  <r>
    <n v="2024"/>
    <n v="86695"/>
    <n v="3"/>
    <n v="20240300123700"/>
    <n v="1"/>
    <n v="2670.44"/>
    <n v="2"/>
    <n v="20240300123702"/>
    <n v="202403001237021"/>
    <n v="2670.44"/>
    <n v="52"/>
    <n v="2"/>
    <n v="94748.92820118893"/>
    <n v="16"/>
    <n v="70.45853310231783"/>
    <x v="1"/>
    <n v="11.45898581101989"/>
    <m/>
  </r>
  <r>
    <n v="2024"/>
    <n v="86720"/>
    <n v="3"/>
    <n v="20230100122200"/>
    <n v="1"/>
    <n v="2161.83"/>
    <n v="2"/>
    <n v="20230100122202"/>
    <n v="202301001222021"/>
    <n v="2161.83"/>
    <n v="42"/>
    <n v="2"/>
    <n v="101174.69253795773"/>
    <n v="16"/>
    <n v="69.28052309358273"/>
    <x v="1"/>
    <n v="11.524603930826256"/>
    <m/>
  </r>
  <r>
    <n v="2024"/>
    <n v="86822"/>
    <n v="3"/>
    <n v="20230300124700"/>
    <n v="1"/>
    <n v="2764.98"/>
    <n v="2"/>
    <n v="20230300124702"/>
    <n v="202303001247021"/>
    <n v="2764.98"/>
    <n v="51"/>
    <n v="2"/>
    <n v="63313.956613651841"/>
    <n v="12"/>
    <n v="68.735953457121369"/>
    <x v="0"/>
    <n v="11.055861067457316"/>
    <m/>
  </r>
  <r>
    <n v="2024"/>
    <n v="87008"/>
    <n v="3"/>
    <n v="20230200028300"/>
    <n v="1"/>
    <n v="486.18"/>
    <n v="2"/>
    <n v="20230200028303"/>
    <n v="202302000283031"/>
    <n v="486.18"/>
    <n v="55"/>
    <n v="1"/>
    <n v="77485.464785598713"/>
    <n v="14"/>
    <n v="67.633026739548981"/>
    <x v="1"/>
    <n v="11.257845646597957"/>
    <m/>
  </r>
  <r>
    <n v="2024"/>
    <n v="87133"/>
    <n v="3"/>
    <n v="0"/>
    <n v="1"/>
    <n v="280.97000000000003"/>
    <n v="1"/>
    <n v="0"/>
    <n v="0"/>
    <n v="280.97000000000003"/>
    <n v="31"/>
    <n v="2"/>
    <n v="52861.968107330729"/>
    <n v="12"/>
    <n v="68.062853313615562"/>
    <x v="0"/>
    <n v="10.875439419915619"/>
    <m/>
  </r>
  <r>
    <n v="2024"/>
    <n v="87173"/>
    <n v="3"/>
    <n v="0"/>
    <n v="1"/>
    <n v="617.26"/>
    <n v="2"/>
    <n v="0"/>
    <n v="0"/>
    <n v="617.26"/>
    <n v="54"/>
    <n v="1"/>
    <n v="49629.398702494625"/>
    <n v="12"/>
    <n v="69.892167678635147"/>
    <x v="0"/>
    <n v="10.812338652902502"/>
    <m/>
  </r>
  <r>
    <n v="2024"/>
    <n v="87198"/>
    <n v="3"/>
    <n v="20240300021600"/>
    <n v="1"/>
    <n v="378.18"/>
    <n v="2"/>
    <n v="20240300021602"/>
    <n v="202403000216021"/>
    <n v="314.77999999999997"/>
    <n v="29"/>
    <n v="2"/>
    <n v="72773.05367739161"/>
    <n v="14"/>
    <n v="70.313784610872219"/>
    <x v="1"/>
    <n v="11.195101023871324"/>
    <m/>
  </r>
  <r>
    <n v="2024"/>
    <n v="87209"/>
    <n v="3"/>
    <n v="20240100030200"/>
    <n v="1"/>
    <n v="675.81"/>
    <n v="1"/>
    <n v="20240100030201"/>
    <n v="202401000302011"/>
    <n v="675.81"/>
    <n v="48"/>
    <n v="1"/>
    <n v="43127.820909507878"/>
    <n v="12"/>
    <n v="69.090797785997268"/>
    <x v="0"/>
    <n v="10.671923564588749"/>
    <m/>
  </r>
  <r>
    <n v="2024"/>
    <n v="87255"/>
    <n v="3"/>
    <n v="0"/>
    <n v="1"/>
    <n v="360.57"/>
    <n v="1"/>
    <n v="0"/>
    <n v="0"/>
    <n v="360.57"/>
    <n v="31"/>
    <n v="2"/>
    <n v="115637.80158115634"/>
    <n v="18"/>
    <n v="71.47260264030534"/>
    <x v="2"/>
    <n v="11.658218185063689"/>
    <m/>
  </r>
  <r>
    <n v="2024"/>
    <n v="87286"/>
    <n v="3"/>
    <n v="20240200024500"/>
    <n v="1"/>
    <n v="368.74"/>
    <n v="2"/>
    <n v="20240200024502"/>
    <n v="202402000245021"/>
    <n v="368.74"/>
    <n v="36"/>
    <n v="1"/>
    <n v="71024.055231249047"/>
    <n v="14"/>
    <n v="72.598145669566037"/>
    <x v="1"/>
    <n v="11.170773904715565"/>
    <m/>
  </r>
  <r>
    <n v="2024"/>
    <n v="87326"/>
    <n v="3"/>
    <n v="20221200172700"/>
    <n v="1"/>
    <n v="568.38"/>
    <n v="2"/>
    <n v="20221200172702"/>
    <n v="202212001727021"/>
    <n v="568.38"/>
    <n v="57"/>
    <n v="2"/>
    <n v="89390.693216709624"/>
    <n v="16"/>
    <n v="71.815765480784862"/>
    <x v="1"/>
    <n v="11.400771853021173"/>
    <m/>
  </r>
  <r>
    <n v="2024"/>
    <n v="87404"/>
    <n v="3"/>
    <n v="20230100024000"/>
    <n v="1"/>
    <n v="598.5"/>
    <n v="1"/>
    <n v="20230100024001"/>
    <n v="202301000240011"/>
    <n v="598.5"/>
    <n v="37"/>
    <n v="2"/>
    <n v="48538.961150674339"/>
    <n v="12"/>
    <n v="68.788270634047052"/>
    <x v="0"/>
    <n v="10.790122077128913"/>
    <m/>
  </r>
  <r>
    <n v="2024"/>
    <n v="87469"/>
    <n v="3"/>
    <n v="20230200024400"/>
    <n v="1"/>
    <n v="504.55"/>
    <n v="2"/>
    <n v="20230200024402"/>
    <n v="202302000244021"/>
    <n v="504.55"/>
    <n v="32"/>
    <n v="2"/>
    <n v="98673.584272558786"/>
    <n v="16"/>
    <n v="68.079670777429698"/>
    <x v="1"/>
    <n v="11.499572553050964"/>
    <m/>
  </r>
  <r>
    <n v="2024"/>
    <n v="87611"/>
    <n v="3"/>
    <n v="0"/>
    <n v="1"/>
    <n v="406.97"/>
    <n v="1"/>
    <n v="0"/>
    <n v="0"/>
    <n v="406.97"/>
    <n v="41"/>
    <n v="2"/>
    <n v="89302.705415736666"/>
    <n v="16"/>
    <n v="68.236788674940769"/>
    <x v="1"/>
    <n v="11.399787062214603"/>
    <m/>
  </r>
  <r>
    <n v="2024"/>
    <n v="87679"/>
    <n v="3"/>
    <n v="0"/>
    <n v="1"/>
    <n v="402.95"/>
    <n v="2"/>
    <n v="0"/>
    <n v="0"/>
    <n v="402.95"/>
    <n v="46"/>
    <n v="2"/>
    <n v="75385.33654474534"/>
    <n v="14"/>
    <n v="69.736714821136303"/>
    <x v="1"/>
    <n v="11.230368059549347"/>
    <m/>
  </r>
  <r>
    <n v="2024"/>
    <n v="87734"/>
    <n v="3"/>
    <n v="20230200030100"/>
    <n v="1"/>
    <n v="491"/>
    <n v="2"/>
    <n v="20230200030102"/>
    <n v="202302000301021"/>
    <n v="491"/>
    <n v="57"/>
    <n v="1"/>
    <n v="76992.254021494286"/>
    <n v="14"/>
    <n v="68.829161457047292"/>
    <x v="1"/>
    <n v="11.25146009865214"/>
    <m/>
  </r>
  <r>
    <n v="2024"/>
    <n v="87743"/>
    <n v="3"/>
    <n v="20230300031400"/>
    <n v="1"/>
    <n v="714.54"/>
    <n v="2"/>
    <n v="20230300031402"/>
    <n v="202303000314021"/>
    <n v="714.54"/>
    <n v="62"/>
    <n v="2"/>
    <n v="120227.68528530429"/>
    <n v="18"/>
    <n v="65.9536288686771"/>
    <x v="2"/>
    <n v="11.697142601394907"/>
    <m/>
  </r>
  <r>
    <n v="2024"/>
    <n v="87768"/>
    <n v="3"/>
    <n v="20240200030100"/>
    <n v="1"/>
    <n v="618.67999999999995"/>
    <n v="2"/>
    <n v="20240200030102"/>
    <n v="202402000301021"/>
    <n v="579.46"/>
    <n v="28"/>
    <n v="1"/>
    <n v="49467.353842829296"/>
    <n v="12"/>
    <n v="73.427768121168029"/>
    <x v="0"/>
    <n v="10.809068212652219"/>
    <m/>
  </r>
  <r>
    <n v="2024"/>
    <n v="87806"/>
    <n v="3"/>
    <n v="0"/>
    <n v="1"/>
    <n v="402.68"/>
    <n v="2"/>
    <n v="0"/>
    <n v="0"/>
    <n v="402.68"/>
    <n v="51"/>
    <n v="2"/>
    <n v="69832.111517491285"/>
    <n v="14"/>
    <n v="67.584189927953716"/>
    <x v="1"/>
    <n v="11.153849233353585"/>
    <m/>
  </r>
  <r>
    <n v="2024"/>
    <n v="87878"/>
    <n v="3"/>
    <n v="20230200024800"/>
    <n v="1"/>
    <n v="344.28"/>
    <n v="2"/>
    <n v="20230200024802"/>
    <n v="202302000248021"/>
    <n v="344.28"/>
    <n v="49"/>
    <n v="1"/>
    <n v="73645.401921552329"/>
    <n v="14"/>
    <n v="68.988156512583146"/>
    <x v="1"/>
    <n v="11.207016988462588"/>
    <m/>
  </r>
  <r>
    <n v="2024"/>
    <n v="87970"/>
    <n v="3"/>
    <n v="0"/>
    <n v="1"/>
    <n v="365.59"/>
    <n v="1"/>
    <n v="0"/>
    <n v="0"/>
    <n v="365.59"/>
    <n v="34"/>
    <n v="1"/>
    <n v="77303.821688089389"/>
    <n v="14"/>
    <n v="69.627203945276094"/>
    <x v="1"/>
    <n v="11.255498673044089"/>
    <m/>
  </r>
  <r>
    <n v="2024"/>
    <n v="87985"/>
    <n v="3"/>
    <n v="20240100022600"/>
    <n v="1"/>
    <n v="642.67999999999995"/>
    <n v="1"/>
    <n v="20240100022601"/>
    <n v="202401000226011"/>
    <n v="642.67999999999995"/>
    <n v="35"/>
    <n v="1"/>
    <n v="97227.227928828725"/>
    <n v="16"/>
    <n v="72.713760654354346"/>
    <x v="1"/>
    <n v="11.484806073946061"/>
    <m/>
  </r>
  <r>
    <n v="2024"/>
    <n v="87994"/>
    <n v="3"/>
    <n v="20230300021700"/>
    <n v="1"/>
    <n v="612.51"/>
    <n v="2"/>
    <n v="20230300021702"/>
    <n v="202303000217021"/>
    <n v="612.51"/>
    <n v="51"/>
    <n v="1"/>
    <n v="71293.435957054899"/>
    <n v="14"/>
    <n v="70.049573962991943"/>
    <x v="1"/>
    <n v="11.174559539850996"/>
    <m/>
  </r>
  <r>
    <n v="2024"/>
    <n v="88147"/>
    <n v="3"/>
    <n v="20230300243600"/>
    <n v="1"/>
    <n v="844.22"/>
    <n v="1"/>
    <n v="20230300243601"/>
    <n v="202303002436011"/>
    <n v="844.22"/>
    <n v="47"/>
    <n v="2"/>
    <n v="97345.444022241601"/>
    <n v="16"/>
    <n v="69.532794079105173"/>
    <x v="1"/>
    <n v="11.48602120972822"/>
    <m/>
  </r>
  <r>
    <n v="2024"/>
    <n v="88177"/>
    <n v="3"/>
    <n v="0"/>
    <n v="1"/>
    <n v="335.81"/>
    <n v="1"/>
    <n v="0"/>
    <n v="0"/>
    <n v="335.81"/>
    <n v="59"/>
    <n v="1"/>
    <n v="60421.842587932901"/>
    <n v="12"/>
    <n v="64.656138200973018"/>
    <x v="0"/>
    <n v="11.009105950800269"/>
    <m/>
  </r>
  <r>
    <n v="2024"/>
    <n v="88200"/>
    <n v="3"/>
    <n v="0"/>
    <n v="1"/>
    <n v="464.38"/>
    <n v="1"/>
    <n v="0"/>
    <n v="0"/>
    <n v="464.38"/>
    <n v="35"/>
    <n v="1"/>
    <n v="51625.512496901385"/>
    <n v="12"/>
    <n v="66.629457134978551"/>
    <x v="0"/>
    <n v="10.851771257514812"/>
    <m/>
  </r>
  <r>
    <n v="2024"/>
    <n v="88212"/>
    <n v="3"/>
    <n v="0"/>
    <n v="1"/>
    <n v="407.4"/>
    <n v="1"/>
    <n v="0"/>
    <n v="0"/>
    <n v="407.4"/>
    <n v="60"/>
    <n v="1"/>
    <n v="56138.585834830643"/>
    <n v="12"/>
    <n v="67.404721439359164"/>
    <x v="0"/>
    <n v="10.935578659624085"/>
    <m/>
  </r>
  <r>
    <n v="2024"/>
    <n v="88229"/>
    <n v="3"/>
    <n v="20240200247400"/>
    <n v="1"/>
    <n v="362.57"/>
    <n v="1"/>
    <n v="20240200247401"/>
    <n v="202402002474011"/>
    <n v="362.57"/>
    <n v="32"/>
    <n v="1"/>
    <n v="74837.63798112415"/>
    <n v="14"/>
    <n v="72.646094325199968"/>
    <x v="1"/>
    <n v="11.223076218975006"/>
    <m/>
  </r>
  <r>
    <n v="2024"/>
    <n v="88230"/>
    <n v="3"/>
    <n v="20240200246100"/>
    <n v="1"/>
    <n v="502.71"/>
    <n v="8"/>
    <n v="20240200246104"/>
    <n v="202402002461042"/>
    <n v="622.02"/>
    <n v="35"/>
    <n v="2"/>
    <n v="25875.002092837811"/>
    <n v="10"/>
    <n v="69.838607928050152"/>
    <x v="0"/>
    <n v="10.161032611450288"/>
    <m/>
  </r>
  <r>
    <n v="2024"/>
    <n v="88319"/>
    <n v="3"/>
    <n v="20230300245200"/>
    <n v="1"/>
    <n v="557.69000000000005"/>
    <n v="1"/>
    <n v="20230300245201"/>
    <n v="202303002452011"/>
    <n v="557.69000000000005"/>
    <n v="62"/>
    <n v="1"/>
    <n v="48646.149669319675"/>
    <n v="12"/>
    <n v="70.01253636310787"/>
    <x v="0"/>
    <n v="10.792327940994364"/>
    <m/>
  </r>
  <r>
    <n v="2024"/>
    <n v="88410"/>
    <n v="3"/>
    <n v="20240100246800"/>
    <n v="1"/>
    <n v="447.8"/>
    <n v="1"/>
    <n v="20240100246801"/>
    <n v="202401002468011"/>
    <n v="447.8"/>
    <n v="51"/>
    <n v="1"/>
    <n v="95928.514263953941"/>
    <n v="16"/>
    <n v="70.2996305587899"/>
    <x v="1"/>
    <n v="11.471358549981788"/>
    <m/>
  </r>
  <r>
    <n v="2024"/>
    <n v="88412"/>
    <n v="3"/>
    <n v="20231200243300"/>
    <n v="1"/>
    <n v="421.12"/>
    <n v="1"/>
    <n v="20231200243301"/>
    <n v="202312002433011"/>
    <n v="421.12"/>
    <n v="44"/>
    <n v="1"/>
    <n v="75403.530129411374"/>
    <n v="14"/>
    <n v="71.74520569290236"/>
    <x v="1"/>
    <n v="11.230609371592545"/>
    <m/>
  </r>
  <r>
    <n v="2024"/>
    <n v="88470"/>
    <n v="3"/>
    <n v="0"/>
    <n v="1"/>
    <n v="615.86"/>
    <n v="1"/>
    <n v="0"/>
    <n v="0"/>
    <n v="615.86"/>
    <n v="44"/>
    <n v="2"/>
    <n v="49477.51978322323"/>
    <n v="12"/>
    <n v="70.088866310866379"/>
    <x v="0"/>
    <n v="10.809273699607878"/>
    <m/>
  </r>
  <r>
    <n v="2024"/>
    <n v="88495"/>
    <n v="3"/>
    <n v="20230100247000"/>
    <n v="1"/>
    <n v="425.92"/>
    <n v="1"/>
    <n v="20230100247001"/>
    <n v="202301002470011"/>
    <n v="425.92"/>
    <n v="61"/>
    <n v="1"/>
    <n v="45865.382805194909"/>
    <n v="12"/>
    <n v="67.771251271218759"/>
    <x v="0"/>
    <n v="10.733465924255702"/>
    <m/>
  </r>
  <r>
    <n v="2024"/>
    <n v="88526"/>
    <n v="3"/>
    <n v="20230100250100"/>
    <n v="1"/>
    <n v="426.32"/>
    <n v="1"/>
    <n v="20230100250101"/>
    <n v="202301002501011"/>
    <n v="426.32"/>
    <n v="26"/>
    <n v="1"/>
    <n v="76456.851171474016"/>
    <n v="14"/>
    <n v="71.445064047225571"/>
    <x v="1"/>
    <n v="11.244481823711737"/>
    <m/>
  </r>
  <r>
    <n v="2024"/>
    <n v="88555"/>
    <n v="3"/>
    <n v="20231200250200"/>
    <n v="1"/>
    <n v="658.25"/>
    <n v="1"/>
    <n v="20231200250201"/>
    <n v="202312002502011"/>
    <n v="658.25"/>
    <n v="44"/>
    <n v="2"/>
    <n v="115705.51768162708"/>
    <n v="18"/>
    <n v="68.961677839174342"/>
    <x v="2"/>
    <n v="11.658803601600638"/>
    <m/>
  </r>
  <r>
    <n v="2024"/>
    <n v="88603"/>
    <n v="3"/>
    <n v="20221201865600"/>
    <n v="1"/>
    <n v="433.91"/>
    <n v="2"/>
    <n v="20221201865602"/>
    <n v="202212018656021"/>
    <n v="433.91"/>
    <n v="38"/>
    <n v="2"/>
    <n v="48882.670014958407"/>
    <n v="12"/>
    <n v="69.383455827459073"/>
    <x v="0"/>
    <n v="10.797178216227591"/>
    <m/>
  </r>
  <r>
    <n v="2024"/>
    <n v="88607"/>
    <n v="3"/>
    <n v="20240100248300"/>
    <n v="1"/>
    <n v="405.33"/>
    <n v="3"/>
    <n v="20240100248303"/>
    <n v="202401002483031"/>
    <n v="525.01"/>
    <n v="36"/>
    <n v="2"/>
    <n v="91737.399351580898"/>
    <n v="16"/>
    <n v="68.777540577395698"/>
    <x v="1"/>
    <n v="11.426685419717749"/>
    <m/>
  </r>
  <r>
    <n v="2024"/>
    <n v="88618"/>
    <n v="3"/>
    <n v="20230300252600"/>
    <n v="1"/>
    <n v="564.05999999999995"/>
    <n v="4"/>
    <n v="20230300252604"/>
    <n v="202303002526041"/>
    <n v="537.19000000000005"/>
    <n v="28"/>
    <n v="1"/>
    <n v="75707.852510493321"/>
    <n v="14"/>
    <n v="66.243858866807571"/>
    <x v="1"/>
    <n v="11.234637166020564"/>
    <m/>
  </r>
  <r>
    <n v="2024"/>
    <n v="88703"/>
    <n v="3"/>
    <n v="20230300250000"/>
    <n v="1"/>
    <n v="867.81"/>
    <n v="2"/>
    <n v="20230300250002"/>
    <n v="202303002500022"/>
    <n v="867.81"/>
    <n v="62"/>
    <n v="2"/>
    <n v="118151.26752831161"/>
    <n v="18"/>
    <n v="66.985348848601291"/>
    <x v="2"/>
    <n v="11.679721010685411"/>
    <m/>
  </r>
  <r>
    <n v="2024"/>
    <n v="88729"/>
    <n v="3"/>
    <n v="20240300250800"/>
    <n v="1"/>
    <n v="663.68"/>
    <n v="1"/>
    <n v="20240300250801"/>
    <n v="202403002508011"/>
    <n v="663.68"/>
    <n v="51"/>
    <n v="2"/>
    <n v="75940.088743211483"/>
    <n v="14"/>
    <n v="71.324007385117383"/>
    <x v="1"/>
    <n v="11.237700002381523"/>
    <m/>
  </r>
  <r>
    <n v="2024"/>
    <n v="88757"/>
    <n v="3"/>
    <n v="20231200245900"/>
    <n v="1"/>
    <n v="516.01"/>
    <n v="1"/>
    <n v="20231200245901"/>
    <n v="202312002459011"/>
    <n v="516.01"/>
    <n v="60"/>
    <n v="2"/>
    <n v="96475.200757225204"/>
    <n v="16"/>
    <n v="69.576608593239982"/>
    <x v="1"/>
    <n v="11.477041267328508"/>
    <m/>
  </r>
  <r>
    <n v="2024"/>
    <n v="88770"/>
    <n v="3"/>
    <n v="20230200246100"/>
    <n v="1"/>
    <n v="393.88"/>
    <n v="1"/>
    <n v="20230200246101"/>
    <n v="202302002461011"/>
    <n v="393.88"/>
    <n v="38"/>
    <n v="2"/>
    <n v="59008.550782748498"/>
    <n v="12"/>
    <n v="71.368417761849898"/>
    <x v="0"/>
    <n v="10.985437640907893"/>
    <m/>
  </r>
  <r>
    <n v="2024"/>
    <n v="88841"/>
    <n v="3"/>
    <n v="20230100247600"/>
    <n v="1"/>
    <n v="438.99"/>
    <n v="6"/>
    <n v="20230100247604"/>
    <n v="202301002476041"/>
    <n v="528.9"/>
    <n v="32"/>
    <n v="1"/>
    <n v="90998.493388804258"/>
    <n v="16"/>
    <n v="71.485188317221414"/>
    <x v="1"/>
    <n v="11.418598229194947"/>
    <m/>
  </r>
  <r>
    <n v="2024"/>
    <n v="88845"/>
    <n v="3"/>
    <n v="20240200254500"/>
    <n v="1"/>
    <n v="385.65"/>
    <n v="2"/>
    <n v="20240200254502"/>
    <n v="202402002545021"/>
    <n v="385.65"/>
    <n v="39"/>
    <n v="1"/>
    <n v="95111.017171846921"/>
    <n v="16"/>
    <n v="67.740897757648753"/>
    <x v="1"/>
    <n v="11.462800090107992"/>
    <m/>
  </r>
  <r>
    <n v="2024"/>
    <n v="88905"/>
    <n v="3"/>
    <n v="20230300252700"/>
    <n v="1"/>
    <n v="564.05999999999995"/>
    <n v="2"/>
    <n v="20230300252702"/>
    <n v="202303002527022"/>
    <n v="564.05999999999995"/>
    <n v="50"/>
    <n v="2"/>
    <n v="69467.27391102961"/>
    <n v="14"/>
    <n v="72.012519574098974"/>
    <x v="1"/>
    <n v="11.148611041676572"/>
    <m/>
  </r>
  <r>
    <n v="2024"/>
    <n v="88912"/>
    <n v="3"/>
    <n v="20221201875500"/>
    <n v="1"/>
    <n v="468.82"/>
    <n v="1"/>
    <n v="20221201875501"/>
    <n v="202212018755011"/>
    <n v="468.82"/>
    <n v="49"/>
    <n v="1"/>
    <n v="94185.918631869514"/>
    <n v="16"/>
    <n v="71.03423351501165"/>
    <x v="1"/>
    <n v="11.453025965652531"/>
    <m/>
  </r>
  <r>
    <n v="2024"/>
    <n v="88918"/>
    <n v="3"/>
    <n v="20231200246900"/>
    <n v="1"/>
    <n v="497.97"/>
    <n v="2"/>
    <n v="20231200246902"/>
    <n v="202312002469021"/>
    <n v="497.97"/>
    <n v="32"/>
    <n v="1"/>
    <n v="142263.29495596729"/>
    <n v="20"/>
    <n v="70.952157925573374"/>
    <x v="2"/>
    <n v="11.865434809526151"/>
    <m/>
  </r>
  <r>
    <n v="2024"/>
    <n v="88932"/>
    <n v="3"/>
    <n v="20240100252100"/>
    <n v="1"/>
    <n v="429.82"/>
    <n v="2"/>
    <n v="20240100252102"/>
    <n v="202401002521021"/>
    <n v="429.82"/>
    <n v="51"/>
    <n v="2"/>
    <n v="71180.904215458562"/>
    <n v="14"/>
    <n v="69.918607932787026"/>
    <x v="1"/>
    <n v="11.172979862207136"/>
    <m/>
  </r>
  <r>
    <n v="2024"/>
    <n v="88972"/>
    <n v="3"/>
    <n v="20240300254000"/>
    <n v="1"/>
    <n v="606.69000000000005"/>
    <n v="3"/>
    <n v="20240300254003"/>
    <n v="202403002540031"/>
    <n v="571.91999999999996"/>
    <n v="33"/>
    <n v="2"/>
    <n v="98126.588388857796"/>
    <n v="16"/>
    <n v="71.532936212236336"/>
    <x v="1"/>
    <n v="11.494013642356068"/>
    <m/>
  </r>
  <r>
    <n v="2024"/>
    <n v="88975"/>
    <n v="3"/>
    <n v="20231200247400"/>
    <n v="1"/>
    <n v="490.81"/>
    <n v="3"/>
    <n v="20231200247405"/>
    <n v="202312002474051"/>
    <n v="470.47"/>
    <n v="32"/>
    <n v="2"/>
    <n v="93928.034910102622"/>
    <n v="16"/>
    <n v="70.165721412383576"/>
    <x v="1"/>
    <n v="11.450284181978732"/>
    <m/>
  </r>
  <r>
    <n v="2024"/>
    <n v="89011"/>
    <n v="3"/>
    <n v="20240300254700"/>
    <n v="1"/>
    <n v="577.51"/>
    <n v="1"/>
    <n v="20240300254701"/>
    <n v="202403002547011"/>
    <n v="577.51"/>
    <n v="56"/>
    <n v="1"/>
    <n v="56933.094374200416"/>
    <n v="12"/>
    <n v="71.985603768720082"/>
    <x v="0"/>
    <n v="10.949632074485223"/>
    <m/>
  </r>
  <r>
    <n v="2024"/>
    <n v="89032"/>
    <n v="3"/>
    <n v="20221201846100"/>
    <n v="1"/>
    <n v="608.53"/>
    <n v="2"/>
    <n v="20221201846102"/>
    <n v="202212018461021"/>
    <n v="608.53"/>
    <n v="46"/>
    <n v="1"/>
    <n v="88784.364601691908"/>
    <n v="16"/>
    <n v="69.105776901649023"/>
    <x v="1"/>
    <n v="11.39396583917209"/>
    <m/>
  </r>
  <r>
    <n v="2024"/>
    <n v="89043"/>
    <n v="3"/>
    <n v="20240300255000"/>
    <n v="1"/>
    <n v="552.27"/>
    <n v="2"/>
    <n v="20240300255002"/>
    <n v="202403002550021"/>
    <n v="552.27"/>
    <n v="53"/>
    <n v="2"/>
    <n v="79855.907506643125"/>
    <n v="14"/>
    <n v="73.045362415554663"/>
    <x v="1"/>
    <n v="11.287979133456906"/>
    <m/>
  </r>
  <r>
    <n v="2024"/>
    <n v="89156"/>
    <n v="3"/>
    <n v="0"/>
    <n v="1"/>
    <n v="520.47"/>
    <n v="1"/>
    <n v="0"/>
    <n v="0"/>
    <n v="520.47"/>
    <n v="37"/>
    <n v="1"/>
    <n v="52305.240769285541"/>
    <n v="12"/>
    <n v="68.018396251418721"/>
    <x v="0"/>
    <n v="10.864851850946419"/>
    <m/>
  </r>
  <r>
    <n v="2024"/>
    <n v="89174"/>
    <n v="3"/>
    <n v="0"/>
    <n v="1"/>
    <n v="408.42"/>
    <n v="2"/>
    <n v="0"/>
    <n v="0"/>
    <n v="408.42"/>
    <n v="27"/>
    <n v="2"/>
    <n v="120987.19997183295"/>
    <n v="18"/>
    <n v="70.144175194769034"/>
    <x v="2"/>
    <n v="11.70344003362646"/>
    <m/>
  </r>
  <r>
    <n v="2024"/>
    <n v="89193"/>
    <n v="3"/>
    <n v="0"/>
    <n v="1"/>
    <n v="460.29"/>
    <n v="1"/>
    <n v="0"/>
    <n v="0"/>
    <n v="460.29"/>
    <n v="36"/>
    <n v="1"/>
    <n v="73980.677895859524"/>
    <n v="14"/>
    <n v="70.443461535853487"/>
    <x v="1"/>
    <n v="11.211559228575871"/>
    <m/>
  </r>
  <r>
    <n v="2024"/>
    <n v="89211"/>
    <n v="3"/>
    <n v="0"/>
    <n v="1"/>
    <n v="512.41"/>
    <n v="1"/>
    <n v="0"/>
    <n v="0"/>
    <n v="512.41"/>
    <n v="63"/>
    <n v="2"/>
    <n v="88316.095130085334"/>
    <n v="16"/>
    <n v="71.286922057518836"/>
    <x v="1"/>
    <n v="11.388677647785382"/>
    <m/>
  </r>
  <r>
    <n v="2024"/>
    <n v="89244"/>
    <n v="3"/>
    <n v="0"/>
    <n v="1"/>
    <n v="525.97"/>
    <n v="4"/>
    <n v="0"/>
    <n v="0"/>
    <n v="816.53"/>
    <n v="26"/>
    <n v="2"/>
    <n v="92394.833942705111"/>
    <n v="16"/>
    <n v="68.133492353892692"/>
    <x v="1"/>
    <n v="11.433826346355787"/>
    <m/>
  </r>
  <r>
    <n v="2024"/>
    <n v="89244"/>
    <n v="3"/>
    <n v="0"/>
    <n v="1"/>
    <n v="525.97"/>
    <n v="6"/>
    <n v="0"/>
    <n v="0"/>
    <n v="816.53"/>
    <n v="26"/>
    <n v="1"/>
    <n v="138188.68072781965"/>
    <n v="20"/>
    <n v="66.148213190297852"/>
    <x v="2"/>
    <n v="11.836375281952767"/>
    <m/>
  </r>
  <r>
    <n v="2024"/>
    <n v="89248"/>
    <n v="3"/>
    <n v="0"/>
    <n v="1"/>
    <n v="510.28"/>
    <n v="2"/>
    <n v="0"/>
    <n v="0"/>
    <n v="510.28"/>
    <n v="43"/>
    <n v="2"/>
    <n v="98097.096164779054"/>
    <n v="16"/>
    <n v="69.190238234865603"/>
    <x v="1"/>
    <n v="11.493713044348565"/>
    <m/>
  </r>
  <r>
    <n v="2024"/>
    <n v="89249"/>
    <n v="3"/>
    <n v="0"/>
    <n v="1"/>
    <n v="525.97"/>
    <n v="2"/>
    <n v="0"/>
    <n v="0"/>
    <n v="525.97"/>
    <n v="62"/>
    <n v="1"/>
    <n v="58080.20580707131"/>
    <n v="12"/>
    <n v="72.116239751630374"/>
    <x v="0"/>
    <n v="10.96958019300258"/>
    <m/>
  </r>
  <r>
    <n v="2024"/>
    <n v="89253"/>
    <n v="3"/>
    <n v="0"/>
    <n v="1"/>
    <n v="571.99"/>
    <n v="1"/>
    <n v="0"/>
    <n v="0"/>
    <n v="571.99"/>
    <n v="61"/>
    <n v="2"/>
    <n v="95523.311347887953"/>
    <n v="16"/>
    <n v="70.088868816684865"/>
    <x v="1"/>
    <n v="11.467125594565424"/>
    <m/>
  </r>
  <r>
    <n v="2024"/>
    <n v="89262"/>
    <n v="3"/>
    <n v="0"/>
    <n v="1"/>
    <n v="645.11"/>
    <n v="3"/>
    <n v="0"/>
    <n v="0"/>
    <n v="608.14"/>
    <n v="30"/>
    <n v="2"/>
    <n v="99239.910700397711"/>
    <n v="16"/>
    <n v="71.283329125970212"/>
    <x v="1"/>
    <n v="11.505295537970566"/>
    <m/>
  </r>
  <r>
    <n v="2024"/>
    <n v="89280"/>
    <n v="3"/>
    <n v="0"/>
    <n v="1"/>
    <n v="468.1"/>
    <n v="1"/>
    <n v="0"/>
    <n v="0"/>
    <n v="468.1"/>
    <n v="62"/>
    <n v="1"/>
    <n v="119252.4081715338"/>
    <n v="18"/>
    <n v="67.633610971498328"/>
    <x v="2"/>
    <n v="11.688997602857242"/>
    <m/>
  </r>
  <r>
    <n v="2024"/>
    <n v="89310"/>
    <n v="3"/>
    <n v="0"/>
    <n v="1"/>
    <n v="326.70999999999998"/>
    <n v="8"/>
    <n v="0"/>
    <n v="0"/>
    <n v="398.3"/>
    <n v="45"/>
    <n v="1"/>
    <n v="47516.039648037295"/>
    <n v="12"/>
    <n v="69.607789685657423"/>
    <x v="0"/>
    <n v="10.768822609823538"/>
    <m/>
  </r>
  <r>
    <n v="2024"/>
    <n v="89328"/>
    <n v="3"/>
    <n v="0"/>
    <n v="1"/>
    <n v="573.82000000000005"/>
    <n v="2"/>
    <n v="0"/>
    <n v="0"/>
    <n v="573.82000000000005"/>
    <n v="40"/>
    <n v="2"/>
    <n v="100146.30715042067"/>
    <n v="16"/>
    <n v="68.67698082318536"/>
    <x v="1"/>
    <n v="11.514387467228117"/>
    <m/>
  </r>
  <r>
    <n v="2024"/>
    <n v="89331"/>
    <n v="3"/>
    <n v="0"/>
    <n v="1"/>
    <n v="466.36"/>
    <n v="1"/>
    <n v="0"/>
    <n v="0"/>
    <n v="466.36"/>
    <n v="41"/>
    <n v="1"/>
    <n v="122742.54179669879"/>
    <n v="18"/>
    <n v="69.479419207781874"/>
    <x v="2"/>
    <n v="11.717844284517151"/>
    <m/>
  </r>
  <r>
    <n v="2024"/>
    <n v="89334"/>
    <n v="3"/>
    <n v="0"/>
    <n v="1"/>
    <n v="351.59"/>
    <n v="2"/>
    <n v="0"/>
    <n v="0"/>
    <n v="351.59"/>
    <n v="52"/>
    <n v="2"/>
    <n v="69190.225338569726"/>
    <n v="14"/>
    <n v="69.409575241092568"/>
    <x v="1"/>
    <n v="11.144614879295903"/>
    <m/>
  </r>
  <r>
    <n v="2024"/>
    <n v="89337"/>
    <n v="3"/>
    <n v="0"/>
    <n v="1"/>
    <n v="752.06"/>
    <n v="2"/>
    <n v="0"/>
    <n v="0"/>
    <n v="752.06"/>
    <n v="53"/>
    <n v="1"/>
    <n v="50285.451991604619"/>
    <n v="12"/>
    <n v="71.238055250421993"/>
    <x v="0"/>
    <n v="10.825471089435272"/>
    <m/>
  </r>
  <r>
    <n v="2024"/>
    <n v="89380"/>
    <n v="3"/>
    <n v="0"/>
    <n v="1"/>
    <n v="507.14"/>
    <n v="1"/>
    <n v="0"/>
    <n v="0"/>
    <n v="507.14"/>
    <n v="54"/>
    <n v="1"/>
    <n v="50382.84761950784"/>
    <n v="12"/>
    <n v="67.634409889285678"/>
    <x v="0"/>
    <n v="10.827406071125996"/>
    <m/>
  </r>
  <r>
    <n v="2024"/>
    <n v="89399"/>
    <n v="3"/>
    <n v="0"/>
    <n v="1"/>
    <n v="516.71"/>
    <n v="1"/>
    <n v="0"/>
    <n v="0"/>
    <n v="516.71"/>
    <n v="54"/>
    <n v="2"/>
    <n v="121459.19720259128"/>
    <n v="18"/>
    <n v="66.057732021949874"/>
    <x v="2"/>
    <n v="11.707333659867656"/>
    <m/>
  </r>
  <r>
    <n v="2024"/>
    <n v="89416"/>
    <n v="3"/>
    <n v="0"/>
    <n v="1"/>
    <n v="361.25"/>
    <n v="1"/>
    <n v="0"/>
    <n v="0"/>
    <n v="361.25"/>
    <n v="52"/>
    <n v="1"/>
    <n v="96970.691826374139"/>
    <n v="16"/>
    <n v="69.546180533469951"/>
    <x v="1"/>
    <n v="11.482164065710331"/>
    <m/>
  </r>
  <r>
    <n v="2024"/>
    <n v="89423"/>
    <n v="3"/>
    <n v="0"/>
    <n v="1"/>
    <n v="561.83000000000004"/>
    <n v="1"/>
    <n v="0"/>
    <n v="0"/>
    <n v="561.83000000000004"/>
    <n v="62"/>
    <n v="1"/>
    <n v="100068.61360406895"/>
    <n v="16"/>
    <n v="74.078985946746783"/>
    <x v="1"/>
    <n v="11.513611365727202"/>
    <m/>
  </r>
  <r>
    <n v="2024"/>
    <n v="89425"/>
    <n v="3"/>
    <n v="0"/>
    <n v="1"/>
    <n v="411.9"/>
    <n v="1"/>
    <n v="0"/>
    <n v="0"/>
    <n v="411.9"/>
    <n v="39"/>
    <n v="2"/>
    <n v="97802.906301886367"/>
    <n v="16"/>
    <n v="71.090567724974406"/>
    <x v="1"/>
    <n v="11.490709572369578"/>
    <m/>
  </r>
  <r>
    <n v="2024"/>
    <n v="89461"/>
    <n v="3"/>
    <n v="0"/>
    <n v="1"/>
    <n v="323.05"/>
    <n v="2"/>
    <n v="0"/>
    <n v="0"/>
    <n v="323.05"/>
    <n v="52"/>
    <n v="1"/>
    <n v="94000.64080370529"/>
    <n v="16"/>
    <n v="70.040264049472341"/>
    <x v="1"/>
    <n v="11.451056878289599"/>
    <m/>
  </r>
  <r>
    <n v="2024"/>
    <n v="1501"/>
    <n v="3"/>
    <n v="0"/>
    <n v="1"/>
    <n v="808.44"/>
    <n v="2"/>
    <n v="0"/>
    <n v="0"/>
    <n v="808.44"/>
    <n v="33"/>
    <n v="2"/>
    <n v="99214.956956874215"/>
    <n v="16"/>
    <n v="69.389717229282752"/>
    <x v="1"/>
    <n v="11.505044057682381"/>
    <m/>
  </r>
  <r>
    <n v="2024"/>
    <n v="8421"/>
    <n v="3"/>
    <n v="20230300570700"/>
    <n v="1"/>
    <n v="5333.78"/>
    <n v="1"/>
    <n v="20230300570701"/>
    <n v="202303005707011"/>
    <n v="5333.78"/>
    <n v="37"/>
    <n v="1"/>
    <n v="93759.363038663709"/>
    <n v="16"/>
    <n v="71.772591095577781"/>
    <x v="1"/>
    <n v="11.448486811258153"/>
    <m/>
  </r>
  <r>
    <n v="2024"/>
    <n v="27489"/>
    <n v="3"/>
    <n v="20231200621300"/>
    <n v="1"/>
    <n v="649.66"/>
    <n v="2"/>
    <n v="20231200621302"/>
    <n v="202312006213021"/>
    <n v="572.29999999999995"/>
    <n v="25"/>
    <n v="1"/>
    <n v="71254.029516269627"/>
    <n v="14"/>
    <n v="66.541109477464659"/>
    <x v="1"/>
    <n v="11.174006651146055"/>
    <m/>
  </r>
  <r>
    <n v="2024"/>
    <n v="36428"/>
    <n v="3"/>
    <n v="0"/>
    <n v="1"/>
    <n v="2795.16"/>
    <n v="2"/>
    <n v="0"/>
    <n v="0"/>
    <n v="2214.12"/>
    <n v="27"/>
    <n v="2"/>
    <n v="93830.915502443793"/>
    <n v="16"/>
    <n v="72.681941478623756"/>
    <x v="1"/>
    <n v="11.449249670269895"/>
    <m/>
  </r>
  <r>
    <n v="2024"/>
    <n v="45830"/>
    <n v="3"/>
    <n v="20221201570500"/>
    <n v="1"/>
    <n v="4978.2299999999996"/>
    <n v="1"/>
    <n v="20221201570501"/>
    <n v="202212015705011"/>
    <n v="4978.2299999999996"/>
    <n v="45"/>
    <n v="1"/>
    <n v="97588.200465544593"/>
    <n v="16"/>
    <n v="70.212247990209676"/>
    <x v="1"/>
    <n v="11.488511868223148"/>
    <m/>
  </r>
  <r>
    <n v="2024"/>
    <n v="47554"/>
    <n v="3"/>
    <n v="20240100212100"/>
    <n v="1"/>
    <n v="3910.74"/>
    <n v="1"/>
    <n v="20240100212101"/>
    <n v="202401002121011"/>
    <n v="3910.74"/>
    <n v="34"/>
    <n v="1"/>
    <n v="69132.684471941524"/>
    <n v="14"/>
    <n v="69.632947399729787"/>
    <x v="1"/>
    <n v="11.143782900413647"/>
    <m/>
  </r>
  <r>
    <n v="2024"/>
    <n v="50888"/>
    <n v="3"/>
    <n v="0"/>
    <n v="1"/>
    <n v="4692.82"/>
    <n v="2"/>
    <n v="0"/>
    <n v="0"/>
    <n v="4692.82"/>
    <n v="33"/>
    <n v="1"/>
    <n v="78025.098468521755"/>
    <n v="14"/>
    <n v="71.488885667691491"/>
    <x v="1"/>
    <n v="11.264785829150638"/>
    <m/>
  </r>
  <r>
    <n v="2024"/>
    <n v="60073"/>
    <n v="3"/>
    <n v="0"/>
    <n v="1"/>
    <n v="1403.89"/>
    <n v="3"/>
    <n v="0"/>
    <n v="0"/>
    <n v="1150.58"/>
    <n v="45"/>
    <n v="1"/>
    <n v="43419.105563172248"/>
    <n v="12"/>
    <n v="67.674195768801695"/>
    <x v="0"/>
    <n v="10.678654843569538"/>
    <m/>
  </r>
  <r>
    <n v="2024"/>
    <n v="62793"/>
    <n v="3"/>
    <n v="20221205929800"/>
    <n v="1"/>
    <n v="2127.91"/>
    <n v="1"/>
    <n v="20221205929801"/>
    <n v="202212059298011"/>
    <n v="2127.91"/>
    <n v="37"/>
    <n v="2"/>
    <n v="64777.794639356318"/>
    <n v="14"/>
    <n v="72.916074632087359"/>
    <x v="1"/>
    <n v="11.078718148295188"/>
    <m/>
  </r>
  <r>
    <n v="2024"/>
    <n v="66067"/>
    <n v="3"/>
    <n v="20230200469900"/>
    <n v="1"/>
    <n v="372.21"/>
    <n v="1"/>
    <n v="20230200469901"/>
    <n v="202302004699011"/>
    <n v="372.21"/>
    <n v="37"/>
    <n v="2"/>
    <n v="75038.149578904748"/>
    <n v="14"/>
    <n v="69.883486278449084"/>
    <x v="1"/>
    <n v="11.22575192424633"/>
    <m/>
  </r>
  <r>
    <n v="2024"/>
    <n v="69977"/>
    <n v="3"/>
    <n v="0"/>
    <n v="1"/>
    <n v="202.92"/>
    <n v="1"/>
    <n v="0"/>
    <n v="0"/>
    <n v="202.92"/>
    <n v="50"/>
    <n v="1"/>
    <n v="98578.105191899464"/>
    <n v="16"/>
    <n v="69.01658647863951"/>
    <x v="1"/>
    <n v="11.49860445905516"/>
    <m/>
  </r>
  <r>
    <n v="2024"/>
    <n v="79585"/>
    <n v="3"/>
    <n v="20240300670600"/>
    <n v="1"/>
    <n v="1740.26"/>
    <n v="1"/>
    <n v="20240300670601"/>
    <n v="202403006706011"/>
    <n v="1740.26"/>
    <n v="35"/>
    <n v="1"/>
    <n v="49639.39611877437"/>
    <n v="12"/>
    <n v="68.560265322861355"/>
    <x v="0"/>
    <n v="10.812540074030492"/>
    <m/>
  </r>
  <r>
    <n v="2024"/>
    <n v="82579"/>
    <n v="3"/>
    <n v="20230200090200"/>
    <n v="1"/>
    <n v="1818.5"/>
    <n v="2"/>
    <n v="20230200090202"/>
    <n v="202302000902021"/>
    <n v="1818.5"/>
    <n v="44"/>
    <n v="1"/>
    <n v="95268.516667867763"/>
    <n v="16"/>
    <n v="69.101878138499018"/>
    <x v="1"/>
    <n v="11.464454674808099"/>
    <m/>
  </r>
  <r>
    <n v="2024"/>
    <n v="83149"/>
    <n v="3"/>
    <n v="20230300092800"/>
    <n v="1"/>
    <n v="4494.67"/>
    <n v="1"/>
    <n v="20230300092801"/>
    <n v="202303000928011"/>
    <n v="4494.67"/>
    <n v="39"/>
    <n v="2"/>
    <n v="70929.643872629444"/>
    <n v="14"/>
    <n v="68.583173575512646"/>
    <x v="1"/>
    <n v="11.169443733354957"/>
    <m/>
  </r>
  <r>
    <n v="2024"/>
    <n v="83304"/>
    <n v="3"/>
    <n v="20240200095000"/>
    <n v="1"/>
    <n v="1674.21"/>
    <n v="4"/>
    <n v="20240200095004"/>
    <n v="202402000950041"/>
    <n v="1986.54"/>
    <n v="31"/>
    <n v="2"/>
    <n v="99223.568384675833"/>
    <n v="16"/>
    <n v="70.490526967338539"/>
    <x v="1"/>
    <n v="11.505130849577172"/>
    <m/>
  </r>
  <r>
    <n v="2024"/>
    <n v="86585"/>
    <n v="3"/>
    <n v="20231200122100"/>
    <n v="1"/>
    <n v="3544.64"/>
    <n v="2"/>
    <n v="20231200122102"/>
    <n v="202312001221021"/>
    <n v="3544.64"/>
    <n v="40"/>
    <n v="1"/>
    <n v="102552.80294529231"/>
    <n v="16"/>
    <n v="69.68265839046343"/>
    <x v="1"/>
    <n v="11.538133095601816"/>
    <m/>
  </r>
  <r>
    <n v="2024"/>
    <n v="88217"/>
    <n v="3"/>
    <n v="20240100243500"/>
    <n v="1"/>
    <n v="630.57000000000005"/>
    <n v="4"/>
    <n v="20240100243502"/>
    <n v="202401002435021"/>
    <n v="630.57000000000005"/>
    <n v="31"/>
    <n v="1"/>
    <n v="76130.079597356336"/>
    <n v="14"/>
    <n v="70.434316223377152"/>
    <x v="1"/>
    <n v="11.240198729844915"/>
    <m/>
  </r>
  <r>
    <n v="2024"/>
    <n v="88460"/>
    <n v="3"/>
    <n v="0"/>
    <n v="1"/>
    <n v="535.15"/>
    <n v="2"/>
    <n v="0"/>
    <n v="0"/>
    <n v="535.15"/>
    <n v="39"/>
    <n v="1"/>
    <n v="74685.899543795676"/>
    <n v="14"/>
    <n v="69.310509620532301"/>
    <x v="1"/>
    <n v="11.221046592176052"/>
    <m/>
  </r>
  <r>
    <n v="2024"/>
    <n v="67110"/>
    <n v="3"/>
    <n v="0"/>
    <n v="1"/>
    <n v="383.07"/>
    <n v="2"/>
    <n v="0"/>
    <n v="0"/>
    <n v="383.07"/>
    <n v="48"/>
    <n v="2"/>
    <n v="94214.582533721201"/>
    <n v="16"/>
    <n v="70.193709125328738"/>
    <x v="1"/>
    <n v="11.453330252550874"/>
    <m/>
  </r>
  <r>
    <n v="2024"/>
    <n v="67116"/>
    <n v="3"/>
    <n v="0"/>
    <n v="1"/>
    <n v="576.33000000000004"/>
    <n v="2"/>
    <n v="0"/>
    <n v="0"/>
    <n v="576.33000000000004"/>
    <n v="37"/>
    <n v="2"/>
    <n v="92647.30959169539"/>
    <n v="16"/>
    <n v="71.137327968545506"/>
    <x v="1"/>
    <n v="11.436555192886004"/>
    <m/>
  </r>
  <r>
    <n v="2024"/>
    <n v="49997"/>
    <n v="3"/>
    <n v="20240305117100"/>
    <n v="1"/>
    <n v="3010.07"/>
    <n v="1"/>
    <n v="20240305117101"/>
    <n v="202403051171011"/>
    <n v="3010.07"/>
    <n v="40"/>
    <n v="2"/>
    <n v="77081.907068487882"/>
    <n v="14"/>
    <n v="68.326424125366927"/>
    <x v="1"/>
    <n v="11.252623863640089"/>
    <m/>
  </r>
  <r>
    <n v="2024"/>
    <n v="51907"/>
    <n v="3"/>
    <n v="20230100008200"/>
    <n v="1"/>
    <n v="1232.29"/>
    <n v="1"/>
    <n v="20230100008201"/>
    <n v="202301000082011"/>
    <n v="1232.29"/>
    <n v="33"/>
    <n v="1"/>
    <n v="92191.495080625435"/>
    <n v="16"/>
    <n v="65.396247923138276"/>
    <x v="1"/>
    <n v="11.43162316104508"/>
    <m/>
  </r>
  <r>
    <n v="2024"/>
    <n v="59836"/>
    <n v="3"/>
    <n v="20231200659100"/>
    <n v="1"/>
    <n v="1378.46"/>
    <n v="2"/>
    <n v="20231200659102"/>
    <n v="202312006591021"/>
    <n v="1378.46"/>
    <n v="32"/>
    <n v="1"/>
    <n v="116704.63166162117"/>
    <n v="18"/>
    <n v="68.967404602139297"/>
    <x v="2"/>
    <n v="11.667401506104223"/>
    <m/>
  </r>
  <r>
    <n v="2024"/>
    <n v="30254"/>
    <n v="3"/>
    <n v="20230300318000"/>
    <n v="1"/>
    <n v="2511.1799999999998"/>
    <n v="1"/>
    <n v="20230300318001"/>
    <n v="202303003180011"/>
    <n v="2511.1799999999998"/>
    <n v="30"/>
    <n v="1"/>
    <n v="58755.543028652522"/>
    <n v="12"/>
    <n v="68.462833822165194"/>
    <x v="0"/>
    <n v="10.98114077697965"/>
    <m/>
  </r>
  <r>
    <n v="2024"/>
    <n v="59898"/>
    <n v="3"/>
    <n v="20221204917600"/>
    <n v="1"/>
    <n v="1844.99"/>
    <n v="1"/>
    <n v="20221204917601"/>
    <n v="202212049176011"/>
    <n v="1844.99"/>
    <n v="62"/>
    <n v="1"/>
    <n v="73812.379595332415"/>
    <n v="14"/>
    <n v="68.323630021568363"/>
    <x v="1"/>
    <n v="11.209281741715118"/>
    <m/>
  </r>
  <r>
    <n v="2024"/>
    <n v="14510"/>
    <n v="3"/>
    <n v="20240200625500"/>
    <n v="1"/>
    <n v="2448.0300000000002"/>
    <n v="2"/>
    <n v="20240200625502"/>
    <n v="202402006255021"/>
    <n v="2448.0300000000002"/>
    <n v="54"/>
    <n v="1"/>
    <n v="51525.391757309138"/>
    <n v="12"/>
    <n v="69.593958917953572"/>
    <x v="0"/>
    <n v="10.8498300089769"/>
    <m/>
  </r>
  <r>
    <n v="2024"/>
    <n v="54608"/>
    <n v="3"/>
    <n v="0"/>
    <n v="1"/>
    <n v="1442.89"/>
    <n v="1"/>
    <n v="0"/>
    <n v="0"/>
    <n v="1442.89"/>
    <n v="38"/>
    <n v="1"/>
    <n v="52716.46730423392"/>
    <n v="12"/>
    <n v="68.962001847346286"/>
    <x v="0"/>
    <n v="10.872683158286177"/>
    <m/>
  </r>
  <r>
    <n v="2024"/>
    <n v="57615"/>
    <n v="3"/>
    <n v="20221202620200"/>
    <n v="1"/>
    <n v="1796.42"/>
    <n v="2"/>
    <n v="20221202620202"/>
    <n v="202212026202021"/>
    <n v="1796.42"/>
    <n v="32"/>
    <n v="1"/>
    <n v="69371.648554336993"/>
    <n v="14"/>
    <n v="67.986152555184901"/>
    <x v="1"/>
    <n v="11.147233540755138"/>
    <m/>
  </r>
  <r>
    <n v="2024"/>
    <n v="78706"/>
    <n v="3"/>
    <n v="20240300665300"/>
    <n v="1"/>
    <n v="2017.19"/>
    <n v="2"/>
    <n v="20240300665302"/>
    <n v="202403006653021"/>
    <n v="2017.19"/>
    <n v="35"/>
    <n v="1"/>
    <n v="48295.895886067454"/>
    <n v="12"/>
    <n v="70.043011012702223"/>
    <x v="0"/>
    <n v="10.785101864727448"/>
    <m/>
  </r>
  <r>
    <n v="2024"/>
    <n v="1539"/>
    <n v="3"/>
    <n v="20231200508400"/>
    <n v="1"/>
    <n v="1340.59"/>
    <n v="1"/>
    <n v="20231200508401"/>
    <n v="202312005084011"/>
    <n v="1340.59"/>
    <n v="26"/>
    <n v="2"/>
    <n v="96710.353317425397"/>
    <n v="16"/>
    <n v="70.465691169066289"/>
    <x v="1"/>
    <n v="11.479475742074467"/>
    <m/>
  </r>
  <r>
    <n v="2024"/>
    <n v="33158"/>
    <n v="3"/>
    <n v="20231200158400"/>
    <n v="1"/>
    <n v="211.75"/>
    <n v="2"/>
    <n v="20231200158402"/>
    <n v="202312001584021"/>
    <n v="211.75"/>
    <n v="59"/>
    <n v="1"/>
    <n v="117577.2011829859"/>
    <n v="18"/>
    <n v="70.858702342599656"/>
    <x v="2"/>
    <n v="11.674850428160315"/>
    <m/>
  </r>
  <r>
    <n v="2024"/>
    <n v="46524"/>
    <n v="3"/>
    <n v="0"/>
    <n v="1"/>
    <n v="2578.7600000000002"/>
    <n v="2"/>
    <n v="0"/>
    <n v="0"/>
    <n v="2578.7600000000002"/>
    <n v="60"/>
    <n v="1"/>
    <n v="121176.45026325014"/>
    <n v="18"/>
    <n v="68.009873630695225"/>
    <x v="2"/>
    <n v="11.705003028979073"/>
    <m/>
  </r>
  <r>
    <n v="2024"/>
    <n v="66338"/>
    <n v="3"/>
    <n v="0"/>
    <n v="1"/>
    <n v="359.99"/>
    <n v="1"/>
    <n v="0"/>
    <n v="0"/>
    <n v="359.99"/>
    <n v="54"/>
    <n v="1"/>
    <n v="68790.787686818279"/>
    <n v="14"/>
    <n v="70.669385010187781"/>
    <x v="1"/>
    <n v="11.138825115055146"/>
    <m/>
  </r>
  <r>
    <n v="2024"/>
    <n v="23149"/>
    <n v="3"/>
    <n v="0"/>
    <n v="1"/>
    <n v="1891.26"/>
    <n v="1"/>
    <n v="0"/>
    <n v="0"/>
    <n v="1891.26"/>
    <n v="28"/>
    <n v="1"/>
    <n v="102718.58728355551"/>
    <n v="16"/>
    <n v="68.509785019839839"/>
    <x v="1"/>
    <n v="11.539748365748562"/>
    <m/>
  </r>
  <r>
    <n v="2024"/>
    <n v="25106"/>
    <n v="3"/>
    <n v="20240300318700"/>
    <n v="1"/>
    <n v="2940.3"/>
    <n v="1"/>
    <n v="20240300318701"/>
    <n v="202403003187011"/>
    <n v="2940.3"/>
    <n v="54"/>
    <n v="1"/>
    <n v="92078.020613466011"/>
    <n v="16"/>
    <n v="69.975851755202456"/>
    <x v="1"/>
    <n v="11.430391546786195"/>
    <m/>
  </r>
  <r>
    <n v="2024"/>
    <n v="30335"/>
    <n v="3"/>
    <n v="20240300325900"/>
    <n v="1"/>
    <n v="2539.11"/>
    <n v="1"/>
    <n v="20240300325901"/>
    <n v="202403003259011"/>
    <n v="2539.11"/>
    <n v="26"/>
    <n v="2"/>
    <n v="96273.164643449301"/>
    <n v="16"/>
    <n v="69.656961961733032"/>
    <x v="1"/>
    <n v="11.474944894813515"/>
    <m/>
  </r>
  <r>
    <n v="2024"/>
    <n v="38129"/>
    <n v="3"/>
    <n v="20231200885000"/>
    <n v="1"/>
    <n v="533.76"/>
    <n v="2"/>
    <n v="20231200885002"/>
    <n v="202312008850021"/>
    <n v="533.76"/>
    <n v="41"/>
    <n v="2"/>
    <n v="69949.184768680512"/>
    <n v="14"/>
    <n v="70.895885613554469"/>
    <x v="1"/>
    <n v="11.155524325539373"/>
    <m/>
  </r>
  <r>
    <n v="2024"/>
    <n v="54549"/>
    <n v="3"/>
    <n v="20240200438900"/>
    <n v="1"/>
    <n v="899.43"/>
    <n v="2"/>
    <n v="20240200438902"/>
    <n v="202402004389021"/>
    <n v="899.43"/>
    <n v="32"/>
    <n v="1"/>
    <n v="74349.941214627092"/>
    <n v="14"/>
    <n v="69.143708137094322"/>
    <x v="1"/>
    <n v="11.216538161230654"/>
    <m/>
  </r>
  <r>
    <n v="2024"/>
    <n v="63579"/>
    <n v="3"/>
    <n v="20221205704000"/>
    <n v="1"/>
    <n v="2354.6"/>
    <n v="1"/>
    <n v="20221205704001"/>
    <n v="202212057040011"/>
    <n v="2354.6"/>
    <n v="45"/>
    <n v="2"/>
    <n v="74299.020964578391"/>
    <n v="14"/>
    <n v="67.313780622646348"/>
    <x v="1"/>
    <n v="11.215853053830051"/>
    <m/>
  </r>
  <r>
    <n v="2024"/>
    <n v="75222"/>
    <n v="3"/>
    <n v="20230300804900"/>
    <n v="1"/>
    <n v="2835.9"/>
    <n v="1"/>
    <n v="20230300804901"/>
    <n v="202303008049011"/>
    <n v="2835.9"/>
    <n v="27"/>
    <n v="1"/>
    <n v="122034.03870935933"/>
    <n v="18"/>
    <n v="69.644918674398639"/>
    <x v="2"/>
    <n v="11.712055290614931"/>
    <m/>
  </r>
  <r>
    <n v="2024"/>
    <n v="78420"/>
    <n v="3"/>
    <n v="0"/>
    <n v="1"/>
    <n v="2145.33"/>
    <n v="1"/>
    <n v="0"/>
    <n v="0"/>
    <n v="2145.33"/>
    <n v="39"/>
    <n v="1"/>
    <n v="49280.051278002822"/>
    <n v="12"/>
    <n v="68.957918535239443"/>
    <x v="0"/>
    <n v="10.805274638750749"/>
    <m/>
  </r>
  <r>
    <n v="2024"/>
    <n v="65682"/>
    <n v="3"/>
    <n v="0"/>
    <n v="1"/>
    <n v="3221.73"/>
    <n v="2"/>
    <n v="0"/>
    <n v="0"/>
    <n v="3221.73"/>
    <n v="41"/>
    <n v="2"/>
    <n v="90250.98510100483"/>
    <n v="16"/>
    <n v="70.843277586737216"/>
    <x v="1"/>
    <n v="11.410349791382147"/>
    <m/>
  </r>
  <r>
    <n v="2024"/>
    <n v="7448"/>
    <n v="3"/>
    <n v="20240100554200"/>
    <n v="1"/>
    <n v="3184.7"/>
    <n v="1"/>
    <n v="20240100554201"/>
    <n v="202401005542011"/>
    <n v="3184.7"/>
    <n v="45"/>
    <n v="2"/>
    <n v="98173.539864899882"/>
    <n v="16"/>
    <n v="67.695629467390049"/>
    <x v="1"/>
    <n v="11.494492006556387"/>
    <m/>
  </r>
  <r>
    <n v="2024"/>
    <n v="9134"/>
    <n v="3"/>
    <n v="20240100559400"/>
    <n v="1"/>
    <n v="2795.28"/>
    <n v="1"/>
    <n v="20240100559401"/>
    <n v="202401005594011"/>
    <n v="2795.28"/>
    <n v="38"/>
    <n v="1"/>
    <n v="74944.713512345057"/>
    <n v="14"/>
    <n v="71.521931461597859"/>
    <x v="1"/>
    <n v="11.224505967518722"/>
    <m/>
  </r>
  <r>
    <n v="2024"/>
    <n v="24463"/>
    <n v="3"/>
    <n v="0"/>
    <n v="1"/>
    <n v="1534.78"/>
    <n v="1"/>
    <n v="0"/>
    <n v="0"/>
    <n v="1534.78"/>
    <n v="41"/>
    <n v="2"/>
    <n v="70899.512561279742"/>
    <n v="14"/>
    <n v="69.906769754534153"/>
    <x v="1"/>
    <n v="11.169018837479374"/>
    <m/>
  </r>
  <r>
    <n v="2024"/>
    <n v="62250"/>
    <n v="3"/>
    <n v="0"/>
    <n v="1"/>
    <n v="3844.4"/>
    <n v="1"/>
    <n v="0"/>
    <n v="0"/>
    <n v="3844.4"/>
    <n v="40"/>
    <n v="1"/>
    <n v="71614.604025723937"/>
    <n v="14"/>
    <n v="70.324115170461866"/>
    <x v="1"/>
    <n v="11.179054298990049"/>
    <m/>
  </r>
  <r>
    <n v="2024"/>
    <n v="16222"/>
    <n v="3"/>
    <n v="0"/>
    <n v="1"/>
    <n v="3197.83"/>
    <n v="1"/>
    <n v="0"/>
    <n v="0"/>
    <n v="3197.83"/>
    <n v="34"/>
    <n v="2"/>
    <n v="119311.49458326379"/>
    <n v="18"/>
    <n v="68.024235131827027"/>
    <x v="2"/>
    <n v="11.689492953681535"/>
    <m/>
  </r>
  <r>
    <n v="2024"/>
    <n v="3613"/>
    <n v="3"/>
    <n v="20230200380700"/>
    <n v="1"/>
    <n v="3965.39"/>
    <n v="1"/>
    <n v="20230200380701"/>
    <n v="202302003807012"/>
    <n v="3965.39"/>
    <n v="27"/>
    <n v="1"/>
    <n v="100839.79455777613"/>
    <n v="16"/>
    <n v="70.430394626332898"/>
    <x v="1"/>
    <n v="11.521288343990937"/>
    <m/>
  </r>
  <r>
    <n v="2024"/>
    <n v="68360"/>
    <n v="3"/>
    <n v="20230200264500"/>
    <n v="1"/>
    <n v="1056.9000000000001"/>
    <n v="1"/>
    <n v="20230200264501"/>
    <n v="202302002645011"/>
    <n v="1056.9000000000001"/>
    <n v="37"/>
    <n v="2"/>
    <n v="93023.836412374178"/>
    <n v="16"/>
    <n v="69.566581967991297"/>
    <x v="1"/>
    <n v="11.440611044804147"/>
    <m/>
  </r>
  <r>
    <n v="2024"/>
    <n v="77169"/>
    <n v="3"/>
    <n v="20230200842900"/>
    <n v="1"/>
    <n v="4252.54"/>
    <n v="2"/>
    <n v="20230200842902"/>
    <n v="202302008429021"/>
    <n v="3258"/>
    <n v="55"/>
    <n v="2"/>
    <n v="99057.507458213862"/>
    <n v="16"/>
    <n v="73.856912481355934"/>
    <x v="1"/>
    <n v="11.503455843885563"/>
    <m/>
  </r>
  <r>
    <n v="2024"/>
    <n v="81991"/>
    <n v="3"/>
    <n v="0"/>
    <n v="1"/>
    <n v="2430.33"/>
    <n v="2"/>
    <n v="0"/>
    <n v="0"/>
    <n v="2432.73"/>
    <n v="58"/>
    <n v="2"/>
    <n v="91347.971175651328"/>
    <n v="16"/>
    <n v="68.732951102503577"/>
    <x v="1"/>
    <n v="11.422431352207045"/>
    <m/>
  </r>
  <r>
    <n v="2024"/>
    <n v="86165"/>
    <n v="3"/>
    <n v="20231200120000"/>
    <n v="1"/>
    <n v="2088.48"/>
    <n v="3"/>
    <n v="20231200120003"/>
    <n v="202312001200031"/>
    <n v="2336.7600000000002"/>
    <n v="53"/>
    <n v="2"/>
    <n v="114114.74679536022"/>
    <n v="18"/>
    <n v="69.965386559153927"/>
    <x v="2"/>
    <n v="11.644959771980503"/>
    <m/>
  </r>
  <r>
    <n v="2024"/>
    <n v="39594"/>
    <n v="3"/>
    <n v="20221204425300"/>
    <n v="1"/>
    <n v="3473.18"/>
    <n v="2"/>
    <n v="20221204425302"/>
    <n v="202212044253021"/>
    <n v="3473.18"/>
    <n v="39"/>
    <n v="1"/>
    <n v="106393.58252575598"/>
    <n v="16"/>
    <n v="71.982186381308239"/>
    <x v="1"/>
    <n v="11.574900539463126"/>
    <m/>
  </r>
  <r>
    <n v="2024"/>
    <n v="80880"/>
    <n v="3"/>
    <n v="20221200681800"/>
    <n v="1"/>
    <n v="1978.07"/>
    <n v="2"/>
    <n v="20221200681802"/>
    <n v="202212006818021"/>
    <n v="1978.07"/>
    <n v="37"/>
    <n v="1"/>
    <n v="118113.92531979832"/>
    <n v="18"/>
    <n v="65.184422468410972"/>
    <x v="2"/>
    <n v="11.679404906494403"/>
    <m/>
  </r>
  <r>
    <n v="2024"/>
    <n v="20554"/>
    <n v="3"/>
    <n v="20240200406100"/>
    <n v="1"/>
    <n v="4026.67"/>
    <n v="2"/>
    <n v="20240200406102"/>
    <n v="202402004061021"/>
    <n v="4026.67"/>
    <n v="57"/>
    <n v="1"/>
    <n v="76972.009808602583"/>
    <n v="14"/>
    <n v="69.834020798980703"/>
    <x v="1"/>
    <n v="11.251197125771229"/>
    <m/>
  </r>
  <r>
    <n v="2024"/>
    <n v="3424"/>
    <n v="3"/>
    <n v="20221202916800"/>
    <n v="1"/>
    <n v="1319.08"/>
    <n v="1"/>
    <n v="20221202916801"/>
    <n v="202212029168011"/>
    <n v="1319.08"/>
    <n v="57"/>
    <n v="2"/>
    <n v="113800.13081705233"/>
    <n v="18"/>
    <n v="68.571415275935209"/>
    <x v="2"/>
    <n v="11.642198950208437"/>
    <m/>
  </r>
  <r>
    <n v="2024"/>
    <n v="76833"/>
    <n v="3"/>
    <n v="0"/>
    <n v="1"/>
    <n v="1216.96"/>
    <n v="2"/>
    <n v="0"/>
    <n v="0"/>
    <n v="1216.96"/>
    <n v="57"/>
    <n v="2"/>
    <n v="115552.06700755484"/>
    <n v="18"/>
    <n v="68.634652167639487"/>
    <x v="2"/>
    <n v="11.65747650396793"/>
    <m/>
  </r>
  <r>
    <n v="2024"/>
    <n v="1937"/>
    <n v="3"/>
    <n v="0"/>
    <n v="1"/>
    <n v="506.24"/>
    <n v="2"/>
    <n v="0"/>
    <n v="0"/>
    <n v="506.24"/>
    <n v="46"/>
    <n v="2"/>
    <n v="98254.151268878704"/>
    <n v="16"/>
    <n v="67.516055630504709"/>
    <x v="1"/>
    <n v="11.495312780939459"/>
    <m/>
  </r>
  <r>
    <n v="2024"/>
    <n v="2446"/>
    <n v="3"/>
    <n v="20240100821300"/>
    <n v="1"/>
    <n v="233.97"/>
    <n v="1"/>
    <n v="20240100821301"/>
    <n v="202401008213011"/>
    <n v="233.97"/>
    <n v="51"/>
    <n v="1"/>
    <n v="140712.35620223297"/>
    <n v="20"/>
    <n v="68.941264256525827"/>
    <x v="2"/>
    <n v="11.854473058736504"/>
    <m/>
  </r>
  <r>
    <n v="2024"/>
    <n v="2985"/>
    <n v="3"/>
    <n v="20230100829500"/>
    <n v="1"/>
    <n v="436.41"/>
    <n v="1"/>
    <n v="20230100829501"/>
    <n v="202301008295011"/>
    <n v="436.41"/>
    <n v="64"/>
    <n v="1"/>
    <n v="52547.485401147227"/>
    <n v="12"/>
    <n v="73.855869890005465"/>
    <x v="0"/>
    <n v="10.869472523612073"/>
    <m/>
  </r>
  <r>
    <n v="2024"/>
    <n v="3440"/>
    <n v="3"/>
    <n v="20240300390500"/>
    <n v="1"/>
    <n v="3444.43"/>
    <n v="1"/>
    <n v="20240300390501"/>
    <n v="202403003905011"/>
    <n v="3444.43"/>
    <n v="30"/>
    <n v="2"/>
    <n v="98819.483127542073"/>
    <n v="16"/>
    <n v="72.877851445329682"/>
    <x v="1"/>
    <n v="11.501050061942246"/>
    <m/>
  </r>
  <r>
    <n v="2024"/>
    <n v="3460"/>
    <n v="3"/>
    <n v="20230100392300"/>
    <n v="1"/>
    <n v="3408.83"/>
    <n v="1"/>
    <n v="20230100392301"/>
    <n v="202301003923011"/>
    <n v="3408.83"/>
    <n v="31"/>
    <n v="2"/>
    <n v="89178.688773983929"/>
    <n v="16"/>
    <n v="69.165738718510752"/>
    <x v="1"/>
    <n v="11.398397374933477"/>
    <m/>
  </r>
  <r>
    <n v="2024"/>
    <n v="6732"/>
    <n v="3"/>
    <n v="20221201082200"/>
    <n v="1"/>
    <n v="3212.78"/>
    <n v="2"/>
    <n v="20221201082202"/>
    <n v="202212010822021"/>
    <n v="3212.78"/>
    <n v="31"/>
    <n v="1"/>
    <n v="46474.486999931498"/>
    <n v="12"/>
    <n v="67.836039974253893"/>
    <x v="0"/>
    <n v="10.746658774334673"/>
    <m/>
  </r>
  <r>
    <n v="2024"/>
    <n v="6958"/>
    <n v="3"/>
    <n v="20240200552900"/>
    <n v="1"/>
    <n v="2862.15"/>
    <n v="1"/>
    <n v="20240200552901"/>
    <n v="202402005529011"/>
    <n v="2862.15"/>
    <n v="42"/>
    <n v="1"/>
    <n v="51324.656240486183"/>
    <n v="12"/>
    <n v="69.554265600686904"/>
    <x v="0"/>
    <n v="10.845926544163509"/>
    <m/>
  </r>
  <r>
    <n v="2024"/>
    <n v="7813"/>
    <n v="3"/>
    <n v="20231200579200"/>
    <n v="1"/>
    <n v="3758.28"/>
    <n v="2"/>
    <n v="20231200579202"/>
    <n v="202312005792021"/>
    <n v="3758.28"/>
    <n v="60"/>
    <n v="2"/>
    <n v="76076.406465735141"/>
    <n v="14"/>
    <n v="72.313922878597268"/>
    <x v="1"/>
    <n v="11.239493462477745"/>
    <m/>
  </r>
  <r>
    <n v="2024"/>
    <n v="13613"/>
    <n v="3"/>
    <n v="0"/>
    <n v="1"/>
    <n v="3446.43"/>
    <n v="1"/>
    <n v="0"/>
    <n v="0"/>
    <n v="3446.43"/>
    <n v="35"/>
    <n v="1"/>
    <n v="114323.6399403611"/>
    <n v="18"/>
    <n v="64.250886627758277"/>
    <x v="2"/>
    <n v="11.646788652023051"/>
    <m/>
  </r>
  <r>
    <n v="2024"/>
    <n v="13803"/>
    <n v="3"/>
    <n v="20240200693700"/>
    <n v="1"/>
    <n v="4452.8500000000004"/>
    <n v="1"/>
    <n v="20240200693701"/>
    <n v="202402006937011"/>
    <n v="4452.8500000000004"/>
    <n v="44"/>
    <n v="1"/>
    <n v="119555.30789696587"/>
    <n v="18"/>
    <n v="67.798689084889233"/>
    <x v="2"/>
    <n v="11.691534370871722"/>
    <m/>
  </r>
  <r>
    <n v="2024"/>
    <n v="14444"/>
    <n v="3"/>
    <n v="0"/>
    <n v="1"/>
    <n v="2213.59"/>
    <n v="2"/>
    <n v="0"/>
    <n v="0"/>
    <n v="2213.59"/>
    <n v="54"/>
    <n v="2"/>
    <n v="25131.321116726423"/>
    <n v="10"/>
    <n v="69.023983466246378"/>
    <x v="0"/>
    <n v="10.131870200454122"/>
    <m/>
  </r>
  <r>
    <n v="2024"/>
    <n v="15806"/>
    <n v="3"/>
    <n v="20230200630400"/>
    <n v="1"/>
    <n v="4117.6000000000004"/>
    <n v="1"/>
    <n v="20230200630401"/>
    <n v="202302006304011"/>
    <n v="4117.6000000000004"/>
    <n v="60"/>
    <n v="2"/>
    <n v="101325.42872424965"/>
    <n v="16"/>
    <n v="67.025915616178295"/>
    <x v="1"/>
    <n v="11.526092682666928"/>
    <m/>
  </r>
  <r>
    <n v="2024"/>
    <n v="16098"/>
    <n v="3"/>
    <n v="20240300644300"/>
    <n v="1"/>
    <n v="4872.07"/>
    <n v="1"/>
    <n v="20240300644301"/>
    <n v="202403006443011"/>
    <n v="4872.07"/>
    <n v="51"/>
    <n v="2"/>
    <n v="117390.73179325326"/>
    <n v="18"/>
    <n v="72.297251401637553"/>
    <x v="2"/>
    <n v="11.673263237716782"/>
    <m/>
  </r>
  <r>
    <n v="2024"/>
    <n v="18748"/>
    <n v="3"/>
    <n v="20240100278900"/>
    <n v="1"/>
    <n v="1607.3"/>
    <n v="1"/>
    <n v="20240100278901"/>
    <n v="202401002789011"/>
    <n v="1607.3"/>
    <n v="31"/>
    <n v="2"/>
    <n v="95149.082025373733"/>
    <n v="16"/>
    <n v="71.812802523483668"/>
    <x v="1"/>
    <n v="11.463200225020097"/>
    <m/>
  </r>
  <r>
    <n v="2024"/>
    <n v="20682"/>
    <n v="3"/>
    <n v="0"/>
    <n v="1"/>
    <n v="3651.94"/>
    <n v="1"/>
    <n v="0"/>
    <n v="0"/>
    <n v="3651.94"/>
    <n v="40"/>
    <n v="1"/>
    <n v="79516.538658695892"/>
    <n v="14"/>
    <n v="71.656560426692536"/>
    <x v="1"/>
    <n v="11.283720312449184"/>
    <m/>
  </r>
  <r>
    <n v="2024"/>
    <n v="20761"/>
    <n v="3"/>
    <n v="20230100410000"/>
    <n v="1"/>
    <n v="2348.27"/>
    <n v="1"/>
    <n v="20230100410001"/>
    <n v="202301004100011"/>
    <n v="2348.27"/>
    <n v="36"/>
    <n v="2"/>
    <n v="96079.890213176142"/>
    <n v="16"/>
    <n v="68.043780867275487"/>
    <x v="1"/>
    <n v="11.47293531409268"/>
    <m/>
  </r>
  <r>
    <n v="2024"/>
    <n v="21030"/>
    <n v="3"/>
    <n v="20231200405000"/>
    <n v="1"/>
    <n v="4517.96"/>
    <n v="1"/>
    <n v="20231200405001"/>
    <n v="202312004050011"/>
    <n v="4517.96"/>
    <n v="59"/>
    <n v="1"/>
    <n v="54272.511479970781"/>
    <n v="12"/>
    <n v="72.183859318106826"/>
    <x v="0"/>
    <n v="10.901773143487524"/>
    <m/>
  </r>
  <r>
    <n v="2024"/>
    <n v="22345"/>
    <n v="3"/>
    <n v="20231200891900"/>
    <n v="1"/>
    <n v="3041.34"/>
    <n v="2"/>
    <n v="20231200891902"/>
    <n v="202312008919021"/>
    <n v="3041.34"/>
    <n v="62"/>
    <n v="2"/>
    <n v="75103.648265336698"/>
    <n v="14"/>
    <n v="69.428962358618207"/>
    <x v="1"/>
    <n v="11.226624415338451"/>
    <m/>
  </r>
  <r>
    <n v="2024"/>
    <n v="22393"/>
    <n v="3"/>
    <n v="20240100888800"/>
    <n v="1"/>
    <n v="3585.44"/>
    <n v="2"/>
    <n v="20240100888801"/>
    <n v="202401008888011"/>
    <n v="3585.44"/>
    <n v="59"/>
    <n v="2"/>
    <n v="75522.939720326132"/>
    <n v="14"/>
    <n v="69.82092551069438"/>
    <x v="1"/>
    <n v="11.232191726443208"/>
    <m/>
  </r>
  <r>
    <n v="2024"/>
    <n v="23858"/>
    <n v="3"/>
    <n v="20240300432500"/>
    <n v="1"/>
    <n v="2114.71"/>
    <n v="1"/>
    <n v="20240300432501"/>
    <n v="202403004325011"/>
    <n v="2114.71"/>
    <n v="31"/>
    <n v="2"/>
    <n v="96654.694881094503"/>
    <n v="16"/>
    <n v="70.032345606401009"/>
    <x v="1"/>
    <n v="11.478900059567348"/>
    <m/>
  </r>
  <r>
    <n v="2024"/>
    <n v="24218"/>
    <n v="3"/>
    <n v="0"/>
    <n v="1"/>
    <n v="2648.75"/>
    <n v="1"/>
    <n v="0"/>
    <n v="0"/>
    <n v="2648.75"/>
    <n v="36"/>
    <n v="2"/>
    <n v="96479.998835375387"/>
    <n v="16"/>
    <n v="71.891819606390868"/>
    <x v="1"/>
    <n v="11.477090999889862"/>
    <m/>
  </r>
  <r>
    <n v="2024"/>
    <n v="24617"/>
    <n v="3"/>
    <n v="0"/>
    <n v="1"/>
    <n v="1836.65"/>
    <n v="1"/>
    <n v="0"/>
    <n v="0"/>
    <n v="1836.65"/>
    <n v="45"/>
    <n v="1"/>
    <n v="99725.85603087215"/>
    <n v="16"/>
    <n v="68.460605922940161"/>
    <x v="1"/>
    <n v="11.510180260651252"/>
    <m/>
  </r>
  <r>
    <n v="2024"/>
    <n v="24729"/>
    <n v="3"/>
    <n v="0"/>
    <n v="1"/>
    <n v="1462.21"/>
    <n v="1"/>
    <n v="0"/>
    <n v="0"/>
    <n v="1462.21"/>
    <n v="45"/>
    <n v="2"/>
    <n v="142952.78487859224"/>
    <n v="20"/>
    <n v="71.531765242833615"/>
    <x v="2"/>
    <n v="11.870269679047874"/>
    <m/>
  </r>
  <r>
    <n v="2024"/>
    <n v="26112"/>
    <n v="3"/>
    <n v="20230300453800"/>
    <n v="1"/>
    <n v="2820.67"/>
    <n v="1"/>
    <n v="20230300453801"/>
    <n v="202303004538011"/>
    <n v="2820.67"/>
    <n v="50"/>
    <n v="2"/>
    <n v="95406.809977177414"/>
    <n v="16"/>
    <n v="71.39789034605478"/>
    <x v="1"/>
    <n v="11.465905238297271"/>
    <m/>
  </r>
  <r>
    <n v="2024"/>
    <n v="26828"/>
    <n v="3"/>
    <n v="20240200611100"/>
    <n v="1"/>
    <n v="368.8"/>
    <n v="2"/>
    <n v="20240200611102"/>
    <n v="202402006111022"/>
    <n v="368.8"/>
    <n v="38"/>
    <n v="1"/>
    <n v="72675.767192544197"/>
    <n v="14"/>
    <n v="70.010171647907185"/>
    <x v="1"/>
    <n v="11.193763281856313"/>
    <m/>
  </r>
  <r>
    <n v="2024"/>
    <n v="26865"/>
    <n v="3"/>
    <n v="20240200613500"/>
    <n v="1"/>
    <n v="622.59"/>
    <n v="1"/>
    <n v="20240200613501"/>
    <n v="202402006135011"/>
    <n v="622.59"/>
    <n v="61"/>
    <n v="2"/>
    <n v="73317.851494313014"/>
    <n v="14"/>
    <n v="71.120009829013512"/>
    <x v="1"/>
    <n v="11.202559398391632"/>
    <m/>
  </r>
  <r>
    <n v="2024"/>
    <n v="27033"/>
    <n v="3"/>
    <n v="20221204586700"/>
    <n v="1"/>
    <n v="269.42"/>
    <n v="2"/>
    <n v="20221204586702"/>
    <n v="202212045867021"/>
    <n v="269.42"/>
    <n v="40"/>
    <n v="1"/>
    <n v="23634.927721446955"/>
    <n v="10"/>
    <n v="69.507599629420298"/>
    <x v="0"/>
    <n v="10.070480885107449"/>
    <m/>
  </r>
  <r>
    <n v="2024"/>
    <n v="27648"/>
    <n v="3"/>
    <n v="0"/>
    <n v="1"/>
    <n v="407.37"/>
    <n v="3"/>
    <n v="0"/>
    <n v="0"/>
    <n v="407.37"/>
    <n v="35"/>
    <n v="1"/>
    <n v="71943.263173705651"/>
    <n v="14"/>
    <n v="68.030391806413178"/>
    <x v="1"/>
    <n v="11.183633075877633"/>
    <m/>
  </r>
  <r>
    <n v="2024"/>
    <n v="27649"/>
    <n v="3"/>
    <n v="0"/>
    <n v="1"/>
    <n v="300.95999999999998"/>
    <n v="1"/>
    <n v="0"/>
    <n v="0"/>
    <n v="300.95999999999998"/>
    <n v="28"/>
    <n v="2"/>
    <n v="89731.65030858446"/>
    <n v="16"/>
    <n v="67.464180876566743"/>
    <x v="1"/>
    <n v="11.404578832060837"/>
    <m/>
  </r>
  <r>
    <n v="2024"/>
    <n v="28963"/>
    <n v="3"/>
    <n v="20231200482100"/>
    <n v="1"/>
    <n v="735.76"/>
    <n v="2"/>
    <n v="20231200482102"/>
    <n v="202312004821022"/>
    <n v="735.76"/>
    <n v="34"/>
    <n v="2"/>
    <n v="143332.6303750622"/>
    <n v="20"/>
    <n v="72.250340801802551"/>
    <x v="2"/>
    <n v="11.872923294629578"/>
    <m/>
  </r>
  <r>
    <n v="2024"/>
    <n v="29015"/>
    <n v="3"/>
    <n v="20221203657000"/>
    <n v="1"/>
    <n v="829.07"/>
    <n v="2"/>
    <n v="20221203657002"/>
    <n v="202212036570021"/>
    <n v="829.07"/>
    <n v="37"/>
    <n v="2"/>
    <n v="120115.226103505"/>
    <n v="18"/>
    <n v="70.798868638657254"/>
    <x v="2"/>
    <n v="11.696206778579439"/>
    <m/>
  </r>
  <r>
    <n v="2024"/>
    <n v="31175"/>
    <n v="3"/>
    <n v="20231200147000"/>
    <n v="1"/>
    <n v="841.22"/>
    <n v="1"/>
    <n v="20231200147001"/>
    <n v="202312001470011"/>
    <n v="841.22"/>
    <n v="32"/>
    <n v="2"/>
    <n v="96799.689928263979"/>
    <n v="16"/>
    <n v="69.017057933312373"/>
    <x v="1"/>
    <n v="11.480399070039125"/>
    <m/>
  </r>
  <r>
    <n v="2024"/>
    <n v="31234"/>
    <n v="3"/>
    <n v="20240300149500"/>
    <n v="1"/>
    <n v="364.24"/>
    <n v="2"/>
    <n v="20240300149502"/>
    <n v="202403001495021"/>
    <n v="364.24"/>
    <n v="48"/>
    <n v="1"/>
    <n v="48893.631948520451"/>
    <n v="12"/>
    <n v="70.408811555336626"/>
    <x v="0"/>
    <n v="10.797402440981195"/>
    <m/>
  </r>
  <r>
    <n v="2024"/>
    <n v="32555"/>
    <n v="3"/>
    <n v="20240100377300"/>
    <n v="1"/>
    <n v="2940.56"/>
    <n v="2"/>
    <n v="20240100377302"/>
    <n v="202401003773021"/>
    <n v="2940.56"/>
    <n v="33"/>
    <n v="1"/>
    <n v="54965.01277539329"/>
    <n v="12"/>
    <n v="67.671875145758293"/>
    <x v="0"/>
    <n v="10.914452130440724"/>
    <m/>
  </r>
  <r>
    <n v="2024"/>
    <n v="34815"/>
    <n v="3"/>
    <n v="0"/>
    <n v="1"/>
    <n v="267.70999999999998"/>
    <n v="1"/>
    <n v="0"/>
    <n v="0"/>
    <n v="267.70999999999998"/>
    <n v="60"/>
    <n v="1"/>
    <n v="44483.643072181636"/>
    <n v="12"/>
    <n v="68.639520442308836"/>
    <x v="0"/>
    <n v="10.702876829171753"/>
    <m/>
  </r>
  <r>
    <n v="2024"/>
    <n v="36226"/>
    <n v="3"/>
    <n v="20230200840000"/>
    <n v="1"/>
    <n v="2950.54"/>
    <n v="1"/>
    <n v="20230200840001"/>
    <n v="202302008400011"/>
    <n v="2950.54"/>
    <n v="43"/>
    <n v="2"/>
    <n v="92031.389012133615"/>
    <n v="16"/>
    <n v="69.439072010650051"/>
    <x v="1"/>
    <n v="11.429884982755336"/>
    <m/>
  </r>
  <r>
    <n v="2024"/>
    <n v="39038"/>
    <n v="3"/>
    <n v="20231200594300"/>
    <n v="1"/>
    <n v="4402.0200000000004"/>
    <n v="2"/>
    <n v="20231200594302"/>
    <n v="202312005943021"/>
    <n v="4402.0200000000004"/>
    <n v="57"/>
    <n v="2"/>
    <n v="70766.20772910674"/>
    <n v="14"/>
    <n v="69.804499404422572"/>
    <x v="1"/>
    <n v="11.167136873779977"/>
    <m/>
  </r>
  <r>
    <n v="2024"/>
    <n v="39177"/>
    <n v="3"/>
    <n v="0"/>
    <n v="1"/>
    <n v="2514.62"/>
    <n v="1"/>
    <n v="0"/>
    <n v="0"/>
    <n v="2514.62"/>
    <n v="34"/>
    <n v="1"/>
    <n v="51679.879317676721"/>
    <n v="12"/>
    <n v="69.119755659188854"/>
    <x v="0"/>
    <n v="10.852823803269484"/>
    <m/>
  </r>
  <r>
    <n v="2024"/>
    <n v="41579"/>
    <n v="3"/>
    <n v="20240300722100"/>
    <n v="1"/>
    <n v="2390.5700000000002"/>
    <n v="1"/>
    <n v="20240300722101"/>
    <n v="202403007221011"/>
    <n v="2390.5700000000002"/>
    <n v="51"/>
    <n v="2"/>
    <n v="114308.86485100145"/>
    <n v="18"/>
    <n v="69.746285640381458"/>
    <x v="2"/>
    <n v="11.646659404526998"/>
    <m/>
  </r>
  <r>
    <n v="2024"/>
    <n v="43588"/>
    <n v="3"/>
    <n v="0"/>
    <n v="1"/>
    <n v="3726.95"/>
    <n v="1"/>
    <n v="0"/>
    <n v="0"/>
    <n v="3726.95"/>
    <n v="28"/>
    <n v="2"/>
    <n v="97768.449998876356"/>
    <n v="16"/>
    <n v="71.061693126443146"/>
    <x v="1"/>
    <n v="11.490357206828751"/>
    <m/>
  </r>
  <r>
    <n v="2024"/>
    <n v="43680"/>
    <n v="3"/>
    <n v="20240200233900"/>
    <n v="1"/>
    <n v="3428.65"/>
    <n v="1"/>
    <n v="20240200233901"/>
    <n v="202402002339011"/>
    <n v="3428.65"/>
    <n v="52"/>
    <n v="1"/>
    <n v="68464.760943931455"/>
    <n v="14"/>
    <n v="68.50937558409214"/>
    <x v="1"/>
    <n v="11.134074453106567"/>
    <m/>
  </r>
  <r>
    <n v="2024"/>
    <n v="43976"/>
    <n v="3"/>
    <n v="20221201811100"/>
    <n v="1"/>
    <n v="2612.1"/>
    <n v="1"/>
    <n v="20221201811101"/>
    <n v="202212018111011"/>
    <n v="2612.1"/>
    <n v="27"/>
    <n v="2"/>
    <n v="95768.03497613006"/>
    <n v="16"/>
    <n v="71.706965066369648"/>
    <x v="1"/>
    <n v="11.469684244148436"/>
    <m/>
  </r>
  <r>
    <n v="2024"/>
    <n v="43976"/>
    <n v="3"/>
    <n v="20221201811100"/>
    <n v="1"/>
    <n v="2612.1"/>
    <n v="2"/>
    <n v="20221201811102"/>
    <n v="202212018111021"/>
    <n v="2612.1"/>
    <n v="27"/>
    <n v="2"/>
    <n v="97477.386140312112"/>
    <n v="16"/>
    <n v="70.592488674919451"/>
    <x v="1"/>
    <n v="11.487375693061948"/>
    <m/>
  </r>
  <r>
    <n v="2024"/>
    <n v="53161"/>
    <n v="3"/>
    <n v="0"/>
    <n v="1"/>
    <n v="1331.4"/>
    <n v="2"/>
    <n v="0"/>
    <n v="0"/>
    <n v="1331.4"/>
    <n v="56"/>
    <n v="2"/>
    <n v="72484.090109640296"/>
    <n v="14"/>
    <n v="71.175506427778558"/>
    <x v="1"/>
    <n v="11.19112236999722"/>
    <m/>
  </r>
  <r>
    <n v="2024"/>
    <n v="53205"/>
    <n v="3"/>
    <n v="0"/>
    <n v="1"/>
    <n v="2444.34"/>
    <n v="1"/>
    <n v="0"/>
    <n v="0"/>
    <n v="2444.34"/>
    <n v="39"/>
    <n v="2"/>
    <n v="74588.270704208349"/>
    <n v="14"/>
    <n v="71.147942574259289"/>
    <x v="1"/>
    <n v="11.219738544663944"/>
    <m/>
  </r>
  <r>
    <n v="2024"/>
    <n v="53442"/>
    <n v="3"/>
    <n v="0"/>
    <n v="1"/>
    <n v="724.35"/>
    <n v="2"/>
    <n v="0"/>
    <n v="0"/>
    <n v="724.35"/>
    <n v="61"/>
    <n v="2"/>
    <n v="72870.196256438416"/>
    <n v="14"/>
    <n v="66.70427975265595"/>
    <x v="1"/>
    <n v="11.196435003901245"/>
    <m/>
  </r>
  <r>
    <n v="2024"/>
    <n v="53549"/>
    <n v="3"/>
    <n v="20240100435400"/>
    <n v="1"/>
    <n v="1395.72"/>
    <n v="1"/>
    <n v="20240100435401"/>
    <n v="202401004354011"/>
    <n v="1395.72"/>
    <n v="62"/>
    <n v="2"/>
    <n v="71451.455627828225"/>
    <n v="14"/>
    <n v="69.18273710123843"/>
    <x v="1"/>
    <n v="11.176773555828285"/>
    <m/>
  </r>
  <r>
    <n v="2024"/>
    <n v="55300"/>
    <n v="3"/>
    <n v="20240300051400"/>
    <n v="1"/>
    <n v="1219.99"/>
    <n v="1"/>
    <n v="20240300051401"/>
    <n v="202403000514011"/>
    <n v="1219.99"/>
    <n v="47"/>
    <n v="1"/>
    <n v="78732.291414339867"/>
    <n v="14"/>
    <n v="68.728186880130096"/>
    <x v="1"/>
    <n v="11.273808660471603"/>
    <m/>
  </r>
  <r>
    <n v="2024"/>
    <n v="56074"/>
    <n v="3"/>
    <n v="0"/>
    <n v="1"/>
    <n v="731.01"/>
    <n v="2"/>
    <n v="0"/>
    <n v="0"/>
    <n v="731.01"/>
    <n v="31"/>
    <n v="2"/>
    <n v="138465.59717315127"/>
    <n v="20"/>
    <n v="67.302894286164019"/>
    <x v="2"/>
    <n v="11.838377177892445"/>
    <m/>
  </r>
  <r>
    <n v="2024"/>
    <n v="56078"/>
    <n v="3"/>
    <n v="20240200060700"/>
    <n v="1"/>
    <n v="1441.1"/>
    <n v="1"/>
    <n v="20240200060701"/>
    <n v="202402000607011"/>
    <n v="1441.1"/>
    <n v="44"/>
    <n v="2"/>
    <n v="96333.605844633261"/>
    <n v="16"/>
    <n v="71.098856207327401"/>
    <x v="1"/>
    <n v="11.475572507259482"/>
    <m/>
  </r>
  <r>
    <n v="2024"/>
    <n v="56956"/>
    <n v="3"/>
    <n v="0"/>
    <n v="1"/>
    <n v="941.29"/>
    <n v="1"/>
    <n v="0"/>
    <n v="0"/>
    <n v="941.29"/>
    <n v="40"/>
    <n v="2"/>
    <n v="101352.56383152559"/>
    <n v="16"/>
    <n v="71.871363480403446"/>
    <x v="1"/>
    <n v="11.52636044836853"/>
    <m/>
  </r>
  <r>
    <n v="2024"/>
    <n v="57791"/>
    <n v="3"/>
    <n v="20240100349900"/>
    <n v="1"/>
    <n v="1494.51"/>
    <n v="1"/>
    <n v="20240100349901"/>
    <n v="202401003499011"/>
    <n v="1494.51"/>
    <n v="49"/>
    <n v="2"/>
    <n v="111172.20786728179"/>
    <n v="18"/>
    <n v="72.41985116411638"/>
    <x v="2"/>
    <n v="11.618835700310036"/>
    <m/>
  </r>
  <r>
    <n v="2024"/>
    <n v="57821"/>
    <n v="3"/>
    <n v="0"/>
    <n v="1"/>
    <n v="938.06"/>
    <n v="2"/>
    <n v="0"/>
    <n v="0"/>
    <n v="938.06"/>
    <n v="52"/>
    <n v="2"/>
    <n v="75720.611114747677"/>
    <n v="14"/>
    <n v="70.312400091500834"/>
    <x v="1"/>
    <n v="11.234805676008436"/>
    <m/>
  </r>
  <r>
    <n v="2024"/>
    <n v="58346"/>
    <n v="3"/>
    <n v="0"/>
    <n v="1"/>
    <n v="2081.91"/>
    <n v="1"/>
    <n v="0"/>
    <n v="0"/>
    <n v="2081.91"/>
    <n v="33"/>
    <n v="1"/>
    <n v="91786.33331340774"/>
    <n v="16"/>
    <n v="68.271061808830865"/>
    <x v="1"/>
    <n v="11.427218690944047"/>
    <m/>
  </r>
  <r>
    <n v="2024"/>
    <n v="60051"/>
    <n v="3"/>
    <n v="0"/>
    <n v="1"/>
    <n v="4055.62"/>
    <n v="2"/>
    <n v="0"/>
    <n v="0"/>
    <n v="4055.62"/>
    <n v="48"/>
    <n v="1"/>
    <n v="74056.705568245408"/>
    <n v="14"/>
    <n v="70.869398883880848"/>
    <x v="1"/>
    <n v="11.212586370197682"/>
    <m/>
  </r>
  <r>
    <n v="2024"/>
    <n v="61943"/>
    <n v="3"/>
    <n v="20240200770400"/>
    <n v="1"/>
    <n v="3273.83"/>
    <n v="1"/>
    <n v="20240200770401"/>
    <n v="202402007704011"/>
    <n v="3273.83"/>
    <n v="36"/>
    <n v="1"/>
    <n v="100011.74956710738"/>
    <n v="16"/>
    <n v="67.137014336417053"/>
    <x v="1"/>
    <n v="11.513042953739227"/>
    <m/>
  </r>
  <r>
    <n v="2024"/>
    <n v="63178"/>
    <n v="3"/>
    <n v="0"/>
    <n v="1"/>
    <n v="2210.4699999999998"/>
    <n v="2"/>
    <n v="0"/>
    <n v="0"/>
    <n v="2662.03"/>
    <n v="32"/>
    <n v="2"/>
    <n v="71626.156206104744"/>
    <n v="14"/>
    <n v="72.343814168910598"/>
    <x v="1"/>
    <n v="11.179215596380361"/>
    <m/>
  </r>
  <r>
    <n v="2024"/>
    <n v="67580"/>
    <n v="3"/>
    <n v="20230100260900"/>
    <n v="1"/>
    <n v="637.66"/>
    <n v="1"/>
    <n v="20230100260901"/>
    <n v="202301002609011"/>
    <n v="637.66"/>
    <n v="26"/>
    <n v="1"/>
    <n v="68990.89688966384"/>
    <n v="14"/>
    <n v="71.060988790668517"/>
    <x v="1"/>
    <n v="11.141729845740675"/>
    <m/>
  </r>
  <r>
    <n v="2024"/>
    <n v="68403"/>
    <n v="3"/>
    <n v="20231200260100"/>
    <n v="1"/>
    <n v="1225.77"/>
    <n v="1"/>
    <n v="20231200260101"/>
    <n v="202312002601011"/>
    <n v="1225.77"/>
    <n v="30"/>
    <n v="1"/>
    <n v="46556.463112406542"/>
    <n v="11"/>
    <n v="72.029134153953123"/>
    <x v="0"/>
    <n v="10.748421115439287"/>
    <m/>
  </r>
  <r>
    <n v="2024"/>
    <n v="69025"/>
    <n v="3"/>
    <n v="20230300905500"/>
    <n v="1"/>
    <n v="436.75"/>
    <n v="2"/>
    <n v="20230300905502"/>
    <n v="202303009055021"/>
    <n v="436.75"/>
    <n v="57"/>
    <n v="2"/>
    <n v="72966.211174384895"/>
    <n v="14"/>
    <n v="69.021185566978176"/>
    <x v="1"/>
    <n v="11.19775175235262"/>
    <m/>
  </r>
  <r>
    <n v="2024"/>
    <n v="69664"/>
    <n v="3"/>
    <n v="20231200914300"/>
    <n v="1"/>
    <n v="275.10000000000002"/>
    <n v="1"/>
    <n v="20231200914301"/>
    <n v="202312009143011"/>
    <n v="275.10000000000002"/>
    <n v="37"/>
    <n v="1"/>
    <n v="71677.275224339784"/>
    <n v="14"/>
    <n v="67.681743564460959"/>
    <x v="1"/>
    <n v="11.179929033873002"/>
    <m/>
  </r>
  <r>
    <n v="2024"/>
    <n v="69808"/>
    <n v="3"/>
    <n v="20231200913100"/>
    <n v="1"/>
    <n v="279.83999999999997"/>
    <n v="1"/>
    <n v="20231200913101"/>
    <n v="202312009131011"/>
    <n v="279.83999999999997"/>
    <n v="40"/>
    <n v="1"/>
    <n v="55242.636821288339"/>
    <n v="12"/>
    <n v="69.270586720044165"/>
    <x v="0"/>
    <n v="10.919490340295811"/>
    <m/>
  </r>
  <r>
    <n v="2024"/>
    <n v="70405"/>
    <n v="3"/>
    <n v="20240200130100"/>
    <n v="1"/>
    <n v="1604.86"/>
    <n v="1"/>
    <n v="20240200130101"/>
    <n v="202402001301011"/>
    <n v="1604.86"/>
    <n v="45"/>
    <n v="1"/>
    <n v="93138.980506397318"/>
    <n v="16"/>
    <n v="69.378125321509785"/>
    <x v="1"/>
    <n v="11.441848070657237"/>
    <m/>
  </r>
  <r>
    <n v="2024"/>
    <n v="73302"/>
    <n v="3"/>
    <n v="20231200034000"/>
    <n v="1"/>
    <n v="3203.11"/>
    <n v="1"/>
    <n v="20231200034001"/>
    <n v="202312000340011"/>
    <n v="3203.11"/>
    <n v="40"/>
    <n v="2"/>
    <n v="49666.058104962416"/>
    <n v="12"/>
    <n v="70.908665567750077"/>
    <x v="0"/>
    <n v="10.813077043264199"/>
    <m/>
  </r>
  <r>
    <n v="2024"/>
    <n v="73343"/>
    <n v="3"/>
    <n v="20221200253900"/>
    <n v="1"/>
    <n v="2129.98"/>
    <n v="1"/>
    <n v="20221200253901"/>
    <n v="202212002539011"/>
    <n v="2129.98"/>
    <n v="31"/>
    <n v="2"/>
    <n v="72043.723611564201"/>
    <n v="14"/>
    <n v="67.563587562767381"/>
    <x v="1"/>
    <n v="11.185028486065772"/>
    <m/>
  </r>
  <r>
    <n v="2024"/>
    <n v="74311"/>
    <n v="3"/>
    <n v="20240300044600"/>
    <n v="1"/>
    <n v="4150.4399999999996"/>
    <n v="1"/>
    <n v="20240300044601"/>
    <n v="202403000446011"/>
    <n v="4150.4399999999996"/>
    <n v="34"/>
    <n v="1"/>
    <n v="101032.33959420551"/>
    <n v="16"/>
    <n v="73.578927429590237"/>
    <x v="1"/>
    <n v="11.523195938574272"/>
    <m/>
  </r>
  <r>
    <n v="2024"/>
    <n v="75834"/>
    <n v="3"/>
    <n v="0"/>
    <n v="1"/>
    <n v="1196.32"/>
    <n v="1"/>
    <n v="0"/>
    <n v="0"/>
    <n v="1196.32"/>
    <n v="33"/>
    <n v="1"/>
    <n v="69108.122848885425"/>
    <n v="14"/>
    <n v="71.51218980491565"/>
    <x v="1"/>
    <n v="11.143427554929335"/>
    <m/>
  </r>
  <r>
    <n v="2024"/>
    <n v="77735"/>
    <n v="3"/>
    <n v="20221206394200"/>
    <n v="1"/>
    <n v="2140.84"/>
    <n v="2"/>
    <n v="20221206394202"/>
    <n v="202212063942021"/>
    <n v="2140.84"/>
    <n v="57"/>
    <n v="2"/>
    <n v="77427.148209151623"/>
    <n v="14"/>
    <n v="70.328913675972714"/>
    <x v="1"/>
    <n v="11.25709275013492"/>
    <m/>
  </r>
  <r>
    <n v="2024"/>
    <n v="77794"/>
    <n v="3"/>
    <n v="20230200849400"/>
    <n v="1"/>
    <n v="3303.52"/>
    <n v="2"/>
    <n v="20230200849402"/>
    <n v="202302008494021"/>
    <n v="3303.52"/>
    <n v="56"/>
    <n v="1"/>
    <n v="49435.440210824905"/>
    <n v="12"/>
    <n v="69.827333150619779"/>
    <x v="0"/>
    <n v="10.80842285913279"/>
    <m/>
  </r>
  <r>
    <n v="2024"/>
    <n v="79160"/>
    <n v="3"/>
    <n v="20221205019500"/>
    <n v="1"/>
    <n v="2688.72"/>
    <n v="1"/>
    <n v="20221205019505"/>
    <n v="202212050195051"/>
    <n v="2688.72"/>
    <n v="57"/>
    <n v="1"/>
    <n v="56671.604110406508"/>
    <n v="12"/>
    <n v="68.6086899915245"/>
    <x v="0"/>
    <n v="10.945028554928687"/>
    <m/>
  </r>
  <r>
    <n v="2024"/>
    <n v="79259"/>
    <n v="3"/>
    <n v="0"/>
    <n v="1"/>
    <n v="1393.34"/>
    <n v="1"/>
    <n v="0"/>
    <n v="0"/>
    <n v="1393.34"/>
    <n v="50"/>
    <n v="2"/>
    <n v="118419.2156758386"/>
    <n v="18"/>
    <n v="74.339747766424523"/>
    <x v="2"/>
    <n v="11.681986282823154"/>
    <m/>
  </r>
  <r>
    <n v="2024"/>
    <n v="79466"/>
    <n v="3"/>
    <n v="20240200668400"/>
    <n v="1"/>
    <n v="1155.55"/>
    <n v="1"/>
    <n v="20240200668401"/>
    <n v="202402006684011"/>
    <n v="1155.55"/>
    <n v="39"/>
    <n v="1"/>
    <n v="115994.20112827147"/>
    <n v="18"/>
    <n v="68.306966303480024"/>
    <x v="2"/>
    <n v="11.661295478565425"/>
    <m/>
  </r>
  <r>
    <n v="2024"/>
    <n v="79875"/>
    <n v="3"/>
    <n v="20231200064000"/>
    <n v="1"/>
    <n v="5356.75"/>
    <n v="1"/>
    <n v="20231200064001"/>
    <n v="202312000640011"/>
    <n v="5356.75"/>
    <n v="33"/>
    <n v="1"/>
    <n v="116070.81606435454"/>
    <n v="18"/>
    <n v="69.426240097993926"/>
    <x v="2"/>
    <n v="11.66195576713277"/>
    <m/>
  </r>
  <r>
    <n v="2024"/>
    <n v="81694"/>
    <n v="3"/>
    <n v="0"/>
    <n v="1"/>
    <n v="2068.6"/>
    <n v="1"/>
    <n v="0"/>
    <n v="0"/>
    <n v="2068.6"/>
    <n v="62"/>
    <n v="1"/>
    <n v="53077.119947826461"/>
    <n v="12"/>
    <n v="72.45239728570283"/>
    <x v="0"/>
    <n v="10.879501228266975"/>
    <m/>
  </r>
  <r>
    <n v="2024"/>
    <n v="82245"/>
    <n v="3"/>
    <n v="0"/>
    <n v="1"/>
    <n v="1711.22"/>
    <n v="1"/>
    <n v="0"/>
    <n v="0"/>
    <n v="1711.22"/>
    <n v="59"/>
    <n v="1"/>
    <n v="25047.428969250286"/>
    <n v="10"/>
    <n v="72.309978052278311"/>
    <x v="0"/>
    <n v="10.128526465287509"/>
    <m/>
  </r>
  <r>
    <n v="2024"/>
    <n v="82448"/>
    <n v="3"/>
    <n v="20230300089700"/>
    <n v="1"/>
    <n v="4681.32"/>
    <n v="1"/>
    <n v="20230300089701"/>
    <n v="202303000897011"/>
    <n v="4681.32"/>
    <n v="32"/>
    <n v="1"/>
    <n v="75406.569368977187"/>
    <n v="14"/>
    <n v="72.956921660297567"/>
    <x v="1"/>
    <n v="11.230649677110231"/>
    <m/>
  </r>
  <r>
    <n v="2024"/>
    <n v="84713"/>
    <n v="3"/>
    <n v="20240200105300"/>
    <n v="1"/>
    <n v="1784.33"/>
    <n v="1"/>
    <n v="20240200105301"/>
    <n v="202402001053011"/>
    <n v="1784.33"/>
    <n v="63"/>
    <n v="1"/>
    <n v="53091.998045466171"/>
    <n v="12"/>
    <n v="69.498488982600406"/>
    <x v="0"/>
    <n v="10.879781499931999"/>
    <m/>
  </r>
  <r>
    <n v="2024"/>
    <n v="84742"/>
    <n v="3"/>
    <n v="20221200577900"/>
    <n v="1"/>
    <n v="3152.88"/>
    <n v="1"/>
    <n v="20221200577901"/>
    <n v="202212005779011"/>
    <n v="3152.88"/>
    <n v="44"/>
    <n v="2"/>
    <n v="70058.973277092096"/>
    <n v="14"/>
    <n v="72.491436418232396"/>
    <x v="1"/>
    <n v="11.15709264173533"/>
    <m/>
  </r>
  <r>
    <n v="2024"/>
    <n v="84957"/>
    <n v="3"/>
    <n v="0"/>
    <n v="1"/>
    <n v="2047.52"/>
    <n v="1"/>
    <n v="0"/>
    <n v="0"/>
    <n v="2047.52"/>
    <n v="27"/>
    <n v="1"/>
    <n v="71405.798929615965"/>
    <n v="14"/>
    <n v="69.780682515063319"/>
    <x v="1"/>
    <n v="11.176134362531338"/>
    <m/>
  </r>
  <r>
    <n v="2024"/>
    <n v="86724"/>
    <n v="3"/>
    <n v="20240300124100"/>
    <n v="1"/>
    <n v="2261.63"/>
    <n v="1"/>
    <n v="20240300124101"/>
    <n v="202403001241011"/>
    <n v="2261.63"/>
    <n v="27"/>
    <n v="2"/>
    <n v="76703.549816438826"/>
    <n v="14"/>
    <n v="70.070180289458776"/>
    <x v="1"/>
    <n v="11.247703268115391"/>
    <m/>
  </r>
  <r>
    <n v="2024"/>
    <n v="87481"/>
    <n v="3"/>
    <n v="20240300025700"/>
    <n v="1"/>
    <n v="347.91"/>
    <n v="1"/>
    <n v="20240300025701"/>
    <n v="202403000257011"/>
    <n v="347.91"/>
    <n v="48"/>
    <n v="2"/>
    <n v="98802.503286733787"/>
    <n v="16"/>
    <n v="68.156715455698006"/>
    <x v="1"/>
    <n v="11.500878220325246"/>
    <m/>
  </r>
  <r>
    <n v="2024"/>
    <n v="87780"/>
    <n v="3"/>
    <n v="20231200029000"/>
    <n v="1"/>
    <n v="595.77"/>
    <n v="2"/>
    <n v="20231200029002"/>
    <n v="202312000290021"/>
    <n v="595.77"/>
    <n v="39"/>
    <n v="1"/>
    <n v="51831.814836119869"/>
    <n v="12"/>
    <n v="73.12125351375812"/>
    <x v="0"/>
    <n v="10.855759425738011"/>
    <m/>
  </r>
  <r>
    <n v="2024"/>
    <n v="87846"/>
    <n v="3"/>
    <n v="20240200024800"/>
    <n v="1"/>
    <n v="256.73"/>
    <n v="1"/>
    <n v="20240200024801"/>
    <n v="202402000248011"/>
    <n v="256.73"/>
    <n v="59"/>
    <n v="1"/>
    <n v="49240.410678549364"/>
    <n v="12"/>
    <n v="71.926567987671831"/>
    <x v="0"/>
    <n v="10.804469920607829"/>
    <m/>
  </r>
  <r>
    <n v="2024"/>
    <n v="87949"/>
    <n v="3"/>
    <n v="0"/>
    <n v="1"/>
    <n v="529.9"/>
    <n v="2"/>
    <n v="0"/>
    <n v="0"/>
    <n v="529.9"/>
    <n v="40"/>
    <n v="1"/>
    <n v="42363.89212225964"/>
    <n v="12"/>
    <n v="68.13327815840357"/>
    <x v="0"/>
    <n v="10.654051677511909"/>
    <m/>
  </r>
  <r>
    <n v="2024"/>
    <n v="88982"/>
    <n v="3"/>
    <n v="20230100249200"/>
    <n v="1"/>
    <n v="511.3"/>
    <n v="2"/>
    <n v="20230100249202"/>
    <n v="202301002492021"/>
    <n v="511.3"/>
    <n v="39"/>
    <n v="1"/>
    <n v="71458.346544145417"/>
    <n v="14"/>
    <n v="72.407173794175861"/>
    <x v="1"/>
    <n v="11.176869993108554"/>
    <m/>
  </r>
  <r>
    <n v="2024"/>
    <n v="89354"/>
    <n v="3"/>
    <n v="0"/>
    <n v="1"/>
    <n v="530.03"/>
    <n v="1"/>
    <n v="0"/>
    <n v="0"/>
    <n v="530.03"/>
    <n v="29"/>
    <n v="2"/>
    <n v="142855.39960253108"/>
    <n v="20"/>
    <n v="69.953086980426306"/>
    <x v="2"/>
    <n v="11.869588206052224"/>
    <m/>
  </r>
  <r>
    <n v="2024"/>
    <n v="66309"/>
    <n v="3"/>
    <n v="20231200471500"/>
    <n v="1"/>
    <n v="523.86"/>
    <n v="1"/>
    <n v="20231200471501"/>
    <n v="202312004715011"/>
    <n v="523.86"/>
    <n v="63"/>
    <n v="1"/>
    <n v="58498.395713163656"/>
    <n v="12"/>
    <n v="69.987656295870607"/>
    <x v="0"/>
    <n v="10.976754609137307"/>
    <m/>
  </r>
  <r>
    <n v="2024"/>
    <n v="86721"/>
    <n v="3"/>
    <n v="20230300123800"/>
    <n v="1"/>
    <n v="1834.13"/>
    <n v="1"/>
    <n v="20230300123801"/>
    <n v="202303001238011"/>
    <n v="1834.13"/>
    <n v="52"/>
    <n v="1"/>
    <n v="74873.297661741613"/>
    <n v="14"/>
    <n v="70.488220132627148"/>
    <x v="1"/>
    <n v="11.22355259942295"/>
    <m/>
  </r>
  <r>
    <n v="2024"/>
    <n v="19496"/>
    <n v="3"/>
    <n v="20230200275400"/>
    <n v="1"/>
    <n v="4752.0600000000004"/>
    <n v="1"/>
    <n v="20230200275401"/>
    <n v="202302002754011"/>
    <n v="4752.0600000000004"/>
    <n v="57"/>
    <n v="2"/>
    <n v="97498.340367388024"/>
    <n v="16"/>
    <n v="66.472980382824417"/>
    <x v="1"/>
    <n v="11.487590634968122"/>
    <m/>
  </r>
  <r>
    <n v="2024"/>
    <n v="28596"/>
    <n v="3"/>
    <n v="0"/>
    <n v="1"/>
    <n v="535.69000000000005"/>
    <n v="2"/>
    <n v="0"/>
    <n v="0"/>
    <n v="535.69000000000005"/>
    <n v="42"/>
    <n v="2"/>
    <n v="73486.289401111731"/>
    <n v="14"/>
    <n v="68.19972020057665"/>
    <x v="1"/>
    <n v="11.204854129040024"/>
    <m/>
  </r>
  <r>
    <n v="2024"/>
    <n v="655"/>
    <n v="3"/>
    <n v="20240100369300"/>
    <n v="1"/>
    <n v="1833.35"/>
    <n v="1"/>
    <n v="20240100369301"/>
    <n v="202401003693011"/>
    <n v="1833.35"/>
    <n v="54"/>
    <n v="1"/>
    <n v="54654.120690024247"/>
    <n v="12"/>
    <n v="69.271134948840754"/>
    <x v="0"/>
    <n v="10.908779892226441"/>
    <m/>
  </r>
  <r>
    <n v="2024"/>
    <n v="3466"/>
    <n v="3"/>
    <n v="20231200388300"/>
    <n v="1"/>
    <n v="2859.79"/>
    <n v="1"/>
    <n v="20231200388301"/>
    <n v="202312003883011"/>
    <n v="2859.79"/>
    <n v="59"/>
    <n v="1"/>
    <n v="79415.619293795593"/>
    <n v="14"/>
    <n v="70.780715062359619"/>
    <x v="1"/>
    <n v="11.282450344435608"/>
    <m/>
  </r>
  <r>
    <n v="2024"/>
    <n v="14202"/>
    <n v="3"/>
    <n v="0"/>
    <n v="1"/>
    <n v="2159.56"/>
    <n v="1"/>
    <n v="0"/>
    <n v="0"/>
    <n v="2159.56"/>
    <n v="44"/>
    <n v="2"/>
    <n v="116347.53402151189"/>
    <n v="18"/>
    <n v="70.949926624844565"/>
    <x v="2"/>
    <n v="11.66433697401947"/>
    <m/>
  </r>
  <r>
    <n v="2024"/>
    <n v="21440"/>
    <n v="3"/>
    <n v="0"/>
    <n v="1"/>
    <n v="2230.91"/>
    <n v="1"/>
    <n v="0"/>
    <n v="0"/>
    <n v="2230.91"/>
    <n v="40"/>
    <n v="2"/>
    <n v="122971.85793963738"/>
    <n v="18"/>
    <n v="67.950995955167159"/>
    <x v="2"/>
    <n v="11.719710810937753"/>
    <m/>
  </r>
  <r>
    <n v="2024"/>
    <n v="20563"/>
    <n v="3"/>
    <n v="0"/>
    <n v="1"/>
    <n v="4492.99"/>
    <n v="1"/>
    <n v="0"/>
    <n v="0"/>
    <n v="4492.99"/>
    <n v="53"/>
    <n v="1"/>
    <n v="90957.833219726424"/>
    <n v="16"/>
    <n v="67.852628231688911"/>
    <x v="1"/>
    <n v="11.418151306897574"/>
    <m/>
  </r>
  <r>
    <n v="2024"/>
    <n v="54139"/>
    <n v="3"/>
    <n v="20231200435400"/>
    <n v="1"/>
    <n v="1926.57"/>
    <n v="2"/>
    <n v="20231200435402"/>
    <n v="202312004354021"/>
    <n v="1926.57"/>
    <n v="40"/>
    <n v="1"/>
    <n v="48041.586295408881"/>
    <n v="12"/>
    <n v="73.226576718666564"/>
    <x v="0"/>
    <n v="10.77982229595286"/>
    <m/>
  </r>
  <r>
    <n v="2024"/>
    <n v="87812"/>
    <n v="3"/>
    <n v="0"/>
    <n v="1"/>
    <n v="354.61"/>
    <n v="1"/>
    <n v="0"/>
    <n v="0"/>
    <n v="354.61"/>
    <n v="47"/>
    <n v="1"/>
    <n v="95463.702579438934"/>
    <n v="16"/>
    <n v="70.497386265022186"/>
    <x v="1"/>
    <n v="11.466501376518774"/>
    <m/>
  </r>
  <r>
    <n v="2024"/>
    <n v="11586"/>
    <n v="3"/>
    <n v="0"/>
    <n v="1"/>
    <n v="2723.72"/>
    <n v="1"/>
    <n v="0"/>
    <n v="0"/>
    <n v="2723.72"/>
    <n v="39"/>
    <n v="1"/>
    <n v="121689.5830123131"/>
    <n v="18"/>
    <n v="68.181894113110602"/>
    <x v="2"/>
    <n v="11.709228679686081"/>
    <m/>
  </r>
  <r>
    <n v="2024"/>
    <n v="30962"/>
    <n v="3"/>
    <n v="0"/>
    <n v="1"/>
    <n v="564.29"/>
    <n v="1"/>
    <n v="0"/>
    <n v="0"/>
    <n v="564.29"/>
    <n v="55"/>
    <n v="1"/>
    <n v="67477.951667411762"/>
    <n v="14"/>
    <n v="72.678831682207573"/>
    <x v="1"/>
    <n v="11.119556181537245"/>
    <m/>
  </r>
  <r>
    <n v="2024"/>
    <n v="31106"/>
    <n v="3"/>
    <n v="20230300147400"/>
    <n v="1"/>
    <n v="422.12"/>
    <n v="1"/>
    <n v="20230300147401"/>
    <n v="202303001474012"/>
    <n v="422.12"/>
    <n v="54"/>
    <n v="1"/>
    <n v="28626.226321627139"/>
    <n v="10"/>
    <n v="70.30249214212779"/>
    <x v="0"/>
    <n v="10.262078580869099"/>
    <m/>
  </r>
  <r>
    <n v="2024"/>
    <n v="39428"/>
    <n v="3"/>
    <n v="0"/>
    <n v="1"/>
    <n v="2816.3"/>
    <n v="1"/>
    <n v="0"/>
    <n v="0"/>
    <n v="2816.3"/>
    <n v="35"/>
    <n v="1"/>
    <n v="99079.198126281641"/>
    <n v="16"/>
    <n v="70.04243766486718"/>
    <x v="1"/>
    <n v="11.503674790375973"/>
    <m/>
  </r>
  <r>
    <n v="2024"/>
    <n v="76291"/>
    <n v="3"/>
    <n v="20230300490200"/>
    <n v="1"/>
    <n v="1410.7"/>
    <n v="1"/>
    <n v="20230300490201"/>
    <n v="202303004902011"/>
    <n v="1410.7"/>
    <n v="55"/>
    <n v="1"/>
    <n v="74345.443131701293"/>
    <n v="14"/>
    <n v="73.535935127977964"/>
    <x v="1"/>
    <n v="11.216477660591082"/>
    <m/>
  </r>
  <r>
    <n v="2024"/>
    <n v="11530"/>
    <n v="3"/>
    <n v="0"/>
    <n v="1"/>
    <n v="3141.86"/>
    <n v="1"/>
    <n v="0"/>
    <n v="0"/>
    <n v="3141.86"/>
    <n v="59"/>
    <n v="1"/>
    <n v="90050.302429778298"/>
    <n v="16"/>
    <n v="69.293988652064442"/>
    <x v="1"/>
    <n v="11.408123709063519"/>
    <m/>
  </r>
  <r>
    <n v="2024"/>
    <n v="30533"/>
    <n v="3"/>
    <n v="20221202449400"/>
    <n v="1"/>
    <n v="1367.78"/>
    <n v="1"/>
    <n v="20221202449401"/>
    <n v="202212024494011"/>
    <n v="1367.78"/>
    <n v="35"/>
    <n v="2"/>
    <n v="52679.307575854589"/>
    <n v="12"/>
    <n v="70.624617974528164"/>
    <x v="0"/>
    <n v="10.87197801180452"/>
    <m/>
  </r>
  <r>
    <n v="2024"/>
    <n v="46216"/>
    <n v="3"/>
    <n v="0"/>
    <n v="1"/>
    <n v="2469.19"/>
    <n v="2"/>
    <n v="0"/>
    <n v="0"/>
    <n v="2469.19"/>
    <n v="52"/>
    <n v="2"/>
    <n v="54776.425873751054"/>
    <n v="12"/>
    <n v="70.022182382500944"/>
    <x v="0"/>
    <n v="10.911015195594523"/>
    <m/>
  </r>
  <r>
    <n v="2024"/>
    <n v="66297"/>
    <n v="3"/>
    <n v="20230200466100"/>
    <n v="1"/>
    <n v="541.11"/>
    <n v="1"/>
    <n v="20230200466101"/>
    <n v="202302004661011"/>
    <n v="541.11"/>
    <n v="49"/>
    <n v="2"/>
    <n v="71154.28969879754"/>
    <n v="14"/>
    <n v="66.162566897639806"/>
    <x v="1"/>
    <n v="11.17260589261832"/>
    <m/>
  </r>
  <r>
    <n v="2024"/>
    <n v="85498"/>
    <n v="3"/>
    <n v="20230100112800"/>
    <n v="1"/>
    <n v="2412.9699999999998"/>
    <n v="2"/>
    <n v="20230100112802"/>
    <n v="202301001128021"/>
    <n v="2412.9699999999998"/>
    <n v="40"/>
    <n v="2"/>
    <n v="53681.670219273925"/>
    <n v="12"/>
    <n v="69.536156467515411"/>
    <x v="0"/>
    <n v="10.890826885529515"/>
    <m/>
  </r>
  <r>
    <n v="2024"/>
    <n v="2547"/>
    <n v="3"/>
    <n v="20221206197000"/>
    <n v="1"/>
    <n v="444.32"/>
    <n v="2"/>
    <n v="20221206197002"/>
    <n v="202212061970021"/>
    <n v="444.32"/>
    <n v="55"/>
    <n v="2"/>
    <n v="47734.721489605501"/>
    <n v="12"/>
    <n v="73.460864746182352"/>
    <x v="0"/>
    <n v="10.773414325903863"/>
    <m/>
  </r>
  <r>
    <n v="2024"/>
    <n v="76153"/>
    <n v="3"/>
    <n v="20231200494200"/>
    <n v="1"/>
    <n v="1703.57"/>
    <n v="2"/>
    <n v="20231200494202"/>
    <n v="202312004942021"/>
    <n v="1703.57"/>
    <n v="60"/>
    <n v="2"/>
    <n v="96704.027216807532"/>
    <n v="16"/>
    <n v="71.636998286293775"/>
    <x v="1"/>
    <n v="11.479410327076858"/>
    <m/>
  </r>
  <r>
    <n v="2024"/>
    <n v="6930"/>
    <n v="3"/>
    <n v="20240300555900"/>
    <n v="1"/>
    <n v="6512.45"/>
    <n v="2"/>
    <n v="20240300555902"/>
    <n v="202403005559021"/>
    <n v="6512.45"/>
    <n v="26"/>
    <n v="1"/>
    <n v="78412.833868542264"/>
    <n v="14"/>
    <n v="69.131997316406625"/>
    <x v="1"/>
    <n v="11.269742890244393"/>
    <m/>
  </r>
  <r>
    <n v="2024"/>
    <n v="40540"/>
    <n v="3"/>
    <n v="20230300601300"/>
    <n v="1"/>
    <n v="5872.12"/>
    <n v="2"/>
    <n v="20230300601302"/>
    <n v="202303006013021"/>
    <n v="5499.8"/>
    <n v="29"/>
    <n v="1"/>
    <n v="77137.655510934754"/>
    <n v="14"/>
    <n v="71.366918386269703"/>
    <x v="1"/>
    <n v="11.253346838649779"/>
    <m/>
  </r>
  <r>
    <n v="2024"/>
    <n v="67290"/>
    <n v="3"/>
    <n v="0"/>
    <n v="1"/>
    <n v="428.36"/>
    <n v="2"/>
    <n v="0"/>
    <n v="0"/>
    <n v="428.36"/>
    <n v="38"/>
    <n v="1"/>
    <n v="76913.591203360047"/>
    <n v="14"/>
    <n v="68.583867412208221"/>
    <x v="1"/>
    <n v="11.250437878542577"/>
    <m/>
  </r>
  <r>
    <n v="2024"/>
    <n v="8248"/>
    <n v="3"/>
    <n v="0"/>
    <n v="1"/>
    <n v="2282.84"/>
    <n v="2"/>
    <n v="0"/>
    <n v="0"/>
    <n v="2156.7399999999998"/>
    <n v="33"/>
    <n v="1"/>
    <n v="77670.513150336978"/>
    <n v="14"/>
    <n v="71.842267038963271"/>
    <x v="1"/>
    <n v="11.260230968194199"/>
    <m/>
  </r>
  <r>
    <n v="2024"/>
    <n v="14927"/>
    <n v="3"/>
    <n v="20240304156700"/>
    <n v="1"/>
    <n v="3835.6"/>
    <n v="2"/>
    <n v="20240304156701"/>
    <n v="202403041567011"/>
    <n v="3835.6"/>
    <n v="52"/>
    <n v="1"/>
    <n v="77245.422989018203"/>
    <n v="14"/>
    <n v="71.964315814114272"/>
    <x v="1"/>
    <n v="11.254742943671584"/>
    <m/>
  </r>
  <r>
    <n v="2024"/>
    <n v="22345"/>
    <n v="3"/>
    <n v="20231200891900"/>
    <n v="1"/>
    <n v="3041.34"/>
    <n v="1"/>
    <n v="20231200891901"/>
    <n v="202312008919011"/>
    <n v="3041.34"/>
    <n v="61"/>
    <n v="1"/>
    <n v="75445.453479568881"/>
    <n v="14"/>
    <n v="73.455706521214253"/>
    <x v="1"/>
    <n v="11.231165203660272"/>
    <m/>
  </r>
  <r>
    <n v="2024"/>
    <n v="24299"/>
    <n v="3"/>
    <n v="20230200424000"/>
    <n v="1"/>
    <n v="3949.12"/>
    <n v="1"/>
    <n v="20230200424001"/>
    <n v="202302004240011"/>
    <n v="3949.12"/>
    <n v="38"/>
    <n v="1"/>
    <n v="73196.049525148803"/>
    <n v="14"/>
    <n v="71.881801872310731"/>
    <x v="1"/>
    <n v="11.200896730257393"/>
    <m/>
  </r>
  <r>
    <n v="2024"/>
    <n v="28778"/>
    <n v="3"/>
    <n v="20231200481600"/>
    <n v="1"/>
    <n v="1687.68"/>
    <n v="1"/>
    <n v="20231200481601"/>
    <n v="202312004816011"/>
    <n v="1687.68"/>
    <n v="57"/>
    <n v="1"/>
    <n v="56235.669887518488"/>
    <n v="12"/>
    <n v="69.81534927463899"/>
    <x v="0"/>
    <n v="10.937306530055221"/>
    <m/>
  </r>
  <r>
    <n v="2024"/>
    <n v="36518"/>
    <n v="3"/>
    <n v="0"/>
    <n v="1"/>
    <n v="2677.9"/>
    <n v="1"/>
    <n v="0"/>
    <n v="0"/>
    <n v="2677.9"/>
    <n v="64"/>
    <n v="1"/>
    <n v="140022.49201368162"/>
    <n v="20"/>
    <n v="72.753557788229386"/>
    <x v="2"/>
    <n v="11.849558345928031"/>
    <m/>
  </r>
  <r>
    <n v="2024"/>
    <n v="15"/>
    <n v="3"/>
    <n v="20240100361500"/>
    <n v="1"/>
    <n v="1500.23"/>
    <n v="2"/>
    <n v="20240100361502"/>
    <n v="202401003615021"/>
    <n v="1500.23"/>
    <n v="63"/>
    <n v="1"/>
    <n v="57390.508009337209"/>
    <n v="12"/>
    <n v="68.917168763807439"/>
    <x v="0"/>
    <n v="10.957634202942256"/>
    <m/>
  </r>
  <r>
    <n v="2024"/>
    <n v="16662"/>
    <n v="3"/>
    <n v="20230100294600"/>
    <n v="1"/>
    <n v="3872.89"/>
    <n v="2"/>
    <n v="20230100294602"/>
    <n v="202301002946021"/>
    <n v="3872.89"/>
    <n v="54"/>
    <n v="1"/>
    <n v="53590.54050815387"/>
    <n v="12"/>
    <n v="68.981000858350171"/>
    <x v="0"/>
    <n v="10.889127848427096"/>
    <m/>
  </r>
  <r>
    <n v="2024"/>
    <n v="22448"/>
    <n v="3"/>
    <n v="20230300883000"/>
    <n v="1"/>
    <n v="3097.93"/>
    <n v="1"/>
    <n v="20230300883001"/>
    <n v="202303008830011"/>
    <n v="3097.93"/>
    <n v="59"/>
    <n v="1"/>
    <n v="51368.042930932235"/>
    <n v="12"/>
    <n v="74.902160045141642"/>
    <x v="0"/>
    <n v="10.846771525225993"/>
    <m/>
  </r>
  <r>
    <n v="2024"/>
    <n v="29310"/>
    <n v="3"/>
    <n v="20240100487800"/>
    <n v="1"/>
    <n v="1925.78"/>
    <n v="1"/>
    <n v="20240100487801"/>
    <n v="202401004878011"/>
    <n v="1925.78"/>
    <n v="50"/>
    <n v="1"/>
    <n v="76900.352072756141"/>
    <n v="14"/>
    <n v="71.027576850072833"/>
    <x v="1"/>
    <n v="11.25026573380258"/>
    <m/>
  </r>
  <r>
    <n v="2024"/>
    <n v="42295"/>
    <n v="3"/>
    <n v="20231200224000"/>
    <n v="1"/>
    <n v="3811.31"/>
    <n v="2"/>
    <n v="20231200224002"/>
    <n v="202312002240021"/>
    <n v="3811.31"/>
    <n v="61"/>
    <n v="1"/>
    <n v="77909.15287692564"/>
    <n v="14"/>
    <n v="74.390646333296502"/>
    <x v="1"/>
    <n v="11.263298720167674"/>
    <m/>
  </r>
  <r>
    <n v="2024"/>
    <n v="59164"/>
    <n v="3"/>
    <n v="0"/>
    <n v="1"/>
    <n v="1121.8499999999999"/>
    <n v="1"/>
    <n v="0"/>
    <n v="0"/>
    <n v="1121.8499999999999"/>
    <n v="41"/>
    <n v="1"/>
    <n v="48166.213103052374"/>
    <n v="12"/>
    <n v="72.104425648148435"/>
    <x v="0"/>
    <n v="10.782413081276554"/>
    <m/>
  </r>
  <r>
    <n v="2024"/>
    <n v="83543"/>
    <n v="3"/>
    <n v="0"/>
    <n v="1"/>
    <n v="2058.4499999999998"/>
    <n v="2"/>
    <n v="0"/>
    <n v="0"/>
    <n v="2058.4499999999998"/>
    <n v="39"/>
    <n v="2"/>
    <n v="72483.456162027112"/>
    <n v="14"/>
    <n v="67.162502401572766"/>
    <x v="1"/>
    <n v="11.191113623934678"/>
    <m/>
  </r>
  <r>
    <n v="2024"/>
    <n v="82365"/>
    <n v="3"/>
    <n v="20221200863100"/>
    <n v="1"/>
    <n v="4096.88"/>
    <n v="2"/>
    <n v="20221200863102"/>
    <n v="202212008631021"/>
    <n v="4096.88"/>
    <n v="39"/>
    <n v="1"/>
    <n v="30294.622419227177"/>
    <n v="10"/>
    <n v="70.353227965186875"/>
    <x v="0"/>
    <n v="10.318725497833098"/>
    <m/>
  </r>
  <r>
    <n v="2024"/>
    <n v="83464"/>
    <n v="3"/>
    <n v="20240100096400"/>
    <n v="1"/>
    <n v="1927.62"/>
    <n v="2"/>
    <n v="20240100096402"/>
    <n v="202401000964021"/>
    <n v="1927.62"/>
    <n v="37"/>
    <n v="1"/>
    <n v="38882.415411751652"/>
    <n v="11"/>
    <n v="71.001989967598988"/>
    <x v="0"/>
    <n v="10.568297381432561"/>
    <m/>
  </r>
  <r>
    <n v="2024"/>
    <n v="63040"/>
    <n v="3"/>
    <n v="20240300781400"/>
    <n v="1"/>
    <n v="2824.75"/>
    <n v="1"/>
    <n v="20240300781401"/>
    <n v="202403007814011"/>
    <n v="2824.75"/>
    <n v="31"/>
    <n v="2"/>
    <n v="99288.949669033464"/>
    <n v="16"/>
    <n v="71.645188502604881"/>
    <x v="1"/>
    <n v="11.505789561555266"/>
    <m/>
  </r>
  <r>
    <n v="2024"/>
    <n v="26199"/>
    <n v="3"/>
    <n v="0"/>
    <n v="1"/>
    <n v="1920.67"/>
    <n v="1"/>
    <n v="0"/>
    <n v="0"/>
    <n v="1920.67"/>
    <n v="57"/>
    <n v="1"/>
    <n v="54407.513099168798"/>
    <n v="12"/>
    <n v="70.349201709499567"/>
    <x v="0"/>
    <n v="10.904257531748545"/>
    <m/>
  </r>
  <r>
    <n v="2024"/>
    <n v="5340"/>
    <n v="3"/>
    <n v="20240100697900"/>
    <n v="1"/>
    <n v="1363.8"/>
    <n v="1"/>
    <n v="20240100697901"/>
    <n v="202401006979011"/>
    <n v="1363.8"/>
    <n v="41"/>
    <n v="2"/>
    <n v="56721.105077669148"/>
    <n v="12"/>
    <n v="70.656215434966953"/>
    <x v="0"/>
    <n v="10.945901644049876"/>
    <m/>
  </r>
  <r>
    <n v="2024"/>
    <n v="57575"/>
    <n v="3"/>
    <n v="20240300353900"/>
    <n v="1"/>
    <n v="1040.46"/>
    <n v="1"/>
    <n v="20240300353901"/>
    <n v="202403003539011"/>
    <n v="1040.46"/>
    <n v="44"/>
    <n v="2"/>
    <n v="101462.04410341366"/>
    <n v="16"/>
    <n v="71.808313434347383"/>
    <x v="1"/>
    <n v="11.527440057807285"/>
    <m/>
  </r>
  <r>
    <n v="2024"/>
    <n v="44125"/>
    <n v="3"/>
    <n v="20240200244700"/>
    <n v="1"/>
    <n v="3726.5"/>
    <n v="2"/>
    <n v="20240200244702"/>
    <n v="202402002447021"/>
    <n v="2578.9499999999998"/>
    <n v="49"/>
    <n v="1"/>
    <n v="98511.796590866899"/>
    <n v="16"/>
    <n v="68.517346695268145"/>
    <x v="1"/>
    <n v="11.49793158233307"/>
    <m/>
  </r>
  <r>
    <n v="2024"/>
    <n v="70295"/>
    <n v="3"/>
    <n v="20240200127600"/>
    <n v="1"/>
    <n v="3645.5"/>
    <n v="1"/>
    <n v="20240200127601"/>
    <n v="202402001276011"/>
    <n v="3645.5"/>
    <n v="37"/>
    <n v="1"/>
    <n v="118543.77934397111"/>
    <n v="18"/>
    <n v="70.761704995063837"/>
    <x v="2"/>
    <n v="11.68303761726966"/>
    <m/>
  </r>
  <r>
    <n v="2024"/>
    <n v="82287"/>
    <n v="3"/>
    <n v="20240200074600"/>
    <n v="1"/>
    <n v="2005.38"/>
    <n v="1"/>
    <n v="20240200074601"/>
    <n v="202402000746011"/>
    <n v="2005.38"/>
    <n v="39"/>
    <n v="1"/>
    <n v="118167.3811533197"/>
    <n v="18"/>
    <n v="67.47757747410401"/>
    <x v="2"/>
    <n v="11.679857382699408"/>
    <m/>
  </r>
  <r>
    <n v="2024"/>
    <n v="144"/>
    <n v="3"/>
    <n v="20240300366400"/>
    <n v="1"/>
    <n v="1757.46"/>
    <n v="1"/>
    <n v="20240300366401"/>
    <n v="202403003664011"/>
    <n v="1757.46"/>
    <n v="63"/>
    <n v="1"/>
    <n v="51950.554430210024"/>
    <n v="12"/>
    <n v="69.928771694908789"/>
    <x v="0"/>
    <n v="10.858047668851754"/>
    <m/>
  </r>
  <r>
    <n v="2024"/>
    <n v="244"/>
    <n v="3"/>
    <n v="20230200361400"/>
    <n v="1"/>
    <n v="2042.66"/>
    <n v="1"/>
    <n v="20230200361401"/>
    <n v="202302003614011"/>
    <n v="2042.66"/>
    <n v="33"/>
    <n v="1"/>
    <n v="82479.729088532389"/>
    <n v="14"/>
    <n v="72.473183590217687"/>
    <x v="1"/>
    <n v="11.320307834113823"/>
    <m/>
  </r>
  <r>
    <n v="2024"/>
    <n v="403"/>
    <n v="3"/>
    <n v="20230100359000"/>
    <n v="1"/>
    <n v="1980.58"/>
    <n v="2"/>
    <n v="20230100359002"/>
    <n v="202301003590021"/>
    <n v="1980.58"/>
    <n v="27"/>
    <n v="1"/>
    <n v="75655.614518564442"/>
    <n v="14"/>
    <n v="69.314290416767932"/>
    <x v="1"/>
    <n v="11.233946933495792"/>
    <m/>
  </r>
  <r>
    <n v="2024"/>
    <n v="495"/>
    <n v="3"/>
    <n v="20240100366500"/>
    <n v="1"/>
    <n v="1594.26"/>
    <n v="3"/>
    <n v="20240100366503"/>
    <n v="202401003665031"/>
    <n v="2396.08"/>
    <n v="37"/>
    <n v="1"/>
    <n v="100061.29204342586"/>
    <n v="16"/>
    <n v="68.04139370710007"/>
    <x v="1"/>
    <n v="11.513538197645474"/>
    <m/>
  </r>
  <r>
    <n v="2024"/>
    <n v="575"/>
    <n v="3"/>
    <n v="20240300373600"/>
    <n v="1"/>
    <n v="1038.8599999999999"/>
    <n v="1"/>
    <n v="20240300373601"/>
    <n v="202403003736011"/>
    <n v="1038.8599999999999"/>
    <n v="51"/>
    <n v="1"/>
    <n v="97581.187537947684"/>
    <n v="16"/>
    <n v="69.059294038809128"/>
    <x v="1"/>
    <n v="11.488440003186611"/>
    <m/>
  </r>
  <r>
    <n v="2024"/>
    <n v="1060"/>
    <n v="3"/>
    <n v="20240300508600"/>
    <n v="1"/>
    <n v="1174.0999999999999"/>
    <n v="1"/>
    <n v="20240300508601"/>
    <n v="202403005086011"/>
    <n v="1174.0999999999999"/>
    <n v="26"/>
    <n v="1"/>
    <n v="96613.519097876182"/>
    <n v="16"/>
    <n v="68.834273439913304"/>
    <x v="1"/>
    <n v="11.478473959662002"/>
    <m/>
  </r>
  <r>
    <n v="2024"/>
    <n v="1507"/>
    <n v="3"/>
    <n v="0"/>
    <n v="1"/>
    <n v="789.31"/>
    <n v="2"/>
    <n v="0"/>
    <n v="0"/>
    <n v="789.31"/>
    <n v="39"/>
    <n v="2"/>
    <n v="54207.523244275653"/>
    <n v="12"/>
    <n v="71.906291754390665"/>
    <x v="0"/>
    <n v="10.900574983040119"/>
    <m/>
  </r>
  <r>
    <n v="2024"/>
    <n v="1654"/>
    <n v="3"/>
    <n v="20240300516900"/>
    <n v="1"/>
    <n v="1135.8399999999999"/>
    <n v="2"/>
    <n v="20240300516902"/>
    <n v="202403005169021"/>
    <n v="1135.8399999999999"/>
    <n v="33"/>
    <n v="2"/>
    <n v="122482.9274566583"/>
    <n v="18"/>
    <n v="71.812002073558489"/>
    <x v="2"/>
    <n v="11.71572693155359"/>
    <m/>
  </r>
  <r>
    <n v="2024"/>
    <n v="1786"/>
    <n v="3"/>
    <n v="20240100510400"/>
    <n v="1"/>
    <n v="1216.83"/>
    <n v="1"/>
    <n v="20240100510401"/>
    <n v="202401005104011"/>
    <n v="1216.83"/>
    <n v="33"/>
    <n v="1"/>
    <n v="115770.70217989406"/>
    <n v="18"/>
    <n v="70.727572125883796"/>
    <x v="2"/>
    <n v="11.659366808482357"/>
    <m/>
  </r>
  <r>
    <n v="2024"/>
    <n v="1913"/>
    <n v="3"/>
    <n v="0"/>
    <n v="1"/>
    <n v="827.55"/>
    <n v="2"/>
    <n v="0"/>
    <n v="0"/>
    <n v="827.55"/>
    <n v="48"/>
    <n v="2"/>
    <n v="112939.91131562694"/>
    <n v="18"/>
    <n v="71.642557773163716"/>
    <x v="2"/>
    <n v="11.63461119799212"/>
    <m/>
  </r>
  <r>
    <n v="2024"/>
    <n v="1929"/>
    <n v="3"/>
    <n v="0"/>
    <n v="1"/>
    <n v="690.11"/>
    <n v="2"/>
    <n v="0"/>
    <n v="0"/>
    <n v="690.11"/>
    <n v="55"/>
    <n v="1"/>
    <n v="119729.1818001222"/>
    <n v="18"/>
    <n v="65.568540630747236"/>
    <x v="2"/>
    <n v="11.692987652979381"/>
    <m/>
  </r>
  <r>
    <n v="2024"/>
    <n v="3174"/>
    <n v="3"/>
    <n v="20221206249700"/>
    <n v="1"/>
    <n v="466.74"/>
    <n v="1"/>
    <n v="20221206249701"/>
    <n v="202212062497011"/>
    <n v="466.74"/>
    <n v="64"/>
    <n v="2"/>
    <n v="95393.436287811492"/>
    <n v="16"/>
    <n v="71.398800795474372"/>
    <x v="1"/>
    <n v="11.465765053054856"/>
    <m/>
  </r>
  <r>
    <n v="2024"/>
    <n v="3911"/>
    <n v="3"/>
    <n v="0"/>
    <n v="1"/>
    <n v="2530.5700000000002"/>
    <n v="2"/>
    <n v="0"/>
    <n v="0"/>
    <n v="2530.5700000000002"/>
    <n v="48"/>
    <n v="2"/>
    <n v="141210.21704821027"/>
    <n v="20"/>
    <n v="69.858407995724392"/>
    <x v="2"/>
    <n v="11.858004960121887"/>
    <m/>
  </r>
  <r>
    <n v="2024"/>
    <n v="4868"/>
    <n v="3"/>
    <n v="20231200396400"/>
    <n v="1"/>
    <n v="3059.81"/>
    <n v="1"/>
    <n v="20231200396401"/>
    <n v="202312003964011"/>
    <n v="3059.81"/>
    <n v="56"/>
    <n v="2"/>
    <n v="51324.809219240364"/>
    <n v="12"/>
    <n v="71.443957873650405"/>
    <x v="0"/>
    <n v="10.845929524768493"/>
    <m/>
  </r>
  <r>
    <n v="2024"/>
    <n v="4971"/>
    <n v="3"/>
    <n v="0"/>
    <n v="1"/>
    <n v="1790.94"/>
    <n v="1"/>
    <n v="0"/>
    <n v="0"/>
    <n v="1790.94"/>
    <n v="34"/>
    <n v="1"/>
    <n v="77138.758024872863"/>
    <n v="14"/>
    <n v="65.536006287316155"/>
    <x v="1"/>
    <n v="11.253361131358728"/>
    <m/>
  </r>
  <r>
    <n v="2024"/>
    <n v="5050"/>
    <n v="3"/>
    <n v="20230300694900"/>
    <n v="1"/>
    <n v="1028.6600000000001"/>
    <n v="2"/>
    <n v="20230300694902"/>
    <n v="202303006949021"/>
    <n v="1120.8699999999999"/>
    <n v="45"/>
    <n v="1"/>
    <n v="93146.588662047536"/>
    <n v="16"/>
    <n v="70.573832687482863"/>
    <x v="1"/>
    <n v="11.4419297533736"/>
    <m/>
  </r>
  <r>
    <n v="2024"/>
    <n v="5499"/>
    <n v="3"/>
    <n v="20230300696200"/>
    <n v="1"/>
    <n v="1142.99"/>
    <n v="1"/>
    <n v="20230300696201"/>
    <n v="202303006962011"/>
    <n v="1142.99"/>
    <n v="64"/>
    <n v="2"/>
    <n v="100682.6362092669"/>
    <n v="16"/>
    <n v="70.759223529378389"/>
    <x v="1"/>
    <n v="11.519728632947645"/>
    <m/>
  </r>
  <r>
    <n v="2024"/>
    <n v="5509"/>
    <n v="3"/>
    <n v="20240300707000"/>
    <n v="1"/>
    <n v="835.96"/>
    <n v="2"/>
    <n v="20240300707002"/>
    <n v="202403007070021"/>
    <n v="835.96"/>
    <n v="38"/>
    <n v="2"/>
    <n v="72929.47740453211"/>
    <n v="14"/>
    <n v="69.419673524766395"/>
    <x v="1"/>
    <n v="11.197248190239348"/>
    <m/>
  </r>
  <r>
    <n v="2024"/>
    <n v="5901"/>
    <n v="3"/>
    <n v="20221201089600"/>
    <n v="1"/>
    <n v="1408.09"/>
    <n v="3"/>
    <n v="20221201089603"/>
    <n v="202212010896031"/>
    <n v="1469.89"/>
    <n v="27"/>
    <n v="1"/>
    <n v="73817.863975822343"/>
    <n v="14"/>
    <n v="72.4924039833828"/>
    <x v="1"/>
    <n v="11.209356040589926"/>
    <m/>
  </r>
  <r>
    <n v="2024"/>
    <n v="6377"/>
    <n v="3"/>
    <n v="20230200138600"/>
    <n v="1"/>
    <n v="4315.78"/>
    <n v="2"/>
    <n v="20230200138602"/>
    <n v="202302001386021"/>
    <n v="4315.78"/>
    <n v="28"/>
    <n v="2"/>
    <n v="117293.38678099193"/>
    <n v="18"/>
    <n v="67.89513965708953"/>
    <x v="2"/>
    <n v="11.67243365437356"/>
    <m/>
  </r>
  <r>
    <n v="2024"/>
    <n v="6543"/>
    <n v="3"/>
    <n v="20240303699400"/>
    <n v="1"/>
    <n v="1460.82"/>
    <n v="1"/>
    <n v="0"/>
    <n v="0"/>
    <n v="1460.82"/>
    <n v="44"/>
    <n v="2"/>
    <n v="73652.693212300946"/>
    <n v="14"/>
    <n v="68.495427777322348"/>
    <x v="1"/>
    <n v="11.207115988938432"/>
    <m/>
  </r>
  <r>
    <n v="2024"/>
    <n v="6767"/>
    <n v="3"/>
    <n v="20221204376300"/>
    <n v="1"/>
    <n v="3901.67"/>
    <n v="2"/>
    <n v="20221204376302"/>
    <n v="202212043763021"/>
    <n v="3901.67"/>
    <n v="38"/>
    <n v="2"/>
    <n v="72593.307985752603"/>
    <n v="14"/>
    <n v="70.241453185351403"/>
    <x v="1"/>
    <n v="11.192628020059587"/>
    <m/>
  </r>
  <r>
    <n v="2024"/>
    <n v="7253"/>
    <n v="3"/>
    <n v="20240200557700"/>
    <n v="1"/>
    <n v="4724.38"/>
    <n v="1"/>
    <n v="20240200557701"/>
    <n v="202402005577011"/>
    <n v="4724.38"/>
    <n v="62"/>
    <n v="2"/>
    <n v="114649.36806647282"/>
    <n v="18"/>
    <n v="69.976683756742318"/>
    <x v="2"/>
    <n v="11.649633776421517"/>
    <m/>
  </r>
  <r>
    <n v="2024"/>
    <n v="7813"/>
    <n v="3"/>
    <n v="20231200579200"/>
    <n v="1"/>
    <n v="3758.28"/>
    <n v="1"/>
    <n v="20231200579201"/>
    <n v="202312005792011"/>
    <n v="3758.28"/>
    <n v="61"/>
    <n v="1"/>
    <n v="94140.866411169816"/>
    <n v="16"/>
    <n v="70.964977622866698"/>
    <x v="1"/>
    <n v="11.452547518345646"/>
    <m/>
  </r>
  <r>
    <n v="2024"/>
    <n v="7886"/>
    <n v="3"/>
    <n v="20240200562500"/>
    <n v="1"/>
    <n v="1963.01"/>
    <n v="1"/>
    <n v="20240200562501"/>
    <n v="202402005625011"/>
    <n v="1963.01"/>
    <n v="38"/>
    <n v="1"/>
    <n v="95476.067764477426"/>
    <n v="16"/>
    <n v="69.619182689435902"/>
    <x v="1"/>
    <n v="11.466630895738721"/>
    <m/>
  </r>
  <r>
    <n v="2024"/>
    <n v="8920"/>
    <n v="3"/>
    <n v="0"/>
    <n v="1"/>
    <n v="5871.36"/>
    <n v="2"/>
    <n v="0"/>
    <n v="0"/>
    <n v="5871.36"/>
    <n v="32"/>
    <n v="2"/>
    <n v="119049.688928831"/>
    <n v="18"/>
    <n v="66.362247377835857"/>
    <x v="2"/>
    <n v="11.687296238966034"/>
    <m/>
  </r>
  <r>
    <n v="2024"/>
    <n v="9298"/>
    <n v="3"/>
    <n v="0"/>
    <n v="1"/>
    <n v="2983.75"/>
    <n v="1"/>
    <n v="0"/>
    <n v="0"/>
    <n v="2983.75"/>
    <n v="49"/>
    <n v="1"/>
    <n v="73135.224260621428"/>
    <n v="14"/>
    <n v="73.042472391658308"/>
    <x v="1"/>
    <n v="11.200065393709069"/>
    <m/>
  </r>
  <r>
    <n v="2024"/>
    <n v="9399"/>
    <n v="3"/>
    <n v="20231200563500"/>
    <n v="1"/>
    <n v="3417.59"/>
    <n v="1"/>
    <n v="20231200563501"/>
    <n v="202312005635011"/>
    <n v="3417.59"/>
    <n v="40"/>
    <n v="1"/>
    <n v="23983.624834393602"/>
    <n v="10"/>
    <n v="70.647149562734256"/>
    <x v="0"/>
    <n v="10.08512657789155"/>
    <m/>
  </r>
  <r>
    <n v="2024"/>
    <n v="9596"/>
    <n v="3"/>
    <n v="20231200563800"/>
    <n v="1"/>
    <n v="2993.77"/>
    <n v="2"/>
    <n v="20231200563802"/>
    <n v="202312005638021"/>
    <n v="2993.77"/>
    <n v="35"/>
    <n v="1"/>
    <n v="36837.030542017928"/>
    <n v="11"/>
    <n v="75.698412930310397"/>
    <x v="0"/>
    <n v="10.514258882940799"/>
    <m/>
  </r>
  <r>
    <n v="2024"/>
    <n v="9760"/>
    <n v="3"/>
    <n v="20230100559600"/>
    <n v="1"/>
    <n v="5578.22"/>
    <n v="4"/>
    <n v="20230100559604"/>
    <n v="202301005596041"/>
    <n v="5224.53"/>
    <n v="29"/>
    <n v="1"/>
    <n v="113838.88309123027"/>
    <n v="18"/>
    <n v="69.189678959671937"/>
    <x v="2"/>
    <n v="11.642539421500128"/>
    <m/>
  </r>
  <r>
    <n v="2024"/>
    <n v="10358"/>
    <n v="3"/>
    <n v="20230300511000"/>
    <n v="1"/>
    <n v="5014.3900000000003"/>
    <n v="1"/>
    <n v="20230300511001"/>
    <n v="202303005110011"/>
    <n v="5014.3900000000003"/>
    <n v="48"/>
    <n v="1"/>
    <n v="50791.139414854493"/>
    <n v="12"/>
    <n v="69.598762684084562"/>
    <x v="0"/>
    <n v="10.835477197386036"/>
    <m/>
  </r>
  <r>
    <n v="2024"/>
    <n v="11232"/>
    <n v="3"/>
    <n v="0"/>
    <n v="1"/>
    <n v="2862.78"/>
    <n v="2"/>
    <n v="0"/>
    <n v="0"/>
    <n v="2862.78"/>
    <n v="33"/>
    <n v="1"/>
    <n v="77115.933806415735"/>
    <n v="14"/>
    <n v="67.15302118840215"/>
    <x v="1"/>
    <n v="11.253065202355172"/>
    <m/>
  </r>
  <r>
    <n v="2024"/>
    <n v="11475"/>
    <n v="3"/>
    <n v="20231204052800"/>
    <n v="1"/>
    <n v="5574.32"/>
    <n v="2"/>
    <n v="20231204052802"/>
    <n v="202312040528021"/>
    <n v="5574.32"/>
    <n v="30"/>
    <n v="2"/>
    <n v="113683.64750001664"/>
    <n v="18"/>
    <n v="71.119470636989462"/>
    <x v="2"/>
    <n v="11.641174847935494"/>
    <m/>
  </r>
  <r>
    <n v="2024"/>
    <n v="12508"/>
    <n v="3"/>
    <n v="20231200680800"/>
    <n v="1"/>
    <n v="2012.57"/>
    <n v="1"/>
    <n v="20231200680801"/>
    <n v="202312006808011"/>
    <n v="2012.57"/>
    <n v="55"/>
    <n v="2"/>
    <n v="65024.5837528907"/>
    <n v="14"/>
    <n v="69.201533546774158"/>
    <x v="1"/>
    <n v="11.082520688956736"/>
    <m/>
  </r>
  <r>
    <n v="2024"/>
    <n v="12875"/>
    <n v="3"/>
    <n v="20230100687300"/>
    <n v="1"/>
    <n v="4237.24"/>
    <n v="1"/>
    <n v="20230100687301"/>
    <n v="202301006873011"/>
    <n v="4237.24"/>
    <n v="58"/>
    <n v="1"/>
    <n v="76128.403053924543"/>
    <n v="14"/>
    <n v="66.735482719630525"/>
    <x v="1"/>
    <n v="11.240176707512857"/>
    <m/>
  </r>
  <r>
    <n v="2024"/>
    <n v="13322"/>
    <n v="3"/>
    <n v="0"/>
    <n v="1"/>
    <n v="3313.26"/>
    <n v="4"/>
    <n v="0"/>
    <n v="0"/>
    <n v="3313.26"/>
    <n v="34"/>
    <n v="1"/>
    <n v="65154.108876124476"/>
    <n v="14"/>
    <n v="71.25028015245465"/>
    <x v="1"/>
    <n v="11.084510648501736"/>
    <m/>
  </r>
  <r>
    <n v="2024"/>
    <n v="14093"/>
    <n v="3"/>
    <n v="20231200695300"/>
    <n v="1"/>
    <n v="1993.14"/>
    <n v="1"/>
    <n v="20231200695301"/>
    <n v="202312006953011"/>
    <n v="1993.14"/>
    <n v="45"/>
    <n v="2"/>
    <n v="72693.407656214375"/>
    <n v="14"/>
    <n v="68.092882421103511"/>
    <x v="1"/>
    <n v="11.194005980678469"/>
    <m/>
  </r>
  <r>
    <n v="2024"/>
    <n v="14149"/>
    <n v="3"/>
    <n v="20240200695400"/>
    <n v="1"/>
    <n v="1739.05"/>
    <n v="1"/>
    <n v="20240200695401"/>
    <n v="202402006954011"/>
    <n v="1739.05"/>
    <n v="29"/>
    <n v="1"/>
    <n v="78515.467228545953"/>
    <n v="14"/>
    <n v="68.680803293670124"/>
    <x v="1"/>
    <n v="11.271050919120249"/>
    <m/>
  </r>
  <r>
    <n v="2024"/>
    <n v="14340"/>
    <n v="3"/>
    <n v="20230200691100"/>
    <n v="1"/>
    <n v="4302.28"/>
    <n v="1"/>
    <n v="20230200691101"/>
    <n v="202302006911011"/>
    <n v="4302.28"/>
    <n v="56"/>
    <n v="1"/>
    <n v="73977.759798328421"/>
    <n v="14"/>
    <n v="68.779080085899537"/>
    <x v="1"/>
    <n v="11.211519783748296"/>
    <m/>
  </r>
  <r>
    <n v="2024"/>
    <n v="14630"/>
    <n v="3"/>
    <n v="20230300619600"/>
    <n v="1"/>
    <n v="2267.42"/>
    <n v="4"/>
    <n v="20230300619602"/>
    <n v="202303006196021"/>
    <n v="2267.42"/>
    <n v="37"/>
    <n v="1"/>
    <n v="26593.078020881192"/>
    <n v="10"/>
    <n v="68.735388842462498"/>
    <x v="0"/>
    <n v="10.188406236126545"/>
    <m/>
  </r>
  <r>
    <n v="2024"/>
    <n v="15442"/>
    <n v="3"/>
    <n v="20221204762500"/>
    <n v="1"/>
    <n v="3941.88"/>
    <n v="1"/>
    <n v="20221204762501"/>
    <n v="202212047625011"/>
    <n v="3941.88"/>
    <n v="53"/>
    <n v="1"/>
    <n v="53064.951594109742"/>
    <n v="12"/>
    <n v="67.609286527586079"/>
    <x v="0"/>
    <n v="10.879271943995558"/>
    <m/>
  </r>
  <r>
    <n v="2024"/>
    <n v="15757"/>
    <n v="3"/>
    <n v="20230200630100"/>
    <n v="1"/>
    <n v="4189.96"/>
    <n v="2"/>
    <n v="20230200630102"/>
    <n v="202302006301021"/>
    <n v="4189.96"/>
    <n v="54"/>
    <n v="1"/>
    <n v="68233.526342074518"/>
    <n v="14"/>
    <n v="74.565379883251651"/>
    <x v="1"/>
    <n v="11.130691311634934"/>
    <m/>
  </r>
  <r>
    <n v="2024"/>
    <n v="15795"/>
    <n v="3"/>
    <n v="0"/>
    <n v="1"/>
    <n v="3010.26"/>
    <n v="2"/>
    <n v="0"/>
    <n v="0"/>
    <n v="3010.26"/>
    <n v="32"/>
    <n v="2"/>
    <n v="119409.72630529522"/>
    <n v="18"/>
    <n v="70.062120975488995"/>
    <x v="2"/>
    <n v="11.690315936466309"/>
    <m/>
  </r>
  <r>
    <n v="2024"/>
    <n v="16110"/>
    <n v="3"/>
    <n v="20230100628500"/>
    <n v="1"/>
    <n v="5041.22"/>
    <n v="1"/>
    <n v="20230100628501"/>
    <n v="202301006285011"/>
    <n v="5041.22"/>
    <n v="40"/>
    <n v="1"/>
    <n v="99279.043821317973"/>
    <n v="16"/>
    <n v="73.268507661951844"/>
    <x v="1"/>
    <n v="11.505689788701146"/>
    <m/>
  </r>
  <r>
    <n v="2024"/>
    <n v="16740"/>
    <n v="3"/>
    <n v="20240203843900"/>
    <n v="1"/>
    <n v="1641.76"/>
    <n v="1"/>
    <n v="20240203843905"/>
    <n v="202402038439051"/>
    <n v="1641.76"/>
    <n v="45"/>
    <n v="2"/>
    <n v="47967.75200385732"/>
    <n v="12"/>
    <n v="69.301792018531756"/>
    <x v="0"/>
    <n v="10.778284230855965"/>
    <m/>
  </r>
  <r>
    <n v="2024"/>
    <n v="16963"/>
    <n v="3"/>
    <n v="0"/>
    <n v="1"/>
    <n v="2913.31"/>
    <n v="1"/>
    <n v="0"/>
    <n v="0"/>
    <n v="2913.31"/>
    <n v="39"/>
    <n v="1"/>
    <n v="51945.309841458387"/>
    <n v="12"/>
    <n v="69.394173526340509"/>
    <x v="0"/>
    <n v="10.857946710285349"/>
    <m/>
  </r>
  <r>
    <n v="2024"/>
    <n v="17217"/>
    <n v="3"/>
    <n v="0"/>
    <n v="1"/>
    <n v="2595.8200000000002"/>
    <n v="1"/>
    <n v="0"/>
    <n v="0"/>
    <n v="2595.8200000000002"/>
    <n v="45"/>
    <n v="2"/>
    <n v="85951.304749383475"/>
    <n v="16"/>
    <n v="69.189447889706216"/>
    <x v="1"/>
    <n v="11.361536191026008"/>
    <m/>
  </r>
  <r>
    <n v="2024"/>
    <n v="17220"/>
    <n v="3"/>
    <n v="20230300295900"/>
    <n v="1"/>
    <n v="3821.16"/>
    <n v="2"/>
    <n v="20230300295902"/>
    <n v="202303002959021"/>
    <n v="3821.16"/>
    <n v="64"/>
    <n v="2"/>
    <n v="71753.176239411259"/>
    <n v="14"/>
    <n v="71.029233704372217"/>
    <x v="1"/>
    <n v="11.180987400787167"/>
    <m/>
  </r>
  <r>
    <n v="2024"/>
    <n v="17488"/>
    <n v="3"/>
    <n v="0"/>
    <n v="1"/>
    <n v="2688.34"/>
    <n v="2"/>
    <n v="0"/>
    <n v="0"/>
    <n v="2688.34"/>
    <n v="45"/>
    <n v="2"/>
    <n v="75628.337369690955"/>
    <n v="14"/>
    <n v="72.633532432983259"/>
    <x v="1"/>
    <n v="11.23358632486773"/>
    <m/>
  </r>
  <r>
    <n v="2024"/>
    <n v="17878"/>
    <n v="3"/>
    <n v="20240100305900"/>
    <n v="1"/>
    <n v="1720.08"/>
    <n v="2"/>
    <n v="20240100305902"/>
    <n v="202401003059021"/>
    <n v="1720.08"/>
    <n v="43"/>
    <n v="1"/>
    <n v="69310.915464580787"/>
    <n v="14"/>
    <n v="68.911183183357451"/>
    <x v="1"/>
    <n v="11.146357683085959"/>
    <m/>
  </r>
  <r>
    <n v="2024"/>
    <n v="17899"/>
    <n v="3"/>
    <n v="20240200309300"/>
    <n v="1"/>
    <n v="4645.3"/>
    <n v="2"/>
    <n v="20240200309302"/>
    <n v="202402003093021"/>
    <n v="4481.49"/>
    <n v="32"/>
    <n v="2"/>
    <n v="120244.41613644655"/>
    <n v="18"/>
    <n v="72.926833267652341"/>
    <x v="2"/>
    <n v="11.697281751434103"/>
    <m/>
  </r>
  <r>
    <n v="2024"/>
    <n v="17917"/>
    <n v="3"/>
    <n v="20240300309700"/>
    <n v="1"/>
    <n v="2529.25"/>
    <n v="2"/>
    <n v="20240300309702"/>
    <n v="202403003097021"/>
    <n v="2529.25"/>
    <n v="28"/>
    <n v="2"/>
    <n v="74714.302937427725"/>
    <n v="14"/>
    <n v="70.930246668089538"/>
    <x v="1"/>
    <n v="11.221426824511786"/>
    <m/>
  </r>
  <r>
    <n v="2024"/>
    <n v="18129"/>
    <n v="3"/>
    <n v="0"/>
    <n v="1"/>
    <n v="3142.81"/>
    <n v="5"/>
    <n v="0"/>
    <n v="0"/>
    <n v="3142.81"/>
    <n v="30"/>
    <n v="2"/>
    <n v="56951.691229146461"/>
    <n v="12"/>
    <n v="73.590414721856988"/>
    <x v="0"/>
    <n v="10.949958665170938"/>
    <m/>
  </r>
  <r>
    <n v="2024"/>
    <n v="18549"/>
    <n v="3"/>
    <n v="20240100285100"/>
    <n v="1"/>
    <n v="5061.8999999999996"/>
    <n v="1"/>
    <n v="20240100285101"/>
    <n v="202401002851011"/>
    <n v="5061.8999999999996"/>
    <n v="25"/>
    <n v="2"/>
    <n v="93248.919274497704"/>
    <n v="16"/>
    <n v="70.418397637575566"/>
    <x v="1"/>
    <n v="11.44302774788928"/>
    <m/>
  </r>
  <r>
    <n v="2024"/>
    <n v="19779"/>
    <n v="3"/>
    <n v="20240100278400"/>
    <n v="1"/>
    <n v="1798.13"/>
    <n v="2"/>
    <n v="20240100278402"/>
    <n v="202401002784021"/>
    <n v="1928.94"/>
    <n v="39"/>
    <n v="2"/>
    <n v="119175.41001618578"/>
    <n v="18"/>
    <n v="72.09850428791087"/>
    <x v="2"/>
    <n v="11.688351720521782"/>
    <m/>
  </r>
  <r>
    <n v="2024"/>
    <n v="20640"/>
    <n v="3"/>
    <n v="20231200400500"/>
    <n v="1"/>
    <n v="2577.84"/>
    <n v="2"/>
    <n v="20231200400502"/>
    <n v="202312004005021"/>
    <n v="2577.84"/>
    <n v="30"/>
    <n v="2"/>
    <n v="72606.708556256926"/>
    <n v="14"/>
    <n v="67.741540806310596"/>
    <x v="1"/>
    <n v="11.192812600900023"/>
    <m/>
  </r>
  <r>
    <n v="2024"/>
    <n v="20929"/>
    <n v="3"/>
    <n v="20230200402800"/>
    <n v="1"/>
    <n v="4463.58"/>
    <n v="2"/>
    <n v="20230200402802"/>
    <n v="202302004028021"/>
    <n v="4463.58"/>
    <n v="27"/>
    <n v="2"/>
    <n v="77595.017939241487"/>
    <n v="14"/>
    <n v="66.466612245195137"/>
    <x v="1"/>
    <n v="11.259258502296387"/>
    <m/>
  </r>
  <r>
    <n v="2024"/>
    <n v="21164"/>
    <n v="3"/>
    <n v="20230300402200"/>
    <n v="1"/>
    <n v="2587.83"/>
    <n v="2"/>
    <n v="20230300402202"/>
    <n v="202303004022021"/>
    <n v="2587.83"/>
    <n v="34"/>
    <n v="2"/>
    <n v="120383.2030059149"/>
    <n v="18"/>
    <n v="69.16000476786806"/>
    <x v="2"/>
    <n v="11.698435292206794"/>
    <m/>
  </r>
  <r>
    <n v="2024"/>
    <n v="21293"/>
    <n v="3"/>
    <n v="20230100413000"/>
    <n v="1"/>
    <n v="4754.3999999999996"/>
    <n v="1"/>
    <n v="20230100413001"/>
    <n v="202301004130011"/>
    <n v="4754.3999999999996"/>
    <n v="29"/>
    <n v="1"/>
    <n v="146522.55310923402"/>
    <n v="20"/>
    <n v="71.107144212327313"/>
    <x v="2"/>
    <n v="11.894934641728884"/>
    <m/>
  </r>
  <r>
    <n v="2024"/>
    <n v="21578"/>
    <n v="3"/>
    <n v="0"/>
    <n v="1"/>
    <n v="2742.45"/>
    <n v="1"/>
    <n v="0"/>
    <n v="0"/>
    <n v="2742.45"/>
    <n v="50"/>
    <n v="1"/>
    <n v="74435.415743644626"/>
    <n v="14"/>
    <n v="69.430747144481828"/>
    <x v="1"/>
    <n v="11.217687125620268"/>
    <m/>
  </r>
  <r>
    <n v="2024"/>
    <n v="21641"/>
    <n v="3"/>
    <n v="20231200412300"/>
    <n v="1"/>
    <n v="2204.75"/>
    <n v="1"/>
    <n v="20231200412301"/>
    <n v="202312004123011"/>
    <n v="2204.75"/>
    <n v="25"/>
    <n v="1"/>
    <n v="52563.682391630835"/>
    <n v="12"/>
    <n v="70.903052817733581"/>
    <x v="0"/>
    <n v="10.869780711427925"/>
    <m/>
  </r>
  <r>
    <n v="2024"/>
    <n v="21845"/>
    <n v="3"/>
    <n v="20240203959200"/>
    <n v="1"/>
    <n v="4629.6499999999996"/>
    <n v="2"/>
    <n v="20240203959201"/>
    <n v="202402039592011"/>
    <n v="4629.6499999999996"/>
    <n v="34"/>
    <n v="2"/>
    <n v="100681.18070795674"/>
    <n v="16"/>
    <n v="70.056401814756512"/>
    <x v="1"/>
    <n v="11.519714176514185"/>
    <m/>
  </r>
  <r>
    <n v="2024"/>
    <n v="22013"/>
    <n v="3"/>
    <n v="20231200414200"/>
    <n v="1"/>
    <n v="2263.86"/>
    <n v="1"/>
    <n v="20231200414201"/>
    <n v="202312004142011"/>
    <n v="2263.86"/>
    <n v="28"/>
    <n v="2"/>
    <n v="77504.96438742902"/>
    <n v="14"/>
    <n v="69.443819497250473"/>
    <x v="1"/>
    <n v="11.258097269901889"/>
    <m/>
  </r>
  <r>
    <n v="2024"/>
    <n v="22290"/>
    <n v="3"/>
    <n v="20230300881300"/>
    <n v="1"/>
    <n v="2091.12"/>
    <n v="1"/>
    <n v="20230300881301"/>
    <n v="202303008813011"/>
    <n v="2091.12"/>
    <n v="62"/>
    <n v="1"/>
    <n v="53596.320250937089"/>
    <n v="12"/>
    <n v="73.323902706076396"/>
    <x v="0"/>
    <n v="10.889235692667478"/>
    <m/>
  </r>
  <r>
    <n v="2024"/>
    <n v="22732"/>
    <n v="3"/>
    <n v="20230300886000"/>
    <n v="1"/>
    <n v="1860.24"/>
    <n v="1"/>
    <n v="20230300886001"/>
    <n v="202303008860011"/>
    <n v="1860.24"/>
    <n v="46"/>
    <n v="2"/>
    <n v="90262.386749858182"/>
    <n v="16"/>
    <n v="70.141717543735282"/>
    <x v="1"/>
    <n v="11.410476116083212"/>
    <m/>
  </r>
  <r>
    <n v="2024"/>
    <n v="22750"/>
    <n v="3"/>
    <n v="20230200886700"/>
    <n v="1"/>
    <n v="2147.59"/>
    <n v="1"/>
    <n v="20230200886701"/>
    <n v="202302008867011"/>
    <n v="2147.59"/>
    <n v="43"/>
    <n v="2"/>
    <n v="54410.700012354668"/>
    <n v="12"/>
    <n v="68.674320781736355"/>
    <x v="0"/>
    <n v="10.904316104906394"/>
    <m/>
  </r>
  <r>
    <n v="2024"/>
    <n v="22810"/>
    <n v="3"/>
    <n v="20240200892300"/>
    <n v="1"/>
    <n v="2066.31"/>
    <n v="1"/>
    <n v="20240200892301"/>
    <n v="202402008923011"/>
    <n v="2066.31"/>
    <n v="33"/>
    <n v="2"/>
    <n v="100057.79022670584"/>
    <n v="16"/>
    <n v="70.883298481180177"/>
    <x v="1"/>
    <n v="11.513503200316078"/>
    <m/>
  </r>
  <r>
    <n v="2024"/>
    <n v="23156"/>
    <n v="3"/>
    <n v="0"/>
    <n v="1"/>
    <n v="3131.01"/>
    <n v="2"/>
    <n v="0"/>
    <n v="0"/>
    <n v="3131.01"/>
    <n v="35"/>
    <n v="1"/>
    <n v="72942.969440492016"/>
    <n v="14"/>
    <n v="71.207183667788016"/>
    <x v="1"/>
    <n v="11.197433174261898"/>
    <m/>
  </r>
  <r>
    <n v="2024"/>
    <n v="23159"/>
    <n v="3"/>
    <n v="20221206742100"/>
    <n v="1"/>
    <n v="4031.73"/>
    <n v="1"/>
    <n v="20221206742101"/>
    <n v="202212067421011"/>
    <n v="4031.73"/>
    <n v="47"/>
    <n v="2"/>
    <n v="115781.99017958569"/>
    <n v="18"/>
    <n v="67.82305887109483"/>
    <x v="2"/>
    <n v="11.659464306806264"/>
    <m/>
  </r>
  <r>
    <n v="2024"/>
    <n v="23565"/>
    <n v="3"/>
    <n v="0"/>
    <n v="1"/>
    <n v="2240.2600000000002"/>
    <n v="2"/>
    <n v="0"/>
    <n v="0"/>
    <n v="2240.2600000000002"/>
    <n v="41"/>
    <n v="2"/>
    <n v="93166.244357600823"/>
    <n v="16"/>
    <n v="68.474002580936727"/>
    <x v="1"/>
    <n v="11.442140750064569"/>
    <m/>
  </r>
  <r>
    <n v="2024"/>
    <n v="23986"/>
    <n v="3"/>
    <n v="20240100424600"/>
    <n v="1"/>
    <n v="4222.3"/>
    <n v="1"/>
    <n v="20240100424601"/>
    <n v="202401004246011"/>
    <n v="4222.3"/>
    <n v="39"/>
    <n v="2"/>
    <n v="140313.43637133413"/>
    <n v="20"/>
    <n v="70.801646086734053"/>
    <x v="2"/>
    <n v="11.851634030366975"/>
    <m/>
  </r>
  <r>
    <n v="2024"/>
    <n v="24019"/>
    <n v="3"/>
    <n v="20240300432600"/>
    <n v="1"/>
    <n v="4941.76"/>
    <n v="1"/>
    <n v="20240300432601"/>
    <n v="202403004326011"/>
    <n v="4941.76"/>
    <n v="52"/>
    <n v="2"/>
    <n v="119056.65917563852"/>
    <n v="18"/>
    <n v="69.700411055562853"/>
    <x v="2"/>
    <n v="11.687354786307296"/>
    <m/>
  </r>
  <r>
    <n v="2024"/>
    <n v="24662"/>
    <n v="3"/>
    <n v="0"/>
    <n v="1"/>
    <n v="1237.43"/>
    <n v="1"/>
    <n v="0"/>
    <n v="0"/>
    <n v="1237.43"/>
    <n v="44"/>
    <n v="2"/>
    <n v="102408.1502738038"/>
    <n v="16"/>
    <n v="71.556629996539044"/>
    <x v="1"/>
    <n v="11.536721580937844"/>
    <m/>
  </r>
  <r>
    <n v="2024"/>
    <n v="25573"/>
    <n v="3"/>
    <n v="0"/>
    <n v="1"/>
    <n v="1995.24"/>
    <n v="1"/>
    <n v="0"/>
    <n v="0"/>
    <n v="1995.24"/>
    <n v="40"/>
    <n v="1"/>
    <n v="90679.485572457852"/>
    <n v="16"/>
    <n v="69.476868359126172"/>
    <x v="1"/>
    <n v="11.415086431606452"/>
    <m/>
  </r>
  <r>
    <n v="2024"/>
    <n v="26236"/>
    <n v="3"/>
    <n v="20240200459200"/>
    <n v="1"/>
    <n v="3748.5"/>
    <n v="1"/>
    <n v="20240200459201"/>
    <n v="202402004592011"/>
    <n v="3748.5"/>
    <n v="48"/>
    <n v="1"/>
    <n v="93310.036863745059"/>
    <n v="16"/>
    <n v="68.679349196767163"/>
    <x v="1"/>
    <n v="11.443682957295454"/>
    <m/>
  </r>
  <r>
    <n v="2024"/>
    <n v="26615"/>
    <n v="3"/>
    <n v="20240200610000"/>
    <n v="1"/>
    <n v="633.53"/>
    <n v="2"/>
    <n v="20240200610002"/>
    <n v="202402006100021"/>
    <n v="633.53"/>
    <n v="48"/>
    <n v="1"/>
    <n v="56134.15475821076"/>
    <n v="12"/>
    <n v="70.572742859027187"/>
    <x v="0"/>
    <n v="10.935499725474997"/>
    <m/>
  </r>
  <r>
    <n v="2024"/>
    <n v="26710"/>
    <n v="3"/>
    <n v="0"/>
    <n v="1"/>
    <n v="346.86"/>
    <n v="2"/>
    <n v="0"/>
    <n v="0"/>
    <n v="346.86"/>
    <n v="40"/>
    <n v="1"/>
    <n v="76749.732343807598"/>
    <n v="14"/>
    <n v="71.739799762846019"/>
    <x v="1"/>
    <n v="11.248305178066262"/>
    <m/>
  </r>
  <r>
    <n v="2024"/>
    <n v="26837"/>
    <n v="3"/>
    <n v="20240100608300"/>
    <n v="1"/>
    <n v="465.51"/>
    <n v="2"/>
    <n v="20240100608302"/>
    <n v="202401006083021"/>
    <n v="465.51"/>
    <n v="59"/>
    <n v="2"/>
    <n v="77607.063551038838"/>
    <n v="14"/>
    <n v="71.353707836715884"/>
    <x v="1"/>
    <n v="11.259413727171026"/>
    <m/>
  </r>
  <r>
    <n v="2024"/>
    <n v="26905"/>
    <n v="3"/>
    <n v="0"/>
    <n v="1"/>
    <n v="391.66"/>
    <n v="1"/>
    <n v="0"/>
    <n v="0"/>
    <n v="391.66"/>
    <n v="32"/>
    <n v="1"/>
    <n v="68344.90916664667"/>
    <n v="14"/>
    <n v="72.696195365325266"/>
    <x v="1"/>
    <n v="11.132322357544194"/>
    <m/>
  </r>
  <r>
    <n v="2024"/>
    <n v="27157"/>
    <n v="3"/>
    <n v="0"/>
    <n v="1"/>
    <n v="763.63"/>
    <n v="1"/>
    <n v="0"/>
    <n v="0"/>
    <n v="763.63"/>
    <n v="39"/>
    <n v="2"/>
    <n v="92693.362867512522"/>
    <n v="16"/>
    <n v="70.448684496381134"/>
    <x v="1"/>
    <n v="11.437052151013479"/>
    <m/>
  </r>
  <r>
    <n v="2024"/>
    <n v="27904"/>
    <n v="3"/>
    <n v="20230300717800"/>
    <n v="1"/>
    <n v="957.64"/>
    <n v="2"/>
    <n v="20230300717802"/>
    <n v="202303007178021"/>
    <n v="957.64"/>
    <n v="39"/>
    <n v="2"/>
    <n v="124320.42940166475"/>
    <n v="18"/>
    <n v="69.491484574028831"/>
    <x v="2"/>
    <n v="11.730617619598604"/>
    <m/>
  </r>
  <r>
    <n v="2024"/>
    <n v="28125"/>
    <n v="3"/>
    <n v="20240300731500"/>
    <n v="1"/>
    <n v="393.16"/>
    <n v="2"/>
    <n v="20240300731502"/>
    <n v="202403007315021"/>
    <n v="393.16"/>
    <n v="43"/>
    <n v="2"/>
    <n v="119454.89526307464"/>
    <n v="18"/>
    <n v="72.575017343882848"/>
    <x v="2"/>
    <n v="11.690694133605938"/>
    <m/>
  </r>
  <r>
    <n v="2024"/>
    <n v="28878"/>
    <n v="3"/>
    <n v="0"/>
    <n v="1"/>
    <n v="1584.06"/>
    <n v="1"/>
    <n v="0"/>
    <n v="0"/>
    <n v="1584.06"/>
    <n v="30"/>
    <n v="2"/>
    <n v="73658.3356940214"/>
    <n v="14"/>
    <n v="72.137492005447712"/>
    <x v="1"/>
    <n v="11.207192595310204"/>
    <m/>
  </r>
  <r>
    <n v="2024"/>
    <n v="28882"/>
    <n v="3"/>
    <n v="20240100478100"/>
    <n v="1"/>
    <n v="1193.1400000000001"/>
    <n v="2"/>
    <n v="20240100478102"/>
    <n v="202401004781021"/>
    <n v="1193.1400000000001"/>
    <n v="63"/>
    <n v="2"/>
    <n v="73010.7530958977"/>
    <n v="14"/>
    <n v="69.975042348112211"/>
    <x v="1"/>
    <n v="11.198362011966083"/>
    <m/>
  </r>
  <r>
    <n v="2024"/>
    <n v="29228"/>
    <n v="3"/>
    <n v="0"/>
    <n v="1"/>
    <n v="1048.4100000000001"/>
    <n v="1"/>
    <n v="0"/>
    <n v="0"/>
    <n v="1048.4100000000001"/>
    <n v="33"/>
    <n v="2"/>
    <n v="75998.053562511253"/>
    <n v="14"/>
    <n v="70.305536329432499"/>
    <x v="1"/>
    <n v="11.238463007920911"/>
    <m/>
  </r>
  <r>
    <n v="2024"/>
    <n v="30216"/>
    <n v="3"/>
    <n v="20231200318800"/>
    <n v="1"/>
    <n v="1337.93"/>
    <n v="2"/>
    <n v="20231200318802"/>
    <n v="202312003188021"/>
    <n v="1337.93"/>
    <n v="38"/>
    <n v="1"/>
    <n v="138673.61917646977"/>
    <n v="20"/>
    <n v="70.819622149124697"/>
    <x v="2"/>
    <n v="11.839878387610257"/>
    <m/>
  </r>
  <r>
    <n v="2024"/>
    <n v="30636"/>
    <n v="3"/>
    <n v="20230200323800"/>
    <n v="1"/>
    <n v="3468.66"/>
    <n v="1"/>
    <n v="20230200323801"/>
    <n v="202302003238011"/>
    <n v="3468.66"/>
    <n v="25"/>
    <n v="1"/>
    <n v="73874.51199544291"/>
    <n v="14"/>
    <n v="70.366585193557057"/>
    <x v="1"/>
    <n v="11.210123148871933"/>
    <m/>
  </r>
  <r>
    <n v="2024"/>
    <n v="31034"/>
    <n v="3"/>
    <n v="20230200147700"/>
    <n v="1"/>
    <n v="722.6"/>
    <n v="1"/>
    <n v="20230200147702"/>
    <n v="202302001477021"/>
    <n v="722.6"/>
    <n v="62"/>
    <n v="2"/>
    <n v="92690.175430592004"/>
    <n v="16"/>
    <n v="70.236652317684815"/>
    <x v="1"/>
    <n v="11.437017763527404"/>
    <m/>
  </r>
  <r>
    <n v="2024"/>
    <n v="32013"/>
    <n v="3"/>
    <n v="20230300370200"/>
    <n v="1"/>
    <n v="1926.85"/>
    <n v="2"/>
    <n v="20230300370202"/>
    <n v="202303003702021"/>
    <n v="1926.85"/>
    <n v="25"/>
    <n v="2"/>
    <n v="117805.26796850824"/>
    <n v="18"/>
    <n v="68.35700338224882"/>
    <x v="2"/>
    <n v="11.676788268796576"/>
    <m/>
  </r>
  <r>
    <n v="2024"/>
    <n v="32041"/>
    <n v="3"/>
    <n v="20240300378600"/>
    <n v="1"/>
    <n v="1672.67"/>
    <n v="5"/>
    <n v="20240300378603"/>
    <n v="202403003786031"/>
    <n v="1672.67"/>
    <n v="35"/>
    <n v="1"/>
    <n v="53689.172032017654"/>
    <n v="12"/>
    <n v="67.70151898471002"/>
    <x v="0"/>
    <n v="10.890966622027779"/>
    <m/>
  </r>
  <r>
    <n v="2024"/>
    <n v="32193"/>
    <n v="3"/>
    <n v="0"/>
    <n v="1"/>
    <n v="4010.13"/>
    <n v="1"/>
    <n v="0"/>
    <n v="0"/>
    <n v="4010.13"/>
    <n v="40"/>
    <n v="2"/>
    <n v="117699.37742770996"/>
    <n v="18"/>
    <n v="73.394054845781838"/>
    <x v="2"/>
    <n v="11.675889003750182"/>
    <m/>
  </r>
  <r>
    <n v="2024"/>
    <n v="32377"/>
    <n v="3"/>
    <n v="20230100375000"/>
    <n v="1"/>
    <n v="4232.3900000000003"/>
    <n v="1"/>
    <n v="20230100375001"/>
    <n v="202301003750011"/>
    <n v="4232.3900000000003"/>
    <n v="50"/>
    <n v="1"/>
    <n v="100151.3636638075"/>
    <n v="16"/>
    <n v="69.988741276598233"/>
    <x v="1"/>
    <n v="11.514437957215019"/>
    <m/>
  </r>
  <r>
    <n v="2024"/>
    <n v="33870"/>
    <n v="3"/>
    <n v="20230200157900"/>
    <n v="1"/>
    <n v="302.93"/>
    <n v="1"/>
    <n v="20230200157901"/>
    <n v="202302001579011"/>
    <n v="302.93"/>
    <n v="56"/>
    <n v="2"/>
    <n v="119650.30832997286"/>
    <n v="18"/>
    <n v="67.385499833077546"/>
    <x v="2"/>
    <n v="11.692328670265693"/>
    <m/>
  </r>
  <r>
    <n v="2024"/>
    <n v="34144"/>
    <n v="3"/>
    <n v="20240200161900"/>
    <n v="1"/>
    <n v="292.73"/>
    <n v="1"/>
    <n v="20240200161901"/>
    <n v="202402001619011"/>
    <n v="292.73"/>
    <n v="42"/>
    <n v="2"/>
    <n v="56073.636116837719"/>
    <n v="12"/>
    <n v="66.213487343238739"/>
    <x v="0"/>
    <n v="10.934421036610896"/>
    <m/>
  </r>
  <r>
    <n v="2024"/>
    <n v="34319"/>
    <n v="3"/>
    <n v="20221201321900"/>
    <n v="1"/>
    <n v="352.47"/>
    <n v="1"/>
    <n v="20221201321901"/>
    <n v="202212013219011"/>
    <n v="352.47"/>
    <n v="25"/>
    <n v="2"/>
    <n v="96908.990473267782"/>
    <n v="16"/>
    <n v="70.045560823459283"/>
    <x v="1"/>
    <n v="11.481527574516848"/>
    <m/>
  </r>
  <r>
    <n v="2024"/>
    <n v="35390"/>
    <n v="3"/>
    <n v="20230100839100"/>
    <n v="1"/>
    <n v="2193.6"/>
    <n v="2"/>
    <n v="20230100839102"/>
    <n v="202301008391021"/>
    <n v="2193.6"/>
    <n v="43"/>
    <n v="2"/>
    <n v="90512.793475715895"/>
    <n v="16"/>
    <n v="73.48591428002112"/>
    <x v="1"/>
    <n v="11.413246484069568"/>
    <m/>
  </r>
  <r>
    <n v="2024"/>
    <n v="35446"/>
    <n v="3"/>
    <n v="0"/>
    <n v="1"/>
    <n v="2175.1799999999998"/>
    <n v="1"/>
    <n v="0"/>
    <n v="0"/>
    <n v="2175.1799999999998"/>
    <n v="49"/>
    <n v="1"/>
    <n v="113076.26295442735"/>
    <n v="18"/>
    <n v="69.297544588627645"/>
    <x v="2"/>
    <n v="11.635817763458352"/>
    <m/>
  </r>
  <r>
    <n v="2024"/>
    <n v="35579"/>
    <n v="3"/>
    <n v="20231200842500"/>
    <n v="1"/>
    <n v="2244.48"/>
    <n v="2"/>
    <n v="20231200842502"/>
    <n v="202312008425021"/>
    <n v="2244.48"/>
    <n v="51"/>
    <n v="2"/>
    <n v="100122.29979656049"/>
    <n v="16"/>
    <n v="68.284070795031823"/>
    <x v="1"/>
    <n v="11.514147715683018"/>
    <m/>
  </r>
  <r>
    <n v="2024"/>
    <n v="35634"/>
    <n v="3"/>
    <n v="0"/>
    <n v="1"/>
    <n v="2656.86"/>
    <n v="1"/>
    <n v="0"/>
    <n v="0"/>
    <n v="2656.86"/>
    <n v="48"/>
    <n v="2"/>
    <n v="101848.82490502797"/>
    <n v="16"/>
    <n v="70.622475287453625"/>
    <x v="1"/>
    <n v="11.531244884082533"/>
    <m/>
  </r>
  <r>
    <n v="2024"/>
    <n v="35797"/>
    <n v="3"/>
    <n v="20231200845600"/>
    <n v="1"/>
    <n v="4054.9"/>
    <n v="2"/>
    <n v="20231200845602"/>
    <n v="202312008456021"/>
    <n v="4054.9"/>
    <n v="55"/>
    <n v="2"/>
    <n v="77204.85883155615"/>
    <n v="14"/>
    <n v="69.719679405862465"/>
    <x v="1"/>
    <n v="11.254217672264932"/>
    <m/>
  </r>
  <r>
    <n v="2024"/>
    <n v="36044"/>
    <n v="3"/>
    <n v="20230300835800"/>
    <n v="1"/>
    <n v="2571.7600000000002"/>
    <n v="1"/>
    <n v="20230300835801"/>
    <n v="202303008358011"/>
    <n v="2571.7600000000002"/>
    <n v="30"/>
    <n v="1"/>
    <n v="94516.153472794016"/>
    <n v="16"/>
    <n v="71.290849908653527"/>
    <x v="1"/>
    <n v="11.456526035093946"/>
    <m/>
  </r>
  <r>
    <n v="2024"/>
    <n v="36090"/>
    <n v="3"/>
    <n v="0"/>
    <n v="1"/>
    <n v="3168.27"/>
    <n v="2"/>
    <n v="0"/>
    <n v="0"/>
    <n v="3168.27"/>
    <n v="29"/>
    <n v="2"/>
    <n v="117417.45074710704"/>
    <n v="18"/>
    <n v="70.062611531104594"/>
    <x v="2"/>
    <n v="11.673490818831546"/>
    <m/>
  </r>
  <r>
    <n v="2024"/>
    <n v="36136"/>
    <n v="3"/>
    <n v="20231200848300"/>
    <n v="1"/>
    <n v="2108.7800000000002"/>
    <n v="1"/>
    <n v="20231200848301"/>
    <n v="202312008483011"/>
    <n v="2108.7800000000002"/>
    <n v="43"/>
    <n v="1"/>
    <n v="31875.175867502563"/>
    <n v="10"/>
    <n v="68.496308477141596"/>
    <x v="0"/>
    <n v="10.369582799857351"/>
    <m/>
  </r>
  <r>
    <n v="2024"/>
    <n v="36146"/>
    <n v="3"/>
    <n v="20230200838000"/>
    <n v="1"/>
    <n v="4812.4399999999996"/>
    <n v="1"/>
    <n v="20230200838001"/>
    <n v="202302008380011"/>
    <n v="4812.4399999999996"/>
    <n v="48"/>
    <n v="1"/>
    <n v="70795.822560460758"/>
    <n v="14"/>
    <n v="73.015839230933665"/>
    <x v="1"/>
    <n v="11.167555274557721"/>
    <m/>
  </r>
  <r>
    <n v="2024"/>
    <n v="36436"/>
    <n v="3"/>
    <n v="0"/>
    <n v="1"/>
    <n v="3362.65"/>
    <n v="3"/>
    <n v="0"/>
    <n v="0"/>
    <n v="4617.3"/>
    <n v="50"/>
    <n v="1"/>
    <n v="104656.86713894628"/>
    <n v="16"/>
    <n v="71.556847784857666"/>
    <x v="1"/>
    <n v="11.558442345778065"/>
    <m/>
  </r>
  <r>
    <n v="2024"/>
    <n v="36788"/>
    <n v="3"/>
    <n v="20230300868400"/>
    <n v="1"/>
    <n v="440.35"/>
    <n v="1"/>
    <n v="20230300868401"/>
    <n v="202303008684011"/>
    <n v="440.35"/>
    <n v="49"/>
    <n v="2"/>
    <n v="71476.716380441503"/>
    <n v="14"/>
    <n v="72.489005624648655"/>
    <x v="1"/>
    <n v="11.177127030619452"/>
    <m/>
  </r>
  <r>
    <n v="2024"/>
    <n v="36819"/>
    <n v="3"/>
    <n v="0"/>
    <n v="1"/>
    <n v="894.25"/>
    <n v="1"/>
    <n v="0"/>
    <n v="0"/>
    <n v="894.25"/>
    <n v="37"/>
    <n v="2"/>
    <n v="91727.467827854605"/>
    <n v="16"/>
    <n v="71.308337363130988"/>
    <x v="1"/>
    <n v="11.42657715349884"/>
    <m/>
  </r>
  <r>
    <n v="2024"/>
    <n v="37240"/>
    <n v="3"/>
    <n v="20240300886900"/>
    <n v="1"/>
    <n v="821.58"/>
    <n v="3"/>
    <n v="20240300886903"/>
    <n v="202403008869031"/>
    <n v="887.64"/>
    <n v="28"/>
    <n v="1"/>
    <n v="74670.368079853593"/>
    <n v="14"/>
    <n v="71.147567797629804"/>
    <x v="1"/>
    <n v="11.220838613438431"/>
    <m/>
  </r>
  <r>
    <n v="2024"/>
    <n v="37454"/>
    <n v="3"/>
    <n v="20240100874400"/>
    <n v="1"/>
    <n v="489.04"/>
    <n v="2"/>
    <n v="20240100874402"/>
    <n v="202401008744021"/>
    <n v="489.04"/>
    <n v="35"/>
    <n v="2"/>
    <n v="100055.38375311012"/>
    <n v="16"/>
    <n v="74.217111933838481"/>
    <x v="1"/>
    <n v="11.513479149189928"/>
    <m/>
  </r>
  <r>
    <n v="2024"/>
    <n v="37768"/>
    <n v="3"/>
    <n v="20230100879300"/>
    <n v="1"/>
    <n v="418.74"/>
    <n v="2"/>
    <n v="20230100879302"/>
    <n v="202301008793021"/>
    <n v="418.74"/>
    <n v="46"/>
    <n v="2"/>
    <n v="73676.229717908835"/>
    <n v="14"/>
    <n v="76.329641415191702"/>
    <x v="1"/>
    <n v="11.207435498581752"/>
    <m/>
  </r>
  <r>
    <n v="2024"/>
    <n v="38623"/>
    <n v="3"/>
    <n v="20240200589200"/>
    <n v="1"/>
    <n v="4650.99"/>
    <n v="3"/>
    <n v="20240200589202"/>
    <n v="202402005892021"/>
    <n v="4650.99"/>
    <n v="32"/>
    <n v="1"/>
    <n v="87878.189581821585"/>
    <n v="16"/>
    <n v="73.409745680711708"/>
    <x v="1"/>
    <n v="11.383706925260189"/>
    <m/>
  </r>
  <r>
    <n v="2024"/>
    <n v="39211"/>
    <n v="3"/>
    <n v="0"/>
    <n v="1"/>
    <n v="2956.19"/>
    <n v="1"/>
    <n v="0"/>
    <n v="0"/>
    <n v="2956.19"/>
    <n v="57"/>
    <n v="1"/>
    <n v="73426.565650387798"/>
    <n v="14"/>
    <n v="67.713977396197365"/>
    <x v="1"/>
    <n v="11.204041078963597"/>
    <m/>
  </r>
  <r>
    <n v="2024"/>
    <n v="39323"/>
    <n v="3"/>
    <n v="20240100594000"/>
    <n v="1"/>
    <n v="3059.12"/>
    <n v="1"/>
    <n v="20240100594001"/>
    <n v="202401005940011"/>
    <n v="3059.12"/>
    <n v="30"/>
    <n v="2"/>
    <n v="94562.92750361962"/>
    <n v="16"/>
    <n v="70.606355932719509"/>
    <x v="1"/>
    <n v="11.457020791378334"/>
    <m/>
  </r>
  <r>
    <n v="2024"/>
    <n v="39467"/>
    <n v="3"/>
    <n v="20240200596000"/>
    <n v="1"/>
    <n v="2159.2199999999998"/>
    <n v="1"/>
    <n v="20240200596001"/>
    <n v="202402005960011"/>
    <n v="2159.2199999999998"/>
    <n v="35"/>
    <n v="1"/>
    <n v="76659.253584929014"/>
    <n v="14"/>
    <n v="69.379247818836532"/>
    <x v="1"/>
    <n v="11.247125602191723"/>
    <m/>
  </r>
  <r>
    <n v="2024"/>
    <n v="39474"/>
    <n v="3"/>
    <n v="20240200595800"/>
    <n v="1"/>
    <n v="4281.76"/>
    <n v="1"/>
    <n v="20240200595801"/>
    <n v="202402005958011"/>
    <n v="4281.76"/>
    <n v="59"/>
    <n v="1"/>
    <n v="77658.467426552234"/>
    <n v="14"/>
    <n v="70.597140056211842"/>
    <x v="1"/>
    <n v="11.260075868691656"/>
    <m/>
  </r>
  <r>
    <n v="2024"/>
    <n v="40355"/>
    <n v="3"/>
    <n v="20240200606500"/>
    <n v="1"/>
    <n v="4319.4799999999996"/>
    <n v="1"/>
    <n v="20240200606501"/>
    <n v="202402006065011"/>
    <n v="4319.4799999999996"/>
    <n v="32"/>
    <n v="1"/>
    <n v="114907.86408683988"/>
    <n v="18"/>
    <n v="70.881324948158053"/>
    <x v="2"/>
    <n v="11.651885904374112"/>
    <m/>
  </r>
  <r>
    <n v="2024"/>
    <n v="40385"/>
    <n v="3"/>
    <n v="20240100603600"/>
    <n v="1"/>
    <n v="6933.39"/>
    <n v="1"/>
    <n v="20240100603601"/>
    <n v="202401006036011"/>
    <n v="6933.39"/>
    <n v="27"/>
    <n v="2"/>
    <n v="86607.312693799468"/>
    <n v="16"/>
    <n v="70.857323030137479"/>
    <x v="1"/>
    <n v="11.369139533177165"/>
    <m/>
  </r>
  <r>
    <n v="2024"/>
    <n v="40769"/>
    <n v="3"/>
    <n v="0"/>
    <n v="1"/>
    <n v="1729.59"/>
    <n v="3"/>
    <n v="0"/>
    <n v="0"/>
    <n v="1450.8"/>
    <n v="25"/>
    <n v="1"/>
    <n v="96286.308072596323"/>
    <n v="16"/>
    <n v="65.210523033097829"/>
    <x v="1"/>
    <n v="11.47508140774619"/>
    <m/>
  </r>
  <r>
    <n v="2024"/>
    <n v="40829"/>
    <n v="3"/>
    <n v="0"/>
    <n v="1"/>
    <n v="2101.09"/>
    <n v="1"/>
    <n v="0"/>
    <n v="0"/>
    <n v="2101.09"/>
    <n v="32"/>
    <n v="1"/>
    <n v="119945.24362946449"/>
    <n v="18"/>
    <n v="70.226862459683716"/>
    <x v="2"/>
    <n v="11.694790614538453"/>
    <m/>
  </r>
  <r>
    <n v="2024"/>
    <n v="40963"/>
    <n v="3"/>
    <n v="20240200712500"/>
    <n v="1"/>
    <n v="1888.33"/>
    <n v="1"/>
    <n v="20240200712501"/>
    <n v="202402007125011"/>
    <n v="1888.33"/>
    <n v="60"/>
    <n v="1"/>
    <n v="52819.689325626525"/>
    <n v="12"/>
    <n v="69.983353465453177"/>
    <x v="0"/>
    <n v="10.874639304077418"/>
    <m/>
  </r>
  <r>
    <n v="2024"/>
    <n v="41211"/>
    <n v="3"/>
    <n v="20230200708500"/>
    <n v="1"/>
    <n v="3500.6"/>
    <n v="1"/>
    <n v="20230200708501"/>
    <n v="202302007085012"/>
    <n v="3500.6"/>
    <n v="50"/>
    <n v="2"/>
    <n v="95573.099542479147"/>
    <n v="16"/>
    <n v="70.751998528672715"/>
    <x v="1"/>
    <n v="11.467646673904232"/>
    <m/>
  </r>
  <r>
    <n v="2024"/>
    <n v="41265"/>
    <n v="3"/>
    <n v="20231204233600"/>
    <n v="1"/>
    <n v="2037.73"/>
    <n v="1"/>
    <n v="20231204233601"/>
    <n v="202312042336011"/>
    <n v="2037.73"/>
    <n v="50"/>
    <n v="2"/>
    <n v="40881.428889412193"/>
    <n v="12"/>
    <n v="68.757596701017263"/>
    <x v="0"/>
    <n v="10.618431177530242"/>
    <m/>
  </r>
  <r>
    <n v="2024"/>
    <n v="41398"/>
    <n v="3"/>
    <n v="20240300721000"/>
    <n v="1"/>
    <n v="3203.26"/>
    <n v="1"/>
    <n v="20240300721001"/>
    <n v="202403007210011"/>
    <n v="3203.26"/>
    <n v="25"/>
    <n v="2"/>
    <n v="71927.095571198923"/>
    <n v="14"/>
    <n v="72.765810883010616"/>
    <x v="1"/>
    <n v="11.183408323500343"/>
    <m/>
  </r>
  <r>
    <n v="2024"/>
    <n v="41739"/>
    <n v="3"/>
    <n v="20231200719000"/>
    <n v="1"/>
    <n v="1388.4"/>
    <n v="2"/>
    <n v="20231200719002"/>
    <n v="202312007190021"/>
    <n v="1388.4"/>
    <n v="39"/>
    <n v="2"/>
    <n v="83043.958153317319"/>
    <n v="14"/>
    <n v="72.670502711502934"/>
    <x v="1"/>
    <n v="11.327125362886546"/>
    <m/>
  </r>
  <r>
    <n v="2024"/>
    <n v="42232"/>
    <n v="3"/>
    <n v="20221201788500"/>
    <n v="1"/>
    <n v="2176.5500000000002"/>
    <n v="1"/>
    <n v="20221201788501"/>
    <n v="202212017885011"/>
    <n v="2176.5500000000002"/>
    <n v="57"/>
    <n v="1"/>
    <n v="70042.841045437628"/>
    <n v="14"/>
    <n v="68.601512022686251"/>
    <x v="1"/>
    <n v="11.156862348761557"/>
    <m/>
  </r>
  <r>
    <n v="2024"/>
    <n v="42705"/>
    <n v="3"/>
    <n v="20240100228500"/>
    <n v="1"/>
    <n v="2904.08"/>
    <n v="1"/>
    <n v="20240100228501"/>
    <n v="202401002285011"/>
    <n v="2904.08"/>
    <n v="52"/>
    <n v="2"/>
    <n v="75209.655956768431"/>
    <n v="14"/>
    <n v="72.010493816314153"/>
    <x v="1"/>
    <n v="11.228034905375315"/>
    <m/>
  </r>
  <r>
    <n v="2024"/>
    <n v="42904"/>
    <n v="3"/>
    <n v="20230300232200"/>
    <n v="1"/>
    <n v="3662.22"/>
    <n v="1"/>
    <n v="20230300232201"/>
    <n v="202303002322011"/>
    <n v="3662.22"/>
    <n v="39"/>
    <n v="2"/>
    <n v="96008.410486976994"/>
    <n v="16"/>
    <n v="72.018111205368044"/>
    <x v="1"/>
    <n v="11.472191075851851"/>
    <m/>
  </r>
  <r>
    <n v="2024"/>
    <n v="43032"/>
    <n v="3"/>
    <n v="20240200231000"/>
    <n v="1"/>
    <n v="3388.31"/>
    <n v="1"/>
    <n v="20240200231001"/>
    <n v="202402002310011"/>
    <n v="3388.31"/>
    <n v="53"/>
    <n v="2"/>
    <n v="99889.306400926536"/>
    <n v="16"/>
    <n v="71.118566206913869"/>
    <x v="1"/>
    <n v="11.511817915873362"/>
    <m/>
  </r>
  <r>
    <n v="2024"/>
    <n v="43256"/>
    <n v="3"/>
    <n v="20231200233900"/>
    <n v="1"/>
    <n v="4604.7299999999996"/>
    <n v="1"/>
    <n v="20231200233901"/>
    <n v="202312002339011"/>
    <n v="4604.7299999999996"/>
    <n v="52"/>
    <n v="1"/>
    <n v="99401.071663865776"/>
    <n v="16"/>
    <n v="69.591022230337288"/>
    <x v="1"/>
    <n v="11.506918173913165"/>
    <m/>
  </r>
  <r>
    <n v="2024"/>
    <n v="43773"/>
    <n v="3"/>
    <n v="20230200229800"/>
    <n v="1"/>
    <n v="4626.05"/>
    <n v="2"/>
    <n v="20230200229802"/>
    <n v="202302002298021"/>
    <n v="4626.05"/>
    <n v="54"/>
    <n v="2"/>
    <n v="92058.629576782158"/>
    <n v="16"/>
    <n v="66.707665474938537"/>
    <x v="1"/>
    <n v="11.430180931064278"/>
    <m/>
  </r>
  <r>
    <n v="2024"/>
    <n v="44368"/>
    <n v="3"/>
    <n v="20230100196600"/>
    <n v="1"/>
    <n v="4395.5"/>
    <n v="2"/>
    <n v="20230100196602"/>
    <n v="202301001966021"/>
    <n v="3731.76"/>
    <n v="45"/>
    <n v="1"/>
    <n v="97791.267066228189"/>
    <n v="16"/>
    <n v="71.483281796016158"/>
    <x v="1"/>
    <n v="11.490590558234633"/>
    <m/>
  </r>
  <r>
    <n v="2024"/>
    <n v="44663"/>
    <n v="3"/>
    <n v="20231200183400"/>
    <n v="1"/>
    <n v="5028.99"/>
    <n v="1"/>
    <n v="20231200183401"/>
    <n v="202312001834011"/>
    <n v="5028.99"/>
    <n v="55"/>
    <n v="1"/>
    <n v="93549.507380463809"/>
    <n v="16"/>
    <n v="66.834023388327211"/>
    <x v="1"/>
    <n v="11.446246065846188"/>
    <m/>
  </r>
  <r>
    <n v="2024"/>
    <n v="44803"/>
    <n v="3"/>
    <n v="20240300187600"/>
    <n v="1"/>
    <n v="4585.07"/>
    <n v="1"/>
    <n v="20240300187601"/>
    <n v="202403001876011"/>
    <n v="4585.07"/>
    <n v="61"/>
    <n v="1"/>
    <n v="76431.390882492895"/>
    <n v="14"/>
    <n v="71.702865806491332"/>
    <x v="1"/>
    <n v="11.244148766193717"/>
    <m/>
  </r>
  <r>
    <n v="2024"/>
    <n v="44914"/>
    <n v="3"/>
    <n v="20230100200500"/>
    <n v="1"/>
    <n v="5219.1400000000003"/>
    <n v="2"/>
    <n v="20230100200502"/>
    <n v="202301002005021"/>
    <n v="5219.1400000000003"/>
    <n v="52"/>
    <n v="2"/>
    <n v="119600.35868646126"/>
    <n v="18"/>
    <n v="70.063814287442867"/>
    <x v="2"/>
    <n v="11.691911119544852"/>
    <m/>
  </r>
  <r>
    <n v="2024"/>
    <n v="44984"/>
    <n v="3"/>
    <n v="20240300190800"/>
    <n v="1"/>
    <n v="4541.99"/>
    <n v="1"/>
    <n v="20240300190801"/>
    <n v="202403001908011"/>
    <n v="4541.99"/>
    <n v="29"/>
    <n v="2"/>
    <n v="103013.24628858392"/>
    <n v="16"/>
    <n v="73.914948926813267"/>
    <x v="1"/>
    <n v="11.542612863686426"/>
    <m/>
  </r>
  <r>
    <n v="2024"/>
    <n v="45134"/>
    <n v="3"/>
    <n v="20231200186900"/>
    <n v="1"/>
    <n v="2227.91"/>
    <n v="1"/>
    <n v="20231200186901"/>
    <n v="202312001869012"/>
    <n v="2227.91"/>
    <n v="54"/>
    <n v="1"/>
    <n v="48097.317525856073"/>
    <n v="12"/>
    <n v="68.253395671058954"/>
    <x v="0"/>
    <n v="10.7809816858455"/>
    <m/>
  </r>
  <r>
    <n v="2024"/>
    <n v="45286"/>
    <n v="3"/>
    <n v="0"/>
    <n v="1"/>
    <n v="3163.43"/>
    <n v="1"/>
    <n v="0"/>
    <n v="0"/>
    <n v="3163.43"/>
    <n v="30"/>
    <n v="1"/>
    <n v="49417.968852038757"/>
    <n v="12"/>
    <n v="72.969949988712145"/>
    <x v="0"/>
    <n v="10.808069378982054"/>
    <m/>
  </r>
  <r>
    <n v="2024"/>
    <n v="46947"/>
    <n v="3"/>
    <n v="20240100210100"/>
    <n v="1"/>
    <n v="3374.35"/>
    <n v="2"/>
    <n v="20240100210102"/>
    <n v="202401002101021"/>
    <n v="3374.35"/>
    <n v="46"/>
    <n v="2"/>
    <n v="99321.970327908813"/>
    <n v="16"/>
    <n v="71.308801960326207"/>
    <x v="1"/>
    <n v="11.506122077604033"/>
    <m/>
  </r>
  <r>
    <n v="2024"/>
    <n v="46964"/>
    <n v="3"/>
    <n v="20240200209600"/>
    <n v="1"/>
    <n v="4724.3500000000004"/>
    <n v="2"/>
    <n v="20240200209602"/>
    <n v="202402002096021"/>
    <n v="4724.3500000000004"/>
    <n v="57"/>
    <n v="1"/>
    <n v="76147.700562313621"/>
    <n v="14"/>
    <n v="70.35101016198449"/>
    <x v="1"/>
    <n v="11.240430161706049"/>
    <m/>
  </r>
  <r>
    <n v="2024"/>
    <n v="47446"/>
    <n v="3"/>
    <n v="0"/>
    <n v="1"/>
    <n v="2818.59"/>
    <n v="2"/>
    <n v="0"/>
    <n v="0"/>
    <n v="2818.59"/>
    <n v="37"/>
    <n v="2"/>
    <n v="62421.39856638034"/>
    <n v="12"/>
    <n v="63.923298771295208"/>
    <x v="0"/>
    <n v="11.041663421315199"/>
    <m/>
  </r>
  <r>
    <n v="2024"/>
    <n v="47871"/>
    <n v="3"/>
    <n v="0"/>
    <n v="1"/>
    <n v="2209.2800000000002"/>
    <n v="2"/>
    <n v="0"/>
    <n v="0"/>
    <n v="2209.2800000000002"/>
    <n v="53"/>
    <n v="1"/>
    <n v="67390.54242831684"/>
    <n v="14"/>
    <n v="71.726771032057982"/>
    <x v="1"/>
    <n v="11.118259966999972"/>
    <m/>
  </r>
  <r>
    <n v="2024"/>
    <n v="48518"/>
    <n v="3"/>
    <n v="20240100221800"/>
    <n v="1"/>
    <n v="4528.78"/>
    <n v="1"/>
    <n v="20240100221801"/>
    <n v="202401002218011"/>
    <n v="4528.78"/>
    <n v="36"/>
    <n v="2"/>
    <n v="48760.059383703141"/>
    <n v="12"/>
    <n v="70.549630537773126"/>
    <x v="0"/>
    <n v="10.794666801471889"/>
    <m/>
  </r>
  <r>
    <n v="2024"/>
    <n v="48523"/>
    <n v="3"/>
    <n v="20221201618000"/>
    <n v="1"/>
    <n v="2419.64"/>
    <n v="2"/>
    <n v="20221201618002"/>
    <n v="202212016180021"/>
    <n v="2419.64"/>
    <n v="40"/>
    <n v="1"/>
    <n v="73883.933172001241"/>
    <n v="14"/>
    <n v="68.057437428711452"/>
    <x v="1"/>
    <n v="11.210250670199875"/>
    <m/>
  </r>
  <r>
    <n v="2024"/>
    <n v="48601"/>
    <n v="3"/>
    <n v="0"/>
    <n v="1"/>
    <n v="2009.49"/>
    <n v="2"/>
    <n v="0"/>
    <n v="0"/>
    <n v="2009.49"/>
    <n v="51"/>
    <n v="2"/>
    <n v="101772.34922790731"/>
    <n v="16"/>
    <n v="71.14950973128235"/>
    <x v="1"/>
    <n v="11.530493727617177"/>
    <m/>
  </r>
  <r>
    <n v="2024"/>
    <n v="48778"/>
    <n v="3"/>
    <n v="20231203872700"/>
    <n v="1"/>
    <n v="2255.04"/>
    <n v="1"/>
    <n v="20231203872701"/>
    <n v="202312038727011"/>
    <n v="2255.04"/>
    <n v="33"/>
    <n v="1"/>
    <n v="51302.031240256692"/>
    <n v="12"/>
    <n v="70.378729381963083"/>
    <x v="0"/>
    <n v="10.845485625701627"/>
    <m/>
  </r>
  <r>
    <n v="2024"/>
    <n v="49381"/>
    <n v="3"/>
    <n v="20240200339300"/>
    <n v="1"/>
    <n v="2993.29"/>
    <n v="1"/>
    <n v="20240200339301"/>
    <n v="202402003393011"/>
    <n v="2993.29"/>
    <n v="56"/>
    <n v="2"/>
    <n v="141440.36624078258"/>
    <n v="20"/>
    <n v="67.894911107402137"/>
    <x v="2"/>
    <n v="11.859633467240167"/>
    <m/>
  </r>
  <r>
    <n v="2024"/>
    <n v="49537"/>
    <n v="3"/>
    <n v="20221202462300"/>
    <n v="1"/>
    <n v="5426.35"/>
    <n v="1"/>
    <n v="20221202462301"/>
    <n v="202212024623011"/>
    <n v="5426.35"/>
    <n v="51"/>
    <n v="2"/>
    <n v="93139.29378037306"/>
    <n v="16"/>
    <n v="72.545216376530803"/>
    <x v="1"/>
    <n v="11.441851434162476"/>
    <m/>
  </r>
  <r>
    <n v="2024"/>
    <n v="49799"/>
    <n v="3"/>
    <n v="20230100743500"/>
    <n v="1"/>
    <n v="1874.36"/>
    <n v="2"/>
    <n v="20230100743502"/>
    <n v="202301007435021"/>
    <n v="1874.36"/>
    <n v="47"/>
    <n v="2"/>
    <n v="50829.06930737885"/>
    <n v="12"/>
    <n v="68.50924828000548"/>
    <x v="0"/>
    <n v="10.83622370036537"/>
    <m/>
  </r>
  <r>
    <n v="2024"/>
    <n v="49844"/>
    <n v="3"/>
    <n v="20230300728600"/>
    <n v="1"/>
    <n v="1729.44"/>
    <n v="1"/>
    <n v="20230300728601"/>
    <n v="202303007286011"/>
    <n v="1729.44"/>
    <n v="46"/>
    <n v="1"/>
    <n v="69593.941020180806"/>
    <n v="14"/>
    <n v="72.980020500290138"/>
    <x v="1"/>
    <n v="11.150432788225318"/>
    <m/>
  </r>
  <r>
    <n v="2024"/>
    <n v="50266"/>
    <n v="3"/>
    <n v="0"/>
    <n v="1"/>
    <n v="1950.53"/>
    <n v="1"/>
    <n v="0"/>
    <n v="0"/>
    <n v="1950.53"/>
    <n v="50"/>
    <n v="2"/>
    <n v="51168.30455974651"/>
    <n v="12"/>
    <n v="70.405023948439037"/>
    <x v="0"/>
    <n v="10.842875567768612"/>
    <m/>
  </r>
  <r>
    <n v="2024"/>
    <n v="50588"/>
    <n v="3"/>
    <n v="20221205600100"/>
    <n v="1"/>
    <n v="3404.58"/>
    <n v="1"/>
    <n v="20221205600101"/>
    <n v="202212056001011"/>
    <n v="3404.58"/>
    <n v="49"/>
    <n v="1"/>
    <n v="102349.47791147852"/>
    <n v="16"/>
    <n v="74.935495466057091"/>
    <x v="1"/>
    <n v="11.53614849006498"/>
    <m/>
  </r>
  <r>
    <n v="2024"/>
    <n v="50698"/>
    <n v="3"/>
    <n v="20240100741000"/>
    <n v="1"/>
    <n v="1661.82"/>
    <n v="1"/>
    <n v="20240100741001"/>
    <n v="202401007410011"/>
    <n v="1661.82"/>
    <n v="58"/>
    <n v="1"/>
    <n v="76595.426980794015"/>
    <n v="14"/>
    <n v="70.80911847719571"/>
    <x v="1"/>
    <n v="11.246292653956933"/>
    <m/>
  </r>
  <r>
    <n v="2024"/>
    <n v="50813"/>
    <n v="3"/>
    <n v="20230100751100"/>
    <n v="1"/>
    <n v="2661.36"/>
    <n v="1"/>
    <n v="20230100751101"/>
    <n v="202301007511011"/>
    <n v="2661.36"/>
    <n v="48"/>
    <n v="2"/>
    <n v="96084.766321839634"/>
    <n v="16"/>
    <n v="72.497262726631462"/>
    <x v="1"/>
    <n v="11.472986063369394"/>
    <m/>
  </r>
  <r>
    <n v="2024"/>
    <n v="51235"/>
    <n v="3"/>
    <n v="20240300753800"/>
    <n v="1"/>
    <n v="2777.56"/>
    <n v="8"/>
    <n v="20240300753802"/>
    <n v="202403007538021"/>
    <n v="2777.56"/>
    <n v="38"/>
    <n v="1"/>
    <n v="52237.789963752366"/>
    <n v="12"/>
    <n v="69.251439907119419"/>
    <x v="0"/>
    <n v="10.863561457614225"/>
    <m/>
  </r>
  <r>
    <n v="2024"/>
    <n v="52514"/>
    <n v="3"/>
    <n v="20231200010800"/>
    <n v="1"/>
    <n v="1369.01"/>
    <n v="1"/>
    <n v="20231200010801"/>
    <n v="202312000108011"/>
    <n v="1369.01"/>
    <n v="36"/>
    <n v="1"/>
    <n v="119270.31952261485"/>
    <n v="18"/>
    <n v="66.762317757317348"/>
    <x v="2"/>
    <n v="11.689147788554745"/>
    <m/>
  </r>
  <r>
    <n v="2024"/>
    <n v="52784"/>
    <n v="3"/>
    <n v="20240200013500"/>
    <n v="1"/>
    <n v="2159.34"/>
    <n v="2"/>
    <n v="20240200013502"/>
    <n v="202402000135021"/>
    <n v="2159.34"/>
    <n v="62"/>
    <n v="1"/>
    <n v="53335.638587492904"/>
    <n v="12"/>
    <n v="69.39825510339773"/>
    <x v="0"/>
    <n v="10.884360028129237"/>
    <m/>
  </r>
  <r>
    <n v="2024"/>
    <n v="53530"/>
    <n v="3"/>
    <n v="0"/>
    <n v="1"/>
    <n v="751.89"/>
    <n v="1"/>
    <n v="0"/>
    <n v="0"/>
    <n v="751.89"/>
    <n v="57"/>
    <n v="1"/>
    <n v="52763.726012368446"/>
    <n v="12"/>
    <n v="69.086046814199292"/>
    <x v="0"/>
    <n v="10.873579226255162"/>
    <m/>
  </r>
  <r>
    <n v="2024"/>
    <n v="54421"/>
    <n v="3"/>
    <n v="20230200433000"/>
    <n v="1"/>
    <n v="1579.41"/>
    <n v="1"/>
    <n v="20230200433001"/>
    <n v="202302004330011"/>
    <n v="1579.41"/>
    <n v="55"/>
    <n v="1"/>
    <n v="50419.227588920185"/>
    <n v="12"/>
    <n v="72.213395157589787"/>
    <x v="0"/>
    <n v="10.828127881087084"/>
    <m/>
  </r>
  <r>
    <n v="2024"/>
    <n v="54793"/>
    <n v="3"/>
    <n v="20240300449000"/>
    <n v="1"/>
    <n v="1171.7"/>
    <n v="1"/>
    <n v="20240300449001"/>
    <n v="202403004490011"/>
    <n v="1171.7"/>
    <n v="38"/>
    <n v="2"/>
    <n v="99976.16254238633"/>
    <n v="16"/>
    <n v="70.252882969976113"/>
    <x v="1"/>
    <n v="11.512687061978356"/>
    <m/>
  </r>
  <r>
    <n v="2024"/>
    <n v="54819"/>
    <n v="3"/>
    <n v="20240100444200"/>
    <n v="1"/>
    <n v="1135.49"/>
    <n v="1"/>
    <n v="20240100444201"/>
    <n v="202401004442012"/>
    <n v="1135.49"/>
    <n v="30"/>
    <n v="1"/>
    <n v="74491.505484048641"/>
    <n v="14"/>
    <n v="70.784385278383994"/>
    <x v="1"/>
    <n v="11.218440377518496"/>
    <m/>
  </r>
  <r>
    <n v="2024"/>
    <n v="54884"/>
    <n v="3"/>
    <n v="20231200440900"/>
    <n v="1"/>
    <n v="1592.19"/>
    <n v="1"/>
    <n v="20231200440901"/>
    <n v="202312004409011"/>
    <n v="1592.19"/>
    <n v="47"/>
    <n v="1"/>
    <n v="49689.60982897973"/>
    <n v="12"/>
    <n v="67.078484039037932"/>
    <x v="0"/>
    <n v="10.813551132462091"/>
    <m/>
  </r>
  <r>
    <n v="2024"/>
    <n v="55124"/>
    <n v="3"/>
    <n v="0"/>
    <n v="1"/>
    <n v="909.25"/>
    <n v="2"/>
    <n v="0"/>
    <n v="0"/>
    <n v="909.25"/>
    <n v="58"/>
    <n v="1"/>
    <n v="51989.224770159395"/>
    <n v="12"/>
    <n v="71.354209288524487"/>
    <x v="0"/>
    <n v="10.858791760132899"/>
    <m/>
  </r>
  <r>
    <n v="2024"/>
    <n v="55285"/>
    <n v="3"/>
    <n v="20230300051900"/>
    <n v="1"/>
    <n v="665.75"/>
    <n v="1"/>
    <n v="20230300051901"/>
    <n v="202303000519011"/>
    <n v="665.75"/>
    <n v="46"/>
    <n v="2"/>
    <n v="95799.176916442098"/>
    <n v="16"/>
    <n v="71.521864044166833"/>
    <x v="1"/>
    <n v="11.470009372235635"/>
    <m/>
  </r>
  <r>
    <n v="2024"/>
    <n v="55598"/>
    <n v="3"/>
    <n v="0"/>
    <n v="1"/>
    <n v="1294.6199999999999"/>
    <n v="2"/>
    <n v="0"/>
    <n v="0"/>
    <n v="1294.6199999999999"/>
    <n v="29"/>
    <n v="1"/>
    <n v="53485.942535716116"/>
    <n v="12"/>
    <n v="69.772631648329394"/>
    <x v="0"/>
    <n v="10.887174142015848"/>
    <m/>
  </r>
  <r>
    <n v="2024"/>
    <n v="56320"/>
    <n v="3"/>
    <n v="20230300059100"/>
    <n v="1"/>
    <n v="928.04"/>
    <n v="1"/>
    <n v="20230300059101"/>
    <n v="202303000591011"/>
    <n v="928.04"/>
    <n v="48"/>
    <n v="2"/>
    <n v="67927.100654419264"/>
    <n v="14"/>
    <n v="71.130080515836568"/>
    <x v="1"/>
    <n v="11.126190359902754"/>
    <m/>
  </r>
  <r>
    <n v="2024"/>
    <n v="56361"/>
    <n v="3"/>
    <n v="0"/>
    <n v="1"/>
    <n v="906.25"/>
    <n v="2"/>
    <n v="0"/>
    <n v="0"/>
    <n v="642.85"/>
    <n v="39"/>
    <n v="1"/>
    <n v="45459.278649283966"/>
    <n v="11"/>
    <n v="69.900974055950812"/>
    <x v="0"/>
    <n v="10.724572229469024"/>
    <m/>
  </r>
  <r>
    <n v="2024"/>
    <n v="57146"/>
    <n v="3"/>
    <n v="0"/>
    <n v="1"/>
    <n v="1121.17"/>
    <n v="1"/>
    <n v="0"/>
    <n v="0"/>
    <n v="1121.17"/>
    <n v="29"/>
    <n v="2"/>
    <n v="95903.345548484111"/>
    <n v="16"/>
    <n v="71.189638511525203"/>
    <x v="1"/>
    <n v="11.471096146065788"/>
    <m/>
  </r>
  <r>
    <n v="2024"/>
    <n v="57425"/>
    <n v="3"/>
    <n v="0"/>
    <n v="1"/>
    <n v="1157.24"/>
    <n v="2"/>
    <n v="0"/>
    <n v="0"/>
    <n v="1157.24"/>
    <n v="40"/>
    <n v="2"/>
    <n v="54112.714671703659"/>
    <n v="12"/>
    <n v="69.203836426266136"/>
    <x v="0"/>
    <n v="10.898824458879417"/>
    <m/>
  </r>
  <r>
    <n v="2024"/>
    <n v="58548"/>
    <n v="3"/>
    <n v="20230300356500"/>
    <n v="1"/>
    <n v="882.84"/>
    <n v="2"/>
    <n v="20230300356502"/>
    <n v="202303003565021"/>
    <n v="882.84"/>
    <n v="36"/>
    <n v="2"/>
    <n v="53906.72158573613"/>
    <n v="12"/>
    <n v="68.051133480302468"/>
    <x v="0"/>
    <n v="10.895010453866739"/>
    <m/>
  </r>
  <r>
    <n v="2024"/>
    <n v="58642"/>
    <n v="3"/>
    <n v="20240100359100"/>
    <n v="1"/>
    <n v="2488.34"/>
    <n v="1"/>
    <n v="20240100359101"/>
    <n v="202401003591011"/>
    <n v="2488.34"/>
    <n v="34"/>
    <n v="2"/>
    <n v="72240.865814736855"/>
    <n v="14"/>
    <n v="65.502563289733573"/>
    <x v="1"/>
    <n v="11.187761173272877"/>
    <m/>
  </r>
  <r>
    <n v="2024"/>
    <n v="59029"/>
    <n v="3"/>
    <n v="20240100646500"/>
    <n v="1"/>
    <n v="1963.49"/>
    <n v="1"/>
    <n v="20240100646501"/>
    <n v="202401006465011"/>
    <n v="1963.49"/>
    <n v="59"/>
    <n v="1"/>
    <n v="55254.916159786757"/>
    <n v="12"/>
    <n v="73.535642020615811"/>
    <x v="0"/>
    <n v="10.919712595689123"/>
    <m/>
  </r>
  <r>
    <n v="2024"/>
    <n v="59279"/>
    <n v="3"/>
    <n v="0"/>
    <n v="1"/>
    <n v="1793.8"/>
    <n v="1"/>
    <n v="0"/>
    <n v="0"/>
    <n v="1793.8"/>
    <n v="25"/>
    <n v="2"/>
    <n v="53777.094503351116"/>
    <n v="12"/>
    <n v="71.070711604915758"/>
    <x v="0"/>
    <n v="10.892602902765635"/>
    <m/>
  </r>
  <r>
    <n v="2024"/>
    <n v="59395"/>
    <n v="3"/>
    <n v="20230100654800"/>
    <n v="1"/>
    <n v="1286.1199999999999"/>
    <n v="1"/>
    <n v="20230100654802"/>
    <n v="202301006548021"/>
    <n v="1286.1199999999999"/>
    <n v="51"/>
    <n v="2"/>
    <n v="54599.794181534067"/>
    <n v="12"/>
    <n v="69.839092281532444"/>
    <x v="0"/>
    <n v="10.907785392156919"/>
    <m/>
  </r>
  <r>
    <n v="2024"/>
    <n v="59404"/>
    <n v="3"/>
    <n v="20230100654600"/>
    <n v="1"/>
    <n v="1088.95"/>
    <n v="2"/>
    <n v="20230100654602"/>
    <n v="202301006546021"/>
    <n v="1088.95"/>
    <n v="37"/>
    <n v="2"/>
    <n v="98825.84597967795"/>
    <n v="16"/>
    <n v="69.766141149567829"/>
    <x v="1"/>
    <n v="11.501114448509506"/>
    <m/>
  </r>
  <r>
    <n v="2024"/>
    <n v="59750"/>
    <n v="3"/>
    <n v="20230200652000"/>
    <n v="1"/>
    <n v="2523.77"/>
    <n v="2"/>
    <n v="20230200652002"/>
    <n v="202302006520021"/>
    <n v="2523.77"/>
    <n v="55"/>
    <n v="1"/>
    <n v="72480.364175972602"/>
    <n v="14"/>
    <n v="69.477850717894484"/>
    <x v="1"/>
    <n v="11.191070965207171"/>
    <m/>
  </r>
  <r>
    <n v="2024"/>
    <n v="60134"/>
    <n v="3"/>
    <n v="20240300762400"/>
    <n v="1"/>
    <n v="4649.84"/>
    <n v="1"/>
    <n v="20240300762401"/>
    <n v="202403007624011"/>
    <n v="4649.84"/>
    <n v="56"/>
    <n v="2"/>
    <n v="60011.082836226313"/>
    <n v="12"/>
    <n v="68.901955311849292"/>
    <x v="0"/>
    <n v="11.002284538083824"/>
    <m/>
  </r>
  <r>
    <n v="2024"/>
    <n v="60424"/>
    <n v="3"/>
    <n v="0"/>
    <n v="1"/>
    <n v="2768.24"/>
    <n v="2"/>
    <n v="0"/>
    <n v="0"/>
    <n v="2592.7199999999998"/>
    <n v="25"/>
    <n v="1"/>
    <n v="78200.669714650619"/>
    <n v="14"/>
    <n v="69.352996031347757"/>
    <x v="1"/>
    <n v="11.267033490622698"/>
    <m/>
  </r>
  <r>
    <n v="2024"/>
    <n v="60708"/>
    <n v="3"/>
    <n v="20221206042600"/>
    <n v="1"/>
    <n v="2277.6"/>
    <n v="1"/>
    <n v="20221206042601"/>
    <n v="202212060426011"/>
    <n v="2277.6"/>
    <n v="57"/>
    <n v="1"/>
    <n v="75286.439904606421"/>
    <n v="14"/>
    <n v="68.414066253770002"/>
    <x v="1"/>
    <n v="11.229055316623342"/>
    <m/>
  </r>
  <r>
    <n v="2024"/>
    <n v="61241"/>
    <n v="3"/>
    <n v="20240200765000"/>
    <n v="1"/>
    <n v="2406.52"/>
    <n v="1"/>
    <n v="20240200765001"/>
    <n v="202402007650011"/>
    <n v="2406.52"/>
    <n v="64"/>
    <n v="1"/>
    <n v="54117.556648784914"/>
    <n v="12"/>
    <n v="72.742370301913496"/>
    <x v="0"/>
    <n v="10.898913934347332"/>
    <m/>
  </r>
  <r>
    <n v="2024"/>
    <n v="61399"/>
    <n v="3"/>
    <n v="20231200767800"/>
    <n v="1"/>
    <n v="2376.64"/>
    <n v="1"/>
    <n v="20231200767801"/>
    <n v="202312007678011"/>
    <n v="2376.64"/>
    <n v="28"/>
    <n v="2"/>
    <n v="76322.892938564008"/>
    <n v="14"/>
    <n v="71.697912236953115"/>
    <x v="1"/>
    <n v="11.242728210783286"/>
    <m/>
  </r>
  <r>
    <n v="2024"/>
    <n v="61519"/>
    <n v="3"/>
    <n v="0"/>
    <n v="1"/>
    <n v="1961.88"/>
    <n v="2"/>
    <n v="0"/>
    <n v="0"/>
    <n v="1961.88"/>
    <n v="46"/>
    <n v="2"/>
    <n v="71042.4251452725"/>
    <n v="14"/>
    <n v="66.661125574857323"/>
    <x v="1"/>
    <n v="11.171032514826511"/>
    <m/>
  </r>
  <r>
    <n v="2024"/>
    <n v="61761"/>
    <n v="3"/>
    <n v="0"/>
    <n v="1"/>
    <n v="2939.45"/>
    <n v="2"/>
    <n v="0"/>
    <n v="0"/>
    <n v="2939.45"/>
    <n v="41"/>
    <n v="2"/>
    <n v="97572.399915993592"/>
    <n v="16"/>
    <n v="67.601328925318768"/>
    <x v="1"/>
    <n v="11.488349944663222"/>
    <m/>
  </r>
  <r>
    <n v="2024"/>
    <n v="61893"/>
    <n v="3"/>
    <n v="20240200768000"/>
    <n v="1"/>
    <n v="3979.11"/>
    <n v="1"/>
    <n v="20240200768001"/>
    <n v="202402007680011"/>
    <n v="3979.11"/>
    <n v="37"/>
    <n v="2"/>
    <n v="55973.378691121245"/>
    <n v="12"/>
    <n v="72.066570499234928"/>
    <x v="0"/>
    <n v="10.932631476172455"/>
    <m/>
  </r>
  <r>
    <n v="2024"/>
    <n v="61899"/>
    <n v="3"/>
    <n v="20230300766400"/>
    <n v="1"/>
    <n v="2102.3000000000002"/>
    <n v="2"/>
    <n v="20230300766402"/>
    <n v="202303007664021"/>
    <n v="2102.3000000000002"/>
    <n v="44"/>
    <n v="1"/>
    <n v="28403.089336105277"/>
    <n v="10"/>
    <n v="71.582037433178783"/>
    <x v="0"/>
    <n v="10.25425319767357"/>
    <m/>
  </r>
  <r>
    <n v="2024"/>
    <n v="62157"/>
    <n v="3"/>
    <n v="0"/>
    <n v="1"/>
    <n v="3397.73"/>
    <n v="2"/>
    <n v="0"/>
    <n v="0"/>
    <n v="3895.19"/>
    <n v="61"/>
    <n v="1"/>
    <n v="142342.10538320354"/>
    <n v="20"/>
    <n v="68.436509338438185"/>
    <x v="2"/>
    <n v="11.865988631970538"/>
    <m/>
  </r>
  <r>
    <n v="2024"/>
    <n v="62222"/>
    <n v="3"/>
    <n v="0"/>
    <n v="1"/>
    <n v="2534.59"/>
    <n v="2"/>
    <n v="0"/>
    <n v="0"/>
    <n v="2534.59"/>
    <n v="62"/>
    <n v="1"/>
    <n v="25950.811569456586"/>
    <n v="10"/>
    <n v="72.023749166650774"/>
    <x v="0"/>
    <n v="10.163958162457858"/>
    <m/>
  </r>
  <r>
    <n v="2024"/>
    <n v="62270"/>
    <n v="3"/>
    <n v="0"/>
    <n v="1"/>
    <n v="3319.95"/>
    <n v="1"/>
    <n v="0"/>
    <n v="0"/>
    <n v="3319.95"/>
    <n v="44"/>
    <n v="1"/>
    <n v="92360.539958404406"/>
    <n v="16"/>
    <n v="67.412780645633887"/>
    <x v="1"/>
    <n v="11.433455109687856"/>
    <m/>
  </r>
  <r>
    <n v="2024"/>
    <n v="62344"/>
    <n v="3"/>
    <n v="20230300767700"/>
    <n v="1"/>
    <n v="2119.4699999999998"/>
    <n v="1"/>
    <n v="20230300767701"/>
    <n v="202303007677011"/>
    <n v="2119.4699999999998"/>
    <n v="55"/>
    <n v="1"/>
    <n v="112119.94119490089"/>
    <n v="18"/>
    <n v="69.891402458100146"/>
    <x v="2"/>
    <n v="11.627324480795005"/>
    <m/>
  </r>
  <r>
    <n v="2024"/>
    <n v="62404"/>
    <n v="3"/>
    <n v="20230300764000"/>
    <n v="1"/>
    <n v="3020.79"/>
    <n v="1"/>
    <n v="20230300764001"/>
    <n v="202303007640011"/>
    <n v="3020.79"/>
    <n v="34"/>
    <n v="1"/>
    <n v="94833.349545648089"/>
    <n v="16"/>
    <n v="71.817722904476227"/>
    <x v="1"/>
    <n v="11.459876414836266"/>
    <m/>
  </r>
  <r>
    <n v="2024"/>
    <n v="62442"/>
    <n v="3"/>
    <n v="0"/>
    <n v="1"/>
    <n v="4073.51"/>
    <n v="1"/>
    <n v="0"/>
    <n v="0"/>
    <n v="4073.51"/>
    <n v="48"/>
    <n v="1"/>
    <n v="117719.15825749612"/>
    <n v="18"/>
    <n v="71.681096512434877"/>
    <x v="2"/>
    <n v="11.676057051943797"/>
    <m/>
  </r>
  <r>
    <n v="2024"/>
    <n v="62506"/>
    <n v="3"/>
    <n v="0"/>
    <n v="1"/>
    <n v="3342.16"/>
    <n v="4"/>
    <n v="0"/>
    <n v="0"/>
    <n v="3342.16"/>
    <n v="35"/>
    <n v="1"/>
    <n v="49558.392798551409"/>
    <n v="12"/>
    <n v="68.351794380077507"/>
    <x v="0"/>
    <n v="10.810906905809475"/>
    <m/>
  </r>
  <r>
    <n v="2024"/>
    <n v="63218"/>
    <n v="3"/>
    <n v="0"/>
    <n v="1"/>
    <n v="1542.31"/>
    <n v="1"/>
    <n v="0"/>
    <n v="0"/>
    <n v="1542.31"/>
    <n v="49"/>
    <n v="2"/>
    <n v="98351.985471126478"/>
    <n v="16"/>
    <n v="70.6371772655651"/>
    <x v="1"/>
    <n v="11.496308011423565"/>
    <m/>
  </r>
  <r>
    <n v="2024"/>
    <n v="63371"/>
    <n v="3"/>
    <n v="20230100790900"/>
    <n v="1"/>
    <n v="4194.82"/>
    <n v="2"/>
    <n v="20230100790902"/>
    <n v="202301007909021"/>
    <n v="4194.82"/>
    <n v="49"/>
    <n v="2"/>
    <n v="98574.519244156749"/>
    <n v="16"/>
    <n v="73.02251704648242"/>
    <x v="1"/>
    <n v="11.498568081677448"/>
    <m/>
  </r>
  <r>
    <n v="2024"/>
    <n v="63376"/>
    <n v="3"/>
    <n v="20230100794100"/>
    <n v="1"/>
    <n v="2624.96"/>
    <n v="1"/>
    <n v="20230100794101"/>
    <n v="202301007941011"/>
    <n v="2624.96"/>
    <n v="35"/>
    <n v="2"/>
    <n v="94429.586456978475"/>
    <n v="16"/>
    <n v="67.398229265334223"/>
    <x v="1"/>
    <n v="11.455609718886924"/>
    <m/>
  </r>
  <r>
    <n v="2024"/>
    <n v="64202"/>
    <n v="3"/>
    <n v="0"/>
    <n v="1"/>
    <n v="3425.21"/>
    <n v="2"/>
    <n v="0"/>
    <n v="0"/>
    <n v="3425.21"/>
    <n v="61"/>
    <n v="1"/>
    <n v="54413.741805877202"/>
    <n v="12"/>
    <n v="70.162120747997065"/>
    <x v="0"/>
    <n v="10.904372007670011"/>
    <m/>
  </r>
  <r>
    <n v="2024"/>
    <n v="64228"/>
    <n v="3"/>
    <n v="0"/>
    <n v="1"/>
    <n v="2088.06"/>
    <n v="1"/>
    <n v="0"/>
    <n v="0"/>
    <n v="2088.06"/>
    <n v="47"/>
    <n v="2"/>
    <n v="121233.83105112685"/>
    <n v="18"/>
    <n v="68.923541196083633"/>
    <x v="2"/>
    <n v="11.705476447751886"/>
    <m/>
  </r>
  <r>
    <n v="2024"/>
    <n v="64277"/>
    <n v="3"/>
    <n v="0"/>
    <n v="1"/>
    <n v="2105.42"/>
    <n v="7"/>
    <n v="0"/>
    <n v="0"/>
    <n v="2362.33"/>
    <n v="43"/>
    <n v="2"/>
    <n v="66918.936468404514"/>
    <n v="14"/>
    <n v="69.289969061913254"/>
    <x v="1"/>
    <n v="11.111237262392352"/>
    <m/>
  </r>
  <r>
    <n v="2024"/>
    <n v="64807"/>
    <n v="3"/>
    <n v="0"/>
    <n v="1"/>
    <n v="2368.59"/>
    <n v="1"/>
    <n v="0"/>
    <n v="0"/>
    <n v="2368.59"/>
    <n v="59"/>
    <n v="1"/>
    <n v="75249.845526575373"/>
    <n v="14"/>
    <n v="65.873854445367314"/>
    <x v="1"/>
    <n v="11.228569129806029"/>
    <m/>
  </r>
  <r>
    <n v="2024"/>
    <n v="64907"/>
    <n v="3"/>
    <n v="20240100793200"/>
    <n v="1"/>
    <n v="3712.3"/>
    <n v="1"/>
    <n v="20240100793201"/>
    <n v="202401007932011"/>
    <n v="3712.3"/>
    <n v="53"/>
    <n v="1"/>
    <n v="28313.40651578012"/>
    <n v="10"/>
    <n v="66.851796955896333"/>
    <x v="0"/>
    <n v="10.251090699930216"/>
    <m/>
  </r>
  <r>
    <n v="2024"/>
    <n v="64958"/>
    <n v="3"/>
    <n v="0"/>
    <n v="1"/>
    <n v="2349.81"/>
    <n v="1"/>
    <n v="0"/>
    <n v="0"/>
    <n v="2349.81"/>
    <n v="28"/>
    <n v="1"/>
    <n v="100682.34021094837"/>
    <n v="16"/>
    <n v="69.60702317789233"/>
    <x v="1"/>
    <n v="11.519725693029057"/>
    <m/>
  </r>
  <r>
    <n v="2024"/>
    <n v="64992"/>
    <n v="3"/>
    <n v="20221206061200"/>
    <n v="1"/>
    <n v="2567.6999999999998"/>
    <n v="1"/>
    <n v="20221206061201"/>
    <n v="202212060612011"/>
    <n v="2567.6999999999998"/>
    <n v="26"/>
    <n v="2"/>
    <n v="69424.903454906133"/>
    <n v="14"/>
    <n v="69.091488189390546"/>
    <x v="1"/>
    <n v="11.148000921535303"/>
    <m/>
  </r>
  <r>
    <n v="2024"/>
    <n v="65642"/>
    <n v="3"/>
    <n v="20240200805600"/>
    <n v="1"/>
    <n v="4151.16"/>
    <n v="1"/>
    <n v="20240200805601"/>
    <n v="202402008056011"/>
    <n v="4151.16"/>
    <n v="52"/>
    <n v="2"/>
    <n v="81213.658021852025"/>
    <n v="14"/>
    <n v="74.676485480443631"/>
    <x v="1"/>
    <n v="11.304838714244916"/>
    <m/>
  </r>
  <r>
    <n v="2024"/>
    <n v="65993"/>
    <n v="3"/>
    <n v="20240300472700"/>
    <n v="1"/>
    <n v="887.11"/>
    <n v="3"/>
    <n v="20240300472703"/>
    <n v="202403004727031"/>
    <n v="611.51"/>
    <n v="32"/>
    <n v="1"/>
    <n v="96561.783813448259"/>
    <n v="16"/>
    <n v="71.557189328803375"/>
    <x v="1"/>
    <n v="11.477938329228039"/>
    <m/>
  </r>
  <r>
    <n v="2024"/>
    <n v="65994"/>
    <n v="3"/>
    <n v="20240200469200"/>
    <n v="1"/>
    <n v="508.63"/>
    <n v="2"/>
    <n v="20240200469202"/>
    <n v="202402004692021"/>
    <n v="508.63"/>
    <n v="58"/>
    <n v="2"/>
    <n v="117053.59343433108"/>
    <n v="18"/>
    <n v="67.461796006505082"/>
    <x v="2"/>
    <n v="11.670387172442107"/>
    <m/>
  </r>
  <r>
    <n v="2024"/>
    <n v="65996"/>
    <n v="3"/>
    <n v="20230100473100"/>
    <n v="1"/>
    <n v="504.78"/>
    <n v="1"/>
    <n v="20230100473101"/>
    <n v="202301004731011"/>
    <n v="504.78"/>
    <n v="32"/>
    <n v="1"/>
    <n v="95073.245927504453"/>
    <n v="16"/>
    <n v="69.821012141703676"/>
    <x v="1"/>
    <n v="11.462402883270544"/>
    <m/>
  </r>
  <r>
    <n v="2024"/>
    <n v="66153"/>
    <n v="3"/>
    <n v="20240300469400"/>
    <n v="1"/>
    <n v="618.12"/>
    <n v="1"/>
    <n v="20240300469401"/>
    <n v="202403004694011"/>
    <n v="618.12"/>
    <n v="61"/>
    <n v="2"/>
    <n v="96606.157296401507"/>
    <n v="16"/>
    <n v="68.795760350949976"/>
    <x v="1"/>
    <n v="11.478397758297673"/>
    <m/>
  </r>
  <r>
    <n v="2024"/>
    <n v="66350"/>
    <n v="3"/>
    <n v="20230300459700"/>
    <n v="1"/>
    <n v="494.87"/>
    <n v="1"/>
    <n v="20230300459701"/>
    <n v="202303004597011"/>
    <n v="494.87"/>
    <n v="32"/>
    <n v="2"/>
    <n v="73715.230537603697"/>
    <n v="14"/>
    <n v="68.820052915367427"/>
    <x v="1"/>
    <n v="11.207964712696837"/>
    <m/>
  </r>
  <r>
    <n v="2024"/>
    <n v="66526"/>
    <n v="3"/>
    <n v="20230200466400"/>
    <n v="1"/>
    <n v="285.52"/>
    <n v="1"/>
    <n v="20230200466401"/>
    <n v="202302004664011"/>
    <n v="285.52"/>
    <n v="64"/>
    <n v="1"/>
    <n v="71751.55850952334"/>
    <n v="14"/>
    <n v="68.482751182941627"/>
    <x v="1"/>
    <n v="11.180964854773046"/>
    <m/>
  </r>
  <r>
    <n v="2024"/>
    <n v="66673"/>
    <n v="3"/>
    <n v="20240200466400"/>
    <n v="1"/>
    <n v="272.04000000000002"/>
    <n v="1"/>
    <n v="20240200466401"/>
    <n v="202402004664011"/>
    <n v="272.04000000000002"/>
    <n v="60"/>
    <n v="2"/>
    <n v="55449.241428849382"/>
    <n v="12"/>
    <n v="69.956678505587519"/>
    <x v="0"/>
    <n v="10.923223312411707"/>
    <m/>
  </r>
  <r>
    <n v="2024"/>
    <n v="67339"/>
    <n v="3"/>
    <n v="20231200475800"/>
    <n v="1"/>
    <n v="528.73"/>
    <n v="1"/>
    <n v="20231200475801"/>
    <n v="202312004758011"/>
    <n v="528.73"/>
    <n v="53"/>
    <n v="2"/>
    <n v="96432.180204336881"/>
    <n v="16"/>
    <n v="69.976666466032341"/>
    <x v="1"/>
    <n v="11.476595244440352"/>
    <m/>
  </r>
  <r>
    <n v="2024"/>
    <n v="67410"/>
    <n v="3"/>
    <n v="20240200262800"/>
    <n v="1"/>
    <n v="579.36"/>
    <n v="1"/>
    <n v="20240200262801"/>
    <n v="202402002628011"/>
    <n v="579.36"/>
    <n v="52"/>
    <n v="1"/>
    <n v="48588.043806424299"/>
    <n v="12"/>
    <n v="71.359124820737875"/>
    <x v="0"/>
    <n v="10.791132767409124"/>
    <m/>
  </r>
  <r>
    <n v="2024"/>
    <n v="67644"/>
    <n v="3"/>
    <n v="0"/>
    <n v="1"/>
    <n v="781.3"/>
    <n v="2"/>
    <n v="0"/>
    <n v="0"/>
    <n v="781.3"/>
    <n v="45"/>
    <n v="2"/>
    <n v="101114.0768244998"/>
    <n v="16"/>
    <n v="66.478408921457998"/>
    <x v="1"/>
    <n v="11.524004631957977"/>
    <m/>
  </r>
  <r>
    <n v="2024"/>
    <n v="67759"/>
    <n v="3"/>
    <n v="20230300254800"/>
    <n v="1"/>
    <n v="630.14"/>
    <n v="1"/>
    <n v="20230300254801"/>
    <n v="202303002548011"/>
    <n v="630.14"/>
    <n v="28"/>
    <n v="1"/>
    <n v="103077.95666190491"/>
    <n v="16"/>
    <n v="69.184895008229944"/>
    <x v="1"/>
    <n v="11.543240841732272"/>
    <m/>
  </r>
  <r>
    <n v="2024"/>
    <n v="67832"/>
    <n v="3"/>
    <n v="20240200258700"/>
    <n v="1"/>
    <n v="502.61"/>
    <n v="1"/>
    <n v="20240200258701"/>
    <n v="202402002587011"/>
    <n v="502.61"/>
    <n v="56"/>
    <n v="1"/>
    <n v="50121.801778549467"/>
    <n v="12"/>
    <n v="73.469415489439257"/>
    <x v="0"/>
    <n v="10.822211357656531"/>
    <m/>
  </r>
  <r>
    <n v="2024"/>
    <n v="68406"/>
    <n v="3"/>
    <n v="20230502907100"/>
    <n v="1"/>
    <n v="553.33000000000004"/>
    <n v="3"/>
    <n v="20230502907104"/>
    <n v="202305029071041"/>
    <n v="1230.44"/>
    <n v="35"/>
    <n v="1"/>
    <n v="50699.141619635666"/>
    <n v="12"/>
    <n v="68.966026055081898"/>
    <x v="0"/>
    <n v="10.833664258856773"/>
    <m/>
  </r>
  <r>
    <n v="2024"/>
    <n v="68569"/>
    <n v="3"/>
    <n v="20221202011100"/>
    <n v="1"/>
    <n v="1240.81"/>
    <n v="2"/>
    <n v="20221202011102"/>
    <n v="202212020111021"/>
    <n v="1240.81"/>
    <n v="38"/>
    <n v="2"/>
    <n v="144089.88274083985"/>
    <n v="20"/>
    <n v="68.317159817065757"/>
    <x v="2"/>
    <n v="11.878192569535544"/>
    <m/>
  </r>
  <r>
    <n v="2024"/>
    <n v="68632"/>
    <n v="3"/>
    <n v="20240100266800"/>
    <n v="1"/>
    <n v="1004.44"/>
    <n v="2"/>
    <n v="20240100266802"/>
    <n v="202401002668021"/>
    <n v="1004.44"/>
    <n v="54"/>
    <n v="2"/>
    <n v="73454.960117106602"/>
    <n v="14"/>
    <n v="70.80021163210121"/>
    <x v="1"/>
    <n v="11.204427709847558"/>
    <m/>
  </r>
  <r>
    <n v="2024"/>
    <n v="68672"/>
    <n v="3"/>
    <n v="20240100268800"/>
    <n v="1"/>
    <n v="1037.2"/>
    <n v="1"/>
    <n v="20240100268801"/>
    <n v="202401002688011"/>
    <n v="1037.2"/>
    <n v="60"/>
    <n v="2"/>
    <n v="73382.519932286246"/>
    <n v="14"/>
    <n v="70.514114200442322"/>
    <x v="1"/>
    <n v="11.20344103817936"/>
    <m/>
  </r>
  <r>
    <n v="2024"/>
    <n v="68705"/>
    <n v="3"/>
    <n v="20230200267700"/>
    <n v="1"/>
    <n v="945.24"/>
    <n v="2"/>
    <n v="20230200267702"/>
    <n v="202302002677021"/>
    <n v="945.24"/>
    <n v="29"/>
    <n v="1"/>
    <n v="72427.183085673212"/>
    <n v="14"/>
    <n v="69.431886622083582"/>
    <x v="1"/>
    <n v="11.190336964891909"/>
    <m/>
  </r>
  <r>
    <n v="2024"/>
    <n v="68720"/>
    <n v="3"/>
    <n v="0"/>
    <n v="1"/>
    <n v="834.95"/>
    <n v="1"/>
    <n v="0"/>
    <n v="0"/>
    <n v="834.95"/>
    <n v="39"/>
    <n v="1"/>
    <n v="78121.954917477065"/>
    <n v="14"/>
    <n v="67.521744306191891"/>
    <x v="1"/>
    <n v="11.266026409222784"/>
    <m/>
  </r>
  <r>
    <n v="2024"/>
    <n v="68835"/>
    <n v="3"/>
    <n v="20240204429400"/>
    <n v="1"/>
    <n v="563.41"/>
    <n v="1"/>
    <n v="20240204429405"/>
    <n v="202402044294051"/>
    <n v="563.41"/>
    <n v="32"/>
    <n v="1"/>
    <n v="52887.980891077976"/>
    <n v="12"/>
    <n v="72.119077072577824"/>
    <x v="0"/>
    <n v="10.87593138770413"/>
    <m/>
  </r>
  <r>
    <n v="2024"/>
    <n v="70403"/>
    <n v="3"/>
    <n v="20240100130800"/>
    <n v="1"/>
    <n v="3893.52"/>
    <n v="4"/>
    <n v="20240100130803"/>
    <n v="202401001308031"/>
    <n v="5078.5"/>
    <n v="35"/>
    <n v="1"/>
    <n v="97527.921745045125"/>
    <n v="16"/>
    <n v="68.465806597407237"/>
    <x v="1"/>
    <n v="11.487893992860167"/>
    <m/>
  </r>
  <r>
    <n v="2024"/>
    <n v="70751"/>
    <n v="3"/>
    <n v="20240200132600"/>
    <n v="1"/>
    <n v="2088.42"/>
    <n v="3"/>
    <n v="20240200132602"/>
    <n v="202402001326021"/>
    <n v="2088.42"/>
    <n v="34"/>
    <n v="2"/>
    <n v="73678.11321435211"/>
    <n v="14"/>
    <n v="70.139805800359198"/>
    <x v="1"/>
    <n v="11.207461062761347"/>
    <m/>
  </r>
  <r>
    <n v="2024"/>
    <n v="70812"/>
    <n v="3"/>
    <n v="20230100126700"/>
    <n v="1"/>
    <n v="2005.34"/>
    <n v="1"/>
    <n v="20230100126701"/>
    <n v="202301001267011"/>
    <n v="2005.34"/>
    <n v="60"/>
    <n v="1"/>
    <n v="76458.980748790651"/>
    <n v="14"/>
    <n v="71.40440396647341"/>
    <x v="1"/>
    <n v="11.244509676646127"/>
    <m/>
  </r>
  <r>
    <n v="2024"/>
    <n v="71259"/>
    <n v="3"/>
    <n v="20230100539800"/>
    <n v="1"/>
    <n v="481.12"/>
    <n v="2"/>
    <n v="20230100539802"/>
    <n v="202301005398021"/>
    <n v="481.12"/>
    <n v="49"/>
    <n v="1"/>
    <n v="76508.204230737218"/>
    <n v="14"/>
    <n v="72.44328437954438"/>
    <x v="1"/>
    <n v="11.245153258910548"/>
    <m/>
  </r>
  <r>
    <n v="2024"/>
    <n v="71400"/>
    <n v="3"/>
    <n v="20231200535400"/>
    <n v="1"/>
    <n v="762.99"/>
    <n v="2"/>
    <n v="20231200535402"/>
    <n v="202312005354021"/>
    <n v="762.99"/>
    <n v="31"/>
    <n v="1"/>
    <n v="52107.694216888303"/>
    <n v="12"/>
    <n v="68.645140566490795"/>
    <x v="0"/>
    <n v="10.861067898543698"/>
    <m/>
  </r>
  <r>
    <n v="2024"/>
    <n v="71612"/>
    <n v="3"/>
    <n v="20230200532900"/>
    <n v="1"/>
    <n v="902.14"/>
    <n v="1"/>
    <n v="20230200532901"/>
    <n v="202302005329012"/>
    <n v="902.14"/>
    <n v="59"/>
    <n v="2"/>
    <n v="75021.133358676088"/>
    <n v="14"/>
    <n v="69.986691416361126"/>
    <x v="1"/>
    <n v="11.225525130942131"/>
    <m/>
  </r>
  <r>
    <n v="2024"/>
    <n v="72172"/>
    <n v="3"/>
    <n v="0"/>
    <n v="1"/>
    <n v="674.9"/>
    <n v="1"/>
    <n v="0"/>
    <n v="0"/>
    <n v="674.9"/>
    <n v="59"/>
    <n v="1"/>
    <n v="117313.7656650514"/>
    <n v="18"/>
    <n v="71.406629228168839"/>
    <x v="2"/>
    <n v="11.672607382104347"/>
    <m/>
  </r>
  <r>
    <n v="2024"/>
    <n v="72314"/>
    <n v="3"/>
    <n v="0"/>
    <n v="1"/>
    <n v="893.2"/>
    <n v="3"/>
    <n v="0"/>
    <n v="0"/>
    <n v="709.19"/>
    <n v="34"/>
    <n v="2"/>
    <n v="123237.00160792148"/>
    <n v="18"/>
    <n v="69.546775280743702"/>
    <x v="2"/>
    <n v="11.721864622715845"/>
    <m/>
  </r>
  <r>
    <n v="2024"/>
    <n v="72544"/>
    <n v="3"/>
    <n v="20240100538700"/>
    <n v="1"/>
    <n v="697.37"/>
    <n v="2"/>
    <n v="20240100538702"/>
    <n v="202401005387021"/>
    <n v="697.37"/>
    <n v="50"/>
    <n v="1"/>
    <n v="55546.363322508892"/>
    <n v="12"/>
    <n v="70.205467181561929"/>
    <x v="0"/>
    <n v="10.92497332618322"/>
    <m/>
  </r>
  <r>
    <n v="2024"/>
    <n v="72581"/>
    <n v="3"/>
    <n v="20221204111300"/>
    <n v="1"/>
    <n v="660.31"/>
    <n v="1"/>
    <n v="20221204111301"/>
    <n v="202212041113011"/>
    <n v="660.31"/>
    <n v="61"/>
    <n v="1"/>
    <n v="74823.469892367037"/>
    <n v="14"/>
    <n v="69.286476133014219"/>
    <x v="1"/>
    <n v="11.222886883362024"/>
    <m/>
  </r>
  <r>
    <n v="2024"/>
    <n v="72808"/>
    <n v="3"/>
    <n v="0"/>
    <n v="1"/>
    <n v="707.96"/>
    <n v="1"/>
    <n v="0"/>
    <n v="0"/>
    <n v="707.96"/>
    <n v="53"/>
    <n v="2"/>
    <n v="92848.531894180633"/>
    <n v="16"/>
    <n v="70.009901446499555"/>
    <x v="1"/>
    <n v="11.438724755069209"/>
    <m/>
  </r>
  <r>
    <n v="2024"/>
    <n v="73124"/>
    <n v="3"/>
    <n v="20240200032800"/>
    <n v="1"/>
    <n v="2040.76"/>
    <n v="2"/>
    <n v="20240200032802"/>
    <n v="202402000328021"/>
    <n v="2040.76"/>
    <n v="39"/>
    <n v="2"/>
    <n v="90122.669759177734"/>
    <n v="16"/>
    <n v="66.833565196242915"/>
    <x v="1"/>
    <n v="11.408927018598925"/>
    <m/>
  </r>
  <r>
    <n v="2024"/>
    <n v="73915"/>
    <n v="3"/>
    <n v="0"/>
    <n v="1"/>
    <n v="3008.38"/>
    <n v="2"/>
    <n v="0"/>
    <n v="0"/>
    <n v="3008.38"/>
    <n v="43"/>
    <n v="1"/>
    <n v="76390.389526808824"/>
    <n v="14"/>
    <n v="67.331282958092515"/>
    <x v="1"/>
    <n v="11.243612175708277"/>
    <m/>
  </r>
  <r>
    <n v="2024"/>
    <n v="73944"/>
    <n v="3"/>
    <n v="0"/>
    <n v="1"/>
    <n v="4214.95"/>
    <n v="1"/>
    <n v="0"/>
    <n v="0"/>
    <n v="4214.95"/>
    <n v="54"/>
    <n v="1"/>
    <n v="93561.656103228321"/>
    <n v="16"/>
    <n v="71.630206292760235"/>
    <x v="1"/>
    <n v="11.446375921516534"/>
    <m/>
  </r>
  <r>
    <n v="2024"/>
    <n v="74686"/>
    <n v="3"/>
    <n v="20231200806600"/>
    <n v="1"/>
    <n v="1079.6600000000001"/>
    <n v="1"/>
    <n v="20231200806601"/>
    <n v="202312008066011"/>
    <n v="1079.6600000000001"/>
    <n v="43"/>
    <n v="2"/>
    <n v="80341.279468040841"/>
    <n v="14"/>
    <n v="68.415787207479696"/>
    <x v="1"/>
    <n v="11.294038833452889"/>
    <m/>
  </r>
  <r>
    <n v="2024"/>
    <n v="74916"/>
    <n v="3"/>
    <n v="20240200810700"/>
    <n v="1"/>
    <n v="1655.38"/>
    <n v="1"/>
    <n v="20240200810701"/>
    <n v="202402008107011"/>
    <n v="1655.38"/>
    <n v="39"/>
    <n v="2"/>
    <n v="67860.833039138903"/>
    <n v="14"/>
    <n v="68.201654800561457"/>
    <x v="1"/>
    <n v="11.125214314112252"/>
    <m/>
  </r>
  <r>
    <n v="2024"/>
    <n v="75086"/>
    <n v="3"/>
    <n v="20230200804900"/>
    <n v="1"/>
    <n v="1129.48"/>
    <n v="2"/>
    <n v="20230200804902"/>
    <n v="202302008049021"/>
    <n v="1129.48"/>
    <n v="40"/>
    <n v="2"/>
    <n v="53663.98952284985"/>
    <n v="12"/>
    <n v="68.106605319747942"/>
    <x v="0"/>
    <n v="10.890497469386816"/>
    <m/>
  </r>
  <r>
    <n v="2024"/>
    <n v="75164"/>
    <n v="3"/>
    <n v="0"/>
    <n v="1"/>
    <n v="1019.72"/>
    <n v="1"/>
    <n v="0"/>
    <n v="0"/>
    <n v="1019.72"/>
    <n v="33"/>
    <n v="1"/>
    <n v="49168.905999890012"/>
    <n v="12"/>
    <n v="67.527063270475452"/>
    <x v="0"/>
    <n v="10.8030167108172"/>
    <m/>
  </r>
  <r>
    <n v="2024"/>
    <n v="75223"/>
    <n v="3"/>
    <n v="20230200805200"/>
    <n v="1"/>
    <n v="2079.79"/>
    <n v="1"/>
    <n v="20230200805201"/>
    <n v="202302008052011"/>
    <n v="2079.79"/>
    <n v="31"/>
    <n v="1"/>
    <n v="71554.651545575078"/>
    <n v="14"/>
    <n v="71.528044901402097"/>
    <x v="1"/>
    <n v="11.178216793990615"/>
    <m/>
  </r>
  <r>
    <n v="2024"/>
    <n v="75507"/>
    <n v="3"/>
    <n v="20230300810700"/>
    <n v="1"/>
    <n v="2250.52"/>
    <n v="1"/>
    <n v="20230300810701"/>
    <n v="202303008107011"/>
    <n v="2250.52"/>
    <n v="31"/>
    <n v="2"/>
    <n v="96454.431478627914"/>
    <n v="16"/>
    <n v="73.126851505002691"/>
    <x v="1"/>
    <n v="11.476825963142865"/>
    <m/>
  </r>
  <r>
    <n v="2024"/>
    <n v="75968"/>
    <n v="3"/>
    <n v="20240300499300"/>
    <n v="1"/>
    <n v="1957.91"/>
    <n v="2"/>
    <n v="20240300499302"/>
    <n v="202403004993021"/>
    <n v="2065.2399999999998"/>
    <n v="28"/>
    <n v="2"/>
    <n v="95069.428496487788"/>
    <n v="16"/>
    <n v="71.117050627718044"/>
    <x v="1"/>
    <n v="11.462362729938013"/>
    <m/>
  </r>
  <r>
    <n v="2024"/>
    <n v="76039"/>
    <n v="3"/>
    <n v="20240304033500"/>
    <n v="1"/>
    <n v="2249.1999999999998"/>
    <n v="1"/>
    <n v="0"/>
    <n v="0"/>
    <n v="2249.1999999999998"/>
    <n v="27"/>
    <n v="2"/>
    <n v="92632.358829703982"/>
    <n v="16"/>
    <n v="69.41279507136862"/>
    <x v="1"/>
    <n v="11.436393806996758"/>
    <m/>
  </r>
  <r>
    <n v="2024"/>
    <n v="76074"/>
    <n v="3"/>
    <n v="20230100495600"/>
    <n v="1"/>
    <n v="2400.25"/>
    <n v="1"/>
    <n v="20230100495601"/>
    <n v="202301004956011"/>
    <n v="2400.25"/>
    <n v="32"/>
    <n v="1"/>
    <n v="118439.92624716762"/>
    <n v="18"/>
    <n v="69.954906225498164"/>
    <x v="2"/>
    <n v="11.682161159513271"/>
    <m/>
  </r>
  <r>
    <n v="2024"/>
    <n v="76197"/>
    <n v="3"/>
    <n v="20230100498700"/>
    <n v="1"/>
    <n v="1101.28"/>
    <n v="2"/>
    <n v="20230100498702"/>
    <n v="202301004987021"/>
    <n v="1101.28"/>
    <n v="53"/>
    <n v="1"/>
    <n v="48323.098297277444"/>
    <n v="12"/>
    <n v="71.145813495149113"/>
    <x v="0"/>
    <n v="10.785664950943747"/>
    <m/>
  </r>
  <r>
    <n v="2024"/>
    <n v="76421"/>
    <n v="3"/>
    <n v="20240300501900"/>
    <n v="1"/>
    <n v="2398.02"/>
    <n v="2"/>
    <n v="20240300501902"/>
    <n v="202403005019021"/>
    <n v="2398.02"/>
    <n v="33"/>
    <n v="2"/>
    <n v="137529.5350508593"/>
    <n v="20"/>
    <n v="69.708710629028133"/>
    <x v="2"/>
    <n v="11.831593973392353"/>
    <m/>
  </r>
  <r>
    <n v="2024"/>
    <n v="76620"/>
    <n v="3"/>
    <n v="20231200497800"/>
    <n v="1"/>
    <n v="1107.03"/>
    <n v="1"/>
    <n v="20231200497801"/>
    <n v="202312004978011"/>
    <n v="1107.03"/>
    <n v="42"/>
    <n v="2"/>
    <n v="73830.883183888363"/>
    <n v="14"/>
    <n v="67.397549930893476"/>
    <x v="1"/>
    <n v="11.209532394380259"/>
    <m/>
  </r>
  <r>
    <n v="2024"/>
    <n v="77194"/>
    <n v="3"/>
    <n v="0"/>
    <n v="1"/>
    <n v="2069.81"/>
    <n v="1"/>
    <n v="0"/>
    <n v="0"/>
    <n v="2069.81"/>
    <n v="51"/>
    <n v="2"/>
    <n v="95242.978302599397"/>
    <n v="16"/>
    <n v="69.744907043631628"/>
    <x v="1"/>
    <n v="11.464186571663717"/>
    <m/>
  </r>
  <r>
    <n v="2024"/>
    <n v="77580"/>
    <n v="3"/>
    <n v="20240300864300"/>
    <n v="1"/>
    <n v="5232.18"/>
    <n v="1"/>
    <n v="20240300864301"/>
    <n v="202403008643011"/>
    <n v="5232.18"/>
    <n v="26"/>
    <n v="1"/>
    <n v="91571.230021397583"/>
    <n v="16"/>
    <n v="71.930055902335255"/>
    <x v="1"/>
    <n v="11.424872418592075"/>
    <m/>
  </r>
  <r>
    <n v="2024"/>
    <n v="77880"/>
    <n v="3"/>
    <n v="20240300868700"/>
    <n v="1"/>
    <n v="1807.09"/>
    <n v="1"/>
    <n v="20240300868701"/>
    <n v="202403008687011"/>
    <n v="1807.09"/>
    <n v="49"/>
    <n v="2"/>
    <n v="117011.24728753435"/>
    <n v="18"/>
    <n v="70.846555047307561"/>
    <x v="2"/>
    <n v="11.670025339822324"/>
    <m/>
  </r>
  <r>
    <n v="2024"/>
    <n v="78721"/>
    <n v="3"/>
    <n v="20240200660800"/>
    <n v="1"/>
    <n v="2332.54"/>
    <n v="1"/>
    <n v="20240200660801"/>
    <n v="202402006608011"/>
    <n v="2332.54"/>
    <n v="50"/>
    <n v="1"/>
    <n v="76049.639267142949"/>
    <n v="14"/>
    <n v="67.450700811880552"/>
    <x v="1"/>
    <n v="11.239141554311862"/>
    <m/>
  </r>
  <r>
    <n v="2024"/>
    <n v="78818"/>
    <n v="3"/>
    <n v="0"/>
    <n v="1"/>
    <n v="1727.09"/>
    <n v="1"/>
    <n v="0"/>
    <n v="0"/>
    <n v="1727.09"/>
    <n v="35"/>
    <n v="1"/>
    <n v="123257.44635743726"/>
    <n v="18"/>
    <n v="70.287647018195926"/>
    <x v="2"/>
    <n v="11.722030506773125"/>
    <m/>
  </r>
  <r>
    <n v="2024"/>
    <n v="78918"/>
    <n v="3"/>
    <n v="0"/>
    <n v="1"/>
    <n v="1457.27"/>
    <n v="2"/>
    <n v="0"/>
    <n v="0"/>
    <n v="1457.27"/>
    <n v="41"/>
    <n v="1"/>
    <n v="74202.906684780668"/>
    <n v="14"/>
    <n v="70.665012427114235"/>
    <x v="1"/>
    <n v="11.21455860203754"/>
    <m/>
  </r>
  <r>
    <n v="2024"/>
    <n v="79453"/>
    <n v="3"/>
    <n v="20240100665400"/>
    <n v="1"/>
    <n v="2534.5500000000002"/>
    <n v="2"/>
    <n v="20240100665402"/>
    <n v="202401006654021"/>
    <n v="2534.5500000000002"/>
    <n v="35"/>
    <n v="2"/>
    <n v="122704.2697040186"/>
    <n v="18"/>
    <n v="70.931322862439131"/>
    <x v="2"/>
    <n v="11.717532428007331"/>
    <m/>
  </r>
  <r>
    <n v="2024"/>
    <n v="79525"/>
    <n v="3"/>
    <n v="0"/>
    <n v="1"/>
    <n v="1418.1"/>
    <n v="3"/>
    <n v="0"/>
    <n v="0"/>
    <n v="1418.1"/>
    <n v="29"/>
    <n v="1"/>
    <n v="93572.603226505118"/>
    <n v="16"/>
    <n v="69.006886673261263"/>
    <x v="1"/>
    <n v="11.446492919048984"/>
    <m/>
  </r>
  <r>
    <n v="2024"/>
    <n v="79712"/>
    <n v="3"/>
    <n v="0"/>
    <n v="1"/>
    <n v="1126.78"/>
    <n v="1"/>
    <n v="0"/>
    <n v="0"/>
    <n v="1126.78"/>
    <n v="28"/>
    <n v="1"/>
    <n v="98421.577659732138"/>
    <n v="16"/>
    <n v="68.032397465161793"/>
    <x v="1"/>
    <n v="11.497015344160747"/>
    <m/>
  </r>
  <r>
    <n v="2024"/>
    <n v="79725"/>
    <n v="3"/>
    <n v="20230300662000"/>
    <n v="1"/>
    <n v="3658.61"/>
    <n v="2"/>
    <n v="20230300662002"/>
    <n v="202303006620021"/>
    <n v="3658.61"/>
    <n v="29"/>
    <n v="1"/>
    <n v="72995.543101087649"/>
    <n v="14"/>
    <n v="71.310821465198643"/>
    <x v="1"/>
    <n v="11.198153664856935"/>
    <m/>
  </r>
  <r>
    <n v="2024"/>
    <n v="79972"/>
    <n v="3"/>
    <n v="0"/>
    <n v="1"/>
    <n v="1887.11"/>
    <n v="1"/>
    <n v="0"/>
    <n v="0"/>
    <n v="1887.11"/>
    <n v="42"/>
    <n v="1"/>
    <n v="103449.37072998042"/>
    <n v="16"/>
    <n v="69.24105472810021"/>
    <x v="1"/>
    <n v="11.546837600313047"/>
    <m/>
  </r>
  <r>
    <n v="2024"/>
    <n v="80005"/>
    <n v="3"/>
    <n v="20231200064300"/>
    <n v="1"/>
    <n v="1792.31"/>
    <n v="1"/>
    <n v="20231200064301"/>
    <n v="202312000643011"/>
    <n v="1792.31"/>
    <n v="46"/>
    <n v="2"/>
    <n v="71998.870324209129"/>
    <n v="14"/>
    <n v="69.733734716588472"/>
    <x v="1"/>
    <n v="11.184405707933564"/>
    <m/>
  </r>
  <r>
    <n v="2024"/>
    <n v="80016"/>
    <n v="3"/>
    <n v="0"/>
    <n v="1"/>
    <n v="2266.92"/>
    <n v="1"/>
    <n v="0"/>
    <n v="0"/>
    <n v="2266.92"/>
    <n v="53"/>
    <n v="1"/>
    <n v="77100.054578440788"/>
    <n v="14"/>
    <n v="70.056178006392088"/>
    <x v="1"/>
    <n v="11.25285926744275"/>
    <m/>
  </r>
  <r>
    <n v="2024"/>
    <n v="80331"/>
    <n v="3"/>
    <n v="20231200066300"/>
    <n v="1"/>
    <n v="2504.3000000000002"/>
    <n v="1"/>
    <n v="20231200066301"/>
    <n v="202312000663011"/>
    <n v="2504.3000000000002"/>
    <n v="36"/>
    <n v="2"/>
    <n v="92970.399128326651"/>
    <n v="16"/>
    <n v="71.512792127414883"/>
    <x v="1"/>
    <n v="11.440036432527993"/>
    <m/>
  </r>
  <r>
    <n v="2024"/>
    <n v="80344"/>
    <n v="3"/>
    <n v="20230200071000"/>
    <n v="1"/>
    <n v="4577.7700000000004"/>
    <n v="1"/>
    <n v="20230200071001"/>
    <n v="202302000710011"/>
    <n v="4577.7700000000004"/>
    <n v="49"/>
    <n v="1"/>
    <n v="68550.628303707315"/>
    <n v="14"/>
    <n v="62.174371570730301"/>
    <x v="1"/>
    <n v="11.135327850575113"/>
    <m/>
  </r>
  <r>
    <n v="2024"/>
    <n v="80734"/>
    <n v="3"/>
    <n v="20230200087000"/>
    <n v="1"/>
    <n v="1891.37"/>
    <n v="1"/>
    <n v="20230200087001"/>
    <n v="202302000870011"/>
    <n v="1891.37"/>
    <n v="28"/>
    <n v="2"/>
    <n v="67961.057038198487"/>
    <n v="14"/>
    <n v="68.594740811239788"/>
    <x v="1"/>
    <n v="11.126690129493609"/>
    <m/>
  </r>
  <r>
    <n v="2024"/>
    <n v="80783"/>
    <n v="3"/>
    <n v="20240100080200"/>
    <n v="1"/>
    <n v="1641.24"/>
    <n v="2"/>
    <n v="20240100080202"/>
    <n v="202401000802021"/>
    <n v="1641.24"/>
    <n v="57"/>
    <n v="2"/>
    <n v="73233.754565034775"/>
    <n v="14"/>
    <n v="73.860321251480471"/>
    <x v="1"/>
    <n v="11.201411721600222"/>
    <m/>
  </r>
  <r>
    <n v="2024"/>
    <n v="80886"/>
    <n v="3"/>
    <n v="20230200075300"/>
    <n v="1"/>
    <n v="2268.98"/>
    <n v="1"/>
    <n v="20230200075301"/>
    <n v="202302000753011"/>
    <n v="2268.98"/>
    <n v="40"/>
    <n v="1"/>
    <n v="97723.515969582557"/>
    <n v="16"/>
    <n v="70.102813650428729"/>
    <x v="1"/>
    <n v="11.489897504765166"/>
    <m/>
  </r>
  <r>
    <n v="2024"/>
    <n v="81039"/>
    <n v="3"/>
    <n v="20230100094500"/>
    <n v="1"/>
    <n v="1545.11"/>
    <n v="1"/>
    <n v="20230100094501"/>
    <n v="202301000945011"/>
    <n v="1545.11"/>
    <n v="52"/>
    <n v="1"/>
    <n v="93330.803135226306"/>
    <n v="16"/>
    <n v="68.758736294713032"/>
    <x v="1"/>
    <n v="11.443905483850381"/>
    <m/>
  </r>
  <r>
    <n v="2024"/>
    <n v="81062"/>
    <n v="3"/>
    <n v="20240200072600"/>
    <n v="1"/>
    <n v="1846.73"/>
    <n v="2"/>
    <n v="20240200072602"/>
    <n v="202402000726021"/>
    <n v="1846.73"/>
    <n v="44"/>
    <n v="2"/>
    <n v="52085.412810145215"/>
    <n v="12"/>
    <n v="68.940930205764445"/>
    <x v="0"/>
    <n v="10.860640204088307"/>
    <m/>
  </r>
  <r>
    <n v="2024"/>
    <n v="81889"/>
    <n v="3"/>
    <n v="0"/>
    <n v="1"/>
    <n v="1824.66"/>
    <n v="1"/>
    <n v="0"/>
    <n v="0"/>
    <n v="1824.66"/>
    <n v="47"/>
    <n v="1"/>
    <n v="52288.925193165473"/>
    <n v="12"/>
    <n v="65.485913228348338"/>
    <x v="0"/>
    <n v="10.86453987224087"/>
    <m/>
  </r>
  <r>
    <n v="2024"/>
    <n v="82122"/>
    <n v="3"/>
    <n v="0"/>
    <n v="1"/>
    <n v="3039.09"/>
    <n v="1"/>
    <n v="0"/>
    <n v="0"/>
    <n v="3039.09"/>
    <n v="31"/>
    <n v="1"/>
    <n v="94181.862936740785"/>
    <n v="16"/>
    <n v="71.88854688447897"/>
    <x v="1"/>
    <n v="11.452982904200137"/>
    <m/>
  </r>
  <r>
    <n v="2024"/>
    <n v="82146"/>
    <n v="3"/>
    <n v="0"/>
    <n v="1"/>
    <n v="2202.67"/>
    <n v="2"/>
    <n v="0"/>
    <n v="0"/>
    <n v="2202.67"/>
    <n v="33"/>
    <n v="2"/>
    <n v="100641.4022020043"/>
    <n v="16"/>
    <n v="70.441657043645804"/>
    <x v="1"/>
    <n v="11.519319004687011"/>
    <m/>
  </r>
  <r>
    <n v="2024"/>
    <n v="82427"/>
    <n v="3"/>
    <n v="20231200074800"/>
    <n v="1"/>
    <n v="1965.46"/>
    <n v="1"/>
    <n v="20231200074801"/>
    <n v="202312000748011"/>
    <n v="1965.46"/>
    <n v="53"/>
    <n v="1"/>
    <n v="49900.969333775778"/>
    <n v="12"/>
    <n v="70.261918873250735"/>
    <x v="0"/>
    <n v="10.817795707077506"/>
    <m/>
  </r>
  <r>
    <n v="2024"/>
    <n v="82828"/>
    <n v="3"/>
    <n v="0"/>
    <n v="1"/>
    <n v="2484.1799999999998"/>
    <n v="3"/>
    <n v="0"/>
    <n v="0"/>
    <n v="2551.54"/>
    <n v="30"/>
    <n v="1"/>
    <n v="97765.211593798027"/>
    <n v="16"/>
    <n v="71.980136531644305"/>
    <x v="1"/>
    <n v="11.49032408306835"/>
    <m/>
  </r>
  <r>
    <n v="2024"/>
    <n v="83319"/>
    <n v="3"/>
    <n v="20221200839400"/>
    <n v="1"/>
    <n v="5149.75"/>
    <n v="1"/>
    <n v="20221200839401"/>
    <n v="202212008394011"/>
    <n v="5149.75"/>
    <n v="27"/>
    <n v="1"/>
    <n v="50307.96499638055"/>
    <n v="12"/>
    <n v="66.568569080570029"/>
    <x v="0"/>
    <n v="10.825918693380459"/>
    <m/>
  </r>
  <r>
    <n v="2024"/>
    <n v="83386"/>
    <n v="3"/>
    <n v="20230100105000"/>
    <n v="1"/>
    <n v="2929.14"/>
    <n v="1"/>
    <n v="20230100105001"/>
    <n v="202301001050011"/>
    <n v="2929.14"/>
    <n v="49"/>
    <n v="2"/>
    <n v="141183.51515100276"/>
    <n v="20"/>
    <n v="71.479217383706981"/>
    <x v="2"/>
    <n v="11.857815849003314"/>
    <m/>
  </r>
  <r>
    <n v="2024"/>
    <n v="83998"/>
    <n v="3"/>
    <n v="0"/>
    <n v="1"/>
    <n v="2038.48"/>
    <n v="1"/>
    <n v="0"/>
    <n v="0"/>
    <n v="2038.48"/>
    <n v="58"/>
    <n v="2"/>
    <n v="71698.291631463595"/>
    <n v="14"/>
    <n v="67.522574642332913"/>
    <x v="1"/>
    <n v="11.180222199685494"/>
    <m/>
  </r>
  <r>
    <n v="2024"/>
    <n v="86366"/>
    <n v="3"/>
    <n v="0"/>
    <n v="1"/>
    <n v="2561.86"/>
    <n v="1"/>
    <n v="0"/>
    <n v="0"/>
    <n v="2561.86"/>
    <n v="53"/>
    <n v="1"/>
    <n v="91588.133645481808"/>
    <n v="16"/>
    <n v="71.564946960596458"/>
    <x v="1"/>
    <n v="11.425056996915496"/>
    <m/>
  </r>
  <r>
    <n v="2024"/>
    <n v="86660"/>
    <n v="3"/>
    <n v="0"/>
    <n v="1"/>
    <n v="2692.04"/>
    <n v="1"/>
    <n v="0"/>
    <n v="0"/>
    <n v="2692.04"/>
    <n v="46"/>
    <n v="2"/>
    <n v="68676.393841356708"/>
    <n v="14"/>
    <n v="69.937769566289447"/>
    <x v="1"/>
    <n v="11.137160806954913"/>
    <m/>
  </r>
  <r>
    <n v="2024"/>
    <n v="86947"/>
    <n v="3"/>
    <n v="0"/>
    <n v="1"/>
    <n v="2082.92"/>
    <n v="1"/>
    <n v="0"/>
    <n v="0"/>
    <n v="2082.92"/>
    <n v="60"/>
    <n v="2"/>
    <n v="72104.144412230438"/>
    <n v="14"/>
    <n v="72.331072533500247"/>
    <x v="1"/>
    <n v="11.185866803066682"/>
    <m/>
  </r>
  <r>
    <n v="2024"/>
    <n v="87077"/>
    <n v="3"/>
    <n v="0"/>
    <n v="1"/>
    <n v="291.95"/>
    <n v="2"/>
    <n v="0"/>
    <n v="0"/>
    <n v="291.95"/>
    <n v="36"/>
    <n v="2"/>
    <n v="67342.741106969246"/>
    <n v="14"/>
    <n v="72.051194294328539"/>
    <x v="1"/>
    <n v="11.117550397365818"/>
    <m/>
  </r>
  <r>
    <n v="2024"/>
    <n v="88104"/>
    <n v="3"/>
    <n v="20240300246000"/>
    <n v="1"/>
    <n v="500.93"/>
    <n v="3"/>
    <n v="20240300246002"/>
    <n v="202403002460021"/>
    <n v="500.93"/>
    <n v="41"/>
    <n v="1"/>
    <n v="88816.879126815809"/>
    <n v="16"/>
    <n v="68.851426459409765"/>
    <x v="1"/>
    <n v="11.394331991174234"/>
    <m/>
  </r>
  <r>
    <n v="2024"/>
    <n v="88232"/>
    <n v="3"/>
    <n v="20240200246200"/>
    <n v="1"/>
    <n v="738.57"/>
    <n v="1"/>
    <n v="20240200246201"/>
    <n v="202402002462011"/>
    <n v="738.57"/>
    <n v="49"/>
    <n v="1"/>
    <n v="76321.944482885781"/>
    <n v="14"/>
    <n v="73.563630844996169"/>
    <x v="1"/>
    <n v="11.242715783822842"/>
    <m/>
  </r>
  <r>
    <n v="2024"/>
    <n v="88641"/>
    <n v="3"/>
    <n v="20221201837600"/>
    <n v="1"/>
    <n v="452.07"/>
    <n v="1"/>
    <n v="20221201837601"/>
    <n v="202212018376011"/>
    <n v="452.07"/>
    <n v="38"/>
    <n v="2"/>
    <n v="100326.22782437323"/>
    <n v="16"/>
    <n v="68.12185550057616"/>
    <x v="1"/>
    <n v="11.516182433528938"/>
    <m/>
  </r>
  <r>
    <n v="2024"/>
    <n v="88766"/>
    <n v="3"/>
    <n v="20231200249000"/>
    <n v="1"/>
    <n v="526.51"/>
    <n v="1"/>
    <n v="20231200249001"/>
    <n v="202312002490011"/>
    <n v="526.51"/>
    <n v="60"/>
    <n v="1"/>
    <n v="98618.95769268219"/>
    <n v="16"/>
    <n v="68.779021262031989"/>
    <x v="1"/>
    <n v="11.499018790797932"/>
    <m/>
  </r>
  <r>
    <n v="2024"/>
    <n v="89125"/>
    <n v="3"/>
    <n v="20240300257600"/>
    <n v="1"/>
    <n v="481.26"/>
    <n v="3"/>
    <n v="20240300257602"/>
    <n v="202403002576021"/>
    <n v="623.15"/>
    <n v="38"/>
    <n v="1"/>
    <n v="49443.867554050557"/>
    <n v="12"/>
    <n v="70.828472789939681"/>
    <x v="0"/>
    <n v="10.808593316297925"/>
    <m/>
  </r>
  <r>
    <n v="2024"/>
    <n v="65765"/>
    <n v="3"/>
    <n v="20221206021700"/>
    <n v="1"/>
    <n v="2884.75"/>
    <n v="2"/>
    <n v="20221206021702"/>
    <n v="202212060217021"/>
    <n v="2884.75"/>
    <n v="33"/>
    <n v="1"/>
    <n v="68270.958675511865"/>
    <n v="14"/>
    <n v="69.707840301479976"/>
    <x v="1"/>
    <n v="11.131239752726385"/>
    <m/>
  </r>
  <r>
    <n v="2024"/>
    <n v="84335"/>
    <n v="3"/>
    <n v="0"/>
    <n v="1"/>
    <n v="2584.06"/>
    <n v="1"/>
    <n v="0"/>
    <n v="0"/>
    <n v="2584.06"/>
    <n v="33"/>
    <n v="1"/>
    <n v="76385.272584788589"/>
    <n v="14"/>
    <n v="69.591846362883686"/>
    <x v="1"/>
    <n v="11.243545189357816"/>
    <m/>
  </r>
  <r>
    <n v="2024"/>
    <n v="43116"/>
    <n v="3"/>
    <n v="0"/>
    <n v="1"/>
    <n v="3215.53"/>
    <n v="2"/>
    <n v="0"/>
    <n v="0"/>
    <n v="2531.4499999999998"/>
    <n v="25"/>
    <n v="1"/>
    <n v="55772.039996789026"/>
    <n v="12"/>
    <n v="71.370901656864518"/>
    <x v="0"/>
    <n v="10.929027947462847"/>
    <m/>
  </r>
  <r>
    <n v="2024"/>
    <n v="48586"/>
    <n v="3"/>
    <n v="20231200216000"/>
    <n v="1"/>
    <n v="3916.82"/>
    <n v="3"/>
    <n v="20231200216003"/>
    <n v="202312002160031"/>
    <n v="4843.1899999999996"/>
    <n v="26"/>
    <n v="1"/>
    <n v="47951.208437968868"/>
    <n v="12"/>
    <n v="71.471125449542114"/>
    <x v="0"/>
    <n v="10.777939282037165"/>
    <m/>
  </r>
  <r>
    <n v="2024"/>
    <n v="37293"/>
    <n v="3"/>
    <n v="20240200875000"/>
    <n v="1"/>
    <n v="707.34"/>
    <n v="1"/>
    <n v="20240200875001"/>
    <n v="202402008750011"/>
    <n v="707.34"/>
    <n v="57"/>
    <n v="2"/>
    <n v="78445.925149921532"/>
    <n v="14"/>
    <n v="66.236931256846162"/>
    <x v="1"/>
    <n v="11.270164814809871"/>
    <m/>
  </r>
  <r>
    <n v="2024"/>
    <n v="75711"/>
    <n v="3"/>
    <n v="0"/>
    <n v="1"/>
    <n v="1122.46"/>
    <n v="1"/>
    <n v="0"/>
    <n v="0"/>
    <n v="1122.46"/>
    <n v="39"/>
    <n v="1"/>
    <n v="25653.569666436735"/>
    <n v="10"/>
    <n v="68.908351174187985"/>
    <x v="0"/>
    <n v="10.152438009198043"/>
    <m/>
  </r>
  <r>
    <n v="2024"/>
    <n v="7569"/>
    <n v="3"/>
    <n v="20221204139000"/>
    <n v="1"/>
    <n v="3123.12"/>
    <n v="1"/>
    <n v="20221204139001"/>
    <n v="202212041390011"/>
    <n v="3123.12"/>
    <n v="62"/>
    <n v="2"/>
    <n v="78174.83352890813"/>
    <n v="14"/>
    <n v="72.195153860014472"/>
    <x v="1"/>
    <n v="11.266703052856657"/>
    <m/>
  </r>
  <r>
    <n v="2024"/>
    <n v="21268"/>
    <n v="3"/>
    <n v="20240200410000"/>
    <n v="1"/>
    <n v="3333.38"/>
    <n v="3"/>
    <n v="20240200410003"/>
    <n v="202402004100032"/>
    <n v="4004.51"/>
    <n v="62"/>
    <n v="2"/>
    <n v="55961.780807282601"/>
    <n v="12"/>
    <n v="69.401865429393098"/>
    <x v="0"/>
    <n v="10.932424251133742"/>
    <m/>
  </r>
  <r>
    <n v="2024"/>
    <n v="4555"/>
    <n v="3"/>
    <n v="20230100395700"/>
    <n v="1"/>
    <n v="2118.83"/>
    <n v="1"/>
    <n v="20230100395701"/>
    <n v="202301003957011"/>
    <n v="2118.83"/>
    <n v="45"/>
    <n v="1"/>
    <n v="98984.572544604496"/>
    <n v="16"/>
    <n v="73.79992023080635"/>
    <x v="1"/>
    <n v="11.502719284090739"/>
    <m/>
  </r>
  <r>
    <n v="2024"/>
    <n v="24231"/>
    <n v="3"/>
    <n v="20221203198200"/>
    <n v="1"/>
    <n v="4615.6899999999996"/>
    <n v="1"/>
    <n v="20221203198201"/>
    <n v="202212031982011"/>
    <n v="4615.6899999999996"/>
    <n v="58"/>
    <n v="2"/>
    <n v="69152.484633831802"/>
    <n v="14"/>
    <n v="69.31484363497205"/>
    <x v="1"/>
    <n v="11.144069267522335"/>
    <m/>
  </r>
  <r>
    <n v="2024"/>
    <n v="34998"/>
    <n v="3"/>
    <n v="0"/>
    <n v="1"/>
    <n v="295.62"/>
    <n v="1"/>
    <n v="0"/>
    <n v="0"/>
    <n v="295.62"/>
    <n v="63"/>
    <n v="1"/>
    <n v="55813.264581217489"/>
    <n v="12"/>
    <n v="74.499983310233702"/>
    <x v="0"/>
    <n v="10.929766836628584"/>
    <m/>
  </r>
  <r>
    <n v="2024"/>
    <n v="29535"/>
    <n v="3"/>
    <n v="20231200487400"/>
    <n v="1"/>
    <n v="835.64"/>
    <n v="1"/>
    <n v="20231200487401"/>
    <n v="202312004874011"/>
    <n v="835.64"/>
    <n v="37"/>
    <n v="2"/>
    <n v="101493.80952299683"/>
    <n v="16"/>
    <n v="70.090455327481848"/>
    <x v="1"/>
    <n v="11.527753085682805"/>
    <m/>
  </r>
  <r>
    <n v="2024"/>
    <n v="76122"/>
    <n v="3"/>
    <n v="0"/>
    <n v="1"/>
    <n v="1454.02"/>
    <n v="1"/>
    <n v="0"/>
    <n v="0"/>
    <n v="1454.02"/>
    <n v="36"/>
    <n v="2"/>
    <n v="113771.90718297989"/>
    <n v="18"/>
    <n v="69.578811073105854"/>
    <x v="2"/>
    <n v="11.641950908889608"/>
    <m/>
  </r>
  <r>
    <n v="2024"/>
    <n v="38494"/>
    <n v="3"/>
    <n v="20240200591600"/>
    <n v="1"/>
    <n v="4060.42"/>
    <n v="1"/>
    <n v="20240200591601"/>
    <n v="202402005916011"/>
    <n v="4060.42"/>
    <n v="46"/>
    <n v="1"/>
    <n v="74865.793871686285"/>
    <n v="14"/>
    <n v="72.050687682138744"/>
    <x v="1"/>
    <n v="11.223452374558692"/>
    <m/>
  </r>
  <r>
    <n v="2024"/>
    <n v="72445"/>
    <n v="3"/>
    <n v="20221204053200"/>
    <n v="1"/>
    <n v="726.03"/>
    <n v="1"/>
    <n v="20221204053201"/>
    <n v="202212040532011"/>
    <n v="726.03"/>
    <n v="40"/>
    <n v="1"/>
    <n v="72222.33319907148"/>
    <n v="14"/>
    <n v="70.258851985629704"/>
    <x v="1"/>
    <n v="11.187504601136949"/>
    <m/>
  </r>
  <r>
    <n v="2024"/>
    <n v="88103"/>
    <n v="3"/>
    <n v="20240200245300"/>
    <n v="1"/>
    <n v="888.58"/>
    <n v="1"/>
    <n v="20240200245301"/>
    <n v="202402002453011"/>
    <n v="888.58"/>
    <n v="42"/>
    <n v="1"/>
    <n v="75451.860879730011"/>
    <n v="14"/>
    <n v="73.207543007666814"/>
    <x v="1"/>
    <n v="11.2312501276391"/>
    <m/>
  </r>
  <r>
    <n v="2024"/>
    <n v="42643"/>
    <n v="3"/>
    <n v="0"/>
    <n v="1"/>
    <n v="3341.76"/>
    <n v="2"/>
    <n v="0"/>
    <n v="0"/>
    <n v="3341.76"/>
    <n v="34"/>
    <n v="1"/>
    <n v="50445.32443425255"/>
    <n v="12"/>
    <n v="67.334354097953906"/>
    <x v="0"/>
    <n v="10.828645344266986"/>
    <m/>
  </r>
  <r>
    <n v="2024"/>
    <n v="58889"/>
    <n v="3"/>
    <n v="20240100646300"/>
    <n v="1"/>
    <n v="1145.8499999999999"/>
    <n v="2"/>
    <n v="20240100646302"/>
    <n v="202401006463021"/>
    <n v="1145.8499999999999"/>
    <n v="31"/>
    <n v="1"/>
    <n v="72427.993303919444"/>
    <n v="14"/>
    <n v="69.065380533162411"/>
    <x v="1"/>
    <n v="11.190348151488983"/>
    <m/>
  </r>
  <r>
    <n v="2024"/>
    <n v="60290"/>
    <n v="3"/>
    <n v="0"/>
    <n v="1"/>
    <n v="3367.39"/>
    <n v="2"/>
    <n v="0"/>
    <n v="0"/>
    <n v="3367.39"/>
    <n v="26"/>
    <n v="1"/>
    <n v="28254.361502769942"/>
    <n v="10"/>
    <n v="72.324127304168726"/>
    <x v="0"/>
    <n v="10.24900311413634"/>
    <m/>
  </r>
  <r>
    <n v="2024"/>
    <n v="803"/>
    <n v="3"/>
    <n v="20231200366300"/>
    <n v="1"/>
    <n v="983.41"/>
    <n v="1"/>
    <n v="20231200366301"/>
    <n v="202312003663012"/>
    <n v="983.41"/>
    <n v="63"/>
    <n v="2"/>
    <n v="77257.271645077199"/>
    <n v="14"/>
    <n v="70.628121759894839"/>
    <x v="1"/>
    <n v="11.254896321657776"/>
    <m/>
  </r>
  <r>
    <n v="2024"/>
    <n v="68060"/>
    <n v="3"/>
    <n v="20240300264800"/>
    <n v="1"/>
    <n v="1279.48"/>
    <n v="1"/>
    <n v="20240300264801"/>
    <n v="202403002648011"/>
    <n v="1279.48"/>
    <n v="55"/>
    <n v="2"/>
    <n v="70952.339602336971"/>
    <n v="14"/>
    <n v="72.55071899516409"/>
    <x v="1"/>
    <n v="11.169763657412194"/>
    <m/>
  </r>
  <r>
    <n v="2024"/>
    <n v="68073"/>
    <n v="3"/>
    <n v="20221201957700"/>
    <n v="1"/>
    <n v="1141.02"/>
    <n v="2"/>
    <n v="20221201957702"/>
    <n v="202212019577021"/>
    <n v="1141.02"/>
    <n v="63"/>
    <n v="2"/>
    <n v="73362.549793402737"/>
    <n v="14"/>
    <n v="70.640855032649512"/>
    <x v="1"/>
    <n v="11.203168863597357"/>
    <m/>
  </r>
  <r>
    <n v="2024"/>
    <n v="490"/>
    <n v="3"/>
    <n v="0"/>
    <n v="1"/>
    <n v="1180.18"/>
    <n v="1"/>
    <n v="0"/>
    <n v="0"/>
    <n v="1180.18"/>
    <n v="53"/>
    <n v="1"/>
    <n v="70660.115677263457"/>
    <n v="14"/>
    <n v="72.390822498408198"/>
    <x v="1"/>
    <n v="11.165636558008647"/>
    <m/>
  </r>
  <r>
    <n v="2024"/>
    <n v="550"/>
    <n v="3"/>
    <n v="20230200365600"/>
    <n v="1"/>
    <n v="1776.23"/>
    <n v="1"/>
    <n v="20230200365601"/>
    <n v="202302003656011"/>
    <n v="1776.23"/>
    <n v="40"/>
    <n v="1"/>
    <n v="50001.795559411825"/>
    <n v="12"/>
    <n v="68.799582735383112"/>
    <x v="0"/>
    <n v="10.819814194953729"/>
    <m/>
  </r>
  <r>
    <n v="2024"/>
    <n v="2595"/>
    <n v="3"/>
    <n v="0"/>
    <n v="1"/>
    <n v="363.36"/>
    <n v="1"/>
    <n v="0"/>
    <n v="0"/>
    <n v="363.36"/>
    <n v="44"/>
    <n v="2"/>
    <n v="96126.503297116811"/>
    <n v="16"/>
    <n v="70.560404177186982"/>
    <x v="1"/>
    <n v="11.473420345667368"/>
    <m/>
  </r>
  <r>
    <n v="2024"/>
    <n v="5671"/>
    <n v="3"/>
    <n v="0"/>
    <n v="1"/>
    <n v="716.35"/>
    <n v="1"/>
    <n v="0"/>
    <n v="0"/>
    <n v="716.35"/>
    <n v="26"/>
    <n v="2"/>
    <n v="76974.859892859808"/>
    <n v="14"/>
    <n v="68.527259622123609"/>
    <x v="1"/>
    <n v="11.251234152626832"/>
    <m/>
  </r>
  <r>
    <n v="2024"/>
    <n v="10546"/>
    <n v="3"/>
    <n v="0"/>
    <n v="1"/>
    <n v="2794.05"/>
    <n v="4"/>
    <n v="0"/>
    <n v="0"/>
    <n v="2797.99"/>
    <n v="30"/>
    <n v="1"/>
    <n v="74885.16682422375"/>
    <n v="14"/>
    <n v="67.475661424600091"/>
    <x v="1"/>
    <n v="11.223711110162863"/>
    <m/>
  </r>
  <r>
    <n v="2024"/>
    <n v="16386"/>
    <n v="3"/>
    <n v="0"/>
    <n v="1"/>
    <n v="2396.75"/>
    <n v="2"/>
    <n v="0"/>
    <n v="0"/>
    <n v="2396.75"/>
    <n v="42"/>
    <n v="2"/>
    <n v="47377.953544762546"/>
    <n v="12"/>
    <n v="71.508756032415207"/>
    <x v="0"/>
    <n v="10.765912284394195"/>
    <m/>
  </r>
  <r>
    <n v="2024"/>
    <n v="22449"/>
    <n v="3"/>
    <n v="20240300897500"/>
    <n v="1"/>
    <n v="1409.68"/>
    <n v="4"/>
    <n v="20240300897502"/>
    <n v="202403008975021"/>
    <n v="1409.68"/>
    <n v="41"/>
    <n v="1"/>
    <n v="23821.869301535873"/>
    <n v="10"/>
    <n v="69.718202825964298"/>
    <x v="0"/>
    <n v="10.078359315965207"/>
    <m/>
  </r>
  <r>
    <n v="2024"/>
    <n v="23224"/>
    <n v="3"/>
    <n v="20230200891200"/>
    <n v="1"/>
    <n v="1979.35"/>
    <n v="2"/>
    <n v="20230200891202"/>
    <n v="202302008912021"/>
    <n v="1979.35"/>
    <n v="39"/>
    <n v="1"/>
    <n v="48974.007963975899"/>
    <n v="12"/>
    <n v="71.014583395779539"/>
    <x v="0"/>
    <n v="10.799044986639764"/>
    <m/>
  </r>
  <r>
    <n v="2024"/>
    <n v="23817"/>
    <n v="3"/>
    <n v="20240200431100"/>
    <n v="1"/>
    <n v="3978.77"/>
    <n v="2"/>
    <n v="20240200431102"/>
    <n v="202402004311021"/>
    <n v="3978.77"/>
    <n v="44"/>
    <n v="1"/>
    <n v="77619.104036952893"/>
    <n v="14"/>
    <n v="69.504978746412334"/>
    <x v="1"/>
    <n v="11.259568861915707"/>
    <m/>
  </r>
  <r>
    <n v="2024"/>
    <n v="25292"/>
    <n v="3"/>
    <n v="20240200452300"/>
    <n v="1"/>
    <n v="3662.61"/>
    <n v="2"/>
    <n v="20240200452302"/>
    <n v="202402004523021"/>
    <n v="3662.61"/>
    <n v="47"/>
    <n v="1"/>
    <n v="81830.33243452193"/>
    <n v="14"/>
    <n v="69.403844845273454"/>
    <x v="1"/>
    <n v="11.312403266014972"/>
    <m/>
  </r>
  <r>
    <n v="2024"/>
    <n v="25857"/>
    <n v="3"/>
    <n v="0"/>
    <n v="1"/>
    <n v="4204.1099999999997"/>
    <n v="4"/>
    <n v="0"/>
    <n v="0"/>
    <n v="3298.96"/>
    <n v="46"/>
    <n v="2"/>
    <n v="53278.385788201958"/>
    <n v="12"/>
    <n v="72.070942590038015"/>
    <x v="0"/>
    <n v="10.883286007987333"/>
    <m/>
  </r>
  <r>
    <n v="2024"/>
    <n v="25866"/>
    <n v="3"/>
    <n v="20230200454200"/>
    <n v="1"/>
    <n v="4548.1899999999996"/>
    <n v="2"/>
    <n v="20230200454202"/>
    <n v="202302004542021"/>
    <n v="4548.1899999999996"/>
    <n v="29"/>
    <n v="1"/>
    <n v="54629.984040726347"/>
    <n v="12"/>
    <n v="68.959666611197136"/>
    <x v="0"/>
    <n v="10.908338169255844"/>
    <m/>
  </r>
  <r>
    <n v="2024"/>
    <n v="30143"/>
    <n v="3"/>
    <n v="0"/>
    <n v="1"/>
    <n v="1091.06"/>
    <n v="1"/>
    <n v="0"/>
    <n v="0"/>
    <n v="1091.06"/>
    <n v="47"/>
    <n v="2"/>
    <n v="125322.58857975494"/>
    <n v="18"/>
    <n v="66.874073579838878"/>
    <x v="2"/>
    <n v="11.738646400612096"/>
    <m/>
  </r>
  <r>
    <n v="2024"/>
    <n v="33687"/>
    <n v="3"/>
    <n v="20240100161200"/>
    <n v="1"/>
    <n v="511.84"/>
    <n v="2"/>
    <n v="20240100161202"/>
    <n v="202401001612022"/>
    <n v="511.84"/>
    <n v="29"/>
    <n v="2"/>
    <n v="119595.41081049293"/>
    <n v="18"/>
    <n v="71.040620395413995"/>
    <x v="2"/>
    <n v="11.691869748612753"/>
    <m/>
  </r>
  <r>
    <n v="2024"/>
    <n v="36428"/>
    <n v="3"/>
    <n v="0"/>
    <n v="1"/>
    <n v="2795.16"/>
    <n v="3"/>
    <n v="0"/>
    <n v="0"/>
    <n v="2113.4899999999998"/>
    <n v="25"/>
    <n v="1"/>
    <n v="49107.566622972707"/>
    <n v="12"/>
    <n v="71.810528180179318"/>
    <x v="0"/>
    <n v="10.801768408283634"/>
    <m/>
  </r>
  <r>
    <n v="2024"/>
    <n v="38455"/>
    <n v="3"/>
    <n v="20230100593000"/>
    <n v="1"/>
    <n v="1902.56"/>
    <n v="1"/>
    <n v="20230100593001"/>
    <n v="202301005930011"/>
    <n v="1902.56"/>
    <n v="51"/>
    <n v="1"/>
    <n v="54741.976863095726"/>
    <n v="12"/>
    <n v="71.872352393643183"/>
    <x v="0"/>
    <n v="10.910386095627199"/>
    <m/>
  </r>
  <r>
    <n v="2024"/>
    <n v="39005"/>
    <n v="3"/>
    <n v="0"/>
    <n v="1"/>
    <n v="2478.34"/>
    <n v="3"/>
    <n v="0"/>
    <n v="0"/>
    <n v="2147.5"/>
    <n v="36"/>
    <n v="2"/>
    <n v="77166.954809908566"/>
    <n v="14"/>
    <n v="70.232537846931081"/>
    <x v="1"/>
    <n v="11.253726597871037"/>
    <m/>
  </r>
  <r>
    <n v="2024"/>
    <n v="40944"/>
    <n v="3"/>
    <n v="20221205345400"/>
    <n v="1"/>
    <n v="3084.83"/>
    <n v="2"/>
    <n v="20221205345402"/>
    <n v="202212053454021"/>
    <n v="3084.83"/>
    <n v="30"/>
    <n v="2"/>
    <n v="112108.57128543091"/>
    <n v="18"/>
    <n v="69.598420459391818"/>
    <x v="2"/>
    <n v="11.62722306720265"/>
    <m/>
  </r>
  <r>
    <n v="2024"/>
    <n v="54143"/>
    <n v="3"/>
    <n v="20230100443000"/>
    <n v="1"/>
    <n v="1594.63"/>
    <n v="2"/>
    <n v="20230100443002"/>
    <n v="202301004430021"/>
    <n v="1594.63"/>
    <n v="42"/>
    <n v="1"/>
    <n v="36768.408098873006"/>
    <n v="11"/>
    <n v="69.282209582761354"/>
    <x v="0"/>
    <n v="10.512394279881734"/>
    <m/>
  </r>
  <r>
    <n v="2024"/>
    <n v="56058"/>
    <n v="3"/>
    <n v="20221200459400"/>
    <n v="1"/>
    <n v="1051.57"/>
    <n v="1"/>
    <n v="20221200459401"/>
    <n v="202212004594011"/>
    <n v="1051.57"/>
    <n v="43"/>
    <n v="1"/>
    <n v="51637.159646839471"/>
    <n v="12"/>
    <n v="72.057882479720263"/>
    <x v="0"/>
    <n v="10.851996840481933"/>
    <m/>
  </r>
  <r>
    <n v="2024"/>
    <n v="56735"/>
    <n v="3"/>
    <n v="20231200340300"/>
    <n v="1"/>
    <n v="1913.02"/>
    <n v="2"/>
    <n v="20231200340302"/>
    <n v="202312003403021"/>
    <n v="1913.02"/>
    <n v="44"/>
    <n v="1"/>
    <n v="72817.992159733432"/>
    <n v="14"/>
    <n v="68.214970235952123"/>
    <x v="1"/>
    <n v="11.195718348700753"/>
    <m/>
  </r>
  <r>
    <n v="2024"/>
    <n v="62988"/>
    <n v="3"/>
    <n v="0"/>
    <n v="1"/>
    <n v="2881.23"/>
    <n v="1"/>
    <n v="0"/>
    <n v="0"/>
    <n v="2881.23"/>
    <n v="43"/>
    <n v="1"/>
    <n v="48801.870788684602"/>
    <n v="12"/>
    <n v="69.201646361372369"/>
    <x v="0"/>
    <n v="10.79552392694014"/>
    <m/>
  </r>
  <r>
    <n v="2024"/>
    <n v="67610"/>
    <n v="3"/>
    <n v="20230200257500"/>
    <n v="1"/>
    <n v="517.25"/>
    <n v="1"/>
    <n v="20230200257501"/>
    <n v="202302002575011"/>
    <n v="517.25"/>
    <n v="47"/>
    <n v="2"/>
    <n v="103794.64881790086"/>
    <n v="16"/>
    <n v="70.490377997003421"/>
    <x v="1"/>
    <n v="11.550169695570975"/>
    <m/>
  </r>
  <r>
    <n v="2024"/>
    <n v="68429"/>
    <n v="3"/>
    <n v="20240200268700"/>
    <n v="1"/>
    <n v="420.84"/>
    <n v="1"/>
    <n v="20240200268701"/>
    <n v="202402002687011"/>
    <n v="420.84"/>
    <n v="35"/>
    <n v="1"/>
    <n v="140069.06404660284"/>
    <n v="20"/>
    <n v="68.458235506213853"/>
    <x v="2"/>
    <n v="11.849890894570379"/>
    <m/>
  </r>
  <r>
    <n v="2024"/>
    <n v="72474"/>
    <n v="3"/>
    <n v="20230100544300"/>
    <n v="1"/>
    <n v="540.97"/>
    <n v="2"/>
    <n v="20230100544302"/>
    <n v="202301005443021"/>
    <n v="762.65"/>
    <n v="33"/>
    <n v="1"/>
    <n v="58950.170078025949"/>
    <n v="12"/>
    <n v="70.057066634610749"/>
    <x v="0"/>
    <n v="10.984447791084781"/>
    <m/>
  </r>
  <r>
    <n v="2024"/>
    <n v="73038"/>
    <n v="3"/>
    <n v="20240300033400"/>
    <n v="1"/>
    <n v="1165.67"/>
    <n v="1"/>
    <n v="20240300033401"/>
    <n v="202403000334011"/>
    <n v="1165.67"/>
    <n v="57"/>
    <n v="1"/>
    <n v="72057.438159334124"/>
    <n v="14"/>
    <n v="69.254036943889801"/>
    <x v="1"/>
    <n v="11.185218832176"/>
    <m/>
  </r>
  <r>
    <n v="2024"/>
    <n v="77644"/>
    <n v="3"/>
    <n v="20221206419400"/>
    <n v="1"/>
    <n v="4044.16"/>
    <n v="1"/>
    <n v="20221206419401"/>
    <n v="202212064194011"/>
    <n v="4044.16"/>
    <n v="53"/>
    <n v="1"/>
    <n v="94587.103284663448"/>
    <n v="16"/>
    <n v="68.736679335316069"/>
    <x v="1"/>
    <n v="11.457276416831576"/>
    <m/>
  </r>
  <r>
    <n v="2024"/>
    <n v="80934"/>
    <n v="3"/>
    <n v="20231200070500"/>
    <n v="1"/>
    <n v="1672.94"/>
    <n v="3"/>
    <n v="20231200070503"/>
    <n v="202312000705031"/>
    <n v="2247.73"/>
    <n v="31"/>
    <n v="1"/>
    <n v="56377.109201443956"/>
    <n v="12"/>
    <n v="69.846520768521401"/>
    <x v="0"/>
    <n v="10.939818489877943"/>
    <m/>
  </r>
  <r>
    <n v="2024"/>
    <n v="82313"/>
    <n v="3"/>
    <n v="20230300089300"/>
    <n v="1"/>
    <n v="1876.95"/>
    <n v="2"/>
    <n v="20230300089302"/>
    <n v="202303000893021"/>
    <n v="1876.95"/>
    <n v="57"/>
    <n v="1"/>
    <n v="28207.813844574695"/>
    <n v="10"/>
    <n v="74.837135925027198"/>
    <x v="0"/>
    <n v="10.247354305231825"/>
    <m/>
  </r>
  <r>
    <n v="2024"/>
    <n v="83365"/>
    <n v="3"/>
    <n v="20221200824100"/>
    <n v="1"/>
    <n v="1954.68"/>
    <n v="2"/>
    <n v="20221200824102"/>
    <n v="202212008241021"/>
    <n v="1954.68"/>
    <n v="39"/>
    <n v="1"/>
    <n v="54021.160066581979"/>
    <n v="12"/>
    <n v="72.73106476702236"/>
    <x v="0"/>
    <n v="10.897131101876893"/>
    <m/>
  </r>
  <r>
    <n v="2024"/>
    <n v="84163"/>
    <n v="3"/>
    <n v="20231200099600"/>
    <n v="1"/>
    <n v="4798.59"/>
    <n v="2"/>
    <n v="20231200099602"/>
    <n v="202312000996021"/>
    <n v="4798.59"/>
    <n v="42"/>
    <n v="2"/>
    <n v="69548.015476938512"/>
    <n v="14"/>
    <n v="74.133787782960439"/>
    <x v="1"/>
    <n v="11.149772663183725"/>
    <m/>
  </r>
  <r>
    <n v="2024"/>
    <n v="84954"/>
    <n v="3"/>
    <n v="0"/>
    <n v="1"/>
    <n v="1873.66"/>
    <n v="3"/>
    <n v="0"/>
    <n v="0"/>
    <n v="2360.94"/>
    <n v="30"/>
    <n v="2"/>
    <n v="58085.144298240157"/>
    <n v="12"/>
    <n v="66.279707543530193"/>
    <x v="0"/>
    <n v="10.969665218204456"/>
    <m/>
  </r>
  <r>
    <n v="2024"/>
    <n v="86464"/>
    <n v="3"/>
    <n v="20221200880900"/>
    <n v="1"/>
    <n v="2133.64"/>
    <n v="2"/>
    <n v="20221200880902"/>
    <n v="202212008809021"/>
    <n v="2133.64"/>
    <n v="33"/>
    <n v="1"/>
    <n v="79114.655698538947"/>
    <n v="14"/>
    <n v="69.69283496213113"/>
    <x v="1"/>
    <n v="11.278653417232333"/>
    <m/>
  </r>
  <r>
    <n v="2024"/>
    <n v="86768"/>
    <n v="3"/>
    <n v="0"/>
    <n v="1"/>
    <n v="3555.61"/>
    <n v="2"/>
    <n v="0"/>
    <n v="0"/>
    <n v="3467.71"/>
    <n v="26"/>
    <n v="1"/>
    <n v="73178.379674342985"/>
    <n v="14"/>
    <n v="70.005937536202779"/>
    <x v="1"/>
    <n v="11.200655296682031"/>
    <m/>
  </r>
  <r>
    <n v="2024"/>
    <n v="88787"/>
    <n v="3"/>
    <n v="20230200247000"/>
    <n v="1"/>
    <n v="361.64"/>
    <n v="2"/>
    <n v="20230200247002"/>
    <n v="202302002470021"/>
    <n v="361.64"/>
    <n v="40"/>
    <n v="1"/>
    <n v="48523.082579372407"/>
    <n v="12"/>
    <n v="70.770170933007648"/>
    <x v="0"/>
    <n v="10.78979489317866"/>
    <m/>
  </r>
  <r>
    <n v="2024"/>
    <n v="23104"/>
    <n v="3"/>
    <n v="0"/>
    <n v="1"/>
    <n v="2018.96"/>
    <n v="1"/>
    <n v="0"/>
    <n v="0"/>
    <n v="2018.96"/>
    <n v="40"/>
    <n v="2"/>
    <n v="94411.007501140106"/>
    <n v="16"/>
    <n v="69.613523774357276"/>
    <x v="1"/>
    <n v="11.45541295022073"/>
    <m/>
  </r>
  <r>
    <n v="2024"/>
    <n v="25429"/>
    <n v="3"/>
    <n v="20240200455500"/>
    <n v="1"/>
    <n v="2433.4699999999998"/>
    <n v="4"/>
    <n v="20240200455502"/>
    <n v="202402004555021"/>
    <n v="1953.39"/>
    <n v="40"/>
    <n v="1"/>
    <n v="49939.646249851146"/>
    <n v="12"/>
    <n v="71.210289020547819"/>
    <x v="0"/>
    <n v="10.818570480305496"/>
    <m/>
  </r>
  <r>
    <n v="2024"/>
    <n v="27697"/>
    <n v="3"/>
    <n v="20230200613400"/>
    <n v="1"/>
    <n v="360.76"/>
    <n v="1"/>
    <n v="20230200613401"/>
    <n v="202302006134011"/>
    <n v="360.76"/>
    <n v="40"/>
    <n v="2"/>
    <n v="118780.41296297942"/>
    <n v="18"/>
    <n v="69.892722630029127"/>
    <x v="2"/>
    <n v="11.685031798268467"/>
    <m/>
  </r>
  <r>
    <n v="2024"/>
    <n v="2619"/>
    <n v="3"/>
    <n v="20240200819500"/>
    <n v="1"/>
    <n v="344.53"/>
    <n v="1"/>
    <n v="20240200819501"/>
    <n v="202402008195011"/>
    <n v="344.53"/>
    <n v="44"/>
    <n v="1"/>
    <n v="117868.20095417996"/>
    <n v="18"/>
    <n v="69.387487722092814"/>
    <x v="2"/>
    <n v="11.677322338137985"/>
    <m/>
  </r>
  <r>
    <n v="2024"/>
    <n v="2910"/>
    <n v="3"/>
    <n v="20240304353000"/>
    <n v="1"/>
    <n v="585.4"/>
    <n v="1"/>
    <n v="0"/>
    <n v="0"/>
    <n v="585.4"/>
    <n v="33"/>
    <n v="2"/>
    <n v="113296.34897549658"/>
    <n v="18"/>
    <n v="73.387121015499474"/>
    <x v="2"/>
    <n v="11.637762222097027"/>
    <m/>
  </r>
  <r>
    <n v="2024"/>
    <n v="8894"/>
    <n v="3"/>
    <n v="20240300567200"/>
    <n v="1"/>
    <n v="1832.11"/>
    <n v="1"/>
    <n v="20240300567201"/>
    <n v="202403005672011"/>
    <n v="1832.11"/>
    <n v="64"/>
    <n v="1"/>
    <n v="49249.069180754843"/>
    <n v="12"/>
    <n v="70.492200658125569"/>
    <x v="0"/>
    <n v="10.80464574653848"/>
    <m/>
  </r>
  <r>
    <n v="2024"/>
    <n v="12766"/>
    <n v="3"/>
    <n v="20230200674800"/>
    <n v="1"/>
    <n v="4557.55"/>
    <n v="1"/>
    <n v="20230200674801"/>
    <n v="202302006748011"/>
    <n v="4557.55"/>
    <n v="57"/>
    <n v="1"/>
    <n v="49342.691404459772"/>
    <n v="12"/>
    <n v="70.013101122598101"/>
    <x v="0"/>
    <n v="10.806544936720091"/>
    <m/>
  </r>
  <r>
    <n v="2024"/>
    <n v="15149"/>
    <n v="3"/>
    <n v="20240300634500"/>
    <n v="1"/>
    <n v="2177.89"/>
    <n v="1"/>
    <n v="20240300634501"/>
    <n v="202403006345011"/>
    <n v="2177.89"/>
    <n v="38"/>
    <n v="1"/>
    <n v="116713.82510784498"/>
    <n v="18"/>
    <n v="69.110996190853328"/>
    <x v="2"/>
    <n v="11.667480278334628"/>
    <m/>
  </r>
  <r>
    <n v="2024"/>
    <n v="17906"/>
    <n v="3"/>
    <n v="20230300303200"/>
    <n v="1"/>
    <n v="1992.46"/>
    <n v="1"/>
    <n v="20230300303201"/>
    <n v="202303003032011"/>
    <n v="1992.46"/>
    <n v="34"/>
    <n v="2"/>
    <n v="143720.64203831286"/>
    <n v="20"/>
    <n v="68.418100982436528"/>
    <x v="2"/>
    <n v="11.87562670850326"/>
    <m/>
  </r>
  <r>
    <n v="2024"/>
    <n v="19336"/>
    <n v="3"/>
    <n v="20231200273700"/>
    <n v="1"/>
    <n v="4947.7700000000004"/>
    <n v="1"/>
    <n v="20231200273701"/>
    <n v="202312002737011"/>
    <n v="4947.7700000000004"/>
    <n v="25"/>
    <n v="1"/>
    <n v="92649.273433733266"/>
    <n v="16"/>
    <n v="70.372939297568209"/>
    <x v="1"/>
    <n v="11.436576389629149"/>
    <m/>
  </r>
  <r>
    <n v="2024"/>
    <n v="28322"/>
    <n v="3"/>
    <n v="0"/>
    <n v="1"/>
    <n v="534.64"/>
    <n v="2"/>
    <n v="0"/>
    <n v="0"/>
    <n v="534.64"/>
    <n v="36"/>
    <n v="1"/>
    <n v="50208.354489727593"/>
    <n v="12"/>
    <n v="72.62225535263741"/>
    <x v="0"/>
    <n v="10.823936715931026"/>
    <m/>
  </r>
  <r>
    <n v="2024"/>
    <n v="30339"/>
    <n v="3"/>
    <n v="20240200324600"/>
    <n v="1"/>
    <n v="3016.48"/>
    <n v="1"/>
    <n v="20240200324601"/>
    <n v="202402003246011"/>
    <n v="3016.48"/>
    <n v="29"/>
    <n v="1"/>
    <n v="57028.117643578618"/>
    <n v="12"/>
    <n v="68.923638150514407"/>
    <x v="0"/>
    <n v="10.951299717180797"/>
    <m/>
  </r>
  <r>
    <n v="2024"/>
    <n v="30527"/>
    <n v="3"/>
    <n v="20240100324100"/>
    <n v="1"/>
    <n v="1417.48"/>
    <n v="2"/>
    <n v="20240100324102"/>
    <n v="202401003241021"/>
    <n v="1417.48"/>
    <n v="29"/>
    <n v="1"/>
    <n v="49335.81213305008"/>
    <n v="12"/>
    <n v="68.124204609070276"/>
    <x v="0"/>
    <n v="10.806405508756061"/>
    <m/>
  </r>
  <r>
    <n v="2024"/>
    <n v="32567"/>
    <n v="3"/>
    <n v="0"/>
    <n v="1"/>
    <n v="3320.74"/>
    <n v="1"/>
    <n v="0"/>
    <n v="0"/>
    <n v="3320.74"/>
    <n v="39"/>
    <n v="2"/>
    <n v="73548.669072088902"/>
    <n v="14"/>
    <n v="67.979706494839675"/>
    <x v="1"/>
    <n v="11.205702630313022"/>
    <m/>
  </r>
  <r>
    <n v="2024"/>
    <n v="32998"/>
    <n v="3"/>
    <n v="0"/>
    <n v="1"/>
    <n v="3944.23"/>
    <n v="6"/>
    <n v="0"/>
    <n v="0"/>
    <n v="4789.3"/>
    <n v="28"/>
    <n v="2"/>
    <n v="142964.39492102206"/>
    <n v="20"/>
    <n v="68.079362739759105"/>
    <x v="2"/>
    <n v="11.870350891673464"/>
    <m/>
  </r>
  <r>
    <n v="2024"/>
    <n v="33102"/>
    <n v="3"/>
    <n v="20240200159300"/>
    <n v="1"/>
    <n v="379.34"/>
    <n v="1"/>
    <n v="20240200159301"/>
    <n v="202402001593011"/>
    <n v="379.34"/>
    <n v="28"/>
    <n v="2"/>
    <n v="114416.02591780665"/>
    <n v="18"/>
    <n v="68.647421018228812"/>
    <x v="2"/>
    <n v="11.647596434810724"/>
    <m/>
  </r>
  <r>
    <n v="2024"/>
    <n v="34939"/>
    <n v="3"/>
    <n v="0"/>
    <n v="1"/>
    <n v="407.46"/>
    <n v="2"/>
    <n v="0"/>
    <n v="0"/>
    <n v="407.46"/>
    <n v="53"/>
    <n v="2"/>
    <n v="93349.437372012748"/>
    <n v="16"/>
    <n v="68.304277717744171"/>
    <x v="1"/>
    <n v="11.444105121870964"/>
    <m/>
  </r>
  <r>
    <n v="2024"/>
    <n v="38486"/>
    <n v="3"/>
    <n v="20221204528200"/>
    <n v="1"/>
    <n v="1950.39"/>
    <n v="1"/>
    <n v="20221204528201"/>
    <n v="202212045282011"/>
    <n v="1950.39"/>
    <n v="56"/>
    <n v="1"/>
    <n v="25235.843121985134"/>
    <n v="10"/>
    <n v="70.027250194004495"/>
    <x v="0"/>
    <n v="10.136020609033952"/>
    <m/>
  </r>
  <r>
    <n v="2024"/>
    <n v="38619"/>
    <n v="3"/>
    <n v="20230300581600"/>
    <n v="1"/>
    <n v="3995"/>
    <n v="1"/>
    <n v="20230300581601"/>
    <n v="202303005816011"/>
    <n v="3995"/>
    <n v="49"/>
    <n v="2"/>
    <n v="114098.52535352291"/>
    <n v="18"/>
    <n v="66.303704569199027"/>
    <x v="2"/>
    <n v="11.644817611608218"/>
    <m/>
  </r>
  <r>
    <n v="2024"/>
    <n v="40757"/>
    <n v="3"/>
    <n v="20230300701400"/>
    <n v="1"/>
    <n v="2381.35"/>
    <n v="1"/>
    <n v="20230300701401"/>
    <n v="202303007014011"/>
    <n v="2381.35"/>
    <n v="53"/>
    <n v="1"/>
    <n v="75561.405220807661"/>
    <n v="14"/>
    <n v="69.537604166382252"/>
    <x v="1"/>
    <n v="11.232700918859241"/>
    <m/>
  </r>
  <r>
    <n v="2024"/>
    <n v="43986"/>
    <n v="3"/>
    <n v="20231200238200"/>
    <n v="1"/>
    <n v="3972.06"/>
    <n v="2"/>
    <n v="20231200238202"/>
    <n v="202312002382021"/>
    <n v="3972.06"/>
    <n v="60"/>
    <n v="1"/>
    <n v="114848.26079794238"/>
    <n v="18"/>
    <n v="73.249609775001332"/>
    <x v="2"/>
    <n v="11.651367064754368"/>
    <m/>
  </r>
  <r>
    <n v="2024"/>
    <n v="44060"/>
    <n v="3"/>
    <n v="20240200244200"/>
    <n v="1"/>
    <n v="3656.75"/>
    <n v="1"/>
    <n v="20240200244201"/>
    <n v="202402002442011"/>
    <n v="3656.75"/>
    <n v="32"/>
    <n v="2"/>
    <n v="120586.00629658703"/>
    <n v="18"/>
    <n v="68.041836922410951"/>
    <x v="2"/>
    <n v="11.700118522517771"/>
    <m/>
  </r>
  <r>
    <n v="2024"/>
    <n v="47216"/>
    <n v="3"/>
    <n v="0"/>
    <n v="1"/>
    <n v="2532.23"/>
    <n v="1"/>
    <n v="0"/>
    <n v="0"/>
    <n v="2532.23"/>
    <n v="56"/>
    <n v="1"/>
    <n v="72749.961138012339"/>
    <n v="14"/>
    <n v="66.044364335396693"/>
    <x v="1"/>
    <n v="11.194783650848199"/>
    <m/>
  </r>
  <r>
    <n v="2024"/>
    <n v="61207"/>
    <n v="3"/>
    <n v="20240200760600"/>
    <n v="1"/>
    <n v="3351.02"/>
    <n v="2"/>
    <n v="20240200760602"/>
    <n v="202402007606021"/>
    <n v="3351.02"/>
    <n v="48"/>
    <n v="2"/>
    <n v="96602.799633990435"/>
    <n v="16"/>
    <n v="75.331138002007449"/>
    <x v="1"/>
    <n v="11.478363001498975"/>
    <m/>
  </r>
  <r>
    <n v="2024"/>
    <n v="62435"/>
    <n v="3"/>
    <n v="0"/>
    <n v="1"/>
    <n v="2718.35"/>
    <n v="2"/>
    <n v="0"/>
    <n v="0"/>
    <n v="2718.35"/>
    <n v="43"/>
    <n v="1"/>
    <n v="26539.847235477788"/>
    <n v="10"/>
    <n v="70.158959145072885"/>
    <x v="0"/>
    <n v="10.186402551858999"/>
    <m/>
  </r>
  <r>
    <n v="2024"/>
    <n v="62906"/>
    <n v="3"/>
    <n v="0"/>
    <n v="1"/>
    <n v="2740.49"/>
    <n v="1"/>
    <n v="0"/>
    <n v="0"/>
    <n v="2740.49"/>
    <n v="36"/>
    <n v="1"/>
    <n v="39102.740971403997"/>
    <n v="11"/>
    <n v="67.738499211404843"/>
    <x v="0"/>
    <n v="10.573947845086892"/>
    <m/>
  </r>
  <r>
    <n v="2024"/>
    <n v="62976"/>
    <n v="3"/>
    <n v="0"/>
    <n v="1"/>
    <n v="3071.34"/>
    <n v="2"/>
    <n v="0"/>
    <n v="0"/>
    <n v="4512.5"/>
    <n v="57"/>
    <n v="1"/>
    <n v="100589.49817783995"/>
    <n v="16"/>
    <n v="68.045690740520143"/>
    <x v="1"/>
    <n v="11.518803139328186"/>
    <m/>
  </r>
  <r>
    <n v="2024"/>
    <n v="63925"/>
    <n v="3"/>
    <n v="20230100793500"/>
    <n v="1"/>
    <n v="3641.65"/>
    <n v="2"/>
    <n v="20230100793504"/>
    <n v="202301007935041"/>
    <n v="3641.65"/>
    <n v="33"/>
    <n v="2"/>
    <n v="117950.62214467581"/>
    <n v="18"/>
    <n v="69.295422377746533"/>
    <x v="2"/>
    <n v="11.678021359469437"/>
    <m/>
  </r>
  <r>
    <n v="2024"/>
    <n v="65406"/>
    <n v="3"/>
    <n v="0"/>
    <n v="1"/>
    <n v="2183.7199999999998"/>
    <n v="1"/>
    <n v="0"/>
    <n v="0"/>
    <n v="2183.7199999999998"/>
    <n v="54"/>
    <n v="1"/>
    <n v="76659.797772695776"/>
    <n v="14"/>
    <n v="66.438386989765789"/>
    <x v="1"/>
    <n v="11.24713270095423"/>
    <m/>
  </r>
  <r>
    <n v="2024"/>
    <n v="65513"/>
    <n v="3"/>
    <n v="20240200802400"/>
    <n v="1"/>
    <n v="4319.25"/>
    <n v="1"/>
    <n v="20240200802401"/>
    <n v="202402008024011"/>
    <n v="4319.25"/>
    <n v="51"/>
    <n v="1"/>
    <n v="32383.735526231267"/>
    <n v="11"/>
    <n v="70.340321900354851"/>
    <x v="0"/>
    <n v="10.385411585810159"/>
    <m/>
  </r>
  <r>
    <n v="2024"/>
    <n v="69792"/>
    <n v="3"/>
    <n v="0"/>
    <n v="1"/>
    <n v="258.64999999999998"/>
    <n v="2"/>
    <n v="0"/>
    <n v="0"/>
    <n v="258.64999999999998"/>
    <n v="44"/>
    <n v="1"/>
    <n v="119656.95891135493"/>
    <n v="18"/>
    <n v="76.93566930228711"/>
    <x v="2"/>
    <n v="11.692384252208193"/>
    <m/>
  </r>
  <r>
    <n v="2024"/>
    <n v="73577"/>
    <n v="3"/>
    <n v="20230100043000"/>
    <n v="1"/>
    <n v="2413.96"/>
    <n v="4"/>
    <n v="20230100043003"/>
    <n v="202301000430031"/>
    <n v="2124.12"/>
    <n v="57"/>
    <n v="1"/>
    <n v="124457.87329071901"/>
    <n v="18"/>
    <n v="65.313739972270895"/>
    <x v="2"/>
    <n v="11.731722570485001"/>
    <m/>
  </r>
  <r>
    <n v="2024"/>
    <n v="83333"/>
    <n v="3"/>
    <n v="20231200093900"/>
    <n v="1"/>
    <n v="4048.42"/>
    <n v="1"/>
    <n v="20231200093901"/>
    <n v="202312000939011"/>
    <n v="4048.42"/>
    <n v="64"/>
    <n v="1"/>
    <n v="71331.94508448249"/>
    <n v="14"/>
    <n v="69.9704872014144"/>
    <x v="1"/>
    <n v="11.175099543714014"/>
    <m/>
  </r>
  <r>
    <n v="2024"/>
    <n v="66985"/>
    <n v="3"/>
    <n v="20231200461000"/>
    <n v="1"/>
    <n v="394.7"/>
    <n v="1"/>
    <n v="20231200461004"/>
    <n v="202312004610041"/>
    <n v="394.7"/>
    <n v="44"/>
    <n v="1"/>
    <n v="77352.438314721992"/>
    <n v="14"/>
    <n v="69.267472660366366"/>
    <x v="1"/>
    <n v="11.256127378642338"/>
    <m/>
  </r>
  <r>
    <n v="2024"/>
    <n v="25028"/>
    <n v="3"/>
    <n v="20230100311200"/>
    <n v="1"/>
    <n v="1600.76"/>
    <n v="1"/>
    <n v="20230100311201"/>
    <n v="202301003112011"/>
    <n v="1600.76"/>
    <n v="32"/>
    <n v="2"/>
    <n v="95343.191684090372"/>
    <n v="16"/>
    <n v="70.646557256058188"/>
    <x v="1"/>
    <n v="11.465238205061185"/>
    <m/>
  </r>
  <r>
    <n v="2024"/>
    <n v="40807"/>
    <n v="3"/>
    <n v="20240300713100"/>
    <n v="1"/>
    <n v="2451.36"/>
    <n v="1"/>
    <n v="20240300713101"/>
    <n v="202403007131011"/>
    <n v="2451.36"/>
    <n v="59"/>
    <n v="1"/>
    <n v="72325.280790763209"/>
    <n v="14"/>
    <n v="73.570947432780287"/>
    <x v="1"/>
    <n v="11.188929012184026"/>
    <m/>
  </r>
  <r>
    <n v="2024"/>
    <n v="70089"/>
    <n v="3"/>
    <n v="20240300914600"/>
    <n v="1"/>
    <n v="209.81"/>
    <n v="2"/>
    <n v="20240300914602"/>
    <n v="202403009146021"/>
    <n v="209.81"/>
    <n v="61"/>
    <n v="1"/>
    <n v="71485.694696940933"/>
    <n v="14"/>
    <n v="72.949554516846192"/>
    <x v="1"/>
    <n v="11.177252634495934"/>
    <m/>
  </r>
  <r>
    <n v="2024"/>
    <n v="75946"/>
    <n v="3"/>
    <n v="0"/>
    <n v="1"/>
    <n v="1428.14"/>
    <n v="2"/>
    <n v="0"/>
    <n v="0"/>
    <n v="1428.14"/>
    <n v="56"/>
    <n v="1"/>
    <n v="69311.306649826685"/>
    <n v="14"/>
    <n v="66.722659295819113"/>
    <x v="1"/>
    <n v="11.1463633269898"/>
    <m/>
  </r>
  <r>
    <n v="2024"/>
    <n v="22268"/>
    <n v="3"/>
    <n v="20231200890100"/>
    <n v="1"/>
    <n v="2059.29"/>
    <n v="1"/>
    <n v="20231200890101"/>
    <n v="202312008901011"/>
    <n v="2059.29"/>
    <n v="34"/>
    <n v="1"/>
    <n v="55212.557419020683"/>
    <n v="12"/>
    <n v="74.379115504990665"/>
    <x v="0"/>
    <n v="10.918945695868391"/>
    <m/>
  </r>
  <r>
    <n v="2024"/>
    <n v="56627"/>
    <n v="3"/>
    <n v="0"/>
    <n v="1"/>
    <n v="772.3"/>
    <n v="1"/>
    <n v="0"/>
    <n v="0"/>
    <n v="772.3"/>
    <n v="46"/>
    <n v="1"/>
    <n v="32404.826967391178"/>
    <n v="10"/>
    <n v="71.215799088831943"/>
    <x v="0"/>
    <n v="10.386062671158967"/>
    <m/>
  </r>
  <r>
    <n v="2024"/>
    <n v="14519"/>
    <n v="3"/>
    <n v="20240100623700"/>
    <n v="1"/>
    <n v="1871.93"/>
    <n v="1"/>
    <n v="20240100623701"/>
    <n v="202401006237011"/>
    <n v="1871.93"/>
    <n v="47"/>
    <n v="1"/>
    <n v="83750.894784051954"/>
    <n v="14"/>
    <n v="70.3578516733387"/>
    <x v="1"/>
    <n v="11.33560213361892"/>
    <m/>
  </r>
  <r>
    <n v="2024"/>
    <n v="52637"/>
    <n v="3"/>
    <n v="20230100016600"/>
    <n v="1"/>
    <n v="2594.9299999999998"/>
    <n v="2"/>
    <n v="20230100016602"/>
    <n v="202301000166021"/>
    <n v="2594.9299999999998"/>
    <n v="25"/>
    <n v="1"/>
    <n v="77482.926389973654"/>
    <n v="14"/>
    <n v="68.160413918693081"/>
    <x v="1"/>
    <n v="11.257812886425304"/>
    <m/>
  </r>
  <r>
    <n v="2024"/>
    <n v="1197"/>
    <n v="3"/>
    <n v="20240100501800"/>
    <n v="1"/>
    <n v="1237.58"/>
    <n v="1"/>
    <n v="20240100501801"/>
    <n v="202401005018011"/>
    <n v="1237.58"/>
    <n v="29"/>
    <n v="1"/>
    <n v="125603.48598330801"/>
    <n v="18"/>
    <n v="68.993786427919616"/>
    <x v="2"/>
    <n v="11.740885287275255"/>
    <m/>
  </r>
  <r>
    <n v="2024"/>
    <n v="48104"/>
    <n v="3"/>
    <n v="20221201382000"/>
    <n v="1"/>
    <n v="4892.3599999999997"/>
    <n v="1"/>
    <n v="20221201382001"/>
    <n v="202212013820011"/>
    <n v="4892.3599999999997"/>
    <n v="43"/>
    <n v="1"/>
    <n v="101407.29024673442"/>
    <n v="16"/>
    <n v="67.925048187732671"/>
    <x v="1"/>
    <n v="11.526900263479234"/>
    <m/>
  </r>
  <r>
    <n v="2024"/>
    <n v="17870"/>
    <n v="3"/>
    <n v="20240200308800"/>
    <n v="1"/>
    <n v="1645.06"/>
    <n v="1"/>
    <n v="20240200308801"/>
    <n v="202402003088011"/>
    <n v="1645.06"/>
    <n v="52"/>
    <n v="1"/>
    <n v="66030.333908109053"/>
    <n v="14"/>
    <n v="68.4478545716821"/>
    <x v="1"/>
    <n v="11.097869520091006"/>
    <m/>
  </r>
  <r>
    <n v="2024"/>
    <n v="21443"/>
    <n v="3"/>
    <n v="0"/>
    <n v="1"/>
    <n v="4004.45"/>
    <n v="2"/>
    <n v="0"/>
    <n v="0"/>
    <n v="4004.45"/>
    <n v="42"/>
    <n v="1"/>
    <n v="68734.888701150339"/>
    <n v="14"/>
    <n v="71.695558810482453"/>
    <x v="1"/>
    <n v="11.138012190658561"/>
    <m/>
  </r>
  <r>
    <n v="2024"/>
    <n v="26120"/>
    <n v="3"/>
    <n v="20231200456000"/>
    <n v="1"/>
    <n v="2512.73"/>
    <n v="1"/>
    <n v="20231200456001"/>
    <n v="202312004560011"/>
    <n v="2512.73"/>
    <n v="52"/>
    <n v="1"/>
    <n v="68387.281870825522"/>
    <n v="14"/>
    <n v="73.985444987106661"/>
    <x v="1"/>
    <n v="11.13294214876108"/>
    <m/>
  </r>
  <r>
    <n v="2024"/>
    <n v="74753"/>
    <n v="3"/>
    <n v="20230300803000"/>
    <n v="1"/>
    <n v="862.31"/>
    <n v="2"/>
    <n v="20230300803002"/>
    <n v="202303008030021"/>
    <n v="862.31"/>
    <n v="33"/>
    <n v="1"/>
    <n v="116795.67863139497"/>
    <n v="18"/>
    <n v="67.382402530360679"/>
    <x v="2"/>
    <n v="11.668181350672942"/>
    <m/>
  </r>
  <r>
    <n v="2024"/>
    <n v="816"/>
    <n v="3"/>
    <n v="20230100367300"/>
    <n v="1"/>
    <n v="1691.7"/>
    <n v="2"/>
    <n v="20230100367302"/>
    <n v="202301003673021"/>
    <n v="1691.7"/>
    <n v="45"/>
    <n v="2"/>
    <n v="50448.553211165789"/>
    <n v="12"/>
    <n v="67.849825985546047"/>
    <x v="0"/>
    <n v="10.828709347692957"/>
    <m/>
  </r>
  <r>
    <n v="2024"/>
    <n v="1035"/>
    <n v="3"/>
    <n v="0"/>
    <n v="1"/>
    <n v="646.63"/>
    <n v="1"/>
    <n v="0"/>
    <n v="0"/>
    <n v="646.63"/>
    <n v="45"/>
    <n v="2"/>
    <n v="75670.359661464492"/>
    <n v="14"/>
    <n v="70.001210237819947"/>
    <x v="1"/>
    <n v="11.234141812703101"/>
    <m/>
  </r>
  <r>
    <n v="2024"/>
    <n v="1229"/>
    <n v="3"/>
    <n v="0"/>
    <n v="1"/>
    <n v="929.97"/>
    <n v="1"/>
    <n v="0"/>
    <n v="0"/>
    <n v="929.97"/>
    <n v="45"/>
    <n v="1"/>
    <n v="124541.45101668178"/>
    <n v="18"/>
    <n v="72.336501645737073"/>
    <x v="2"/>
    <n v="11.732393879367738"/>
    <m/>
  </r>
  <r>
    <n v="2024"/>
    <n v="1919"/>
    <n v="3"/>
    <n v="0"/>
    <n v="1"/>
    <n v="839.59"/>
    <n v="2"/>
    <n v="0"/>
    <n v="0"/>
    <n v="839.59"/>
    <n v="51"/>
    <n v="2"/>
    <n v="114435.70768942749"/>
    <n v="18"/>
    <n v="72.5883992869731"/>
    <x v="2"/>
    <n v="11.647768439377691"/>
    <m/>
  </r>
  <r>
    <n v="2024"/>
    <n v="1933"/>
    <n v="3"/>
    <n v="0"/>
    <n v="1"/>
    <n v="550.72"/>
    <n v="2"/>
    <n v="0"/>
    <n v="0"/>
    <n v="550.72"/>
    <n v="29"/>
    <n v="2"/>
    <n v="98587.814942992147"/>
    <n v="16"/>
    <n v="68.854205045020805"/>
    <x v="1"/>
    <n v="11.498702952254126"/>
    <m/>
  </r>
  <r>
    <n v="2024"/>
    <n v="2316"/>
    <n v="3"/>
    <n v="20221206164000"/>
    <n v="1"/>
    <n v="230.08"/>
    <n v="2"/>
    <n v="20221206164002"/>
    <n v="202212061640021"/>
    <n v="230.08"/>
    <n v="36"/>
    <n v="1"/>
    <n v="54260.403112988308"/>
    <n v="12"/>
    <n v="70.815021454532442"/>
    <x v="0"/>
    <n v="10.901550015470034"/>
    <m/>
  </r>
  <r>
    <n v="2024"/>
    <n v="2671"/>
    <n v="3"/>
    <n v="20221206221500"/>
    <n v="1"/>
    <n v="410.32"/>
    <n v="1"/>
    <n v="20221206221501"/>
    <n v="202212062215011"/>
    <n v="410.32"/>
    <n v="56"/>
    <n v="1"/>
    <n v="91961.451056556558"/>
    <n v="16"/>
    <n v="65.850397760549683"/>
    <x v="1"/>
    <n v="11.429124757967031"/>
    <m/>
  </r>
  <r>
    <n v="2024"/>
    <n v="2906"/>
    <n v="3"/>
    <n v="20230200826000"/>
    <n v="1"/>
    <n v="362.12"/>
    <n v="3"/>
    <n v="20230200826003"/>
    <n v="202302008260031"/>
    <n v="362.12"/>
    <n v="40"/>
    <n v="2"/>
    <n v="120029.13742015428"/>
    <n v="18"/>
    <n v="71.054861087681118"/>
    <x v="2"/>
    <n v="11.695489804124779"/>
    <m/>
  </r>
  <r>
    <n v="2024"/>
    <n v="3277"/>
    <n v="3"/>
    <n v="0"/>
    <n v="1"/>
    <n v="2016.34"/>
    <n v="1"/>
    <n v="0"/>
    <n v="0"/>
    <n v="2016.34"/>
    <n v="31"/>
    <n v="2"/>
    <n v="144416.30031371998"/>
    <n v="20"/>
    <n v="69.989640017130398"/>
    <x v="2"/>
    <n v="11.880455382129053"/>
    <m/>
  </r>
  <r>
    <n v="2024"/>
    <n v="4368"/>
    <n v="3"/>
    <n v="20221202875700"/>
    <n v="1"/>
    <n v="1114.22"/>
    <n v="2"/>
    <n v="20221202875703"/>
    <n v="202212028757031"/>
    <n v="1124.0899999999999"/>
    <n v="39"/>
    <n v="2"/>
    <n v="120560.37269792962"/>
    <n v="18"/>
    <n v="71.789933164578045"/>
    <x v="2"/>
    <n v="11.699905924685194"/>
    <m/>
  </r>
  <r>
    <n v="2024"/>
    <n v="5662"/>
    <n v="3"/>
    <n v="0"/>
    <n v="1"/>
    <n v="642.04"/>
    <n v="1"/>
    <n v="0"/>
    <n v="0"/>
    <n v="642.04"/>
    <n v="34"/>
    <n v="2"/>
    <n v="97853.692826862592"/>
    <n v="16"/>
    <n v="69.168181844888437"/>
    <x v="1"/>
    <n v="11.491228711783663"/>
    <m/>
  </r>
  <r>
    <n v="2024"/>
    <n v="5668"/>
    <n v="3"/>
    <n v="0"/>
    <n v="1"/>
    <n v="541.15"/>
    <n v="1"/>
    <n v="0"/>
    <n v="0"/>
    <n v="541.15"/>
    <n v="64"/>
    <n v="2"/>
    <n v="73529.306466174196"/>
    <n v="14"/>
    <n v="64.922197711413389"/>
    <x v="1"/>
    <n v="11.205439333161211"/>
    <m/>
  </r>
  <r>
    <n v="2024"/>
    <n v="6709"/>
    <n v="3"/>
    <n v="0"/>
    <n v="1"/>
    <n v="1949.18"/>
    <n v="2"/>
    <n v="0"/>
    <n v="0"/>
    <n v="1949.18"/>
    <n v="48"/>
    <n v="1"/>
    <n v="56166.158651620928"/>
    <n v="12"/>
    <n v="67.502825917279523"/>
    <x v="0"/>
    <n v="10.936069695287276"/>
    <m/>
  </r>
  <r>
    <n v="2024"/>
    <n v="7032"/>
    <n v="3"/>
    <n v="0"/>
    <n v="1"/>
    <n v="3049.09"/>
    <n v="3"/>
    <n v="0"/>
    <n v="0"/>
    <n v="3392.96"/>
    <n v="33"/>
    <n v="1"/>
    <n v="115616.41585391195"/>
    <n v="18"/>
    <n v="71.523014339757708"/>
    <x v="2"/>
    <n v="11.658033230795244"/>
    <m/>
  </r>
  <r>
    <n v="2024"/>
    <n v="7556"/>
    <n v="3"/>
    <n v="20221204147200"/>
    <n v="1"/>
    <n v="2315.13"/>
    <n v="2"/>
    <n v="20221204147203"/>
    <n v="202212041472031"/>
    <n v="5728.8"/>
    <n v="36"/>
    <n v="1"/>
    <n v="79458.855222129059"/>
    <n v="14"/>
    <n v="69.830587016629835"/>
    <x v="1"/>
    <n v="11.282994622294371"/>
    <m/>
  </r>
  <r>
    <n v="2024"/>
    <n v="8022"/>
    <n v="3"/>
    <n v="20231200561300"/>
    <n v="1"/>
    <n v="4146.55"/>
    <n v="1"/>
    <n v="20231200561301"/>
    <n v="202312005613011"/>
    <n v="4146.55"/>
    <n v="31"/>
    <n v="2"/>
    <n v="113773.97722970899"/>
    <n v="18"/>
    <n v="69.966914904025487"/>
    <x v="2"/>
    <n v="11.64196910343296"/>
    <m/>
  </r>
  <r>
    <n v="2024"/>
    <n v="8550"/>
    <n v="3"/>
    <n v="20230200571700"/>
    <n v="1"/>
    <n v="5444.78"/>
    <n v="1"/>
    <n v="20230200571701"/>
    <n v="202302005717011"/>
    <n v="5444.78"/>
    <n v="28"/>
    <n v="2"/>
    <n v="139969.30868812226"/>
    <n v="20"/>
    <n v="67.379417258103899"/>
    <x v="2"/>
    <n v="11.849178453902153"/>
    <m/>
  </r>
  <r>
    <n v="2024"/>
    <n v="8597"/>
    <n v="3"/>
    <n v="20230100575500"/>
    <n v="1"/>
    <n v="2742.39"/>
    <n v="1"/>
    <n v="20230100575501"/>
    <n v="202301005755011"/>
    <n v="2742.39"/>
    <n v="39"/>
    <n v="1"/>
    <n v="96565.908971418175"/>
    <n v="16"/>
    <n v="70.728260945738612"/>
    <x v="1"/>
    <n v="11.477981048714934"/>
    <m/>
  </r>
  <r>
    <n v="2024"/>
    <n v="9388"/>
    <n v="3"/>
    <n v="0"/>
    <n v="1"/>
    <n v="3435.43"/>
    <n v="1"/>
    <n v="0"/>
    <n v="0"/>
    <n v="3435.43"/>
    <n v="45"/>
    <n v="2"/>
    <n v="94861.021839815876"/>
    <n v="16"/>
    <n v="67.331878135620357"/>
    <x v="1"/>
    <n v="11.460168171456791"/>
    <m/>
  </r>
  <r>
    <n v="2024"/>
    <n v="10256"/>
    <n v="3"/>
    <n v="20240200588600"/>
    <n v="1"/>
    <n v="2862.33"/>
    <n v="1"/>
    <n v="20240200588601"/>
    <n v="202402005886011"/>
    <n v="2862.33"/>
    <n v="34"/>
    <n v="1"/>
    <n v="69155.929844318365"/>
    <n v="14"/>
    <n v="72.668187447610833"/>
    <x v="1"/>
    <n v="11.144119086768695"/>
    <m/>
  </r>
  <r>
    <n v="2024"/>
    <n v="11476"/>
    <n v="3"/>
    <n v="20231200526100"/>
    <n v="1"/>
    <n v="1798.75"/>
    <n v="1"/>
    <n v="20231200526101"/>
    <n v="202312005261011"/>
    <n v="1798.75"/>
    <n v="50"/>
    <n v="1"/>
    <n v="57321.168711037222"/>
    <n v="12"/>
    <n v="68.421889823095114"/>
    <x v="0"/>
    <n v="10.956425270970769"/>
    <m/>
  </r>
  <r>
    <n v="2024"/>
    <n v="11843"/>
    <n v="3"/>
    <n v="20230300523900"/>
    <n v="1"/>
    <n v="1994.88"/>
    <n v="2"/>
    <n v="20230300523902"/>
    <n v="202303005239021"/>
    <n v="1994.88"/>
    <n v="46"/>
    <n v="1"/>
    <n v="72400.649026934276"/>
    <n v="14"/>
    <n v="71.124651830734138"/>
    <x v="1"/>
    <n v="11.189970542794045"/>
    <m/>
  </r>
  <r>
    <n v="2024"/>
    <n v="11862"/>
    <n v="3"/>
    <n v="20240300535100"/>
    <n v="1"/>
    <n v="4441.46"/>
    <n v="1"/>
    <n v="20240300535101"/>
    <n v="202403005351011"/>
    <n v="4441.46"/>
    <n v="64"/>
    <n v="1"/>
    <n v="54046.480485891268"/>
    <n v="12"/>
    <n v="72.925054176282856"/>
    <x v="0"/>
    <n v="10.897599705052519"/>
    <m/>
  </r>
  <r>
    <n v="2024"/>
    <n v="11998"/>
    <n v="3"/>
    <n v="0"/>
    <n v="1"/>
    <n v="3159.26"/>
    <n v="2"/>
    <n v="0"/>
    <n v="0"/>
    <n v="3159.26"/>
    <n v="45"/>
    <n v="1"/>
    <n v="49857.788739830692"/>
    <n v="12"/>
    <n v="68.177462113972538"/>
    <x v="0"/>
    <n v="10.816930006712431"/>
    <m/>
  </r>
  <r>
    <n v="2024"/>
    <n v="12561"/>
    <n v="3"/>
    <n v="20221205246700"/>
    <n v="1"/>
    <n v="2014.65"/>
    <n v="3"/>
    <n v="20221205246704"/>
    <n v="202212052467041"/>
    <n v="2645.43"/>
    <n v="31"/>
    <n v="1"/>
    <n v="48987.660631742205"/>
    <n v="12"/>
    <n v="71.384433775622767"/>
    <x v="0"/>
    <n v="10.799323721537821"/>
    <m/>
  </r>
  <r>
    <n v="2024"/>
    <n v="13021"/>
    <n v="3"/>
    <n v="0"/>
    <n v="1"/>
    <n v="3330.98"/>
    <n v="1"/>
    <n v="0"/>
    <n v="0"/>
    <n v="3330.98"/>
    <n v="40"/>
    <n v="1"/>
    <n v="53710.702570044705"/>
    <n v="12"/>
    <n v="68.884361496915659"/>
    <x v="0"/>
    <n v="10.891367563619104"/>
    <m/>
  </r>
  <r>
    <n v="2024"/>
    <n v="13212"/>
    <n v="3"/>
    <n v="20230100690400"/>
    <n v="1"/>
    <n v="3096.41"/>
    <n v="1"/>
    <n v="20230100690401"/>
    <n v="202301006904011"/>
    <n v="3096.41"/>
    <n v="36"/>
    <n v="1"/>
    <n v="124474.71117306194"/>
    <n v="18"/>
    <n v="72.585780763317402"/>
    <x v="2"/>
    <n v="11.731857851146671"/>
    <m/>
  </r>
  <r>
    <n v="2024"/>
    <n v="13279"/>
    <n v="3"/>
    <n v="20240100680000"/>
    <n v="1"/>
    <n v="4907.84"/>
    <n v="3"/>
    <n v="20240100680003"/>
    <n v="202401006800031"/>
    <n v="5378.09"/>
    <n v="46"/>
    <n v="2"/>
    <n v="102152.45543594092"/>
    <n v="16"/>
    <n v="69.689421125114066"/>
    <x v="1"/>
    <n v="11.534221637508912"/>
    <m/>
  </r>
  <r>
    <n v="2024"/>
    <n v="14094"/>
    <n v="3"/>
    <n v="20240200690700"/>
    <n v="1"/>
    <n v="2223.33"/>
    <n v="8"/>
    <n v="20240200690705"/>
    <n v="202402006907052"/>
    <n v="2223.33"/>
    <n v="46"/>
    <n v="1"/>
    <n v="70381.617033440823"/>
    <n v="14"/>
    <n v="69.337943181660762"/>
    <x v="1"/>
    <n v="11.161687386363852"/>
    <m/>
  </r>
  <r>
    <n v="2024"/>
    <n v="14145"/>
    <n v="3"/>
    <n v="20240100690200"/>
    <n v="1"/>
    <n v="1980.79"/>
    <n v="3"/>
    <n v="20240100690202"/>
    <n v="202401006902021"/>
    <n v="1980.79"/>
    <n v="35"/>
    <n v="2"/>
    <n v="71933.124389656252"/>
    <n v="14"/>
    <n v="71.257496545433867"/>
    <x v="1"/>
    <n v="11.183492138448806"/>
    <m/>
  </r>
  <r>
    <n v="2024"/>
    <n v="14773"/>
    <n v="3"/>
    <n v="0"/>
    <n v="1"/>
    <n v="2862.33"/>
    <n v="1"/>
    <n v="0"/>
    <n v="0"/>
    <n v="2862.33"/>
    <n v="35"/>
    <n v="1"/>
    <n v="53022.735865219467"/>
    <n v="12"/>
    <n v="69.706743942253581"/>
    <x v="0"/>
    <n v="10.878476079138297"/>
    <m/>
  </r>
  <r>
    <n v="2024"/>
    <n v="14844"/>
    <n v="3"/>
    <n v="20231200627300"/>
    <n v="1"/>
    <n v="3459.76"/>
    <n v="2"/>
    <n v="20231200627302"/>
    <n v="202312006273021"/>
    <n v="3459.76"/>
    <n v="61"/>
    <n v="2"/>
    <n v="90330.823045616446"/>
    <n v="16"/>
    <n v="69.707112161567466"/>
    <x v="1"/>
    <n v="11.411234021644685"/>
    <m/>
  </r>
  <r>
    <n v="2024"/>
    <n v="14968"/>
    <n v="3"/>
    <n v="0"/>
    <n v="1"/>
    <n v="2481.48"/>
    <n v="1"/>
    <n v="0"/>
    <n v="0"/>
    <n v="2481.48"/>
    <n v="30"/>
    <n v="1"/>
    <n v="74015.056426132694"/>
    <n v="14"/>
    <n v="73.317053434160741"/>
    <x v="1"/>
    <n v="11.212023816708076"/>
    <m/>
  </r>
  <r>
    <n v="2024"/>
    <n v="17004"/>
    <n v="3"/>
    <n v="20221202290800"/>
    <n v="1"/>
    <n v="3506.21"/>
    <n v="1"/>
    <n v="20221202290801"/>
    <n v="202212022908011"/>
    <n v="3506.21"/>
    <n v="37"/>
    <n v="2"/>
    <n v="96103.603868710954"/>
    <n v="16"/>
    <n v="71.415832916770185"/>
    <x v="1"/>
    <n v="11.473182095490516"/>
    <m/>
  </r>
  <r>
    <n v="2024"/>
    <n v="17106"/>
    <n v="3"/>
    <n v="20230300293300"/>
    <n v="1"/>
    <n v="2085.46"/>
    <n v="3"/>
    <n v="20230300293302"/>
    <n v="202303002933021"/>
    <n v="2085.46"/>
    <n v="49"/>
    <n v="1"/>
    <n v="52833.898855552354"/>
    <n v="12"/>
    <n v="69.440575899003818"/>
    <x v="0"/>
    <n v="10.874908287464658"/>
    <m/>
  </r>
  <r>
    <n v="2024"/>
    <n v="17250"/>
    <n v="3"/>
    <n v="20240100301200"/>
    <n v="1"/>
    <n v="3225.16"/>
    <n v="1"/>
    <n v="20240100301201"/>
    <n v="202401003012011"/>
    <n v="3225.16"/>
    <n v="35"/>
    <n v="2"/>
    <n v="101600.71344207734"/>
    <n v="16"/>
    <n v="73.54746586565301"/>
    <x v="1"/>
    <n v="11.528805836169555"/>
    <m/>
  </r>
  <r>
    <n v="2024"/>
    <n v="18135"/>
    <n v="3"/>
    <n v="0"/>
    <n v="1"/>
    <n v="2178.81"/>
    <n v="2"/>
    <n v="0"/>
    <n v="0"/>
    <n v="2178.81"/>
    <n v="50"/>
    <n v="2"/>
    <n v="67449.620953116799"/>
    <n v="14"/>
    <n v="68.02278149349867"/>
    <x v="1"/>
    <n v="11.119136241948011"/>
    <m/>
  </r>
  <r>
    <n v="2024"/>
    <n v="18175"/>
    <n v="3"/>
    <n v="20240200274300"/>
    <n v="1"/>
    <n v="4729.24"/>
    <n v="2"/>
    <n v="20240200274302"/>
    <n v="202402002743021"/>
    <n v="4729.24"/>
    <n v="40"/>
    <n v="1"/>
    <n v="93371.94882767761"/>
    <n v="16"/>
    <n v="72.074922918675284"/>
    <x v="1"/>
    <n v="11.444346245356947"/>
    <m/>
  </r>
  <r>
    <n v="2024"/>
    <n v="18316"/>
    <n v="3"/>
    <n v="20240200279900"/>
    <n v="1"/>
    <n v="2840.34"/>
    <n v="1"/>
    <n v="20240200279901"/>
    <n v="202402002799011"/>
    <n v="2840.34"/>
    <n v="47"/>
    <n v="1"/>
    <n v="71888.674073149989"/>
    <n v="14"/>
    <n v="70.572013945449839"/>
    <x v="1"/>
    <n v="11.182874007979061"/>
    <m/>
  </r>
  <r>
    <n v="2024"/>
    <n v="18561"/>
    <n v="3"/>
    <n v="20230100281800"/>
    <n v="1"/>
    <n v="4370.6400000000003"/>
    <n v="1"/>
    <n v="20230100281801"/>
    <n v="202301002818011"/>
    <n v="4370.6400000000003"/>
    <n v="40"/>
    <n v="1"/>
    <n v="98696.151955135734"/>
    <n v="16"/>
    <n v="69.427871533324549"/>
    <x v="1"/>
    <n v="11.499801237378223"/>
    <m/>
  </r>
  <r>
    <n v="2024"/>
    <n v="19144"/>
    <n v="3"/>
    <n v="0"/>
    <n v="1"/>
    <n v="2306.54"/>
    <n v="1"/>
    <n v="0"/>
    <n v="0"/>
    <n v="2306.54"/>
    <n v="37"/>
    <n v="2"/>
    <n v="94141.873458176124"/>
    <n v="16"/>
    <n v="69.496843567166977"/>
    <x v="1"/>
    <n v="11.452558215523805"/>
    <m/>
  </r>
  <r>
    <n v="2024"/>
    <n v="19579"/>
    <n v="3"/>
    <n v="20240101190800"/>
    <n v="1"/>
    <n v="2273.59"/>
    <n v="1"/>
    <n v="20240101190801"/>
    <n v="202401011908011"/>
    <n v="2273.59"/>
    <n v="37"/>
    <n v="1"/>
    <n v="78038.849439276819"/>
    <n v="14"/>
    <n v="73.33967301599003"/>
    <x v="1"/>
    <n v="11.264962051410487"/>
    <m/>
  </r>
  <r>
    <n v="2024"/>
    <n v="20506"/>
    <n v="3"/>
    <n v="20230200396100"/>
    <n v="1"/>
    <n v="4810.34"/>
    <n v="2"/>
    <n v="20230200396102"/>
    <n v="202302003961021"/>
    <n v="4810.34"/>
    <n v="28"/>
    <n v="2"/>
    <n v="116392.01679119199"/>
    <n v="18"/>
    <n v="68.138211172885491"/>
    <x v="2"/>
    <n v="11.664719227659356"/>
    <m/>
  </r>
  <r>
    <n v="2024"/>
    <n v="20775"/>
    <n v="3"/>
    <n v="20230200405900"/>
    <n v="1"/>
    <n v="3709.09"/>
    <n v="3"/>
    <n v="20230200405903"/>
    <n v="202302004059031"/>
    <n v="5114.45"/>
    <n v="36"/>
    <n v="1"/>
    <n v="120772.73210741677"/>
    <n v="18"/>
    <n v="66.63972028903963"/>
    <x v="2"/>
    <n v="11.701665811414935"/>
    <m/>
  </r>
  <r>
    <n v="2024"/>
    <n v="21443"/>
    <n v="3"/>
    <n v="0"/>
    <n v="1"/>
    <n v="4004.45"/>
    <n v="1"/>
    <n v="0"/>
    <n v="0"/>
    <n v="4004.45"/>
    <n v="47"/>
    <n v="2"/>
    <n v="108303.04631683329"/>
    <n v="16"/>
    <n v="67.569274413668097"/>
    <x v="1"/>
    <n v="11.592688561096098"/>
    <m/>
  </r>
  <r>
    <n v="2024"/>
    <n v="21495"/>
    <n v="3"/>
    <n v="0"/>
    <n v="1"/>
    <n v="2035.73"/>
    <n v="1"/>
    <n v="0"/>
    <n v="0"/>
    <n v="2035.73"/>
    <n v="38"/>
    <n v="2"/>
    <n v="99458.924033104544"/>
    <n v="16"/>
    <n v="67.425543203973376"/>
    <x v="1"/>
    <n v="11.507500014123591"/>
    <m/>
  </r>
  <r>
    <n v="2024"/>
    <n v="21753"/>
    <n v="3"/>
    <n v="20221203045800"/>
    <n v="1"/>
    <n v="4694.2700000000004"/>
    <n v="2"/>
    <n v="20221203045802"/>
    <n v="202212030458021"/>
    <n v="4694.2700000000004"/>
    <n v="53"/>
    <n v="1"/>
    <n v="61528.224835465269"/>
    <n v="12"/>
    <n v="67.321654418752928"/>
    <x v="0"/>
    <n v="11.027251288927737"/>
    <m/>
  </r>
  <r>
    <n v="2024"/>
    <n v="21775"/>
    <n v="3"/>
    <n v="20230200409100"/>
    <n v="1"/>
    <n v="4395.63"/>
    <n v="1"/>
    <n v="20230200409101"/>
    <n v="202302004091011"/>
    <n v="4395.63"/>
    <n v="31"/>
    <n v="1"/>
    <n v="75997.745930342309"/>
    <n v="14"/>
    <n v="70.468836183579512"/>
    <x v="1"/>
    <n v="11.238458960017352"/>
    <m/>
  </r>
  <r>
    <n v="2024"/>
    <n v="22258"/>
    <n v="3"/>
    <n v="20240100892800"/>
    <n v="1"/>
    <n v="1722.87"/>
    <n v="1"/>
    <n v="20240100892801"/>
    <n v="202401008928011"/>
    <n v="1722.87"/>
    <n v="57"/>
    <n v="1"/>
    <n v="51998.733554896549"/>
    <n v="12"/>
    <n v="71.111544164632448"/>
    <x v="0"/>
    <n v="10.858974642553456"/>
    <m/>
  </r>
  <r>
    <n v="2024"/>
    <n v="22802"/>
    <n v="3"/>
    <n v="0"/>
    <n v="1"/>
    <n v="2268.5100000000002"/>
    <n v="1"/>
    <n v="0"/>
    <n v="0"/>
    <n v="2268.5100000000002"/>
    <n v="48"/>
    <n v="1"/>
    <n v="92758.561696707853"/>
    <n v="16"/>
    <n v="67.209378299826611"/>
    <x v="1"/>
    <n v="11.437755285607899"/>
    <m/>
  </r>
  <r>
    <n v="2024"/>
    <n v="23880"/>
    <n v="3"/>
    <n v="0"/>
    <n v="1"/>
    <n v="2260.3000000000002"/>
    <n v="1"/>
    <n v="0"/>
    <n v="0"/>
    <n v="2260.3000000000002"/>
    <n v="39"/>
    <n v="1"/>
    <n v="75231.447325519403"/>
    <n v="14"/>
    <n v="68.181530097545632"/>
    <x v="1"/>
    <n v="11.228324605044195"/>
    <m/>
  </r>
  <r>
    <n v="2024"/>
    <n v="23899"/>
    <n v="3"/>
    <n v="20230300420400"/>
    <n v="1"/>
    <n v="3263.46"/>
    <n v="3"/>
    <n v="20230300420402"/>
    <n v="202303004204021"/>
    <n v="3263.46"/>
    <n v="40"/>
    <n v="1"/>
    <n v="53771.750990861874"/>
    <n v="12"/>
    <n v="68.517300815272762"/>
    <x v="0"/>
    <n v="10.892503533730681"/>
    <m/>
  </r>
  <r>
    <n v="2024"/>
    <n v="23939"/>
    <n v="3"/>
    <n v="20240200427500"/>
    <n v="1"/>
    <n v="3393.93"/>
    <n v="3"/>
    <n v="20240200427503"/>
    <n v="202402004275031"/>
    <n v="3196.24"/>
    <n v="33"/>
    <n v="1"/>
    <n v="56130.968866717274"/>
    <n v="12"/>
    <n v="66.900654121634389"/>
    <x v="0"/>
    <n v="10.935442968908195"/>
    <m/>
  </r>
  <r>
    <n v="2024"/>
    <n v="24194"/>
    <n v="3"/>
    <n v="20240100427200"/>
    <n v="1"/>
    <n v="2116.0300000000002"/>
    <n v="1"/>
    <n v="20240100427201"/>
    <n v="202401004272011"/>
    <n v="2116.0300000000002"/>
    <n v="41"/>
    <n v="1"/>
    <n v="57633.398765812119"/>
    <n v="12"/>
    <n v="68.292770384604836"/>
    <x v="0"/>
    <n v="10.961857518326147"/>
    <m/>
  </r>
  <r>
    <n v="2024"/>
    <n v="24401"/>
    <n v="3"/>
    <n v="0"/>
    <n v="1"/>
    <n v="1670.84"/>
    <n v="2"/>
    <n v="0"/>
    <n v="0"/>
    <n v="1670.84"/>
    <n v="44"/>
    <n v="1"/>
    <n v="70837.869672431043"/>
    <n v="14"/>
    <n v="71.63074900003474"/>
    <x v="1"/>
    <n v="11.16814901906219"/>
    <m/>
  </r>
  <r>
    <n v="2024"/>
    <n v="24907"/>
    <n v="3"/>
    <n v="20230200311900"/>
    <n v="1"/>
    <n v="2241.3000000000002"/>
    <n v="1"/>
    <n v="20230200311901"/>
    <n v="202302003119011"/>
    <n v="2241.3000000000002"/>
    <n v="53"/>
    <n v="1"/>
    <n v="96332.57655189975"/>
    <n v="16"/>
    <n v="73.786502308918756"/>
    <x v="1"/>
    <n v="11.475561822532971"/>
    <m/>
  </r>
  <r>
    <n v="2024"/>
    <n v="25563"/>
    <n v="3"/>
    <n v="20240100451700"/>
    <n v="1"/>
    <n v="2205.89"/>
    <n v="1"/>
    <n v="20240100451701"/>
    <n v="202401004517011"/>
    <n v="2205.89"/>
    <n v="53"/>
    <n v="1"/>
    <n v="72856.621435337278"/>
    <n v="14"/>
    <n v="70.146263189220306"/>
    <x v="1"/>
    <n v="11.196248698849704"/>
    <m/>
  </r>
  <r>
    <n v="2024"/>
    <n v="26008"/>
    <n v="3"/>
    <n v="20231200456200"/>
    <n v="1"/>
    <n v="2074.89"/>
    <n v="1"/>
    <n v="20231200456201"/>
    <n v="202312004562011"/>
    <n v="2074.89"/>
    <n v="50"/>
    <n v="1"/>
    <n v="57099.878761367152"/>
    <n v="12"/>
    <n v="67.9758305306746"/>
    <x v="0"/>
    <n v="10.952557272373321"/>
    <m/>
  </r>
  <r>
    <n v="2024"/>
    <n v="26309"/>
    <n v="3"/>
    <n v="20240300464800"/>
    <n v="1"/>
    <n v="4497.3500000000004"/>
    <n v="1"/>
    <n v="20240300464801"/>
    <n v="202403004648011"/>
    <n v="4497.3500000000004"/>
    <n v="25"/>
    <n v="2"/>
    <n v="97619.275191266279"/>
    <n v="16"/>
    <n v="68.26394389889569"/>
    <x v="1"/>
    <n v="11.488830244616056"/>
    <m/>
  </r>
  <r>
    <n v="2024"/>
    <n v="26874"/>
    <n v="3"/>
    <n v="20231200614800"/>
    <n v="1"/>
    <n v="243.3"/>
    <n v="1"/>
    <n v="20231200614801"/>
    <n v="202312006148011"/>
    <n v="243.3"/>
    <n v="35"/>
    <n v="1"/>
    <n v="98478.490783063549"/>
    <n v="16"/>
    <n v="66.131080154623618"/>
    <x v="1"/>
    <n v="11.497593435629852"/>
    <m/>
  </r>
  <r>
    <n v="2024"/>
    <n v="26943"/>
    <n v="3"/>
    <n v="20231200619900"/>
    <n v="1"/>
    <n v="610.66999999999996"/>
    <n v="1"/>
    <n v="20231200619901"/>
    <n v="202312006199011"/>
    <n v="610.66999999999996"/>
    <n v="28"/>
    <n v="1"/>
    <n v="118093.57690208909"/>
    <n v="18"/>
    <n v="70.429523683852537"/>
    <x v="2"/>
    <n v="11.679232613763917"/>
    <m/>
  </r>
  <r>
    <n v="2024"/>
    <n v="27423"/>
    <n v="3"/>
    <n v="20230300612300"/>
    <n v="1"/>
    <n v="460.18"/>
    <n v="1"/>
    <n v="20230300612301"/>
    <n v="202303006123011"/>
    <n v="460.18"/>
    <n v="47"/>
    <n v="1"/>
    <n v="109880.05957808955"/>
    <n v="18"/>
    <n v="69.489303292862317"/>
    <x v="2"/>
    <n v="11.607144682419561"/>
    <m/>
  </r>
  <r>
    <n v="2024"/>
    <n v="27474"/>
    <n v="3"/>
    <n v="20240100619100"/>
    <n v="1"/>
    <n v="349.82"/>
    <n v="5"/>
    <n v="20240100619102"/>
    <n v="202401006191021"/>
    <n v="349.82"/>
    <n v="27"/>
    <n v="1"/>
    <n v="96021.571663709808"/>
    <n v="16"/>
    <n v="70.014997240560362"/>
    <x v="1"/>
    <n v="11.472328150037935"/>
    <m/>
  </r>
  <r>
    <n v="2024"/>
    <n v="27509"/>
    <n v="3"/>
    <n v="20231200620700"/>
    <n v="1"/>
    <n v="291.8"/>
    <n v="1"/>
    <n v="20231200620701"/>
    <n v="202312006207011"/>
    <n v="291.8"/>
    <n v="27"/>
    <n v="1"/>
    <n v="70912.944419211752"/>
    <n v="14"/>
    <n v="65.530494438190743"/>
    <x v="1"/>
    <n v="11.169208268764301"/>
    <m/>
  </r>
  <r>
    <n v="2024"/>
    <n v="27755"/>
    <n v="3"/>
    <n v="0"/>
    <n v="1"/>
    <n v="519.26"/>
    <n v="1"/>
    <n v="0"/>
    <n v="0"/>
    <n v="519.26"/>
    <n v="44"/>
    <n v="1"/>
    <n v="120588.65872529137"/>
    <n v="18"/>
    <n v="66.712651910490948"/>
    <x v="2"/>
    <n v="11.700140518432676"/>
    <m/>
  </r>
  <r>
    <n v="2024"/>
    <n v="27780"/>
    <n v="3"/>
    <n v="20221205465700"/>
    <n v="1"/>
    <n v="572.91"/>
    <n v="1"/>
    <n v="20221205465701"/>
    <n v="202212054657011"/>
    <n v="572.91"/>
    <n v="51"/>
    <n v="1"/>
    <n v="52071.456237734223"/>
    <n v="12"/>
    <n v="69.676504958860733"/>
    <x v="0"/>
    <n v="10.860372212689906"/>
    <m/>
  </r>
  <r>
    <n v="2024"/>
    <n v="27830"/>
    <n v="3"/>
    <n v="0"/>
    <n v="1"/>
    <n v="361.01"/>
    <n v="1"/>
    <n v="0"/>
    <n v="0"/>
    <n v="361.01"/>
    <n v="57"/>
    <n v="2"/>
    <n v="100223.67087559703"/>
    <n v="16"/>
    <n v="69.08595308132"/>
    <x v="1"/>
    <n v="11.515159676016909"/>
    <m/>
  </r>
  <r>
    <n v="2024"/>
    <n v="29037"/>
    <n v="3"/>
    <n v="0"/>
    <n v="1"/>
    <n v="1203.8699999999999"/>
    <n v="1"/>
    <n v="0"/>
    <n v="0"/>
    <n v="1203.8699999999999"/>
    <n v="35"/>
    <n v="2"/>
    <n v="76492.323816460324"/>
    <n v="14"/>
    <n v="69.925215170802971"/>
    <x v="1"/>
    <n v="11.244945672511513"/>
    <m/>
  </r>
  <r>
    <n v="2024"/>
    <n v="30213"/>
    <n v="3"/>
    <n v="20230100322200"/>
    <n v="1"/>
    <n v="1139.1099999999999"/>
    <n v="2"/>
    <n v="20230100322202"/>
    <n v="202301003222021"/>
    <n v="1139.1099999999999"/>
    <n v="45"/>
    <n v="1"/>
    <n v="70569.253975027794"/>
    <n v="14"/>
    <n v="69.779870654352948"/>
    <x v="1"/>
    <n v="11.164349832520942"/>
    <m/>
  </r>
  <r>
    <n v="2024"/>
    <n v="30917"/>
    <n v="3"/>
    <n v="20240300147600"/>
    <n v="1"/>
    <n v="779.72"/>
    <n v="2"/>
    <n v="20240300147602"/>
    <n v="202403001476021"/>
    <n v="779.72"/>
    <n v="35"/>
    <n v="1"/>
    <n v="118227.3961404517"/>
    <n v="18"/>
    <n v="67.506228846411005"/>
    <x v="2"/>
    <n v="11.680365134935803"/>
    <m/>
  </r>
  <r>
    <n v="2024"/>
    <n v="31095"/>
    <n v="3"/>
    <n v="20230300148500"/>
    <n v="1"/>
    <n v="391.37"/>
    <n v="2"/>
    <n v="20230300148502"/>
    <n v="202303001485021"/>
    <n v="391.37"/>
    <n v="26"/>
    <n v="2"/>
    <n v="93573.934774243986"/>
    <n v="16"/>
    <n v="74.925626439216217"/>
    <x v="1"/>
    <n v="11.446507149050277"/>
    <m/>
  </r>
  <r>
    <n v="2024"/>
    <n v="33034"/>
    <n v="3"/>
    <n v="0"/>
    <n v="1"/>
    <n v="3189.43"/>
    <n v="1"/>
    <n v="0"/>
    <n v="0"/>
    <n v="3189.43"/>
    <n v="40"/>
    <n v="2"/>
    <n v="77171.708608455287"/>
    <n v="14"/>
    <n v="72.820183564310128"/>
    <x v="1"/>
    <n v="11.253788200044374"/>
    <m/>
  </r>
  <r>
    <n v="2024"/>
    <n v="33081"/>
    <n v="3"/>
    <n v="20230100156000"/>
    <n v="1"/>
    <n v="524.26"/>
    <n v="2"/>
    <n v="20230100156002"/>
    <n v="202301001560021"/>
    <n v="524.26"/>
    <n v="29"/>
    <n v="2"/>
    <n v="97734.156604535747"/>
    <n v="16"/>
    <n v="71.338465475068134"/>
    <x v="1"/>
    <n v="11.490006383939091"/>
    <m/>
  </r>
  <r>
    <n v="2024"/>
    <n v="33082"/>
    <n v="3"/>
    <n v="20230100170200"/>
    <n v="1"/>
    <n v="306.67"/>
    <n v="1"/>
    <n v="20230100170201"/>
    <n v="202301001702011"/>
    <n v="306.67"/>
    <n v="54"/>
    <n v="1"/>
    <n v="74641.617502236739"/>
    <n v="14"/>
    <n v="71.42596371251291"/>
    <x v="1"/>
    <n v="11.220453506002345"/>
    <m/>
  </r>
  <r>
    <n v="2024"/>
    <n v="33188"/>
    <n v="3"/>
    <n v="20221201339300"/>
    <n v="1"/>
    <n v="279.33"/>
    <n v="3"/>
    <n v="20221201339304"/>
    <n v="202212013393041"/>
    <n v="415.91"/>
    <n v="31"/>
    <n v="2"/>
    <n v="80865.528907281041"/>
    <n v="14"/>
    <n v="72.99919304023841"/>
    <x v="1"/>
    <n v="11.300542917153042"/>
    <m/>
  </r>
  <r>
    <n v="2024"/>
    <n v="33918"/>
    <n v="3"/>
    <n v="20230300178800"/>
    <n v="1"/>
    <n v="524.94000000000005"/>
    <n v="1"/>
    <n v="20230300178801"/>
    <n v="202303001788011"/>
    <n v="524.94000000000005"/>
    <n v="33"/>
    <n v="1"/>
    <n v="93413.529254312176"/>
    <n v="16"/>
    <n v="69.878904723637689"/>
    <x v="1"/>
    <n v="11.444791466556671"/>
    <m/>
  </r>
  <r>
    <n v="2024"/>
    <n v="34121"/>
    <n v="3"/>
    <n v="20221201342000"/>
    <n v="1"/>
    <n v="496.06"/>
    <n v="1"/>
    <n v="20221201342001"/>
    <n v="202212013420011"/>
    <n v="496.06"/>
    <n v="27"/>
    <n v="1"/>
    <n v="94925.14840595414"/>
    <n v="16"/>
    <n v="68.880386744583561"/>
    <x v="1"/>
    <n v="11.460843948500985"/>
    <m/>
  </r>
  <r>
    <n v="2024"/>
    <n v="35059"/>
    <n v="3"/>
    <n v="0"/>
    <n v="1"/>
    <n v="355.88"/>
    <n v="6"/>
    <n v="0"/>
    <n v="0"/>
    <n v="355.88"/>
    <n v="41"/>
    <n v="1"/>
    <n v="73028.06277704431"/>
    <n v="14"/>
    <n v="71.11974425860808"/>
    <x v="1"/>
    <n v="11.198599067862821"/>
    <m/>
  </r>
  <r>
    <n v="2024"/>
    <n v="35547"/>
    <n v="3"/>
    <n v="0"/>
    <n v="1"/>
    <n v="3171.69"/>
    <n v="1"/>
    <n v="0"/>
    <n v="0"/>
    <n v="3171.69"/>
    <n v="49"/>
    <n v="1"/>
    <n v="78731.299173887193"/>
    <n v="14"/>
    <n v="68.772999818185639"/>
    <x v="1"/>
    <n v="11.273796057679441"/>
    <m/>
  </r>
  <r>
    <n v="2024"/>
    <n v="35727"/>
    <n v="3"/>
    <n v="20231200842300"/>
    <n v="1"/>
    <n v="3949.85"/>
    <n v="1"/>
    <n v="20231200842301"/>
    <n v="202312008423011"/>
    <n v="3949.85"/>
    <n v="39"/>
    <n v="2"/>
    <n v="97894.897747581796"/>
    <n v="16"/>
    <n v="70.429784141975048"/>
    <x v="1"/>
    <n v="11.491649710179686"/>
    <m/>
  </r>
  <r>
    <n v="2024"/>
    <n v="36071"/>
    <n v="3"/>
    <n v="20230100842600"/>
    <n v="1"/>
    <n v="3951.74"/>
    <n v="3"/>
    <n v="20230100842603"/>
    <n v="202301008426031"/>
    <n v="4159.08"/>
    <n v="37"/>
    <n v="1"/>
    <n v="55951.52714525989"/>
    <n v="12"/>
    <n v="71.085197002652762"/>
    <x v="0"/>
    <n v="10.93224100818902"/>
    <m/>
  </r>
  <r>
    <n v="2024"/>
    <n v="36468"/>
    <n v="3"/>
    <n v="20240104372300"/>
    <n v="1"/>
    <n v="4843.8100000000004"/>
    <n v="2"/>
    <n v="20240104372301"/>
    <n v="202401043723011"/>
    <n v="4843.8100000000004"/>
    <n v="25"/>
    <n v="2"/>
    <n v="120519.41930709762"/>
    <n v="18"/>
    <n v="69.6098838107049"/>
    <x v="2"/>
    <n v="11.699566175004101"/>
    <m/>
  </r>
  <r>
    <n v="2024"/>
    <n v="36898"/>
    <n v="3"/>
    <n v="0"/>
    <n v="1"/>
    <n v="571.42999999999995"/>
    <n v="2"/>
    <n v="0"/>
    <n v="0"/>
    <n v="571.42999999999995"/>
    <n v="35"/>
    <n v="1"/>
    <n v="76892.359051167339"/>
    <n v="14"/>
    <n v="67.010487911715259"/>
    <x v="1"/>
    <n v="11.250161788413523"/>
    <m/>
  </r>
  <r>
    <n v="2024"/>
    <n v="37505"/>
    <n v="3"/>
    <n v="20240200871600"/>
    <n v="1"/>
    <n v="744.66"/>
    <n v="1"/>
    <n v="20240200871601"/>
    <n v="202402008716011"/>
    <n v="744.66"/>
    <n v="45"/>
    <n v="2"/>
    <n v="140307.02356948404"/>
    <n v="20"/>
    <n v="69.211147755265742"/>
    <x v="2"/>
    <n v="11.851588325917254"/>
    <m/>
  </r>
  <r>
    <n v="2024"/>
    <n v="38704"/>
    <n v="3"/>
    <n v="0"/>
    <n v="1"/>
    <n v="3140.99"/>
    <n v="2"/>
    <n v="0"/>
    <n v="0"/>
    <n v="3140.99"/>
    <n v="45"/>
    <n v="1"/>
    <n v="72754.074983453713"/>
    <n v="14"/>
    <n v="68.006760056606566"/>
    <x v="1"/>
    <n v="11.194840196983305"/>
    <m/>
  </r>
  <r>
    <n v="2024"/>
    <n v="39233"/>
    <n v="3"/>
    <n v="20231200598700"/>
    <n v="1"/>
    <n v="2992.36"/>
    <n v="1"/>
    <n v="20231200598701"/>
    <n v="202312005987011"/>
    <n v="2992.36"/>
    <n v="31"/>
    <n v="1"/>
    <n v="55054.039135002677"/>
    <n v="12"/>
    <n v="68.140037432865626"/>
    <x v="0"/>
    <n v="10.91607051157553"/>
    <m/>
  </r>
  <r>
    <n v="2024"/>
    <n v="39414"/>
    <n v="3"/>
    <n v="0"/>
    <n v="1"/>
    <n v="2201.92"/>
    <n v="1"/>
    <n v="0"/>
    <n v="0"/>
    <n v="2201.92"/>
    <n v="46"/>
    <n v="1"/>
    <n v="71050.034480436021"/>
    <n v="14"/>
    <n v="69.295218017663601"/>
    <x v="1"/>
    <n v="11.171139618823313"/>
    <m/>
  </r>
  <r>
    <n v="2024"/>
    <n v="39768"/>
    <n v="3"/>
    <n v="0"/>
    <n v="1"/>
    <n v="2860.14"/>
    <n v="1"/>
    <n v="0"/>
    <n v="0"/>
    <n v="2860.14"/>
    <n v="36"/>
    <n v="1"/>
    <n v="49849.584706870774"/>
    <n v="12"/>
    <n v="66.15161817726424"/>
    <x v="0"/>
    <n v="10.816765444500133"/>
    <m/>
  </r>
  <r>
    <n v="2024"/>
    <n v="41429"/>
    <n v="3"/>
    <n v="0"/>
    <n v="1"/>
    <n v="2259.8000000000002"/>
    <n v="1"/>
    <n v="0"/>
    <n v="0"/>
    <n v="2259.8000000000002"/>
    <n v="30"/>
    <n v="2"/>
    <n v="78407.543963026023"/>
    <n v="14"/>
    <n v="71.149065914179289"/>
    <x v="1"/>
    <n v="11.269675425727455"/>
    <m/>
  </r>
  <r>
    <n v="2024"/>
    <n v="41652"/>
    <n v="3"/>
    <n v="20240304245100"/>
    <n v="1"/>
    <n v="2540.9299999999998"/>
    <n v="1"/>
    <n v="20240304245101"/>
    <n v="202403042451011"/>
    <n v="2540.9299999999998"/>
    <n v="50"/>
    <n v="1"/>
    <n v="75143.223032969865"/>
    <n v="14"/>
    <n v="71.295542857437965"/>
    <x v="1"/>
    <n v="11.227151211912734"/>
    <m/>
  </r>
  <r>
    <n v="2024"/>
    <n v="42606"/>
    <n v="3"/>
    <n v="20231200223900"/>
    <n v="1"/>
    <n v="2084.96"/>
    <n v="2"/>
    <n v="20231200223902"/>
    <n v="202312002239021"/>
    <n v="2084.96"/>
    <n v="37"/>
    <n v="1"/>
    <n v="49750.387209982357"/>
    <n v="12"/>
    <n v="72.173012278957486"/>
    <x v="0"/>
    <n v="10.814773525671674"/>
    <m/>
  </r>
  <r>
    <n v="2024"/>
    <n v="42866"/>
    <n v="3"/>
    <n v="20230100235400"/>
    <n v="1"/>
    <n v="3584.03"/>
    <n v="2"/>
    <n v="20230100235402"/>
    <n v="202301002354021"/>
    <n v="3584.03"/>
    <n v="58"/>
    <n v="2"/>
    <n v="46610.521381023675"/>
    <n v="12"/>
    <n v="70.528611770191432"/>
    <x v="0"/>
    <n v="10.749581575337771"/>
    <m/>
  </r>
  <r>
    <n v="2024"/>
    <n v="43471"/>
    <n v="3"/>
    <n v="20240100234000"/>
    <n v="1"/>
    <n v="5392.13"/>
    <n v="1"/>
    <n v="20240100234001"/>
    <n v="202401002340011"/>
    <n v="5392.13"/>
    <n v="45"/>
    <n v="2"/>
    <n v="115334.94492544842"/>
    <n v="18"/>
    <n v="69.023377732028806"/>
    <x v="2"/>
    <n v="11.655595738616164"/>
    <m/>
  </r>
  <r>
    <n v="2024"/>
    <n v="43490"/>
    <n v="3"/>
    <n v="20240200233700"/>
    <n v="1"/>
    <n v="2648.62"/>
    <n v="1"/>
    <n v="20240200233701"/>
    <n v="202402002337011"/>
    <n v="2648.62"/>
    <n v="49"/>
    <n v="1"/>
    <n v="94923.153882224477"/>
    <n v="16"/>
    <n v="70.097071741034043"/>
    <x v="1"/>
    <n v="11.460822936738374"/>
    <m/>
  </r>
  <r>
    <n v="2024"/>
    <n v="43501"/>
    <n v="3"/>
    <n v="20221201711900"/>
    <n v="1"/>
    <n v="2234.15"/>
    <n v="1"/>
    <n v="20221201711901"/>
    <n v="202212017119011"/>
    <n v="2234.15"/>
    <n v="42"/>
    <n v="2"/>
    <n v="81459.800154715602"/>
    <n v="14"/>
    <n v="73.305288784552488"/>
    <x v="1"/>
    <n v="11.307864927905944"/>
    <m/>
  </r>
  <r>
    <n v="2024"/>
    <n v="43728"/>
    <n v="3"/>
    <n v="20231200226700"/>
    <n v="1"/>
    <n v="2941.38"/>
    <n v="1"/>
    <n v="20231200226701"/>
    <n v="202312002267011"/>
    <n v="2941.38"/>
    <n v="44"/>
    <n v="2"/>
    <n v="51134.871758489557"/>
    <n v="12"/>
    <n v="73.243440641739753"/>
    <x v="0"/>
    <n v="10.842221965336108"/>
    <m/>
  </r>
  <r>
    <n v="2024"/>
    <n v="43802"/>
    <n v="3"/>
    <n v="20230200238000"/>
    <n v="1"/>
    <n v="2818.05"/>
    <n v="1"/>
    <n v="20230200238001"/>
    <n v="202302002380011"/>
    <n v="2818.05"/>
    <n v="44"/>
    <n v="2"/>
    <n v="46275.710125684367"/>
    <n v="12"/>
    <n v="69.717595937925168"/>
    <x v="0"/>
    <n v="10.742372483097791"/>
    <m/>
  </r>
  <r>
    <n v="2024"/>
    <n v="44243"/>
    <n v="3"/>
    <n v="20240300182900"/>
    <n v="1"/>
    <n v="2917.2"/>
    <n v="1"/>
    <n v="20240300182901"/>
    <n v="202403001829011"/>
    <n v="2917.2"/>
    <n v="57"/>
    <n v="1"/>
    <n v="95802.513386489591"/>
    <n v="16"/>
    <n v="70.96595716229244"/>
    <x v="1"/>
    <n v="11.470044199381915"/>
    <m/>
  </r>
  <r>
    <n v="2024"/>
    <n v="44348"/>
    <n v="3"/>
    <n v="20231200179900"/>
    <n v="1"/>
    <n v="3138.81"/>
    <n v="1"/>
    <n v="20231200179901"/>
    <n v="202312001799011"/>
    <n v="3138.81"/>
    <n v="30"/>
    <n v="2"/>
    <n v="114330.36449410552"/>
    <n v="18"/>
    <n v="71.481904647765063"/>
    <x v="2"/>
    <n v="11.646847470618972"/>
    <m/>
  </r>
  <r>
    <n v="2024"/>
    <n v="44559"/>
    <n v="3"/>
    <n v="0"/>
    <n v="1"/>
    <n v="2276.08"/>
    <n v="1"/>
    <n v="0"/>
    <n v="0"/>
    <n v="2276.08"/>
    <n v="44"/>
    <n v="1"/>
    <n v="91141.750191272164"/>
    <n v="16"/>
    <n v="70.179862399246957"/>
    <x v="1"/>
    <n v="11.420171267961035"/>
    <m/>
  </r>
  <r>
    <n v="2024"/>
    <n v="45041"/>
    <n v="3"/>
    <n v="0"/>
    <n v="1"/>
    <n v="4081.98"/>
    <n v="1"/>
    <n v="0"/>
    <n v="0"/>
    <n v="4081.98"/>
    <n v="41"/>
    <n v="1"/>
    <n v="52555.419724805812"/>
    <n v="12"/>
    <n v="69.646598128824792"/>
    <x v="0"/>
    <n v="10.869623505617074"/>
    <m/>
  </r>
  <r>
    <n v="2024"/>
    <n v="45299"/>
    <n v="3"/>
    <n v="0"/>
    <n v="1"/>
    <n v="2240.5700000000002"/>
    <n v="1"/>
    <n v="0"/>
    <n v="0"/>
    <n v="2240.5700000000002"/>
    <n v="36"/>
    <n v="2"/>
    <n v="78667.680449140753"/>
    <n v="14"/>
    <n v="74.480600741929351"/>
    <x v="1"/>
    <n v="11.272987682321949"/>
    <m/>
  </r>
  <r>
    <n v="2024"/>
    <n v="46385"/>
    <n v="3"/>
    <n v="20231200191500"/>
    <n v="1"/>
    <n v="6167.27"/>
    <n v="1"/>
    <n v="20231200191501"/>
    <n v="202312001915011"/>
    <n v="6167.27"/>
    <n v="25"/>
    <n v="2"/>
    <n v="98308.524323227699"/>
    <n v="16"/>
    <n v="70.465436556207507"/>
    <x v="1"/>
    <n v="11.495866019804081"/>
    <m/>
  </r>
  <r>
    <n v="2024"/>
    <n v="47896"/>
    <n v="3"/>
    <n v="20240300218500"/>
    <n v="1"/>
    <n v="5555.67"/>
    <n v="1"/>
    <n v="20240300218501"/>
    <n v="202403002185011"/>
    <n v="5555.67"/>
    <n v="35"/>
    <n v="1"/>
    <n v="74196.938198963908"/>
    <n v="14"/>
    <n v="70.653987263855512"/>
    <x v="1"/>
    <n v="11.214478164139177"/>
    <m/>
  </r>
  <r>
    <n v="2024"/>
    <n v="48599"/>
    <n v="3"/>
    <n v="0"/>
    <n v="1"/>
    <n v="2480.08"/>
    <n v="1"/>
    <n v="0"/>
    <n v="0"/>
    <n v="2480.08"/>
    <n v="43"/>
    <n v="1"/>
    <n v="49286.12727146512"/>
    <n v="12"/>
    <n v="70.412806616072402"/>
    <x v="0"/>
    <n v="10.805397926344108"/>
    <m/>
  </r>
  <r>
    <n v="2024"/>
    <n v="49945"/>
    <n v="3"/>
    <n v="0"/>
    <n v="1"/>
    <n v="2281.35"/>
    <n v="1"/>
    <n v="0"/>
    <n v="0"/>
    <n v="2281.35"/>
    <n v="42"/>
    <n v="1"/>
    <n v="34131.113079135539"/>
    <n v="10"/>
    <n v="69.655388313587437"/>
    <x v="0"/>
    <n v="10.437964654294118"/>
    <m/>
  </r>
  <r>
    <n v="2024"/>
    <n v="51365"/>
    <n v="3"/>
    <n v="20230100751700"/>
    <n v="1"/>
    <n v="2913.84"/>
    <n v="2"/>
    <n v="20230100751702"/>
    <n v="202301007517021"/>
    <n v="2913.84"/>
    <n v="44"/>
    <n v="1"/>
    <n v="122578.44812184258"/>
    <n v="18"/>
    <n v="69.916994546820447"/>
    <x v="2"/>
    <n v="11.716506496834297"/>
    <m/>
  </r>
  <r>
    <n v="2024"/>
    <n v="52755"/>
    <n v="3"/>
    <n v="0"/>
    <n v="1"/>
    <n v="1292.97"/>
    <n v="2"/>
    <n v="0"/>
    <n v="0"/>
    <n v="1292.97"/>
    <n v="45"/>
    <n v="2"/>
    <n v="120112.87984753889"/>
    <n v="18"/>
    <n v="67.908288467643345"/>
    <x v="2"/>
    <n v="11.696187245011901"/>
    <m/>
  </r>
  <r>
    <n v="2024"/>
    <n v="54405"/>
    <n v="3"/>
    <n v="0"/>
    <n v="1"/>
    <n v="785.06"/>
    <n v="1"/>
    <n v="0"/>
    <n v="0"/>
    <n v="785.06"/>
    <n v="45"/>
    <n v="1"/>
    <n v="109276.57012963749"/>
    <n v="18"/>
    <n v="70.337400814956396"/>
    <x v="2"/>
    <n v="11.601637288236272"/>
    <m/>
  </r>
  <r>
    <n v="2024"/>
    <n v="54959"/>
    <n v="3"/>
    <n v="20221203265800"/>
    <n v="1"/>
    <n v="1609.4"/>
    <n v="1"/>
    <n v="20221203265801"/>
    <n v="202212032658011"/>
    <n v="1609.4"/>
    <n v="53"/>
    <n v="1"/>
    <n v="49406.947631123097"/>
    <n v="12"/>
    <n v="71.350555015169533"/>
    <x v="0"/>
    <n v="10.807846333593229"/>
    <m/>
  </r>
  <r>
    <n v="2024"/>
    <n v="55016"/>
    <n v="3"/>
    <n v="0"/>
    <n v="1"/>
    <n v="1099.43"/>
    <n v="1"/>
    <n v="0"/>
    <n v="0"/>
    <n v="1099.43"/>
    <n v="46"/>
    <n v="2"/>
    <n v="52219.743790250475"/>
    <n v="12"/>
    <n v="68.705299503300566"/>
    <x v="0"/>
    <n v="10.863215935888164"/>
    <m/>
  </r>
  <r>
    <n v="2024"/>
    <n v="55809"/>
    <n v="3"/>
    <n v="0"/>
    <n v="1"/>
    <n v="1279.8399999999999"/>
    <n v="1"/>
    <n v="0"/>
    <n v="0"/>
    <n v="1279.8399999999999"/>
    <n v="44"/>
    <n v="1"/>
    <n v="117973.6354224418"/>
    <n v="18"/>
    <n v="70.014403669082284"/>
    <x v="2"/>
    <n v="11.678216449860534"/>
    <m/>
  </r>
  <r>
    <n v="2024"/>
    <n v="56696"/>
    <n v="3"/>
    <n v="0"/>
    <n v="1"/>
    <n v="848.13"/>
    <n v="1"/>
    <n v="0"/>
    <n v="0"/>
    <n v="848.13"/>
    <n v="36"/>
    <n v="1"/>
    <n v="71517.386779137829"/>
    <n v="14"/>
    <n v="66.559893543191293"/>
    <x v="1"/>
    <n v="11.177695870856837"/>
    <m/>
  </r>
  <r>
    <n v="2024"/>
    <n v="56714"/>
    <n v="3"/>
    <n v="20240300344500"/>
    <n v="1"/>
    <n v="1703.89"/>
    <n v="2"/>
    <n v="20240300344502"/>
    <n v="202403003445021"/>
    <n v="1703.89"/>
    <n v="57"/>
    <n v="1"/>
    <n v="100017.61965656497"/>
    <n v="16"/>
    <n v="69.551843726452603"/>
    <x v="1"/>
    <n v="11.513101646015086"/>
    <m/>
  </r>
  <r>
    <n v="2024"/>
    <n v="57383"/>
    <n v="3"/>
    <n v="20230200345800"/>
    <n v="1"/>
    <n v="830.18"/>
    <n v="2"/>
    <n v="20230200345804"/>
    <n v="202302003458041"/>
    <n v="1652.99"/>
    <n v="32"/>
    <n v="2"/>
    <n v="101000.49863467901"/>
    <n v="16"/>
    <n v="67.785277970729737"/>
    <x v="1"/>
    <n v="11.522880732788229"/>
    <m/>
  </r>
  <r>
    <n v="2024"/>
    <n v="57529"/>
    <n v="3"/>
    <n v="20231200347100"/>
    <n v="1"/>
    <n v="1148.51"/>
    <n v="2"/>
    <n v="20231200347102"/>
    <n v="202312003471021"/>
    <n v="1412.39"/>
    <n v="30"/>
    <n v="2"/>
    <n v="97027.736127236378"/>
    <n v="16"/>
    <n v="73.664746084007177"/>
    <x v="1"/>
    <n v="11.482752156068671"/>
    <m/>
  </r>
  <r>
    <n v="2024"/>
    <n v="57553"/>
    <n v="3"/>
    <n v="0"/>
    <n v="1"/>
    <n v="937.75"/>
    <n v="1"/>
    <n v="0"/>
    <n v="0"/>
    <n v="937.75"/>
    <n v="50"/>
    <n v="1"/>
    <n v="72824.443201848335"/>
    <n v="14"/>
    <n v="72.403384818693226"/>
    <x v="1"/>
    <n v="11.195806936097732"/>
    <m/>
  </r>
  <r>
    <n v="2024"/>
    <n v="58169"/>
    <n v="3"/>
    <n v="0"/>
    <n v="1"/>
    <n v="1288.81"/>
    <n v="1"/>
    <n v="0"/>
    <n v="0"/>
    <n v="1288.81"/>
    <n v="41"/>
    <n v="2"/>
    <n v="117160.47591233911"/>
    <n v="18"/>
    <n v="71.874052590126738"/>
    <x v="2"/>
    <n v="11.671299863005279"/>
    <m/>
  </r>
  <r>
    <n v="2024"/>
    <n v="58581"/>
    <n v="3"/>
    <n v="0"/>
    <n v="1"/>
    <n v="904.92"/>
    <n v="1"/>
    <n v="0"/>
    <n v="0"/>
    <n v="904.92"/>
    <n v="60"/>
    <n v="2"/>
    <n v="96451.87169709646"/>
    <n v="16"/>
    <n v="67.612802370379427"/>
    <x v="1"/>
    <n v="11.476799424025277"/>
    <m/>
  </r>
  <r>
    <n v="2024"/>
    <n v="58715"/>
    <n v="3"/>
    <n v="20230100344800"/>
    <n v="1"/>
    <n v="1606.8"/>
    <n v="1"/>
    <n v="20230100344801"/>
    <n v="202301003448011"/>
    <n v="1606.8"/>
    <n v="51"/>
    <n v="1"/>
    <n v="23865.322845039744"/>
    <n v="10"/>
    <n v="67.72330956939193"/>
    <x v="0"/>
    <n v="10.080181757319991"/>
    <m/>
  </r>
  <r>
    <n v="2024"/>
    <n v="59091"/>
    <n v="3"/>
    <n v="20240200650500"/>
    <n v="1"/>
    <n v="2965.83"/>
    <n v="1"/>
    <n v="20240200650501"/>
    <n v="202402006505011"/>
    <n v="2965.83"/>
    <n v="38"/>
    <n v="1"/>
    <n v="35496.366924788483"/>
    <n v="10"/>
    <n v="67.234296777120107"/>
    <x v="0"/>
    <n v="10.477185630079594"/>
    <m/>
  </r>
  <r>
    <n v="2024"/>
    <n v="59511"/>
    <n v="3"/>
    <n v="20230300646700"/>
    <n v="1"/>
    <n v="2478.0700000000002"/>
    <n v="1"/>
    <n v="20230300646701"/>
    <n v="202303006467011"/>
    <n v="2478.0700000000002"/>
    <n v="56"/>
    <n v="1"/>
    <n v="100710.93874625502"/>
    <n v="16"/>
    <n v="70.70924876400602"/>
    <x v="1"/>
    <n v="11.5200096998802"/>
    <m/>
  </r>
  <r>
    <n v="2024"/>
    <n v="59535"/>
    <n v="3"/>
    <n v="20240100650700"/>
    <n v="1"/>
    <n v="1629.29"/>
    <n v="1"/>
    <n v="20240100650701"/>
    <n v="202401006507011"/>
    <n v="1629.29"/>
    <n v="41"/>
    <n v="1"/>
    <n v="100044.67924695076"/>
    <n v="16"/>
    <n v="67.861156924604671"/>
    <x v="1"/>
    <n v="11.513372157657701"/>
    <m/>
  </r>
  <r>
    <n v="2024"/>
    <n v="60890"/>
    <n v="3"/>
    <n v="20221205699200"/>
    <n v="1"/>
    <n v="2607.39"/>
    <n v="1"/>
    <n v="20221205699201"/>
    <n v="202212056992011"/>
    <n v="2607.39"/>
    <n v="39"/>
    <n v="2"/>
    <n v="138523.91238863827"/>
    <n v="20"/>
    <n v="68.151331872740812"/>
    <x v="2"/>
    <n v="11.838798242332327"/>
    <m/>
  </r>
  <r>
    <n v="2024"/>
    <n v="61405"/>
    <n v="3"/>
    <n v="20240200766600"/>
    <n v="1"/>
    <n v="4906.45"/>
    <n v="1"/>
    <n v="20240200766601"/>
    <n v="202402007666011"/>
    <n v="4906.45"/>
    <n v="25"/>
    <n v="2"/>
    <n v="96983.652889663004"/>
    <n v="16"/>
    <n v="71.018160614788101"/>
    <x v="1"/>
    <n v="11.482297716372575"/>
    <m/>
  </r>
  <r>
    <n v="2024"/>
    <n v="61543"/>
    <n v="3"/>
    <n v="0"/>
    <n v="1"/>
    <n v="2246.98"/>
    <n v="1"/>
    <n v="0"/>
    <n v="0"/>
    <n v="2246.98"/>
    <n v="31"/>
    <n v="1"/>
    <n v="51092.142112444439"/>
    <n v="12"/>
    <n v="69.995010809033644"/>
    <x v="0"/>
    <n v="10.841385989659708"/>
    <m/>
  </r>
  <r>
    <n v="2024"/>
    <n v="61854"/>
    <n v="3"/>
    <n v="20221205866300"/>
    <n v="1"/>
    <n v="2212.9299999999998"/>
    <n v="3"/>
    <n v="20221205866303"/>
    <n v="202212058663031"/>
    <n v="2167.86"/>
    <n v="29"/>
    <n v="1"/>
    <n v="44020.482553433954"/>
    <n v="12"/>
    <n v="67.67113608108852"/>
    <x v="0"/>
    <n v="10.692410317161077"/>
    <m/>
  </r>
  <r>
    <n v="2024"/>
    <n v="62345"/>
    <n v="3"/>
    <n v="20230200761200"/>
    <n v="1"/>
    <n v="2497.44"/>
    <n v="1"/>
    <n v="20230200761201"/>
    <n v="202302007612011"/>
    <n v="2497.44"/>
    <n v="39"/>
    <n v="1"/>
    <n v="102767.59273096356"/>
    <n v="16"/>
    <n v="71.819343963562119"/>
    <x v="1"/>
    <n v="11.54022533649505"/>
    <m/>
  </r>
  <r>
    <n v="2024"/>
    <n v="62862"/>
    <n v="3"/>
    <n v="20230100784600"/>
    <n v="1"/>
    <n v="3018.91"/>
    <n v="1"/>
    <n v="20230100784601"/>
    <n v="202301007846011"/>
    <n v="3018.91"/>
    <n v="35"/>
    <n v="2"/>
    <n v="113593.12325530607"/>
    <n v="18"/>
    <n v="71.032169029117924"/>
    <x v="2"/>
    <n v="11.640378248712469"/>
    <m/>
  </r>
  <r>
    <n v="2024"/>
    <n v="63158"/>
    <n v="3"/>
    <n v="0"/>
    <n v="1"/>
    <n v="2278.4499999999998"/>
    <n v="1"/>
    <n v="0"/>
    <n v="0"/>
    <n v="2278.4499999999998"/>
    <n v="50"/>
    <n v="1"/>
    <n v="53559.600880921229"/>
    <n v="12"/>
    <n v="72.068065435310899"/>
    <x v="0"/>
    <n v="10.88855034796482"/>
    <m/>
  </r>
  <r>
    <n v="2024"/>
    <n v="63448"/>
    <n v="3"/>
    <n v="0"/>
    <n v="1"/>
    <n v="2748.32"/>
    <n v="2"/>
    <n v="0"/>
    <n v="0"/>
    <n v="2748.32"/>
    <n v="56"/>
    <n v="2"/>
    <n v="94001.041330288514"/>
    <n v="16"/>
    <n v="66.036153068951208"/>
    <x v="1"/>
    <n v="11.451061139172573"/>
    <m/>
  </r>
  <r>
    <n v="2024"/>
    <n v="64193"/>
    <n v="3"/>
    <n v="0"/>
    <n v="1"/>
    <n v="2469.8000000000002"/>
    <n v="1"/>
    <n v="0"/>
    <n v="0"/>
    <n v="2469.8000000000002"/>
    <n v="38"/>
    <n v="2"/>
    <n v="50466.561980363869"/>
    <n v="12"/>
    <n v="66.067711235894819"/>
    <x v="0"/>
    <n v="10.829066256949911"/>
    <m/>
  </r>
  <r>
    <n v="2024"/>
    <n v="64741"/>
    <n v="3"/>
    <n v="20221206050800"/>
    <n v="1"/>
    <n v="5021.92"/>
    <n v="3"/>
    <n v="20221206050802"/>
    <n v="202212060508022"/>
    <n v="5088.4799999999996"/>
    <n v="53"/>
    <n v="1"/>
    <n v="54632.174410419677"/>
    <n v="12"/>
    <n v="70.041041786984039"/>
    <x v="0"/>
    <n v="10.908378263094821"/>
    <m/>
  </r>
  <r>
    <n v="2024"/>
    <n v="65707"/>
    <n v="3"/>
    <n v="20240300812800"/>
    <n v="1"/>
    <n v="5597.39"/>
    <n v="1"/>
    <n v="20240300812801"/>
    <n v="202403008128011"/>
    <n v="5597.39"/>
    <n v="56"/>
    <n v="2"/>
    <n v="99872.816121808457"/>
    <n v="16"/>
    <n v="66.958149559794762"/>
    <x v="1"/>
    <n v="11.51165281671495"/>
    <m/>
  </r>
  <r>
    <n v="2024"/>
    <n v="66257"/>
    <n v="3"/>
    <n v="20240300467000"/>
    <n v="1"/>
    <n v="452.02"/>
    <n v="1"/>
    <n v="20240300467001"/>
    <n v="202403004670011"/>
    <n v="452.02"/>
    <n v="31"/>
    <n v="2"/>
    <n v="77102.207407968672"/>
    <n v="14"/>
    <n v="71.411330861706134"/>
    <x v="1"/>
    <n v="11.252887189595127"/>
    <m/>
  </r>
  <r>
    <n v="2024"/>
    <n v="66451"/>
    <n v="3"/>
    <n v="20230100468600"/>
    <n v="1"/>
    <n v="348.96"/>
    <n v="1"/>
    <n v="20230100468601"/>
    <n v="202301004686011"/>
    <n v="348.96"/>
    <n v="38"/>
    <n v="1"/>
    <n v="55384.396340645028"/>
    <n v="12"/>
    <n v="70.494508268711343"/>
    <x v="0"/>
    <n v="10.922053178562305"/>
    <m/>
  </r>
  <r>
    <n v="2024"/>
    <n v="68128"/>
    <n v="3"/>
    <n v="20240100261800"/>
    <n v="1"/>
    <n v="611.29999999999995"/>
    <n v="1"/>
    <n v="20240100261801"/>
    <n v="202401002618011"/>
    <n v="611.29999999999995"/>
    <n v="39"/>
    <n v="2"/>
    <n v="94017.575731197547"/>
    <n v="16"/>
    <n v="69.868484766762947"/>
    <x v="1"/>
    <n v="11.451237019638137"/>
    <m/>
  </r>
  <r>
    <n v="2024"/>
    <n v="68159"/>
    <n v="3"/>
    <n v="20240200269900"/>
    <n v="1"/>
    <n v="1004.9"/>
    <n v="1"/>
    <n v="20240200269901"/>
    <n v="202402002699011"/>
    <n v="1004.9"/>
    <n v="25"/>
    <n v="1"/>
    <n v="90608.410830290377"/>
    <n v="16"/>
    <n v="71.794890549518882"/>
    <x v="1"/>
    <n v="11.414302322493606"/>
    <m/>
  </r>
  <r>
    <n v="2024"/>
    <n v="68738"/>
    <n v="3"/>
    <n v="20231200266900"/>
    <n v="1"/>
    <n v="606.87"/>
    <n v="1"/>
    <n v="20231200266901"/>
    <n v="202312002669011"/>
    <n v="606.87"/>
    <n v="55"/>
    <n v="1"/>
    <n v="54467.179593069712"/>
    <n v="12"/>
    <n v="69.812514446550566"/>
    <x v="0"/>
    <n v="10.90535358994901"/>
    <m/>
  </r>
  <r>
    <n v="2024"/>
    <n v="68896"/>
    <n v="3"/>
    <n v="0"/>
    <n v="1"/>
    <n v="222.15"/>
    <n v="2"/>
    <n v="0"/>
    <n v="0"/>
    <n v="222.15"/>
    <n v="36"/>
    <n v="1"/>
    <n v="76191.065938437969"/>
    <n v="14"/>
    <n v="70.165045124151931"/>
    <x v="1"/>
    <n v="11.240999489898629"/>
    <m/>
  </r>
  <r>
    <n v="2024"/>
    <n v="68901"/>
    <n v="3"/>
    <n v="20230300900800"/>
    <n v="1"/>
    <n v="477.91"/>
    <n v="2"/>
    <n v="20230300900802"/>
    <n v="202303009008021"/>
    <n v="477.91"/>
    <n v="61"/>
    <n v="2"/>
    <n v="75220.781751600414"/>
    <n v="14"/>
    <n v="72.684375617165031"/>
    <x v="1"/>
    <n v="11.228182824839246"/>
    <m/>
  </r>
  <r>
    <n v="2024"/>
    <n v="68960"/>
    <n v="3"/>
    <n v="20230100905900"/>
    <n v="1"/>
    <n v="531.9"/>
    <n v="1"/>
    <n v="20230100905901"/>
    <n v="202301009059011"/>
    <n v="531.9"/>
    <n v="36"/>
    <n v="1"/>
    <n v="70855.741538786009"/>
    <n v="14"/>
    <n v="68.505594575631136"/>
    <x v="1"/>
    <n v="11.168401279785831"/>
    <m/>
  </r>
  <r>
    <n v="2024"/>
    <n v="69115"/>
    <n v="3"/>
    <n v="20221206849800"/>
    <n v="1"/>
    <n v="328.26"/>
    <n v="2"/>
    <n v="20221206849802"/>
    <n v="202212068498021"/>
    <n v="328.26"/>
    <n v="54"/>
    <n v="2"/>
    <n v="95134.382535062585"/>
    <n v="16"/>
    <n v="68.214244821835521"/>
    <x v="1"/>
    <n v="11.463045724045729"/>
    <m/>
  </r>
  <r>
    <n v="2024"/>
    <n v="69125"/>
    <n v="3"/>
    <n v="20221206844700"/>
    <n v="1"/>
    <n v="328.26"/>
    <n v="1"/>
    <n v="20221206844701"/>
    <n v="202212068447011"/>
    <n v="328.26"/>
    <n v="50"/>
    <n v="2"/>
    <n v="91614.682669751433"/>
    <n v="16"/>
    <n v="71.185614006025546"/>
    <x v="1"/>
    <n v="11.425346828971458"/>
    <m/>
  </r>
  <r>
    <n v="2024"/>
    <n v="69597"/>
    <n v="3"/>
    <n v="0"/>
    <n v="1"/>
    <n v="340.12"/>
    <n v="2"/>
    <n v="0"/>
    <n v="0"/>
    <n v="340.12"/>
    <n v="42"/>
    <n v="1"/>
    <n v="51766.782810460551"/>
    <n v="12"/>
    <n v="66.692461077988298"/>
    <x v="0"/>
    <n v="10.854503964068094"/>
    <m/>
  </r>
  <r>
    <n v="2024"/>
    <n v="69997"/>
    <n v="3"/>
    <n v="0"/>
    <n v="1"/>
    <n v="269.52999999999997"/>
    <n v="1"/>
    <n v="0"/>
    <n v="0"/>
    <n v="269.52999999999997"/>
    <n v="53"/>
    <n v="1"/>
    <n v="78261.889171517876"/>
    <n v="14"/>
    <n v="69.963385397917534"/>
    <x v="1"/>
    <n v="11.267816035155104"/>
    <m/>
  </r>
  <r>
    <n v="2024"/>
    <n v="70059"/>
    <n v="3"/>
    <n v="20240300911200"/>
    <n v="1"/>
    <n v="456.02"/>
    <n v="3"/>
    <n v="20240300911202"/>
    <n v="202403009112021"/>
    <n v="456.02"/>
    <n v="25"/>
    <n v="1"/>
    <n v="69191.850190804616"/>
    <n v="14"/>
    <n v="66.166756927522002"/>
    <x v="1"/>
    <n v="11.144638362860935"/>
    <m/>
  </r>
  <r>
    <n v="2024"/>
    <n v="70233"/>
    <n v="3"/>
    <n v="20230200126400"/>
    <n v="1"/>
    <n v="4381.6499999999996"/>
    <n v="2"/>
    <n v="20230200126402"/>
    <n v="202302001264021"/>
    <n v="4381.6499999999996"/>
    <n v="57"/>
    <n v="1"/>
    <n v="56356.809792377928"/>
    <n v="12"/>
    <n v="72.800872601084905"/>
    <x v="0"/>
    <n v="10.939458360300854"/>
    <m/>
  </r>
  <r>
    <n v="2024"/>
    <n v="70530"/>
    <n v="3"/>
    <n v="20231200131200"/>
    <n v="1"/>
    <n v="2534.2800000000002"/>
    <n v="2"/>
    <n v="20231200131202"/>
    <n v="202312001312021"/>
    <n v="2534.2800000000002"/>
    <n v="26"/>
    <n v="1"/>
    <n v="94081.685398258589"/>
    <n v="16"/>
    <n v="72.675907881770655"/>
    <x v="1"/>
    <n v="11.451918677494296"/>
    <m/>
  </r>
  <r>
    <n v="2024"/>
    <n v="70984"/>
    <n v="3"/>
    <n v="20240300132100"/>
    <n v="1"/>
    <n v="1890.76"/>
    <n v="1"/>
    <n v="20240300132101"/>
    <n v="202403001321011"/>
    <n v="1890.76"/>
    <n v="26"/>
    <n v="2"/>
    <n v="113246.79051352065"/>
    <n v="18"/>
    <n v="67.880423755715626"/>
    <x v="2"/>
    <n v="11.637324703107238"/>
    <m/>
  </r>
  <r>
    <n v="2024"/>
    <n v="71129"/>
    <n v="3"/>
    <n v="20240100136600"/>
    <n v="1"/>
    <n v="6107.14"/>
    <n v="1"/>
    <n v="20240100136601"/>
    <n v="202401001366011"/>
    <n v="6107.14"/>
    <n v="27"/>
    <n v="1"/>
    <n v="80980.074206129677"/>
    <n v="14"/>
    <n v="71.853454834584639"/>
    <x v="1"/>
    <n v="11.30195840593705"/>
    <m/>
  </r>
  <r>
    <n v="2024"/>
    <n v="72303"/>
    <n v="3"/>
    <n v="0"/>
    <n v="1"/>
    <n v="664.8"/>
    <n v="2"/>
    <n v="0"/>
    <n v="0"/>
    <n v="1856.02"/>
    <n v="45"/>
    <n v="1"/>
    <n v="55431.93651655531"/>
    <n v="12"/>
    <n v="69.777073985624256"/>
    <x v="0"/>
    <n v="10.922911178057523"/>
    <m/>
  </r>
  <r>
    <n v="2024"/>
    <n v="73363"/>
    <n v="3"/>
    <n v="20230100039700"/>
    <n v="1"/>
    <n v="1995.62"/>
    <n v="1"/>
    <n v="20230100039701"/>
    <n v="202301000397011"/>
    <n v="1995.62"/>
    <n v="37"/>
    <n v="1"/>
    <n v="70950.886876200791"/>
    <n v="14"/>
    <n v="68.455586003627502"/>
    <x v="1"/>
    <n v="11.16974318252699"/>
    <m/>
  </r>
  <r>
    <n v="2024"/>
    <n v="73532"/>
    <n v="3"/>
    <n v="20221200270900"/>
    <n v="1"/>
    <n v="1855.4"/>
    <n v="1"/>
    <n v="20221200270901"/>
    <n v="202212002709011"/>
    <n v="1855.4"/>
    <n v="46"/>
    <n v="1"/>
    <n v="53443.187578631339"/>
    <n v="12"/>
    <n v="67.004143554318375"/>
    <x v="0"/>
    <n v="10.886374454235398"/>
    <m/>
  </r>
  <r>
    <n v="2024"/>
    <n v="73533"/>
    <n v="3"/>
    <n v="20230200034800"/>
    <n v="1"/>
    <n v="5408.84"/>
    <n v="2"/>
    <n v="20230200034802"/>
    <n v="202302000348022"/>
    <n v="4057.34"/>
    <n v="29"/>
    <n v="2"/>
    <n v="50974.425940785863"/>
    <n v="12"/>
    <n v="71.311539531314779"/>
    <x v="0"/>
    <n v="10.839079333795837"/>
    <m/>
  </r>
  <r>
    <n v="2024"/>
    <n v="73834"/>
    <n v="3"/>
    <n v="0"/>
    <n v="1"/>
    <n v="2351.64"/>
    <n v="1"/>
    <n v="0"/>
    <n v="0"/>
    <n v="2351.64"/>
    <n v="49"/>
    <n v="1"/>
    <n v="97397.623171181476"/>
    <n v="16"/>
    <n v="69.542140793113305"/>
    <x v="1"/>
    <n v="11.48655708657293"/>
    <m/>
  </r>
  <r>
    <n v="2024"/>
    <n v="74678"/>
    <n v="3"/>
    <n v="0"/>
    <n v="1"/>
    <n v="1322.85"/>
    <n v="1"/>
    <n v="0"/>
    <n v="0"/>
    <n v="1322.85"/>
    <n v="28"/>
    <n v="1"/>
    <n v="102064.06765072451"/>
    <n v="16"/>
    <n v="72.008920541942018"/>
    <x v="1"/>
    <n v="11.533356009308022"/>
    <m/>
  </r>
  <r>
    <n v="2024"/>
    <n v="74982"/>
    <n v="3"/>
    <n v="20231200811200"/>
    <n v="1"/>
    <n v="985.23"/>
    <n v="1"/>
    <n v="20231200811201"/>
    <n v="202312008112011"/>
    <n v="985.23"/>
    <n v="57"/>
    <n v="1"/>
    <n v="55452.466366382025"/>
    <n v="12"/>
    <n v="68.90965193249238"/>
    <x v="0"/>
    <n v="10.923281470894523"/>
    <m/>
  </r>
  <r>
    <n v="2024"/>
    <n v="75102"/>
    <n v="3"/>
    <n v="20240300819700"/>
    <n v="1"/>
    <n v="1393.63"/>
    <n v="2"/>
    <n v="20240300819702"/>
    <n v="202403008197021"/>
    <n v="1393.63"/>
    <n v="32"/>
    <n v="2"/>
    <n v="75913.338990586737"/>
    <n v="14"/>
    <n v="71.233622783115635"/>
    <x v="1"/>
    <n v="11.237347692219011"/>
    <m/>
  </r>
  <r>
    <n v="2024"/>
    <n v="75193"/>
    <n v="3"/>
    <n v="0"/>
    <n v="1"/>
    <n v="1216.58"/>
    <n v="2"/>
    <n v="0"/>
    <n v="0"/>
    <n v="1216.58"/>
    <n v="33"/>
    <n v="1"/>
    <n v="32289.380514986133"/>
    <n v="10"/>
    <n v="66.548973211627413"/>
    <x v="0"/>
    <n v="10.382493678526048"/>
    <m/>
  </r>
  <r>
    <n v="2024"/>
    <n v="75431"/>
    <n v="3"/>
    <n v="20221206104600"/>
    <n v="1"/>
    <n v="1780.88"/>
    <n v="2"/>
    <n v="20221206104602"/>
    <n v="202212061046021"/>
    <n v="3053.67"/>
    <n v="50"/>
    <n v="1"/>
    <n v="91697.780574065153"/>
    <n v="16"/>
    <n v="66.530366402830595"/>
    <x v="1"/>
    <n v="11.426253454833502"/>
    <m/>
  </r>
  <r>
    <n v="2024"/>
    <n v="75709"/>
    <n v="3"/>
    <n v="0"/>
    <n v="1"/>
    <n v="1042.8900000000001"/>
    <n v="2"/>
    <n v="0"/>
    <n v="0"/>
    <n v="1042.8900000000001"/>
    <n v="44"/>
    <n v="1"/>
    <n v="92370.67692839478"/>
    <n v="16"/>
    <n v="69.951881301484391"/>
    <x v="1"/>
    <n v="11.433564858004047"/>
    <m/>
  </r>
  <r>
    <n v="2024"/>
    <n v="77275"/>
    <n v="3"/>
    <n v="20230300846100"/>
    <n v="1"/>
    <n v="1311.51"/>
    <n v="3"/>
    <n v="20230300846103"/>
    <n v="202303008461031"/>
    <n v="3454.3"/>
    <n v="43"/>
    <n v="1"/>
    <n v="44350.151185440322"/>
    <n v="12"/>
    <n v="66.991806232980821"/>
    <x v="0"/>
    <n v="10.69987139664827"/>
    <m/>
  </r>
  <r>
    <n v="2024"/>
    <n v="77762"/>
    <n v="3"/>
    <n v="20230100859200"/>
    <n v="1"/>
    <n v="1955.26"/>
    <n v="6"/>
    <n v="20230100859202"/>
    <n v="202301008592021"/>
    <n v="1955.26"/>
    <n v="41"/>
    <n v="1"/>
    <n v="75923.158328107776"/>
    <n v="14"/>
    <n v="69.6917582800574"/>
    <x v="1"/>
    <n v="11.23747703315756"/>
    <m/>
  </r>
  <r>
    <n v="2024"/>
    <n v="77915"/>
    <n v="3"/>
    <n v="20240200862000"/>
    <n v="1"/>
    <n v="3739.9"/>
    <n v="1"/>
    <n v="20240200862001"/>
    <n v="202402008620011"/>
    <n v="3739.9"/>
    <n v="63"/>
    <n v="1"/>
    <n v="50723.450714195678"/>
    <n v="12"/>
    <n v="69.961910386188933"/>
    <x v="0"/>
    <n v="10.834143621382736"/>
    <m/>
  </r>
  <r>
    <n v="2024"/>
    <n v="78473"/>
    <n v="3"/>
    <n v="20230300856800"/>
    <n v="1"/>
    <n v="5324.6"/>
    <n v="1"/>
    <n v="20230300856801"/>
    <n v="202303008568011"/>
    <n v="5324.6"/>
    <n v="25"/>
    <n v="1"/>
    <n v="88916.258716259908"/>
    <n v="16"/>
    <n v="65.688643604587256"/>
    <x v="1"/>
    <n v="11.395450292477042"/>
    <m/>
  </r>
  <r>
    <n v="2024"/>
    <n v="78606"/>
    <n v="3"/>
    <n v="20230100657800"/>
    <n v="1"/>
    <n v="1638.32"/>
    <n v="2"/>
    <n v="20230100657802"/>
    <n v="202301006578021"/>
    <n v="1638.32"/>
    <n v="39"/>
    <n v="1"/>
    <n v="53023.129806521225"/>
    <n v="12"/>
    <n v="68.269809386409705"/>
    <x v="0"/>
    <n v="10.878483508778277"/>
    <m/>
  </r>
  <r>
    <n v="2024"/>
    <n v="79065"/>
    <n v="3"/>
    <n v="20230100665200"/>
    <n v="1"/>
    <n v="2405.4"/>
    <n v="1"/>
    <n v="20230100665201"/>
    <n v="202301006652011"/>
    <n v="2405.4"/>
    <n v="47"/>
    <n v="1"/>
    <n v="72731.172663327685"/>
    <n v="14"/>
    <n v="70.648783567558908"/>
    <x v="1"/>
    <n v="11.194525356534728"/>
    <m/>
  </r>
  <r>
    <n v="2024"/>
    <n v="79354"/>
    <n v="3"/>
    <n v="20221205017900"/>
    <n v="1"/>
    <n v="1364.65"/>
    <n v="1"/>
    <n v="20221205017901"/>
    <n v="202212050179011"/>
    <n v="1364.65"/>
    <n v="25"/>
    <n v="1"/>
    <n v="57258.45273085907"/>
    <n v="12"/>
    <n v="72.298188911750117"/>
    <x v="0"/>
    <n v="10.955330556471765"/>
    <m/>
  </r>
  <r>
    <n v="2024"/>
    <n v="79559"/>
    <n v="3"/>
    <n v="20240200668100"/>
    <n v="1"/>
    <n v="1465.69"/>
    <n v="2"/>
    <n v="20240200668102"/>
    <n v="202402006681021"/>
    <n v="1465.69"/>
    <n v="39"/>
    <n v="2"/>
    <n v="120673.49029057281"/>
    <n v="18"/>
    <n v="64.229318555733911"/>
    <x v="2"/>
    <n v="11.70084374991033"/>
    <m/>
  </r>
  <r>
    <n v="2024"/>
    <n v="80115"/>
    <n v="3"/>
    <n v="20230100083700"/>
    <n v="1"/>
    <n v="4086.93"/>
    <n v="1"/>
    <n v="20230100083701"/>
    <n v="202301000837011"/>
    <n v="4086.93"/>
    <n v="56"/>
    <n v="1"/>
    <n v="54802.571940347283"/>
    <n v="12"/>
    <n v="67.859248986303569"/>
    <x v="0"/>
    <n v="10.911492405052794"/>
    <m/>
  </r>
  <r>
    <n v="2024"/>
    <n v="80492"/>
    <n v="3"/>
    <n v="20231200079500"/>
    <n v="1"/>
    <n v="4415.3500000000004"/>
    <n v="1"/>
    <n v="20231200079501"/>
    <n v="202312000795011"/>
    <n v="4415.3500000000004"/>
    <n v="39"/>
    <n v="2"/>
    <n v="71062.868536743597"/>
    <n v="14"/>
    <n v="67.642779170041379"/>
    <x v="1"/>
    <n v="11.171320236572582"/>
    <m/>
  </r>
  <r>
    <n v="2024"/>
    <n v="80878"/>
    <n v="3"/>
    <n v="20230100089800"/>
    <n v="1"/>
    <n v="2395.69"/>
    <n v="3"/>
    <n v="20230100089802"/>
    <n v="202301000898021"/>
    <n v="1828.49"/>
    <n v="33"/>
    <n v="1"/>
    <n v="98329.779386118214"/>
    <n v="16"/>
    <n v="69.218666174166074"/>
    <x v="1"/>
    <n v="11.49608220416463"/>
    <m/>
  </r>
  <r>
    <n v="2024"/>
    <n v="81163"/>
    <n v="3"/>
    <n v="20231200081900"/>
    <n v="1"/>
    <n v="2379.0700000000002"/>
    <n v="1"/>
    <n v="20231200081901"/>
    <n v="202312000819011"/>
    <n v="2379.0700000000002"/>
    <n v="27"/>
    <n v="2"/>
    <n v="50713.265444031771"/>
    <n v="12"/>
    <n v="70.465582613060761"/>
    <x v="0"/>
    <n v="10.833942801194862"/>
    <m/>
  </r>
  <r>
    <n v="2024"/>
    <n v="81842"/>
    <n v="3"/>
    <n v="0"/>
    <n v="1"/>
    <n v="1920.9"/>
    <n v="2"/>
    <n v="0"/>
    <n v="0"/>
    <n v="1920.9"/>
    <n v="36"/>
    <n v="2"/>
    <n v="116963.35884856374"/>
    <n v="18"/>
    <n v="70.782557020246671"/>
    <x v="2"/>
    <n v="11.66961599249673"/>
    <m/>
  </r>
  <r>
    <n v="2024"/>
    <n v="81921"/>
    <n v="3"/>
    <n v="0"/>
    <n v="1"/>
    <n v="1577.66"/>
    <n v="2"/>
    <n v="0"/>
    <n v="0"/>
    <n v="2025.04"/>
    <n v="44"/>
    <n v="2"/>
    <n v="89803.77554879745"/>
    <n v="16"/>
    <n v="72.992136844055622"/>
    <x v="1"/>
    <n v="11.405382297379713"/>
    <m/>
  </r>
  <r>
    <n v="2024"/>
    <n v="81943"/>
    <n v="3"/>
    <n v="0"/>
    <n v="1"/>
    <n v="2329.86"/>
    <n v="2"/>
    <n v="0"/>
    <n v="0"/>
    <n v="2209.67"/>
    <n v="48"/>
    <n v="2"/>
    <n v="139699.42808585116"/>
    <n v="20"/>
    <n v="70.418433920802514"/>
    <x v="2"/>
    <n v="11.847248451363024"/>
    <m/>
  </r>
  <r>
    <n v="2024"/>
    <n v="81986"/>
    <n v="3"/>
    <n v="0"/>
    <n v="1"/>
    <n v="2652.25"/>
    <n v="2"/>
    <n v="0"/>
    <n v="0"/>
    <n v="2652.25"/>
    <n v="48"/>
    <n v="1"/>
    <n v="52188.867828625836"/>
    <n v="12"/>
    <n v="70.996322796968045"/>
    <x v="0"/>
    <n v="10.862624491139574"/>
    <m/>
  </r>
  <r>
    <n v="2024"/>
    <n v="82020"/>
    <n v="3"/>
    <n v="0"/>
    <n v="1"/>
    <n v="3238.02"/>
    <n v="2"/>
    <n v="0"/>
    <n v="0"/>
    <n v="3238.02"/>
    <n v="45"/>
    <n v="2"/>
    <n v="99220.992868997477"/>
    <n v="16"/>
    <n v="72.88286679765875"/>
    <x v="1"/>
    <n v="11.505104892547539"/>
    <m/>
  </r>
  <r>
    <n v="2024"/>
    <n v="82079"/>
    <n v="3"/>
    <n v="0"/>
    <n v="1"/>
    <n v="3359.38"/>
    <n v="1"/>
    <n v="0"/>
    <n v="0"/>
    <n v="3359.38"/>
    <n v="49"/>
    <n v="2"/>
    <n v="96626.24945853393"/>
    <n v="16"/>
    <n v="70.406701774094444"/>
    <x v="1"/>
    <n v="11.478605716812938"/>
    <m/>
  </r>
  <r>
    <n v="2024"/>
    <n v="82235"/>
    <n v="3"/>
    <n v="0"/>
    <n v="1"/>
    <n v="2155.11"/>
    <n v="1"/>
    <n v="0"/>
    <n v="0"/>
    <n v="2155.11"/>
    <n v="58"/>
    <n v="1"/>
    <n v="35598.893590828789"/>
    <n v="10"/>
    <n v="73.602190765776641"/>
    <x v="0"/>
    <n v="10.480069837447859"/>
    <m/>
  </r>
  <r>
    <n v="2024"/>
    <n v="82272"/>
    <n v="3"/>
    <n v="0"/>
    <n v="1"/>
    <n v="2825.37"/>
    <n v="2"/>
    <n v="0"/>
    <n v="0"/>
    <n v="2825.37"/>
    <n v="30"/>
    <n v="2"/>
    <n v="96084.805422315781"/>
    <n v="16"/>
    <n v="70.345325542138653"/>
    <x v="1"/>
    <n v="11.472986470306619"/>
    <m/>
  </r>
  <r>
    <n v="2024"/>
    <n v="83730"/>
    <n v="3"/>
    <n v="20230200098900"/>
    <n v="1"/>
    <n v="3622.48"/>
    <n v="2"/>
    <n v="20230200098902"/>
    <n v="202302000989021"/>
    <n v="3622.48"/>
    <n v="58"/>
    <n v="1"/>
    <n v="42888.494961582124"/>
    <n v="12"/>
    <n v="68.035066774471019"/>
    <x v="0"/>
    <n v="10.66635888623499"/>
    <m/>
  </r>
  <r>
    <n v="2024"/>
    <n v="84310"/>
    <n v="3"/>
    <n v="0"/>
    <n v="1"/>
    <n v="2280.36"/>
    <n v="1"/>
    <n v="0"/>
    <n v="0"/>
    <n v="2280.36"/>
    <n v="57"/>
    <n v="1"/>
    <n v="54379.940349221237"/>
    <n v="12"/>
    <n v="70.36150647194016"/>
    <x v="0"/>
    <n v="10.90375062126091"/>
    <m/>
  </r>
  <r>
    <n v="2024"/>
    <n v="84439"/>
    <n v="3"/>
    <n v="20240304529400"/>
    <n v="1"/>
    <n v="5518.35"/>
    <n v="1"/>
    <n v="20240304529401"/>
    <n v="202403045294011"/>
    <n v="5518.35"/>
    <n v="27"/>
    <n v="1"/>
    <n v="95920.339712330227"/>
    <n v="16"/>
    <n v="66.868910012004534"/>
    <x v="1"/>
    <n v="11.471273331316581"/>
    <m/>
  </r>
  <r>
    <n v="2024"/>
    <n v="84884"/>
    <n v="3"/>
    <n v="20231200106900"/>
    <n v="1"/>
    <n v="3792.29"/>
    <n v="3"/>
    <n v="20231200106903"/>
    <n v="202312001069032"/>
    <n v="2878.57"/>
    <n v="45"/>
    <n v="1"/>
    <n v="52463.477117086935"/>
    <n v="12"/>
    <n v="71.79453998199331"/>
    <x v="0"/>
    <n v="10.867872532526052"/>
    <m/>
  </r>
  <r>
    <n v="2024"/>
    <n v="85086"/>
    <n v="3"/>
    <n v="0"/>
    <n v="1"/>
    <n v="2287.5100000000002"/>
    <n v="1"/>
    <n v="0"/>
    <n v="0"/>
    <n v="2287.5100000000002"/>
    <n v="34"/>
    <n v="1"/>
    <n v="75333.964091298491"/>
    <n v="14"/>
    <n v="72.319647242447857"/>
    <x v="1"/>
    <n v="11.229686362444603"/>
    <m/>
  </r>
  <r>
    <n v="2024"/>
    <n v="85098"/>
    <n v="3"/>
    <n v="0"/>
    <n v="1"/>
    <n v="2083.42"/>
    <n v="1"/>
    <n v="0"/>
    <n v="0"/>
    <n v="2083.42"/>
    <n v="52"/>
    <n v="1"/>
    <n v="28470.429473631666"/>
    <n v="10"/>
    <n v="69.363171123845902"/>
    <x v="0"/>
    <n v="10.256621265287622"/>
    <m/>
  </r>
  <r>
    <n v="2024"/>
    <n v="85441"/>
    <n v="3"/>
    <n v="0"/>
    <n v="1"/>
    <n v="2325.63"/>
    <n v="1"/>
    <n v="0"/>
    <n v="0"/>
    <n v="2325.63"/>
    <n v="48"/>
    <n v="2"/>
    <n v="114864.22709170968"/>
    <n v="18"/>
    <n v="72.632379282247243"/>
    <x v="2"/>
    <n v="11.651506075862903"/>
    <m/>
  </r>
  <r>
    <n v="2024"/>
    <n v="85553"/>
    <n v="3"/>
    <n v="20230100069100"/>
    <n v="1"/>
    <n v="4986.9799999999996"/>
    <n v="3"/>
    <n v="20230100069103"/>
    <n v="202301000691031"/>
    <n v="4321.42"/>
    <n v="31"/>
    <n v="2"/>
    <n v="95395.208258859027"/>
    <n v="16"/>
    <n v="73.009480390233719"/>
    <x v="1"/>
    <n v="11.465783628280356"/>
    <m/>
  </r>
  <r>
    <n v="2024"/>
    <n v="85791"/>
    <n v="3"/>
    <n v="20221200526100"/>
    <n v="1"/>
    <n v="4502.09"/>
    <n v="1"/>
    <n v="20221200526101"/>
    <n v="202212005261011"/>
    <n v="4502.09"/>
    <n v="47"/>
    <n v="1"/>
    <n v="141290.58809122766"/>
    <n v="20"/>
    <n v="68.509568859930795"/>
    <x v="2"/>
    <n v="11.858573957050204"/>
    <m/>
  </r>
  <r>
    <n v="2024"/>
    <n v="85870"/>
    <n v="3"/>
    <n v="0"/>
    <n v="1"/>
    <n v="2463.7399999999998"/>
    <n v="6"/>
    <n v="0"/>
    <n v="0"/>
    <n v="2243.23"/>
    <n v="29"/>
    <n v="2"/>
    <n v="100075.6560701304"/>
    <n v="16"/>
    <n v="68.285392348502015"/>
    <x v="1"/>
    <n v="11.513681739623751"/>
    <m/>
  </r>
  <r>
    <n v="2024"/>
    <n v="86004"/>
    <n v="3"/>
    <n v="0"/>
    <n v="1"/>
    <n v="1654.99"/>
    <n v="1"/>
    <n v="0"/>
    <n v="0"/>
    <n v="1654.99"/>
    <n v="53"/>
    <n v="2"/>
    <n v="73243.825395696957"/>
    <n v="14"/>
    <n v="68.231504299051863"/>
    <x v="1"/>
    <n v="11.201549228387005"/>
    <m/>
  </r>
  <r>
    <n v="2024"/>
    <n v="88473"/>
    <n v="3"/>
    <n v="20230300244700"/>
    <n v="1"/>
    <n v="566.55999999999995"/>
    <n v="2"/>
    <n v="20230300244702"/>
    <n v="202303002447021"/>
    <n v="566.55999999999995"/>
    <n v="56"/>
    <n v="1"/>
    <n v="73357.218327184324"/>
    <n v="14"/>
    <n v="70.682266182467714"/>
    <x v="1"/>
    <n v="11.20309618809781"/>
    <m/>
  </r>
  <r>
    <n v="2024"/>
    <n v="89031"/>
    <n v="3"/>
    <n v="20221201830200"/>
    <n v="1"/>
    <n v="580.38"/>
    <n v="4"/>
    <n v="20221201830203"/>
    <n v="202212018302031"/>
    <n v="509.92"/>
    <n v="30"/>
    <n v="1"/>
    <n v="95074.857436469058"/>
    <n v="16"/>
    <n v="68.380558812073915"/>
    <x v="1"/>
    <n v="11.462419833310394"/>
    <m/>
  </r>
  <r>
    <n v="2024"/>
    <n v="89034"/>
    <n v="3"/>
    <n v="20230300246300"/>
    <n v="1"/>
    <n v="766.5"/>
    <n v="1"/>
    <n v="20230300246301"/>
    <n v="202303002463011"/>
    <n v="766.5"/>
    <n v="44"/>
    <n v="2"/>
    <n v="96623.650304228911"/>
    <n v="16"/>
    <n v="70.853765758647327"/>
    <x v="1"/>
    <n v="11.47857881740126"/>
    <m/>
  </r>
  <r>
    <n v="2024"/>
    <n v="89046"/>
    <n v="3"/>
    <n v="20240200254000"/>
    <n v="1"/>
    <n v="502.71"/>
    <n v="2"/>
    <n v="20240200254002"/>
    <n v="202402002540021"/>
    <n v="502.71"/>
    <n v="57"/>
    <n v="2"/>
    <n v="72693.109752147764"/>
    <n v="14"/>
    <n v="72.875143462756114"/>
    <x v="1"/>
    <n v="11.194001882580903"/>
    <m/>
  </r>
  <r>
    <n v="2024"/>
    <n v="89279"/>
    <n v="3"/>
    <n v="0"/>
    <n v="1"/>
    <n v="556.75"/>
    <n v="1"/>
    <n v="0"/>
    <n v="0"/>
    <n v="556.75"/>
    <n v="54"/>
    <n v="1"/>
    <n v="92960.301186181401"/>
    <n v="16"/>
    <n v="69.242495606615435"/>
    <x v="1"/>
    <n v="11.439927812035108"/>
    <m/>
  </r>
  <r>
    <n v="2024"/>
    <n v="31624"/>
    <n v="3"/>
    <n v="20240200155400"/>
    <n v="1"/>
    <n v="790.84"/>
    <n v="1"/>
    <n v="20240200155401"/>
    <n v="202402001554011"/>
    <n v="790.84"/>
    <n v="57"/>
    <n v="1"/>
    <n v="53093.682843047907"/>
    <n v="12"/>
    <n v="70.638528355965533"/>
    <x v="0"/>
    <n v="10.879813232978636"/>
    <m/>
  </r>
  <r>
    <n v="2024"/>
    <n v="50549"/>
    <n v="3"/>
    <n v="20240300748200"/>
    <n v="1"/>
    <n v="3068.12"/>
    <n v="1"/>
    <n v="20240300748201"/>
    <n v="202403007482011"/>
    <n v="3068.12"/>
    <n v="59"/>
    <n v="1"/>
    <n v="76035.138230355617"/>
    <n v="14"/>
    <n v="70.863918319299316"/>
    <x v="1"/>
    <n v="11.238950857556146"/>
    <m/>
  </r>
  <r>
    <n v="2024"/>
    <n v="1064"/>
    <n v="3"/>
    <n v="20230300496800"/>
    <n v="1"/>
    <n v="541.80999999999995"/>
    <n v="1"/>
    <n v="20230300496801"/>
    <n v="202303004968011"/>
    <n v="541.80999999999995"/>
    <n v="44"/>
    <n v="2"/>
    <n v="120549.84655390415"/>
    <n v="18"/>
    <n v="69.175650400132824"/>
    <x v="2"/>
    <n v="11.699818610725091"/>
    <m/>
  </r>
  <r>
    <n v="2024"/>
    <n v="73307"/>
    <n v="3"/>
    <n v="20240100039100"/>
    <n v="1"/>
    <n v="4690.78"/>
    <n v="1"/>
    <n v="20240100039101"/>
    <n v="202401000391011"/>
    <n v="4690.78"/>
    <n v="47"/>
    <n v="2"/>
    <n v="83305.378801257248"/>
    <n v="16"/>
    <n v="70.290617694741485"/>
    <x v="1"/>
    <n v="11.330268397513953"/>
    <m/>
  </r>
  <r>
    <n v="2024"/>
    <n v="55752"/>
    <n v="3"/>
    <n v="20240303613800"/>
    <n v="1"/>
    <n v="1076.9100000000001"/>
    <n v="1"/>
    <n v="0"/>
    <n v="0"/>
    <n v="1076.9100000000001"/>
    <n v="36"/>
    <n v="2"/>
    <n v="74249.320334021817"/>
    <n v="14"/>
    <n v="67.796834398848915"/>
    <x v="1"/>
    <n v="11.215183902872502"/>
    <m/>
  </r>
  <r>
    <n v="2024"/>
    <n v="57189"/>
    <n v="3"/>
    <n v="20221202585300"/>
    <n v="1"/>
    <n v="1031.97"/>
    <n v="1"/>
    <n v="20221202585301"/>
    <n v="202212025853011"/>
    <n v="1031.97"/>
    <n v="41"/>
    <n v="2"/>
    <n v="72395.282027131238"/>
    <n v="14"/>
    <n v="69.210935092437055"/>
    <x v="1"/>
    <n v="11.189896410879337"/>
    <m/>
  </r>
  <r>
    <n v="2024"/>
    <n v="62186"/>
    <n v="3"/>
    <n v="0"/>
    <n v="1"/>
    <n v="2537.64"/>
    <n v="3"/>
    <n v="0"/>
    <n v="0"/>
    <n v="2424.62"/>
    <n v="27"/>
    <n v="1"/>
    <n v="86593.780290089053"/>
    <n v="16"/>
    <n v="70.726510762228486"/>
    <x v="1"/>
    <n v="11.368983270840655"/>
    <m/>
  </r>
  <r>
    <n v="2024"/>
    <n v="83116"/>
    <n v="3"/>
    <n v="20240300091700"/>
    <n v="1"/>
    <n v="2459.44"/>
    <n v="2"/>
    <n v="20240300091702"/>
    <n v="202403000917021"/>
    <n v="2303.5"/>
    <n v="27"/>
    <n v="1"/>
    <n v="93614.133381405292"/>
    <n v="16"/>
    <n v="70.903813463288259"/>
    <x v="1"/>
    <n v="11.44693664873127"/>
    <m/>
  </r>
  <r>
    <n v="2024"/>
    <n v="85377"/>
    <n v="3"/>
    <n v="0"/>
    <n v="1"/>
    <n v="1965.88"/>
    <n v="3"/>
    <n v="0"/>
    <n v="0"/>
    <n v="2073.4699999999998"/>
    <n v="31"/>
    <n v="1"/>
    <n v="95528.394633781019"/>
    <n v="16"/>
    <n v="73.509434508409029"/>
    <x v="1"/>
    <n v="11.467178808284382"/>
    <m/>
  </r>
  <r>
    <n v="2024"/>
    <n v="59836"/>
    <n v="3"/>
    <n v="20231200659100"/>
    <n v="1"/>
    <n v="1378.46"/>
    <n v="1"/>
    <n v="20231200659101"/>
    <n v="202312006591011"/>
    <n v="1378.46"/>
    <n v="31"/>
    <n v="2"/>
    <n v="97129.595280686903"/>
    <n v="16"/>
    <n v="67.805823605907946"/>
    <x v="1"/>
    <n v="11.483801399607987"/>
    <m/>
  </r>
  <r>
    <n v="2024"/>
    <n v="4702"/>
    <n v="3"/>
    <n v="20240200400500"/>
    <n v="1"/>
    <n v="2983.22"/>
    <n v="2"/>
    <n v="20240200400502"/>
    <n v="202402004005021"/>
    <n v="6744.62"/>
    <n v="45"/>
    <n v="1"/>
    <n v="94044.325193563069"/>
    <n v="16"/>
    <n v="72.406886086030326"/>
    <x v="1"/>
    <n v="11.451521494722291"/>
    <m/>
  </r>
  <r>
    <n v="2024"/>
    <n v="24998"/>
    <n v="3"/>
    <n v="0"/>
    <n v="1"/>
    <n v="1599.44"/>
    <n v="1"/>
    <n v="0"/>
    <n v="0"/>
    <n v="1599.44"/>
    <n v="48"/>
    <n v="1"/>
    <n v="97587.219441658832"/>
    <n v="16"/>
    <n v="68.218392792740119"/>
    <x v="1"/>
    <n v="11.488501815483042"/>
    <m/>
  </r>
  <r>
    <n v="2024"/>
    <n v="27538"/>
    <n v="3"/>
    <n v="20240200622800"/>
    <n v="1"/>
    <n v="346.37"/>
    <n v="4"/>
    <n v="20240200622802"/>
    <n v="202402006228021"/>
    <n v="346.37"/>
    <n v="30"/>
    <n v="1"/>
    <n v="35310.072558623579"/>
    <n v="11"/>
    <n v="70.180063610078207"/>
    <x v="0"/>
    <n v="10.471923543823282"/>
    <m/>
  </r>
  <r>
    <n v="2024"/>
    <n v="32015"/>
    <n v="3"/>
    <n v="20240300377800"/>
    <n v="1"/>
    <n v="3235.52"/>
    <n v="1"/>
    <n v="20240300377801"/>
    <n v="202403003778011"/>
    <n v="3235.52"/>
    <n v="31"/>
    <n v="1"/>
    <n v="98573.408007484788"/>
    <n v="16"/>
    <n v="74.560109275735599"/>
    <x v="1"/>
    <n v="11.498556808551857"/>
    <m/>
  </r>
  <r>
    <n v="2024"/>
    <n v="50991"/>
    <n v="3"/>
    <n v="20240205981800"/>
    <n v="1"/>
    <n v="4398.3"/>
    <n v="1"/>
    <n v="20240205981801"/>
    <n v="202402059818011"/>
    <n v="4398.3"/>
    <n v="26"/>
    <n v="1"/>
    <n v="95656.598377457092"/>
    <n v="16"/>
    <n v="67.049314902918766"/>
    <x v="1"/>
    <n v="11.468519957093953"/>
    <m/>
  </r>
  <r>
    <n v="2024"/>
    <n v="53266"/>
    <n v="3"/>
    <n v="20221200037700"/>
    <n v="1"/>
    <n v="3050.68"/>
    <n v="1"/>
    <n v="20221200037701"/>
    <n v="202212000377011"/>
    <n v="3050.68"/>
    <n v="29"/>
    <n v="1"/>
    <n v="114789.55906152153"/>
    <n v="18"/>
    <n v="69.566550825755968"/>
    <x v="2"/>
    <n v="11.650855809790047"/>
    <m/>
  </r>
  <r>
    <n v="2024"/>
    <n v="22560"/>
    <n v="3"/>
    <n v="20230200884500"/>
    <n v="1"/>
    <n v="2011.76"/>
    <n v="2"/>
    <n v="20230200884502"/>
    <n v="202302008845021"/>
    <n v="2011.76"/>
    <n v="31"/>
    <n v="1"/>
    <n v="73710.35332281889"/>
    <n v="14"/>
    <n v="66.912266767314833"/>
    <x v="1"/>
    <n v="11.207898547589549"/>
    <m/>
  </r>
  <r>
    <n v="2024"/>
    <n v="25028"/>
    <n v="3"/>
    <n v="20230100311200"/>
    <n v="1"/>
    <n v="1600.76"/>
    <n v="2"/>
    <n v="20230100311202"/>
    <n v="202301003112021"/>
    <n v="1600.76"/>
    <n v="33"/>
    <n v="1"/>
    <n v="72532.951375914112"/>
    <n v="14"/>
    <n v="70.473411703273072"/>
    <x v="1"/>
    <n v="11.191796239324884"/>
    <m/>
  </r>
  <r>
    <n v="2024"/>
    <n v="47019"/>
    <n v="3"/>
    <n v="20240200210000"/>
    <n v="1"/>
    <n v="2432.9"/>
    <n v="1"/>
    <n v="20240200210001"/>
    <n v="202402002100011"/>
    <n v="2432.9"/>
    <n v="43"/>
    <n v="1"/>
    <n v="75316.737432438196"/>
    <n v="14"/>
    <n v="72.427714403412352"/>
    <x v="1"/>
    <n v="11.229457665747395"/>
    <m/>
  </r>
  <r>
    <n v="2024"/>
    <n v="19760"/>
    <n v="3"/>
    <n v="0"/>
    <n v="1"/>
    <n v="2606.58"/>
    <n v="1"/>
    <n v="0"/>
    <n v="0"/>
    <n v="2606.58"/>
    <n v="57"/>
    <n v="1"/>
    <n v="76200.407817866944"/>
    <n v="14"/>
    <n v="70.232693011614344"/>
    <x v="1"/>
    <n v="11.241122093600927"/>
    <m/>
  </r>
  <r>
    <n v="2024"/>
    <n v="23522"/>
    <n v="3"/>
    <n v="0"/>
    <n v="1"/>
    <n v="2938.32"/>
    <n v="2"/>
    <n v="0"/>
    <n v="0"/>
    <n v="2938.32"/>
    <n v="29"/>
    <n v="1"/>
    <n v="79599.595246136319"/>
    <n v="14"/>
    <n v="71.950052508599981"/>
    <x v="1"/>
    <n v="11.284764286972013"/>
    <m/>
  </r>
  <r>
    <n v="2024"/>
    <n v="36434"/>
    <n v="3"/>
    <n v="0"/>
    <n v="1"/>
    <n v="3205.96"/>
    <n v="1"/>
    <n v="0"/>
    <n v="0"/>
    <n v="3205.96"/>
    <n v="30"/>
    <n v="2"/>
    <n v="118179.85622712906"/>
    <n v="18"/>
    <n v="70.161893365689735"/>
    <x v="2"/>
    <n v="11.679962948340533"/>
    <m/>
  </r>
  <r>
    <n v="2024"/>
    <n v="39493"/>
    <n v="3"/>
    <n v="0"/>
    <n v="1"/>
    <n v="2073.41"/>
    <n v="1"/>
    <n v="0"/>
    <n v="0"/>
    <n v="2073.41"/>
    <n v="51"/>
    <n v="2"/>
    <n v="134559.57041446987"/>
    <n v="20"/>
    <n v="67.914940121867701"/>
    <x v="2"/>
    <n v="11.80976228268139"/>
    <m/>
  </r>
  <r>
    <n v="2024"/>
    <n v="41839"/>
    <n v="3"/>
    <n v="0"/>
    <n v="1"/>
    <n v="1801.09"/>
    <n v="1"/>
    <n v="0"/>
    <n v="0"/>
    <n v="1801.09"/>
    <n v="25"/>
    <n v="2"/>
    <n v="96644.703577371925"/>
    <n v="16"/>
    <n v="73.587885065428651"/>
    <x v="1"/>
    <n v="11.478796683107708"/>
    <m/>
  </r>
  <r>
    <n v="2024"/>
    <n v="89055"/>
    <n v="3"/>
    <n v="20240100252500"/>
    <n v="1"/>
    <n v="612.54999999999995"/>
    <n v="1"/>
    <n v="20240100252501"/>
    <n v="202401002525011"/>
    <n v="612.54999999999995"/>
    <n v="34"/>
    <n v="1"/>
    <n v="68903.994313730742"/>
    <n v="14"/>
    <n v="70.989829834148537"/>
    <x v="1"/>
    <n v="11.14046942794449"/>
    <m/>
  </r>
  <r>
    <n v="2024"/>
    <n v="88982"/>
    <n v="3"/>
    <n v="20230100249200"/>
    <n v="1"/>
    <n v="511.3"/>
    <n v="1"/>
    <n v="20230100249201"/>
    <n v="202301002492011"/>
    <n v="511.3"/>
    <n v="43"/>
    <n v="2"/>
    <n v="75575.609906870101"/>
    <n v="14"/>
    <n v="70.963439077116888"/>
    <x v="1"/>
    <n v="11.23288888983501"/>
    <m/>
  </r>
  <r>
    <n v="2024"/>
    <n v="3095"/>
    <n v="3"/>
    <n v="0"/>
    <n v="1"/>
    <n v="271.33999999999997"/>
    <n v="1"/>
    <n v="0"/>
    <n v="0"/>
    <n v="271.33999999999997"/>
    <n v="46"/>
    <n v="2"/>
    <n v="96589.341759432442"/>
    <n v="16"/>
    <n v="70.835823693603999"/>
    <x v="1"/>
    <n v="11.478223680360106"/>
    <m/>
  </r>
  <r>
    <n v="2024"/>
    <n v="18570"/>
    <n v="3"/>
    <n v="20230300272300"/>
    <n v="1"/>
    <n v="2568.2800000000002"/>
    <n v="4"/>
    <n v="20230300272305"/>
    <n v="202303002723051"/>
    <n v="2568.2800000000002"/>
    <n v="42"/>
    <n v="2"/>
    <n v="94562.650817146467"/>
    <n v="16"/>
    <n v="65.433746263939014"/>
    <x v="1"/>
    <n v="11.457017865423255"/>
    <m/>
  </r>
  <r>
    <n v="2024"/>
    <n v="30331"/>
    <n v="3"/>
    <n v="20230300320000"/>
    <n v="1"/>
    <n v="2522.42"/>
    <n v="2"/>
    <n v="20230300320002"/>
    <n v="202303003200021"/>
    <n v="2522.42"/>
    <n v="34"/>
    <n v="2"/>
    <n v="117174.82864174298"/>
    <n v="18"/>
    <n v="70.238894473031621"/>
    <x v="2"/>
    <n v="11.67142236037672"/>
    <m/>
  </r>
  <r>
    <n v="2024"/>
    <n v="85039"/>
    <n v="3"/>
    <n v="0"/>
    <n v="1"/>
    <n v="2912.17"/>
    <n v="2"/>
    <n v="0"/>
    <n v="0"/>
    <n v="2912.17"/>
    <n v="34"/>
    <n v="2"/>
    <n v="101798.42549611238"/>
    <n v="16"/>
    <n v="68.750514095775685"/>
    <x v="1"/>
    <n v="11.530749916339582"/>
    <m/>
  </r>
  <r>
    <n v="2024"/>
    <n v="50913"/>
    <n v="3"/>
    <n v="0"/>
    <n v="1"/>
    <n v="3337.69"/>
    <n v="1"/>
    <n v="0"/>
    <n v="0"/>
    <n v="3337.69"/>
    <n v="32"/>
    <n v="2"/>
    <n v="136675.28354255253"/>
    <n v="20"/>
    <n v="71.780461460464366"/>
    <x v="2"/>
    <n v="11.825363198336154"/>
    <m/>
  </r>
  <r>
    <n v="2024"/>
    <n v="84129"/>
    <n v="3"/>
    <n v="20221200497800"/>
    <n v="1"/>
    <n v="2421.91"/>
    <n v="1"/>
    <n v="20221200497801"/>
    <n v="202212004978011"/>
    <n v="2421.91"/>
    <n v="57"/>
    <n v="2"/>
    <n v="72513.652595775173"/>
    <n v="14"/>
    <n v="69.917845298067022"/>
    <x v="1"/>
    <n v="11.191530134780214"/>
    <m/>
  </r>
  <r>
    <n v="2024"/>
    <n v="15020"/>
    <n v="3"/>
    <n v="20230200624300"/>
    <n v="1"/>
    <n v="2593.9899999999998"/>
    <n v="1"/>
    <n v="20230200624301"/>
    <n v="202302006243011"/>
    <n v="2593.9899999999998"/>
    <n v="46"/>
    <n v="1"/>
    <n v="72639.335272482451"/>
    <n v="14"/>
    <n v="68.835364924447148"/>
    <x v="1"/>
    <n v="11.193261862248757"/>
    <m/>
  </r>
  <r>
    <n v="2024"/>
    <n v="69113"/>
    <n v="3"/>
    <n v="20230200902200"/>
    <n v="1"/>
    <n v="260.64999999999998"/>
    <n v="2"/>
    <n v="20230200902204"/>
    <n v="202302009022041"/>
    <n v="260.64999999999998"/>
    <n v="29"/>
    <n v="1"/>
    <n v="71610.991107597772"/>
    <n v="14"/>
    <n v="69.943508674138144"/>
    <x v="1"/>
    <n v="11.179003848257084"/>
    <m/>
  </r>
  <r>
    <n v="2024"/>
    <n v="74726"/>
    <n v="3"/>
    <n v="0"/>
    <n v="1"/>
    <n v="1252.75"/>
    <n v="2"/>
    <n v="0"/>
    <n v="0"/>
    <n v="1252.75"/>
    <n v="27"/>
    <n v="1"/>
    <n v="73047.032635719166"/>
    <n v="14"/>
    <n v="67.424474633635938"/>
    <x v="1"/>
    <n v="11.198858795350631"/>
    <m/>
  </r>
  <r>
    <n v="2024"/>
    <n v="8321"/>
    <n v="3"/>
    <n v="20221204302100"/>
    <n v="1"/>
    <n v="3600.37"/>
    <n v="1"/>
    <n v="20221204302101"/>
    <n v="202212043021011"/>
    <n v="3600.37"/>
    <n v="43"/>
    <n v="2"/>
    <n v="79013.607844715458"/>
    <n v="14"/>
    <n v="74.329531416931772"/>
    <x v="1"/>
    <n v="11.277375367814553"/>
    <m/>
  </r>
  <r>
    <n v="2024"/>
    <n v="69891"/>
    <n v="3"/>
    <n v="0"/>
    <n v="1"/>
    <n v="226.3"/>
    <n v="4"/>
    <n v="0"/>
    <n v="0"/>
    <n v="235.17"/>
    <n v="47"/>
    <n v="2"/>
    <n v="65520.60172676386"/>
    <n v="14"/>
    <n v="71.033661558293971"/>
    <x v="1"/>
    <n v="11.090119902348697"/>
    <m/>
  </r>
  <r>
    <n v="2024"/>
    <n v="55521"/>
    <n v="3"/>
    <n v="20221200422600"/>
    <n v="1"/>
    <n v="994.42"/>
    <n v="4"/>
    <n v="20221200422602"/>
    <n v="202212004226021"/>
    <n v="994.42"/>
    <n v="44"/>
    <n v="2"/>
    <n v="71340.297350358276"/>
    <n v="14"/>
    <n v="69.511254496827718"/>
    <x v="1"/>
    <n v="11.175216626977623"/>
    <m/>
  </r>
  <r>
    <n v="2024"/>
    <n v="1947"/>
    <n v="3"/>
    <n v="20221206223800"/>
    <n v="1"/>
    <n v="410.32"/>
    <n v="1"/>
    <n v="20221206223801"/>
    <n v="202212062238011"/>
    <n v="410.32"/>
    <n v="53"/>
    <n v="2"/>
    <n v="84623.32528403528"/>
    <n v="16"/>
    <n v="66.406361663020746"/>
    <x v="1"/>
    <n v="11.345965220169836"/>
    <m/>
  </r>
  <r>
    <n v="2024"/>
    <n v="64365"/>
    <n v="3"/>
    <n v="0"/>
    <n v="1"/>
    <n v="5013.32"/>
    <n v="1"/>
    <n v="0"/>
    <n v="0"/>
    <n v="5013.32"/>
    <n v="43"/>
    <n v="2"/>
    <n v="92047.98249697205"/>
    <n v="16"/>
    <n v="69.468858491922816"/>
    <x v="1"/>
    <n v="11.430065268951962"/>
    <m/>
  </r>
  <r>
    <n v="2024"/>
    <n v="83871"/>
    <n v="3"/>
    <n v="0"/>
    <n v="1"/>
    <n v="3003.71"/>
    <n v="2"/>
    <n v="0"/>
    <n v="0"/>
    <n v="3003.71"/>
    <n v="46"/>
    <n v="2"/>
    <n v="140247.18490512521"/>
    <n v="20"/>
    <n v="72.001511942255462"/>
    <x v="2"/>
    <n v="11.851161751205781"/>
    <m/>
  </r>
  <r>
    <n v="2024"/>
    <n v="2298"/>
    <n v="3"/>
    <n v="20221206207900"/>
    <n v="1"/>
    <n v="292.74"/>
    <n v="2"/>
    <n v="20221206207902"/>
    <n v="202212062079021"/>
    <n v="292.74"/>
    <n v="42"/>
    <n v="2"/>
    <n v="136844.83760889116"/>
    <n v="20"/>
    <n v="68.776678214439514"/>
    <x v="2"/>
    <n v="11.826602990767826"/>
    <m/>
  </r>
  <r>
    <n v="2024"/>
    <n v="2813"/>
    <n v="3"/>
    <n v="0"/>
    <n v="1"/>
    <n v="457.63"/>
    <n v="5"/>
    <n v="0"/>
    <n v="0"/>
    <n v="457.63"/>
    <n v="37"/>
    <n v="1"/>
    <n v="49609.150644743997"/>
    <n v="12"/>
    <n v="69.837258394049314"/>
    <x v="0"/>
    <n v="10.811930584502374"/>
    <m/>
  </r>
  <r>
    <n v="2024"/>
    <n v="2951"/>
    <n v="3"/>
    <n v="20221206249500"/>
    <n v="1"/>
    <n v="655.79"/>
    <n v="1"/>
    <n v="20221206249501"/>
    <n v="202212062495011"/>
    <n v="655.79"/>
    <n v="32"/>
    <n v="2"/>
    <n v="118588.45262229034"/>
    <n v="18"/>
    <n v="69.283519523719335"/>
    <x v="2"/>
    <n v="11.683414396743942"/>
    <m/>
  </r>
  <r>
    <n v="2024"/>
    <n v="3133"/>
    <n v="3"/>
    <n v="20240100829300"/>
    <n v="1"/>
    <n v="324.56"/>
    <n v="1"/>
    <n v="20240100829301"/>
    <n v="202401008293011"/>
    <n v="324.56"/>
    <n v="35"/>
    <n v="1"/>
    <n v="52253.509923566438"/>
    <n v="12"/>
    <n v="69.362751043831437"/>
    <x v="0"/>
    <n v="10.863862343141529"/>
    <m/>
  </r>
  <r>
    <n v="2024"/>
    <n v="3233"/>
    <n v="3"/>
    <n v="0"/>
    <n v="1"/>
    <n v="341.13"/>
    <n v="2"/>
    <n v="0"/>
    <n v="0"/>
    <n v="341.13"/>
    <n v="36"/>
    <n v="2"/>
    <n v="115835.17240166257"/>
    <n v="18"/>
    <n v="67.515441909947938"/>
    <x v="2"/>
    <n v="11.659923532041724"/>
    <m/>
  </r>
  <r>
    <n v="2024"/>
    <n v="3506"/>
    <n v="3"/>
    <n v="20240300395100"/>
    <n v="1"/>
    <n v="3016.97"/>
    <n v="2"/>
    <n v="20240300395102"/>
    <n v="202403003951021"/>
    <n v="3016.97"/>
    <n v="44"/>
    <n v="2"/>
    <n v="54461.972938593353"/>
    <n v="12"/>
    <n v="69.649261915297984"/>
    <x v="0"/>
    <n v="10.905257992868535"/>
    <m/>
  </r>
  <r>
    <n v="2024"/>
    <n v="3846"/>
    <n v="3"/>
    <n v="20230300386400"/>
    <n v="1"/>
    <n v="3636.08"/>
    <n v="1"/>
    <n v="20230300386401"/>
    <n v="202303003864011"/>
    <n v="3636.08"/>
    <n v="35"/>
    <n v="1"/>
    <n v="95526.642273509511"/>
    <n v="16"/>
    <n v="70.050319521643843"/>
    <x v="1"/>
    <n v="11.467160464248025"/>
    <m/>
  </r>
  <r>
    <n v="2024"/>
    <n v="3846"/>
    <n v="3"/>
    <n v="20230300386400"/>
    <n v="1"/>
    <n v="3636.08"/>
    <n v="2"/>
    <n v="20230300386403"/>
    <n v="202303003864031"/>
    <n v="3564.93"/>
    <n v="34"/>
    <n v="1"/>
    <n v="94021.471107600693"/>
    <n v="16"/>
    <n v="69.382611874182402"/>
    <x v="1"/>
    <n v="11.451278451207475"/>
    <m/>
  </r>
  <r>
    <n v="2024"/>
    <n v="4161"/>
    <n v="3"/>
    <n v="20231200382700"/>
    <n v="1"/>
    <n v="2995.99"/>
    <n v="1"/>
    <n v="20231200382701"/>
    <n v="202312003827011"/>
    <n v="2995.99"/>
    <n v="49"/>
    <n v="2"/>
    <n v="93485.691440285358"/>
    <n v="16"/>
    <n v="71.675200061181059"/>
    <x v="1"/>
    <n v="11.445563670841855"/>
    <m/>
  </r>
  <r>
    <n v="2024"/>
    <n v="4822"/>
    <n v="3"/>
    <n v="20230300395500"/>
    <n v="1"/>
    <n v="3696.8"/>
    <n v="3"/>
    <n v="20230300395504"/>
    <n v="202303003955041"/>
    <n v="3605.56"/>
    <n v="26"/>
    <n v="2"/>
    <n v="95327.174584830282"/>
    <n v="16"/>
    <n v="68.794195862702423"/>
    <x v="1"/>
    <n v="11.465070196790039"/>
    <m/>
  </r>
  <r>
    <n v="2024"/>
    <n v="4879"/>
    <n v="3"/>
    <n v="20240300403100"/>
    <n v="1"/>
    <n v="3308.13"/>
    <n v="2"/>
    <n v="20240300403102"/>
    <n v="202403004031021"/>
    <n v="3308.13"/>
    <n v="61"/>
    <n v="1"/>
    <n v="93766.36435619893"/>
    <n v="16"/>
    <n v="74.087692406253851"/>
    <x v="1"/>
    <n v="11.448561481732821"/>
    <m/>
  </r>
  <r>
    <n v="2024"/>
    <n v="6037"/>
    <n v="3"/>
    <n v="20230200136900"/>
    <n v="1"/>
    <n v="1797.36"/>
    <n v="1"/>
    <n v="20230200136901"/>
    <n v="202302001369011"/>
    <n v="1797.36"/>
    <n v="49"/>
    <n v="1"/>
    <n v="37867.974574680287"/>
    <n v="10"/>
    <n v="71.962107395597315"/>
    <x v="0"/>
    <n v="10.541861035828896"/>
    <m/>
  </r>
  <r>
    <n v="2024"/>
    <n v="6161"/>
    <n v="3"/>
    <n v="20230100137800"/>
    <n v="1"/>
    <n v="4143.21"/>
    <n v="1"/>
    <n v="20230100137801"/>
    <n v="202301001378011"/>
    <n v="4143.21"/>
    <n v="40"/>
    <n v="2"/>
    <n v="50612.435691597275"/>
    <n v="12"/>
    <n v="73.241604355990447"/>
    <x v="0"/>
    <n v="10.831952589736444"/>
    <m/>
  </r>
  <r>
    <n v="2024"/>
    <n v="7061"/>
    <n v="3"/>
    <n v="0"/>
    <n v="1"/>
    <n v="2656.96"/>
    <n v="1"/>
    <n v="0"/>
    <n v="0"/>
    <n v="2656.96"/>
    <n v="53"/>
    <n v="2"/>
    <n v="97887.782426034202"/>
    <n v="16"/>
    <n v="69.106485430539905"/>
    <x v="1"/>
    <n v="11.491577024265442"/>
    <m/>
  </r>
  <r>
    <n v="2024"/>
    <n v="7302"/>
    <n v="3"/>
    <n v="20230300552000"/>
    <n v="1"/>
    <n v="6136.87"/>
    <n v="1"/>
    <n v="20230300552001"/>
    <n v="202303005520011"/>
    <n v="6136.87"/>
    <n v="28"/>
    <n v="2"/>
    <n v="71780.224788420295"/>
    <n v="14"/>
    <n v="68.594085779680157"/>
    <x v="1"/>
    <n v="11.181364296326958"/>
    <m/>
  </r>
  <r>
    <n v="2024"/>
    <n v="8213"/>
    <n v="3"/>
    <n v="0"/>
    <n v="1"/>
    <n v="4478.66"/>
    <n v="2"/>
    <n v="0"/>
    <n v="0"/>
    <n v="4478.66"/>
    <n v="26"/>
    <n v="1"/>
    <n v="90297.734458650913"/>
    <n v="16"/>
    <n v="70.399235847701902"/>
    <x v="1"/>
    <n v="11.410867650038856"/>
    <m/>
  </r>
  <r>
    <n v="2024"/>
    <n v="8615"/>
    <n v="3"/>
    <n v="20230100580400"/>
    <n v="1"/>
    <n v="3378.37"/>
    <n v="1"/>
    <n v="20230100580401"/>
    <n v="202301005804011"/>
    <n v="3378.37"/>
    <n v="37"/>
    <n v="2"/>
    <n v="94028.250310997188"/>
    <n v="16"/>
    <n v="66.274438743590224"/>
    <x v="1"/>
    <n v="11.451350551323852"/>
    <m/>
  </r>
  <r>
    <n v="2024"/>
    <n v="10010"/>
    <n v="3"/>
    <n v="20230300576600"/>
    <n v="1"/>
    <n v="4636.3100000000004"/>
    <n v="1"/>
    <n v="20230300576601"/>
    <n v="202303005766011"/>
    <n v="4636.3100000000004"/>
    <n v="61"/>
    <n v="2"/>
    <n v="77733.058996986336"/>
    <n v="14"/>
    <n v="72.606545893906656"/>
    <x v="1"/>
    <n v="11.261035915585849"/>
    <m/>
  </r>
  <r>
    <n v="2024"/>
    <n v="10040"/>
    <n v="3"/>
    <n v="20230300578400"/>
    <n v="1"/>
    <n v="4857.29"/>
    <n v="1"/>
    <n v="20230300578401"/>
    <n v="202303005784011"/>
    <n v="4857.29"/>
    <n v="53"/>
    <n v="2"/>
    <n v="73366.309798315182"/>
    <n v="14"/>
    <n v="70.594396475712827"/>
    <x v="1"/>
    <n v="11.203220114658992"/>
    <m/>
  </r>
  <r>
    <n v="2024"/>
    <n v="11131"/>
    <n v="3"/>
    <n v="20231200516600"/>
    <n v="1"/>
    <n v="4769.07"/>
    <n v="3"/>
    <n v="20231200516603"/>
    <n v="202312005166031"/>
    <n v="5477.09"/>
    <n v="25"/>
    <n v="2"/>
    <n v="124313.30107732365"/>
    <n v="18"/>
    <n v="73.182718686773711"/>
    <x v="2"/>
    <n v="11.730560279636489"/>
    <m/>
  </r>
  <r>
    <n v="2024"/>
    <n v="13135"/>
    <n v="3"/>
    <n v="20240100682400"/>
    <n v="1"/>
    <n v="2471.52"/>
    <n v="1"/>
    <n v="20240100682401"/>
    <n v="202401006824011"/>
    <n v="2471.52"/>
    <n v="39"/>
    <n v="2"/>
    <n v="140073.71068249847"/>
    <n v="20"/>
    <n v="68.761380364364044"/>
    <x v="2"/>
    <n v="11.84992406791137"/>
    <m/>
  </r>
  <r>
    <n v="2024"/>
    <n v="14467"/>
    <n v="3"/>
    <n v="20231200627100"/>
    <n v="1"/>
    <n v="3991.52"/>
    <n v="2"/>
    <n v="20231200627102"/>
    <n v="202312006271021"/>
    <n v="3991.52"/>
    <n v="56"/>
    <n v="2"/>
    <n v="47150.204141911898"/>
    <n v="12"/>
    <n v="70.571821571205831"/>
    <x v="0"/>
    <n v="10.761093617679206"/>
    <m/>
  </r>
  <r>
    <n v="2024"/>
    <n v="14934"/>
    <n v="3"/>
    <n v="20230100621100"/>
    <n v="1"/>
    <n v="3808.36"/>
    <n v="4"/>
    <n v="20230100621102"/>
    <n v="202301006211021"/>
    <n v="3808.36"/>
    <n v="27"/>
    <n v="1"/>
    <n v="71081.403124264063"/>
    <n v="14"/>
    <n v="67.150122211698488"/>
    <x v="1"/>
    <n v="11.171581022145"/>
    <m/>
  </r>
  <r>
    <n v="2024"/>
    <n v="15019"/>
    <n v="3"/>
    <n v="20230300623100"/>
    <n v="1"/>
    <n v="2396.5"/>
    <n v="1"/>
    <n v="20230300623101"/>
    <n v="202303006231011"/>
    <n v="2396.5"/>
    <n v="53"/>
    <n v="1"/>
    <n v="48620.875352014977"/>
    <n v="12"/>
    <n v="71.859056577187914"/>
    <x v="0"/>
    <n v="10.791808251657345"/>
    <m/>
  </r>
  <r>
    <n v="2024"/>
    <n v="16272"/>
    <n v="3"/>
    <n v="20230100641600"/>
    <n v="1"/>
    <n v="2228.91"/>
    <n v="2"/>
    <n v="20230100641602"/>
    <n v="202301006416021"/>
    <n v="2228.91"/>
    <n v="46"/>
    <n v="1"/>
    <n v="47649.249656048662"/>
    <n v="12"/>
    <n v="70.750871280097883"/>
    <x v="0"/>
    <n v="10.771622161970926"/>
    <m/>
  </r>
  <r>
    <n v="2024"/>
    <n v="17022"/>
    <n v="3"/>
    <n v="0"/>
    <n v="1"/>
    <n v="2004.6"/>
    <n v="2"/>
    <n v="0"/>
    <n v="0"/>
    <n v="2004.6"/>
    <n v="36"/>
    <n v="1"/>
    <n v="44475.348165135896"/>
    <n v="12"/>
    <n v="72.241100490787701"/>
    <x v="0"/>
    <n v="10.702690340836973"/>
    <m/>
  </r>
  <r>
    <n v="2024"/>
    <n v="17072"/>
    <n v="3"/>
    <n v="20240300301700"/>
    <n v="1"/>
    <n v="4093.21"/>
    <n v="1"/>
    <n v="20240300301701"/>
    <n v="202403003017011"/>
    <n v="4093.21"/>
    <n v="32"/>
    <n v="1"/>
    <n v="95318.896704397455"/>
    <n v="16"/>
    <n v="70.304187864777433"/>
    <x v="1"/>
    <n v="11.464983356496063"/>
    <m/>
  </r>
  <r>
    <n v="2024"/>
    <n v="17424"/>
    <n v="3"/>
    <n v="0"/>
    <n v="1"/>
    <n v="2534.0300000000002"/>
    <n v="1"/>
    <n v="0"/>
    <n v="0"/>
    <n v="2534.0300000000002"/>
    <n v="38"/>
    <n v="1"/>
    <n v="74949.35204305053"/>
    <n v="14"/>
    <n v="70.445249534006081"/>
    <x v="1"/>
    <n v="11.224567858303921"/>
    <m/>
  </r>
  <r>
    <n v="2024"/>
    <n v="17445"/>
    <n v="3"/>
    <n v="0"/>
    <n v="1"/>
    <n v="2811.33"/>
    <n v="2"/>
    <n v="0"/>
    <n v="0"/>
    <n v="2811.33"/>
    <n v="36"/>
    <n v="2"/>
    <n v="107910.74297337164"/>
    <n v="18"/>
    <n v="68.563277182250729"/>
    <x v="2"/>
    <n v="11.589059710454748"/>
    <m/>
  </r>
  <r>
    <n v="2024"/>
    <n v="18256"/>
    <n v="3"/>
    <n v="20240200275400"/>
    <n v="1"/>
    <n v="2779.44"/>
    <n v="2"/>
    <n v="20240200275402"/>
    <n v="202402002754021"/>
    <n v="2779.44"/>
    <n v="39"/>
    <n v="2"/>
    <n v="66070.450811517134"/>
    <n v="14"/>
    <n v="71.231342872800255"/>
    <x v="1"/>
    <n v="11.098476888241414"/>
    <m/>
  </r>
  <r>
    <n v="2024"/>
    <n v="18607"/>
    <n v="3"/>
    <n v="20230200274300"/>
    <n v="1"/>
    <n v="2585.73"/>
    <n v="1"/>
    <n v="20230200274301"/>
    <n v="202302002743011"/>
    <n v="2585.73"/>
    <n v="47"/>
    <n v="1"/>
    <n v="42728.741398277081"/>
    <n v="12"/>
    <n v="71.063254389852048"/>
    <x v="0"/>
    <n v="10.662627073448293"/>
    <m/>
  </r>
  <r>
    <n v="2024"/>
    <n v="18613"/>
    <n v="3"/>
    <n v="20221202123400"/>
    <n v="1"/>
    <n v="2030.28"/>
    <n v="1"/>
    <n v="20221202123401"/>
    <n v="202212021234011"/>
    <n v="2030.28"/>
    <n v="55"/>
    <n v="1"/>
    <n v="118976.6271812405"/>
    <n v="18"/>
    <n v="70.593243409484529"/>
    <x v="2"/>
    <n v="11.686682342560973"/>
    <m/>
  </r>
  <r>
    <n v="2024"/>
    <n v="18829"/>
    <n v="3"/>
    <n v="20240100287000"/>
    <n v="1"/>
    <n v="1928.94"/>
    <n v="1"/>
    <n v="20240100287001"/>
    <n v="202401002870011"/>
    <n v="1928.94"/>
    <n v="56"/>
    <n v="1"/>
    <n v="98810.772863816528"/>
    <n v="16"/>
    <n v="71.85404158509543"/>
    <x v="1"/>
    <n v="11.500961914875012"/>
    <m/>
  </r>
  <r>
    <n v="2024"/>
    <n v="19341"/>
    <n v="3"/>
    <n v="20230300272600"/>
    <n v="1"/>
    <n v="3177.59"/>
    <n v="1"/>
    <n v="20230300272601"/>
    <n v="202303002726011"/>
    <n v="3177.59"/>
    <n v="60"/>
    <n v="1"/>
    <n v="96203.013689821848"/>
    <n v="16"/>
    <n v="69.344686769003616"/>
    <x v="1"/>
    <n v="11.474215963500132"/>
    <m/>
  </r>
  <r>
    <n v="2024"/>
    <n v="19581"/>
    <n v="3"/>
    <n v="0"/>
    <n v="1"/>
    <n v="2665.65"/>
    <n v="2"/>
    <n v="0"/>
    <n v="0"/>
    <n v="2665.65"/>
    <n v="50"/>
    <n v="2"/>
    <n v="45890.269475732297"/>
    <n v="12"/>
    <n v="72.454583233536084"/>
    <x v="0"/>
    <n v="10.734008379581974"/>
    <m/>
  </r>
  <r>
    <n v="2024"/>
    <n v="20357"/>
    <n v="3"/>
    <n v="20240200404000"/>
    <n v="1"/>
    <n v="4109.16"/>
    <n v="3"/>
    <n v="20240200404003"/>
    <n v="202402004040031"/>
    <n v="4732.78"/>
    <n v="25"/>
    <n v="2"/>
    <n v="72192.926718830204"/>
    <n v="14"/>
    <n v="69.129358026700288"/>
    <x v="1"/>
    <n v="11.187097352198514"/>
    <m/>
  </r>
  <r>
    <n v="2024"/>
    <n v="21247"/>
    <n v="3"/>
    <n v="20230200405500"/>
    <n v="1"/>
    <n v="2279.33"/>
    <n v="2"/>
    <n v="20230200405502"/>
    <n v="202302004055021"/>
    <n v="2279.33"/>
    <n v="42"/>
    <n v="1"/>
    <n v="95353.535900614021"/>
    <n v="16"/>
    <n v="72.206821005681604"/>
    <x v="1"/>
    <n v="11.465346693724465"/>
    <m/>
  </r>
  <r>
    <n v="2024"/>
    <n v="21789"/>
    <n v="3"/>
    <n v="0"/>
    <n v="1"/>
    <n v="1966.07"/>
    <n v="1"/>
    <n v="0"/>
    <n v="0"/>
    <n v="1966.07"/>
    <n v="52"/>
    <n v="2"/>
    <n v="117629.60769858235"/>
    <n v="18"/>
    <n v="73.899733776879557"/>
    <x v="2"/>
    <n v="11.675296048903293"/>
    <m/>
  </r>
  <r>
    <n v="2024"/>
    <n v="22457"/>
    <n v="3"/>
    <n v="0"/>
    <n v="1"/>
    <n v="2034.55"/>
    <n v="1"/>
    <n v="0"/>
    <n v="0"/>
    <n v="2034.55"/>
    <n v="44"/>
    <n v="1"/>
    <n v="71160.600599061494"/>
    <n v="14"/>
    <n v="67.928247332422245"/>
    <x v="1"/>
    <n v="11.172694581865873"/>
    <m/>
  </r>
  <r>
    <n v="2024"/>
    <n v="22506"/>
    <n v="3"/>
    <n v="20230100888400"/>
    <n v="1"/>
    <n v="2140.71"/>
    <n v="1"/>
    <n v="20230100888401"/>
    <n v="202301008884011"/>
    <n v="2140.71"/>
    <n v="42"/>
    <n v="2"/>
    <n v="67335.443318480786"/>
    <n v="14"/>
    <n v="71.824961479626168"/>
    <x v="1"/>
    <n v="11.117442023637338"/>
    <m/>
  </r>
  <r>
    <n v="2024"/>
    <n v="22748"/>
    <n v="3"/>
    <n v="20231200894800"/>
    <n v="1"/>
    <n v="4497.91"/>
    <n v="1"/>
    <n v="20231200894801"/>
    <n v="202312008948011"/>
    <n v="4497.91"/>
    <n v="29"/>
    <n v="2"/>
    <n v="118190.65175389237"/>
    <n v="18"/>
    <n v="69.680087215995869"/>
    <x v="2"/>
    <n v="11.68005429244994"/>
    <m/>
  </r>
  <r>
    <n v="2024"/>
    <n v="22902"/>
    <n v="3"/>
    <n v="20221206664900"/>
    <n v="1"/>
    <n v="3046.85"/>
    <n v="1"/>
    <n v="20221206664901"/>
    <n v="202212066649011"/>
    <n v="3046.85"/>
    <n v="48"/>
    <n v="2"/>
    <n v="98099.412408720105"/>
    <n v="16"/>
    <n v="72.253223190234877"/>
    <x v="1"/>
    <n v="11.493736655818086"/>
    <m/>
  </r>
  <r>
    <n v="2024"/>
    <n v="23244"/>
    <n v="3"/>
    <n v="20230100895500"/>
    <n v="1"/>
    <n v="2650.74"/>
    <n v="2"/>
    <n v="20230100895502"/>
    <n v="202301008955021"/>
    <n v="2650.74"/>
    <n v="30"/>
    <n v="2"/>
    <n v="56446.982953346196"/>
    <n v="12"/>
    <n v="69.53512034908384"/>
    <x v="0"/>
    <n v="10.941057121796023"/>
    <m/>
  </r>
  <r>
    <n v="2024"/>
    <n v="23522"/>
    <n v="3"/>
    <n v="0"/>
    <n v="1"/>
    <n v="2938.32"/>
    <n v="1"/>
    <n v="0"/>
    <n v="0"/>
    <n v="2938.32"/>
    <n v="29"/>
    <n v="2"/>
    <n v="93101.813735172836"/>
    <n v="16"/>
    <n v="73.769185306800736"/>
    <x v="1"/>
    <n v="11.441448944656198"/>
    <m/>
  </r>
  <r>
    <n v="2024"/>
    <n v="23622"/>
    <n v="3"/>
    <n v="20231200420400"/>
    <n v="1"/>
    <n v="4599.03"/>
    <n v="1"/>
    <n v="20231200420401"/>
    <n v="202312004204011"/>
    <n v="4599.03"/>
    <n v="29"/>
    <n v="2"/>
    <n v="77781.338281445758"/>
    <n v="14"/>
    <n v="71.925767588475694"/>
    <x v="1"/>
    <n v="11.261656813545848"/>
    <m/>
  </r>
  <r>
    <n v="2024"/>
    <n v="23824"/>
    <n v="3"/>
    <n v="20240100424300"/>
    <n v="1"/>
    <n v="4263.47"/>
    <n v="1"/>
    <n v="20240100424301"/>
    <n v="202401004243011"/>
    <n v="4263.47"/>
    <n v="54"/>
    <n v="2"/>
    <n v="97641.384826988462"/>
    <n v="16"/>
    <n v="68.243821061659986"/>
    <x v="1"/>
    <n v="11.489056707394729"/>
    <m/>
  </r>
  <r>
    <n v="2024"/>
    <n v="23882"/>
    <n v="3"/>
    <n v="0"/>
    <n v="1"/>
    <n v="2979.84"/>
    <n v="3"/>
    <n v="0"/>
    <n v="0"/>
    <n v="2253.41"/>
    <n v="30"/>
    <n v="2"/>
    <n v="75147.488595485789"/>
    <n v="14"/>
    <n v="70.654468457777512"/>
    <x v="1"/>
    <n v="11.227207976066298"/>
    <m/>
  </r>
  <r>
    <n v="2024"/>
    <n v="24098"/>
    <n v="3"/>
    <n v="0"/>
    <n v="1"/>
    <n v="4067.47"/>
    <n v="1"/>
    <n v="0"/>
    <n v="0"/>
    <n v="4067.47"/>
    <n v="34"/>
    <n v="1"/>
    <n v="76659.982139085696"/>
    <n v="14"/>
    <n v="74.751280443333044"/>
    <x v="1"/>
    <n v="11.247135105945812"/>
    <m/>
  </r>
  <r>
    <n v="2024"/>
    <n v="24194"/>
    <n v="3"/>
    <n v="20240100427200"/>
    <n v="1"/>
    <n v="2116.0300000000002"/>
    <n v="2"/>
    <n v="20240100427202"/>
    <n v="202401004272021"/>
    <n v="2116.0300000000002"/>
    <n v="43"/>
    <n v="1"/>
    <n v="52278.054262783131"/>
    <n v="12"/>
    <n v="71.23172476680864"/>
    <x v="0"/>
    <n v="10.864331949424738"/>
    <m/>
  </r>
  <r>
    <n v="2024"/>
    <n v="24464"/>
    <n v="3"/>
    <n v="20230100308100"/>
    <n v="1"/>
    <n v="1750.94"/>
    <n v="1"/>
    <n v="20230100308101"/>
    <n v="202301003081011"/>
    <n v="1750.94"/>
    <n v="39"/>
    <n v="1"/>
    <n v="48351.804736762737"/>
    <n v="12"/>
    <n v="68.390646797101667"/>
    <x v="0"/>
    <n v="10.786258826694912"/>
    <m/>
  </r>
  <r>
    <n v="2024"/>
    <n v="24481"/>
    <n v="3"/>
    <n v="20240200310700"/>
    <n v="1"/>
    <n v="2377.64"/>
    <n v="2"/>
    <n v="20240200310702"/>
    <n v="202402003107021"/>
    <n v="2377.64"/>
    <n v="54"/>
    <n v="2"/>
    <n v="100205.52467620219"/>
    <n v="16"/>
    <n v="69.841951643677405"/>
    <x v="1"/>
    <n v="11.514978602601985"/>
    <m/>
  </r>
  <r>
    <n v="2024"/>
    <n v="24947"/>
    <n v="3"/>
    <n v="20230300310100"/>
    <n v="1"/>
    <n v="2779.11"/>
    <n v="1"/>
    <n v="20230300310101"/>
    <n v="202303003101011"/>
    <n v="2779.11"/>
    <n v="32"/>
    <n v="2"/>
    <n v="97464.878697294844"/>
    <n v="16"/>
    <n v="69.985560974147532"/>
    <x v="1"/>
    <n v="11.48724737360239"/>
    <m/>
  </r>
  <r>
    <n v="2024"/>
    <n v="25745"/>
    <n v="3"/>
    <n v="20230300451000"/>
    <n v="1"/>
    <n v="5611.49"/>
    <n v="2"/>
    <n v="20230300451002"/>
    <n v="202303004510021"/>
    <n v="5611.49"/>
    <n v="63"/>
    <n v="1"/>
    <n v="72071.874307682025"/>
    <n v="14"/>
    <n v="68.665141911292778"/>
    <x v="1"/>
    <n v="11.1854191543471"/>
    <m/>
  </r>
  <r>
    <n v="2024"/>
    <n v="25982"/>
    <n v="3"/>
    <n v="0"/>
    <n v="1"/>
    <n v="2488.88"/>
    <n v="2"/>
    <n v="0"/>
    <n v="0"/>
    <n v="2488.88"/>
    <n v="47"/>
    <n v="2"/>
    <n v="115584.44239285494"/>
    <n v="18"/>
    <n v="68.894166528261621"/>
    <x v="2"/>
    <n v="11.65775664478684"/>
    <m/>
  </r>
  <r>
    <n v="2024"/>
    <n v="26412"/>
    <n v="3"/>
    <n v="20230300601700"/>
    <n v="1"/>
    <n v="319.35000000000002"/>
    <n v="2"/>
    <n v="20230300601702"/>
    <n v="202303006017021"/>
    <n v="319.35000000000002"/>
    <n v="42"/>
    <n v="1"/>
    <n v="70495.728782084043"/>
    <n v="14"/>
    <n v="70.17975553556002"/>
    <x v="1"/>
    <n v="11.163307402313746"/>
    <m/>
  </r>
  <r>
    <n v="2024"/>
    <n v="26840"/>
    <n v="3"/>
    <n v="20240300612600"/>
    <n v="1"/>
    <n v="459.69"/>
    <n v="1"/>
    <n v="20240300612601"/>
    <n v="202403006126011"/>
    <n v="459.69"/>
    <n v="64"/>
    <n v="1"/>
    <n v="96377.0766100123"/>
    <n v="16"/>
    <n v="71.313998484244578"/>
    <x v="1"/>
    <n v="11.476023657819095"/>
    <m/>
  </r>
  <r>
    <n v="2024"/>
    <n v="27465"/>
    <n v="3"/>
    <n v="20230300615200"/>
    <n v="1"/>
    <n v="469.47"/>
    <n v="2"/>
    <n v="20230300615202"/>
    <n v="202303006152021"/>
    <n v="469.47"/>
    <n v="54"/>
    <n v="2"/>
    <n v="56337.195475626293"/>
    <n v="12"/>
    <n v="72.673570063542968"/>
    <x v="0"/>
    <n v="10.939110261625986"/>
    <m/>
  </r>
  <r>
    <n v="2024"/>
    <n v="27867"/>
    <n v="3"/>
    <n v="20240200726000"/>
    <n v="1"/>
    <n v="800.71"/>
    <n v="1"/>
    <n v="20240200726001"/>
    <n v="202402007260011"/>
    <n v="800.71"/>
    <n v="63"/>
    <n v="2"/>
    <n v="77481.655300623621"/>
    <n v="14"/>
    <n v="71.767928591024656"/>
    <x v="1"/>
    <n v="11.257796481523794"/>
    <m/>
  </r>
  <r>
    <n v="2024"/>
    <n v="28555"/>
    <n v="3"/>
    <n v="20221205489600"/>
    <n v="1"/>
    <n v="574.41"/>
    <n v="1"/>
    <n v="20221205489601"/>
    <n v="202212054896011"/>
    <n v="574.41"/>
    <n v="57"/>
    <n v="2"/>
    <n v="68811.123513384591"/>
    <n v="14"/>
    <n v="71.209325629045381"/>
    <x v="1"/>
    <n v="11.139120689826411"/>
    <m/>
  </r>
  <r>
    <n v="2024"/>
    <n v="28595"/>
    <n v="3"/>
    <n v="0"/>
    <n v="1"/>
    <n v="468.63"/>
    <n v="2"/>
    <n v="0"/>
    <n v="0"/>
    <n v="468.63"/>
    <n v="45"/>
    <n v="2"/>
    <n v="115478.93296264141"/>
    <n v="18"/>
    <n v="74.074917194343456"/>
    <x v="2"/>
    <n v="11.656843393715491"/>
    <m/>
  </r>
  <r>
    <n v="2024"/>
    <n v="28847"/>
    <n v="3"/>
    <n v="20240200484400"/>
    <n v="1"/>
    <n v="1469.62"/>
    <n v="1"/>
    <n v="20240200484401"/>
    <n v="202402004844011"/>
    <n v="1469.62"/>
    <n v="55"/>
    <n v="1"/>
    <n v="95387.085514692328"/>
    <n v="16"/>
    <n v="68.648426871225411"/>
    <x v="1"/>
    <n v="11.465698476309374"/>
    <m/>
  </r>
  <r>
    <n v="2024"/>
    <n v="28874"/>
    <n v="3"/>
    <n v="0"/>
    <n v="1"/>
    <n v="1163.17"/>
    <n v="1"/>
    <n v="0"/>
    <n v="0"/>
    <n v="1163.17"/>
    <n v="43"/>
    <n v="1"/>
    <n v="65660.013105005855"/>
    <n v="14"/>
    <n v="71.141736763846325"/>
    <x v="1"/>
    <n v="11.092245390644443"/>
    <m/>
  </r>
  <r>
    <n v="2024"/>
    <n v="28995"/>
    <n v="3"/>
    <n v="20240300485200"/>
    <n v="1"/>
    <n v="852.36"/>
    <n v="1"/>
    <n v="20240300485201"/>
    <n v="202403004852011"/>
    <n v="852.36"/>
    <n v="47"/>
    <n v="1"/>
    <n v="70339.79594379729"/>
    <n v="14"/>
    <n v="69.57204808969567"/>
    <x v="1"/>
    <n v="11.161093005025718"/>
    <m/>
  </r>
  <r>
    <n v="2024"/>
    <n v="29349"/>
    <n v="3"/>
    <n v="20230100489400"/>
    <n v="1"/>
    <n v="1029.06"/>
    <n v="2"/>
    <n v="20230100489402"/>
    <n v="202301004894021"/>
    <n v="1029.06"/>
    <n v="35"/>
    <n v="2"/>
    <n v="111469.48358890788"/>
    <n v="18"/>
    <n v="69.563996078261667"/>
    <x v="2"/>
    <n v="11.621506142636846"/>
    <m/>
  </r>
  <r>
    <n v="2024"/>
    <n v="29544"/>
    <n v="3"/>
    <n v="20230200483800"/>
    <n v="1"/>
    <n v="682.96"/>
    <n v="1"/>
    <n v="20230200483801"/>
    <n v="202302004838011"/>
    <n v="682.96"/>
    <n v="47"/>
    <n v="1"/>
    <n v="70113.511002471991"/>
    <n v="14"/>
    <n v="72.070489227257795"/>
    <x v="1"/>
    <n v="11.15787079343054"/>
    <m/>
  </r>
  <r>
    <n v="2024"/>
    <n v="29974"/>
    <n v="3"/>
    <n v="0"/>
    <n v="1"/>
    <n v="1034.3399999999999"/>
    <n v="2"/>
    <n v="0"/>
    <n v="0"/>
    <n v="1034.3399999999999"/>
    <n v="38"/>
    <n v="1"/>
    <n v="69315.338509156587"/>
    <n v="14"/>
    <n v="69.474944031427711"/>
    <x v="1"/>
    <n v="11.146421495595503"/>
    <m/>
  </r>
  <r>
    <n v="2024"/>
    <n v="30581"/>
    <n v="3"/>
    <n v="20240100325100"/>
    <n v="1"/>
    <n v="1306.55"/>
    <n v="1"/>
    <n v="20240100325101"/>
    <n v="202401003251011"/>
    <n v="1306.55"/>
    <n v="33"/>
    <n v="1"/>
    <n v="65053.334998230755"/>
    <n v="12"/>
    <n v="70.794384463416037"/>
    <x v="0"/>
    <n v="11.08296275085447"/>
    <m/>
  </r>
  <r>
    <n v="2024"/>
    <n v="36471"/>
    <n v="3"/>
    <n v="20230200840700"/>
    <n v="1"/>
    <n v="3450.7"/>
    <n v="1"/>
    <n v="20230200840701"/>
    <n v="202302008407011"/>
    <n v="3450.7"/>
    <n v="63"/>
    <n v="1"/>
    <n v="77457.311782129182"/>
    <n v="14"/>
    <n v="67.981390211322832"/>
    <x v="1"/>
    <n v="11.257482247872272"/>
    <m/>
  </r>
  <r>
    <n v="2024"/>
    <n v="37067"/>
    <n v="3"/>
    <n v="20230100873500"/>
    <n v="1"/>
    <n v="1018.44"/>
    <n v="1"/>
    <n v="20230100873501"/>
    <n v="202301008735011"/>
    <n v="1018.44"/>
    <n v="42"/>
    <n v="2"/>
    <n v="98601.334451649076"/>
    <n v="16"/>
    <n v="69.393501996758303"/>
    <x v="1"/>
    <n v="11.498840074491527"/>
    <m/>
  </r>
  <r>
    <n v="2024"/>
    <n v="38333"/>
    <n v="3"/>
    <n v="0"/>
    <n v="1"/>
    <n v="811.6"/>
    <n v="2"/>
    <n v="0"/>
    <n v="0"/>
    <n v="811.6"/>
    <n v="34"/>
    <n v="1"/>
    <n v="43537.556863662896"/>
    <n v="11"/>
    <n v="69.053802410096083"/>
    <x v="0"/>
    <n v="10.68137922075811"/>
    <m/>
  </r>
  <r>
    <n v="2024"/>
    <n v="38619"/>
    <n v="3"/>
    <n v="20230300581600"/>
    <n v="1"/>
    <n v="3995"/>
    <n v="2"/>
    <n v="20230300581602"/>
    <n v="202303005816021"/>
    <n v="3995"/>
    <n v="44"/>
    <n v="1"/>
    <n v="52312.248316747129"/>
    <n v="12"/>
    <n v="69.57669546500378"/>
    <x v="0"/>
    <n v="10.86498581607086"/>
    <m/>
  </r>
  <r>
    <n v="2024"/>
    <n v="39105"/>
    <n v="3"/>
    <n v="20240300598100"/>
    <n v="1"/>
    <n v="3232.28"/>
    <n v="1"/>
    <n v="20240300598101"/>
    <n v="202403005981011"/>
    <n v="3232.28"/>
    <n v="33"/>
    <n v="1"/>
    <n v="88822.21304562148"/>
    <n v="16"/>
    <n v="70.456256700676136"/>
    <x v="1"/>
    <n v="11.394392044608891"/>
    <m/>
  </r>
  <r>
    <n v="2024"/>
    <n v="40668"/>
    <n v="3"/>
    <n v="0"/>
    <n v="1"/>
    <n v="1376.69"/>
    <n v="1"/>
    <n v="0"/>
    <n v="0"/>
    <n v="1376.69"/>
    <n v="46"/>
    <n v="2"/>
    <n v="78869.739699972022"/>
    <n v="14"/>
    <n v="72.109188409099019"/>
    <x v="1"/>
    <n v="11.275552906018541"/>
    <m/>
  </r>
  <r>
    <n v="2024"/>
    <n v="41464"/>
    <n v="3"/>
    <n v="20240300720300"/>
    <n v="1"/>
    <n v="3215.48"/>
    <n v="1"/>
    <n v="20240300720301"/>
    <n v="202403007203011"/>
    <n v="3215.48"/>
    <n v="63"/>
    <n v="1"/>
    <n v="97792.465841730998"/>
    <n v="16"/>
    <n v="66.698558965992177"/>
    <x v="1"/>
    <n v="11.490602816672336"/>
    <m/>
  </r>
  <r>
    <n v="2024"/>
    <n v="42651"/>
    <n v="3"/>
    <n v="0"/>
    <n v="1"/>
    <n v="2591.63"/>
    <n v="4"/>
    <n v="0"/>
    <n v="0"/>
    <n v="2591.63"/>
    <n v="35"/>
    <n v="2"/>
    <n v="93488.03060946177"/>
    <n v="16"/>
    <n v="71.528546130369079"/>
    <x v="1"/>
    <n v="11.445588692210109"/>
    <m/>
  </r>
  <r>
    <n v="2024"/>
    <n v="42989"/>
    <n v="3"/>
    <n v="20231200226500"/>
    <n v="1"/>
    <n v="2108.38"/>
    <n v="2"/>
    <n v="20231200226502"/>
    <n v="202312002265021"/>
    <n v="2108.38"/>
    <n v="52"/>
    <n v="2"/>
    <n v="95003.657591833296"/>
    <n v="16"/>
    <n v="73.89924736793084"/>
    <x v="1"/>
    <n v="11.461670670808202"/>
    <m/>
  </r>
  <r>
    <n v="2024"/>
    <n v="43371"/>
    <n v="3"/>
    <n v="20230300228300"/>
    <n v="1"/>
    <n v="5710.38"/>
    <n v="1"/>
    <n v="20230300228301"/>
    <n v="202303002283011"/>
    <n v="5710.38"/>
    <n v="46"/>
    <n v="1"/>
    <n v="80407.738942018754"/>
    <n v="14"/>
    <n v="67.597945030674765"/>
    <x v="1"/>
    <n v="11.294865706032541"/>
    <m/>
  </r>
  <r>
    <n v="2024"/>
    <n v="43888"/>
    <n v="3"/>
    <n v="0"/>
    <n v="1"/>
    <n v="2351.88"/>
    <n v="1"/>
    <n v="0"/>
    <n v="0"/>
    <n v="2351.88"/>
    <n v="49"/>
    <n v="2"/>
    <n v="96353.292359935018"/>
    <n v="16"/>
    <n v="69.869341297508186"/>
    <x v="1"/>
    <n v="11.475776844093524"/>
    <m/>
  </r>
  <r>
    <n v="2024"/>
    <n v="44849"/>
    <n v="3"/>
    <n v="0"/>
    <n v="1"/>
    <n v="2365.4"/>
    <n v="1"/>
    <n v="0"/>
    <n v="0"/>
    <n v="2365.4"/>
    <n v="39"/>
    <n v="2"/>
    <n v="66849.16173935555"/>
    <n v="14"/>
    <n v="69.968924715679776"/>
    <x v="1"/>
    <n v="11.110194043025226"/>
    <m/>
  </r>
  <r>
    <n v="2024"/>
    <n v="48166"/>
    <n v="3"/>
    <n v="20240100218200"/>
    <n v="1"/>
    <n v="2260.5500000000002"/>
    <n v="4"/>
    <n v="20240100218203"/>
    <n v="202401002182031"/>
    <n v="2877.67"/>
    <n v="48"/>
    <n v="2"/>
    <n v="93513.89363834617"/>
    <n v="16"/>
    <n v="70.059588789577361"/>
    <x v="1"/>
    <n v="11.445865299300152"/>
    <m/>
  </r>
  <r>
    <n v="2024"/>
    <n v="48889"/>
    <n v="3"/>
    <n v="20240100327800"/>
    <n v="1"/>
    <n v="2199.75"/>
    <n v="1"/>
    <n v="20240100327801"/>
    <n v="202401003278011"/>
    <n v="2199.75"/>
    <n v="48"/>
    <n v="2"/>
    <n v="120946.79521939244"/>
    <n v="18"/>
    <n v="74.119068921891795"/>
    <x v="2"/>
    <n v="11.703106018947917"/>
    <m/>
  </r>
  <r>
    <n v="2024"/>
    <n v="51174"/>
    <n v="3"/>
    <n v="0"/>
    <n v="1"/>
    <n v="1667.88"/>
    <n v="1"/>
    <n v="0"/>
    <n v="0"/>
    <n v="1667.88"/>
    <n v="43"/>
    <n v="2"/>
    <n v="102379.87002870842"/>
    <n v="16"/>
    <n v="70.563074560290517"/>
    <x v="1"/>
    <n v="11.536445390511926"/>
    <m/>
  </r>
  <r>
    <n v="2024"/>
    <n v="51631"/>
    <n v="3"/>
    <n v="20230200005500"/>
    <n v="1"/>
    <n v="1199.99"/>
    <n v="2"/>
    <n v="20230200005502"/>
    <n v="202302000055021"/>
    <n v="1199.99"/>
    <n v="47"/>
    <n v="2"/>
    <n v="92481.040839282359"/>
    <n v="16"/>
    <n v="73.351722543991229"/>
    <x v="1"/>
    <n v="11.434758938592896"/>
    <m/>
  </r>
  <r>
    <n v="2024"/>
    <n v="52632"/>
    <n v="3"/>
    <n v="0"/>
    <n v="1"/>
    <n v="1396.84"/>
    <n v="1"/>
    <n v="0"/>
    <n v="0"/>
    <n v="1396.84"/>
    <n v="42"/>
    <n v="2"/>
    <n v="99545.263016164943"/>
    <n v="16"/>
    <n v="71.394544081398251"/>
    <x v="1"/>
    <n v="11.508367724393992"/>
    <m/>
  </r>
  <r>
    <n v="2024"/>
    <n v="52936"/>
    <n v="3"/>
    <n v="20221200028500"/>
    <n v="1"/>
    <n v="2191.06"/>
    <n v="1"/>
    <n v="20221200028501"/>
    <n v="202212000285011"/>
    <n v="2191.06"/>
    <n v="55"/>
    <n v="2"/>
    <n v="78977.001342799485"/>
    <n v="14"/>
    <n v="70.840480031222029"/>
    <x v="1"/>
    <n v="11.276911966821809"/>
    <m/>
  </r>
  <r>
    <n v="2024"/>
    <n v="52983"/>
    <n v="3"/>
    <n v="20230300016400"/>
    <n v="1"/>
    <n v="3202.48"/>
    <n v="1"/>
    <n v="20230300016401"/>
    <n v="202303000164011"/>
    <n v="3202.48"/>
    <n v="34"/>
    <n v="1"/>
    <n v="72761.935470973825"/>
    <n v="14"/>
    <n v="70.834383427696736"/>
    <x v="1"/>
    <n v="11.194948233033815"/>
    <m/>
  </r>
  <r>
    <n v="2024"/>
    <n v="54021"/>
    <n v="3"/>
    <n v="20230100434300"/>
    <n v="1"/>
    <n v="925.47"/>
    <n v="1"/>
    <n v="20230100434301"/>
    <n v="202301004343011"/>
    <n v="925.47"/>
    <n v="46"/>
    <n v="2"/>
    <n v="94630.92026630156"/>
    <n v="16"/>
    <n v="72.303190060253826"/>
    <x v="1"/>
    <n v="11.457739554344577"/>
    <m/>
  </r>
  <r>
    <n v="2024"/>
    <n v="54142"/>
    <n v="3"/>
    <n v="20240100437600"/>
    <n v="1"/>
    <n v="1956.51"/>
    <n v="1"/>
    <n v="20240100437601"/>
    <n v="202401004376011"/>
    <n v="1956.51"/>
    <n v="27"/>
    <n v="2"/>
    <n v="118735.65549492865"/>
    <n v="18"/>
    <n v="69.381113076621645"/>
    <x v="2"/>
    <n v="11.684654918768304"/>
    <m/>
  </r>
  <r>
    <n v="2024"/>
    <n v="54486"/>
    <n v="3"/>
    <n v="20221203355800"/>
    <n v="1"/>
    <n v="941.99"/>
    <n v="2"/>
    <n v="20221203355802"/>
    <n v="202212033558021"/>
    <n v="941.99"/>
    <n v="28"/>
    <n v="1"/>
    <n v="54247.101274103334"/>
    <n v="12"/>
    <n v="68.791909188349095"/>
    <x v="0"/>
    <n v="10.901304837239705"/>
    <m/>
  </r>
  <r>
    <n v="2024"/>
    <n v="54572"/>
    <n v="3"/>
    <n v="0"/>
    <n v="1"/>
    <n v="1008.58"/>
    <n v="2"/>
    <n v="0"/>
    <n v="0"/>
    <n v="1008.58"/>
    <n v="32"/>
    <n v="2"/>
    <n v="51341.195926102904"/>
    <n v="12"/>
    <n v="69.968645231959044"/>
    <x v="0"/>
    <n v="10.846248748390344"/>
    <m/>
  </r>
  <r>
    <n v="2024"/>
    <n v="55294"/>
    <n v="3"/>
    <n v="20230300050000"/>
    <n v="1"/>
    <n v="1114.03"/>
    <n v="2"/>
    <n v="20230300050003"/>
    <n v="202303000500031"/>
    <n v="1274.27"/>
    <n v="54"/>
    <n v="2"/>
    <n v="71768.439347415871"/>
    <n v="14"/>
    <n v="70.955568500983617"/>
    <x v="1"/>
    <n v="11.181200094993537"/>
    <m/>
  </r>
  <r>
    <n v="2024"/>
    <n v="55294"/>
    <n v="3"/>
    <n v="20230300050000"/>
    <n v="1"/>
    <n v="1114.03"/>
    <n v="3"/>
    <n v="20230300050002"/>
    <n v="202303000500021"/>
    <n v="1248.28"/>
    <n v="46"/>
    <n v="2"/>
    <n v="106305.43919363046"/>
    <n v="18"/>
    <n v="70.022816701544542"/>
    <x v="2"/>
    <n v="11.57407173135241"/>
    <m/>
  </r>
  <r>
    <n v="2024"/>
    <n v="56420"/>
    <n v="3"/>
    <n v="20231200057800"/>
    <n v="1"/>
    <n v="1157.4100000000001"/>
    <n v="1"/>
    <n v="20231200057801"/>
    <n v="202312000578011"/>
    <n v="1157.4100000000001"/>
    <n v="37"/>
    <n v="1"/>
    <n v="119412.52085708249"/>
    <n v="18"/>
    <n v="69.629809165900454"/>
    <x v="2"/>
    <n v="11.690339339242396"/>
    <m/>
  </r>
  <r>
    <n v="2024"/>
    <n v="56826"/>
    <n v="3"/>
    <n v="20240100341500"/>
    <n v="1"/>
    <n v="1290.1199999999999"/>
    <n v="1"/>
    <n v="20240100341501"/>
    <n v="202401003415011"/>
    <n v="1290.1199999999999"/>
    <n v="34"/>
    <n v="1"/>
    <n v="54475.056026648621"/>
    <n v="12"/>
    <n v="65.963911551299901"/>
    <x v="0"/>
    <n v="10.905498188295974"/>
    <m/>
  </r>
  <r>
    <n v="2024"/>
    <n v="56952"/>
    <n v="3"/>
    <n v="0"/>
    <n v="1"/>
    <n v="877.89"/>
    <n v="1"/>
    <n v="0"/>
    <n v="0"/>
    <n v="877.89"/>
    <n v="41"/>
    <n v="2"/>
    <n v="50568.51468505805"/>
    <n v="12"/>
    <n v="67.433809472748536"/>
    <x v="0"/>
    <n v="10.831084422178531"/>
    <m/>
  </r>
  <r>
    <n v="2024"/>
    <n v="58798"/>
    <n v="3"/>
    <n v="20230100644400"/>
    <n v="1"/>
    <n v="2249.75"/>
    <n v="1"/>
    <n v="20230100644406"/>
    <n v="202301006444061"/>
    <n v="2249.75"/>
    <n v="30"/>
    <n v="1"/>
    <n v="70340.395296235758"/>
    <n v="14"/>
    <n v="72.06732730794657"/>
    <x v="1"/>
    <n v="11.161101525805128"/>
    <m/>
  </r>
  <r>
    <n v="2024"/>
    <n v="61279"/>
    <n v="3"/>
    <n v="0"/>
    <n v="1"/>
    <n v="2929.67"/>
    <n v="1"/>
    <n v="0"/>
    <n v="0"/>
    <n v="2929.67"/>
    <n v="28"/>
    <n v="1"/>
    <n v="56581.473334694274"/>
    <n v="12"/>
    <n v="73.859252149099618"/>
    <x v="0"/>
    <n v="10.943436884366196"/>
    <m/>
  </r>
  <r>
    <n v="2024"/>
    <n v="61768"/>
    <n v="3"/>
    <n v="0"/>
    <n v="1"/>
    <n v="2908.8"/>
    <n v="2"/>
    <n v="0"/>
    <n v="0"/>
    <n v="2908.8"/>
    <n v="46"/>
    <n v="2"/>
    <n v="122839.32634580068"/>
    <n v="18"/>
    <n v="67.503651424988334"/>
    <x v="2"/>
    <n v="11.718632490542658"/>
    <m/>
  </r>
  <r>
    <n v="2024"/>
    <n v="61942"/>
    <n v="3"/>
    <n v="20240200773100"/>
    <n v="1"/>
    <n v="1760.17"/>
    <n v="2"/>
    <n v="20240200773102"/>
    <n v="202402007731021"/>
    <n v="1760.17"/>
    <n v="52"/>
    <n v="2"/>
    <n v="50319.297066911822"/>
    <n v="12"/>
    <n v="66.98838865049953"/>
    <x v="0"/>
    <n v="10.826143922018241"/>
    <m/>
  </r>
  <r>
    <n v="2024"/>
    <n v="62806"/>
    <n v="3"/>
    <n v="20240300778600"/>
    <n v="1"/>
    <n v="2764.07"/>
    <n v="2"/>
    <n v="20240300778602"/>
    <n v="202403007786021"/>
    <n v="2764.07"/>
    <n v="30"/>
    <n v="2"/>
    <n v="117906.3740444983"/>
    <n v="18"/>
    <n v="69.104853314258847"/>
    <x v="2"/>
    <n v="11.677646148206582"/>
    <m/>
  </r>
  <r>
    <n v="2024"/>
    <n v="63048"/>
    <n v="3"/>
    <n v="20230200775400"/>
    <n v="1"/>
    <n v="2231.96"/>
    <n v="1"/>
    <n v="20230200775401"/>
    <n v="202302007754011"/>
    <n v="2231.96"/>
    <n v="54"/>
    <n v="1"/>
    <n v="98937.85384154231"/>
    <n v="16"/>
    <n v="71.345980564577104"/>
    <x v="1"/>
    <n v="11.502247193031803"/>
    <m/>
  </r>
  <r>
    <n v="2024"/>
    <n v="63300"/>
    <n v="3"/>
    <n v="0"/>
    <n v="1"/>
    <n v="1988.85"/>
    <n v="1"/>
    <n v="0"/>
    <n v="0"/>
    <n v="1988.85"/>
    <n v="38"/>
    <n v="1"/>
    <n v="94790.314579101512"/>
    <n v="16"/>
    <n v="70.071572397264532"/>
    <x v="1"/>
    <n v="11.459422516136607"/>
    <m/>
  </r>
  <r>
    <n v="2024"/>
    <n v="63421"/>
    <n v="3"/>
    <n v="0"/>
    <n v="1"/>
    <n v="2947.98"/>
    <n v="1"/>
    <n v="0"/>
    <n v="0"/>
    <n v="2947.98"/>
    <n v="48"/>
    <n v="1"/>
    <n v="46824.801907366986"/>
    <n v="12"/>
    <n v="65.952153653160778"/>
    <x v="0"/>
    <n v="10.754168296814649"/>
    <m/>
  </r>
  <r>
    <n v="2024"/>
    <n v="63445"/>
    <n v="3"/>
    <n v="0"/>
    <n v="1"/>
    <n v="2952.12"/>
    <n v="1"/>
    <n v="0"/>
    <n v="0"/>
    <n v="2952.12"/>
    <n v="39"/>
    <n v="2"/>
    <n v="92686.77798051179"/>
    <n v="16"/>
    <n v="68.443143884532617"/>
    <x v="1"/>
    <n v="11.436981109024046"/>
    <m/>
  </r>
  <r>
    <n v="2024"/>
    <n v="63742"/>
    <n v="3"/>
    <n v="20230100756300"/>
    <n v="1"/>
    <n v="4785.0200000000004"/>
    <n v="1"/>
    <n v="20230100756301"/>
    <n v="202301007563011"/>
    <n v="4785.0200000000004"/>
    <n v="35"/>
    <n v="2"/>
    <n v="95669.665082367865"/>
    <n v="16"/>
    <n v="67.029129643867293"/>
    <x v="1"/>
    <n v="11.468656547906891"/>
    <m/>
  </r>
  <r>
    <n v="2024"/>
    <n v="63935"/>
    <n v="3"/>
    <n v="20230300783300"/>
    <n v="1"/>
    <n v="2019.27"/>
    <n v="2"/>
    <n v="20230300783303"/>
    <n v="202303007833031"/>
    <n v="2019.27"/>
    <n v="63"/>
    <n v="2"/>
    <n v="54617.016238931021"/>
    <n v="12"/>
    <n v="70.438234982400132"/>
    <x v="0"/>
    <n v="10.908100765907047"/>
    <m/>
  </r>
  <r>
    <n v="2024"/>
    <n v="65488"/>
    <n v="3"/>
    <n v="0"/>
    <n v="1"/>
    <n v="1952.97"/>
    <n v="1"/>
    <n v="0"/>
    <n v="0"/>
    <n v="1952.97"/>
    <n v="45"/>
    <n v="2"/>
    <n v="49905.310047930609"/>
    <n v="12"/>
    <n v="72.243664572016201"/>
    <x v="0"/>
    <n v="10.817882689864248"/>
    <m/>
  </r>
  <r>
    <n v="2024"/>
    <n v="65578"/>
    <n v="3"/>
    <n v="20230300795000"/>
    <n v="1"/>
    <n v="2816.08"/>
    <n v="1"/>
    <n v="20230300795001"/>
    <n v="202303007950011"/>
    <n v="2816.08"/>
    <n v="43"/>
    <n v="1"/>
    <n v="75931.961253661822"/>
    <n v="14"/>
    <n v="68.976649536971692"/>
    <x v="1"/>
    <n v="11.2375929716335"/>
    <m/>
  </r>
  <r>
    <n v="2024"/>
    <n v="65609"/>
    <n v="3"/>
    <n v="20240100800200"/>
    <n v="1"/>
    <n v="2259.56"/>
    <n v="1"/>
    <n v="20240100800201"/>
    <n v="202401008002011"/>
    <n v="2259.56"/>
    <n v="48"/>
    <n v="2"/>
    <n v="94185.604812344798"/>
    <n v="16"/>
    <n v="70.619717407156898"/>
    <x v="1"/>
    <n v="11.453022633731454"/>
    <m/>
  </r>
  <r>
    <n v="2024"/>
    <n v="65992"/>
    <n v="3"/>
    <n v="20240100460700"/>
    <n v="1"/>
    <n v="384.97"/>
    <n v="2"/>
    <n v="20240100460702"/>
    <n v="202401004607021"/>
    <n v="384.97"/>
    <n v="36"/>
    <n v="1"/>
    <n v="99451.326634512196"/>
    <n v="16"/>
    <n v="68.930121417878595"/>
    <x v="1"/>
    <n v="11.507423623906691"/>
    <m/>
  </r>
  <r>
    <n v="2024"/>
    <n v="67600"/>
    <n v="3"/>
    <n v="20221201992400"/>
    <n v="1"/>
    <n v="1206.75"/>
    <n v="2"/>
    <n v="20221201992402"/>
    <n v="202212019924021"/>
    <n v="1206.75"/>
    <n v="25"/>
    <n v="1"/>
    <n v="75808.80950661024"/>
    <n v="14"/>
    <n v="69.053291384203419"/>
    <x v="1"/>
    <n v="11.235969785281224"/>
    <m/>
  </r>
  <r>
    <n v="2024"/>
    <n v="67754"/>
    <n v="3"/>
    <n v="20230300253800"/>
    <n v="1"/>
    <n v="605.11"/>
    <n v="1"/>
    <n v="20230300253801"/>
    <n v="202303002538011"/>
    <n v="605.11"/>
    <n v="38"/>
    <n v="1"/>
    <n v="90661.890861714171"/>
    <n v="16"/>
    <n v="68.613634827028577"/>
    <x v="1"/>
    <n v="11.414892380903355"/>
    <m/>
  </r>
  <r>
    <n v="2024"/>
    <n v="67916"/>
    <n v="3"/>
    <n v="0"/>
    <n v="1"/>
    <n v="691.68"/>
    <n v="1"/>
    <n v="0"/>
    <n v="0"/>
    <n v="691.68"/>
    <n v="40"/>
    <n v="1"/>
    <n v="90989.575390174068"/>
    <n v="16"/>
    <n v="68.08132193788822"/>
    <x v="1"/>
    <n v="11.418500222784997"/>
    <m/>
  </r>
  <r>
    <n v="2024"/>
    <n v="68118"/>
    <n v="3"/>
    <n v="20221201925500"/>
    <n v="1"/>
    <n v="522.98"/>
    <n v="1"/>
    <n v="20221201925501"/>
    <n v="202212019255011"/>
    <n v="522.98"/>
    <n v="43"/>
    <n v="1"/>
    <n v="116382.47463909222"/>
    <n v="18"/>
    <n v="71.363113275191282"/>
    <x v="2"/>
    <n v="11.664637241424124"/>
    <m/>
  </r>
  <r>
    <n v="2024"/>
    <n v="68622"/>
    <n v="3"/>
    <n v="20230300264500"/>
    <n v="1"/>
    <n v="594.05999999999995"/>
    <n v="2"/>
    <n v="20230300264502"/>
    <n v="202303002645021"/>
    <n v="594.05999999999995"/>
    <n v="40"/>
    <n v="2"/>
    <n v="118704.90790000447"/>
    <n v="18"/>
    <n v="71.054392792475241"/>
    <x v="2"/>
    <n v="11.684395926836542"/>
    <m/>
  </r>
  <r>
    <n v="2024"/>
    <n v="69842"/>
    <n v="3"/>
    <n v="20240100907500"/>
    <n v="1"/>
    <n v="611.92999999999995"/>
    <n v="2"/>
    <n v="20240100907502"/>
    <n v="202401009075021"/>
    <n v="611.92999999999995"/>
    <n v="30"/>
    <n v="2"/>
    <n v="64963.605976802792"/>
    <n v="14"/>
    <n v="70.134810642462512"/>
    <x v="1"/>
    <n v="11.08158248402154"/>
    <m/>
  </r>
  <r>
    <n v="2024"/>
    <n v="71545"/>
    <n v="3"/>
    <n v="20230300534500"/>
    <n v="1"/>
    <n v="1071.0899999999999"/>
    <n v="1"/>
    <n v="20230300534502"/>
    <n v="202303005345022"/>
    <n v="1071.0899999999999"/>
    <n v="35"/>
    <n v="2"/>
    <n v="113128.47700508889"/>
    <n v="18"/>
    <n v="72.524800068692414"/>
    <x v="2"/>
    <n v="11.636279416486474"/>
    <m/>
  </r>
  <r>
    <n v="2024"/>
    <n v="71546"/>
    <n v="3"/>
    <n v="20230200533300"/>
    <n v="1"/>
    <n v="885.09"/>
    <n v="1"/>
    <n v="20230200533301"/>
    <n v="202302005333011"/>
    <n v="885.09"/>
    <n v="40"/>
    <n v="2"/>
    <n v="46194.329539384387"/>
    <n v="12"/>
    <n v="68.467021335928067"/>
    <x v="0"/>
    <n v="10.740612332294237"/>
    <m/>
  </r>
  <r>
    <n v="2024"/>
    <n v="72286"/>
    <n v="3"/>
    <n v="0"/>
    <n v="1"/>
    <n v="764.9"/>
    <n v="1"/>
    <n v="0"/>
    <n v="0"/>
    <n v="764.9"/>
    <n v="45"/>
    <n v="2"/>
    <n v="73445.446622962758"/>
    <n v="14"/>
    <n v="74.584077403297627"/>
    <x v="1"/>
    <n v="11.204298186800369"/>
    <m/>
  </r>
  <r>
    <n v="2024"/>
    <n v="72783"/>
    <n v="3"/>
    <n v="0"/>
    <n v="1"/>
    <n v="629.26"/>
    <n v="1"/>
    <n v="0"/>
    <n v="0"/>
    <n v="629.26"/>
    <n v="59"/>
    <n v="2"/>
    <n v="90498.23419901458"/>
    <n v="16"/>
    <n v="70.543630220029641"/>
    <x v="1"/>
    <n v="11.413085617884565"/>
    <m/>
  </r>
  <r>
    <n v="2024"/>
    <n v="73118"/>
    <n v="3"/>
    <n v="0"/>
    <n v="1"/>
    <n v="3608.19"/>
    <n v="1"/>
    <n v="0"/>
    <n v="0"/>
    <n v="3608.19"/>
    <n v="41"/>
    <n v="2"/>
    <n v="75328.684969548325"/>
    <n v="14"/>
    <n v="69.430454389368848"/>
    <x v="1"/>
    <n v="11.229616283738498"/>
    <m/>
  </r>
  <r>
    <n v="2024"/>
    <n v="73124"/>
    <n v="3"/>
    <n v="20240200032800"/>
    <n v="1"/>
    <n v="2040.76"/>
    <n v="1"/>
    <n v="20240200032801"/>
    <n v="202402000328011"/>
    <n v="2040.76"/>
    <n v="41"/>
    <n v="1"/>
    <n v="115853.30316053284"/>
    <n v="18"/>
    <n v="70.241965488296785"/>
    <x v="2"/>
    <n v="11.660080041845358"/>
    <m/>
  </r>
  <r>
    <n v="2024"/>
    <n v="73388"/>
    <n v="3"/>
    <n v="20240300036400"/>
    <n v="1"/>
    <n v="5416.26"/>
    <n v="1"/>
    <n v="20240300036401"/>
    <n v="202403000364011"/>
    <n v="5416.26"/>
    <n v="30"/>
    <n v="2"/>
    <n v="96299.618598512738"/>
    <n v="16"/>
    <n v="69.441465783602894"/>
    <x v="1"/>
    <n v="11.475219637222951"/>
    <m/>
  </r>
  <r>
    <n v="2024"/>
    <n v="73664"/>
    <n v="3"/>
    <n v="20221200225400"/>
    <n v="1"/>
    <n v="1965.88"/>
    <n v="2"/>
    <n v="20221200225402"/>
    <n v="202212002254021"/>
    <n v="1965.88"/>
    <n v="54"/>
    <n v="2"/>
    <n v="117751.59185317907"/>
    <n v="18"/>
    <n v="73.685176686602063"/>
    <x v="2"/>
    <n v="11.676332530710249"/>
    <m/>
  </r>
  <r>
    <n v="2024"/>
    <n v="74581"/>
    <n v="3"/>
    <n v="20231204322900"/>
    <n v="1"/>
    <n v="2703.86"/>
    <n v="1"/>
    <n v="20231204322901"/>
    <n v="202312043229011"/>
    <n v="2703.86"/>
    <n v="34"/>
    <n v="1"/>
    <n v="75767.713828504115"/>
    <n v="14"/>
    <n v="71.129730716531171"/>
    <x v="1"/>
    <n v="11.235427541954767"/>
    <m/>
  </r>
  <r>
    <n v="2024"/>
    <n v="75543"/>
    <n v="3"/>
    <n v="20230300810000"/>
    <n v="1"/>
    <n v="1051.32"/>
    <n v="1"/>
    <n v="20230300810001"/>
    <n v="202303008100011"/>
    <n v="1051.32"/>
    <n v="43"/>
    <n v="2"/>
    <n v="49947.096801343927"/>
    <n v="12"/>
    <n v="70.706200643307085"/>
    <x v="0"/>
    <n v="10.818719660292329"/>
    <m/>
  </r>
  <r>
    <n v="2024"/>
    <n v="76738"/>
    <n v="3"/>
    <n v="20240200499700"/>
    <n v="1"/>
    <n v="3792.33"/>
    <n v="5"/>
    <n v="20240200499702"/>
    <n v="202402004997021"/>
    <n v="3792.33"/>
    <n v="29"/>
    <n v="2"/>
    <n v="52559.481540864865"/>
    <n v="12"/>
    <n v="71.620906820132817"/>
    <x v="0"/>
    <n v="10.869700788971045"/>
    <m/>
  </r>
  <r>
    <n v="2024"/>
    <n v="76895"/>
    <n v="3"/>
    <n v="0"/>
    <n v="1"/>
    <n v="1339.1"/>
    <n v="1"/>
    <n v="0"/>
    <n v="0"/>
    <n v="1339.1"/>
    <n v="39"/>
    <n v="2"/>
    <n v="71161.211516965923"/>
    <n v="14"/>
    <n v="72.42491212120396"/>
    <x v="1"/>
    <n v="11.172703166887315"/>
    <m/>
  </r>
  <r>
    <n v="2024"/>
    <n v="76943"/>
    <n v="3"/>
    <n v="0"/>
    <n v="1"/>
    <n v="1177.1400000000001"/>
    <n v="2"/>
    <n v="0"/>
    <n v="0"/>
    <n v="1177.1400000000001"/>
    <n v="26"/>
    <n v="2"/>
    <n v="98823.968894797363"/>
    <n v="16"/>
    <n v="70.86018167259536"/>
    <x v="1"/>
    <n v="11.501095454463073"/>
    <m/>
  </r>
  <r>
    <n v="2024"/>
    <n v="77550"/>
    <n v="3"/>
    <n v="20240300863700"/>
    <n v="1"/>
    <n v="5355.34"/>
    <n v="2"/>
    <n v="20240300863702"/>
    <n v="202403008637021"/>
    <n v="5355.34"/>
    <n v="29"/>
    <n v="2"/>
    <n v="77496.292664119712"/>
    <n v="14"/>
    <n v="68.779540135815665"/>
    <x v="1"/>
    <n v="11.257985377605229"/>
    <m/>
  </r>
  <r>
    <n v="2024"/>
    <n v="79062"/>
    <n v="3"/>
    <n v="0"/>
    <n v="1"/>
    <n v="2005.8"/>
    <n v="2"/>
    <n v="0"/>
    <n v="0"/>
    <n v="2005.8"/>
    <n v="58"/>
    <n v="1"/>
    <n v="103422.55653493099"/>
    <n v="16"/>
    <n v="66.773070913717177"/>
    <x v="1"/>
    <n v="11.54657836557246"/>
    <m/>
  </r>
  <r>
    <n v="2024"/>
    <n v="79725"/>
    <n v="3"/>
    <n v="20230300662000"/>
    <n v="1"/>
    <n v="3658.61"/>
    <n v="1"/>
    <n v="20230300662001"/>
    <n v="202303006620011"/>
    <n v="3658.61"/>
    <n v="28"/>
    <n v="2"/>
    <n v="114759.50132633769"/>
    <n v="18"/>
    <n v="69.71482355609875"/>
    <x v="2"/>
    <n v="11.650593924724564"/>
    <m/>
  </r>
  <r>
    <n v="2024"/>
    <n v="79991"/>
    <n v="3"/>
    <n v="20221200910400"/>
    <n v="1"/>
    <n v="2486.87"/>
    <n v="2"/>
    <n v="20221200910402"/>
    <n v="202212009104021"/>
    <n v="2486.87"/>
    <n v="49"/>
    <n v="1"/>
    <n v="54554.434814660148"/>
    <n v="12"/>
    <n v="70.499829074293899"/>
    <x v="0"/>
    <n v="10.906954286117291"/>
    <m/>
  </r>
  <r>
    <n v="2024"/>
    <n v="80506"/>
    <n v="3"/>
    <n v="20240200071100"/>
    <n v="1"/>
    <n v="2568.23"/>
    <n v="1"/>
    <n v="20240200071101"/>
    <n v="202402000711011"/>
    <n v="2568.23"/>
    <n v="54"/>
    <n v="2"/>
    <n v="92262.454734617844"/>
    <n v="16"/>
    <n v="68.714849919831849"/>
    <x v="1"/>
    <n v="11.432392563463017"/>
    <m/>
  </r>
  <r>
    <n v="2024"/>
    <n v="81272"/>
    <n v="3"/>
    <n v="20240200087300"/>
    <n v="1"/>
    <n v="1677.45"/>
    <n v="1"/>
    <n v="20240200087301"/>
    <n v="202402000873011"/>
    <n v="1677.45"/>
    <n v="32"/>
    <n v="2"/>
    <n v="96317.080658242965"/>
    <n v="16"/>
    <n v="69.008343822997446"/>
    <x v="1"/>
    <n v="11.475400951302628"/>
    <m/>
  </r>
  <r>
    <n v="2024"/>
    <n v="81533"/>
    <n v="3"/>
    <n v="20230300077600"/>
    <n v="1"/>
    <n v="5114.7700000000004"/>
    <n v="1"/>
    <n v="20230300077602"/>
    <n v="202303000776021"/>
    <n v="5114.7700000000004"/>
    <n v="29"/>
    <n v="2"/>
    <n v="90400.07402146711"/>
    <n v="16"/>
    <n v="70.001108881267612"/>
    <x v="1"/>
    <n v="11.412000365201472"/>
    <m/>
  </r>
  <r>
    <n v="2024"/>
    <n v="81668"/>
    <n v="3"/>
    <n v="0"/>
    <n v="1"/>
    <n v="2038.56"/>
    <n v="2"/>
    <n v="0"/>
    <n v="0"/>
    <n v="2143.4899999999998"/>
    <n v="30"/>
    <n v="1"/>
    <n v="100389.98729510581"/>
    <n v="16"/>
    <n v="70.421076173612406"/>
    <x v="1"/>
    <n v="11.516817753130189"/>
    <m/>
  </r>
  <r>
    <n v="2024"/>
    <n v="82173"/>
    <n v="3"/>
    <n v="0"/>
    <n v="1"/>
    <n v="1515.51"/>
    <n v="1"/>
    <n v="0"/>
    <n v="0"/>
    <n v="1515.51"/>
    <n v="54"/>
    <n v="1"/>
    <n v="54241.968404836429"/>
    <n v="12"/>
    <n v="70.079370496546517"/>
    <x v="0"/>
    <n v="10.901210212605427"/>
    <m/>
  </r>
  <r>
    <n v="2024"/>
    <n v="82464"/>
    <n v="3"/>
    <n v="20221200484600"/>
    <n v="1"/>
    <n v="2227.9699999999998"/>
    <n v="2"/>
    <n v="20221200484603"/>
    <n v="202212004846031"/>
    <n v="2227.9699999999998"/>
    <n v="58"/>
    <n v="2"/>
    <n v="56106.381190678803"/>
    <n v="12"/>
    <n v="70.056767373781227"/>
    <x v="0"/>
    <n v="10.935004831756538"/>
    <m/>
  </r>
  <r>
    <n v="2024"/>
    <n v="82827"/>
    <n v="3"/>
    <n v="0"/>
    <n v="1"/>
    <n v="2200.0300000000002"/>
    <n v="2"/>
    <n v="0"/>
    <n v="0"/>
    <n v="2200.0300000000002"/>
    <n v="54"/>
    <n v="1"/>
    <n v="94128.320441454794"/>
    <n v="16"/>
    <n v="70.363204468790414"/>
    <x v="1"/>
    <n v="11.452414241414425"/>
    <m/>
  </r>
  <r>
    <n v="2024"/>
    <n v="83217"/>
    <n v="3"/>
    <n v="20231200095500"/>
    <n v="1"/>
    <n v="4215.3999999999996"/>
    <n v="1"/>
    <n v="20231200095501"/>
    <n v="202312000955011"/>
    <n v="4215.3999999999996"/>
    <n v="57"/>
    <n v="2"/>
    <n v="51382.262882323281"/>
    <n v="12"/>
    <n v="69.260997444189584"/>
    <x v="0"/>
    <n v="10.847048311778972"/>
    <m/>
  </r>
  <r>
    <n v="2024"/>
    <n v="83648"/>
    <n v="3"/>
    <n v="20240300095000"/>
    <n v="1"/>
    <n v="2137.31"/>
    <n v="2"/>
    <n v="20240300095002"/>
    <n v="202403000950021"/>
    <n v="2137.31"/>
    <n v="29"/>
    <n v="2"/>
    <n v="99649.111782375447"/>
    <n v="16"/>
    <n v="69.791224831264998"/>
    <x v="1"/>
    <n v="11.509410412228165"/>
    <m/>
  </r>
  <r>
    <n v="2024"/>
    <n v="84312"/>
    <n v="3"/>
    <n v="0"/>
    <n v="1"/>
    <n v="2673.82"/>
    <n v="1"/>
    <n v="0"/>
    <n v="0"/>
    <n v="2673.82"/>
    <n v="36"/>
    <n v="2"/>
    <n v="76034.927234332936"/>
    <n v="14"/>
    <n v="64.495727168320471"/>
    <x v="1"/>
    <n v="11.238948082571838"/>
    <m/>
  </r>
  <r>
    <n v="2024"/>
    <n v="84313"/>
    <n v="3"/>
    <n v="0"/>
    <n v="1"/>
    <n v="3068.48"/>
    <n v="1"/>
    <n v="0"/>
    <n v="0"/>
    <n v="3068.48"/>
    <n v="42"/>
    <n v="1"/>
    <n v="73819.82525526885"/>
    <n v="14"/>
    <n v="71.545780485094227"/>
    <x v="1"/>
    <n v="11.209382609407912"/>
    <m/>
  </r>
  <r>
    <n v="2024"/>
    <n v="84787"/>
    <n v="3"/>
    <n v="20221200699800"/>
    <n v="1"/>
    <n v="1954.68"/>
    <n v="1"/>
    <n v="20221200699801"/>
    <n v="202212006998011"/>
    <n v="1954.68"/>
    <n v="35"/>
    <n v="2"/>
    <n v="67440.103560057702"/>
    <n v="14"/>
    <n v="67.18190288265221"/>
    <x v="1"/>
    <n v="11.118995128262602"/>
    <m/>
  </r>
  <r>
    <n v="2024"/>
    <n v="85093"/>
    <n v="3"/>
    <n v="0"/>
    <n v="1"/>
    <n v="2687.06"/>
    <n v="1"/>
    <n v="0"/>
    <n v="0"/>
    <n v="2687.06"/>
    <n v="44"/>
    <n v="1"/>
    <n v="120326.72775539345"/>
    <n v="18"/>
    <n v="69.109704048152025"/>
    <x v="2"/>
    <n v="11.697966053140677"/>
    <m/>
  </r>
  <r>
    <n v="2024"/>
    <n v="86030"/>
    <n v="3"/>
    <n v="20230300117400"/>
    <n v="1"/>
    <n v="1996.7"/>
    <n v="2"/>
    <n v="20230300117402"/>
    <n v="202303001174021"/>
    <n v="1996.7"/>
    <n v="45"/>
    <n v="2"/>
    <n v="90033.735971944014"/>
    <n v="16"/>
    <n v="71.705252502694947"/>
    <x v="1"/>
    <n v="11.407939723208603"/>
    <m/>
  </r>
  <r>
    <n v="2024"/>
    <n v="86376"/>
    <n v="3"/>
    <n v="0"/>
    <n v="1"/>
    <n v="2319.84"/>
    <n v="1"/>
    <n v="0"/>
    <n v="0"/>
    <n v="2319.84"/>
    <n v="32"/>
    <n v="2"/>
    <n v="78757.598359940792"/>
    <n v="14"/>
    <n v="68.569998921061355"/>
    <x v="1"/>
    <n v="11.274130039143657"/>
    <m/>
  </r>
  <r>
    <n v="2024"/>
    <n v="87516"/>
    <n v="3"/>
    <n v="20240200023700"/>
    <n v="1"/>
    <n v="527.26"/>
    <n v="1"/>
    <n v="20240200023701"/>
    <n v="202402000237011"/>
    <n v="527.26"/>
    <n v="36"/>
    <n v="2"/>
    <n v="93501.648023529517"/>
    <n v="16"/>
    <n v="71.828905254861738"/>
    <x v="1"/>
    <n v="11.445734341041545"/>
    <m/>
  </r>
  <r>
    <n v="2024"/>
    <n v="87768"/>
    <n v="3"/>
    <n v="20240200030100"/>
    <n v="1"/>
    <n v="618.67999999999995"/>
    <n v="1"/>
    <n v="20240200030101"/>
    <n v="202402000301011"/>
    <n v="618.67999999999995"/>
    <n v="28"/>
    <n v="1"/>
    <n v="51643.051088268992"/>
    <n v="12"/>
    <n v="71.666389664063644"/>
    <x v="0"/>
    <n v="10.852110927031408"/>
    <m/>
  </r>
  <r>
    <n v="2024"/>
    <n v="88029"/>
    <n v="3"/>
    <n v="0"/>
    <n v="1"/>
    <n v="225.26"/>
    <n v="1"/>
    <n v="0"/>
    <n v="0"/>
    <n v="225.26"/>
    <n v="35"/>
    <n v="2"/>
    <n v="116704.63801285636"/>
    <n v="18"/>
    <n v="70.011869383101811"/>
    <x v="2"/>
    <n v="11.66740156052567"/>
    <m/>
  </r>
  <r>
    <n v="2024"/>
    <n v="89004"/>
    <n v="3"/>
    <n v="20230300253200"/>
    <n v="1"/>
    <n v="601.11"/>
    <n v="2"/>
    <n v="20230300253202"/>
    <n v="202303002532021"/>
    <n v="601.11"/>
    <n v="26"/>
    <n v="2"/>
    <n v="100635.37496797509"/>
    <n v="16"/>
    <n v="69.005549235242313"/>
    <x v="1"/>
    <n v="11.519259114677684"/>
    <m/>
  </r>
  <r>
    <n v="2024"/>
    <n v="89017"/>
    <n v="3"/>
    <n v="20230200253100"/>
    <n v="1"/>
    <n v="707.06"/>
    <n v="1"/>
    <n v="20230200253101"/>
    <n v="202302002531011"/>
    <n v="707.06"/>
    <n v="54"/>
    <n v="2"/>
    <n v="52260.279659761407"/>
    <n v="12"/>
    <n v="70.556959662109847"/>
    <x v="0"/>
    <n v="10.863991890376042"/>
    <m/>
  </r>
  <r>
    <n v="2024"/>
    <n v="89035"/>
    <n v="3"/>
    <n v="20230100240100"/>
    <n v="1"/>
    <n v="998.81"/>
    <n v="3"/>
    <n v="20230100240103"/>
    <n v="202301002401031"/>
    <n v="779.99"/>
    <n v="29"/>
    <n v="1"/>
    <n v="97242.594215439982"/>
    <n v="16"/>
    <n v="69.160713192704492"/>
    <x v="1"/>
    <n v="11.484964106554656"/>
    <m/>
  </r>
  <r>
    <n v="2024"/>
    <n v="74544"/>
    <n v="3"/>
    <n v="20240300814300"/>
    <n v="1"/>
    <n v="1181.28"/>
    <n v="1"/>
    <n v="20240300814301"/>
    <n v="202403008143011"/>
    <n v="1181.28"/>
    <n v="39"/>
    <n v="2"/>
    <n v="68242.617514770463"/>
    <n v="14"/>
    <n v="70.279797173512293"/>
    <x v="1"/>
    <n v="11.130824538914844"/>
    <m/>
  </r>
  <r>
    <n v="2024"/>
    <n v="37681"/>
    <n v="3"/>
    <n v="20240300878500"/>
    <n v="1"/>
    <n v="528.79999999999995"/>
    <n v="1"/>
    <n v="20240300878501"/>
    <n v="202403008785011"/>
    <n v="528.79999999999995"/>
    <n v="34"/>
    <n v="1"/>
    <n v="79040.246174385189"/>
    <n v="14"/>
    <n v="67.058960040655052"/>
    <x v="1"/>
    <n v="11.277712446971368"/>
    <m/>
  </r>
  <r>
    <n v="2024"/>
    <n v="88023"/>
    <n v="3"/>
    <n v="0"/>
    <n v="1"/>
    <n v="396.1"/>
    <n v="1"/>
    <n v="0"/>
    <n v="0"/>
    <n v="396.1"/>
    <n v="34"/>
    <n v="2"/>
    <n v="55159.334583510754"/>
    <n v="12"/>
    <n v="71.411662438929866"/>
    <x v="0"/>
    <n v="10.917981268446345"/>
    <m/>
  </r>
  <r>
    <n v="2024"/>
    <n v="18163"/>
    <n v="3"/>
    <n v="0"/>
    <n v="1"/>
    <n v="2522.34"/>
    <n v="1"/>
    <n v="0"/>
    <n v="0"/>
    <n v="2522.34"/>
    <n v="28"/>
    <n v="1"/>
    <n v="96751.537327391095"/>
    <n v="16"/>
    <n v="70.044428000173838"/>
    <x v="1"/>
    <n v="11.479901500454586"/>
    <m/>
  </r>
  <r>
    <n v="2024"/>
    <n v="26382"/>
    <n v="3"/>
    <n v="20230300456900"/>
    <n v="1"/>
    <n v="5611.49"/>
    <n v="1"/>
    <n v="20230300456901"/>
    <n v="202303004569011"/>
    <n v="5611.49"/>
    <n v="59"/>
    <n v="2"/>
    <n v="80456.472174433846"/>
    <n v="14"/>
    <n v="68.906973444922713"/>
    <x v="1"/>
    <n v="11.295471598835766"/>
    <m/>
  </r>
  <r>
    <n v="2024"/>
    <n v="28070"/>
    <n v="3"/>
    <n v="20230300719000"/>
    <n v="1"/>
    <n v="400.84"/>
    <n v="2"/>
    <n v="20230300719002"/>
    <n v="202303007190021"/>
    <n v="400.84"/>
    <n v="48"/>
    <n v="1"/>
    <n v="94745.121898572936"/>
    <n v="16"/>
    <n v="71.434274309365179"/>
    <x v="1"/>
    <n v="11.458945637699255"/>
    <m/>
  </r>
  <r>
    <n v="2024"/>
    <n v="62820"/>
    <n v="3"/>
    <n v="20230200763300"/>
    <n v="1"/>
    <n v="1903.62"/>
    <n v="1"/>
    <n v="20230200763301"/>
    <n v="202302007633011"/>
    <n v="1903.62"/>
    <n v="34"/>
    <n v="1"/>
    <n v="71556.449410975096"/>
    <n v="14"/>
    <n v="72.189043654002148"/>
    <x v="1"/>
    <n v="11.178241919440536"/>
    <m/>
  </r>
  <r>
    <n v="2024"/>
    <n v="65483"/>
    <n v="3"/>
    <n v="0"/>
    <n v="1"/>
    <n v="1999.6"/>
    <n v="2"/>
    <n v="0"/>
    <n v="0"/>
    <n v="1999.6"/>
    <n v="31"/>
    <n v="1"/>
    <n v="70525.533430805735"/>
    <n v="14"/>
    <n v="70.515762725800712"/>
    <x v="1"/>
    <n v="11.163730099553833"/>
    <m/>
  </r>
  <r>
    <n v="2024"/>
    <n v="84532"/>
    <n v="3"/>
    <n v="20240200106200"/>
    <n v="1"/>
    <n v="3847.67"/>
    <n v="1"/>
    <n v="20240200106201"/>
    <n v="202402001062011"/>
    <n v="3847.67"/>
    <n v="61"/>
    <n v="2"/>
    <n v="93181.8935158846"/>
    <n v="16"/>
    <n v="72.868626208837497"/>
    <x v="1"/>
    <n v="11.4423087062191"/>
    <m/>
  </r>
  <r>
    <n v="2024"/>
    <n v="497"/>
    <n v="3"/>
    <n v="20230401269800"/>
    <n v="1"/>
    <n v="1645.54"/>
    <n v="1"/>
    <n v="20230401269801"/>
    <n v="202304012698011"/>
    <n v="1645.54"/>
    <n v="42"/>
    <n v="1"/>
    <n v="119934.89046725273"/>
    <n v="18"/>
    <n v="71.324334764230514"/>
    <x v="2"/>
    <n v="11.694704295075132"/>
    <m/>
  </r>
  <r>
    <n v="2024"/>
    <n v="79338"/>
    <n v="3"/>
    <n v="20240200671200"/>
    <n v="1"/>
    <n v="1314.67"/>
    <n v="1"/>
    <n v="20240200671201"/>
    <n v="202402006712011"/>
    <n v="1314.67"/>
    <n v="43"/>
    <n v="1"/>
    <n v="141018.05021238318"/>
    <n v="20"/>
    <n v="65.523618310522167"/>
    <x v="2"/>
    <n v="11.856643176857657"/>
    <m/>
  </r>
  <r>
    <n v="2024"/>
    <n v="57529"/>
    <n v="3"/>
    <n v="20231200347100"/>
    <n v="1"/>
    <n v="1148.51"/>
    <n v="1"/>
    <n v="20231200347101"/>
    <n v="202312003471011"/>
    <n v="1148.51"/>
    <n v="59"/>
    <n v="2"/>
    <n v="126045.6541918969"/>
    <n v="18"/>
    <n v="70.936261200608982"/>
    <x v="2"/>
    <n v="11.744399455162517"/>
    <m/>
  </r>
  <r>
    <n v="2024"/>
    <n v="63128"/>
    <n v="3"/>
    <n v="20231200783800"/>
    <n v="1"/>
    <n v="3429.65"/>
    <n v="1"/>
    <n v="20231200783801"/>
    <n v="202312007838011"/>
    <n v="3429.65"/>
    <n v="45"/>
    <n v="1"/>
    <n v="55684.875297175291"/>
    <n v="12"/>
    <n v="69.447609291354922"/>
    <x v="0"/>
    <n v="10.927463850391726"/>
    <m/>
  </r>
  <r>
    <n v="2024"/>
    <n v="12081"/>
    <n v="3"/>
    <n v="0"/>
    <n v="1"/>
    <n v="3920.03"/>
    <n v="1"/>
    <n v="0"/>
    <n v="0"/>
    <n v="3920.03"/>
    <n v="60"/>
    <n v="2"/>
    <n v="92637.096890121757"/>
    <n v="16"/>
    <n v="66.597318318631039"/>
    <x v="1"/>
    <n v="11.436444954773927"/>
    <m/>
  </r>
  <r>
    <n v="2024"/>
    <n v="15309"/>
    <n v="3"/>
    <n v="20240100629500"/>
    <n v="1"/>
    <n v="4496.3599999999997"/>
    <n v="1"/>
    <n v="20240100629501"/>
    <n v="202401006295011"/>
    <n v="4496.3599999999997"/>
    <n v="61"/>
    <n v="2"/>
    <n v="74535.536225199758"/>
    <n v="14"/>
    <n v="69.193027913780355"/>
    <x v="1"/>
    <n v="11.219031286952481"/>
    <m/>
  </r>
  <r>
    <n v="2024"/>
    <n v="18482"/>
    <n v="3"/>
    <n v="20240200283200"/>
    <n v="1"/>
    <n v="2879.66"/>
    <n v="1"/>
    <n v="20240200283201"/>
    <n v="202402002832011"/>
    <n v="2879.66"/>
    <n v="52"/>
    <n v="2"/>
    <n v="120943.83701548327"/>
    <n v="18"/>
    <n v="68.261389449372942"/>
    <x v="2"/>
    <n v="11.703081559927888"/>
    <m/>
  </r>
  <r>
    <n v="2024"/>
    <n v="23287"/>
    <n v="3"/>
    <n v="20230300418800"/>
    <n v="1"/>
    <n v="1764.4"/>
    <n v="2"/>
    <n v="20230300418802"/>
    <n v="202303004188021"/>
    <n v="1764.4"/>
    <n v="52"/>
    <n v="1"/>
    <n v="97031.661268156415"/>
    <n v="16"/>
    <n v="69.59606763716377"/>
    <x v="1"/>
    <n v="11.482792609053408"/>
    <m/>
  </r>
  <r>
    <n v="2024"/>
    <n v="162"/>
    <n v="3"/>
    <n v="20240300368800"/>
    <n v="1"/>
    <n v="918.19"/>
    <n v="2"/>
    <n v="20240300368802"/>
    <n v="202403003688021"/>
    <n v="918.19"/>
    <n v="48"/>
    <n v="1"/>
    <n v="76609.186211966153"/>
    <n v="14"/>
    <n v="69.217540765161644"/>
    <x v="1"/>
    <n v="11.246472272976522"/>
    <m/>
  </r>
  <r>
    <n v="2024"/>
    <n v="281"/>
    <n v="3"/>
    <n v="20231200362100"/>
    <n v="1"/>
    <n v="890.58"/>
    <n v="1"/>
    <n v="20231200362101"/>
    <n v="202312003621011"/>
    <n v="890.58"/>
    <n v="47"/>
    <n v="2"/>
    <n v="100152.28758931329"/>
    <n v="16"/>
    <n v="70.523397548591475"/>
    <x v="1"/>
    <n v="11.514447182463785"/>
    <m/>
  </r>
  <r>
    <n v="2024"/>
    <n v="344"/>
    <n v="3"/>
    <n v="20231200359900"/>
    <n v="1"/>
    <n v="1878.53"/>
    <n v="2"/>
    <n v="20231200359902"/>
    <n v="202312003599021"/>
    <n v="1878.53"/>
    <n v="55"/>
    <n v="2"/>
    <n v="52985.197389856134"/>
    <n v="12"/>
    <n v="65.73546675259503"/>
    <x v="0"/>
    <n v="10.877767858993261"/>
    <m/>
  </r>
  <r>
    <n v="2024"/>
    <n v="517"/>
    <n v="3"/>
    <n v="20230300364200"/>
    <n v="1"/>
    <n v="1748.54"/>
    <n v="1"/>
    <n v="20230300364201"/>
    <n v="202303003642011"/>
    <n v="1748.54"/>
    <n v="64"/>
    <n v="2"/>
    <n v="124327.61613011136"/>
    <n v="18"/>
    <n v="67.535162063481351"/>
    <x v="2"/>
    <n v="11.730675426032862"/>
    <m/>
  </r>
  <r>
    <n v="2024"/>
    <n v="585"/>
    <n v="3"/>
    <n v="20240300371700"/>
    <n v="1"/>
    <n v="3030.47"/>
    <n v="1"/>
    <n v="20240300371701"/>
    <n v="202403003717011"/>
    <n v="3030.47"/>
    <n v="36"/>
    <n v="1"/>
    <n v="92722.822697101758"/>
    <n v="16"/>
    <n v="72.385144628587085"/>
    <x v="1"/>
    <n v="11.437369920789049"/>
    <m/>
  </r>
  <r>
    <n v="2024"/>
    <n v="634"/>
    <n v="3"/>
    <n v="20240100368900"/>
    <n v="1"/>
    <n v="1662.76"/>
    <n v="1"/>
    <n v="20240100368901"/>
    <n v="202401003689011"/>
    <n v="1662.76"/>
    <n v="62"/>
    <n v="2"/>
    <n v="74345.584594733344"/>
    <n v="14"/>
    <n v="69.64903954096124"/>
    <x v="1"/>
    <n v="11.216479563369402"/>
    <m/>
  </r>
  <r>
    <n v="2024"/>
    <n v="941"/>
    <n v="3"/>
    <n v="20221203832600"/>
    <n v="1"/>
    <n v="756.7"/>
    <n v="2"/>
    <n v="20221203832602"/>
    <n v="202212038326021"/>
    <n v="1181.94"/>
    <n v="34"/>
    <n v="2"/>
    <n v="98621.270071801933"/>
    <n v="16"/>
    <n v="65.716861310626911"/>
    <x v="1"/>
    <n v="11.499042238135688"/>
    <m/>
  </r>
  <r>
    <n v="2024"/>
    <n v="974"/>
    <n v="3"/>
    <n v="20230200501000"/>
    <n v="1"/>
    <n v="673.24"/>
    <n v="1"/>
    <n v="20230200501001"/>
    <n v="202302005010011"/>
    <n v="673.24"/>
    <n v="41"/>
    <n v="2"/>
    <n v="96191.335209787998"/>
    <n v="16"/>
    <n v="72.818346901448322"/>
    <x v="1"/>
    <n v="11.474094562012874"/>
    <m/>
  </r>
  <r>
    <n v="2024"/>
    <n v="1114"/>
    <n v="3"/>
    <n v="0"/>
    <n v="1"/>
    <n v="623.41999999999996"/>
    <n v="1"/>
    <n v="0"/>
    <n v="0"/>
    <n v="623.41999999999996"/>
    <n v="49"/>
    <n v="1"/>
    <n v="70693.096575808842"/>
    <n v="14"/>
    <n v="70.904595390929913"/>
    <x v="1"/>
    <n v="11.166103203210664"/>
    <m/>
  </r>
  <r>
    <n v="2024"/>
    <n v="1386"/>
    <n v="3"/>
    <n v="20221203790400"/>
    <n v="1"/>
    <n v="1030.3699999999999"/>
    <n v="1"/>
    <n v="20221203790401"/>
    <n v="202212037904011"/>
    <n v="1030.3699999999999"/>
    <n v="44"/>
    <n v="1"/>
    <n v="27503.69359233445"/>
    <n v="10"/>
    <n v="66.387191557148824"/>
    <x v="0"/>
    <n v="10.222075587084079"/>
    <m/>
  </r>
  <r>
    <n v="2024"/>
    <n v="1387"/>
    <n v="3"/>
    <n v="20230200503500"/>
    <n v="1"/>
    <n v="1429.05"/>
    <n v="2"/>
    <n v="20230200503502"/>
    <n v="202302005035021"/>
    <n v="1429.05"/>
    <n v="43"/>
    <n v="1"/>
    <n v="53502.885348783544"/>
    <n v="12"/>
    <n v="68.338957391277347"/>
    <x v="0"/>
    <n v="10.887490863182796"/>
    <m/>
  </r>
  <r>
    <n v="2024"/>
    <n v="1447"/>
    <n v="3"/>
    <n v="20230200504000"/>
    <n v="1"/>
    <n v="1185.72"/>
    <n v="3"/>
    <n v="20230200504002"/>
    <n v="202302005040021"/>
    <n v="1185.72"/>
    <n v="48"/>
    <n v="2"/>
    <n v="55479.633108574642"/>
    <n v="12"/>
    <n v="69.674110512685559"/>
    <x v="0"/>
    <n v="10.923771261367511"/>
    <m/>
  </r>
  <r>
    <n v="2024"/>
    <n v="1569"/>
    <n v="3"/>
    <n v="20230200502800"/>
    <n v="1"/>
    <n v="1161.92"/>
    <n v="2"/>
    <n v="20230200502802"/>
    <n v="202302005028021"/>
    <n v="1161.92"/>
    <n v="57"/>
    <n v="2"/>
    <n v="118260.91038393968"/>
    <n v="18"/>
    <n v="73.437057207632748"/>
    <x v="2"/>
    <n v="11.680648567501285"/>
    <m/>
  </r>
  <r>
    <n v="2024"/>
    <n v="1651"/>
    <n v="3"/>
    <n v="20231200510800"/>
    <n v="1"/>
    <n v="1158.1600000000001"/>
    <n v="2"/>
    <n v="20231200510802"/>
    <n v="202312005108021"/>
    <n v="1158.1600000000001"/>
    <n v="26"/>
    <n v="2"/>
    <n v="94393.296358475258"/>
    <n v="16"/>
    <n v="67.760417955405245"/>
    <x v="1"/>
    <n v="11.455225336460293"/>
    <m/>
  </r>
  <r>
    <n v="2024"/>
    <n v="2083"/>
    <n v="3"/>
    <n v="20240300831300"/>
    <n v="1"/>
    <n v="273.56"/>
    <n v="1"/>
    <n v="20240300831301"/>
    <n v="202403008313011"/>
    <n v="273.56"/>
    <n v="41"/>
    <n v="2"/>
    <n v="98569.896687452579"/>
    <n v="16"/>
    <n v="72.754281874276487"/>
    <x v="1"/>
    <n v="11.498521186545439"/>
    <m/>
  </r>
  <r>
    <n v="2024"/>
    <n v="2276"/>
    <n v="3"/>
    <n v="20230100827100"/>
    <n v="1"/>
    <n v="268.95999999999998"/>
    <n v="5"/>
    <n v="20230100827102"/>
    <n v="202301008271021"/>
    <n v="268.95999999999998"/>
    <n v="35"/>
    <n v="1"/>
    <n v="49360.015367503271"/>
    <n v="12"/>
    <n v="69.470828482995671"/>
    <x v="0"/>
    <n v="10.806895969914377"/>
    <m/>
  </r>
  <r>
    <n v="2024"/>
    <n v="2445"/>
    <n v="3"/>
    <n v="20231200823700"/>
    <n v="1"/>
    <n v="424.13"/>
    <n v="2"/>
    <n v="20231200823702"/>
    <n v="202312008237021"/>
    <n v="424.13"/>
    <n v="60"/>
    <n v="1"/>
    <n v="97130.905000815197"/>
    <n v="16"/>
    <n v="69.591320499173619"/>
    <x v="1"/>
    <n v="11.48381488377102"/>
    <m/>
  </r>
  <r>
    <n v="2024"/>
    <n v="2522"/>
    <n v="3"/>
    <n v="20230100825300"/>
    <n v="1"/>
    <n v="360.05"/>
    <n v="1"/>
    <n v="20230100825301"/>
    <n v="202301008253011"/>
    <n v="360.05"/>
    <n v="63"/>
    <n v="2"/>
    <n v="74183.908806595646"/>
    <n v="14"/>
    <n v="69.592995136730835"/>
    <x v="1"/>
    <n v="11.214302543192609"/>
    <m/>
  </r>
  <r>
    <n v="2024"/>
    <n v="2678"/>
    <n v="3"/>
    <n v="20221206227500"/>
    <n v="1"/>
    <n v="420.2"/>
    <n v="1"/>
    <n v="20221206227501"/>
    <n v="202212062275011"/>
    <n v="420.2"/>
    <n v="61"/>
    <n v="1"/>
    <n v="89638.765397053168"/>
    <n v="16"/>
    <n v="66.975543214592918"/>
    <x v="1"/>
    <n v="11.403543154917887"/>
    <m/>
  </r>
  <r>
    <n v="2024"/>
    <n v="2764"/>
    <n v="3"/>
    <n v="20230300822100"/>
    <n v="1"/>
    <n v="404.68"/>
    <n v="2"/>
    <n v="20230300822102"/>
    <n v="202303008221021"/>
    <n v="404.68"/>
    <n v="48"/>
    <n v="1"/>
    <n v="52134.721788710449"/>
    <n v="12"/>
    <n v="69.133091053416081"/>
    <x v="0"/>
    <n v="10.861586450846367"/>
    <m/>
  </r>
  <r>
    <n v="2024"/>
    <n v="2797"/>
    <n v="3"/>
    <n v="20230300817300"/>
    <n v="1"/>
    <n v="279.95"/>
    <n v="2"/>
    <n v="20230300817302"/>
    <n v="202303008173021"/>
    <n v="279.95"/>
    <n v="40"/>
    <n v="2"/>
    <n v="91769.65675060096"/>
    <n v="16"/>
    <n v="73.98785553411696"/>
    <x v="1"/>
    <n v="11.427036985483529"/>
    <m/>
  </r>
  <r>
    <n v="2024"/>
    <n v="2852"/>
    <n v="3"/>
    <n v="20230200825900"/>
    <n v="1"/>
    <n v="544.19000000000005"/>
    <n v="1"/>
    <n v="20230200825901"/>
    <n v="202302008259011"/>
    <n v="544.19000000000005"/>
    <n v="57"/>
    <n v="1"/>
    <n v="96511.047713513501"/>
    <n v="16"/>
    <n v="69.845212921055293"/>
    <x v="1"/>
    <n v="11.477412764852135"/>
    <m/>
  </r>
  <r>
    <n v="2024"/>
    <n v="2878"/>
    <n v="3"/>
    <n v="0"/>
    <n v="1"/>
    <n v="212.85"/>
    <n v="2"/>
    <n v="0"/>
    <n v="0"/>
    <n v="212.85"/>
    <n v="51"/>
    <n v="2"/>
    <n v="99886.647556282129"/>
    <n v="16"/>
    <n v="70.613026346431809"/>
    <x v="1"/>
    <n v="11.511791297608331"/>
    <m/>
  </r>
  <r>
    <n v="2024"/>
    <n v="2982"/>
    <n v="3"/>
    <n v="20231204343800"/>
    <n v="1"/>
    <n v="656.16"/>
    <n v="1"/>
    <n v="20231204343801"/>
    <n v="202312043438012"/>
    <n v="656.16"/>
    <n v="29"/>
    <n v="2"/>
    <n v="94788.183594655144"/>
    <n v="16"/>
    <n v="70.860678481061569"/>
    <x v="1"/>
    <n v="11.459400034848201"/>
    <m/>
  </r>
  <r>
    <n v="2024"/>
    <n v="3063"/>
    <n v="3"/>
    <n v="20240100832700"/>
    <n v="1"/>
    <n v="481.38"/>
    <n v="2"/>
    <n v="20240100832702"/>
    <n v="202401008327021"/>
    <n v="481.38"/>
    <n v="36"/>
    <n v="2"/>
    <n v="89234.322154789261"/>
    <n v="16"/>
    <n v="67.989518188893399"/>
    <x v="1"/>
    <n v="11.399021022080273"/>
    <m/>
  </r>
  <r>
    <n v="2024"/>
    <n v="3128"/>
    <n v="3"/>
    <n v="20231200836100"/>
    <n v="1"/>
    <n v="429.1"/>
    <n v="1"/>
    <n v="20231200836101"/>
    <n v="202312008361011"/>
    <n v="429.1"/>
    <n v="53"/>
    <n v="2"/>
    <n v="75651.305349138609"/>
    <n v="14"/>
    <n v="67.646229088984512"/>
    <x v="1"/>
    <n v="11.233889974178521"/>
    <m/>
  </r>
  <r>
    <n v="2024"/>
    <n v="3234"/>
    <n v="3"/>
    <n v="0"/>
    <n v="1"/>
    <n v="242.51"/>
    <n v="2"/>
    <n v="0"/>
    <n v="0"/>
    <n v="242.51"/>
    <n v="51"/>
    <n v="2"/>
    <n v="124026.87771811713"/>
    <n v="18"/>
    <n v="68.2786649192863"/>
    <x v="2"/>
    <n v="11.728253576890298"/>
    <m/>
  </r>
  <r>
    <n v="2024"/>
    <n v="3364"/>
    <n v="3"/>
    <n v="20230300379900"/>
    <n v="1"/>
    <n v="1383.13"/>
    <n v="1"/>
    <n v="20230300379901"/>
    <n v="202303003799011"/>
    <n v="1383.13"/>
    <n v="31"/>
    <n v="1"/>
    <n v="98245.88680114501"/>
    <n v="16"/>
    <n v="72.916532687430646"/>
    <x v="1"/>
    <n v="11.495228664235771"/>
    <m/>
  </r>
  <r>
    <n v="2024"/>
    <n v="3438"/>
    <n v="3"/>
    <n v="20230300387500"/>
    <n v="1"/>
    <n v="2029.13"/>
    <n v="1"/>
    <n v="20230300387501"/>
    <n v="202303003875012"/>
    <n v="2029.13"/>
    <n v="55"/>
    <n v="2"/>
    <n v="44538.335561062951"/>
    <n v="12"/>
    <n v="70.926814976032517"/>
    <x v="0"/>
    <n v="10.704105570581509"/>
    <m/>
  </r>
  <r>
    <n v="2024"/>
    <n v="3537"/>
    <n v="3"/>
    <n v="0"/>
    <n v="1"/>
    <n v="1523.69"/>
    <n v="1"/>
    <n v="0"/>
    <n v="0"/>
    <n v="1523.69"/>
    <n v="54"/>
    <n v="1"/>
    <n v="74261.503387847202"/>
    <n v="14"/>
    <n v="70.454935628890979"/>
    <x v="1"/>
    <n v="11.215347972447331"/>
    <m/>
  </r>
  <r>
    <n v="2024"/>
    <n v="3537"/>
    <n v="3"/>
    <n v="0"/>
    <n v="1"/>
    <n v="1523.69"/>
    <n v="2"/>
    <n v="0"/>
    <n v="0"/>
    <n v="1523.69"/>
    <n v="55"/>
    <n v="2"/>
    <n v="77612.546099767802"/>
    <n v="14"/>
    <n v="69.372316305526056"/>
    <x v="1"/>
    <n v="11.259484369646465"/>
    <m/>
  </r>
  <r>
    <n v="2024"/>
    <n v="3568"/>
    <n v="3"/>
    <n v="0"/>
    <n v="1"/>
    <n v="1384"/>
    <n v="1"/>
    <n v="0"/>
    <n v="0"/>
    <n v="1384"/>
    <n v="54"/>
    <n v="2"/>
    <n v="29787.999266275121"/>
    <n v="10"/>
    <n v="70.405519288241109"/>
    <x v="0"/>
    <n v="10.301860882198977"/>
    <m/>
  </r>
  <r>
    <n v="2024"/>
    <n v="3624"/>
    <n v="3"/>
    <n v="20230100391500"/>
    <n v="1"/>
    <n v="3092.58"/>
    <n v="1"/>
    <n v="20230100391501"/>
    <n v="202301003915011"/>
    <n v="3092.58"/>
    <n v="43"/>
    <n v="1"/>
    <n v="94444.310969507264"/>
    <n v="16"/>
    <n v="68.298177099240803"/>
    <x v="1"/>
    <n v="11.455765637865241"/>
    <m/>
  </r>
  <r>
    <n v="2024"/>
    <n v="3682"/>
    <n v="3"/>
    <n v="20240200397400"/>
    <n v="1"/>
    <n v="2391.37"/>
    <n v="1"/>
    <n v="20240200397401"/>
    <n v="202402003974011"/>
    <n v="2391.37"/>
    <n v="39"/>
    <n v="2"/>
    <n v="71884.376136857609"/>
    <n v="14"/>
    <n v="66.161372741010979"/>
    <x v="1"/>
    <n v="11.182814220191471"/>
    <m/>
  </r>
  <r>
    <n v="2024"/>
    <n v="3780"/>
    <n v="3"/>
    <n v="20240100390000"/>
    <n v="1"/>
    <n v="2965.37"/>
    <n v="2"/>
    <n v="20240100390002"/>
    <n v="202401003900021"/>
    <n v="2965.37"/>
    <n v="33"/>
    <n v="2"/>
    <n v="94109.934210432082"/>
    <n v="16"/>
    <n v="66.965461729399834"/>
    <x v="1"/>
    <n v="11.45221889078163"/>
    <m/>
  </r>
  <r>
    <n v="2024"/>
    <n v="3904"/>
    <n v="3"/>
    <n v="0"/>
    <n v="1"/>
    <n v="1997.02"/>
    <n v="2"/>
    <n v="0"/>
    <n v="0"/>
    <n v="1997.02"/>
    <n v="49"/>
    <n v="1"/>
    <n v="94352.600781054745"/>
    <n v="16"/>
    <n v="74.867304199305863"/>
    <x v="1"/>
    <n v="11.454794115663786"/>
    <m/>
  </r>
  <r>
    <n v="2024"/>
    <n v="3944"/>
    <n v="3"/>
    <n v="0"/>
    <n v="1"/>
    <n v="2278.12"/>
    <n v="2"/>
    <n v="0"/>
    <n v="0"/>
    <n v="2278.12"/>
    <n v="41"/>
    <n v="2"/>
    <n v="119601.89633715848"/>
    <n v="18"/>
    <n v="69.583364101306017"/>
    <x v="2"/>
    <n v="11.691923976034829"/>
    <m/>
  </r>
  <r>
    <n v="2024"/>
    <n v="3957"/>
    <n v="3"/>
    <n v="0"/>
    <n v="1"/>
    <n v="2546.46"/>
    <n v="1"/>
    <n v="0"/>
    <n v="0"/>
    <n v="2546.46"/>
    <n v="35"/>
    <n v="1"/>
    <n v="54830.398493983856"/>
    <n v="12"/>
    <n v="74.185603159651279"/>
    <x v="0"/>
    <n v="10.912000036180983"/>
    <m/>
  </r>
  <r>
    <n v="2024"/>
    <n v="4056"/>
    <n v="3"/>
    <n v="20240100388300"/>
    <n v="1"/>
    <n v="1570.99"/>
    <n v="1"/>
    <n v="20240100388301"/>
    <n v="202401003883011"/>
    <n v="1570.99"/>
    <n v="49"/>
    <n v="1"/>
    <n v="49141.982680826804"/>
    <n v="12"/>
    <n v="69.108138399641419"/>
    <x v="0"/>
    <n v="10.802468992856401"/>
    <m/>
  </r>
  <r>
    <n v="2024"/>
    <n v="4097"/>
    <n v="3"/>
    <n v="0"/>
    <n v="1"/>
    <n v="2376.38"/>
    <n v="4"/>
    <n v="0"/>
    <n v="0"/>
    <n v="2376.38"/>
    <n v="33"/>
    <n v="1"/>
    <n v="73743.995597945177"/>
    <n v="14"/>
    <n v="69.654324689344037"/>
    <x v="1"/>
    <n v="11.208354855266553"/>
    <m/>
  </r>
  <r>
    <n v="2024"/>
    <n v="4391"/>
    <n v="3"/>
    <n v="20240200387900"/>
    <n v="1"/>
    <n v="1424.21"/>
    <n v="2"/>
    <n v="20240200387902"/>
    <n v="202402003879021"/>
    <n v="1424.21"/>
    <n v="30"/>
    <n v="1"/>
    <n v="104169.75097572993"/>
    <n v="16"/>
    <n v="71.860136730637009"/>
    <x v="1"/>
    <n v="11.553777068419143"/>
    <m/>
  </r>
  <r>
    <n v="2024"/>
    <n v="4523"/>
    <n v="3"/>
    <n v="20221202967100"/>
    <n v="1"/>
    <n v="1564.41"/>
    <n v="2"/>
    <n v="20221202967102"/>
    <n v="202212029671021"/>
    <n v="1564.41"/>
    <n v="40"/>
    <n v="2"/>
    <n v="96675.99486641871"/>
    <n v="16"/>
    <n v="68.420063779691517"/>
    <x v="1"/>
    <n v="11.47912040725698"/>
    <m/>
  </r>
  <r>
    <n v="2024"/>
    <n v="4526"/>
    <n v="3"/>
    <n v="20230100383900"/>
    <n v="1"/>
    <n v="3380.23"/>
    <n v="2"/>
    <n v="20230100383902"/>
    <n v="202301003839021"/>
    <n v="3380.23"/>
    <n v="31"/>
    <n v="2"/>
    <n v="118296.49229633926"/>
    <n v="18"/>
    <n v="69.877301732951523"/>
    <x v="2"/>
    <n v="11.680949398608362"/>
    <m/>
  </r>
  <r>
    <n v="2024"/>
    <n v="4615"/>
    <n v="3"/>
    <n v="0"/>
    <n v="1"/>
    <n v="1608.91"/>
    <n v="1"/>
    <n v="0"/>
    <n v="0"/>
    <n v="1608.91"/>
    <n v="39"/>
    <n v="1"/>
    <n v="49895.651723461386"/>
    <n v="12"/>
    <n v="75.252478941812598"/>
    <x v="0"/>
    <n v="10.817689138132323"/>
    <m/>
  </r>
  <r>
    <n v="2024"/>
    <n v="4616"/>
    <n v="3"/>
    <n v="0"/>
    <n v="1"/>
    <n v="2008.43"/>
    <n v="2"/>
    <n v="0"/>
    <n v="0"/>
    <n v="2008.43"/>
    <n v="46"/>
    <n v="2"/>
    <n v="70601.775171581117"/>
    <n v="14"/>
    <n v="69.831687511395657"/>
    <x v="1"/>
    <n v="11.164810567238613"/>
    <m/>
  </r>
  <r>
    <n v="2024"/>
    <n v="4617"/>
    <n v="3"/>
    <n v="0"/>
    <n v="1"/>
    <n v="1984.53"/>
    <n v="1"/>
    <n v="0"/>
    <n v="0"/>
    <n v="1984.53"/>
    <n v="44"/>
    <n v="2"/>
    <n v="88550.6971636948"/>
    <n v="16"/>
    <n v="70.649320071895943"/>
    <x v="1"/>
    <n v="11.391330516287777"/>
    <m/>
  </r>
  <r>
    <n v="2024"/>
    <n v="4712"/>
    <n v="3"/>
    <n v="20240200399800"/>
    <n v="1"/>
    <n v="3166.73"/>
    <n v="1"/>
    <n v="20240200399801"/>
    <n v="202402003998011"/>
    <n v="3166.73"/>
    <n v="52"/>
    <n v="1"/>
    <n v="98287.697069096976"/>
    <n v="16"/>
    <n v="71.5970664566794"/>
    <x v="1"/>
    <n v="11.49565414132482"/>
    <m/>
  </r>
  <r>
    <n v="2024"/>
    <n v="4784"/>
    <n v="3"/>
    <n v="20240200400600"/>
    <n v="1"/>
    <n v="2749.59"/>
    <n v="2"/>
    <n v="20240200400602"/>
    <n v="202402004006021"/>
    <n v="2749.59"/>
    <n v="61"/>
    <n v="2"/>
    <n v="116982.42909235704"/>
    <n v="18"/>
    <n v="67.339877656264576"/>
    <x v="2"/>
    <n v="11.669779023804141"/>
    <m/>
  </r>
  <r>
    <n v="2024"/>
    <n v="4808"/>
    <n v="3"/>
    <n v="0"/>
    <n v="1"/>
    <n v="1456.46"/>
    <n v="2"/>
    <n v="0"/>
    <n v="0"/>
    <n v="1456.46"/>
    <n v="52"/>
    <n v="1"/>
    <n v="49379.497859110343"/>
    <n v="12"/>
    <n v="70.005450048707544"/>
    <x v="0"/>
    <n v="10.807290593935161"/>
    <m/>
  </r>
  <r>
    <n v="2024"/>
    <n v="5035"/>
    <n v="3"/>
    <n v="20240100701400"/>
    <n v="1"/>
    <n v="681.73"/>
    <n v="2"/>
    <n v="20240100701402"/>
    <n v="202401007014021"/>
    <n v="681.73"/>
    <n v="43"/>
    <n v="2"/>
    <n v="51581.873274738122"/>
    <n v="12"/>
    <n v="68.362657571788716"/>
    <x v="0"/>
    <n v="10.85092559662654"/>
    <m/>
  </r>
  <r>
    <n v="2024"/>
    <n v="5076"/>
    <n v="3"/>
    <n v="20230100706000"/>
    <n v="1"/>
    <n v="565.51"/>
    <n v="2"/>
    <n v="20230100706002"/>
    <n v="202301007060021"/>
    <n v="565.51"/>
    <n v="48"/>
    <n v="1"/>
    <n v="113918.70137245189"/>
    <n v="18"/>
    <n v="70.221633851649145"/>
    <x v="2"/>
    <n v="11.64324032711148"/>
    <m/>
  </r>
  <r>
    <n v="2024"/>
    <n v="5078"/>
    <n v="3"/>
    <n v="20230200697300"/>
    <n v="1"/>
    <n v="1194.8399999999999"/>
    <n v="1"/>
    <n v="20230200697301"/>
    <n v="202302006973011"/>
    <n v="1194.8399999999999"/>
    <n v="26"/>
    <n v="2"/>
    <n v="92404.132747415744"/>
    <n v="16"/>
    <n v="70.213061795163327"/>
    <x v="1"/>
    <n v="11.433926983333199"/>
    <m/>
  </r>
  <r>
    <n v="2024"/>
    <n v="5179"/>
    <n v="3"/>
    <n v="20230200693200"/>
    <n v="1"/>
    <n v="994.37"/>
    <n v="2"/>
    <n v="20230200693202"/>
    <n v="202302006932021"/>
    <n v="1853.9"/>
    <n v="43"/>
    <n v="1"/>
    <n v="52275.795512508506"/>
    <n v="12"/>
    <n v="73.510481725738558"/>
    <x v="0"/>
    <n v="10.864288742019562"/>
    <m/>
  </r>
  <r>
    <n v="2024"/>
    <n v="5229"/>
    <n v="3"/>
    <n v="0"/>
    <n v="1"/>
    <n v="627.97"/>
    <n v="1"/>
    <n v="0"/>
    <n v="0"/>
    <n v="627.97"/>
    <n v="44"/>
    <n v="1"/>
    <n v="45834.141988879113"/>
    <n v="12"/>
    <n v="68.063600278633899"/>
    <x v="0"/>
    <n v="10.732784550658737"/>
    <m/>
  </r>
  <r>
    <n v="2024"/>
    <n v="5295"/>
    <n v="3"/>
    <n v="20221205262000"/>
    <n v="1"/>
    <n v="1419.25"/>
    <n v="1"/>
    <n v="20221205262001"/>
    <n v="202212052620011"/>
    <n v="1419.25"/>
    <n v="54"/>
    <n v="1"/>
    <n v="55620.728430617753"/>
    <n v="12"/>
    <n v="74.301436273861427"/>
    <x v="0"/>
    <n v="10.926311224261308"/>
    <m/>
  </r>
  <r>
    <n v="2024"/>
    <n v="5427"/>
    <n v="3"/>
    <n v="20230300692200"/>
    <n v="1"/>
    <n v="944.18"/>
    <n v="4"/>
    <n v="20230300692202"/>
    <n v="202303006922021"/>
    <n v="944.18"/>
    <n v="33"/>
    <n v="1"/>
    <n v="41510.700986176998"/>
    <n v="11"/>
    <n v="72.505079158306671"/>
    <x v="0"/>
    <n v="10.633706528068483"/>
    <m/>
  </r>
  <r>
    <n v="2024"/>
    <n v="5695"/>
    <n v="3"/>
    <n v="0"/>
    <n v="1"/>
    <n v="702.04"/>
    <n v="1"/>
    <n v="0"/>
    <n v="0"/>
    <n v="702.04"/>
    <n v="41"/>
    <n v="2"/>
    <n v="97570.681805680404"/>
    <n v="16"/>
    <n v="72.607802785801397"/>
    <x v="1"/>
    <n v="11.488332335939427"/>
    <m/>
  </r>
  <r>
    <n v="2024"/>
    <n v="5699"/>
    <n v="3"/>
    <n v="0"/>
    <n v="1"/>
    <n v="1014.83"/>
    <n v="3"/>
    <n v="0"/>
    <n v="0"/>
    <n v="1014.83"/>
    <n v="31"/>
    <n v="1"/>
    <n v="28496.876283138983"/>
    <n v="10"/>
    <n v="72.847650478377062"/>
    <x v="0"/>
    <n v="10.257549756149388"/>
    <m/>
  </r>
  <r>
    <n v="2024"/>
    <n v="5717"/>
    <n v="3"/>
    <n v="0"/>
    <n v="1"/>
    <n v="701.46"/>
    <n v="2"/>
    <n v="0"/>
    <n v="0"/>
    <n v="701.46"/>
    <n v="49"/>
    <n v="1"/>
    <n v="50098.141139030748"/>
    <n v="12"/>
    <n v="71.455604240332676"/>
    <x v="0"/>
    <n v="10.821739183371264"/>
    <m/>
  </r>
  <r>
    <n v="2024"/>
    <n v="6020"/>
    <n v="3"/>
    <n v="20230200137600"/>
    <n v="1"/>
    <n v="2998.1"/>
    <n v="2"/>
    <n v="20230200137602"/>
    <n v="202302001376021"/>
    <n v="2998.1"/>
    <n v="49"/>
    <n v="2"/>
    <n v="141222.09363087601"/>
    <n v="20"/>
    <n v="67.55165128037774"/>
    <x v="2"/>
    <n v="11.858089062274678"/>
    <m/>
  </r>
  <r>
    <n v="2024"/>
    <n v="6062"/>
    <n v="3"/>
    <n v="20230100139300"/>
    <n v="1"/>
    <n v="2016.42"/>
    <n v="2"/>
    <n v="20230100139302"/>
    <n v="202301001393021"/>
    <n v="2016.42"/>
    <n v="33"/>
    <n v="2"/>
    <n v="99159.5898409988"/>
    <n v="16"/>
    <n v="69.531370681644134"/>
    <x v="1"/>
    <n v="11.504485849805345"/>
    <m/>
  </r>
  <r>
    <n v="2024"/>
    <n v="6144"/>
    <n v="3"/>
    <n v="20230300138300"/>
    <n v="1"/>
    <n v="2142.12"/>
    <n v="2"/>
    <n v="20230300138302"/>
    <n v="202303001383021"/>
    <n v="2142.12"/>
    <n v="28"/>
    <n v="2"/>
    <n v="55343.589198609239"/>
    <n v="12"/>
    <n v="68.139301959429147"/>
    <x v="0"/>
    <n v="10.921316108458763"/>
    <m/>
  </r>
  <r>
    <n v="2024"/>
    <n v="6151"/>
    <n v="3"/>
    <n v="20240100139000"/>
    <n v="1"/>
    <n v="3282.56"/>
    <n v="2"/>
    <n v="20240100139002"/>
    <n v="202401001390021"/>
    <n v="3282.56"/>
    <n v="58"/>
    <n v="1"/>
    <n v="48983.247526800522"/>
    <n v="12"/>
    <n v="69.919896757880949"/>
    <x v="0"/>
    <n v="10.799233631427855"/>
    <m/>
  </r>
  <r>
    <n v="2024"/>
    <n v="6172"/>
    <n v="3"/>
    <n v="20221201048100"/>
    <n v="1"/>
    <n v="1534.83"/>
    <n v="2"/>
    <n v="20221201048102"/>
    <n v="202212010481021"/>
    <n v="1534.83"/>
    <n v="41"/>
    <n v="2"/>
    <n v="95839.673090492477"/>
    <n v="16"/>
    <n v="69.427973957390748"/>
    <x v="1"/>
    <n v="11.470432002351101"/>
    <m/>
  </r>
  <r>
    <n v="2024"/>
    <n v="6182"/>
    <n v="3"/>
    <n v="20231200139400"/>
    <n v="1"/>
    <n v="2492.06"/>
    <n v="2"/>
    <n v="20231200139402"/>
    <n v="202312001394021"/>
    <n v="2636.63"/>
    <n v="38"/>
    <n v="1"/>
    <n v="54293.33663718911"/>
    <n v="12"/>
    <n v="70.625576849790761"/>
    <x v="0"/>
    <n v="10.902156784528144"/>
    <m/>
  </r>
  <r>
    <n v="2024"/>
    <n v="6206"/>
    <n v="3"/>
    <n v="20231200139700"/>
    <n v="1"/>
    <n v="2806.71"/>
    <n v="1"/>
    <n v="20231200139701"/>
    <n v="202312001397011"/>
    <n v="2806.71"/>
    <n v="56"/>
    <n v="1"/>
    <n v="53365.87403167646"/>
    <n v="12"/>
    <n v="69.993187060890236"/>
    <x v="0"/>
    <n v="10.884926757583218"/>
    <m/>
  </r>
  <r>
    <n v="2024"/>
    <n v="6232"/>
    <n v="3"/>
    <n v="20240300140800"/>
    <n v="1"/>
    <n v="3811.43"/>
    <n v="1"/>
    <n v="20240300140801"/>
    <n v="202403001408011"/>
    <n v="3811.43"/>
    <n v="32"/>
    <n v="1"/>
    <n v="49465.980381059715"/>
    <n v="12"/>
    <n v="70.718276335676933"/>
    <x v="0"/>
    <n v="10.809040447252814"/>
    <m/>
  </r>
  <r>
    <n v="2024"/>
    <n v="6239"/>
    <n v="3"/>
    <n v="20230200141100"/>
    <n v="1"/>
    <n v="1598.99"/>
    <n v="2"/>
    <n v="20230200141102"/>
    <n v="202302001411021"/>
    <n v="1598.99"/>
    <n v="50"/>
    <n v="1"/>
    <n v="71419.074365466964"/>
    <n v="14"/>
    <n v="70.327700843667927"/>
    <x v="1"/>
    <n v="11.176320260625737"/>
    <m/>
  </r>
  <r>
    <n v="2024"/>
    <n v="6431"/>
    <n v="3"/>
    <n v="20240100142300"/>
    <n v="1"/>
    <n v="2825.71"/>
    <n v="1"/>
    <n v="20240100142301"/>
    <n v="202401001423011"/>
    <n v="2825.71"/>
    <n v="56"/>
    <n v="1"/>
    <n v="79788.884314495546"/>
    <n v="14"/>
    <n v="70.012627772595778"/>
    <x v="1"/>
    <n v="11.28713947943098"/>
    <m/>
  </r>
  <r>
    <n v="2024"/>
    <n v="6509"/>
    <n v="3"/>
    <n v="20230100143400"/>
    <n v="1"/>
    <n v="4395.25"/>
    <n v="2"/>
    <n v="20230100143402"/>
    <n v="202301001434021"/>
    <n v="4395.25"/>
    <n v="35"/>
    <n v="2"/>
    <n v="96465.88052783531"/>
    <n v="16"/>
    <n v="70.735774088739575"/>
    <x v="1"/>
    <n v="11.47694465514685"/>
    <m/>
  </r>
  <r>
    <n v="2024"/>
    <n v="6688"/>
    <n v="3"/>
    <n v="20240100145600"/>
    <n v="1"/>
    <n v="1982.61"/>
    <n v="1"/>
    <n v="20240100145601"/>
    <n v="202401001456011"/>
    <n v="1982.61"/>
    <n v="57"/>
    <n v="2"/>
    <n v="76633.932530368751"/>
    <n v="14"/>
    <n v="66.692667458693251"/>
    <x v="1"/>
    <n v="11.246795241065671"/>
    <m/>
  </r>
  <r>
    <n v="2024"/>
    <n v="6714"/>
    <n v="3"/>
    <n v="0"/>
    <n v="1"/>
    <n v="1343.3"/>
    <n v="1"/>
    <n v="0"/>
    <n v="0"/>
    <n v="1343.3"/>
    <n v="51"/>
    <n v="2"/>
    <n v="93775.010455869371"/>
    <n v="16"/>
    <n v="70.046471368068168"/>
    <x v="1"/>
    <n v="11.448653686449623"/>
    <m/>
  </r>
  <r>
    <n v="2024"/>
    <n v="6757"/>
    <n v="3"/>
    <n v="20240200552800"/>
    <n v="1"/>
    <n v="2982.29"/>
    <n v="1"/>
    <n v="20240200552801"/>
    <n v="202402005528011"/>
    <n v="2982.29"/>
    <n v="39"/>
    <n v="1"/>
    <n v="116708.21473592098"/>
    <n v="18"/>
    <n v="68.930744836319178"/>
    <x v="2"/>
    <n v="11.667432207707458"/>
    <m/>
  </r>
  <r>
    <n v="2024"/>
    <n v="6803"/>
    <n v="3"/>
    <n v="0"/>
    <n v="1"/>
    <n v="2772.49"/>
    <n v="2"/>
    <n v="0"/>
    <n v="0"/>
    <n v="2772.49"/>
    <n v="33"/>
    <n v="1"/>
    <n v="50678.347067548522"/>
    <n v="12"/>
    <n v="68.104973361615663"/>
    <x v="0"/>
    <n v="10.833254018819304"/>
    <m/>
  </r>
  <r>
    <n v="2024"/>
    <n v="6958"/>
    <n v="3"/>
    <n v="20240200552900"/>
    <n v="1"/>
    <n v="2862.15"/>
    <n v="2"/>
    <n v="20240200552902"/>
    <n v="202402005529021"/>
    <n v="2862.15"/>
    <n v="41"/>
    <n v="2"/>
    <n v="70390.79948671622"/>
    <n v="14"/>
    <n v="69.232651471189129"/>
    <x v="1"/>
    <n v="11.161817844496424"/>
    <m/>
  </r>
  <r>
    <n v="2024"/>
    <n v="6995"/>
    <n v="3"/>
    <n v="20230200548400"/>
    <n v="1"/>
    <n v="5781.45"/>
    <n v="2"/>
    <n v="20230200548402"/>
    <n v="202302005484021"/>
    <n v="5781.45"/>
    <n v="28"/>
    <n v="2"/>
    <n v="94189.44627796943"/>
    <n v="16"/>
    <n v="72.011807897277066"/>
    <x v="1"/>
    <n v="11.453063419022318"/>
    <m/>
  </r>
  <r>
    <n v="2024"/>
    <n v="7006"/>
    <n v="3"/>
    <n v="20221204280500"/>
    <n v="1"/>
    <n v="4706.67"/>
    <n v="2"/>
    <n v="20221204280502"/>
    <n v="202212042805021"/>
    <n v="4706.67"/>
    <n v="44"/>
    <n v="1"/>
    <n v="96751.822579224812"/>
    <n v="16"/>
    <n v="72.23988728322017"/>
    <x v="1"/>
    <n v="11.479904448742758"/>
    <m/>
  </r>
  <r>
    <n v="2024"/>
    <n v="7144"/>
    <n v="3"/>
    <n v="0"/>
    <n v="1"/>
    <n v="3819.67"/>
    <n v="2"/>
    <n v="0"/>
    <n v="0"/>
    <n v="6024.97"/>
    <n v="27"/>
    <n v="2"/>
    <n v="97152.40694042985"/>
    <n v="16"/>
    <n v="69.231298621445859"/>
    <x v="1"/>
    <n v="11.484036230004904"/>
    <m/>
  </r>
  <r>
    <n v="2024"/>
    <n v="7310"/>
    <n v="3"/>
    <n v="20221204299400"/>
    <n v="1"/>
    <n v="4642.47"/>
    <n v="1"/>
    <n v="20221204299401"/>
    <n v="202212042994011"/>
    <n v="4642.47"/>
    <n v="55"/>
    <n v="1"/>
    <n v="76293.539859722863"/>
    <n v="14"/>
    <n v="70.496183459512423"/>
    <x v="1"/>
    <n v="11.242343546056626"/>
    <m/>
  </r>
  <r>
    <n v="2024"/>
    <n v="7416"/>
    <n v="3"/>
    <n v="20240200558000"/>
    <n v="1"/>
    <n v="2508.36"/>
    <n v="2"/>
    <n v="20240200558002"/>
    <n v="202402005580021"/>
    <n v="2508.36"/>
    <n v="27"/>
    <n v="2"/>
    <n v="100419.65984140523"/>
    <n v="16"/>
    <n v="69.684807361967856"/>
    <x v="1"/>
    <n v="11.517113282223919"/>
    <m/>
  </r>
  <r>
    <n v="2024"/>
    <n v="7757"/>
    <n v="3"/>
    <n v="0"/>
    <n v="1"/>
    <n v="3574.68"/>
    <n v="2"/>
    <n v="0"/>
    <n v="0"/>
    <n v="3574.68"/>
    <n v="59"/>
    <n v="2"/>
    <n v="112353.03528833934"/>
    <n v="18"/>
    <n v="69.792847476281835"/>
    <x v="2"/>
    <n v="11.629401293611151"/>
    <m/>
  </r>
  <r>
    <n v="2024"/>
    <n v="7955"/>
    <n v="3"/>
    <n v="20240300564300"/>
    <n v="1"/>
    <n v="3456.02"/>
    <n v="1"/>
    <n v="20240300564301"/>
    <n v="202403005643011"/>
    <n v="3456.02"/>
    <n v="28"/>
    <n v="1"/>
    <n v="95686.715434446698"/>
    <n v="16"/>
    <n v="67.027348342520625"/>
    <x v="1"/>
    <n v="11.468834753118317"/>
    <m/>
  </r>
  <r>
    <n v="2024"/>
    <n v="8165"/>
    <n v="3"/>
    <n v="0"/>
    <n v="1"/>
    <n v="3146.09"/>
    <n v="3"/>
    <n v="0"/>
    <n v="0"/>
    <n v="2725.34"/>
    <n v="30"/>
    <n v="1"/>
    <n v="97072.583123278702"/>
    <n v="16"/>
    <n v="66.33170430927413"/>
    <x v="1"/>
    <n v="11.483214257285335"/>
    <m/>
  </r>
  <r>
    <n v="2024"/>
    <n v="8308"/>
    <n v="3"/>
    <n v="20230300566200"/>
    <n v="1"/>
    <n v="2372.4"/>
    <n v="3"/>
    <n v="20230300566203"/>
    <n v="202303005662031"/>
    <n v="2776.59"/>
    <n v="27"/>
    <n v="2"/>
    <n v="125340.30142582966"/>
    <n v="18"/>
    <n v="70.302138304128249"/>
    <x v="2"/>
    <n v="11.738787728641178"/>
    <m/>
  </r>
  <r>
    <n v="2024"/>
    <n v="8325"/>
    <n v="3"/>
    <n v="20230100579300"/>
    <n v="1"/>
    <n v="2029.66"/>
    <n v="3"/>
    <n v="20230100579303"/>
    <n v="202301005793031"/>
    <n v="6256.83"/>
    <n v="31"/>
    <n v="1"/>
    <n v="113979.97236984341"/>
    <n v="18"/>
    <n v="68.103958798376468"/>
    <x v="2"/>
    <n v="11.643778030976637"/>
    <m/>
  </r>
  <r>
    <n v="2024"/>
    <n v="8869"/>
    <n v="3"/>
    <n v="0"/>
    <n v="1"/>
    <n v="4076.71"/>
    <n v="1"/>
    <n v="0"/>
    <n v="0"/>
    <n v="4076.71"/>
    <n v="38"/>
    <n v="1"/>
    <n v="74274.699607092858"/>
    <n v="14"/>
    <n v="69.786590287654747"/>
    <x v="1"/>
    <n v="11.215525655988639"/>
    <m/>
  </r>
  <r>
    <n v="2024"/>
    <n v="8921"/>
    <n v="3"/>
    <n v="0"/>
    <n v="1"/>
    <n v="3519.56"/>
    <n v="1"/>
    <n v="0"/>
    <n v="0"/>
    <n v="3519.56"/>
    <n v="52"/>
    <n v="2"/>
    <n v="71094.374798009041"/>
    <n v="14"/>
    <n v="72.130766029023221"/>
    <x v="1"/>
    <n v="11.171763495896444"/>
    <m/>
  </r>
  <r>
    <n v="2024"/>
    <n v="8951"/>
    <n v="3"/>
    <n v="20221204240600"/>
    <n v="1"/>
    <n v="4674.99"/>
    <n v="1"/>
    <n v="20221204240601"/>
    <n v="202212042406011"/>
    <n v="4674.99"/>
    <n v="59"/>
    <n v="1"/>
    <n v="63941.344013634247"/>
    <n v="14"/>
    <n v="69.319048056954642"/>
    <x v="1"/>
    <n v="11.065721442312126"/>
    <m/>
  </r>
  <r>
    <n v="2024"/>
    <n v="9022"/>
    <n v="3"/>
    <n v="20230100578400"/>
    <n v="1"/>
    <n v="1816.62"/>
    <n v="2"/>
    <n v="20230100578402"/>
    <n v="202301005784022"/>
    <n v="3854.11"/>
    <n v="31"/>
    <n v="2"/>
    <n v="96928.558553323543"/>
    <n v="16"/>
    <n v="69.433184872312196"/>
    <x v="1"/>
    <n v="11.481729476369409"/>
    <m/>
  </r>
  <r>
    <n v="2024"/>
    <n v="9335"/>
    <n v="3"/>
    <n v="20240300567600"/>
    <n v="1"/>
    <n v="6499.28"/>
    <n v="2"/>
    <n v="20240300567602"/>
    <n v="202403005676021"/>
    <n v="6499.28"/>
    <n v="49"/>
    <n v="1"/>
    <n v="96274.289511642011"/>
    <n v="16"/>
    <n v="72.319304761042346"/>
    <x v="1"/>
    <n v="11.47495657887548"/>
    <m/>
  </r>
  <r>
    <n v="2024"/>
    <n v="9521"/>
    <n v="3"/>
    <n v="20221204351900"/>
    <n v="1"/>
    <n v="7540.76"/>
    <n v="1"/>
    <n v="20221204351901"/>
    <n v="202212043519011"/>
    <n v="7540.76"/>
    <n v="29"/>
    <n v="2"/>
    <n v="122115.85301899725"/>
    <n v="18"/>
    <n v="70.048076802563969"/>
    <x v="2"/>
    <n v="11.71272548802621"/>
    <m/>
  </r>
  <r>
    <n v="2024"/>
    <n v="9576"/>
    <n v="3"/>
    <n v="20240200575300"/>
    <n v="1"/>
    <n v="2155.87"/>
    <n v="1"/>
    <n v="20240200575301"/>
    <n v="202402005753011"/>
    <n v="2155.87"/>
    <n v="39"/>
    <n v="1"/>
    <n v="97770.895260293735"/>
    <n v="16"/>
    <n v="68.139478101718893"/>
    <x v="1"/>
    <n v="11.490382217257361"/>
    <m/>
  </r>
  <r>
    <n v="2024"/>
    <n v="9648"/>
    <n v="3"/>
    <n v="0"/>
    <n v="1"/>
    <n v="2415.4"/>
    <n v="2"/>
    <n v="0"/>
    <n v="0"/>
    <n v="2527.7399999999998"/>
    <n v="29"/>
    <n v="2"/>
    <n v="98925.723248435257"/>
    <n v="16"/>
    <n v="71.42919072035788"/>
    <x v="1"/>
    <n v="11.502124577305345"/>
    <m/>
  </r>
  <r>
    <n v="2024"/>
    <n v="9756"/>
    <n v="3"/>
    <n v="20221204335300"/>
    <n v="1"/>
    <n v="3226.73"/>
    <n v="1"/>
    <n v="20221204335301"/>
    <n v="202212043353011"/>
    <n v="3226.73"/>
    <n v="47"/>
    <n v="2"/>
    <n v="99203.749725591042"/>
    <n v="16"/>
    <n v="70.314565654071842"/>
    <x v="1"/>
    <n v="11.504931092211711"/>
    <m/>
  </r>
  <r>
    <n v="2024"/>
    <n v="9865"/>
    <n v="3"/>
    <n v="0"/>
    <n v="1"/>
    <n v="2431.34"/>
    <n v="2"/>
    <n v="0"/>
    <n v="0"/>
    <n v="2431.34"/>
    <n v="47"/>
    <n v="2"/>
    <n v="69692.775571588965"/>
    <n v="14"/>
    <n v="70.867065879657403"/>
    <x v="1"/>
    <n v="11.151851941040665"/>
    <m/>
  </r>
  <r>
    <n v="2024"/>
    <n v="10207"/>
    <n v="3"/>
    <n v="0"/>
    <n v="1"/>
    <n v="4001.69"/>
    <n v="1"/>
    <n v="0"/>
    <n v="0"/>
    <n v="4001.69"/>
    <n v="39"/>
    <n v="2"/>
    <n v="97697.993753476156"/>
    <n v="16"/>
    <n v="70.418705817220186"/>
    <x v="1"/>
    <n v="11.489636303055203"/>
    <m/>
  </r>
  <r>
    <n v="2024"/>
    <n v="10273"/>
    <n v="3"/>
    <n v="0"/>
    <n v="1"/>
    <n v="2787.75"/>
    <n v="2"/>
    <n v="0"/>
    <n v="0"/>
    <n v="2787.75"/>
    <n v="38"/>
    <n v="1"/>
    <n v="80726.350991662141"/>
    <n v="14"/>
    <n v="72.561319251326026"/>
    <x v="1"/>
    <n v="11.298820331214674"/>
    <m/>
  </r>
  <r>
    <n v="2024"/>
    <n v="10368"/>
    <n v="3"/>
    <n v="20230100523700"/>
    <n v="1"/>
    <n v="4861.2"/>
    <n v="2"/>
    <n v="20230100523702"/>
    <n v="202301005237021"/>
    <n v="4861.2"/>
    <n v="51"/>
    <n v="2"/>
    <n v="97210.677447308481"/>
    <n v="16"/>
    <n v="74.20932582332992"/>
    <x v="1"/>
    <n v="11.484635834696382"/>
    <m/>
  </r>
  <r>
    <n v="2024"/>
    <n v="10463"/>
    <n v="3"/>
    <n v="20240200518600"/>
    <n v="1"/>
    <n v="2399.5100000000002"/>
    <n v="2"/>
    <n v="20240200518604"/>
    <n v="202402005186041"/>
    <n v="2399.5100000000002"/>
    <n v="43"/>
    <n v="1"/>
    <n v="59125.322079874"/>
    <n v="12"/>
    <n v="68.374710322665962"/>
    <x v="0"/>
    <n v="10.987414573219127"/>
    <m/>
  </r>
  <r>
    <n v="2024"/>
    <n v="10584"/>
    <n v="3"/>
    <n v="20221203913300"/>
    <n v="1"/>
    <n v="2826.89"/>
    <n v="1"/>
    <n v="20221203913301"/>
    <n v="202212039133011"/>
    <n v="2826.89"/>
    <n v="51"/>
    <n v="2"/>
    <n v="95152.957925707495"/>
    <n v="16"/>
    <n v="66.637403461530113"/>
    <x v="1"/>
    <n v="11.463240959216487"/>
    <m/>
  </r>
  <r>
    <n v="2024"/>
    <n v="10642"/>
    <n v="3"/>
    <n v="20221203979500"/>
    <n v="1"/>
    <n v="4610.6899999999996"/>
    <n v="1"/>
    <n v="20221203979501"/>
    <n v="202212039795011"/>
    <n v="4610.6899999999996"/>
    <n v="46"/>
    <n v="1"/>
    <n v="74050.565541108081"/>
    <n v="14"/>
    <n v="69.529864908034895"/>
    <x v="1"/>
    <n v="11.212503456953858"/>
    <m/>
  </r>
  <r>
    <n v="2024"/>
    <n v="10711"/>
    <n v="3"/>
    <n v="0"/>
    <n v="1"/>
    <n v="2655.11"/>
    <n v="1"/>
    <n v="0"/>
    <n v="0"/>
    <n v="2655.11"/>
    <n v="31"/>
    <n v="2"/>
    <n v="118144.23076641794"/>
    <n v="18"/>
    <n v="71.032019577315054"/>
    <x v="2"/>
    <n v="11.679661451684527"/>
    <m/>
  </r>
  <r>
    <n v="2024"/>
    <n v="10739"/>
    <n v="3"/>
    <n v="0"/>
    <n v="1"/>
    <n v="5043.93"/>
    <n v="1"/>
    <n v="0"/>
    <n v="0"/>
    <n v="5043.93"/>
    <n v="26"/>
    <n v="2"/>
    <n v="98165.033812144597"/>
    <n v="16"/>
    <n v="68.834870365940759"/>
    <x v="1"/>
    <n v="11.494405359774746"/>
    <m/>
  </r>
  <r>
    <n v="2024"/>
    <n v="10930"/>
    <n v="3"/>
    <n v="20231200525100"/>
    <n v="1"/>
    <n v="4510.22"/>
    <n v="3"/>
    <n v="20231200525103"/>
    <n v="202312005251031"/>
    <n v="5500.9"/>
    <n v="27"/>
    <n v="1"/>
    <n v="77845.644164521378"/>
    <n v="14"/>
    <n v="71.278650676161689"/>
    <x v="1"/>
    <n v="11.262483224052881"/>
    <m/>
  </r>
  <r>
    <n v="2024"/>
    <n v="11015"/>
    <n v="3"/>
    <n v="20240200528200"/>
    <n v="1"/>
    <n v="1969.3"/>
    <n v="1"/>
    <n v="20240200528201"/>
    <n v="202402005282011"/>
    <n v="1969.3"/>
    <n v="48"/>
    <n v="1"/>
    <n v="70317.121926683336"/>
    <n v="14"/>
    <n v="67.512229040190775"/>
    <x v="1"/>
    <n v="11.160770603288872"/>
    <m/>
  </r>
  <r>
    <n v="2024"/>
    <n v="11080"/>
    <n v="3"/>
    <n v="0"/>
    <n v="1"/>
    <n v="4019.75"/>
    <n v="3"/>
    <n v="0"/>
    <n v="0"/>
    <n v="2836.49"/>
    <n v="27"/>
    <n v="1"/>
    <n v="92729.292561929309"/>
    <n v="16"/>
    <n v="73.845767063466567"/>
    <x v="1"/>
    <n v="11.437439694755458"/>
    <m/>
  </r>
  <r>
    <n v="2024"/>
    <n v="11082"/>
    <n v="3"/>
    <n v="0"/>
    <n v="1"/>
    <n v="3020.49"/>
    <n v="2"/>
    <n v="0"/>
    <n v="0"/>
    <n v="3020.49"/>
    <n v="53"/>
    <n v="2"/>
    <n v="139917.43079159505"/>
    <n v="20"/>
    <n v="69.756427079772095"/>
    <x v="2"/>
    <n v="11.848807747542732"/>
    <m/>
  </r>
  <r>
    <n v="2024"/>
    <n v="11131"/>
    <n v="3"/>
    <n v="20231200516600"/>
    <n v="1"/>
    <n v="4769.07"/>
    <n v="2"/>
    <n v="20231200516602"/>
    <n v="202312005166021"/>
    <n v="4769.07"/>
    <n v="64"/>
    <n v="1"/>
    <n v="62283.00917177221"/>
    <n v="12"/>
    <n v="68.57276249294037"/>
    <x v="0"/>
    <n v="11.039443941604288"/>
    <m/>
  </r>
  <r>
    <n v="2024"/>
    <n v="11290"/>
    <n v="3"/>
    <n v="20230200512500"/>
    <n v="1"/>
    <n v="5048.04"/>
    <n v="2"/>
    <n v="20230200512502"/>
    <n v="202302005125021"/>
    <n v="5048.04"/>
    <n v="55"/>
    <n v="2"/>
    <n v="88949.283333879212"/>
    <n v="16"/>
    <n v="71.027684000989694"/>
    <x v="1"/>
    <n v="11.395821636106822"/>
    <m/>
  </r>
  <r>
    <n v="2024"/>
    <n v="11315"/>
    <n v="3"/>
    <n v="0"/>
    <n v="1"/>
    <n v="2792.08"/>
    <n v="2"/>
    <n v="0"/>
    <n v="0"/>
    <n v="4568.79"/>
    <n v="43"/>
    <n v="1"/>
    <n v="49302.536420922421"/>
    <n v="12"/>
    <n v="70.054276885252932"/>
    <x v="0"/>
    <n v="10.805730807407594"/>
    <m/>
  </r>
  <r>
    <n v="2024"/>
    <n v="11596"/>
    <n v="3"/>
    <n v="20231200519800"/>
    <n v="1"/>
    <n v="4681.18"/>
    <n v="2"/>
    <n v="20231200519802"/>
    <n v="202312005198021"/>
    <n v="4681.18"/>
    <n v="64"/>
    <n v="2"/>
    <n v="91395.683176572464"/>
    <n v="16"/>
    <n v="70.100576916219197"/>
    <x v="1"/>
    <n v="11.42295352631125"/>
    <m/>
  </r>
  <r>
    <n v="2024"/>
    <n v="11644"/>
    <n v="3"/>
    <n v="20240304060500"/>
    <n v="1"/>
    <n v="1629.6"/>
    <n v="3"/>
    <n v="20240304060502"/>
    <n v="202403040605021"/>
    <n v="2247.2199999999998"/>
    <n v="60"/>
    <n v="1"/>
    <n v="75817.793233911492"/>
    <n v="14"/>
    <n v="72.235740097299256"/>
    <x v="1"/>
    <n v="11.23608828331718"/>
    <m/>
  </r>
  <r>
    <n v="2024"/>
    <n v="11768"/>
    <n v="3"/>
    <n v="20240300535000"/>
    <n v="1"/>
    <n v="2350.7600000000002"/>
    <n v="1"/>
    <n v="20240300535001"/>
    <n v="202403005350011"/>
    <n v="2350.7600000000002"/>
    <n v="46"/>
    <n v="1"/>
    <n v="47354.399646287602"/>
    <n v="12"/>
    <n v="68.125429822163156"/>
    <x v="0"/>
    <n v="10.765415011853888"/>
    <m/>
  </r>
  <r>
    <n v="2024"/>
    <n v="11929"/>
    <n v="3"/>
    <n v="0"/>
    <n v="1"/>
    <n v="4255.45"/>
    <n v="2"/>
    <n v="0"/>
    <n v="0"/>
    <n v="4255.45"/>
    <n v="46"/>
    <n v="1"/>
    <n v="30826.505375554967"/>
    <n v="10"/>
    <n v="71.509893313694775"/>
    <x v="0"/>
    <n v="10.33613016303004"/>
    <m/>
  </r>
  <r>
    <n v="2024"/>
    <n v="11979"/>
    <n v="3"/>
    <n v="20231200528800"/>
    <n v="1"/>
    <n v="2615.06"/>
    <n v="2"/>
    <n v="20231200528802"/>
    <n v="202312005288021"/>
    <n v="2615.06"/>
    <n v="40"/>
    <n v="1"/>
    <n v="75520.023961548854"/>
    <n v="14"/>
    <n v="70.86635781293603"/>
    <x v="1"/>
    <n v="11.23215311810679"/>
    <m/>
  </r>
  <r>
    <n v="2024"/>
    <n v="12025"/>
    <n v="3"/>
    <n v="20231200530300"/>
    <n v="1"/>
    <n v="2428"/>
    <n v="1"/>
    <n v="20231200530301"/>
    <n v="202312005303011"/>
    <n v="2428"/>
    <n v="58"/>
    <n v="2"/>
    <n v="57001.121554656784"/>
    <n v="12"/>
    <n v="70.90264194359375"/>
    <x v="0"/>
    <n v="10.950826223020597"/>
    <m/>
  </r>
  <r>
    <n v="2024"/>
    <n v="12027"/>
    <n v="3"/>
    <n v="20231200530700"/>
    <n v="1"/>
    <n v="2615.06"/>
    <n v="2"/>
    <n v="20231200530702"/>
    <n v="202312005307021"/>
    <n v="2615.06"/>
    <n v="50"/>
    <n v="1"/>
    <n v="119317.70273942835"/>
    <n v="18"/>
    <n v="71.377220430448631"/>
    <x v="2"/>
    <n v="11.689544985505265"/>
    <m/>
  </r>
  <r>
    <n v="2024"/>
    <n v="12214"/>
    <n v="3"/>
    <n v="20230200668700"/>
    <n v="1"/>
    <n v="4182.32"/>
    <n v="2"/>
    <n v="20230200668702"/>
    <n v="202302006687022"/>
    <n v="4182.32"/>
    <n v="26"/>
    <n v="2"/>
    <n v="92223.204202404231"/>
    <n v="16"/>
    <n v="66.187101674662742"/>
    <x v="1"/>
    <n v="11.431967050357748"/>
    <m/>
  </r>
  <r>
    <n v="2024"/>
    <n v="12288"/>
    <n v="3"/>
    <n v="20230100683200"/>
    <n v="1"/>
    <n v="2254.65"/>
    <n v="1"/>
    <n v="20230100683201"/>
    <n v="202301006832011"/>
    <n v="2254.65"/>
    <n v="52"/>
    <n v="1"/>
    <n v="49582.887342920949"/>
    <n v="12"/>
    <n v="73.413463502274396"/>
    <x v="0"/>
    <n v="10.811401039934694"/>
    <m/>
  </r>
  <r>
    <n v="2024"/>
    <n v="12296"/>
    <n v="3"/>
    <n v="0"/>
    <n v="1"/>
    <n v="1972.29"/>
    <n v="2"/>
    <n v="0"/>
    <n v="0"/>
    <n v="1972.29"/>
    <n v="46"/>
    <n v="2"/>
    <n v="138242.5841383815"/>
    <n v="20"/>
    <n v="70.227372947241093"/>
    <x v="2"/>
    <n v="11.836765276993821"/>
    <m/>
  </r>
  <r>
    <n v="2024"/>
    <n v="12386"/>
    <n v="3"/>
    <n v="20240200675700"/>
    <n v="1"/>
    <n v="3935.61"/>
    <n v="1"/>
    <n v="20240200675701"/>
    <n v="202402006757011"/>
    <n v="3935.61"/>
    <n v="55"/>
    <n v="1"/>
    <n v="54533.964251546662"/>
    <n v="12"/>
    <n v="71.63358226675814"/>
    <x v="0"/>
    <n v="10.906578983820639"/>
    <m/>
  </r>
  <r>
    <n v="2024"/>
    <n v="12477"/>
    <n v="3"/>
    <n v="0"/>
    <n v="1"/>
    <n v="2532.09"/>
    <n v="1"/>
    <n v="0"/>
    <n v="0"/>
    <n v="2532.09"/>
    <n v="30"/>
    <n v="2"/>
    <n v="92796.625995873881"/>
    <n v="16"/>
    <n v="68.163653460457141"/>
    <x v="1"/>
    <n v="11.438165560310248"/>
    <m/>
  </r>
  <r>
    <n v="2024"/>
    <n v="12505"/>
    <n v="3"/>
    <n v="20230100684600"/>
    <n v="1"/>
    <n v="2255.38"/>
    <n v="2"/>
    <n v="20230100684602"/>
    <n v="202301006846021"/>
    <n v="2255.38"/>
    <n v="32"/>
    <n v="2"/>
    <n v="47042.916743542664"/>
    <n v="12"/>
    <n v="71.881644955031234"/>
    <x v="0"/>
    <n v="10.758815586252764"/>
    <m/>
  </r>
  <r>
    <n v="2024"/>
    <n v="12531"/>
    <n v="3"/>
    <n v="20240100672600"/>
    <n v="1"/>
    <n v="4503.78"/>
    <n v="1"/>
    <n v="20240100672601"/>
    <n v="202401006726011"/>
    <n v="4503.78"/>
    <n v="45"/>
    <n v="1"/>
    <n v="115944.76239059727"/>
    <n v="18"/>
    <n v="73.102669487460545"/>
    <x v="2"/>
    <n v="11.660869170387851"/>
    <m/>
  </r>
  <r>
    <n v="2024"/>
    <n v="12546"/>
    <n v="3"/>
    <n v="20230100684800"/>
    <n v="1"/>
    <n v="2561.66"/>
    <n v="1"/>
    <n v="20230100684801"/>
    <n v="202301006848011"/>
    <n v="2561.66"/>
    <n v="29"/>
    <n v="1"/>
    <n v="45607.993180789657"/>
    <n v="12"/>
    <n v="69.696154774351839"/>
    <x v="0"/>
    <n v="10.727838269193551"/>
    <m/>
  </r>
  <r>
    <n v="2024"/>
    <n v="12548"/>
    <n v="3"/>
    <n v="20240100673200"/>
    <n v="1"/>
    <n v="3464.05"/>
    <n v="3"/>
    <n v="20240100673203"/>
    <n v="202401006732031"/>
    <n v="4052.05"/>
    <n v="62"/>
    <n v="1"/>
    <n v="51617.219142419657"/>
    <n v="12"/>
    <n v="69.708409430236756"/>
    <x v="0"/>
    <n v="10.851610600113213"/>
    <m/>
  </r>
  <r>
    <n v="2024"/>
    <n v="12576"/>
    <n v="3"/>
    <n v="0"/>
    <n v="1"/>
    <n v="2840.72"/>
    <n v="2"/>
    <n v="0"/>
    <n v="0"/>
    <n v="2840.72"/>
    <n v="50"/>
    <n v="1"/>
    <n v="114089.04189053965"/>
    <n v="18"/>
    <n v="71.333253531870412"/>
    <x v="2"/>
    <n v="11.644734491716076"/>
    <m/>
  </r>
  <r>
    <n v="2024"/>
    <n v="12593"/>
    <n v="3"/>
    <n v="0"/>
    <n v="1"/>
    <n v="2575.8200000000002"/>
    <n v="2"/>
    <n v="0"/>
    <n v="0"/>
    <n v="2575.8200000000002"/>
    <n v="35"/>
    <n v="1"/>
    <n v="96786.497595912064"/>
    <n v="16"/>
    <n v="70.192936964361365"/>
    <x v="1"/>
    <n v="11.480262775889825"/>
    <m/>
  </r>
  <r>
    <n v="2024"/>
    <n v="12613"/>
    <n v="3"/>
    <n v="20231200682100"/>
    <n v="1"/>
    <n v="2974.09"/>
    <n v="1"/>
    <n v="20231200682101"/>
    <n v="202312006821011"/>
    <n v="2974.09"/>
    <n v="44"/>
    <n v="1"/>
    <n v="57290.561762338395"/>
    <n v="12"/>
    <n v="72.994736171393953"/>
    <x v="0"/>
    <n v="10.955891172946073"/>
    <m/>
  </r>
  <r>
    <n v="2024"/>
    <n v="12668"/>
    <n v="3"/>
    <n v="20221205151600"/>
    <n v="1"/>
    <n v="2371.09"/>
    <n v="2"/>
    <n v="20221205151602"/>
    <n v="202212051516021"/>
    <n v="2371.09"/>
    <n v="28"/>
    <n v="2"/>
    <n v="92785.341725343693"/>
    <n v="16"/>
    <n v="66.513678917973806"/>
    <x v="1"/>
    <n v="11.438043950752135"/>
    <m/>
  </r>
  <r>
    <n v="2024"/>
    <n v="12693"/>
    <n v="3"/>
    <n v="0"/>
    <n v="1"/>
    <n v="3317.22"/>
    <n v="1"/>
    <n v="0"/>
    <n v="0"/>
    <n v="3317.22"/>
    <n v="43"/>
    <n v="2"/>
    <n v="72322.981199974325"/>
    <n v="14"/>
    <n v="68.520139171334236"/>
    <x v="1"/>
    <n v="11.188897216561218"/>
    <m/>
  </r>
  <r>
    <n v="2024"/>
    <n v="12748"/>
    <n v="3"/>
    <n v="0"/>
    <n v="1"/>
    <n v="2149.8200000000002"/>
    <n v="2"/>
    <n v="0"/>
    <n v="0"/>
    <n v="2149.8200000000002"/>
    <n v="41"/>
    <n v="2"/>
    <n v="123613.17669411679"/>
    <n v="18"/>
    <n v="68.201084644194239"/>
    <x v="2"/>
    <n v="11.724912425881126"/>
    <m/>
  </r>
  <r>
    <n v="2024"/>
    <n v="12806"/>
    <n v="3"/>
    <n v="0"/>
    <n v="1"/>
    <n v="2510.37"/>
    <n v="2"/>
    <n v="0"/>
    <n v="0"/>
    <n v="2510.37"/>
    <n v="56"/>
    <n v="2"/>
    <n v="114352.2978677662"/>
    <n v="18"/>
    <n v="71.030826589587775"/>
    <x v="2"/>
    <n v="11.647039294288518"/>
    <m/>
  </r>
  <r>
    <n v="2024"/>
    <n v="12862"/>
    <n v="3"/>
    <n v="20240300684900"/>
    <n v="1"/>
    <n v="3819.9"/>
    <n v="1"/>
    <n v="20240300684901"/>
    <n v="202403006849011"/>
    <n v="3819.9"/>
    <n v="36"/>
    <n v="1"/>
    <n v="55644.06532323749"/>
    <n v="12"/>
    <n v="68.89698838730078"/>
    <x v="0"/>
    <n v="10.926730708128119"/>
    <m/>
  </r>
  <r>
    <n v="2024"/>
    <n v="13055"/>
    <n v="3"/>
    <n v="20240300689200"/>
    <n v="1"/>
    <n v="2684.55"/>
    <n v="1"/>
    <n v="20240300689201"/>
    <n v="202403006892011"/>
    <n v="2684.55"/>
    <n v="44"/>
    <n v="1"/>
    <n v="53828.863685474345"/>
    <n v="12"/>
    <n v="70.793425468031842"/>
    <x v="0"/>
    <n v="10.893565102015355"/>
    <m/>
  </r>
  <r>
    <n v="2024"/>
    <n v="13091"/>
    <n v="3"/>
    <n v="20240200684800"/>
    <n v="1"/>
    <n v="2785.21"/>
    <n v="4"/>
    <n v="20240200684802"/>
    <n v="202402006848021"/>
    <n v="2785.21"/>
    <n v="36"/>
    <n v="2"/>
    <n v="119398.38435628367"/>
    <n v="18"/>
    <n v="70.132322588602065"/>
    <x v="2"/>
    <n v="11.69022094849468"/>
    <m/>
  </r>
  <r>
    <n v="2024"/>
    <n v="13155"/>
    <n v="3"/>
    <n v="20230300681800"/>
    <n v="1"/>
    <n v="6723.19"/>
    <n v="1"/>
    <n v="20230300681801"/>
    <n v="202303006818011"/>
    <n v="6723.19"/>
    <n v="56"/>
    <n v="1"/>
    <n v="52608.716727207458"/>
    <n v="12"/>
    <n v="69.614208480539091"/>
    <x v="0"/>
    <n v="10.870637102243505"/>
    <m/>
  </r>
  <r>
    <n v="2024"/>
    <n v="13206"/>
    <n v="3"/>
    <n v="0"/>
    <n v="1"/>
    <n v="3274.02"/>
    <n v="4"/>
    <n v="0"/>
    <n v="0"/>
    <n v="2466.4899999999998"/>
    <n v="37"/>
    <n v="2"/>
    <n v="49358.297193552724"/>
    <n v="12"/>
    <n v="68.254654372458631"/>
    <x v="0"/>
    <n v="10.806861160284711"/>
    <m/>
  </r>
  <r>
    <n v="2024"/>
    <n v="13423"/>
    <n v="3"/>
    <n v="20221205077000"/>
    <n v="1"/>
    <n v="4247.92"/>
    <n v="1"/>
    <n v="20221205077001"/>
    <n v="202212050770011"/>
    <n v="4247.92"/>
    <n v="60"/>
    <n v="2"/>
    <n v="81060.608593876532"/>
    <n v="14"/>
    <n v="70.294332218891427"/>
    <x v="1"/>
    <n v="11.302952408097324"/>
    <m/>
  </r>
  <r>
    <n v="2024"/>
    <n v="13467"/>
    <n v="3"/>
    <n v="20230300680500"/>
    <n v="1"/>
    <n v="4069.15"/>
    <n v="1"/>
    <n v="20230300680501"/>
    <n v="202303006805011"/>
    <n v="4069.15"/>
    <n v="31"/>
    <n v="1"/>
    <n v="115276.6778413212"/>
    <n v="18"/>
    <n v="69.993562760700129"/>
    <x v="2"/>
    <n v="11.655090412087795"/>
    <m/>
  </r>
  <r>
    <n v="2024"/>
    <n v="13647"/>
    <n v="3"/>
    <n v="20240100687700"/>
    <n v="1"/>
    <n v="2039.81"/>
    <n v="2"/>
    <n v="20240100687702"/>
    <n v="202401006877021"/>
    <n v="2039.81"/>
    <n v="41"/>
    <n v="1"/>
    <n v="96857.317198201737"/>
    <n v="16"/>
    <n v="72.52801128522249"/>
    <x v="1"/>
    <n v="11.480994217847034"/>
    <m/>
  </r>
  <r>
    <n v="2024"/>
    <n v="13654"/>
    <n v="3"/>
    <n v="20240200691700"/>
    <n v="1"/>
    <n v="3935.61"/>
    <n v="1"/>
    <n v="20240200691701"/>
    <n v="202402006917011"/>
    <n v="3935.61"/>
    <n v="49"/>
    <n v="1"/>
    <n v="56421.162562615471"/>
    <n v="12"/>
    <n v="69.396141325609051"/>
    <x v="0"/>
    <n v="10.940599589849111"/>
    <m/>
  </r>
  <r>
    <n v="2024"/>
    <n v="13660"/>
    <n v="3"/>
    <n v="0"/>
    <n v="1"/>
    <n v="2146.92"/>
    <n v="1"/>
    <n v="0"/>
    <n v="0"/>
    <n v="2146.92"/>
    <n v="40"/>
    <n v="1"/>
    <n v="71460.148289965859"/>
    <n v="14"/>
    <n v="72.443741809520802"/>
    <x v="1"/>
    <n v="11.176895206721705"/>
    <m/>
  </r>
  <r>
    <n v="2024"/>
    <n v="13661"/>
    <n v="3"/>
    <n v="20240100688300"/>
    <n v="1"/>
    <n v="4844.0200000000004"/>
    <n v="1"/>
    <n v="20240100688301"/>
    <n v="202401006883011"/>
    <n v="4844.0200000000004"/>
    <n v="61"/>
    <n v="1"/>
    <n v="92707.019167875595"/>
    <n v="16"/>
    <n v="70.721760629354918"/>
    <x v="1"/>
    <n v="11.437199467866202"/>
    <m/>
  </r>
  <r>
    <n v="2024"/>
    <n v="13661"/>
    <n v="3"/>
    <n v="20240100688300"/>
    <n v="1"/>
    <n v="4844.0200000000004"/>
    <n v="2"/>
    <n v="20240100688302"/>
    <n v="202401006883021"/>
    <n v="4371.88"/>
    <n v="29"/>
    <n v="2"/>
    <n v="94597.333282540858"/>
    <n v="16"/>
    <n v="69.139789725377909"/>
    <x v="1"/>
    <n v="11.457384565240325"/>
    <m/>
  </r>
  <r>
    <n v="2024"/>
    <n v="13671"/>
    <n v="3"/>
    <n v="0"/>
    <n v="1"/>
    <n v="1574.03"/>
    <n v="1"/>
    <n v="0"/>
    <n v="0"/>
    <n v="1574.03"/>
    <n v="39"/>
    <n v="1"/>
    <n v="99190.637337972963"/>
    <n v="16"/>
    <n v="66.34814335141246"/>
    <x v="1"/>
    <n v="11.504798907145075"/>
    <m/>
  </r>
  <r>
    <n v="2024"/>
    <n v="13676"/>
    <n v="3"/>
    <n v="20230200686700"/>
    <n v="1"/>
    <n v="2898.11"/>
    <n v="2"/>
    <n v="20230200686702"/>
    <n v="202302006867021"/>
    <n v="2898.11"/>
    <n v="44"/>
    <n v="1"/>
    <n v="77915.064605943131"/>
    <n v="14"/>
    <n v="68.782113787048615"/>
    <x v="1"/>
    <n v="11.263374597064292"/>
    <m/>
  </r>
  <r>
    <n v="2024"/>
    <n v="13687"/>
    <n v="3"/>
    <n v="20240100688200"/>
    <n v="1"/>
    <n v="4294.1099999999997"/>
    <n v="1"/>
    <n v="20240100688201"/>
    <n v="202401006882011"/>
    <n v="4294.1099999999997"/>
    <n v="55"/>
    <n v="1"/>
    <n v="74455.792108275084"/>
    <n v="14"/>
    <n v="71.645153300500624"/>
    <x v="1"/>
    <n v="11.217960833719646"/>
    <m/>
  </r>
  <r>
    <n v="2024"/>
    <n v="13877"/>
    <n v="3"/>
    <n v="0"/>
    <n v="1"/>
    <n v="2663.51"/>
    <n v="2"/>
    <n v="0"/>
    <n v="0"/>
    <n v="2663.51"/>
    <n v="40"/>
    <n v="2"/>
    <n v="50787.843160128163"/>
    <n v="12"/>
    <n v="70.111454475586683"/>
    <x v="0"/>
    <n v="10.835412297056383"/>
    <m/>
  </r>
  <r>
    <n v="2024"/>
    <n v="13916"/>
    <n v="3"/>
    <n v="0"/>
    <n v="1"/>
    <n v="2180.9299999999998"/>
    <n v="2"/>
    <n v="0"/>
    <n v="0"/>
    <n v="2180.9299999999998"/>
    <n v="37"/>
    <n v="2"/>
    <n v="73223.348776704152"/>
    <n v="14"/>
    <n v="71.607740503692966"/>
    <x v="1"/>
    <n v="11.201269621447882"/>
    <m/>
  </r>
  <r>
    <n v="2024"/>
    <n v="14026"/>
    <n v="3"/>
    <n v="0"/>
    <n v="1"/>
    <n v="3261.86"/>
    <n v="1"/>
    <n v="0"/>
    <n v="0"/>
    <n v="3261.86"/>
    <n v="48"/>
    <n v="1"/>
    <n v="80245.250393061506"/>
    <n v="14"/>
    <n v="70.604732498566662"/>
    <x v="1"/>
    <n v="11.292842854107564"/>
    <m/>
  </r>
  <r>
    <n v="2024"/>
    <n v="14070"/>
    <n v="3"/>
    <n v="20240200693400"/>
    <n v="1"/>
    <n v="2551.86"/>
    <n v="1"/>
    <n v="20240200693401"/>
    <n v="202402006934011"/>
    <n v="2551.86"/>
    <n v="39"/>
    <n v="1"/>
    <n v="52900.260721369435"/>
    <n v="12"/>
    <n v="67.929332223139895"/>
    <x v="0"/>
    <n v="10.876163546404555"/>
    <m/>
  </r>
  <r>
    <n v="2024"/>
    <n v="14125"/>
    <n v="3"/>
    <n v="20240100687200"/>
    <n v="1"/>
    <n v="1948.52"/>
    <n v="1"/>
    <n v="20240100687201"/>
    <n v="202401006872011"/>
    <n v="1948.52"/>
    <n v="32"/>
    <n v="1"/>
    <n v="50316.137755935255"/>
    <n v="12"/>
    <n v="67.181835837497516"/>
    <x v="0"/>
    <n v="10.826081134770725"/>
    <m/>
  </r>
  <r>
    <n v="2024"/>
    <n v="14212"/>
    <n v="3"/>
    <n v="20230200690800"/>
    <n v="1"/>
    <n v="4302.03"/>
    <n v="1"/>
    <n v="20230200690801"/>
    <n v="202302006908011"/>
    <n v="4302.03"/>
    <n v="56"/>
    <n v="1"/>
    <n v="55855.413613544442"/>
    <n v="12"/>
    <n v="68.78894440743808"/>
    <x v="0"/>
    <n v="10.93052173110768"/>
    <m/>
  </r>
  <r>
    <n v="2024"/>
    <n v="14365"/>
    <n v="3"/>
    <n v="20240200697800"/>
    <n v="1"/>
    <n v="2505.9299999999998"/>
    <n v="1"/>
    <n v="20240200697801"/>
    <n v="202402006978011"/>
    <n v="2505.9299999999998"/>
    <n v="55"/>
    <n v="1"/>
    <n v="122572.46090534655"/>
    <n v="18"/>
    <n v="67.746059965011753"/>
    <x v="2"/>
    <n v="11.71645765168401"/>
    <m/>
  </r>
  <r>
    <n v="2024"/>
    <n v="14459"/>
    <n v="3"/>
    <n v="20240200627800"/>
    <n v="1"/>
    <n v="3918.08"/>
    <n v="1"/>
    <n v="20240200627801"/>
    <n v="202402006278011"/>
    <n v="3918.08"/>
    <n v="46"/>
    <n v="1"/>
    <n v="71994.781189347836"/>
    <n v="14"/>
    <n v="66.268840643105051"/>
    <x v="1"/>
    <n v="11.184348911889858"/>
    <m/>
  </r>
  <r>
    <n v="2024"/>
    <n v="14531"/>
    <n v="3"/>
    <n v="0"/>
    <n v="1"/>
    <n v="2480.06"/>
    <n v="2"/>
    <n v="0"/>
    <n v="0"/>
    <n v="2480.06"/>
    <n v="30"/>
    <n v="2"/>
    <n v="121687.09400865281"/>
    <n v="18"/>
    <n v="67.393452511064424"/>
    <x v="2"/>
    <n v="11.709208225765099"/>
    <m/>
  </r>
  <r>
    <n v="2024"/>
    <n v="14757"/>
    <n v="3"/>
    <n v="20221204858700"/>
    <n v="1"/>
    <n v="4032.25"/>
    <n v="2"/>
    <n v="20221204858702"/>
    <n v="202212048587021"/>
    <n v="4032.25"/>
    <n v="58"/>
    <n v="1"/>
    <n v="53543.676655756601"/>
    <n v="12"/>
    <n v="69.493428387733687"/>
    <x v="0"/>
    <n v="10.888252985911143"/>
    <m/>
  </r>
  <r>
    <n v="2024"/>
    <n v="14782"/>
    <n v="3"/>
    <n v="20230100631200"/>
    <n v="1"/>
    <n v="2926.14"/>
    <n v="4"/>
    <n v="20230100631204"/>
    <n v="202301006312041"/>
    <n v="3422.83"/>
    <n v="56"/>
    <n v="2"/>
    <n v="79270.7298498335"/>
    <n v="14"/>
    <n v="71.778024652492803"/>
    <x v="1"/>
    <n v="11.28062423292687"/>
    <m/>
  </r>
  <r>
    <n v="2024"/>
    <n v="14858"/>
    <n v="3"/>
    <n v="0"/>
    <n v="1"/>
    <n v="2190.59"/>
    <n v="2"/>
    <n v="0"/>
    <n v="0"/>
    <n v="2190.59"/>
    <n v="55"/>
    <n v="2"/>
    <n v="50680.642584106288"/>
    <n v="12"/>
    <n v="73.643740787097386"/>
    <x v="0"/>
    <n v="10.833299313599097"/>
    <m/>
  </r>
  <r>
    <n v="2024"/>
    <n v="14977"/>
    <n v="3"/>
    <n v="0"/>
    <n v="1"/>
    <n v="2904.36"/>
    <n v="2"/>
    <n v="0"/>
    <n v="0"/>
    <n v="5380.15"/>
    <n v="58"/>
    <n v="1"/>
    <n v="72314.381475340881"/>
    <n v="14"/>
    <n v="70.663874490189173"/>
    <x v="1"/>
    <n v="11.188778302271238"/>
    <m/>
  </r>
  <r>
    <n v="2024"/>
    <n v="15193"/>
    <n v="3"/>
    <n v="20240200631900"/>
    <n v="1"/>
    <n v="4065.14"/>
    <n v="1"/>
    <n v="20240200631901"/>
    <n v="202402006319011"/>
    <n v="4065.14"/>
    <n v="50"/>
    <n v="2"/>
    <n v="98034.451445608182"/>
    <n v="16"/>
    <n v="68.71061346549881"/>
    <x v="1"/>
    <n v="11.493074241238464"/>
    <m/>
  </r>
  <r>
    <n v="2024"/>
    <n v="15406"/>
    <n v="3"/>
    <n v="0"/>
    <n v="1"/>
    <n v="3689.61"/>
    <n v="2"/>
    <n v="0"/>
    <n v="0"/>
    <n v="3689.61"/>
    <n v="43"/>
    <n v="1"/>
    <n v="139741.61835119617"/>
    <n v="20"/>
    <n v="72.253716960786292"/>
    <x v="2"/>
    <n v="11.847550413198649"/>
    <m/>
  </r>
  <r>
    <n v="2024"/>
    <n v="15421"/>
    <n v="3"/>
    <n v="0"/>
    <n v="1"/>
    <n v="5155.5600000000004"/>
    <n v="2"/>
    <n v="0"/>
    <n v="0"/>
    <n v="10232.379999999999"/>
    <n v="55"/>
    <n v="1"/>
    <n v="51159.959179265097"/>
    <n v="12"/>
    <n v="68.120783220622116"/>
    <x v="0"/>
    <n v="10.842712457789121"/>
    <m/>
  </r>
  <r>
    <n v="2024"/>
    <n v="15485"/>
    <n v="3"/>
    <n v="20240300641900"/>
    <n v="1"/>
    <n v="5239.72"/>
    <n v="1"/>
    <n v="20240300641901"/>
    <n v="202403006419011"/>
    <n v="5239.72"/>
    <n v="63"/>
    <n v="1"/>
    <n v="48981.044753917275"/>
    <n v="12"/>
    <n v="68.262061698517883"/>
    <x v="0"/>
    <n v="10.7991886604934"/>
    <m/>
  </r>
  <r>
    <n v="2024"/>
    <n v="15841"/>
    <n v="3"/>
    <n v="0"/>
    <n v="1"/>
    <n v="2499.91"/>
    <n v="1"/>
    <n v="0"/>
    <n v="0"/>
    <n v="2499.91"/>
    <n v="37"/>
    <n v="1"/>
    <n v="73276.070570289332"/>
    <n v="14"/>
    <n v="72.662191317809331"/>
    <x v="1"/>
    <n v="11.201989375779963"/>
    <m/>
  </r>
  <r>
    <n v="2024"/>
    <n v="15986"/>
    <n v="3"/>
    <n v="20240200640300"/>
    <n v="1"/>
    <n v="6050.81"/>
    <n v="5"/>
    <n v="20240200640302"/>
    <n v="202402006403021"/>
    <n v="6050.81"/>
    <n v="34"/>
    <n v="1"/>
    <n v="38229.062637596864"/>
    <n v="11"/>
    <n v="69.754756322872964"/>
    <x v="0"/>
    <n v="10.551351307362838"/>
    <m/>
  </r>
  <r>
    <n v="2024"/>
    <n v="16061"/>
    <n v="3"/>
    <n v="20240100637800"/>
    <n v="1"/>
    <n v="1889.74"/>
    <n v="2"/>
    <n v="20240100637802"/>
    <n v="202401006378021"/>
    <n v="1889.74"/>
    <n v="46"/>
    <n v="1"/>
    <n v="73961.848853445917"/>
    <n v="14"/>
    <n v="73.936229077372232"/>
    <x v="1"/>
    <n v="11.211304683207084"/>
    <m/>
  </r>
  <r>
    <n v="2024"/>
    <n v="16063"/>
    <n v="3"/>
    <n v="20240100638200"/>
    <n v="1"/>
    <n v="6394.74"/>
    <n v="1"/>
    <n v="20240100638201"/>
    <n v="202401006382011"/>
    <n v="6394.74"/>
    <n v="43"/>
    <n v="2"/>
    <n v="71939.221347527055"/>
    <n v="14"/>
    <n v="66.356616328498944"/>
    <x v="1"/>
    <n v="11.183576893553662"/>
    <m/>
  </r>
  <r>
    <n v="2024"/>
    <n v="16079"/>
    <n v="3"/>
    <n v="20230100640400"/>
    <n v="1"/>
    <n v="5668.62"/>
    <n v="2"/>
    <n v="20230100640402"/>
    <n v="202301006404021"/>
    <n v="5668.62"/>
    <n v="27"/>
    <n v="2"/>
    <n v="94911.485302679721"/>
    <n v="16"/>
    <n v="66.580147272591788"/>
    <x v="1"/>
    <n v="11.460700002593063"/>
    <m/>
  </r>
  <r>
    <n v="2024"/>
    <n v="16092"/>
    <n v="3"/>
    <n v="20221204787700"/>
    <n v="1"/>
    <n v="4902.32"/>
    <n v="2"/>
    <n v="20221204787702"/>
    <n v="202212047877021"/>
    <n v="4902.32"/>
    <n v="25"/>
    <n v="1"/>
    <n v="52029.533436178295"/>
    <n v="12"/>
    <n v="69.706923227912512"/>
    <x v="0"/>
    <n v="10.859566787036346"/>
    <m/>
  </r>
  <r>
    <n v="2024"/>
    <n v="16504"/>
    <n v="3"/>
    <n v="20230100642000"/>
    <n v="1"/>
    <n v="4461.5200000000004"/>
    <n v="1"/>
    <n v="20230100642001"/>
    <n v="202301006420011"/>
    <n v="4461.5200000000004"/>
    <n v="38"/>
    <n v="2"/>
    <n v="122630.20396275546"/>
    <n v="18"/>
    <n v="70.670093044631955"/>
    <x v="2"/>
    <n v="11.716928633991706"/>
    <m/>
  </r>
  <r>
    <n v="2024"/>
    <n v="16609"/>
    <n v="3"/>
    <n v="20240100293500"/>
    <n v="1"/>
    <n v="3657.84"/>
    <n v="2"/>
    <n v="20240100293502"/>
    <n v="202401002935021"/>
    <n v="3657.84"/>
    <n v="25"/>
    <n v="1"/>
    <n v="46393.064883563806"/>
    <n v="12"/>
    <n v="73.315526848322207"/>
    <x v="0"/>
    <n v="10.744905263327235"/>
    <m/>
  </r>
  <r>
    <n v="2024"/>
    <n v="16704"/>
    <n v="3"/>
    <n v="20231200291600"/>
    <n v="1"/>
    <n v="2290.89"/>
    <n v="1"/>
    <n v="20231200291601"/>
    <n v="202312002916011"/>
    <n v="2290.89"/>
    <n v="46"/>
    <n v="2"/>
    <n v="75743.84501617284"/>
    <n v="14"/>
    <n v="70.704590137725646"/>
    <x v="1"/>
    <n v="11.235112466158428"/>
    <m/>
  </r>
  <r>
    <n v="2024"/>
    <n v="16888"/>
    <n v="3"/>
    <n v="20221202251700"/>
    <n v="1"/>
    <n v="3107.64"/>
    <n v="1"/>
    <n v="20221202251701"/>
    <n v="202212022517011"/>
    <n v="3107.64"/>
    <n v="61"/>
    <n v="2"/>
    <n v="116684.94506032273"/>
    <n v="18"/>
    <n v="73.035124969353348"/>
    <x v="2"/>
    <n v="11.667232804471343"/>
    <m/>
  </r>
  <r>
    <n v="2024"/>
    <n v="17156"/>
    <n v="3"/>
    <n v="20230300295100"/>
    <n v="1"/>
    <n v="2490.33"/>
    <n v="1"/>
    <n v="20230300295101"/>
    <n v="202303002951011"/>
    <n v="2490.33"/>
    <n v="34"/>
    <n v="1"/>
    <n v="52032.542607569929"/>
    <n v="12"/>
    <n v="70.142656579320146"/>
    <x v="0"/>
    <n v="10.859624621196625"/>
    <m/>
  </r>
  <r>
    <n v="2024"/>
    <n v="17184"/>
    <n v="3"/>
    <n v="0"/>
    <n v="1"/>
    <n v="2220.11"/>
    <n v="2"/>
    <n v="0"/>
    <n v="0"/>
    <n v="2220.11"/>
    <n v="35"/>
    <n v="2"/>
    <n v="110738.49020374702"/>
    <n v="18"/>
    <n v="68.730394305774439"/>
    <x v="2"/>
    <n v="11.614926756581173"/>
    <m/>
  </r>
  <r>
    <n v="2024"/>
    <n v="17231"/>
    <n v="3"/>
    <n v="20230200296000"/>
    <n v="1"/>
    <n v="3823.79"/>
    <n v="2"/>
    <n v="20230200296002"/>
    <n v="202302002960021"/>
    <n v="3823.79"/>
    <n v="38"/>
    <n v="1"/>
    <n v="136047.09319687326"/>
    <n v="20"/>
    <n v="67.520011087107122"/>
    <x v="2"/>
    <n v="11.820756378285775"/>
    <m/>
  </r>
  <r>
    <n v="2024"/>
    <n v="17382"/>
    <n v="3"/>
    <n v="20230100290200"/>
    <n v="1"/>
    <n v="4993.16"/>
    <n v="2"/>
    <n v="20230100290202"/>
    <n v="202301002902021"/>
    <n v="4430.2700000000004"/>
    <n v="28"/>
    <n v="1"/>
    <n v="100898.480935488"/>
    <n v="16"/>
    <n v="71.677995333411914"/>
    <x v="1"/>
    <n v="11.52187015107959"/>
    <m/>
  </r>
  <r>
    <n v="2024"/>
    <n v="17488"/>
    <n v="3"/>
    <n v="0"/>
    <n v="1"/>
    <n v="2688.34"/>
    <n v="1"/>
    <n v="0"/>
    <n v="0"/>
    <n v="2688.34"/>
    <n v="48"/>
    <n v="1"/>
    <n v="117737.860368587"/>
    <n v="18"/>
    <n v="68.232641385197041"/>
    <x v="2"/>
    <n v="11.676215909906404"/>
    <m/>
  </r>
  <r>
    <n v="2024"/>
    <n v="17523"/>
    <n v="3"/>
    <n v="20240300305100"/>
    <n v="1"/>
    <n v="4830.42"/>
    <n v="1"/>
    <n v="20240300305101"/>
    <n v="202403003051011"/>
    <n v="4830.42"/>
    <n v="43"/>
    <n v="2"/>
    <n v="100804.47827915472"/>
    <n v="16"/>
    <n v="68.937270016670965"/>
    <x v="1"/>
    <n v="11.520938061005106"/>
    <m/>
  </r>
  <r>
    <n v="2024"/>
    <n v="17838"/>
    <n v="3"/>
    <n v="20240300309200"/>
    <n v="1"/>
    <n v="2116.7199999999998"/>
    <n v="2"/>
    <n v="20240300309202"/>
    <n v="202403003092021"/>
    <n v="2116.7199999999998"/>
    <n v="60"/>
    <n v="2"/>
    <n v="50295.349222557248"/>
    <n v="12"/>
    <n v="68.695936648636632"/>
    <x v="0"/>
    <n v="10.825667891028919"/>
    <m/>
  </r>
  <r>
    <n v="2024"/>
    <n v="17935"/>
    <n v="3"/>
    <n v="0"/>
    <n v="1"/>
    <n v="2857.98"/>
    <n v="6"/>
    <n v="0"/>
    <n v="0"/>
    <n v="2857.98"/>
    <n v="33"/>
    <n v="1"/>
    <n v="50569.141988922893"/>
    <n v="12"/>
    <n v="67.724814285426646"/>
    <x v="0"/>
    <n v="10.83109682713007"/>
    <m/>
  </r>
  <r>
    <n v="2024"/>
    <n v="17942"/>
    <n v="3"/>
    <n v="20240303823200"/>
    <n v="1"/>
    <n v="3439.82"/>
    <n v="1"/>
    <n v="0"/>
    <n v="0"/>
    <n v="3439.82"/>
    <n v="47"/>
    <n v="1"/>
    <n v="51285.176293114266"/>
    <n v="12"/>
    <n v="73.91154118894967"/>
    <x v="0"/>
    <n v="10.845157028253674"/>
    <m/>
  </r>
  <r>
    <n v="2024"/>
    <n v="17976"/>
    <n v="3"/>
    <n v="0"/>
    <n v="1"/>
    <n v="2429.0500000000002"/>
    <n v="1"/>
    <n v="0"/>
    <n v="0"/>
    <n v="2429.0500000000002"/>
    <n v="37"/>
    <n v="2"/>
    <n v="35487.674721463423"/>
    <n v="11"/>
    <n v="70.586641010561166"/>
    <x v="0"/>
    <n v="10.476940724234085"/>
    <m/>
  </r>
  <r>
    <n v="2024"/>
    <n v="18091"/>
    <n v="3"/>
    <n v="20230100266700"/>
    <n v="1"/>
    <n v="5979.35"/>
    <n v="1"/>
    <n v="20230100266701"/>
    <n v="202301002667011"/>
    <n v="5979.35"/>
    <n v="32"/>
    <n v="2"/>
    <n v="74284.391377544525"/>
    <n v="14"/>
    <n v="69.441061603934287"/>
    <x v="1"/>
    <n v="11.215656132964517"/>
    <m/>
  </r>
  <r>
    <n v="2024"/>
    <n v="18124"/>
    <n v="3"/>
    <n v="0"/>
    <n v="1"/>
    <n v="4534.29"/>
    <n v="1"/>
    <n v="0"/>
    <n v="0"/>
    <n v="4534.29"/>
    <n v="33"/>
    <n v="2"/>
    <n v="55624.371024216896"/>
    <n v="12"/>
    <n v="68.895815090270787"/>
    <x v="0"/>
    <n v="10.926376711974804"/>
    <m/>
  </r>
  <r>
    <n v="2024"/>
    <n v="18183"/>
    <n v="3"/>
    <n v="20240303824500"/>
    <n v="1"/>
    <n v="4600.28"/>
    <n v="1"/>
    <n v="0"/>
    <n v="0"/>
    <n v="4600.28"/>
    <n v="63"/>
    <n v="1"/>
    <n v="50250.538566384981"/>
    <n v="12"/>
    <n v="69.948224499462398"/>
    <x v="0"/>
    <n v="10.824776543602892"/>
    <m/>
  </r>
  <r>
    <n v="2024"/>
    <n v="18259"/>
    <n v="3"/>
    <n v="20230100276800"/>
    <n v="1"/>
    <n v="4095.66"/>
    <n v="1"/>
    <n v="20230100276801"/>
    <n v="202301002768011"/>
    <n v="4095.66"/>
    <n v="41"/>
    <n v="1"/>
    <n v="72326.368209918452"/>
    <n v="14"/>
    <n v="67.652242986190728"/>
    <x v="1"/>
    <n v="11.188944047189334"/>
    <m/>
  </r>
  <r>
    <n v="2024"/>
    <n v="18305"/>
    <n v="3"/>
    <n v="20240100273900"/>
    <n v="1"/>
    <n v="2823.92"/>
    <n v="2"/>
    <n v="20240100273904"/>
    <n v="202401002739041"/>
    <n v="2823.92"/>
    <n v="55"/>
    <n v="2"/>
    <n v="136741.55599524995"/>
    <n v="20"/>
    <n v="69.45807165027675"/>
    <x v="2"/>
    <n v="11.825847970628214"/>
    <m/>
  </r>
  <r>
    <n v="2024"/>
    <n v="18310"/>
    <n v="3"/>
    <n v="20231200270300"/>
    <n v="1"/>
    <n v="3083.98"/>
    <n v="1"/>
    <n v="20231200270301"/>
    <n v="202312002703011"/>
    <n v="3083.98"/>
    <n v="59"/>
    <n v="2"/>
    <n v="90663.348945235091"/>
    <n v="16"/>
    <n v="70.218556865342165"/>
    <x v="1"/>
    <n v="11.414908463424712"/>
    <m/>
  </r>
  <r>
    <n v="2024"/>
    <n v="18332"/>
    <n v="3"/>
    <n v="20230200276500"/>
    <n v="1"/>
    <n v="2891.74"/>
    <n v="1"/>
    <n v="20230200276501"/>
    <n v="202302002765011"/>
    <n v="2891.74"/>
    <n v="25"/>
    <n v="1"/>
    <n v="53710.79590513005"/>
    <n v="12"/>
    <n v="70.707638863094232"/>
    <x v="0"/>
    <n v="10.891369301354784"/>
    <m/>
  </r>
  <r>
    <n v="2024"/>
    <n v="18403"/>
    <n v="3"/>
    <n v="20230300274800"/>
    <n v="1"/>
    <n v="2690.77"/>
    <n v="2"/>
    <n v="20230300274802"/>
    <n v="202303002748021"/>
    <n v="2690.77"/>
    <n v="34"/>
    <n v="1"/>
    <n v="114770.80831312503"/>
    <n v="18"/>
    <n v="69.147846583152713"/>
    <x v="2"/>
    <n v="11.650692447545486"/>
    <m/>
  </r>
  <r>
    <n v="2024"/>
    <n v="18406"/>
    <n v="3"/>
    <n v="20230100277400"/>
    <n v="1"/>
    <n v="1885.25"/>
    <n v="2"/>
    <n v="20230100277402"/>
    <n v="202301002774021"/>
    <n v="1885.25"/>
    <n v="32"/>
    <n v="2"/>
    <n v="52776.354214169536"/>
    <n v="12"/>
    <n v="70.931247098795879"/>
    <x v="0"/>
    <n v="10.873818532532631"/>
    <m/>
  </r>
  <r>
    <n v="2024"/>
    <n v="18614"/>
    <n v="3"/>
    <n v="20230300273100"/>
    <n v="1"/>
    <n v="2160.12"/>
    <n v="2"/>
    <n v="20230300273102"/>
    <n v="202303002731021"/>
    <n v="2160.12"/>
    <n v="43"/>
    <n v="2"/>
    <n v="103282.02850201448"/>
    <n v="16"/>
    <n v="71.89694663698468"/>
    <x v="1"/>
    <n v="11.54521866612949"/>
    <m/>
  </r>
  <r>
    <n v="2024"/>
    <n v="18632"/>
    <n v="3"/>
    <n v="20230200280100"/>
    <n v="1"/>
    <n v="5777.57"/>
    <n v="2"/>
    <n v="20230200280102"/>
    <n v="202302002801021"/>
    <n v="5777.57"/>
    <n v="32"/>
    <n v="2"/>
    <n v="99592.376317888164"/>
    <n v="16"/>
    <n v="72.08391079740872"/>
    <x v="1"/>
    <n v="11.508840897650035"/>
    <m/>
  </r>
  <r>
    <n v="2024"/>
    <n v="18704"/>
    <n v="3"/>
    <n v="20240300283100"/>
    <n v="1"/>
    <n v="2070.88"/>
    <n v="2"/>
    <n v="20240300283102"/>
    <n v="202403002831021"/>
    <n v="2070.88"/>
    <n v="41"/>
    <n v="2"/>
    <n v="115788.34128028374"/>
    <n v="18"/>
    <n v="67.518409206730638"/>
    <x v="2"/>
    <n v="11.659519159262185"/>
    <m/>
  </r>
  <r>
    <n v="2024"/>
    <n v="18724"/>
    <n v="3"/>
    <n v="20240300283900"/>
    <n v="1"/>
    <n v="7431.96"/>
    <n v="2"/>
    <n v="20240300283902"/>
    <n v="202403002839021"/>
    <n v="16587.259999999998"/>
    <n v="40"/>
    <n v="1"/>
    <n v="102027.86056769971"/>
    <n v="16"/>
    <n v="71.26004319241656"/>
    <x v="1"/>
    <n v="11.533001197790284"/>
    <m/>
  </r>
  <r>
    <n v="2024"/>
    <n v="18821"/>
    <n v="3"/>
    <n v="20230300282600"/>
    <n v="1"/>
    <n v="5981.53"/>
    <n v="1"/>
    <n v="20230300282601"/>
    <n v="202303002826011"/>
    <n v="5981.53"/>
    <n v="27"/>
    <n v="1"/>
    <n v="49084.818298260747"/>
    <n v="12"/>
    <n v="71.66017536284852"/>
    <x v="0"/>
    <n v="10.80130506634246"/>
    <m/>
  </r>
  <r>
    <n v="2024"/>
    <n v="18858"/>
    <n v="3"/>
    <n v="20240300286400"/>
    <n v="1"/>
    <n v="5448.19"/>
    <n v="2"/>
    <n v="20240300286402"/>
    <n v="202403002864021"/>
    <n v="5448.19"/>
    <n v="28"/>
    <n v="2"/>
    <n v="104731.87071928607"/>
    <n v="16"/>
    <n v="68.870438988529884"/>
    <x v="1"/>
    <n v="11.559158750913459"/>
    <m/>
  </r>
  <r>
    <n v="2024"/>
    <n v="19192"/>
    <n v="3"/>
    <n v="0"/>
    <n v="1"/>
    <n v="6134.55"/>
    <n v="1"/>
    <n v="0"/>
    <n v="0"/>
    <n v="6134.55"/>
    <n v="28"/>
    <n v="1"/>
    <n v="74722.250015644328"/>
    <n v="14"/>
    <n v="66.519680414564078"/>
    <x v="1"/>
    <n v="11.221533185078421"/>
    <m/>
  </r>
  <r>
    <n v="2024"/>
    <n v="19206"/>
    <n v="3"/>
    <n v="0"/>
    <n v="1"/>
    <n v="2907.95"/>
    <n v="1"/>
    <n v="0"/>
    <n v="0"/>
    <n v="2907.95"/>
    <n v="50"/>
    <n v="1"/>
    <n v="93886.741284382399"/>
    <n v="16"/>
    <n v="70.417492355759876"/>
    <x v="1"/>
    <n v="11.449844454847328"/>
    <m/>
  </r>
  <r>
    <n v="2024"/>
    <n v="19262"/>
    <n v="3"/>
    <n v="0"/>
    <n v="1"/>
    <n v="3698.15"/>
    <n v="1"/>
    <n v="0"/>
    <n v="0"/>
    <n v="3698.15"/>
    <n v="40"/>
    <n v="1"/>
    <n v="56073.633286397962"/>
    <n v="12"/>
    <n v="67.316381338881584"/>
    <x v="0"/>
    <n v="10.934420986133702"/>
    <m/>
  </r>
  <r>
    <n v="2024"/>
    <n v="19279"/>
    <n v="3"/>
    <n v="0"/>
    <n v="1"/>
    <n v="2662.54"/>
    <n v="2"/>
    <n v="0"/>
    <n v="0"/>
    <n v="2126.56"/>
    <n v="58"/>
    <n v="1"/>
    <n v="54213.23834599166"/>
    <n v="12"/>
    <n v="68.842447369528315"/>
    <x v="0"/>
    <n v="10.900680407529626"/>
    <m/>
  </r>
  <r>
    <n v="2024"/>
    <n v="19304"/>
    <n v="3"/>
    <n v="20230200273700"/>
    <n v="1"/>
    <n v="4599.0600000000004"/>
    <n v="2"/>
    <n v="20230200273702"/>
    <n v="202302002737022"/>
    <n v="4599.0600000000004"/>
    <n v="53"/>
    <n v="1"/>
    <n v="67179.601382054621"/>
    <n v="14"/>
    <n v="67.479530050381342"/>
    <x v="1"/>
    <n v="11.11512492956807"/>
    <m/>
  </r>
  <r>
    <n v="2024"/>
    <n v="19309"/>
    <n v="3"/>
    <n v="0"/>
    <n v="1"/>
    <n v="3009.36"/>
    <n v="1"/>
    <n v="0"/>
    <n v="0"/>
    <n v="3009.36"/>
    <n v="51"/>
    <n v="1"/>
    <n v="97897.673354051818"/>
    <n v="16"/>
    <n v="66.911220115669281"/>
    <x v="1"/>
    <n v="11.491678062700466"/>
    <m/>
  </r>
  <r>
    <n v="2024"/>
    <n v="19464"/>
    <n v="3"/>
    <n v="0"/>
    <n v="1"/>
    <n v="2201.44"/>
    <n v="1"/>
    <n v="0"/>
    <n v="0"/>
    <n v="2201.44"/>
    <n v="43"/>
    <n v="1"/>
    <n v="118510.13489700356"/>
    <n v="18"/>
    <n v="71.229378679411553"/>
    <x v="2"/>
    <n v="11.682753762457127"/>
    <m/>
  </r>
  <r>
    <n v="2024"/>
    <n v="19539"/>
    <n v="3"/>
    <n v="0"/>
    <n v="1"/>
    <n v="2181.7199999999998"/>
    <n v="1"/>
    <n v="0"/>
    <n v="0"/>
    <n v="2181.7199999999998"/>
    <n v="34"/>
    <n v="1"/>
    <n v="56607.512821215714"/>
    <n v="12"/>
    <n v="71.884160831693265"/>
    <x v="0"/>
    <n v="10.943896990739884"/>
    <m/>
  </r>
  <r>
    <n v="2024"/>
    <n v="19617"/>
    <n v="3"/>
    <n v="20230200277900"/>
    <n v="1"/>
    <n v="4773.59"/>
    <n v="1"/>
    <n v="20230200277901"/>
    <n v="202302002779011"/>
    <n v="4773.59"/>
    <n v="64"/>
    <n v="1"/>
    <n v="70457.230706238537"/>
    <n v="14"/>
    <n v="71.229262267187806"/>
    <x v="1"/>
    <n v="11.162761148060659"/>
    <m/>
  </r>
  <r>
    <n v="2024"/>
    <n v="19707"/>
    <n v="3"/>
    <n v="0"/>
    <n v="1"/>
    <n v="2469.29"/>
    <n v="2"/>
    <n v="0"/>
    <n v="0"/>
    <n v="2469.29"/>
    <n v="50"/>
    <n v="1"/>
    <n v="75024.936865928117"/>
    <n v="14"/>
    <n v="69.344190058842514"/>
    <x v="1"/>
    <n v="11.225575828801091"/>
    <m/>
  </r>
  <r>
    <n v="2024"/>
    <n v="19712"/>
    <n v="3"/>
    <n v="0"/>
    <n v="1"/>
    <n v="2577.5100000000002"/>
    <n v="1"/>
    <n v="0"/>
    <n v="0"/>
    <n v="2577.5100000000002"/>
    <n v="33"/>
    <n v="2"/>
    <n v="120187.78452978066"/>
    <n v="18"/>
    <n v="71.35058001313115"/>
    <x v="2"/>
    <n v="11.696810669710803"/>
    <m/>
  </r>
  <r>
    <n v="2024"/>
    <n v="19857"/>
    <n v="3"/>
    <n v="0"/>
    <n v="1"/>
    <n v="4756.16"/>
    <n v="1"/>
    <n v="0"/>
    <n v="0"/>
    <n v="4756.16"/>
    <n v="46"/>
    <n v="2"/>
    <n v="53908.033614239306"/>
    <n v="12"/>
    <n v="70.908143050508059"/>
    <x v="0"/>
    <n v="10.89503479243711"/>
    <m/>
  </r>
  <r>
    <n v="2024"/>
    <n v="19895"/>
    <n v="3"/>
    <n v="20230100287500"/>
    <n v="1"/>
    <n v="4030.29"/>
    <n v="2"/>
    <n v="20230100287502"/>
    <n v="202301002875021"/>
    <n v="4030.29"/>
    <n v="47"/>
    <n v="1"/>
    <n v="70003.334291315608"/>
    <n v="14"/>
    <n v="68.871956084313084"/>
    <x v="1"/>
    <n v="11.156298152630173"/>
    <m/>
  </r>
  <r>
    <n v="2024"/>
    <n v="19961"/>
    <n v="3"/>
    <n v="20230200288400"/>
    <n v="1"/>
    <n v="4432.7299999999996"/>
    <n v="1"/>
    <n v="20230200288401"/>
    <n v="202302002884011"/>
    <n v="4432.7299999999996"/>
    <n v="46"/>
    <n v="1"/>
    <n v="54056.395909290331"/>
    <n v="12"/>
    <n v="68.574568242127768"/>
    <x v="0"/>
    <n v="10.897783149263395"/>
    <m/>
  </r>
  <r>
    <n v="2024"/>
    <n v="19966"/>
    <n v="3"/>
    <n v="20221202076900"/>
    <n v="1"/>
    <n v="2456.5700000000002"/>
    <n v="1"/>
    <n v="20221202076901"/>
    <n v="202212020769011"/>
    <n v="2456.5700000000002"/>
    <n v="43"/>
    <n v="2"/>
    <n v="146345.29229679151"/>
    <n v="20"/>
    <n v="73.694299294641581"/>
    <x v="2"/>
    <n v="11.893724124173824"/>
    <m/>
  </r>
  <r>
    <n v="2024"/>
    <n v="19995"/>
    <n v="3"/>
    <n v="0"/>
    <n v="1"/>
    <n v="2522.02"/>
    <n v="2"/>
    <n v="0"/>
    <n v="0"/>
    <n v="2522.02"/>
    <n v="38"/>
    <n v="1"/>
    <n v="75580.676215897736"/>
    <n v="14"/>
    <n v="71.908016710837174"/>
    <x v="1"/>
    <n v="11.232955923885125"/>
    <m/>
  </r>
  <r>
    <n v="2024"/>
    <n v="20088"/>
    <n v="3"/>
    <n v="20240304707500"/>
    <n v="1"/>
    <n v="2502.06"/>
    <n v="1"/>
    <n v="20240304707501"/>
    <n v="202403047075011"/>
    <n v="2502.06"/>
    <n v="36"/>
    <n v="2"/>
    <n v="78576.77646928851"/>
    <n v="14"/>
    <n v="73.079154190179608"/>
    <x v="1"/>
    <n v="11.271831469991662"/>
    <m/>
  </r>
  <r>
    <n v="2024"/>
    <n v="20184"/>
    <n v="3"/>
    <n v="20231200288600"/>
    <n v="1"/>
    <n v="4374.08"/>
    <n v="1"/>
    <n v="20231200288601"/>
    <n v="202312002886011"/>
    <n v="4374.08"/>
    <n v="58"/>
    <n v="1"/>
    <n v="98516.223989896273"/>
    <n v="16"/>
    <n v="67.372079597745511"/>
    <x v="1"/>
    <n v="11.497976524154208"/>
    <m/>
  </r>
  <r>
    <n v="2024"/>
    <n v="20190"/>
    <n v="3"/>
    <n v="20221202090200"/>
    <n v="1"/>
    <n v="4363.82"/>
    <n v="2"/>
    <n v="20221202090202"/>
    <n v="202212020902021"/>
    <n v="4363.82"/>
    <n v="64"/>
    <n v="2"/>
    <n v="117460.92538911846"/>
    <n v="18"/>
    <n v="70.451587202000013"/>
    <x v="2"/>
    <n v="11.673861007379534"/>
    <m/>
  </r>
  <r>
    <n v="2024"/>
    <n v="20310"/>
    <n v="3"/>
    <n v="0"/>
    <n v="1"/>
    <n v="2238.83"/>
    <n v="1"/>
    <n v="0"/>
    <n v="0"/>
    <n v="2238.83"/>
    <n v="41"/>
    <n v="1"/>
    <n v="73722.285102155161"/>
    <n v="14"/>
    <n v="68.599769810260639"/>
    <x v="1"/>
    <n v="11.208060408348331"/>
    <m/>
  </r>
  <r>
    <n v="2024"/>
    <n v="20357"/>
    <n v="3"/>
    <n v="20240200404000"/>
    <n v="1"/>
    <n v="4109.16"/>
    <n v="1"/>
    <n v="20240200404001"/>
    <n v="202402004040011"/>
    <n v="4109.16"/>
    <n v="47"/>
    <n v="1"/>
    <n v="70361.774064994577"/>
    <n v="14"/>
    <n v="69.249662334190077"/>
    <x v="1"/>
    <n v="11.16140541264668"/>
    <m/>
  </r>
  <r>
    <n v="2024"/>
    <n v="20394"/>
    <n v="3"/>
    <n v="20240200404300"/>
    <n v="1"/>
    <n v="4797.82"/>
    <n v="1"/>
    <n v="20240200404301"/>
    <n v="202402004043011"/>
    <n v="4797.82"/>
    <n v="29"/>
    <n v="1"/>
    <n v="101104.01091498527"/>
    <n v="16"/>
    <n v="72.06898440174011"/>
    <x v="1"/>
    <n v="11.523905076971227"/>
    <m/>
  </r>
  <r>
    <n v="2024"/>
    <n v="20396"/>
    <n v="3"/>
    <n v="20240300404500"/>
    <n v="1"/>
    <n v="4138.41"/>
    <n v="1"/>
    <n v="20240300404501"/>
    <n v="202403004045011"/>
    <n v="4138.41"/>
    <n v="60"/>
    <n v="1"/>
    <n v="117203.12348190718"/>
    <n v="18"/>
    <n v="68.853712504964406"/>
    <x v="2"/>
    <n v="11.671663806639437"/>
    <m/>
  </r>
  <r>
    <n v="2024"/>
    <n v="20401"/>
    <n v="3"/>
    <n v="20240100403100"/>
    <n v="1"/>
    <n v="2167.1"/>
    <n v="1"/>
    <n v="20240100403101"/>
    <n v="202401004031011"/>
    <n v="2167.1"/>
    <n v="46"/>
    <n v="1"/>
    <n v="55637.614998634715"/>
    <n v="12"/>
    <n v="70.220615059585953"/>
    <x v="0"/>
    <n v="10.926614780248682"/>
    <m/>
  </r>
  <r>
    <n v="2024"/>
    <n v="20422"/>
    <n v="3"/>
    <n v="20231200397800"/>
    <n v="1"/>
    <n v="2476.4899999999998"/>
    <n v="1"/>
    <n v="20231200397801"/>
    <n v="202312003978011"/>
    <n v="2476.4899999999998"/>
    <n v="30"/>
    <n v="1"/>
    <n v="50338.805150408101"/>
    <n v="12"/>
    <n v="66.955764800433656"/>
    <x v="0"/>
    <n v="10.826531532817786"/>
    <m/>
  </r>
  <r>
    <n v="2024"/>
    <n v="20481"/>
    <n v="3"/>
    <n v="20231203937300"/>
    <n v="1"/>
    <n v="4344.1400000000003"/>
    <n v="1"/>
    <n v="20231203937301"/>
    <n v="202312039373012"/>
    <n v="4344.1400000000003"/>
    <n v="35"/>
    <n v="2"/>
    <n v="121301.2693274191"/>
    <n v="18"/>
    <n v="69.77794315572396"/>
    <x v="2"/>
    <n v="11.706032559241933"/>
    <m/>
  </r>
  <r>
    <n v="2024"/>
    <n v="20545"/>
    <n v="3"/>
    <n v="20240300406300"/>
    <n v="1"/>
    <n v="2641.26"/>
    <n v="2"/>
    <n v="20240300406302"/>
    <n v="202403004063021"/>
    <n v="2641.26"/>
    <n v="30"/>
    <n v="2"/>
    <n v="97140.84698612371"/>
    <n v="16"/>
    <n v="72.763069306370298"/>
    <x v="1"/>
    <n v="11.483917235092974"/>
    <m/>
  </r>
  <r>
    <n v="2024"/>
    <n v="20566"/>
    <n v="3"/>
    <n v="0"/>
    <n v="1"/>
    <n v="2270.84"/>
    <n v="2"/>
    <n v="0"/>
    <n v="0"/>
    <n v="2270.84"/>
    <n v="48"/>
    <n v="2"/>
    <n v="79354.898433259266"/>
    <n v="14"/>
    <n v="69.351595828951744"/>
    <x v="1"/>
    <n v="11.281685456037359"/>
    <m/>
  </r>
  <r>
    <n v="2024"/>
    <n v="20808"/>
    <n v="3"/>
    <n v="20221203088900"/>
    <n v="1"/>
    <n v="2496.08"/>
    <n v="1"/>
    <n v="20221203088901"/>
    <n v="202212030889011"/>
    <n v="2496.08"/>
    <n v="43"/>
    <n v="1"/>
    <n v="93168.614908228032"/>
    <n v="16"/>
    <n v="69.626362368118436"/>
    <x v="1"/>
    <n v="11.442166194048982"/>
    <m/>
  </r>
  <r>
    <n v="2024"/>
    <n v="20843"/>
    <n v="3"/>
    <n v="20240100409500"/>
    <n v="1"/>
    <n v="4179.29"/>
    <n v="1"/>
    <n v="20240100409501"/>
    <n v="202401004095011"/>
    <n v="4179.29"/>
    <n v="41"/>
    <n v="1"/>
    <n v="73889.689492792808"/>
    <n v="14"/>
    <n v="69.608774594562661"/>
    <x v="1"/>
    <n v="11.210328577483876"/>
    <m/>
  </r>
  <r>
    <n v="2024"/>
    <n v="20862"/>
    <n v="3"/>
    <n v="0"/>
    <n v="1"/>
    <n v="2583.71"/>
    <n v="2"/>
    <n v="0"/>
    <n v="0"/>
    <n v="2583.71"/>
    <n v="46"/>
    <n v="2"/>
    <n v="92650.101785884239"/>
    <n v="16"/>
    <n v="68.446712715293614"/>
    <x v="1"/>
    <n v="11.436585330319316"/>
    <m/>
  </r>
  <r>
    <n v="2024"/>
    <n v="20878"/>
    <n v="3"/>
    <n v="0"/>
    <n v="1"/>
    <n v="2546.21"/>
    <n v="2"/>
    <n v="0"/>
    <n v="0"/>
    <n v="2546.21"/>
    <n v="37"/>
    <n v="1"/>
    <n v="66607.136871880663"/>
    <n v="14"/>
    <n v="68.703228225033087"/>
    <x v="1"/>
    <n v="11.10656701102568"/>
    <m/>
  </r>
  <r>
    <n v="2024"/>
    <n v="20924"/>
    <n v="3"/>
    <n v="20230100411000"/>
    <n v="1"/>
    <n v="4348.34"/>
    <n v="1"/>
    <n v="20230100411001"/>
    <n v="202301004110011"/>
    <n v="4348.34"/>
    <n v="53"/>
    <n v="2"/>
    <n v="67784.570537759704"/>
    <n v="14"/>
    <n v="67.842545212833613"/>
    <x v="1"/>
    <n v="11.124089874840395"/>
    <m/>
  </r>
  <r>
    <n v="2024"/>
    <n v="21006"/>
    <n v="3"/>
    <n v="20231200409200"/>
    <n v="1"/>
    <n v="2199.7800000000002"/>
    <n v="1"/>
    <n v="20231200409201"/>
    <n v="202312004092011"/>
    <n v="2199.7800000000002"/>
    <n v="42"/>
    <n v="1"/>
    <n v="75697.505024747865"/>
    <n v="14"/>
    <n v="70.431673510949921"/>
    <x v="1"/>
    <n v="11.234500480160433"/>
    <m/>
  </r>
  <r>
    <n v="2024"/>
    <n v="21045"/>
    <n v="3"/>
    <n v="20240300413900"/>
    <n v="1"/>
    <n v="2619.23"/>
    <n v="2"/>
    <n v="20240300413902"/>
    <n v="202403004139021"/>
    <n v="2619.23"/>
    <n v="42"/>
    <n v="1"/>
    <n v="89677.6492854588"/>
    <n v="16"/>
    <n v="68.988508189317869"/>
    <x v="1"/>
    <n v="11.403976845152927"/>
    <m/>
  </r>
  <r>
    <n v="2024"/>
    <n v="21111"/>
    <n v="3"/>
    <n v="0"/>
    <n v="1"/>
    <n v="2645.6"/>
    <n v="2"/>
    <n v="0"/>
    <n v="0"/>
    <n v="2645.6"/>
    <n v="50"/>
    <n v="1"/>
    <n v="52974.810470824239"/>
    <n v="12"/>
    <n v="69.507199062676278"/>
    <x v="0"/>
    <n v="10.877571805420317"/>
    <m/>
  </r>
  <r>
    <n v="2024"/>
    <n v="21147"/>
    <n v="3"/>
    <n v="20230300406000"/>
    <n v="1"/>
    <n v="3765.81"/>
    <n v="2"/>
    <n v="20230300406002"/>
    <n v="202303004060021"/>
    <n v="3765.81"/>
    <n v="47"/>
    <n v="2"/>
    <n v="72016.178449925937"/>
    <n v="14"/>
    <n v="70.483977558581159"/>
    <x v="1"/>
    <n v="11.184646073450189"/>
    <m/>
  </r>
  <r>
    <n v="2024"/>
    <n v="21163"/>
    <n v="3"/>
    <n v="20230300404800"/>
    <n v="1"/>
    <n v="3844.22"/>
    <n v="2"/>
    <n v="20230300404802"/>
    <n v="202303004048021"/>
    <n v="3844.22"/>
    <n v="56"/>
    <n v="1"/>
    <n v="52520.897962898431"/>
    <n v="12"/>
    <n v="72.382034709691794"/>
    <x v="0"/>
    <n v="10.868966425812431"/>
    <m/>
  </r>
  <r>
    <n v="2024"/>
    <n v="21351"/>
    <n v="3"/>
    <n v="20230300400800"/>
    <n v="1"/>
    <n v="2050.25"/>
    <n v="2"/>
    <n v="20230300400802"/>
    <n v="202303004008021"/>
    <n v="2050.25"/>
    <n v="52"/>
    <n v="2"/>
    <n v="69979.08631864145"/>
    <n v="14"/>
    <n v="71.123971186952076"/>
    <x v="1"/>
    <n v="11.155951709515231"/>
    <m/>
  </r>
  <r>
    <n v="2024"/>
    <n v="21503"/>
    <n v="3"/>
    <n v="0"/>
    <n v="1"/>
    <n v="2563.79"/>
    <n v="1"/>
    <n v="0"/>
    <n v="0"/>
    <n v="2563.79"/>
    <n v="35"/>
    <n v="2"/>
    <n v="86709.580780948658"/>
    <n v="14"/>
    <n v="67.118799510288255"/>
    <x v="1"/>
    <n v="11.370319661633982"/>
    <m/>
  </r>
  <r>
    <n v="2024"/>
    <n v="21692"/>
    <n v="3"/>
    <n v="0"/>
    <n v="1"/>
    <n v="2735.5"/>
    <n v="2"/>
    <n v="0"/>
    <n v="0"/>
    <n v="2735.5"/>
    <n v="26"/>
    <n v="1"/>
    <n v="93254.892314992219"/>
    <n v="16"/>
    <n v="69.435813643298928"/>
    <x v="1"/>
    <n v="11.443091800633786"/>
    <m/>
  </r>
  <r>
    <n v="2024"/>
    <n v="21775"/>
    <n v="3"/>
    <n v="20230200409100"/>
    <n v="1"/>
    <n v="4395.63"/>
    <n v="2"/>
    <n v="20230200409102"/>
    <n v="202302004091021"/>
    <n v="4395.63"/>
    <n v="31"/>
    <n v="2"/>
    <n v="95651.273857019041"/>
    <n v="16"/>
    <n v="65.839667072396608"/>
    <x v="1"/>
    <n v="11.468464292678505"/>
    <m/>
  </r>
  <r>
    <n v="2024"/>
    <n v="21922"/>
    <n v="3"/>
    <n v="20230300412600"/>
    <n v="1"/>
    <n v="5274.56"/>
    <n v="1"/>
    <n v="20230300412601"/>
    <n v="202303004126012"/>
    <n v="5274.56"/>
    <n v="25"/>
    <n v="2"/>
    <n v="93812.070780932292"/>
    <n v="16"/>
    <n v="70.982312868405458"/>
    <x v="1"/>
    <n v="11.44904881307882"/>
    <m/>
  </r>
  <r>
    <n v="2024"/>
    <n v="22000"/>
    <n v="3"/>
    <n v="20240100417100"/>
    <n v="1"/>
    <n v="4215.87"/>
    <n v="2"/>
    <n v="20240100417102"/>
    <n v="202401004171021"/>
    <n v="4215.87"/>
    <n v="59"/>
    <n v="1"/>
    <n v="73160.729556435777"/>
    <n v="14"/>
    <n v="71.777002426408728"/>
    <x v="1"/>
    <n v="11.200414074522273"/>
    <m/>
  </r>
  <r>
    <n v="2024"/>
    <n v="22051"/>
    <n v="3"/>
    <n v="20230100401600"/>
    <n v="1"/>
    <n v="2580.42"/>
    <n v="1"/>
    <n v="20230100401601"/>
    <n v="202301004016011"/>
    <n v="2580.42"/>
    <n v="43"/>
    <n v="2"/>
    <n v="75133.702683482174"/>
    <n v="14"/>
    <n v="69.696427040922032"/>
    <x v="1"/>
    <n v="11.227024507836841"/>
    <m/>
  </r>
  <r>
    <n v="2024"/>
    <n v="22128"/>
    <n v="3"/>
    <n v="20240300423400"/>
    <n v="1"/>
    <n v="2767.74"/>
    <n v="1"/>
    <n v="20240300423401"/>
    <n v="202403004234011"/>
    <n v="2767.74"/>
    <n v="28"/>
    <n v="2"/>
    <n v="48284.908808594977"/>
    <n v="12"/>
    <n v="69.553332919995185"/>
    <x v="0"/>
    <n v="10.784874343791904"/>
    <m/>
  </r>
  <r>
    <n v="2024"/>
    <n v="22312"/>
    <n v="3"/>
    <n v="0"/>
    <n v="1"/>
    <n v="2145.44"/>
    <n v="1"/>
    <n v="0"/>
    <n v="0"/>
    <n v="2145.44"/>
    <n v="45"/>
    <n v="1"/>
    <n v="72159.998549915748"/>
    <n v="14"/>
    <n v="74.009246606296429"/>
    <x v="1"/>
    <n v="11.186641134641102"/>
    <m/>
  </r>
  <r>
    <n v="2024"/>
    <n v="22349"/>
    <n v="3"/>
    <n v="20221206725600"/>
    <n v="1"/>
    <n v="3924.86"/>
    <n v="2"/>
    <n v="20221206725602"/>
    <n v="202212067256021"/>
    <n v="3924.86"/>
    <n v="31"/>
    <n v="2"/>
    <n v="70848.898302572328"/>
    <n v="14"/>
    <n v="70.5920079180827"/>
    <x v="1"/>
    <n v="11.168304695281236"/>
    <m/>
  </r>
  <r>
    <n v="2024"/>
    <n v="22372"/>
    <n v="3"/>
    <n v="0"/>
    <n v="1"/>
    <n v="1803.42"/>
    <n v="2"/>
    <n v="0"/>
    <n v="0"/>
    <n v="1803.42"/>
    <n v="37"/>
    <n v="1"/>
    <n v="100066.36626876876"/>
    <n v="16"/>
    <n v="67.001049520700377"/>
    <x v="1"/>
    <n v="11.513588907531222"/>
    <m/>
  </r>
  <r>
    <n v="2024"/>
    <n v="22430"/>
    <n v="3"/>
    <n v="20221206718000"/>
    <n v="1"/>
    <n v="3515.64"/>
    <n v="1"/>
    <n v="20221206718001"/>
    <n v="202212067180011"/>
    <n v="3515.64"/>
    <n v="44"/>
    <n v="1"/>
    <n v="74709.044321186011"/>
    <n v="14"/>
    <n v="71.117554906853201"/>
    <x v="1"/>
    <n v="11.22135643904204"/>
    <m/>
  </r>
  <r>
    <n v="2024"/>
    <n v="22433"/>
    <n v="3"/>
    <n v="20240200888600"/>
    <n v="1"/>
    <n v="1693.77"/>
    <n v="2"/>
    <n v="20240200888602"/>
    <n v="202402008886021"/>
    <n v="1693.77"/>
    <n v="45"/>
    <n v="2"/>
    <n v="93049.715493744428"/>
    <n v="16"/>
    <n v="70.068808861469222"/>
    <x v="1"/>
    <n v="11.440889204502524"/>
    <m/>
  </r>
  <r>
    <n v="2024"/>
    <n v="22437"/>
    <n v="3"/>
    <n v="20230300882400"/>
    <n v="1"/>
    <n v="1652.23"/>
    <n v="1"/>
    <n v="20230300882401"/>
    <n v="202303008824011"/>
    <n v="1652.23"/>
    <n v="46"/>
    <n v="2"/>
    <n v="71446.113385590317"/>
    <n v="14"/>
    <n v="69.725147619778653"/>
    <x v="1"/>
    <n v="11.176698785595631"/>
    <m/>
  </r>
  <r>
    <n v="2024"/>
    <n v="22457"/>
    <n v="3"/>
    <n v="0"/>
    <n v="1"/>
    <n v="2034.55"/>
    <n v="2"/>
    <n v="0"/>
    <n v="0"/>
    <n v="2034.55"/>
    <n v="38"/>
    <n v="2"/>
    <n v="90904.286868448442"/>
    <n v="16"/>
    <n v="69.40461468619219"/>
    <x v="1"/>
    <n v="11.41756243932252"/>
    <m/>
  </r>
  <r>
    <n v="2024"/>
    <n v="22516"/>
    <n v="3"/>
    <n v="0"/>
    <n v="1"/>
    <n v="2149.85"/>
    <n v="1"/>
    <n v="0"/>
    <n v="0"/>
    <n v="2149.85"/>
    <n v="53"/>
    <n v="1"/>
    <n v="76255.905230256045"/>
    <n v="14"/>
    <n v="70.707994886221272"/>
    <x v="1"/>
    <n v="11.241850137113602"/>
    <m/>
  </r>
  <r>
    <n v="2024"/>
    <n v="22582"/>
    <n v="3"/>
    <n v="20240200890300"/>
    <n v="1"/>
    <n v="2276.42"/>
    <n v="1"/>
    <n v="20240200890301"/>
    <n v="202402008903011"/>
    <n v="2276.42"/>
    <n v="37"/>
    <n v="2"/>
    <n v="116873.15655101169"/>
    <n v="18"/>
    <n v="64.349906402670996"/>
    <x v="2"/>
    <n v="11.668844493641027"/>
    <m/>
  </r>
  <r>
    <n v="2024"/>
    <n v="22696"/>
    <n v="3"/>
    <n v="20230200885600"/>
    <n v="1"/>
    <n v="4507.72"/>
    <n v="1"/>
    <n v="20230200885601"/>
    <n v="202302008856011"/>
    <n v="4507.72"/>
    <n v="29"/>
    <n v="2"/>
    <n v="95803.013257306389"/>
    <n v="16"/>
    <n v="70.108063330997851"/>
    <x v="1"/>
    <n v="11.470049417089625"/>
    <m/>
  </r>
  <r>
    <n v="2024"/>
    <n v="22753"/>
    <n v="3"/>
    <n v="20240200892700"/>
    <n v="1"/>
    <n v="3961.4"/>
    <n v="1"/>
    <n v="20240200892701"/>
    <n v="202402008927011"/>
    <n v="3961.4"/>
    <n v="42"/>
    <n v="2"/>
    <n v="74245.756806823119"/>
    <n v="14"/>
    <n v="70.62196206557519"/>
    <x v="1"/>
    <n v="11.215135907649119"/>
    <m/>
  </r>
  <r>
    <n v="2024"/>
    <n v="22812"/>
    <n v="3"/>
    <n v="0"/>
    <n v="1"/>
    <n v="2370.2800000000002"/>
    <n v="2"/>
    <n v="0"/>
    <n v="0"/>
    <n v="2370.2800000000002"/>
    <n v="42"/>
    <n v="1"/>
    <n v="73533.708201568923"/>
    <n v="14"/>
    <n v="71.394772240344452"/>
    <x v="1"/>
    <n v="11.205499195056548"/>
    <m/>
  </r>
  <r>
    <n v="2024"/>
    <n v="22877"/>
    <n v="3"/>
    <n v="20240300903400"/>
    <n v="1"/>
    <n v="4855.7"/>
    <n v="1"/>
    <n v="20240300903401"/>
    <n v="202403009034011"/>
    <n v="4855.7"/>
    <n v="28"/>
    <n v="2"/>
    <n v="95848.328893496873"/>
    <n v="16"/>
    <n v="72.166465799213711"/>
    <x v="1"/>
    <n v="11.470522313720835"/>
    <m/>
  </r>
  <r>
    <n v="2024"/>
    <n v="23005"/>
    <n v="3"/>
    <n v="0"/>
    <n v="1"/>
    <n v="3187.75"/>
    <n v="1"/>
    <n v="0"/>
    <n v="0"/>
    <n v="3187.75"/>
    <n v="48"/>
    <n v="1"/>
    <n v="52380.29773424525"/>
    <n v="12"/>
    <n v="70.587835398171023"/>
    <x v="0"/>
    <n v="10.866285802166304"/>
    <m/>
  </r>
  <r>
    <n v="2024"/>
    <n v="23036"/>
    <n v="3"/>
    <n v="20221206700200"/>
    <n v="1"/>
    <n v="2304.08"/>
    <n v="1"/>
    <n v="20221206700201"/>
    <n v="202212067002011"/>
    <n v="2304.08"/>
    <n v="37"/>
    <n v="2"/>
    <n v="69772.67624256757"/>
    <n v="14"/>
    <n v="72.978455564143601"/>
    <x v="1"/>
    <n v="11.15299775426797"/>
    <m/>
  </r>
  <r>
    <n v="2024"/>
    <n v="23107"/>
    <n v="3"/>
    <n v="0"/>
    <n v="1"/>
    <n v="2616.56"/>
    <n v="2"/>
    <n v="0"/>
    <n v="0"/>
    <n v="2616.56"/>
    <n v="44"/>
    <n v="1"/>
    <n v="94336.841257551088"/>
    <n v="16"/>
    <n v="70.958357523967877"/>
    <x v="1"/>
    <n v="11.454627073741671"/>
    <m/>
  </r>
  <r>
    <n v="2024"/>
    <n v="23249"/>
    <n v="3"/>
    <n v="0"/>
    <n v="1"/>
    <n v="1890.64"/>
    <n v="1"/>
    <n v="0"/>
    <n v="0"/>
    <n v="1890.64"/>
    <n v="46"/>
    <n v="1"/>
    <n v="118009.42638075387"/>
    <n v="18"/>
    <n v="72.159309858271826"/>
    <x v="2"/>
    <n v="11.678519784839859"/>
    <m/>
  </r>
  <r>
    <n v="2024"/>
    <n v="23251"/>
    <n v="3"/>
    <n v="0"/>
    <n v="1"/>
    <n v="2628.77"/>
    <n v="1"/>
    <n v="0"/>
    <n v="0"/>
    <n v="2628.77"/>
    <n v="36"/>
    <n v="2"/>
    <n v="96612.521113060386"/>
    <n v="16"/>
    <n v="71.032760738729223"/>
    <x v="1"/>
    <n v="11.478463629948527"/>
    <m/>
  </r>
  <r>
    <n v="2024"/>
    <n v="23520"/>
    <n v="3"/>
    <n v="0"/>
    <n v="1"/>
    <n v="2147.41"/>
    <n v="1"/>
    <n v="0"/>
    <n v="0"/>
    <n v="2147.41"/>
    <n v="43"/>
    <n v="1"/>
    <n v="54482.565337351727"/>
    <n v="12"/>
    <n v="70.301776205369649"/>
    <x v="0"/>
    <n v="10.905636027404814"/>
    <m/>
  </r>
  <r>
    <n v="2024"/>
    <n v="23591"/>
    <n v="3"/>
    <n v="20230200419400"/>
    <n v="1"/>
    <n v="3747.11"/>
    <n v="1"/>
    <n v="20230200419401"/>
    <n v="202302004194011"/>
    <n v="3747.11"/>
    <n v="59"/>
    <n v="2"/>
    <n v="94277.730790988833"/>
    <n v="16"/>
    <n v="70.0454456102091"/>
    <x v="1"/>
    <n v="11.454000287933392"/>
    <m/>
  </r>
  <r>
    <n v="2024"/>
    <n v="23670"/>
    <n v="3"/>
    <n v="0"/>
    <n v="1"/>
    <n v="2519.81"/>
    <n v="1"/>
    <n v="0"/>
    <n v="0"/>
    <n v="2519.81"/>
    <n v="42"/>
    <n v="1"/>
    <n v="109226.28634183986"/>
    <n v="18"/>
    <n v="70.120504460523506"/>
    <x v="2"/>
    <n v="11.601177030741269"/>
    <m/>
  </r>
  <r>
    <n v="2024"/>
    <n v="23695"/>
    <n v="3"/>
    <n v="0"/>
    <n v="1"/>
    <n v="2276.13"/>
    <n v="2"/>
    <n v="0"/>
    <n v="0"/>
    <n v="2276.13"/>
    <n v="28"/>
    <n v="1"/>
    <n v="74001.934380328705"/>
    <n v="14"/>
    <n v="67.666453771102937"/>
    <x v="1"/>
    <n v="11.211846512119369"/>
    <m/>
  </r>
  <r>
    <n v="2024"/>
    <n v="23755"/>
    <n v="3"/>
    <n v="20230100425100"/>
    <n v="1"/>
    <n v="2216.4699999999998"/>
    <n v="1"/>
    <n v="20230100425101"/>
    <n v="202301004251012"/>
    <n v="2216.4699999999998"/>
    <n v="50"/>
    <n v="2"/>
    <n v="83118.476061820737"/>
    <n v="14"/>
    <n v="73.372727146846458"/>
    <x v="1"/>
    <n v="11.328022291411349"/>
    <m/>
  </r>
  <r>
    <n v="2024"/>
    <n v="23793"/>
    <n v="3"/>
    <n v="20221203168100"/>
    <n v="1"/>
    <n v="4866.93"/>
    <n v="1"/>
    <n v="20221203168101"/>
    <n v="202212031681011"/>
    <n v="4866.93"/>
    <n v="30"/>
    <n v="1"/>
    <n v="91462.287623270706"/>
    <n v="16"/>
    <n v="67.30954524659748"/>
    <x v="1"/>
    <n v="11.423682009180796"/>
    <m/>
  </r>
  <r>
    <n v="2024"/>
    <n v="24115"/>
    <n v="3"/>
    <n v="0"/>
    <n v="1"/>
    <n v="3363.47"/>
    <n v="1"/>
    <n v="0"/>
    <n v="0"/>
    <n v="3363.47"/>
    <n v="63"/>
    <n v="2"/>
    <n v="75221.268085721982"/>
    <n v="14"/>
    <n v="69.985112337522665"/>
    <x v="1"/>
    <n v="11.228189290240669"/>
    <m/>
  </r>
  <r>
    <n v="2024"/>
    <n v="24118"/>
    <n v="3"/>
    <n v="0"/>
    <n v="1"/>
    <n v="1964.33"/>
    <n v="2"/>
    <n v="0"/>
    <n v="0"/>
    <n v="1964.33"/>
    <n v="44"/>
    <n v="2"/>
    <n v="120075.78967389955"/>
    <n v="18"/>
    <n v="68.119196777781326"/>
    <x v="2"/>
    <n v="11.695878403016915"/>
    <m/>
  </r>
  <r>
    <n v="2024"/>
    <n v="24305"/>
    <n v="3"/>
    <n v="20240100428000"/>
    <n v="1"/>
    <n v="2579.34"/>
    <n v="1"/>
    <n v="20240100428001"/>
    <n v="202401004280011"/>
    <n v="2579.34"/>
    <n v="29"/>
    <n v="1"/>
    <n v="45705.069411154465"/>
    <n v="12"/>
    <n v="67.736827754984219"/>
    <x v="0"/>
    <n v="10.729964498764252"/>
    <m/>
  </r>
  <r>
    <n v="2024"/>
    <n v="24309"/>
    <n v="3"/>
    <n v="20240200431000"/>
    <n v="1"/>
    <n v="3709.57"/>
    <n v="2"/>
    <n v="20240200431002"/>
    <n v="202402004310021"/>
    <n v="3709.57"/>
    <n v="52"/>
    <n v="2"/>
    <n v="77068.717959430724"/>
    <n v="14"/>
    <n v="73.184543402296853"/>
    <x v="1"/>
    <n v="11.252452743878662"/>
    <m/>
  </r>
  <r>
    <n v="2024"/>
    <n v="24369"/>
    <n v="3"/>
    <n v="20240200309700"/>
    <n v="1"/>
    <n v="1285.94"/>
    <n v="2"/>
    <n v="20240200309702"/>
    <n v="202402003097021"/>
    <n v="1285.94"/>
    <n v="43"/>
    <n v="1"/>
    <n v="77593.497953521946"/>
    <n v="14"/>
    <n v="69.83856712361208"/>
    <x v="1"/>
    <n v="11.259238913402056"/>
    <m/>
  </r>
  <r>
    <n v="2024"/>
    <n v="24549"/>
    <n v="3"/>
    <n v="20231200304700"/>
    <n v="1"/>
    <n v="1870.47"/>
    <n v="1"/>
    <n v="20231200304701"/>
    <n v="202312003047011"/>
    <n v="1870.47"/>
    <n v="33"/>
    <n v="2"/>
    <n v="90869.742303064297"/>
    <n v="16"/>
    <n v="72.516159778545102"/>
    <x v="1"/>
    <n v="11.417182356799648"/>
    <m/>
  </r>
  <r>
    <n v="2024"/>
    <n v="24565"/>
    <n v="3"/>
    <n v="20230200307700"/>
    <n v="1"/>
    <n v="2119.8000000000002"/>
    <n v="1"/>
    <n v="20230200307701"/>
    <n v="202302003077011"/>
    <n v="2119.8000000000002"/>
    <n v="60"/>
    <n v="1"/>
    <n v="70908.321829612367"/>
    <n v="14"/>
    <n v="69.289816104268454"/>
    <x v="1"/>
    <n v="11.169143079815939"/>
    <m/>
  </r>
  <r>
    <n v="2024"/>
    <n v="24628"/>
    <n v="3"/>
    <n v="20240200310500"/>
    <n v="1"/>
    <n v="2013.85"/>
    <n v="3"/>
    <n v="20240200310503"/>
    <n v="202402003105031"/>
    <n v="2333.3000000000002"/>
    <n v="33"/>
    <n v="1"/>
    <n v="45433.882765355112"/>
    <n v="12"/>
    <n v="68.46143820352718"/>
    <x v="0"/>
    <n v="10.724013422091341"/>
    <m/>
  </r>
  <r>
    <n v="2024"/>
    <n v="24743"/>
    <n v="3"/>
    <n v="20230100309400"/>
    <n v="1"/>
    <n v="2832.79"/>
    <n v="2"/>
    <n v="20230100309402"/>
    <n v="202301003094021"/>
    <n v="2832.79"/>
    <n v="50"/>
    <n v="2"/>
    <n v="78935.606956731208"/>
    <n v="14"/>
    <n v="69.405129532113037"/>
    <x v="1"/>
    <n v="11.276387697259521"/>
    <m/>
  </r>
  <r>
    <n v="2024"/>
    <n v="24773"/>
    <n v="3"/>
    <n v="20240300314200"/>
    <n v="1"/>
    <n v="3146.38"/>
    <n v="2"/>
    <n v="20240300314202"/>
    <n v="202403003142021"/>
    <n v="3146.38"/>
    <n v="62"/>
    <n v="1"/>
    <n v="68687.086350652782"/>
    <n v="14"/>
    <n v="69.237044655716971"/>
    <x v="1"/>
    <n v="11.137316488935346"/>
    <m/>
  </r>
  <r>
    <n v="2024"/>
    <n v="24788"/>
    <n v="3"/>
    <n v="20230100309800"/>
    <n v="1"/>
    <n v="1605"/>
    <n v="2"/>
    <n v="20230100309802"/>
    <n v="202301003098021"/>
    <n v="1605"/>
    <n v="32"/>
    <n v="2"/>
    <n v="110996.85089046316"/>
    <n v="18"/>
    <n v="73.783239481106165"/>
    <x v="2"/>
    <n v="11.617257109535837"/>
    <m/>
  </r>
  <r>
    <n v="2024"/>
    <n v="24801"/>
    <n v="3"/>
    <n v="20230300309600"/>
    <n v="1"/>
    <n v="1242.3900000000001"/>
    <n v="2"/>
    <n v="20230300309602"/>
    <n v="202303003096021"/>
    <n v="1242.3900000000001"/>
    <n v="54"/>
    <n v="2"/>
    <n v="79735.66627475142"/>
    <n v="14"/>
    <n v="70.184045678917727"/>
    <x v="1"/>
    <n v="11.28647227126118"/>
    <m/>
  </r>
  <r>
    <n v="2024"/>
    <n v="24926"/>
    <n v="3"/>
    <n v="20230100310300"/>
    <n v="1"/>
    <n v="1666"/>
    <n v="5"/>
    <n v="20230100310304"/>
    <n v="202301003103041"/>
    <n v="1666"/>
    <n v="40"/>
    <n v="1"/>
    <n v="125042.37137334344"/>
    <n v="18"/>
    <n v="71.859983573138791"/>
    <x v="2"/>
    <n v="11.736407929833501"/>
    <m/>
  </r>
  <r>
    <n v="2024"/>
    <n v="24941"/>
    <n v="3"/>
    <n v="20240100312000"/>
    <n v="1"/>
    <n v="2786.9"/>
    <n v="1"/>
    <n v="20240100312001"/>
    <n v="202401003120011"/>
    <n v="2786.9"/>
    <n v="59"/>
    <n v="1"/>
    <n v="52117.545882998733"/>
    <n v="12"/>
    <n v="74.061277829185698"/>
    <x v="0"/>
    <n v="10.861256944232254"/>
    <m/>
  </r>
  <r>
    <n v="2024"/>
    <n v="25012"/>
    <n v="3"/>
    <n v="0"/>
    <n v="1"/>
    <n v="1646.52"/>
    <n v="5"/>
    <n v="0"/>
    <n v="0"/>
    <n v="1646.52"/>
    <n v="41"/>
    <n v="1"/>
    <n v="74534.755333491281"/>
    <n v="14"/>
    <n v="67.765920538630439"/>
    <x v="1"/>
    <n v="11.219020810127081"/>
    <m/>
  </r>
  <r>
    <n v="2024"/>
    <n v="25060"/>
    <n v="3"/>
    <n v="0"/>
    <n v="1"/>
    <n v="1611.56"/>
    <n v="1"/>
    <n v="0"/>
    <n v="0"/>
    <n v="1611.56"/>
    <n v="28"/>
    <n v="1"/>
    <n v="49565.310245560358"/>
    <n v="12"/>
    <n v="66.862871599193198"/>
    <x v="0"/>
    <n v="10.811046477815115"/>
    <m/>
  </r>
  <r>
    <n v="2024"/>
    <n v="25085"/>
    <n v="3"/>
    <n v="20221202358200"/>
    <n v="1"/>
    <n v="3333.56"/>
    <n v="1"/>
    <n v="20221202358201"/>
    <n v="202212023582011"/>
    <n v="3333.56"/>
    <n v="30"/>
    <n v="2"/>
    <n v="94599.839565331713"/>
    <n v="16"/>
    <n v="67.820802916999"/>
    <x v="1"/>
    <n v="11.457411059111806"/>
    <m/>
  </r>
  <r>
    <n v="2024"/>
    <n v="25092"/>
    <n v="3"/>
    <n v="20230300311900"/>
    <n v="1"/>
    <n v="1284.1199999999999"/>
    <n v="1"/>
    <n v="20230300311901"/>
    <n v="202303003119011"/>
    <n v="1284.1199999999999"/>
    <n v="41"/>
    <n v="1"/>
    <n v="123846.538191239"/>
    <n v="18"/>
    <n v="68.194040164700851"/>
    <x v="2"/>
    <n v="11.726798482901813"/>
    <m/>
  </r>
  <r>
    <n v="2024"/>
    <n v="25126"/>
    <n v="3"/>
    <n v="0"/>
    <n v="1"/>
    <n v="1541.03"/>
    <n v="1"/>
    <n v="0"/>
    <n v="0"/>
    <n v="1541.03"/>
    <n v="40"/>
    <n v="1"/>
    <n v="47806.840891142754"/>
    <n v="12"/>
    <n v="70.015279614242885"/>
    <x v="0"/>
    <n v="10.774924023117054"/>
    <m/>
  </r>
  <r>
    <n v="2024"/>
    <n v="25146"/>
    <n v="3"/>
    <n v="20230300312500"/>
    <n v="1"/>
    <n v="2929.92"/>
    <n v="1"/>
    <n v="20230300312501"/>
    <n v="202303003125011"/>
    <n v="2929.92"/>
    <n v="30"/>
    <n v="1"/>
    <n v="49978.327041167504"/>
    <n v="12"/>
    <n v="70.057904157073523"/>
    <x v="0"/>
    <n v="10.819344731263048"/>
    <m/>
  </r>
  <r>
    <n v="2024"/>
    <n v="25181"/>
    <n v="3"/>
    <n v="20230200443700"/>
    <n v="1"/>
    <n v="2392.7399999999998"/>
    <n v="1"/>
    <n v="20230200443701"/>
    <n v="202302004437011"/>
    <n v="2392.7399999999998"/>
    <n v="44"/>
    <n v="2"/>
    <n v="91874.40331972843"/>
    <n v="16"/>
    <n v="63.993584932023381"/>
    <x v="1"/>
    <n v="11.428177742014903"/>
    <m/>
  </r>
  <r>
    <n v="2024"/>
    <n v="25234"/>
    <n v="3"/>
    <n v="0"/>
    <n v="1"/>
    <n v="1977.84"/>
    <n v="2"/>
    <n v="0"/>
    <n v="0"/>
    <n v="1977.84"/>
    <n v="33"/>
    <n v="1"/>
    <n v="52224.316344355706"/>
    <n v="12"/>
    <n v="69.329718780181238"/>
    <x v="0"/>
    <n v="10.863303495757096"/>
    <m/>
  </r>
  <r>
    <n v="2024"/>
    <n v="25305"/>
    <n v="3"/>
    <n v="0"/>
    <n v="1"/>
    <n v="2307.58"/>
    <n v="2"/>
    <n v="0"/>
    <n v="0"/>
    <n v="2307.58"/>
    <n v="29"/>
    <n v="1"/>
    <n v="75673.017895957208"/>
    <n v="14"/>
    <n v="71.998587062591554"/>
    <x v="1"/>
    <n v="11.234176941223897"/>
    <m/>
  </r>
  <r>
    <n v="2024"/>
    <n v="25470"/>
    <n v="3"/>
    <n v="20230100453300"/>
    <n v="1"/>
    <n v="4210.41"/>
    <n v="1"/>
    <n v="20230100453301"/>
    <n v="202301004533011"/>
    <n v="4210.41"/>
    <n v="61"/>
    <n v="2"/>
    <n v="54093.059170192428"/>
    <n v="12"/>
    <n v="73.000244595315777"/>
    <x v="0"/>
    <n v="10.898461160304313"/>
    <m/>
  </r>
  <r>
    <n v="2024"/>
    <n v="25479"/>
    <n v="3"/>
    <n v="0"/>
    <n v="1"/>
    <n v="2435.63"/>
    <n v="1"/>
    <n v="0"/>
    <n v="0"/>
    <n v="2435.63"/>
    <n v="38"/>
    <n v="1"/>
    <n v="94994.585866678346"/>
    <n v="16"/>
    <n v="72.329078094325453"/>
    <x v="1"/>
    <n v="11.461575178081565"/>
    <m/>
  </r>
  <r>
    <n v="2024"/>
    <n v="25501"/>
    <n v="3"/>
    <n v="20240200454000"/>
    <n v="1"/>
    <n v="1713.47"/>
    <n v="2"/>
    <n v="20240200454002"/>
    <n v="202402004540021"/>
    <n v="1713.47"/>
    <n v="50"/>
    <n v="1"/>
    <n v="55283.499279755088"/>
    <n v="12"/>
    <n v="72.573385713247475"/>
    <x v="0"/>
    <n v="10.920229757446721"/>
    <m/>
  </r>
  <r>
    <n v="2024"/>
    <n v="25585"/>
    <n v="3"/>
    <n v="20230300448900"/>
    <n v="1"/>
    <n v="2106.0100000000002"/>
    <n v="1"/>
    <n v="20230300448901"/>
    <n v="202303004489011"/>
    <n v="2106.0100000000002"/>
    <n v="36"/>
    <n v="1"/>
    <n v="72044.523108211026"/>
    <n v="14"/>
    <n v="71.171130888814901"/>
    <x v="1"/>
    <n v="11.185039583385157"/>
    <m/>
  </r>
  <r>
    <n v="2024"/>
    <n v="25603"/>
    <n v="3"/>
    <n v="0"/>
    <n v="1"/>
    <n v="2495.1"/>
    <n v="2"/>
    <n v="0"/>
    <n v="0"/>
    <n v="2495.1"/>
    <n v="27"/>
    <n v="2"/>
    <n v="69942.74372403961"/>
    <n v="14"/>
    <n v="67.925711577824472"/>
    <x v="1"/>
    <n v="11.155432239531054"/>
    <m/>
  </r>
  <r>
    <n v="2024"/>
    <n v="25684"/>
    <n v="3"/>
    <n v="0"/>
    <n v="1"/>
    <n v="1955.77"/>
    <n v="1"/>
    <n v="0"/>
    <n v="0"/>
    <n v="1955.77"/>
    <n v="49"/>
    <n v="2"/>
    <n v="46043.081374653513"/>
    <n v="12"/>
    <n v="70.275093156243003"/>
    <x v="0"/>
    <n v="10.737332788803297"/>
    <m/>
  </r>
  <r>
    <n v="2024"/>
    <n v="25740"/>
    <n v="3"/>
    <n v="20240104857700"/>
    <n v="1"/>
    <n v="4985.5"/>
    <n v="2"/>
    <n v="20240104857702"/>
    <n v="202401048577021"/>
    <n v="4985.5"/>
    <n v="28"/>
    <n v="2"/>
    <n v="102165.13202664402"/>
    <n v="16"/>
    <n v="67.796041082232804"/>
    <x v="1"/>
    <n v="11.534345724631089"/>
    <m/>
  </r>
  <r>
    <n v="2024"/>
    <n v="25821"/>
    <n v="3"/>
    <n v="0"/>
    <n v="1"/>
    <n v="2311.12"/>
    <n v="2"/>
    <n v="0"/>
    <n v="0"/>
    <n v="2311.12"/>
    <n v="44"/>
    <n v="1"/>
    <n v="66068.540738298252"/>
    <n v="14"/>
    <n v="68.224263281528337"/>
    <x v="1"/>
    <n v="11.098447978179417"/>
    <m/>
  </r>
  <r>
    <n v="2024"/>
    <n v="25938"/>
    <n v="3"/>
    <n v="20240200461300"/>
    <n v="1"/>
    <n v="5363.2"/>
    <n v="2"/>
    <n v="20240200461302"/>
    <n v="202402004613021"/>
    <n v="5363.2"/>
    <n v="61"/>
    <n v="1"/>
    <n v="53982.214886294707"/>
    <n v="12"/>
    <n v="69.556917321280395"/>
    <x v="0"/>
    <n v="10.89640991733998"/>
    <m/>
  </r>
  <r>
    <n v="2024"/>
    <n v="26816"/>
    <n v="3"/>
    <n v="0"/>
    <n v="1"/>
    <n v="504.07"/>
    <n v="2"/>
    <n v="0"/>
    <n v="0"/>
    <n v="504.07"/>
    <n v="43"/>
    <n v="1"/>
    <n v="56383.739807032514"/>
    <n v="12"/>
    <n v="66.761407588126389"/>
    <x v="0"/>
    <n v="10.939936094625594"/>
    <m/>
  </r>
  <r>
    <n v="2024"/>
    <n v="26847"/>
    <n v="3"/>
    <n v="20230100616700"/>
    <n v="1"/>
    <n v="217.19"/>
    <n v="1"/>
    <n v="20230100616701"/>
    <n v="202301006167011"/>
    <n v="217.19"/>
    <n v="58"/>
    <n v="1"/>
    <n v="24178.8908260313"/>
    <n v="10"/>
    <n v="73.847529478137062"/>
    <x v="0"/>
    <n v="10.093235251571214"/>
    <m/>
  </r>
  <r>
    <n v="2024"/>
    <n v="26963"/>
    <n v="3"/>
    <n v="20230300604600"/>
    <n v="1"/>
    <n v="605.04"/>
    <n v="2"/>
    <n v="20230300604602"/>
    <n v="202303006046021"/>
    <n v="605.04"/>
    <n v="36"/>
    <n v="2"/>
    <n v="94860.321829645982"/>
    <n v="16"/>
    <n v="72.295658771045566"/>
    <x v="1"/>
    <n v="11.460160792106041"/>
    <m/>
  </r>
  <r>
    <n v="2024"/>
    <n v="26966"/>
    <n v="3"/>
    <n v="20230200602200"/>
    <n v="1"/>
    <n v="376.88"/>
    <n v="1"/>
    <n v="20230200602201"/>
    <n v="202302006022011"/>
    <n v="376.88"/>
    <n v="45"/>
    <n v="1"/>
    <n v="99521.832558665759"/>
    <n v="16"/>
    <n v="71.30635170568695"/>
    <x v="1"/>
    <n v="11.508132321777202"/>
    <m/>
  </r>
  <r>
    <n v="2024"/>
    <n v="27019"/>
    <n v="3"/>
    <n v="20230100607100"/>
    <n v="1"/>
    <n v="511.13"/>
    <n v="1"/>
    <n v="20230100607101"/>
    <n v="202301006071011"/>
    <n v="511.13"/>
    <n v="53"/>
    <n v="2"/>
    <n v="124170.86683091268"/>
    <n v="18"/>
    <n v="69.770790896535274"/>
    <x v="2"/>
    <n v="11.729413854387669"/>
    <m/>
  </r>
  <r>
    <n v="2024"/>
    <n v="27176"/>
    <n v="3"/>
    <n v="20231200612500"/>
    <n v="1"/>
    <n v="294.33"/>
    <n v="1"/>
    <n v="20231200612501"/>
    <n v="202312006125011"/>
    <n v="294.33"/>
    <n v="32"/>
    <n v="1"/>
    <n v="68442.473552857715"/>
    <n v="14"/>
    <n v="73.79024888774309"/>
    <x v="1"/>
    <n v="11.133748869270878"/>
    <m/>
  </r>
  <r>
    <n v="2024"/>
    <n v="27213"/>
    <n v="3"/>
    <n v="20240300614000"/>
    <n v="1"/>
    <n v="590.92999999999995"/>
    <n v="1"/>
    <n v="20240300614001"/>
    <n v="202403006140011"/>
    <n v="590.92999999999995"/>
    <n v="38"/>
    <n v="1"/>
    <n v="69413.600193290913"/>
    <n v="14"/>
    <n v="71.322659429618895"/>
    <x v="1"/>
    <n v="11.147838095498676"/>
    <m/>
  </r>
  <r>
    <n v="2024"/>
    <n v="27280"/>
    <n v="3"/>
    <n v="0"/>
    <n v="1"/>
    <n v="327.99"/>
    <n v="1"/>
    <n v="0"/>
    <n v="0"/>
    <n v="327.99"/>
    <n v="54"/>
    <n v="1"/>
    <n v="52999.872855321875"/>
    <n v="12"/>
    <n v="70.865785818701511"/>
    <x v="0"/>
    <n v="10.87804479357519"/>
    <m/>
  </r>
  <r>
    <n v="2024"/>
    <n v="27304"/>
    <n v="3"/>
    <n v="20230402362200"/>
    <n v="1"/>
    <n v="768.97"/>
    <n v="2"/>
    <n v="20230402362202"/>
    <n v="202304023622021"/>
    <n v="768.97"/>
    <n v="32"/>
    <n v="1"/>
    <n v="55332.100192896083"/>
    <n v="12"/>
    <n v="69.725298782795093"/>
    <x v="0"/>
    <n v="10.921108492751689"/>
    <m/>
  </r>
  <r>
    <n v="2024"/>
    <n v="27384"/>
    <n v="3"/>
    <n v="0"/>
    <n v="1"/>
    <n v="644.04"/>
    <n v="2"/>
    <n v="0"/>
    <n v="0"/>
    <n v="644.04"/>
    <n v="29"/>
    <n v="2"/>
    <n v="79761.599829971441"/>
    <n v="14"/>
    <n v="72.581301815340794"/>
    <x v="1"/>
    <n v="11.286797462483349"/>
    <m/>
  </r>
  <r>
    <n v="2024"/>
    <n v="27553"/>
    <n v="3"/>
    <n v="20230300615100"/>
    <n v="1"/>
    <n v="322.49"/>
    <n v="2"/>
    <n v="20230300615102"/>
    <n v="202303006151021"/>
    <n v="322.49"/>
    <n v="41"/>
    <n v="1"/>
    <n v="80826.685254349417"/>
    <n v="14"/>
    <n v="70.605492898298536"/>
    <x v="1"/>
    <n v="11.300062453033229"/>
    <m/>
  </r>
  <r>
    <n v="2024"/>
    <n v="27705"/>
    <n v="3"/>
    <n v="20230100620800"/>
    <n v="1"/>
    <n v="494.51"/>
    <n v="2"/>
    <n v="20230100620802"/>
    <n v="202301006208021"/>
    <n v="494.51"/>
    <n v="47"/>
    <n v="2"/>
    <n v="118446.05063499972"/>
    <n v="18"/>
    <n v="70.516097127575534"/>
    <x v="2"/>
    <n v="11.682212866988015"/>
    <m/>
  </r>
  <r>
    <n v="2024"/>
    <n v="27735"/>
    <n v="3"/>
    <n v="20221205480900"/>
    <n v="1"/>
    <n v="764.4"/>
    <n v="1"/>
    <n v="20221205480901"/>
    <n v="202212054809011"/>
    <n v="764.4"/>
    <n v="51"/>
    <n v="2"/>
    <n v="77057.718621443899"/>
    <n v="14"/>
    <n v="69.387399246035343"/>
    <x v="1"/>
    <n v="11.252310012517974"/>
    <m/>
  </r>
  <r>
    <n v="2024"/>
    <n v="27746"/>
    <n v="3"/>
    <n v="0"/>
    <n v="1"/>
    <n v="433.48"/>
    <n v="2"/>
    <n v="0"/>
    <n v="0"/>
    <n v="433.48"/>
    <n v="47"/>
    <n v="2"/>
    <n v="93806.096683250595"/>
    <n v="16"/>
    <n v="67.704316483832613"/>
    <x v="1"/>
    <n v="11.448985129505267"/>
    <m/>
  </r>
  <r>
    <n v="2024"/>
    <n v="27751"/>
    <n v="3"/>
    <n v="20230300719400"/>
    <n v="1"/>
    <n v="572.46"/>
    <n v="1"/>
    <n v="20230300719401"/>
    <n v="202303007194011"/>
    <n v="572.46"/>
    <n v="31"/>
    <n v="1"/>
    <n v="68974.650312858896"/>
    <n v="14"/>
    <n v="70.857277697538876"/>
    <x v="1"/>
    <n v="11.141494329306182"/>
    <m/>
  </r>
  <r>
    <n v="2024"/>
    <n v="27881"/>
    <n v="3"/>
    <n v="20231204246300"/>
    <n v="1"/>
    <n v="428.62"/>
    <n v="1"/>
    <n v="20231204246301"/>
    <n v="202312042463011"/>
    <n v="428.62"/>
    <n v="48"/>
    <n v="2"/>
    <n v="100283.01174308227"/>
    <n v="16"/>
    <n v="67.772962011972027"/>
    <x v="1"/>
    <n v="11.515751585158716"/>
    <m/>
  </r>
  <r>
    <n v="2024"/>
    <n v="27892"/>
    <n v="3"/>
    <n v="20230300717400"/>
    <n v="1"/>
    <n v="572.46"/>
    <n v="1"/>
    <n v="20230300717401"/>
    <n v="202303007174011"/>
    <n v="572.46"/>
    <n v="33"/>
    <n v="1"/>
    <n v="88629.607665584001"/>
    <n v="16"/>
    <n v="69.591870128587203"/>
    <x v="1"/>
    <n v="11.392221253067834"/>
    <m/>
  </r>
  <r>
    <n v="2024"/>
    <n v="27933"/>
    <n v="3"/>
    <n v="0"/>
    <n v="1"/>
    <n v="460.91"/>
    <n v="5"/>
    <n v="0"/>
    <n v="0"/>
    <n v="460.91"/>
    <n v="43"/>
    <n v="1"/>
    <n v="51797.837976550632"/>
    <n v="12"/>
    <n v="69.3280699838066"/>
    <x v="0"/>
    <n v="10.855103689472095"/>
    <m/>
  </r>
  <r>
    <n v="2024"/>
    <n v="28137"/>
    <n v="3"/>
    <n v="20230300718700"/>
    <n v="1"/>
    <n v="602.69000000000005"/>
    <n v="2"/>
    <n v="20230300718702"/>
    <n v="202303007187021"/>
    <n v="602.69000000000005"/>
    <n v="58"/>
    <n v="1"/>
    <n v="97774.060674637512"/>
    <n v="16"/>
    <n v="69.902969973927767"/>
    <x v="1"/>
    <n v="11.49041459256798"/>
    <m/>
  </r>
  <r>
    <n v="2024"/>
    <n v="28151"/>
    <n v="3"/>
    <n v="0"/>
    <n v="1"/>
    <n v="273.55"/>
    <n v="1"/>
    <n v="0"/>
    <n v="0"/>
    <n v="273.55"/>
    <n v="46"/>
    <n v="1"/>
    <n v="70224.074651955059"/>
    <n v="14"/>
    <n v="70.027345848719108"/>
    <x v="1"/>
    <n v="11.159446474982175"/>
    <m/>
  </r>
  <r>
    <n v="2024"/>
    <n v="28182"/>
    <n v="3"/>
    <n v="20240200725200"/>
    <n v="1"/>
    <n v="582.70000000000005"/>
    <n v="2"/>
    <n v="20240200725202"/>
    <n v="202402007252021"/>
    <n v="582.70000000000005"/>
    <n v="59"/>
    <n v="2"/>
    <n v="97330.28670509276"/>
    <n v="16"/>
    <n v="73.79030107934868"/>
    <x v="1"/>
    <n v="11.485865491117348"/>
    <m/>
  </r>
  <r>
    <n v="2024"/>
    <n v="28393"/>
    <n v="3"/>
    <n v="20230200725300"/>
    <n v="1"/>
    <n v="684.38"/>
    <n v="2"/>
    <n v="20230200725302"/>
    <n v="202302007253021"/>
    <n v="684.38"/>
    <n v="54"/>
    <n v="1"/>
    <n v="53364.713064440584"/>
    <n v="12"/>
    <n v="64.80395105472131"/>
    <x v="0"/>
    <n v="10.884905002484375"/>
    <m/>
  </r>
  <r>
    <n v="2024"/>
    <n v="28398"/>
    <n v="3"/>
    <n v="20240300735900"/>
    <n v="1"/>
    <n v="841.63"/>
    <n v="2"/>
    <n v="20240300735902"/>
    <n v="202403007359021"/>
    <n v="841.63"/>
    <n v="28"/>
    <n v="1"/>
    <n v="97067.830622560679"/>
    <n v="16"/>
    <n v="72.214118292487413"/>
    <x v="1"/>
    <n v="11.483165297868517"/>
    <m/>
  </r>
  <r>
    <n v="2024"/>
    <n v="28447"/>
    <n v="3"/>
    <n v="20230100731900"/>
    <n v="1"/>
    <n v="469.32"/>
    <n v="1"/>
    <n v="20230100731901"/>
    <n v="202301007319011"/>
    <n v="469.32"/>
    <n v="36"/>
    <n v="1"/>
    <n v="68918.775316533298"/>
    <n v="14"/>
    <n v="75.095870585263782"/>
    <x v="1"/>
    <n v="11.140683920845756"/>
    <m/>
  </r>
  <r>
    <n v="2024"/>
    <n v="28474"/>
    <n v="3"/>
    <n v="20221205521900"/>
    <n v="1"/>
    <n v="391.2"/>
    <n v="2"/>
    <n v="20221205521902"/>
    <n v="202212055219021"/>
    <n v="391.2"/>
    <n v="39"/>
    <n v="2"/>
    <n v="96158.852158418857"/>
    <n v="16"/>
    <n v="69.337287116500946"/>
    <x v="1"/>
    <n v="11.473756812909301"/>
    <m/>
  </r>
  <r>
    <n v="2024"/>
    <n v="28502"/>
    <n v="3"/>
    <n v="20221205500300"/>
    <n v="1"/>
    <n v="738.59"/>
    <n v="1"/>
    <n v="20221205500301"/>
    <n v="202212055003011"/>
    <n v="738.59"/>
    <n v="32"/>
    <n v="1"/>
    <n v="99726.334670948418"/>
    <n v="16"/>
    <n v="71.898046446440247"/>
    <x v="1"/>
    <n v="11.510185060198197"/>
    <m/>
  </r>
  <r>
    <n v="2024"/>
    <n v="28502"/>
    <n v="3"/>
    <n v="20221205500300"/>
    <n v="1"/>
    <n v="738.59"/>
    <n v="2"/>
    <n v="20221205500302"/>
    <n v="202212055003021"/>
    <n v="738.59"/>
    <n v="30"/>
    <n v="2"/>
    <n v="93035.642610637646"/>
    <n v="16"/>
    <n v="69.083674148416506"/>
    <x v="1"/>
    <n v="11.44073795259021"/>
    <m/>
  </r>
  <r>
    <n v="2024"/>
    <n v="28695"/>
    <n v="3"/>
    <n v="0"/>
    <n v="1"/>
    <n v="529.37"/>
    <n v="1"/>
    <n v="0"/>
    <n v="0"/>
    <n v="529.37"/>
    <n v="31"/>
    <n v="1"/>
    <n v="94496.243052268255"/>
    <n v="16"/>
    <n v="70.633950868570267"/>
    <x v="1"/>
    <n v="11.456315356630888"/>
    <m/>
  </r>
  <r>
    <n v="2024"/>
    <n v="28913"/>
    <n v="3"/>
    <n v="20231200479200"/>
    <n v="1"/>
    <n v="1767.65"/>
    <n v="2"/>
    <n v="20231200479202"/>
    <n v="202312004792021"/>
    <n v="1767.65"/>
    <n v="30"/>
    <n v="2"/>
    <n v="88733.329679065297"/>
    <n v="16"/>
    <n v="70.08504361054932"/>
    <x v="1"/>
    <n v="11.393390855092452"/>
    <m/>
  </r>
  <r>
    <n v="2024"/>
    <n v="28988"/>
    <n v="3"/>
    <n v="0"/>
    <n v="1"/>
    <n v="1138.22"/>
    <n v="1"/>
    <n v="0"/>
    <n v="0"/>
    <n v="1138.22"/>
    <n v="40"/>
    <n v="2"/>
    <n v="55811.705737735421"/>
    <n v="12"/>
    <n v="68.853474340510388"/>
    <x v="0"/>
    <n v="10.929738906614757"/>
    <m/>
  </r>
  <r>
    <n v="2024"/>
    <n v="29055"/>
    <n v="3"/>
    <n v="20230200476000"/>
    <n v="1"/>
    <n v="704.34"/>
    <n v="1"/>
    <n v="20230200476001"/>
    <n v="202302004760011"/>
    <n v="704.34"/>
    <n v="45"/>
    <n v="1"/>
    <n v="142703.38824186201"/>
    <n v="20"/>
    <n v="70.691362756811515"/>
    <x v="2"/>
    <n v="11.868523546994274"/>
    <m/>
  </r>
  <r>
    <n v="2024"/>
    <n v="29287"/>
    <n v="3"/>
    <n v="0"/>
    <n v="1"/>
    <n v="698.56"/>
    <n v="2"/>
    <n v="0"/>
    <n v="0"/>
    <n v="698.56"/>
    <n v="62"/>
    <n v="2"/>
    <n v="96132.557090154951"/>
    <n v="16"/>
    <n v="71.328260236309276"/>
    <x v="1"/>
    <n v="11.473483321040574"/>
    <m/>
  </r>
  <r>
    <n v="2024"/>
    <n v="29374"/>
    <n v="3"/>
    <n v="20221203633800"/>
    <n v="1"/>
    <n v="875.29"/>
    <n v="2"/>
    <n v="20221203633802"/>
    <n v="202212036338021"/>
    <n v="875.29"/>
    <n v="42"/>
    <n v="2"/>
    <n v="95210.234720530541"/>
    <n v="16"/>
    <n v="71.503742606817497"/>
    <x v="1"/>
    <n v="11.463842722569531"/>
    <m/>
  </r>
  <r>
    <n v="2024"/>
    <n v="29375"/>
    <n v="3"/>
    <n v="20221203615500"/>
    <n v="1"/>
    <n v="1854.02"/>
    <n v="1"/>
    <n v="20221203615501"/>
    <n v="202212036155011"/>
    <n v="1854.02"/>
    <n v="30"/>
    <n v="2"/>
    <n v="98922.067525287057"/>
    <n v="16"/>
    <n v="66.937274750714536"/>
    <x v="1"/>
    <n v="11.502087622400422"/>
    <m/>
  </r>
  <r>
    <n v="2024"/>
    <n v="29377"/>
    <n v="3"/>
    <n v="20230200481900"/>
    <n v="1"/>
    <n v="1543.1"/>
    <n v="1"/>
    <n v="20230200481901"/>
    <n v="202302004819011"/>
    <n v="1543.1"/>
    <n v="64"/>
    <n v="1"/>
    <n v="96635.806130401441"/>
    <n v="16"/>
    <n v="71.373903911388012"/>
    <x v="1"/>
    <n v="11.478704615397517"/>
    <m/>
  </r>
  <r>
    <n v="2024"/>
    <n v="29411"/>
    <n v="3"/>
    <n v="20230300483100"/>
    <n v="1"/>
    <n v="2686.43"/>
    <n v="1"/>
    <n v="20230300483101"/>
    <n v="202303004831011"/>
    <n v="2686.43"/>
    <n v="35"/>
    <n v="1"/>
    <n v="75493.927632189967"/>
    <n v="14"/>
    <n v="71.969278843272846"/>
    <x v="1"/>
    <n v="11.231807503289838"/>
    <m/>
  </r>
  <r>
    <n v="2024"/>
    <n v="29460"/>
    <n v="3"/>
    <n v="20221203630900"/>
    <n v="1"/>
    <n v="763.58"/>
    <n v="2"/>
    <n v="20221203630902"/>
    <n v="202212036309021"/>
    <n v="763.58"/>
    <n v="43"/>
    <n v="2"/>
    <n v="74773.876220675738"/>
    <n v="14"/>
    <n v="69.899250425144572"/>
    <x v="1"/>
    <n v="11.222223854574459"/>
    <m/>
  </r>
  <r>
    <n v="2024"/>
    <n v="29526"/>
    <n v="3"/>
    <n v="20240100485200"/>
    <n v="1"/>
    <n v="2074.73"/>
    <n v="1"/>
    <n v="20240100485201"/>
    <n v="202401004852011"/>
    <n v="2074.73"/>
    <n v="25"/>
    <n v="2"/>
    <n v="101578.40162854816"/>
    <n v="16"/>
    <n v="68.910017865824514"/>
    <x v="1"/>
    <n v="11.528586209131499"/>
    <m/>
  </r>
  <r>
    <n v="2024"/>
    <n v="29658"/>
    <n v="3"/>
    <n v="0"/>
    <n v="1"/>
    <n v="820.94"/>
    <n v="1"/>
    <n v="0"/>
    <n v="0"/>
    <n v="820.94"/>
    <n v="53"/>
    <n v="1"/>
    <n v="101215.68782503059"/>
    <n v="16"/>
    <n v="68.535787027629894"/>
    <x v="1"/>
    <n v="11.525009041855348"/>
    <m/>
  </r>
  <r>
    <n v="2024"/>
    <n v="29707"/>
    <n v="3"/>
    <n v="20240300494200"/>
    <n v="1"/>
    <n v="2602.4699999999998"/>
    <n v="1"/>
    <n v="20240300494201"/>
    <n v="202403004942011"/>
    <n v="2602.4699999999998"/>
    <n v="38"/>
    <n v="1"/>
    <n v="76422.418751393794"/>
    <n v="14"/>
    <n v="72.305458928956256"/>
    <x v="1"/>
    <n v="11.244031371264132"/>
    <m/>
  </r>
  <r>
    <n v="2024"/>
    <n v="29747"/>
    <n v="3"/>
    <n v="0"/>
    <n v="1"/>
    <n v="991.73"/>
    <n v="5"/>
    <n v="0"/>
    <n v="0"/>
    <n v="845.66"/>
    <n v="52"/>
    <n v="2"/>
    <n v="89481.021189971332"/>
    <n v="16"/>
    <n v="72.348027515210163"/>
    <x v="1"/>
    <n v="11.401781828033036"/>
    <m/>
  </r>
  <r>
    <n v="2024"/>
    <n v="29775"/>
    <n v="3"/>
    <n v="0"/>
    <n v="1"/>
    <n v="1111.96"/>
    <n v="1"/>
    <n v="0"/>
    <n v="0"/>
    <n v="1111.96"/>
    <n v="52"/>
    <n v="1"/>
    <n v="71597.416692658779"/>
    <n v="14"/>
    <n v="72.891825968416654"/>
    <x v="1"/>
    <n v="11.178814272586379"/>
    <m/>
  </r>
  <r>
    <n v="2024"/>
    <n v="29930"/>
    <n v="3"/>
    <n v="0"/>
    <n v="1"/>
    <n v="1276.25"/>
    <n v="2"/>
    <n v="0"/>
    <n v="0"/>
    <n v="1276.25"/>
    <n v="48"/>
    <n v="2"/>
    <n v="119359.99679989864"/>
    <n v="18"/>
    <n v="69.59700473356466"/>
    <x v="2"/>
    <n v="11.689899388627087"/>
    <m/>
  </r>
  <r>
    <n v="2024"/>
    <n v="29947"/>
    <n v="3"/>
    <n v="0"/>
    <n v="1"/>
    <n v="1966.6"/>
    <n v="1"/>
    <n v="0"/>
    <n v="0"/>
    <n v="1966.6"/>
    <n v="40"/>
    <n v="1"/>
    <n v="72925.151070497464"/>
    <n v="14"/>
    <n v="71.161320830041205"/>
    <x v="1"/>
    <n v="11.197188866320989"/>
    <m/>
  </r>
  <r>
    <n v="2024"/>
    <n v="30119"/>
    <n v="3"/>
    <n v="0"/>
    <n v="1"/>
    <n v="1618.33"/>
    <n v="1"/>
    <n v="0"/>
    <n v="0"/>
    <n v="1618.33"/>
    <n v="41"/>
    <n v="2"/>
    <n v="120416.7976381937"/>
    <n v="18"/>
    <n v="70.131962830982118"/>
    <x v="2"/>
    <n v="11.698714317392897"/>
    <m/>
  </r>
  <r>
    <n v="2024"/>
    <n v="30178"/>
    <n v="3"/>
    <n v="20230100317600"/>
    <n v="1"/>
    <n v="3206.35"/>
    <n v="1"/>
    <n v="20230100317601"/>
    <n v="202301003176011"/>
    <n v="3206.35"/>
    <n v="26"/>
    <n v="1"/>
    <n v="75273.709033980907"/>
    <n v="14"/>
    <n v="69.59734457371863"/>
    <x v="1"/>
    <n v="11.228886203205938"/>
    <m/>
  </r>
  <r>
    <n v="2024"/>
    <n v="30220"/>
    <n v="3"/>
    <n v="20231200319300"/>
    <n v="1"/>
    <n v="2185.48"/>
    <n v="1"/>
    <n v="20231200319301"/>
    <n v="202312003193011"/>
    <n v="2185.48"/>
    <n v="60"/>
    <n v="1"/>
    <n v="80709.885718353849"/>
    <n v="14"/>
    <n v="70.376954636588863"/>
    <x v="1"/>
    <n v="11.298616346363429"/>
    <m/>
  </r>
  <r>
    <n v="2024"/>
    <n v="30220"/>
    <n v="3"/>
    <n v="20231200319300"/>
    <n v="1"/>
    <n v="2185.48"/>
    <n v="2"/>
    <n v="20231200319302"/>
    <n v="202312003193021"/>
    <n v="2185.48"/>
    <n v="51"/>
    <n v="2"/>
    <n v="78631.945671393114"/>
    <n v="14"/>
    <n v="70.089493100356719"/>
    <x v="1"/>
    <n v="11.272533329323869"/>
    <m/>
  </r>
  <r>
    <n v="2024"/>
    <n v="30304"/>
    <n v="3"/>
    <n v="20240100321300"/>
    <n v="1"/>
    <n v="2792.65"/>
    <n v="1"/>
    <n v="20240100321301"/>
    <n v="202401003213011"/>
    <n v="2792.65"/>
    <n v="31"/>
    <n v="2"/>
    <n v="96562.828021417576"/>
    <n v="16"/>
    <n v="66.723279660284632"/>
    <x v="1"/>
    <n v="11.477949143053985"/>
    <m/>
  </r>
  <r>
    <n v="2024"/>
    <n v="30595"/>
    <n v="3"/>
    <n v="0"/>
    <n v="1"/>
    <n v="1311.08"/>
    <n v="1"/>
    <n v="0"/>
    <n v="0"/>
    <n v="1311.08"/>
    <n v="53"/>
    <n v="2"/>
    <n v="98838.719290659952"/>
    <n v="16"/>
    <n v="69.093400617274327"/>
    <x v="1"/>
    <n v="11.501244702619367"/>
    <m/>
  </r>
  <r>
    <n v="2024"/>
    <n v="30623"/>
    <n v="3"/>
    <n v="20231200322400"/>
    <n v="1"/>
    <n v="1038.82"/>
    <n v="2"/>
    <n v="20231200322402"/>
    <n v="202312003224021"/>
    <n v="1038.82"/>
    <n v="53"/>
    <n v="1"/>
    <n v="48852.400569814257"/>
    <n v="12"/>
    <n v="71.628404995422841"/>
    <x v="0"/>
    <n v="10.796558797917852"/>
    <m/>
  </r>
  <r>
    <n v="2024"/>
    <n v="30670"/>
    <n v="3"/>
    <n v="20221202376100"/>
    <n v="1"/>
    <n v="2664.69"/>
    <n v="1"/>
    <n v="20221202376101"/>
    <n v="202212023761011"/>
    <n v="2664.69"/>
    <n v="51"/>
    <n v="1"/>
    <n v="99340.804174086647"/>
    <n v="16"/>
    <n v="68.748197429904408"/>
    <x v="1"/>
    <n v="11.506311683797557"/>
    <m/>
  </r>
  <r>
    <n v="2024"/>
    <n v="31227"/>
    <n v="3"/>
    <n v="20230200151000"/>
    <n v="1"/>
    <n v="925.91"/>
    <n v="1"/>
    <n v="20230200151001"/>
    <n v="202302001510011"/>
    <n v="925.91"/>
    <n v="36"/>
    <n v="2"/>
    <n v="96638.63084154707"/>
    <n v="16"/>
    <n v="66.794383400853704"/>
    <x v="1"/>
    <n v="11.478733845451838"/>
    <m/>
  </r>
  <r>
    <n v="2024"/>
    <n v="31311"/>
    <n v="3"/>
    <n v="20240100151500"/>
    <n v="1"/>
    <n v="906.09"/>
    <n v="2"/>
    <n v="20240100151502"/>
    <n v="202401001515021"/>
    <n v="906.09"/>
    <n v="46"/>
    <n v="1"/>
    <n v="97171.884141487331"/>
    <n v="16"/>
    <n v="73.314440864193017"/>
    <x v="1"/>
    <n v="11.484236690801794"/>
    <m/>
  </r>
  <r>
    <n v="2024"/>
    <n v="31318"/>
    <n v="3"/>
    <n v="20221201121100"/>
    <n v="1"/>
    <n v="478.22"/>
    <n v="2"/>
    <n v="20221201121102"/>
    <n v="202212011211021"/>
    <n v="478.22"/>
    <n v="47"/>
    <n v="1"/>
    <n v="119706.34644410251"/>
    <n v="18"/>
    <n v="71.573834947711418"/>
    <x v="2"/>
    <n v="11.692796909723722"/>
    <m/>
  </r>
  <r>
    <n v="2024"/>
    <n v="31379"/>
    <n v="3"/>
    <n v="20231200147700"/>
    <n v="1"/>
    <n v="483.46"/>
    <n v="2"/>
    <n v="20231200147702"/>
    <n v="202312001477021"/>
    <n v="483.46"/>
    <n v="61"/>
    <n v="1"/>
    <n v="72988.37532977853"/>
    <n v="14"/>
    <n v="72.058071396729133"/>
    <x v="1"/>
    <n v="11.198055465392336"/>
    <m/>
  </r>
  <r>
    <n v="2024"/>
    <n v="31390"/>
    <n v="3"/>
    <n v="20240200150100"/>
    <n v="1"/>
    <n v="853.04"/>
    <n v="1"/>
    <n v="20240200150101"/>
    <n v="202402001501011"/>
    <n v="853.04"/>
    <n v="30"/>
    <n v="2"/>
    <n v="93099.578557715766"/>
    <n v="16"/>
    <n v="72.319049824081077"/>
    <x v="1"/>
    <n v="11.441424936484943"/>
    <m/>
  </r>
  <r>
    <n v="2024"/>
    <n v="31486"/>
    <n v="3"/>
    <n v="0"/>
    <n v="1"/>
    <n v="651.38"/>
    <n v="2"/>
    <n v="0"/>
    <n v="0"/>
    <n v="651.38"/>
    <n v="54"/>
    <n v="2"/>
    <n v="124960.74110045619"/>
    <n v="18"/>
    <n v="67.222665018783204"/>
    <x v="2"/>
    <n v="11.735754895757401"/>
    <m/>
  </r>
  <r>
    <n v="2024"/>
    <n v="31569"/>
    <n v="3"/>
    <n v="0"/>
    <n v="1"/>
    <n v="529.34"/>
    <n v="1"/>
    <n v="0"/>
    <n v="0"/>
    <n v="529.34"/>
    <n v="42"/>
    <n v="1"/>
    <n v="45559.520322657692"/>
    <n v="12"/>
    <n v="70.646444747690708"/>
    <x v="0"/>
    <n v="10.726774889030226"/>
    <m/>
  </r>
  <r>
    <n v="2024"/>
    <n v="31592"/>
    <n v="3"/>
    <n v="0"/>
    <n v="1"/>
    <n v="432.05"/>
    <n v="3"/>
    <n v="0"/>
    <n v="0"/>
    <n v="518.67999999999995"/>
    <n v="62"/>
    <n v="2"/>
    <n v="73413.639483913445"/>
    <n v="14"/>
    <n v="71.307637472466382"/>
    <x v="1"/>
    <n v="11.203865021370978"/>
    <m/>
  </r>
  <r>
    <n v="2024"/>
    <n v="31645"/>
    <n v="3"/>
    <n v="0"/>
    <n v="1"/>
    <n v="364.34"/>
    <n v="1"/>
    <n v="0"/>
    <n v="0"/>
    <n v="364.34"/>
    <n v="55"/>
    <n v="1"/>
    <n v="57713.51909950425"/>
    <n v="12"/>
    <n v="72.811393633355053"/>
    <x v="0"/>
    <n v="10.963246724870373"/>
    <m/>
  </r>
  <r>
    <n v="2024"/>
    <n v="31789"/>
    <n v="3"/>
    <n v="20230200155400"/>
    <n v="1"/>
    <n v="493.82"/>
    <n v="1"/>
    <n v="20230200155401"/>
    <n v="202302001554011"/>
    <n v="493.82"/>
    <n v="40"/>
    <n v="1"/>
    <n v="101551.87318874322"/>
    <n v="16"/>
    <n v="74.532008152154106"/>
    <x v="1"/>
    <n v="11.528325012813228"/>
    <m/>
  </r>
  <r>
    <n v="2024"/>
    <n v="31880"/>
    <n v="3"/>
    <n v="20240103713600"/>
    <n v="1"/>
    <n v="633.99"/>
    <n v="1"/>
    <n v="20240103713601"/>
    <n v="202401037136011"/>
    <n v="633.99"/>
    <n v="33"/>
    <n v="2"/>
    <n v="98675.272058158997"/>
    <n v="16"/>
    <n v="72.281141775283828"/>
    <x v="1"/>
    <n v="11.499589657640589"/>
    <m/>
  </r>
  <r>
    <n v="2024"/>
    <n v="31886"/>
    <n v="3"/>
    <n v="20230300157900"/>
    <n v="1"/>
    <n v="377.99"/>
    <n v="2"/>
    <n v="20230300157902"/>
    <n v="202303001579021"/>
    <n v="377.99"/>
    <n v="37"/>
    <n v="1"/>
    <n v="73577.743245248304"/>
    <n v="14"/>
    <n v="68.519679317874392"/>
    <x v="1"/>
    <n v="11.20609785742527"/>
    <m/>
  </r>
  <r>
    <n v="2024"/>
    <n v="32063"/>
    <n v="3"/>
    <n v="0"/>
    <n v="1"/>
    <n v="3658.33"/>
    <n v="2"/>
    <n v="0"/>
    <n v="0"/>
    <n v="3658.33"/>
    <n v="47"/>
    <n v="2"/>
    <n v="151919.71404601721"/>
    <n v="20"/>
    <n v="67.681609299268615"/>
    <x v="2"/>
    <n v="11.931107463217527"/>
    <m/>
  </r>
  <r>
    <n v="2024"/>
    <n v="32130"/>
    <n v="3"/>
    <n v="20240300377600"/>
    <n v="1"/>
    <n v="1963.35"/>
    <n v="1"/>
    <n v="20240300377601"/>
    <n v="202403003776011"/>
    <n v="1963.35"/>
    <n v="36"/>
    <n v="1"/>
    <n v="79572.087312363627"/>
    <n v="14"/>
    <n v="66.997033019241385"/>
    <x v="1"/>
    <n v="11.284418648431233"/>
    <m/>
  </r>
  <r>
    <n v="2024"/>
    <n v="32208"/>
    <n v="3"/>
    <n v="0"/>
    <n v="1"/>
    <n v="3045.48"/>
    <n v="2"/>
    <n v="0"/>
    <n v="0"/>
    <n v="3045.48"/>
    <n v="61"/>
    <n v="2"/>
    <n v="95608.085989424289"/>
    <n v="16"/>
    <n v="72.138621666190843"/>
    <x v="1"/>
    <n v="11.468012676942015"/>
    <m/>
  </r>
  <r>
    <n v="2024"/>
    <n v="32212"/>
    <n v="3"/>
    <n v="0"/>
    <n v="1"/>
    <n v="2842.18"/>
    <n v="1"/>
    <n v="0"/>
    <n v="0"/>
    <n v="2842.18"/>
    <n v="62"/>
    <n v="1"/>
    <n v="73606.927830270055"/>
    <n v="14"/>
    <n v="67.373058671248259"/>
    <x v="1"/>
    <n v="11.206494428415862"/>
    <m/>
  </r>
  <r>
    <n v="2024"/>
    <n v="32537"/>
    <n v="3"/>
    <n v="0"/>
    <n v="1"/>
    <n v="2188.2199999999998"/>
    <n v="2"/>
    <n v="0"/>
    <n v="0"/>
    <n v="2188.2199999999998"/>
    <n v="35"/>
    <n v="2"/>
    <n v="72160.565813523732"/>
    <n v="14"/>
    <n v="68.823930198871253"/>
    <x v="1"/>
    <n v="11.186648995802267"/>
    <m/>
  </r>
  <r>
    <n v="2024"/>
    <n v="32551"/>
    <n v="3"/>
    <n v="20230100375600"/>
    <n v="1"/>
    <n v="2227.0700000000002"/>
    <n v="2"/>
    <n v="20230100375602"/>
    <n v="202301003756021"/>
    <n v="3557.22"/>
    <n v="55"/>
    <n v="1"/>
    <n v="50997.720341498323"/>
    <n v="12"/>
    <n v="69.975012466951156"/>
    <x v="0"/>
    <n v="10.839536211521118"/>
    <m/>
  </r>
  <r>
    <n v="2024"/>
    <n v="32708"/>
    <n v="3"/>
    <n v="20231200376800"/>
    <n v="1"/>
    <n v="5801.87"/>
    <n v="1"/>
    <n v="20231200376801"/>
    <n v="202312003768011"/>
    <n v="5801.87"/>
    <n v="54"/>
    <n v="2"/>
    <n v="116255.31270942764"/>
    <n v="18"/>
    <n v="71.280008365514504"/>
    <x v="2"/>
    <n v="11.663544023131616"/>
    <m/>
  </r>
  <r>
    <n v="2024"/>
    <n v="32724"/>
    <n v="3"/>
    <n v="20221202806500"/>
    <n v="1"/>
    <n v="3145.36"/>
    <n v="2"/>
    <n v="20221202806502"/>
    <n v="202212028065021"/>
    <n v="3145.36"/>
    <n v="52"/>
    <n v="2"/>
    <n v="92702.153703341202"/>
    <n v="16"/>
    <n v="71.575610733012994"/>
    <x v="1"/>
    <n v="11.437146984329816"/>
    <m/>
  </r>
  <r>
    <n v="2024"/>
    <n v="32899"/>
    <n v="3"/>
    <n v="20240300382200"/>
    <n v="1"/>
    <n v="6045.78"/>
    <n v="1"/>
    <n v="20240300382201"/>
    <n v="202403003822011"/>
    <n v="6045.78"/>
    <n v="62"/>
    <n v="2"/>
    <n v="90158.011141682495"/>
    <n v="16"/>
    <n v="68.080667904612483"/>
    <x v="1"/>
    <n v="11.409319089260972"/>
    <m/>
  </r>
  <r>
    <n v="2024"/>
    <n v="33009"/>
    <n v="3"/>
    <n v="0"/>
    <n v="1"/>
    <n v="3939.42"/>
    <n v="2"/>
    <n v="0"/>
    <n v="0"/>
    <n v="3939.42"/>
    <n v="56"/>
    <n v="2"/>
    <n v="56935.828577323904"/>
    <n v="12"/>
    <n v="69.856274861359864"/>
    <x v="0"/>
    <n v="10.949680098178662"/>
    <m/>
  </r>
  <r>
    <n v="2024"/>
    <n v="33035"/>
    <n v="3"/>
    <n v="0"/>
    <n v="1"/>
    <n v="4389.47"/>
    <n v="2"/>
    <n v="0"/>
    <n v="0"/>
    <n v="4389.47"/>
    <n v="32"/>
    <n v="2"/>
    <n v="121874.61305012008"/>
    <n v="18"/>
    <n v="68.131330478631412"/>
    <x v="2"/>
    <n v="11.710748033321734"/>
    <m/>
  </r>
  <r>
    <n v="2024"/>
    <n v="33074"/>
    <n v="3"/>
    <n v="20230100175600"/>
    <n v="1"/>
    <n v="274.08999999999997"/>
    <n v="2"/>
    <n v="20230100175602"/>
    <n v="202301001756021"/>
    <n v="274.08999999999997"/>
    <n v="34"/>
    <n v="2"/>
    <n v="145725.14627188465"/>
    <n v="20"/>
    <n v="71.181031971051311"/>
    <x v="2"/>
    <n v="11.8894775666661"/>
    <m/>
  </r>
  <r>
    <n v="2024"/>
    <n v="33487"/>
    <n v="3"/>
    <n v="20230200158100"/>
    <n v="1"/>
    <n v="363.04"/>
    <n v="2"/>
    <n v="20230200158102"/>
    <n v="202302001581021"/>
    <n v="388.54"/>
    <n v="25"/>
    <n v="2"/>
    <n v="96487.875997824478"/>
    <n v="16"/>
    <n v="69.249439537826191"/>
    <x v="1"/>
    <n v="11.477172642105803"/>
    <m/>
  </r>
  <r>
    <n v="2024"/>
    <n v="33643"/>
    <n v="3"/>
    <n v="20240300164900"/>
    <n v="1"/>
    <n v="361.97"/>
    <n v="2"/>
    <n v="20240300164902"/>
    <n v="202403001649021"/>
    <n v="361.97"/>
    <n v="47"/>
    <n v="1"/>
    <n v="98395.078070383126"/>
    <n v="16"/>
    <n v="68.168367948778055"/>
    <x v="1"/>
    <n v="11.496746062179394"/>
    <m/>
  </r>
  <r>
    <n v="2024"/>
    <n v="33693"/>
    <n v="3"/>
    <n v="20240200158200"/>
    <n v="1"/>
    <n v="174.63"/>
    <n v="2"/>
    <n v="20240200158202"/>
    <n v="202402001582021"/>
    <n v="174.63"/>
    <n v="45"/>
    <n v="2"/>
    <n v="119292.37990522847"/>
    <n v="18"/>
    <n v="72.34536149757021"/>
    <x v="2"/>
    <n v="11.68933273266151"/>
    <m/>
  </r>
  <r>
    <n v="2024"/>
    <n v="34008"/>
    <n v="3"/>
    <n v="20230100176300"/>
    <n v="1"/>
    <n v="244.6"/>
    <n v="1"/>
    <n v="20230100176301"/>
    <n v="202301001763011"/>
    <n v="244.6"/>
    <n v="25"/>
    <n v="1"/>
    <n v="115893.04720921777"/>
    <n v="18"/>
    <n v="69.665943295235223"/>
    <x v="2"/>
    <n v="11.660423037961682"/>
    <m/>
  </r>
  <r>
    <n v="2024"/>
    <n v="34250"/>
    <n v="3"/>
    <n v="20240100160900"/>
    <n v="1"/>
    <n v="225.11"/>
    <n v="2"/>
    <n v="20240100160902"/>
    <n v="202401001609021"/>
    <n v="225.11"/>
    <n v="28"/>
    <n v="2"/>
    <n v="138283.99223009939"/>
    <n v="20"/>
    <n v="71.173886329420483"/>
    <x v="2"/>
    <n v="11.837064764244351"/>
    <m/>
  </r>
  <r>
    <n v="2024"/>
    <n v="34359"/>
    <n v="3"/>
    <n v="20240200175300"/>
    <n v="1"/>
    <n v="350.22"/>
    <n v="2"/>
    <n v="20240200175302"/>
    <n v="202402001753021"/>
    <n v="350.22"/>
    <n v="40"/>
    <n v="1"/>
    <n v="118746.10612553194"/>
    <n v="18"/>
    <n v="66.725935374136711"/>
    <x v="2"/>
    <n v="11.68474293083743"/>
    <m/>
  </r>
  <r>
    <n v="2024"/>
    <n v="34732"/>
    <n v="3"/>
    <n v="0"/>
    <n v="1"/>
    <n v="210.08"/>
    <n v="2"/>
    <n v="0"/>
    <n v="0"/>
    <n v="210.08"/>
    <n v="32"/>
    <n v="2"/>
    <n v="49640.108710491484"/>
    <n v="12"/>
    <n v="72.852587854819348"/>
    <x v="0"/>
    <n v="10.812554429293815"/>
    <m/>
  </r>
  <r>
    <n v="2024"/>
    <n v="34795"/>
    <n v="3"/>
    <n v="0"/>
    <n v="1"/>
    <n v="286.54000000000002"/>
    <n v="3"/>
    <n v="0"/>
    <n v="0"/>
    <n v="529.14"/>
    <n v="32"/>
    <n v="2"/>
    <n v="118473.17633728831"/>
    <n v="18"/>
    <n v="69.661024498746031"/>
    <x v="2"/>
    <n v="11.682441853911143"/>
    <m/>
  </r>
  <r>
    <n v="2024"/>
    <n v="34824"/>
    <n v="3"/>
    <n v="0"/>
    <n v="1"/>
    <n v="442.01"/>
    <n v="2"/>
    <n v="0"/>
    <n v="0"/>
    <n v="442.01"/>
    <n v="46"/>
    <n v="1"/>
    <n v="139571.45868519973"/>
    <n v="20"/>
    <n v="72.200448977468156"/>
    <x v="2"/>
    <n v="11.846331997728434"/>
    <m/>
  </r>
  <r>
    <n v="2024"/>
    <n v="34966"/>
    <n v="3"/>
    <n v="0"/>
    <n v="1"/>
    <n v="317.01"/>
    <n v="1"/>
    <n v="0"/>
    <n v="0"/>
    <n v="317.01"/>
    <n v="30"/>
    <n v="1"/>
    <n v="99067.273173856476"/>
    <n v="16"/>
    <n v="68.142181843027572"/>
    <x v="1"/>
    <n v="11.503554425351439"/>
    <m/>
  </r>
  <r>
    <n v="2024"/>
    <n v="34991"/>
    <n v="3"/>
    <n v="0"/>
    <n v="1"/>
    <n v="259.76"/>
    <n v="1"/>
    <n v="0"/>
    <n v="0"/>
    <n v="259.76"/>
    <n v="47"/>
    <n v="1"/>
    <n v="119460.91672309068"/>
    <n v="18"/>
    <n v="71.191347224477866"/>
    <x v="2"/>
    <n v="11.690744540148454"/>
    <m/>
  </r>
  <r>
    <n v="2024"/>
    <n v="35055"/>
    <n v="3"/>
    <n v="0"/>
    <n v="1"/>
    <n v="297.45999999999998"/>
    <n v="1"/>
    <n v="0"/>
    <n v="0"/>
    <n v="297.45999999999998"/>
    <n v="41"/>
    <n v="2"/>
    <n v="144750.00775607748"/>
    <n v="20"/>
    <n v="65.942065645025124"/>
    <x v="2"/>
    <n v="11.882763449017814"/>
    <m/>
  </r>
  <r>
    <n v="2024"/>
    <n v="35244"/>
    <n v="3"/>
    <n v="20240205208700"/>
    <n v="1"/>
    <n v="4624.88"/>
    <n v="1"/>
    <n v="20240205208701"/>
    <n v="202402052087011"/>
    <n v="4624.88"/>
    <n v="25"/>
    <n v="2"/>
    <n v="53805.756422048726"/>
    <n v="12"/>
    <n v="71.573151521050519"/>
    <x v="0"/>
    <n v="10.893135737118493"/>
    <m/>
  </r>
  <r>
    <n v="2024"/>
    <n v="35372"/>
    <n v="3"/>
    <n v="20221206382800"/>
    <n v="1"/>
    <n v="4545.0600000000004"/>
    <n v="1"/>
    <n v="20221206382801"/>
    <n v="202212063828011"/>
    <n v="4545.0600000000004"/>
    <n v="49"/>
    <n v="2"/>
    <n v="46451.530654072631"/>
    <n v="12"/>
    <n v="69.591639910495388"/>
    <x v="0"/>
    <n v="10.746164696423978"/>
    <m/>
  </r>
  <r>
    <n v="2024"/>
    <n v="35372"/>
    <n v="3"/>
    <n v="20221206382800"/>
    <n v="1"/>
    <n v="4545.0600000000004"/>
    <n v="2"/>
    <n v="20221206382802"/>
    <n v="202212063828021"/>
    <n v="4545.0600000000004"/>
    <n v="49"/>
    <n v="1"/>
    <n v="48203.915220145675"/>
    <n v="12"/>
    <n v="67.540485429422148"/>
    <x v="0"/>
    <n v="10.783195525373552"/>
    <m/>
  </r>
  <r>
    <n v="2024"/>
    <n v="35514"/>
    <n v="3"/>
    <n v="20240100839400"/>
    <n v="1"/>
    <n v="4087.01"/>
    <n v="2"/>
    <n v="20240100839402"/>
    <n v="202401008394021"/>
    <n v="4087.01"/>
    <n v="49"/>
    <n v="2"/>
    <n v="120306.08213352632"/>
    <n v="18"/>
    <n v="67.601409892348798"/>
    <x v="2"/>
    <n v="11.697794458735681"/>
    <m/>
  </r>
  <r>
    <n v="2024"/>
    <n v="35533"/>
    <n v="3"/>
    <n v="20230200831900"/>
    <n v="1"/>
    <n v="3024.43"/>
    <n v="1"/>
    <n v="20230200831901"/>
    <n v="202302008319011"/>
    <n v="3024.43"/>
    <n v="31"/>
    <n v="1"/>
    <n v="50180.760646028968"/>
    <n v="12"/>
    <n v="70.773121323438133"/>
    <x v="0"/>
    <n v="10.823386978156044"/>
    <m/>
  </r>
  <r>
    <n v="2024"/>
    <n v="35593"/>
    <n v="3"/>
    <n v="20240300847200"/>
    <n v="1"/>
    <n v="4434.5"/>
    <n v="2"/>
    <n v="20240300847202"/>
    <n v="202403008472021"/>
    <n v="4434.5"/>
    <n v="30"/>
    <n v="2"/>
    <n v="91294.457106600385"/>
    <n v="16"/>
    <n v="69.603543937765096"/>
    <x v="1"/>
    <n v="11.421845353969006"/>
    <m/>
  </r>
  <r>
    <n v="2024"/>
    <n v="35687"/>
    <n v="3"/>
    <n v="20230300833700"/>
    <n v="1"/>
    <n v="2145.64"/>
    <n v="1"/>
    <n v="20230300833701"/>
    <n v="202303008337011"/>
    <n v="2145.64"/>
    <n v="43"/>
    <n v="1"/>
    <n v="143299.9784751985"/>
    <n v="20"/>
    <n v="67.682645506648569"/>
    <x v="2"/>
    <n v="11.872695463608286"/>
    <m/>
  </r>
  <r>
    <n v="2024"/>
    <n v="35900"/>
    <n v="3"/>
    <n v="20221206298000"/>
    <n v="1"/>
    <n v="3829.7"/>
    <n v="1"/>
    <n v="20221206298001"/>
    <n v="202212062980011"/>
    <n v="3829.7"/>
    <n v="33"/>
    <n v="2"/>
    <n v="121000.3470536893"/>
    <n v="18"/>
    <n v="67.726365830587852"/>
    <x v="2"/>
    <n v="11.703548692787074"/>
    <m/>
  </r>
  <r>
    <n v="2024"/>
    <n v="35920"/>
    <n v="3"/>
    <n v="20240100842400"/>
    <n v="1"/>
    <n v="2133.1999999999998"/>
    <n v="1"/>
    <n v="20240100842401"/>
    <n v="202401008424011"/>
    <n v="2133.1999999999998"/>
    <n v="53"/>
    <n v="1"/>
    <n v="73957.029858977869"/>
    <n v="14"/>
    <n v="74.884282445941068"/>
    <x v="1"/>
    <n v="11.211239525946405"/>
    <m/>
  </r>
  <r>
    <n v="2024"/>
    <n v="35946"/>
    <n v="3"/>
    <n v="0"/>
    <n v="1"/>
    <n v="3782.82"/>
    <n v="1"/>
    <n v="0"/>
    <n v="0"/>
    <n v="3782.82"/>
    <n v="44"/>
    <n v="2"/>
    <n v="75750.837646155807"/>
    <n v="14"/>
    <n v="70.50823228349725"/>
    <x v="1"/>
    <n v="11.235204781345535"/>
    <m/>
  </r>
  <r>
    <n v="2024"/>
    <n v="35975"/>
    <n v="3"/>
    <n v="0"/>
    <n v="1"/>
    <n v="2859.05"/>
    <n v="2"/>
    <n v="0"/>
    <n v="0"/>
    <n v="2859.05"/>
    <n v="48"/>
    <n v="2"/>
    <n v="44897.064140789589"/>
    <n v="12"/>
    <n v="69.587099238020997"/>
    <x v="0"/>
    <n v="10.712127684973161"/>
    <m/>
  </r>
  <r>
    <n v="2024"/>
    <n v="36019"/>
    <n v="3"/>
    <n v="20240300849600"/>
    <n v="1"/>
    <n v="2783.89"/>
    <n v="1"/>
    <n v="20240300849601"/>
    <n v="202403008496011"/>
    <n v="2783.89"/>
    <n v="47"/>
    <n v="2"/>
    <n v="48828.900145428175"/>
    <n v="12"/>
    <n v="70.008398323365"/>
    <x v="0"/>
    <n v="10.79607763264533"/>
    <m/>
  </r>
  <r>
    <n v="2024"/>
    <n v="36078"/>
    <n v="3"/>
    <n v="0"/>
    <n v="1"/>
    <n v="4596.96"/>
    <n v="2"/>
    <n v="0"/>
    <n v="0"/>
    <n v="4596.96"/>
    <n v="54"/>
    <n v="2"/>
    <n v="91646.726146921705"/>
    <n v="16"/>
    <n v="69.731470973035059"/>
    <x v="1"/>
    <n v="11.425696531374204"/>
    <m/>
  </r>
  <r>
    <n v="2024"/>
    <n v="36089"/>
    <n v="3"/>
    <n v="0"/>
    <n v="1"/>
    <n v="3442.24"/>
    <n v="1"/>
    <n v="0"/>
    <n v="0"/>
    <n v="3442.24"/>
    <n v="41"/>
    <n v="2"/>
    <n v="72244.284864457906"/>
    <n v="14"/>
    <n v="71.098196268642496"/>
    <x v="1"/>
    <n v="11.187808500623897"/>
    <m/>
  </r>
  <r>
    <n v="2024"/>
    <n v="36125"/>
    <n v="3"/>
    <n v="20230100845600"/>
    <n v="1"/>
    <n v="3598.55"/>
    <n v="2"/>
    <n v="20230100845602"/>
    <n v="202301008456021"/>
    <n v="2626.05"/>
    <n v="37"/>
    <n v="2"/>
    <n v="102829.53752018366"/>
    <n v="16"/>
    <n v="68.912166319346284"/>
    <x v="1"/>
    <n v="11.54082792069473"/>
    <m/>
  </r>
  <r>
    <n v="2024"/>
    <n v="36149"/>
    <n v="3"/>
    <n v="20230200841200"/>
    <n v="1"/>
    <n v="5252.61"/>
    <n v="2"/>
    <n v="20230200841202"/>
    <n v="202302008412021"/>
    <n v="4833.7700000000004"/>
    <n v="31"/>
    <n v="1"/>
    <n v="116115.54037217797"/>
    <n v="18"/>
    <n v="72.400342186563023"/>
    <x v="2"/>
    <n v="11.66234101206329"/>
    <m/>
  </r>
  <r>
    <n v="2024"/>
    <n v="36194"/>
    <n v="3"/>
    <n v="20230200839300"/>
    <n v="1"/>
    <n v="2343.17"/>
    <n v="2"/>
    <n v="20230200839302"/>
    <n v="202302008393021"/>
    <n v="2343.17"/>
    <n v="37"/>
    <n v="2"/>
    <n v="117262.79803659482"/>
    <n v="18"/>
    <n v="65.189075235526019"/>
    <x v="2"/>
    <n v="11.672172832049949"/>
    <m/>
  </r>
  <r>
    <n v="2024"/>
    <n v="36348"/>
    <n v="3"/>
    <n v="0"/>
    <n v="1"/>
    <n v="3327.31"/>
    <n v="1"/>
    <n v="0"/>
    <n v="0"/>
    <n v="3327.31"/>
    <n v="62"/>
    <n v="1"/>
    <n v="49733.877984522973"/>
    <n v="12"/>
    <n v="69.679068257779718"/>
    <x v="0"/>
    <n v="10.814441629455148"/>
    <m/>
  </r>
  <r>
    <n v="2024"/>
    <n v="36404"/>
    <n v="3"/>
    <n v="20240300854400"/>
    <n v="1"/>
    <n v="6120.77"/>
    <n v="1"/>
    <n v="20240300854401"/>
    <n v="202403008544011"/>
    <n v="6120.77"/>
    <n v="62"/>
    <n v="1"/>
    <n v="97445.348664950667"/>
    <n v="16"/>
    <n v="72.409331180522031"/>
    <x v="1"/>
    <n v="11.487046973318897"/>
    <m/>
  </r>
  <r>
    <n v="2024"/>
    <n v="36441"/>
    <n v="3"/>
    <n v="0"/>
    <n v="1"/>
    <n v="2947.44"/>
    <n v="3"/>
    <n v="0"/>
    <n v="0"/>
    <n v="2326.6999999999998"/>
    <n v="28"/>
    <n v="1"/>
    <n v="96677.039464651723"/>
    <n v="16"/>
    <n v="69.449959856093869"/>
    <x v="1"/>
    <n v="11.479131212344541"/>
    <m/>
  </r>
  <r>
    <n v="2024"/>
    <n v="36463"/>
    <n v="3"/>
    <n v="20230300840100"/>
    <n v="1"/>
    <n v="2799.47"/>
    <n v="2"/>
    <n v="20230300840102"/>
    <n v="202303008401021"/>
    <n v="2799.47"/>
    <n v="49"/>
    <n v="2"/>
    <n v="97963.020178895589"/>
    <n v="16"/>
    <n v="69.025778459644286"/>
    <x v="1"/>
    <n v="11.492345341326816"/>
    <m/>
  </r>
  <r>
    <n v="2024"/>
    <n v="36465"/>
    <n v="3"/>
    <n v="20240100847900"/>
    <n v="1"/>
    <n v="2307.25"/>
    <n v="2"/>
    <n v="20240100847902"/>
    <n v="202401008479021"/>
    <n v="2307.25"/>
    <n v="48"/>
    <n v="1"/>
    <n v="96832.89770038717"/>
    <n v="16"/>
    <n v="68.751952553736047"/>
    <x v="1"/>
    <n v="11.480742067804691"/>
    <m/>
  </r>
  <r>
    <n v="2024"/>
    <n v="36473"/>
    <n v="3"/>
    <n v="20231200851500"/>
    <n v="1"/>
    <n v="2309.3000000000002"/>
    <n v="5"/>
    <n v="20231200851505"/>
    <n v="202312008515051"/>
    <n v="6098.69"/>
    <n v="49"/>
    <n v="1"/>
    <n v="103242.24388587536"/>
    <n v="16"/>
    <n v="70.950524677572659"/>
    <x v="1"/>
    <n v="11.544833388252258"/>
    <m/>
  </r>
  <r>
    <n v="2024"/>
    <n v="36474"/>
    <n v="3"/>
    <n v="20240300854300"/>
    <n v="1"/>
    <n v="2190.5100000000002"/>
    <n v="1"/>
    <n v="20240300854301"/>
    <n v="202403008543011"/>
    <n v="2190.5100000000002"/>
    <n v="53"/>
    <n v="2"/>
    <n v="51140.270216922465"/>
    <n v="12"/>
    <n v="72.639545983057772"/>
    <x v="0"/>
    <n v="10.842327532697515"/>
    <m/>
  </r>
  <r>
    <n v="2024"/>
    <n v="36511"/>
    <n v="3"/>
    <n v="0"/>
    <n v="1"/>
    <n v="2220.38"/>
    <n v="1"/>
    <n v="0"/>
    <n v="0"/>
    <n v="2220.38"/>
    <n v="64"/>
    <n v="2"/>
    <n v="96083.690350735938"/>
    <n v="16"/>
    <n v="69.122450887317768"/>
    <x v="1"/>
    <n v="11.472974865162131"/>
    <m/>
  </r>
  <r>
    <n v="2024"/>
    <n v="36515"/>
    <n v="3"/>
    <n v="0"/>
    <n v="1"/>
    <n v="2024.09"/>
    <n v="2"/>
    <n v="0"/>
    <n v="0"/>
    <n v="2024.09"/>
    <n v="43"/>
    <n v="1"/>
    <n v="59365.992303419967"/>
    <n v="12"/>
    <n v="71.350858499722818"/>
    <x v="0"/>
    <n v="10.991476821254054"/>
    <m/>
  </r>
  <r>
    <n v="2024"/>
    <n v="36536"/>
    <n v="3"/>
    <n v="20221206348700"/>
    <n v="1"/>
    <n v="2422.7600000000002"/>
    <n v="1"/>
    <n v="20221206348701"/>
    <n v="202212063487011"/>
    <n v="2422.7600000000002"/>
    <n v="34"/>
    <n v="1"/>
    <n v="72265.303908751564"/>
    <n v="14"/>
    <n v="68.992186297210807"/>
    <x v="1"/>
    <n v="11.188099402350492"/>
    <m/>
  </r>
  <r>
    <n v="2024"/>
    <n v="37197"/>
    <n v="3"/>
    <n v="20240303527300"/>
    <n v="1"/>
    <n v="534.39"/>
    <n v="2"/>
    <n v="20240303527302"/>
    <n v="202403035273021"/>
    <n v="534.39"/>
    <n v="35"/>
    <n v="2"/>
    <n v="144724.4090856676"/>
    <n v="20"/>
    <n v="68.504641510310577"/>
    <x v="2"/>
    <n v="11.882586585923963"/>
    <m/>
  </r>
  <r>
    <n v="2024"/>
    <n v="37381"/>
    <n v="3"/>
    <n v="20230200871300"/>
    <n v="1"/>
    <n v="1345.7"/>
    <n v="4"/>
    <n v="20230200871303"/>
    <n v="202302008713031"/>
    <n v="775.99"/>
    <n v="52"/>
    <n v="2"/>
    <n v="59278.007075935297"/>
    <n v="12"/>
    <n v="69.999983761566583"/>
    <x v="0"/>
    <n v="10.98999364057784"/>
    <m/>
  </r>
  <r>
    <n v="2024"/>
    <n v="37495"/>
    <n v="3"/>
    <n v="20230200871700"/>
    <n v="1"/>
    <n v="401.77"/>
    <n v="1"/>
    <n v="20230200871701"/>
    <n v="202302008717011"/>
    <n v="401.77"/>
    <n v="51"/>
    <n v="2"/>
    <n v="76196.869684924619"/>
    <n v="14"/>
    <n v="67.457946245019428"/>
    <x v="1"/>
    <n v="11.241075660580588"/>
    <m/>
  </r>
  <r>
    <n v="2024"/>
    <n v="37593"/>
    <n v="3"/>
    <n v="20231200870900"/>
    <n v="1"/>
    <n v="622.23"/>
    <n v="5"/>
    <n v="20231200870902"/>
    <n v="202312008709022"/>
    <n v="416.17"/>
    <n v="46"/>
    <n v="1"/>
    <n v="51687.385794798029"/>
    <n v="12"/>
    <n v="69.236920820021183"/>
    <x v="0"/>
    <n v="10.852969042231283"/>
    <m/>
  </r>
  <r>
    <n v="2024"/>
    <n v="37608"/>
    <n v="3"/>
    <n v="0"/>
    <n v="1"/>
    <n v="571.04"/>
    <n v="1"/>
    <n v="0"/>
    <n v="0"/>
    <n v="571.04"/>
    <n v="29"/>
    <n v="1"/>
    <n v="79344.035252708403"/>
    <n v="14"/>
    <n v="74.659961512954297"/>
    <x v="1"/>
    <n v="11.281548553030948"/>
    <m/>
  </r>
  <r>
    <n v="2024"/>
    <n v="37847"/>
    <n v="3"/>
    <n v="20240100882200"/>
    <n v="1"/>
    <n v="727.5"/>
    <n v="2"/>
    <n v="20240100882202"/>
    <n v="202401008822021"/>
    <n v="727.5"/>
    <n v="57"/>
    <n v="2"/>
    <n v="119266.24778002982"/>
    <n v="18"/>
    <n v="73.264945014735304"/>
    <x v="2"/>
    <n v="11.68911364919715"/>
    <m/>
  </r>
  <r>
    <n v="2024"/>
    <n v="38062"/>
    <n v="3"/>
    <n v="0"/>
    <n v="1"/>
    <n v="695.09"/>
    <n v="4"/>
    <n v="0"/>
    <n v="0"/>
    <n v="695.09"/>
    <n v="27"/>
    <n v="1"/>
    <n v="49588.796758783516"/>
    <n v="12"/>
    <n v="69.742106737820265"/>
    <x v="0"/>
    <n v="10.811520215401423"/>
    <m/>
  </r>
  <r>
    <n v="2024"/>
    <n v="38146"/>
    <n v="3"/>
    <n v="20240300891800"/>
    <n v="1"/>
    <n v="863.63"/>
    <n v="1"/>
    <n v="20240300891801"/>
    <n v="202403008918011"/>
    <n v="863.63"/>
    <n v="56"/>
    <n v="1"/>
    <n v="99106.580217807539"/>
    <n v="16"/>
    <n v="72.896668601550758"/>
    <x v="1"/>
    <n v="11.503951117889772"/>
    <m/>
  </r>
  <r>
    <n v="2024"/>
    <n v="38235"/>
    <n v="3"/>
    <n v="0"/>
    <n v="1"/>
    <n v="644.14"/>
    <n v="2"/>
    <n v="0"/>
    <n v="0"/>
    <n v="644.14"/>
    <n v="42"/>
    <n v="2"/>
    <n v="114029.73223744585"/>
    <n v="18"/>
    <n v="69.171441285717833"/>
    <x v="2"/>
    <n v="11.644214502472254"/>
    <m/>
  </r>
  <r>
    <n v="2024"/>
    <n v="38340"/>
    <n v="3"/>
    <n v="20240200885200"/>
    <n v="1"/>
    <n v="388"/>
    <n v="1"/>
    <n v="20240200885201"/>
    <n v="202402008852011"/>
    <n v="388"/>
    <n v="51"/>
    <n v="2"/>
    <n v="115787.76258814336"/>
    <n v="18"/>
    <n v="70.821354349224094"/>
    <x v="2"/>
    <n v="11.65951416140506"/>
    <m/>
  </r>
  <r>
    <n v="2024"/>
    <n v="38443"/>
    <n v="3"/>
    <n v="0"/>
    <n v="1"/>
    <n v="495.53"/>
    <n v="2"/>
    <n v="0"/>
    <n v="0"/>
    <n v="495.53"/>
    <n v="43"/>
    <n v="2"/>
    <n v="95554.699849472439"/>
    <n v="16"/>
    <n v="72.774862874913978"/>
    <x v="1"/>
    <n v="11.467454135789714"/>
    <m/>
  </r>
  <r>
    <n v="2024"/>
    <n v="38573"/>
    <n v="3"/>
    <n v="0"/>
    <n v="1"/>
    <n v="2190.0700000000002"/>
    <n v="2"/>
    <n v="0"/>
    <n v="0"/>
    <n v="2190.0700000000002"/>
    <n v="42"/>
    <n v="1"/>
    <n v="95220.782065932537"/>
    <n v="16"/>
    <n v="71.613403307649094"/>
    <x v="1"/>
    <n v="11.463953495967591"/>
    <m/>
  </r>
  <r>
    <n v="2024"/>
    <n v="38622"/>
    <n v="3"/>
    <n v="20221204535400"/>
    <n v="1"/>
    <n v="2073.39"/>
    <n v="2"/>
    <n v="20221204535402"/>
    <n v="202212045354021"/>
    <n v="2073.39"/>
    <n v="42"/>
    <n v="1"/>
    <n v="70635.181168068273"/>
    <n v="14"/>
    <n v="73.204744788387544"/>
    <x v="1"/>
    <n v="11.165283616190898"/>
    <m/>
  </r>
  <r>
    <n v="2024"/>
    <n v="38643"/>
    <n v="3"/>
    <n v="0"/>
    <n v="1"/>
    <n v="2878.77"/>
    <n v="1"/>
    <n v="0"/>
    <n v="0"/>
    <n v="2878.77"/>
    <n v="50"/>
    <n v="1"/>
    <n v="77481.172132061605"/>
    <n v="14"/>
    <n v="67.700216863177459"/>
    <x v="1"/>
    <n v="11.257790245595217"/>
    <m/>
  </r>
  <r>
    <n v="2024"/>
    <n v="38785"/>
    <n v="3"/>
    <n v="20230100590600"/>
    <n v="1"/>
    <n v="3141.09"/>
    <n v="1"/>
    <n v="20230100590601"/>
    <n v="202301005906011"/>
    <n v="3141.09"/>
    <n v="52"/>
    <n v="1"/>
    <n v="51050.597426532171"/>
    <n v="12"/>
    <n v="73.306299489165411"/>
    <x v="0"/>
    <n v="10.840572526296757"/>
    <m/>
  </r>
  <r>
    <n v="2024"/>
    <n v="39038"/>
    <n v="3"/>
    <n v="20231200594300"/>
    <n v="1"/>
    <n v="4402.0200000000004"/>
    <n v="1"/>
    <n v="20231200594301"/>
    <n v="202312005943011"/>
    <n v="4402.0200000000004"/>
    <n v="59"/>
    <n v="1"/>
    <n v="71419.883740014106"/>
    <n v="14"/>
    <n v="68.49221788832493"/>
    <x v="1"/>
    <n v="11.176331593311971"/>
    <m/>
  </r>
  <r>
    <n v="2024"/>
    <n v="39067"/>
    <n v="3"/>
    <n v="20230300587800"/>
    <n v="1"/>
    <n v="2181.64"/>
    <n v="2"/>
    <n v="20230300587802"/>
    <n v="202303005878021"/>
    <n v="2181.64"/>
    <n v="50"/>
    <n v="2"/>
    <n v="94446.675072409358"/>
    <n v="16"/>
    <n v="69.415277901127851"/>
    <x v="1"/>
    <n v="11.455790669265115"/>
    <m/>
  </r>
  <r>
    <n v="2024"/>
    <n v="39233"/>
    <n v="3"/>
    <n v="20231200598700"/>
    <n v="1"/>
    <n v="2992.36"/>
    <n v="2"/>
    <n v="20231200598702"/>
    <n v="202312005987021"/>
    <n v="2992.36"/>
    <n v="32"/>
    <n v="2"/>
    <n v="52830.845248960337"/>
    <n v="12"/>
    <n v="69.700578537119839"/>
    <x v="0"/>
    <n v="10.874850489442833"/>
    <m/>
  </r>
  <r>
    <n v="2024"/>
    <n v="39433"/>
    <n v="3"/>
    <n v="0"/>
    <n v="1"/>
    <n v="2357.16"/>
    <n v="1"/>
    <n v="0"/>
    <n v="0"/>
    <n v="2357.16"/>
    <n v="56"/>
    <n v="2"/>
    <n v="119225.34257524367"/>
    <n v="18"/>
    <n v="72.556868462328026"/>
    <x v="2"/>
    <n v="11.688770616513052"/>
    <m/>
  </r>
  <r>
    <n v="2024"/>
    <n v="39552"/>
    <n v="3"/>
    <n v="20231200600300"/>
    <n v="1"/>
    <n v="1805.94"/>
    <n v="1"/>
    <n v="20231200600301"/>
    <n v="202312006003011"/>
    <n v="1805.94"/>
    <n v="40"/>
    <n v="1"/>
    <n v="97375.056303394114"/>
    <n v="16"/>
    <n v="67.794265080505994"/>
    <x v="1"/>
    <n v="11.486325361384889"/>
    <m/>
  </r>
  <r>
    <n v="2024"/>
    <n v="39568"/>
    <n v="3"/>
    <n v="0"/>
    <n v="1"/>
    <n v="2427.16"/>
    <n v="2"/>
    <n v="0"/>
    <n v="0"/>
    <n v="2427.16"/>
    <n v="44"/>
    <n v="1"/>
    <n v="77443.363268341142"/>
    <n v="14"/>
    <n v="70.1875545007032"/>
    <x v="1"/>
    <n v="11.257302151641946"/>
    <m/>
  </r>
  <r>
    <n v="2024"/>
    <n v="39616"/>
    <n v="3"/>
    <n v="0"/>
    <n v="1"/>
    <n v="3017.39"/>
    <n v="2"/>
    <n v="0"/>
    <n v="0"/>
    <n v="3017.39"/>
    <n v="33"/>
    <n v="1"/>
    <n v="95256.395417628606"/>
    <n v="16"/>
    <n v="69.066741058815353"/>
    <x v="1"/>
    <n v="11.464327434227087"/>
    <m/>
  </r>
  <r>
    <n v="2024"/>
    <n v="39746"/>
    <n v="3"/>
    <n v="20240100597500"/>
    <n v="1"/>
    <n v="2498.3000000000002"/>
    <n v="1"/>
    <n v="20240100597501"/>
    <n v="202401005975011"/>
    <n v="2498.3000000000002"/>
    <n v="29"/>
    <n v="1"/>
    <n v="72115.689434461659"/>
    <n v="14"/>
    <n v="70.412430053548491"/>
    <x v="1"/>
    <n v="11.186026906180768"/>
    <m/>
  </r>
  <r>
    <n v="2024"/>
    <n v="39799"/>
    <n v="3"/>
    <n v="0"/>
    <n v="1"/>
    <n v="2535.21"/>
    <n v="6"/>
    <n v="0"/>
    <n v="0"/>
    <n v="2535.21"/>
    <n v="45"/>
    <n v="1"/>
    <n v="42393.007225150555"/>
    <n v="12"/>
    <n v="67.519085188279504"/>
    <x v="0"/>
    <n v="10.654738703683472"/>
    <m/>
  </r>
  <r>
    <n v="2024"/>
    <n v="39883"/>
    <n v="3"/>
    <n v="20231200603800"/>
    <n v="1"/>
    <n v="2091.17"/>
    <n v="1"/>
    <n v="20231200603801"/>
    <n v="202312006038011"/>
    <n v="2091.17"/>
    <n v="42"/>
    <n v="2"/>
    <n v="72037.783009326406"/>
    <n v="14"/>
    <n v="67.495187456157495"/>
    <x v="1"/>
    <n v="11.184946024376128"/>
    <m/>
  </r>
  <r>
    <n v="2024"/>
    <n v="39968"/>
    <n v="3"/>
    <n v="0"/>
    <n v="1"/>
    <n v="3120.66"/>
    <n v="2"/>
    <n v="0"/>
    <n v="0"/>
    <n v="3120.66"/>
    <n v="50"/>
    <n v="2"/>
    <n v="51724.662135972838"/>
    <n v="12"/>
    <n v="72.131627069557155"/>
    <x v="0"/>
    <n v="10.853689970663417"/>
    <m/>
  </r>
  <r>
    <n v="2024"/>
    <n v="39984"/>
    <n v="3"/>
    <n v="0"/>
    <n v="1"/>
    <n v="2107.73"/>
    <n v="1"/>
    <n v="0"/>
    <n v="0"/>
    <n v="2107.73"/>
    <n v="44"/>
    <n v="1"/>
    <n v="123157.03393424746"/>
    <n v="18"/>
    <n v="70.75695613002614"/>
    <x v="2"/>
    <n v="11.721215518720241"/>
    <m/>
  </r>
  <r>
    <n v="2024"/>
    <n v="40014"/>
    <n v="3"/>
    <n v="20240200603300"/>
    <n v="1"/>
    <n v="4358.8599999999997"/>
    <n v="3"/>
    <n v="20240200603303"/>
    <n v="202402006033031"/>
    <n v="4240.8999999999996"/>
    <n v="63"/>
    <n v="2"/>
    <n v="99312.176738469061"/>
    <n v="16"/>
    <n v="67.50931508076394"/>
    <x v="1"/>
    <n v="11.506023468280386"/>
    <m/>
  </r>
  <r>
    <n v="2024"/>
    <n v="40166"/>
    <n v="3"/>
    <n v="0"/>
    <n v="1"/>
    <n v="2156.19"/>
    <n v="1"/>
    <n v="0"/>
    <n v="0"/>
    <n v="2156.19"/>
    <n v="62"/>
    <n v="2"/>
    <n v="53871.017874866156"/>
    <n v="12"/>
    <n v="73.612683977735458"/>
    <x v="0"/>
    <n v="10.894347910518647"/>
    <m/>
  </r>
  <r>
    <n v="2024"/>
    <n v="40174"/>
    <n v="3"/>
    <n v="0"/>
    <n v="1"/>
    <n v="2045.3"/>
    <n v="1"/>
    <n v="0"/>
    <n v="0"/>
    <n v="2045.3"/>
    <n v="29"/>
    <n v="1"/>
    <n v="97206.602078034222"/>
    <n v="16"/>
    <n v="70.302602228171693"/>
    <x v="1"/>
    <n v="11.484593910755414"/>
    <m/>
  </r>
  <r>
    <n v="2024"/>
    <n v="40207"/>
    <n v="3"/>
    <n v="20230200598800"/>
    <n v="1"/>
    <n v="4379.3900000000003"/>
    <n v="1"/>
    <n v="20230200598801"/>
    <n v="202302005988011"/>
    <n v="4379.3900000000003"/>
    <n v="48"/>
    <n v="1"/>
    <n v="75461.282862570806"/>
    <n v="14"/>
    <n v="66.529265869452303"/>
    <x v="1"/>
    <n v="11.231374993937944"/>
    <m/>
  </r>
  <r>
    <n v="2024"/>
    <n v="40254"/>
    <n v="3"/>
    <n v="20231200606100"/>
    <n v="1"/>
    <n v="2042.42"/>
    <n v="1"/>
    <n v="20231200606101"/>
    <n v="202312006061011"/>
    <n v="2042.42"/>
    <n v="53"/>
    <n v="2"/>
    <n v="89880.884256623773"/>
    <n v="16"/>
    <n v="70.32657480037291"/>
    <x v="1"/>
    <n v="11.406240564442056"/>
    <m/>
  </r>
  <r>
    <n v="2024"/>
    <n v="40434"/>
    <n v="3"/>
    <n v="0"/>
    <n v="1"/>
    <n v="2527.15"/>
    <n v="2"/>
    <n v="0"/>
    <n v="0"/>
    <n v="2527.15"/>
    <n v="56"/>
    <n v="2"/>
    <n v="97930.472378048828"/>
    <n v="16"/>
    <n v="71.315651195198029"/>
    <x v="1"/>
    <n v="11.492013040332829"/>
    <m/>
  </r>
  <r>
    <n v="2024"/>
    <n v="40455"/>
    <n v="3"/>
    <n v="0"/>
    <n v="1"/>
    <n v="2317.11"/>
    <n v="6"/>
    <n v="0"/>
    <n v="0"/>
    <n v="2429.5"/>
    <n v="49"/>
    <n v="2"/>
    <n v="100908.82066692071"/>
    <n v="16"/>
    <n v="66.134535573074942"/>
    <x v="1"/>
    <n v="11.521972622410999"/>
    <m/>
  </r>
  <r>
    <n v="2024"/>
    <n v="40762"/>
    <n v="3"/>
    <n v="20221205392000"/>
    <n v="1"/>
    <n v="3042"/>
    <n v="1"/>
    <n v="20221205392001"/>
    <n v="202212053920011"/>
    <n v="3042"/>
    <n v="26"/>
    <n v="2"/>
    <n v="76118.698525005602"/>
    <n v="14"/>
    <n v="72.461806143648815"/>
    <x v="1"/>
    <n v="11.240049223589269"/>
    <m/>
  </r>
  <r>
    <n v="2024"/>
    <n v="40791"/>
    <n v="3"/>
    <n v="0"/>
    <n v="1"/>
    <n v="1868.96"/>
    <n v="2"/>
    <n v="0"/>
    <n v="0"/>
    <n v="1868.96"/>
    <n v="54"/>
    <n v="2"/>
    <n v="114722.55873214286"/>
    <n v="18"/>
    <n v="70.891403879702125"/>
    <x v="2"/>
    <n v="11.650271959735191"/>
    <m/>
  </r>
  <r>
    <n v="2024"/>
    <n v="40922"/>
    <n v="3"/>
    <n v="20230300703100"/>
    <n v="1"/>
    <n v="1129.3"/>
    <n v="2"/>
    <n v="20230300703102"/>
    <n v="202303007031021"/>
    <n v="1129.3"/>
    <n v="49"/>
    <n v="1"/>
    <n v="70360.508875583007"/>
    <n v="14"/>
    <n v="71.520456945660001"/>
    <x v="1"/>
    <n v="11.161387431281041"/>
    <m/>
  </r>
  <r>
    <n v="2024"/>
    <n v="40940"/>
    <n v="3"/>
    <n v="20240100708000"/>
    <n v="1"/>
    <n v="2948.37"/>
    <n v="1"/>
    <n v="20240100708001"/>
    <n v="202401007080011"/>
    <n v="2948.37"/>
    <n v="59"/>
    <n v="1"/>
    <n v="106999.95351517074"/>
    <n v="18"/>
    <n v="71.443550924102638"/>
    <x v="2"/>
    <n v="11.580583679006292"/>
    <m/>
  </r>
  <r>
    <n v="2024"/>
    <n v="41152"/>
    <n v="3"/>
    <n v="20221205387300"/>
    <n v="1"/>
    <n v="3086.59"/>
    <n v="2"/>
    <n v="20221205387302"/>
    <n v="202212053873021"/>
    <n v="3086.59"/>
    <n v="27"/>
    <n v="2"/>
    <n v="99849.768410434888"/>
    <n v="16"/>
    <n v="70.822160719467561"/>
    <x v="1"/>
    <n v="11.511422019466558"/>
    <m/>
  </r>
  <r>
    <n v="2024"/>
    <n v="41154"/>
    <n v="3"/>
    <n v="20230300703800"/>
    <n v="1"/>
    <n v="1688.38"/>
    <n v="1"/>
    <n v="20230300703801"/>
    <n v="202303007038011"/>
    <n v="1688.38"/>
    <n v="32"/>
    <n v="2"/>
    <n v="121707.63645428485"/>
    <n v="18"/>
    <n v="70.307013623600497"/>
    <x v="2"/>
    <n v="11.709377025193433"/>
    <m/>
  </r>
  <r>
    <n v="2024"/>
    <n v="41521"/>
    <n v="3"/>
    <n v="0"/>
    <n v="1"/>
    <n v="2101.25"/>
    <n v="1"/>
    <n v="0"/>
    <n v="0"/>
    <n v="2101.25"/>
    <n v="44"/>
    <n v="1"/>
    <n v="116630.61299817983"/>
    <n v="18"/>
    <n v="71.956203980794527"/>
    <x v="2"/>
    <n v="11.666767065593257"/>
    <m/>
  </r>
  <r>
    <n v="2024"/>
    <n v="41607"/>
    <n v="3"/>
    <n v="0"/>
    <n v="1"/>
    <n v="1657.16"/>
    <n v="2"/>
    <n v="0"/>
    <n v="0"/>
    <n v="2355.9699999999998"/>
    <n v="26"/>
    <n v="2"/>
    <n v="115795.92075160275"/>
    <n v="18"/>
    <n v="69.69128710299762"/>
    <x v="2"/>
    <n v="11.659584616830461"/>
    <m/>
  </r>
  <r>
    <n v="2024"/>
    <n v="41632"/>
    <n v="3"/>
    <n v="20240304244000"/>
    <n v="1"/>
    <n v="3165.71"/>
    <n v="1"/>
    <n v="20240304244001"/>
    <n v="202403042440011"/>
    <n v="3165.71"/>
    <n v="30"/>
    <n v="2"/>
    <n v="44950.721798899576"/>
    <n v="12"/>
    <n v="73.583609797359074"/>
    <x v="0"/>
    <n v="10.713322097588406"/>
    <m/>
  </r>
  <r>
    <n v="2024"/>
    <n v="41632"/>
    <n v="3"/>
    <n v="20240304244000"/>
    <n v="1"/>
    <n v="3165.71"/>
    <n v="2"/>
    <n v="20240304244002"/>
    <n v="202403042440021"/>
    <n v="3165.71"/>
    <n v="29"/>
    <n v="1"/>
    <n v="35015.483744782032"/>
    <n v="11"/>
    <n v="71.57950745380451"/>
    <x v="0"/>
    <n v="10.463545635352805"/>
    <m/>
  </r>
  <r>
    <n v="2024"/>
    <n v="41662"/>
    <n v="3"/>
    <n v="20230300711900"/>
    <n v="1"/>
    <n v="2540.9299999999998"/>
    <n v="2"/>
    <n v="20230300711902"/>
    <n v="202303007119021"/>
    <n v="2540.9299999999998"/>
    <n v="52"/>
    <n v="1"/>
    <n v="54033.738820554245"/>
    <n v="12"/>
    <n v="75.205343317788845"/>
    <x v="0"/>
    <n v="10.897363923417769"/>
    <m/>
  </r>
  <r>
    <n v="2024"/>
    <n v="41805"/>
    <n v="3"/>
    <n v="0"/>
    <n v="1"/>
    <n v="1698.57"/>
    <n v="1"/>
    <n v="0"/>
    <n v="0"/>
    <n v="1698.57"/>
    <n v="33"/>
    <n v="2"/>
    <n v="96111.315416008161"/>
    <n v="16"/>
    <n v="69.686241066373896"/>
    <x v="1"/>
    <n v="11.473262334291229"/>
    <m/>
  </r>
  <r>
    <n v="2024"/>
    <n v="41822"/>
    <n v="3"/>
    <n v="0"/>
    <n v="1"/>
    <n v="1203.44"/>
    <n v="1"/>
    <n v="0"/>
    <n v="0"/>
    <n v="1203.44"/>
    <n v="26"/>
    <n v="1"/>
    <n v="96085.277991717187"/>
    <n v="16"/>
    <n v="68.908347206171555"/>
    <x v="1"/>
    <n v="11.472991388547722"/>
    <m/>
  </r>
  <r>
    <n v="2024"/>
    <n v="41877"/>
    <n v="3"/>
    <n v="20230300711100"/>
    <n v="1"/>
    <n v="2950.07"/>
    <n v="2"/>
    <n v="20230300711102"/>
    <n v="202303007111021"/>
    <n v="2950.07"/>
    <n v="61"/>
    <n v="1"/>
    <n v="71930.43768794951"/>
    <n v="14"/>
    <n v="73.66735066302418"/>
    <x v="1"/>
    <n v="11.183454787758077"/>
    <m/>
  </r>
  <r>
    <n v="2024"/>
    <n v="42011"/>
    <n v="3"/>
    <n v="20240204249400"/>
    <n v="1"/>
    <n v="1798.31"/>
    <n v="1"/>
    <n v="20240204249403"/>
    <n v="202402042494031"/>
    <n v="1798.31"/>
    <n v="40"/>
    <n v="2"/>
    <n v="74188.542660284802"/>
    <n v="14"/>
    <n v="68.778431341946927"/>
    <x v="1"/>
    <n v="11.214365005646318"/>
    <m/>
  </r>
  <r>
    <n v="2024"/>
    <n v="42019"/>
    <n v="3"/>
    <n v="20231200722600"/>
    <n v="1"/>
    <n v="3858.53"/>
    <n v="2"/>
    <n v="20231200722602"/>
    <n v="202312007226021"/>
    <n v="3858.53"/>
    <n v="63"/>
    <n v="2"/>
    <n v="70450.018304474142"/>
    <n v="14"/>
    <n v="70.472514540027035"/>
    <x v="1"/>
    <n v="11.162658777148994"/>
    <m/>
  </r>
  <r>
    <n v="2024"/>
    <n v="42080"/>
    <n v="3"/>
    <n v="0"/>
    <n v="1"/>
    <n v="1833.29"/>
    <n v="2"/>
    <n v="0"/>
    <n v="0"/>
    <n v="1833.29"/>
    <n v="33"/>
    <n v="1"/>
    <n v="55443.208744605261"/>
    <n v="12"/>
    <n v="66.029348507367203"/>
    <x v="0"/>
    <n v="10.923114509977625"/>
    <m/>
  </r>
  <r>
    <n v="2024"/>
    <n v="42431"/>
    <n v="3"/>
    <n v="20240300227700"/>
    <n v="1"/>
    <n v="5853.14"/>
    <n v="1"/>
    <n v="20240300227701"/>
    <n v="202403002277011"/>
    <n v="5853.14"/>
    <n v="28"/>
    <n v="1"/>
    <n v="96518.211022300253"/>
    <n v="16"/>
    <n v="70.64838620188803"/>
    <x v="1"/>
    <n v="11.47748698477959"/>
    <m/>
  </r>
  <r>
    <n v="2024"/>
    <n v="42666"/>
    <n v="3"/>
    <n v="0"/>
    <n v="1"/>
    <n v="2512.23"/>
    <n v="2"/>
    <n v="0"/>
    <n v="0"/>
    <n v="2512.23"/>
    <n v="39"/>
    <n v="2"/>
    <n v="93195.139520033073"/>
    <n v="16"/>
    <n v="68.661383867190338"/>
    <x v="1"/>
    <n v="11.442450848241162"/>
    <m/>
  </r>
  <r>
    <n v="2024"/>
    <n v="42697"/>
    <n v="3"/>
    <n v="20240300230100"/>
    <n v="1"/>
    <n v="5341.22"/>
    <n v="2"/>
    <n v="20240300230102"/>
    <n v="202403002301021"/>
    <n v="5341.22"/>
    <n v="35"/>
    <n v="2"/>
    <n v="111950.04163951606"/>
    <n v="18"/>
    <n v="70.578993335268422"/>
    <x v="2"/>
    <n v="11.625807993974274"/>
    <m/>
  </r>
  <r>
    <n v="2024"/>
    <n v="42723"/>
    <n v="3"/>
    <n v="20230100219800"/>
    <n v="1"/>
    <n v="2578.0700000000002"/>
    <n v="2"/>
    <n v="20230100219802"/>
    <n v="202301002198021"/>
    <n v="2578.0700000000002"/>
    <n v="36"/>
    <n v="1"/>
    <n v="81806.576437262571"/>
    <n v="14"/>
    <n v="69.416864477624017"/>
    <x v="1"/>
    <n v="11.312112915902762"/>
    <m/>
  </r>
  <r>
    <n v="2024"/>
    <n v="42732"/>
    <n v="3"/>
    <n v="0"/>
    <n v="1"/>
    <n v="3961.31"/>
    <n v="2"/>
    <n v="0"/>
    <n v="0"/>
    <n v="3961.31"/>
    <n v="35"/>
    <n v="1"/>
    <n v="71258.15328637982"/>
    <n v="14"/>
    <n v="69.785277103617716"/>
    <x v="1"/>
    <n v="11.174064523673586"/>
    <m/>
  </r>
  <r>
    <n v="2024"/>
    <n v="42781"/>
    <n v="3"/>
    <n v="20231200231700"/>
    <n v="1"/>
    <n v="1965.91"/>
    <n v="1"/>
    <n v="20231200231701"/>
    <n v="202312002317011"/>
    <n v="1965.91"/>
    <n v="51"/>
    <n v="2"/>
    <n v="50165.714716454808"/>
    <n v="12"/>
    <n v="68.361512793180196"/>
    <x v="0"/>
    <n v="10.823087098571184"/>
    <m/>
  </r>
  <r>
    <n v="2024"/>
    <n v="42785"/>
    <n v="3"/>
    <n v="0"/>
    <n v="1"/>
    <n v="2438.73"/>
    <n v="2"/>
    <n v="0"/>
    <n v="0"/>
    <n v="2438.73"/>
    <n v="54"/>
    <n v="2"/>
    <n v="94915.595137841505"/>
    <n v="16"/>
    <n v="66.024161216029356"/>
    <x v="1"/>
    <n v="11.460743303424039"/>
    <m/>
  </r>
  <r>
    <n v="2024"/>
    <n v="42872"/>
    <n v="3"/>
    <n v="20230200227700"/>
    <n v="1"/>
    <n v="3275.26"/>
    <n v="1"/>
    <n v="20230200227701"/>
    <n v="202302002277011"/>
    <n v="3275.26"/>
    <n v="35"/>
    <n v="1"/>
    <n v="77446.605086159238"/>
    <n v="14"/>
    <n v="73.182452645391848"/>
    <x v="1"/>
    <n v="11.257344011264658"/>
    <m/>
  </r>
  <r>
    <n v="2024"/>
    <n v="42930"/>
    <n v="3"/>
    <n v="20240300237800"/>
    <n v="1"/>
    <n v="3603.17"/>
    <n v="1"/>
    <n v="20240300237801"/>
    <n v="202403002378011"/>
    <n v="3603.17"/>
    <n v="39"/>
    <n v="2"/>
    <n v="104359.98653394441"/>
    <n v="16"/>
    <n v="70.412442732286223"/>
    <x v="1"/>
    <n v="11.55560161021601"/>
    <m/>
  </r>
  <r>
    <n v="2024"/>
    <n v="42970"/>
    <n v="3"/>
    <n v="0"/>
    <n v="1"/>
    <n v="2852.89"/>
    <n v="2"/>
    <n v="0"/>
    <n v="0"/>
    <n v="2852.89"/>
    <n v="59"/>
    <n v="1"/>
    <n v="62278.660873057357"/>
    <n v="12"/>
    <n v="71.76952656948032"/>
    <x v="0"/>
    <n v="11.039374123999643"/>
    <m/>
  </r>
  <r>
    <n v="2024"/>
    <n v="43056"/>
    <n v="3"/>
    <n v="20240300234000"/>
    <n v="1"/>
    <n v="2547.64"/>
    <n v="1"/>
    <n v="20240300234001"/>
    <n v="202403002340011"/>
    <n v="2547.64"/>
    <n v="34"/>
    <n v="2"/>
    <n v="55181.136156336244"/>
    <n v="12"/>
    <n v="70.081754693329827"/>
    <x v="0"/>
    <n v="10.918376437561776"/>
    <m/>
  </r>
  <r>
    <n v="2024"/>
    <n v="43147"/>
    <n v="3"/>
    <n v="0"/>
    <n v="1"/>
    <n v="2709.13"/>
    <n v="1"/>
    <n v="0"/>
    <n v="0"/>
    <n v="2709.13"/>
    <n v="32"/>
    <n v="2"/>
    <n v="147709.54714492516"/>
    <n v="20"/>
    <n v="72.412711091035817"/>
    <x v="2"/>
    <n v="11.903003105190972"/>
    <m/>
  </r>
  <r>
    <n v="2024"/>
    <n v="43167"/>
    <n v="3"/>
    <n v="20240200240300"/>
    <n v="1"/>
    <n v="4591.62"/>
    <n v="3"/>
    <n v="20240200240303"/>
    <n v="202402002403031"/>
    <n v="5568.74"/>
    <n v="43"/>
    <n v="2"/>
    <n v="90938.057996614196"/>
    <n v="16"/>
    <n v="69.015213004474461"/>
    <x v="1"/>
    <n v="11.417933872374364"/>
    <m/>
  </r>
  <r>
    <n v="2024"/>
    <n v="43196"/>
    <n v="3"/>
    <n v="20230200228200"/>
    <n v="1"/>
    <n v="5919.25"/>
    <n v="1"/>
    <n v="20230200228201"/>
    <n v="202302002282011"/>
    <n v="5919.25"/>
    <n v="42"/>
    <n v="1"/>
    <n v="117293.26653562151"/>
    <n v="18"/>
    <n v="70.356010651750296"/>
    <x v="2"/>
    <n v="11.672432629205513"/>
    <m/>
  </r>
  <r>
    <n v="2024"/>
    <n v="43255"/>
    <n v="3"/>
    <n v="20231200230400"/>
    <n v="1"/>
    <n v="4054.77"/>
    <n v="1"/>
    <n v="20231200230401"/>
    <n v="202312002304011"/>
    <n v="4054.77"/>
    <n v="48"/>
    <n v="2"/>
    <n v="74093.929763914697"/>
    <n v="14"/>
    <n v="70.69017157922643"/>
    <x v="1"/>
    <n v="11.213088888413271"/>
    <m/>
  </r>
  <r>
    <n v="2024"/>
    <n v="43296"/>
    <n v="3"/>
    <n v="20230200228600"/>
    <n v="1"/>
    <n v="2788.42"/>
    <n v="2"/>
    <n v="20230200228602"/>
    <n v="202302002286021"/>
    <n v="2788.42"/>
    <n v="37"/>
    <n v="2"/>
    <n v="67710.055956425145"/>
    <n v="14"/>
    <n v="70.755490154735384"/>
    <x v="1"/>
    <n v="11.122989984892364"/>
    <m/>
  </r>
  <r>
    <n v="2024"/>
    <n v="43313"/>
    <n v="3"/>
    <n v="20230300233500"/>
    <n v="1"/>
    <n v="6462.31"/>
    <n v="1"/>
    <n v="20230300233501"/>
    <n v="202303002335012"/>
    <n v="6462.31"/>
    <n v="35"/>
    <n v="1"/>
    <n v="93606.094986347991"/>
    <n v="16"/>
    <n v="69.215554895230042"/>
    <x v="1"/>
    <n v="11.446850777721151"/>
    <m/>
  </r>
  <r>
    <n v="2024"/>
    <n v="43324"/>
    <n v="3"/>
    <n v="20240300236800"/>
    <n v="1"/>
    <n v="3136.65"/>
    <n v="1"/>
    <n v="20240300236801"/>
    <n v="202403002368011"/>
    <n v="3136.65"/>
    <n v="27"/>
    <n v="1"/>
    <n v="96601.741544635704"/>
    <n v="16"/>
    <n v="68.598526048472905"/>
    <x v="1"/>
    <n v="11.478352048450477"/>
    <m/>
  </r>
  <r>
    <n v="2024"/>
    <n v="43405"/>
    <n v="3"/>
    <n v="0"/>
    <n v="1"/>
    <n v="4249.16"/>
    <n v="1"/>
    <n v="0"/>
    <n v="0"/>
    <n v="4249.16"/>
    <n v="53"/>
    <n v="1"/>
    <n v="95442.848859604113"/>
    <n v="16"/>
    <n v="65.895359776309817"/>
    <x v="1"/>
    <n v="11.466282906070688"/>
    <m/>
  </r>
  <r>
    <n v="2024"/>
    <n v="43427"/>
    <n v="3"/>
    <n v="20231203777700"/>
    <n v="1"/>
    <n v="2442.6999999999998"/>
    <n v="2"/>
    <n v="20231203777702"/>
    <n v="202312037777021"/>
    <n v="3933.27"/>
    <n v="27"/>
    <n v="2"/>
    <n v="93399.472208768057"/>
    <n v="16"/>
    <n v="70.507134187650706"/>
    <x v="1"/>
    <n v="11.444640973331246"/>
    <m/>
  </r>
  <r>
    <n v="2024"/>
    <n v="43487"/>
    <n v="3"/>
    <n v="20240200237400"/>
    <n v="1"/>
    <n v="2348.62"/>
    <n v="1"/>
    <n v="20240200237401"/>
    <n v="202402002374011"/>
    <n v="2348.62"/>
    <n v="59"/>
    <n v="1"/>
    <n v="112915.5917241164"/>
    <n v="18"/>
    <n v="69.186823216010438"/>
    <x v="2"/>
    <n v="11.634395842676202"/>
    <m/>
  </r>
  <r>
    <n v="2024"/>
    <n v="43708"/>
    <n v="3"/>
    <n v="20221201757900"/>
    <n v="1"/>
    <n v="2561"/>
    <n v="1"/>
    <n v="20221201757901"/>
    <n v="202212017579011"/>
    <n v="2561"/>
    <n v="51"/>
    <n v="1"/>
    <n v="52148.33461656345"/>
    <n v="12"/>
    <n v="72.441405275800491"/>
    <x v="0"/>
    <n v="10.861847525433163"/>
    <m/>
  </r>
  <r>
    <n v="2024"/>
    <n v="43727"/>
    <n v="3"/>
    <n v="20240200236200"/>
    <n v="1"/>
    <n v="4648.1400000000003"/>
    <n v="2"/>
    <n v="20240200236202"/>
    <n v="202402002362021"/>
    <n v="4648.1400000000003"/>
    <n v="63"/>
    <n v="2"/>
    <n v="73733.581839387058"/>
    <n v="14"/>
    <n v="73.075769650491893"/>
    <x v="1"/>
    <n v="11.208213630291795"/>
    <m/>
  </r>
  <r>
    <n v="2024"/>
    <n v="43765"/>
    <n v="3"/>
    <n v="20240100234700"/>
    <n v="1"/>
    <n v="2201.73"/>
    <n v="3"/>
    <n v="20240100234702"/>
    <n v="202401002347022"/>
    <n v="2697.23"/>
    <n v="57"/>
    <n v="1"/>
    <n v="115687.87490742805"/>
    <n v="18"/>
    <n v="70.597796908974189"/>
    <x v="2"/>
    <n v="11.658651110001498"/>
    <m/>
  </r>
  <r>
    <n v="2024"/>
    <n v="43885"/>
    <n v="3"/>
    <n v="20240300241700"/>
    <n v="1"/>
    <n v="2121.81"/>
    <n v="1"/>
    <n v="20240300241701"/>
    <n v="202403002417011"/>
    <n v="2121.81"/>
    <n v="60"/>
    <n v="2"/>
    <n v="109023.38645920559"/>
    <n v="18"/>
    <n v="69.45889581616369"/>
    <x v="2"/>
    <n v="11.599317692869329"/>
    <m/>
  </r>
  <r>
    <n v="2024"/>
    <n v="43897"/>
    <n v="3"/>
    <n v="20230200238500"/>
    <n v="1"/>
    <n v="2696.44"/>
    <n v="2"/>
    <n v="20230200238502"/>
    <n v="202302002385021"/>
    <n v="2696.44"/>
    <n v="45"/>
    <n v="2"/>
    <n v="99671.438484762009"/>
    <n v="16"/>
    <n v="69.651434140169414"/>
    <x v="1"/>
    <n v="11.509634440332142"/>
    <m/>
  </r>
  <r>
    <n v="2024"/>
    <n v="43968"/>
    <n v="3"/>
    <n v="0"/>
    <n v="1"/>
    <n v="2980.39"/>
    <n v="2"/>
    <n v="0"/>
    <n v="0"/>
    <n v="2980.39"/>
    <n v="43"/>
    <n v="1"/>
    <n v="118534.73723873594"/>
    <n v="18"/>
    <n v="72.488091730594689"/>
    <x v="2"/>
    <n v="11.682961337854975"/>
    <m/>
  </r>
  <r>
    <n v="2024"/>
    <n v="44011"/>
    <n v="3"/>
    <n v="20230100238200"/>
    <n v="1"/>
    <n v="5060.3599999999997"/>
    <n v="1"/>
    <n v="20230100238201"/>
    <n v="202301002382011"/>
    <n v="5060.3599999999997"/>
    <n v="41"/>
    <n v="2"/>
    <n v="95844.73476868197"/>
    <n v="16"/>
    <n v="71.87910269199952"/>
    <x v="1"/>
    <n v="11.470484814974174"/>
    <m/>
  </r>
  <r>
    <n v="2024"/>
    <n v="44124"/>
    <n v="3"/>
    <n v="20240200244500"/>
    <n v="1"/>
    <n v="2660.67"/>
    <n v="1"/>
    <n v="20240200244501"/>
    <n v="202402002445011"/>
    <n v="2660.67"/>
    <n v="37"/>
    <n v="1"/>
    <n v="31697.63818429377"/>
    <n v="10"/>
    <n v="68.969700889165992"/>
    <x v="0"/>
    <n v="10.363997451862394"/>
    <m/>
  </r>
  <r>
    <n v="2024"/>
    <n v="44146"/>
    <n v="3"/>
    <n v="0"/>
    <n v="1"/>
    <n v="3422.88"/>
    <n v="1"/>
    <n v="0"/>
    <n v="0"/>
    <n v="3422.88"/>
    <n v="31"/>
    <n v="2"/>
    <n v="76494.537207848378"/>
    <n v="14"/>
    <n v="71.294310111610542"/>
    <x v="1"/>
    <n v="11.244974608217147"/>
    <m/>
  </r>
  <r>
    <n v="2024"/>
    <n v="44195"/>
    <n v="3"/>
    <n v="0"/>
    <n v="1"/>
    <n v="3063.8"/>
    <n v="1"/>
    <n v="0"/>
    <n v="0"/>
    <n v="3063.8"/>
    <n v="52"/>
    <n v="1"/>
    <n v="45831.618696305792"/>
    <n v="12"/>
    <n v="73.442471724404044"/>
    <x v="0"/>
    <n v="10.732729496458452"/>
    <m/>
  </r>
  <r>
    <n v="2024"/>
    <n v="44563"/>
    <n v="3"/>
    <n v="0"/>
    <n v="1"/>
    <n v="2069.09"/>
    <n v="1"/>
    <n v="0"/>
    <n v="0"/>
    <n v="2069.09"/>
    <n v="51"/>
    <n v="1"/>
    <n v="115842.02105155689"/>
    <n v="18"/>
    <n v="71.37444199478756"/>
    <x v="2"/>
    <n v="11.659982654390317"/>
    <m/>
  </r>
  <r>
    <n v="2024"/>
    <n v="44691"/>
    <n v="3"/>
    <n v="20230100199200"/>
    <n v="1"/>
    <n v="2342.8000000000002"/>
    <n v="1"/>
    <n v="20230100199201"/>
    <n v="202301001992011"/>
    <n v="2342.8000000000002"/>
    <n v="47"/>
    <n v="1"/>
    <n v="75264.627356212455"/>
    <n v="14"/>
    <n v="70.160730374384912"/>
    <x v="1"/>
    <n v="11.228765547192365"/>
    <m/>
  </r>
  <r>
    <n v="2024"/>
    <n v="45109"/>
    <n v="3"/>
    <n v="20231203740200"/>
    <n v="1"/>
    <n v="5779.91"/>
    <n v="1"/>
    <n v="20231203740201"/>
    <n v="202312037402011"/>
    <n v="5779.91"/>
    <n v="38"/>
    <n v="1"/>
    <n v="52037.076607267016"/>
    <n v="12"/>
    <n v="69.503889294748092"/>
    <x v="0"/>
    <n v="10.859711755169714"/>
    <m/>
  </r>
  <r>
    <n v="2024"/>
    <n v="45132"/>
    <n v="3"/>
    <n v="20230300186900"/>
    <n v="1"/>
    <n v="2661.59"/>
    <n v="2"/>
    <n v="20230300186902"/>
    <n v="202303001869021"/>
    <n v="2661.59"/>
    <n v="36"/>
    <n v="2"/>
    <n v="89144.382743944632"/>
    <n v="16"/>
    <n v="70.724389573011948"/>
    <x v="1"/>
    <n v="11.398012612264569"/>
    <m/>
  </r>
  <r>
    <n v="2024"/>
    <n v="45316"/>
    <n v="3"/>
    <n v="20230200188800"/>
    <n v="1"/>
    <n v="4870.49"/>
    <n v="1"/>
    <n v="20230200188801"/>
    <n v="202302001888012"/>
    <n v="4870.49"/>
    <n v="56"/>
    <n v="1"/>
    <n v="92074.983598001127"/>
    <n v="16"/>
    <n v="67.936110972849335"/>
    <x v="1"/>
    <n v="11.430358563175874"/>
    <m/>
  </r>
  <r>
    <n v="2024"/>
    <n v="45392"/>
    <n v="3"/>
    <n v="20240100197400"/>
    <n v="1"/>
    <n v="2353.77"/>
    <n v="2"/>
    <n v="20240100197402"/>
    <n v="202401001974021"/>
    <n v="2353.77"/>
    <n v="36"/>
    <n v="2"/>
    <n v="70097.255011570174"/>
    <n v="14"/>
    <n v="68.66843760135724"/>
    <x v="1"/>
    <n v="11.157638914075811"/>
    <m/>
  </r>
  <r>
    <n v="2024"/>
    <n v="45400"/>
    <n v="3"/>
    <n v="20240200197500"/>
    <n v="1"/>
    <n v="2388.69"/>
    <n v="1"/>
    <n v="20240200197501"/>
    <n v="202402001975011"/>
    <n v="2388.69"/>
    <n v="30"/>
    <n v="1"/>
    <n v="46526.930225332886"/>
    <n v="12"/>
    <n v="69.222886388695557"/>
    <x v="0"/>
    <n v="10.747786568566733"/>
    <m/>
  </r>
  <r>
    <n v="2024"/>
    <n v="45423"/>
    <n v="3"/>
    <n v="20240200201600"/>
    <n v="1"/>
    <n v="3669.39"/>
    <n v="1"/>
    <n v="20240200201601"/>
    <n v="202402002016011"/>
    <n v="3669.39"/>
    <n v="58"/>
    <n v="2"/>
    <n v="121503.63742207761"/>
    <n v="18"/>
    <n v="69.439422996499474"/>
    <x v="2"/>
    <n v="11.707699478944887"/>
    <m/>
  </r>
  <r>
    <n v="2024"/>
    <n v="45436"/>
    <n v="3"/>
    <n v="20240200202500"/>
    <n v="1"/>
    <n v="5813.92"/>
    <n v="2"/>
    <n v="20240200202502"/>
    <n v="202402002025021"/>
    <n v="5445.29"/>
    <n v="25"/>
    <n v="1"/>
    <n v="88836.726204816921"/>
    <n v="16"/>
    <n v="69.276471702996204"/>
    <x v="1"/>
    <n v="11.394555426865804"/>
    <m/>
  </r>
  <r>
    <n v="2024"/>
    <n v="45450"/>
    <n v="3"/>
    <n v="20240300196200"/>
    <n v="1"/>
    <n v="6268.47"/>
    <n v="1"/>
    <n v="20240300196201"/>
    <n v="202403001962011"/>
    <n v="6268.47"/>
    <n v="63"/>
    <n v="1"/>
    <n v="72307.437506368326"/>
    <n v="14"/>
    <n v="74.899805529651971"/>
    <x v="1"/>
    <n v="11.188682272930343"/>
    <m/>
  </r>
  <r>
    <n v="2024"/>
    <n v="45484"/>
    <n v="3"/>
    <n v="20240200194800"/>
    <n v="1"/>
    <n v="2305.7199999999998"/>
    <n v="2"/>
    <n v="20240200194803"/>
    <n v="202402001948031"/>
    <n v="2416.66"/>
    <n v="33"/>
    <n v="1"/>
    <n v="77295.460179302943"/>
    <n v="14"/>
    <n v="69.67855480663205"/>
    <x v="1"/>
    <n v="11.255390502958258"/>
    <m/>
  </r>
  <r>
    <n v="2024"/>
    <n v="45496"/>
    <n v="3"/>
    <n v="20240100194200"/>
    <n v="1"/>
    <n v="2192.31"/>
    <n v="1"/>
    <n v="20240100194201"/>
    <n v="202401001942011"/>
    <n v="2192.31"/>
    <n v="46"/>
    <n v="2"/>
    <n v="116889.58180459919"/>
    <n v="18"/>
    <n v="72.181977823282836"/>
    <x v="2"/>
    <n v="11.668985022912118"/>
    <m/>
  </r>
  <r>
    <n v="2024"/>
    <n v="45505"/>
    <n v="3"/>
    <n v="20240200199100"/>
    <n v="1"/>
    <n v="4952.17"/>
    <n v="2"/>
    <n v="20240200199102"/>
    <n v="202402001991021"/>
    <n v="4952.17"/>
    <n v="57"/>
    <n v="2"/>
    <n v="54652.079317377873"/>
    <n v="12"/>
    <n v="70.01085620309685"/>
    <x v="0"/>
    <n v="10.908742540774346"/>
    <m/>
  </r>
  <r>
    <n v="2024"/>
    <n v="46066"/>
    <n v="3"/>
    <n v="0"/>
    <n v="1"/>
    <n v="2337.87"/>
    <n v="2"/>
    <n v="0"/>
    <n v="0"/>
    <n v="2337.87"/>
    <n v="49"/>
    <n v="2"/>
    <n v="69625.549504826326"/>
    <n v="14"/>
    <n v="72.999818113163869"/>
    <x v="1"/>
    <n v="11.150886869547831"/>
    <m/>
  </r>
  <r>
    <n v="2024"/>
    <n v="46551"/>
    <n v="3"/>
    <n v="0"/>
    <n v="1"/>
    <n v="3330.44"/>
    <n v="1"/>
    <n v="0"/>
    <n v="0"/>
    <n v="3330.44"/>
    <n v="29"/>
    <n v="2"/>
    <n v="117435.36028475515"/>
    <n v="18"/>
    <n v="69.303555887615644"/>
    <x v="2"/>
    <n v="11.673643335955818"/>
    <m/>
  </r>
  <r>
    <n v="2024"/>
    <n v="46571"/>
    <n v="3"/>
    <n v="20240300199500"/>
    <n v="1"/>
    <n v="1932.15"/>
    <n v="1"/>
    <n v="20240300199501"/>
    <n v="202403001995011"/>
    <n v="1932.15"/>
    <n v="62"/>
    <n v="1"/>
    <n v="110441.15504598388"/>
    <n v="18"/>
    <n v="73.500046414990408"/>
    <x v="2"/>
    <n v="11.6122381245731"/>
    <m/>
  </r>
  <r>
    <n v="2024"/>
    <n v="46580"/>
    <n v="3"/>
    <n v="20240300196400"/>
    <n v="1"/>
    <n v="1937.19"/>
    <n v="1"/>
    <n v="20240300196401"/>
    <n v="202403001964011"/>
    <n v="1937.19"/>
    <n v="29"/>
    <n v="1"/>
    <n v="83312.519663163039"/>
    <n v="14"/>
    <n v="72.553343321331823"/>
    <x v="1"/>
    <n v="11.330354112937997"/>
    <m/>
  </r>
  <r>
    <n v="2024"/>
    <n v="46762"/>
    <n v="3"/>
    <n v="0"/>
    <n v="1"/>
    <n v="2718.06"/>
    <n v="2"/>
    <n v="0"/>
    <n v="0"/>
    <n v="2718.06"/>
    <n v="39"/>
    <n v="1"/>
    <n v="75660.519392179893"/>
    <n v="14"/>
    <n v="72.894925039610513"/>
    <x v="1"/>
    <n v="11.234011762982119"/>
    <m/>
  </r>
  <r>
    <n v="2024"/>
    <n v="46945"/>
    <n v="3"/>
    <n v="20240200212100"/>
    <n v="1"/>
    <n v="5474.03"/>
    <n v="1"/>
    <n v="20240200212101"/>
    <n v="202402002121011"/>
    <n v="5474.03"/>
    <n v="41"/>
    <n v="1"/>
    <n v="70225.621780821995"/>
    <n v="14"/>
    <n v="68.941462222746907"/>
    <x v="1"/>
    <n v="11.159468506056736"/>
    <m/>
  </r>
  <r>
    <n v="2024"/>
    <n v="46958"/>
    <n v="3"/>
    <n v="20221201578000"/>
    <n v="1"/>
    <n v="2489.66"/>
    <n v="2"/>
    <n v="20221201578002"/>
    <n v="202212015780021"/>
    <n v="2489.66"/>
    <n v="51"/>
    <n v="1"/>
    <n v="96339.47905824933"/>
    <n v="16"/>
    <n v="71.279796065920294"/>
    <x v="1"/>
    <n v="11.475633472843967"/>
    <m/>
  </r>
  <r>
    <n v="2024"/>
    <n v="47048"/>
    <n v="3"/>
    <n v="20230200206400"/>
    <n v="1"/>
    <n v="2164.1799999999998"/>
    <n v="2"/>
    <n v="20230200206402"/>
    <n v="202302002064021"/>
    <n v="2164.1799999999998"/>
    <n v="58"/>
    <n v="1"/>
    <n v="142747.72892336879"/>
    <n v="20"/>
    <n v="72.187776511131545"/>
    <x v="2"/>
    <n v="11.86883421792318"/>
    <m/>
  </r>
  <r>
    <n v="2024"/>
    <n v="47120"/>
    <n v="3"/>
    <n v="20230300206400"/>
    <n v="1"/>
    <n v="5519.79"/>
    <n v="1"/>
    <n v="20230300206401"/>
    <n v="202303002064011"/>
    <n v="5519.79"/>
    <n v="55"/>
    <n v="2"/>
    <n v="70523.531893685897"/>
    <n v="14"/>
    <n v="71.226551778144454"/>
    <x v="1"/>
    <n v="11.163701718832339"/>
    <m/>
  </r>
  <r>
    <n v="2024"/>
    <n v="47149"/>
    <n v="3"/>
    <n v="20230100186400"/>
    <n v="1"/>
    <n v="5532.25"/>
    <n v="1"/>
    <n v="20230100186401"/>
    <n v="202301001864011"/>
    <n v="5532.25"/>
    <n v="48"/>
    <n v="1"/>
    <n v="72533.280497763568"/>
    <n v="14"/>
    <n v="66.295449705854082"/>
    <x v="1"/>
    <n v="11.191800776863982"/>
    <m/>
  </r>
  <r>
    <n v="2024"/>
    <n v="47239"/>
    <n v="3"/>
    <n v="0"/>
    <n v="1"/>
    <n v="2251.0100000000002"/>
    <n v="1"/>
    <n v="0"/>
    <n v="0"/>
    <n v="2251.0100000000002"/>
    <n v="43"/>
    <n v="2"/>
    <n v="71836.346604839549"/>
    <n v="14"/>
    <n v="71.676245271418779"/>
    <x v="1"/>
    <n v="11.182145847073247"/>
    <m/>
  </r>
  <r>
    <n v="2024"/>
    <n v="47366"/>
    <n v="3"/>
    <n v="0"/>
    <n v="1"/>
    <n v="2504.85"/>
    <n v="1"/>
    <n v="0"/>
    <n v="0"/>
    <n v="2504.85"/>
    <n v="59"/>
    <n v="1"/>
    <n v="74301.827434393519"/>
    <n v="14"/>
    <n v="67.148516920517565"/>
    <x v="1"/>
    <n v="11.21589082575189"/>
    <m/>
  </r>
  <r>
    <n v="2024"/>
    <n v="47379"/>
    <n v="3"/>
    <n v="20230200209600"/>
    <n v="1"/>
    <n v="2630.26"/>
    <n v="1"/>
    <n v="20230200209601"/>
    <n v="202302002096011"/>
    <n v="2630.26"/>
    <n v="33"/>
    <n v="2"/>
    <n v="96671.840141564084"/>
    <n v="16"/>
    <n v="68.321935438551762"/>
    <x v="1"/>
    <n v="11.479077430568308"/>
    <m/>
  </r>
  <r>
    <n v="2024"/>
    <n v="47410"/>
    <n v="3"/>
    <n v="20230200209500"/>
    <n v="1"/>
    <n v="4550.13"/>
    <n v="2"/>
    <n v="20230200209502"/>
    <n v="202302002095021"/>
    <n v="4550.13"/>
    <n v="58"/>
    <n v="1"/>
    <n v="88625.039131451529"/>
    <n v="16"/>
    <n v="69.902196270781801"/>
    <x v="1"/>
    <n v="11.392169705373982"/>
    <m/>
  </r>
  <r>
    <n v="2024"/>
    <n v="47524"/>
    <n v="3"/>
    <n v="20240100213000"/>
    <n v="1"/>
    <n v="1737.91"/>
    <n v="1"/>
    <n v="20240100213001"/>
    <n v="202401002130011"/>
    <n v="1737.91"/>
    <n v="29"/>
    <n v="1"/>
    <n v="96664.282611829956"/>
    <n v="16"/>
    <n v="73.743484478623913"/>
    <x v="1"/>
    <n v="11.478999250354178"/>
    <m/>
  </r>
  <r>
    <n v="2024"/>
    <n v="47532"/>
    <n v="3"/>
    <n v="20231200209300"/>
    <n v="1"/>
    <n v="3488.79"/>
    <n v="3"/>
    <n v="20231200209303"/>
    <n v="202312002093031"/>
    <n v="6291.91"/>
    <n v="50"/>
    <n v="1"/>
    <n v="53467.237640282154"/>
    <n v="12"/>
    <n v="66.378724048749575"/>
    <x v="0"/>
    <n v="10.886824364747067"/>
    <m/>
  </r>
  <r>
    <n v="2024"/>
    <n v="47577"/>
    <n v="3"/>
    <n v="20240200214100"/>
    <n v="1"/>
    <n v="4559.67"/>
    <n v="2"/>
    <n v="20240200214102"/>
    <n v="202402002141021"/>
    <n v="4559.67"/>
    <n v="32"/>
    <n v="2"/>
    <n v="97943.713769727561"/>
    <n v="16"/>
    <n v="72.50486768943216"/>
    <x v="1"/>
    <n v="11.492148243362481"/>
    <m/>
  </r>
  <r>
    <n v="2024"/>
    <n v="47719"/>
    <n v="3"/>
    <n v="20230100213400"/>
    <n v="1"/>
    <n v="4150.71"/>
    <n v="2"/>
    <n v="20230100213402"/>
    <n v="202301002134021"/>
    <n v="4150.71"/>
    <n v="59"/>
    <n v="1"/>
    <n v="119459.63265822183"/>
    <n v="18"/>
    <n v="67.616935848748469"/>
    <x v="2"/>
    <n v="11.690733791262499"/>
    <m/>
  </r>
  <r>
    <n v="2024"/>
    <n v="47758"/>
    <n v="3"/>
    <n v="0"/>
    <n v="1"/>
    <n v="2118.0100000000002"/>
    <n v="1"/>
    <n v="0"/>
    <n v="0"/>
    <n v="2118.0100000000002"/>
    <n v="56"/>
    <n v="2"/>
    <n v="73541.187075304028"/>
    <n v="14"/>
    <n v="71.616185258963441"/>
    <x v="1"/>
    <n v="11.205600896624684"/>
    <m/>
  </r>
  <r>
    <n v="2024"/>
    <n v="47865"/>
    <n v="3"/>
    <n v="0"/>
    <n v="1"/>
    <n v="3098.04"/>
    <n v="2"/>
    <n v="0"/>
    <n v="0"/>
    <n v="3098.04"/>
    <n v="50"/>
    <n v="1"/>
    <n v="55110.076043868146"/>
    <n v="12"/>
    <n v="68.963891629275579"/>
    <x v="0"/>
    <n v="10.917087846732402"/>
    <m/>
  </r>
  <r>
    <n v="2024"/>
    <n v="47904"/>
    <n v="3"/>
    <n v="20240100217500"/>
    <n v="1"/>
    <n v="2624.16"/>
    <n v="2"/>
    <n v="20240100217502"/>
    <n v="202401002175021"/>
    <n v="2624.16"/>
    <n v="47"/>
    <n v="1"/>
    <n v="73123.599829725936"/>
    <n v="14"/>
    <n v="69.508618213582523"/>
    <x v="1"/>
    <n v="11.199906436723159"/>
    <m/>
  </r>
  <r>
    <n v="2024"/>
    <n v="48305"/>
    <n v="3"/>
    <n v="0"/>
    <n v="1"/>
    <n v="3002.87"/>
    <n v="2"/>
    <n v="0"/>
    <n v="0"/>
    <n v="3002.87"/>
    <n v="46"/>
    <n v="1"/>
    <n v="54566.286053716285"/>
    <n v="12"/>
    <n v="68.49310588673022"/>
    <x v="0"/>
    <n v="10.907171499475274"/>
    <m/>
  </r>
  <r>
    <n v="2024"/>
    <n v="48312"/>
    <n v="3"/>
    <n v="0"/>
    <n v="1"/>
    <n v="2662.05"/>
    <n v="1"/>
    <n v="0"/>
    <n v="0"/>
    <n v="2662.05"/>
    <n v="62"/>
    <n v="2"/>
    <n v="97374.006121811733"/>
    <n v="16"/>
    <n v="69.224110945256569"/>
    <x v="1"/>
    <n v="11.486314576412994"/>
    <m/>
  </r>
  <r>
    <n v="2024"/>
    <n v="48357"/>
    <n v="3"/>
    <n v="20240200219700"/>
    <n v="1"/>
    <n v="2175.48"/>
    <n v="1"/>
    <n v="20240200219701"/>
    <n v="202402002197011"/>
    <n v="2175.48"/>
    <n v="48"/>
    <n v="1"/>
    <n v="46284.311518444571"/>
    <n v="12"/>
    <n v="69.037659895602658"/>
    <x v="0"/>
    <n v="10.742558338559624"/>
    <m/>
  </r>
  <r>
    <n v="2024"/>
    <n v="48593"/>
    <n v="3"/>
    <n v="0"/>
    <n v="1"/>
    <n v="2494.1"/>
    <n v="2"/>
    <n v="0"/>
    <n v="0"/>
    <n v="2494.1"/>
    <n v="34"/>
    <n v="2"/>
    <n v="96520.956312213486"/>
    <n v="16"/>
    <n v="72.331081961721324"/>
    <x v="1"/>
    <n v="11.477515427607555"/>
    <m/>
  </r>
  <r>
    <n v="2024"/>
    <n v="48617"/>
    <n v="3"/>
    <n v="0"/>
    <n v="1"/>
    <n v="2247.5100000000002"/>
    <n v="3"/>
    <n v="0"/>
    <n v="0"/>
    <n v="3380.97"/>
    <n v="59"/>
    <n v="1"/>
    <n v="52967.907862194959"/>
    <n v="12"/>
    <n v="70.489214243345671"/>
    <x v="0"/>
    <n v="10.877441497103753"/>
    <m/>
  </r>
  <r>
    <n v="2024"/>
    <n v="48645"/>
    <n v="3"/>
    <n v="20230100327800"/>
    <n v="1"/>
    <n v="3192.3"/>
    <n v="1"/>
    <n v="20230100327801"/>
    <n v="202301003278011"/>
    <n v="3192.3"/>
    <n v="39"/>
    <n v="1"/>
    <n v="88529.571045984994"/>
    <n v="16"/>
    <n v="68.340831037385044"/>
    <x v="1"/>
    <n v="11.391091911297806"/>
    <m/>
  </r>
  <r>
    <n v="2024"/>
    <n v="48841"/>
    <n v="3"/>
    <n v="20221202530600"/>
    <n v="1"/>
    <n v="2290.0700000000002"/>
    <n v="2"/>
    <n v="20221202530602"/>
    <n v="202212025306021"/>
    <n v="2290.0700000000002"/>
    <n v="53"/>
    <n v="2"/>
    <n v="142086.65987962441"/>
    <n v="20"/>
    <n v="68.739148529569064"/>
    <x v="2"/>
    <n v="11.8641924312802"/>
    <m/>
  </r>
  <r>
    <n v="2024"/>
    <n v="48886"/>
    <n v="3"/>
    <n v="20240100327900"/>
    <n v="1"/>
    <n v="1571.9"/>
    <n v="2"/>
    <n v="20240100327902"/>
    <n v="202401003279021"/>
    <n v="1571.9"/>
    <n v="43"/>
    <n v="1"/>
    <n v="53889.562273396878"/>
    <n v="12"/>
    <n v="71.670273533341827"/>
    <x v="0"/>
    <n v="10.894692088300323"/>
    <m/>
  </r>
  <r>
    <n v="2024"/>
    <n v="48889"/>
    <n v="3"/>
    <n v="20240100327800"/>
    <n v="1"/>
    <n v="2199.75"/>
    <n v="2"/>
    <n v="20240100327802"/>
    <n v="202401003278021"/>
    <n v="2199.75"/>
    <n v="53"/>
    <n v="1"/>
    <n v="73351.791582707243"/>
    <n v="14"/>
    <n v="70.577341171461242"/>
    <x v="1"/>
    <n v="11.203022208394955"/>
    <m/>
  </r>
  <r>
    <n v="2024"/>
    <n v="48950"/>
    <n v="3"/>
    <n v="0"/>
    <n v="1"/>
    <n v="1665.26"/>
    <n v="2"/>
    <n v="0"/>
    <n v="0"/>
    <n v="1665.26"/>
    <n v="38"/>
    <n v="1"/>
    <n v="74306.061166914937"/>
    <n v="14"/>
    <n v="70.561944914548548"/>
    <x v="1"/>
    <n v="11.215947804322306"/>
    <m/>
  </r>
  <r>
    <n v="2024"/>
    <n v="49152"/>
    <n v="3"/>
    <n v="20221202516900"/>
    <n v="1"/>
    <n v="1944.04"/>
    <n v="2"/>
    <n v="20221202516902"/>
    <n v="202212025169021"/>
    <n v="1944.04"/>
    <n v="36"/>
    <n v="2"/>
    <n v="75123.240833618154"/>
    <n v="14"/>
    <n v="67.606153697265484"/>
    <x v="1"/>
    <n v="11.22688525503912"/>
    <m/>
  </r>
  <r>
    <n v="2024"/>
    <n v="49210"/>
    <n v="3"/>
    <n v="20240200337200"/>
    <n v="1"/>
    <n v="4616.96"/>
    <n v="1"/>
    <n v="20240200337201"/>
    <n v="202402003372011"/>
    <n v="4616.96"/>
    <n v="47"/>
    <n v="1"/>
    <n v="53833.461905227159"/>
    <n v="12"/>
    <n v="66.740487032749556"/>
    <x v="0"/>
    <n v="10.893650521306279"/>
    <m/>
  </r>
  <r>
    <n v="2024"/>
    <n v="49263"/>
    <n v="3"/>
    <n v="20240300339600"/>
    <n v="1"/>
    <n v="4213.08"/>
    <n v="1"/>
    <n v="20240300339601"/>
    <n v="202403003396011"/>
    <n v="4213.08"/>
    <n v="26"/>
    <n v="1"/>
    <n v="71787.080896091924"/>
    <n v="14"/>
    <n v="71.661485894220647"/>
    <x v="1"/>
    <n v="11.18145980703734"/>
    <m/>
  </r>
  <r>
    <n v="2024"/>
    <n v="49348"/>
    <n v="3"/>
    <n v="20240200339200"/>
    <n v="1"/>
    <n v="3822.15"/>
    <n v="3"/>
    <n v="20240200339203"/>
    <n v="202402003392031"/>
    <n v="5374.82"/>
    <n v="35"/>
    <n v="2"/>
    <n v="139143.02169361257"/>
    <n v="20"/>
    <n v="73.240148485384637"/>
    <x v="2"/>
    <n v="11.843257616171625"/>
    <m/>
  </r>
  <r>
    <n v="2024"/>
    <n v="49374"/>
    <n v="3"/>
    <n v="20231200333300"/>
    <n v="1"/>
    <n v="2389.2800000000002"/>
    <n v="2"/>
    <n v="20231200333302"/>
    <n v="202312003333021"/>
    <n v="2389.2800000000002"/>
    <n v="42"/>
    <n v="1"/>
    <n v="140065.70467252232"/>
    <n v="20"/>
    <n v="69.829705537184509"/>
    <x v="2"/>
    <n v="11.849866910585128"/>
    <m/>
  </r>
  <r>
    <n v="2024"/>
    <n v="49540"/>
    <n v="3"/>
    <n v="20230300334300"/>
    <n v="1"/>
    <n v="2416.94"/>
    <n v="1"/>
    <n v="20230300334301"/>
    <n v="202303003343011"/>
    <n v="2416.94"/>
    <n v="32"/>
    <n v="1"/>
    <n v="74457.347646523267"/>
    <n v="14"/>
    <n v="72.828871989985515"/>
    <x v="1"/>
    <n v="11.2179817256067"/>
    <m/>
  </r>
  <r>
    <n v="2024"/>
    <n v="49913"/>
    <n v="3"/>
    <n v="20230200731800"/>
    <n v="1"/>
    <n v="3136.42"/>
    <n v="2"/>
    <n v="20230200731802"/>
    <n v="202302007318022"/>
    <n v="3136.42"/>
    <n v="42"/>
    <n v="1"/>
    <n v="98172.278242383109"/>
    <n v="16"/>
    <n v="70.884421474979987"/>
    <x v="1"/>
    <n v="11.494479155531304"/>
    <m/>
  </r>
  <r>
    <n v="2024"/>
    <n v="50085"/>
    <n v="3"/>
    <n v="0"/>
    <n v="1"/>
    <n v="2308.7800000000002"/>
    <n v="2"/>
    <n v="0"/>
    <n v="0"/>
    <n v="2308.7800000000002"/>
    <n v="44"/>
    <n v="1"/>
    <n v="96010.71972016363"/>
    <n v="16"/>
    <n v="70.597743236567808"/>
    <x v="1"/>
    <n v="11.472215127967745"/>
    <m/>
  </r>
  <r>
    <n v="2024"/>
    <n v="50150"/>
    <n v="3"/>
    <n v="20221205646400"/>
    <n v="1"/>
    <n v="1547.94"/>
    <n v="1"/>
    <n v="20221205646401"/>
    <n v="202212056464011"/>
    <n v="1547.94"/>
    <n v="37"/>
    <n v="1"/>
    <n v="119396.80827029471"/>
    <n v="18"/>
    <n v="67.726255760076242"/>
    <x v="2"/>
    <n v="11.690207748178782"/>
    <m/>
  </r>
  <r>
    <n v="2024"/>
    <n v="50224"/>
    <n v="3"/>
    <n v="0"/>
    <n v="1"/>
    <n v="2032.16"/>
    <n v="2"/>
    <n v="0"/>
    <n v="0"/>
    <n v="2032.16"/>
    <n v="39"/>
    <n v="1"/>
    <n v="72138.221333164067"/>
    <n v="14"/>
    <n v="67.718616094361252"/>
    <x v="1"/>
    <n v="11.186339298389282"/>
    <m/>
  </r>
  <r>
    <n v="2024"/>
    <n v="50471"/>
    <n v="3"/>
    <n v="20240300749200"/>
    <n v="1"/>
    <n v="3198.91"/>
    <n v="1"/>
    <n v="20240300749201"/>
    <n v="202403007492011"/>
    <n v="3198.91"/>
    <n v="40"/>
    <n v="2"/>
    <n v="75972.474807881663"/>
    <n v="14"/>
    <n v="69.590134264846455"/>
    <x v="1"/>
    <n v="11.238126380087273"/>
    <m/>
  </r>
  <r>
    <n v="2024"/>
    <n v="50698"/>
    <n v="3"/>
    <n v="20240100741000"/>
    <n v="1"/>
    <n v="1661.82"/>
    <n v="2"/>
    <n v="20240100741002"/>
    <n v="202401007410021"/>
    <n v="1661.82"/>
    <n v="48"/>
    <n v="2"/>
    <n v="98173.793588945657"/>
    <n v="16"/>
    <n v="70.137448606802764"/>
    <x v="1"/>
    <n v="11.49449459099735"/>
    <m/>
  </r>
  <r>
    <n v="2024"/>
    <n v="50833"/>
    <n v="3"/>
    <n v="20231200747800"/>
    <n v="1"/>
    <n v="2235.61"/>
    <n v="1"/>
    <n v="20231200747801"/>
    <n v="202312007478011"/>
    <n v="2235.61"/>
    <n v="63"/>
    <n v="2"/>
    <n v="77563.725229475167"/>
    <n v="14"/>
    <n v="69.89713463400372"/>
    <x v="1"/>
    <n v="11.258855138495527"/>
    <m/>
  </r>
  <r>
    <n v="2024"/>
    <n v="50834"/>
    <n v="3"/>
    <n v="20231200748700"/>
    <n v="1"/>
    <n v="2555.2600000000002"/>
    <n v="2"/>
    <n v="20231200748702"/>
    <n v="202312007487021"/>
    <n v="2555.2600000000002"/>
    <n v="53"/>
    <n v="1"/>
    <n v="51866.2679585722"/>
    <n v="12"/>
    <n v="71.339078505783149"/>
    <x v="0"/>
    <n v="10.856423914854714"/>
    <m/>
  </r>
  <r>
    <n v="2024"/>
    <n v="50886"/>
    <n v="3"/>
    <n v="0"/>
    <n v="1"/>
    <n v="3294.68"/>
    <n v="1"/>
    <n v="0"/>
    <n v="0"/>
    <n v="3294.68"/>
    <n v="37"/>
    <n v="1"/>
    <n v="142062.82584167272"/>
    <n v="20"/>
    <n v="70.212446262314288"/>
    <x v="2"/>
    <n v="11.864024674242406"/>
    <m/>
  </r>
  <r>
    <n v="2024"/>
    <n v="50936"/>
    <n v="3"/>
    <n v="0"/>
    <n v="1"/>
    <n v="2601.6999999999998"/>
    <n v="1"/>
    <n v="0"/>
    <n v="0"/>
    <n v="2601.6999999999998"/>
    <n v="58"/>
    <n v="1"/>
    <n v="140723.00553591465"/>
    <n v="20"/>
    <n v="68.105796200304539"/>
    <x v="2"/>
    <n v="11.854548737454493"/>
    <m/>
  </r>
  <r>
    <n v="2024"/>
    <n v="50960"/>
    <n v="3"/>
    <n v="20230300742300"/>
    <n v="1"/>
    <n v="1729.44"/>
    <n v="1"/>
    <n v="20230300742301"/>
    <n v="202303007423011"/>
    <n v="1729.44"/>
    <n v="43"/>
    <n v="1"/>
    <n v="100386.80702629533"/>
    <n v="16"/>
    <n v="68.011209066140452"/>
    <x v="1"/>
    <n v="11.516786073484923"/>
    <m/>
  </r>
  <r>
    <n v="2024"/>
    <n v="50996"/>
    <n v="3"/>
    <n v="20231200750700"/>
    <n v="1"/>
    <n v="4757.3999999999996"/>
    <n v="1"/>
    <n v="20231200750701"/>
    <n v="202312007507011"/>
    <n v="4757.3999999999996"/>
    <n v="45"/>
    <n v="1"/>
    <n v="100341.19895182051"/>
    <n v="16"/>
    <n v="70.834659954494299"/>
    <x v="1"/>
    <n v="11.516331646858829"/>
    <m/>
  </r>
  <r>
    <n v="2024"/>
    <n v="51032"/>
    <n v="3"/>
    <n v="20230200742900"/>
    <n v="1"/>
    <n v="4879.8500000000004"/>
    <n v="2"/>
    <n v="20230200742902"/>
    <n v="202302007429022"/>
    <n v="4879.8500000000004"/>
    <n v="57"/>
    <n v="2"/>
    <n v="97311.021357319754"/>
    <n v="16"/>
    <n v="70.734532399982967"/>
    <x v="1"/>
    <n v="11.485667533674217"/>
    <m/>
  </r>
  <r>
    <n v="2024"/>
    <n v="51180"/>
    <n v="3"/>
    <n v="20240200749100"/>
    <n v="1"/>
    <n v="2414.27"/>
    <n v="2"/>
    <n v="20240200749102"/>
    <n v="202402007491021"/>
    <n v="2414.27"/>
    <n v="28"/>
    <n v="2"/>
    <n v="115395.19347713665"/>
    <n v="18"/>
    <n v="70.540056725298186"/>
    <x v="2"/>
    <n v="11.656117981210691"/>
    <m/>
  </r>
  <r>
    <n v="2024"/>
    <n v="51186"/>
    <n v="3"/>
    <n v="0"/>
    <n v="1"/>
    <n v="3073.67"/>
    <n v="1"/>
    <n v="0"/>
    <n v="0"/>
    <n v="3073.67"/>
    <n v="49"/>
    <n v="1"/>
    <n v="74867.419495115158"/>
    <n v="14"/>
    <n v="69.970720943326356"/>
    <x v="1"/>
    <n v="11.223474088157063"/>
    <m/>
  </r>
  <r>
    <n v="2024"/>
    <n v="51189"/>
    <n v="3"/>
    <n v="20240300754900"/>
    <n v="1"/>
    <n v="2711.15"/>
    <n v="1"/>
    <n v="20240300754901"/>
    <n v="202403007549011"/>
    <n v="2711.15"/>
    <n v="57"/>
    <n v="2"/>
    <n v="97112.772292159236"/>
    <n v="16"/>
    <n v="70.336154246547238"/>
    <x v="1"/>
    <n v="11.48362818313848"/>
    <m/>
  </r>
  <r>
    <n v="2024"/>
    <n v="51209"/>
    <n v="3"/>
    <n v="20231204269300"/>
    <n v="1"/>
    <n v="2288.52"/>
    <n v="1"/>
    <n v="20231204269301"/>
    <n v="202312042693011"/>
    <n v="2288.52"/>
    <n v="29"/>
    <n v="1"/>
    <n v="96624.275983195956"/>
    <n v="16"/>
    <n v="69.867372715804038"/>
    <x v="1"/>
    <n v="11.478585292802876"/>
    <m/>
  </r>
  <r>
    <n v="2024"/>
    <n v="51227"/>
    <n v="3"/>
    <n v="20221205602500"/>
    <n v="1"/>
    <n v="3962.91"/>
    <n v="1"/>
    <n v="20221205602501"/>
    <n v="202212056025011"/>
    <n v="3962.91"/>
    <n v="42"/>
    <n v="1"/>
    <n v="71760.232706783529"/>
    <n v="14"/>
    <n v="67.355907769209949"/>
    <x v="1"/>
    <n v="11.181085739575574"/>
    <m/>
  </r>
  <r>
    <n v="2024"/>
    <n v="51245"/>
    <n v="3"/>
    <n v="20231200753900"/>
    <n v="1"/>
    <n v="4335.33"/>
    <n v="2"/>
    <n v="20231200753902"/>
    <n v="202312007539021"/>
    <n v="4335.33"/>
    <n v="33"/>
    <n v="2"/>
    <n v="117876.28174710495"/>
    <n v="18"/>
    <n v="70.034688953056147"/>
    <x v="2"/>
    <n v="11.677390893659078"/>
    <m/>
  </r>
  <r>
    <n v="2024"/>
    <n v="51246"/>
    <n v="3"/>
    <n v="20221205579800"/>
    <n v="1"/>
    <n v="2359.56"/>
    <n v="1"/>
    <n v="20221205579802"/>
    <n v="202212055798021"/>
    <n v="2359.56"/>
    <n v="32"/>
    <n v="2"/>
    <n v="93735.493979241757"/>
    <n v="16"/>
    <n v="67.689038533048858"/>
    <x v="1"/>
    <n v="11.448232200972511"/>
    <m/>
  </r>
  <r>
    <n v="2024"/>
    <n v="51269"/>
    <n v="3"/>
    <n v="20230200746100"/>
    <n v="1"/>
    <n v="4257.63"/>
    <n v="1"/>
    <n v="20230200746101"/>
    <n v="202302007461011"/>
    <n v="4257.63"/>
    <n v="59"/>
    <n v="1"/>
    <n v="99037.892676719406"/>
    <n v="16"/>
    <n v="71.442335917243653"/>
    <x v="1"/>
    <n v="11.503257810195279"/>
    <m/>
  </r>
  <r>
    <n v="2024"/>
    <n v="51382"/>
    <n v="3"/>
    <n v="20230200747200"/>
    <n v="1"/>
    <n v="2270.73"/>
    <n v="2"/>
    <n v="20230200747202"/>
    <n v="202302007472021"/>
    <n v="2270.73"/>
    <n v="40"/>
    <n v="2"/>
    <n v="92003.730156529884"/>
    <n v="16"/>
    <n v="71.215463133881428"/>
    <x v="1"/>
    <n v="11.429584400388917"/>
    <m/>
  </r>
  <r>
    <n v="2024"/>
    <n v="51668"/>
    <n v="3"/>
    <n v="20240100005700"/>
    <n v="1"/>
    <n v="1707.83"/>
    <n v="2"/>
    <n v="20240100005702"/>
    <n v="202401000057021"/>
    <n v="2211.83"/>
    <n v="28"/>
    <n v="2"/>
    <n v="76842.917381212872"/>
    <n v="14"/>
    <n v="67.383919437625508"/>
    <x v="1"/>
    <n v="11.24951858312185"/>
    <m/>
  </r>
  <r>
    <n v="2024"/>
    <n v="51694"/>
    <n v="3"/>
    <n v="20230100008500"/>
    <n v="1"/>
    <n v="1117.96"/>
    <n v="1"/>
    <n v="20230100008501"/>
    <n v="202301000085011"/>
    <n v="1117.96"/>
    <n v="47"/>
    <n v="1"/>
    <n v="73509.176649866145"/>
    <n v="14"/>
    <n v="72.156724229409846"/>
    <x v="1"/>
    <n v="11.205165529786649"/>
    <m/>
  </r>
  <r>
    <n v="2024"/>
    <n v="51832"/>
    <n v="3"/>
    <n v="20240300005200"/>
    <n v="1"/>
    <n v="2307.35"/>
    <n v="1"/>
    <n v="20240300005201"/>
    <n v="202403000052011"/>
    <n v="2307.35"/>
    <n v="55"/>
    <n v="2"/>
    <n v="117712.29254143099"/>
    <n v="18"/>
    <n v="70.974891243364198"/>
    <x v="2"/>
    <n v="11.675998727399273"/>
    <m/>
  </r>
  <r>
    <n v="2024"/>
    <n v="51889"/>
    <n v="3"/>
    <n v="20230100011500"/>
    <n v="1"/>
    <n v="1232.29"/>
    <n v="1"/>
    <n v="20230100011501"/>
    <n v="202301000115011"/>
    <n v="1232.29"/>
    <n v="32"/>
    <n v="1"/>
    <n v="51542.208303414431"/>
    <n v="12"/>
    <n v="69.898922766126674"/>
    <x v="0"/>
    <n v="10.850156329687669"/>
    <m/>
  </r>
  <r>
    <n v="2024"/>
    <n v="51928"/>
    <n v="3"/>
    <n v="0"/>
    <n v="1"/>
    <n v="1081.25"/>
    <n v="2"/>
    <n v="0"/>
    <n v="0"/>
    <n v="1081.25"/>
    <n v="50"/>
    <n v="1"/>
    <n v="93260.517521112852"/>
    <n v="16"/>
    <n v="71.767142842077547"/>
    <x v="1"/>
    <n v="11.443152119576089"/>
    <m/>
  </r>
  <r>
    <n v="2024"/>
    <n v="52001"/>
    <n v="3"/>
    <n v="0"/>
    <n v="1"/>
    <n v="1593.14"/>
    <n v="2"/>
    <n v="0"/>
    <n v="0"/>
    <n v="1593.14"/>
    <n v="32"/>
    <n v="2"/>
    <n v="74510.153978360744"/>
    <n v="14"/>
    <n v="70.430059139768375"/>
    <x v="1"/>
    <n v="11.218690690091883"/>
    <m/>
  </r>
  <r>
    <n v="2024"/>
    <n v="52220"/>
    <n v="3"/>
    <n v="20240200010400"/>
    <n v="1"/>
    <n v="1440.41"/>
    <n v="2"/>
    <n v="20240200010402"/>
    <n v="202402000104021"/>
    <n v="1440.41"/>
    <n v="36"/>
    <n v="1"/>
    <n v="53443.420336966192"/>
    <n v="12"/>
    <n v="73.179049070381154"/>
    <x v="0"/>
    <n v="10.886378809473896"/>
    <m/>
  </r>
  <r>
    <n v="2024"/>
    <n v="52384"/>
    <n v="3"/>
    <n v="20231200011100"/>
    <n v="1"/>
    <n v="2089.11"/>
    <n v="1"/>
    <n v="20231200011101"/>
    <n v="202312000111011"/>
    <n v="2089.11"/>
    <n v="55"/>
    <n v="2"/>
    <n v="98631.736235442906"/>
    <n v="16"/>
    <n v="70.414021685414227"/>
    <x v="1"/>
    <n v="11.499148357315789"/>
    <m/>
  </r>
  <r>
    <n v="2024"/>
    <n v="52411"/>
    <n v="3"/>
    <n v="0"/>
    <n v="1"/>
    <n v="1261.79"/>
    <n v="1"/>
    <n v="0"/>
    <n v="0"/>
    <n v="1261.79"/>
    <n v="46"/>
    <n v="1"/>
    <n v="56774.153491434321"/>
    <n v="12"/>
    <n v="69.436965367954613"/>
    <x v="0"/>
    <n v="10.946836456980339"/>
    <m/>
  </r>
  <r>
    <n v="2024"/>
    <n v="52435"/>
    <n v="3"/>
    <n v="0"/>
    <n v="1"/>
    <n v="3358.99"/>
    <n v="1"/>
    <n v="0"/>
    <n v="0"/>
    <n v="3358.99"/>
    <n v="46"/>
    <n v="2"/>
    <n v="111140.24755078534"/>
    <n v="18"/>
    <n v="70.863211220250761"/>
    <x v="2"/>
    <n v="11.618548174209382"/>
    <m/>
  </r>
  <r>
    <n v="2024"/>
    <n v="52439"/>
    <n v="3"/>
    <n v="0"/>
    <n v="1"/>
    <n v="2088.56"/>
    <n v="1"/>
    <n v="0"/>
    <n v="0"/>
    <n v="2088.56"/>
    <n v="52"/>
    <n v="1"/>
    <n v="52000.439323693769"/>
    <n v="12"/>
    <n v="72.19254583930352"/>
    <x v="0"/>
    <n v="10.859007446060449"/>
    <m/>
  </r>
  <r>
    <n v="2024"/>
    <n v="52443"/>
    <n v="3"/>
    <n v="0"/>
    <n v="1"/>
    <n v="1640.57"/>
    <n v="2"/>
    <n v="0"/>
    <n v="0"/>
    <n v="1640.57"/>
    <n v="47"/>
    <n v="2"/>
    <n v="113971.59564282589"/>
    <n v="18"/>
    <n v="68.178476149072964"/>
    <x v="2"/>
    <n v="11.643704535303023"/>
    <m/>
  </r>
  <r>
    <n v="2024"/>
    <n v="52756"/>
    <n v="3"/>
    <n v="0"/>
    <n v="1"/>
    <n v="1413.14"/>
    <n v="2"/>
    <n v="0"/>
    <n v="0"/>
    <n v="1413.14"/>
    <n v="36"/>
    <n v="2"/>
    <n v="116795.51386989657"/>
    <n v="18"/>
    <n v="68.560899894235448"/>
    <x v="2"/>
    <n v="11.668179939990488"/>
    <m/>
  </r>
  <r>
    <n v="2024"/>
    <n v="52798"/>
    <n v="3"/>
    <n v="20230100017500"/>
    <n v="1"/>
    <n v="1744.21"/>
    <n v="1"/>
    <n v="20230100017501"/>
    <n v="202301000175012"/>
    <n v="1744.21"/>
    <n v="47"/>
    <n v="2"/>
    <n v="74157.416927300423"/>
    <n v="14"/>
    <n v="73.2005700249981"/>
    <x v="1"/>
    <n v="11.213945368555725"/>
    <m/>
  </r>
  <r>
    <n v="2024"/>
    <n v="52905"/>
    <n v="3"/>
    <n v="20230300016900"/>
    <n v="1"/>
    <n v="1290.6400000000001"/>
    <n v="1"/>
    <n v="20230300016901"/>
    <n v="202303000169011"/>
    <n v="1290.6400000000001"/>
    <n v="55"/>
    <n v="2"/>
    <n v="111134.54497038502"/>
    <n v="18"/>
    <n v="69.805327135556666"/>
    <x v="2"/>
    <n v="11.618496863124243"/>
    <m/>
  </r>
  <r>
    <n v="2024"/>
    <n v="53029"/>
    <n v="3"/>
    <n v="0"/>
    <n v="1"/>
    <n v="1650.33"/>
    <n v="1"/>
    <n v="0"/>
    <n v="0"/>
    <n v="1650.33"/>
    <n v="50"/>
    <n v="1"/>
    <n v="53091.880449787583"/>
    <n v="12"/>
    <n v="68.752033817369423"/>
    <x v="0"/>
    <n v="10.87977928498788"/>
    <m/>
  </r>
  <r>
    <n v="2024"/>
    <n v="53083"/>
    <n v="3"/>
    <n v="20240300018400"/>
    <n v="1"/>
    <n v="1947.28"/>
    <n v="2"/>
    <n v="20240300018402"/>
    <n v="202403000184021"/>
    <n v="2227.36"/>
    <n v="54"/>
    <n v="2"/>
    <n v="70175.557135972718"/>
    <n v="14"/>
    <n v="69.869024016294929"/>
    <x v="1"/>
    <n v="11.1587553404358"/>
    <m/>
  </r>
  <r>
    <n v="2024"/>
    <n v="53084"/>
    <n v="3"/>
    <n v="20230300018200"/>
    <n v="1"/>
    <n v="1208.82"/>
    <n v="3"/>
    <n v="20230300018204"/>
    <n v="202303000182041"/>
    <n v="1758.82"/>
    <n v="26"/>
    <n v="1"/>
    <n v="71422.301723535071"/>
    <n v="14"/>
    <n v="71.223073831623367"/>
    <x v="1"/>
    <n v="11.17636544862598"/>
    <m/>
  </r>
  <r>
    <n v="2024"/>
    <n v="53200"/>
    <n v="3"/>
    <n v="20230100019000"/>
    <n v="1"/>
    <n v="1047.58"/>
    <n v="1"/>
    <n v="20230100019001"/>
    <n v="202301000190011"/>
    <n v="1047.58"/>
    <n v="27"/>
    <n v="1"/>
    <n v="94969.666149815137"/>
    <n v="16"/>
    <n v="71.372538724277348"/>
    <x v="1"/>
    <n v="11.461312815908245"/>
    <m/>
  </r>
  <r>
    <n v="2024"/>
    <n v="53250"/>
    <n v="3"/>
    <n v="20230300019400"/>
    <n v="1"/>
    <n v="1736.1"/>
    <n v="2"/>
    <n v="20230300019402"/>
    <n v="202303000194021"/>
    <n v="1736.1"/>
    <n v="33"/>
    <n v="2"/>
    <n v="116921.83018432716"/>
    <n v="18"/>
    <n v="70.068589865389185"/>
    <x v="2"/>
    <n v="11.669260872406872"/>
    <m/>
  </r>
  <r>
    <n v="2024"/>
    <n v="53533"/>
    <n v="3"/>
    <n v="0"/>
    <n v="1"/>
    <n v="691.47"/>
    <n v="3"/>
    <n v="0"/>
    <n v="0"/>
    <n v="843"/>
    <n v="45"/>
    <n v="2"/>
    <n v="120402.78537104667"/>
    <n v="18"/>
    <n v="70.576751513085156"/>
    <x v="2"/>
    <n v="11.698597945900282"/>
    <m/>
  </r>
  <r>
    <n v="2024"/>
    <n v="53854"/>
    <n v="3"/>
    <n v="20240200444100"/>
    <n v="1"/>
    <n v="1626.05"/>
    <n v="1"/>
    <n v="20240200444101"/>
    <n v="202402004441011"/>
    <n v="1626.05"/>
    <n v="30"/>
    <n v="1"/>
    <n v="53517.716821216512"/>
    <n v="12"/>
    <n v="69.632348828696038"/>
    <x v="0"/>
    <n v="10.887768033600963"/>
    <m/>
  </r>
  <r>
    <n v="2024"/>
    <n v="53958"/>
    <n v="3"/>
    <n v="20230200427700"/>
    <n v="1"/>
    <n v="1557.47"/>
    <n v="1"/>
    <n v="20230200427701"/>
    <n v="202302004277011"/>
    <n v="1557.47"/>
    <n v="52"/>
    <n v="2"/>
    <n v="117834.08256806071"/>
    <n v="18"/>
    <n v="71.363210702570967"/>
    <x v="2"/>
    <n v="11.677032834058112"/>
    <m/>
  </r>
  <r>
    <n v="2024"/>
    <n v="53982"/>
    <n v="3"/>
    <n v="20230200428900"/>
    <n v="1"/>
    <n v="1119.02"/>
    <n v="2"/>
    <n v="20230200428902"/>
    <n v="202302004289021"/>
    <n v="1119.02"/>
    <n v="41"/>
    <n v="1"/>
    <n v="80790.650476176772"/>
    <n v="14"/>
    <n v="71.591853428097394"/>
    <x v="1"/>
    <n v="11.29961652588554"/>
    <m/>
  </r>
  <r>
    <n v="2024"/>
    <n v="54040"/>
    <n v="3"/>
    <n v="20221203264900"/>
    <n v="1"/>
    <n v="1005.3"/>
    <n v="1"/>
    <n v="20221203264901"/>
    <n v="202212032649011"/>
    <n v="1005.3"/>
    <n v="29"/>
    <n v="1"/>
    <n v="47828.08718838761"/>
    <n v="12"/>
    <n v="68.24274042359346"/>
    <x v="0"/>
    <n v="10.775368343994813"/>
    <m/>
  </r>
  <r>
    <n v="2024"/>
    <n v="54050"/>
    <n v="3"/>
    <n v="20230200426400"/>
    <n v="1"/>
    <n v="842.35"/>
    <n v="2"/>
    <n v="20230200426402"/>
    <n v="202302004264021"/>
    <n v="842.35"/>
    <n v="52"/>
    <n v="1"/>
    <n v="145504.66447350764"/>
    <n v="20"/>
    <n v="71.088644696374189"/>
    <x v="2"/>
    <n v="11.887963423316997"/>
    <m/>
  </r>
  <r>
    <n v="2024"/>
    <n v="54198"/>
    <n v="3"/>
    <n v="20230300436000"/>
    <n v="1"/>
    <n v="1029.92"/>
    <n v="1"/>
    <n v="20230300436001"/>
    <n v="202303004360012"/>
    <n v="1029.92"/>
    <n v="37"/>
    <n v="1"/>
    <n v="72915.56763236277"/>
    <n v="14"/>
    <n v="71.759638126435519"/>
    <x v="1"/>
    <n v="11.197057442967706"/>
    <m/>
  </r>
  <r>
    <n v="2024"/>
    <n v="54458"/>
    <n v="3"/>
    <n v="20231200428500"/>
    <n v="1"/>
    <n v="824.16"/>
    <n v="1"/>
    <n v="20231200428501"/>
    <n v="202312004285011"/>
    <n v="824.16"/>
    <n v="41"/>
    <n v="2"/>
    <n v="98865.449478654336"/>
    <n v="16"/>
    <n v="69.800435932763392"/>
    <x v="1"/>
    <n v="11.501515108532644"/>
    <m/>
  </r>
  <r>
    <n v="2024"/>
    <n v="54528"/>
    <n v="3"/>
    <n v="0"/>
    <n v="1"/>
    <n v="913.89"/>
    <n v="2"/>
    <n v="0"/>
    <n v="0"/>
    <n v="913.89"/>
    <n v="44"/>
    <n v="1"/>
    <n v="75642.625691732857"/>
    <n v="14"/>
    <n v="66.878532754963516"/>
    <x v="1"/>
    <n v="11.23377523517537"/>
    <m/>
  </r>
  <r>
    <n v="2024"/>
    <n v="54594"/>
    <n v="3"/>
    <n v="0"/>
    <n v="1"/>
    <n v="951.22"/>
    <n v="1"/>
    <n v="0"/>
    <n v="0"/>
    <n v="951.22"/>
    <n v="53"/>
    <n v="2"/>
    <n v="137165.52294202015"/>
    <n v="20"/>
    <n v="75.41132330242101"/>
    <x v="2"/>
    <n v="11.828943672185114"/>
    <m/>
  </r>
  <r>
    <n v="2024"/>
    <n v="54787"/>
    <n v="3"/>
    <n v="20230300442900"/>
    <n v="1"/>
    <n v="1224.1099999999999"/>
    <n v="4"/>
    <n v="20230300442902"/>
    <n v="202303004429021"/>
    <n v="1224.1099999999999"/>
    <n v="29"/>
    <n v="1"/>
    <n v="76734.567912089115"/>
    <n v="14"/>
    <n v="68.60267753452996"/>
    <x v="1"/>
    <n v="11.248107575682925"/>
    <m/>
  </r>
  <r>
    <n v="2024"/>
    <n v="54790"/>
    <n v="3"/>
    <n v="20240200448500"/>
    <n v="1"/>
    <n v="1511.73"/>
    <n v="1"/>
    <n v="20240200448501"/>
    <n v="202402004485011"/>
    <n v="1511.73"/>
    <n v="49"/>
    <n v="1"/>
    <n v="47841.270466831782"/>
    <n v="12"/>
    <n v="69.186005991571164"/>
    <x v="0"/>
    <n v="10.775643944852826"/>
    <m/>
  </r>
  <r>
    <n v="2024"/>
    <n v="54848"/>
    <n v="3"/>
    <n v="0"/>
    <n v="1"/>
    <n v="1201.26"/>
    <n v="2"/>
    <n v="0"/>
    <n v="0"/>
    <n v="1201.26"/>
    <n v="25"/>
    <n v="1"/>
    <n v="107730.34994210264"/>
    <n v="16"/>
    <n v="69.251615219935474"/>
    <x v="1"/>
    <n v="11.587386624208429"/>
    <m/>
  </r>
  <r>
    <n v="2024"/>
    <n v="54912"/>
    <n v="3"/>
    <n v="20240300452300"/>
    <n v="1"/>
    <n v="1403.46"/>
    <n v="1"/>
    <n v="20240300452301"/>
    <n v="202403004523011"/>
    <n v="1403.46"/>
    <n v="64"/>
    <n v="1"/>
    <n v="75536.705857298832"/>
    <n v="14"/>
    <n v="74.387116779223248"/>
    <x v="1"/>
    <n v="11.232373987389977"/>
    <m/>
  </r>
  <r>
    <n v="2024"/>
    <n v="54925"/>
    <n v="3"/>
    <n v="20240300452000"/>
    <n v="1"/>
    <n v="839.81"/>
    <n v="2"/>
    <n v="20240300452002"/>
    <n v="202403004520021"/>
    <n v="839.81"/>
    <n v="33"/>
    <n v="1"/>
    <n v="49813.116957588209"/>
    <n v="12"/>
    <n v="71.815701385435759"/>
    <x v="0"/>
    <n v="10.816033621053625"/>
    <m/>
  </r>
  <r>
    <n v="2024"/>
    <n v="54975"/>
    <n v="3"/>
    <n v="20230200443400"/>
    <n v="1"/>
    <n v="1557.47"/>
    <n v="1"/>
    <n v="20230200443401"/>
    <n v="202302004434011"/>
    <n v="1557.47"/>
    <n v="52"/>
    <n v="2"/>
    <n v="74663.291639620787"/>
    <n v="14"/>
    <n v="70.095583456866308"/>
    <x v="1"/>
    <n v="11.22074383989238"/>
    <m/>
  </r>
  <r>
    <n v="2024"/>
    <n v="55245"/>
    <n v="3"/>
    <n v="20240303610200"/>
    <n v="1"/>
    <n v="565.88"/>
    <n v="1"/>
    <n v="0"/>
    <n v="0"/>
    <n v="565.88"/>
    <n v="48"/>
    <n v="1"/>
    <n v="49607.008965975911"/>
    <n v="12"/>
    <n v="68.94609324710683"/>
    <x v="0"/>
    <n v="10.811887412527632"/>
    <m/>
  </r>
  <r>
    <n v="2024"/>
    <n v="55569"/>
    <n v="3"/>
    <n v="0"/>
    <n v="1"/>
    <n v="809.22"/>
    <n v="1"/>
    <n v="0"/>
    <n v="0"/>
    <n v="809.22"/>
    <n v="45"/>
    <n v="1"/>
    <n v="88044.324166664839"/>
    <n v="16"/>
    <n v="70.975933387134631"/>
    <x v="1"/>
    <n v="11.385595650366382"/>
    <m/>
  </r>
  <r>
    <n v="2024"/>
    <n v="55620"/>
    <n v="3"/>
    <n v="20230100053000"/>
    <n v="1"/>
    <n v="723.17"/>
    <n v="2"/>
    <n v="20230100053002"/>
    <n v="202301000530021"/>
    <n v="723.17"/>
    <n v="53"/>
    <n v="1"/>
    <n v="26078.683343001743"/>
    <n v="10"/>
    <n v="68.778769084082583"/>
    <x v="0"/>
    <n v="10.168873529451812"/>
    <m/>
  </r>
  <r>
    <n v="2024"/>
    <n v="55656"/>
    <n v="3"/>
    <n v="20240100052700"/>
    <n v="1"/>
    <n v="871.62"/>
    <n v="1"/>
    <n v="20240100052701"/>
    <n v="202401000527011"/>
    <n v="871.62"/>
    <n v="46"/>
    <n v="1"/>
    <n v="74394.73841174785"/>
    <n v="14"/>
    <n v="68.027141477224575"/>
    <x v="1"/>
    <n v="11.217140498048181"/>
    <m/>
  </r>
  <r>
    <n v="2024"/>
    <n v="55657"/>
    <n v="3"/>
    <n v="20230300051400"/>
    <n v="1"/>
    <n v="1273.23"/>
    <n v="2"/>
    <n v="20230300051402"/>
    <n v="202303000514021"/>
    <n v="1273.23"/>
    <n v="46"/>
    <n v="2"/>
    <n v="60227.434247421588"/>
    <n v="12"/>
    <n v="70.993249540451032"/>
    <x v="0"/>
    <n v="11.005883245884529"/>
    <m/>
  </r>
  <r>
    <n v="2024"/>
    <n v="55688"/>
    <n v="3"/>
    <n v="20231200053700"/>
    <n v="1"/>
    <n v="2034.39"/>
    <n v="2"/>
    <n v="20231200053702"/>
    <n v="202312000537021"/>
    <n v="2034.39"/>
    <n v="41"/>
    <n v="1"/>
    <n v="121180.11691995883"/>
    <n v="18"/>
    <n v="73.174867355980425"/>
    <x v="2"/>
    <n v="11.705033287343859"/>
    <m/>
  </r>
  <r>
    <n v="2024"/>
    <n v="55704"/>
    <n v="3"/>
    <n v="20240200053600"/>
    <n v="1"/>
    <n v="1471.92"/>
    <n v="2"/>
    <n v="20240200053602"/>
    <n v="202402000536021"/>
    <n v="1471.92"/>
    <n v="62"/>
    <n v="1"/>
    <n v="97060.42528174656"/>
    <n v="16"/>
    <n v="74.896528068336821"/>
    <x v="1"/>
    <n v="11.483089004587219"/>
    <m/>
  </r>
  <r>
    <n v="2024"/>
    <n v="55781"/>
    <n v="3"/>
    <n v="20240300055800"/>
    <n v="1"/>
    <n v="1496.54"/>
    <n v="1"/>
    <n v="20240300055801"/>
    <n v="202403000558011"/>
    <n v="1496.54"/>
    <n v="49"/>
    <n v="1"/>
    <n v="99396.277581615519"/>
    <n v="16"/>
    <n v="67.644522288050013"/>
    <x v="1"/>
    <n v="11.506869943066331"/>
    <m/>
  </r>
  <r>
    <n v="2024"/>
    <n v="55809"/>
    <n v="3"/>
    <n v="0"/>
    <n v="1"/>
    <n v="1279.8399999999999"/>
    <n v="2"/>
    <n v="0"/>
    <n v="0"/>
    <n v="1279.8399999999999"/>
    <n v="44"/>
    <n v="2"/>
    <n v="118861.18734653032"/>
    <n v="18"/>
    <n v="72.054612145309491"/>
    <x v="2"/>
    <n v="11.685711598324993"/>
    <m/>
  </r>
  <r>
    <n v="2024"/>
    <n v="55887"/>
    <n v="3"/>
    <n v="20221200383000"/>
    <n v="1"/>
    <n v="717.01"/>
    <n v="1"/>
    <n v="20221200383001"/>
    <n v="202212003830011"/>
    <n v="717.01"/>
    <n v="52"/>
    <n v="2"/>
    <n v="92702.669325385388"/>
    <n v="16"/>
    <n v="70.554357587466129"/>
    <x v="1"/>
    <n v="11.437152546450971"/>
    <m/>
  </r>
  <r>
    <n v="2024"/>
    <n v="55945"/>
    <n v="3"/>
    <n v="20240100054500"/>
    <n v="1"/>
    <n v="796.82"/>
    <n v="2"/>
    <n v="20240100054502"/>
    <n v="202401000545021"/>
    <n v="796.82"/>
    <n v="42"/>
    <n v="1"/>
    <n v="31654.098899208337"/>
    <n v="10"/>
    <n v="71.048745516757492"/>
    <x v="0"/>
    <n v="10.362622926270996"/>
    <m/>
  </r>
  <r>
    <n v="2024"/>
    <n v="55992"/>
    <n v="3"/>
    <n v="20240200057000"/>
    <n v="1"/>
    <n v="1452.17"/>
    <n v="2"/>
    <n v="20240200057002"/>
    <n v="202402000570021"/>
    <n v="1452.17"/>
    <n v="50"/>
    <n v="2"/>
    <n v="98258.16901737875"/>
    <n v="16"/>
    <n v="69.722875727191919"/>
    <x v="1"/>
    <n v="11.495353671490188"/>
    <m/>
  </r>
  <r>
    <n v="2024"/>
    <n v="56000"/>
    <n v="3"/>
    <n v="0"/>
    <n v="1"/>
    <n v="990.56"/>
    <n v="2"/>
    <n v="0"/>
    <n v="0"/>
    <n v="990.56"/>
    <n v="52"/>
    <n v="1"/>
    <n v="70942.024891893496"/>
    <n v="14"/>
    <n v="68.883208280551585"/>
    <x v="1"/>
    <n v="11.16961827164584"/>
    <m/>
  </r>
  <r>
    <n v="2024"/>
    <n v="56069"/>
    <n v="3"/>
    <n v="0"/>
    <n v="1"/>
    <n v="1256.5"/>
    <n v="1"/>
    <n v="0"/>
    <n v="0"/>
    <n v="1256.5"/>
    <n v="29"/>
    <n v="1"/>
    <n v="76156.180950834983"/>
    <n v="14"/>
    <n v="68.491937169981583"/>
    <x v="1"/>
    <n v="11.240541523129618"/>
    <m/>
  </r>
  <r>
    <n v="2024"/>
    <n v="56253"/>
    <n v="3"/>
    <n v="20240100057500"/>
    <n v="1"/>
    <n v="869.24"/>
    <n v="1"/>
    <n v="20240100057501"/>
    <n v="202401000575011"/>
    <n v="869.24"/>
    <n v="39"/>
    <n v="2"/>
    <n v="70766.236013405462"/>
    <n v="14"/>
    <n v="72.432773703685328"/>
    <x v="1"/>
    <n v="11.167137273466409"/>
    <m/>
  </r>
  <r>
    <n v="2024"/>
    <n v="56371"/>
    <n v="3"/>
    <n v="0"/>
    <n v="1"/>
    <n v="1117.28"/>
    <n v="1"/>
    <n v="0"/>
    <n v="0"/>
    <n v="1117.28"/>
    <n v="37"/>
    <n v="2"/>
    <n v="98612.992968970386"/>
    <n v="16"/>
    <n v="73.115190546703047"/>
    <x v="1"/>
    <n v="11.498958306442393"/>
    <m/>
  </r>
  <r>
    <n v="2024"/>
    <n v="56420"/>
    <n v="3"/>
    <n v="20231200057800"/>
    <n v="1"/>
    <n v="1157.4100000000001"/>
    <n v="2"/>
    <n v="20231200057802"/>
    <n v="202312000578021"/>
    <n v="1157.4100000000001"/>
    <n v="33"/>
    <n v="2"/>
    <n v="97844.191787503281"/>
    <n v="16"/>
    <n v="69.284075922156674"/>
    <x v="1"/>
    <n v="11.491131612733405"/>
    <m/>
  </r>
  <r>
    <n v="2024"/>
    <n v="56425"/>
    <n v="3"/>
    <n v="20230100059100"/>
    <n v="1"/>
    <n v="1231.54"/>
    <n v="1"/>
    <n v="20230100059101"/>
    <n v="202301000591011"/>
    <n v="1231.54"/>
    <n v="34"/>
    <n v="2"/>
    <n v="98112.38111925323"/>
    <n v="16"/>
    <n v="68.688647499639302"/>
    <x v="1"/>
    <n v="11.493868846756447"/>
    <m/>
  </r>
  <r>
    <n v="2024"/>
    <n v="56465"/>
    <n v="3"/>
    <n v="0"/>
    <n v="1"/>
    <n v="1093.8900000000001"/>
    <n v="1"/>
    <n v="0"/>
    <n v="0"/>
    <n v="1093.8900000000001"/>
    <n v="32"/>
    <n v="2"/>
    <n v="101095.00870315179"/>
    <n v="16"/>
    <n v="70.804297105591985"/>
    <x v="1"/>
    <n v="11.523816033890242"/>
    <m/>
  </r>
  <r>
    <n v="2024"/>
    <n v="56469"/>
    <n v="3"/>
    <n v="0"/>
    <n v="1"/>
    <n v="1230.4100000000001"/>
    <n v="1"/>
    <n v="0"/>
    <n v="0"/>
    <n v="1230.4100000000001"/>
    <n v="38"/>
    <n v="2"/>
    <n v="117491.11308862566"/>
    <n v="18"/>
    <n v="70.273638278160121"/>
    <x v="2"/>
    <n v="11.674117976417717"/>
    <m/>
  </r>
  <r>
    <n v="2024"/>
    <n v="56781"/>
    <n v="3"/>
    <n v="20240300347600"/>
    <n v="1"/>
    <n v="1009.08"/>
    <n v="2"/>
    <n v="20240300347602"/>
    <n v="202403003476021"/>
    <n v="1536.27"/>
    <n v="47"/>
    <n v="1"/>
    <n v="95109.727177417037"/>
    <n v="16"/>
    <n v="69.209561780030498"/>
    <x v="1"/>
    <n v="11.462786526977069"/>
    <m/>
  </r>
  <r>
    <n v="2024"/>
    <n v="56803"/>
    <n v="3"/>
    <n v="0"/>
    <n v="1"/>
    <n v="1045.1099999999999"/>
    <n v="1"/>
    <n v="0"/>
    <n v="0"/>
    <n v="1045.1099999999999"/>
    <n v="50"/>
    <n v="1"/>
    <n v="70726.395002307225"/>
    <n v="14"/>
    <n v="67.282373066907581"/>
    <x v="1"/>
    <n v="11.166574120292069"/>
    <m/>
  </r>
  <r>
    <n v="2024"/>
    <n v="56877"/>
    <n v="3"/>
    <n v="20221202674000"/>
    <n v="1"/>
    <n v="1011.51"/>
    <n v="2"/>
    <n v="20221202674002"/>
    <n v="202212026740021"/>
    <n v="1011.51"/>
    <n v="52"/>
    <n v="1"/>
    <n v="76206.041446603558"/>
    <n v="14"/>
    <n v="68.142855850577718"/>
    <x v="1"/>
    <n v="11.241196022608083"/>
    <m/>
  </r>
  <r>
    <n v="2024"/>
    <n v="56891"/>
    <n v="3"/>
    <n v="20230100347700"/>
    <n v="1"/>
    <n v="2205.29"/>
    <n v="1"/>
    <n v="20230100347701"/>
    <n v="202301003477011"/>
    <n v="2205.29"/>
    <n v="39"/>
    <n v="1"/>
    <n v="95691.718277583903"/>
    <n v="16"/>
    <n v="71.057281074216448"/>
    <x v="1"/>
    <n v="11.46888703532213"/>
    <m/>
  </r>
  <r>
    <n v="2024"/>
    <n v="56946"/>
    <n v="3"/>
    <n v="0"/>
    <n v="1"/>
    <n v="1043.71"/>
    <n v="2"/>
    <n v="0"/>
    <n v="0"/>
    <n v="1043.71"/>
    <n v="49"/>
    <n v="2"/>
    <n v="116288.60473959515"/>
    <n v="18"/>
    <n v="67.89607617951765"/>
    <x v="2"/>
    <n v="11.663830352103451"/>
    <m/>
  </r>
  <r>
    <n v="2024"/>
    <n v="57091"/>
    <n v="3"/>
    <n v="20240302133500"/>
    <n v="1"/>
    <n v="1027.44"/>
    <n v="1"/>
    <n v="20240302133501"/>
    <n v="202403021335011"/>
    <n v="1027.44"/>
    <n v="41"/>
    <n v="1"/>
    <n v="54277.880049662919"/>
    <n v="12"/>
    <n v="68.957846060917532"/>
    <x v="0"/>
    <n v="10.901872057358231"/>
    <m/>
  </r>
  <r>
    <n v="2024"/>
    <n v="57140"/>
    <n v="3"/>
    <n v="0"/>
    <n v="1"/>
    <n v="1077.04"/>
    <n v="2"/>
    <n v="0"/>
    <n v="0"/>
    <n v="1077.04"/>
    <n v="59"/>
    <n v="2"/>
    <n v="70251.712093253009"/>
    <n v="14"/>
    <n v="74.597721273725043"/>
    <x v="1"/>
    <n v="11.159839958333221"/>
    <m/>
  </r>
  <r>
    <n v="2024"/>
    <n v="57244"/>
    <n v="3"/>
    <n v="20231200343300"/>
    <n v="1"/>
    <n v="2254.69"/>
    <n v="2"/>
    <n v="20231200343302"/>
    <n v="202312003433021"/>
    <n v="2254.69"/>
    <n v="30"/>
    <n v="2"/>
    <n v="113383.62367208827"/>
    <n v="18"/>
    <n v="66.422008907201274"/>
    <x v="2"/>
    <n v="11.638532247784649"/>
    <m/>
  </r>
  <r>
    <n v="2024"/>
    <n v="57339"/>
    <n v="3"/>
    <n v="0"/>
    <n v="1"/>
    <n v="1572"/>
    <n v="1"/>
    <n v="0"/>
    <n v="0"/>
    <n v="1572"/>
    <n v="51"/>
    <n v="2"/>
    <n v="135500.06131611677"/>
    <n v="20"/>
    <n v="64.866722520149168"/>
    <x v="2"/>
    <n v="11.816727371819256"/>
    <m/>
  </r>
  <r>
    <n v="2024"/>
    <n v="57354"/>
    <n v="3"/>
    <n v="0"/>
    <n v="1"/>
    <n v="1612.36"/>
    <n v="2"/>
    <n v="0"/>
    <n v="0"/>
    <n v="1612.36"/>
    <n v="53"/>
    <n v="2"/>
    <n v="110378.96764605165"/>
    <n v="18"/>
    <n v="70.264943976697069"/>
    <x v="2"/>
    <n v="11.61167488422328"/>
    <m/>
  </r>
  <r>
    <n v="2024"/>
    <n v="57428"/>
    <n v="3"/>
    <n v="20231200342900"/>
    <n v="1"/>
    <n v="1496.49"/>
    <n v="2"/>
    <n v="20231200342902"/>
    <n v="202312003429021"/>
    <n v="1496.49"/>
    <n v="48"/>
    <n v="1"/>
    <n v="34542.953015583793"/>
    <n v="10"/>
    <n v="68.232039272501055"/>
    <x v="0"/>
    <n v="10.449958843575486"/>
    <m/>
  </r>
  <r>
    <n v="2024"/>
    <n v="57433"/>
    <n v="3"/>
    <n v="20231200342000"/>
    <n v="1"/>
    <n v="733.65"/>
    <n v="1"/>
    <n v="20231200342001"/>
    <n v="202312003420011"/>
    <n v="733.65"/>
    <n v="32"/>
    <n v="1"/>
    <n v="48636.238866130487"/>
    <n v="12"/>
    <n v="70.118385694307989"/>
    <x v="0"/>
    <n v="10.792124187707202"/>
    <m/>
  </r>
  <r>
    <n v="2024"/>
    <n v="57501"/>
    <n v="3"/>
    <n v="20230100350100"/>
    <n v="1"/>
    <n v="732.74"/>
    <n v="1"/>
    <n v="20230100350101"/>
    <n v="202301003501011"/>
    <n v="732.74"/>
    <n v="60"/>
    <n v="1"/>
    <n v="78633.31090480712"/>
    <n v="14"/>
    <n v="69.972175823100969"/>
    <x v="1"/>
    <n v="11.272550691498372"/>
    <m/>
  </r>
  <r>
    <n v="2024"/>
    <n v="57587"/>
    <n v="3"/>
    <n v="20221202629600"/>
    <n v="1"/>
    <n v="958.09"/>
    <n v="2"/>
    <n v="20221202629602"/>
    <n v="202212026296021"/>
    <n v="958.09"/>
    <n v="31"/>
    <n v="2"/>
    <n v="99836.911370699818"/>
    <n v="16"/>
    <n v="68.390112876365009"/>
    <x v="1"/>
    <n v="11.511293247334468"/>
    <m/>
  </r>
  <r>
    <n v="2024"/>
    <n v="57669"/>
    <n v="3"/>
    <n v="0"/>
    <n v="1"/>
    <n v="878.52"/>
    <n v="2"/>
    <n v="0"/>
    <n v="0"/>
    <n v="878.52"/>
    <n v="43"/>
    <n v="1"/>
    <n v="88763.927773892181"/>
    <n v="16"/>
    <n v="69.134575818120837"/>
    <x v="1"/>
    <n v="11.393735627688594"/>
    <m/>
  </r>
  <r>
    <n v="2024"/>
    <n v="57846"/>
    <n v="3"/>
    <n v="20240304762100"/>
    <n v="1"/>
    <n v="1110.5"/>
    <n v="2"/>
    <n v="20240304762102"/>
    <n v="202403047621021"/>
    <n v="1110.5"/>
    <n v="54"/>
    <n v="2"/>
    <n v="71708.325834276577"/>
    <n v="14"/>
    <n v="69.19381817524436"/>
    <x v="1"/>
    <n v="11.180362140268524"/>
    <m/>
  </r>
  <r>
    <n v="2024"/>
    <n v="57853"/>
    <n v="3"/>
    <n v="0"/>
    <n v="1"/>
    <n v="1061.28"/>
    <n v="1"/>
    <n v="0"/>
    <n v="0"/>
    <n v="1061.28"/>
    <n v="58"/>
    <n v="2"/>
    <n v="98169.579469348813"/>
    <n v="16"/>
    <n v="67.255243278302459"/>
    <x v="1"/>
    <n v="11.494451664979204"/>
    <m/>
  </r>
  <r>
    <n v="2024"/>
    <n v="58081"/>
    <n v="3"/>
    <n v="20230100355200"/>
    <n v="1"/>
    <n v="959.26"/>
    <n v="1"/>
    <n v="20230100355201"/>
    <n v="202301003552011"/>
    <n v="959.26"/>
    <n v="46"/>
    <n v="2"/>
    <n v="89646.311916397477"/>
    <n v="16"/>
    <n v="69.665647750632814"/>
    <x v="1"/>
    <n v="11.403627339496568"/>
    <m/>
  </r>
  <r>
    <n v="2024"/>
    <n v="58313"/>
    <n v="3"/>
    <n v="20230200354000"/>
    <n v="1"/>
    <n v="2757.19"/>
    <n v="1"/>
    <n v="20230200354001"/>
    <n v="202302003540011"/>
    <n v="2757.19"/>
    <n v="49"/>
    <n v="2"/>
    <n v="100339.71350150193"/>
    <n v="16"/>
    <n v="67.413292995124436"/>
    <x v="1"/>
    <n v="11.51631684275713"/>
    <m/>
  </r>
  <r>
    <n v="2024"/>
    <n v="58406"/>
    <n v="3"/>
    <n v="20240200356500"/>
    <n v="1"/>
    <n v="1344.02"/>
    <n v="1"/>
    <n v="20240200356501"/>
    <n v="202402003565011"/>
    <n v="1344.02"/>
    <n v="62"/>
    <n v="2"/>
    <n v="113960.10582333166"/>
    <n v="18"/>
    <n v="73.000505552501338"/>
    <x v="2"/>
    <n v="11.643603717212077"/>
    <m/>
  </r>
  <r>
    <n v="2024"/>
    <n v="58487"/>
    <n v="3"/>
    <n v="0"/>
    <n v="1"/>
    <n v="1261.69"/>
    <n v="2"/>
    <n v="0"/>
    <n v="0"/>
    <n v="1261.69"/>
    <n v="63"/>
    <n v="1"/>
    <n v="76630.265042859261"/>
    <n v="14"/>
    <n v="72.033437062591005"/>
    <x v="1"/>
    <n v="11.246747382693419"/>
    <m/>
  </r>
  <r>
    <n v="2024"/>
    <n v="58502"/>
    <n v="3"/>
    <n v="20240300357100"/>
    <n v="1"/>
    <n v="1596.53"/>
    <n v="1"/>
    <n v="20240300357101"/>
    <n v="202403003571011"/>
    <n v="1596.53"/>
    <n v="49"/>
    <n v="2"/>
    <n v="72590.524418243542"/>
    <n v="14"/>
    <n v="68.108070939651597"/>
    <x v="1"/>
    <n v="11.19258967463967"/>
    <m/>
  </r>
  <r>
    <n v="2024"/>
    <n v="58741"/>
    <n v="3"/>
    <n v="20230200642200"/>
    <n v="1"/>
    <n v="1049.94"/>
    <n v="2"/>
    <n v="20230200642202"/>
    <n v="202302006422021"/>
    <n v="1049.94"/>
    <n v="55"/>
    <n v="1"/>
    <n v="49911.09286318659"/>
    <n v="12"/>
    <n v="71.136578437548849"/>
    <x v="0"/>
    <n v="10.817998558901678"/>
    <m/>
  </r>
  <r>
    <n v="2024"/>
    <n v="58798"/>
    <n v="3"/>
    <n v="20230100644400"/>
    <n v="1"/>
    <n v="2249.75"/>
    <n v="2"/>
    <n v="20230100644405"/>
    <n v="202301006444051"/>
    <n v="2249.75"/>
    <n v="29"/>
    <n v="2"/>
    <n v="95979.967247196852"/>
    <n v="16"/>
    <n v="67.639048000084216"/>
    <x v="1"/>
    <n v="11.471894774166053"/>
    <m/>
  </r>
  <r>
    <n v="2024"/>
    <n v="59072"/>
    <n v="3"/>
    <n v="0"/>
    <n v="1"/>
    <n v="1384.95"/>
    <n v="1"/>
    <n v="0"/>
    <n v="0"/>
    <n v="1384.95"/>
    <n v="43"/>
    <n v="1"/>
    <n v="87667.08365643023"/>
    <n v="16"/>
    <n v="70.834014468250871"/>
    <x v="1"/>
    <n v="11.381301779017706"/>
    <m/>
  </r>
  <r>
    <n v="2024"/>
    <n v="59116"/>
    <n v="3"/>
    <n v="20231200650500"/>
    <n v="1"/>
    <n v="1891.05"/>
    <n v="2"/>
    <n v="20231200650502"/>
    <n v="202312006505021"/>
    <n v="1891.05"/>
    <n v="52"/>
    <n v="1"/>
    <n v="48636.817255972426"/>
    <n v="12"/>
    <n v="68.242708492255176"/>
    <x v="0"/>
    <n v="10.792136079794592"/>
    <m/>
  </r>
  <r>
    <n v="2024"/>
    <n v="59230"/>
    <n v="3"/>
    <n v="0"/>
    <n v="1"/>
    <n v="1370.72"/>
    <n v="1"/>
    <n v="0"/>
    <n v="0"/>
    <n v="1370.72"/>
    <n v="35"/>
    <n v="1"/>
    <n v="90514.340734780693"/>
    <n v="16"/>
    <n v="73.692194582943344"/>
    <x v="1"/>
    <n v="11.413263578292172"/>
    <m/>
  </r>
  <r>
    <n v="2024"/>
    <n v="59362"/>
    <n v="3"/>
    <n v="20240304187300"/>
    <n v="1"/>
    <n v="2421.61"/>
    <n v="1"/>
    <n v="0"/>
    <n v="0"/>
    <n v="2421.61"/>
    <n v="63"/>
    <n v="2"/>
    <n v="110177.57556189528"/>
    <n v="18"/>
    <n v="65.557135479909931"/>
    <x v="2"/>
    <n v="11.609848666445302"/>
    <m/>
  </r>
  <r>
    <n v="2024"/>
    <n v="59489"/>
    <n v="3"/>
    <n v="20230200651100"/>
    <n v="1"/>
    <n v="2691.21"/>
    <n v="1"/>
    <n v="20230200651101"/>
    <n v="202302006511011"/>
    <n v="2691.21"/>
    <n v="59"/>
    <n v="2"/>
    <n v="75361.294271249761"/>
    <n v="14"/>
    <n v="71.567339661002563"/>
    <x v="1"/>
    <n v="11.230049083615102"/>
    <m/>
  </r>
  <r>
    <n v="2024"/>
    <n v="59535"/>
    <n v="3"/>
    <n v="20240100650700"/>
    <n v="1"/>
    <n v="1629.29"/>
    <n v="2"/>
    <n v="20240100650702"/>
    <n v="202401006507021"/>
    <n v="1629.29"/>
    <n v="41"/>
    <n v="2"/>
    <n v="118995.52518640402"/>
    <n v="18"/>
    <n v="69.068783774184425"/>
    <x v="2"/>
    <n v="11.686841167911041"/>
    <m/>
  </r>
  <r>
    <n v="2024"/>
    <n v="59604"/>
    <n v="3"/>
    <n v="20230100647700"/>
    <n v="1"/>
    <n v="1411.27"/>
    <n v="1"/>
    <n v="20230100647701"/>
    <n v="202301006477011"/>
    <n v="1411.27"/>
    <n v="39"/>
    <n v="1"/>
    <n v="93941.044140468613"/>
    <n v="16"/>
    <n v="65.751772971477038"/>
    <x v="1"/>
    <n v="11.450422674491204"/>
    <m/>
  </r>
  <r>
    <n v="2024"/>
    <n v="59621"/>
    <n v="3"/>
    <n v="20230100653700"/>
    <n v="1"/>
    <n v="2172.02"/>
    <n v="1"/>
    <n v="20230100653701"/>
    <n v="202301006537011"/>
    <n v="2172.02"/>
    <n v="64"/>
    <n v="2"/>
    <n v="56626.543989420788"/>
    <n v="12"/>
    <n v="71.038937960131591"/>
    <x v="0"/>
    <n v="10.944233129334938"/>
    <m/>
  </r>
  <r>
    <n v="2024"/>
    <n v="59831"/>
    <n v="3"/>
    <n v="0"/>
    <n v="1"/>
    <n v="1159.58"/>
    <n v="1"/>
    <n v="0"/>
    <n v="0"/>
    <n v="1159.58"/>
    <n v="48"/>
    <n v="1"/>
    <n v="53337.400722358179"/>
    <n v="12"/>
    <n v="69.823528710455349"/>
    <x v="0"/>
    <n v="10.884393066184154"/>
    <m/>
  </r>
  <r>
    <n v="2024"/>
    <n v="59888"/>
    <n v="3"/>
    <n v="20230100655900"/>
    <n v="1"/>
    <n v="1315.17"/>
    <n v="1"/>
    <n v="20230100655901"/>
    <n v="202301006559011"/>
    <n v="1315.17"/>
    <n v="52"/>
    <n v="1"/>
    <n v="46379.936581073533"/>
    <n v="12"/>
    <n v="68.442330350632389"/>
    <x v="0"/>
    <n v="10.744622243431992"/>
    <m/>
  </r>
  <r>
    <n v="2024"/>
    <n v="59985"/>
    <n v="3"/>
    <n v="20240300661700"/>
    <n v="1"/>
    <n v="2414.16"/>
    <n v="2"/>
    <n v="20240300661702"/>
    <n v="202403006617021"/>
    <n v="2414.16"/>
    <n v="53"/>
    <n v="2"/>
    <n v="93899.136154044638"/>
    <n v="16"/>
    <n v="69.422853082591487"/>
    <x v="1"/>
    <n v="11.449976465516601"/>
    <m/>
  </r>
  <r>
    <n v="2024"/>
    <n v="60063"/>
    <n v="3"/>
    <n v="0"/>
    <n v="1"/>
    <n v="1314.1"/>
    <n v="2"/>
    <n v="0"/>
    <n v="0"/>
    <n v="1314.1"/>
    <n v="47"/>
    <n v="2"/>
    <n v="118557.72487032993"/>
    <n v="18"/>
    <n v="73.102347804743786"/>
    <x v="2"/>
    <n v="11.68315525065559"/>
    <m/>
  </r>
  <r>
    <n v="2024"/>
    <n v="60281"/>
    <n v="3"/>
    <n v="20240300762900"/>
    <n v="1"/>
    <n v="4649.84"/>
    <n v="1"/>
    <n v="20240300762901"/>
    <n v="202403007629011"/>
    <n v="4649.84"/>
    <n v="55"/>
    <n v="2"/>
    <n v="94419.039738959036"/>
    <n v="16"/>
    <n v="71.291768226342626"/>
    <x v="1"/>
    <n v="11.455498023946454"/>
    <m/>
  </r>
  <r>
    <n v="2024"/>
    <n v="60375"/>
    <n v="3"/>
    <n v="0"/>
    <n v="1"/>
    <n v="3348.89"/>
    <n v="1"/>
    <n v="0"/>
    <n v="0"/>
    <n v="3348.89"/>
    <n v="43"/>
    <n v="1"/>
    <n v="92081.379406297769"/>
    <n v="16"/>
    <n v="72.257796281125081"/>
    <x v="1"/>
    <n v="11.430428023803733"/>
    <m/>
  </r>
  <r>
    <n v="2024"/>
    <n v="60378"/>
    <n v="3"/>
    <n v="0"/>
    <n v="1"/>
    <n v="3320.5"/>
    <n v="2"/>
    <n v="0"/>
    <n v="0"/>
    <n v="3320.5"/>
    <n v="56"/>
    <n v="2"/>
    <n v="101123.91609286117"/>
    <n v="16"/>
    <n v="68.387878023005428"/>
    <x v="1"/>
    <n v="11.524101935814956"/>
    <m/>
  </r>
  <r>
    <n v="2024"/>
    <n v="60444"/>
    <n v="3"/>
    <n v="20230300748400"/>
    <n v="1"/>
    <n v="2774.67"/>
    <n v="3"/>
    <n v="20230300748403"/>
    <n v="202303007484031"/>
    <n v="2818.27"/>
    <n v="33"/>
    <n v="1"/>
    <n v="74778.632563291147"/>
    <n v="14"/>
    <n v="71.98676805200347"/>
    <x v="1"/>
    <n v="11.222287462235149"/>
    <m/>
  </r>
  <r>
    <n v="2024"/>
    <n v="60618"/>
    <n v="3"/>
    <n v="0"/>
    <n v="1"/>
    <n v="2229"/>
    <n v="1"/>
    <n v="0"/>
    <n v="0"/>
    <n v="2229"/>
    <n v="35"/>
    <n v="2"/>
    <n v="27218.227947200838"/>
    <n v="10"/>
    <n v="67.18341060919856"/>
    <x v="0"/>
    <n v="10.211642172954797"/>
    <m/>
  </r>
  <r>
    <n v="2024"/>
    <n v="60689"/>
    <n v="3"/>
    <n v="0"/>
    <n v="1"/>
    <n v="2254.91"/>
    <n v="2"/>
    <n v="0"/>
    <n v="0"/>
    <n v="2254.91"/>
    <n v="34"/>
    <n v="1"/>
    <n v="71230.651745530151"/>
    <n v="14"/>
    <n v="71.441037497531156"/>
    <x v="1"/>
    <n v="11.173678506804611"/>
    <m/>
  </r>
  <r>
    <n v="2024"/>
    <n v="60792"/>
    <n v="3"/>
    <n v="20240304289200"/>
    <n v="1"/>
    <n v="5251.78"/>
    <n v="2"/>
    <n v="20240304289202"/>
    <n v="202403042892021"/>
    <n v="5251.78"/>
    <n v="40"/>
    <n v="1"/>
    <n v="50679.936654646364"/>
    <n v="12"/>
    <n v="70.734419239325518"/>
    <x v="0"/>
    <n v="10.833285384525974"/>
    <m/>
  </r>
  <r>
    <n v="2024"/>
    <n v="60859"/>
    <n v="3"/>
    <n v="20230100765900"/>
    <n v="1"/>
    <n v="2781.3"/>
    <n v="1"/>
    <n v="20230100765901"/>
    <n v="202301007659011"/>
    <n v="2781.3"/>
    <n v="43"/>
    <n v="1"/>
    <n v="91037.881559734335"/>
    <n v="16"/>
    <n v="69.459365963055546"/>
    <x v="1"/>
    <n v="11.419030979754343"/>
    <m/>
  </r>
  <r>
    <n v="2024"/>
    <n v="60913"/>
    <n v="3"/>
    <n v="20240100757500"/>
    <n v="1"/>
    <n v="4980.7"/>
    <n v="1"/>
    <n v="20240100757501"/>
    <n v="202401007575011"/>
    <n v="4980.7"/>
    <n v="36"/>
    <n v="1"/>
    <n v="90789.809709356239"/>
    <n v="16"/>
    <n v="73.739097288522146"/>
    <x v="1"/>
    <n v="11.416302330420841"/>
    <m/>
  </r>
  <r>
    <n v="2024"/>
    <n v="61029"/>
    <n v="3"/>
    <n v="0"/>
    <n v="1"/>
    <n v="2819"/>
    <n v="1"/>
    <n v="0"/>
    <n v="0"/>
    <n v="2819"/>
    <n v="63"/>
    <n v="2"/>
    <n v="94306.455233831308"/>
    <n v="16"/>
    <n v="67.493544328425003"/>
    <x v="1"/>
    <n v="11.454304920508052"/>
    <m/>
  </r>
  <r>
    <n v="2024"/>
    <n v="61046"/>
    <n v="3"/>
    <n v="0"/>
    <n v="1"/>
    <n v="3468.56"/>
    <n v="1"/>
    <n v="0"/>
    <n v="0"/>
    <n v="3468.56"/>
    <n v="43"/>
    <n v="1"/>
    <n v="145966.94381884576"/>
    <n v="20"/>
    <n v="67.197358614150957"/>
    <x v="2"/>
    <n v="11.891135462855676"/>
    <m/>
  </r>
  <r>
    <n v="2024"/>
    <n v="61306"/>
    <n v="3"/>
    <n v="0"/>
    <n v="1"/>
    <n v="2292.04"/>
    <n v="1"/>
    <n v="0"/>
    <n v="0"/>
    <n v="2292.04"/>
    <n v="47"/>
    <n v="2"/>
    <n v="80975.675787315602"/>
    <n v="14"/>
    <n v="72.076375798790238"/>
    <x v="1"/>
    <n v="11.301904089633796"/>
    <m/>
  </r>
  <r>
    <n v="2024"/>
    <n v="61309"/>
    <n v="3"/>
    <n v="20230201632500"/>
    <n v="1"/>
    <n v="3274.4"/>
    <n v="2"/>
    <n v="20230201632502"/>
    <n v="202302016325021"/>
    <n v="3274.4"/>
    <n v="51"/>
    <n v="2"/>
    <n v="144880.22854940267"/>
    <n v="20"/>
    <n v="68.528213222188327"/>
    <x v="2"/>
    <n v="11.883662670064352"/>
    <m/>
  </r>
  <r>
    <n v="2024"/>
    <n v="61450"/>
    <n v="3"/>
    <n v="0"/>
    <n v="1"/>
    <n v="2475.63"/>
    <n v="2"/>
    <n v="0"/>
    <n v="0"/>
    <n v="2475.63"/>
    <n v="31"/>
    <n v="1"/>
    <n v="49872.579618150921"/>
    <n v="12"/>
    <n v="68.188175665867092"/>
    <x v="0"/>
    <n v="10.817226624055216"/>
    <m/>
  </r>
  <r>
    <n v="2024"/>
    <n v="61576"/>
    <n v="3"/>
    <n v="20240100766900"/>
    <n v="1"/>
    <n v="5333.65"/>
    <n v="2"/>
    <n v="20240100766902"/>
    <n v="202401007669021"/>
    <n v="5333.65"/>
    <n v="43"/>
    <n v="1"/>
    <n v="68432.27486863028"/>
    <n v="14"/>
    <n v="72.449549762647962"/>
    <x v="1"/>
    <n v="11.133599847126707"/>
    <m/>
  </r>
  <r>
    <n v="2024"/>
    <n v="61610"/>
    <n v="3"/>
    <n v="20240300773100"/>
    <n v="1"/>
    <n v="2528.7199999999998"/>
    <n v="2"/>
    <n v="20240300773102"/>
    <n v="202403007731021"/>
    <n v="2528.7199999999998"/>
    <n v="42"/>
    <n v="2"/>
    <n v="89310.02602815369"/>
    <n v="16"/>
    <n v="70.172537520516357"/>
    <x v="1"/>
    <n v="11.399869034113941"/>
    <m/>
  </r>
  <r>
    <n v="2024"/>
    <n v="61628"/>
    <n v="3"/>
    <n v="20240100767200"/>
    <n v="1"/>
    <n v="4154.5600000000004"/>
    <n v="1"/>
    <n v="20240100767201"/>
    <n v="202401007672011"/>
    <n v="4154.5600000000004"/>
    <n v="61"/>
    <n v="1"/>
    <n v="95752.759304602718"/>
    <n v="16"/>
    <n v="70.067332974813297"/>
    <x v="1"/>
    <n v="11.469524724430308"/>
    <m/>
  </r>
  <r>
    <n v="2024"/>
    <n v="61640"/>
    <n v="3"/>
    <n v="20230200763700"/>
    <n v="1"/>
    <n v="2679.05"/>
    <n v="1"/>
    <n v="20230200763701"/>
    <n v="202302007637011"/>
    <n v="2679.05"/>
    <n v="35"/>
    <n v="1"/>
    <n v="95311.207580327187"/>
    <n v="16"/>
    <n v="69.794289479223934"/>
    <x v="1"/>
    <n v="11.464902685878972"/>
    <m/>
  </r>
  <r>
    <n v="2024"/>
    <n v="61651"/>
    <n v="3"/>
    <n v="20231200775700"/>
    <n v="1"/>
    <n v="3111.97"/>
    <n v="2"/>
    <n v="20231200775702"/>
    <n v="202312007757021"/>
    <n v="3111.97"/>
    <n v="45"/>
    <n v="2"/>
    <n v="94467.087366586216"/>
    <n v="16"/>
    <n v="71.801408174021546"/>
    <x v="1"/>
    <n v="11.456006770982563"/>
    <m/>
  </r>
  <r>
    <n v="2024"/>
    <n v="61662"/>
    <n v="3"/>
    <n v="20231204290900"/>
    <n v="1"/>
    <n v="2335.06"/>
    <n v="1"/>
    <n v="20231204290901"/>
    <n v="202312042909011"/>
    <n v="2335.06"/>
    <n v="42"/>
    <n v="2"/>
    <n v="73382.391538629483"/>
    <n v="14"/>
    <n v="66.294171620642558"/>
    <x v="1"/>
    <n v="11.203439288528772"/>
    <m/>
  </r>
  <r>
    <n v="2024"/>
    <n v="61745"/>
    <n v="3"/>
    <n v="20240300782000"/>
    <n v="1"/>
    <n v="2146.46"/>
    <n v="1"/>
    <n v="20240300782001"/>
    <n v="202403007820011"/>
    <n v="2146.46"/>
    <n v="39"/>
    <n v="1"/>
    <n v="97130.666899199539"/>
    <n v="16"/>
    <n v="69.657457383056723"/>
    <x v="1"/>
    <n v="11.483812432420365"/>
    <m/>
  </r>
  <r>
    <n v="2024"/>
    <n v="61770"/>
    <n v="3"/>
    <n v="0"/>
    <n v="1"/>
    <n v="3820.26"/>
    <n v="2"/>
    <n v="0"/>
    <n v="0"/>
    <n v="4173.17"/>
    <n v="31"/>
    <n v="2"/>
    <n v="116429.91583802155"/>
    <n v="18"/>
    <n v="71.274487463694072"/>
    <x v="2"/>
    <n v="11.665044790176051"/>
    <m/>
  </r>
  <r>
    <n v="2024"/>
    <n v="61870"/>
    <n v="3"/>
    <n v="20240200772900"/>
    <n v="1"/>
    <n v="1668.72"/>
    <n v="4"/>
    <n v="20240200772904"/>
    <n v="202402007729041"/>
    <n v="2200.56"/>
    <n v="27"/>
    <n v="2"/>
    <n v="48459.58967288884"/>
    <n v="12"/>
    <n v="70.944994927631697"/>
    <x v="0"/>
    <n v="10.788485526998491"/>
    <m/>
  </r>
  <r>
    <n v="2024"/>
    <n v="61982"/>
    <n v="3"/>
    <n v="20221205914100"/>
    <n v="1"/>
    <n v="4790.7700000000004"/>
    <n v="1"/>
    <n v="20221205914101"/>
    <n v="202212059141011"/>
    <n v="4790.7700000000004"/>
    <n v="64"/>
    <n v="1"/>
    <n v="54739.123597244747"/>
    <n v="12"/>
    <n v="70.212506831413563"/>
    <x v="0"/>
    <n v="10.910333972185992"/>
    <m/>
  </r>
  <r>
    <n v="2024"/>
    <n v="62253"/>
    <n v="3"/>
    <n v="0"/>
    <n v="1"/>
    <n v="5465.37"/>
    <n v="1"/>
    <n v="0"/>
    <n v="0"/>
    <n v="5465.37"/>
    <n v="29"/>
    <n v="1"/>
    <n v="64593.026323088547"/>
    <n v="14"/>
    <n v="70.365251431576624"/>
    <x v="1"/>
    <n v="11.075861732288518"/>
    <m/>
  </r>
  <r>
    <n v="2024"/>
    <n v="62259"/>
    <n v="3"/>
    <n v="0"/>
    <n v="1"/>
    <n v="3109.99"/>
    <n v="2"/>
    <n v="0"/>
    <n v="0"/>
    <n v="3109.99"/>
    <n v="42"/>
    <n v="2"/>
    <n v="122689.84968182391"/>
    <n v="18"/>
    <n v="67.736943171600487"/>
    <x v="2"/>
    <n v="11.717414902597616"/>
    <m/>
  </r>
  <r>
    <n v="2024"/>
    <n v="62277"/>
    <n v="3"/>
    <n v="0"/>
    <n v="1"/>
    <n v="2542.37"/>
    <n v="1"/>
    <n v="0"/>
    <n v="0"/>
    <n v="2542.37"/>
    <n v="49"/>
    <n v="2"/>
    <n v="118811.03049631875"/>
    <n v="18"/>
    <n v="70.530888645348071"/>
    <x v="2"/>
    <n v="11.685289530896066"/>
    <m/>
  </r>
  <r>
    <n v="2024"/>
    <n v="62288"/>
    <n v="3"/>
    <n v="0"/>
    <n v="1"/>
    <n v="1802.08"/>
    <n v="2"/>
    <n v="0"/>
    <n v="0"/>
    <n v="2131.0300000000002"/>
    <n v="28"/>
    <n v="2"/>
    <n v="72676.171712247189"/>
    <n v="14"/>
    <n v="72.345235330373043"/>
    <x v="1"/>
    <n v="11.193768847928649"/>
    <m/>
  </r>
  <r>
    <n v="2024"/>
    <n v="62452"/>
    <n v="3"/>
    <n v="0"/>
    <n v="1"/>
    <n v="3464.17"/>
    <n v="1"/>
    <n v="0"/>
    <n v="0"/>
    <n v="3464.17"/>
    <n v="33"/>
    <n v="2"/>
    <n v="72575.427295605477"/>
    <n v="14"/>
    <n v="71.33867302530146"/>
    <x v="1"/>
    <n v="11.192381676517323"/>
    <m/>
  </r>
  <r>
    <n v="2024"/>
    <n v="62467"/>
    <n v="3"/>
    <n v="0"/>
    <n v="1"/>
    <n v="2069.66"/>
    <n v="1"/>
    <n v="0"/>
    <n v="0"/>
    <n v="2069.66"/>
    <n v="42"/>
    <n v="1"/>
    <n v="92390.524270290727"/>
    <n v="16"/>
    <n v="68.936209367413966"/>
    <x v="1"/>
    <n v="11.433779701183713"/>
    <m/>
  </r>
  <r>
    <n v="2024"/>
    <n v="62519"/>
    <n v="3"/>
    <n v="20230300764800"/>
    <n v="1"/>
    <n v="4868.1099999999997"/>
    <n v="1"/>
    <n v="20230300764801"/>
    <n v="202303007648011"/>
    <n v="4868.1099999999997"/>
    <n v="58"/>
    <n v="1"/>
    <n v="100038.84693370911"/>
    <n v="16"/>
    <n v="67.476037869527374"/>
    <x v="1"/>
    <n v="11.513313858872642"/>
    <m/>
  </r>
  <r>
    <n v="2024"/>
    <n v="62532"/>
    <n v="3"/>
    <n v="20231200779700"/>
    <n v="1"/>
    <n v="3355.45"/>
    <n v="2"/>
    <n v="20231200779702"/>
    <n v="202312007797021"/>
    <n v="3355.45"/>
    <n v="59"/>
    <n v="2"/>
    <n v="115495.87110355821"/>
    <n v="18"/>
    <n v="68.836953457385235"/>
    <x v="2"/>
    <n v="11.656990060283869"/>
    <m/>
  </r>
  <r>
    <n v="2024"/>
    <n v="62563"/>
    <n v="3"/>
    <n v="0"/>
    <n v="1"/>
    <n v="3061.27"/>
    <n v="1"/>
    <n v="0"/>
    <n v="0"/>
    <n v="3061.27"/>
    <n v="42"/>
    <n v="1"/>
    <n v="116621.71990189351"/>
    <n v="18"/>
    <n v="71.401102629529618"/>
    <x v="2"/>
    <n v="11.666690812582793"/>
    <m/>
  </r>
  <r>
    <n v="2024"/>
    <n v="62565"/>
    <n v="3"/>
    <n v="0"/>
    <n v="1"/>
    <n v="3325.36"/>
    <n v="2"/>
    <n v="0"/>
    <n v="0"/>
    <n v="3325.36"/>
    <n v="50"/>
    <n v="1"/>
    <n v="76125.42316334894"/>
    <n v="14"/>
    <n v="71.559669861433889"/>
    <x v="1"/>
    <n v="11.240137563792793"/>
    <m/>
  </r>
  <r>
    <n v="2024"/>
    <n v="62592"/>
    <n v="3"/>
    <n v="0"/>
    <n v="1"/>
    <n v="1932.78"/>
    <n v="1"/>
    <n v="0"/>
    <n v="0"/>
    <n v="1932.78"/>
    <n v="61"/>
    <n v="1"/>
    <n v="36084.459505159815"/>
    <n v="10"/>
    <n v="70.345574968324655"/>
    <x v="0"/>
    <n v="10.493617567014255"/>
    <m/>
  </r>
  <r>
    <n v="2024"/>
    <n v="62749"/>
    <n v="3"/>
    <n v="20231200776500"/>
    <n v="1"/>
    <n v="5438.96"/>
    <n v="2"/>
    <n v="20231200776502"/>
    <n v="202312007765021"/>
    <n v="5438.96"/>
    <n v="55"/>
    <n v="2"/>
    <n v="71927.961801350873"/>
    <n v="14"/>
    <n v="70.543243635357925"/>
    <x v="1"/>
    <n v="11.183420366596607"/>
    <m/>
  </r>
  <r>
    <n v="2024"/>
    <n v="62786"/>
    <n v="3"/>
    <n v="20230100783400"/>
    <n v="1"/>
    <n v="1714.47"/>
    <n v="1"/>
    <n v="20230100783401"/>
    <n v="202301007834011"/>
    <n v="1714.47"/>
    <n v="54"/>
    <n v="1"/>
    <n v="96287.934208834762"/>
    <n v="16"/>
    <n v="72.936220565441502"/>
    <x v="1"/>
    <n v="11.475098296154725"/>
    <m/>
  </r>
  <r>
    <n v="2024"/>
    <n v="63042"/>
    <n v="3"/>
    <n v="20230100786400"/>
    <n v="1"/>
    <n v="2420.52"/>
    <n v="2"/>
    <n v="20230100786402"/>
    <n v="202301007864021"/>
    <n v="2420.52"/>
    <n v="52"/>
    <n v="1"/>
    <n v="50227.794099696046"/>
    <n v="12"/>
    <n v="69.906097251016604"/>
    <x v="0"/>
    <n v="10.824323819787242"/>
    <m/>
  </r>
  <r>
    <n v="2024"/>
    <n v="63050"/>
    <n v="3"/>
    <n v="20230100790500"/>
    <n v="1"/>
    <n v="3080.25"/>
    <n v="2"/>
    <n v="20230100790502"/>
    <n v="202301007905021"/>
    <n v="3080.25"/>
    <n v="47"/>
    <n v="2"/>
    <n v="99750.60742532002"/>
    <n v="16"/>
    <n v="68.962257764177579"/>
    <x v="1"/>
    <n v="11.510428424210462"/>
    <m/>
  </r>
  <r>
    <n v="2024"/>
    <n v="63078"/>
    <n v="3"/>
    <n v="20221205770500"/>
    <n v="1"/>
    <n v="2036.33"/>
    <n v="2"/>
    <n v="20221205770502"/>
    <n v="202212057705021"/>
    <n v="2036.33"/>
    <n v="58"/>
    <n v="1"/>
    <n v="92867.540873806895"/>
    <n v="16"/>
    <n v="69.060204623994679"/>
    <x v="1"/>
    <n v="11.438929465188364"/>
    <m/>
  </r>
  <r>
    <n v="2024"/>
    <n v="63175"/>
    <n v="3"/>
    <n v="0"/>
    <n v="1"/>
    <n v="2222.1999999999998"/>
    <n v="3"/>
    <n v="0"/>
    <n v="0"/>
    <n v="5981.32"/>
    <n v="57"/>
    <n v="1"/>
    <n v="38189.951601793422"/>
    <n v="11"/>
    <n v="65.64791852922238"/>
    <x v="0"/>
    <n v="10.550327712918246"/>
    <m/>
  </r>
  <r>
    <n v="2024"/>
    <n v="63214"/>
    <n v="3"/>
    <n v="0"/>
    <n v="1"/>
    <n v="1913.12"/>
    <n v="1"/>
    <n v="0"/>
    <n v="0"/>
    <n v="1913.12"/>
    <n v="37"/>
    <n v="1"/>
    <n v="93856.318710232561"/>
    <n v="16"/>
    <n v="68.72014265444713"/>
    <x v="1"/>
    <n v="11.44952036750778"/>
    <m/>
  </r>
  <r>
    <n v="2024"/>
    <n v="63334"/>
    <n v="3"/>
    <n v="20230100762600"/>
    <n v="1"/>
    <n v="2953.5"/>
    <n v="1"/>
    <n v="20230100762601"/>
    <n v="202301007626011"/>
    <n v="2953.5"/>
    <n v="63"/>
    <n v="1"/>
    <n v="52735.95531867785"/>
    <n v="12"/>
    <n v="69.536764989514168"/>
    <x v="0"/>
    <n v="10.873052766004635"/>
    <m/>
  </r>
  <r>
    <n v="2024"/>
    <n v="63347"/>
    <n v="3"/>
    <n v="20230300787200"/>
    <n v="1"/>
    <n v="3515.73"/>
    <n v="2"/>
    <n v="20230300787202"/>
    <n v="202303007872021"/>
    <n v="3515.73"/>
    <n v="60"/>
    <n v="2"/>
    <n v="93205.114927170056"/>
    <n v="16"/>
    <n v="73.054366040902408"/>
    <x v="1"/>
    <n v="11.442557880360576"/>
    <m/>
  </r>
  <r>
    <n v="2024"/>
    <n v="63393"/>
    <n v="3"/>
    <n v="20240200782500"/>
    <n v="1"/>
    <n v="1964.98"/>
    <n v="7"/>
    <n v="20240200782506"/>
    <n v="202402007825061"/>
    <n v="2377.66"/>
    <n v="64"/>
    <n v="2"/>
    <n v="94150.755903447629"/>
    <n v="16"/>
    <n v="70.295842062171047"/>
    <x v="1"/>
    <n v="11.452652562767328"/>
    <m/>
  </r>
  <r>
    <n v="2024"/>
    <n v="63427"/>
    <n v="3"/>
    <n v="0"/>
    <n v="1"/>
    <n v="3595.39"/>
    <n v="1"/>
    <n v="0"/>
    <n v="0"/>
    <n v="3595.39"/>
    <n v="40"/>
    <n v="2"/>
    <n v="91615.637062392794"/>
    <n v="16"/>
    <n v="74.041293882168944"/>
    <x v="1"/>
    <n v="11.42535724638101"/>
    <m/>
  </r>
  <r>
    <n v="2024"/>
    <n v="63437"/>
    <n v="3"/>
    <n v="0"/>
    <n v="1"/>
    <n v="2911.5"/>
    <n v="1"/>
    <n v="0"/>
    <n v="0"/>
    <n v="2911.5"/>
    <n v="42"/>
    <n v="1"/>
    <n v="97545.31091262064"/>
    <n v="16"/>
    <n v="68.396073314482607"/>
    <x v="1"/>
    <n v="11.488072276342576"/>
    <m/>
  </r>
  <r>
    <n v="2024"/>
    <n v="63463"/>
    <n v="3"/>
    <n v="0"/>
    <n v="1"/>
    <n v="2341.06"/>
    <n v="2"/>
    <n v="0"/>
    <n v="0"/>
    <n v="2341.06"/>
    <n v="41"/>
    <n v="2"/>
    <n v="97267.161235748776"/>
    <n v="16"/>
    <n v="72.514687739683012"/>
    <x v="1"/>
    <n v="11.485216711061637"/>
    <m/>
  </r>
  <r>
    <n v="2024"/>
    <n v="63824"/>
    <n v="3"/>
    <n v="20240200791600"/>
    <n v="1"/>
    <n v="2224.4899999999998"/>
    <n v="4"/>
    <n v="20240200791602"/>
    <n v="202402007916021"/>
    <n v="1677.71"/>
    <n v="53"/>
    <n v="1"/>
    <n v="42965.317709986099"/>
    <n v="11"/>
    <n v="74.087779949131445"/>
    <x v="0"/>
    <n v="10.66814850434319"/>
    <m/>
  </r>
  <r>
    <n v="2024"/>
    <n v="63891"/>
    <n v="3"/>
    <n v="20230100796900"/>
    <n v="1"/>
    <n v="2443.23"/>
    <n v="1"/>
    <n v="20230100796901"/>
    <n v="202301007969012"/>
    <n v="2443.23"/>
    <n v="45"/>
    <n v="1"/>
    <n v="71887.676211560771"/>
    <n v="14"/>
    <n v="67.78553426073546"/>
    <x v="1"/>
    <n v="11.182860127231814"/>
    <m/>
  </r>
  <r>
    <n v="2024"/>
    <n v="63980"/>
    <n v="3"/>
    <n v="20240300794700"/>
    <n v="1"/>
    <n v="2528.7199999999998"/>
    <n v="1"/>
    <n v="20240300794701"/>
    <n v="202403007947011"/>
    <n v="2528.7199999999998"/>
    <n v="40"/>
    <n v="2"/>
    <n v="68526.009067501087"/>
    <n v="14"/>
    <n v="67.710697012699839"/>
    <x v="1"/>
    <n v="11.134968646600708"/>
    <m/>
  </r>
  <r>
    <n v="2024"/>
    <n v="63998"/>
    <n v="3"/>
    <n v="20240100786100"/>
    <n v="1"/>
    <n v="2461.65"/>
    <n v="1"/>
    <n v="20240100786101"/>
    <n v="202401007861011"/>
    <n v="2461.65"/>
    <n v="37"/>
    <n v="1"/>
    <n v="70843.679327047692"/>
    <n v="14"/>
    <n v="70.345478671343798"/>
    <x v="1"/>
    <n v="11.168231029100349"/>
    <m/>
  </r>
  <r>
    <n v="2024"/>
    <n v="64288"/>
    <n v="3"/>
    <n v="0"/>
    <n v="1"/>
    <n v="2447.17"/>
    <n v="2"/>
    <n v="0"/>
    <n v="0"/>
    <n v="2447.17"/>
    <n v="36"/>
    <n v="2"/>
    <n v="97302.482956931955"/>
    <n v="16"/>
    <n v="67.76119214273038"/>
    <x v="1"/>
    <n v="11.485579786419233"/>
    <m/>
  </r>
  <r>
    <n v="2024"/>
    <n v="64292"/>
    <n v="3"/>
    <n v="0"/>
    <n v="1"/>
    <n v="2349.44"/>
    <n v="2"/>
    <n v="0"/>
    <n v="0"/>
    <n v="2349.44"/>
    <n v="27"/>
    <n v="1"/>
    <n v="51304.885419107835"/>
    <n v="12"/>
    <n v="71.302668727444882"/>
    <x v="0"/>
    <n v="10.845541258965833"/>
    <m/>
  </r>
  <r>
    <n v="2024"/>
    <n v="64303"/>
    <n v="3"/>
    <n v="0"/>
    <n v="1"/>
    <n v="2310.2399999999998"/>
    <n v="1"/>
    <n v="0"/>
    <n v="0"/>
    <n v="2310.2399999999998"/>
    <n v="53"/>
    <n v="2"/>
    <n v="78142.826940784114"/>
    <n v="14"/>
    <n v="72.619696452449716"/>
    <x v="1"/>
    <n v="11.266293545850537"/>
    <m/>
  </r>
  <r>
    <n v="2024"/>
    <n v="64360"/>
    <n v="3"/>
    <n v="0"/>
    <n v="1"/>
    <n v="2996.35"/>
    <n v="2"/>
    <n v="0"/>
    <n v="0"/>
    <n v="2996.35"/>
    <n v="38"/>
    <n v="1"/>
    <n v="117780.29060479694"/>
    <n v="18"/>
    <n v="72.035373114884266"/>
    <x v="2"/>
    <n v="11.676576223848183"/>
    <m/>
  </r>
  <r>
    <n v="2024"/>
    <n v="64381"/>
    <n v="3"/>
    <n v="0"/>
    <n v="1"/>
    <n v="2174.11"/>
    <n v="1"/>
    <n v="0"/>
    <n v="0"/>
    <n v="2174.11"/>
    <n v="55"/>
    <n v="1"/>
    <n v="141219.92370767795"/>
    <n v="20"/>
    <n v="68.940479178412104"/>
    <x v="2"/>
    <n v="11.858073696832816"/>
    <m/>
  </r>
  <r>
    <n v="2024"/>
    <n v="64386"/>
    <n v="3"/>
    <n v="0"/>
    <n v="1"/>
    <n v="2067.44"/>
    <n v="1"/>
    <n v="0"/>
    <n v="0"/>
    <n v="2067.44"/>
    <n v="43"/>
    <n v="1"/>
    <n v="77913.554346295481"/>
    <n v="14"/>
    <n v="70.466242161797766"/>
    <x v="1"/>
    <n v="11.263355213466365"/>
    <m/>
  </r>
  <r>
    <n v="2024"/>
    <n v="64531"/>
    <n v="3"/>
    <n v="20240300798000"/>
    <n v="1"/>
    <n v="2502.36"/>
    <n v="1"/>
    <n v="20240300798001"/>
    <n v="202403007980011"/>
    <n v="2502.36"/>
    <n v="46"/>
    <n v="1"/>
    <n v="98364.08364724784"/>
    <n v="16"/>
    <n v="73.319726001891496"/>
    <x v="1"/>
    <n v="11.496431012825443"/>
    <m/>
  </r>
  <r>
    <n v="2024"/>
    <n v="64665"/>
    <n v="3"/>
    <n v="20240300801300"/>
    <n v="1"/>
    <n v="2058.8000000000002"/>
    <n v="1"/>
    <n v="20240300801301"/>
    <n v="202403008013011"/>
    <n v="2058.8000000000002"/>
    <n v="38"/>
    <n v="1"/>
    <n v="76772.414773101147"/>
    <n v="14"/>
    <n v="66.955590886492757"/>
    <x v="1"/>
    <n v="11.248600671972316"/>
    <m/>
  </r>
  <r>
    <n v="2024"/>
    <n v="64703"/>
    <n v="3"/>
    <n v="0"/>
    <n v="1"/>
    <n v="2402.34"/>
    <n v="2"/>
    <n v="0"/>
    <n v="0"/>
    <n v="2402.34"/>
    <n v="58"/>
    <n v="1"/>
    <n v="76192.028022273109"/>
    <n v="14"/>
    <n v="69.84489292635422"/>
    <x v="1"/>
    <n v="11.2410121170715"/>
    <m/>
  </r>
  <r>
    <n v="2024"/>
    <n v="64817"/>
    <n v="3"/>
    <n v="0"/>
    <n v="1"/>
    <n v="2451.4"/>
    <n v="2"/>
    <n v="0"/>
    <n v="0"/>
    <n v="2451.4"/>
    <n v="58"/>
    <n v="1"/>
    <n v="76044.448480113264"/>
    <n v="14"/>
    <n v="69.691274239422484"/>
    <x v="1"/>
    <n v="11.239073296733824"/>
    <m/>
  </r>
  <r>
    <n v="2024"/>
    <n v="64898"/>
    <n v="3"/>
    <n v="20230300793000"/>
    <n v="1"/>
    <n v="1965.35"/>
    <n v="1"/>
    <n v="20230300793001"/>
    <n v="202303007930011"/>
    <n v="1965.35"/>
    <n v="38"/>
    <n v="2"/>
    <n v="97852.046182877704"/>
    <n v="16"/>
    <n v="69.785297095228159"/>
    <x v="1"/>
    <n v="11.491211884029983"/>
    <m/>
  </r>
  <r>
    <n v="2024"/>
    <n v="64899"/>
    <n v="3"/>
    <n v="20230300793100"/>
    <n v="1"/>
    <n v="2182.81"/>
    <n v="1"/>
    <n v="20230300793101"/>
    <n v="202303007931011"/>
    <n v="2182.81"/>
    <n v="34"/>
    <n v="1"/>
    <n v="99867.211055597552"/>
    <n v="16"/>
    <n v="69.131848006574359"/>
    <x v="1"/>
    <n v="11.511596693099753"/>
    <m/>
  </r>
  <r>
    <n v="2024"/>
    <n v="64939"/>
    <n v="3"/>
    <n v="0"/>
    <n v="1"/>
    <n v="2986.66"/>
    <n v="4"/>
    <n v="0"/>
    <n v="0"/>
    <n v="2820.01"/>
    <n v="42"/>
    <n v="1"/>
    <n v="58663.072531968508"/>
    <n v="12"/>
    <n v="66.514988615186397"/>
    <x v="0"/>
    <n v="10.979565719815858"/>
    <m/>
  </r>
  <r>
    <n v="2024"/>
    <n v="65026"/>
    <n v="3"/>
    <n v="20230100800500"/>
    <n v="1"/>
    <n v="2112.15"/>
    <n v="3"/>
    <n v="20230100800503"/>
    <n v="202301008005031"/>
    <n v="2364.89"/>
    <n v="29"/>
    <n v="1"/>
    <n v="97044.696710640041"/>
    <n v="16"/>
    <n v="65.259503560891304"/>
    <x v="1"/>
    <n v="11.482926942185367"/>
    <m/>
  </r>
  <r>
    <n v="2024"/>
    <n v="65144"/>
    <n v="3"/>
    <n v="20240100799300"/>
    <n v="1"/>
    <n v="2020.58"/>
    <n v="2"/>
    <n v="20240100799302"/>
    <n v="202401007993021"/>
    <n v="2020.58"/>
    <n v="58"/>
    <n v="1"/>
    <n v="77031.07085465666"/>
    <n v="14"/>
    <n v="69.788898150037426"/>
    <x v="1"/>
    <n v="11.251964137037435"/>
    <m/>
  </r>
  <r>
    <n v="2024"/>
    <n v="65276"/>
    <n v="3"/>
    <n v="20240200802100"/>
    <n v="1"/>
    <n v="2497.7199999999998"/>
    <n v="2"/>
    <n v="20240200802102"/>
    <n v="202402008021021"/>
    <n v="2497.7199999999998"/>
    <n v="33"/>
    <n v="2"/>
    <n v="91351.492963360986"/>
    <n v="16"/>
    <n v="67.792636822552865"/>
    <x v="1"/>
    <n v="11.422469905004414"/>
    <m/>
  </r>
  <r>
    <n v="2024"/>
    <n v="65407"/>
    <n v="3"/>
    <n v="0"/>
    <n v="1"/>
    <n v="3237.74"/>
    <n v="1"/>
    <n v="0"/>
    <n v="0"/>
    <n v="3237.74"/>
    <n v="34"/>
    <n v="2"/>
    <n v="94257.928276788865"/>
    <n v="16"/>
    <n v="66.501569668377499"/>
    <x v="1"/>
    <n v="11.453790221420025"/>
    <m/>
  </r>
  <r>
    <n v="2024"/>
    <n v="65429"/>
    <n v="3"/>
    <n v="0"/>
    <n v="1"/>
    <n v="2273.65"/>
    <n v="2"/>
    <n v="0"/>
    <n v="0"/>
    <n v="2273.65"/>
    <n v="44"/>
    <n v="2"/>
    <n v="120354.87541060563"/>
    <n v="18"/>
    <n v="67.901912161238386"/>
    <x v="2"/>
    <n v="11.698199952657468"/>
    <m/>
  </r>
  <r>
    <n v="2024"/>
    <n v="65451"/>
    <n v="3"/>
    <n v="0"/>
    <n v="1"/>
    <n v="3091.17"/>
    <n v="2"/>
    <n v="0"/>
    <n v="0"/>
    <n v="3091.17"/>
    <n v="56"/>
    <n v="2"/>
    <n v="92639.459133110257"/>
    <n v="16"/>
    <n v="70.651856011963133"/>
    <x v="1"/>
    <n v="11.436470454416616"/>
    <m/>
  </r>
  <r>
    <n v="2024"/>
    <n v="65562"/>
    <n v="3"/>
    <n v="0"/>
    <n v="1"/>
    <n v="4296.13"/>
    <n v="2"/>
    <n v="0"/>
    <n v="0"/>
    <n v="4296.13"/>
    <n v="41"/>
    <n v="1"/>
    <n v="74539.129582383903"/>
    <n v="14"/>
    <n v="69.218724987166922"/>
    <x v="1"/>
    <n v="11.219079495776768"/>
    <m/>
  </r>
  <r>
    <n v="2024"/>
    <n v="65685"/>
    <n v="3"/>
    <n v="20240100801100"/>
    <n v="1"/>
    <n v="4098.2700000000004"/>
    <n v="2"/>
    <n v="20240100801102"/>
    <n v="202401008011021"/>
    <n v="4098.2700000000004"/>
    <n v="55"/>
    <n v="2"/>
    <n v="70540.635868935729"/>
    <n v="14"/>
    <n v="69.792514451082951"/>
    <x v="1"/>
    <n v="11.163944218052444"/>
    <m/>
  </r>
  <r>
    <n v="2024"/>
    <n v="65829"/>
    <n v="3"/>
    <n v="0"/>
    <n v="1"/>
    <n v="457.98"/>
    <n v="2"/>
    <n v="0"/>
    <n v="0"/>
    <n v="457.98"/>
    <n v="39"/>
    <n v="2"/>
    <n v="138634.29854951016"/>
    <n v="20"/>
    <n v="71.803639547334043"/>
    <x v="2"/>
    <n v="11.839594799405885"/>
    <m/>
  </r>
  <r>
    <n v="2024"/>
    <n v="65948"/>
    <n v="3"/>
    <n v="20240200470700"/>
    <n v="1"/>
    <n v="510.08"/>
    <n v="1"/>
    <n v="20240200470701"/>
    <n v="202402004707011"/>
    <n v="510.08"/>
    <n v="61"/>
    <n v="1"/>
    <n v="37545.282208557968"/>
    <n v="10"/>
    <n v="68.802516786767711"/>
    <x v="0"/>
    <n v="10.533303009047431"/>
    <m/>
  </r>
  <r>
    <n v="2024"/>
    <n v="65972"/>
    <n v="3"/>
    <n v="20221203509400"/>
    <n v="1"/>
    <n v="580.94000000000005"/>
    <n v="2"/>
    <n v="20221203509402"/>
    <n v="202212035094021"/>
    <n v="580.94000000000005"/>
    <n v="55"/>
    <n v="2"/>
    <n v="93783.696207630375"/>
    <n v="16"/>
    <n v="67.479397323076142"/>
    <x v="1"/>
    <n v="11.448746305469253"/>
    <m/>
  </r>
  <r>
    <n v="2024"/>
    <n v="66030"/>
    <n v="3"/>
    <n v="0"/>
    <n v="1"/>
    <n v="562.80999999999995"/>
    <n v="1"/>
    <n v="0"/>
    <n v="0"/>
    <n v="562.80999999999995"/>
    <n v="38"/>
    <n v="2"/>
    <n v="71949.477559596824"/>
    <n v="14"/>
    <n v="71.619115733507655"/>
    <x v="1"/>
    <n v="11.183719451129969"/>
    <m/>
  </r>
  <r>
    <n v="2024"/>
    <n v="66080"/>
    <n v="3"/>
    <n v="20240300473000"/>
    <n v="1"/>
    <n v="618.12"/>
    <n v="1"/>
    <n v="20240300473001"/>
    <n v="202403004730011"/>
    <n v="618.12"/>
    <n v="62"/>
    <n v="2"/>
    <n v="52895.921343672606"/>
    <n v="12"/>
    <n v="69.06940759570611"/>
    <x v="0"/>
    <n v="10.876081513620111"/>
    <m/>
  </r>
  <r>
    <n v="2024"/>
    <n v="66286"/>
    <n v="3"/>
    <n v="20230200461600"/>
    <n v="1"/>
    <n v="583.51"/>
    <n v="1"/>
    <n v="20230200461601"/>
    <n v="202302004616011"/>
    <n v="583.51"/>
    <n v="42"/>
    <n v="1"/>
    <n v="93386.811380464729"/>
    <n v="16"/>
    <n v="70.375869849872188"/>
    <x v="1"/>
    <n v="11.444505408469851"/>
    <m/>
  </r>
  <r>
    <n v="2024"/>
    <n v="66294"/>
    <n v="3"/>
    <n v="20240300473900"/>
    <n v="1"/>
    <n v="531.04"/>
    <n v="1"/>
    <n v="20240300473901"/>
    <n v="202403004739011"/>
    <n v="531.04"/>
    <n v="38"/>
    <n v="1"/>
    <n v="77958.295399663664"/>
    <n v="14"/>
    <n v="68.386698025312413"/>
    <x v="1"/>
    <n v="11.263929288319135"/>
    <m/>
  </r>
  <r>
    <n v="2024"/>
    <n v="66333"/>
    <n v="3"/>
    <n v="0"/>
    <n v="1"/>
    <n v="357.2"/>
    <n v="1"/>
    <n v="0"/>
    <n v="0"/>
    <n v="357.2"/>
    <n v="31"/>
    <n v="2"/>
    <n v="73692.067181138395"/>
    <n v="14"/>
    <n v="70.472272114017954"/>
    <x v="1"/>
    <n v="11.207650435764631"/>
    <m/>
  </r>
  <r>
    <n v="2024"/>
    <n v="66450"/>
    <n v="3"/>
    <n v="20240200477700"/>
    <n v="1"/>
    <n v="751.22"/>
    <n v="1"/>
    <n v="20240200477701"/>
    <n v="202402004777011"/>
    <n v="751.22"/>
    <n v="28"/>
    <n v="2"/>
    <n v="92906.762577985908"/>
    <n v="16"/>
    <n v="72.052847999434661"/>
    <x v="1"/>
    <n v="11.439351716318182"/>
    <m/>
  </r>
  <r>
    <n v="2024"/>
    <n v="66635"/>
    <n v="3"/>
    <n v="0"/>
    <n v="1"/>
    <n v="314.52999999999997"/>
    <n v="2"/>
    <n v="0"/>
    <n v="0"/>
    <n v="314.52999999999997"/>
    <n v="37"/>
    <n v="1"/>
    <n v="68926.127256039472"/>
    <n v="14"/>
    <n v="71.905366792002411"/>
    <x v="1"/>
    <n v="11.140790590579289"/>
    <m/>
  </r>
  <r>
    <n v="2024"/>
    <n v="66788"/>
    <n v="3"/>
    <n v="20240100466800"/>
    <n v="1"/>
    <n v="356.8"/>
    <n v="1"/>
    <n v="20240100466801"/>
    <n v="202401004668011"/>
    <n v="356.8"/>
    <n v="42"/>
    <n v="1"/>
    <n v="96304.521233863517"/>
    <n v="16"/>
    <n v="72.454521031689737"/>
    <x v="1"/>
    <n v="11.475270546153112"/>
    <m/>
  </r>
  <r>
    <n v="2024"/>
    <n v="66811"/>
    <n v="3"/>
    <n v="0"/>
    <n v="1"/>
    <n v="583.79"/>
    <n v="2"/>
    <n v="0"/>
    <n v="0"/>
    <n v="583.79"/>
    <n v="33"/>
    <n v="2"/>
    <n v="100388.19647152953"/>
    <n v="16"/>
    <n v="67.961777743377837"/>
    <x v="1"/>
    <n v="11.516799914303851"/>
    <m/>
  </r>
  <r>
    <n v="2024"/>
    <n v="67024"/>
    <n v="3"/>
    <n v="20240100473500"/>
    <n v="1"/>
    <n v="363.89"/>
    <n v="1"/>
    <n v="20240100473501"/>
    <n v="202401004735011"/>
    <n v="363.89"/>
    <n v="45"/>
    <n v="2"/>
    <n v="56717.666181062013"/>
    <n v="12"/>
    <n v="71.929659142944416"/>
    <x v="0"/>
    <n v="10.945841014045337"/>
    <m/>
  </r>
  <r>
    <n v="2024"/>
    <n v="67068"/>
    <n v="3"/>
    <n v="20230300465400"/>
    <n v="1"/>
    <n v="520.78"/>
    <n v="1"/>
    <n v="20230300465401"/>
    <n v="202303004654011"/>
    <n v="520.78"/>
    <n v="55"/>
    <n v="1"/>
    <n v="93992.315909084922"/>
    <n v="16"/>
    <n v="69.617740138192843"/>
    <x v="1"/>
    <n v="11.45096831226275"/>
    <m/>
  </r>
  <r>
    <n v="2024"/>
    <n v="67086"/>
    <n v="3"/>
    <n v="20230100471500"/>
    <n v="1"/>
    <n v="409.42"/>
    <n v="2"/>
    <n v="20230100471502"/>
    <n v="202301004715021"/>
    <n v="409.42"/>
    <n v="28"/>
    <n v="2"/>
    <n v="114211.02552583463"/>
    <n v="18"/>
    <n v="71.184139604971094"/>
    <x v="2"/>
    <n v="11.645803117304178"/>
    <m/>
  </r>
  <r>
    <n v="2024"/>
    <n v="67397"/>
    <n v="3"/>
    <n v="20231200257100"/>
    <n v="1"/>
    <n v="559.47"/>
    <n v="1"/>
    <n v="20231200257101"/>
    <n v="202312002571011"/>
    <n v="559.47"/>
    <n v="61"/>
    <n v="1"/>
    <n v="27927.893517205142"/>
    <n v="10"/>
    <n v="67.184703755104806"/>
    <x v="0"/>
    <n v="10.2373812360164"/>
    <m/>
  </r>
  <r>
    <n v="2024"/>
    <n v="67487"/>
    <n v="3"/>
    <n v="0"/>
    <n v="1"/>
    <n v="648.58000000000004"/>
    <n v="2"/>
    <n v="0"/>
    <n v="0"/>
    <n v="648.58000000000004"/>
    <n v="58"/>
    <n v="1"/>
    <n v="50839.085831705612"/>
    <n v="12"/>
    <n v="70.559571077650105"/>
    <x v="0"/>
    <n v="10.836420743861348"/>
    <m/>
  </r>
  <r>
    <n v="2024"/>
    <n v="67699"/>
    <n v="3"/>
    <n v="20230100258700"/>
    <n v="1"/>
    <n v="579.97"/>
    <n v="2"/>
    <n v="20230100258702"/>
    <n v="202301002587021"/>
    <n v="579.97"/>
    <n v="26"/>
    <n v="1"/>
    <n v="95963.731586107198"/>
    <n v="16"/>
    <n v="68.204970964607355"/>
    <x v="1"/>
    <n v="11.471725603089043"/>
    <m/>
  </r>
  <r>
    <n v="2024"/>
    <n v="67726"/>
    <n v="3"/>
    <n v="20240200258900"/>
    <n v="1"/>
    <n v="486.97"/>
    <n v="1"/>
    <n v="20240200258901"/>
    <n v="202402002589011"/>
    <n v="486.97"/>
    <n v="52"/>
    <n v="2"/>
    <n v="47905.587098271892"/>
    <n v="12"/>
    <n v="71.504278590446177"/>
    <x v="0"/>
    <n v="10.776987417479491"/>
    <m/>
  </r>
  <r>
    <n v="2024"/>
    <n v="67731"/>
    <n v="3"/>
    <n v="20230100258600"/>
    <n v="1"/>
    <n v="474.32"/>
    <n v="1"/>
    <n v="20230100258601"/>
    <n v="202301002586011"/>
    <n v="474.32"/>
    <n v="45"/>
    <n v="2"/>
    <n v="74722.761076542069"/>
    <n v="14"/>
    <n v="73.141740127676087"/>
    <x v="1"/>
    <n v="11.221540024529187"/>
    <m/>
  </r>
  <r>
    <n v="2024"/>
    <n v="67778"/>
    <n v="3"/>
    <n v="20240300260500"/>
    <n v="1"/>
    <n v="1388.87"/>
    <n v="2"/>
    <n v="20240300260502"/>
    <n v="202403002605021"/>
    <n v="1388.87"/>
    <n v="26"/>
    <n v="1"/>
    <n v="75848.710468288307"/>
    <n v="14"/>
    <n v="67.447108529541822"/>
    <x v="1"/>
    <n v="11.236495983554878"/>
    <m/>
  </r>
  <r>
    <n v="2024"/>
    <n v="67906"/>
    <n v="3"/>
    <n v="0"/>
    <n v="1"/>
    <n v="584.86"/>
    <n v="2"/>
    <n v="0"/>
    <n v="0"/>
    <n v="584.86"/>
    <n v="41"/>
    <n v="1"/>
    <n v="49800.042118192418"/>
    <n v="12"/>
    <n v="71.503828198927437"/>
    <x v="0"/>
    <n v="10.815771108759222"/>
    <m/>
  </r>
  <r>
    <n v="2024"/>
    <n v="68094"/>
    <n v="3"/>
    <n v="20240100262800"/>
    <n v="1"/>
    <n v="530.64"/>
    <n v="2"/>
    <n v="20240100262802"/>
    <n v="202401002628021"/>
    <n v="530.64"/>
    <n v="53"/>
    <n v="1"/>
    <n v="57306.395422660076"/>
    <n v="12"/>
    <n v="71.54314422025854"/>
    <x v="0"/>
    <n v="10.956167509435476"/>
    <m/>
  </r>
  <r>
    <n v="2024"/>
    <n v="68125"/>
    <n v="3"/>
    <n v="20240100262600"/>
    <n v="1"/>
    <n v="402.19"/>
    <n v="5"/>
    <n v="20240100262602"/>
    <n v="202401002626021"/>
    <n v="402.19"/>
    <n v="36"/>
    <n v="2"/>
    <n v="97428.46078831979"/>
    <n v="16"/>
    <n v="69.396233999336786"/>
    <x v="1"/>
    <n v="11.486873652165885"/>
    <m/>
  </r>
  <r>
    <n v="2024"/>
    <n v="68186"/>
    <n v="3"/>
    <n v="20240100264900"/>
    <n v="1"/>
    <n v="873.43"/>
    <n v="2"/>
    <n v="20240100264902"/>
    <n v="202401002649021"/>
    <n v="873.43"/>
    <n v="60"/>
    <n v="1"/>
    <n v="100267.06920818143"/>
    <n v="16"/>
    <n v="71.61164099597805"/>
    <x v="1"/>
    <n v="11.51559259709091"/>
    <m/>
  </r>
  <r>
    <n v="2024"/>
    <n v="68202"/>
    <n v="3"/>
    <n v="20231200259900"/>
    <n v="1"/>
    <n v="512.30999999999995"/>
    <n v="4"/>
    <n v="20231200259903"/>
    <n v="202312002599031"/>
    <n v="775.1"/>
    <n v="42"/>
    <n v="1"/>
    <n v="69786.772550815644"/>
    <n v="14"/>
    <n v="71.271593444462184"/>
    <x v="1"/>
    <n v="11.153199765789481"/>
    <m/>
  </r>
  <r>
    <n v="2024"/>
    <n v="68430"/>
    <n v="3"/>
    <n v="20230100262200"/>
    <n v="1"/>
    <n v="1015.69"/>
    <n v="2"/>
    <n v="20230100262202"/>
    <n v="202301002622021"/>
    <n v="1015.69"/>
    <n v="35"/>
    <n v="1"/>
    <n v="80002.220629273026"/>
    <n v="14"/>
    <n v="70.17012164243954"/>
    <x v="1"/>
    <n v="11.289809671136689"/>
    <m/>
  </r>
  <r>
    <n v="2024"/>
    <n v="68454"/>
    <n v="3"/>
    <n v="0"/>
    <n v="1"/>
    <n v="476.23"/>
    <n v="1"/>
    <n v="0"/>
    <n v="0"/>
    <n v="476.23"/>
    <n v="52"/>
    <n v="2"/>
    <n v="46829.081893644849"/>
    <n v="11"/>
    <n v="70.662554870143182"/>
    <x v="0"/>
    <n v="10.754259696895609"/>
    <m/>
  </r>
  <r>
    <n v="2024"/>
    <n v="68472"/>
    <n v="3"/>
    <n v="0"/>
    <n v="1"/>
    <n v="642.22"/>
    <n v="1"/>
    <n v="0"/>
    <n v="0"/>
    <n v="642.22"/>
    <n v="63"/>
    <n v="1"/>
    <n v="39813.242073832778"/>
    <n v="11"/>
    <n v="73.24224030591148"/>
    <x v="0"/>
    <n v="10.591954851357961"/>
    <m/>
  </r>
  <r>
    <n v="2024"/>
    <n v="68485"/>
    <n v="3"/>
    <n v="0"/>
    <n v="1"/>
    <n v="624.15"/>
    <n v="1"/>
    <n v="0"/>
    <n v="0"/>
    <n v="624.15"/>
    <n v="49"/>
    <n v="2"/>
    <n v="97926.421236387847"/>
    <n v="16"/>
    <n v="69.837592972385096"/>
    <x v="1"/>
    <n v="11.491971671948118"/>
    <m/>
  </r>
  <r>
    <n v="2024"/>
    <n v="68567"/>
    <n v="3"/>
    <n v="20231200265800"/>
    <n v="1"/>
    <n v="532.29999999999995"/>
    <n v="1"/>
    <n v="20231200265801"/>
    <n v="202312002658011"/>
    <n v="532.29999999999995"/>
    <n v="42"/>
    <n v="2"/>
    <n v="70910.925338319837"/>
    <n v="14"/>
    <n v="71.984612420306391"/>
    <x v="1"/>
    <n v="11.169179795688569"/>
    <m/>
  </r>
  <r>
    <n v="2024"/>
    <n v="68638"/>
    <n v="3"/>
    <n v="20240100268200"/>
    <n v="1"/>
    <n v="968.11"/>
    <n v="1"/>
    <n v="20240100268201"/>
    <n v="202401002682011"/>
    <n v="968.11"/>
    <n v="42"/>
    <n v="1"/>
    <n v="74843.189451811282"/>
    <n v="14"/>
    <n v="70.93611305698181"/>
    <x v="1"/>
    <n v="11.223150396420239"/>
    <m/>
  </r>
  <r>
    <n v="2024"/>
    <n v="69085"/>
    <n v="3"/>
    <n v="20240200898300"/>
    <n v="1"/>
    <n v="180.52"/>
    <n v="2"/>
    <n v="20240200898302"/>
    <n v="202402008983021"/>
    <n v="180.52"/>
    <n v="55"/>
    <n v="2"/>
    <n v="72052.348120605355"/>
    <n v="14"/>
    <n v="71.316332139027622"/>
    <x v="1"/>
    <n v="11.185148191050754"/>
    <m/>
  </r>
  <r>
    <n v="2024"/>
    <n v="69223"/>
    <n v="3"/>
    <n v="0"/>
    <n v="1"/>
    <n v="391.27"/>
    <n v="1"/>
    <n v="0"/>
    <n v="0"/>
    <n v="391.27"/>
    <n v="26"/>
    <n v="1"/>
    <n v="57510.547444131946"/>
    <n v="12"/>
    <n v="71.346435405766073"/>
    <x v="0"/>
    <n v="10.959723643774508"/>
    <m/>
  </r>
  <r>
    <n v="2024"/>
    <n v="69238"/>
    <n v="3"/>
    <n v="0"/>
    <n v="1"/>
    <n v="178.35"/>
    <n v="2"/>
    <n v="0"/>
    <n v="0"/>
    <n v="178.35"/>
    <n v="42"/>
    <n v="1"/>
    <n v="78491.911078295729"/>
    <n v="14"/>
    <n v="72.178280006390253"/>
    <x v="1"/>
    <n v="11.270750854872555"/>
    <m/>
  </r>
  <r>
    <n v="2024"/>
    <n v="69283"/>
    <n v="3"/>
    <n v="20230100908400"/>
    <n v="1"/>
    <n v="498.93"/>
    <n v="1"/>
    <n v="20230100908401"/>
    <n v="202301009084011"/>
    <n v="498.93"/>
    <n v="33"/>
    <n v="1"/>
    <n v="101432.77717681316"/>
    <n v="16"/>
    <n v="68.300884838714609"/>
    <x v="1"/>
    <n v="11.52715156422604"/>
    <m/>
  </r>
  <r>
    <n v="2024"/>
    <n v="69384"/>
    <n v="3"/>
    <n v="20231200904700"/>
    <n v="1"/>
    <n v="201.71"/>
    <n v="1"/>
    <n v="20231200904701"/>
    <n v="202312009047011"/>
    <n v="201.71"/>
    <n v="37"/>
    <n v="2"/>
    <n v="96929.144552635"/>
    <n v="16"/>
    <n v="70.859903166177816"/>
    <x v="1"/>
    <n v="11.481735522033855"/>
    <m/>
  </r>
  <r>
    <n v="2024"/>
    <n v="69462"/>
    <n v="3"/>
    <n v="0"/>
    <n v="1"/>
    <n v="281.85000000000002"/>
    <n v="1"/>
    <n v="0"/>
    <n v="0"/>
    <n v="281.85000000000002"/>
    <n v="43"/>
    <n v="1"/>
    <n v="101576.57383815604"/>
    <n v="16"/>
    <n v="72.816421147633207"/>
    <x v="1"/>
    <n v="11.528568215081508"/>
    <m/>
  </r>
  <r>
    <n v="2024"/>
    <n v="69462"/>
    <n v="3"/>
    <n v="0"/>
    <n v="1"/>
    <n v="281.85000000000002"/>
    <n v="2"/>
    <n v="0"/>
    <n v="0"/>
    <n v="281.85000000000002"/>
    <n v="41"/>
    <n v="2"/>
    <n v="120719.42426022838"/>
    <n v="18"/>
    <n v="70.22823491865384"/>
    <x v="2"/>
    <n v="11.701224324214225"/>
    <m/>
  </r>
  <r>
    <n v="2024"/>
    <n v="69465"/>
    <n v="3"/>
    <n v="0"/>
    <n v="1"/>
    <n v="297.37"/>
    <n v="2"/>
    <n v="0"/>
    <n v="0"/>
    <n v="297.37"/>
    <n v="34"/>
    <n v="1"/>
    <n v="75104.474562278367"/>
    <n v="14"/>
    <n v="68.899848967562818"/>
    <x v="1"/>
    <n v="11.226635417365852"/>
    <m/>
  </r>
  <r>
    <n v="2024"/>
    <n v="69476"/>
    <n v="3"/>
    <n v="0"/>
    <n v="1"/>
    <n v="298.32"/>
    <n v="1"/>
    <n v="0"/>
    <n v="0"/>
    <n v="298.32"/>
    <n v="35"/>
    <n v="1"/>
    <n v="68670.766996761711"/>
    <n v="14"/>
    <n v="71.711365673086974"/>
    <x v="1"/>
    <n v="11.137078870865899"/>
    <m/>
  </r>
  <r>
    <n v="2024"/>
    <n v="69556"/>
    <n v="3"/>
    <n v="20231200915200"/>
    <n v="1"/>
    <n v="526.46"/>
    <n v="2"/>
    <n v="20231200915202"/>
    <n v="202312009152021"/>
    <n v="526.46"/>
    <n v="31"/>
    <n v="2"/>
    <n v="69086.662210837603"/>
    <n v="14"/>
    <n v="71.983111323186364"/>
    <x v="1"/>
    <n v="11.143116969573873"/>
    <m/>
  </r>
  <r>
    <n v="2024"/>
    <n v="69592"/>
    <n v="3"/>
    <n v="0"/>
    <n v="1"/>
    <n v="215.17"/>
    <n v="2"/>
    <n v="0"/>
    <n v="0"/>
    <n v="215.17"/>
    <n v="31"/>
    <n v="1"/>
    <n v="53880.914048211722"/>
    <n v="12"/>
    <n v="69.286941397607293"/>
    <x v="0"/>
    <n v="10.894531594898067"/>
    <m/>
  </r>
  <r>
    <n v="2024"/>
    <n v="69802"/>
    <n v="3"/>
    <n v="0"/>
    <n v="1"/>
    <n v="185.63"/>
    <n v="2"/>
    <n v="0"/>
    <n v="0"/>
    <n v="185.63"/>
    <n v="49"/>
    <n v="2"/>
    <n v="77864.754858594533"/>
    <n v="14"/>
    <n v="68.32119465359203"/>
    <x v="1"/>
    <n v="11.262728688636992"/>
    <m/>
  </r>
  <r>
    <n v="2024"/>
    <n v="69833"/>
    <n v="3"/>
    <n v="20240300911000"/>
    <n v="1"/>
    <n v="222.53"/>
    <n v="2"/>
    <n v="20240300911002"/>
    <n v="202403009110021"/>
    <n v="222.53"/>
    <n v="59"/>
    <n v="2"/>
    <n v="96438.525280824688"/>
    <n v="16"/>
    <n v="71.397726918937892"/>
    <x v="1"/>
    <n v="11.476661040606484"/>
    <m/>
  </r>
  <r>
    <n v="2024"/>
    <n v="69948"/>
    <n v="3"/>
    <n v="20230100908500"/>
    <n v="1"/>
    <n v="402.95"/>
    <n v="1"/>
    <n v="20230100908501"/>
    <n v="202301009085011"/>
    <n v="402.95"/>
    <n v="52"/>
    <n v="2"/>
    <n v="66024.694167450041"/>
    <n v="14"/>
    <n v="69.948572708088463"/>
    <x v="1"/>
    <n v="11.097784105082663"/>
    <m/>
  </r>
  <r>
    <n v="2024"/>
    <n v="70227"/>
    <n v="3"/>
    <n v="0"/>
    <n v="1"/>
    <n v="2580.56"/>
    <n v="2"/>
    <n v="0"/>
    <n v="0"/>
    <n v="2580.56"/>
    <n v="34"/>
    <n v="1"/>
    <n v="43396.742709867598"/>
    <n v="11"/>
    <n v="69.738814093018618"/>
    <x v="0"/>
    <n v="10.678139664503869"/>
    <m/>
  </r>
  <r>
    <n v="2024"/>
    <n v="70257"/>
    <n v="3"/>
    <n v="20231200124600"/>
    <n v="1"/>
    <n v="4414.09"/>
    <n v="2"/>
    <n v="20231200124602"/>
    <n v="202312001246021"/>
    <n v="4414.09"/>
    <n v="63"/>
    <n v="2"/>
    <n v="57564.028837821221"/>
    <n v="12"/>
    <n v="70.597042365456701"/>
    <x v="0"/>
    <n v="10.960653152259663"/>
    <m/>
  </r>
  <r>
    <n v="2024"/>
    <n v="70275"/>
    <n v="3"/>
    <n v="20230100128800"/>
    <n v="1"/>
    <n v="5273.69"/>
    <n v="1"/>
    <n v="20230100128801"/>
    <n v="202301001288011"/>
    <n v="5273.69"/>
    <n v="40"/>
    <n v="1"/>
    <n v="63538.983755784357"/>
    <n v="14"/>
    <n v="66.123481514516442"/>
    <x v="1"/>
    <n v="11.059408913924507"/>
    <m/>
  </r>
  <r>
    <n v="2024"/>
    <n v="70275"/>
    <n v="3"/>
    <n v="20230100128800"/>
    <n v="1"/>
    <n v="5273.69"/>
    <n v="2"/>
    <n v="20230100128802"/>
    <n v="202301001288021"/>
    <n v="5273.69"/>
    <n v="35"/>
    <n v="2"/>
    <n v="98207.962123606339"/>
    <n v="16"/>
    <n v="69.894974616533361"/>
    <x v="1"/>
    <n v="11.494842571744151"/>
    <m/>
  </r>
  <r>
    <n v="2024"/>
    <n v="70286"/>
    <n v="3"/>
    <n v="20240300127100"/>
    <n v="1"/>
    <n v="2116.38"/>
    <n v="1"/>
    <n v="20240300127101"/>
    <n v="202403001271011"/>
    <n v="2116.38"/>
    <n v="45"/>
    <n v="1"/>
    <n v="69167.724054254213"/>
    <n v="14"/>
    <n v="71.319651097664789"/>
    <x v="1"/>
    <n v="11.144289617399313"/>
    <m/>
  </r>
  <r>
    <n v="2024"/>
    <n v="70449"/>
    <n v="3"/>
    <n v="20230300129200"/>
    <n v="1"/>
    <n v="5314.76"/>
    <n v="1"/>
    <n v="20230300129201"/>
    <n v="202303001292011"/>
    <n v="5314.76"/>
    <n v="29"/>
    <n v="2"/>
    <n v="122646.06064390433"/>
    <n v="18"/>
    <n v="69.267576815631315"/>
    <x v="2"/>
    <n v="11.717057930490871"/>
    <m/>
  </r>
  <r>
    <n v="2024"/>
    <n v="70462"/>
    <n v="3"/>
    <n v="20240100130200"/>
    <n v="1"/>
    <n v="2692.54"/>
    <n v="2"/>
    <n v="20240100130202"/>
    <n v="202401001302021"/>
    <n v="2035.89"/>
    <n v="26"/>
    <n v="1"/>
    <n v="79825.850260984051"/>
    <n v="14"/>
    <n v="71.503798045696158"/>
    <x v="1"/>
    <n v="11.28760266908885"/>
    <m/>
  </r>
  <r>
    <n v="2024"/>
    <n v="70547"/>
    <n v="3"/>
    <n v="20240200131000"/>
    <n v="1"/>
    <n v="3656.83"/>
    <n v="1"/>
    <n v="20240200131001"/>
    <n v="202402001310011"/>
    <n v="3656.83"/>
    <n v="57"/>
    <n v="2"/>
    <n v="100745.2506208113"/>
    <n v="16"/>
    <n v="74.924170448106153"/>
    <x v="1"/>
    <n v="11.520350338457707"/>
    <m/>
  </r>
  <r>
    <n v="2024"/>
    <n v="70559"/>
    <n v="3"/>
    <n v="20230300131500"/>
    <n v="1"/>
    <n v="2440.69"/>
    <n v="2"/>
    <n v="20230300131502"/>
    <n v="202303001315021"/>
    <n v="2440.69"/>
    <n v="42"/>
    <n v="1"/>
    <n v="93228.66530813658"/>
    <n v="16"/>
    <n v="66.920632214065094"/>
    <x v="1"/>
    <n v="11.442810521068308"/>
    <m/>
  </r>
  <r>
    <n v="2024"/>
    <n v="70649"/>
    <n v="3"/>
    <n v="20221200951300"/>
    <n v="1"/>
    <n v="1755.39"/>
    <n v="1"/>
    <n v="20221200951301"/>
    <n v="202212009513011"/>
    <n v="1755.39"/>
    <n v="58"/>
    <n v="2"/>
    <n v="67018.875915497876"/>
    <n v="14"/>
    <n v="66.391074422537088"/>
    <x v="1"/>
    <n v="11.112729588776693"/>
    <m/>
  </r>
  <r>
    <n v="2024"/>
    <n v="70786"/>
    <n v="3"/>
    <n v="20240200136100"/>
    <n v="1"/>
    <n v="3118.37"/>
    <n v="2"/>
    <n v="20240200136102"/>
    <n v="202402001361021"/>
    <n v="3118.37"/>
    <n v="37"/>
    <n v="2"/>
    <n v="93425.955082157539"/>
    <n v="16"/>
    <n v="70.177101922383045"/>
    <x v="1"/>
    <n v="11.444924477284117"/>
    <m/>
  </r>
  <r>
    <n v="2024"/>
    <n v="70883"/>
    <n v="3"/>
    <n v="0"/>
    <n v="1"/>
    <n v="2603.36"/>
    <n v="2"/>
    <n v="0"/>
    <n v="0"/>
    <n v="2603.36"/>
    <n v="26"/>
    <n v="2"/>
    <n v="99400.804203774736"/>
    <n v="16"/>
    <n v="68.978519056248587"/>
    <x v="1"/>
    <n v="11.506915483193172"/>
    <m/>
  </r>
  <r>
    <n v="2024"/>
    <n v="70917"/>
    <n v="3"/>
    <n v="20240200132100"/>
    <n v="1"/>
    <n v="4042.45"/>
    <n v="1"/>
    <n v="20240200132101"/>
    <n v="202402001321011"/>
    <n v="4042.45"/>
    <n v="34"/>
    <n v="1"/>
    <n v="95644.657464617543"/>
    <n v="16"/>
    <n v="73.768754352493829"/>
    <x v="1"/>
    <n v="11.468395118260016"/>
    <m/>
  </r>
  <r>
    <n v="2024"/>
    <n v="70932"/>
    <n v="3"/>
    <n v="20240100135400"/>
    <n v="1"/>
    <n v="4335.54"/>
    <n v="1"/>
    <n v="20240100135401"/>
    <n v="202401001354011"/>
    <n v="4335.54"/>
    <n v="47"/>
    <n v="2"/>
    <n v="100413.7461979228"/>
    <n v="16"/>
    <n v="71.17886106803283"/>
    <x v="1"/>
    <n v="11.517054391189795"/>
    <m/>
  </r>
  <r>
    <n v="2024"/>
    <n v="70939"/>
    <n v="3"/>
    <n v="20240300133700"/>
    <n v="1"/>
    <n v="4865.8900000000003"/>
    <n v="1"/>
    <n v="20240300133701"/>
    <n v="202403001337011"/>
    <n v="4865.8900000000003"/>
    <n v="53"/>
    <n v="1"/>
    <n v="97076.410126821822"/>
    <n v="16"/>
    <n v="71.934162631935052"/>
    <x v="1"/>
    <n v="11.483253680652714"/>
    <m/>
  </r>
  <r>
    <n v="2024"/>
    <n v="71009"/>
    <n v="3"/>
    <n v="20230300132600"/>
    <n v="1"/>
    <n v="5224.68"/>
    <n v="1"/>
    <n v="20230300132601"/>
    <n v="202303001326012"/>
    <n v="5224.68"/>
    <n v="31"/>
    <n v="2"/>
    <n v="97363.188532429209"/>
    <n v="16"/>
    <n v="72.751485679473078"/>
    <x v="1"/>
    <n v="11.486203477047381"/>
    <m/>
  </r>
  <r>
    <n v="2024"/>
    <n v="71014"/>
    <n v="3"/>
    <n v="20240200133400"/>
    <n v="1"/>
    <n v="3882.14"/>
    <n v="2"/>
    <n v="20240200133402"/>
    <n v="202402001334021"/>
    <n v="3882.14"/>
    <n v="39"/>
    <n v="1"/>
    <n v="94523.546052173697"/>
    <n v="16"/>
    <n v="72.674866664525695"/>
    <x v="1"/>
    <n v="11.456604247018763"/>
    <m/>
  </r>
  <r>
    <n v="2024"/>
    <n v="71147"/>
    <n v="3"/>
    <n v="20230200135500"/>
    <n v="1"/>
    <n v="2040.4"/>
    <n v="2"/>
    <n v="20230200135502"/>
    <n v="202302001355021"/>
    <n v="2040.4"/>
    <n v="43"/>
    <n v="1"/>
    <n v="92671.789521808096"/>
    <n v="16"/>
    <n v="71.189496002082876"/>
    <x v="1"/>
    <n v="11.436819385086077"/>
    <m/>
  </r>
  <r>
    <n v="2024"/>
    <n v="71149"/>
    <n v="3"/>
    <n v="20230100134600"/>
    <n v="1"/>
    <n v="3488.29"/>
    <n v="1"/>
    <n v="20230100134601"/>
    <n v="202301001346011"/>
    <n v="3488.29"/>
    <n v="40"/>
    <n v="2"/>
    <n v="93772.348954622998"/>
    <n v="16"/>
    <n v="70.30926187054493"/>
    <x v="1"/>
    <n v="11.448625304271863"/>
    <m/>
  </r>
  <r>
    <n v="2024"/>
    <n v="71176"/>
    <n v="3"/>
    <n v="20230300135900"/>
    <n v="1"/>
    <n v="1863.29"/>
    <n v="2"/>
    <n v="20230300135902"/>
    <n v="202303001359021"/>
    <n v="1863.29"/>
    <n v="25"/>
    <n v="2"/>
    <n v="91453.549654884613"/>
    <n v="16"/>
    <n v="70.914970149945219"/>
    <x v="1"/>
    <n v="11.423586468318694"/>
    <m/>
  </r>
  <r>
    <n v="2024"/>
    <n v="71183"/>
    <n v="3"/>
    <n v="20230300136400"/>
    <n v="1"/>
    <n v="5235.84"/>
    <n v="2"/>
    <n v="20230300136402"/>
    <n v="202303001364021"/>
    <n v="5235.84"/>
    <n v="26"/>
    <n v="2"/>
    <n v="99226.033674831182"/>
    <n v="16"/>
    <n v="68.244023161466686"/>
    <x v="1"/>
    <n v="11.505155695080816"/>
    <m/>
  </r>
  <r>
    <n v="2024"/>
    <n v="71532"/>
    <n v="3"/>
    <n v="20240200539100"/>
    <n v="1"/>
    <n v="655.27"/>
    <n v="1"/>
    <n v="20240200539101"/>
    <n v="202402005391011"/>
    <n v="655.27"/>
    <n v="41"/>
    <n v="1"/>
    <n v="92105.182451530112"/>
    <n v="16"/>
    <n v="68.852541272892026"/>
    <x v="1"/>
    <n v="11.430686490492342"/>
    <m/>
  </r>
  <r>
    <n v="2024"/>
    <n v="71682"/>
    <n v="3"/>
    <n v="20230200533100"/>
    <n v="1"/>
    <n v="496.79"/>
    <n v="1"/>
    <n v="20230200533102"/>
    <n v="202302005331021"/>
    <n v="496.79"/>
    <n v="41"/>
    <n v="2"/>
    <n v="74390.332547131475"/>
    <n v="14"/>
    <n v="72.485729159786146"/>
    <x v="1"/>
    <n v="11.217081273495754"/>
    <m/>
  </r>
  <r>
    <n v="2024"/>
    <n v="71694"/>
    <n v="3"/>
    <n v="20221204090900"/>
    <n v="1"/>
    <n v="820.23"/>
    <n v="1"/>
    <n v="20221204090901"/>
    <n v="202212040909011"/>
    <n v="820.23"/>
    <n v="32"/>
    <n v="1"/>
    <n v="134614.62413598649"/>
    <n v="20"/>
    <n v="70.255239308113218"/>
    <x v="2"/>
    <n v="11.810171339146674"/>
    <m/>
  </r>
  <r>
    <n v="2024"/>
    <n v="71713"/>
    <n v="3"/>
    <n v="0"/>
    <n v="1"/>
    <n v="801.86"/>
    <n v="2"/>
    <n v="0"/>
    <n v="0"/>
    <n v="740.98"/>
    <n v="30"/>
    <n v="1"/>
    <n v="135021.33844910574"/>
    <n v="20"/>
    <n v="68.35645214077924"/>
    <x v="2"/>
    <n v="11.813188107515961"/>
    <m/>
  </r>
  <r>
    <n v="2024"/>
    <n v="71991"/>
    <n v="3"/>
    <n v="20240100537800"/>
    <n v="1"/>
    <n v="1375.88"/>
    <n v="1"/>
    <n v="20240100537801"/>
    <n v="202401005378011"/>
    <n v="1375.88"/>
    <n v="49"/>
    <n v="1"/>
    <n v="75243.055849306184"/>
    <n v="14"/>
    <n v="67.938645362216334"/>
    <x v="1"/>
    <n v="11.228478897280619"/>
    <m/>
  </r>
  <r>
    <n v="2024"/>
    <n v="71994"/>
    <n v="3"/>
    <n v="20240200543400"/>
    <n v="1"/>
    <n v="498.53"/>
    <n v="1"/>
    <n v="20240200543401"/>
    <n v="202402005434011"/>
    <n v="498.53"/>
    <n v="52"/>
    <n v="2"/>
    <n v="38436.160479452563"/>
    <n v="11"/>
    <n v="71.231069588704969"/>
    <x v="0"/>
    <n v="10.556753974626567"/>
    <m/>
  </r>
  <r>
    <n v="2024"/>
    <n v="72005"/>
    <n v="3"/>
    <n v="20230100535100"/>
    <n v="1"/>
    <n v="1508.07"/>
    <n v="2"/>
    <n v="20230100535104"/>
    <n v="202301005351041"/>
    <n v="1508.07"/>
    <n v="39"/>
    <n v="2"/>
    <n v="87838.922677976894"/>
    <n v="16"/>
    <n v="70.517226170264621"/>
    <x v="1"/>
    <n v="11.383259992073166"/>
    <m/>
  </r>
  <r>
    <n v="2024"/>
    <n v="72022"/>
    <n v="3"/>
    <n v="20230200534300"/>
    <n v="1"/>
    <n v="496.79"/>
    <n v="1"/>
    <n v="20230200534301"/>
    <n v="202302005343011"/>
    <n v="496.79"/>
    <n v="43"/>
    <n v="1"/>
    <n v="119607.33762503185"/>
    <n v="18"/>
    <n v="71.176746629613206"/>
    <x v="2"/>
    <n v="11.691969469996614"/>
    <m/>
  </r>
  <r>
    <n v="2024"/>
    <n v="72024"/>
    <n v="3"/>
    <n v="20230100534100"/>
    <n v="1"/>
    <n v="1709.67"/>
    <n v="1"/>
    <n v="20230100534101"/>
    <n v="202301005341011"/>
    <n v="1709.67"/>
    <n v="35"/>
    <n v="1"/>
    <n v="99451.314793641766"/>
    <n v="16"/>
    <n v="74.70283752652584"/>
    <x v="1"/>
    <n v="11.507423504844718"/>
    <m/>
  </r>
  <r>
    <n v="2024"/>
    <n v="72097"/>
    <n v="3"/>
    <n v="20230300539800"/>
    <n v="1"/>
    <n v="781.1"/>
    <n v="1"/>
    <n v="20230300539801"/>
    <n v="202303005398011"/>
    <n v="781.1"/>
    <n v="37"/>
    <n v="1"/>
    <n v="71550.684958528"/>
    <n v="14"/>
    <n v="69.166736683004302"/>
    <x v="1"/>
    <n v="11.17816135808382"/>
    <m/>
  </r>
  <r>
    <n v="2024"/>
    <n v="72233"/>
    <n v="3"/>
    <n v="0"/>
    <n v="1"/>
    <n v="697.29"/>
    <n v="1"/>
    <n v="0"/>
    <n v="0"/>
    <n v="697.29"/>
    <n v="52"/>
    <n v="2"/>
    <n v="115787.96581106096"/>
    <n v="18"/>
    <n v="69.835233125770785"/>
    <x v="2"/>
    <n v="11.659515916536472"/>
    <m/>
  </r>
  <r>
    <n v="2024"/>
    <n v="72244"/>
    <n v="3"/>
    <n v="0"/>
    <n v="1"/>
    <n v="1009.7"/>
    <n v="1"/>
    <n v="0"/>
    <n v="0"/>
    <n v="1009.7"/>
    <n v="37"/>
    <n v="2"/>
    <n v="96705.553725784732"/>
    <n v="16"/>
    <n v="70.644162100937365"/>
    <x v="1"/>
    <n v="11.479426112323583"/>
    <m/>
  </r>
  <r>
    <n v="2024"/>
    <n v="72307"/>
    <n v="3"/>
    <n v="0"/>
    <n v="1"/>
    <n v="1069.73"/>
    <n v="2"/>
    <n v="0"/>
    <n v="0"/>
    <n v="1069.73"/>
    <n v="51"/>
    <n v="2"/>
    <n v="94747.26747746217"/>
    <n v="16"/>
    <n v="69.105435679772384"/>
    <x v="1"/>
    <n v="11.458968283240814"/>
    <m/>
  </r>
  <r>
    <n v="2024"/>
    <n v="72356"/>
    <n v="3"/>
    <n v="20230100542600"/>
    <n v="1"/>
    <n v="804.47"/>
    <n v="1"/>
    <n v="20230100542601"/>
    <n v="202301005426011"/>
    <n v="804.47"/>
    <n v="35"/>
    <n v="1"/>
    <n v="51210.02082253874"/>
    <n v="12"/>
    <n v="70.019287783899557"/>
    <x v="0"/>
    <n v="10.843690511067306"/>
    <m/>
  </r>
  <r>
    <n v="2024"/>
    <n v="72709"/>
    <n v="3"/>
    <n v="20221204125700"/>
    <n v="1"/>
    <n v="1112.31"/>
    <n v="2"/>
    <n v="20221204125702"/>
    <n v="202212041257021"/>
    <n v="1112.31"/>
    <n v="60"/>
    <n v="2"/>
    <n v="92972.859507565416"/>
    <n v="16"/>
    <n v="68.528330224451977"/>
    <x v="1"/>
    <n v="11.440062896291797"/>
    <m/>
  </r>
  <r>
    <n v="2024"/>
    <n v="72833"/>
    <n v="3"/>
    <n v="20230100547900"/>
    <n v="1"/>
    <n v="659.51"/>
    <n v="1"/>
    <n v="20230100547901"/>
    <n v="202301005479011"/>
    <n v="659.51"/>
    <n v="45"/>
    <n v="2"/>
    <n v="88617.158225113424"/>
    <n v="16"/>
    <n v="69.865986793096866"/>
    <x v="1"/>
    <n v="11.392080777269266"/>
    <m/>
  </r>
  <r>
    <n v="2024"/>
    <n v="72859"/>
    <n v="3"/>
    <n v="20231200546300"/>
    <n v="1"/>
    <n v="730.4"/>
    <n v="1"/>
    <n v="20231200546301"/>
    <n v="202312005463011"/>
    <n v="730.4"/>
    <n v="37"/>
    <n v="2"/>
    <n v="74201.413804315001"/>
    <n v="14"/>
    <n v="71.779957472315402"/>
    <x v="1"/>
    <n v="11.214538482940457"/>
    <m/>
  </r>
  <r>
    <n v="2024"/>
    <n v="72904"/>
    <n v="3"/>
    <n v="20231204076900"/>
    <n v="1"/>
    <n v="664.89"/>
    <n v="2"/>
    <n v="20231204076902"/>
    <n v="202312040769021"/>
    <n v="664.89"/>
    <n v="39"/>
    <n v="2"/>
    <n v="69527.432033967852"/>
    <n v="14"/>
    <n v="71.72288891202335"/>
    <x v="1"/>
    <n v="11.149476659201866"/>
    <m/>
  </r>
  <r>
    <n v="2024"/>
    <n v="72995"/>
    <n v="3"/>
    <n v="0"/>
    <n v="1"/>
    <n v="6515.42"/>
    <n v="2"/>
    <n v="0"/>
    <n v="0"/>
    <n v="6515.42"/>
    <n v="55"/>
    <n v="1"/>
    <n v="81395.673675170692"/>
    <n v="14"/>
    <n v="67.626005966890304"/>
    <x v="1"/>
    <n v="11.307077401624499"/>
    <m/>
  </r>
  <r>
    <n v="2024"/>
    <n v="73106"/>
    <n v="3"/>
    <n v="20240300033800"/>
    <n v="1"/>
    <n v="1745.55"/>
    <n v="1"/>
    <n v="20240300033801"/>
    <n v="202403000338011"/>
    <n v="1745.55"/>
    <n v="50"/>
    <n v="1"/>
    <n v="75135.808886944316"/>
    <n v="14"/>
    <n v="71.124614160385534"/>
    <x v="1"/>
    <n v="11.227052540182727"/>
    <m/>
  </r>
  <r>
    <n v="2024"/>
    <n v="73319"/>
    <n v="3"/>
    <n v="20230200041400"/>
    <n v="1"/>
    <n v="2078.1"/>
    <n v="1"/>
    <n v="20230200041401"/>
    <n v="202302000414011"/>
    <n v="2078.1"/>
    <n v="37"/>
    <n v="2"/>
    <n v="72950.10259655655"/>
    <n v="14"/>
    <n v="66.206972700337545"/>
    <x v="1"/>
    <n v="11.197530960345508"/>
    <m/>
  </r>
  <r>
    <n v="2024"/>
    <n v="73322"/>
    <n v="3"/>
    <n v="20240100034600"/>
    <n v="1"/>
    <n v="4341.01"/>
    <n v="3"/>
    <n v="20240100034603"/>
    <n v="202401000346031"/>
    <n v="5191.03"/>
    <n v="25"/>
    <n v="2"/>
    <n v="120091.37501625405"/>
    <n v="18"/>
    <n v="69.163580918233933"/>
    <x v="2"/>
    <n v="11.696008190470552"/>
    <m/>
  </r>
  <r>
    <n v="2024"/>
    <n v="73333"/>
    <n v="3"/>
    <n v="20230200035700"/>
    <n v="1"/>
    <n v="4750.3500000000004"/>
    <n v="1"/>
    <n v="20230200035701"/>
    <n v="202302000357011"/>
    <n v="4750.3500000000004"/>
    <n v="48"/>
    <n v="2"/>
    <n v="122791.65008934894"/>
    <n v="18"/>
    <n v="64.645226513055604"/>
    <x v="2"/>
    <n v="11.718244296368271"/>
    <m/>
  </r>
  <r>
    <n v="2024"/>
    <n v="73346"/>
    <n v="3"/>
    <n v="20230300039100"/>
    <n v="1"/>
    <n v="1916.19"/>
    <n v="2"/>
    <n v="20230300039102"/>
    <n v="202303000391021"/>
    <n v="1916.19"/>
    <n v="57"/>
    <n v="2"/>
    <n v="64551.809247900412"/>
    <n v="14"/>
    <n v="66.683303197998072"/>
    <x v="1"/>
    <n v="11.075223424509421"/>
    <m/>
  </r>
  <r>
    <n v="2024"/>
    <n v="73468"/>
    <n v="3"/>
    <n v="20230200041100"/>
    <n v="1"/>
    <n v="4684.3599999999997"/>
    <n v="3"/>
    <n v="20230200041102"/>
    <n v="202302000411021"/>
    <n v="4684.3599999999997"/>
    <n v="48"/>
    <n v="1"/>
    <n v="50040.241635603394"/>
    <n v="12"/>
    <n v="68.931350395530799"/>
    <x v="0"/>
    <n v="10.820582793418177"/>
    <m/>
  </r>
  <r>
    <n v="2024"/>
    <n v="73470"/>
    <n v="3"/>
    <n v="20230300035200"/>
    <n v="1"/>
    <n v="5101.79"/>
    <n v="1"/>
    <n v="20230300035201"/>
    <n v="202303000352012"/>
    <n v="5101.79"/>
    <n v="32"/>
    <n v="1"/>
    <n v="49858.557764888159"/>
    <n v="12"/>
    <n v="69.542875998265941"/>
    <x v="0"/>
    <n v="10.816945430965012"/>
    <m/>
  </r>
  <r>
    <n v="2024"/>
    <n v="73612"/>
    <n v="3"/>
    <n v="20221200244800"/>
    <n v="1"/>
    <n v="2495.06"/>
    <n v="1"/>
    <n v="20221200244801"/>
    <n v="202212002448011"/>
    <n v="2495.06"/>
    <n v="26"/>
    <n v="1"/>
    <n v="49439.601395050449"/>
    <n v="12"/>
    <n v="69.270883033409419"/>
    <x v="0"/>
    <n v="10.808507029701223"/>
    <m/>
  </r>
  <r>
    <n v="2024"/>
    <n v="73960"/>
    <n v="3"/>
    <n v="0"/>
    <n v="1"/>
    <n v="2580.4899999999998"/>
    <n v="1"/>
    <n v="0"/>
    <n v="0"/>
    <n v="2580.4899999999998"/>
    <n v="34"/>
    <n v="1"/>
    <n v="23416.197643027976"/>
    <n v="10"/>
    <n v="67.314531476523001"/>
    <x v="0"/>
    <n v="10.061183268848058"/>
    <m/>
  </r>
  <r>
    <n v="2024"/>
    <n v="74040"/>
    <n v="3"/>
    <n v="20221200295000"/>
    <n v="1"/>
    <n v="4304.74"/>
    <n v="1"/>
    <n v="20221200295001"/>
    <n v="202212002950011"/>
    <n v="4304.74"/>
    <n v="59"/>
    <n v="2"/>
    <n v="72955.323398284439"/>
    <n v="14"/>
    <n v="69.331165929828742"/>
    <x v="1"/>
    <n v="11.197602524534359"/>
    <m/>
  </r>
  <r>
    <n v="2024"/>
    <n v="74088"/>
    <n v="3"/>
    <n v="0"/>
    <n v="1"/>
    <n v="3439.57"/>
    <n v="4"/>
    <n v="0"/>
    <n v="0"/>
    <n v="3186.81"/>
    <n v="42"/>
    <n v="2"/>
    <n v="119933.17318306248"/>
    <n v="18"/>
    <n v="69.235569023807045"/>
    <x v="2"/>
    <n v="11.694689976502129"/>
    <m/>
  </r>
  <r>
    <n v="2024"/>
    <n v="74435"/>
    <n v="3"/>
    <n v="0"/>
    <n v="1"/>
    <n v="1877.57"/>
    <n v="1"/>
    <n v="0"/>
    <n v="0"/>
    <n v="1877.57"/>
    <n v="53"/>
    <n v="1"/>
    <n v="99584.757611100984"/>
    <n v="16"/>
    <n v="69.202356630175885"/>
    <x v="1"/>
    <n v="11.508764395828358"/>
    <m/>
  </r>
  <r>
    <n v="2024"/>
    <n v="74436"/>
    <n v="3"/>
    <n v="0"/>
    <n v="1"/>
    <n v="2320.17"/>
    <n v="2"/>
    <n v="0"/>
    <n v="0"/>
    <n v="2320.17"/>
    <n v="54"/>
    <n v="2"/>
    <n v="98847.280451847371"/>
    <n v="16"/>
    <n v="67.986385536152866"/>
    <x v="1"/>
    <n v="11.501331316352296"/>
    <m/>
  </r>
  <r>
    <n v="2024"/>
    <n v="74477"/>
    <n v="3"/>
    <n v="20230300046800"/>
    <n v="1"/>
    <n v="5278.51"/>
    <n v="1"/>
    <n v="20230300046801"/>
    <n v="202303000468012"/>
    <n v="5278.51"/>
    <n v="56"/>
    <n v="1"/>
    <n v="80711.016453256598"/>
    <n v="14"/>
    <n v="68.923112670811818"/>
    <x v="1"/>
    <n v="11.298630356134005"/>
    <m/>
  </r>
  <r>
    <n v="2024"/>
    <n v="74519"/>
    <n v="3"/>
    <n v="0"/>
    <n v="1"/>
    <n v="1963.18"/>
    <n v="2"/>
    <n v="0"/>
    <n v="0"/>
    <n v="1914.72"/>
    <n v="40"/>
    <n v="2"/>
    <n v="94870.866828499624"/>
    <n v="16"/>
    <n v="71.237674205814614"/>
    <x v="1"/>
    <n v="11.460271949358985"/>
    <m/>
  </r>
  <r>
    <n v="2024"/>
    <n v="74545"/>
    <n v="3"/>
    <n v="20231200808200"/>
    <n v="1"/>
    <n v="2351.69"/>
    <n v="2"/>
    <n v="20231200808202"/>
    <n v="202312008082021"/>
    <n v="2351.69"/>
    <n v="64"/>
    <n v="2"/>
    <n v="120512.60460719501"/>
    <n v="18"/>
    <n v="68.856610696316864"/>
    <x v="2"/>
    <n v="11.699509628991718"/>
    <m/>
  </r>
  <r>
    <n v="2024"/>
    <n v="74647"/>
    <n v="3"/>
    <n v="20221206150100"/>
    <n v="1"/>
    <n v="1220.27"/>
    <n v="2"/>
    <n v="20221206150102"/>
    <n v="202212061501021"/>
    <n v="1220.27"/>
    <n v="34"/>
    <n v="2"/>
    <n v="97599.094599549804"/>
    <n v="16"/>
    <n v="68.073154651766885"/>
    <x v="1"/>
    <n v="11.488623495714199"/>
    <m/>
  </r>
  <r>
    <n v="2024"/>
    <n v="74687"/>
    <n v="3"/>
    <n v="20230100808500"/>
    <n v="1"/>
    <n v="2250.46"/>
    <n v="1"/>
    <n v="20230100808501"/>
    <n v="202301008085011"/>
    <n v="2250.46"/>
    <n v="27"/>
    <n v="2"/>
    <n v="69807.190512633126"/>
    <n v="14"/>
    <n v="73.90012469104002"/>
    <x v="1"/>
    <n v="11.15349229938499"/>
    <m/>
  </r>
  <r>
    <n v="2024"/>
    <n v="74704"/>
    <n v="3"/>
    <n v="20240300814600"/>
    <n v="1"/>
    <n v="1789.47"/>
    <n v="2"/>
    <n v="20240300814602"/>
    <n v="202403008146021"/>
    <n v="1789.47"/>
    <n v="46"/>
    <n v="2"/>
    <n v="16268.657026581721"/>
    <n v="10"/>
    <n v="74.675429654322144"/>
    <x v="0"/>
    <n v="9.6969956538794744"/>
    <m/>
  </r>
  <r>
    <n v="2024"/>
    <n v="74764"/>
    <n v="3"/>
    <n v="20221206092000"/>
    <n v="1"/>
    <n v="910.87"/>
    <n v="2"/>
    <n v="20221206092002"/>
    <n v="202212060920021"/>
    <n v="910.87"/>
    <n v="38"/>
    <n v="1"/>
    <n v="49331.173005366567"/>
    <n v="12"/>
    <n v="72.91049073255283"/>
    <x v="0"/>
    <n v="10.806311472687554"/>
    <m/>
  </r>
  <r>
    <n v="2024"/>
    <n v="74790"/>
    <n v="3"/>
    <n v="20221206107600"/>
    <n v="1"/>
    <n v="2171.9299999999998"/>
    <n v="2"/>
    <n v="20221206107602"/>
    <n v="202212061076021"/>
    <n v="2171.9299999999998"/>
    <n v="55"/>
    <n v="1"/>
    <n v="50205.40428415253"/>
    <n v="12"/>
    <n v="69.953659555617065"/>
    <x v="0"/>
    <n v="10.82387795494823"/>
    <m/>
  </r>
  <r>
    <n v="2024"/>
    <n v="74883"/>
    <n v="3"/>
    <n v="20240200810600"/>
    <n v="1"/>
    <n v="967.12"/>
    <n v="1"/>
    <n v="20240200810601"/>
    <n v="202402008106011"/>
    <n v="967.12"/>
    <n v="55"/>
    <n v="2"/>
    <n v="72619.147723898423"/>
    <n v="14"/>
    <n v="64.323489087175005"/>
    <x v="1"/>
    <n v="11.192983908792304"/>
    <m/>
  </r>
  <r>
    <n v="2024"/>
    <n v="74897"/>
    <n v="3"/>
    <n v="20221206064200"/>
    <n v="1"/>
    <n v="872.54"/>
    <n v="4"/>
    <n v="20221206064202"/>
    <n v="202212060642021"/>
    <n v="872.54"/>
    <n v="35"/>
    <n v="2"/>
    <n v="68363.933520914477"/>
    <n v="14"/>
    <n v="74.625104877898735"/>
    <x v="1"/>
    <n v="11.132600676839663"/>
    <m/>
  </r>
  <r>
    <n v="2024"/>
    <n v="74913"/>
    <n v="3"/>
    <n v="20240100805500"/>
    <n v="1"/>
    <n v="2283.69"/>
    <n v="1"/>
    <n v="20240100805501"/>
    <n v="202401008055011"/>
    <n v="2283.69"/>
    <n v="47"/>
    <n v="1"/>
    <n v="56599.734785280154"/>
    <n v="12"/>
    <n v="69.664667277802181"/>
    <x v="0"/>
    <n v="10.94375957840786"/>
    <m/>
  </r>
  <r>
    <n v="2024"/>
    <n v="74998"/>
    <n v="3"/>
    <n v="20230100811300"/>
    <n v="1"/>
    <n v="1192.04"/>
    <n v="2"/>
    <n v="20230100811302"/>
    <n v="202301008113021"/>
    <n v="1192.04"/>
    <n v="41"/>
    <n v="1"/>
    <n v="118884.88093993637"/>
    <n v="18"/>
    <n v="68.105448488329031"/>
    <x v="2"/>
    <n v="11.685910916813455"/>
    <m/>
  </r>
  <r>
    <n v="2024"/>
    <n v="75024"/>
    <n v="3"/>
    <n v="20240300818600"/>
    <n v="1"/>
    <n v="2288.39"/>
    <n v="1"/>
    <n v="20240300818601"/>
    <n v="202403008186011"/>
    <n v="2288.39"/>
    <n v="33"/>
    <n v="1"/>
    <n v="99304.623733154338"/>
    <n v="16"/>
    <n v="68.658861641044737"/>
    <x v="1"/>
    <n v="11.505947412223692"/>
    <m/>
  </r>
  <r>
    <n v="2024"/>
    <n v="75050"/>
    <n v="3"/>
    <n v="20230100811500"/>
    <n v="1"/>
    <n v="1063.01"/>
    <n v="2"/>
    <n v="20230100811502"/>
    <n v="202301008115021"/>
    <n v="1063.01"/>
    <n v="40"/>
    <n v="2"/>
    <n v="98524.895432339807"/>
    <n v="16"/>
    <n v="71.47925795792645"/>
    <x v="1"/>
    <n v="11.498064540731404"/>
    <m/>
  </r>
  <r>
    <n v="2024"/>
    <n v="75130"/>
    <n v="3"/>
    <n v="20240300820200"/>
    <n v="1"/>
    <n v="954.38"/>
    <n v="1"/>
    <n v="20240300820201"/>
    <n v="202403008202011"/>
    <n v="954.38"/>
    <n v="52"/>
    <n v="1"/>
    <n v="74825.655436480913"/>
    <n v="14"/>
    <n v="71.337595915793599"/>
    <x v="1"/>
    <n v="11.222916092274662"/>
    <m/>
  </r>
  <r>
    <n v="2024"/>
    <n v="75200"/>
    <n v="3"/>
    <n v="0"/>
    <n v="1"/>
    <n v="1194.82"/>
    <n v="1"/>
    <n v="0"/>
    <n v="0"/>
    <n v="1194.82"/>
    <n v="35"/>
    <n v="2"/>
    <n v="97319.276905891937"/>
    <n v="16"/>
    <n v="69.29608140563964"/>
    <x v="1"/>
    <n v="11.485752366802982"/>
    <m/>
  </r>
  <r>
    <n v="2024"/>
    <n v="75261"/>
    <n v="3"/>
    <n v="20240300821800"/>
    <n v="1"/>
    <n v="1034.18"/>
    <n v="1"/>
    <n v="20240300821801"/>
    <n v="202403008218011"/>
    <n v="1034.18"/>
    <n v="43"/>
    <n v="2"/>
    <n v="97645.284270059041"/>
    <n v="16"/>
    <n v="72.776428315841855"/>
    <x v="1"/>
    <n v="11.489096642973427"/>
    <m/>
  </r>
  <r>
    <n v="2024"/>
    <n v="75294"/>
    <n v="3"/>
    <n v="0"/>
    <n v="1"/>
    <n v="1418.96"/>
    <n v="1"/>
    <n v="0"/>
    <n v="0"/>
    <n v="1418.96"/>
    <n v="39"/>
    <n v="1"/>
    <n v="72935.784308657894"/>
    <n v="14"/>
    <n v="69.327745449506764"/>
    <x v="1"/>
    <n v="11.197334665991773"/>
    <m/>
  </r>
  <r>
    <n v="2024"/>
    <n v="75298"/>
    <n v="3"/>
    <n v="20240300822000"/>
    <n v="1"/>
    <n v="978.28"/>
    <n v="1"/>
    <n v="20240300822001"/>
    <n v="202403008220011"/>
    <n v="978.28"/>
    <n v="52"/>
    <n v="2"/>
    <n v="97606.079930566455"/>
    <n v="16"/>
    <n v="71.723913812570643"/>
    <x v="1"/>
    <n v="11.488695064831528"/>
    <m/>
  </r>
  <r>
    <n v="2024"/>
    <n v="75454"/>
    <n v="3"/>
    <n v="20240200814900"/>
    <n v="1"/>
    <n v="1813.09"/>
    <n v="1"/>
    <n v="20240200814901"/>
    <n v="202402008149011"/>
    <n v="1813.09"/>
    <n v="28"/>
    <n v="2"/>
    <n v="95447.09338758263"/>
    <n v="16"/>
    <n v="71.951556017253296"/>
    <x v="1"/>
    <n v="11.466327377014828"/>
    <m/>
  </r>
  <r>
    <n v="2024"/>
    <n v="75499"/>
    <n v="3"/>
    <n v="20221206131500"/>
    <n v="1"/>
    <n v="1016.89"/>
    <n v="2"/>
    <n v="20221206131502"/>
    <n v="202212061315021"/>
    <n v="1016.89"/>
    <n v="30"/>
    <n v="2"/>
    <n v="107173.93913040892"/>
    <n v="16"/>
    <n v="71.638300648404496"/>
    <x v="1"/>
    <n v="11.582208392937215"/>
    <m/>
  </r>
  <r>
    <n v="2024"/>
    <n v="75538"/>
    <n v="3"/>
    <n v="20230300808900"/>
    <n v="1"/>
    <n v="1857.01"/>
    <n v="1"/>
    <n v="20230300808901"/>
    <n v="202303008089011"/>
    <n v="1857.01"/>
    <n v="53"/>
    <n v="2"/>
    <n v="95927.685108047925"/>
    <n v="16"/>
    <n v="68.843376390393843"/>
    <x v="1"/>
    <n v="11.471349906467442"/>
    <m/>
  </r>
  <r>
    <n v="2024"/>
    <n v="75539"/>
    <n v="3"/>
    <n v="20230200811500"/>
    <n v="1"/>
    <n v="1757.83"/>
    <n v="2"/>
    <n v="20230200811502"/>
    <n v="202302008115021"/>
    <n v="1757.83"/>
    <n v="55"/>
    <n v="1"/>
    <n v="51408.96165521699"/>
    <n v="12"/>
    <n v="71.565467495178197"/>
    <x v="0"/>
    <n v="10.847567787514654"/>
    <m/>
  </r>
  <r>
    <n v="2024"/>
    <n v="75568"/>
    <n v="3"/>
    <n v="20230300809500"/>
    <n v="1"/>
    <n v="1819.13"/>
    <n v="2"/>
    <n v="20230300809502"/>
    <n v="202303008095021"/>
    <n v="1819.13"/>
    <n v="49"/>
    <n v="1"/>
    <n v="92827.609935950735"/>
    <n v="16"/>
    <n v="73.675237844779232"/>
    <x v="1"/>
    <n v="11.438499395385275"/>
    <m/>
  </r>
  <r>
    <n v="2024"/>
    <n v="75881"/>
    <n v="3"/>
    <n v="20240200493900"/>
    <n v="1"/>
    <n v="1497.85"/>
    <n v="1"/>
    <n v="20240200493901"/>
    <n v="202402004939011"/>
    <n v="1497.85"/>
    <n v="47"/>
    <n v="1"/>
    <n v="70776.676611171992"/>
    <n v="14"/>
    <n v="68.768332268034058"/>
    <x v="1"/>
    <n v="11.167284799013141"/>
    <m/>
  </r>
  <r>
    <n v="2024"/>
    <n v="75972"/>
    <n v="3"/>
    <n v="0"/>
    <n v="1"/>
    <n v="1299.31"/>
    <n v="1"/>
    <n v="0"/>
    <n v="0"/>
    <n v="1299.31"/>
    <n v="38"/>
    <n v="1"/>
    <n v="99085.874783058374"/>
    <n v="16"/>
    <n v="65.610097095753019"/>
    <x v="1"/>
    <n v="11.503742175174729"/>
    <m/>
  </r>
  <r>
    <n v="2024"/>
    <n v="76104"/>
    <n v="3"/>
    <n v="0"/>
    <n v="1"/>
    <n v="1226.6400000000001"/>
    <n v="1"/>
    <n v="0"/>
    <n v="0"/>
    <n v="1226.6400000000001"/>
    <n v="30"/>
    <n v="1"/>
    <n v="100711.16086967602"/>
    <n v="16"/>
    <n v="67.530785233395363"/>
    <x v="1"/>
    <n v="11.520011905431838"/>
    <m/>
  </r>
  <r>
    <n v="2024"/>
    <n v="76127"/>
    <n v="3"/>
    <n v="0"/>
    <n v="1"/>
    <n v="1073.8"/>
    <n v="2"/>
    <n v="0"/>
    <n v="0"/>
    <n v="2249.5"/>
    <n v="43"/>
    <n v="2"/>
    <n v="116777.85795663559"/>
    <n v="18"/>
    <n v="72.725915852610626"/>
    <x v="2"/>
    <n v="11.668028759116087"/>
    <m/>
  </r>
  <r>
    <n v="2024"/>
    <n v="76151"/>
    <n v="3"/>
    <n v="20240100496500"/>
    <n v="1"/>
    <n v="872.73"/>
    <n v="1"/>
    <n v="20240100496501"/>
    <n v="202401004965011"/>
    <n v="872.73"/>
    <n v="39"/>
    <n v="2"/>
    <n v="74248.339885666675"/>
    <n v="14"/>
    <n v="67.869577016133448"/>
    <x v="1"/>
    <n v="11.215170697972793"/>
    <m/>
  </r>
  <r>
    <n v="2024"/>
    <n v="76183"/>
    <n v="3"/>
    <n v="20230300491400"/>
    <n v="1"/>
    <n v="1440.12"/>
    <n v="2"/>
    <n v="20230300491402"/>
    <n v="202303004914021"/>
    <n v="1440.12"/>
    <n v="55"/>
    <n v="1"/>
    <n v="49260.106508624071"/>
    <n v="12"/>
    <n v="69.265232695233649"/>
    <x v="0"/>
    <n v="10.804869833844828"/>
    <m/>
  </r>
  <r>
    <n v="2024"/>
    <n v="76238"/>
    <n v="3"/>
    <n v="20240200500800"/>
    <n v="1"/>
    <n v="959.87"/>
    <n v="1"/>
    <n v="20240200500801"/>
    <n v="202402005008011"/>
    <n v="959.87"/>
    <n v="41"/>
    <n v="2"/>
    <n v="51966.267021740248"/>
    <n v="12"/>
    <n v="70.197314069259889"/>
    <x v="0"/>
    <n v="10.858350075939084"/>
    <m/>
  </r>
  <r>
    <n v="2024"/>
    <n v="76242"/>
    <n v="3"/>
    <n v="20240100497600"/>
    <n v="1"/>
    <n v="1063.81"/>
    <n v="1"/>
    <n v="20240100497601"/>
    <n v="202401004976011"/>
    <n v="1063.81"/>
    <n v="37"/>
    <n v="2"/>
    <n v="74107.313630171018"/>
    <n v="14"/>
    <n v="68.899582833336041"/>
    <x v="1"/>
    <n v="11.213269505876204"/>
    <m/>
  </r>
  <r>
    <n v="2024"/>
    <n v="76286"/>
    <n v="3"/>
    <n v="20221203759000"/>
    <n v="1"/>
    <n v="1182.54"/>
    <n v="1"/>
    <n v="20221203759001"/>
    <n v="202212037590011"/>
    <n v="1182.54"/>
    <n v="61"/>
    <n v="1"/>
    <n v="100670.54701159"/>
    <n v="16"/>
    <n v="71.315612095014487"/>
    <x v="1"/>
    <n v="11.519608553418749"/>
    <m/>
  </r>
  <r>
    <n v="2024"/>
    <n v="76368"/>
    <n v="3"/>
    <n v="20230100491100"/>
    <n v="1"/>
    <n v="2194.0700000000002"/>
    <n v="1"/>
    <n v="20230100491101"/>
    <n v="202301004911011"/>
    <n v="2194.0700000000002"/>
    <n v="64"/>
    <n v="1"/>
    <n v="71860.693842522523"/>
    <n v="14"/>
    <n v="69.478837872870372"/>
    <x v="1"/>
    <n v="11.182484716097134"/>
    <m/>
  </r>
  <r>
    <n v="2024"/>
    <n v="76584"/>
    <n v="3"/>
    <n v="20230300495200"/>
    <n v="1"/>
    <n v="866.36"/>
    <n v="4"/>
    <n v="20230300495203"/>
    <n v="202303004952031"/>
    <n v="986.9"/>
    <n v="57"/>
    <n v="1"/>
    <n v="67403.696182011961"/>
    <n v="14"/>
    <n v="70.208393374510678"/>
    <x v="1"/>
    <n v="11.118455134892494"/>
    <m/>
  </r>
  <r>
    <n v="2024"/>
    <n v="76629"/>
    <n v="3"/>
    <n v="20221203716800"/>
    <n v="1"/>
    <n v="2503.29"/>
    <n v="1"/>
    <n v="20221203716801"/>
    <n v="202212037168012"/>
    <n v="2503.29"/>
    <n v="55"/>
    <n v="2"/>
    <n v="94438.062116979258"/>
    <n v="16"/>
    <n v="65.241567960488496"/>
    <x v="1"/>
    <n v="11.455699471261886"/>
    <m/>
  </r>
  <r>
    <n v="2024"/>
    <n v="76899"/>
    <n v="3"/>
    <n v="0"/>
    <n v="1"/>
    <n v="1721.22"/>
    <n v="2"/>
    <n v="0"/>
    <n v="0"/>
    <n v="1721.22"/>
    <n v="63"/>
    <n v="1"/>
    <n v="94390.339449480176"/>
    <n v="16"/>
    <n v="66.150310675142421"/>
    <x v="1"/>
    <n v="11.455194010556619"/>
    <m/>
  </r>
  <r>
    <n v="2024"/>
    <n v="76914"/>
    <n v="3"/>
    <n v="0"/>
    <n v="1"/>
    <n v="2144.79"/>
    <n v="1"/>
    <n v="0"/>
    <n v="0"/>
    <n v="2144.79"/>
    <n v="37"/>
    <n v="2"/>
    <n v="68508.219817464444"/>
    <n v="14"/>
    <n v="71.58089090110731"/>
    <x v="1"/>
    <n v="11.134709014386459"/>
    <m/>
  </r>
  <r>
    <n v="2024"/>
    <n v="76992"/>
    <n v="3"/>
    <n v="20230200491500"/>
    <n v="1"/>
    <n v="1284.18"/>
    <n v="1"/>
    <n v="20230200491501"/>
    <n v="202302004915012"/>
    <n v="1284.18"/>
    <n v="57"/>
    <n v="2"/>
    <n v="38773.675486976448"/>
    <n v="10"/>
    <n v="71.798375982542225"/>
    <x v="0"/>
    <n v="10.565496828518084"/>
    <m/>
  </r>
  <r>
    <n v="2024"/>
    <n v="76995"/>
    <n v="3"/>
    <n v="20240100494800"/>
    <n v="1"/>
    <n v="1572.06"/>
    <n v="2"/>
    <n v="20240100494802"/>
    <n v="202401004948021"/>
    <n v="1572.06"/>
    <n v="31"/>
    <n v="1"/>
    <n v="50193.613680668393"/>
    <n v="12"/>
    <n v="67.800071591182586"/>
    <x v="0"/>
    <n v="10.82364308007042"/>
    <m/>
  </r>
  <r>
    <n v="2024"/>
    <n v="77190"/>
    <n v="3"/>
    <n v="0"/>
    <n v="1"/>
    <n v="2327.0100000000002"/>
    <n v="1"/>
    <n v="0"/>
    <n v="0"/>
    <n v="2327.0100000000002"/>
    <n v="55"/>
    <n v="1"/>
    <n v="120266.03521631999"/>
    <n v="18"/>
    <n v="71.556739809752784"/>
    <x v="2"/>
    <n v="11.697461528070088"/>
    <m/>
  </r>
  <r>
    <n v="2024"/>
    <n v="77385"/>
    <n v="3"/>
    <n v="20221206404100"/>
    <n v="1"/>
    <n v="4174.71"/>
    <n v="2"/>
    <n v="20221206404102"/>
    <n v="202212064041021"/>
    <n v="4174.71"/>
    <n v="36"/>
    <n v="2"/>
    <n v="49087.916465587885"/>
    <n v="12"/>
    <n v="72.368498521121197"/>
    <x v="0"/>
    <n v="10.801368182997724"/>
    <m/>
  </r>
  <r>
    <n v="2024"/>
    <n v="77412"/>
    <n v="3"/>
    <n v="0"/>
    <n v="1"/>
    <n v="4016.92"/>
    <n v="1"/>
    <n v="0"/>
    <n v="0"/>
    <n v="4016.92"/>
    <n v="45"/>
    <n v="1"/>
    <n v="101379.88093130544"/>
    <n v="16"/>
    <n v="67.093177474041113"/>
    <x v="1"/>
    <n v="11.526629937546517"/>
    <m/>
  </r>
  <r>
    <n v="2024"/>
    <n v="77657"/>
    <n v="3"/>
    <n v="20230200853200"/>
    <n v="1"/>
    <n v="1582.73"/>
    <n v="2"/>
    <n v="20230200853202"/>
    <n v="202302008532021"/>
    <n v="1582.73"/>
    <n v="33"/>
    <n v="1"/>
    <n v="75977.03475990177"/>
    <n v="14"/>
    <n v="67.160856954424759"/>
    <x v="1"/>
    <n v="11.238186399392823"/>
    <m/>
  </r>
  <r>
    <n v="2024"/>
    <n v="77657"/>
    <n v="3"/>
    <n v="20230200853200"/>
    <n v="1"/>
    <n v="1582.73"/>
    <n v="3"/>
    <n v="20230200853203"/>
    <n v="202302008532031"/>
    <n v="1770.71"/>
    <n v="34"/>
    <n v="1"/>
    <n v="93766.837750779348"/>
    <n v="16"/>
    <n v="72.126046397588681"/>
    <x v="1"/>
    <n v="11.448566530381008"/>
    <m/>
  </r>
  <r>
    <n v="2024"/>
    <n v="77713"/>
    <n v="3"/>
    <n v="20240300865700"/>
    <n v="1"/>
    <n v="1655.76"/>
    <n v="3"/>
    <n v="20240300865703"/>
    <n v="202403008657031"/>
    <n v="2232.2800000000002"/>
    <n v="25"/>
    <n v="2"/>
    <n v="114132.96243056393"/>
    <n v="18"/>
    <n v="73.094145519560996"/>
    <x v="2"/>
    <n v="11.645119384844126"/>
    <m/>
  </r>
  <r>
    <n v="2024"/>
    <n v="77809"/>
    <n v="3"/>
    <n v="20231200860500"/>
    <n v="1"/>
    <n v="2357.38"/>
    <n v="2"/>
    <n v="20231200860502"/>
    <n v="202312008605021"/>
    <n v="2357.38"/>
    <n v="53"/>
    <n v="2"/>
    <n v="94750.868477471595"/>
    <n v="16"/>
    <n v="65.515907310631803"/>
    <x v="1"/>
    <n v="11.459006288891812"/>
    <m/>
  </r>
  <r>
    <n v="2024"/>
    <n v="77835"/>
    <n v="3"/>
    <n v="20230200849600"/>
    <n v="1"/>
    <n v="3976.04"/>
    <n v="1"/>
    <n v="20230200849601"/>
    <n v="202302008496011"/>
    <n v="3976.04"/>
    <n v="30"/>
    <n v="1"/>
    <n v="121708.27962482854"/>
    <n v="18"/>
    <n v="71.070176921751269"/>
    <x v="2"/>
    <n v="11.709382309733195"/>
    <m/>
  </r>
  <r>
    <n v="2024"/>
    <n v="77892"/>
    <n v="3"/>
    <n v="20230300853500"/>
    <n v="1"/>
    <n v="3575.17"/>
    <n v="1"/>
    <n v="20230300853501"/>
    <n v="202303008535011"/>
    <n v="3575.17"/>
    <n v="29"/>
    <n v="2"/>
    <n v="47327.846510806696"/>
    <n v="12"/>
    <n v="70.208200146165808"/>
    <x v="0"/>
    <n v="10.764854122410412"/>
    <m/>
  </r>
  <r>
    <n v="2024"/>
    <n v="77991"/>
    <n v="3"/>
    <n v="0"/>
    <n v="1"/>
    <n v="2339.52"/>
    <n v="2"/>
    <n v="0"/>
    <n v="0"/>
    <n v="2339.52"/>
    <n v="39"/>
    <n v="1"/>
    <n v="116228.733458635"/>
    <n v="18"/>
    <n v="69.35082142712244"/>
    <x v="2"/>
    <n v="11.66331536872417"/>
    <m/>
  </r>
  <r>
    <n v="2024"/>
    <n v="78113"/>
    <n v="3"/>
    <n v="20240300865400"/>
    <n v="1"/>
    <n v="4626.55"/>
    <n v="1"/>
    <n v="20240300865401"/>
    <n v="202403008654011"/>
    <n v="4626.55"/>
    <n v="60"/>
    <n v="1"/>
    <n v="56872.713527618122"/>
    <n v="12"/>
    <n v="71.002461586884181"/>
    <x v="0"/>
    <n v="10.948570953732933"/>
    <m/>
  </r>
  <r>
    <n v="2024"/>
    <n v="78169"/>
    <n v="3"/>
    <n v="20221206422700"/>
    <n v="1"/>
    <n v="2198.4899999999998"/>
    <n v="2"/>
    <n v="20221206422702"/>
    <n v="202212064227021"/>
    <n v="2198.4899999999998"/>
    <n v="43"/>
    <n v="1"/>
    <n v="141129.93681849042"/>
    <n v="20"/>
    <n v="74.67962948746522"/>
    <x v="2"/>
    <n v="11.857436282724898"/>
    <m/>
  </r>
  <r>
    <n v="2024"/>
    <n v="78270"/>
    <n v="3"/>
    <n v="20240100858500"/>
    <n v="1"/>
    <n v="2604.19"/>
    <n v="1"/>
    <n v="20240100858501"/>
    <n v="202401008585011"/>
    <n v="2604.19"/>
    <n v="33"/>
    <n v="1"/>
    <n v="73438.72938333299"/>
    <n v="14"/>
    <n v="71.522180516359455"/>
    <x v="1"/>
    <n v="11.204206723719496"/>
    <m/>
  </r>
  <r>
    <n v="2024"/>
    <n v="78309"/>
    <n v="3"/>
    <n v="20240300866800"/>
    <n v="1"/>
    <n v="3236.44"/>
    <n v="2"/>
    <n v="20240300866802"/>
    <n v="202403008668021"/>
    <n v="3236.44"/>
    <n v="30"/>
    <n v="2"/>
    <n v="101156.1081370735"/>
    <n v="16"/>
    <n v="70.200076787843585"/>
    <x v="1"/>
    <n v="11.524420227693817"/>
    <m/>
  </r>
  <r>
    <n v="2024"/>
    <n v="78522"/>
    <n v="3"/>
    <n v="0"/>
    <n v="1"/>
    <n v="3187.2"/>
    <n v="2"/>
    <n v="0"/>
    <n v="0"/>
    <n v="3187.2"/>
    <n v="31"/>
    <n v="2"/>
    <n v="71788.949302241177"/>
    <n v="14"/>
    <n v="72.933329593218531"/>
    <x v="1"/>
    <n v="11.181485833751504"/>
    <m/>
  </r>
  <r>
    <n v="2024"/>
    <n v="78576"/>
    <n v="3"/>
    <n v="20240200662800"/>
    <n v="1"/>
    <n v="1482"/>
    <n v="2"/>
    <n v="20240200662802"/>
    <n v="202402006628021"/>
    <n v="1482"/>
    <n v="33"/>
    <n v="1"/>
    <n v="43540.455675031015"/>
    <n v="11"/>
    <n v="72.230719904645056"/>
    <x v="0"/>
    <n v="10.681445800398244"/>
    <m/>
  </r>
  <r>
    <n v="2024"/>
    <n v="78624"/>
    <n v="3"/>
    <n v="20240200660900"/>
    <n v="1"/>
    <n v="2332.54"/>
    <n v="1"/>
    <n v="20240200660901"/>
    <n v="202402006609011"/>
    <n v="2332.54"/>
    <n v="54"/>
    <n v="2"/>
    <n v="55672.588856676368"/>
    <n v="12"/>
    <n v="69.017056393522637"/>
    <x v="0"/>
    <n v="10.927243183719005"/>
    <m/>
  </r>
  <r>
    <n v="2024"/>
    <n v="78882"/>
    <n v="3"/>
    <n v="20240200664300"/>
    <n v="1"/>
    <n v="3034.01"/>
    <n v="1"/>
    <n v="20240200664301"/>
    <n v="202402006643011"/>
    <n v="3034.01"/>
    <n v="27"/>
    <n v="2"/>
    <n v="74116.513843209526"/>
    <n v="14"/>
    <n v="70.668452417256347"/>
    <x v="1"/>
    <n v="11.213393645337545"/>
    <m/>
  </r>
  <r>
    <n v="2024"/>
    <n v="79086"/>
    <n v="3"/>
    <n v="20230200661300"/>
    <n v="1"/>
    <n v="2976.52"/>
    <n v="1"/>
    <n v="20230200661301"/>
    <n v="202302006613011"/>
    <n v="2976.52"/>
    <n v="35"/>
    <n v="2"/>
    <n v="96969.693866415502"/>
    <n v="16"/>
    <n v="68.387593532716082"/>
    <x v="1"/>
    <n v="11.482153774300883"/>
    <m/>
  </r>
  <r>
    <n v="2024"/>
    <n v="79105"/>
    <n v="3"/>
    <n v="20230100661100"/>
    <n v="1"/>
    <n v="2914.01"/>
    <n v="2"/>
    <n v="20230100661102"/>
    <n v="202301006611021"/>
    <n v="2914.01"/>
    <n v="34"/>
    <n v="1"/>
    <n v="110187.28760638123"/>
    <n v="18"/>
    <n v="70.667454302916596"/>
    <x v="2"/>
    <n v="11.609936811572911"/>
    <m/>
  </r>
  <r>
    <n v="2024"/>
    <n v="79354"/>
    <n v="3"/>
    <n v="20221205017900"/>
    <n v="1"/>
    <n v="1364.65"/>
    <n v="2"/>
    <n v="20221205017903"/>
    <n v="202212050179031"/>
    <n v="1302.8"/>
    <n v="52"/>
    <n v="1"/>
    <n v="57852.73267791362"/>
    <n v="12"/>
    <n v="71.082077581944105"/>
    <x v="0"/>
    <n v="10.965655968808054"/>
    <m/>
  </r>
  <r>
    <n v="2024"/>
    <n v="79377"/>
    <n v="3"/>
    <n v="20240200670600"/>
    <n v="1"/>
    <n v="1326.59"/>
    <n v="1"/>
    <n v="20240200670601"/>
    <n v="202402006706011"/>
    <n v="1326.59"/>
    <n v="32"/>
    <n v="2"/>
    <n v="73003.045464995783"/>
    <n v="14"/>
    <n v="71.568007150751583"/>
    <x v="1"/>
    <n v="11.1982564379589"/>
    <m/>
  </r>
  <r>
    <n v="2024"/>
    <n v="79394"/>
    <n v="3"/>
    <n v="20231200670200"/>
    <n v="1"/>
    <n v="2552.83"/>
    <n v="1"/>
    <n v="20231200670201"/>
    <n v="202312006702011"/>
    <n v="2552.83"/>
    <n v="29"/>
    <n v="2"/>
    <n v="99655.33043470043"/>
    <n v="16"/>
    <n v="71.745522864445832"/>
    <x v="1"/>
    <n v="11.509472815777809"/>
    <m/>
  </r>
  <r>
    <n v="2024"/>
    <n v="79427"/>
    <n v="3"/>
    <n v="20231200670300"/>
    <n v="1"/>
    <n v="2609.52"/>
    <n v="3"/>
    <n v="20231200670303"/>
    <n v="202312006703031"/>
    <n v="3026.98"/>
    <n v="33"/>
    <n v="2"/>
    <n v="138435.14283624088"/>
    <n v="20"/>
    <n v="68.951856864968391"/>
    <x v="2"/>
    <n v="11.838157212160088"/>
    <m/>
  </r>
  <r>
    <n v="2024"/>
    <n v="79555"/>
    <n v="3"/>
    <n v="0"/>
    <n v="1"/>
    <n v="1249.8399999999999"/>
    <n v="2"/>
    <n v="0"/>
    <n v="0"/>
    <n v="1249.8399999999999"/>
    <n v="50"/>
    <n v="2"/>
    <n v="89258.007441258786"/>
    <n v="16"/>
    <n v="69.380029054242797"/>
    <x v="1"/>
    <n v="11.399286414847147"/>
    <m/>
  </r>
  <r>
    <n v="2024"/>
    <n v="79590"/>
    <n v="3"/>
    <n v="20240205054600"/>
    <n v="1"/>
    <n v="2650.4"/>
    <n v="1"/>
    <n v="20240205054601"/>
    <n v="202402050546011"/>
    <n v="2650.4"/>
    <n v="38"/>
    <n v="2"/>
    <n v="145160.37641153595"/>
    <n v="20"/>
    <n v="71.363627470781495"/>
    <x v="2"/>
    <n v="11.885594454403941"/>
    <m/>
  </r>
  <r>
    <n v="2024"/>
    <n v="79726"/>
    <n v="3"/>
    <n v="20240100665900"/>
    <n v="1"/>
    <n v="2615.86"/>
    <n v="1"/>
    <n v="20240100665901"/>
    <n v="202401006659011"/>
    <n v="2615.86"/>
    <n v="60"/>
    <n v="1"/>
    <n v="92167.908151745418"/>
    <n v="16"/>
    <n v="70.507931207829529"/>
    <x v="1"/>
    <n v="11.431367281186551"/>
    <m/>
  </r>
  <r>
    <n v="2024"/>
    <n v="79967"/>
    <n v="3"/>
    <n v="20240100064500"/>
    <n v="1"/>
    <n v="2357.0700000000002"/>
    <n v="2"/>
    <n v="20240100064502"/>
    <n v="202401000645021"/>
    <n v="2357.0700000000002"/>
    <n v="63"/>
    <n v="1"/>
    <n v="115721.45204643333"/>
    <n v="18"/>
    <n v="71.189690905521914"/>
    <x v="2"/>
    <n v="11.65894130694112"/>
    <m/>
  </r>
  <r>
    <n v="2024"/>
    <n v="80209"/>
    <n v="3"/>
    <n v="0"/>
    <n v="1"/>
    <n v="3543.57"/>
    <n v="2"/>
    <n v="0"/>
    <n v="0"/>
    <n v="3543.57"/>
    <n v="32"/>
    <n v="1"/>
    <n v="51199.326001780137"/>
    <n v="12"/>
    <n v="71.22947446802992"/>
    <x v="0"/>
    <n v="10.84348164691322"/>
    <m/>
  </r>
  <r>
    <n v="2024"/>
    <n v="80471"/>
    <n v="3"/>
    <n v="0"/>
    <n v="1"/>
    <n v="2342.33"/>
    <n v="1"/>
    <n v="0"/>
    <n v="0"/>
    <n v="2342.33"/>
    <n v="53"/>
    <n v="2"/>
    <n v="93926.030871589406"/>
    <n v="16"/>
    <n v="70.788025141696153"/>
    <x v="1"/>
    <n v="11.450262845858004"/>
    <m/>
  </r>
  <r>
    <n v="2024"/>
    <n v="80514"/>
    <n v="3"/>
    <n v="20230200078300"/>
    <n v="1"/>
    <n v="2364.23"/>
    <n v="1"/>
    <n v="20230200078301"/>
    <n v="202302000783011"/>
    <n v="2364.23"/>
    <n v="49"/>
    <n v="1"/>
    <n v="93616.635716709498"/>
    <n v="16"/>
    <n v="71.900920627511383"/>
    <x v="1"/>
    <n v="11.446963378689347"/>
    <m/>
  </r>
  <r>
    <n v="2024"/>
    <n v="80518"/>
    <n v="3"/>
    <n v="20240100075200"/>
    <n v="1"/>
    <n v="1520.2"/>
    <n v="2"/>
    <n v="20240100075202"/>
    <n v="202401000752021"/>
    <n v="4563.75"/>
    <n v="47"/>
    <n v="1"/>
    <n v="52594.431978948123"/>
    <n v="12"/>
    <n v="70.172559808094633"/>
    <x v="0"/>
    <n v="10.870365537209135"/>
    <m/>
  </r>
  <r>
    <n v="2024"/>
    <n v="80522"/>
    <n v="3"/>
    <n v="20240100073000"/>
    <n v="1"/>
    <n v="1845.99"/>
    <n v="2"/>
    <n v="20240100073002"/>
    <n v="202401000730021"/>
    <n v="1845.99"/>
    <n v="41"/>
    <n v="1"/>
    <n v="93227.488074843874"/>
    <n v="16"/>
    <n v="68.998420914579185"/>
    <x v="1"/>
    <n v="11.442797893613848"/>
    <m/>
  </r>
  <r>
    <n v="2024"/>
    <n v="80583"/>
    <n v="3"/>
    <n v="20230200080800"/>
    <n v="1"/>
    <n v="2128.44"/>
    <n v="1"/>
    <n v="20230200080801"/>
    <n v="202302000808011"/>
    <n v="2128.44"/>
    <n v="33"/>
    <n v="1"/>
    <n v="139002.51481244437"/>
    <n v="20"/>
    <n v="69.34525046238501"/>
    <x v="2"/>
    <n v="11.842247304125026"/>
    <m/>
  </r>
  <r>
    <n v="2024"/>
    <n v="80767"/>
    <n v="3"/>
    <n v="20230100074600"/>
    <n v="1"/>
    <n v="1852.67"/>
    <n v="2"/>
    <n v="20230100074602"/>
    <n v="202301000746021"/>
    <n v="1852.67"/>
    <n v="59"/>
    <n v="1"/>
    <n v="49351.922110053623"/>
    <n v="12"/>
    <n v="72.027266778986203"/>
    <x v="0"/>
    <n v="10.806731992635141"/>
    <m/>
  </r>
  <r>
    <n v="2024"/>
    <n v="80780"/>
    <n v="3"/>
    <n v="20240200072000"/>
    <n v="1"/>
    <n v="4100.4799999999996"/>
    <n v="3"/>
    <n v="20240200072003"/>
    <n v="202402000720031"/>
    <n v="2978.46"/>
    <n v="48"/>
    <n v="1"/>
    <n v="49629.090196103338"/>
    <n v="12"/>
    <n v="70.969446606265308"/>
    <x v="0"/>
    <n v="10.812332436680702"/>
    <m/>
  </r>
  <r>
    <n v="2024"/>
    <n v="80959"/>
    <n v="3"/>
    <n v="20231200084100"/>
    <n v="1"/>
    <n v="2238.86"/>
    <n v="1"/>
    <n v="20231200084101"/>
    <n v="202312000841011"/>
    <n v="2238.86"/>
    <n v="38"/>
    <n v="1"/>
    <n v="94939.695578872532"/>
    <n v="16"/>
    <n v="72.560081016040229"/>
    <x v="1"/>
    <n v="11.460997185642116"/>
    <m/>
  </r>
  <r>
    <n v="2024"/>
    <n v="80968"/>
    <n v="3"/>
    <n v="20240100080800"/>
    <n v="1"/>
    <n v="1808.41"/>
    <n v="3"/>
    <n v="20240100080802"/>
    <n v="202401000808021"/>
    <n v="1808.41"/>
    <n v="57"/>
    <n v="2"/>
    <n v="53029.990445423595"/>
    <n v="12"/>
    <n v="71.166524664728655"/>
    <x v="0"/>
    <n v="10.878612889958118"/>
    <m/>
  </r>
  <r>
    <n v="2024"/>
    <n v="81166"/>
    <n v="3"/>
    <n v="20231200078700"/>
    <n v="1"/>
    <n v="2379.0700000000002"/>
    <n v="1"/>
    <n v="20231200078701"/>
    <n v="202312000787011"/>
    <n v="2379.0700000000002"/>
    <n v="28"/>
    <n v="2"/>
    <n v="99424.29868016181"/>
    <n v="16"/>
    <n v="70.001765655419121"/>
    <x v="1"/>
    <n v="11.507151816293526"/>
    <m/>
  </r>
  <r>
    <n v="2024"/>
    <n v="81334"/>
    <n v="3"/>
    <n v="20221200862700"/>
    <n v="1"/>
    <n v="3520.95"/>
    <n v="2"/>
    <n v="20221200862702"/>
    <n v="202212008627021"/>
    <n v="4902.3500000000004"/>
    <n v="36"/>
    <n v="1"/>
    <n v="76004.452379546492"/>
    <n v="14"/>
    <n v="71.30391291417908"/>
    <x v="1"/>
    <n v="11.238547201493898"/>
    <m/>
  </r>
  <r>
    <n v="2024"/>
    <n v="81402"/>
    <n v="3"/>
    <n v="20240304514200"/>
    <n v="1"/>
    <n v="4253.0600000000004"/>
    <n v="1"/>
    <n v="20240304514201"/>
    <n v="202403045142011"/>
    <n v="4253.0600000000004"/>
    <n v="47"/>
    <n v="2"/>
    <n v="119885.14896419139"/>
    <n v="18"/>
    <n v="69.235320013759846"/>
    <x v="2"/>
    <n v="11.694289471494146"/>
    <m/>
  </r>
  <r>
    <n v="2024"/>
    <n v="81756"/>
    <n v="3"/>
    <n v="0"/>
    <n v="1"/>
    <n v="2037.66"/>
    <n v="2"/>
    <n v="0"/>
    <n v="0"/>
    <n v="2037.66"/>
    <n v="64"/>
    <n v="1"/>
    <n v="53137.027089303265"/>
    <n v="12"/>
    <n v="69.144484656737944"/>
    <x v="0"/>
    <n v="10.880629272873094"/>
    <m/>
  </r>
  <r>
    <n v="2024"/>
    <n v="81885"/>
    <n v="3"/>
    <n v="0"/>
    <n v="1"/>
    <n v="1815.63"/>
    <n v="4"/>
    <n v="0"/>
    <n v="0"/>
    <n v="2105.37"/>
    <n v="26"/>
    <n v="2"/>
    <n v="72817.523378153361"/>
    <n v="14"/>
    <n v="72.556789153093661"/>
    <x v="1"/>
    <n v="11.195711910963663"/>
    <m/>
  </r>
  <r>
    <n v="2024"/>
    <n v="81928"/>
    <n v="3"/>
    <n v="0"/>
    <n v="1"/>
    <n v="2021.11"/>
    <n v="2"/>
    <n v="0"/>
    <n v="0"/>
    <n v="2021.11"/>
    <n v="38"/>
    <n v="2"/>
    <n v="94566.209797507676"/>
    <n v="16"/>
    <n v="68.886543392575931"/>
    <x v="1"/>
    <n v="11.457055500931132"/>
    <m/>
  </r>
  <r>
    <n v="2024"/>
    <n v="81995"/>
    <n v="3"/>
    <n v="0"/>
    <n v="1"/>
    <n v="2420.1999999999998"/>
    <n v="2"/>
    <n v="0"/>
    <n v="0"/>
    <n v="2420.1999999999998"/>
    <n v="48"/>
    <n v="2"/>
    <n v="115863.58280317848"/>
    <n v="18"/>
    <n v="68.995519011519008"/>
    <x v="2"/>
    <n v="11.660168767728322"/>
    <m/>
  </r>
  <r>
    <n v="2024"/>
    <n v="81997"/>
    <n v="3"/>
    <n v="0"/>
    <n v="1"/>
    <n v="2444.9299999999998"/>
    <n v="2"/>
    <n v="0"/>
    <n v="0"/>
    <n v="3138.21"/>
    <n v="26"/>
    <n v="2"/>
    <n v="95456.650520617404"/>
    <n v="16"/>
    <n v="71.738916164588559"/>
    <x v="1"/>
    <n v="11.466427502165304"/>
    <m/>
  </r>
  <r>
    <n v="2024"/>
    <n v="82015"/>
    <n v="3"/>
    <n v="0"/>
    <n v="1"/>
    <n v="2429.33"/>
    <n v="1"/>
    <n v="0"/>
    <n v="0"/>
    <n v="2429.33"/>
    <n v="36"/>
    <n v="1"/>
    <n v="76256.319465320077"/>
    <n v="14"/>
    <n v="71.779106836515666"/>
    <x v="1"/>
    <n v="11.241855569269154"/>
    <m/>
  </r>
  <r>
    <n v="2024"/>
    <n v="82057"/>
    <n v="3"/>
    <n v="0"/>
    <n v="1"/>
    <n v="2497.2199999999998"/>
    <n v="2"/>
    <n v="0"/>
    <n v="0"/>
    <n v="3880.57"/>
    <n v="41"/>
    <n v="1"/>
    <n v="90762.018443892244"/>
    <n v="16"/>
    <n v="67.615855086315136"/>
    <x v="1"/>
    <n v="11.415996178001844"/>
    <m/>
  </r>
  <r>
    <n v="2024"/>
    <n v="82223"/>
    <n v="3"/>
    <n v="0"/>
    <n v="1"/>
    <n v="1609.02"/>
    <n v="2"/>
    <n v="0"/>
    <n v="0"/>
    <n v="1609.02"/>
    <n v="50"/>
    <n v="1"/>
    <n v="51401.931819133584"/>
    <n v="12"/>
    <n v="67.800521639154439"/>
    <x v="0"/>
    <n v="10.847431034766831"/>
    <m/>
  </r>
  <r>
    <n v="2024"/>
    <n v="82512"/>
    <n v="3"/>
    <n v="20221200506800"/>
    <n v="1"/>
    <n v="1981.9"/>
    <n v="1"/>
    <n v="20221200506801"/>
    <n v="202212005068011"/>
    <n v="1981.9"/>
    <n v="51"/>
    <n v="1"/>
    <n v="23642.685598830063"/>
    <n v="10"/>
    <n v="69.383010106860226"/>
    <x v="0"/>
    <n v="10.070809069079012"/>
    <m/>
  </r>
  <r>
    <n v="2024"/>
    <n v="82749"/>
    <n v="3"/>
    <n v="0"/>
    <n v="1"/>
    <n v="2211.0500000000002"/>
    <n v="2"/>
    <n v="0"/>
    <n v="0"/>
    <n v="2211.0500000000002"/>
    <n v="55"/>
    <n v="1"/>
    <n v="144523.15454367478"/>
    <n v="20"/>
    <n v="69.346197934637601"/>
    <x v="2"/>
    <n v="11.88119501275429"/>
    <m/>
  </r>
  <r>
    <n v="2024"/>
    <n v="82751"/>
    <n v="3"/>
    <n v="0"/>
    <n v="1"/>
    <n v="2535.4699999999998"/>
    <n v="1"/>
    <n v="0"/>
    <n v="0"/>
    <n v="2535.4699999999998"/>
    <n v="61"/>
    <n v="1"/>
    <n v="25932.73471469471"/>
    <n v="10"/>
    <n v="67.07524619789659"/>
    <x v="0"/>
    <n v="10.163261338251033"/>
    <m/>
  </r>
  <r>
    <n v="2024"/>
    <n v="82763"/>
    <n v="3"/>
    <n v="0"/>
    <n v="1"/>
    <n v="1910.92"/>
    <n v="2"/>
    <n v="0"/>
    <n v="0"/>
    <n v="1910.92"/>
    <n v="33"/>
    <n v="1"/>
    <n v="77258.174516640996"/>
    <n v="14"/>
    <n v="68.148331114414461"/>
    <x v="1"/>
    <n v="11.254908008147202"/>
    <m/>
  </r>
  <r>
    <n v="2024"/>
    <n v="82798"/>
    <n v="3"/>
    <n v="20231200073200"/>
    <n v="1"/>
    <n v="2488.98"/>
    <n v="1"/>
    <n v="20231200073201"/>
    <n v="202312000732011"/>
    <n v="2488.98"/>
    <n v="41"/>
    <n v="1"/>
    <n v="55383.448503324704"/>
    <n v="12"/>
    <n v="69.323469495953915"/>
    <x v="0"/>
    <n v="10.922036064618784"/>
    <m/>
  </r>
  <r>
    <n v="2024"/>
    <n v="82835"/>
    <n v="3"/>
    <n v="20231200070400"/>
    <n v="1"/>
    <n v="2483.2600000000002"/>
    <n v="2"/>
    <n v="20231200070402"/>
    <n v="202312000704021"/>
    <n v="2483.2600000000002"/>
    <n v="44"/>
    <n v="2"/>
    <n v="140447.42436789291"/>
    <n v="20"/>
    <n v="69.721202219904839"/>
    <x v="2"/>
    <n v="11.85258849393699"/>
    <m/>
  </r>
  <r>
    <n v="2024"/>
    <n v="82900"/>
    <n v="3"/>
    <n v="20230200091800"/>
    <n v="1"/>
    <n v="2220.2600000000002"/>
    <n v="1"/>
    <n v="20230200091801"/>
    <n v="202302000918011"/>
    <n v="2220.2600000000002"/>
    <n v="46"/>
    <n v="2"/>
    <n v="101927.57604747564"/>
    <n v="16"/>
    <n v="69.999994867663034"/>
    <x v="1"/>
    <n v="11.532017801319268"/>
    <m/>
  </r>
  <r>
    <n v="2024"/>
    <n v="82915"/>
    <n v="3"/>
    <n v="20230100099400"/>
    <n v="1"/>
    <n v="1815.96"/>
    <n v="2"/>
    <n v="20230100099402"/>
    <n v="202301000994021"/>
    <n v="5015.72"/>
    <n v="48"/>
    <n v="1"/>
    <n v="70676.015286550944"/>
    <n v="14"/>
    <n v="71.953437973503654"/>
    <x v="1"/>
    <n v="11.165861548027069"/>
    <m/>
  </r>
  <r>
    <n v="2024"/>
    <n v="82938"/>
    <n v="3"/>
    <n v="0"/>
    <n v="1"/>
    <n v="2456.84"/>
    <n v="2"/>
    <n v="0"/>
    <n v="0"/>
    <n v="2456.84"/>
    <n v="59"/>
    <n v="1"/>
    <n v="77588.578666937319"/>
    <n v="14"/>
    <n v="66.836162493203588"/>
    <x v="1"/>
    <n v="11.259175513211861"/>
    <m/>
  </r>
  <r>
    <n v="2024"/>
    <n v="82940"/>
    <n v="3"/>
    <n v="0"/>
    <n v="1"/>
    <n v="2937.08"/>
    <n v="2"/>
    <n v="0"/>
    <n v="0"/>
    <n v="2937.08"/>
    <n v="36"/>
    <n v="1"/>
    <n v="68392.04555663222"/>
    <n v="14"/>
    <n v="69.598417084920285"/>
    <x v="1"/>
    <n v="11.133011803816391"/>
    <m/>
  </r>
  <r>
    <n v="2024"/>
    <n v="83013"/>
    <n v="3"/>
    <n v="20240100091900"/>
    <n v="1"/>
    <n v="2439.29"/>
    <n v="1"/>
    <n v="20240100091901"/>
    <n v="202401000919011"/>
    <n v="2439.29"/>
    <n v="35"/>
    <n v="2"/>
    <n v="95289.12277417985"/>
    <n v="16"/>
    <n v="71.250142800600429"/>
    <x v="1"/>
    <n v="11.464670946445938"/>
    <m/>
  </r>
  <r>
    <n v="2024"/>
    <n v="83078"/>
    <n v="3"/>
    <n v="0"/>
    <n v="1"/>
    <n v="2442.9499999999998"/>
    <n v="1"/>
    <n v="0"/>
    <n v="0"/>
    <n v="2442.9499999999998"/>
    <n v="50"/>
    <n v="1"/>
    <n v="32566.811566116692"/>
    <n v="10"/>
    <n v="69.029657998658507"/>
    <x v="0"/>
    <n v="10.391048998670676"/>
    <m/>
  </r>
  <r>
    <n v="2024"/>
    <n v="83403"/>
    <n v="3"/>
    <n v="20240300098900"/>
    <n v="1"/>
    <n v="1698.17"/>
    <n v="1"/>
    <n v="20240300098901"/>
    <n v="202403000989011"/>
    <n v="1698.17"/>
    <n v="62"/>
    <n v="1"/>
    <n v="87072.322382638318"/>
    <n v="16"/>
    <n v="69.337966713840359"/>
    <x v="1"/>
    <n v="11.374494344059562"/>
    <m/>
  </r>
  <r>
    <n v="2024"/>
    <n v="83496"/>
    <n v="3"/>
    <n v="0"/>
    <n v="1"/>
    <n v="3044.21"/>
    <n v="1"/>
    <n v="0"/>
    <n v="0"/>
    <n v="3044.21"/>
    <n v="35"/>
    <n v="2"/>
    <n v="141308.81067547781"/>
    <n v="20"/>
    <n v="71.038742233451785"/>
    <x v="2"/>
    <n v="11.858702921119873"/>
    <m/>
  </r>
  <r>
    <n v="2024"/>
    <n v="83503"/>
    <n v="3"/>
    <n v="0"/>
    <n v="1"/>
    <n v="2261.4899999999998"/>
    <n v="5"/>
    <n v="0"/>
    <n v="0"/>
    <n v="2217.88"/>
    <n v="37"/>
    <n v="1"/>
    <n v="79255.550362089445"/>
    <n v="14"/>
    <n v="72.008641537183593"/>
    <x v="1"/>
    <n v="11.280432725401806"/>
    <m/>
  </r>
  <r>
    <n v="2024"/>
    <n v="83509"/>
    <n v="3"/>
    <n v="0"/>
    <n v="1"/>
    <n v="2421.7600000000002"/>
    <n v="2"/>
    <n v="0"/>
    <n v="0"/>
    <n v="2172.15"/>
    <n v="37"/>
    <n v="2"/>
    <n v="94592.942805377315"/>
    <n v="16"/>
    <n v="71.649180149933798"/>
    <x v="1"/>
    <n v="11.457338151891234"/>
    <m/>
  </r>
  <r>
    <n v="2024"/>
    <n v="83708"/>
    <n v="3"/>
    <n v="20221200788000"/>
    <n v="1"/>
    <n v="1865.15"/>
    <n v="1"/>
    <n v="20221200788001"/>
    <n v="202212007880011"/>
    <n v="1865.15"/>
    <n v="48"/>
    <n v="1"/>
    <n v="74882.437596866366"/>
    <n v="14"/>
    <n v="70.393025603099176"/>
    <x v="1"/>
    <n v="11.223674663998578"/>
    <m/>
  </r>
  <r>
    <n v="2024"/>
    <n v="83849"/>
    <n v="3"/>
    <n v="0"/>
    <n v="1"/>
    <n v="2136.94"/>
    <n v="2"/>
    <n v="0"/>
    <n v="0"/>
    <n v="2136.94"/>
    <n v="64"/>
    <n v="1"/>
    <n v="57424.167278488683"/>
    <n v="12"/>
    <n v="67.959864054084903"/>
    <x v="0"/>
    <n v="10.958220526424533"/>
    <m/>
  </r>
  <r>
    <n v="2024"/>
    <n v="83946"/>
    <n v="3"/>
    <n v="0"/>
    <n v="1"/>
    <n v="1724.43"/>
    <n v="6"/>
    <n v="0"/>
    <n v="0"/>
    <n v="1821.78"/>
    <n v="57"/>
    <n v="1"/>
    <n v="59734.908718102466"/>
    <n v="12"/>
    <n v="68.81437157917361"/>
    <x v="0"/>
    <n v="10.997671864136027"/>
    <m/>
  </r>
  <r>
    <n v="2024"/>
    <n v="83955"/>
    <n v="3"/>
    <n v="0"/>
    <n v="1"/>
    <n v="2062.17"/>
    <n v="1"/>
    <n v="0"/>
    <n v="0"/>
    <n v="2062.17"/>
    <n v="44"/>
    <n v="1"/>
    <n v="42848.208958470917"/>
    <n v="11"/>
    <n v="71.590236886048586"/>
    <x v="0"/>
    <n v="10.665419125217033"/>
    <m/>
  </r>
  <r>
    <n v="2024"/>
    <n v="84105"/>
    <n v="3"/>
    <n v="0"/>
    <n v="1"/>
    <n v="2424.0500000000002"/>
    <n v="1"/>
    <n v="0"/>
    <n v="0"/>
    <n v="2424.0500000000002"/>
    <n v="56"/>
    <n v="1"/>
    <n v="81238.136949885156"/>
    <n v="14"/>
    <n v="72.698999899529866"/>
    <x v="1"/>
    <n v="11.305140082761314"/>
    <m/>
  </r>
  <r>
    <n v="2024"/>
    <n v="84126"/>
    <n v="3"/>
    <n v="20230200101500"/>
    <n v="1"/>
    <n v="2487.8200000000002"/>
    <n v="2"/>
    <n v="20230200101502"/>
    <n v="202302001015021"/>
    <n v="2487.8200000000002"/>
    <n v="30"/>
    <n v="2"/>
    <n v="118932.91412691573"/>
    <n v="18"/>
    <n v="69.241964211800223"/>
    <x v="2"/>
    <n v="11.686314866296033"/>
    <m/>
  </r>
  <r>
    <n v="2024"/>
    <n v="84159"/>
    <n v="3"/>
    <n v="20221200779900"/>
    <n v="1"/>
    <n v="2018.53"/>
    <n v="2"/>
    <n v="20221200779902"/>
    <n v="202212007799021"/>
    <n v="2018.53"/>
    <n v="57"/>
    <n v="2"/>
    <n v="50120.081421710667"/>
    <n v="12"/>
    <n v="69.404293953420932"/>
    <x v="0"/>
    <n v="10.822177033544014"/>
    <m/>
  </r>
  <r>
    <n v="2024"/>
    <n v="84169"/>
    <n v="3"/>
    <n v="20240100099600"/>
    <n v="1"/>
    <n v="4302.5"/>
    <n v="1"/>
    <n v="20240100099601"/>
    <n v="202401000996011"/>
    <n v="4302.5"/>
    <n v="54"/>
    <n v="1"/>
    <n v="43865.852197022657"/>
    <n v="11"/>
    <n v="68.127096251987084"/>
    <x v="0"/>
    <n v="10.688891442095702"/>
    <m/>
  </r>
  <r>
    <n v="2024"/>
    <n v="84183"/>
    <n v="3"/>
    <n v="20230300100700"/>
    <n v="1"/>
    <n v="4061.57"/>
    <n v="1"/>
    <n v="20230300100701"/>
    <n v="202303001007011"/>
    <n v="4061.57"/>
    <n v="63"/>
    <n v="1"/>
    <n v="94191.3447154592"/>
    <n v="16"/>
    <n v="70.032009513134582"/>
    <x v="1"/>
    <n v="11.45308357434155"/>
    <m/>
  </r>
  <r>
    <n v="2024"/>
    <n v="84353"/>
    <n v="3"/>
    <n v="0"/>
    <n v="1"/>
    <n v="2895.86"/>
    <n v="2"/>
    <n v="0"/>
    <n v="0"/>
    <n v="2895.86"/>
    <n v="41"/>
    <n v="1"/>
    <n v="97629.824928373753"/>
    <n v="16"/>
    <n v="70.603409237489132"/>
    <x v="1"/>
    <n v="11.48893830900264"/>
    <m/>
  </r>
  <r>
    <n v="2024"/>
    <n v="84357"/>
    <n v="3"/>
    <n v="0"/>
    <n v="1"/>
    <n v="3488.1"/>
    <n v="2"/>
    <n v="0"/>
    <n v="0"/>
    <n v="3488.1"/>
    <n v="62"/>
    <n v="1"/>
    <n v="78434.707466508611"/>
    <n v="14"/>
    <n v="71.199979405605887"/>
    <x v="1"/>
    <n v="11.270021805653865"/>
    <m/>
  </r>
  <r>
    <n v="2024"/>
    <n v="84414"/>
    <n v="3"/>
    <n v="20240100098700"/>
    <n v="1"/>
    <n v="4799.43"/>
    <n v="1"/>
    <n v="20240100098701"/>
    <n v="202401000987011"/>
    <n v="4799.43"/>
    <n v="44"/>
    <n v="2"/>
    <n v="80920.878733772755"/>
    <n v="14"/>
    <n v="69.710108975257199"/>
    <x v="1"/>
    <n v="11.301227150513041"/>
    <m/>
  </r>
  <r>
    <n v="2024"/>
    <n v="84488"/>
    <n v="3"/>
    <n v="20230100111800"/>
    <n v="1"/>
    <n v="2178.5100000000002"/>
    <n v="2"/>
    <n v="20230100111802"/>
    <n v="202301001118021"/>
    <n v="2178.5100000000002"/>
    <n v="27"/>
    <n v="2"/>
    <n v="121150.52143076649"/>
    <n v="18"/>
    <n v="70.644805870048089"/>
    <x v="2"/>
    <n v="11.704789030245038"/>
    <m/>
  </r>
  <r>
    <n v="2024"/>
    <n v="84558"/>
    <n v="3"/>
    <n v="20230200107500"/>
    <n v="1"/>
    <n v="4441.0600000000004"/>
    <n v="2"/>
    <n v="20230200107502"/>
    <n v="202302001075022"/>
    <n v="4441.0600000000004"/>
    <n v="31"/>
    <n v="2"/>
    <n v="95499.123257860119"/>
    <n v="16"/>
    <n v="70.911666389028312"/>
    <x v="1"/>
    <n v="11.466872345880713"/>
    <m/>
  </r>
  <r>
    <n v="2024"/>
    <n v="84741"/>
    <n v="3"/>
    <n v="20230300106700"/>
    <n v="1"/>
    <n v="1783.82"/>
    <n v="2"/>
    <n v="20230300106702"/>
    <n v="202303001067021"/>
    <n v="1783.82"/>
    <n v="47"/>
    <n v="1"/>
    <n v="77214.367152824183"/>
    <n v="14"/>
    <n v="72.812163337258824"/>
    <x v="1"/>
    <n v="11.254340821713706"/>
    <m/>
  </r>
  <r>
    <n v="2024"/>
    <n v="84782"/>
    <n v="3"/>
    <n v="20230200104000"/>
    <n v="1"/>
    <n v="1611.3"/>
    <n v="2"/>
    <n v="20230200104002"/>
    <n v="202302001040021"/>
    <n v="2048.5700000000002"/>
    <n v="39"/>
    <n v="2"/>
    <n v="74772.470570767575"/>
    <n v="14"/>
    <n v="67.983289316262827"/>
    <x v="1"/>
    <n v="11.222205055721282"/>
    <m/>
  </r>
  <r>
    <n v="2024"/>
    <n v="84827"/>
    <n v="3"/>
    <n v="20230300109600"/>
    <n v="1"/>
    <n v="1924.7"/>
    <n v="1"/>
    <n v="20230300109601"/>
    <n v="202303001096011"/>
    <n v="1924.7"/>
    <n v="36"/>
    <n v="2"/>
    <n v="54486.511571385694"/>
    <n v="12"/>
    <n v="70.10946219350032"/>
    <x v="0"/>
    <n v="10.905708455916601"/>
    <m/>
  </r>
  <r>
    <n v="2024"/>
    <n v="84920"/>
    <n v="3"/>
    <n v="0"/>
    <n v="1"/>
    <n v="2040.16"/>
    <n v="1"/>
    <n v="0"/>
    <n v="0"/>
    <n v="2040.16"/>
    <n v="50"/>
    <n v="1"/>
    <n v="56824.690673004181"/>
    <n v="12"/>
    <n v="71.311779224668214"/>
    <x v="0"/>
    <n v="10.947726205204022"/>
    <m/>
  </r>
  <r>
    <n v="2024"/>
    <n v="84998"/>
    <n v="3"/>
    <n v="0"/>
    <n v="1"/>
    <n v="3003.52"/>
    <n v="2"/>
    <n v="0"/>
    <n v="0"/>
    <n v="3003.52"/>
    <n v="38"/>
    <n v="2"/>
    <n v="72918.347007724398"/>
    <n v="14"/>
    <n v="68.352223011879985"/>
    <x v="1"/>
    <n v="11.197095559963589"/>
    <m/>
  </r>
  <r>
    <n v="2024"/>
    <n v="85310"/>
    <n v="3"/>
    <n v="20240100112300"/>
    <n v="1"/>
    <n v="1849.16"/>
    <n v="3"/>
    <n v="20240100112303"/>
    <n v="202401001123031"/>
    <n v="1823.48"/>
    <n v="28"/>
    <n v="1"/>
    <n v="53025.269706982021"/>
    <n v="12"/>
    <n v="70.412533092110863"/>
    <x v="0"/>
    <n v="10.878523865831678"/>
    <m/>
  </r>
  <r>
    <n v="2024"/>
    <n v="85317"/>
    <n v="3"/>
    <n v="20240300114300"/>
    <n v="1"/>
    <n v="2315.2399999999998"/>
    <n v="4"/>
    <n v="20240300114303"/>
    <n v="202403001143031"/>
    <n v="3438.22"/>
    <n v="51"/>
    <n v="2"/>
    <n v="100298.0369257339"/>
    <n v="16"/>
    <n v="67.27254739402575"/>
    <x v="1"/>
    <n v="11.515901401731911"/>
    <m/>
  </r>
  <r>
    <n v="2024"/>
    <n v="85593"/>
    <n v="3"/>
    <n v="0"/>
    <n v="1"/>
    <n v="3200.84"/>
    <n v="2"/>
    <n v="0"/>
    <n v="0"/>
    <n v="3200.84"/>
    <n v="33"/>
    <n v="2"/>
    <n v="96440.656579365183"/>
    <n v="16"/>
    <n v="71.176284457503954"/>
    <x v="1"/>
    <n v="11.476683140436233"/>
    <m/>
  </r>
  <r>
    <n v="2024"/>
    <n v="85638"/>
    <n v="3"/>
    <n v="0"/>
    <n v="1"/>
    <n v="2231.83"/>
    <n v="2"/>
    <n v="0"/>
    <n v="0"/>
    <n v="2231.83"/>
    <n v="37"/>
    <n v="2"/>
    <n v="116313.16099228822"/>
    <n v="18"/>
    <n v="70.598953697749465"/>
    <x v="2"/>
    <n v="11.664041496268304"/>
    <m/>
  </r>
  <r>
    <n v="2024"/>
    <n v="85725"/>
    <n v="3"/>
    <n v="20240100113100"/>
    <n v="1"/>
    <n v="3657.47"/>
    <n v="3"/>
    <n v="20240100113103"/>
    <n v="202401001131031"/>
    <n v="4669.24"/>
    <n v="35"/>
    <n v="1"/>
    <n v="98622.630749266784"/>
    <n v="16"/>
    <n v="66.22594988544391"/>
    <x v="1"/>
    <n v="11.4990560350385"/>
    <m/>
  </r>
  <r>
    <n v="2024"/>
    <n v="85884"/>
    <n v="3"/>
    <n v="0"/>
    <n v="1"/>
    <n v="2369.75"/>
    <n v="1"/>
    <n v="0"/>
    <n v="0"/>
    <n v="2369.75"/>
    <n v="42"/>
    <n v="2"/>
    <n v="95184.909788843695"/>
    <n v="16"/>
    <n v="69.35419897681578"/>
    <x v="1"/>
    <n v="11.463576697593931"/>
    <m/>
  </r>
  <r>
    <n v="2024"/>
    <n v="86017"/>
    <n v="3"/>
    <n v="0"/>
    <n v="1"/>
    <n v="2505.1799999999998"/>
    <n v="2"/>
    <n v="0"/>
    <n v="0"/>
    <n v="2505.1799999999998"/>
    <n v="38"/>
    <n v="2"/>
    <n v="111212.76685978768"/>
    <n v="18"/>
    <n v="70.528555726966218"/>
    <x v="2"/>
    <n v="11.619200464098645"/>
    <m/>
  </r>
  <r>
    <n v="2024"/>
    <n v="86023"/>
    <n v="3"/>
    <n v="20240200117700"/>
    <n v="1"/>
    <n v="1921.16"/>
    <n v="1"/>
    <n v="20240200117701"/>
    <n v="202402001177011"/>
    <n v="1921.16"/>
    <n v="35"/>
    <n v="2"/>
    <n v="53798.332904996954"/>
    <n v="12"/>
    <n v="67.731735552451539"/>
    <x v="0"/>
    <n v="10.892997758773804"/>
    <m/>
  </r>
  <r>
    <n v="2024"/>
    <n v="86104"/>
    <n v="3"/>
    <n v="20230300117500"/>
    <n v="1"/>
    <n v="2169.58"/>
    <n v="2"/>
    <n v="20230300117502"/>
    <n v="202303001175021"/>
    <n v="2169.58"/>
    <n v="32"/>
    <n v="2"/>
    <n v="76851.332516166294"/>
    <n v="14"/>
    <n v="71.835841336071695"/>
    <x v="1"/>
    <n v="11.249628087998806"/>
    <m/>
  </r>
  <r>
    <n v="2024"/>
    <n v="86365"/>
    <n v="3"/>
    <n v="0"/>
    <n v="1"/>
    <n v="2185.02"/>
    <n v="3"/>
    <n v="0"/>
    <n v="0"/>
    <n v="4919.1400000000003"/>
    <n v="31"/>
    <n v="1"/>
    <n v="72061.546175614145"/>
    <n v="14"/>
    <n v="70.744467416648234"/>
    <x v="1"/>
    <n v="11.185275840852547"/>
    <m/>
  </r>
  <r>
    <n v="2024"/>
    <n v="86430"/>
    <n v="3"/>
    <n v="0"/>
    <n v="1"/>
    <n v="3253.8"/>
    <n v="1"/>
    <n v="0"/>
    <n v="0"/>
    <n v="3253.8"/>
    <n v="34"/>
    <n v="1"/>
    <n v="72080.205161984326"/>
    <n v="14"/>
    <n v="69.640474030072681"/>
    <x v="1"/>
    <n v="11.185534738587608"/>
    <m/>
  </r>
  <r>
    <n v="2024"/>
    <n v="86557"/>
    <n v="3"/>
    <n v="0"/>
    <n v="1"/>
    <n v="2681.55"/>
    <n v="2"/>
    <n v="0"/>
    <n v="0"/>
    <n v="2681.55"/>
    <n v="42"/>
    <n v="1"/>
    <n v="34476.368944627829"/>
    <n v="10"/>
    <n v="68.887139894983576"/>
    <x v="0"/>
    <n v="10.448029410201729"/>
    <m/>
  </r>
  <r>
    <n v="2024"/>
    <n v="86659"/>
    <n v="3"/>
    <n v="0"/>
    <n v="1"/>
    <n v="2915.73"/>
    <n v="2"/>
    <n v="0"/>
    <n v="0"/>
    <n v="2915.73"/>
    <n v="45"/>
    <n v="1"/>
    <n v="73383.070568186813"/>
    <n v="14"/>
    <n v="71.767240239958056"/>
    <x v="1"/>
    <n v="11.20344854178969"/>
    <m/>
  </r>
  <r>
    <n v="2024"/>
    <n v="86779"/>
    <n v="3"/>
    <n v="0"/>
    <n v="1"/>
    <n v="3439.18"/>
    <n v="2"/>
    <n v="0"/>
    <n v="0"/>
    <n v="3439.18"/>
    <n v="41"/>
    <n v="2"/>
    <n v="117500.72316095275"/>
    <n v="18"/>
    <n v="68.842663118890286"/>
    <x v="2"/>
    <n v="11.674199767108712"/>
    <m/>
  </r>
  <r>
    <n v="2024"/>
    <n v="87308"/>
    <n v="3"/>
    <n v="20240300021300"/>
    <n v="1"/>
    <n v="298.86"/>
    <n v="1"/>
    <n v="20240300021301"/>
    <n v="202403000213011"/>
    <n v="298.86"/>
    <n v="43"/>
    <n v="1"/>
    <n v="120504.91030674908"/>
    <n v="18"/>
    <n v="70.892370911373334"/>
    <x v="2"/>
    <n v="11.699445780516214"/>
    <m/>
  </r>
  <r>
    <n v="2024"/>
    <n v="87322"/>
    <n v="3"/>
    <n v="20240100024300"/>
    <n v="1"/>
    <n v="300.92"/>
    <n v="1"/>
    <n v="20240100024301"/>
    <n v="202401000243011"/>
    <n v="300.92"/>
    <n v="33"/>
    <n v="1"/>
    <n v="50666.950201583495"/>
    <n v="12"/>
    <n v="69.182131193946816"/>
    <x v="0"/>
    <n v="10.83302910722853"/>
    <m/>
  </r>
  <r>
    <n v="2024"/>
    <n v="87442"/>
    <n v="3"/>
    <n v="20230200024200"/>
    <n v="1"/>
    <n v="525.35"/>
    <n v="2"/>
    <n v="20230200024202"/>
    <n v="202302000242021"/>
    <n v="525.35"/>
    <n v="53"/>
    <n v="1"/>
    <n v="52548.444832213863"/>
    <n v="12"/>
    <n v="69.219359766120817"/>
    <x v="0"/>
    <n v="10.869490781808457"/>
    <m/>
  </r>
  <r>
    <n v="2024"/>
    <n v="87470"/>
    <n v="3"/>
    <n v="20230100026800"/>
    <n v="1"/>
    <n v="343.06"/>
    <n v="1"/>
    <n v="20230100026801"/>
    <n v="202301000268011"/>
    <n v="343.06"/>
    <n v="57"/>
    <n v="1"/>
    <n v="58213.97307833426"/>
    <n v="12"/>
    <n v="70.738990266635497"/>
    <x v="0"/>
    <n v="10.971880692159798"/>
    <m/>
  </r>
  <r>
    <n v="2024"/>
    <n v="87537"/>
    <n v="3"/>
    <n v="20230300026800"/>
    <n v="1"/>
    <n v="584.27"/>
    <n v="1"/>
    <n v="20230300026802"/>
    <n v="202303000268021"/>
    <n v="584.27"/>
    <n v="31"/>
    <n v="2"/>
    <n v="52892.356936390875"/>
    <n v="12"/>
    <n v="69.2298159945029"/>
    <x v="0"/>
    <n v="10.876014126054285"/>
    <m/>
  </r>
  <r>
    <n v="2024"/>
    <n v="87664"/>
    <n v="3"/>
    <n v="0"/>
    <n v="1"/>
    <n v="336.38"/>
    <n v="2"/>
    <n v="0"/>
    <n v="0"/>
    <n v="336.38"/>
    <n v="37"/>
    <n v="1"/>
    <n v="51987.779938012267"/>
    <n v="12"/>
    <n v="72.071014211059861"/>
    <x v="0"/>
    <n v="10.858763968754385"/>
    <m/>
  </r>
  <r>
    <n v="2024"/>
    <n v="87703"/>
    <n v="3"/>
    <n v="20230100030300"/>
    <n v="1"/>
    <n v="318.70999999999998"/>
    <n v="2"/>
    <n v="20230100030302"/>
    <n v="202301000303021"/>
    <n v="318.70999999999998"/>
    <n v="40"/>
    <n v="1"/>
    <n v="72543.831540816522"/>
    <n v="14"/>
    <n v="68.024884598687052"/>
    <x v="1"/>
    <n v="11.19194623113893"/>
    <m/>
  </r>
  <r>
    <n v="2024"/>
    <n v="87745"/>
    <n v="3"/>
    <n v="20221200182300"/>
    <n v="1"/>
    <n v="362.03"/>
    <n v="1"/>
    <n v="20221200182301"/>
    <n v="202212001823011"/>
    <n v="362.03"/>
    <n v="30"/>
    <n v="1"/>
    <n v="56961.126032593078"/>
    <n v="12"/>
    <n v="69.913076167810033"/>
    <x v="0"/>
    <n v="10.950124314721094"/>
    <m/>
  </r>
  <r>
    <n v="2024"/>
    <n v="87838"/>
    <n v="3"/>
    <n v="20240200019500"/>
    <n v="1"/>
    <n v="261.99"/>
    <n v="1"/>
    <n v="20240200019501"/>
    <n v="202402000195011"/>
    <n v="261.99"/>
    <n v="49"/>
    <n v="2"/>
    <n v="91890.232622931406"/>
    <n v="16"/>
    <n v="66.91965783271776"/>
    <x v="1"/>
    <n v="11.428350020028688"/>
    <m/>
  </r>
  <r>
    <n v="2024"/>
    <n v="88024"/>
    <n v="3"/>
    <n v="0"/>
    <n v="1"/>
    <n v="363.26"/>
    <n v="1"/>
    <n v="0"/>
    <n v="0"/>
    <n v="363.26"/>
    <n v="61"/>
    <n v="1"/>
    <n v="74165.407828343799"/>
    <n v="14"/>
    <n v="68.666887226708042"/>
    <x v="1"/>
    <n v="11.214053118675295"/>
    <m/>
  </r>
  <r>
    <n v="2024"/>
    <n v="88148"/>
    <n v="3"/>
    <n v="20240200245600"/>
    <n v="1"/>
    <n v="411.79"/>
    <n v="1"/>
    <n v="20240200245601"/>
    <n v="202402002456011"/>
    <n v="411.79"/>
    <n v="56"/>
    <n v="1"/>
    <n v="66828.442360344401"/>
    <n v="14"/>
    <n v="70.260867195640174"/>
    <x v="1"/>
    <n v="11.109884052742013"/>
    <m/>
  </r>
  <r>
    <n v="2024"/>
    <n v="88227"/>
    <n v="3"/>
    <n v="20231200242000"/>
    <n v="1"/>
    <n v="456.46"/>
    <n v="2"/>
    <n v="20231200242002"/>
    <n v="202312002420021"/>
    <n v="456.46"/>
    <n v="58"/>
    <n v="1"/>
    <n v="39826.249677043044"/>
    <n v="11"/>
    <n v="70.768466766685506"/>
    <x v="0"/>
    <n v="10.592281513496053"/>
    <m/>
  </r>
  <r>
    <n v="2024"/>
    <n v="88302"/>
    <n v="3"/>
    <n v="0"/>
    <n v="1"/>
    <n v="459.85"/>
    <n v="1"/>
    <n v="0"/>
    <n v="0"/>
    <n v="459.85"/>
    <n v="32"/>
    <n v="1"/>
    <n v="42955.059777569673"/>
    <n v="11"/>
    <n v="65.033660963675118"/>
    <x v="0"/>
    <n v="10.667909726703588"/>
    <m/>
  </r>
  <r>
    <n v="2024"/>
    <n v="88331"/>
    <n v="3"/>
    <n v="0"/>
    <n v="1"/>
    <n v="356.62"/>
    <n v="2"/>
    <n v="0"/>
    <n v="0"/>
    <n v="356.62"/>
    <n v="44"/>
    <n v="1"/>
    <n v="94675.944675498118"/>
    <n v="16"/>
    <n v="71.681596122886262"/>
    <x v="1"/>
    <n v="11.458215230808392"/>
    <m/>
  </r>
  <r>
    <n v="2024"/>
    <n v="88503"/>
    <n v="3"/>
    <n v="20240200252600"/>
    <n v="1"/>
    <n v="723.12"/>
    <n v="1"/>
    <n v="20240200252601"/>
    <n v="202402002526011"/>
    <n v="723.12"/>
    <n v="60"/>
    <n v="2"/>
    <n v="74557.748278712708"/>
    <n v="14"/>
    <n v="69.321593504487751"/>
    <x v="1"/>
    <n v="11.219329248778878"/>
    <m/>
  </r>
  <r>
    <n v="2024"/>
    <n v="88536"/>
    <n v="3"/>
    <n v="20230200251800"/>
    <n v="1"/>
    <n v="436.24"/>
    <n v="1"/>
    <n v="20230200251801"/>
    <n v="202302002518011"/>
    <n v="436.24"/>
    <n v="56"/>
    <n v="2"/>
    <n v="68824.656577966205"/>
    <n v="14"/>
    <n v="66.50007388536315"/>
    <x v="1"/>
    <n v="11.13931734021218"/>
    <m/>
  </r>
  <r>
    <n v="2024"/>
    <n v="88614"/>
    <n v="3"/>
    <n v="20230200252800"/>
    <n v="1"/>
    <n v="461.88"/>
    <n v="3"/>
    <n v="20230200252804"/>
    <n v="202302002528041"/>
    <n v="400.16"/>
    <n v="47"/>
    <n v="2"/>
    <n v="73241.976867851132"/>
    <n v="14"/>
    <n v="72.833303573576643"/>
    <x v="1"/>
    <n v="11.201523990066057"/>
    <m/>
  </r>
  <r>
    <n v="2024"/>
    <n v="89055"/>
    <n v="3"/>
    <n v="20240100252500"/>
    <n v="1"/>
    <n v="612.54999999999995"/>
    <n v="2"/>
    <n v="20240100252502"/>
    <n v="202401002525021"/>
    <n v="612.54999999999995"/>
    <n v="33"/>
    <n v="2"/>
    <n v="97356.89515272736"/>
    <n v="16"/>
    <n v="70.274564180807189"/>
    <x v="1"/>
    <n v="11.486138836774176"/>
    <m/>
  </r>
  <r>
    <n v="2024"/>
    <n v="89087"/>
    <n v="3"/>
    <n v="20230200247400"/>
    <n v="1"/>
    <n v="395.25"/>
    <n v="2"/>
    <n v="20230200247402"/>
    <n v="202302002474021"/>
    <n v="395.25"/>
    <n v="51"/>
    <n v="2"/>
    <n v="131577.50081821033"/>
    <n v="20"/>
    <n v="67.72792788177415"/>
    <x v="2"/>
    <n v="11.787351316829955"/>
    <m/>
  </r>
  <r>
    <n v="2024"/>
    <n v="89100"/>
    <n v="3"/>
    <n v="20240100249500"/>
    <n v="1"/>
    <n v="443.28"/>
    <n v="3"/>
    <n v="20240100249503"/>
    <n v="202401002495031"/>
    <n v="488.68"/>
    <n v="33"/>
    <n v="2"/>
    <n v="51962.856958886827"/>
    <n v="12"/>
    <n v="67.568834045900161"/>
    <x v="0"/>
    <n v="10.858284453085275"/>
    <m/>
  </r>
  <r>
    <n v="2024"/>
    <n v="89193"/>
    <n v="3"/>
    <n v="0"/>
    <n v="1"/>
    <n v="460.29"/>
    <n v="2"/>
    <n v="0"/>
    <n v="0"/>
    <n v="460.29"/>
    <n v="30"/>
    <n v="2"/>
    <n v="92536.584064522671"/>
    <n v="16"/>
    <n v="71.361826187442205"/>
    <x v="1"/>
    <n v="11.435359348709907"/>
    <m/>
  </r>
  <r>
    <n v="2024"/>
    <n v="89195"/>
    <n v="3"/>
    <n v="0"/>
    <n v="1"/>
    <n v="417.89"/>
    <n v="1"/>
    <n v="0"/>
    <n v="0"/>
    <n v="417.89"/>
    <n v="61"/>
    <n v="2"/>
    <n v="75534.930643810745"/>
    <n v="14"/>
    <n v="68.585229732095456"/>
    <x v="1"/>
    <n v="11.232350485778035"/>
    <m/>
  </r>
  <r>
    <n v="2024"/>
    <n v="89232"/>
    <n v="3"/>
    <n v="0"/>
    <n v="1"/>
    <n v="392.73"/>
    <n v="1"/>
    <n v="0"/>
    <n v="0"/>
    <n v="392.73"/>
    <n v="58"/>
    <n v="1"/>
    <n v="100901.10373554523"/>
    <n v="16"/>
    <n v="69.98698609388984"/>
    <x v="1"/>
    <n v="11.521896145187176"/>
    <m/>
  </r>
  <r>
    <n v="2024"/>
    <n v="89249"/>
    <n v="3"/>
    <n v="0"/>
    <n v="1"/>
    <n v="525.97"/>
    <n v="1"/>
    <n v="0"/>
    <n v="0"/>
    <n v="525.97"/>
    <n v="64"/>
    <n v="2"/>
    <n v="90604.149531782314"/>
    <n v="16"/>
    <n v="69.765194874847666"/>
    <x v="1"/>
    <n v="11.414255291553806"/>
    <m/>
  </r>
  <r>
    <n v="2024"/>
    <n v="89258"/>
    <n v="3"/>
    <n v="0"/>
    <n v="1"/>
    <n v="522.14"/>
    <n v="3"/>
    <n v="0"/>
    <n v="0"/>
    <n v="608.14"/>
    <n v="33"/>
    <n v="2"/>
    <n v="50386.38899443033"/>
    <n v="12"/>
    <n v="71.233143934056613"/>
    <x v="0"/>
    <n v="10.827476357952472"/>
    <m/>
  </r>
  <r>
    <n v="2024"/>
    <n v="89281"/>
    <n v="3"/>
    <n v="0"/>
    <n v="1"/>
    <n v="592.12"/>
    <n v="1"/>
    <n v="0"/>
    <n v="0"/>
    <n v="592.12"/>
    <n v="25"/>
    <n v="2"/>
    <n v="101284.63775374029"/>
    <n v="16"/>
    <n v="71.736264352436166"/>
    <x v="1"/>
    <n v="11.525690027736998"/>
    <m/>
  </r>
  <r>
    <n v="2024"/>
    <n v="89290"/>
    <n v="3"/>
    <n v="0"/>
    <n v="1"/>
    <n v="687.78"/>
    <n v="2"/>
    <n v="0"/>
    <n v="0"/>
    <n v="687.78"/>
    <n v="46"/>
    <n v="2"/>
    <n v="134666.34416021447"/>
    <n v="20"/>
    <n v="71.321146468669681"/>
    <x v="2"/>
    <n v="11.810555473422417"/>
    <m/>
  </r>
  <r>
    <n v="2024"/>
    <n v="89450"/>
    <n v="3"/>
    <n v="0"/>
    <n v="1"/>
    <n v="378.91"/>
    <n v="1"/>
    <n v="0"/>
    <n v="0"/>
    <n v="378.91"/>
    <n v="36"/>
    <n v="2"/>
    <n v="119468.51660490544"/>
    <n v="18"/>
    <n v="67.900642730126023"/>
    <x v="2"/>
    <n v="11.690808156269009"/>
    <m/>
  </r>
  <r>
    <n v="2024"/>
    <n v="57520"/>
    <n v="3"/>
    <n v="20230200347000"/>
    <n v="1"/>
    <n v="1253.54"/>
    <n v="1"/>
    <n v="20230200347001"/>
    <n v="202302003470011"/>
    <n v="1253.54"/>
    <n v="50"/>
    <n v="2"/>
    <n v="117346.3294053619"/>
    <n v="18"/>
    <n v="68.467930347397854"/>
    <x v="2"/>
    <n v="11.672884921755985"/>
    <m/>
  </r>
  <r>
    <n v="2024"/>
    <n v="30397"/>
    <n v="3"/>
    <n v="0"/>
    <n v="1"/>
    <n v="1847.48"/>
    <n v="1"/>
    <n v="0"/>
    <n v="0"/>
    <n v="1847.48"/>
    <n v="42"/>
    <n v="1"/>
    <n v="75682.651209434931"/>
    <n v="14"/>
    <n v="74.64199381688239"/>
    <x v="1"/>
    <n v="11.234304234949303"/>
    <m/>
  </r>
  <r>
    <n v="2024"/>
    <n v="18029"/>
    <n v="3"/>
    <n v="0"/>
    <n v="1"/>
    <n v="1828.06"/>
    <n v="1"/>
    <n v="0"/>
    <n v="0"/>
    <n v="1828.06"/>
    <n v="43"/>
    <n v="1"/>
    <n v="34925.843641493368"/>
    <n v="10"/>
    <n v="71.056454965744706"/>
    <x v="0"/>
    <n v="10.460982339638523"/>
    <m/>
  </r>
  <r>
    <n v="2024"/>
    <n v="68360"/>
    <n v="3"/>
    <n v="20230200264500"/>
    <n v="1"/>
    <n v="1056.9000000000001"/>
    <n v="2"/>
    <n v="20230200264502"/>
    <n v="202302002645021"/>
    <n v="1056.9000000000001"/>
    <n v="43"/>
    <n v="1"/>
    <n v="75309.35076957244"/>
    <n v="14"/>
    <n v="70.719021963771141"/>
    <x v="1"/>
    <n v="11.229359586285067"/>
    <m/>
  </r>
  <r>
    <n v="2024"/>
    <n v="17067"/>
    <n v="3"/>
    <n v="20240100298500"/>
    <n v="1"/>
    <n v="2401.6799999999998"/>
    <n v="1"/>
    <n v="20240100298501"/>
    <n v="202401002985011"/>
    <n v="2401.6799999999998"/>
    <n v="32"/>
    <n v="2"/>
    <n v="71126.033955901585"/>
    <n v="14"/>
    <n v="72.915428515941429"/>
    <x v="1"/>
    <n v="11.172208708488544"/>
    <m/>
  </r>
  <r>
    <n v="2024"/>
    <n v="30982"/>
    <n v="3"/>
    <n v="20230100150200"/>
    <n v="1"/>
    <n v="646.76"/>
    <n v="2"/>
    <n v="20230100150202"/>
    <n v="202301001502021"/>
    <n v="646.76"/>
    <n v="27"/>
    <n v="2"/>
    <n v="75248.146768554245"/>
    <n v="14"/>
    <n v="72.395070331684053"/>
    <x v="1"/>
    <n v="11.228546554647448"/>
    <m/>
  </r>
  <r>
    <n v="2024"/>
    <n v="48943"/>
    <n v="3"/>
    <n v="20230100327200"/>
    <n v="1"/>
    <n v="1850.76"/>
    <n v="2"/>
    <n v="20230100327202"/>
    <n v="202301003272021"/>
    <n v="1850.76"/>
    <n v="34"/>
    <n v="2"/>
    <n v="56014.921762845668"/>
    <n v="12"/>
    <n v="68.76177206051797"/>
    <x v="0"/>
    <n v="10.933373394273927"/>
    <m/>
  </r>
  <r>
    <n v="2024"/>
    <n v="59072"/>
    <n v="3"/>
    <n v="0"/>
    <n v="1"/>
    <n v="1384.95"/>
    <n v="2"/>
    <n v="0"/>
    <n v="0"/>
    <n v="1384.95"/>
    <n v="49"/>
    <n v="2"/>
    <n v="90970.424339523714"/>
    <n v="16"/>
    <n v="71.35296116753014"/>
    <x v="1"/>
    <n v="11.4182897254147"/>
    <m/>
  </r>
  <r>
    <n v="2024"/>
    <n v="13858"/>
    <n v="3"/>
    <n v="20240100688700"/>
    <n v="1"/>
    <n v="2700.33"/>
    <n v="2"/>
    <n v="20240100688703"/>
    <n v="202401006887031"/>
    <n v="4656.1400000000003"/>
    <n v="31"/>
    <n v="1"/>
    <n v="54054.458578627076"/>
    <n v="12"/>
    <n v="67.486465746227466"/>
    <x v="0"/>
    <n v="10.897747309556593"/>
    <m/>
  </r>
  <r>
    <n v="2024"/>
    <n v="14193"/>
    <n v="3"/>
    <n v="0"/>
    <n v="1"/>
    <n v="3084.38"/>
    <n v="2"/>
    <n v="0"/>
    <n v="0"/>
    <n v="3639.52"/>
    <n v="26"/>
    <n v="1"/>
    <n v="50170.012185306208"/>
    <n v="12"/>
    <n v="72.549508549379539"/>
    <x v="0"/>
    <n v="10.823172760358601"/>
    <m/>
  </r>
  <r>
    <n v="2024"/>
    <n v="29652"/>
    <n v="3"/>
    <n v="0"/>
    <n v="1"/>
    <n v="1306.6300000000001"/>
    <n v="1"/>
    <n v="0"/>
    <n v="0"/>
    <n v="1306.6300000000001"/>
    <n v="37"/>
    <n v="2"/>
    <n v="47773.974436175064"/>
    <n v="12"/>
    <n v="72.761177882022068"/>
    <x v="0"/>
    <n v="10.77423630234065"/>
    <m/>
  </r>
  <r>
    <n v="2024"/>
    <n v="45512"/>
    <n v="3"/>
    <n v="20240100196400"/>
    <n v="1"/>
    <n v="2796.07"/>
    <n v="1"/>
    <n v="20240100196401"/>
    <n v="202401001964011"/>
    <n v="2796.07"/>
    <n v="39"/>
    <n v="2"/>
    <n v="73610.089668801316"/>
    <n v="14"/>
    <n v="69.261631754032464"/>
    <x v="1"/>
    <n v="11.206537383212604"/>
    <m/>
  </r>
  <r>
    <n v="2024"/>
    <n v="48113"/>
    <n v="3"/>
    <n v="20240100223500"/>
    <n v="1"/>
    <n v="3557.11"/>
    <n v="3"/>
    <n v="20240100223503"/>
    <n v="202401002235031"/>
    <n v="3625.69"/>
    <n v="31"/>
    <n v="1"/>
    <n v="46210.250080268306"/>
    <n v="12"/>
    <n v="68.325252424478776"/>
    <x v="0"/>
    <n v="10.740956915671099"/>
    <m/>
  </r>
  <r>
    <n v="2024"/>
    <n v="57330"/>
    <n v="3"/>
    <n v="0"/>
    <n v="1"/>
    <n v="1390.72"/>
    <n v="1"/>
    <n v="0"/>
    <n v="0"/>
    <n v="1390.72"/>
    <n v="62"/>
    <n v="2"/>
    <n v="137556.90349782383"/>
    <n v="20"/>
    <n v="72.510240400052709"/>
    <x v="2"/>
    <n v="11.831792954099647"/>
    <m/>
  </r>
  <r>
    <n v="2024"/>
    <n v="60103"/>
    <n v="3"/>
    <n v="20240300760500"/>
    <n v="1"/>
    <n v="1901.44"/>
    <n v="2"/>
    <n v="20240300760502"/>
    <n v="202403007605021"/>
    <n v="1901.44"/>
    <n v="52"/>
    <n v="1"/>
    <n v="48868.646836039225"/>
    <n v="12"/>
    <n v="68.99375880759105"/>
    <x v="0"/>
    <n v="10.796891300829065"/>
    <m/>
  </r>
  <r>
    <n v="2024"/>
    <n v="87430"/>
    <n v="3"/>
    <n v="20231200025600"/>
    <n v="1"/>
    <n v="475.53"/>
    <n v="1"/>
    <n v="20231200025601"/>
    <n v="202312000256011"/>
    <n v="475.53"/>
    <n v="39"/>
    <n v="1"/>
    <n v="76843.273704690466"/>
    <n v="14"/>
    <n v="72.672349338888196"/>
    <x v="1"/>
    <n v="11.249523220148445"/>
    <m/>
  </r>
  <r>
    <n v="2024"/>
    <n v="4021"/>
    <n v="3"/>
    <n v="20240304794000"/>
    <n v="1"/>
    <n v="3965.39"/>
    <n v="1"/>
    <n v="20240304794001"/>
    <n v="202403047940011"/>
    <n v="3965.39"/>
    <n v="26"/>
    <n v="1"/>
    <n v="92398.033579615236"/>
    <n v="16"/>
    <n v="74.206625004062317"/>
    <x v="1"/>
    <n v="11.433860975797423"/>
    <m/>
  </r>
  <r>
    <n v="2024"/>
    <n v="8016"/>
    <n v="3"/>
    <n v="20240100556900"/>
    <n v="1"/>
    <n v="5739.25"/>
    <n v="1"/>
    <n v="20240100556901"/>
    <n v="202401005569011"/>
    <n v="5739.25"/>
    <n v="31"/>
    <n v="1"/>
    <n v="99909.226479662917"/>
    <n v="16"/>
    <n v="70.924882132113396"/>
    <x v="1"/>
    <n v="11.512017317525768"/>
    <m/>
  </r>
  <r>
    <n v="2024"/>
    <n v="8625"/>
    <n v="3"/>
    <n v="20230200561200"/>
    <n v="1"/>
    <n v="6237.18"/>
    <n v="1"/>
    <n v="20230200561201"/>
    <n v="202302005612011"/>
    <n v="6237.18"/>
    <n v="25"/>
    <n v="1"/>
    <n v="97116.24190446244"/>
    <n v="16"/>
    <n v="71.912634746738561"/>
    <x v="1"/>
    <n v="11.483663910162251"/>
    <m/>
  </r>
  <r>
    <n v="2024"/>
    <n v="75107"/>
    <n v="3"/>
    <n v="20240104339000"/>
    <n v="1"/>
    <n v="1171.72"/>
    <n v="1"/>
    <n v="20240104339003"/>
    <n v="202401043390031"/>
    <n v="1171.72"/>
    <n v="33"/>
    <n v="1"/>
    <n v="51222.277187543565"/>
    <n v="12"/>
    <n v="71.051432222786758"/>
    <x v="0"/>
    <n v="10.843929817717678"/>
    <m/>
  </r>
  <r>
    <n v="2024"/>
    <n v="5082"/>
    <n v="3"/>
    <n v="20240100699900"/>
    <n v="1"/>
    <n v="1486.4"/>
    <n v="2"/>
    <n v="20240100699902"/>
    <n v="202401006999021"/>
    <n v="1486.4"/>
    <n v="32"/>
    <n v="2"/>
    <n v="96714.750202339666"/>
    <n v="16"/>
    <n v="73.92578359469951"/>
    <x v="1"/>
    <n v="11.479521205510546"/>
    <m/>
  </r>
  <r>
    <n v="2024"/>
    <n v="36116"/>
    <n v="3"/>
    <n v="0"/>
    <n v="1"/>
    <n v="2309.63"/>
    <n v="1"/>
    <n v="0"/>
    <n v="0"/>
    <n v="2309.63"/>
    <n v="29"/>
    <n v="2"/>
    <n v="92638.426303580403"/>
    <n v="16"/>
    <n v="70.785977701283997"/>
    <x v="1"/>
    <n v="11.436459305438664"/>
    <m/>
  </r>
  <r>
    <n v="2024"/>
    <n v="56703"/>
    <n v="3"/>
    <n v="0"/>
    <n v="1"/>
    <n v="1052.78"/>
    <n v="1"/>
    <n v="0"/>
    <n v="0"/>
    <n v="1052.78"/>
    <n v="26"/>
    <n v="2"/>
    <n v="94815.175212343049"/>
    <n v="16"/>
    <n v="68.643277954225468"/>
    <x v="1"/>
    <n v="11.459684751511872"/>
    <m/>
  </r>
  <r>
    <n v="2024"/>
    <n v="71048"/>
    <n v="3"/>
    <n v="0"/>
    <n v="1"/>
    <n v="3169.45"/>
    <n v="1"/>
    <n v="0"/>
    <n v="0"/>
    <n v="3169.45"/>
    <n v="30"/>
    <n v="2"/>
    <n v="98440.501580174168"/>
    <n v="16"/>
    <n v="71.606602512568628"/>
    <x v="1"/>
    <n v="11.49720759978025"/>
    <m/>
  </r>
  <r>
    <n v="2024"/>
    <n v="4832"/>
    <n v="3"/>
    <n v="20231200394200"/>
    <n v="1"/>
    <n v="1710.17"/>
    <n v="1"/>
    <n v="20231200394201"/>
    <n v="202312003942011"/>
    <n v="1710.17"/>
    <n v="32"/>
    <n v="1"/>
    <n v="52366.990994054395"/>
    <n v="12"/>
    <n v="68.313609707892383"/>
    <x v="0"/>
    <n v="10.866031728950206"/>
    <m/>
  </r>
  <r>
    <n v="2024"/>
    <n v="84983"/>
    <n v="3"/>
    <n v="0"/>
    <n v="1"/>
    <n v="2114.9499999999998"/>
    <n v="1"/>
    <n v="0"/>
    <n v="0"/>
    <n v="2114.9499999999998"/>
    <n v="28"/>
    <n v="1"/>
    <n v="49009.597711909599"/>
    <n v="12"/>
    <n v="66.384233961367428"/>
    <x v="0"/>
    <n v="10.799771429584037"/>
    <m/>
  </r>
  <r>
    <n v="2024"/>
    <n v="23609"/>
    <n v="3"/>
    <n v="20240100421500"/>
    <n v="1"/>
    <n v="2235.31"/>
    <n v="1"/>
    <n v="20240100421501"/>
    <n v="202401004215011"/>
    <n v="2235.31"/>
    <n v="38"/>
    <n v="1"/>
    <n v="101044.95274291837"/>
    <n v="16"/>
    <n v="70.27147846849418"/>
    <x v="1"/>
    <n v="11.523320773468717"/>
    <m/>
  </r>
  <r>
    <n v="2024"/>
    <n v="70944"/>
    <n v="3"/>
    <n v="20240300134400"/>
    <n v="1"/>
    <n v="2741.28"/>
    <n v="1"/>
    <n v="20240300134401"/>
    <n v="202403001344011"/>
    <n v="2741.28"/>
    <n v="36"/>
    <n v="1"/>
    <n v="51446.092606549937"/>
    <n v="12"/>
    <n v="71.384962615692629"/>
    <x v="0"/>
    <n v="10.84828979292727"/>
    <m/>
  </r>
  <r>
    <n v="2024"/>
    <n v="77355"/>
    <n v="3"/>
    <n v="0"/>
    <n v="1"/>
    <n v="2650.4"/>
    <n v="1"/>
    <n v="0"/>
    <n v="0"/>
    <n v="2650.4"/>
    <n v="36"/>
    <n v="1"/>
    <n v="48920.973103004704"/>
    <n v="12"/>
    <n v="72.718760204540587"/>
    <x v="0"/>
    <n v="10.797961481324545"/>
    <m/>
  </r>
  <r>
    <n v="2024"/>
    <n v="87796"/>
    <n v="3"/>
    <n v="0"/>
    <n v="1"/>
    <n v="296.07"/>
    <n v="2"/>
    <n v="0"/>
    <n v="0"/>
    <n v="296.07"/>
    <n v="35"/>
    <n v="1"/>
    <n v="49358.463922136878"/>
    <n v="12"/>
    <n v="69.76687983034293"/>
    <x v="0"/>
    <n v="10.806864538203158"/>
    <m/>
  </r>
  <r>
    <n v="2024"/>
    <n v="76119"/>
    <n v="3"/>
    <n v="0"/>
    <n v="1"/>
    <n v="1739.67"/>
    <n v="4"/>
    <n v="0"/>
    <n v="0"/>
    <n v="1577.12"/>
    <n v="63"/>
    <n v="1"/>
    <n v="96580.215391259277"/>
    <n v="16"/>
    <n v="70.065824640982385"/>
    <x v="1"/>
    <n v="11.478129189609962"/>
    <m/>
  </r>
  <r>
    <n v="2024"/>
    <n v="65413"/>
    <n v="3"/>
    <n v="0"/>
    <n v="1"/>
    <n v="3141.9"/>
    <n v="1"/>
    <n v="0"/>
    <n v="0"/>
    <n v="3141.9"/>
    <n v="35"/>
    <n v="2"/>
    <n v="124165.96272853814"/>
    <n v="18"/>
    <n v="69.765470838320326"/>
    <x v="2"/>
    <n v="11.729374358817207"/>
    <m/>
  </r>
  <r>
    <n v="2024"/>
    <n v="10076"/>
    <n v="3"/>
    <n v="20230100564600"/>
    <n v="1"/>
    <n v="3690.55"/>
    <n v="1"/>
    <n v="20230100564601"/>
    <n v="202301005646011"/>
    <n v="3690.55"/>
    <n v="29"/>
    <n v="2"/>
    <n v="96626.886326225169"/>
    <n v="16"/>
    <n v="71.816157055282417"/>
    <x v="1"/>
    <n v="11.478612307833453"/>
    <m/>
  </r>
  <r>
    <n v="2024"/>
    <n v="27599"/>
    <n v="3"/>
    <n v="20221204678600"/>
    <n v="1"/>
    <n v="261.87"/>
    <n v="1"/>
    <n v="20221204678601"/>
    <n v="202212046786011"/>
    <n v="261.87"/>
    <n v="28"/>
    <n v="2"/>
    <n v="96178.125793994899"/>
    <n v="16"/>
    <n v="74.704372878609931"/>
    <x v="1"/>
    <n v="11.47395722819965"/>
    <m/>
  </r>
  <r>
    <n v="2024"/>
    <n v="29390"/>
    <n v="3"/>
    <n v="20221203638300"/>
    <n v="1"/>
    <n v="739.75"/>
    <n v="2"/>
    <n v="20221203638302"/>
    <n v="202212036383021"/>
    <n v="739.75"/>
    <n v="31"/>
    <n v="2"/>
    <n v="89170.468000127046"/>
    <n v="16"/>
    <n v="74.856780204724245"/>
    <x v="1"/>
    <n v="11.398305187518506"/>
    <m/>
  </r>
  <r>
    <n v="2024"/>
    <n v="71104"/>
    <n v="3"/>
    <n v="20240200136500"/>
    <n v="1"/>
    <n v="2138.79"/>
    <n v="3"/>
    <n v="20240200136504"/>
    <n v="202402001365041"/>
    <n v="2316.87"/>
    <n v="26"/>
    <n v="2"/>
    <n v="70216.402776161776"/>
    <n v="14"/>
    <n v="68.679383690371225"/>
    <x v="1"/>
    <n v="11.159337220500257"/>
    <m/>
  </r>
  <r>
    <n v="2024"/>
    <n v="4957"/>
    <n v="3"/>
    <n v="0"/>
    <n v="1"/>
    <n v="2577.29"/>
    <n v="1"/>
    <n v="0"/>
    <n v="0"/>
    <n v="2577.29"/>
    <n v="41"/>
    <n v="1"/>
    <n v="73752.253159922373"/>
    <n v="14"/>
    <n v="69.354397498902685"/>
    <x v="1"/>
    <n v="11.208466825056366"/>
    <m/>
  </r>
  <r>
    <n v="2024"/>
    <n v="22754"/>
    <n v="3"/>
    <n v="20230300887000"/>
    <n v="1"/>
    <n v="2245.65"/>
    <n v="2"/>
    <n v="20230300887002"/>
    <n v="202303008870021"/>
    <n v="2245.65"/>
    <n v="33"/>
    <n v="2"/>
    <n v="71970.541577334065"/>
    <n v="14"/>
    <n v="70.386624400135346"/>
    <x v="1"/>
    <n v="11.184012169516389"/>
    <m/>
  </r>
  <r>
    <n v="2024"/>
    <n v="26018"/>
    <n v="3"/>
    <n v="20230302199500"/>
    <n v="1"/>
    <n v="2710.48"/>
    <n v="1"/>
    <n v="20230302199501"/>
    <n v="202303021995011"/>
    <n v="2710.48"/>
    <n v="51"/>
    <n v="1"/>
    <n v="93396.494467025725"/>
    <n v="16"/>
    <n v="66.696069953549255"/>
    <x v="1"/>
    <n v="11.444609091039615"/>
    <m/>
  </r>
  <r>
    <n v="2024"/>
    <n v="45667"/>
    <n v="3"/>
    <n v="0"/>
    <n v="1"/>
    <n v="3380.8"/>
    <n v="2"/>
    <n v="0"/>
    <n v="0"/>
    <n v="3380.8"/>
    <n v="47"/>
    <n v="1"/>
    <n v="95009.868336511601"/>
    <n v="16"/>
    <n v="67.789027640707687"/>
    <x v="1"/>
    <n v="11.46173604241425"/>
    <m/>
  </r>
  <r>
    <n v="2024"/>
    <n v="68946"/>
    <n v="3"/>
    <n v="20221206794400"/>
    <n v="1"/>
    <n v="465.2"/>
    <n v="1"/>
    <n v="20221206794401"/>
    <n v="202212067944011"/>
    <n v="465.2"/>
    <n v="40"/>
    <n v="1"/>
    <n v="96912.75878872734"/>
    <n v="16"/>
    <n v="71.090838523105063"/>
    <x v="1"/>
    <n v="11.481566458857479"/>
    <m/>
  </r>
  <r>
    <n v="2024"/>
    <n v="28810"/>
    <n v="3"/>
    <n v="20230200478700"/>
    <n v="1"/>
    <n v="1114.8800000000001"/>
    <n v="4"/>
    <n v="20230200478702"/>
    <n v="202302004787021"/>
    <n v="1114.8800000000001"/>
    <n v="39"/>
    <n v="1"/>
    <n v="92571.59853115007"/>
    <n v="16"/>
    <n v="71.627822637215161"/>
    <x v="1"/>
    <n v="11.435737662262058"/>
    <m/>
  </r>
  <r>
    <n v="2024"/>
    <n v="34725"/>
    <n v="3"/>
    <n v="0"/>
    <n v="1"/>
    <n v="230.43"/>
    <n v="1"/>
    <n v="0"/>
    <n v="0"/>
    <n v="230.43"/>
    <n v="62"/>
    <n v="2"/>
    <n v="44835.063765708641"/>
    <n v="12"/>
    <n v="68.659915490333987"/>
    <x v="0"/>
    <n v="10.71074578561573"/>
    <m/>
  </r>
  <r>
    <n v="2024"/>
    <n v="17280"/>
    <n v="3"/>
    <n v="0"/>
    <n v="1"/>
    <n v="2866.02"/>
    <n v="4"/>
    <n v="0"/>
    <n v="0"/>
    <n v="2866.02"/>
    <n v="42"/>
    <n v="1"/>
    <n v="47035.440585328841"/>
    <n v="12"/>
    <n v="71.269392828593141"/>
    <x v="0"/>
    <n v="10.758656651542553"/>
    <m/>
  </r>
  <r>
    <n v="2024"/>
    <n v="534"/>
    <n v="3"/>
    <n v="20240300373800"/>
    <n v="1"/>
    <n v="1458.27"/>
    <n v="1"/>
    <n v="20240300373801"/>
    <n v="202403003738011"/>
    <n v="1458.27"/>
    <n v="50"/>
    <n v="1"/>
    <n v="97297.319054292529"/>
    <n v="16"/>
    <n v="70.532543513516913"/>
    <x v="1"/>
    <n v="11.48552671439565"/>
    <m/>
  </r>
  <r>
    <n v="2024"/>
    <n v="1081"/>
    <n v="3"/>
    <n v="20230100508100"/>
    <n v="1"/>
    <n v="884.03"/>
    <n v="1"/>
    <n v="20230100508101"/>
    <n v="202301005081011"/>
    <n v="884.03"/>
    <n v="60"/>
    <n v="1"/>
    <n v="77838.449998715456"/>
    <n v="14"/>
    <n v="66.850871851465897"/>
    <x v="1"/>
    <n v="11.262390804003809"/>
    <m/>
  </r>
  <r>
    <n v="2024"/>
    <n v="1528"/>
    <n v="3"/>
    <n v="0"/>
    <n v="1"/>
    <n v="505.37"/>
    <n v="1"/>
    <n v="0"/>
    <n v="0"/>
    <n v="505.37"/>
    <n v="53"/>
    <n v="2"/>
    <n v="56989.638772470702"/>
    <n v="12"/>
    <n v="70.639375517133686"/>
    <x v="0"/>
    <n v="10.950624754371875"/>
    <m/>
  </r>
  <r>
    <n v="2024"/>
    <n v="3025"/>
    <n v="3"/>
    <n v="20240100832800"/>
    <n v="1"/>
    <n v="535.80999999999995"/>
    <n v="1"/>
    <n v="20240100832801"/>
    <n v="202401008328011"/>
    <n v="535.80999999999995"/>
    <n v="30"/>
    <n v="1"/>
    <n v="119700.52695306667"/>
    <n v="18"/>
    <n v="69.896968223029972"/>
    <x v="2"/>
    <n v="11.692748293817633"/>
    <m/>
  </r>
  <r>
    <n v="2024"/>
    <n v="3161"/>
    <n v="3"/>
    <n v="0"/>
    <n v="1"/>
    <n v="379.76"/>
    <n v="1"/>
    <n v="0"/>
    <n v="0"/>
    <n v="379.76"/>
    <n v="42"/>
    <n v="1"/>
    <n v="93764.708582533072"/>
    <n v="16"/>
    <n v="70.833493235168987"/>
    <x v="1"/>
    <n v="11.448543823073486"/>
    <m/>
  </r>
  <r>
    <n v="2024"/>
    <n v="4194"/>
    <n v="3"/>
    <n v="20230300381100"/>
    <n v="1"/>
    <n v="3406.99"/>
    <n v="3"/>
    <n v="20230300381103"/>
    <n v="202303003811031"/>
    <n v="3879.07"/>
    <n v="28"/>
    <n v="1"/>
    <n v="56214.496017682155"/>
    <n v="12"/>
    <n v="69.473676628954934"/>
    <x v="0"/>
    <n v="10.936929938879635"/>
    <m/>
  </r>
  <r>
    <n v="2024"/>
    <n v="5042"/>
    <n v="3"/>
    <n v="20221205293400"/>
    <n v="1"/>
    <n v="1055.82"/>
    <n v="2"/>
    <n v="20221205293402"/>
    <n v="202212052934021"/>
    <n v="1055.82"/>
    <n v="57"/>
    <n v="2"/>
    <n v="73357.173066517847"/>
    <n v="14"/>
    <n v="72.771795787503279"/>
    <x v="1"/>
    <n v="11.203095571107669"/>
    <m/>
  </r>
  <r>
    <n v="2024"/>
    <n v="5797"/>
    <n v="3"/>
    <n v="20231200703600"/>
    <n v="1"/>
    <n v="958.79"/>
    <n v="1"/>
    <n v="20231200703601"/>
    <n v="202312007036011"/>
    <n v="958.79"/>
    <n v="54"/>
    <n v="2"/>
    <n v="93651.235160834083"/>
    <n v="16"/>
    <n v="65.428743012703606"/>
    <x v="1"/>
    <n v="11.447332896902548"/>
    <m/>
  </r>
  <r>
    <n v="2024"/>
    <n v="6618"/>
    <n v="3"/>
    <n v="0"/>
    <n v="1"/>
    <n v="2196.77"/>
    <n v="2"/>
    <n v="0"/>
    <n v="0"/>
    <n v="2196.77"/>
    <n v="29"/>
    <n v="2"/>
    <n v="98747.68444789316"/>
    <n v="16"/>
    <n v="69.685227029488033"/>
    <x v="1"/>
    <n v="11.500323233859515"/>
    <m/>
  </r>
  <r>
    <n v="2024"/>
    <n v="6697"/>
    <n v="3"/>
    <n v="20240300145600"/>
    <n v="1"/>
    <n v="2055.98"/>
    <n v="1"/>
    <n v="20240300145601"/>
    <n v="202403001456011"/>
    <n v="2055.98"/>
    <n v="43"/>
    <n v="1"/>
    <n v="121275.84482136843"/>
    <n v="18"/>
    <n v="68.117946374747689"/>
    <x v="2"/>
    <n v="11.705822939251746"/>
    <m/>
  </r>
  <r>
    <n v="2024"/>
    <n v="8163"/>
    <n v="3"/>
    <n v="0"/>
    <n v="1"/>
    <n v="3180.78"/>
    <n v="2"/>
    <n v="0"/>
    <n v="0"/>
    <n v="4714.92"/>
    <n v="44"/>
    <n v="1"/>
    <n v="42599.572700700315"/>
    <n v="11"/>
    <n v="70.397339698668958"/>
    <x v="0"/>
    <n v="10.659599501707163"/>
    <m/>
  </r>
  <r>
    <n v="2024"/>
    <n v="8202"/>
    <n v="3"/>
    <n v="0"/>
    <n v="1"/>
    <n v="4252.26"/>
    <n v="1"/>
    <n v="0"/>
    <n v="0"/>
    <n v="4252.26"/>
    <n v="55"/>
    <n v="1"/>
    <n v="51891.397254233991"/>
    <n v="12"/>
    <n v="68.999250489613814"/>
    <x v="0"/>
    <n v="10.856908299234444"/>
    <m/>
  </r>
  <r>
    <n v="2024"/>
    <n v="8366"/>
    <n v="3"/>
    <n v="20240100557400"/>
    <n v="1"/>
    <n v="2610.12"/>
    <n v="5"/>
    <n v="20240100557405"/>
    <n v="202401005574051"/>
    <n v="2119.6"/>
    <n v="28"/>
    <n v="1"/>
    <n v="41434.818344231324"/>
    <n v="11"/>
    <n v="68.64009754475282"/>
    <x v="0"/>
    <n v="10.63187682915941"/>
    <m/>
  </r>
  <r>
    <n v="2024"/>
    <n v="8918"/>
    <n v="3"/>
    <n v="0"/>
    <n v="1"/>
    <n v="2150.1999999999998"/>
    <n v="2"/>
    <n v="0"/>
    <n v="0"/>
    <n v="2150.1999999999998"/>
    <n v="53"/>
    <n v="2"/>
    <n v="76799.106173276552"/>
    <n v="14"/>
    <n v="70.391900198602983"/>
    <x v="1"/>
    <n v="11.248948280699242"/>
    <m/>
  </r>
  <r>
    <n v="2024"/>
    <n v="9319"/>
    <n v="3"/>
    <n v="20230100572700"/>
    <n v="1"/>
    <n v="5798.59"/>
    <n v="1"/>
    <n v="20230100572701"/>
    <n v="202301005727011"/>
    <n v="5798.59"/>
    <n v="59"/>
    <n v="1"/>
    <n v="91938.080277614281"/>
    <n v="16"/>
    <n v="74.017883849598704"/>
    <x v="1"/>
    <n v="11.428870588977055"/>
    <m/>
  </r>
  <r>
    <n v="2024"/>
    <n v="9574"/>
    <n v="3"/>
    <n v="20240300573100"/>
    <n v="1"/>
    <n v="4503.24"/>
    <n v="1"/>
    <n v="20240300573101"/>
    <n v="202403005731011"/>
    <n v="4503.24"/>
    <n v="58"/>
    <n v="2"/>
    <n v="82608.945375524752"/>
    <n v="14"/>
    <n v="72.069521775443633"/>
    <x v="1"/>
    <n v="11.321873251169828"/>
    <m/>
  </r>
  <r>
    <n v="2024"/>
    <n v="10114"/>
    <n v="3"/>
    <n v="20230300578600"/>
    <n v="1"/>
    <n v="5572.6"/>
    <n v="2"/>
    <n v="20230300578602"/>
    <n v="202303005786021"/>
    <n v="5572.6"/>
    <n v="40"/>
    <n v="2"/>
    <n v="49945.779044879564"/>
    <n v="12"/>
    <n v="73.066644827120498"/>
    <x v="0"/>
    <n v="10.818693276900055"/>
    <m/>
  </r>
  <r>
    <n v="2024"/>
    <n v="10706"/>
    <n v="3"/>
    <n v="0"/>
    <n v="1"/>
    <n v="3580.08"/>
    <n v="1"/>
    <n v="0"/>
    <n v="0"/>
    <n v="3580.08"/>
    <n v="37"/>
    <n v="2"/>
    <n v="100174.76941549295"/>
    <n v="16"/>
    <n v="70.643134218331468"/>
    <x v="1"/>
    <n v="11.514671633684806"/>
    <m/>
  </r>
  <r>
    <n v="2024"/>
    <n v="11235"/>
    <n v="3"/>
    <n v="0"/>
    <n v="1"/>
    <n v="2533.87"/>
    <n v="1"/>
    <n v="0"/>
    <n v="0"/>
    <n v="2533.87"/>
    <n v="41"/>
    <n v="2"/>
    <n v="76066.456374711721"/>
    <n v="14"/>
    <n v="70.304102164508365"/>
    <x v="1"/>
    <n v="11.239362663163838"/>
    <m/>
  </r>
  <r>
    <n v="2024"/>
    <n v="11748"/>
    <n v="3"/>
    <n v="20240300527000"/>
    <n v="1"/>
    <n v="2601"/>
    <n v="1"/>
    <n v="20240300527001"/>
    <n v="202403005270011"/>
    <n v="2601"/>
    <n v="56"/>
    <n v="1"/>
    <n v="52620.226380162159"/>
    <n v="12"/>
    <n v="68.617152981043816"/>
    <x v="0"/>
    <n v="10.870855856754588"/>
    <m/>
  </r>
  <r>
    <n v="2024"/>
    <n v="11823"/>
    <n v="3"/>
    <n v="0"/>
    <n v="1"/>
    <n v="3450.59"/>
    <n v="1"/>
    <n v="0"/>
    <n v="0"/>
    <n v="3450.59"/>
    <n v="37"/>
    <n v="2"/>
    <n v="49195.736017977251"/>
    <n v="12"/>
    <n v="71.733327210584747"/>
    <x v="0"/>
    <n v="10.803562232423383"/>
    <m/>
  </r>
  <r>
    <n v="2024"/>
    <n v="12847"/>
    <n v="3"/>
    <n v="0"/>
    <n v="1"/>
    <n v="2907.13"/>
    <n v="2"/>
    <n v="0"/>
    <n v="0"/>
    <n v="2907.13"/>
    <n v="42"/>
    <n v="1"/>
    <n v="117863.35872318488"/>
    <n v="18"/>
    <n v="68.615676722312045"/>
    <x v="2"/>
    <n v="11.677281255552332"/>
    <m/>
  </r>
  <r>
    <n v="2024"/>
    <n v="12880"/>
    <n v="3"/>
    <n v="20231200684700"/>
    <n v="1"/>
    <n v="2151.5300000000002"/>
    <n v="2"/>
    <n v="20231200684702"/>
    <n v="202312006847021"/>
    <n v="2151.5300000000002"/>
    <n v="57"/>
    <n v="2"/>
    <n v="73415.282469932557"/>
    <n v="14"/>
    <n v="73.521332126585847"/>
    <x v="1"/>
    <n v="11.203887400967551"/>
    <m/>
  </r>
  <r>
    <n v="2024"/>
    <n v="12925"/>
    <n v="3"/>
    <n v="0"/>
    <n v="1"/>
    <n v="2791.43"/>
    <n v="1"/>
    <n v="0"/>
    <n v="0"/>
    <n v="2791.43"/>
    <n v="33"/>
    <n v="1"/>
    <n v="57375.30111657385"/>
    <n v="12"/>
    <n v="68.853886472540509"/>
    <x v="0"/>
    <n v="10.957369195568226"/>
    <m/>
  </r>
  <r>
    <n v="2024"/>
    <n v="13073"/>
    <n v="3"/>
    <n v="20221205129400"/>
    <n v="1"/>
    <n v="4247.92"/>
    <n v="1"/>
    <n v="20221205129401"/>
    <n v="202212051294011"/>
    <n v="4247.92"/>
    <n v="54"/>
    <n v="1"/>
    <n v="118125.16515682434"/>
    <n v="18"/>
    <n v="68.390052330791178"/>
    <x v="2"/>
    <n v="11.679500062948076"/>
    <m/>
  </r>
  <r>
    <n v="2024"/>
    <n v="13739"/>
    <n v="3"/>
    <n v="20230100691600"/>
    <n v="1"/>
    <n v="3774.85"/>
    <n v="2"/>
    <n v="20230100691602"/>
    <n v="202301006916021"/>
    <n v="3774.85"/>
    <n v="36"/>
    <n v="2"/>
    <n v="118356.73819642264"/>
    <n v="18"/>
    <n v="70.298846473495146"/>
    <x v="2"/>
    <n v="11.681458547807463"/>
    <m/>
  </r>
  <r>
    <n v="2024"/>
    <n v="13756"/>
    <n v="3"/>
    <n v="20240200690100"/>
    <n v="1"/>
    <n v="3334.32"/>
    <n v="1"/>
    <n v="20240200690101"/>
    <n v="202402006901011"/>
    <n v="3334.32"/>
    <n v="34"/>
    <n v="1"/>
    <n v="71225.42266609041"/>
    <n v="14"/>
    <n v="68.813514845818659"/>
    <x v="1"/>
    <n v="11.173605093586344"/>
    <m/>
  </r>
  <r>
    <n v="2024"/>
    <n v="14098"/>
    <n v="3"/>
    <n v="20221205100900"/>
    <n v="1"/>
    <n v="5062.3999999999996"/>
    <n v="1"/>
    <n v="20221205100901"/>
    <n v="202212051009011"/>
    <n v="5062.3999999999996"/>
    <n v="33"/>
    <n v="2"/>
    <n v="99240.931585121958"/>
    <n v="16"/>
    <n v="65.019780454182126"/>
    <x v="1"/>
    <n v="11.50530582495557"/>
    <m/>
  </r>
  <r>
    <n v="2024"/>
    <n v="15304"/>
    <n v="3"/>
    <n v="20240200633500"/>
    <n v="1"/>
    <n v="4854.87"/>
    <n v="1"/>
    <n v="20240200633501"/>
    <n v="202402006335011"/>
    <n v="4854.87"/>
    <n v="57"/>
    <n v="2"/>
    <n v="115103.71862684145"/>
    <n v="18"/>
    <n v="73.977533113587342"/>
    <x v="2"/>
    <n v="11.653588901979933"/>
    <m/>
  </r>
  <r>
    <n v="2024"/>
    <n v="16192"/>
    <n v="3"/>
    <n v="0"/>
    <n v="1"/>
    <n v="3114.13"/>
    <n v="2"/>
    <n v="0"/>
    <n v="0"/>
    <n v="3114.13"/>
    <n v="30"/>
    <n v="1"/>
    <n v="76785.271070246512"/>
    <n v="14"/>
    <n v="71.755000836680708"/>
    <x v="1"/>
    <n v="11.248768117803566"/>
    <m/>
  </r>
  <r>
    <n v="2024"/>
    <n v="16383"/>
    <n v="3"/>
    <n v="0"/>
    <n v="1"/>
    <n v="3302.4"/>
    <n v="2"/>
    <n v="0"/>
    <n v="0"/>
    <n v="3302.4"/>
    <n v="58"/>
    <n v="2"/>
    <n v="98610.740932454733"/>
    <n v="16"/>
    <n v="69.369435781893429"/>
    <x v="1"/>
    <n v="11.49893546906404"/>
    <m/>
  </r>
  <r>
    <n v="2024"/>
    <n v="16767"/>
    <n v="3"/>
    <n v="20230100295600"/>
    <n v="1"/>
    <n v="2268.7399999999998"/>
    <n v="1"/>
    <n v="20230100295601"/>
    <n v="202301002956011"/>
    <n v="2268.7399999999998"/>
    <n v="25"/>
    <n v="1"/>
    <n v="98943.808002299935"/>
    <n v="16"/>
    <n v="69.535637251967302"/>
    <x v="1"/>
    <n v="11.50230737203681"/>
    <m/>
  </r>
  <r>
    <n v="2024"/>
    <n v="16923"/>
    <n v="3"/>
    <n v="0"/>
    <n v="1"/>
    <n v="3084.41"/>
    <n v="1"/>
    <n v="0"/>
    <n v="0"/>
    <n v="3084.41"/>
    <n v="30"/>
    <n v="1"/>
    <n v="70944.950292671463"/>
    <n v="14"/>
    <n v="72.371611869044727"/>
    <x v="1"/>
    <n v="11.169659507295195"/>
    <m/>
  </r>
  <r>
    <n v="2024"/>
    <n v="19068"/>
    <n v="3"/>
    <n v="0"/>
    <n v="1"/>
    <n v="2918.78"/>
    <n v="2"/>
    <n v="0"/>
    <n v="0"/>
    <n v="3019.57"/>
    <n v="31"/>
    <n v="1"/>
    <n v="44265.969303389022"/>
    <n v="12"/>
    <n v="69.470109914388061"/>
    <x v="0"/>
    <n v="10.697971473543769"/>
    <m/>
  </r>
  <r>
    <n v="2024"/>
    <n v="19204"/>
    <n v="3"/>
    <n v="0"/>
    <n v="1"/>
    <n v="3572.43"/>
    <n v="1"/>
    <n v="0"/>
    <n v="0"/>
    <n v="3572.43"/>
    <n v="43"/>
    <n v="2"/>
    <n v="74079.187554555887"/>
    <n v="14"/>
    <n v="69.610309288766672"/>
    <x v="1"/>
    <n v="11.212889902123797"/>
    <m/>
  </r>
  <r>
    <n v="2024"/>
    <n v="19252"/>
    <n v="3"/>
    <n v="0"/>
    <n v="1"/>
    <n v="8149.91"/>
    <n v="2"/>
    <n v="0"/>
    <n v="0"/>
    <n v="8149.91"/>
    <n v="31"/>
    <n v="2"/>
    <n v="93565.79968330171"/>
    <n v="16"/>
    <n v="71.189658159673144"/>
    <x v="1"/>
    <n v="11.44642020769631"/>
    <m/>
  </r>
  <r>
    <n v="2024"/>
    <n v="21578"/>
    <n v="3"/>
    <n v="0"/>
    <n v="1"/>
    <n v="2742.45"/>
    <n v="2"/>
    <n v="0"/>
    <n v="0"/>
    <n v="2742.45"/>
    <n v="48"/>
    <n v="2"/>
    <n v="76523.533691582445"/>
    <n v="14"/>
    <n v="71.791487123857323"/>
    <x v="1"/>
    <n v="11.245353602461561"/>
    <m/>
  </r>
  <r>
    <n v="2024"/>
    <n v="23012"/>
    <n v="3"/>
    <n v="20230100892500"/>
    <n v="1"/>
    <n v="2610.9299999999998"/>
    <n v="2"/>
    <n v="20230100892502"/>
    <n v="202301008925021"/>
    <n v="2610.9299999999998"/>
    <n v="36"/>
    <n v="2"/>
    <n v="54369.779099265354"/>
    <n v="12"/>
    <n v="71.611371092961733"/>
    <x v="0"/>
    <n v="10.903563747215864"/>
    <m/>
  </r>
  <r>
    <n v="2024"/>
    <n v="23150"/>
    <n v="3"/>
    <n v="0"/>
    <n v="1"/>
    <n v="2254.69"/>
    <n v="1"/>
    <n v="0"/>
    <n v="0"/>
    <n v="2254.69"/>
    <n v="36"/>
    <n v="1"/>
    <n v="74790.759003938801"/>
    <n v="14"/>
    <n v="70.888318040482389"/>
    <x v="1"/>
    <n v="11.222449613602446"/>
    <m/>
  </r>
  <r>
    <n v="2024"/>
    <n v="24175"/>
    <n v="3"/>
    <n v="20240200428900"/>
    <n v="1"/>
    <n v="1685.2"/>
    <n v="1"/>
    <n v="20240200428901"/>
    <n v="202402004289011"/>
    <n v="1685.2"/>
    <n v="39"/>
    <n v="2"/>
    <n v="74276.910063467323"/>
    <n v="14"/>
    <n v="70.648023793264471"/>
    <x v="1"/>
    <n v="11.215555416102038"/>
    <m/>
  </r>
  <r>
    <n v="2024"/>
    <n v="24208"/>
    <n v="3"/>
    <n v="0"/>
    <n v="1"/>
    <n v="2106.85"/>
    <n v="1"/>
    <n v="0"/>
    <n v="0"/>
    <n v="2106.85"/>
    <n v="36"/>
    <n v="2"/>
    <n v="74068.45237864049"/>
    <n v="14"/>
    <n v="70.324532385198253"/>
    <x v="1"/>
    <n v="11.212744976751527"/>
    <m/>
  </r>
  <r>
    <n v="2024"/>
    <n v="24464"/>
    <n v="3"/>
    <n v="20230100308100"/>
    <n v="1"/>
    <n v="1750.94"/>
    <n v="2"/>
    <n v="20230100308102"/>
    <n v="202301003081021"/>
    <n v="1750.94"/>
    <n v="28"/>
    <n v="2"/>
    <n v="73451.031591993727"/>
    <n v="14"/>
    <n v="69.924288265275067"/>
    <x v="1"/>
    <n v="11.204374226322916"/>
    <m/>
  </r>
  <r>
    <n v="2024"/>
    <n v="24614"/>
    <n v="3"/>
    <n v="0"/>
    <n v="1"/>
    <n v="1156.92"/>
    <n v="1"/>
    <n v="0"/>
    <n v="0"/>
    <n v="1156.92"/>
    <n v="47"/>
    <n v="1"/>
    <n v="71780.617969030864"/>
    <n v="14"/>
    <n v="70.314041391776428"/>
    <x v="1"/>
    <n v="11.181369773873662"/>
    <m/>
  </r>
  <r>
    <n v="2024"/>
    <n v="24653"/>
    <n v="3"/>
    <n v="20230300308000"/>
    <n v="1"/>
    <n v="2407.73"/>
    <n v="1"/>
    <n v="20230300308001"/>
    <n v="202303003080011"/>
    <n v="2407.73"/>
    <n v="45"/>
    <n v="1"/>
    <n v="70279.887940000321"/>
    <n v="14"/>
    <n v="68.582267938016855"/>
    <x v="1"/>
    <n v="11.16024094782054"/>
    <m/>
  </r>
  <r>
    <n v="2024"/>
    <n v="24865"/>
    <n v="3"/>
    <n v="20231200311400"/>
    <n v="1"/>
    <n v="2937.62"/>
    <n v="1"/>
    <n v="20231200311401"/>
    <n v="202312003114011"/>
    <n v="2937.62"/>
    <n v="43"/>
    <n v="2"/>
    <n v="48301.548068911899"/>
    <n v="12"/>
    <n v="70.464287102309214"/>
    <x v="0"/>
    <n v="10.785218890243227"/>
    <m/>
  </r>
  <r>
    <n v="2024"/>
    <n v="25959"/>
    <n v="3"/>
    <n v="20230300454500"/>
    <n v="1"/>
    <n v="2714.16"/>
    <n v="1"/>
    <n v="20230300454501"/>
    <n v="202303004545011"/>
    <n v="2714.16"/>
    <n v="37"/>
    <n v="2"/>
    <n v="123939.53009293393"/>
    <n v="18"/>
    <n v="70.758161237403499"/>
    <x v="2"/>
    <n v="11.727549065101245"/>
    <m/>
  </r>
  <r>
    <n v="2024"/>
    <n v="27718"/>
    <n v="3"/>
    <n v="20240100618300"/>
    <n v="1"/>
    <n v="500.17"/>
    <n v="1"/>
    <n v="20240100618301"/>
    <n v="202401006183011"/>
    <n v="500.17"/>
    <n v="57"/>
    <n v="1"/>
    <n v="72516.239979217396"/>
    <n v="14"/>
    <n v="70.997503679420461"/>
    <x v="1"/>
    <n v="11.19156581547192"/>
    <m/>
  </r>
  <r>
    <n v="2024"/>
    <n v="28133"/>
    <n v="3"/>
    <n v="20240300732600"/>
    <n v="1"/>
    <n v="841.63"/>
    <n v="2"/>
    <n v="20240300732602"/>
    <n v="202403007326021"/>
    <n v="841.63"/>
    <n v="32"/>
    <n v="2"/>
    <n v="72780.317602781957"/>
    <n v="14"/>
    <n v="68.080559713079367"/>
    <x v="1"/>
    <n v="11.195200835031072"/>
    <m/>
  </r>
  <r>
    <n v="2024"/>
    <n v="29731"/>
    <n v="3"/>
    <n v="0"/>
    <n v="1"/>
    <n v="625.67999999999995"/>
    <n v="1"/>
    <n v="0"/>
    <n v="0"/>
    <n v="625.67999999999995"/>
    <n v="37"/>
    <n v="2"/>
    <n v="74977.751294898684"/>
    <n v="14"/>
    <n v="71.093130061432603"/>
    <x v="1"/>
    <n v="11.22494669910796"/>
    <m/>
  </r>
  <r>
    <n v="2024"/>
    <n v="31895"/>
    <n v="3"/>
    <n v="20221201178600"/>
    <n v="1"/>
    <n v="478.22"/>
    <n v="1"/>
    <n v="20221201178601"/>
    <n v="202212011786011"/>
    <n v="478.22"/>
    <n v="48"/>
    <n v="1"/>
    <n v="48784.327715125983"/>
    <n v="12"/>
    <n v="73.421216045647526"/>
    <x v="0"/>
    <n v="10.795164386881883"/>
    <m/>
  </r>
  <r>
    <n v="2024"/>
    <n v="31959"/>
    <n v="3"/>
    <n v="0"/>
    <n v="1"/>
    <n v="4071.2"/>
    <n v="1"/>
    <n v="0"/>
    <n v="0"/>
    <n v="4071.2"/>
    <n v="47"/>
    <n v="1"/>
    <n v="88431.141268031672"/>
    <n v="16"/>
    <n v="71.022211575226805"/>
    <x v="1"/>
    <n v="11.389979463378525"/>
    <m/>
  </r>
  <r>
    <n v="2024"/>
    <n v="32701"/>
    <n v="3"/>
    <n v="0"/>
    <n v="1"/>
    <n v="4771.84"/>
    <n v="2"/>
    <n v="0"/>
    <n v="0"/>
    <n v="4771.84"/>
    <n v="38"/>
    <n v="2"/>
    <n v="140084.45006235529"/>
    <n v="20"/>
    <n v="68.811364601798715"/>
    <x v="2"/>
    <n v="11.850000734461675"/>
    <m/>
  </r>
  <r>
    <n v="2024"/>
    <n v="33689"/>
    <n v="3"/>
    <n v="20240100171300"/>
    <n v="1"/>
    <n v="496.54"/>
    <n v="1"/>
    <n v="20240100171301"/>
    <n v="202401001713011"/>
    <n v="496.54"/>
    <n v="39"/>
    <n v="1"/>
    <n v="122518.92392408403"/>
    <n v="18"/>
    <n v="72.881225268888642"/>
    <x v="2"/>
    <n v="11.716020778048886"/>
    <m/>
  </r>
  <r>
    <n v="2024"/>
    <n v="38224"/>
    <n v="3"/>
    <n v="0"/>
    <n v="1"/>
    <n v="638.01"/>
    <n v="2"/>
    <n v="0"/>
    <n v="0"/>
    <n v="638.01"/>
    <n v="35"/>
    <n v="2"/>
    <n v="120248.5787424705"/>
    <n v="18"/>
    <n v="70.311808851988317"/>
    <x v="2"/>
    <n v="11.697316368708726"/>
    <m/>
  </r>
  <r>
    <n v="2024"/>
    <n v="38267"/>
    <n v="3"/>
    <n v="0"/>
    <n v="1"/>
    <n v="584.23"/>
    <n v="1"/>
    <n v="0"/>
    <n v="0"/>
    <n v="584.23"/>
    <n v="35"/>
    <n v="1"/>
    <n v="71468.612687635672"/>
    <n v="14"/>
    <n v="71.39808528877019"/>
    <x v="1"/>
    <n v="11.177013648910972"/>
    <m/>
  </r>
  <r>
    <n v="2024"/>
    <n v="39051"/>
    <n v="3"/>
    <n v="20221204559400"/>
    <n v="1"/>
    <n v="2299.83"/>
    <n v="2"/>
    <n v="20221204559402"/>
    <n v="202212045594021"/>
    <n v="2299.83"/>
    <n v="29"/>
    <n v="2"/>
    <n v="116003.83034179654"/>
    <n v="18"/>
    <n v="69.252323362340277"/>
    <x v="2"/>
    <n v="11.661378489731248"/>
    <m/>
  </r>
  <r>
    <n v="2024"/>
    <n v="39517"/>
    <n v="3"/>
    <n v="20240200596300"/>
    <n v="1"/>
    <n v="4294.0200000000004"/>
    <n v="2"/>
    <n v="20240200596302"/>
    <n v="202402005963021"/>
    <n v="4294.0200000000004"/>
    <n v="60"/>
    <n v="2"/>
    <n v="70785.994085954837"/>
    <n v="14"/>
    <n v="69.033267470206724"/>
    <x v="1"/>
    <n v="11.167416436467427"/>
    <m/>
  </r>
  <r>
    <n v="2024"/>
    <n v="39603"/>
    <n v="3"/>
    <n v="20240300603600"/>
    <n v="1"/>
    <n v="4091.05"/>
    <n v="1"/>
    <n v="20240300603601"/>
    <n v="202403006036011"/>
    <n v="4091.05"/>
    <n v="46"/>
    <n v="2"/>
    <n v="93063.195864380061"/>
    <n v="16"/>
    <n v="66.110494709626792"/>
    <x v="1"/>
    <n v="11.441034066785972"/>
    <m/>
  </r>
  <r>
    <n v="2024"/>
    <n v="39622"/>
    <n v="3"/>
    <n v="0"/>
    <n v="1"/>
    <n v="2429.1799999999998"/>
    <n v="2"/>
    <n v="0"/>
    <n v="0"/>
    <n v="3142.88"/>
    <n v="48"/>
    <n v="1"/>
    <n v="99532.072075836404"/>
    <n v="16"/>
    <n v="68.655375919738518"/>
    <x v="1"/>
    <n v="11.508235203629216"/>
    <m/>
  </r>
  <r>
    <n v="2024"/>
    <n v="40868"/>
    <n v="3"/>
    <n v="20230300703200"/>
    <n v="1"/>
    <n v="2907.45"/>
    <n v="2"/>
    <n v="20230300703202"/>
    <n v="202303007032021"/>
    <n v="2907.45"/>
    <n v="62"/>
    <n v="1"/>
    <n v="55839.87226101182"/>
    <n v="12"/>
    <n v="68.720986484831286"/>
    <x v="0"/>
    <n v="10.930243449844308"/>
    <m/>
  </r>
  <r>
    <n v="2024"/>
    <n v="41235"/>
    <n v="3"/>
    <n v="20230300706100"/>
    <n v="1"/>
    <n v="1499.58"/>
    <n v="2"/>
    <n v="20230300706102"/>
    <n v="202303007061021"/>
    <n v="1499.58"/>
    <n v="41"/>
    <n v="1"/>
    <n v="70714.353643127411"/>
    <n v="14"/>
    <n v="71.472092333773816"/>
    <x v="1"/>
    <n v="11.166403853104935"/>
    <m/>
  </r>
  <r>
    <n v="2024"/>
    <n v="42587"/>
    <n v="3"/>
    <n v="20240200229400"/>
    <n v="1"/>
    <n v="2983.65"/>
    <n v="1"/>
    <n v="20240200229401"/>
    <n v="202402002294011"/>
    <n v="2983.65"/>
    <n v="33"/>
    <n v="1"/>
    <n v="45381.942808381762"/>
    <n v="12"/>
    <n v="70.820264731310942"/>
    <x v="0"/>
    <n v="10.722869569413497"/>
    <m/>
  </r>
  <r>
    <n v="2024"/>
    <n v="42798"/>
    <n v="3"/>
    <n v="20230300233300"/>
    <n v="1"/>
    <n v="3388.4"/>
    <n v="1"/>
    <n v="20230300233301"/>
    <n v="202303002333011"/>
    <n v="3388.4"/>
    <n v="36"/>
    <n v="2"/>
    <n v="95152.729816561055"/>
    <n v="16"/>
    <n v="70.53628366886349"/>
    <x v="1"/>
    <n v="11.463238561924538"/>
    <m/>
  </r>
  <r>
    <n v="2024"/>
    <n v="43749"/>
    <n v="3"/>
    <n v="20240300235800"/>
    <n v="1"/>
    <n v="3603.17"/>
    <n v="2"/>
    <n v="20240300235802"/>
    <n v="202403002358021"/>
    <n v="3603.17"/>
    <n v="35"/>
    <n v="2"/>
    <n v="120855.2326698768"/>
    <n v="18"/>
    <n v="68.987418925980862"/>
    <x v="2"/>
    <n v="11.702348684076153"/>
    <m/>
  </r>
  <r>
    <n v="2024"/>
    <n v="44852"/>
    <n v="3"/>
    <n v="0"/>
    <n v="1"/>
    <n v="2960.98"/>
    <n v="2"/>
    <n v="0"/>
    <n v="0"/>
    <n v="2960.98"/>
    <n v="44"/>
    <n v="1"/>
    <n v="71707.205853206659"/>
    <n v="14"/>
    <n v="70.994279664936741"/>
    <x v="1"/>
    <n v="11.180346521582644"/>
    <m/>
  </r>
  <r>
    <n v="2024"/>
    <n v="44950"/>
    <n v="3"/>
    <n v="20230300187100"/>
    <n v="1"/>
    <n v="3395.19"/>
    <n v="1"/>
    <n v="20230300187101"/>
    <n v="202303001871011"/>
    <n v="3395.19"/>
    <n v="36"/>
    <n v="2"/>
    <n v="89898.282992766777"/>
    <n v="16"/>
    <n v="71.15739994414605"/>
    <x v="1"/>
    <n v="11.406434121197975"/>
    <m/>
  </r>
  <r>
    <n v="2024"/>
    <n v="45892"/>
    <n v="3"/>
    <n v="20221201510500"/>
    <n v="1"/>
    <n v="2448.73"/>
    <n v="1"/>
    <n v="20221201510501"/>
    <n v="202212015105012"/>
    <n v="2448.73"/>
    <n v="52"/>
    <n v="2"/>
    <n v="124283.81403575877"/>
    <n v="18"/>
    <n v="69.486050120990697"/>
    <x v="2"/>
    <n v="11.730323052091112"/>
    <m/>
  </r>
  <r>
    <n v="2024"/>
    <n v="46822"/>
    <n v="3"/>
    <n v="20230300204100"/>
    <n v="1"/>
    <n v="2276.7399999999998"/>
    <n v="1"/>
    <n v="20230300204101"/>
    <n v="202303002041011"/>
    <n v="2276.7399999999998"/>
    <n v="42"/>
    <n v="2"/>
    <n v="79129.879762121316"/>
    <n v="14"/>
    <n v="69.334127375640335"/>
    <x v="1"/>
    <n v="11.278845829104061"/>
    <m/>
  </r>
  <r>
    <n v="2024"/>
    <n v="47206"/>
    <n v="3"/>
    <n v="0"/>
    <n v="1"/>
    <n v="2882.59"/>
    <n v="1"/>
    <n v="0"/>
    <n v="0"/>
    <n v="2882.59"/>
    <n v="27"/>
    <n v="1"/>
    <n v="77927.715626844321"/>
    <n v="14"/>
    <n v="69.507232060439165"/>
    <x v="1"/>
    <n v="11.263536953265973"/>
    <m/>
  </r>
  <r>
    <n v="2024"/>
    <n v="47247"/>
    <n v="3"/>
    <n v="0"/>
    <n v="1"/>
    <n v="3619.78"/>
    <n v="2"/>
    <n v="0"/>
    <n v="0"/>
    <n v="3619.78"/>
    <n v="48"/>
    <n v="2"/>
    <n v="70973.02840157754"/>
    <n v="14"/>
    <n v="70.67050746072033"/>
    <x v="1"/>
    <n v="11.17005520218221"/>
    <m/>
  </r>
  <r>
    <n v="2024"/>
    <n v="48073"/>
    <n v="3"/>
    <n v="20240200224500"/>
    <n v="1"/>
    <n v="2158.31"/>
    <n v="1"/>
    <n v="20240200224501"/>
    <n v="202402002245011"/>
    <n v="2158.31"/>
    <n v="57"/>
    <n v="1"/>
    <n v="70775.660214035859"/>
    <n v="14"/>
    <n v="71.235366634840929"/>
    <x v="1"/>
    <n v="11.167270438287504"/>
    <m/>
  </r>
  <r>
    <n v="2024"/>
    <n v="48315"/>
    <n v="3"/>
    <n v="0"/>
    <n v="1"/>
    <n v="2313.16"/>
    <n v="1"/>
    <n v="0"/>
    <n v="0"/>
    <n v="2313.16"/>
    <n v="31"/>
    <n v="2"/>
    <n v="48072.54542752204"/>
    <n v="12"/>
    <n v="70.752268190733957"/>
    <x v="0"/>
    <n v="10.780466512003692"/>
    <m/>
  </r>
  <r>
    <n v="2024"/>
    <n v="49198"/>
    <n v="3"/>
    <n v="20240303884600"/>
    <n v="1"/>
    <n v="1595.75"/>
    <n v="1"/>
    <n v="20240303884601"/>
    <n v="202403038846011"/>
    <n v="1595.75"/>
    <n v="45"/>
    <n v="2"/>
    <n v="91448.057866844843"/>
    <n v="16"/>
    <n v="71.27718927951328"/>
    <x v="1"/>
    <n v="11.423526416489564"/>
    <m/>
  </r>
  <r>
    <n v="2024"/>
    <n v="50009"/>
    <n v="3"/>
    <n v="20230100744500"/>
    <n v="1"/>
    <n v="2125.16"/>
    <n v="1"/>
    <n v="20230100744501"/>
    <n v="202301007445011"/>
    <n v="2125.16"/>
    <n v="27"/>
    <n v="1"/>
    <n v="77088.817839501469"/>
    <n v="14"/>
    <n v="69.952734877725177"/>
    <x v="1"/>
    <n v="11.252713514525785"/>
    <m/>
  </r>
  <r>
    <n v="2024"/>
    <n v="50125"/>
    <n v="3"/>
    <n v="0"/>
    <n v="1"/>
    <n v="1379.91"/>
    <n v="1"/>
    <n v="0"/>
    <n v="0"/>
    <n v="1379.91"/>
    <n v="53"/>
    <n v="1"/>
    <n v="100461.95110778506"/>
    <n v="16"/>
    <n v="71.493453563225884"/>
    <x v="1"/>
    <n v="11.517534338853293"/>
    <m/>
  </r>
  <r>
    <n v="2024"/>
    <n v="51037"/>
    <n v="3"/>
    <n v="20231200750600"/>
    <n v="1"/>
    <n v="3712.54"/>
    <n v="1"/>
    <n v="20231200750601"/>
    <n v="202312007506011"/>
    <n v="3712.54"/>
    <n v="36"/>
    <n v="1"/>
    <n v="52444.394192396438"/>
    <n v="12"/>
    <n v="71.106553649667788"/>
    <x v="0"/>
    <n v="10.867508729035183"/>
    <m/>
  </r>
  <r>
    <n v="2024"/>
    <n v="52187"/>
    <n v="3"/>
    <n v="0"/>
    <n v="1"/>
    <n v="1237.0899999999999"/>
    <n v="1"/>
    <n v="0"/>
    <n v="0"/>
    <n v="1237.0899999999999"/>
    <n v="46"/>
    <n v="1"/>
    <n v="57338.326650542622"/>
    <n v="12"/>
    <n v="65.3464577025305"/>
    <x v="0"/>
    <n v="10.95672455607715"/>
    <m/>
  </r>
  <r>
    <n v="2024"/>
    <n v="52433"/>
    <n v="3"/>
    <n v="0"/>
    <n v="1"/>
    <n v="1893.6"/>
    <n v="1"/>
    <n v="0"/>
    <n v="0"/>
    <n v="1893.6"/>
    <n v="35"/>
    <n v="2"/>
    <n v="89860.990598028351"/>
    <n v="16"/>
    <n v="71.182076483645531"/>
    <x v="1"/>
    <n v="11.406019206356271"/>
    <m/>
  </r>
  <r>
    <n v="2024"/>
    <n v="52806"/>
    <n v="3"/>
    <n v="0"/>
    <n v="1"/>
    <n v="1531.96"/>
    <n v="1"/>
    <n v="0"/>
    <n v="0"/>
    <n v="1531.96"/>
    <n v="45"/>
    <n v="1"/>
    <n v="71281.76320682306"/>
    <n v="14"/>
    <n v="69.870994582857506"/>
    <x v="1"/>
    <n v="11.174395798185877"/>
    <m/>
  </r>
  <r>
    <n v="2024"/>
    <n v="53225"/>
    <n v="3"/>
    <n v="0"/>
    <n v="1"/>
    <n v="2205.13"/>
    <n v="1"/>
    <n v="0"/>
    <n v="0"/>
    <n v="2205.13"/>
    <n v="25"/>
    <n v="1"/>
    <n v="48107.547450082653"/>
    <n v="12"/>
    <n v="70.353580215906959"/>
    <x v="0"/>
    <n v="10.781194355428639"/>
    <m/>
  </r>
  <r>
    <n v="2024"/>
    <n v="53504"/>
    <n v="3"/>
    <n v="20230403051200"/>
    <n v="1"/>
    <n v="812.67"/>
    <n v="1"/>
    <n v="20230403051201"/>
    <n v="202304030512011"/>
    <n v="812.67"/>
    <n v="39"/>
    <n v="2"/>
    <n v="31374.186570337486"/>
    <n v="10"/>
    <n v="72.956701761626533"/>
    <x v="0"/>
    <n v="10.353740750052978"/>
    <m/>
  </r>
  <r>
    <n v="2024"/>
    <n v="55550"/>
    <n v="3"/>
    <n v="20231200050100"/>
    <n v="1"/>
    <n v="904.17"/>
    <n v="2"/>
    <n v="20231200050102"/>
    <n v="202312000501021"/>
    <n v="904.17"/>
    <n v="32"/>
    <n v="1"/>
    <n v="78318.279997871534"/>
    <n v="14"/>
    <n v="69.272738659536458"/>
    <x v="1"/>
    <n v="11.268536315751183"/>
    <m/>
  </r>
  <r>
    <n v="2024"/>
    <n v="55998"/>
    <n v="3"/>
    <n v="0"/>
    <n v="1"/>
    <n v="1395.18"/>
    <n v="1"/>
    <n v="0"/>
    <n v="0"/>
    <n v="1395.18"/>
    <n v="37"/>
    <n v="1"/>
    <n v="99131.865947079015"/>
    <n v="16"/>
    <n v="67.690648840770081"/>
    <x v="1"/>
    <n v="11.504206222082704"/>
    <m/>
  </r>
  <r>
    <n v="2024"/>
    <n v="57272"/>
    <n v="3"/>
    <n v="20221202598800"/>
    <n v="1"/>
    <n v="874.82"/>
    <n v="1"/>
    <n v="20221202598801"/>
    <n v="202212025988012"/>
    <n v="874.82"/>
    <n v="40"/>
    <n v="1"/>
    <n v="75537.051106220213"/>
    <n v="14"/>
    <n v="69.450435692107988"/>
    <x v="1"/>
    <n v="11.232378557990831"/>
    <m/>
  </r>
  <r>
    <n v="2024"/>
    <n v="58443"/>
    <n v="3"/>
    <n v="20221202599200"/>
    <n v="1"/>
    <n v="2055.3200000000002"/>
    <n v="1"/>
    <n v="20221202599201"/>
    <n v="202212025992011"/>
    <n v="2055.3200000000002"/>
    <n v="61"/>
    <n v="2"/>
    <n v="73858.895039306008"/>
    <n v="14"/>
    <n v="64.960264842938315"/>
    <x v="1"/>
    <n v="11.20991172809029"/>
    <m/>
  </r>
  <r>
    <n v="2024"/>
    <n v="59507"/>
    <n v="3"/>
    <n v="20240100651000"/>
    <n v="1"/>
    <n v="2355.19"/>
    <n v="1"/>
    <n v="20240100651001"/>
    <n v="202401006510011"/>
    <n v="2355.19"/>
    <n v="56"/>
    <n v="1"/>
    <n v="75916.233387132495"/>
    <n v="14"/>
    <n v="68.280670606979157"/>
    <x v="1"/>
    <n v="11.237385819133296"/>
    <m/>
  </r>
  <r>
    <n v="2024"/>
    <n v="59824"/>
    <n v="3"/>
    <n v="20230300651800"/>
    <n v="1"/>
    <n v="2629.29"/>
    <n v="1"/>
    <n v="20230300651801"/>
    <n v="202303006518011"/>
    <n v="2629.29"/>
    <n v="58"/>
    <n v="2"/>
    <n v="79846.551859197425"/>
    <n v="14"/>
    <n v="69.598179164493416"/>
    <x v="1"/>
    <n v="11.287861969983112"/>
    <m/>
  </r>
  <r>
    <n v="2024"/>
    <n v="62250"/>
    <n v="3"/>
    <n v="0"/>
    <n v="1"/>
    <n v="3844.4"/>
    <n v="2"/>
    <n v="0"/>
    <n v="0"/>
    <n v="3844.4"/>
    <n v="42"/>
    <n v="2"/>
    <n v="74351.089540702145"/>
    <n v="14"/>
    <n v="70.343500185154795"/>
    <x v="1"/>
    <n v="11.216553605993466"/>
    <m/>
  </r>
  <r>
    <n v="2024"/>
    <n v="62735"/>
    <n v="3"/>
    <n v="20230300770800"/>
    <n v="1"/>
    <n v="4593.3"/>
    <n v="1"/>
    <n v="20230300770801"/>
    <n v="202303007708011"/>
    <n v="4593.3"/>
    <n v="41"/>
    <n v="2"/>
    <n v="98382.28588379093"/>
    <n v="16"/>
    <n v="70.752881106453742"/>
    <x v="1"/>
    <n v="11.496616045328338"/>
    <m/>
  </r>
  <r>
    <n v="2024"/>
    <n v="62759"/>
    <n v="3"/>
    <n v="20230300775500"/>
    <n v="1"/>
    <n v="4678.74"/>
    <n v="1"/>
    <n v="20230300775501"/>
    <n v="202303007755011"/>
    <n v="4678.74"/>
    <n v="39"/>
    <n v="2"/>
    <n v="75879.117399626964"/>
    <n v="14"/>
    <n v="69.964456587823207"/>
    <x v="1"/>
    <n v="11.23689679245293"/>
    <m/>
  </r>
  <r>
    <n v="2024"/>
    <n v="63024"/>
    <n v="3"/>
    <n v="20231200781000"/>
    <n v="1"/>
    <n v="2940.06"/>
    <n v="1"/>
    <n v="20231200781001"/>
    <n v="202312007810011"/>
    <n v="2940.06"/>
    <n v="32"/>
    <n v="2"/>
    <n v="75400.094591822213"/>
    <n v="14"/>
    <n v="68.953148682213225"/>
    <x v="1"/>
    <n v="11.230563808528712"/>
    <m/>
  </r>
  <r>
    <n v="2024"/>
    <n v="63268"/>
    <n v="3"/>
    <n v="20240100788100"/>
    <n v="1"/>
    <n v="2403.84"/>
    <n v="2"/>
    <n v="20240100788102"/>
    <n v="202401007881021"/>
    <n v="2403.84"/>
    <n v="44"/>
    <n v="2"/>
    <n v="57003.06461538266"/>
    <n v="12"/>
    <n v="67.46130980065719"/>
    <x v="0"/>
    <n v="10.950860310553544"/>
    <m/>
  </r>
  <r>
    <n v="2024"/>
    <n v="63512"/>
    <n v="3"/>
    <n v="20231200787500"/>
    <n v="1"/>
    <n v="2816.44"/>
    <n v="2"/>
    <n v="20231200787502"/>
    <n v="202312007875021"/>
    <n v="2816.44"/>
    <n v="47"/>
    <n v="1"/>
    <n v="115386.27545808867"/>
    <n v="18"/>
    <n v="70.833704979346294"/>
    <x v="2"/>
    <n v="11.656040695810841"/>
    <m/>
  </r>
  <r>
    <n v="2024"/>
    <n v="63544"/>
    <n v="3"/>
    <n v="20230100791100"/>
    <n v="1"/>
    <n v="1798.73"/>
    <n v="1"/>
    <n v="20230100791101"/>
    <n v="202301007911011"/>
    <n v="1798.73"/>
    <n v="46"/>
    <n v="1"/>
    <n v="89784.421308936086"/>
    <n v="16"/>
    <n v="70.932346572815661"/>
    <x v="1"/>
    <n v="11.405166757157417"/>
    <m/>
  </r>
  <r>
    <n v="2024"/>
    <n v="65631"/>
    <n v="3"/>
    <n v="0"/>
    <n v="1"/>
    <n v="2262.44"/>
    <n v="2"/>
    <n v="0"/>
    <n v="0"/>
    <n v="2262.44"/>
    <n v="50"/>
    <n v="2"/>
    <n v="51966.505228706454"/>
    <n v="12"/>
    <n v="69.818236812576828"/>
    <x v="0"/>
    <n v="10.858354659805386"/>
    <m/>
  </r>
  <r>
    <n v="2024"/>
    <n v="67543"/>
    <n v="3"/>
    <n v="0"/>
    <n v="1"/>
    <n v="652.1"/>
    <n v="1"/>
    <n v="0"/>
    <n v="0"/>
    <n v="652.1"/>
    <n v="29"/>
    <n v="2"/>
    <n v="51566.592604681573"/>
    <n v="12"/>
    <n v="69.283842967875714"/>
    <x v="0"/>
    <n v="10.850629311654426"/>
    <m/>
  </r>
  <r>
    <n v="2024"/>
    <n v="67543"/>
    <n v="3"/>
    <n v="0"/>
    <n v="1"/>
    <n v="652.1"/>
    <n v="2"/>
    <n v="0"/>
    <n v="0"/>
    <n v="652.1"/>
    <n v="41"/>
    <n v="1"/>
    <n v="71914.115276622935"/>
    <n v="14"/>
    <n v="72.159833034032943"/>
    <x v="1"/>
    <n v="11.183227842614029"/>
    <m/>
  </r>
  <r>
    <n v="2024"/>
    <n v="69371"/>
    <n v="3"/>
    <n v="20240200907700"/>
    <n v="1"/>
    <n v="487.99"/>
    <n v="2"/>
    <n v="20240200907702"/>
    <n v="202402009077021"/>
    <n v="487.99"/>
    <n v="38"/>
    <n v="2"/>
    <n v="119260.11706044637"/>
    <n v="18"/>
    <n v="69.860583767676914"/>
    <x v="2"/>
    <n v="11.689062244233268"/>
    <m/>
  </r>
  <r>
    <n v="2024"/>
    <n v="70280"/>
    <n v="3"/>
    <n v="20230100129300"/>
    <n v="1"/>
    <n v="5034.16"/>
    <n v="1"/>
    <n v="20230100129301"/>
    <n v="202301001293011"/>
    <n v="5034.16"/>
    <n v="37"/>
    <n v="1"/>
    <n v="52722.524274827949"/>
    <n v="12"/>
    <n v="67.759244375392512"/>
    <x v="0"/>
    <n v="10.872798048812157"/>
    <m/>
  </r>
  <r>
    <n v="2024"/>
    <n v="73415"/>
    <n v="3"/>
    <n v="20230100039100"/>
    <n v="1"/>
    <n v="5286.04"/>
    <n v="2"/>
    <n v="20230100039102"/>
    <n v="202301000391021"/>
    <n v="5286.04"/>
    <n v="29"/>
    <n v="2"/>
    <n v="68680.126682042319"/>
    <n v="14"/>
    <n v="70.191609114568038"/>
    <x v="1"/>
    <n v="11.137215159535662"/>
    <m/>
  </r>
  <r>
    <n v="2024"/>
    <n v="73514"/>
    <n v="3"/>
    <n v="20240100033500"/>
    <n v="1"/>
    <n v="2501.75"/>
    <n v="1"/>
    <n v="20240100033501"/>
    <n v="202401000335011"/>
    <n v="2501.75"/>
    <n v="48"/>
    <n v="2"/>
    <n v="93325.489098239297"/>
    <n v="16"/>
    <n v="72.033357790674259"/>
    <x v="1"/>
    <n v="11.443848544575259"/>
    <m/>
  </r>
  <r>
    <n v="2024"/>
    <n v="73915"/>
    <n v="3"/>
    <n v="0"/>
    <n v="1"/>
    <n v="3008.38"/>
    <n v="1"/>
    <n v="0"/>
    <n v="0"/>
    <n v="3008.38"/>
    <n v="42"/>
    <n v="2"/>
    <n v="76231.448511497278"/>
    <n v="14"/>
    <n v="68.128350136163391"/>
    <x v="1"/>
    <n v="11.241529366657975"/>
    <m/>
  </r>
  <r>
    <n v="2024"/>
    <n v="74392"/>
    <n v="3"/>
    <n v="0"/>
    <n v="1"/>
    <n v="3282.16"/>
    <n v="3"/>
    <n v="0"/>
    <n v="0"/>
    <n v="3393.57"/>
    <n v="55"/>
    <n v="2"/>
    <n v="74832.819389345081"/>
    <n v="14"/>
    <n v="67.015896410389317"/>
    <x v="1"/>
    <n v="11.223011829624356"/>
    <m/>
  </r>
  <r>
    <n v="2024"/>
    <n v="74842"/>
    <n v="3"/>
    <n v="0"/>
    <n v="1"/>
    <n v="1045.99"/>
    <n v="1"/>
    <n v="0"/>
    <n v="0"/>
    <n v="1045.99"/>
    <n v="43"/>
    <n v="2"/>
    <n v="116209.99436021234"/>
    <n v="18"/>
    <n v="69.808127063992416"/>
    <x v="2"/>
    <n v="11.663154129685918"/>
    <m/>
  </r>
  <r>
    <n v="2024"/>
    <n v="74867"/>
    <n v="3"/>
    <n v="0"/>
    <n v="1"/>
    <n v="1113.07"/>
    <n v="2"/>
    <n v="0"/>
    <n v="0"/>
    <n v="1113.07"/>
    <n v="54"/>
    <n v="1"/>
    <n v="136662.74162419431"/>
    <n v="20"/>
    <n v="67.461837999596113"/>
    <x v="2"/>
    <n v="11.82527142977699"/>
    <m/>
  </r>
  <r>
    <n v="2024"/>
    <n v="75306"/>
    <n v="3"/>
    <n v="0"/>
    <n v="1"/>
    <n v="1302.8900000000001"/>
    <n v="2"/>
    <n v="0"/>
    <n v="0"/>
    <n v="1302.8900000000001"/>
    <n v="46"/>
    <n v="1"/>
    <n v="73350.218642500287"/>
    <n v="14"/>
    <n v="69.486732556929809"/>
    <x v="1"/>
    <n v="11.203000764377869"/>
    <m/>
  </r>
  <r>
    <n v="2024"/>
    <n v="75384"/>
    <n v="3"/>
    <n v="20230300809000"/>
    <n v="1"/>
    <n v="2250.52"/>
    <n v="1"/>
    <n v="20230300809001"/>
    <n v="202303008090011"/>
    <n v="2250.52"/>
    <n v="31"/>
    <n v="1"/>
    <n v="74094.366578820991"/>
    <n v="14"/>
    <n v="68.77440268548564"/>
    <x v="1"/>
    <n v="11.21309478381685"/>
    <m/>
  </r>
  <r>
    <n v="2024"/>
    <n v="75727"/>
    <n v="3"/>
    <n v="0"/>
    <n v="1"/>
    <n v="858.71"/>
    <n v="1"/>
    <n v="0"/>
    <n v="0"/>
    <n v="858.71"/>
    <n v="51"/>
    <n v="2"/>
    <n v="91766.546561196403"/>
    <n v="16"/>
    <n v="71.048437353015288"/>
    <x v="1"/>
    <n v="11.427003093648036"/>
    <m/>
  </r>
  <r>
    <n v="2024"/>
    <n v="76146"/>
    <n v="3"/>
    <n v="0"/>
    <n v="1"/>
    <n v="1279.4000000000001"/>
    <n v="1"/>
    <n v="0"/>
    <n v="0"/>
    <n v="1279.4000000000001"/>
    <n v="37"/>
    <n v="2"/>
    <n v="49937.728153452386"/>
    <n v="12"/>
    <n v="71.951919651272107"/>
    <x v="0"/>
    <n v="10.818532071278216"/>
    <m/>
  </r>
  <r>
    <n v="2024"/>
    <n v="76390"/>
    <n v="3"/>
    <n v="20230200495500"/>
    <n v="1"/>
    <n v="978.01"/>
    <n v="4"/>
    <n v="20230200495503"/>
    <n v="202302004955031"/>
    <n v="1465.47"/>
    <n v="43"/>
    <n v="1"/>
    <n v="69148.244173053798"/>
    <n v="14"/>
    <n v="69.90874819508555"/>
    <x v="1"/>
    <n v="11.144007945202258"/>
    <m/>
  </r>
  <r>
    <n v="2024"/>
    <n v="76976"/>
    <n v="3"/>
    <n v="0"/>
    <n v="1"/>
    <n v="884.83"/>
    <n v="2"/>
    <n v="0"/>
    <n v="0"/>
    <n v="958.84"/>
    <n v="33"/>
    <n v="1"/>
    <n v="56654.868389916788"/>
    <n v="12"/>
    <n v="69.926429331251583"/>
    <x v="0"/>
    <n v="10.944733200802823"/>
    <m/>
  </r>
  <r>
    <n v="2024"/>
    <n v="77460"/>
    <n v="3"/>
    <n v="20231200856800"/>
    <n v="1"/>
    <n v="1807.21"/>
    <n v="1"/>
    <n v="20231200856801"/>
    <n v="202312008568011"/>
    <n v="1807.21"/>
    <n v="38"/>
    <n v="2"/>
    <n v="52717.324768601022"/>
    <n v="12"/>
    <n v="73.423172970176608"/>
    <x v="0"/>
    <n v="10.872699423742446"/>
    <m/>
  </r>
  <r>
    <n v="2024"/>
    <n v="77523"/>
    <n v="3"/>
    <n v="0"/>
    <n v="1"/>
    <n v="2613.04"/>
    <n v="1"/>
    <n v="0"/>
    <n v="0"/>
    <n v="2613.04"/>
    <n v="27"/>
    <n v="2"/>
    <n v="101355.20703806289"/>
    <n v="16"/>
    <n v="69.282623041532332"/>
    <x v="1"/>
    <n v="11.526386527354315"/>
    <m/>
  </r>
  <r>
    <n v="2024"/>
    <n v="78412"/>
    <n v="3"/>
    <n v="0"/>
    <n v="1"/>
    <n v="3234.37"/>
    <n v="2"/>
    <n v="0"/>
    <n v="0"/>
    <n v="2689.12"/>
    <n v="27"/>
    <n v="1"/>
    <n v="56127.711754257267"/>
    <n v="12"/>
    <n v="70.593419642724498"/>
    <x v="0"/>
    <n v="10.935384940211565"/>
    <m/>
  </r>
  <r>
    <n v="2024"/>
    <n v="78824"/>
    <n v="3"/>
    <n v="20230100663100"/>
    <n v="1"/>
    <n v="1040.6500000000001"/>
    <n v="1"/>
    <n v="20230100663101"/>
    <n v="202301006631011"/>
    <n v="1040.6500000000001"/>
    <n v="46"/>
    <n v="2"/>
    <n v="90714.800837012022"/>
    <n v="16"/>
    <n v="70.571330491513493"/>
    <x v="1"/>
    <n v="11.415475807321636"/>
    <m/>
  </r>
  <r>
    <n v="2024"/>
    <n v="79275"/>
    <n v="3"/>
    <n v="20240300669100"/>
    <n v="1"/>
    <n v="1618.52"/>
    <n v="1"/>
    <n v="20240300669101"/>
    <n v="202403006691011"/>
    <n v="1618.52"/>
    <n v="47"/>
    <n v="1"/>
    <n v="53371.036501735158"/>
    <n v="12"/>
    <n v="66.211674719475496"/>
    <x v="0"/>
    <n v="10.885023490194962"/>
    <m/>
  </r>
  <r>
    <n v="2024"/>
    <n v="79900"/>
    <n v="3"/>
    <n v="0"/>
    <n v="1"/>
    <n v="2136.38"/>
    <n v="1"/>
    <n v="0"/>
    <n v="0"/>
    <n v="2136.38"/>
    <n v="33"/>
    <n v="1"/>
    <n v="53166.239955473822"/>
    <n v="12"/>
    <n v="70.765198439331186"/>
    <x v="0"/>
    <n v="10.881178886590867"/>
    <m/>
  </r>
  <r>
    <n v="2024"/>
    <n v="80525"/>
    <n v="3"/>
    <n v="20221200896900"/>
    <n v="1"/>
    <n v="2168.69"/>
    <n v="2"/>
    <n v="20221200896902"/>
    <n v="202212008969021"/>
    <n v="2168.69"/>
    <n v="43"/>
    <n v="2"/>
    <n v="114965.70382671845"/>
    <n v="18"/>
    <n v="65.299812100297842"/>
    <x v="2"/>
    <n v="11.652389135272943"/>
    <m/>
  </r>
  <r>
    <n v="2024"/>
    <n v="82756"/>
    <n v="3"/>
    <n v="0"/>
    <n v="1"/>
    <n v="2088.79"/>
    <n v="2"/>
    <n v="0"/>
    <n v="0"/>
    <n v="2088.79"/>
    <n v="50"/>
    <n v="1"/>
    <n v="114345.81833094548"/>
    <n v="18"/>
    <n v="70.890664314823383"/>
    <x v="2"/>
    <n v="11.646982629748118"/>
    <m/>
  </r>
  <r>
    <n v="2024"/>
    <n v="83058"/>
    <n v="3"/>
    <n v="0"/>
    <n v="1"/>
    <n v="2833"/>
    <n v="1"/>
    <n v="0"/>
    <n v="0"/>
    <n v="2833"/>
    <n v="46"/>
    <n v="1"/>
    <n v="61387.376722519526"/>
    <n v="12"/>
    <n v="69.063736820528135"/>
    <x v="0"/>
    <n v="11.024959502160096"/>
    <m/>
  </r>
  <r>
    <n v="2024"/>
    <n v="83088"/>
    <n v="3"/>
    <n v="0"/>
    <n v="1"/>
    <n v="3037.63"/>
    <n v="1"/>
    <n v="0"/>
    <n v="0"/>
    <n v="3037.63"/>
    <n v="40"/>
    <n v="2"/>
    <n v="116373.9149201098"/>
    <n v="18"/>
    <n v="68.710827196144351"/>
    <x v="2"/>
    <n v="11.66456369054114"/>
    <m/>
  </r>
  <r>
    <n v="2024"/>
    <n v="83186"/>
    <n v="3"/>
    <n v="20240200097600"/>
    <n v="1"/>
    <n v="5074.87"/>
    <n v="1"/>
    <n v="20240200097601"/>
    <n v="202402000976011"/>
    <n v="5074.87"/>
    <n v="29"/>
    <n v="1"/>
    <n v="51493.083809239055"/>
    <n v="12"/>
    <n v="72.402867633520344"/>
    <x v="0"/>
    <n v="10.84920278266722"/>
    <m/>
  </r>
  <r>
    <n v="2024"/>
    <n v="83318"/>
    <n v="3"/>
    <n v="20230100076400"/>
    <n v="1"/>
    <n v="4287.55"/>
    <n v="3"/>
    <n v="20230100076403"/>
    <n v="202301000764031"/>
    <n v="4055.86"/>
    <n v="50"/>
    <n v="1"/>
    <n v="51711.911898917468"/>
    <n v="12"/>
    <n v="67.613339721562582"/>
    <x v="0"/>
    <n v="10.853443438191922"/>
    <m/>
  </r>
  <r>
    <n v="2024"/>
    <n v="83510"/>
    <n v="3"/>
    <n v="0"/>
    <n v="1"/>
    <n v="2172.15"/>
    <n v="1"/>
    <n v="0"/>
    <n v="0"/>
    <n v="2172.15"/>
    <n v="39"/>
    <n v="1"/>
    <n v="53899.829261482228"/>
    <n v="12"/>
    <n v="66.314201826974312"/>
    <x v="0"/>
    <n v="10.894882589201575"/>
    <m/>
  </r>
  <r>
    <n v="2024"/>
    <n v="85041"/>
    <n v="3"/>
    <n v="0"/>
    <n v="1"/>
    <n v="3112.85"/>
    <n v="2"/>
    <n v="0"/>
    <n v="0"/>
    <n v="3112.85"/>
    <n v="32"/>
    <n v="1"/>
    <n v="93631.998180289665"/>
    <n v="16"/>
    <n v="70.945802219239113"/>
    <x v="1"/>
    <n v="11.44712746494509"/>
    <m/>
  </r>
  <r>
    <n v="2024"/>
    <n v="85444"/>
    <n v="3"/>
    <n v="0"/>
    <n v="1"/>
    <n v="2794.76"/>
    <n v="3"/>
    <n v="0"/>
    <n v="0"/>
    <n v="2825.38"/>
    <n v="29"/>
    <n v="2"/>
    <n v="54959.264450628129"/>
    <n v="12"/>
    <n v="69.591574582874856"/>
    <x v="0"/>
    <n v="10.914347543448379"/>
    <m/>
  </r>
  <r>
    <n v="2024"/>
    <n v="86781"/>
    <n v="3"/>
    <n v="0"/>
    <n v="1"/>
    <n v="4751.18"/>
    <n v="1"/>
    <n v="0"/>
    <n v="0"/>
    <n v="4751.18"/>
    <n v="43"/>
    <n v="1"/>
    <n v="70828.378517568926"/>
    <n v="14"/>
    <n v="65.387691368201388"/>
    <x v="1"/>
    <n v="11.168015025891656"/>
    <m/>
  </r>
  <r>
    <n v="2024"/>
    <n v="86786"/>
    <n v="3"/>
    <n v="0"/>
    <n v="1"/>
    <n v="4634.55"/>
    <n v="1"/>
    <n v="0"/>
    <n v="0"/>
    <n v="4634.55"/>
    <n v="37"/>
    <n v="2"/>
    <n v="116795.78356672295"/>
    <n v="18"/>
    <n v="71.40445011027029"/>
    <x v="2"/>
    <n v="11.668182249124683"/>
    <m/>
  </r>
  <r>
    <n v="2024"/>
    <n v="87375"/>
    <n v="3"/>
    <n v="20230200029800"/>
    <n v="1"/>
    <n v="527.30999999999995"/>
    <n v="1"/>
    <n v="20230200029801"/>
    <n v="202302000298011"/>
    <n v="527.30999999999995"/>
    <n v="47"/>
    <n v="2"/>
    <n v="73930.784003054068"/>
    <n v="14"/>
    <n v="72.089304158748448"/>
    <x v="1"/>
    <n v="11.210884583162224"/>
    <m/>
  </r>
  <r>
    <n v="2024"/>
    <n v="88924"/>
    <n v="3"/>
    <n v="20230300249700"/>
    <n v="1"/>
    <n v="518.83000000000004"/>
    <n v="1"/>
    <n v="20230300249702"/>
    <n v="202303002497021"/>
    <n v="518.83000000000004"/>
    <n v="37"/>
    <n v="2"/>
    <n v="95965.682048830175"/>
    <n v="16"/>
    <n v="67.564651924093582"/>
    <x v="1"/>
    <n v="11.471745927881226"/>
    <m/>
  </r>
  <r>
    <n v="2024"/>
    <n v="8258"/>
    <n v="3"/>
    <n v="0"/>
    <n v="1"/>
    <n v="2910.96"/>
    <n v="1"/>
    <n v="0"/>
    <n v="0"/>
    <n v="2910.96"/>
    <n v="39"/>
    <n v="2"/>
    <n v="126703.12507375565"/>
    <n v="18"/>
    <n v="70.358745341339585"/>
    <x v="2"/>
    <n v="11.749602031149136"/>
    <m/>
  </r>
  <r>
    <n v="2024"/>
    <n v="17568"/>
    <n v="3"/>
    <n v="20240200305700"/>
    <n v="1"/>
    <n v="2884.29"/>
    <n v="1"/>
    <n v="20240200305701"/>
    <n v="202402003057011"/>
    <n v="2884.29"/>
    <n v="32"/>
    <n v="1"/>
    <n v="51683.413724627506"/>
    <n v="12"/>
    <n v="70.648583525434162"/>
    <x v="0"/>
    <n v="10.852892191318046"/>
    <m/>
  </r>
  <r>
    <n v="2024"/>
    <n v="40741"/>
    <n v="3"/>
    <n v="20230100713700"/>
    <n v="1"/>
    <n v="3210.74"/>
    <n v="1"/>
    <n v="20230100713701"/>
    <n v="202301007137011"/>
    <n v="3210.74"/>
    <n v="32"/>
    <n v="1"/>
    <n v="100716.60896909323"/>
    <n v="16"/>
    <n v="72.51377867032167"/>
    <x v="1"/>
    <n v="11.520066000251266"/>
    <m/>
  </r>
  <r>
    <n v="2024"/>
    <n v="68396"/>
    <n v="3"/>
    <n v="20240200267200"/>
    <n v="1"/>
    <n v="542.95000000000005"/>
    <n v="1"/>
    <n v="20240200267202"/>
    <n v="202402002672021"/>
    <n v="542.95000000000005"/>
    <n v="47"/>
    <n v="1"/>
    <n v="96208.924036322554"/>
    <n v="16"/>
    <n v="69.561393580570382"/>
    <x v="1"/>
    <n v="11.474277397801687"/>
    <m/>
  </r>
  <r>
    <n v="2024"/>
    <n v="82835"/>
    <n v="3"/>
    <n v="20231200070400"/>
    <n v="1"/>
    <n v="2483.2600000000002"/>
    <n v="1"/>
    <n v="20231200070401"/>
    <n v="202312000704011"/>
    <n v="2483.2600000000002"/>
    <n v="45"/>
    <n v="1"/>
    <n v="100234.87445261536"/>
    <n v="16"/>
    <n v="68.869008089767149"/>
    <x v="1"/>
    <n v="11.515271455507392"/>
    <m/>
  </r>
  <r>
    <n v="2024"/>
    <n v="85430"/>
    <n v="3"/>
    <n v="0"/>
    <n v="1"/>
    <n v="2293.5"/>
    <n v="1"/>
    <n v="0"/>
    <n v="0"/>
    <n v="2293.5"/>
    <n v="47"/>
    <n v="1"/>
    <n v="99019.320979642769"/>
    <n v="16"/>
    <n v="72.562838170499148"/>
    <x v="1"/>
    <n v="11.503070271485749"/>
    <m/>
  </r>
  <r>
    <n v="2024"/>
    <n v="2040"/>
    <n v="3"/>
    <n v="20221206185300"/>
    <n v="1"/>
    <n v="381.27"/>
    <n v="1"/>
    <n v="20221206185301"/>
    <n v="202212061853013"/>
    <n v="381.27"/>
    <n v="55"/>
    <n v="1"/>
    <n v="97145.015539358283"/>
    <n v="16"/>
    <n v="68.814866938802311"/>
    <x v="1"/>
    <n v="11.483960146637655"/>
    <m/>
  </r>
  <r>
    <n v="2024"/>
    <n v="60865"/>
    <n v="3"/>
    <n v="20230300758100"/>
    <n v="1"/>
    <n v="2133.66"/>
    <n v="1"/>
    <n v="20230300758101"/>
    <n v="202303007581011"/>
    <n v="2133.66"/>
    <n v="35"/>
    <n v="2"/>
    <n v="92085.999268533385"/>
    <n v="16"/>
    <n v="73.248814725412871"/>
    <x v="1"/>
    <n v="11.430478194059397"/>
    <m/>
  </r>
  <r>
    <n v="2024"/>
    <n v="36386"/>
    <n v="3"/>
    <n v="20230200837400"/>
    <n v="1"/>
    <n v="2950.54"/>
    <n v="1"/>
    <n v="20230200837401"/>
    <n v="202302008374011"/>
    <n v="2950.54"/>
    <n v="44"/>
    <n v="2"/>
    <n v="98468.576347308946"/>
    <n v="16"/>
    <n v="70.181093461500438"/>
    <x v="1"/>
    <n v="11.497492754407151"/>
    <m/>
  </r>
  <r>
    <n v="2024"/>
    <n v="68001"/>
    <n v="3"/>
    <n v="20231200262600"/>
    <n v="1"/>
    <n v="585.25"/>
    <n v="1"/>
    <n v="20231200262601"/>
    <n v="202312002626011"/>
    <n v="585.25"/>
    <n v="42"/>
    <n v="2"/>
    <n v="94064.435449082041"/>
    <n v="16"/>
    <n v="71.036093328982801"/>
    <x v="1"/>
    <n v="11.45173530991651"/>
    <m/>
  </r>
  <r>
    <n v="2024"/>
    <n v="23396"/>
    <n v="3"/>
    <n v="20230300419100"/>
    <n v="1"/>
    <n v="4707.3100000000004"/>
    <n v="1"/>
    <n v="20230300419101"/>
    <n v="202303004191011"/>
    <n v="4707.3100000000004"/>
    <n v="54"/>
    <n v="2"/>
    <n v="97549.877267629156"/>
    <n v="16"/>
    <n v="70.916091411801588"/>
    <x v="1"/>
    <n v="11.488119087902122"/>
    <m/>
  </r>
  <r>
    <n v="2024"/>
    <n v="64859"/>
    <n v="3"/>
    <n v="20240300803400"/>
    <n v="1"/>
    <n v="1855.38"/>
    <n v="1"/>
    <n v="20240300803401"/>
    <n v="202403008034011"/>
    <n v="1855.38"/>
    <n v="57"/>
    <n v="1"/>
    <n v="67260.866245493788"/>
    <n v="14"/>
    <n v="71.849024017550676"/>
    <x v="1"/>
    <n v="11.116333864270111"/>
    <m/>
  </r>
  <r>
    <n v="2024"/>
    <n v="67007"/>
    <n v="3"/>
    <n v="20230200463400"/>
    <n v="1"/>
    <n v="308.14999999999998"/>
    <n v="1"/>
    <n v="20230200463401"/>
    <n v="202302004634011"/>
    <n v="308.14999999999998"/>
    <n v="45"/>
    <n v="1"/>
    <n v="74950.828254971246"/>
    <n v="14"/>
    <n v="69.627181416482642"/>
    <x v="1"/>
    <n v="11.224587554236479"/>
    <m/>
  </r>
  <r>
    <n v="2024"/>
    <n v="68828"/>
    <n v="3"/>
    <n v="20240100903700"/>
    <n v="1"/>
    <n v="401.46"/>
    <n v="1"/>
    <n v="20240100903701"/>
    <n v="202401009037011"/>
    <n v="401.46"/>
    <n v="57"/>
    <n v="1"/>
    <n v="77664.792436767239"/>
    <n v="14"/>
    <n v="70.288540022822346"/>
    <x v="1"/>
    <n v="11.26015731187311"/>
    <m/>
  </r>
  <r>
    <n v="2024"/>
    <n v="87521"/>
    <n v="3"/>
    <n v="20231200029500"/>
    <n v="1"/>
    <n v="697.35"/>
    <n v="1"/>
    <n v="20231200029501"/>
    <n v="202312000295011"/>
    <n v="697.35"/>
    <n v="32"/>
    <n v="2"/>
    <n v="69266.81966581555"/>
    <n v="14"/>
    <n v="68.64940336961547"/>
    <x v="1"/>
    <n v="11.145721277819096"/>
    <m/>
  </r>
  <r>
    <n v="2024"/>
    <n v="6886"/>
    <n v="3"/>
    <n v="20230200546400"/>
    <n v="1"/>
    <n v="4801.8100000000004"/>
    <n v="2"/>
    <n v="20230200546402"/>
    <n v="202302005464021"/>
    <n v="4801.8100000000004"/>
    <n v="62"/>
    <n v="1"/>
    <n v="89171.758267089623"/>
    <n v="16"/>
    <n v="74.150144918733815"/>
    <x v="1"/>
    <n v="11.398319657080647"/>
    <m/>
  </r>
  <r>
    <n v="2024"/>
    <n v="66377"/>
    <n v="3"/>
    <n v="20221203534500"/>
    <n v="1"/>
    <n v="509.79"/>
    <n v="1"/>
    <n v="20221203534501"/>
    <n v="202212035345011"/>
    <n v="509.79"/>
    <n v="62"/>
    <n v="1"/>
    <n v="96083.576005215975"/>
    <n v="16"/>
    <n v="73.47840861084299"/>
    <x v="1"/>
    <n v="11.472973675099722"/>
    <m/>
  </r>
  <r>
    <n v="2024"/>
    <n v="84760"/>
    <n v="3"/>
    <n v="20231200104500"/>
    <n v="1"/>
    <n v="2371.77"/>
    <n v="2"/>
    <n v="20231200104502"/>
    <n v="202312001045021"/>
    <n v="1718.94"/>
    <n v="60"/>
    <n v="1"/>
    <n v="56935.323504331958"/>
    <n v="12"/>
    <n v="69.779337893267865"/>
    <x v="0"/>
    <n v="10.949671227222625"/>
    <m/>
  </r>
  <r>
    <n v="2024"/>
    <n v="31181"/>
    <n v="3"/>
    <n v="20231200148900"/>
    <n v="1"/>
    <n v="906.48"/>
    <n v="2"/>
    <n v="20231200148902"/>
    <n v="202312001489021"/>
    <n v="906.48"/>
    <n v="64"/>
    <n v="1"/>
    <n v="52959.57424556739"/>
    <n v="12"/>
    <n v="73.635846977231324"/>
    <x v="0"/>
    <n v="10.877284151408775"/>
    <m/>
  </r>
  <r>
    <n v="2024"/>
    <n v="62961"/>
    <n v="3"/>
    <n v="0"/>
    <n v="1"/>
    <n v="2402.61"/>
    <n v="2"/>
    <n v="0"/>
    <n v="0"/>
    <n v="2402.61"/>
    <n v="60"/>
    <n v="1"/>
    <n v="52907.695159827876"/>
    <n v="12"/>
    <n v="69.861762059150294"/>
    <x v="0"/>
    <n v="10.876304073426532"/>
    <m/>
  </r>
  <r>
    <n v="2024"/>
    <n v="38427"/>
    <n v="3"/>
    <n v="20230200878600"/>
    <n v="1"/>
    <n v="746.33"/>
    <n v="2"/>
    <n v="20230200878602"/>
    <n v="202302008786021"/>
    <n v="746.33"/>
    <n v="49"/>
    <n v="1"/>
    <n v="91915.292074712546"/>
    <n v="16"/>
    <n v="68.096621292927594"/>
    <x v="1"/>
    <n v="11.428622693572942"/>
    <m/>
  </r>
  <r>
    <n v="2024"/>
    <n v="53756"/>
    <n v="3"/>
    <n v="0"/>
    <n v="1"/>
    <n v="849.74"/>
    <n v="1"/>
    <n v="0"/>
    <n v="0"/>
    <n v="849.74"/>
    <n v="32"/>
    <n v="1"/>
    <n v="98826.486177832223"/>
    <n v="16"/>
    <n v="70.841347556459937"/>
    <x v="1"/>
    <n v="11.501120926532277"/>
    <m/>
  </r>
  <r>
    <n v="2024"/>
    <n v="14197"/>
    <n v="3"/>
    <n v="0"/>
    <n v="1"/>
    <n v="3069.32"/>
    <n v="4"/>
    <n v="0"/>
    <n v="0"/>
    <n v="3069.32"/>
    <n v="36"/>
    <n v="1"/>
    <n v="52965.549913724841"/>
    <n v="12"/>
    <n v="74.117415187504875"/>
    <x v="0"/>
    <n v="10.87739697956378"/>
    <m/>
  </r>
  <r>
    <n v="2024"/>
    <n v="30413"/>
    <n v="3"/>
    <n v="20221202415500"/>
    <n v="1"/>
    <n v="1167.29"/>
    <n v="1"/>
    <n v="20221202415501"/>
    <n v="202212024155011"/>
    <n v="1167.29"/>
    <n v="45"/>
    <n v="2"/>
    <n v="74679.081591100577"/>
    <n v="14"/>
    <n v="71.380657674811943"/>
    <x v="1"/>
    <n v="11.220955299656907"/>
    <m/>
  </r>
  <r>
    <n v="2024"/>
    <n v="30066"/>
    <n v="3"/>
    <n v="0"/>
    <n v="1"/>
    <n v="1356.91"/>
    <n v="1"/>
    <n v="0"/>
    <n v="0"/>
    <n v="1356.91"/>
    <n v="51"/>
    <n v="2"/>
    <n v="90256.314611109265"/>
    <n v="16"/>
    <n v="71.093269952391836"/>
    <x v="1"/>
    <n v="11.410408841737611"/>
    <m/>
  </r>
  <r>
    <n v="2024"/>
    <n v="50639"/>
    <n v="3"/>
    <n v="0"/>
    <n v="1"/>
    <n v="1903.5"/>
    <n v="2"/>
    <n v="0"/>
    <n v="0"/>
    <n v="1903.5"/>
    <n v="58"/>
    <n v="2"/>
    <n v="97580.050874336739"/>
    <n v="16"/>
    <n v="68.684087310381784"/>
    <x v="1"/>
    <n v="11.488428354729979"/>
    <m/>
  </r>
  <r>
    <n v="2024"/>
    <n v="8188"/>
    <n v="3"/>
    <n v="0"/>
    <n v="1"/>
    <n v="2838.19"/>
    <n v="1"/>
    <n v="0"/>
    <n v="0"/>
    <n v="2838.19"/>
    <n v="26"/>
    <n v="1"/>
    <n v="96537.227551146265"/>
    <n v="16"/>
    <n v="71.501405733409712"/>
    <x v="1"/>
    <n v="11.477683990666065"/>
    <m/>
  </r>
  <r>
    <n v="2024"/>
    <n v="66986"/>
    <n v="3"/>
    <n v="20240100466300"/>
    <n v="1"/>
    <n v="697.34"/>
    <n v="1"/>
    <n v="20240100466301"/>
    <n v="202401004663011"/>
    <n v="697.34"/>
    <n v="54"/>
    <n v="2"/>
    <n v="118238.93720024194"/>
    <n v="18"/>
    <n v="70.169726001531117"/>
    <x v="2"/>
    <n v="11.680462747645707"/>
    <m/>
  </r>
  <r>
    <n v="2024"/>
    <n v="2701"/>
    <n v="3"/>
    <n v="0"/>
    <n v="1"/>
    <n v="307.58"/>
    <n v="2"/>
    <n v="0"/>
    <n v="0"/>
    <n v="307.58"/>
    <n v="57"/>
    <n v="1"/>
    <n v="97785.287041541233"/>
    <n v="16"/>
    <n v="67.743561751536348"/>
    <x v="1"/>
    <n v="11.490529405457746"/>
    <m/>
  </r>
  <r>
    <n v="2024"/>
    <n v="2843"/>
    <n v="3"/>
    <n v="20230300822700"/>
    <n v="1"/>
    <n v="429.38"/>
    <n v="2"/>
    <n v="20230300822702"/>
    <n v="202303008227021"/>
    <n v="429.38"/>
    <n v="58"/>
    <n v="2"/>
    <n v="118055.08546930547"/>
    <n v="18"/>
    <n v="70.833011329485146"/>
    <x v="2"/>
    <n v="11.678906620529503"/>
    <m/>
  </r>
  <r>
    <n v="2024"/>
    <n v="2870"/>
    <n v="3"/>
    <n v="20240200833100"/>
    <n v="1"/>
    <n v="335.2"/>
    <n v="1"/>
    <n v="20240200833101"/>
    <n v="202402008331011"/>
    <n v="335.2"/>
    <n v="26"/>
    <n v="1"/>
    <n v="48552.413839651163"/>
    <n v="12"/>
    <n v="69.06047213412468"/>
    <x v="0"/>
    <n v="10.790399191116933"/>
    <m/>
  </r>
  <r>
    <n v="2024"/>
    <n v="3417"/>
    <n v="3"/>
    <n v="20240100383500"/>
    <n v="1"/>
    <n v="2747.26"/>
    <n v="2"/>
    <n v="20240100383502"/>
    <n v="202401003835021"/>
    <n v="2747.26"/>
    <n v="44"/>
    <n v="2"/>
    <n v="113899.41627658291"/>
    <n v="18"/>
    <n v="71.243235219456949"/>
    <x v="2"/>
    <n v="11.643071024545785"/>
    <m/>
  </r>
  <r>
    <n v="2024"/>
    <n v="3469"/>
    <n v="3"/>
    <n v="20231203929400"/>
    <n v="1"/>
    <n v="3073.3"/>
    <n v="1"/>
    <n v="20231203929401"/>
    <n v="202312039294011"/>
    <n v="3073.3"/>
    <n v="40"/>
    <n v="1"/>
    <n v="76654.610596355604"/>
    <n v="14"/>
    <n v="69.030154517325428"/>
    <x v="1"/>
    <n v="11.247065033780645"/>
    <m/>
  </r>
  <r>
    <n v="2024"/>
    <n v="3892"/>
    <n v="3"/>
    <n v="0"/>
    <n v="1"/>
    <n v="1870.86"/>
    <n v="1"/>
    <n v="0"/>
    <n v="0"/>
    <n v="1870.86"/>
    <n v="48"/>
    <n v="2"/>
    <n v="49200.604067926775"/>
    <n v="12"/>
    <n v="69.801940116572524"/>
    <x v="0"/>
    <n v="10.803661180208417"/>
    <m/>
  </r>
  <r>
    <n v="2024"/>
    <n v="5402"/>
    <n v="3"/>
    <n v="20240200704200"/>
    <n v="1"/>
    <n v="1117.3"/>
    <n v="2"/>
    <n v="20240200704202"/>
    <n v="202402007042021"/>
    <n v="1117.3"/>
    <n v="31"/>
    <n v="2"/>
    <n v="93701.006781865959"/>
    <n v="16"/>
    <n v="72.29596822592616"/>
    <x v="1"/>
    <n v="11.447864212905886"/>
    <m/>
  </r>
  <r>
    <n v="2024"/>
    <n v="6119"/>
    <n v="3"/>
    <n v="0"/>
    <n v="1"/>
    <n v="2404.0100000000002"/>
    <n v="2"/>
    <n v="0"/>
    <n v="0"/>
    <n v="2404.0100000000002"/>
    <n v="46"/>
    <n v="1"/>
    <n v="119174.90286939182"/>
    <n v="18"/>
    <n v="68.291777928633351"/>
    <x v="2"/>
    <n v="11.688347465047663"/>
    <m/>
  </r>
  <r>
    <n v="2024"/>
    <n v="6137"/>
    <n v="3"/>
    <n v="20230100139700"/>
    <n v="1"/>
    <n v="2533.31"/>
    <n v="1"/>
    <n v="20230100139701"/>
    <n v="202301001397011"/>
    <n v="2533.31"/>
    <n v="44"/>
    <n v="1"/>
    <n v="123099.86631686508"/>
    <n v="18"/>
    <n v="68.842526793417917"/>
    <x v="2"/>
    <n v="11.720751226200104"/>
    <m/>
  </r>
  <r>
    <n v="2024"/>
    <n v="6995"/>
    <n v="3"/>
    <n v="20230200548400"/>
    <n v="1"/>
    <n v="5781.45"/>
    <n v="1"/>
    <n v="20230200548403"/>
    <n v="202302005484031"/>
    <n v="5781.45"/>
    <n v="29"/>
    <n v="1"/>
    <n v="111671.14324381649"/>
    <n v="18"/>
    <n v="71.295645426041943"/>
    <x v="2"/>
    <n v="11.623313610086157"/>
    <m/>
  </r>
  <r>
    <n v="2024"/>
    <n v="7275"/>
    <n v="3"/>
    <n v="20230100568500"/>
    <n v="1"/>
    <n v="3464.63"/>
    <n v="1"/>
    <n v="20230100568501"/>
    <n v="202301005685011"/>
    <n v="3464.63"/>
    <n v="29"/>
    <n v="1"/>
    <n v="75231.598022983919"/>
    <n v="14"/>
    <n v="68.814930632426695"/>
    <x v="1"/>
    <n v="11.228326608160165"/>
    <m/>
  </r>
  <r>
    <n v="2024"/>
    <n v="7622"/>
    <n v="3"/>
    <n v="20230100560300"/>
    <n v="1"/>
    <n v="2403.96"/>
    <n v="2"/>
    <n v="20230100560302"/>
    <n v="202301005603021"/>
    <n v="2403.96"/>
    <n v="39"/>
    <n v="1"/>
    <n v="71270.249555559261"/>
    <n v="14"/>
    <n v="71.876188429431608"/>
    <x v="1"/>
    <n v="11.174234262041059"/>
    <m/>
  </r>
  <r>
    <n v="2024"/>
    <n v="7658"/>
    <n v="3"/>
    <n v="20240100567000"/>
    <n v="1"/>
    <n v="3111.48"/>
    <n v="3"/>
    <n v="20240100567002"/>
    <n v="202401005670021"/>
    <n v="2379.73"/>
    <n v="33"/>
    <n v="1"/>
    <n v="70335.025483638252"/>
    <n v="14"/>
    <n v="71.61713631864059"/>
    <x v="1"/>
    <n v="11.161025182509755"/>
    <m/>
  </r>
  <r>
    <n v="2024"/>
    <n v="7814"/>
    <n v="3"/>
    <n v="20230100580300"/>
    <n v="1"/>
    <n v="3072.7"/>
    <n v="2"/>
    <n v="20230100580302"/>
    <n v="202301005803021"/>
    <n v="5493.02"/>
    <n v="55"/>
    <n v="1"/>
    <n v="93909.639642761016"/>
    <n v="16"/>
    <n v="68.11683643018317"/>
    <x v="1"/>
    <n v="11.450088318529675"/>
    <m/>
  </r>
  <r>
    <n v="2024"/>
    <n v="7955"/>
    <n v="3"/>
    <n v="20240300564300"/>
    <n v="1"/>
    <n v="3456.02"/>
    <n v="2"/>
    <n v="20240300564302"/>
    <n v="202403005643021"/>
    <n v="3456.02"/>
    <n v="27"/>
    <n v="1"/>
    <n v="117083.48860634699"/>
    <n v="18"/>
    <n v="67.721609584843648"/>
    <x v="2"/>
    <n v="11.67064253713631"/>
    <m/>
  </r>
  <r>
    <n v="2024"/>
    <n v="8429"/>
    <n v="3"/>
    <n v="20230200567500"/>
    <n v="1"/>
    <n v="1979.89"/>
    <n v="4"/>
    <n v="20230200567504"/>
    <n v="202302005675041"/>
    <n v="2600.7600000000002"/>
    <n v="31"/>
    <n v="1"/>
    <n v="116085.43040143327"/>
    <n v="18"/>
    <n v="72.475371579014137"/>
    <x v="2"/>
    <n v="11.662081668006174"/>
    <m/>
  </r>
  <r>
    <n v="2024"/>
    <n v="8550"/>
    <n v="3"/>
    <n v="20230200571700"/>
    <n v="1"/>
    <n v="5444.78"/>
    <n v="2"/>
    <n v="20230200571702"/>
    <n v="202302005717021"/>
    <n v="5444.78"/>
    <n v="27"/>
    <n v="1"/>
    <n v="143328.6368593123"/>
    <n v="20"/>
    <n v="70.733339206034344"/>
    <x v="2"/>
    <n v="11.872895432366994"/>
    <m/>
  </r>
  <r>
    <n v="2024"/>
    <n v="8688"/>
    <n v="3"/>
    <n v="20240100569500"/>
    <n v="1"/>
    <n v="6167.25"/>
    <n v="1"/>
    <n v="20240100569501"/>
    <n v="202401005695011"/>
    <n v="6167.25"/>
    <n v="26"/>
    <n v="1"/>
    <n v="138094.09895895823"/>
    <n v="20"/>
    <n v="72.18502963934101"/>
    <x v="2"/>
    <n v="11.835690608281368"/>
    <m/>
  </r>
  <r>
    <n v="2024"/>
    <n v="8832"/>
    <n v="3"/>
    <n v="0"/>
    <n v="1"/>
    <n v="4049.62"/>
    <n v="1"/>
    <n v="0"/>
    <n v="0"/>
    <n v="4049.62"/>
    <n v="50"/>
    <n v="2"/>
    <n v="92362.947691662994"/>
    <n v="16"/>
    <n v="72.82584027219491"/>
    <x v="1"/>
    <n v="11.433481178200196"/>
    <m/>
  </r>
  <r>
    <n v="2024"/>
    <n v="9121"/>
    <n v="3"/>
    <n v="20230300573400"/>
    <n v="1"/>
    <n v="2534.85"/>
    <n v="1"/>
    <n v="20230300573401"/>
    <n v="202303005734011"/>
    <n v="2534.85"/>
    <n v="32"/>
    <n v="1"/>
    <n v="49844.595782902426"/>
    <n v="12"/>
    <n v="70.451552000311182"/>
    <x v="0"/>
    <n v="10.816665359942579"/>
    <m/>
  </r>
  <r>
    <n v="2024"/>
    <n v="9350"/>
    <n v="3"/>
    <n v="20240100565000"/>
    <n v="1"/>
    <n v="5699.26"/>
    <n v="2"/>
    <n v="20240100565002"/>
    <n v="202401005650021"/>
    <n v="4764.6099999999997"/>
    <n v="35"/>
    <n v="2"/>
    <n v="98422.783993267003"/>
    <n v="16"/>
    <n v="68.808998918320597"/>
    <x v="1"/>
    <n v="11.497027600885042"/>
    <m/>
  </r>
  <r>
    <n v="2024"/>
    <n v="9505"/>
    <n v="3"/>
    <n v="20221204341200"/>
    <n v="1"/>
    <n v="3140.86"/>
    <n v="1"/>
    <n v="20221204341201"/>
    <n v="202212043412011"/>
    <n v="3140.86"/>
    <n v="45"/>
    <n v="1"/>
    <n v="54065.535964795446"/>
    <n v="12"/>
    <n v="71.426154040496755"/>
    <x v="0"/>
    <n v="10.897952218671765"/>
    <m/>
  </r>
  <r>
    <n v="2024"/>
    <n v="12482"/>
    <n v="3"/>
    <n v="0"/>
    <n v="1"/>
    <n v="2331.15"/>
    <n v="1"/>
    <n v="0"/>
    <n v="0"/>
    <n v="2331.15"/>
    <n v="46"/>
    <n v="2"/>
    <n v="54308.218463046891"/>
    <n v="12"/>
    <n v="70.324411132669766"/>
    <x v="0"/>
    <n v="10.902430847379955"/>
    <m/>
  </r>
  <r>
    <n v="2024"/>
    <n v="12554"/>
    <n v="3"/>
    <n v="20230100685000"/>
    <n v="1"/>
    <n v="2073.2399999999998"/>
    <n v="1"/>
    <n v="20230100685001"/>
    <n v="202301006850011"/>
    <n v="2073.2399999999998"/>
    <n v="39"/>
    <n v="1"/>
    <n v="117987.1647220851"/>
    <n v="18"/>
    <n v="69.979757279088531"/>
    <x v="2"/>
    <n v="11.67833112398988"/>
    <m/>
  </r>
  <r>
    <n v="2024"/>
    <n v="13116"/>
    <n v="3"/>
    <n v="0"/>
    <n v="1"/>
    <n v="3238.73"/>
    <n v="1"/>
    <n v="0"/>
    <n v="0"/>
    <n v="3238.73"/>
    <n v="61"/>
    <n v="1"/>
    <n v="56804.921660426611"/>
    <n v="12"/>
    <n v="69.394288367109681"/>
    <x v="0"/>
    <n v="10.947378249906611"/>
    <m/>
  </r>
  <r>
    <n v="2024"/>
    <n v="13345"/>
    <n v="3"/>
    <n v="0"/>
    <n v="1"/>
    <n v="2518.6799999999998"/>
    <n v="1"/>
    <n v="0"/>
    <n v="0"/>
    <n v="2518.6799999999998"/>
    <n v="50"/>
    <n v="1"/>
    <n v="79096.872868583407"/>
    <n v="14"/>
    <n v="66.400996876362754"/>
    <x v="1"/>
    <n v="11.278428619075187"/>
    <m/>
  </r>
  <r>
    <n v="2024"/>
    <n v="14509"/>
    <n v="3"/>
    <n v="20240200626500"/>
    <n v="1"/>
    <n v="4566.2299999999996"/>
    <n v="1"/>
    <n v="20240200626501"/>
    <n v="202402006265011"/>
    <n v="4566.2299999999996"/>
    <n v="61"/>
    <n v="1"/>
    <n v="49124.336403064888"/>
    <n v="12"/>
    <n v="71.953826723254565"/>
    <x v="0"/>
    <n v="10.802109840745768"/>
    <m/>
  </r>
  <r>
    <n v="2024"/>
    <n v="14702"/>
    <n v="3"/>
    <n v="0"/>
    <n v="1"/>
    <n v="2652.73"/>
    <n v="2"/>
    <n v="0"/>
    <n v="0"/>
    <n v="2652.73"/>
    <n v="49"/>
    <n v="1"/>
    <n v="51780.499404275361"/>
    <n v="12"/>
    <n v="69.504242952698704"/>
    <x v="0"/>
    <n v="10.854768897992031"/>
    <m/>
  </r>
  <r>
    <n v="2024"/>
    <n v="14782"/>
    <n v="3"/>
    <n v="20230100631200"/>
    <n v="1"/>
    <n v="2926.14"/>
    <n v="3"/>
    <n v="20230100631203"/>
    <n v="202301006312031"/>
    <n v="3422.83"/>
    <n v="49"/>
    <n v="1"/>
    <n v="54345.040935194833"/>
    <n v="12"/>
    <n v="71.008198104872449"/>
    <x v="0"/>
    <n v="10.903108645243757"/>
    <m/>
  </r>
  <r>
    <n v="2024"/>
    <n v="14990"/>
    <n v="3"/>
    <n v="20230100633900"/>
    <n v="1"/>
    <n v="4009.87"/>
    <n v="1"/>
    <n v="20230100633901"/>
    <n v="202301006339011"/>
    <n v="4009.87"/>
    <n v="58"/>
    <n v="2"/>
    <n v="78659.459979538951"/>
    <n v="14"/>
    <n v="69.248030508376885"/>
    <x v="1"/>
    <n v="11.272883180713556"/>
    <m/>
  </r>
  <r>
    <n v="2024"/>
    <n v="15354"/>
    <n v="3"/>
    <n v="20240100629200"/>
    <n v="1"/>
    <n v="3580.72"/>
    <n v="1"/>
    <n v="20240100629201"/>
    <n v="202401006292011"/>
    <n v="3580.72"/>
    <n v="44"/>
    <n v="1"/>
    <n v="56152.623377195261"/>
    <n v="12"/>
    <n v="71.856033219181384"/>
    <x v="0"/>
    <n v="10.935828679951342"/>
    <m/>
  </r>
  <r>
    <n v="2024"/>
    <n v="15650"/>
    <n v="3"/>
    <n v="20221204794700"/>
    <n v="1"/>
    <n v="2613.08"/>
    <n v="3"/>
    <n v="20221204794702"/>
    <n v="202212047947021"/>
    <n v="2613.08"/>
    <n v="30"/>
    <n v="1"/>
    <n v="55153.553369760186"/>
    <n v="12"/>
    <n v="73.161088740779689"/>
    <x v="0"/>
    <n v="10.917876453608059"/>
    <m/>
  </r>
  <r>
    <n v="2024"/>
    <n v="15868"/>
    <n v="3"/>
    <n v="20240300641400"/>
    <n v="1"/>
    <n v="4053.23"/>
    <n v="2"/>
    <n v="20240300641402"/>
    <n v="202403006414021"/>
    <n v="4053.23"/>
    <n v="53"/>
    <n v="2"/>
    <n v="72930.168907053521"/>
    <n v="14"/>
    <n v="72.882829954804421"/>
    <x v="1"/>
    <n v="11.197257671991688"/>
    <m/>
  </r>
  <r>
    <n v="2024"/>
    <n v="15960"/>
    <n v="3"/>
    <n v="0"/>
    <n v="1"/>
    <n v="2919.53"/>
    <n v="2"/>
    <n v="0"/>
    <n v="0"/>
    <n v="2919.53"/>
    <n v="37"/>
    <n v="2"/>
    <n v="94275.039213118609"/>
    <n v="16"/>
    <n v="71.864325474451789"/>
    <x v="1"/>
    <n v="11.45397173807045"/>
    <m/>
  </r>
  <r>
    <n v="2024"/>
    <n v="16256"/>
    <n v="3"/>
    <n v="0"/>
    <n v="1"/>
    <n v="2204.41"/>
    <n v="1"/>
    <n v="0"/>
    <n v="0"/>
    <n v="2204.41"/>
    <n v="35"/>
    <n v="1"/>
    <n v="113753.41912583535"/>
    <n v="18"/>
    <n v="70.752472646818745"/>
    <x v="2"/>
    <n v="11.641788394610559"/>
    <m/>
  </r>
  <r>
    <n v="2024"/>
    <n v="16834"/>
    <n v="3"/>
    <n v="20240200298200"/>
    <n v="1"/>
    <n v="3168.55"/>
    <n v="2"/>
    <n v="20240200298202"/>
    <n v="202402002982021"/>
    <n v="3168.55"/>
    <n v="47"/>
    <n v="2"/>
    <n v="26497.338673383194"/>
    <n v="10"/>
    <n v="69.214812642472396"/>
    <x v="0"/>
    <n v="10.18479957951164"/>
    <m/>
  </r>
  <r>
    <n v="2024"/>
    <n v="18594"/>
    <n v="3"/>
    <n v="20231200274300"/>
    <n v="1"/>
    <n v="6079.23"/>
    <n v="2"/>
    <n v="20231200274302"/>
    <n v="202312002743021"/>
    <n v="6079.23"/>
    <n v="27"/>
    <n v="1"/>
    <n v="113861.31239327279"/>
    <n v="18"/>
    <n v="67.939803101608121"/>
    <x v="2"/>
    <n v="11.642736428815535"/>
    <m/>
  </r>
  <r>
    <n v="2024"/>
    <n v="18652"/>
    <n v="3"/>
    <n v="20240100284600"/>
    <n v="1"/>
    <n v="5061.8999999999996"/>
    <n v="2"/>
    <n v="20240100284602"/>
    <n v="202401002846021"/>
    <n v="5061.8999999999996"/>
    <n v="25"/>
    <n v="2"/>
    <n v="96876.311920104854"/>
    <n v="16"/>
    <n v="74.692789526365388"/>
    <x v="1"/>
    <n v="11.481190308965033"/>
    <m/>
  </r>
  <r>
    <n v="2024"/>
    <n v="18878"/>
    <n v="3"/>
    <n v="20230300278500"/>
    <n v="1"/>
    <n v="2690.77"/>
    <n v="1"/>
    <n v="20230300278501"/>
    <n v="202303002785011"/>
    <n v="2690.77"/>
    <n v="37"/>
    <n v="1"/>
    <n v="118998.18662530159"/>
    <n v="18"/>
    <n v="70.831175874669583"/>
    <x v="2"/>
    <n v="11.686863533534716"/>
    <m/>
  </r>
  <r>
    <n v="2024"/>
    <n v="19577"/>
    <n v="3"/>
    <n v="20240300278000"/>
    <n v="1"/>
    <n v="3669.14"/>
    <n v="1"/>
    <n v="20240300278001"/>
    <n v="202403002780011"/>
    <n v="3669.14"/>
    <n v="30"/>
    <n v="1"/>
    <n v="78356.147055138601"/>
    <n v="14"/>
    <n v="71.572394005723311"/>
    <x v="1"/>
    <n v="11.269019701058109"/>
    <m/>
  </r>
  <r>
    <n v="2024"/>
    <n v="19578"/>
    <n v="3"/>
    <n v="20231200283100"/>
    <n v="1"/>
    <n v="4262.9799999999996"/>
    <n v="2"/>
    <n v="20231200283102"/>
    <n v="202312002831021"/>
    <n v="4262.9799999999996"/>
    <n v="36"/>
    <n v="1"/>
    <n v="118729.96246977926"/>
    <n v="18"/>
    <n v="72.041107855178836"/>
    <x v="2"/>
    <n v="11.684606970562587"/>
    <m/>
  </r>
  <r>
    <n v="2024"/>
    <n v="20954"/>
    <n v="3"/>
    <n v="20230300402000"/>
    <n v="1"/>
    <n v="2008.43"/>
    <n v="2"/>
    <n v="20230300402002"/>
    <n v="202303004020021"/>
    <n v="2008.43"/>
    <n v="45"/>
    <n v="2"/>
    <n v="101163.46174908652"/>
    <n v="16"/>
    <n v="67.674718411995684"/>
    <x v="1"/>
    <n v="11.524492920731078"/>
    <m/>
  </r>
  <r>
    <n v="2024"/>
    <n v="20997"/>
    <n v="3"/>
    <n v="20240300411700"/>
    <n v="1"/>
    <n v="3782.24"/>
    <n v="2"/>
    <n v="20240300411702"/>
    <n v="202403004117021"/>
    <n v="3782.24"/>
    <n v="54"/>
    <n v="2"/>
    <n v="57097.817601374067"/>
    <n v="12"/>
    <n v="68.557778480149921"/>
    <x v="0"/>
    <n v="10.95252117427224"/>
    <m/>
  </r>
  <r>
    <n v="2024"/>
    <n v="21293"/>
    <n v="3"/>
    <n v="20230100413000"/>
    <n v="1"/>
    <n v="4754.3999999999996"/>
    <n v="2"/>
    <n v="20230100413002"/>
    <n v="202301004130021"/>
    <n v="4088.05"/>
    <n v="30"/>
    <n v="1"/>
    <n v="135814.42368398907"/>
    <n v="20"/>
    <n v="67.685727067947624"/>
    <x v="2"/>
    <n v="11.819044701161623"/>
    <m/>
  </r>
  <r>
    <n v="2024"/>
    <n v="22437"/>
    <n v="3"/>
    <n v="20230300882400"/>
    <n v="1"/>
    <n v="1652.23"/>
    <n v="3"/>
    <n v="20230300882402"/>
    <n v="202303008824021"/>
    <n v="1652.23"/>
    <n v="34"/>
    <n v="1"/>
    <n v="69948.318098322619"/>
    <n v="14"/>
    <n v="70.482890164680327"/>
    <x v="1"/>
    <n v="11.155511935463208"/>
    <m/>
  </r>
  <r>
    <n v="2024"/>
    <n v="22446"/>
    <n v="3"/>
    <n v="20240300897200"/>
    <n v="1"/>
    <n v="1962.18"/>
    <n v="1"/>
    <n v="20240300897201"/>
    <n v="202403008972011"/>
    <n v="1962.18"/>
    <n v="36"/>
    <n v="1"/>
    <n v="80367.569666668467"/>
    <n v="14"/>
    <n v="69.673301932073969"/>
    <x v="1"/>
    <n v="11.294366011439712"/>
    <m/>
  </r>
  <r>
    <n v="2024"/>
    <n v="22855"/>
    <n v="3"/>
    <n v="20231200895600"/>
    <n v="1"/>
    <n v="5386.17"/>
    <n v="1"/>
    <n v="20231200895601"/>
    <n v="202312008956011"/>
    <n v="5386.17"/>
    <n v="27"/>
    <n v="1"/>
    <n v="99211.676976080606"/>
    <n v="16"/>
    <n v="68.953117340375982"/>
    <x v="1"/>
    <n v="11.505010997797941"/>
    <m/>
  </r>
  <r>
    <n v="2024"/>
    <n v="22966"/>
    <n v="3"/>
    <n v="0"/>
    <n v="1"/>
    <n v="2709.31"/>
    <n v="1"/>
    <n v="0"/>
    <n v="0"/>
    <n v="2709.31"/>
    <n v="27"/>
    <n v="2"/>
    <n v="97246.417330700584"/>
    <n v="16"/>
    <n v="69.442202130133168"/>
    <x v="1"/>
    <n v="11.48500342101495"/>
    <m/>
  </r>
  <r>
    <n v="2024"/>
    <n v="23112"/>
    <n v="3"/>
    <n v="20230300888800"/>
    <n v="1"/>
    <n v="5027.79"/>
    <n v="1"/>
    <n v="20230300888801"/>
    <n v="202303008888011"/>
    <n v="5027.79"/>
    <n v="34"/>
    <n v="1"/>
    <n v="76683.813495050825"/>
    <n v="14"/>
    <n v="70.956883284458556"/>
    <x v="1"/>
    <n v="11.247445928513603"/>
    <m/>
  </r>
  <r>
    <n v="2024"/>
    <n v="23132"/>
    <n v="3"/>
    <n v="20240200896200"/>
    <n v="1"/>
    <n v="3697.42"/>
    <n v="1"/>
    <n v="20240200896201"/>
    <n v="202402008962011"/>
    <n v="3697.42"/>
    <n v="49"/>
    <n v="2"/>
    <n v="117155.14613090557"/>
    <n v="18"/>
    <n v="72.368969239198819"/>
    <x v="2"/>
    <n v="11.671254370678408"/>
    <m/>
  </r>
  <r>
    <n v="2024"/>
    <n v="23203"/>
    <n v="3"/>
    <n v="20230200890900"/>
    <n v="1"/>
    <n v="1905.62"/>
    <n v="1"/>
    <n v="20230200890901"/>
    <n v="202302008909011"/>
    <n v="1905.62"/>
    <n v="53"/>
    <n v="1"/>
    <n v="46321.187793672711"/>
    <n v="12"/>
    <n v="70.330073554509681"/>
    <x v="0"/>
    <n v="10.743354755132101"/>
    <m/>
  </r>
  <r>
    <n v="2024"/>
    <n v="24144"/>
    <n v="3"/>
    <n v="20230100421400"/>
    <n v="1"/>
    <n v="4171.46"/>
    <n v="1"/>
    <n v="20230100421401"/>
    <n v="202301004214011"/>
    <n v="4171.46"/>
    <n v="36"/>
    <n v="1"/>
    <n v="118138.49840205896"/>
    <n v="18"/>
    <n v="72.022046723227021"/>
    <x v="2"/>
    <n v="11.679612930454217"/>
    <m/>
  </r>
  <r>
    <n v="2024"/>
    <n v="24166"/>
    <n v="3"/>
    <n v="20230300420700"/>
    <n v="1"/>
    <n v="3245.59"/>
    <n v="1"/>
    <n v="20230300420701"/>
    <n v="202303004207011"/>
    <n v="3245.59"/>
    <n v="55"/>
    <n v="1"/>
    <n v="67937.116780634125"/>
    <n v="14"/>
    <n v="68.795641250190613"/>
    <x v="1"/>
    <n v="11.126337803084221"/>
    <m/>
  </r>
  <r>
    <n v="2024"/>
    <n v="24475"/>
    <n v="3"/>
    <n v="20240200313300"/>
    <n v="1"/>
    <n v="2362.17"/>
    <n v="1"/>
    <n v="20240200313301"/>
    <n v="202402003133011"/>
    <n v="2362.17"/>
    <n v="63"/>
    <n v="1"/>
    <n v="79665.999423509958"/>
    <n v="14"/>
    <n v="74.216823164536393"/>
    <x v="1"/>
    <n v="11.285598166773351"/>
    <m/>
  </r>
  <r>
    <n v="2024"/>
    <n v="24729"/>
    <n v="3"/>
    <n v="0"/>
    <n v="1"/>
    <n v="1462.21"/>
    <n v="2"/>
    <n v="0"/>
    <n v="0"/>
    <n v="1462.21"/>
    <n v="46"/>
    <n v="1"/>
    <n v="92017.979323885316"/>
    <n v="16"/>
    <n v="71.242284404002945"/>
    <x v="1"/>
    <n v="11.429739264371261"/>
    <m/>
  </r>
  <r>
    <n v="2024"/>
    <n v="25467"/>
    <n v="3"/>
    <n v="20221203468000"/>
    <n v="1"/>
    <n v="4591.1099999999997"/>
    <n v="1"/>
    <n v="20221203468001"/>
    <n v="202212034680011"/>
    <n v="4591.1099999999997"/>
    <n v="32"/>
    <n v="1"/>
    <n v="74596.462422518933"/>
    <n v="14"/>
    <n v="71.737956305302845"/>
    <x v="1"/>
    <n v="11.219848364457794"/>
    <m/>
  </r>
  <r>
    <n v="2024"/>
    <n v="25938"/>
    <n v="3"/>
    <n v="20240200461300"/>
    <n v="1"/>
    <n v="5363.2"/>
    <n v="1"/>
    <n v="20240200461301"/>
    <n v="202402004613011"/>
    <n v="5363.2"/>
    <n v="60"/>
    <n v="2"/>
    <n v="78432.248261611239"/>
    <n v="14"/>
    <n v="72.675583272271922"/>
    <x v="1"/>
    <n v="11.269990451633051"/>
    <m/>
  </r>
  <r>
    <n v="2024"/>
    <n v="26245"/>
    <n v="3"/>
    <n v="20230200455700"/>
    <n v="1"/>
    <n v="6965.55"/>
    <n v="1"/>
    <n v="20230200455701"/>
    <n v="202302004557011"/>
    <n v="6965.55"/>
    <n v="35"/>
    <n v="2"/>
    <n v="90770.52500004397"/>
    <n v="16"/>
    <n v="72.192137961330687"/>
    <x v="1"/>
    <n v="11.41608989735372"/>
    <m/>
  </r>
  <r>
    <n v="2024"/>
    <n v="27429"/>
    <n v="3"/>
    <n v="0"/>
    <n v="1"/>
    <n v="383.55"/>
    <n v="1"/>
    <n v="0"/>
    <n v="0"/>
    <n v="383.55"/>
    <n v="29"/>
    <n v="1"/>
    <n v="67304.717487606002"/>
    <n v="14"/>
    <n v="70.121005206387039"/>
    <x v="1"/>
    <n v="11.116985609574488"/>
    <m/>
  </r>
  <r>
    <n v="2024"/>
    <n v="27735"/>
    <n v="3"/>
    <n v="20221205480900"/>
    <n v="1"/>
    <n v="764.4"/>
    <n v="3"/>
    <n v="20221205480904"/>
    <n v="202212054809041"/>
    <n v="1080.21"/>
    <n v="25"/>
    <n v="1"/>
    <n v="58793.70813263984"/>
    <n v="12"/>
    <n v="69.222145842634788"/>
    <x v="0"/>
    <n v="10.981790123614381"/>
    <m/>
  </r>
  <r>
    <n v="2024"/>
    <n v="27937"/>
    <n v="3"/>
    <n v="0"/>
    <n v="1"/>
    <n v="390.74"/>
    <n v="2"/>
    <n v="0"/>
    <n v="0"/>
    <n v="390.74"/>
    <n v="54"/>
    <n v="2"/>
    <n v="118260.43741512933"/>
    <n v="18"/>
    <n v="67.91157436239564"/>
    <x v="2"/>
    <n v="11.68064456812605"/>
    <m/>
  </r>
  <r>
    <n v="2024"/>
    <n v="28558"/>
    <n v="3"/>
    <n v="20240305115200"/>
    <n v="1"/>
    <n v="845.27"/>
    <n v="1"/>
    <n v="20240305115201"/>
    <n v="202403051152011"/>
    <n v="845.27"/>
    <n v="28"/>
    <n v="1"/>
    <n v="54723.876085439035"/>
    <n v="12"/>
    <n v="69.550378221322632"/>
    <x v="0"/>
    <n v="10.910055384682478"/>
    <m/>
  </r>
  <r>
    <n v="2024"/>
    <n v="28957"/>
    <n v="3"/>
    <n v="20240200487400"/>
    <n v="1"/>
    <n v="714.83"/>
    <n v="2"/>
    <n v="20240200487402"/>
    <n v="202402004874021"/>
    <n v="714.83"/>
    <n v="40"/>
    <n v="1"/>
    <n v="137554.93253602472"/>
    <n v="20"/>
    <n v="73.913742896590989"/>
    <x v="2"/>
    <n v="11.831778625659057"/>
    <m/>
  </r>
  <r>
    <n v="2024"/>
    <n v="29173"/>
    <n v="3"/>
    <n v="0"/>
    <n v="1"/>
    <n v="1310.04"/>
    <n v="2"/>
    <n v="0"/>
    <n v="0"/>
    <n v="1310.04"/>
    <n v="42"/>
    <n v="1"/>
    <n v="48094.845720191726"/>
    <n v="12"/>
    <n v="69.265040069009501"/>
    <x v="0"/>
    <n v="10.780930292767696"/>
    <m/>
  </r>
  <r>
    <n v="2024"/>
    <n v="29418"/>
    <n v="3"/>
    <n v="20221203615000"/>
    <n v="1"/>
    <n v="988.81"/>
    <n v="3"/>
    <n v="20221203615002"/>
    <n v="202212036150021"/>
    <n v="988.81"/>
    <n v="31"/>
    <n v="2"/>
    <n v="96826.97096312666"/>
    <n v="16"/>
    <n v="71.722821167947401"/>
    <x v="1"/>
    <n v="11.480680860107885"/>
    <m/>
  </r>
  <r>
    <n v="2024"/>
    <n v="29850"/>
    <n v="3"/>
    <n v="0"/>
    <n v="1"/>
    <n v="1382.81"/>
    <n v="2"/>
    <n v="0"/>
    <n v="0"/>
    <n v="1382.81"/>
    <n v="41"/>
    <n v="2"/>
    <n v="98722.847164765903"/>
    <n v="16"/>
    <n v="73.65354579928534"/>
    <x v="1"/>
    <n v="11.500071679533354"/>
    <m/>
  </r>
  <r>
    <n v="2024"/>
    <n v="31344"/>
    <n v="3"/>
    <n v="20240300151000"/>
    <n v="1"/>
    <n v="779.72"/>
    <n v="2"/>
    <n v="20240300151002"/>
    <n v="202403001510021"/>
    <n v="1162.1199999999999"/>
    <n v="28"/>
    <n v="1"/>
    <n v="114597.3523683792"/>
    <n v="18"/>
    <n v="72.355970536709521"/>
    <x v="2"/>
    <n v="11.649179979753129"/>
    <m/>
  </r>
  <r>
    <n v="2024"/>
    <n v="31850"/>
    <n v="3"/>
    <n v="20230100148300"/>
    <n v="1"/>
    <n v="492.33"/>
    <n v="1"/>
    <n v="20230100148301"/>
    <n v="202301001483011"/>
    <n v="492.33"/>
    <n v="56"/>
    <n v="1"/>
    <n v="48305.677743210937"/>
    <n v="12"/>
    <n v="72.838919919714144"/>
    <x v="0"/>
    <n v="10.785304384351289"/>
    <m/>
  </r>
  <r>
    <n v="2024"/>
    <n v="32511"/>
    <n v="3"/>
    <n v="20221202856300"/>
    <n v="1"/>
    <n v="8062.14"/>
    <n v="1"/>
    <n v="20221202856301"/>
    <n v="202212028563011"/>
    <n v="8062.14"/>
    <n v="26"/>
    <n v="2"/>
    <n v="89556.570677880882"/>
    <n v="16"/>
    <n v="71.201307366679245"/>
    <x v="1"/>
    <n v="11.402625779201118"/>
    <m/>
  </r>
  <r>
    <n v="2024"/>
    <n v="33035"/>
    <n v="3"/>
    <n v="0"/>
    <n v="1"/>
    <n v="4389.47"/>
    <n v="3"/>
    <n v="0"/>
    <n v="0"/>
    <n v="4257.3"/>
    <n v="27"/>
    <n v="2"/>
    <n v="102854.5070271968"/>
    <n v="16"/>
    <n v="69.692864375963566"/>
    <x v="1"/>
    <n v="11.541070715484095"/>
    <m/>
  </r>
  <r>
    <n v="2024"/>
    <n v="35207"/>
    <n v="3"/>
    <n v="20231200838600"/>
    <n v="1"/>
    <n v="2564.29"/>
    <n v="1"/>
    <n v="20231200838601"/>
    <n v="202312008386011"/>
    <n v="2564.29"/>
    <n v="35"/>
    <n v="1"/>
    <n v="48740.885682850188"/>
    <n v="12"/>
    <n v="68.384658503487344"/>
    <x v="0"/>
    <n v="10.794273498594936"/>
    <m/>
  </r>
  <r>
    <n v="2024"/>
    <n v="36326"/>
    <n v="3"/>
    <n v="0"/>
    <n v="1"/>
    <n v="2606.09"/>
    <n v="1"/>
    <n v="0"/>
    <n v="0"/>
    <n v="2606.09"/>
    <n v="31"/>
    <n v="2"/>
    <n v="98166.134693041677"/>
    <n v="16"/>
    <n v="72.004414164137131"/>
    <x v="1"/>
    <n v="11.494416574304823"/>
    <m/>
  </r>
  <r>
    <n v="2024"/>
    <n v="36526"/>
    <n v="3"/>
    <n v="20230300840500"/>
    <n v="1"/>
    <n v="3869.98"/>
    <n v="1"/>
    <n v="20230300840501"/>
    <n v="202303008405011"/>
    <n v="3869.98"/>
    <n v="30"/>
    <n v="1"/>
    <n v="72441.539777922793"/>
    <n v="14"/>
    <n v="67.241462026796029"/>
    <x v="1"/>
    <n v="11.190535167678718"/>
    <m/>
  </r>
  <r>
    <n v="2024"/>
    <n v="37208"/>
    <n v="3"/>
    <n v="20231200873700"/>
    <n v="1"/>
    <n v="1041.0999999999999"/>
    <n v="1"/>
    <n v="20231200873701"/>
    <n v="202312008737011"/>
    <n v="1041.0999999999999"/>
    <n v="43"/>
    <n v="2"/>
    <n v="100470.09327182717"/>
    <n v="16"/>
    <n v="71.950195923940001"/>
    <x v="1"/>
    <n v="11.517615382810932"/>
    <m/>
  </r>
  <r>
    <n v="2024"/>
    <n v="38840"/>
    <n v="3"/>
    <n v="20230100591100"/>
    <n v="1"/>
    <n v="4477.91"/>
    <n v="1"/>
    <n v="20230100591101"/>
    <n v="202301005911011"/>
    <n v="4477.91"/>
    <n v="47"/>
    <n v="2"/>
    <n v="96796.673199227109"/>
    <n v="16"/>
    <n v="68.803444254455016"/>
    <x v="1"/>
    <n v="11.480367904897504"/>
    <m/>
  </r>
  <r>
    <n v="2024"/>
    <n v="39337"/>
    <n v="3"/>
    <n v="20231200596400"/>
    <n v="1"/>
    <n v="2334.14"/>
    <n v="1"/>
    <n v="20231200596401"/>
    <n v="202312005964011"/>
    <n v="2334.14"/>
    <n v="27"/>
    <n v="1"/>
    <n v="82394.989212426604"/>
    <n v="14"/>
    <n v="71.205677099284927"/>
    <x v="1"/>
    <n v="11.319279903519725"/>
    <m/>
  </r>
  <r>
    <n v="2024"/>
    <n v="39459"/>
    <n v="3"/>
    <n v="0"/>
    <n v="1"/>
    <n v="3419.07"/>
    <n v="1"/>
    <n v="0"/>
    <n v="0"/>
    <n v="3419.07"/>
    <n v="39"/>
    <n v="2"/>
    <n v="87584.562691940329"/>
    <n v="14"/>
    <n v="70.845115174280892"/>
    <x v="1"/>
    <n v="11.380360036417187"/>
    <m/>
  </r>
  <r>
    <n v="2024"/>
    <n v="39580"/>
    <n v="3"/>
    <n v="20230200592100"/>
    <n v="1"/>
    <n v="2381.9899999999998"/>
    <n v="2"/>
    <n v="20230200592102"/>
    <n v="202302005921021"/>
    <n v="2381.9899999999998"/>
    <n v="42"/>
    <n v="2"/>
    <n v="81023.035334570377"/>
    <n v="14"/>
    <n v="71.064152175636394"/>
    <x v="1"/>
    <n v="11.302488780070849"/>
    <m/>
  </r>
  <r>
    <n v="2024"/>
    <n v="40023"/>
    <n v="3"/>
    <n v="0"/>
    <n v="1"/>
    <n v="2472.16"/>
    <n v="1"/>
    <n v="0"/>
    <n v="0"/>
    <n v="2472.16"/>
    <n v="31"/>
    <n v="1"/>
    <n v="94719.96491101406"/>
    <n v="16"/>
    <n v="71.127840019186237"/>
    <x v="1"/>
    <n v="11.458680079668166"/>
    <m/>
  </r>
  <r>
    <n v="2024"/>
    <n v="40285"/>
    <n v="3"/>
    <n v="20240300608100"/>
    <n v="1"/>
    <n v="2932.34"/>
    <n v="2"/>
    <n v="20240300608104"/>
    <n v="202403006081041"/>
    <n v="2377.17"/>
    <n v="41"/>
    <n v="2"/>
    <n v="54022.401772957091"/>
    <n v="12"/>
    <n v="68.589518166298902"/>
    <x v="0"/>
    <n v="10.897154087168271"/>
    <m/>
  </r>
  <r>
    <n v="2024"/>
    <n v="40632"/>
    <n v="3"/>
    <n v="20240200708700"/>
    <n v="1"/>
    <n v="1800.26"/>
    <n v="1"/>
    <n v="20240200708701"/>
    <n v="202402007087011"/>
    <n v="1800.26"/>
    <n v="48"/>
    <n v="2"/>
    <n v="96452.796239039657"/>
    <n v="16"/>
    <n v="73.527590933051798"/>
    <x v="1"/>
    <n v="11.476809009505537"/>
    <m/>
  </r>
  <r>
    <n v="2024"/>
    <n v="41674"/>
    <n v="3"/>
    <n v="20240200718300"/>
    <n v="1"/>
    <n v="3581.23"/>
    <n v="2"/>
    <n v="20240200718302"/>
    <n v="202402007183021"/>
    <n v="3581.23"/>
    <n v="26"/>
    <n v="2"/>
    <n v="61008.564250940006"/>
    <n v="12"/>
    <n v="76.280786488901782"/>
    <x v="0"/>
    <n v="11.018769530857027"/>
    <m/>
  </r>
  <r>
    <n v="2024"/>
    <n v="41991"/>
    <n v="3"/>
    <n v="20230300714700"/>
    <n v="1"/>
    <n v="3272.33"/>
    <n v="1"/>
    <n v="20230300714701"/>
    <n v="202303007147011"/>
    <n v="3272.33"/>
    <n v="29"/>
    <n v="2"/>
    <n v="120367.43244519747"/>
    <n v="18"/>
    <n v="67.943380479850006"/>
    <x v="2"/>
    <n v="11.698304280625367"/>
    <m/>
  </r>
  <r>
    <n v="2024"/>
    <n v="42445"/>
    <n v="3"/>
    <n v="0"/>
    <n v="1"/>
    <n v="3097.15"/>
    <n v="1"/>
    <n v="0"/>
    <n v="0"/>
    <n v="3097.15"/>
    <n v="41"/>
    <n v="1"/>
    <n v="75221.921992994772"/>
    <n v="14"/>
    <n v="66.914182804135393"/>
    <x v="1"/>
    <n v="11.228197983319729"/>
    <m/>
  </r>
  <r>
    <n v="2024"/>
    <n v="43621"/>
    <n v="3"/>
    <n v="20230100236300"/>
    <n v="1"/>
    <n v="3331.55"/>
    <n v="1"/>
    <n v="20230100236301"/>
    <n v="202301002363011"/>
    <n v="3331.55"/>
    <n v="42"/>
    <n v="1"/>
    <n v="77586.342770153409"/>
    <n v="14"/>
    <n v="68.460494049933018"/>
    <x v="1"/>
    <n v="11.259146695452351"/>
    <m/>
  </r>
  <r>
    <n v="2024"/>
    <n v="44122"/>
    <n v="3"/>
    <n v="20231200239100"/>
    <n v="1"/>
    <n v="2418.5100000000002"/>
    <n v="1"/>
    <n v="20231200239101"/>
    <n v="202312002391011"/>
    <n v="2418.5100000000002"/>
    <n v="33"/>
    <n v="1"/>
    <n v="93591.591918824663"/>
    <n v="16"/>
    <n v="70.308066656033688"/>
    <x v="1"/>
    <n v="11.446695828503646"/>
    <m/>
  </r>
  <r>
    <n v="2024"/>
    <n v="44873"/>
    <n v="3"/>
    <n v="20221201400300"/>
    <n v="1"/>
    <n v="2099.34"/>
    <n v="1"/>
    <n v="20221201400301"/>
    <n v="202212014003011"/>
    <n v="2099.34"/>
    <n v="57"/>
    <n v="1"/>
    <n v="67002.222117251746"/>
    <n v="14"/>
    <n v="70.612477946596698"/>
    <x v="1"/>
    <n v="11.112481063752256"/>
    <m/>
  </r>
  <r>
    <n v="2024"/>
    <n v="44974"/>
    <n v="3"/>
    <n v="20221201364700"/>
    <n v="1"/>
    <n v="3727.36"/>
    <n v="5"/>
    <n v="20221201364702"/>
    <n v="202212013647021"/>
    <n v="3727.36"/>
    <n v="40"/>
    <n v="1"/>
    <n v="54567.613484922593"/>
    <n v="12"/>
    <n v="68.279327815462665"/>
    <x v="0"/>
    <n v="10.907195826127433"/>
    <m/>
  </r>
  <r>
    <n v="2024"/>
    <n v="45033"/>
    <n v="3"/>
    <n v="0"/>
    <n v="1"/>
    <n v="4404.72"/>
    <n v="2"/>
    <n v="0"/>
    <n v="0"/>
    <n v="4404.72"/>
    <n v="47"/>
    <n v="1"/>
    <n v="96590.224454802476"/>
    <n v="16"/>
    <n v="66.731120515720505"/>
    <x v="1"/>
    <n v="11.47823281895988"/>
    <m/>
  </r>
  <r>
    <n v="2024"/>
    <n v="45385"/>
    <n v="3"/>
    <n v="20231203746500"/>
    <n v="1"/>
    <n v="2352.35"/>
    <n v="3"/>
    <n v="20231203746503"/>
    <n v="202312037465031"/>
    <n v="2720.45"/>
    <n v="30"/>
    <n v="1"/>
    <n v="95050.930439253061"/>
    <n v="16"/>
    <n v="69.827088865090332"/>
    <x v="1"/>
    <n v="11.462168136813988"/>
    <m/>
  </r>
  <r>
    <n v="2024"/>
    <n v="45605"/>
    <n v="3"/>
    <n v="0"/>
    <n v="1"/>
    <n v="2398.79"/>
    <n v="1"/>
    <n v="0"/>
    <n v="0"/>
    <n v="2398.79"/>
    <n v="62"/>
    <n v="1"/>
    <n v="116173.83500209184"/>
    <n v="18"/>
    <n v="71.681410816286729"/>
    <x v="2"/>
    <n v="11.662842925945867"/>
    <m/>
  </r>
  <r>
    <n v="2024"/>
    <n v="45823"/>
    <n v="3"/>
    <n v="20231200194200"/>
    <n v="1"/>
    <n v="2866.13"/>
    <n v="1"/>
    <n v="20231200194201"/>
    <n v="202312001942011"/>
    <n v="2866.13"/>
    <n v="31"/>
    <n v="1"/>
    <n v="52405.194846545295"/>
    <n v="12"/>
    <n v="69.10820876694109"/>
    <x v="0"/>
    <n v="10.866761003688106"/>
    <m/>
  </r>
  <r>
    <n v="2024"/>
    <n v="46216"/>
    <n v="3"/>
    <n v="0"/>
    <n v="1"/>
    <n v="2469.19"/>
    <n v="1"/>
    <n v="0"/>
    <n v="0"/>
    <n v="2469.19"/>
    <n v="56"/>
    <n v="1"/>
    <n v="50335.114363324356"/>
    <n v="12"/>
    <n v="69.883900412899763"/>
    <x v="0"/>
    <n v="10.826458211204736"/>
    <m/>
  </r>
  <r>
    <n v="2024"/>
    <n v="46284"/>
    <n v="3"/>
    <n v="20240204618800"/>
    <n v="1"/>
    <n v="5564.4"/>
    <n v="1"/>
    <n v="20240204618801"/>
    <n v="202402046188011"/>
    <n v="5564.4"/>
    <n v="62"/>
    <n v="1"/>
    <n v="43813.831985307566"/>
    <n v="12"/>
    <n v="71.476500176442968"/>
    <x v="0"/>
    <n v="10.687704845261921"/>
    <m/>
  </r>
  <r>
    <n v="2024"/>
    <n v="47641"/>
    <n v="3"/>
    <n v="20230300211200"/>
    <n v="1"/>
    <n v="4321.66"/>
    <n v="2"/>
    <n v="20230300211202"/>
    <n v="202303002112022"/>
    <n v="4321.66"/>
    <n v="38"/>
    <n v="1"/>
    <n v="74374.874627065336"/>
    <n v="14"/>
    <n v="69.673480589390863"/>
    <x v="1"/>
    <n v="11.216873457159993"/>
    <m/>
  </r>
  <r>
    <n v="2024"/>
    <n v="48306"/>
    <n v="3"/>
    <n v="0"/>
    <n v="1"/>
    <n v="2606.54"/>
    <n v="1"/>
    <n v="0"/>
    <n v="0"/>
    <n v="2606.54"/>
    <n v="32"/>
    <n v="2"/>
    <n v="114040.4660802477"/>
    <n v="18"/>
    <n v="72.304727209912656"/>
    <x v="2"/>
    <n v="11.644308630007451"/>
    <m/>
  </r>
  <r>
    <n v="2024"/>
    <n v="49832"/>
    <n v="3"/>
    <n v="20230100743300"/>
    <n v="1"/>
    <n v="2237.31"/>
    <n v="1"/>
    <n v="20230100743301"/>
    <n v="202301007433011"/>
    <n v="2237.31"/>
    <n v="38"/>
    <n v="1"/>
    <n v="95956.491147690787"/>
    <n v="16"/>
    <n v="69.679724383060247"/>
    <x v="1"/>
    <n v="11.471650150504457"/>
    <m/>
  </r>
  <r>
    <n v="2024"/>
    <n v="50151"/>
    <n v="3"/>
    <n v="20221205648900"/>
    <n v="1"/>
    <n v="1795.57"/>
    <n v="1"/>
    <n v="20221205648901"/>
    <n v="202212056489011"/>
    <n v="1795.57"/>
    <n v="33"/>
    <n v="1"/>
    <n v="93261.907405464415"/>
    <n v="16"/>
    <n v="71.116514887840395"/>
    <x v="1"/>
    <n v="11.443167022710146"/>
    <m/>
  </r>
  <r>
    <n v="2024"/>
    <n v="50206"/>
    <n v="3"/>
    <n v="0"/>
    <n v="1"/>
    <n v="2651.34"/>
    <n v="1"/>
    <n v="0"/>
    <n v="0"/>
    <n v="2651.34"/>
    <n v="42"/>
    <n v="2"/>
    <n v="101610.28150391715"/>
    <n v="16"/>
    <n v="69.732726287089164"/>
    <x v="1"/>
    <n v="11.528900004911256"/>
    <m/>
  </r>
  <r>
    <n v="2024"/>
    <n v="50291"/>
    <n v="3"/>
    <n v="20240200742900"/>
    <n v="1"/>
    <n v="2861.46"/>
    <n v="2"/>
    <n v="20240200742902"/>
    <n v="202402007429021"/>
    <n v="2861.46"/>
    <n v="37"/>
    <n v="1"/>
    <n v="99545.039562329592"/>
    <n v="16"/>
    <n v="70.072065569502854"/>
    <x v="1"/>
    <n v="11.508365479645427"/>
    <m/>
  </r>
  <r>
    <n v="2024"/>
    <n v="50315"/>
    <n v="3"/>
    <n v="20240300746400"/>
    <n v="1"/>
    <n v="3627.78"/>
    <n v="1"/>
    <n v="20240300746401"/>
    <n v="202403007464011"/>
    <n v="3627.78"/>
    <n v="35"/>
    <n v="1"/>
    <n v="96321.502427933679"/>
    <n v="16"/>
    <n v="68.81150683080584"/>
    <x v="1"/>
    <n v="11.47544685871765"/>
    <m/>
  </r>
  <r>
    <n v="2024"/>
    <n v="52336"/>
    <n v="3"/>
    <n v="20240100010000"/>
    <n v="1"/>
    <n v="2341.46"/>
    <n v="1"/>
    <n v="20240100010001"/>
    <n v="202401000100011"/>
    <n v="2341.46"/>
    <n v="54"/>
    <n v="1"/>
    <n v="74989.852672437977"/>
    <n v="14"/>
    <n v="72.260068508738016"/>
    <x v="1"/>
    <n v="11.225108085664061"/>
    <m/>
  </r>
  <r>
    <n v="2024"/>
    <n v="52747"/>
    <n v="3"/>
    <n v="20231200014400"/>
    <n v="1"/>
    <n v="2566.2600000000002"/>
    <n v="1"/>
    <n v="20231200014401"/>
    <n v="202312000144011"/>
    <n v="2566.2600000000002"/>
    <n v="36"/>
    <n v="1"/>
    <n v="75476.662437043793"/>
    <n v="14"/>
    <n v="67.236464655477874"/>
    <x v="1"/>
    <n v="11.231578780659643"/>
    <m/>
  </r>
  <r>
    <n v="2024"/>
    <n v="52824"/>
    <n v="3"/>
    <n v="20221200119800"/>
    <n v="1"/>
    <n v="1557.27"/>
    <n v="1"/>
    <n v="20221200119801"/>
    <n v="202212001198011"/>
    <n v="1557.27"/>
    <n v="33"/>
    <n v="1"/>
    <n v="73502.813709582813"/>
    <n v="14"/>
    <n v="71.832124374216193"/>
    <x v="1"/>
    <n v="11.205078966231232"/>
    <m/>
  </r>
  <r>
    <n v="2024"/>
    <n v="52986"/>
    <n v="3"/>
    <n v="20240100017200"/>
    <n v="1"/>
    <n v="2497.77"/>
    <n v="2"/>
    <n v="20240100017202"/>
    <n v="202401000172021"/>
    <n v="2497.77"/>
    <n v="42"/>
    <n v="2"/>
    <n v="99718.489639306921"/>
    <n v="16"/>
    <n v="69.613128898830112"/>
    <x v="1"/>
    <n v="11.510106391507017"/>
    <m/>
  </r>
  <r>
    <n v="2024"/>
    <n v="53229"/>
    <n v="3"/>
    <n v="20230300019200"/>
    <n v="1"/>
    <n v="1520.65"/>
    <n v="2"/>
    <n v="20230300019202"/>
    <n v="202303000192021"/>
    <n v="1520.65"/>
    <n v="40"/>
    <n v="2"/>
    <n v="118276.01697733156"/>
    <n v="18"/>
    <n v="68.426759007118235"/>
    <x v="2"/>
    <n v="11.680776298875671"/>
    <m/>
  </r>
  <r>
    <n v="2024"/>
    <n v="53728"/>
    <n v="3"/>
    <n v="20230100439100"/>
    <n v="1"/>
    <n v="569.20000000000005"/>
    <n v="3"/>
    <n v="20230100439105"/>
    <n v="202301004391051"/>
    <n v="808.33"/>
    <n v="26"/>
    <n v="1"/>
    <n v="54450.422199319299"/>
    <n v="12"/>
    <n v="67.012722327597757"/>
    <x v="0"/>
    <n v="10.905045882221208"/>
    <m/>
  </r>
  <r>
    <n v="2024"/>
    <n v="54418"/>
    <n v="3"/>
    <n v="20240300440600"/>
    <n v="1"/>
    <n v="2241.85"/>
    <n v="1"/>
    <n v="20240300440601"/>
    <n v="202403004406011"/>
    <n v="2241.85"/>
    <n v="26"/>
    <n v="1"/>
    <n v="97404.780274179051"/>
    <n v="16"/>
    <n v="68.105163935704297"/>
    <x v="1"/>
    <n v="11.486630567216642"/>
    <m/>
  </r>
  <r>
    <n v="2024"/>
    <n v="54826"/>
    <n v="3"/>
    <n v="20240200449200"/>
    <n v="1"/>
    <n v="1356.26"/>
    <n v="1"/>
    <n v="20240200449201"/>
    <n v="202402004492011"/>
    <n v="1356.26"/>
    <n v="56"/>
    <n v="1"/>
    <n v="55651.672127807142"/>
    <n v="12"/>
    <n v="69.050915735561873"/>
    <x v="0"/>
    <n v="10.926867403472537"/>
    <m/>
  </r>
  <r>
    <n v="2024"/>
    <n v="55144"/>
    <n v="3"/>
    <n v="20230300053100"/>
    <n v="1"/>
    <n v="1775.89"/>
    <n v="1"/>
    <n v="20230300053101"/>
    <n v="202303000531011"/>
    <n v="1775.89"/>
    <n v="47"/>
    <n v="1"/>
    <n v="93319.371672917332"/>
    <n v="16"/>
    <n v="67.012225103698754"/>
    <x v="1"/>
    <n v="11.443782993074951"/>
    <m/>
  </r>
  <r>
    <n v="2024"/>
    <n v="55688"/>
    <n v="3"/>
    <n v="20231200053700"/>
    <n v="1"/>
    <n v="2034.39"/>
    <n v="1"/>
    <n v="20231200053701"/>
    <n v="202312000537011"/>
    <n v="2034.39"/>
    <n v="33"/>
    <n v="2"/>
    <n v="114252.55093918122"/>
    <n v="18"/>
    <n v="71.01619944890345"/>
    <x v="2"/>
    <n v="11.646166636202432"/>
    <m/>
  </r>
  <r>
    <n v="2024"/>
    <n v="55711"/>
    <n v="3"/>
    <n v="0"/>
    <n v="1"/>
    <n v="972.93"/>
    <n v="1"/>
    <n v="0"/>
    <n v="0"/>
    <n v="972.93"/>
    <n v="42"/>
    <n v="1"/>
    <n v="54623.89502464555"/>
    <n v="12"/>
    <n v="68.790569749888633"/>
    <x v="0"/>
    <n v="10.90822670381152"/>
    <m/>
  </r>
  <r>
    <n v="2024"/>
    <n v="55909"/>
    <n v="3"/>
    <n v="0"/>
    <n v="1"/>
    <n v="705.57"/>
    <n v="2"/>
    <n v="0"/>
    <n v="0"/>
    <n v="705.57"/>
    <n v="34"/>
    <n v="1"/>
    <n v="58585.242992234038"/>
    <n v="12"/>
    <n v="69.789787535714282"/>
    <x v="0"/>
    <n v="10.978238117780503"/>
    <m/>
  </r>
  <r>
    <n v="2024"/>
    <n v="56070"/>
    <n v="3"/>
    <n v="0"/>
    <n v="1"/>
    <n v="1278.98"/>
    <n v="2"/>
    <n v="0"/>
    <n v="0"/>
    <n v="1278.98"/>
    <n v="27"/>
    <n v="2"/>
    <n v="46465.384652008273"/>
    <n v="11"/>
    <n v="70.303313977121576"/>
    <x v="0"/>
    <n v="10.746462898274366"/>
    <m/>
  </r>
  <r>
    <n v="2024"/>
    <n v="56431"/>
    <n v="3"/>
    <n v="20221200389900"/>
    <n v="1"/>
    <n v="829.22"/>
    <n v="1"/>
    <n v="20221200389901"/>
    <n v="202212003899011"/>
    <n v="829.22"/>
    <n v="64"/>
    <n v="2"/>
    <n v="71959.306129082004"/>
    <n v="14"/>
    <n v="69.048478107448986"/>
    <x v="1"/>
    <n v="11.18385604556498"/>
    <m/>
  </r>
  <r>
    <n v="2024"/>
    <n v="56959"/>
    <n v="3"/>
    <n v="0"/>
    <n v="1"/>
    <n v="836.9"/>
    <n v="1"/>
    <n v="0"/>
    <n v="0"/>
    <n v="836.9"/>
    <n v="46"/>
    <n v="1"/>
    <n v="77612.313663270383"/>
    <n v="14"/>
    <n v="75.000413472769324"/>
    <x v="1"/>
    <n v="11.259481374810488"/>
    <m/>
  </r>
  <r>
    <n v="2024"/>
    <n v="57244"/>
    <n v="3"/>
    <n v="20231200343300"/>
    <n v="1"/>
    <n v="2254.69"/>
    <n v="1"/>
    <n v="20231200343301"/>
    <n v="202312003433011"/>
    <n v="2254.69"/>
    <n v="35"/>
    <n v="1"/>
    <n v="97551.87601025273"/>
    <n v="16"/>
    <n v="71.131089166117221"/>
    <x v="1"/>
    <n v="11.488139577134946"/>
    <m/>
  </r>
  <r>
    <n v="2024"/>
    <n v="57705"/>
    <n v="3"/>
    <n v="0"/>
    <n v="1"/>
    <n v="961.93"/>
    <n v="1"/>
    <n v="0"/>
    <n v="0"/>
    <n v="961.93"/>
    <n v="50"/>
    <n v="1"/>
    <n v="72925.451507412392"/>
    <n v="14"/>
    <n v="72.655722098060949"/>
    <x v="1"/>
    <n v="11.197192986110823"/>
    <m/>
  </r>
  <r>
    <n v="2024"/>
    <n v="57705"/>
    <n v="3"/>
    <n v="0"/>
    <n v="1"/>
    <n v="961.93"/>
    <n v="2"/>
    <n v="0"/>
    <n v="0"/>
    <n v="961.93"/>
    <n v="46"/>
    <n v="2"/>
    <n v="113450.74782854789"/>
    <n v="18"/>
    <n v="66.457592598633596"/>
    <x v="2"/>
    <n v="11.639124081887875"/>
    <m/>
  </r>
  <r>
    <n v="2024"/>
    <n v="58284"/>
    <n v="3"/>
    <n v="20230300354300"/>
    <n v="1"/>
    <n v="1372.34"/>
    <n v="2"/>
    <n v="20230300354302"/>
    <n v="202303003543021"/>
    <n v="1372.34"/>
    <n v="41"/>
    <n v="2"/>
    <n v="116654.78506935961"/>
    <n v="18"/>
    <n v="70.094124194290174"/>
    <x v="2"/>
    <n v="11.666974297348579"/>
    <m/>
  </r>
  <r>
    <n v="2024"/>
    <n v="58437"/>
    <n v="3"/>
    <n v="20230300350300"/>
    <n v="1"/>
    <n v="1435.7"/>
    <n v="2"/>
    <n v="20230300350302"/>
    <n v="202303003503021"/>
    <n v="1435.7"/>
    <n v="51"/>
    <n v="2"/>
    <n v="115901.24031478584"/>
    <n v="18"/>
    <n v="70.843623285241378"/>
    <x v="2"/>
    <n v="11.660493730864937"/>
    <m/>
  </r>
  <r>
    <n v="2024"/>
    <n v="59065"/>
    <n v="3"/>
    <n v="0"/>
    <n v="1"/>
    <n v="978.46"/>
    <n v="1"/>
    <n v="0"/>
    <n v="0"/>
    <n v="978.46"/>
    <n v="46"/>
    <n v="2"/>
    <n v="96059.764536527844"/>
    <n v="16"/>
    <n v="70.259914317467221"/>
    <x v="1"/>
    <n v="11.472725824003318"/>
    <m/>
  </r>
  <r>
    <n v="2024"/>
    <n v="59614"/>
    <n v="3"/>
    <n v="20240304186900"/>
    <n v="1"/>
    <n v="3492.66"/>
    <n v="1"/>
    <n v="0"/>
    <n v="0"/>
    <n v="3492.66"/>
    <n v="25"/>
    <n v="1"/>
    <n v="72857.056800488252"/>
    <n v="14"/>
    <n v="68.020552740803637"/>
    <x v="1"/>
    <n v="11.196254674474728"/>
    <m/>
  </r>
  <r>
    <n v="2024"/>
    <n v="59932"/>
    <n v="3"/>
    <n v="20240300660900"/>
    <n v="1"/>
    <n v="2665.29"/>
    <n v="1"/>
    <n v="20240300660901"/>
    <n v="202403006609011"/>
    <n v="2665.29"/>
    <n v="41"/>
    <n v="1"/>
    <n v="101385.33202352059"/>
    <n v="16"/>
    <n v="66.460980665686805"/>
    <x v="1"/>
    <n v="11.526683705075346"/>
    <m/>
  </r>
  <r>
    <n v="2024"/>
    <n v="60856"/>
    <n v="3"/>
    <n v="20231200765400"/>
    <n v="1"/>
    <n v="4679.87"/>
    <n v="1"/>
    <n v="20231200765401"/>
    <n v="202312007654011"/>
    <n v="4679.87"/>
    <n v="36"/>
    <n v="1"/>
    <n v="77220.269951595765"/>
    <n v="14"/>
    <n v="70.119836853128419"/>
    <x v="1"/>
    <n v="11.254417265688778"/>
    <m/>
  </r>
  <r>
    <n v="2024"/>
    <n v="61022"/>
    <n v="3"/>
    <n v="0"/>
    <n v="1"/>
    <n v="2561.63"/>
    <n v="2"/>
    <n v="0"/>
    <n v="0"/>
    <n v="2561.63"/>
    <n v="32"/>
    <n v="2"/>
    <n v="32456.579276352175"/>
    <n v="10"/>
    <n v="69.715217293349625"/>
    <x v="0"/>
    <n v="10.387658452778284"/>
    <m/>
  </r>
  <r>
    <n v="2024"/>
    <n v="61202"/>
    <n v="3"/>
    <n v="20240200760200"/>
    <n v="1"/>
    <n v="4710.72"/>
    <n v="1"/>
    <n v="20240200760201"/>
    <n v="202402007602011"/>
    <n v="4710.72"/>
    <n v="37"/>
    <n v="1"/>
    <n v="107340.96349488338"/>
    <n v="16"/>
    <n v="68.137351983820338"/>
    <x v="1"/>
    <n v="11.583765621793416"/>
    <m/>
  </r>
  <r>
    <n v="2024"/>
    <n v="61592"/>
    <n v="3"/>
    <n v="20230200765600"/>
    <n v="1"/>
    <n v="3092.69"/>
    <n v="2"/>
    <n v="20230200765602"/>
    <n v="202302007656021"/>
    <n v="3092.69"/>
    <n v="30"/>
    <n v="2"/>
    <n v="100557.47258197608"/>
    <n v="16"/>
    <n v="65.824464741214626"/>
    <x v="1"/>
    <n v="11.518484709515265"/>
    <m/>
  </r>
  <r>
    <n v="2024"/>
    <n v="62489"/>
    <n v="3"/>
    <n v="20240200778700"/>
    <n v="1"/>
    <n v="2093.27"/>
    <n v="2"/>
    <n v="20240200778702"/>
    <n v="202402007787021"/>
    <n v="2093.27"/>
    <n v="30"/>
    <n v="1"/>
    <n v="52064.947345000175"/>
    <n v="12"/>
    <n v="70.622462706541086"/>
    <x v="0"/>
    <n v="10.860247205631499"/>
    <m/>
  </r>
  <r>
    <n v="2024"/>
    <n v="62699"/>
    <n v="3"/>
    <n v="20221205794800"/>
    <n v="1"/>
    <n v="3276.97"/>
    <n v="1"/>
    <n v="20221205794801"/>
    <n v="202212057948011"/>
    <n v="3276.97"/>
    <n v="33"/>
    <n v="1"/>
    <n v="112289.36578148147"/>
    <n v="18"/>
    <n v="69.554405640390328"/>
    <x v="2"/>
    <n v="11.628834441509682"/>
    <m/>
  </r>
  <r>
    <n v="2024"/>
    <n v="62749"/>
    <n v="3"/>
    <n v="20231200776500"/>
    <n v="1"/>
    <n v="5438.96"/>
    <n v="1"/>
    <n v="20231200776501"/>
    <n v="202312007765011"/>
    <n v="5438.96"/>
    <n v="57"/>
    <n v="1"/>
    <n v="93394.302040624607"/>
    <n v="16"/>
    <n v="70.172373871357507"/>
    <x v="1"/>
    <n v="11.444585616366963"/>
    <m/>
  </r>
  <r>
    <n v="2024"/>
    <n v="63088"/>
    <n v="3"/>
    <n v="20231200783000"/>
    <n v="1"/>
    <n v="2253.65"/>
    <n v="2"/>
    <n v="20231200783002"/>
    <n v="202312007830021"/>
    <n v="2253.65"/>
    <n v="52"/>
    <n v="1"/>
    <n v="28366.878208534024"/>
    <n v="10"/>
    <n v="69.113739984063798"/>
    <x v="0"/>
    <n v="10.25297748327568"/>
    <m/>
  </r>
  <r>
    <n v="2024"/>
    <n v="63341"/>
    <n v="3"/>
    <n v="20240100784600"/>
    <n v="1"/>
    <n v="4154.5600000000004"/>
    <n v="2"/>
    <n v="20240100784602"/>
    <n v="202401007846021"/>
    <n v="4154.5600000000004"/>
    <n v="62"/>
    <n v="1"/>
    <n v="69506.907824898299"/>
    <n v="14"/>
    <n v="69.351829212422629"/>
    <x v="1"/>
    <n v="11.149181419777715"/>
    <m/>
  </r>
  <r>
    <n v="2024"/>
    <n v="64873"/>
    <n v="3"/>
    <n v="20240300803700"/>
    <n v="1"/>
    <n v="2147.61"/>
    <n v="2"/>
    <n v="20240300803702"/>
    <n v="202403008037021"/>
    <n v="2147.61"/>
    <n v="34"/>
    <n v="1"/>
    <n v="49475.490349519896"/>
    <n v="12"/>
    <n v="69.422787043133582"/>
    <x v="0"/>
    <n v="10.809232681478143"/>
    <m/>
  </r>
  <r>
    <n v="2024"/>
    <n v="65250"/>
    <n v="3"/>
    <n v="20240306030600"/>
    <n v="1"/>
    <n v="7809.92"/>
    <n v="2"/>
    <n v="20240306030602"/>
    <n v="202403060306021"/>
    <n v="11182.84"/>
    <n v="26"/>
    <n v="1"/>
    <n v="102250.06085742731"/>
    <n v="16"/>
    <n v="72.430437295445174"/>
    <x v="1"/>
    <n v="11.535176669087534"/>
    <m/>
  </r>
  <r>
    <n v="2024"/>
    <n v="65480"/>
    <n v="3"/>
    <n v="0"/>
    <n v="1"/>
    <n v="2508.31"/>
    <n v="2"/>
    <n v="0"/>
    <n v="0"/>
    <n v="1986.31"/>
    <n v="60"/>
    <n v="2"/>
    <n v="50444.065418366758"/>
    <n v="12"/>
    <n v="72.726578647662834"/>
    <x v="0"/>
    <n v="10.82862038592622"/>
    <m/>
  </r>
  <r>
    <n v="2024"/>
    <n v="67473"/>
    <n v="3"/>
    <n v="20231200258000"/>
    <n v="1"/>
    <n v="1085.74"/>
    <n v="1"/>
    <n v="20231200258001"/>
    <n v="202312002580011"/>
    <n v="1085.74"/>
    <n v="34"/>
    <n v="1"/>
    <n v="51800.337743417629"/>
    <n v="12"/>
    <n v="71.142785302986297"/>
    <x v="0"/>
    <n v="10.855151948369516"/>
    <m/>
  </r>
  <r>
    <n v="2024"/>
    <n v="67911"/>
    <n v="3"/>
    <n v="0"/>
    <n v="1"/>
    <n v="528.97"/>
    <n v="2"/>
    <n v="0"/>
    <n v="0"/>
    <n v="528.97"/>
    <n v="40"/>
    <n v="1"/>
    <n v="44839.288045977941"/>
    <n v="11"/>
    <n v="68.780587553990301"/>
    <x v="0"/>
    <n v="10.710839999405673"/>
    <m/>
  </r>
  <r>
    <n v="2024"/>
    <n v="68279"/>
    <n v="3"/>
    <n v="0"/>
    <n v="1"/>
    <n v="630.53"/>
    <n v="1"/>
    <n v="0"/>
    <n v="0"/>
    <n v="630.53"/>
    <n v="36"/>
    <n v="1"/>
    <n v="95874.486973286315"/>
    <n v="16"/>
    <n v="70.9295467204837"/>
    <x v="1"/>
    <n v="11.470795187659531"/>
    <m/>
  </r>
  <r>
    <n v="2024"/>
    <n v="68292"/>
    <n v="3"/>
    <n v="0"/>
    <n v="1"/>
    <n v="710.86"/>
    <n v="1"/>
    <n v="0"/>
    <n v="0"/>
    <n v="710.86"/>
    <n v="30"/>
    <n v="2"/>
    <n v="98210.390332651688"/>
    <n v="16"/>
    <n v="67.783669997993954"/>
    <x v="1"/>
    <n v="11.494867296613442"/>
    <m/>
  </r>
  <r>
    <n v="2024"/>
    <n v="68525"/>
    <n v="3"/>
    <n v="20240300270200"/>
    <n v="1"/>
    <n v="1229.55"/>
    <n v="1"/>
    <n v="20240300270201"/>
    <n v="202403002702011"/>
    <n v="1229.55"/>
    <n v="60"/>
    <n v="1"/>
    <n v="47005.57772648328"/>
    <n v="12"/>
    <n v="67.769719998843144"/>
    <x v="0"/>
    <n v="10.75802154868243"/>
    <m/>
  </r>
  <r>
    <n v="2024"/>
    <n v="69496"/>
    <n v="3"/>
    <n v="20230200906800"/>
    <n v="1"/>
    <n v="300.49"/>
    <n v="1"/>
    <n v="20230200906801"/>
    <n v="202302009068011"/>
    <n v="300.49"/>
    <n v="33"/>
    <n v="1"/>
    <n v="40164.029772518486"/>
    <n v="11"/>
    <n v="72.910436232651435"/>
    <x v="0"/>
    <n v="10.600727092272791"/>
    <m/>
  </r>
  <r>
    <n v="2024"/>
    <n v="69749"/>
    <n v="3"/>
    <n v="20230300894500"/>
    <n v="1"/>
    <n v="206.85"/>
    <n v="2"/>
    <n v="20230300894502"/>
    <n v="202303008945021"/>
    <n v="206.85"/>
    <n v="39"/>
    <n v="1"/>
    <n v="88129.625823928684"/>
    <n v="16"/>
    <n v="71.216821509717334"/>
    <x v="1"/>
    <n v="11.386564030355983"/>
    <m/>
  </r>
  <r>
    <n v="2024"/>
    <n v="69928"/>
    <n v="3"/>
    <n v="20240200904600"/>
    <n v="1"/>
    <n v="240.89"/>
    <n v="1"/>
    <n v="20240200904601"/>
    <n v="202402009046011"/>
    <n v="240.89"/>
    <n v="43"/>
    <n v="1"/>
    <n v="39827.496110600914"/>
    <n v="11"/>
    <n v="72.129545464407016"/>
    <x v="0"/>
    <n v="10.592312809790926"/>
    <m/>
  </r>
  <r>
    <n v="2024"/>
    <n v="70541"/>
    <n v="3"/>
    <n v="20240200131200"/>
    <n v="1"/>
    <n v="3707.11"/>
    <n v="1"/>
    <n v="20240200131201"/>
    <n v="202402001312011"/>
    <n v="3707.11"/>
    <n v="63"/>
    <n v="1"/>
    <n v="44469.482488398156"/>
    <n v="12"/>
    <n v="68.798582405851889"/>
    <x v="0"/>
    <n v="10.702558446117445"/>
    <m/>
  </r>
  <r>
    <n v="2024"/>
    <n v="70753"/>
    <n v="3"/>
    <n v="20231200130500"/>
    <n v="1"/>
    <n v="3062.12"/>
    <n v="1"/>
    <n v="20231200130501"/>
    <n v="202312001305011"/>
    <n v="3062.12"/>
    <n v="33"/>
    <n v="2"/>
    <n v="100614.15848963769"/>
    <n v="16"/>
    <n v="70.628396298613282"/>
    <x v="1"/>
    <n v="11.519048267198423"/>
    <m/>
  </r>
  <r>
    <n v="2024"/>
    <n v="70989"/>
    <n v="3"/>
    <n v="20230100133100"/>
    <n v="1"/>
    <n v="6082.6"/>
    <n v="1"/>
    <n v="20230100133101"/>
    <n v="202301001331011"/>
    <n v="6082.6"/>
    <n v="30"/>
    <n v="2"/>
    <n v="121440.41340069464"/>
    <n v="18"/>
    <n v="68.723223085931181"/>
    <x v="2"/>
    <n v="11.707178996779581"/>
    <m/>
  </r>
  <r>
    <n v="2024"/>
    <n v="72277"/>
    <n v="3"/>
    <n v="0"/>
    <n v="1"/>
    <n v="665.05"/>
    <n v="1"/>
    <n v="0"/>
    <n v="0"/>
    <n v="665.05"/>
    <n v="35"/>
    <n v="2"/>
    <n v="99810.0930152363"/>
    <n v="16"/>
    <n v="69.532313991460157"/>
    <x v="1"/>
    <n v="11.511024589603215"/>
    <m/>
  </r>
  <r>
    <n v="2024"/>
    <n v="72665"/>
    <n v="3"/>
    <n v="0"/>
    <n v="1"/>
    <n v="1067.8499999999999"/>
    <n v="1"/>
    <n v="0"/>
    <n v="0"/>
    <n v="1067.8499999999999"/>
    <n v="30"/>
    <n v="2"/>
    <n v="117698.35239914703"/>
    <n v="18"/>
    <n v="72.475892958143703"/>
    <x v="2"/>
    <n v="11.675880294842379"/>
    <m/>
  </r>
  <r>
    <n v="2024"/>
    <n v="73081"/>
    <n v="3"/>
    <n v="0"/>
    <n v="1"/>
    <n v="1523.48"/>
    <n v="1"/>
    <n v="0"/>
    <n v="0"/>
    <n v="1523.48"/>
    <n v="49"/>
    <n v="2"/>
    <n v="77156.189971243628"/>
    <n v="14"/>
    <n v="71.619670857556542"/>
    <x v="1"/>
    <n v="11.253587087511814"/>
    <m/>
  </r>
  <r>
    <n v="2024"/>
    <n v="73424"/>
    <n v="3"/>
    <n v="20230300035100"/>
    <n v="1"/>
    <n v="4372.25"/>
    <n v="1"/>
    <n v="20230300035101"/>
    <n v="202303000351011"/>
    <n v="4372.25"/>
    <n v="47"/>
    <n v="1"/>
    <n v="71185.161276889296"/>
    <n v="14"/>
    <n v="71.35442306954512"/>
    <x v="1"/>
    <n v="11.173039666647433"/>
    <m/>
  </r>
  <r>
    <n v="2024"/>
    <n v="73424"/>
    <n v="3"/>
    <n v="20230300035100"/>
    <n v="1"/>
    <n v="4372.25"/>
    <n v="2"/>
    <n v="20230300035102"/>
    <n v="202303000351021"/>
    <n v="4372.25"/>
    <n v="57"/>
    <n v="2"/>
    <n v="70959.673629831232"/>
    <n v="14"/>
    <n v="67.265346480306647"/>
    <x v="1"/>
    <n v="11.169867017618758"/>
    <m/>
  </r>
  <r>
    <n v="2024"/>
    <n v="73509"/>
    <n v="3"/>
    <n v="20230100041800"/>
    <n v="1"/>
    <n v="4610.38"/>
    <n v="1"/>
    <n v="20230100041801"/>
    <n v="202301000418011"/>
    <n v="4610.38"/>
    <n v="62"/>
    <n v="2"/>
    <n v="67375.418657130052"/>
    <n v="14"/>
    <n v="68.784142896978835"/>
    <x v="1"/>
    <n v="11.118035522026947"/>
    <m/>
  </r>
  <r>
    <n v="2024"/>
    <n v="73977"/>
    <n v="3"/>
    <n v="0"/>
    <n v="1"/>
    <n v="2888.35"/>
    <n v="2"/>
    <n v="0"/>
    <n v="0"/>
    <n v="2888.35"/>
    <n v="34"/>
    <n v="2"/>
    <n v="75525.41052142276"/>
    <n v="14"/>
    <n v="66.94850176450278"/>
    <x v="1"/>
    <n v="11.232224441810081"/>
    <m/>
  </r>
  <r>
    <n v="2024"/>
    <n v="74164"/>
    <n v="3"/>
    <n v="20230100043600"/>
    <n v="1"/>
    <n v="2406.64"/>
    <n v="1"/>
    <n v="20230100043601"/>
    <n v="202301000436011"/>
    <n v="2406.64"/>
    <n v="39"/>
    <n v="1"/>
    <n v="75405.058002220409"/>
    <n v="14"/>
    <n v="72.327712041929388"/>
    <x v="1"/>
    <n v="11.230629634003698"/>
    <m/>
  </r>
  <r>
    <n v="2024"/>
    <n v="74763"/>
    <n v="3"/>
    <n v="20230100810400"/>
    <n v="1"/>
    <n v="2329.71"/>
    <n v="1"/>
    <n v="20230100810401"/>
    <n v="202301008104011"/>
    <n v="2329.71"/>
    <n v="53"/>
    <n v="2"/>
    <n v="76996.841506014083"/>
    <n v="14"/>
    <n v="68.74773212724385"/>
    <x v="1"/>
    <n v="11.251519680592088"/>
    <m/>
  </r>
  <r>
    <n v="2024"/>
    <n v="74908"/>
    <n v="3"/>
    <n v="20230300804600"/>
    <n v="1"/>
    <n v="1000.23"/>
    <n v="2"/>
    <n v="20230300804602"/>
    <n v="202303008046021"/>
    <n v="1000.23"/>
    <n v="30"/>
    <n v="2"/>
    <n v="67516.043302858947"/>
    <n v="14"/>
    <n v="70.38557552642159"/>
    <x v="1"/>
    <n v="11.12012052718042"/>
    <m/>
  </r>
  <r>
    <n v="2024"/>
    <n v="75037"/>
    <n v="3"/>
    <n v="20221206083600"/>
    <n v="1"/>
    <n v="2288.0100000000002"/>
    <n v="1"/>
    <n v="20221206083601"/>
    <n v="202212060836011"/>
    <n v="2288.0100000000002"/>
    <n v="32"/>
    <n v="2"/>
    <n v="94694.979184088603"/>
    <n v="16"/>
    <n v="68.81336636686342"/>
    <x v="1"/>
    <n v="11.458416259649216"/>
    <m/>
  </r>
  <r>
    <n v="2024"/>
    <n v="75060"/>
    <n v="3"/>
    <n v="20240300819000"/>
    <n v="1"/>
    <n v="848.25"/>
    <n v="1"/>
    <n v="20240300819001"/>
    <n v="202403008190011"/>
    <n v="848.25"/>
    <n v="39"/>
    <n v="1"/>
    <n v="96191.763653693852"/>
    <n v="16"/>
    <n v="71.128408760007147"/>
    <x v="1"/>
    <n v="11.474099016082992"/>
    <m/>
  </r>
  <r>
    <n v="2024"/>
    <n v="75318"/>
    <n v="3"/>
    <n v="20240100815000"/>
    <n v="1"/>
    <n v="2251.5500000000002"/>
    <n v="1"/>
    <n v="20240100815001"/>
    <n v="202401008150011"/>
    <n v="2251.5500000000002"/>
    <n v="49"/>
    <n v="2"/>
    <n v="96657.460924270039"/>
    <n v="16"/>
    <n v="68.643890640293549"/>
    <x v="1"/>
    <n v="11.478928676941813"/>
    <m/>
  </r>
  <r>
    <n v="2024"/>
    <n v="76113"/>
    <n v="3"/>
    <n v="0"/>
    <n v="1"/>
    <n v="979.62"/>
    <n v="5"/>
    <n v="0"/>
    <n v="0"/>
    <n v="979.62"/>
    <n v="26"/>
    <n v="2"/>
    <n v="53353.706637660005"/>
    <n v="12"/>
    <n v="66.77657168299389"/>
    <x v="0"/>
    <n v="10.884698732060762"/>
    <m/>
  </r>
  <r>
    <n v="2024"/>
    <n v="76716"/>
    <n v="3"/>
    <n v="20231200493300"/>
    <n v="1"/>
    <n v="946.4"/>
    <n v="1"/>
    <n v="20231200493301"/>
    <n v="202312004933011"/>
    <n v="946.4"/>
    <n v="60"/>
    <n v="2"/>
    <n v="52832.793346370061"/>
    <n v="12"/>
    <n v="72.322585016018451"/>
    <x v="0"/>
    <n v="10.874887363005694"/>
    <m/>
  </r>
  <r>
    <n v="2024"/>
    <n v="76899"/>
    <n v="3"/>
    <n v="0"/>
    <n v="1"/>
    <n v="1721.22"/>
    <n v="1"/>
    <n v="0"/>
    <n v="0"/>
    <n v="1721.22"/>
    <n v="58"/>
    <n v="2"/>
    <n v="116040.1100386589"/>
    <n v="18"/>
    <n v="71.001679559968565"/>
    <x v="2"/>
    <n v="11.661691186517025"/>
    <m/>
  </r>
  <r>
    <n v="2024"/>
    <n v="78431"/>
    <n v="3"/>
    <n v="20230100857500"/>
    <n v="1"/>
    <n v="3001.88"/>
    <n v="2"/>
    <n v="20230100857502"/>
    <n v="202301008575021"/>
    <n v="3001.88"/>
    <n v="43"/>
    <n v="1"/>
    <n v="49894.193280941021"/>
    <n v="12"/>
    <n v="71.048478396577906"/>
    <x v="0"/>
    <n v="10.817659907853022"/>
    <m/>
  </r>
  <r>
    <n v="2024"/>
    <n v="78897"/>
    <n v="3"/>
    <n v="20230100660900"/>
    <n v="1"/>
    <n v="2874.54"/>
    <n v="1"/>
    <n v="20230100660901"/>
    <n v="202301006609011"/>
    <n v="2874.54"/>
    <n v="34"/>
    <n v="2"/>
    <n v="118165.90939313703"/>
    <n v="18"/>
    <n v="69.619302840132391"/>
    <x v="2"/>
    <n v="11.679844927744973"/>
    <m/>
  </r>
  <r>
    <n v="2024"/>
    <n v="79263"/>
    <n v="3"/>
    <n v="0"/>
    <n v="1"/>
    <n v="1484.08"/>
    <n v="2"/>
    <n v="0"/>
    <n v="0"/>
    <n v="1484.08"/>
    <n v="27"/>
    <n v="2"/>
    <n v="122929.21690032879"/>
    <n v="18"/>
    <n v="70.74634537347157"/>
    <x v="2"/>
    <n v="11.719363996351735"/>
    <m/>
  </r>
  <r>
    <n v="2024"/>
    <n v="79499"/>
    <n v="3"/>
    <n v="0"/>
    <n v="1"/>
    <n v="2236.6999999999998"/>
    <n v="1"/>
    <n v="0"/>
    <n v="0"/>
    <n v="2236.6999999999998"/>
    <n v="28"/>
    <n v="1"/>
    <n v="80187.491946873371"/>
    <n v="14"/>
    <n v="69.543304838982237"/>
    <x v="1"/>
    <n v="11.292122820929285"/>
    <m/>
  </r>
  <r>
    <n v="2024"/>
    <n v="79740"/>
    <n v="3"/>
    <n v="0"/>
    <n v="1"/>
    <n v="1580.53"/>
    <n v="2"/>
    <n v="0"/>
    <n v="0"/>
    <n v="1580.53"/>
    <n v="28"/>
    <n v="1"/>
    <n v="53453.243031279235"/>
    <n v="12"/>
    <n v="73.415723077193817"/>
    <x v="0"/>
    <n v="10.886562588724457"/>
    <m/>
  </r>
  <r>
    <n v="2024"/>
    <n v="80755"/>
    <n v="3"/>
    <n v="20230300072000"/>
    <n v="1"/>
    <n v="2485.37"/>
    <n v="1"/>
    <n v="20230300072001"/>
    <n v="202303000720011"/>
    <n v="2485.37"/>
    <n v="35"/>
    <n v="2"/>
    <n v="98714.246594667246"/>
    <n v="16"/>
    <n v="69.434471651390737"/>
    <x v="1"/>
    <n v="11.499984557403057"/>
    <m/>
  </r>
  <r>
    <n v="2024"/>
    <n v="80872"/>
    <n v="3"/>
    <n v="20230300084600"/>
    <n v="1"/>
    <n v="2485.37"/>
    <n v="1"/>
    <n v="20230300084601"/>
    <n v="202303000846011"/>
    <n v="2485.37"/>
    <n v="35"/>
    <n v="2"/>
    <n v="124716.7911169357"/>
    <n v="18"/>
    <n v="67.634042502333244"/>
    <x v="2"/>
    <n v="11.733800774703875"/>
    <m/>
  </r>
  <r>
    <n v="2024"/>
    <n v="81762"/>
    <n v="3"/>
    <n v="0"/>
    <n v="1"/>
    <n v="1734.86"/>
    <n v="2"/>
    <n v="0"/>
    <n v="0"/>
    <n v="1734.86"/>
    <n v="54"/>
    <n v="1"/>
    <n v="93928.121633796967"/>
    <n v="16"/>
    <n v="65.943173165489199"/>
    <x v="1"/>
    <n v="11.450285105277663"/>
    <m/>
  </r>
  <r>
    <n v="2024"/>
    <n v="81844"/>
    <n v="3"/>
    <n v="0"/>
    <n v="1"/>
    <n v="1941.16"/>
    <n v="1"/>
    <n v="0"/>
    <n v="0"/>
    <n v="1941.16"/>
    <n v="51"/>
    <n v="1"/>
    <n v="72215.18135790604"/>
    <n v="14"/>
    <n v="68.896624173715068"/>
    <x v="1"/>
    <n v="11.187405570892718"/>
    <m/>
  </r>
  <r>
    <n v="2024"/>
    <n v="81848"/>
    <n v="3"/>
    <n v="0"/>
    <n v="1"/>
    <n v="3494.87"/>
    <n v="2"/>
    <n v="0"/>
    <n v="0"/>
    <n v="2638.08"/>
    <n v="33"/>
    <n v="2"/>
    <n v="80423.455568516758"/>
    <n v="14"/>
    <n v="68.755735205889081"/>
    <x v="1"/>
    <n v="11.295061148547232"/>
    <m/>
  </r>
  <r>
    <n v="2024"/>
    <n v="82599"/>
    <n v="3"/>
    <n v="20240300085800"/>
    <n v="1"/>
    <n v="2292.2199999999998"/>
    <n v="1"/>
    <n v="20240300085801"/>
    <n v="202403000858011"/>
    <n v="2292.2199999999998"/>
    <n v="51"/>
    <n v="1"/>
    <n v="77948.107052655658"/>
    <n v="14"/>
    <n v="72.94100395920583"/>
    <x v="1"/>
    <n v="11.263798590068618"/>
    <m/>
  </r>
  <r>
    <n v="2024"/>
    <n v="82886"/>
    <n v="3"/>
    <n v="20240100090600"/>
    <n v="1"/>
    <n v="1942.38"/>
    <n v="2"/>
    <n v="20240100090602"/>
    <n v="202401000906021"/>
    <n v="1942.38"/>
    <n v="37"/>
    <n v="2"/>
    <n v="56807.442421120984"/>
    <n v="12"/>
    <n v="70.485099686048386"/>
    <x v="0"/>
    <n v="10.947422624666615"/>
    <m/>
  </r>
  <r>
    <n v="2024"/>
    <n v="83591"/>
    <n v="3"/>
    <n v="0"/>
    <n v="1"/>
    <n v="2034.6"/>
    <n v="1"/>
    <n v="0"/>
    <n v="0"/>
    <n v="2034.6"/>
    <n v="35"/>
    <n v="1"/>
    <n v="69153.621214301224"/>
    <n v="14"/>
    <n v="71.023153515396601"/>
    <x v="1"/>
    <n v="11.144085703246013"/>
    <m/>
  </r>
  <r>
    <n v="2024"/>
    <n v="84320"/>
    <n v="3"/>
    <n v="0"/>
    <n v="1"/>
    <n v="2487.7199999999998"/>
    <n v="1"/>
    <n v="0"/>
    <n v="0"/>
    <n v="2487.7199999999998"/>
    <n v="58"/>
    <n v="2"/>
    <n v="72255.798036079053"/>
    <n v="14"/>
    <n v="66.625303493836512"/>
    <x v="1"/>
    <n v="11.187967852389161"/>
    <m/>
  </r>
  <r>
    <n v="2024"/>
    <n v="84511"/>
    <n v="3"/>
    <n v="20230300105800"/>
    <n v="1"/>
    <n v="1785.53"/>
    <n v="1"/>
    <n v="20230300105801"/>
    <n v="202303001058011"/>
    <n v="1785.53"/>
    <n v="25"/>
    <n v="2"/>
    <n v="99191.168871775764"/>
    <n v="16"/>
    <n v="68.614734444235083"/>
    <x v="1"/>
    <n v="11.504804265840137"/>
    <m/>
  </r>
  <r>
    <n v="2024"/>
    <n v="85806"/>
    <n v="3"/>
    <n v="20240300116600"/>
    <n v="1"/>
    <n v="5130.43"/>
    <n v="1"/>
    <n v="20240300116601"/>
    <n v="202403001166011"/>
    <n v="5130.43"/>
    <n v="26"/>
    <n v="2"/>
    <n v="101911.39404967538"/>
    <n v="16"/>
    <n v="71.091948067964793"/>
    <x v="1"/>
    <n v="11.531859028952763"/>
    <m/>
  </r>
  <r>
    <n v="2024"/>
    <n v="86692"/>
    <n v="3"/>
    <n v="20230300123600"/>
    <n v="1"/>
    <n v="3035.92"/>
    <n v="1"/>
    <n v="20230300123601"/>
    <n v="202303001236011"/>
    <n v="3035.92"/>
    <n v="50"/>
    <n v="1"/>
    <n v="50496.098411094761"/>
    <n v="12"/>
    <n v="68.417970155790698"/>
    <x v="0"/>
    <n v="10.829651353092563"/>
    <m/>
  </r>
  <r>
    <n v="2024"/>
    <n v="86713"/>
    <n v="3"/>
    <n v="20240100124100"/>
    <n v="1"/>
    <n v="1993.53"/>
    <n v="3"/>
    <n v="20240100124102"/>
    <n v="202401001241021"/>
    <n v="1993.53"/>
    <n v="41"/>
    <n v="2"/>
    <n v="55724.024727294753"/>
    <n v="12"/>
    <n v="69.322377491432221"/>
    <x v="0"/>
    <n v="10.928166656571886"/>
    <m/>
  </r>
  <r>
    <n v="2024"/>
    <n v="86728"/>
    <n v="3"/>
    <n v="20240300124200"/>
    <n v="1"/>
    <n v="1948.02"/>
    <n v="1"/>
    <n v="20240300124201"/>
    <n v="202403001242011"/>
    <n v="1948.02"/>
    <n v="40"/>
    <n v="2"/>
    <n v="51951.128570057794"/>
    <n v="12"/>
    <n v="69.685935448916737"/>
    <x v="0"/>
    <n v="10.858058720450364"/>
    <m/>
  </r>
  <r>
    <n v="2024"/>
    <n v="88143"/>
    <n v="3"/>
    <n v="20221201885900"/>
    <n v="1"/>
    <n v="490.34"/>
    <n v="1"/>
    <n v="20221201885901"/>
    <n v="202212018859011"/>
    <n v="490.34"/>
    <n v="36"/>
    <n v="1"/>
    <n v="95171.866169384171"/>
    <n v="16"/>
    <n v="69.62466188762069"/>
    <x v="1"/>
    <n v="11.463439653672964"/>
    <m/>
  </r>
  <r>
    <n v="2024"/>
    <n v="88201"/>
    <n v="3"/>
    <n v="0"/>
    <n v="1"/>
    <n v="397.77"/>
    <n v="2"/>
    <n v="0"/>
    <n v="0"/>
    <n v="397.77"/>
    <n v="45"/>
    <n v="2"/>
    <n v="72064.57635500707"/>
    <n v="14"/>
    <n v="70.524848025386774"/>
    <x v="1"/>
    <n v="11.185317889848804"/>
    <m/>
  </r>
  <r>
    <n v="2024"/>
    <n v="88915"/>
    <n v="3"/>
    <n v="20240100248600"/>
    <n v="1"/>
    <n v="577.72"/>
    <n v="3"/>
    <n v="20240100248603"/>
    <n v="202401002486031"/>
    <n v="384.86"/>
    <n v="58"/>
    <n v="2"/>
    <n v="56122.574229833088"/>
    <n v="12"/>
    <n v="71.958810507165055"/>
    <x v="0"/>
    <n v="10.935293403261209"/>
    <m/>
  </r>
  <r>
    <n v="2024"/>
    <n v="89273"/>
    <n v="3"/>
    <n v="0"/>
    <n v="1"/>
    <n v="675.69"/>
    <n v="2"/>
    <n v="0"/>
    <n v="0"/>
    <n v="675.69"/>
    <n v="63"/>
    <n v="1"/>
    <n v="95251.441088153937"/>
    <n v="16"/>
    <n v="69.61025445052195"/>
    <x v="1"/>
    <n v="11.464275422408921"/>
    <m/>
  </r>
  <r>
    <n v="2024"/>
    <n v="89458"/>
    <n v="3"/>
    <n v="0"/>
    <n v="1"/>
    <n v="615.86"/>
    <n v="1"/>
    <n v="0"/>
    <n v="0"/>
    <n v="615.86"/>
    <n v="44"/>
    <n v="2"/>
    <n v="49462.138162284209"/>
    <n v="12"/>
    <n v="68.218065590253659"/>
    <x v="0"/>
    <n v="10.808962770272112"/>
    <m/>
  </r>
  <r>
    <n v="2024"/>
    <n v="63063"/>
    <n v="3"/>
    <n v="20240302550900"/>
    <n v="1"/>
    <n v="2200.92"/>
    <n v="2"/>
    <n v="20240302550902"/>
    <n v="202403025509021"/>
    <n v="2200.92"/>
    <n v="27"/>
    <n v="2"/>
    <n v="94687.453846191187"/>
    <n v="16"/>
    <n v="70.697326102726876"/>
    <x v="1"/>
    <n v="11.458336787252742"/>
    <m/>
  </r>
  <r>
    <n v="2024"/>
    <n v="65428"/>
    <n v="3"/>
    <n v="0"/>
    <n v="1"/>
    <n v="2229.16"/>
    <n v="1"/>
    <n v="0"/>
    <n v="0"/>
    <n v="2229.16"/>
    <n v="58"/>
    <n v="1"/>
    <n v="98152.681722321999"/>
    <n v="16"/>
    <n v="67.38091063483445"/>
    <x v="1"/>
    <n v="11.494279522024391"/>
    <m/>
  </r>
  <r>
    <n v="2024"/>
    <n v="36239"/>
    <n v="3"/>
    <n v="20221206349800"/>
    <n v="1"/>
    <n v="2531.1"/>
    <n v="2"/>
    <n v="20221206349802"/>
    <n v="202212063498021"/>
    <n v="2531.1"/>
    <n v="63"/>
    <n v="2"/>
    <n v="41525.048912685124"/>
    <n v="11"/>
    <n v="68.027043094730345"/>
    <x v="0"/>
    <n v="10.634052112390137"/>
    <m/>
  </r>
  <r>
    <n v="2024"/>
    <n v="81435"/>
    <n v="3"/>
    <n v="20240300084800"/>
    <n v="1"/>
    <n v="4230.45"/>
    <n v="4"/>
    <n v="20240300084803"/>
    <n v="202403000848031"/>
    <n v="4238.66"/>
    <n v="43"/>
    <n v="1"/>
    <n v="45501.470422477854"/>
    <n v="12"/>
    <n v="71.078525146629786"/>
    <x v="0"/>
    <n v="10.725499921394395"/>
    <m/>
  </r>
  <r>
    <n v="2024"/>
    <n v="82365"/>
    <n v="3"/>
    <n v="20221200863100"/>
    <n v="1"/>
    <n v="4096.88"/>
    <n v="1"/>
    <n v="20221200863101"/>
    <n v="202212008631011"/>
    <n v="4096.88"/>
    <n v="57"/>
    <n v="2"/>
    <n v="28945.912421692148"/>
    <n v="10"/>
    <n v="69.711481641592329"/>
    <x v="0"/>
    <n v="10.273184278617492"/>
    <m/>
  </r>
  <r>
    <n v="2024"/>
    <n v="83218"/>
    <n v="3"/>
    <n v="20231200091400"/>
    <n v="1"/>
    <n v="1974.15"/>
    <n v="2"/>
    <n v="20231200091402"/>
    <n v="202312000914021"/>
    <n v="1974.15"/>
    <n v="38"/>
    <n v="1"/>
    <n v="50754.704057731848"/>
    <n v="12"/>
    <n v="71.564755649619272"/>
    <x v="0"/>
    <n v="10.834759583401253"/>
    <m/>
  </r>
  <r>
    <n v="2024"/>
    <n v="23134"/>
    <n v="3"/>
    <n v="20240300905500"/>
    <n v="1"/>
    <n v="5437.1"/>
    <n v="1"/>
    <n v="20240300905501"/>
    <n v="202403009055011"/>
    <n v="5437.1"/>
    <n v="38"/>
    <n v="1"/>
    <n v="111181.5045481546"/>
    <n v="18"/>
    <n v="66.613908235793332"/>
    <x v="2"/>
    <n v="11.618919320959112"/>
    <m/>
  </r>
  <r>
    <n v="2024"/>
    <n v="30313"/>
    <n v="3"/>
    <n v="20240300325300"/>
    <n v="1"/>
    <n v="2198.85"/>
    <n v="1"/>
    <n v="20240300325301"/>
    <n v="202403003253011"/>
    <n v="2198.85"/>
    <n v="36"/>
    <n v="1"/>
    <n v="124269.62055956677"/>
    <n v="18"/>
    <n v="69.272929313566479"/>
    <x v="2"/>
    <n v="11.73020884344032"/>
    <m/>
  </r>
  <r>
    <n v="2024"/>
    <n v="1241"/>
    <n v="3"/>
    <n v="20240100501000"/>
    <n v="1"/>
    <n v="1432.52"/>
    <n v="2"/>
    <n v="20240100501002"/>
    <n v="202401005010022"/>
    <n v="1511.57"/>
    <n v="54"/>
    <n v="1"/>
    <n v="53561.302982647518"/>
    <n v="12"/>
    <n v="72.074996510080553"/>
    <x v="0"/>
    <n v="10.888582127041827"/>
    <m/>
  </r>
  <r>
    <n v="2024"/>
    <n v="3001"/>
    <n v="3"/>
    <n v="20230200824200"/>
    <n v="1"/>
    <n v="497.19"/>
    <n v="2"/>
    <n v="20230200824202"/>
    <n v="202302008242021"/>
    <n v="497.19"/>
    <n v="58"/>
    <n v="2"/>
    <n v="97467.620260967044"/>
    <n v="16"/>
    <n v="68.429172979939523"/>
    <x v="1"/>
    <n v="11.487275501941042"/>
    <m/>
  </r>
  <r>
    <n v="2024"/>
    <n v="6075"/>
    <n v="3"/>
    <n v="0"/>
    <n v="1"/>
    <n v="1540.76"/>
    <n v="2"/>
    <n v="0"/>
    <n v="0"/>
    <n v="1540.76"/>
    <n v="56"/>
    <n v="2"/>
    <n v="104826.65814630548"/>
    <n v="16"/>
    <n v="71.396028684538777"/>
    <x v="1"/>
    <n v="11.560063390147155"/>
    <m/>
  </r>
  <r>
    <n v="2024"/>
    <n v="6686"/>
    <n v="3"/>
    <n v="20230100143800"/>
    <n v="1"/>
    <n v="3132.11"/>
    <n v="1"/>
    <n v="20230100143801"/>
    <n v="202301001438011"/>
    <n v="3132.11"/>
    <n v="58"/>
    <n v="2"/>
    <n v="93763.297609906658"/>
    <n v="16"/>
    <n v="70.497368370439077"/>
    <x v="1"/>
    <n v="11.448528774946487"/>
    <m/>
  </r>
  <r>
    <n v="2024"/>
    <n v="8765"/>
    <n v="3"/>
    <n v="20230200571600"/>
    <n v="1"/>
    <n v="2832.63"/>
    <n v="1"/>
    <n v="20230200571601"/>
    <n v="202302005716011"/>
    <n v="2832.63"/>
    <n v="28"/>
    <n v="1"/>
    <n v="101134.05875885591"/>
    <n v="16"/>
    <n v="71.130918839721133"/>
    <x v="1"/>
    <n v="11.524202230164393"/>
    <m/>
  </r>
  <r>
    <n v="2024"/>
    <n v="15573"/>
    <n v="3"/>
    <n v="20230200629900"/>
    <n v="1"/>
    <n v="5087.26"/>
    <n v="1"/>
    <n v="20230200629901"/>
    <n v="202302006299011"/>
    <n v="5087.26"/>
    <n v="61"/>
    <n v="1"/>
    <n v="73224.470036540384"/>
    <n v="14"/>
    <n v="70.829960282198869"/>
    <x v="1"/>
    <n v="11.201284934203583"/>
    <m/>
  </r>
  <r>
    <n v="2024"/>
    <n v="17029"/>
    <n v="3"/>
    <n v="0"/>
    <n v="1"/>
    <n v="3884.14"/>
    <n v="1"/>
    <n v="0"/>
    <n v="0"/>
    <n v="3884.14"/>
    <n v="41"/>
    <n v="2"/>
    <n v="72011.703634648104"/>
    <n v="14"/>
    <n v="70.667957753234376"/>
    <x v="1"/>
    <n v="11.184583935269519"/>
    <m/>
  </r>
  <r>
    <n v="2024"/>
    <n v="22280"/>
    <n v="3"/>
    <n v="20240200887300"/>
    <n v="1"/>
    <n v="1835.26"/>
    <n v="1"/>
    <n v="20240200887301"/>
    <n v="202402008873011"/>
    <n v="1835.26"/>
    <n v="38"/>
    <n v="1"/>
    <n v="92651.624027339814"/>
    <n v="16"/>
    <n v="71.464394399039477"/>
    <x v="1"/>
    <n v="11.436601760187402"/>
    <m/>
  </r>
  <r>
    <n v="2024"/>
    <n v="27067"/>
    <n v="3"/>
    <n v="20240104151100"/>
    <n v="1"/>
    <n v="682.01"/>
    <n v="2"/>
    <n v="20240104151101"/>
    <n v="202401041511011"/>
    <n v="682.01"/>
    <n v="28"/>
    <n v="2"/>
    <n v="49609.31590062446"/>
    <n v="12"/>
    <n v="69.141834345968306"/>
    <x v="0"/>
    <n v="10.811933915654048"/>
    <m/>
  </r>
  <r>
    <n v="2024"/>
    <n v="45188"/>
    <n v="3"/>
    <n v="20230100201500"/>
    <n v="1"/>
    <n v="2344.4499999999998"/>
    <n v="1"/>
    <n v="20230100201501"/>
    <n v="202301002015011"/>
    <n v="2344.4499999999998"/>
    <n v="62"/>
    <n v="1"/>
    <n v="68915.373038398466"/>
    <n v="14"/>
    <n v="71.455217689171249"/>
    <x v="1"/>
    <n v="11.140634553135705"/>
    <m/>
  </r>
  <r>
    <n v="2024"/>
    <n v="46432"/>
    <n v="3"/>
    <n v="20221201480300"/>
    <n v="1"/>
    <n v="5721.16"/>
    <n v="1"/>
    <n v="20221201480301"/>
    <n v="202212014803011"/>
    <n v="5721.16"/>
    <n v="44"/>
    <n v="1"/>
    <n v="78926.613589145214"/>
    <n v="14"/>
    <n v="69.551250028791117"/>
    <x v="1"/>
    <n v="11.276273757805678"/>
    <m/>
  </r>
  <r>
    <n v="2024"/>
    <n v="52430"/>
    <n v="3"/>
    <n v="0"/>
    <n v="1"/>
    <n v="1716.82"/>
    <n v="1"/>
    <n v="0"/>
    <n v="0"/>
    <n v="1716.82"/>
    <n v="51"/>
    <n v="2"/>
    <n v="73755.728103810587"/>
    <n v="14"/>
    <n v="72.929593981438032"/>
    <x v="1"/>
    <n v="11.208513940390182"/>
    <m/>
  </r>
  <r>
    <n v="2024"/>
    <n v="67081"/>
    <n v="3"/>
    <n v="20230200470400"/>
    <n v="1"/>
    <n v="355.6"/>
    <n v="1"/>
    <n v="20230200470401"/>
    <n v="202302004704011"/>
    <n v="355.6"/>
    <n v="40"/>
    <n v="1"/>
    <n v="95505.170881915445"/>
    <n v="16"/>
    <n v="72.00995553545188"/>
    <x v="1"/>
    <n v="11.466935670363386"/>
    <m/>
  </r>
  <r>
    <n v="2024"/>
    <n v="70756"/>
    <n v="3"/>
    <n v="20221200945500"/>
    <n v="1"/>
    <n v="5190.6000000000004"/>
    <n v="1"/>
    <n v="20221200945501"/>
    <n v="202212009455011"/>
    <n v="5190.6000000000004"/>
    <n v="27"/>
    <n v="2"/>
    <n v="93317.584313591127"/>
    <n v="16"/>
    <n v="70.841029312250328"/>
    <x v="1"/>
    <n v="11.443763839747929"/>
    <m/>
  </r>
  <r>
    <n v="2024"/>
    <n v="7149"/>
    <n v="3"/>
    <n v="20240300558200"/>
    <n v="1"/>
    <n v="3312.52"/>
    <n v="1"/>
    <n v="20240300558201"/>
    <n v="202403005582011"/>
    <n v="3312.52"/>
    <n v="64"/>
    <n v="2"/>
    <n v="75390.03078023564"/>
    <n v="14"/>
    <n v="67.252183923911531"/>
    <x v="1"/>
    <n v="11.230430327485749"/>
    <m/>
  </r>
  <r>
    <n v="2024"/>
    <n v="10933"/>
    <n v="3"/>
    <n v="20240300529300"/>
    <n v="1"/>
    <n v="3044.73"/>
    <n v="1"/>
    <n v="20240300529301"/>
    <n v="202403005293011"/>
    <n v="3044.73"/>
    <n v="38"/>
    <n v="1"/>
    <n v="51662.6247657356"/>
    <n v="12"/>
    <n v="66.317698281543656"/>
    <x v="0"/>
    <n v="10.85248987383252"/>
    <m/>
  </r>
  <r>
    <n v="2024"/>
    <n v="32305"/>
    <n v="3"/>
    <n v="20240200376400"/>
    <n v="1"/>
    <n v="4396.34"/>
    <n v="1"/>
    <n v="20240200376401"/>
    <n v="202402003764011"/>
    <n v="4396.34"/>
    <n v="64"/>
    <n v="1"/>
    <n v="53030.781304508091"/>
    <n v="12"/>
    <n v="70.016942862885216"/>
    <x v="0"/>
    <n v="10.878627803277556"/>
    <m/>
  </r>
  <r>
    <n v="2024"/>
    <n v="32553"/>
    <n v="3"/>
    <n v="0"/>
    <n v="1"/>
    <n v="5064.6899999999996"/>
    <n v="1"/>
    <n v="0"/>
    <n v="0"/>
    <n v="5064.6899999999996"/>
    <n v="51"/>
    <n v="1"/>
    <n v="113744.48553315371"/>
    <n v="18"/>
    <n v="69.132136294934668"/>
    <x v="2"/>
    <n v="11.641709856808642"/>
    <m/>
  </r>
  <r>
    <n v="2024"/>
    <n v="42042"/>
    <n v="3"/>
    <n v="20240300726400"/>
    <n v="1"/>
    <n v="2430.62"/>
    <n v="1"/>
    <n v="20240300726401"/>
    <n v="202403007264011"/>
    <n v="2430.62"/>
    <n v="63"/>
    <n v="1"/>
    <n v="55163.427923627387"/>
    <n v="12"/>
    <n v="70.443346724144561"/>
    <x v="0"/>
    <n v="10.918055475074706"/>
    <m/>
  </r>
  <r>
    <n v="2024"/>
    <n v="53685"/>
    <n v="3"/>
    <n v="20240200439000"/>
    <n v="1"/>
    <n v="1243.99"/>
    <n v="2"/>
    <n v="20240200439002"/>
    <n v="202402004390021"/>
    <n v="1243.99"/>
    <n v="58"/>
    <n v="1"/>
    <n v="49505.432532520535"/>
    <n v="12"/>
    <n v="72.855430605568714"/>
    <x v="0"/>
    <n v="10.809837690666624"/>
    <m/>
  </r>
  <r>
    <n v="2024"/>
    <n v="54709"/>
    <n v="3"/>
    <n v="0"/>
    <n v="1"/>
    <n v="1305.54"/>
    <n v="2"/>
    <n v="0"/>
    <n v="0"/>
    <n v="1305.54"/>
    <n v="40"/>
    <n v="1"/>
    <n v="49103.115886965592"/>
    <n v="12"/>
    <n v="72.127932665568494"/>
    <x v="0"/>
    <n v="10.801677771788777"/>
    <m/>
  </r>
  <r>
    <n v="2024"/>
    <n v="60266"/>
    <n v="3"/>
    <n v="20240204285000"/>
    <n v="1"/>
    <n v="3554.15"/>
    <n v="2"/>
    <n v="20240204285001"/>
    <n v="202402042850011"/>
    <n v="3554.15"/>
    <n v="58"/>
    <n v="1"/>
    <n v="55220.680299620617"/>
    <n v="12"/>
    <n v="70.470613498152915"/>
    <x v="0"/>
    <n v="10.919092805213049"/>
    <m/>
  </r>
  <r>
    <n v="2024"/>
    <n v="82559"/>
    <n v="3"/>
    <n v="20240100082500"/>
    <n v="1"/>
    <n v="1956.57"/>
    <n v="1"/>
    <n v="20240100082501"/>
    <n v="202401000825011"/>
    <n v="1956.57"/>
    <n v="54"/>
    <n v="2"/>
    <n v="70366.781771321388"/>
    <n v="14"/>
    <n v="69.07219815901361"/>
    <x v="1"/>
    <n v="11.161476580950783"/>
    <m/>
  </r>
  <r>
    <n v="2024"/>
    <n v="28367"/>
    <n v="3"/>
    <n v="20240200733400"/>
    <n v="1"/>
    <n v="1006.73"/>
    <n v="3"/>
    <n v="20240200733403"/>
    <n v="202402007334032"/>
    <n v="842.09"/>
    <n v="61"/>
    <n v="2"/>
    <n v="116357.92034619076"/>
    <n v="18"/>
    <n v="71.004801729194725"/>
    <x v="2"/>
    <n v="11.66442623986598"/>
    <m/>
  </r>
  <r>
    <n v="2024"/>
    <n v="31437"/>
    <n v="3"/>
    <n v="20230100151500"/>
    <n v="1"/>
    <n v="1030.18"/>
    <n v="3"/>
    <n v="20230100151502"/>
    <n v="202301001515021"/>
    <n v="885.71"/>
    <n v="58"/>
    <n v="2"/>
    <n v="125745.31023467799"/>
    <n v="18"/>
    <n v="69.923909983873713"/>
    <x v="2"/>
    <n v="11.742013792910097"/>
    <m/>
  </r>
  <r>
    <n v="2024"/>
    <n v="32957"/>
    <n v="3"/>
    <n v="20240100378300"/>
    <n v="1"/>
    <n v="2468.2399999999998"/>
    <n v="5"/>
    <n v="20240100378304"/>
    <n v="202401003783041"/>
    <n v="2733.44"/>
    <n v="56"/>
    <n v="2"/>
    <n v="93824.164446225535"/>
    <n v="16"/>
    <n v="67.280134937361225"/>
    <x v="1"/>
    <n v="11.449177718514333"/>
    <m/>
  </r>
  <r>
    <n v="2024"/>
    <n v="85864"/>
    <n v="3"/>
    <n v="0"/>
    <n v="1"/>
    <n v="3879.68"/>
    <n v="1"/>
    <n v="0"/>
    <n v="0"/>
    <n v="3879.68"/>
    <n v="27"/>
    <n v="1"/>
    <n v="101701.43963157166"/>
    <n v="16"/>
    <n v="69.147536561448462"/>
    <x v="1"/>
    <n v="11.529796737605798"/>
    <m/>
  </r>
  <r>
    <n v="2024"/>
    <n v="39834"/>
    <n v="3"/>
    <n v="20240200602300"/>
    <n v="1"/>
    <n v="2347.0100000000002"/>
    <n v="2"/>
    <n v="20240200602302"/>
    <n v="202402006023021"/>
    <n v="2347.0100000000002"/>
    <n v="63"/>
    <n v="1"/>
    <n v="98954.811602199712"/>
    <n v="16"/>
    <n v="70.835894645692122"/>
    <x v="1"/>
    <n v="11.502418576449788"/>
    <m/>
  </r>
  <r>
    <n v="2024"/>
    <n v="5814"/>
    <n v="3"/>
    <n v="20240100699700"/>
    <n v="1"/>
    <n v="527.12"/>
    <n v="2"/>
    <n v="20240100699702"/>
    <n v="202401006997021"/>
    <n v="527.12"/>
    <n v="54"/>
    <n v="1"/>
    <n v="53035.311835902736"/>
    <n v="12"/>
    <n v="67.968794968029727"/>
    <x v="0"/>
    <n v="10.878713231735667"/>
    <m/>
  </r>
  <r>
    <n v="2024"/>
    <n v="6954"/>
    <n v="3"/>
    <n v="20230100565800"/>
    <n v="1"/>
    <n v="5758.93"/>
    <n v="1"/>
    <n v="20230100565801"/>
    <n v="202301005658011"/>
    <n v="5758.93"/>
    <n v="61"/>
    <n v="1"/>
    <n v="54964.88744145089"/>
    <n v="12"/>
    <n v="67.998233097505633"/>
    <x v="0"/>
    <n v="10.914449850188634"/>
    <m/>
  </r>
  <r>
    <n v="2024"/>
    <n v="64591"/>
    <n v="3"/>
    <n v="20221205714500"/>
    <n v="1"/>
    <n v="4635.8500000000004"/>
    <n v="1"/>
    <n v="20221205714501"/>
    <n v="202212057145011"/>
    <n v="4635.8500000000004"/>
    <n v="35"/>
    <n v="1"/>
    <n v="79566.846302395774"/>
    <n v="14"/>
    <n v="71.040488137402988"/>
    <x v="1"/>
    <n v="11.284352781331954"/>
    <m/>
  </r>
  <r>
    <n v="2024"/>
    <n v="29153"/>
    <n v="3"/>
    <n v="20230300476500"/>
    <n v="1"/>
    <n v="773.78"/>
    <n v="1"/>
    <n v="20230300476501"/>
    <n v="202303004765011"/>
    <n v="773.78"/>
    <n v="53"/>
    <n v="1"/>
    <n v="96769.2483053662"/>
    <n v="16"/>
    <n v="68.820378925460304"/>
    <x v="1"/>
    <n v="11.480084539996996"/>
    <m/>
  </r>
  <r>
    <n v="2024"/>
    <n v="67900"/>
    <n v="3"/>
    <n v="20231200254600"/>
    <n v="1"/>
    <n v="633.29"/>
    <n v="2"/>
    <n v="20231200254602"/>
    <n v="202312002546021"/>
    <n v="633.29"/>
    <n v="37"/>
    <n v="1"/>
    <n v="51475.434604927148"/>
    <n v="12"/>
    <n v="67.14534139200741"/>
    <x v="0"/>
    <n v="10.84885997488953"/>
    <m/>
  </r>
  <r>
    <n v="2024"/>
    <n v="19099"/>
    <n v="3"/>
    <n v="0"/>
    <n v="1"/>
    <n v="1956.72"/>
    <n v="1"/>
    <n v="0"/>
    <n v="0"/>
    <n v="1956.72"/>
    <n v="31"/>
    <n v="2"/>
    <n v="94647.613769406395"/>
    <n v="16"/>
    <n v="72.339211052314496"/>
    <x v="1"/>
    <n v="11.45791594521989"/>
    <m/>
  </r>
  <r>
    <n v="2024"/>
    <n v="588"/>
    <n v="3"/>
    <n v="20240300373400"/>
    <n v="1"/>
    <n v="2975.13"/>
    <n v="1"/>
    <n v="20240300373401"/>
    <n v="202403003734011"/>
    <n v="2975.13"/>
    <n v="40"/>
    <n v="2"/>
    <n v="43340.221748290183"/>
    <n v="12"/>
    <n v="71.734961600749102"/>
    <x v="0"/>
    <n v="10.676836391558345"/>
    <m/>
  </r>
  <r>
    <n v="2024"/>
    <n v="594"/>
    <n v="3"/>
    <n v="0"/>
    <n v="1"/>
    <n v="1640.55"/>
    <n v="1"/>
    <n v="0"/>
    <n v="0"/>
    <n v="1640.55"/>
    <n v="28"/>
    <n v="1"/>
    <n v="98182.782754770582"/>
    <n v="16"/>
    <n v="73.14169777734179"/>
    <x v="1"/>
    <n v="11.494586150607917"/>
    <m/>
  </r>
  <r>
    <n v="2024"/>
    <n v="654"/>
    <n v="3"/>
    <n v="20240100367500"/>
    <n v="1"/>
    <n v="881.38"/>
    <n v="2"/>
    <n v="20240100367502"/>
    <n v="202401003675021"/>
    <n v="881.38"/>
    <n v="38"/>
    <n v="2"/>
    <n v="119082.01503593603"/>
    <n v="18"/>
    <n v="72.626727279071986"/>
    <x v="2"/>
    <n v="11.687567736685702"/>
    <m/>
  </r>
  <r>
    <n v="2024"/>
    <n v="773"/>
    <n v="3"/>
    <n v="20240200370400"/>
    <n v="1"/>
    <n v="1501.04"/>
    <n v="3"/>
    <n v="20240200370403"/>
    <n v="202402003704031"/>
    <n v="4247"/>
    <n v="31"/>
    <n v="1"/>
    <n v="76336.425117737002"/>
    <n v="14"/>
    <n v="68.903402548224165"/>
    <x v="1"/>
    <n v="11.242905496773826"/>
    <m/>
  </r>
  <r>
    <n v="2024"/>
    <n v="829"/>
    <n v="3"/>
    <n v="0"/>
    <n v="1"/>
    <n v="1021.61"/>
    <n v="1"/>
    <n v="0"/>
    <n v="0"/>
    <n v="1021.61"/>
    <n v="51"/>
    <n v="2"/>
    <n v="68388.144067129731"/>
    <n v="14"/>
    <n v="66.791605293344688"/>
    <x v="1"/>
    <n v="11.132954756234948"/>
    <m/>
  </r>
  <r>
    <n v="2024"/>
    <n v="1227"/>
    <n v="3"/>
    <n v="0"/>
    <n v="1"/>
    <n v="2225.87"/>
    <n v="1"/>
    <n v="0"/>
    <n v="0"/>
    <n v="2225.87"/>
    <n v="43"/>
    <n v="1"/>
    <n v="55102.85395729875"/>
    <n v="12"/>
    <n v="68.307179173652131"/>
    <x v="0"/>
    <n v="10.916956789757876"/>
    <m/>
  </r>
  <r>
    <n v="2024"/>
    <n v="1441"/>
    <n v="3"/>
    <n v="20240200512900"/>
    <n v="1"/>
    <n v="619.30999999999995"/>
    <n v="2"/>
    <n v="20240200512902"/>
    <n v="202402005129021"/>
    <n v="619.30999999999995"/>
    <n v="48"/>
    <n v="2"/>
    <n v="99253.867175676511"/>
    <n v="16"/>
    <n v="69.477644188933112"/>
    <x v="1"/>
    <n v="11.505436161777025"/>
    <m/>
  </r>
  <r>
    <n v="2024"/>
    <n v="1610"/>
    <n v="3"/>
    <n v="20231200506900"/>
    <n v="1"/>
    <n v="959.75"/>
    <n v="2"/>
    <n v="20231200506903"/>
    <n v="202312005069031"/>
    <n v="1860.71"/>
    <n v="55"/>
    <n v="1"/>
    <n v="54157.558882598496"/>
    <n v="12"/>
    <n v="68.627326326945436"/>
    <x v="0"/>
    <n v="10.899652834240207"/>
    <m/>
  </r>
  <r>
    <n v="2024"/>
    <n v="1717"/>
    <n v="3"/>
    <n v="20240300516500"/>
    <n v="1"/>
    <n v="993.09"/>
    <n v="1"/>
    <n v="20240300516501"/>
    <n v="202403005165011"/>
    <n v="993.09"/>
    <n v="50"/>
    <n v="2"/>
    <n v="70979.633795282745"/>
    <n v="14"/>
    <n v="73.723605199258856"/>
    <x v="1"/>
    <n v="11.170148266920945"/>
    <m/>
  </r>
  <r>
    <n v="2024"/>
    <n v="1783"/>
    <n v="3"/>
    <n v="20240104053300"/>
    <n v="1"/>
    <n v="1067.24"/>
    <n v="1"/>
    <n v="20240104053301"/>
    <n v="202401040533011"/>
    <n v="1067.24"/>
    <n v="60"/>
    <n v="2"/>
    <n v="55843.840326313206"/>
    <n v="12"/>
    <n v="71.298448230850454"/>
    <x v="0"/>
    <n v="10.930314508823475"/>
    <m/>
  </r>
  <r>
    <n v="2024"/>
    <n v="2918"/>
    <n v="3"/>
    <n v="20231200834600"/>
    <n v="1"/>
    <n v="207.64"/>
    <n v="1"/>
    <n v="20231200834601"/>
    <n v="202312008346011"/>
    <n v="207.64"/>
    <n v="45"/>
    <n v="2"/>
    <n v="51975.192012536507"/>
    <n v="12"/>
    <n v="66.001053091007364"/>
    <x v="0"/>
    <n v="10.858521807044287"/>
    <m/>
  </r>
  <r>
    <n v="2024"/>
    <n v="3019"/>
    <n v="3"/>
    <n v="20240105210200"/>
    <n v="1"/>
    <n v="959.16"/>
    <n v="1"/>
    <n v="20240105210201"/>
    <n v="202401052102011"/>
    <n v="959.16"/>
    <n v="31"/>
    <n v="1"/>
    <n v="143474.73782856585"/>
    <n v="20"/>
    <n v="71.402150056017433"/>
    <x v="2"/>
    <n v="11.873914255677914"/>
    <m/>
  </r>
  <r>
    <n v="2024"/>
    <n v="3438"/>
    <n v="3"/>
    <n v="20230300387500"/>
    <n v="1"/>
    <n v="2029.13"/>
    <n v="2"/>
    <n v="20230300387502"/>
    <n v="202303003875022"/>
    <n v="2029.13"/>
    <n v="57"/>
    <n v="1"/>
    <n v="54865.992898308228"/>
    <n v="12"/>
    <n v="73.669129965954795"/>
    <x v="0"/>
    <n v="10.912648998377858"/>
    <m/>
  </r>
  <r>
    <n v="2024"/>
    <n v="4435"/>
    <n v="3"/>
    <n v="0"/>
    <n v="1"/>
    <n v="1668.74"/>
    <n v="1"/>
    <n v="0"/>
    <n v="0"/>
    <n v="1668.74"/>
    <n v="49"/>
    <n v="1"/>
    <n v="115714.93131195017"/>
    <n v="18"/>
    <n v="69.015518660721398"/>
    <x v="2"/>
    <n v="11.65888495681682"/>
    <m/>
  </r>
  <r>
    <n v="2024"/>
    <n v="4469"/>
    <n v="3"/>
    <n v="0"/>
    <n v="1"/>
    <n v="2222.21"/>
    <n v="1"/>
    <n v="0"/>
    <n v="0"/>
    <n v="2222.21"/>
    <n v="31"/>
    <n v="1"/>
    <n v="131703.52706470815"/>
    <n v="20"/>
    <n v="69.62782392583982"/>
    <x v="2"/>
    <n v="11.78830866842598"/>
    <m/>
  </r>
  <r>
    <n v="2024"/>
    <n v="4557"/>
    <n v="3"/>
    <n v="20230200391000"/>
    <n v="1"/>
    <n v="1523.92"/>
    <n v="1"/>
    <n v="20230200391001"/>
    <n v="202302003910011"/>
    <n v="1523.92"/>
    <n v="51"/>
    <n v="1"/>
    <n v="94367.982291046617"/>
    <n v="16"/>
    <n v="68.907183662184565"/>
    <x v="1"/>
    <n v="11.454957123956527"/>
    <m/>
  </r>
  <r>
    <n v="2024"/>
    <n v="4885"/>
    <n v="3"/>
    <n v="20221202980900"/>
    <n v="1"/>
    <n v="1746.5"/>
    <n v="1"/>
    <n v="20221202980901"/>
    <n v="202212029809011"/>
    <n v="1746.5"/>
    <n v="36"/>
    <n v="1"/>
    <n v="118717.86264711135"/>
    <n v="18"/>
    <n v="71.701569439589761"/>
    <x v="2"/>
    <n v="11.684505054929774"/>
    <m/>
  </r>
  <r>
    <n v="2024"/>
    <n v="5682"/>
    <n v="3"/>
    <n v="0"/>
    <n v="1"/>
    <n v="738.85"/>
    <n v="1"/>
    <n v="0"/>
    <n v="0"/>
    <n v="738.85"/>
    <n v="33"/>
    <n v="1"/>
    <n v="75856.787447383787"/>
    <n v="14"/>
    <n v="73.747552418598715"/>
    <x v="1"/>
    <n v="11.236602465906726"/>
    <m/>
  </r>
  <r>
    <n v="2024"/>
    <n v="5799"/>
    <n v="3"/>
    <n v="20240200707600"/>
    <n v="1"/>
    <n v="1217.27"/>
    <n v="1"/>
    <n v="20240200707601"/>
    <n v="202402007076011"/>
    <n v="1217.27"/>
    <n v="28"/>
    <n v="1"/>
    <n v="89519.01504081703"/>
    <n v="16"/>
    <n v="70.524285018668067"/>
    <x v="1"/>
    <n v="11.402206340253439"/>
    <m/>
  </r>
  <r>
    <n v="2024"/>
    <n v="5893"/>
    <n v="3"/>
    <n v="20240300136900"/>
    <n v="1"/>
    <n v="3555.64"/>
    <n v="3"/>
    <n v="20240300136903"/>
    <n v="202403001369031"/>
    <n v="3694.96"/>
    <n v="28"/>
    <n v="1"/>
    <n v="47537.078860982983"/>
    <n v="12"/>
    <n v="68.248739231319234"/>
    <x v="0"/>
    <n v="10.769265293106724"/>
    <m/>
  </r>
  <r>
    <n v="2024"/>
    <n v="6129"/>
    <n v="3"/>
    <n v="0"/>
    <n v="1"/>
    <n v="1325.92"/>
    <n v="2"/>
    <n v="0"/>
    <n v="0"/>
    <n v="1325.92"/>
    <n v="60"/>
    <n v="2"/>
    <n v="76521.402483903352"/>
    <n v="14"/>
    <n v="70.73257399489674"/>
    <x v="1"/>
    <n v="11.245325751717427"/>
    <m/>
  </r>
  <r>
    <n v="2024"/>
    <n v="6434"/>
    <n v="3"/>
    <n v="20240200144300"/>
    <n v="1"/>
    <n v="3951.29"/>
    <n v="1"/>
    <n v="20240200144301"/>
    <n v="202402001443011"/>
    <n v="3951.29"/>
    <n v="30"/>
    <n v="1"/>
    <n v="76545.970479587777"/>
    <n v="14"/>
    <n v="69.919608766901035"/>
    <x v="1"/>
    <n v="11.245646760635521"/>
    <m/>
  </r>
  <r>
    <n v="2024"/>
    <n v="6893"/>
    <n v="3"/>
    <n v="20240300555000"/>
    <n v="1"/>
    <n v="5070.6000000000004"/>
    <n v="3"/>
    <n v="20240300555003"/>
    <n v="202403005550031"/>
    <n v="6128.8"/>
    <n v="25"/>
    <n v="1"/>
    <n v="44828.297140942013"/>
    <n v="12"/>
    <n v="67.726829124637177"/>
    <x v="0"/>
    <n v="10.71059485161747"/>
    <m/>
  </r>
  <r>
    <n v="2024"/>
    <n v="7319"/>
    <n v="3"/>
    <n v="20240100554500"/>
    <n v="1"/>
    <n v="5653.35"/>
    <n v="2"/>
    <n v="20240100554502"/>
    <n v="202401005545021"/>
    <n v="5653.35"/>
    <n v="54"/>
    <n v="2"/>
    <n v="117557.44692173701"/>
    <n v="18"/>
    <n v="72.984608166891192"/>
    <x v="2"/>
    <n v="11.674682403061041"/>
    <m/>
  </r>
  <r>
    <n v="2024"/>
    <n v="7636"/>
    <n v="3"/>
    <n v="20240200582100"/>
    <n v="1"/>
    <n v="2161.11"/>
    <n v="1"/>
    <n v="20240200582101"/>
    <n v="202402005821011"/>
    <n v="2161.11"/>
    <n v="42"/>
    <n v="2"/>
    <n v="73138.753116284541"/>
    <n v="14"/>
    <n v="69.268151943876276"/>
    <x v="1"/>
    <n v="11.200113643653824"/>
    <m/>
  </r>
  <r>
    <n v="2024"/>
    <n v="8072"/>
    <n v="3"/>
    <n v="20240201463700"/>
    <n v="1"/>
    <n v="1787.33"/>
    <n v="2"/>
    <n v="20240201463702"/>
    <n v="202402014637021"/>
    <n v="4583.6499999999996"/>
    <n v="25"/>
    <n v="2"/>
    <n v="96757.396771096173"/>
    <n v="16"/>
    <n v="67.380514153386258"/>
    <x v="1"/>
    <n v="11.479962060384121"/>
    <m/>
  </r>
  <r>
    <n v="2024"/>
    <n v="8977"/>
    <n v="3"/>
    <n v="20221204140500"/>
    <n v="1"/>
    <n v="3571.59"/>
    <n v="1"/>
    <n v="20221204140501"/>
    <n v="202212041405011"/>
    <n v="3571.59"/>
    <n v="25"/>
    <n v="2"/>
    <n v="97964.883054685881"/>
    <n v="16"/>
    <n v="70.879693663485014"/>
    <x v="1"/>
    <n v="11.492364357258285"/>
    <m/>
  </r>
  <r>
    <n v="2024"/>
    <n v="9090"/>
    <n v="3"/>
    <n v="20230200574700"/>
    <n v="1"/>
    <n v="3229.43"/>
    <n v="1"/>
    <n v="20230200574701"/>
    <n v="202302005747011"/>
    <n v="3229.43"/>
    <n v="57"/>
    <n v="1"/>
    <n v="118739.35835678251"/>
    <n v="18"/>
    <n v="70.060642140945561"/>
    <x v="2"/>
    <n v="11.684686104043706"/>
    <m/>
  </r>
  <r>
    <n v="2024"/>
    <n v="9838"/>
    <n v="3"/>
    <n v="0"/>
    <n v="1"/>
    <n v="4491.2700000000004"/>
    <n v="2"/>
    <n v="0"/>
    <n v="0"/>
    <n v="4491.2700000000004"/>
    <n v="40"/>
    <n v="2"/>
    <n v="116207.39647020755"/>
    <n v="18"/>
    <n v="68.668871694561616"/>
    <x v="2"/>
    <n v="11.663131774301963"/>
    <m/>
  </r>
  <r>
    <n v="2024"/>
    <n v="10007"/>
    <n v="3"/>
    <n v="0"/>
    <n v="1"/>
    <n v="2595.92"/>
    <n v="1"/>
    <n v="0"/>
    <n v="0"/>
    <n v="2595.92"/>
    <n v="45"/>
    <n v="2"/>
    <n v="96071.481830520439"/>
    <n v="16"/>
    <n v="67.936263275565238"/>
    <x v="1"/>
    <n v="11.472847795772394"/>
    <m/>
  </r>
  <r>
    <n v="2024"/>
    <n v="10338"/>
    <n v="3"/>
    <n v="20230200509800"/>
    <n v="1"/>
    <n v="2389.8000000000002"/>
    <n v="1"/>
    <n v="20230200509801"/>
    <n v="202302005098011"/>
    <n v="2389.8000000000002"/>
    <n v="31"/>
    <n v="1"/>
    <n v="138773.64034315344"/>
    <n v="20"/>
    <n v="67.3943946286021"/>
    <x v="2"/>
    <n v="11.840599397947068"/>
    <m/>
  </r>
  <r>
    <n v="2024"/>
    <n v="10384"/>
    <n v="3"/>
    <n v="20230300510100"/>
    <n v="1"/>
    <n v="2674.34"/>
    <n v="2"/>
    <n v="20230300510102"/>
    <n v="202303005101021"/>
    <n v="2674.34"/>
    <n v="53"/>
    <n v="2"/>
    <n v="103262.4624233183"/>
    <n v="16"/>
    <n v="68.986965981146611"/>
    <x v="1"/>
    <n v="11.545029204975943"/>
    <m/>
  </r>
  <r>
    <n v="2024"/>
    <n v="11065"/>
    <n v="3"/>
    <n v="0"/>
    <n v="1"/>
    <n v="3358.87"/>
    <n v="2"/>
    <n v="0"/>
    <n v="0"/>
    <n v="3358.87"/>
    <n v="43"/>
    <n v="2"/>
    <n v="91034.904530014363"/>
    <n v="16"/>
    <n v="70.184573772392156"/>
    <x v="1"/>
    <n v="11.418998278220148"/>
    <m/>
  </r>
  <r>
    <n v="2024"/>
    <n v="11546"/>
    <n v="3"/>
    <n v="20221203886700"/>
    <n v="1"/>
    <n v="4766.9799999999996"/>
    <n v="1"/>
    <n v="20221203886701"/>
    <n v="202212038867011"/>
    <n v="4766.9799999999996"/>
    <n v="63"/>
    <n v="2"/>
    <n v="55378.466685672778"/>
    <n v="12"/>
    <n v="66.86039072065266"/>
    <x v="0"/>
    <n v="10.921946109192374"/>
    <m/>
  </r>
  <r>
    <n v="2024"/>
    <n v="11618"/>
    <n v="3"/>
    <n v="0"/>
    <n v="1"/>
    <n v="4682.3500000000004"/>
    <n v="1"/>
    <n v="0"/>
    <n v="0"/>
    <n v="4682.3500000000004"/>
    <n v="38"/>
    <n v="2"/>
    <n v="121978.22243898401"/>
    <n v="18"/>
    <n v="67.926792236389176"/>
    <x v="2"/>
    <n v="11.711597803183059"/>
    <m/>
  </r>
  <r>
    <n v="2024"/>
    <n v="11650"/>
    <n v="3"/>
    <n v="20240200527000"/>
    <n v="1"/>
    <n v="5240.1000000000004"/>
    <n v="1"/>
    <n v="20240200527001"/>
    <n v="202402005270011"/>
    <n v="5240.1000000000004"/>
    <n v="39"/>
    <n v="1"/>
    <n v="93828.841382999497"/>
    <n v="16"/>
    <n v="72.391747558660327"/>
    <x v="1"/>
    <n v="11.449227565163516"/>
    <m/>
  </r>
  <r>
    <n v="2024"/>
    <n v="11891"/>
    <n v="3"/>
    <n v="20240200533200"/>
    <n v="1"/>
    <n v="4971.3599999999997"/>
    <n v="1"/>
    <n v="20240200533201"/>
    <n v="202402005332011"/>
    <n v="4971.3599999999997"/>
    <n v="60"/>
    <n v="2"/>
    <n v="94433.472439446487"/>
    <n v="16"/>
    <n v="69.189106710649398"/>
    <x v="1"/>
    <n v="11.455650870210972"/>
    <m/>
  </r>
  <r>
    <n v="2024"/>
    <n v="12213"/>
    <n v="3"/>
    <n v="20221205193400"/>
    <n v="1"/>
    <n v="3708.46"/>
    <n v="1"/>
    <n v="20221205193401"/>
    <n v="202212051934011"/>
    <n v="3708.46"/>
    <n v="58"/>
    <n v="1"/>
    <n v="76670.784312695367"/>
    <n v="14"/>
    <n v="68.172283756990055"/>
    <x v="1"/>
    <n v="11.247276006221439"/>
    <m/>
  </r>
  <r>
    <n v="2024"/>
    <n v="12553"/>
    <n v="3"/>
    <n v="20231200681700"/>
    <n v="1"/>
    <n v="4899.63"/>
    <n v="2"/>
    <n v="20231200681702"/>
    <n v="202312006817021"/>
    <n v="4899.63"/>
    <n v="30"/>
    <n v="2"/>
    <n v="115964.60389400055"/>
    <n v="18"/>
    <n v="70.306470414130459"/>
    <x v="2"/>
    <n v="11.661040284679348"/>
    <m/>
  </r>
  <r>
    <n v="2024"/>
    <n v="12661"/>
    <n v="3"/>
    <n v="20221205095400"/>
    <n v="1"/>
    <n v="3840.03"/>
    <n v="1"/>
    <n v="20221205095401"/>
    <n v="202212050954011"/>
    <n v="3840.03"/>
    <n v="64"/>
    <n v="2"/>
    <n v="78407.164347613099"/>
    <n v="14"/>
    <n v="67.194306490163711"/>
    <x v="1"/>
    <n v="11.269670584148281"/>
    <m/>
  </r>
  <r>
    <n v="2024"/>
    <n v="12891"/>
    <n v="3"/>
    <n v="20230100677900"/>
    <n v="1"/>
    <n v="4352.92"/>
    <n v="1"/>
    <n v="20230100677901"/>
    <n v="202301006779011"/>
    <n v="4352.92"/>
    <n v="54"/>
    <n v="1"/>
    <n v="75158.83149906194"/>
    <n v="14"/>
    <n v="70.351556133499969"/>
    <x v="1"/>
    <n v="11.227358906560646"/>
    <m/>
  </r>
  <r>
    <n v="2024"/>
    <n v="12906"/>
    <n v="3"/>
    <n v="20240100676600"/>
    <n v="1"/>
    <n v="4168.92"/>
    <n v="1"/>
    <n v="20240100676601"/>
    <n v="202401006766011"/>
    <n v="4168.92"/>
    <n v="55"/>
    <n v="1"/>
    <n v="56590.977973712448"/>
    <n v="12"/>
    <n v="69.292478902348179"/>
    <x v="0"/>
    <n v="10.943604851728052"/>
    <m/>
  </r>
  <r>
    <n v="2024"/>
    <n v="13733"/>
    <n v="3"/>
    <n v="20221205139000"/>
    <n v="1"/>
    <n v="2134.83"/>
    <n v="2"/>
    <n v="20221205139002"/>
    <n v="202212051390021"/>
    <n v="1879.3"/>
    <n v="48"/>
    <n v="1"/>
    <n v="97084.607717776787"/>
    <n v="16"/>
    <n v="71.218782587629661"/>
    <x v="1"/>
    <n v="11.483338121814496"/>
    <m/>
  </r>
  <r>
    <n v="2024"/>
    <n v="14169"/>
    <n v="3"/>
    <n v="20240300698900"/>
    <n v="1"/>
    <n v="2807.33"/>
    <n v="1"/>
    <n v="20240300698901"/>
    <n v="202403006989011"/>
    <n v="2807.33"/>
    <n v="42"/>
    <n v="2"/>
    <n v="73854.055833756429"/>
    <n v="14"/>
    <n v="69.62988644121792"/>
    <x v="1"/>
    <n v="11.209846206339858"/>
    <m/>
  </r>
  <r>
    <n v="2024"/>
    <n v="14598"/>
    <n v="3"/>
    <n v="0"/>
    <n v="1"/>
    <n v="2396.75"/>
    <n v="2"/>
    <n v="0"/>
    <n v="0"/>
    <n v="2396.75"/>
    <n v="40"/>
    <n v="2"/>
    <n v="116444.71058115253"/>
    <n v="18"/>
    <n v="69.475071922903297"/>
    <x v="2"/>
    <n v="11.665171852049458"/>
    <m/>
  </r>
  <r>
    <n v="2024"/>
    <n v="14706"/>
    <n v="3"/>
    <n v="0"/>
    <n v="1"/>
    <n v="1851.24"/>
    <n v="1"/>
    <n v="0"/>
    <n v="0"/>
    <n v="1851.24"/>
    <n v="41"/>
    <n v="2"/>
    <n v="72916.006346571652"/>
    <n v="14"/>
    <n v="71.720319262730854"/>
    <x v="1"/>
    <n v="11.1970634596923"/>
    <m/>
  </r>
  <r>
    <n v="2024"/>
    <n v="14751"/>
    <n v="3"/>
    <n v="20230100630700"/>
    <n v="1"/>
    <n v="2487.4499999999998"/>
    <n v="1"/>
    <n v="20230100630701"/>
    <n v="202301006307011"/>
    <n v="2487.4499999999998"/>
    <n v="43"/>
    <n v="1"/>
    <n v="50012.564413526408"/>
    <n v="12"/>
    <n v="70.240795369981996"/>
    <x v="0"/>
    <n v="10.820029541113202"/>
    <m/>
  </r>
  <r>
    <n v="2024"/>
    <n v="14854"/>
    <n v="3"/>
    <n v="0"/>
    <n v="1"/>
    <n v="2562.9499999999998"/>
    <n v="1"/>
    <n v="0"/>
    <n v="0"/>
    <n v="2562.9499999999998"/>
    <n v="53"/>
    <n v="1"/>
    <n v="100836.78521812285"/>
    <n v="16"/>
    <n v="69.294946367462956"/>
    <x v="1"/>
    <n v="11.521258500767129"/>
    <m/>
  </r>
  <r>
    <n v="2024"/>
    <n v="14970"/>
    <n v="3"/>
    <n v="20230100633500"/>
    <n v="1"/>
    <n v="2228.91"/>
    <n v="1"/>
    <n v="20230100633501"/>
    <n v="202301006335011"/>
    <n v="2228.91"/>
    <n v="45"/>
    <n v="2"/>
    <n v="114175.99082556267"/>
    <n v="18"/>
    <n v="70.267146809560444"/>
    <x v="2"/>
    <n v="11.645496316146158"/>
    <m/>
  </r>
  <r>
    <n v="2024"/>
    <n v="15060"/>
    <n v="3"/>
    <n v="0"/>
    <n v="1"/>
    <n v="2423.0100000000002"/>
    <n v="2"/>
    <n v="0"/>
    <n v="0"/>
    <n v="2423.0100000000002"/>
    <n v="32"/>
    <n v="1"/>
    <n v="74663.764678710315"/>
    <n v="14"/>
    <n v="72.171613015608528"/>
    <x v="1"/>
    <n v="11.220750175503639"/>
    <m/>
  </r>
  <r>
    <n v="2024"/>
    <n v="15062"/>
    <n v="3"/>
    <n v="0"/>
    <n v="1"/>
    <n v="2704.9"/>
    <n v="1"/>
    <n v="0"/>
    <n v="0"/>
    <n v="2704.9"/>
    <n v="38"/>
    <n v="2"/>
    <n v="72199.11933251856"/>
    <n v="14"/>
    <n v="69.951337596965644"/>
    <x v="1"/>
    <n v="11.187183127195979"/>
    <m/>
  </r>
  <r>
    <n v="2024"/>
    <n v="15224"/>
    <n v="3"/>
    <n v="20240200633100"/>
    <n v="1"/>
    <n v="2292.15"/>
    <n v="1"/>
    <n v="20240200633101"/>
    <n v="202402006331011"/>
    <n v="2292.15"/>
    <n v="35"/>
    <n v="2"/>
    <n v="101111.17100315784"/>
    <n v="16"/>
    <n v="70.582228193664093"/>
    <x v="1"/>
    <n v="11.523975893495562"/>
    <m/>
  </r>
  <r>
    <n v="2024"/>
    <n v="15659"/>
    <n v="3"/>
    <n v="20230100638300"/>
    <n v="1"/>
    <n v="2237.17"/>
    <n v="1"/>
    <n v="20230100638301"/>
    <n v="202301006383011"/>
    <n v="2237.17"/>
    <n v="41"/>
    <n v="1"/>
    <n v="54268.10364754434"/>
    <n v="12"/>
    <n v="67.592296271253844"/>
    <x v="0"/>
    <n v="10.901691923523481"/>
    <m/>
  </r>
  <r>
    <n v="2024"/>
    <n v="16189"/>
    <n v="3"/>
    <n v="0"/>
    <n v="1"/>
    <n v="2611.2600000000002"/>
    <n v="1"/>
    <n v="0"/>
    <n v="0"/>
    <n v="2611.2600000000002"/>
    <n v="48"/>
    <n v="1"/>
    <n v="55889.7479563909"/>
    <n v="12"/>
    <n v="70.428461784971248"/>
    <x v="0"/>
    <n v="10.931136242616626"/>
    <m/>
  </r>
  <r>
    <n v="2024"/>
    <n v="16223"/>
    <n v="3"/>
    <n v="0"/>
    <n v="1"/>
    <n v="2919.53"/>
    <n v="2"/>
    <n v="0"/>
    <n v="0"/>
    <n v="2919.53"/>
    <n v="37"/>
    <n v="2"/>
    <n v="116596.37299228346"/>
    <n v="18"/>
    <n v="68.926862824463996"/>
    <x v="2"/>
    <n v="11.666473446002051"/>
    <m/>
  </r>
  <r>
    <n v="2024"/>
    <n v="16263"/>
    <n v="3"/>
    <n v="20230200638300"/>
    <n v="1"/>
    <n v="4713.21"/>
    <n v="1"/>
    <n v="20230200638301"/>
    <n v="202302006383011"/>
    <n v="4713.21"/>
    <n v="60"/>
    <n v="2"/>
    <n v="57574.365563962238"/>
    <n v="12"/>
    <n v="68.443150516758777"/>
    <x v="0"/>
    <n v="10.960832705330947"/>
    <m/>
  </r>
  <r>
    <n v="2024"/>
    <n v="16771"/>
    <n v="3"/>
    <n v="0"/>
    <n v="1"/>
    <n v="2330.7800000000002"/>
    <n v="1"/>
    <n v="0"/>
    <n v="0"/>
    <n v="2330.7800000000002"/>
    <n v="47"/>
    <n v="2"/>
    <n v="115129.76173000144"/>
    <n v="18"/>
    <n v="68.637510377179524"/>
    <x v="2"/>
    <n v="11.653815134092055"/>
    <m/>
  </r>
  <r>
    <n v="2024"/>
    <n v="16990"/>
    <n v="3"/>
    <n v="20240200300200"/>
    <n v="1"/>
    <n v="3072.9"/>
    <n v="1"/>
    <n v="20240200300201"/>
    <n v="202402003002011"/>
    <n v="3072.9"/>
    <n v="36"/>
    <n v="2"/>
    <n v="94547.797397375645"/>
    <n v="16"/>
    <n v="67.792217618885587"/>
    <x v="1"/>
    <n v="11.456860778176711"/>
    <m/>
  </r>
  <r>
    <n v="2024"/>
    <n v="17041"/>
    <n v="3"/>
    <n v="0"/>
    <n v="1"/>
    <n v="3058.44"/>
    <n v="1"/>
    <n v="0"/>
    <n v="0"/>
    <n v="3058.44"/>
    <n v="30"/>
    <n v="2"/>
    <n v="97586.787554101"/>
    <n v="16"/>
    <n v="67.638196119230159"/>
    <x v="1"/>
    <n v="11.488497389816279"/>
    <m/>
  </r>
  <r>
    <n v="2024"/>
    <n v="17217"/>
    <n v="3"/>
    <n v="0"/>
    <n v="1"/>
    <n v="2595.8200000000002"/>
    <n v="2"/>
    <n v="0"/>
    <n v="0"/>
    <n v="2595.8200000000002"/>
    <n v="43"/>
    <n v="1"/>
    <n v="118266.3545664035"/>
    <n v="18"/>
    <n v="68.716480108374682"/>
    <x v="2"/>
    <n v="11.680694601792222"/>
    <m/>
  </r>
  <r>
    <n v="2024"/>
    <n v="17253"/>
    <n v="3"/>
    <n v="20230200296400"/>
    <n v="1"/>
    <n v="1953.97"/>
    <n v="1"/>
    <n v="20230200296401"/>
    <n v="202302002964011"/>
    <n v="1953.97"/>
    <n v="27"/>
    <n v="1"/>
    <n v="83363.284460668568"/>
    <n v="14"/>
    <n v="67.930373807385195"/>
    <x v="1"/>
    <n v="11.330963257130726"/>
    <m/>
  </r>
  <r>
    <n v="2024"/>
    <n v="17512"/>
    <n v="3"/>
    <n v="20230100300100"/>
    <n v="1"/>
    <n v="5091.1499999999996"/>
    <n v="1"/>
    <n v="20230100300101"/>
    <n v="202301003001011"/>
    <n v="5091.1499999999996"/>
    <n v="28"/>
    <n v="1"/>
    <n v="142649.75785310916"/>
    <n v="20"/>
    <n v="69.862690745110626"/>
    <x v="2"/>
    <n v="11.86814765915061"/>
    <m/>
  </r>
  <r>
    <n v="2024"/>
    <n v="17822"/>
    <n v="3"/>
    <n v="0"/>
    <n v="1"/>
    <n v="2892.96"/>
    <n v="2"/>
    <n v="0"/>
    <n v="0"/>
    <n v="2892.96"/>
    <n v="41"/>
    <n v="1"/>
    <n v="46509.038582892994"/>
    <n v="12"/>
    <n v="71.325715472501187"/>
    <x v="0"/>
    <n v="10.747401950813199"/>
    <m/>
  </r>
  <r>
    <n v="2024"/>
    <n v="17920"/>
    <n v="3"/>
    <n v="20240100306100"/>
    <n v="1"/>
    <n v="1812.61"/>
    <n v="1"/>
    <n v="20240100306101"/>
    <n v="202401003061011"/>
    <n v="1812.61"/>
    <n v="44"/>
    <n v="2"/>
    <n v="72866.566188526762"/>
    <n v="14"/>
    <n v="67.064419189294568"/>
    <x v="1"/>
    <n v="11.196385187124044"/>
    <m/>
  </r>
  <r>
    <n v="2024"/>
    <n v="18196"/>
    <n v="3"/>
    <n v="20230300269600"/>
    <n v="1"/>
    <n v="4506.45"/>
    <n v="1"/>
    <n v="20230300269601"/>
    <n v="202303002696011"/>
    <n v="4506.45"/>
    <n v="46"/>
    <n v="2"/>
    <n v="114104.2359391545"/>
    <n v="18"/>
    <n v="70.219471702873761"/>
    <x v="2"/>
    <n v="11.644867659956454"/>
    <m/>
  </r>
  <r>
    <n v="2024"/>
    <n v="18227"/>
    <n v="3"/>
    <n v="20230300269200"/>
    <n v="1"/>
    <n v="2790.01"/>
    <n v="1"/>
    <n v="20230300269201"/>
    <n v="202303002692011"/>
    <n v="2790.01"/>
    <n v="54"/>
    <n v="2"/>
    <n v="93367.147192061821"/>
    <n v="16"/>
    <n v="69.943367840977274"/>
    <x v="1"/>
    <n v="11.444294819215134"/>
    <m/>
  </r>
  <r>
    <n v="2024"/>
    <n v="19398"/>
    <n v="3"/>
    <n v="20230100277800"/>
    <n v="1"/>
    <n v="1824.83"/>
    <n v="1"/>
    <n v="20230100277801"/>
    <n v="202301002778011"/>
    <n v="1824.83"/>
    <n v="47"/>
    <n v="1"/>
    <n v="48822.040051778829"/>
    <n v="12"/>
    <n v="67.97796673443905"/>
    <x v="0"/>
    <n v="10.795937130287713"/>
    <m/>
  </r>
  <r>
    <n v="2024"/>
    <n v="19515"/>
    <n v="3"/>
    <n v="20231200276600"/>
    <n v="1"/>
    <n v="2265.0100000000002"/>
    <n v="2"/>
    <n v="20231200276602"/>
    <n v="202312002766021"/>
    <n v="2265.0100000000002"/>
    <n v="46"/>
    <n v="2"/>
    <n v="119524.29000777134"/>
    <n v="18"/>
    <n v="71.027662642113171"/>
    <x v="2"/>
    <n v="11.691274893361802"/>
    <m/>
  </r>
  <r>
    <n v="2024"/>
    <n v="19549"/>
    <n v="3"/>
    <n v="0"/>
    <n v="1"/>
    <n v="2101.71"/>
    <n v="1"/>
    <n v="0"/>
    <n v="0"/>
    <n v="2101.71"/>
    <n v="39"/>
    <n v="2"/>
    <n v="73209.340832586968"/>
    <n v="14"/>
    <n v="70.79886853732512"/>
    <x v="1"/>
    <n v="11.201078298810875"/>
    <m/>
  </r>
  <r>
    <n v="2024"/>
    <n v="19707"/>
    <n v="3"/>
    <n v="0"/>
    <n v="1"/>
    <n v="2469.29"/>
    <n v="1"/>
    <n v="0"/>
    <n v="0"/>
    <n v="2469.29"/>
    <n v="49"/>
    <n v="2"/>
    <n v="119080.27533054432"/>
    <n v="18"/>
    <n v="72.980999672060719"/>
    <x v="2"/>
    <n v="11.687553127274708"/>
    <m/>
  </r>
  <r>
    <n v="2024"/>
    <n v="20081"/>
    <n v="3"/>
    <n v="20240200294800"/>
    <n v="1"/>
    <n v="4170.34"/>
    <n v="1"/>
    <n v="20240200294801"/>
    <n v="202402002948011"/>
    <n v="4170.34"/>
    <n v="52"/>
    <n v="1"/>
    <n v="40164.098260829436"/>
    <n v="11"/>
    <n v="69.826383192117191"/>
    <x v="0"/>
    <n v="10.600728797486461"/>
    <m/>
  </r>
  <r>
    <n v="2024"/>
    <n v="20538"/>
    <n v="3"/>
    <n v="20240100401100"/>
    <n v="1"/>
    <n v="2251.29"/>
    <n v="1"/>
    <n v="20240100401101"/>
    <n v="202401004011011"/>
    <n v="2251.29"/>
    <n v="46"/>
    <n v="2"/>
    <n v="77645.822140412987"/>
    <n v="14"/>
    <n v="66.584291551012981"/>
    <x v="1"/>
    <n v="11.259913023399973"/>
    <m/>
  </r>
  <r>
    <n v="2024"/>
    <n v="20937"/>
    <n v="3"/>
    <n v="20231200403700"/>
    <n v="1"/>
    <n v="3740.32"/>
    <n v="1"/>
    <n v="20231200403701"/>
    <n v="202312004037011"/>
    <n v="3740.32"/>
    <n v="37"/>
    <n v="1"/>
    <n v="98874.677267070656"/>
    <n v="16"/>
    <n v="67.92245138795893"/>
    <x v="1"/>
    <n v="11.501608441014774"/>
    <m/>
  </r>
  <r>
    <n v="2024"/>
    <n v="21202"/>
    <n v="3"/>
    <n v="20230300407000"/>
    <n v="1"/>
    <n v="4373.62"/>
    <n v="1"/>
    <n v="20230300407001"/>
    <n v="202303004070011"/>
    <n v="4373.62"/>
    <n v="40"/>
    <n v="1"/>
    <n v="75821.211642525275"/>
    <n v="14"/>
    <n v="68.555748739712229"/>
    <x v="1"/>
    <n v="11.236133369456029"/>
    <m/>
  </r>
  <r>
    <n v="2024"/>
    <n v="21356"/>
    <n v="3"/>
    <n v="20231200408300"/>
    <n v="1"/>
    <n v="2420.9499999999998"/>
    <n v="1"/>
    <n v="20231200408301"/>
    <n v="202312004083011"/>
    <n v="2420.9499999999998"/>
    <n v="63"/>
    <n v="2"/>
    <n v="73608.226536615723"/>
    <n v="14"/>
    <n v="71.26520991276756"/>
    <x v="1"/>
    <n v="11.206512072066086"/>
    <m/>
  </r>
  <r>
    <n v="2024"/>
    <n v="21598"/>
    <n v="3"/>
    <n v="20240200416900"/>
    <n v="1"/>
    <n v="2483.92"/>
    <n v="1"/>
    <n v="20240200416901"/>
    <n v="202402004169011"/>
    <n v="2483.92"/>
    <n v="41"/>
    <n v="2"/>
    <n v="117799.54355704186"/>
    <n v="18"/>
    <n v="70.464782883770624"/>
    <x v="2"/>
    <n v="11.676739675464118"/>
    <m/>
  </r>
  <r>
    <n v="2024"/>
    <n v="22109"/>
    <n v="3"/>
    <n v="20240100419000"/>
    <n v="1"/>
    <n v="4760.28"/>
    <n v="1"/>
    <n v="20240100419001"/>
    <n v="202401004190011"/>
    <n v="4760.28"/>
    <n v="41"/>
    <n v="2"/>
    <n v="95776.371651428388"/>
    <n v="16"/>
    <n v="69.144955052961805"/>
    <x v="1"/>
    <n v="11.469771291068264"/>
    <m/>
  </r>
  <r>
    <n v="2024"/>
    <n v="22140"/>
    <n v="3"/>
    <n v="20230200879700"/>
    <n v="1"/>
    <n v="3172.45"/>
    <n v="1"/>
    <n v="20230200879701"/>
    <n v="202302008797011"/>
    <n v="3172.45"/>
    <n v="61"/>
    <n v="1"/>
    <n v="76185.471425269003"/>
    <n v="14"/>
    <n v="67.80752151463966"/>
    <x v="1"/>
    <n v="11.240926059785721"/>
    <m/>
  </r>
  <r>
    <n v="2024"/>
    <n v="22155"/>
    <n v="3"/>
    <n v="20240300898500"/>
    <n v="1"/>
    <n v="1459.27"/>
    <n v="2"/>
    <n v="20240300898503"/>
    <n v="202403008985031"/>
    <n v="2355.63"/>
    <n v="28"/>
    <n v="1"/>
    <n v="52478.552743282911"/>
    <n v="12"/>
    <n v="70.517317866531997"/>
    <x v="0"/>
    <n v="10.868159845937461"/>
    <m/>
  </r>
  <r>
    <n v="2024"/>
    <n v="22251"/>
    <n v="3"/>
    <n v="20240300897300"/>
    <n v="1"/>
    <n v="1364.83"/>
    <n v="3"/>
    <n v="20240300897304"/>
    <n v="202403008973041"/>
    <n v="1963.03"/>
    <n v="29"/>
    <n v="1"/>
    <n v="51106.024569413312"/>
    <n v="12"/>
    <n v="68.815092571265779"/>
    <x v="0"/>
    <n v="10.841657666882597"/>
    <m/>
  </r>
  <r>
    <n v="2024"/>
    <n v="22321"/>
    <n v="3"/>
    <n v="20221206732200"/>
    <n v="1"/>
    <n v="3566.66"/>
    <n v="2"/>
    <n v="20221206732202"/>
    <n v="202212067322021"/>
    <n v="3566.66"/>
    <n v="58"/>
    <n v="1"/>
    <n v="93659.470545568693"/>
    <n v="16"/>
    <n v="73.674030447113921"/>
    <x v="1"/>
    <n v="11.447420829780798"/>
    <m/>
  </r>
  <r>
    <n v="2024"/>
    <n v="22343"/>
    <n v="3"/>
    <n v="20230100888100"/>
    <n v="1"/>
    <n v="3644.58"/>
    <n v="2"/>
    <n v="20230100888102"/>
    <n v="202301008881021"/>
    <n v="3644.58"/>
    <n v="53"/>
    <n v="1"/>
    <n v="102176.94821467386"/>
    <n v="16"/>
    <n v="70.714638893347029"/>
    <x v="1"/>
    <n v="11.534461375680831"/>
    <m/>
  </r>
  <r>
    <n v="2024"/>
    <n v="22569"/>
    <n v="3"/>
    <n v="20231200893400"/>
    <n v="1"/>
    <n v="4480.04"/>
    <n v="1"/>
    <n v="20231200893401"/>
    <n v="202312008934011"/>
    <n v="4480.04"/>
    <n v="56"/>
    <n v="2"/>
    <n v="70647.771411137845"/>
    <n v="14"/>
    <n v="69.632216099559159"/>
    <x v="1"/>
    <n v="11.165461843540667"/>
    <m/>
  </r>
  <r>
    <n v="2024"/>
    <n v="22683"/>
    <n v="3"/>
    <n v="20230300885400"/>
    <n v="1"/>
    <n v="2394.9699999999998"/>
    <n v="1"/>
    <n v="20230300885401"/>
    <n v="202303008854011"/>
    <n v="2394.9699999999998"/>
    <n v="26"/>
    <n v="2"/>
    <n v="55881.281624851224"/>
    <n v="12"/>
    <n v="70.846989855865147"/>
    <x v="0"/>
    <n v="10.930984748413028"/>
    <m/>
  </r>
  <r>
    <n v="2024"/>
    <n v="22711"/>
    <n v="3"/>
    <n v="20230300886500"/>
    <n v="1"/>
    <n v="4133.8900000000003"/>
    <n v="2"/>
    <n v="20230300886502"/>
    <n v="202303008865021"/>
    <n v="4133.8900000000003"/>
    <n v="58"/>
    <n v="1"/>
    <n v="52465.548267076978"/>
    <n v="12"/>
    <n v="72.067193048868575"/>
    <x v="0"/>
    <n v="10.867912009686593"/>
    <m/>
  </r>
  <r>
    <n v="2024"/>
    <n v="22779"/>
    <n v="3"/>
    <n v="0"/>
    <n v="1"/>
    <n v="2159.73"/>
    <n v="2"/>
    <n v="0"/>
    <n v="0"/>
    <n v="2159.73"/>
    <n v="29"/>
    <n v="1"/>
    <n v="35270.480505770203"/>
    <n v="10"/>
    <n v="72.356622903458174"/>
    <x v="0"/>
    <n v="10.470801646776939"/>
    <m/>
  </r>
  <r>
    <n v="2024"/>
    <n v="22790"/>
    <n v="3"/>
    <n v="0"/>
    <n v="1"/>
    <n v="2765.88"/>
    <n v="1"/>
    <n v="0"/>
    <n v="0"/>
    <n v="2765.88"/>
    <n v="29"/>
    <n v="2"/>
    <n v="115494.0817002651"/>
    <n v="18"/>
    <n v="72.994220125596684"/>
    <x v="2"/>
    <n v="11.656974566940791"/>
    <m/>
  </r>
  <r>
    <n v="2024"/>
    <n v="23367"/>
    <n v="3"/>
    <n v="0"/>
    <n v="1"/>
    <n v="3007.37"/>
    <n v="2"/>
    <n v="0"/>
    <n v="0"/>
    <n v="3007.37"/>
    <n v="54"/>
    <n v="1"/>
    <n v="117066.7514287786"/>
    <n v="18"/>
    <n v="70.393808686204352"/>
    <x v="2"/>
    <n v="11.670499576124659"/>
    <m/>
  </r>
  <r>
    <n v="2024"/>
    <n v="23386"/>
    <n v="3"/>
    <n v="20231200420000"/>
    <n v="1"/>
    <n v="2072.98"/>
    <n v="2"/>
    <n v="20231200420002"/>
    <n v="202312004200021"/>
    <n v="2072.98"/>
    <n v="47"/>
    <n v="1"/>
    <n v="49132.520634818335"/>
    <n v="12"/>
    <n v="72.779213314571663"/>
    <x v="0"/>
    <n v="10.802276429257127"/>
    <m/>
  </r>
  <r>
    <n v="2024"/>
    <n v="23553"/>
    <n v="3"/>
    <n v="20230200417700"/>
    <n v="1"/>
    <n v="2025.98"/>
    <n v="2"/>
    <n v="20230200417702"/>
    <n v="202302004177021"/>
    <n v="2025.98"/>
    <n v="50"/>
    <n v="2"/>
    <n v="53088.142952008464"/>
    <n v="12"/>
    <n v="72.41007279816543"/>
    <x v="0"/>
    <n v="10.879708885723293"/>
    <m/>
  </r>
  <r>
    <n v="2024"/>
    <n v="23706"/>
    <n v="3"/>
    <n v="20230300421100"/>
    <n v="1"/>
    <n v="2014.38"/>
    <n v="1"/>
    <n v="20230300421101"/>
    <n v="202303004211011"/>
    <n v="2014.38"/>
    <n v="35"/>
    <n v="1"/>
    <n v="68893.692544575009"/>
    <n v="14"/>
    <n v="67.886857714858465"/>
    <x v="1"/>
    <n v="11.140319907739764"/>
    <m/>
  </r>
  <r>
    <n v="2024"/>
    <n v="23737"/>
    <n v="3"/>
    <n v="20221203182500"/>
    <n v="1"/>
    <n v="2248.6"/>
    <n v="2"/>
    <n v="20221203182502"/>
    <n v="202212031825021"/>
    <n v="2248.6"/>
    <n v="42"/>
    <n v="2"/>
    <n v="74013.982315042944"/>
    <n v="14"/>
    <n v="68.186894908999093"/>
    <x v="1"/>
    <n v="11.212009304540748"/>
    <m/>
  </r>
  <r>
    <n v="2024"/>
    <n v="23784"/>
    <n v="3"/>
    <n v="20240200428000"/>
    <n v="1"/>
    <n v="2017.88"/>
    <n v="1"/>
    <n v="20240200428001"/>
    <n v="202402004280011"/>
    <n v="2017.88"/>
    <n v="60"/>
    <n v="1"/>
    <n v="80759.874196253542"/>
    <n v="14"/>
    <n v="70.908016537074047"/>
    <x v="1"/>
    <n v="11.299235514677338"/>
    <m/>
  </r>
  <r>
    <n v="2024"/>
    <n v="23816"/>
    <n v="3"/>
    <n v="20240200433600"/>
    <n v="1"/>
    <n v="3724.29"/>
    <n v="1"/>
    <n v="20240200433601"/>
    <n v="202402004336011"/>
    <n v="3724.29"/>
    <n v="62"/>
    <n v="1"/>
    <n v="96547.648921407643"/>
    <n v="16"/>
    <n v="71.321211994407662"/>
    <x v="1"/>
    <n v="11.477791936668487"/>
    <m/>
  </r>
  <r>
    <n v="2024"/>
    <n v="24134"/>
    <n v="3"/>
    <n v="20230300421400"/>
    <n v="1"/>
    <n v="1882.82"/>
    <n v="2"/>
    <n v="20230300421402"/>
    <n v="202303004214021"/>
    <n v="1882.82"/>
    <n v="43"/>
    <n v="2"/>
    <n v="98257.824272394253"/>
    <n v="16"/>
    <n v="68.826441295064257"/>
    <x v="1"/>
    <n v="11.495350162920948"/>
    <m/>
  </r>
  <r>
    <n v="2024"/>
    <n v="24174"/>
    <n v="3"/>
    <n v="20240300431500"/>
    <n v="1"/>
    <n v="1920.14"/>
    <n v="2"/>
    <n v="20240300431502"/>
    <n v="202403004315021"/>
    <n v="1920.14"/>
    <n v="61"/>
    <n v="2"/>
    <n v="69324.29975155869"/>
    <n v="14"/>
    <n v="72.00830220118911"/>
    <x v="1"/>
    <n v="11.146550769481774"/>
    <m/>
  </r>
  <r>
    <n v="2024"/>
    <n v="24383"/>
    <n v="3"/>
    <n v="0"/>
    <n v="1"/>
    <n v="2081.25"/>
    <n v="1"/>
    <n v="0"/>
    <n v="0"/>
    <n v="2081.25"/>
    <n v="44"/>
    <n v="1"/>
    <n v="72956.314848608672"/>
    <n v="14"/>
    <n v="72.038935209665411"/>
    <x v="1"/>
    <n v="11.197616114270396"/>
    <m/>
  </r>
  <r>
    <n v="2024"/>
    <n v="24395"/>
    <n v="3"/>
    <n v="20240300312300"/>
    <n v="1"/>
    <n v="2965.42"/>
    <n v="1"/>
    <n v="20240300312301"/>
    <n v="202403003123011"/>
    <n v="2965.42"/>
    <n v="54"/>
    <n v="1"/>
    <n v="44808.364622456451"/>
    <n v="12"/>
    <n v="68.390940839496139"/>
    <x v="0"/>
    <n v="10.710150111297562"/>
    <m/>
  </r>
  <r>
    <n v="2024"/>
    <n v="24666"/>
    <n v="3"/>
    <n v="20240200313900"/>
    <n v="1"/>
    <n v="1369.25"/>
    <n v="1"/>
    <n v="20240200313901"/>
    <n v="202402003139011"/>
    <n v="1369.25"/>
    <n v="51"/>
    <n v="2"/>
    <n v="33981.256251376879"/>
    <n v="10"/>
    <n v="69.324123828998651"/>
    <x v="0"/>
    <n v="10.433564364859691"/>
    <m/>
  </r>
  <r>
    <n v="2024"/>
    <n v="24936"/>
    <n v="3"/>
    <n v="20231200311200"/>
    <n v="1"/>
    <n v="3049.81"/>
    <n v="1"/>
    <n v="20231200311201"/>
    <n v="202312003112011"/>
    <n v="3049.81"/>
    <n v="33"/>
    <n v="1"/>
    <n v="93758.258818459552"/>
    <n v="16"/>
    <n v="69.729849382650414"/>
    <x v="1"/>
    <n v="11.448475034016171"/>
    <m/>
  </r>
  <r>
    <n v="2024"/>
    <n v="25171"/>
    <n v="3"/>
    <n v="20230200312800"/>
    <n v="1"/>
    <n v="1756.26"/>
    <n v="2"/>
    <n v="20230200312802"/>
    <n v="202302003128021"/>
    <n v="1756.26"/>
    <n v="41"/>
    <n v="2"/>
    <n v="74967.260310171405"/>
    <n v="14"/>
    <n v="69.665337386268916"/>
    <x v="1"/>
    <n v="11.224806768014126"/>
    <m/>
  </r>
  <r>
    <n v="2024"/>
    <n v="25832"/>
    <n v="3"/>
    <n v="0"/>
    <n v="1"/>
    <n v="2204.09"/>
    <n v="1"/>
    <n v="0"/>
    <n v="0"/>
    <n v="2204.09"/>
    <n v="33"/>
    <n v="1"/>
    <n v="95403.612089889633"/>
    <n v="16"/>
    <n v="66.674613842025096"/>
    <x v="1"/>
    <n v="11.465871719297068"/>
    <m/>
  </r>
  <r>
    <n v="2024"/>
    <n v="25846"/>
    <n v="3"/>
    <n v="20240100455100"/>
    <n v="1"/>
    <n v="2248.58"/>
    <n v="2"/>
    <n v="20240100455102"/>
    <n v="202401004551021"/>
    <n v="2248.58"/>
    <n v="45"/>
    <n v="2"/>
    <n v="56182.41521954292"/>
    <n v="12"/>
    <n v="69.5216472155372"/>
    <x v="0"/>
    <n v="10.936359090470061"/>
    <m/>
  </r>
  <r>
    <n v="2024"/>
    <n v="26095"/>
    <n v="3"/>
    <n v="20240100457400"/>
    <n v="1"/>
    <n v="2298.14"/>
    <n v="2"/>
    <n v="20240100457402"/>
    <n v="202401004574021"/>
    <n v="2298.14"/>
    <n v="53"/>
    <n v="2"/>
    <n v="73907.270057567002"/>
    <n v="14"/>
    <n v="69.375221480781349"/>
    <x v="1"/>
    <n v="11.210566479060615"/>
    <m/>
  </r>
  <r>
    <n v="2024"/>
    <n v="26115"/>
    <n v="3"/>
    <n v="20240304002000"/>
    <n v="1"/>
    <n v="4580.59"/>
    <n v="1"/>
    <n v="0"/>
    <n v="0"/>
    <n v="4580.59"/>
    <n v="39"/>
    <n v="1"/>
    <n v="76761.87044441684"/>
    <n v="14"/>
    <n v="67.957460900512373"/>
    <x v="1"/>
    <n v="11.248463317261139"/>
    <m/>
  </r>
  <r>
    <n v="2024"/>
    <n v="26627"/>
    <n v="3"/>
    <n v="20221204633200"/>
    <n v="1"/>
    <n v="257.22000000000003"/>
    <n v="1"/>
    <n v="20221204633201"/>
    <n v="202212046332011"/>
    <n v="257.22000000000003"/>
    <n v="37"/>
    <n v="2"/>
    <n v="68505.190866882505"/>
    <n v="14"/>
    <n v="68.433657932344559"/>
    <x v="1"/>
    <n v="11.134664800457804"/>
    <m/>
  </r>
  <r>
    <n v="2024"/>
    <n v="26752"/>
    <n v="3"/>
    <n v="20221204585700"/>
    <n v="1"/>
    <n v="300.95999999999998"/>
    <n v="1"/>
    <n v="20221204585701"/>
    <n v="202212045857011"/>
    <n v="300.95999999999998"/>
    <n v="30"/>
    <n v="1"/>
    <n v="78097.655444061937"/>
    <n v="14"/>
    <n v="65.659221818523775"/>
    <x v="1"/>
    <n v="11.265715315454788"/>
    <m/>
  </r>
  <r>
    <n v="2024"/>
    <n v="26786"/>
    <n v="3"/>
    <n v="20230300610500"/>
    <n v="1"/>
    <n v="473.56"/>
    <n v="2"/>
    <n v="20230300610502"/>
    <n v="202303006105021"/>
    <n v="473.56"/>
    <n v="54"/>
    <n v="1"/>
    <n v="95793.30504442376"/>
    <n v="16"/>
    <n v="71.5083548772337"/>
    <x v="1"/>
    <n v="11.469948076803162"/>
    <m/>
  </r>
  <r>
    <n v="2024"/>
    <n v="26947"/>
    <n v="3"/>
    <n v="20240300614100"/>
    <n v="1"/>
    <n v="555.66999999999996"/>
    <n v="1"/>
    <n v="20240300614101"/>
    <n v="202403006141011"/>
    <n v="555.66999999999996"/>
    <n v="40"/>
    <n v="1"/>
    <n v="100531.86540059956"/>
    <n v="16"/>
    <n v="71.07612942469828"/>
    <x v="1"/>
    <n v="11.518230024888304"/>
    <m/>
  </r>
  <r>
    <n v="2024"/>
    <n v="27433"/>
    <n v="3"/>
    <n v="20230300614100"/>
    <n v="1"/>
    <n v="700.56"/>
    <n v="2"/>
    <n v="20230300614102"/>
    <n v="202303006141021"/>
    <n v="700.56"/>
    <n v="27"/>
    <n v="2"/>
    <n v="92289.443751083061"/>
    <n v="16"/>
    <n v="70.517086931048709"/>
    <x v="1"/>
    <n v="11.432685045056315"/>
    <m/>
  </r>
  <r>
    <n v="2024"/>
    <n v="28325"/>
    <n v="3"/>
    <n v="0"/>
    <n v="1"/>
    <n v="824.47"/>
    <n v="1"/>
    <n v="0"/>
    <n v="0"/>
    <n v="824.47"/>
    <n v="30"/>
    <n v="1"/>
    <n v="96962.009129078375"/>
    <n v="16"/>
    <n v="72.276479729783247"/>
    <x v="1"/>
    <n v="11.482074522304202"/>
    <m/>
  </r>
  <r>
    <n v="2024"/>
    <n v="28389"/>
    <n v="3"/>
    <n v="0"/>
    <n v="1"/>
    <n v="735.8"/>
    <n v="1"/>
    <n v="0"/>
    <n v="0"/>
    <n v="735.8"/>
    <n v="44"/>
    <n v="2"/>
    <n v="95512.535349933911"/>
    <n v="16"/>
    <n v="71.016975336432026"/>
    <x v="1"/>
    <n v="11.467012778063687"/>
    <m/>
  </r>
  <r>
    <n v="2024"/>
    <n v="28967"/>
    <n v="3"/>
    <n v="20231200478600"/>
    <n v="1"/>
    <n v="692.09"/>
    <n v="2"/>
    <n v="20231200478602"/>
    <n v="202312004786021"/>
    <n v="692.09"/>
    <n v="41"/>
    <n v="1"/>
    <n v="40996.285294561523"/>
    <n v="11"/>
    <n v="70.141660546781665"/>
    <x v="0"/>
    <n v="10.621236739010113"/>
    <m/>
  </r>
  <r>
    <n v="2024"/>
    <n v="29258"/>
    <n v="3"/>
    <n v="20240300490200"/>
    <n v="1"/>
    <n v="2154.2600000000002"/>
    <n v="2"/>
    <n v="20240300490202"/>
    <n v="202403004902021"/>
    <n v="2154.2600000000002"/>
    <n v="44"/>
    <n v="2"/>
    <n v="72424.612524770215"/>
    <n v="14"/>
    <n v="69.03485925238185"/>
    <x v="1"/>
    <n v="11.190301472602808"/>
    <m/>
  </r>
  <r>
    <n v="2024"/>
    <n v="29262"/>
    <n v="3"/>
    <n v="0"/>
    <n v="1"/>
    <n v="1129.07"/>
    <n v="2"/>
    <n v="0"/>
    <n v="0"/>
    <n v="1129.07"/>
    <n v="30"/>
    <n v="1"/>
    <n v="81437.530810134936"/>
    <n v="14"/>
    <n v="72.104486759765621"/>
    <x v="1"/>
    <n v="11.307591512195724"/>
    <m/>
  </r>
  <r>
    <n v="2024"/>
    <n v="30080"/>
    <n v="3"/>
    <n v="0"/>
    <n v="1"/>
    <n v="1748.11"/>
    <n v="2"/>
    <n v="0"/>
    <n v="0"/>
    <n v="1748.11"/>
    <n v="34"/>
    <n v="2"/>
    <n v="135544.64711934081"/>
    <n v="20"/>
    <n v="71.60697787477848"/>
    <x v="2"/>
    <n v="11.817056364064733"/>
    <m/>
  </r>
  <r>
    <n v="2024"/>
    <n v="30154"/>
    <n v="3"/>
    <n v="20230200314900"/>
    <n v="1"/>
    <n v="1581.49"/>
    <n v="2"/>
    <n v="20230200314902"/>
    <n v="202302003149021"/>
    <n v="1581.49"/>
    <n v="43"/>
    <n v="1"/>
    <n v="74515.373666108426"/>
    <n v="14"/>
    <n v="69.157616890228567"/>
    <x v="1"/>
    <n v="11.218760741013122"/>
    <m/>
  </r>
  <r>
    <n v="2024"/>
    <n v="31033"/>
    <n v="3"/>
    <n v="20221201171300"/>
    <n v="1"/>
    <n v="394.04"/>
    <n v="1"/>
    <n v="20221201171301"/>
    <n v="202212011713011"/>
    <n v="394.04"/>
    <n v="35"/>
    <n v="2"/>
    <n v="69561.317845371275"/>
    <n v="14"/>
    <n v="67.715329072604888"/>
    <x v="1"/>
    <n v="11.149963913736878"/>
    <m/>
  </r>
  <r>
    <n v="2024"/>
    <n v="31289"/>
    <n v="3"/>
    <n v="20240200150900"/>
    <n v="1"/>
    <n v="465.18"/>
    <n v="2"/>
    <n v="20240200150902"/>
    <n v="202402001509021"/>
    <n v="465.18"/>
    <n v="43"/>
    <n v="2"/>
    <n v="69728.950403937313"/>
    <n v="14"/>
    <n v="69.971180672110236"/>
    <x v="1"/>
    <n v="11.152370867813476"/>
    <m/>
  </r>
  <r>
    <n v="2024"/>
    <n v="31580"/>
    <n v="3"/>
    <n v="0"/>
    <n v="1"/>
    <n v="384.71"/>
    <n v="1"/>
    <n v="0"/>
    <n v="0"/>
    <n v="384.71"/>
    <n v="55"/>
    <n v="2"/>
    <n v="100194.33203283856"/>
    <n v="16"/>
    <n v="72.263241561208844"/>
    <x v="1"/>
    <n v="11.514866899494416"/>
    <m/>
  </r>
  <r>
    <n v="2024"/>
    <n v="31856"/>
    <n v="3"/>
    <n v="20240300156900"/>
    <n v="1"/>
    <n v="827.4"/>
    <n v="2"/>
    <n v="20240300156902"/>
    <n v="202403001569021"/>
    <n v="2294.9299999999998"/>
    <n v="50"/>
    <n v="1"/>
    <n v="37122.421293089399"/>
    <n v="10"/>
    <n v="72.104620806530548"/>
    <x v="0"/>
    <n v="10.52197641357373"/>
    <m/>
  </r>
  <r>
    <n v="2024"/>
    <n v="32121"/>
    <n v="3"/>
    <n v="20221202805000"/>
    <n v="1"/>
    <n v="3306.97"/>
    <n v="1"/>
    <n v="20221202805001"/>
    <n v="202212028050011"/>
    <n v="3306.97"/>
    <n v="52"/>
    <n v="1"/>
    <n v="46948.268646458819"/>
    <n v="12"/>
    <n v="69.209226059529698"/>
    <x v="0"/>
    <n v="10.756801607416705"/>
    <m/>
  </r>
  <r>
    <n v="2024"/>
    <n v="32132"/>
    <n v="3"/>
    <n v="20221202837100"/>
    <n v="1"/>
    <n v="3423.21"/>
    <n v="1"/>
    <n v="20221202837101"/>
    <n v="202212028371011"/>
    <n v="3423.21"/>
    <n v="47"/>
    <n v="1"/>
    <n v="91058.919705324603"/>
    <n v="16"/>
    <n v="69.556865081126745"/>
    <x v="1"/>
    <n v="11.419262045270461"/>
    <m/>
  </r>
  <r>
    <n v="2024"/>
    <n v="32455"/>
    <n v="3"/>
    <n v="20240100371500"/>
    <n v="1"/>
    <n v="5513.55"/>
    <n v="1"/>
    <n v="20240100371501"/>
    <n v="202401003715011"/>
    <n v="5513.55"/>
    <n v="29"/>
    <n v="2"/>
    <n v="76959.536459378753"/>
    <n v="14"/>
    <n v="71.566767564017653"/>
    <x v="1"/>
    <n v="11.251035062184478"/>
    <m/>
  </r>
  <r>
    <n v="2024"/>
    <n v="32481"/>
    <n v="3"/>
    <n v="20230200368400"/>
    <n v="1"/>
    <n v="2223.87"/>
    <n v="1"/>
    <n v="20230200368401"/>
    <n v="202302003684011"/>
    <n v="2223.87"/>
    <n v="34"/>
    <n v="2"/>
    <n v="136215.9611577341"/>
    <n v="20"/>
    <n v="71.804003992432257"/>
    <x v="2"/>
    <n v="11.821996854948431"/>
    <m/>
  </r>
  <r>
    <n v="2024"/>
    <n v="33137"/>
    <n v="3"/>
    <n v="20240300158700"/>
    <n v="1"/>
    <n v="429.95"/>
    <n v="2"/>
    <n v="20240300158702"/>
    <n v="202403001587021"/>
    <n v="429.95"/>
    <n v="28"/>
    <n v="2"/>
    <n v="119424.4273757703"/>
    <n v="18"/>
    <n v="69.588318719776325"/>
    <x v="2"/>
    <n v="11.690439043402792"/>
    <m/>
  </r>
  <r>
    <n v="2024"/>
    <n v="33411"/>
    <n v="3"/>
    <n v="20240300160000"/>
    <n v="1"/>
    <n v="261.83999999999997"/>
    <n v="2"/>
    <n v="20240300160002"/>
    <n v="202403001600021"/>
    <n v="261.83999999999997"/>
    <n v="30"/>
    <n v="2"/>
    <n v="118050.60975425379"/>
    <n v="18"/>
    <n v="68.288581315145706"/>
    <x v="2"/>
    <n v="11.678868707720596"/>
    <m/>
  </r>
  <r>
    <n v="2024"/>
    <n v="34724"/>
    <n v="3"/>
    <n v="0"/>
    <n v="1"/>
    <n v="235.53"/>
    <n v="1"/>
    <n v="0"/>
    <n v="0"/>
    <n v="235.53"/>
    <n v="29"/>
    <n v="2"/>
    <n v="119384.66410335118"/>
    <n v="18"/>
    <n v="70.440579334586715"/>
    <x v="2"/>
    <n v="11.690106030345875"/>
    <m/>
  </r>
  <r>
    <n v="2024"/>
    <n v="35085"/>
    <n v="3"/>
    <n v="20230200829600"/>
    <n v="1"/>
    <n v="2480.2800000000002"/>
    <n v="1"/>
    <n v="20230200829601"/>
    <n v="202302008296011"/>
    <n v="2480.2800000000002"/>
    <n v="40"/>
    <n v="1"/>
    <n v="79151.157029155103"/>
    <n v="14"/>
    <n v="66.682307935815302"/>
    <x v="1"/>
    <n v="11.279114683384943"/>
    <m/>
  </r>
  <r>
    <n v="2024"/>
    <n v="35499"/>
    <n v="3"/>
    <n v="20230300831800"/>
    <n v="1"/>
    <n v="4658.9799999999996"/>
    <n v="1"/>
    <n v="20230300831801"/>
    <n v="202303008318011"/>
    <n v="4658.9799999999996"/>
    <n v="25"/>
    <n v="2"/>
    <n v="83451.050581858886"/>
    <n v="14"/>
    <n v="68.320968352331136"/>
    <x v="1"/>
    <n v="11.332015518367943"/>
    <m/>
  </r>
  <r>
    <n v="2024"/>
    <n v="36100"/>
    <n v="3"/>
    <n v="0"/>
    <n v="1"/>
    <n v="3085.09"/>
    <n v="1"/>
    <n v="0"/>
    <n v="0"/>
    <n v="3085.09"/>
    <n v="59"/>
    <n v="1"/>
    <n v="98568.19072083036"/>
    <n v="16"/>
    <n v="67.814605636771745"/>
    <x v="1"/>
    <n v="11.498503879218937"/>
    <m/>
  </r>
  <r>
    <n v="2024"/>
    <n v="37124"/>
    <n v="3"/>
    <n v="20230100877400"/>
    <n v="1"/>
    <n v="527.29999999999995"/>
    <n v="2"/>
    <n v="20230100877402"/>
    <n v="202301008774021"/>
    <n v="527.29999999999995"/>
    <n v="47"/>
    <n v="1"/>
    <n v="83350.36555481804"/>
    <n v="14"/>
    <n v="68.539520951709761"/>
    <x v="1"/>
    <n v="11.330808273949982"/>
    <m/>
  </r>
  <r>
    <n v="2024"/>
    <n v="37197"/>
    <n v="3"/>
    <n v="20240303527300"/>
    <n v="1"/>
    <n v="534.39"/>
    <n v="1"/>
    <n v="20240303527301"/>
    <n v="202403035273011"/>
    <n v="534.39"/>
    <n v="31"/>
    <n v="1"/>
    <n v="116032.57272579038"/>
    <n v="18"/>
    <n v="70.045705667781391"/>
    <x v="2"/>
    <n v="11.661626230032002"/>
    <m/>
  </r>
  <r>
    <n v="2024"/>
    <n v="37267"/>
    <n v="3"/>
    <n v="20230100876200"/>
    <n v="1"/>
    <n v="988.69"/>
    <n v="2"/>
    <n v="20230100876202"/>
    <n v="202301008762021"/>
    <n v="988.69"/>
    <n v="41"/>
    <n v="2"/>
    <n v="143444.9878263291"/>
    <n v="20"/>
    <n v="69.449008370082225"/>
    <x v="2"/>
    <n v="11.873706880585278"/>
    <m/>
  </r>
  <r>
    <n v="2024"/>
    <n v="37513"/>
    <n v="3"/>
    <n v="20240200870800"/>
    <n v="1"/>
    <n v="1036.83"/>
    <n v="2"/>
    <n v="20240200870802"/>
    <n v="202402008708021"/>
    <n v="1198.54"/>
    <n v="42"/>
    <n v="1"/>
    <n v="51114.071019175091"/>
    <n v="12"/>
    <n v="71.830419262212075"/>
    <x v="0"/>
    <n v="10.841815100696998"/>
    <m/>
  </r>
  <r>
    <n v="2024"/>
    <n v="38068"/>
    <n v="3"/>
    <n v="20231200884200"/>
    <n v="1"/>
    <n v="428.7"/>
    <n v="1"/>
    <n v="20231200884201"/>
    <n v="202312008842011"/>
    <n v="428.7"/>
    <n v="50"/>
    <n v="1"/>
    <n v="57816.466333738856"/>
    <n v="12"/>
    <n v="68.658225446576637"/>
    <x v="0"/>
    <n v="10.9650288987553"/>
    <m/>
  </r>
  <r>
    <n v="2024"/>
    <n v="39149"/>
    <n v="3"/>
    <n v="20221204448200"/>
    <n v="1"/>
    <n v="2236.5700000000002"/>
    <n v="2"/>
    <n v="20221204448202"/>
    <n v="202212044482021"/>
    <n v="2236.5700000000002"/>
    <n v="27"/>
    <n v="2"/>
    <n v="74900.655605253924"/>
    <n v="14"/>
    <n v="72.036029480698772"/>
    <x v="1"/>
    <n v="11.223917922541155"/>
    <m/>
  </r>
  <r>
    <n v="2024"/>
    <n v="39183"/>
    <n v="3"/>
    <n v="20221204450400"/>
    <n v="1"/>
    <n v="1746.7"/>
    <n v="1"/>
    <n v="20221204450401"/>
    <n v="202212044504012"/>
    <n v="1746.7"/>
    <n v="34"/>
    <n v="1"/>
    <n v="35044.471075825189"/>
    <n v="10"/>
    <n v="67.896659122239228"/>
    <x v="0"/>
    <n v="10.464373136106166"/>
    <m/>
  </r>
  <r>
    <n v="2024"/>
    <n v="39299"/>
    <n v="3"/>
    <n v="20240304130900"/>
    <n v="1"/>
    <n v="5721.48"/>
    <n v="1"/>
    <n v="0"/>
    <n v="0"/>
    <n v="5721.48"/>
    <n v="27"/>
    <n v="1"/>
    <n v="99786.704093382912"/>
    <n v="16"/>
    <n v="70.043117142566715"/>
    <x v="1"/>
    <n v="11.510790227907043"/>
    <m/>
  </r>
  <r>
    <n v="2024"/>
    <n v="40170"/>
    <n v="3"/>
    <n v="0"/>
    <n v="1"/>
    <n v="2479.9899999999998"/>
    <n v="2"/>
    <n v="0"/>
    <n v="0"/>
    <n v="2479.9899999999998"/>
    <n v="27"/>
    <n v="1"/>
    <n v="75586.16918194748"/>
    <n v="14"/>
    <n v="69.766330808570672"/>
    <x v="1"/>
    <n v="11.233028598101983"/>
    <m/>
  </r>
  <r>
    <n v="2024"/>
    <n v="40254"/>
    <n v="3"/>
    <n v="20231200606100"/>
    <n v="1"/>
    <n v="2042.42"/>
    <n v="4"/>
    <n v="20231200606104"/>
    <n v="202312006061041"/>
    <n v="4551.05"/>
    <n v="25"/>
    <n v="1"/>
    <n v="55589.136335561401"/>
    <n v="12"/>
    <n v="72.944764265324054"/>
    <x v="0"/>
    <n v="10.925743071499454"/>
    <m/>
  </r>
  <r>
    <n v="2024"/>
    <n v="40498"/>
    <n v="3"/>
    <n v="20240100604500"/>
    <n v="1"/>
    <n v="1803.98"/>
    <n v="2"/>
    <n v="20240100604502"/>
    <n v="202401006045021"/>
    <n v="1803.98"/>
    <n v="28"/>
    <n v="1"/>
    <n v="71268.212193992964"/>
    <n v="14"/>
    <n v="68.567516218089523"/>
    <x v="1"/>
    <n v="11.174205675208546"/>
    <m/>
  </r>
  <r>
    <n v="2024"/>
    <n v="40918"/>
    <n v="3"/>
    <n v="20240100706600"/>
    <n v="1"/>
    <n v="3477.19"/>
    <n v="1"/>
    <n v="20240100706601"/>
    <n v="202401007066011"/>
    <n v="3477.19"/>
    <n v="30"/>
    <n v="1"/>
    <n v="31725.887209928638"/>
    <n v="10"/>
    <n v="70.945753511592315"/>
    <x v="0"/>
    <n v="10.364888257831545"/>
    <m/>
  </r>
  <r>
    <n v="2024"/>
    <n v="41020"/>
    <n v="3"/>
    <n v="20230100712200"/>
    <n v="1"/>
    <n v="3575.08"/>
    <n v="1"/>
    <n v="20230100712201"/>
    <n v="202301007122011"/>
    <n v="3575.08"/>
    <n v="32"/>
    <n v="2"/>
    <n v="95648.849072671073"/>
    <n v="16"/>
    <n v="71.13691021902612"/>
    <x v="1"/>
    <n v="11.468438942100461"/>
    <m/>
  </r>
  <r>
    <n v="2024"/>
    <n v="41144"/>
    <n v="3"/>
    <n v="20221205327500"/>
    <n v="1"/>
    <n v="1526.61"/>
    <n v="1"/>
    <n v="20221205327501"/>
    <n v="202212053275011"/>
    <n v="1526.61"/>
    <n v="34"/>
    <n v="2"/>
    <n v="56441.985369108355"/>
    <n v="12"/>
    <n v="69.054705647924067"/>
    <x v="0"/>
    <n v="10.940968581980037"/>
    <m/>
  </r>
  <r>
    <n v="2024"/>
    <n v="42141"/>
    <n v="3"/>
    <n v="20240300727700"/>
    <n v="1"/>
    <n v="1299.5"/>
    <n v="2"/>
    <n v="20240300727702"/>
    <n v="202403007277021"/>
    <n v="1299.5"/>
    <n v="48"/>
    <n v="1"/>
    <n v="77383.98459832248"/>
    <n v="14"/>
    <n v="69.633877291587567"/>
    <x v="1"/>
    <n v="11.256535120833139"/>
    <m/>
  </r>
  <r>
    <n v="2024"/>
    <n v="42967"/>
    <n v="3"/>
    <n v="0"/>
    <n v="1"/>
    <n v="4834.59"/>
    <n v="1"/>
    <n v="0"/>
    <n v="0"/>
    <n v="4834.59"/>
    <n v="39"/>
    <n v="2"/>
    <n v="123939.38853938229"/>
    <n v="18"/>
    <n v="71.532130127725054"/>
    <x v="2"/>
    <n v="11.727547922982728"/>
    <m/>
  </r>
  <r>
    <n v="2024"/>
    <n v="43577"/>
    <n v="3"/>
    <n v="0"/>
    <n v="1"/>
    <n v="4169.74"/>
    <n v="1"/>
    <n v="0"/>
    <n v="0"/>
    <n v="4169.74"/>
    <n v="43"/>
    <n v="2"/>
    <n v="118631.89109934794"/>
    <n v="18"/>
    <n v="71.005885805262693"/>
    <x v="2"/>
    <n v="11.683780625684188"/>
    <m/>
  </r>
  <r>
    <n v="2024"/>
    <n v="44112"/>
    <n v="3"/>
    <n v="0"/>
    <n v="1"/>
    <n v="3431.05"/>
    <n v="1"/>
    <n v="0"/>
    <n v="0"/>
    <n v="3431.05"/>
    <n v="55"/>
    <n v="2"/>
    <n v="31140.02503245333"/>
    <n v="10"/>
    <n v="69.147417884357139"/>
    <x v="0"/>
    <n v="10.346249249255788"/>
    <m/>
  </r>
  <r>
    <n v="2024"/>
    <n v="44156"/>
    <n v="3"/>
    <n v="0"/>
    <n v="1"/>
    <n v="2468.59"/>
    <n v="2"/>
    <n v="0"/>
    <n v="0"/>
    <n v="2468.59"/>
    <n v="36"/>
    <n v="2"/>
    <n v="47460.60745209294"/>
    <n v="12"/>
    <n v="69.202721299922075"/>
    <x v="0"/>
    <n v="10.767655329151269"/>
    <m/>
  </r>
  <r>
    <n v="2024"/>
    <n v="44836"/>
    <n v="3"/>
    <n v="20240300189000"/>
    <n v="1"/>
    <n v="2643.17"/>
    <n v="1"/>
    <n v="20240300189001"/>
    <n v="202403001890011"/>
    <n v="2643.17"/>
    <n v="59"/>
    <n v="1"/>
    <n v="79091.141363912553"/>
    <n v="14"/>
    <n v="69.580613259368931"/>
    <x v="1"/>
    <n v="11.278356154613185"/>
    <m/>
  </r>
  <r>
    <n v="2024"/>
    <n v="45698"/>
    <n v="3"/>
    <n v="0"/>
    <n v="1"/>
    <n v="2177.13"/>
    <n v="1"/>
    <n v="0"/>
    <n v="0"/>
    <n v="2177.13"/>
    <n v="62"/>
    <n v="2"/>
    <n v="113178.46058378645"/>
    <n v="18"/>
    <n v="72.273235942399069"/>
    <x v="2"/>
    <n v="11.636721149117765"/>
    <m/>
  </r>
  <r>
    <n v="2024"/>
    <n v="46102"/>
    <n v="3"/>
    <n v="0"/>
    <n v="1"/>
    <n v="2229.12"/>
    <n v="2"/>
    <n v="0"/>
    <n v="0"/>
    <n v="2229.12"/>
    <n v="56"/>
    <n v="1"/>
    <n v="122332.60412824308"/>
    <n v="18"/>
    <n v="70.990018641918553"/>
    <x v="2"/>
    <n v="11.71449887754628"/>
    <m/>
  </r>
  <r>
    <n v="2024"/>
    <n v="46189"/>
    <n v="3"/>
    <n v="0"/>
    <n v="1"/>
    <n v="2357.21"/>
    <n v="2"/>
    <n v="0"/>
    <n v="0"/>
    <n v="2357.21"/>
    <n v="44"/>
    <n v="2"/>
    <n v="100990.74686831005"/>
    <n v="16"/>
    <n v="70.535374517627432"/>
    <x v="1"/>
    <n v="11.522784176461224"/>
    <m/>
  </r>
  <r>
    <n v="2024"/>
    <n v="46951"/>
    <n v="3"/>
    <n v="20240203762600"/>
    <n v="1"/>
    <n v="4869.42"/>
    <n v="1"/>
    <n v="20240203762604"/>
    <n v="202402037626041"/>
    <n v="4869.42"/>
    <n v="46"/>
    <n v="2"/>
    <n v="74001.089143598438"/>
    <n v="14"/>
    <n v="71.622728309555129"/>
    <x v="1"/>
    <n v="11.211835090234731"/>
    <m/>
  </r>
  <r>
    <n v="2024"/>
    <n v="47940"/>
    <n v="3"/>
    <n v="20221201361700"/>
    <n v="1"/>
    <n v="3661.22"/>
    <n v="1"/>
    <n v="20221201361701"/>
    <n v="202212013617011"/>
    <n v="3661.22"/>
    <n v="36"/>
    <n v="2"/>
    <n v="91206.756599087079"/>
    <n v="16"/>
    <n v="72.158620660518849"/>
    <x v="1"/>
    <n v="11.420884258834532"/>
    <m/>
  </r>
  <r>
    <n v="2024"/>
    <n v="48395"/>
    <n v="3"/>
    <n v="20221201469600"/>
    <n v="1"/>
    <n v="2372.27"/>
    <n v="1"/>
    <n v="20221201469601"/>
    <n v="202212014696011"/>
    <n v="2372.27"/>
    <n v="29"/>
    <n v="2"/>
    <n v="70264.517447030201"/>
    <n v="14"/>
    <n v="71.962557221238015"/>
    <x v="1"/>
    <n v="11.160022219896238"/>
    <m/>
  </r>
  <r>
    <n v="2024"/>
    <n v="48663"/>
    <n v="3"/>
    <n v="0"/>
    <n v="1"/>
    <n v="1570.04"/>
    <n v="2"/>
    <n v="0"/>
    <n v="0"/>
    <n v="1570.04"/>
    <n v="42"/>
    <n v="2"/>
    <n v="78900.359316332324"/>
    <n v="14"/>
    <n v="71.698599514251484"/>
    <x v="1"/>
    <n v="11.275941060896249"/>
    <m/>
  </r>
  <r>
    <n v="2024"/>
    <n v="48983"/>
    <n v="3"/>
    <n v="0"/>
    <n v="1"/>
    <n v="2206.59"/>
    <n v="1"/>
    <n v="0"/>
    <n v="0"/>
    <n v="2206.59"/>
    <n v="56"/>
    <n v="1"/>
    <n v="119132.55073470366"/>
    <n v="18"/>
    <n v="70.443155293439389"/>
    <x v="2"/>
    <n v="11.68799202391904"/>
    <m/>
  </r>
  <r>
    <n v="2024"/>
    <n v="49113"/>
    <n v="3"/>
    <n v="20221202542200"/>
    <n v="1"/>
    <n v="2094.17"/>
    <n v="1"/>
    <n v="20221202542201"/>
    <n v="202212025422011"/>
    <n v="2094.17"/>
    <n v="38"/>
    <n v="1"/>
    <n v="69660.174587978327"/>
    <n v="14"/>
    <n v="67.220950229483705"/>
    <x v="1"/>
    <n v="11.151384050204223"/>
    <m/>
  </r>
  <r>
    <n v="2024"/>
    <n v="50533"/>
    <n v="3"/>
    <n v="20240200744500"/>
    <n v="1"/>
    <n v="1705.41"/>
    <n v="1"/>
    <n v="20240200744501"/>
    <n v="202402007445011"/>
    <n v="1705.41"/>
    <n v="64"/>
    <n v="1"/>
    <n v="114546.31993977603"/>
    <n v="18"/>
    <n v="71.888312358804029"/>
    <x v="2"/>
    <n v="11.648734561130542"/>
    <m/>
  </r>
  <r>
    <n v="2024"/>
    <n v="51276"/>
    <n v="3"/>
    <n v="20221205541800"/>
    <n v="1"/>
    <n v="3814.03"/>
    <n v="1"/>
    <n v="20221205541801"/>
    <n v="202212055418011"/>
    <n v="3814.03"/>
    <n v="46"/>
    <n v="1"/>
    <n v="77163.364624293521"/>
    <n v="14"/>
    <n v="70.686075508579336"/>
    <x v="1"/>
    <n v="11.253680071878881"/>
    <m/>
  </r>
  <r>
    <n v="2024"/>
    <n v="51282"/>
    <n v="3"/>
    <n v="20230200744600"/>
    <n v="1"/>
    <n v="4436.3599999999997"/>
    <n v="2"/>
    <n v="20230200744602"/>
    <n v="202302007446021"/>
    <n v="4436.3599999999997"/>
    <n v="42"/>
    <n v="1"/>
    <n v="73857.093322762419"/>
    <n v="14"/>
    <n v="70.184523962855479"/>
    <x v="1"/>
    <n v="11.209887333756763"/>
    <m/>
  </r>
  <r>
    <n v="2024"/>
    <n v="52213"/>
    <n v="3"/>
    <n v="0"/>
    <n v="1"/>
    <n v="1642.66"/>
    <n v="1"/>
    <n v="0"/>
    <n v="0"/>
    <n v="1642.66"/>
    <n v="35"/>
    <n v="2"/>
    <n v="116534.31172533269"/>
    <n v="18"/>
    <n v="69.828000976494039"/>
    <x v="2"/>
    <n v="11.665941029872515"/>
    <m/>
  </r>
  <r>
    <n v="2024"/>
    <n v="52640"/>
    <n v="3"/>
    <n v="20240100013100"/>
    <n v="1"/>
    <n v="1042.92"/>
    <n v="1"/>
    <n v="20240100013101"/>
    <n v="202401000131011"/>
    <n v="1042.92"/>
    <n v="36"/>
    <n v="2"/>
    <n v="75484.871638680459"/>
    <n v="14"/>
    <n v="68.762182284024476"/>
    <x v="1"/>
    <n v="11.231687539512617"/>
    <m/>
  </r>
  <r>
    <n v="2024"/>
    <n v="52775"/>
    <n v="3"/>
    <n v="20231200013300"/>
    <n v="1"/>
    <n v="2908.73"/>
    <n v="1"/>
    <n v="20231200013301"/>
    <n v="202312000133011"/>
    <n v="2908.73"/>
    <n v="27"/>
    <n v="1"/>
    <n v="96122.439991548265"/>
    <n v="16"/>
    <n v="70.197792416230456"/>
    <x v="1"/>
    <n v="11.473378074375784"/>
    <m/>
  </r>
  <r>
    <n v="2024"/>
    <n v="53226"/>
    <n v="3"/>
    <n v="20231200018900"/>
    <n v="1"/>
    <n v="2438.73"/>
    <n v="1"/>
    <n v="20231200018901"/>
    <n v="202312000189011"/>
    <n v="2438.73"/>
    <n v="33"/>
    <n v="1"/>
    <n v="75274.174016249759"/>
    <n v="14"/>
    <n v="72.386909261030539"/>
    <x v="1"/>
    <n v="11.228892380406966"/>
    <m/>
  </r>
  <r>
    <n v="2024"/>
    <n v="53584"/>
    <n v="3"/>
    <n v="20240200436000"/>
    <n v="1"/>
    <n v="1269.48"/>
    <n v="1"/>
    <n v="20240200436001"/>
    <n v="202402004360011"/>
    <n v="1269.48"/>
    <n v="57"/>
    <n v="1"/>
    <n v="75535.955577282206"/>
    <n v="14"/>
    <n v="70.476879784380031"/>
    <x v="1"/>
    <n v="11.232364054685945"/>
    <m/>
  </r>
  <r>
    <n v="2024"/>
    <n v="54865"/>
    <n v="3"/>
    <n v="20230200439900"/>
    <n v="1"/>
    <n v="1119.02"/>
    <n v="6"/>
    <n v="20230200439902"/>
    <n v="202302004399021"/>
    <n v="1119.02"/>
    <n v="41"/>
    <n v="1"/>
    <n v="38267.029023586998"/>
    <n v="11"/>
    <n v="73.319889186943442"/>
    <x v="0"/>
    <n v="10.55234394341216"/>
    <m/>
  </r>
  <r>
    <n v="2024"/>
    <n v="55116"/>
    <n v="3"/>
    <n v="20240200050700"/>
    <n v="1"/>
    <n v="1403.58"/>
    <n v="1"/>
    <n v="20240200050701"/>
    <n v="202402000507011"/>
    <n v="1403.58"/>
    <n v="63"/>
    <n v="2"/>
    <n v="78416.847432972427"/>
    <n v="14"/>
    <n v="68.581003962589065"/>
    <x v="1"/>
    <n v="11.269794073979483"/>
    <m/>
  </r>
  <r>
    <n v="2024"/>
    <n v="55641"/>
    <n v="3"/>
    <n v="20221200419900"/>
    <n v="1"/>
    <n v="1110.17"/>
    <n v="1"/>
    <n v="20221200419901"/>
    <n v="202212004199011"/>
    <n v="1110.17"/>
    <n v="34"/>
    <n v="1"/>
    <n v="91500.569496740965"/>
    <n v="16"/>
    <n v="72.967286255458831"/>
    <x v="1"/>
    <n v="11.424100475252342"/>
    <m/>
  </r>
  <r>
    <n v="2024"/>
    <n v="55934"/>
    <n v="3"/>
    <n v="20240300054200"/>
    <n v="1"/>
    <n v="1413.9"/>
    <n v="2"/>
    <n v="20240300054202"/>
    <n v="202403000542021"/>
    <n v="1413.9"/>
    <n v="60"/>
    <n v="2"/>
    <n v="114720.72296002587"/>
    <n v="18"/>
    <n v="74.373118359096594"/>
    <x v="2"/>
    <n v="11.650255957766396"/>
    <m/>
  </r>
  <r>
    <n v="2024"/>
    <n v="56428"/>
    <n v="3"/>
    <n v="20231200057100"/>
    <n v="1"/>
    <n v="1548.09"/>
    <n v="2"/>
    <n v="20231200057102"/>
    <n v="202312000571021"/>
    <n v="1548.09"/>
    <n v="59"/>
    <n v="2"/>
    <n v="95978.20263299557"/>
    <n v="16"/>
    <n v="65.885234522647352"/>
    <x v="1"/>
    <n v="11.471876388762583"/>
    <m/>
  </r>
  <r>
    <n v="2024"/>
    <n v="56473"/>
    <n v="3"/>
    <n v="0"/>
    <n v="1"/>
    <n v="675.81"/>
    <n v="2"/>
    <n v="0"/>
    <n v="0"/>
    <n v="675.81"/>
    <n v="25"/>
    <n v="2"/>
    <n v="50165.598853543641"/>
    <n v="12"/>
    <n v="70.224164517016604"/>
    <x v="0"/>
    <n v="10.823084788965"/>
    <m/>
  </r>
  <r>
    <n v="2024"/>
    <n v="56675"/>
    <n v="3"/>
    <n v="20240300346200"/>
    <n v="1"/>
    <n v="1614.44"/>
    <n v="1"/>
    <n v="20240300346201"/>
    <n v="202403003462011"/>
    <n v="1614.44"/>
    <n v="50"/>
    <n v="2"/>
    <n v="72295.486960152033"/>
    <n v="14"/>
    <n v="71.15868119719876"/>
    <x v="1"/>
    <n v="11.188516985177174"/>
    <m/>
  </r>
  <r>
    <n v="2024"/>
    <n v="56720"/>
    <n v="3"/>
    <n v="20230300339700"/>
    <n v="1"/>
    <n v="937.95"/>
    <n v="1"/>
    <n v="20230300339701"/>
    <n v="202303003397011"/>
    <n v="937.95"/>
    <n v="37"/>
    <n v="1"/>
    <n v="72153.292341225388"/>
    <n v="14"/>
    <n v="68.945609080240501"/>
    <x v="1"/>
    <n v="11.186548195055929"/>
    <m/>
  </r>
  <r>
    <n v="2024"/>
    <n v="56897"/>
    <n v="3"/>
    <n v="20240300345200"/>
    <n v="1"/>
    <n v="820.66"/>
    <n v="1"/>
    <n v="20240300345201"/>
    <n v="202403003452011"/>
    <n v="820.66"/>
    <n v="39"/>
    <n v="1"/>
    <n v="97476.523535491666"/>
    <n v="16"/>
    <n v="72.22758725693356"/>
    <x v="1"/>
    <n v="11.487366843741389"/>
    <m/>
  </r>
  <r>
    <n v="2024"/>
    <n v="57217"/>
    <n v="3"/>
    <n v="0"/>
    <n v="1"/>
    <n v="1464.77"/>
    <n v="1"/>
    <n v="0"/>
    <n v="0"/>
    <n v="1464.77"/>
    <n v="38"/>
    <n v="1"/>
    <n v="29484.658320932067"/>
    <n v="10"/>
    <n v="72.848962394641774"/>
    <x v="0"/>
    <n v="10.291625350133852"/>
    <m/>
  </r>
  <r>
    <n v="2024"/>
    <n v="58055"/>
    <n v="3"/>
    <n v="20240100353100"/>
    <n v="1"/>
    <n v="1525.44"/>
    <n v="2"/>
    <n v="20240100353102"/>
    <n v="202401003531021"/>
    <n v="3481.13"/>
    <n v="54"/>
    <n v="1"/>
    <n v="55583.475638094722"/>
    <n v="12"/>
    <n v="72.684323877527987"/>
    <x v="0"/>
    <n v="10.925641235312085"/>
    <m/>
  </r>
  <r>
    <n v="2024"/>
    <n v="59232"/>
    <n v="3"/>
    <n v="0"/>
    <n v="1"/>
    <n v="1631.98"/>
    <n v="1"/>
    <n v="0"/>
    <n v="0"/>
    <n v="1631.98"/>
    <n v="32"/>
    <n v="1"/>
    <n v="57216.140940461606"/>
    <n v="12"/>
    <n v="68.580657366287767"/>
    <x v="0"/>
    <n v="10.954591321835199"/>
    <m/>
  </r>
  <r>
    <n v="2024"/>
    <n v="59802"/>
    <n v="3"/>
    <n v="20240100655500"/>
    <n v="1"/>
    <n v="2371.1"/>
    <n v="1"/>
    <n v="20240100655501"/>
    <n v="202401006555011"/>
    <n v="2371.1"/>
    <n v="46"/>
    <n v="1"/>
    <n v="55818.660230063469"/>
    <n v="12"/>
    <n v="70.827887435883483"/>
    <x v="0"/>
    <n v="10.929863505191081"/>
    <m/>
  </r>
  <r>
    <n v="2024"/>
    <n v="59992"/>
    <n v="3"/>
    <n v="20221204863600"/>
    <n v="1"/>
    <n v="2217.6999999999998"/>
    <n v="1"/>
    <n v="20221204863602"/>
    <n v="202212048636021"/>
    <n v="2217.6999999999998"/>
    <n v="46"/>
    <n v="2"/>
    <n v="53487.661290781412"/>
    <n v="12"/>
    <n v="70.356579730939643"/>
    <x v="0"/>
    <n v="10.88720627620604"/>
    <m/>
  </r>
  <r>
    <n v="2024"/>
    <n v="60163"/>
    <n v="3"/>
    <n v="20230300753200"/>
    <n v="1"/>
    <n v="4762.1000000000004"/>
    <n v="1"/>
    <n v="20230300753201"/>
    <n v="202303007532011"/>
    <n v="4762.1000000000004"/>
    <n v="64"/>
    <n v="2"/>
    <n v="76996.454135698252"/>
    <n v="14"/>
    <n v="71.528225888001245"/>
    <x v="1"/>
    <n v="11.251514649589742"/>
    <m/>
  </r>
  <r>
    <n v="2024"/>
    <n v="60446"/>
    <n v="3"/>
    <n v="20230200751400"/>
    <n v="1"/>
    <n v="2357.23"/>
    <n v="1"/>
    <n v="20230200751401"/>
    <n v="202302007514011"/>
    <n v="2357.23"/>
    <n v="46"/>
    <n v="1"/>
    <n v="104718.38640070292"/>
    <n v="16"/>
    <n v="72.40147812538919"/>
    <x v="1"/>
    <n v="11.55902999176284"/>
    <m/>
  </r>
  <r>
    <n v="2024"/>
    <n v="60958"/>
    <n v="3"/>
    <n v="20240100757300"/>
    <n v="1"/>
    <n v="2736.45"/>
    <n v="2"/>
    <n v="20240100757302"/>
    <n v="202401007573021"/>
    <n v="2736.45"/>
    <n v="43"/>
    <n v="1"/>
    <n v="98946.964125378232"/>
    <n v="16"/>
    <n v="71.334057489977809"/>
    <x v="1"/>
    <n v="11.502339269664422"/>
    <m/>
  </r>
  <r>
    <n v="2024"/>
    <n v="61020"/>
    <n v="3"/>
    <n v="0"/>
    <n v="1"/>
    <n v="2435.13"/>
    <n v="2"/>
    <n v="0"/>
    <n v="0"/>
    <n v="2435.13"/>
    <n v="33"/>
    <n v="2"/>
    <n v="68571.58696802186"/>
    <n v="14"/>
    <n v="70.791609411593512"/>
    <x v="1"/>
    <n v="11.135633543776411"/>
    <m/>
  </r>
  <r>
    <n v="2024"/>
    <n v="61260"/>
    <n v="3"/>
    <n v="20240100760200"/>
    <n v="1"/>
    <n v="2924.01"/>
    <n v="2"/>
    <n v="20240100760202"/>
    <n v="202401007602021"/>
    <n v="3534.39"/>
    <n v="33"/>
    <n v="2"/>
    <n v="81639.807174432455"/>
    <n v="14"/>
    <n v="69.725504836628716"/>
    <x v="1"/>
    <n v="11.31007225502036"/>
    <m/>
  </r>
  <r>
    <n v="2024"/>
    <n v="61579"/>
    <n v="3"/>
    <n v="20240300778300"/>
    <n v="1"/>
    <n v="5319.43"/>
    <n v="2"/>
    <n v="20240300778302"/>
    <n v="202403007783021"/>
    <n v="5319.43"/>
    <n v="36"/>
    <n v="2"/>
    <n v="118385.60373058384"/>
    <n v="18"/>
    <n v="68.630255880264698"/>
    <x v="2"/>
    <n v="11.681702403926053"/>
    <m/>
  </r>
  <r>
    <n v="2024"/>
    <n v="61603"/>
    <n v="3"/>
    <n v="20230200767000"/>
    <n v="1"/>
    <n v="4337.3999999999996"/>
    <n v="1"/>
    <n v="20230200767001"/>
    <n v="202302007670011"/>
    <n v="4337.3999999999996"/>
    <n v="49"/>
    <n v="2"/>
    <n v="94619.510054448037"/>
    <n v="16"/>
    <n v="69.523168870705447"/>
    <x v="1"/>
    <n v="11.457618971137999"/>
    <m/>
  </r>
  <r>
    <n v="2024"/>
    <n v="61642"/>
    <n v="3"/>
    <n v="20221205906600"/>
    <n v="1"/>
    <n v="2127.91"/>
    <n v="1"/>
    <n v="20221205906601"/>
    <n v="202212059066011"/>
    <n v="2127.91"/>
    <n v="37"/>
    <n v="2"/>
    <n v="94758.232090265214"/>
    <n v="16"/>
    <n v="69.577403199473011"/>
    <x v="1"/>
    <n v="11.459084001389789"/>
    <m/>
  </r>
  <r>
    <n v="2024"/>
    <n v="61749"/>
    <n v="3"/>
    <n v="0"/>
    <n v="1"/>
    <n v="2559.83"/>
    <n v="2"/>
    <n v="0"/>
    <n v="0"/>
    <n v="2559.83"/>
    <n v="38"/>
    <n v="2"/>
    <n v="92335.442460381528"/>
    <n v="16"/>
    <n v="71.750785013119298"/>
    <x v="1"/>
    <n v="11.433183338771688"/>
    <m/>
  </r>
  <r>
    <n v="2024"/>
    <n v="61780"/>
    <n v="3"/>
    <n v="0"/>
    <n v="1"/>
    <n v="3297.5"/>
    <n v="1"/>
    <n v="0"/>
    <n v="0"/>
    <n v="3297.5"/>
    <n v="60"/>
    <n v="1"/>
    <n v="99411.891023153163"/>
    <n v="16"/>
    <n v="70.976705254890177"/>
    <x v="1"/>
    <n v="11.507027013489335"/>
    <m/>
  </r>
  <r>
    <n v="2024"/>
    <n v="61950"/>
    <n v="3"/>
    <n v="20230100783000"/>
    <n v="1"/>
    <n v="2747.95"/>
    <n v="2"/>
    <n v="20230100783002"/>
    <n v="202301007830021"/>
    <n v="2747.95"/>
    <n v="42"/>
    <n v="2"/>
    <n v="97707.568920019665"/>
    <n v="16"/>
    <n v="74.50124320498746"/>
    <x v="1"/>
    <n v="11.489734306064127"/>
    <m/>
  </r>
  <r>
    <n v="2024"/>
    <n v="62280"/>
    <n v="3"/>
    <n v="0"/>
    <n v="1"/>
    <n v="2015.85"/>
    <n v="2"/>
    <n v="0"/>
    <n v="0"/>
    <n v="3301.06"/>
    <n v="42"/>
    <n v="1"/>
    <n v="33472.086081789763"/>
    <n v="10"/>
    <n v="69.55544717797973"/>
    <x v="0"/>
    <n v="10.41846711917648"/>
    <m/>
  </r>
  <r>
    <n v="2024"/>
    <n v="62658"/>
    <n v="3"/>
    <n v="20240100765300"/>
    <n v="1"/>
    <n v="2215.77"/>
    <n v="1"/>
    <n v="20240100765301"/>
    <n v="202401007653011"/>
    <n v="2215.77"/>
    <n v="55"/>
    <n v="2"/>
    <n v="94661.255613658912"/>
    <n v="16"/>
    <n v="69.252124035811946"/>
    <x v="1"/>
    <n v="11.458060067830949"/>
    <m/>
  </r>
  <r>
    <n v="2024"/>
    <n v="62663"/>
    <n v="3"/>
    <n v="20240100765800"/>
    <n v="1"/>
    <n v="4333.0600000000004"/>
    <n v="1"/>
    <n v="20240100765801"/>
    <n v="202401007658011"/>
    <n v="4333.0600000000004"/>
    <n v="60"/>
    <n v="2"/>
    <n v="77843.416772429977"/>
    <n v="14"/>
    <n v="71.58750507533118"/>
    <x v="1"/>
    <n v="11.262454610711927"/>
    <m/>
  </r>
  <r>
    <n v="2024"/>
    <n v="62715"/>
    <n v="3"/>
    <n v="20240200771400"/>
    <n v="1"/>
    <n v="4942.2299999999996"/>
    <n v="2"/>
    <n v="20240200771402"/>
    <n v="202402007714021"/>
    <n v="4942.2299999999996"/>
    <n v="44"/>
    <n v="2"/>
    <n v="93848.074385307656"/>
    <n v="16"/>
    <n v="71.438067841769353"/>
    <x v="1"/>
    <n v="11.449432523799977"/>
    <m/>
  </r>
  <r>
    <n v="2024"/>
    <n v="62827"/>
    <n v="3"/>
    <n v="20231200774800"/>
    <n v="1"/>
    <n v="4937.8599999999997"/>
    <n v="2"/>
    <n v="20231200774802"/>
    <n v="202312007748021"/>
    <n v="4937.8599999999997"/>
    <n v="43"/>
    <n v="2"/>
    <n v="94575.758170886256"/>
    <n v="16"/>
    <n v="70.063038867920113"/>
    <x v="1"/>
    <n v="11.45715646607905"/>
    <m/>
  </r>
  <r>
    <n v="2024"/>
    <n v="63286"/>
    <n v="3"/>
    <n v="0"/>
    <n v="1"/>
    <n v="2516.7600000000002"/>
    <n v="1"/>
    <n v="0"/>
    <n v="0"/>
    <n v="2516.7600000000002"/>
    <n v="25"/>
    <n v="1"/>
    <n v="76820.372303120224"/>
    <n v="14"/>
    <n v="69.20082707300682"/>
    <x v="1"/>
    <n v="11.249225148322937"/>
    <m/>
  </r>
  <r>
    <n v="2024"/>
    <n v="63568"/>
    <n v="3"/>
    <n v="20230200787300"/>
    <n v="1"/>
    <n v="4682.6899999999996"/>
    <n v="1"/>
    <n v="20230200787301"/>
    <n v="202302007873011"/>
    <n v="4682.6899999999996"/>
    <n v="30"/>
    <n v="2"/>
    <n v="141265.02489682182"/>
    <n v="20"/>
    <n v="71.763282047157105"/>
    <x v="2"/>
    <n v="11.858393014302649"/>
    <m/>
  </r>
  <r>
    <n v="2024"/>
    <n v="63982"/>
    <n v="3"/>
    <n v="20230100793400"/>
    <n v="1"/>
    <n v="2084.8000000000002"/>
    <n v="1"/>
    <n v="20230100793401"/>
    <n v="202301007934011"/>
    <n v="2084.8000000000002"/>
    <n v="31"/>
    <n v="2"/>
    <n v="97549.789474893638"/>
    <n v="16"/>
    <n v="70.01109067817589"/>
    <x v="1"/>
    <n v="11.488118187923799"/>
    <m/>
  </r>
  <r>
    <n v="2024"/>
    <n v="64327"/>
    <n v="3"/>
    <n v="0"/>
    <n v="1"/>
    <n v="3341.62"/>
    <n v="1"/>
    <n v="0"/>
    <n v="0"/>
    <n v="3341.62"/>
    <n v="57"/>
    <n v="2"/>
    <n v="90887.991078794541"/>
    <n v="16"/>
    <n v="67.861852365319436"/>
    <x v="1"/>
    <n v="11.417383160093703"/>
    <m/>
  </r>
  <r>
    <n v="2024"/>
    <n v="64341"/>
    <n v="3"/>
    <n v="0"/>
    <n v="1"/>
    <n v="2630.78"/>
    <n v="2"/>
    <n v="0"/>
    <n v="0"/>
    <n v="2630.78"/>
    <n v="49"/>
    <n v="1"/>
    <n v="97534.392707422623"/>
    <n v="16"/>
    <n v="74.488076313717187"/>
    <x v="1"/>
    <n v="11.48796034050295"/>
    <m/>
  </r>
  <r>
    <n v="2024"/>
    <n v="64485"/>
    <n v="3"/>
    <n v="20230300788700"/>
    <n v="1"/>
    <n v="2205.62"/>
    <n v="1"/>
    <n v="20230300788701"/>
    <n v="202303007887011"/>
    <n v="2205.62"/>
    <n v="48"/>
    <n v="2"/>
    <n v="99710.026758565204"/>
    <n v="16"/>
    <n v="70.803762723570813"/>
    <x v="1"/>
    <n v="11.51002152018671"/>
    <m/>
  </r>
  <r>
    <n v="2024"/>
    <n v="64962"/>
    <n v="3"/>
    <n v="0"/>
    <n v="1"/>
    <n v="2389"/>
    <n v="1"/>
    <n v="0"/>
    <n v="0"/>
    <n v="2389"/>
    <n v="28"/>
    <n v="1"/>
    <n v="45748.61242284561"/>
    <n v="12"/>
    <n v="73.180810029211983"/>
    <x v="0"/>
    <n v="10.73091674068843"/>
    <m/>
  </r>
  <r>
    <n v="2024"/>
    <n v="65113"/>
    <n v="3"/>
    <n v="20231200803700"/>
    <n v="1"/>
    <n v="2850.62"/>
    <n v="2"/>
    <n v="20231200803702"/>
    <n v="202312008037021"/>
    <n v="2850.62"/>
    <n v="49"/>
    <n v="2"/>
    <n v="76537.373531493227"/>
    <n v="14"/>
    <n v="73.791390977299784"/>
    <x v="1"/>
    <n v="11.245534443411737"/>
    <m/>
  </r>
  <r>
    <n v="2024"/>
    <n v="65492"/>
    <n v="3"/>
    <n v="0"/>
    <n v="1"/>
    <n v="1767.54"/>
    <n v="2"/>
    <n v="0"/>
    <n v="0"/>
    <n v="1767.54"/>
    <n v="64"/>
    <n v="1"/>
    <n v="123282.03381301148"/>
    <n v="18"/>
    <n v="71.38520976734732"/>
    <x v="2"/>
    <n v="11.722229967367742"/>
    <m/>
  </r>
  <r>
    <n v="2024"/>
    <n v="66172"/>
    <n v="3"/>
    <n v="20240100467600"/>
    <n v="1"/>
    <n v="644.79"/>
    <n v="1"/>
    <n v="20240100467601"/>
    <n v="202401004676011"/>
    <n v="644.79"/>
    <n v="53"/>
    <n v="1"/>
    <n v="55001.312398025933"/>
    <n v="12"/>
    <n v="68.570609130237131"/>
    <x v="0"/>
    <n v="10.91511232571221"/>
    <m/>
  </r>
  <r>
    <n v="2024"/>
    <n v="66194"/>
    <n v="3"/>
    <n v="20240300466800"/>
    <n v="1"/>
    <n v="329.67"/>
    <n v="1"/>
    <n v="20240300466801"/>
    <n v="202403004668011"/>
    <n v="329.67"/>
    <n v="62"/>
    <n v="2"/>
    <n v="76638.487515711895"/>
    <n v="14"/>
    <n v="70.794934357698835"/>
    <x v="1"/>
    <n v="11.246854677529754"/>
    <m/>
  </r>
  <r>
    <n v="2024"/>
    <n v="66207"/>
    <n v="3"/>
    <n v="20231200466100"/>
    <n v="1"/>
    <n v="355.44"/>
    <n v="1"/>
    <n v="20231200466101"/>
    <n v="202312004661011"/>
    <n v="355.44"/>
    <n v="31"/>
    <n v="1"/>
    <n v="141541.77253652547"/>
    <n v="20"/>
    <n v="67.890568883486679"/>
    <x v="2"/>
    <n v="11.860350164771125"/>
    <m/>
  </r>
  <r>
    <n v="2024"/>
    <n v="66312"/>
    <n v="3"/>
    <n v="20230300468700"/>
    <n v="1"/>
    <n v="588.9"/>
    <n v="2"/>
    <n v="20230300468702"/>
    <n v="202303004687021"/>
    <n v="588.9"/>
    <n v="57"/>
    <n v="2"/>
    <n v="74122.141944415969"/>
    <n v="14"/>
    <n v="71.02302742789135"/>
    <x v="1"/>
    <n v="11.213469578314397"/>
    <m/>
  </r>
  <r>
    <n v="2024"/>
    <n v="66475"/>
    <n v="3"/>
    <n v="0"/>
    <n v="1"/>
    <n v="304.10000000000002"/>
    <n v="1"/>
    <n v="0"/>
    <n v="0"/>
    <n v="304.10000000000002"/>
    <n v="54"/>
    <n v="2"/>
    <n v="75085.343362835687"/>
    <n v="14"/>
    <n v="70.758046251251812"/>
    <x v="1"/>
    <n v="11.226380657092347"/>
    <m/>
  </r>
  <r>
    <n v="2024"/>
    <n v="67043"/>
    <n v="3"/>
    <n v="20231200472300"/>
    <n v="1"/>
    <n v="555.9"/>
    <n v="1"/>
    <n v="20231200472301"/>
    <n v="202312004723011"/>
    <n v="555.9"/>
    <n v="49"/>
    <n v="2"/>
    <n v="54304.393310989646"/>
    <n v="12"/>
    <n v="69.049776188978583"/>
    <x v="0"/>
    <n v="10.902360410770498"/>
    <m/>
  </r>
  <r>
    <n v="2024"/>
    <n v="67101"/>
    <n v="3"/>
    <n v="0"/>
    <n v="1"/>
    <n v="482.73"/>
    <n v="1"/>
    <n v="0"/>
    <n v="0"/>
    <n v="482.73"/>
    <n v="53"/>
    <n v="2"/>
    <n v="67867.971885026665"/>
    <n v="14"/>
    <n v="69.222066696909451"/>
    <x v="1"/>
    <n v="11.125319506903104"/>
    <m/>
  </r>
  <r>
    <n v="2024"/>
    <n v="67472"/>
    <n v="3"/>
    <n v="20221201983900"/>
    <n v="1"/>
    <n v="651.35"/>
    <n v="2"/>
    <n v="20221201983902"/>
    <n v="202212019839021"/>
    <n v="651.35"/>
    <n v="47"/>
    <n v="1"/>
    <n v="93603.413702590973"/>
    <n v="16"/>
    <n v="70.340871620364553"/>
    <x v="1"/>
    <n v="11.446822132982154"/>
    <m/>
  </r>
  <r>
    <n v="2024"/>
    <n v="67524"/>
    <n v="3"/>
    <n v="20230100256500"/>
    <n v="1"/>
    <n v="999.37"/>
    <n v="1"/>
    <n v="20230100256501"/>
    <n v="202301002565011"/>
    <n v="999.37"/>
    <n v="54"/>
    <n v="2"/>
    <n v="74094.428654280782"/>
    <n v="14"/>
    <n v="72.259588721178602"/>
    <x v="1"/>
    <n v="11.213095621605694"/>
    <m/>
  </r>
  <r>
    <n v="2024"/>
    <n v="67950"/>
    <n v="3"/>
    <n v="20240200267600"/>
    <n v="1"/>
    <n v="485.95"/>
    <n v="4"/>
    <n v="20240200267602"/>
    <n v="202402002676021"/>
    <n v="868.75"/>
    <n v="50"/>
    <n v="1"/>
    <n v="76653.043304551"/>
    <n v="14"/>
    <n v="70.282018662299279"/>
    <x v="1"/>
    <n v="11.247044587419817"/>
    <m/>
  </r>
  <r>
    <n v="2024"/>
    <n v="68145"/>
    <n v="3"/>
    <n v="20221201924900"/>
    <n v="1"/>
    <n v="543.4"/>
    <n v="2"/>
    <n v="20221201924902"/>
    <n v="202212019249021"/>
    <n v="543.4"/>
    <n v="42"/>
    <n v="2"/>
    <n v="113133.09955958027"/>
    <n v="18"/>
    <n v="69.73971294628447"/>
    <x v="2"/>
    <n v="11.636320276755923"/>
    <m/>
  </r>
  <r>
    <n v="2024"/>
    <n v="68152"/>
    <n v="3"/>
    <n v="20240100264500"/>
    <n v="1"/>
    <n v="587.54"/>
    <n v="3"/>
    <n v="20240100264502"/>
    <n v="202401002645021"/>
    <n v="510.85"/>
    <n v="46"/>
    <n v="2"/>
    <n v="122889.70291936093"/>
    <n v="18"/>
    <n v="71.444372613103837"/>
    <x v="2"/>
    <n v="11.719042507824025"/>
    <m/>
  </r>
  <r>
    <n v="2024"/>
    <n v="68339"/>
    <n v="3"/>
    <n v="20230300260300"/>
    <n v="1"/>
    <n v="1273.33"/>
    <n v="1"/>
    <n v="20230300260301"/>
    <n v="202303002603011"/>
    <n v="1273.33"/>
    <n v="51"/>
    <n v="1"/>
    <n v="118629.20285285666"/>
    <n v="18"/>
    <n v="66.558629470302094"/>
    <x v="2"/>
    <n v="11.683757965024181"/>
    <m/>
  </r>
  <r>
    <n v="2024"/>
    <n v="68459"/>
    <n v="3"/>
    <n v="0"/>
    <n v="1"/>
    <n v="589.14"/>
    <n v="1"/>
    <n v="0"/>
    <n v="0"/>
    <n v="589.14"/>
    <n v="45"/>
    <n v="1"/>
    <n v="42707.831453196028"/>
    <n v="12"/>
    <n v="70.685686026285978"/>
    <x v="0"/>
    <n v="10.662137588797853"/>
    <m/>
  </r>
  <r>
    <n v="2024"/>
    <n v="68597"/>
    <n v="3"/>
    <n v="20240200272000"/>
    <n v="1"/>
    <n v="481.98"/>
    <n v="1"/>
    <n v="20240200272001"/>
    <n v="202402002720011"/>
    <n v="481.98"/>
    <n v="42"/>
    <n v="1"/>
    <n v="97840.011938959986"/>
    <n v="16"/>
    <n v="68.590629162178487"/>
    <x v="1"/>
    <n v="11.491088892386394"/>
    <m/>
  </r>
  <r>
    <n v="2024"/>
    <n v="68643"/>
    <n v="3"/>
    <n v="20240300270700"/>
    <n v="1"/>
    <n v="1304.8699999999999"/>
    <n v="1"/>
    <n v="20240300270701"/>
    <n v="202403002707011"/>
    <n v="1304.8699999999999"/>
    <n v="50"/>
    <n v="2"/>
    <n v="119872.14487315889"/>
    <n v="18"/>
    <n v="70.137197734930695"/>
    <x v="2"/>
    <n v="11.694180994368491"/>
    <m/>
  </r>
  <r>
    <n v="2024"/>
    <n v="69493"/>
    <n v="3"/>
    <n v="0"/>
    <n v="1"/>
    <n v="195.21"/>
    <n v="2"/>
    <n v="0"/>
    <n v="0"/>
    <n v="195.21"/>
    <n v="45"/>
    <n v="1"/>
    <n v="52531.689465797986"/>
    <n v="12"/>
    <n v="69.471835762219527"/>
    <x v="0"/>
    <n v="10.869171875353496"/>
    <m/>
  </r>
  <r>
    <n v="2024"/>
    <n v="69522"/>
    <n v="3"/>
    <n v="20230100908800"/>
    <n v="1"/>
    <n v="411.5"/>
    <n v="3"/>
    <n v="20230100908803"/>
    <n v="202301009088031"/>
    <n v="602.6"/>
    <n v="25"/>
    <n v="1"/>
    <n v="76605.269338205981"/>
    <n v="14"/>
    <n v="72.568439040955909"/>
    <x v="1"/>
    <n v="11.246421143678742"/>
    <m/>
  </r>
  <r>
    <n v="2024"/>
    <n v="69559"/>
    <n v="3"/>
    <n v="20230100902500"/>
    <n v="1"/>
    <n v="411.5"/>
    <n v="1"/>
    <n v="20230100902501"/>
    <n v="202301009025011"/>
    <n v="411.5"/>
    <n v="54"/>
    <n v="2"/>
    <n v="114739.82419933531"/>
    <n v="18"/>
    <n v="68.384174381521746"/>
    <x v="2"/>
    <n v="11.65042244598923"/>
    <m/>
  </r>
  <r>
    <n v="2024"/>
    <n v="69805"/>
    <n v="3"/>
    <n v="0"/>
    <n v="1"/>
    <n v="379.11"/>
    <n v="2"/>
    <n v="0"/>
    <n v="0"/>
    <n v="379.11"/>
    <n v="44"/>
    <n v="1"/>
    <n v="54355.516463115186"/>
    <n v="12"/>
    <n v="68.945997583014659"/>
    <x v="0"/>
    <n v="10.903301386260059"/>
    <m/>
  </r>
  <r>
    <n v="2024"/>
    <n v="69908"/>
    <n v="3"/>
    <n v="20240300907500"/>
    <n v="1"/>
    <n v="256.87"/>
    <n v="2"/>
    <n v="20240300907502"/>
    <n v="202403009075021"/>
    <n v="256.87"/>
    <n v="29"/>
    <n v="1"/>
    <n v="51761.563878160137"/>
    <n v="12"/>
    <n v="67.312779386387689"/>
    <x v="0"/>
    <n v="10.854403142747717"/>
    <m/>
  </r>
  <r>
    <n v="2024"/>
    <n v="70014"/>
    <n v="3"/>
    <n v="20230300902400"/>
    <n v="1"/>
    <n v="211.24"/>
    <n v="2"/>
    <n v="20230300902402"/>
    <n v="202303009024021"/>
    <n v="211.24"/>
    <n v="40"/>
    <n v="1"/>
    <n v="67488.010441851031"/>
    <n v="14"/>
    <n v="70.454888440133502"/>
    <x v="1"/>
    <n v="11.119705238000085"/>
    <m/>
  </r>
  <r>
    <n v="2024"/>
    <n v="70115"/>
    <n v="3"/>
    <n v="0"/>
    <n v="1"/>
    <n v="293.58999999999997"/>
    <n v="2"/>
    <n v="0"/>
    <n v="0"/>
    <n v="293.58999999999997"/>
    <n v="48"/>
    <n v="1"/>
    <n v="99387.416946534853"/>
    <n v="16"/>
    <n v="70.403340449882208"/>
    <x v="1"/>
    <n v="11.506780794556363"/>
    <m/>
  </r>
  <r>
    <n v="2024"/>
    <n v="70442"/>
    <n v="3"/>
    <n v="20231200127900"/>
    <n v="1"/>
    <n v="3750.12"/>
    <n v="5"/>
    <n v="20231200127905"/>
    <n v="202312001279051"/>
    <n v="3750.12"/>
    <n v="37"/>
    <n v="1"/>
    <n v="76105.522695759311"/>
    <n v="14"/>
    <n v="71.654407257059106"/>
    <x v="1"/>
    <n v="11.239876112777159"/>
    <m/>
  </r>
  <r>
    <n v="2024"/>
    <n v="70815"/>
    <n v="3"/>
    <n v="20240300132700"/>
    <n v="1"/>
    <n v="4644.82"/>
    <n v="1"/>
    <n v="20240300132701"/>
    <n v="202403001327011"/>
    <n v="4644.82"/>
    <n v="33"/>
    <n v="1"/>
    <n v="78373.285263755592"/>
    <n v="14"/>
    <n v="73.387552625272349"/>
    <x v="1"/>
    <n v="11.269238399083513"/>
    <m/>
  </r>
  <r>
    <n v="2024"/>
    <n v="71255"/>
    <n v="3"/>
    <n v="20230100539500"/>
    <n v="1"/>
    <n v="751.22"/>
    <n v="2"/>
    <n v="20230100539502"/>
    <n v="202301005395021"/>
    <n v="751.22"/>
    <n v="42"/>
    <n v="1"/>
    <n v="49843.062392486761"/>
    <n v="12"/>
    <n v="72.395936753642232"/>
    <x v="0"/>
    <n v="10.816634596045747"/>
    <m/>
  </r>
  <r>
    <n v="2024"/>
    <n v="71394"/>
    <n v="3"/>
    <n v="20230200530700"/>
    <n v="1"/>
    <n v="531"/>
    <n v="1"/>
    <n v="20230200530701"/>
    <n v="202302005307011"/>
    <n v="531"/>
    <n v="42"/>
    <n v="1"/>
    <n v="43817.040560430076"/>
    <n v="11"/>
    <n v="68.683988863139717"/>
    <x v="0"/>
    <n v="10.687778074593794"/>
    <m/>
  </r>
  <r>
    <n v="2024"/>
    <n v="71416"/>
    <n v="3"/>
    <n v="20221204089500"/>
    <n v="1"/>
    <n v="605.13"/>
    <n v="2"/>
    <n v="20221204089502"/>
    <n v="202212040895021"/>
    <n v="605.13"/>
    <n v="59"/>
    <n v="1"/>
    <n v="47520.929627105877"/>
    <n v="12"/>
    <n v="68.998333637045789"/>
    <x v="0"/>
    <n v="10.768925516705149"/>
    <m/>
  </r>
  <r>
    <n v="2024"/>
    <n v="72061"/>
    <n v="3"/>
    <n v="20231200536700"/>
    <n v="1"/>
    <n v="884.25"/>
    <n v="1"/>
    <n v="20231200536701"/>
    <n v="202312005367011"/>
    <n v="884.25"/>
    <n v="29"/>
    <n v="1"/>
    <n v="52661.580310632031"/>
    <n v="12"/>
    <n v="69.323787617685397"/>
    <x v="0"/>
    <n v="10.871641442296792"/>
    <m/>
  </r>
  <r>
    <n v="2024"/>
    <n v="72166"/>
    <n v="3"/>
    <n v="0"/>
    <n v="1"/>
    <n v="804.1"/>
    <n v="1"/>
    <n v="0"/>
    <n v="0"/>
    <n v="804.1"/>
    <n v="35"/>
    <n v="1"/>
    <n v="98779.57619188106"/>
    <n v="16"/>
    <n v="71.682534458913509"/>
    <x v="1"/>
    <n v="11.500646143661045"/>
    <m/>
  </r>
  <r>
    <n v="2024"/>
    <n v="72386"/>
    <n v="3"/>
    <n v="20240300546800"/>
    <n v="1"/>
    <n v="614.51"/>
    <n v="1"/>
    <n v="20240300546801"/>
    <n v="202403005468011"/>
    <n v="614.51"/>
    <n v="61"/>
    <n v="1"/>
    <n v="78756.89282449786"/>
    <n v="14"/>
    <n v="71.968178042301545"/>
    <x v="1"/>
    <n v="11.274121080787666"/>
    <m/>
  </r>
  <r>
    <n v="2024"/>
    <n v="72950"/>
    <n v="3"/>
    <n v="20231200031100"/>
    <n v="1"/>
    <n v="3671.15"/>
    <n v="1"/>
    <n v="20231200031101"/>
    <n v="202312000311012"/>
    <n v="3671.15"/>
    <n v="62"/>
    <n v="1"/>
    <n v="49346.303305283443"/>
    <n v="12"/>
    <n v="74.546204251849531"/>
    <x v="0"/>
    <n v="10.806618134361548"/>
    <m/>
  </r>
  <r>
    <n v="2024"/>
    <n v="73363"/>
    <n v="3"/>
    <n v="20230100039700"/>
    <n v="1"/>
    <n v="1995.62"/>
    <n v="2"/>
    <n v="20230100039702"/>
    <n v="202301000397021"/>
    <n v="1995.62"/>
    <n v="33"/>
    <n v="2"/>
    <n v="69895.195291036754"/>
    <n v="14"/>
    <n v="71.490847271820243"/>
    <x v="1"/>
    <n v="11.154752188964373"/>
    <m/>
  </r>
  <r>
    <n v="2024"/>
    <n v="73959"/>
    <n v="3"/>
    <n v="0"/>
    <n v="1"/>
    <n v="2462.41"/>
    <n v="1"/>
    <n v="0"/>
    <n v="0"/>
    <n v="2462.41"/>
    <n v="45"/>
    <n v="2"/>
    <n v="77273.674826276561"/>
    <n v="14"/>
    <n v="69.763740790956149"/>
    <x v="1"/>
    <n v="11.255108618050642"/>
    <m/>
  </r>
  <r>
    <n v="2024"/>
    <n v="74871"/>
    <n v="3"/>
    <n v="0"/>
    <n v="1"/>
    <n v="1356.26"/>
    <n v="1"/>
    <n v="0"/>
    <n v="0"/>
    <n v="1356.26"/>
    <n v="29"/>
    <n v="2"/>
    <n v="100166.4521735865"/>
    <n v="16"/>
    <n v="70.232146502785866"/>
    <x v="1"/>
    <n v="11.514588602925132"/>
    <m/>
  </r>
  <r>
    <n v="2024"/>
    <n v="75050"/>
    <n v="3"/>
    <n v="20230100811500"/>
    <n v="1"/>
    <n v="1063.01"/>
    <n v="1"/>
    <n v="20230100811501"/>
    <n v="202301008115011"/>
    <n v="1063.01"/>
    <n v="42"/>
    <n v="1"/>
    <n v="93057.512396578721"/>
    <n v="16"/>
    <n v="70.235040846121962"/>
    <x v="1"/>
    <n v="11.440972993863392"/>
    <m/>
  </r>
  <r>
    <n v="2024"/>
    <n v="75245"/>
    <n v="3"/>
    <n v="20231200813700"/>
    <n v="1"/>
    <n v="1106.3499999999999"/>
    <n v="2"/>
    <n v="20231200813702"/>
    <n v="202312008137021"/>
    <n v="1106.3499999999999"/>
    <n v="49"/>
    <n v="2"/>
    <n v="117343.65544534555"/>
    <n v="18"/>
    <n v="71.980580204559089"/>
    <x v="2"/>
    <n v="11.672862134588325"/>
    <m/>
  </r>
  <r>
    <n v="2024"/>
    <n v="75278"/>
    <n v="3"/>
    <n v="20230300807500"/>
    <n v="1"/>
    <n v="879.32"/>
    <n v="1"/>
    <n v="20230300807501"/>
    <n v="202303008075011"/>
    <n v="879.32"/>
    <n v="57"/>
    <n v="2"/>
    <n v="92842.225291736439"/>
    <n v="16"/>
    <n v="70.995078193603007"/>
    <x v="1"/>
    <n v="11.438656829206423"/>
    <m/>
  </r>
  <r>
    <n v="2024"/>
    <n v="75584"/>
    <n v="3"/>
    <n v="20230200811100"/>
    <n v="1"/>
    <n v="2404.0300000000002"/>
    <n v="1"/>
    <n v="20230200811101"/>
    <n v="202302008111011"/>
    <n v="2404.0300000000002"/>
    <n v="36"/>
    <n v="1"/>
    <n v="72259.598451667276"/>
    <n v="14"/>
    <n v="66.585734094697557"/>
    <x v="1"/>
    <n v="11.188020447692935"/>
    <m/>
  </r>
  <r>
    <n v="2024"/>
    <n v="75770"/>
    <n v="3"/>
    <n v="0"/>
    <n v="1"/>
    <n v="1229.72"/>
    <n v="2"/>
    <n v="0"/>
    <n v="0"/>
    <n v="1229.72"/>
    <n v="41"/>
    <n v="2"/>
    <n v="46676.251648882047"/>
    <n v="12"/>
    <n v="68.186938238101334"/>
    <x v="0"/>
    <n v="10.750990784309229"/>
    <m/>
  </r>
  <r>
    <n v="2024"/>
    <n v="76417"/>
    <n v="3"/>
    <n v="20240100495000"/>
    <n v="1"/>
    <n v="1116.45"/>
    <n v="1"/>
    <n v="20240100495001"/>
    <n v="202401004950011"/>
    <n v="1116.45"/>
    <n v="44"/>
    <n v="1"/>
    <n v="72289.439076424373"/>
    <n v="14"/>
    <n v="70.145951363094866"/>
    <x v="1"/>
    <n v="11.188433326611969"/>
    <m/>
  </r>
  <r>
    <n v="2024"/>
    <n v="76565"/>
    <n v="3"/>
    <n v="20230200489600"/>
    <n v="1"/>
    <n v="1019.94"/>
    <n v="2"/>
    <n v="20230200489602"/>
    <n v="202302004896021"/>
    <n v="1019.94"/>
    <n v="33"/>
    <n v="2"/>
    <n v="97985.982915485452"/>
    <n v="16"/>
    <n v="70.735317063203397"/>
    <x v="1"/>
    <n v="11.492579715948095"/>
    <m/>
  </r>
  <r>
    <n v="2024"/>
    <n v="76864"/>
    <n v="3"/>
    <n v="0"/>
    <n v="1"/>
    <n v="1329.3"/>
    <n v="2"/>
    <n v="0"/>
    <n v="0"/>
    <n v="1329.3"/>
    <n v="40"/>
    <n v="2"/>
    <n v="50173.314916044466"/>
    <n v="12"/>
    <n v="70.482249328661382"/>
    <x v="0"/>
    <n v="10.823238588965939"/>
    <m/>
  </r>
  <r>
    <n v="2024"/>
    <n v="76979"/>
    <n v="3"/>
    <n v="0"/>
    <n v="1"/>
    <n v="997.61"/>
    <n v="1"/>
    <n v="0"/>
    <n v="0"/>
    <n v="997.61"/>
    <n v="58"/>
    <n v="1"/>
    <n v="74532.865822276115"/>
    <n v="14"/>
    <n v="68.450343202840358"/>
    <x v="1"/>
    <n v="11.218995459065587"/>
    <m/>
  </r>
  <r>
    <n v="2024"/>
    <n v="77071"/>
    <n v="3"/>
    <n v="0"/>
    <n v="1"/>
    <n v="2836.05"/>
    <n v="1"/>
    <n v="0"/>
    <n v="0"/>
    <n v="2836.05"/>
    <n v="47"/>
    <n v="1"/>
    <n v="75408.152221271113"/>
    <n v="14"/>
    <n v="70.664027452335759"/>
    <x v="1"/>
    <n v="11.230670667797046"/>
    <m/>
  </r>
  <r>
    <n v="2024"/>
    <n v="77810"/>
    <n v="3"/>
    <n v="20240100858100"/>
    <n v="1"/>
    <n v="1879.99"/>
    <n v="1"/>
    <n v="20240100858101"/>
    <n v="202401008581011"/>
    <n v="1879.99"/>
    <n v="31"/>
    <n v="1"/>
    <n v="100513.61777666633"/>
    <n v="16"/>
    <n v="67.486678995359171"/>
    <x v="1"/>
    <n v="11.518048497567273"/>
    <m/>
  </r>
  <r>
    <n v="2024"/>
    <n v="78133"/>
    <n v="3"/>
    <n v="20221206412200"/>
    <n v="1"/>
    <n v="2680.43"/>
    <n v="2"/>
    <n v="20221206412202"/>
    <n v="202212064122021"/>
    <n v="2680.43"/>
    <n v="35"/>
    <n v="1"/>
    <n v="54730.22023342918"/>
    <n v="12"/>
    <n v="66.401330082180664"/>
    <x v="0"/>
    <n v="10.910171308128207"/>
    <m/>
  </r>
  <r>
    <n v="2024"/>
    <n v="78221"/>
    <n v="3"/>
    <n v="0"/>
    <n v="1"/>
    <n v="1920.15"/>
    <n v="1"/>
    <n v="0"/>
    <n v="0"/>
    <n v="1920.15"/>
    <n v="59"/>
    <n v="1"/>
    <n v="34123.186501977754"/>
    <n v="10"/>
    <n v="66.722825796733517"/>
    <x v="0"/>
    <n v="10.437732388275945"/>
    <m/>
  </r>
  <r>
    <n v="2024"/>
    <n v="78275"/>
    <n v="3"/>
    <n v="20230100847500"/>
    <n v="1"/>
    <n v="2311.9699999999998"/>
    <n v="1"/>
    <n v="20230100847501"/>
    <n v="202301008475011"/>
    <n v="2311.9699999999998"/>
    <n v="43"/>
    <n v="2"/>
    <n v="88415.498952180322"/>
    <n v="16"/>
    <n v="69.113377259512973"/>
    <x v="1"/>
    <n v="11.389802560771015"/>
    <m/>
  </r>
  <r>
    <n v="2024"/>
    <n v="78501"/>
    <n v="3"/>
    <n v="20240100865100"/>
    <n v="1"/>
    <n v="4326.0600000000004"/>
    <n v="1"/>
    <n v="20240100865101"/>
    <n v="202401008651011"/>
    <n v="4326.0600000000004"/>
    <n v="27"/>
    <n v="1"/>
    <n v="80458.472603049246"/>
    <n v="14"/>
    <n v="71.746857624487447"/>
    <x v="1"/>
    <n v="11.295496462015731"/>
    <m/>
  </r>
  <r>
    <n v="2024"/>
    <n v="78574"/>
    <n v="3"/>
    <n v="20240200661000"/>
    <n v="1"/>
    <n v="2317.92"/>
    <n v="1"/>
    <n v="20240200661001"/>
    <n v="202402006610011"/>
    <n v="2317.92"/>
    <n v="55"/>
    <n v="2"/>
    <n v="48626.515626643348"/>
    <n v="12"/>
    <n v="70.70715656946706"/>
    <x v="0"/>
    <n v="10.791924250134588"/>
    <m/>
  </r>
  <r>
    <n v="2024"/>
    <n v="78882"/>
    <n v="3"/>
    <n v="20240200664300"/>
    <n v="1"/>
    <n v="3034.01"/>
    <n v="2"/>
    <n v="20240200664302"/>
    <n v="202402006643021"/>
    <n v="3034.01"/>
    <n v="36"/>
    <n v="1"/>
    <n v="48574.271408088251"/>
    <n v="12"/>
    <n v="70.850950476109915"/>
    <x v="0"/>
    <n v="10.790849274814329"/>
    <m/>
  </r>
  <r>
    <n v="2024"/>
    <n v="79204"/>
    <n v="3"/>
    <n v="20230200665500"/>
    <n v="1"/>
    <n v="2939.01"/>
    <n v="1"/>
    <n v="20230200665501"/>
    <n v="202302006655011"/>
    <n v="2939.01"/>
    <n v="35"/>
    <n v="1"/>
    <n v="124453.18890455137"/>
    <n v="18"/>
    <n v="70.36235680867938"/>
    <x v="2"/>
    <n v="11.731684931449381"/>
    <m/>
  </r>
  <r>
    <n v="2024"/>
    <n v="79426"/>
    <n v="3"/>
    <n v="20221204986400"/>
    <n v="1"/>
    <n v="1544.08"/>
    <n v="1"/>
    <n v="20221204986401"/>
    <n v="202212049864011"/>
    <n v="1544.08"/>
    <n v="28"/>
    <n v="1"/>
    <n v="76516.703650396201"/>
    <n v="14"/>
    <n v="66.944290076422647"/>
    <x v="1"/>
    <n v="11.245264344351284"/>
    <m/>
  </r>
  <r>
    <n v="2024"/>
    <n v="79798"/>
    <n v="3"/>
    <n v="20240300675800"/>
    <n v="1"/>
    <n v="1496.92"/>
    <n v="1"/>
    <n v="20240300675801"/>
    <n v="202403006758011"/>
    <n v="1496.92"/>
    <n v="52"/>
    <n v="1"/>
    <n v="50467.118147564986"/>
    <n v="12"/>
    <n v="69.637890169011655"/>
    <x v="0"/>
    <n v="10.829077277398198"/>
    <m/>
  </r>
  <r>
    <n v="2024"/>
    <n v="79823"/>
    <n v="3"/>
    <n v="0"/>
    <n v="1"/>
    <n v="2647.56"/>
    <n v="1"/>
    <n v="0"/>
    <n v="0"/>
    <n v="2647.56"/>
    <n v="63"/>
    <n v="2"/>
    <n v="71664.436752845009"/>
    <n v="14"/>
    <n v="68.944805470190943"/>
    <x v="1"/>
    <n v="11.179749902881024"/>
    <m/>
  </r>
  <r>
    <n v="2024"/>
    <n v="79829"/>
    <n v="3"/>
    <n v="20230100669300"/>
    <n v="1"/>
    <n v="1307.3399999999999"/>
    <n v="2"/>
    <n v="20230100669302"/>
    <n v="202301006693021"/>
    <n v="1307.3399999999999"/>
    <n v="36"/>
    <n v="2"/>
    <n v="95031.202762345623"/>
    <n v="16"/>
    <n v="68.338965907129079"/>
    <x v="1"/>
    <n v="11.461960566784695"/>
    <m/>
  </r>
  <r>
    <n v="2024"/>
    <n v="81406"/>
    <n v="3"/>
    <n v="20230300076900"/>
    <n v="1"/>
    <n v="1911.01"/>
    <n v="1"/>
    <n v="20230300076901"/>
    <n v="202303000769011"/>
    <n v="1911.01"/>
    <n v="46"/>
    <n v="1"/>
    <n v="72624.866003086296"/>
    <n v="14"/>
    <n v="69.355868825266143"/>
    <x v="1"/>
    <n v="11.193062649100343"/>
    <m/>
  </r>
  <r>
    <n v="2024"/>
    <n v="81544"/>
    <n v="3"/>
    <n v="20240100086800"/>
    <n v="1"/>
    <n v="4342.84"/>
    <n v="1"/>
    <n v="20240100086801"/>
    <n v="202401000868011"/>
    <n v="4342.84"/>
    <n v="26"/>
    <n v="2"/>
    <n v="49658.860262558686"/>
    <n v="12"/>
    <n v="67.941024891190082"/>
    <x v="0"/>
    <n v="10.81293210798442"/>
    <m/>
  </r>
  <r>
    <n v="2024"/>
    <n v="81933"/>
    <n v="3"/>
    <n v="0"/>
    <n v="1"/>
    <n v="2021.11"/>
    <n v="2"/>
    <n v="0"/>
    <n v="0"/>
    <n v="2021.11"/>
    <n v="36"/>
    <n v="1"/>
    <n v="90653.914864520222"/>
    <n v="16"/>
    <n v="71.914168815432902"/>
    <x v="1"/>
    <n v="11.414804401841991"/>
    <m/>
  </r>
  <r>
    <n v="2024"/>
    <n v="82599"/>
    <n v="3"/>
    <n v="20240300085800"/>
    <n v="1"/>
    <n v="2292.2199999999998"/>
    <n v="2"/>
    <n v="20240300085802"/>
    <n v="202403000858021"/>
    <n v="2292.2199999999998"/>
    <n v="48"/>
    <n v="2"/>
    <n v="70123.24421690061"/>
    <n v="14"/>
    <n v="67.313296777796154"/>
    <x v="1"/>
    <n v="11.158009604606383"/>
    <m/>
  </r>
  <r>
    <n v="2024"/>
    <n v="82652"/>
    <n v="3"/>
    <n v="0"/>
    <n v="1"/>
    <n v="2660.52"/>
    <n v="2"/>
    <n v="0"/>
    <n v="0"/>
    <n v="2660.52"/>
    <n v="29"/>
    <n v="2"/>
    <n v="49299.660214697469"/>
    <n v="12"/>
    <n v="72.904223734963111"/>
    <x v="0"/>
    <n v="10.805672467810224"/>
    <m/>
  </r>
  <r>
    <n v="2024"/>
    <n v="82724"/>
    <n v="3"/>
    <n v="0"/>
    <n v="1"/>
    <n v="3296.75"/>
    <n v="1"/>
    <n v="0"/>
    <n v="0"/>
    <n v="3296.75"/>
    <n v="28"/>
    <n v="1"/>
    <n v="119364.8846012307"/>
    <n v="18"/>
    <n v="70.179264254475783"/>
    <x v="2"/>
    <n v="11.689940337867938"/>
    <m/>
  </r>
  <r>
    <n v="2024"/>
    <n v="82783"/>
    <n v="3"/>
    <n v="0"/>
    <n v="1"/>
    <n v="2168.5700000000002"/>
    <n v="2"/>
    <n v="0"/>
    <n v="0"/>
    <n v="2168.5700000000002"/>
    <n v="46"/>
    <n v="2"/>
    <n v="121606.07702303637"/>
    <n v="18"/>
    <n v="70.609359686410912"/>
    <x v="2"/>
    <n v="11.70854222278386"/>
    <m/>
  </r>
  <r>
    <n v="2024"/>
    <n v="84841"/>
    <n v="3"/>
    <n v="20230300106600"/>
    <n v="1"/>
    <n v="1702.4"/>
    <n v="1"/>
    <n v="20230300106601"/>
    <n v="202303001066011"/>
    <n v="1702.4"/>
    <n v="50"/>
    <n v="2"/>
    <n v="73064.002515762186"/>
    <n v="14"/>
    <n v="68.795032117156197"/>
    <x v="1"/>
    <n v="11.199091082803823"/>
    <m/>
  </r>
  <r>
    <n v="2024"/>
    <n v="84923"/>
    <n v="3"/>
    <n v="0"/>
    <n v="1"/>
    <n v="2291.77"/>
    <n v="1"/>
    <n v="0"/>
    <n v="0"/>
    <n v="2291.77"/>
    <n v="28"/>
    <n v="1"/>
    <n v="68786.581581693128"/>
    <n v="14"/>
    <n v="72.075697737579489"/>
    <x v="1"/>
    <n v="11.138763969749798"/>
    <m/>
  </r>
  <r>
    <n v="2024"/>
    <n v="87071"/>
    <n v="3"/>
    <n v="20230100030100"/>
    <n v="1"/>
    <n v="596.11"/>
    <n v="6"/>
    <n v="20230100030106"/>
    <n v="202301000301062"/>
    <n v="487.06"/>
    <n v="54"/>
    <n v="1"/>
    <n v="123511.73518114524"/>
    <n v="18"/>
    <n v="66.370100140447434"/>
    <x v="2"/>
    <n v="11.72409145224557"/>
    <m/>
  </r>
  <r>
    <n v="2024"/>
    <n v="87497"/>
    <n v="3"/>
    <n v="20240200027100"/>
    <n v="1"/>
    <n v="513.21"/>
    <n v="1"/>
    <n v="20240200027101"/>
    <n v="202402000271011"/>
    <n v="513.21"/>
    <n v="61"/>
    <n v="1"/>
    <n v="142667.75315988896"/>
    <n v="20"/>
    <n v="69.811006782825586"/>
    <x v="2"/>
    <n v="11.868273801473524"/>
    <m/>
  </r>
  <r>
    <n v="2024"/>
    <n v="87863"/>
    <n v="3"/>
    <n v="20221200189200"/>
    <n v="1"/>
    <n v="311.92"/>
    <n v="1"/>
    <n v="20221200189201"/>
    <n v="202212001892011"/>
    <n v="311.92"/>
    <n v="38"/>
    <n v="1"/>
    <n v="80277.350045713247"/>
    <n v="14"/>
    <n v="69.666113657073026"/>
    <x v="1"/>
    <n v="11.293242793468025"/>
    <m/>
  </r>
  <r>
    <n v="2024"/>
    <n v="87948"/>
    <n v="3"/>
    <n v="0"/>
    <n v="1"/>
    <n v="324.76"/>
    <n v="2"/>
    <n v="0"/>
    <n v="0"/>
    <n v="324.76"/>
    <n v="27"/>
    <n v="2"/>
    <n v="122798.90014673785"/>
    <n v="18"/>
    <n v="66.946839014262665"/>
    <x v="2"/>
    <n v="11.71830333819528"/>
    <m/>
  </r>
  <r>
    <n v="2024"/>
    <n v="88219"/>
    <n v="3"/>
    <n v="20231200241100"/>
    <n v="1"/>
    <n v="999.52"/>
    <n v="2"/>
    <n v="20231200241102"/>
    <n v="202312002411021"/>
    <n v="999.52"/>
    <n v="58"/>
    <n v="2"/>
    <n v="140753.53473170858"/>
    <n v="20"/>
    <n v="67.876224967982907"/>
    <x v="2"/>
    <n v="11.854765659233372"/>
    <m/>
  </r>
  <r>
    <n v="2024"/>
    <n v="89008"/>
    <n v="3"/>
    <n v="20240200257500"/>
    <n v="1"/>
    <n v="502.71"/>
    <n v="2"/>
    <n v="20240200257502"/>
    <n v="202402002575021"/>
    <n v="502.71"/>
    <n v="62"/>
    <n v="1"/>
    <n v="46802.774453143575"/>
    <n v="12"/>
    <n v="70.114503425065919"/>
    <x v="0"/>
    <n v="10.753697763335389"/>
    <m/>
  </r>
  <r>
    <n v="2024"/>
    <n v="2090"/>
    <n v="3"/>
    <n v="20240200827400"/>
    <n v="1"/>
    <n v="453.98"/>
    <n v="1"/>
    <n v="20240200827401"/>
    <n v="202402008274011"/>
    <n v="453.98"/>
    <n v="55"/>
    <n v="2"/>
    <n v="50404.106951988702"/>
    <n v="12"/>
    <n v="72.564110875788984"/>
    <x v="0"/>
    <n v="10.827827937882196"/>
    <m/>
  </r>
  <r>
    <n v="2024"/>
    <n v="16695"/>
    <n v="3"/>
    <n v="0"/>
    <n v="1"/>
    <n v="3113.73"/>
    <n v="1"/>
    <n v="0"/>
    <n v="0"/>
    <n v="3113.73"/>
    <n v="28"/>
    <n v="2"/>
    <n v="84650.942797792013"/>
    <n v="16"/>
    <n v="68.695477699895207"/>
    <x v="1"/>
    <n v="11.346291525098692"/>
    <m/>
  </r>
  <r>
    <n v="2024"/>
    <n v="50435"/>
    <n v="3"/>
    <n v="0"/>
    <n v="1"/>
    <n v="3667.54"/>
    <n v="1"/>
    <n v="0"/>
    <n v="0"/>
    <n v="3667.54"/>
    <n v="59"/>
    <n v="2"/>
    <n v="54978.4710804407"/>
    <n v="12"/>
    <n v="71.339555850605478"/>
    <x v="0"/>
    <n v="10.914696952682892"/>
    <m/>
  </r>
  <r>
    <n v="2024"/>
    <n v="15368"/>
    <n v="3"/>
    <n v="20240200632000"/>
    <n v="1"/>
    <n v="2199.8000000000002"/>
    <n v="1"/>
    <n v="20240200632001"/>
    <n v="202402006320011"/>
    <n v="2199.8000000000002"/>
    <n v="43"/>
    <n v="1"/>
    <n v="121129.6806650199"/>
    <n v="18"/>
    <n v="71.310178808256111"/>
    <x v="2"/>
    <n v="11.704616991707693"/>
    <m/>
  </r>
  <r>
    <n v="2024"/>
    <n v="85066"/>
    <n v="3"/>
    <n v="0"/>
    <n v="1"/>
    <n v="1911.25"/>
    <n v="2"/>
    <n v="0"/>
    <n v="0"/>
    <n v="1911.25"/>
    <n v="44"/>
    <n v="1"/>
    <n v="75724.970302246322"/>
    <n v="14"/>
    <n v="69.407833412141784"/>
    <x v="1"/>
    <n v="11.234863243716376"/>
    <m/>
  </r>
  <r>
    <n v="2024"/>
    <n v="27687"/>
    <n v="3"/>
    <n v="20240200622100"/>
    <n v="1"/>
    <n v="357.02"/>
    <n v="1"/>
    <n v="20240200622101"/>
    <n v="202402006221011"/>
    <n v="357.02"/>
    <n v="41"/>
    <n v="2"/>
    <n v="70798.925494926341"/>
    <n v="14"/>
    <n v="69.740711654015271"/>
    <x v="1"/>
    <n v="11.167599102941312"/>
    <m/>
  </r>
  <r>
    <n v="2024"/>
    <n v="22567"/>
    <n v="3"/>
    <n v="20221206690200"/>
    <n v="1"/>
    <n v="2672.68"/>
    <n v="2"/>
    <n v="20221206690202"/>
    <n v="202212066902021"/>
    <n v="2672.68"/>
    <n v="31"/>
    <n v="2"/>
    <n v="100333.00381105543"/>
    <n v="16"/>
    <n v="67.719633819411513"/>
    <x v="1"/>
    <n v="11.516249970782315"/>
    <m/>
  </r>
  <r>
    <n v="2024"/>
    <n v="3446"/>
    <n v="3"/>
    <n v="20230100395000"/>
    <n v="1"/>
    <n v="1575.55"/>
    <n v="2"/>
    <n v="20230100395002"/>
    <n v="202301003950021"/>
    <n v="1575.55"/>
    <n v="37"/>
    <n v="2"/>
    <n v="114390.68895141361"/>
    <n v="18"/>
    <n v="70.448094787921491"/>
    <x v="2"/>
    <n v="11.64737496433062"/>
    <m/>
  </r>
  <r>
    <n v="2024"/>
    <n v="11035"/>
    <n v="3"/>
    <n v="20240100519000"/>
    <n v="1"/>
    <n v="2294.2600000000002"/>
    <n v="2"/>
    <n v="20240100519002"/>
    <n v="202401005190021"/>
    <n v="2294.2600000000002"/>
    <n v="54"/>
    <n v="2"/>
    <n v="95338.718878381333"/>
    <n v="16"/>
    <n v="66.401853923011032"/>
    <x v="1"/>
    <n v="11.465191291269555"/>
    <m/>
  </r>
  <r>
    <n v="2024"/>
    <n v="14654"/>
    <n v="3"/>
    <n v="0"/>
    <n v="1"/>
    <n v="2617.98"/>
    <n v="2"/>
    <n v="0"/>
    <n v="0"/>
    <n v="2617.98"/>
    <n v="25"/>
    <n v="2"/>
    <n v="96295.468008417694"/>
    <n v="16"/>
    <n v="72.803102878791861"/>
    <x v="1"/>
    <n v="11.475176535499342"/>
    <m/>
  </r>
  <r>
    <n v="2024"/>
    <n v="16632"/>
    <n v="3"/>
    <n v="0"/>
    <n v="1"/>
    <n v="2320.44"/>
    <n v="1"/>
    <n v="0"/>
    <n v="0"/>
    <n v="2320.44"/>
    <n v="29"/>
    <n v="1"/>
    <n v="52648.138991907435"/>
    <n v="12"/>
    <n v="68.62201945079255"/>
    <x v="0"/>
    <n v="10.871386170155024"/>
    <m/>
  </r>
  <r>
    <n v="2024"/>
    <n v="32864"/>
    <n v="3"/>
    <n v="0"/>
    <n v="1"/>
    <n v="3665.56"/>
    <n v="1"/>
    <n v="0"/>
    <n v="0"/>
    <n v="3665.56"/>
    <n v="36"/>
    <n v="1"/>
    <n v="117169.20938487812"/>
    <n v="18"/>
    <n v="70.003085803753606"/>
    <x v="2"/>
    <n v="11.671374403049423"/>
    <m/>
  </r>
  <r>
    <n v="2024"/>
    <n v="44660"/>
    <n v="3"/>
    <n v="20230100198800"/>
    <n v="1"/>
    <n v="3816.11"/>
    <n v="1"/>
    <n v="20230100198801"/>
    <n v="202301001988011"/>
    <n v="3816.11"/>
    <n v="40"/>
    <n v="1"/>
    <n v="97370.714436012393"/>
    <n v="16"/>
    <n v="64.839238434489943"/>
    <x v="1"/>
    <n v="11.486280771277839"/>
    <m/>
  </r>
  <r>
    <n v="2024"/>
    <n v="49157"/>
    <n v="3"/>
    <n v="20230200327900"/>
    <n v="1"/>
    <n v="3440.15"/>
    <n v="1"/>
    <n v="20230200327901"/>
    <n v="202302003279011"/>
    <n v="3440.15"/>
    <n v="62"/>
    <n v="2"/>
    <n v="94439.364605060895"/>
    <n v="16"/>
    <n v="71.030318656953767"/>
    <x v="1"/>
    <n v="11.455713263149082"/>
    <m/>
  </r>
  <r>
    <n v="2024"/>
    <n v="53408"/>
    <n v="3"/>
    <n v="0"/>
    <n v="1"/>
    <n v="962.95"/>
    <n v="1"/>
    <n v="0"/>
    <n v="0"/>
    <n v="962.95"/>
    <n v="38"/>
    <n v="1"/>
    <n v="52986.197212286454"/>
    <n v="12"/>
    <n v="69.54080152966165"/>
    <x v="0"/>
    <n v="10.877786728659629"/>
    <m/>
  </r>
  <r>
    <n v="2024"/>
    <n v="56041"/>
    <n v="3"/>
    <n v="20231200055400"/>
    <n v="1"/>
    <n v="1422.8"/>
    <n v="2"/>
    <n v="20231200055402"/>
    <n v="202312000554021"/>
    <n v="1422.8"/>
    <n v="57"/>
    <n v="2"/>
    <n v="99319.070445086967"/>
    <n v="16"/>
    <n v="70.018062674331986"/>
    <x v="1"/>
    <n v="11.506092880386673"/>
    <m/>
  </r>
  <r>
    <n v="2024"/>
    <n v="68578"/>
    <n v="3"/>
    <n v="20240300270400"/>
    <n v="1"/>
    <n v="1167.4000000000001"/>
    <n v="3"/>
    <n v="20240300270404"/>
    <n v="202403002704041"/>
    <n v="1082.3399999999999"/>
    <n v="25"/>
    <n v="2"/>
    <n v="75629.025207750179"/>
    <n v="14"/>
    <n v="70.277867415786815"/>
    <x v="1"/>
    <n v="11.233595419804301"/>
    <m/>
  </r>
  <r>
    <n v="2024"/>
    <n v="76907"/>
    <n v="3"/>
    <n v="0"/>
    <n v="1"/>
    <n v="1861.15"/>
    <n v="1"/>
    <n v="0"/>
    <n v="0"/>
    <n v="1861.15"/>
    <n v="36"/>
    <n v="1"/>
    <n v="91772.297838063096"/>
    <n v="16"/>
    <n v="68.804714564776162"/>
    <x v="1"/>
    <n v="11.427065764598018"/>
    <m/>
  </r>
  <r>
    <n v="2024"/>
    <n v="88016"/>
    <n v="3"/>
    <n v="0"/>
    <n v="1"/>
    <n v="293.33"/>
    <n v="2"/>
    <n v="0"/>
    <n v="0"/>
    <n v="293.33"/>
    <n v="46"/>
    <n v="2"/>
    <n v="72369.254359478349"/>
    <n v="14"/>
    <n v="72.438646431527417"/>
    <x v="1"/>
    <n v="11.189536824635592"/>
    <m/>
  </r>
  <r>
    <n v="2024"/>
    <n v="7794"/>
    <n v="3"/>
    <n v="0"/>
    <n v="1"/>
    <n v="2488.5"/>
    <n v="1"/>
    <n v="0"/>
    <n v="0"/>
    <n v="2488.5"/>
    <n v="43"/>
    <n v="1"/>
    <n v="56087.637002241558"/>
    <n v="12"/>
    <n v="71.718149935319033"/>
    <x v="0"/>
    <n v="10.934670692933212"/>
    <m/>
  </r>
  <r>
    <n v="2024"/>
    <n v="24241"/>
    <n v="3"/>
    <n v="20230200421500"/>
    <n v="1"/>
    <n v="2109.6"/>
    <n v="2"/>
    <n v="20230200421502"/>
    <n v="202302004215021"/>
    <n v="2109.6"/>
    <n v="32"/>
    <n v="2"/>
    <n v="66559.862291178317"/>
    <n v="14"/>
    <n v="69.134672160628185"/>
    <x v="1"/>
    <n v="11.105857006550316"/>
    <m/>
  </r>
  <r>
    <n v="2024"/>
    <n v="38747"/>
    <n v="3"/>
    <n v="20230200581800"/>
    <n v="1"/>
    <n v="4231.2700000000004"/>
    <n v="1"/>
    <n v="20230200581801"/>
    <n v="202302005818011"/>
    <n v="4231.2700000000004"/>
    <n v="30"/>
    <n v="2"/>
    <n v="92778.662122809736"/>
    <n v="16"/>
    <n v="67.56694183019313"/>
    <x v="1"/>
    <n v="11.437971958313964"/>
    <m/>
  </r>
  <r>
    <n v="2024"/>
    <n v="64230"/>
    <n v="3"/>
    <n v="0"/>
    <n v="1"/>
    <n v="2088.06"/>
    <n v="1"/>
    <n v="0"/>
    <n v="0"/>
    <n v="2088.06"/>
    <n v="49"/>
    <n v="1"/>
    <n v="74438.282204306088"/>
    <n v="14"/>
    <n v="70.578914410160465"/>
    <x v="1"/>
    <n v="11.21772563424471"/>
    <m/>
  </r>
  <r>
    <n v="2024"/>
    <n v="24138"/>
    <n v="3"/>
    <n v="20231200423400"/>
    <n v="1"/>
    <n v="3579.94"/>
    <n v="1"/>
    <n v="20231200423401"/>
    <n v="202312004234011"/>
    <n v="3579.94"/>
    <n v="48"/>
    <n v="1"/>
    <n v="48509.931065324708"/>
    <n v="12"/>
    <n v="69.839897671816246"/>
    <x v="0"/>
    <n v="10.78952382019774"/>
    <m/>
  </r>
  <r>
    <n v="2024"/>
    <n v="45112"/>
    <n v="3"/>
    <n v="20230300188100"/>
    <n v="1"/>
    <n v="6039.99"/>
    <n v="1"/>
    <n v="20230300188101"/>
    <n v="202303001881011"/>
    <n v="6039.99"/>
    <n v="59"/>
    <n v="1"/>
    <n v="95513.440379768013"/>
    <n v="16"/>
    <n v="71.060660037505983"/>
    <x v="1"/>
    <n v="11.467022253527226"/>
    <m/>
  </r>
  <r>
    <n v="2024"/>
    <n v="63345"/>
    <n v="3"/>
    <n v="20231204305500"/>
    <n v="1"/>
    <n v="2710.07"/>
    <n v="1"/>
    <n v="20231204305501"/>
    <n v="202312043055011"/>
    <n v="2710.07"/>
    <n v="43"/>
    <n v="1"/>
    <n v="54796.387403307184"/>
    <n v="12"/>
    <n v="69.39669407779995"/>
    <x v="0"/>
    <n v="10.911379547465756"/>
    <m/>
  </r>
  <r>
    <n v="2024"/>
    <n v="68182"/>
    <n v="3"/>
    <n v="20230100264900"/>
    <n v="1"/>
    <n v="413.08"/>
    <n v="1"/>
    <n v="20230100264901"/>
    <n v="202301002649011"/>
    <n v="413.08"/>
    <n v="61"/>
    <n v="1"/>
    <n v="98029.727287804388"/>
    <n v="16"/>
    <n v="67.617576859540264"/>
    <x v="1"/>
    <n v="11.493026051326005"/>
    <m/>
  </r>
  <r>
    <n v="2024"/>
    <n v="14924"/>
    <n v="3"/>
    <n v="20221204834700"/>
    <n v="1"/>
    <n v="4056.94"/>
    <n v="1"/>
    <n v="20221204834701"/>
    <n v="202212048347011"/>
    <n v="4056.94"/>
    <n v="58"/>
    <n v="1"/>
    <n v="75866.528295733646"/>
    <n v="14"/>
    <n v="68.16927201416442"/>
    <x v="1"/>
    <n v="11.236730868694597"/>
    <m/>
  </r>
  <r>
    <n v="2024"/>
    <n v="18056"/>
    <n v="3"/>
    <n v="20231200268200"/>
    <n v="1"/>
    <n v="4681.32"/>
    <n v="3"/>
    <n v="20231200268203"/>
    <n v="202312002682031"/>
    <n v="5292.3"/>
    <n v="33"/>
    <n v="2"/>
    <n v="100029.45991229723"/>
    <n v="16"/>
    <n v="70.357161572032794"/>
    <x v="1"/>
    <n v="11.513220020707401"/>
    <m/>
  </r>
  <r>
    <n v="2024"/>
    <n v="30807"/>
    <n v="3"/>
    <n v="0"/>
    <n v="1"/>
    <n v="1314.5"/>
    <n v="4"/>
    <n v="0"/>
    <n v="0"/>
    <n v="1542.31"/>
    <n v="25"/>
    <n v="2"/>
    <n v="95179.825927543206"/>
    <n v="16"/>
    <n v="69.2689937991438"/>
    <x v="1"/>
    <n v="11.463523285797018"/>
    <m/>
  </r>
  <r>
    <n v="2024"/>
    <n v="47004"/>
    <n v="3"/>
    <n v="0"/>
    <n v="1"/>
    <n v="2090.71"/>
    <n v="5"/>
    <n v="0"/>
    <n v="0"/>
    <n v="2246.5"/>
    <n v="50"/>
    <n v="2"/>
    <n v="96509.619666428116"/>
    <n v="16"/>
    <n v="66.887946555590503"/>
    <x v="1"/>
    <n v="11.477397968021259"/>
    <m/>
  </r>
  <r>
    <n v="2024"/>
    <n v="66641"/>
    <n v="3"/>
    <n v="0"/>
    <n v="1"/>
    <n v="451.47"/>
    <n v="1"/>
    <n v="0"/>
    <n v="0"/>
    <n v="451.47"/>
    <n v="52"/>
    <n v="1"/>
    <n v="76576.056226891364"/>
    <n v="14"/>
    <n v="71.035739995178616"/>
    <x v="1"/>
    <n v="11.24603972497041"/>
    <m/>
  </r>
  <r>
    <n v="2024"/>
    <n v="76790"/>
    <n v="3"/>
    <n v="0"/>
    <n v="1"/>
    <n v="1182.27"/>
    <n v="2"/>
    <n v="0"/>
    <n v="0"/>
    <n v="1263.01"/>
    <n v="52"/>
    <n v="2"/>
    <n v="98284.398870622317"/>
    <n v="16"/>
    <n v="70.350445746002222"/>
    <x v="1"/>
    <n v="11.495620584186822"/>
    <m/>
  </r>
  <r>
    <n v="2024"/>
    <n v="63120"/>
    <n v="3"/>
    <n v="20240200781600"/>
    <n v="1"/>
    <n v="3923.26"/>
    <n v="1"/>
    <n v="20240200781601"/>
    <n v="202402007816011"/>
    <n v="3923.26"/>
    <n v="54"/>
    <n v="2"/>
    <n v="88994.640438531322"/>
    <n v="16"/>
    <n v="72.959357241934043"/>
    <x v="1"/>
    <n v="11.39633142710921"/>
    <m/>
  </r>
  <r>
    <n v="2024"/>
    <n v="71006"/>
    <n v="3"/>
    <n v="20221200981100"/>
    <n v="1"/>
    <n v="2020.75"/>
    <n v="2"/>
    <n v="20221200981102"/>
    <n v="202212009811021"/>
    <n v="2020.75"/>
    <n v="46"/>
    <n v="2"/>
    <n v="100224.64647052623"/>
    <n v="16"/>
    <n v="70.859852602012467"/>
    <x v="1"/>
    <n v="11.515169410146305"/>
    <m/>
  </r>
  <r>
    <n v="2024"/>
    <n v="84885"/>
    <n v="3"/>
    <n v="20240200107200"/>
    <n v="1"/>
    <n v="2084.73"/>
    <n v="2"/>
    <n v="20240200107202"/>
    <n v="202402001072021"/>
    <n v="2084.73"/>
    <n v="45"/>
    <n v="2"/>
    <n v="94605.80767844856"/>
    <n v="16"/>
    <n v="68.040338457976063"/>
    <x v="1"/>
    <n v="11.457474145105335"/>
    <m/>
  </r>
  <r>
    <n v="2024"/>
    <n v="1381"/>
    <n v="3"/>
    <n v="20221203816300"/>
    <n v="1"/>
    <n v="653.59"/>
    <n v="2"/>
    <n v="20221203816302"/>
    <n v="202212038163021"/>
    <n v="653.59"/>
    <n v="40"/>
    <n v="2"/>
    <n v="96276.637531169879"/>
    <n v="16"/>
    <n v="73.541094695797213"/>
    <x v="1"/>
    <n v="11.474980967431422"/>
    <m/>
  </r>
  <r>
    <n v="2024"/>
    <n v="3283"/>
    <n v="3"/>
    <n v="0"/>
    <n v="1"/>
    <n v="1789.44"/>
    <n v="4"/>
    <n v="0"/>
    <n v="0"/>
    <n v="1932.13"/>
    <n v="28"/>
    <n v="2"/>
    <n v="95453.008312014688"/>
    <n v="16"/>
    <n v="75.523962816017047"/>
    <x v="1"/>
    <n v="11.466389345807734"/>
    <m/>
  </r>
  <r>
    <n v="2024"/>
    <n v="3795"/>
    <n v="3"/>
    <n v="20221202960900"/>
    <n v="1"/>
    <n v="1333.34"/>
    <n v="1"/>
    <n v="20221202960901"/>
    <n v="202212029609011"/>
    <n v="1333.34"/>
    <n v="32"/>
    <n v="2"/>
    <n v="123399.07952969155"/>
    <n v="18"/>
    <n v="68.166522669540015"/>
    <x v="2"/>
    <n v="11.723178931184854"/>
    <m/>
  </r>
  <r>
    <n v="2024"/>
    <n v="5500"/>
    <n v="3"/>
    <n v="20221205272300"/>
    <n v="1"/>
    <n v="727.83"/>
    <n v="1"/>
    <n v="20221205272301"/>
    <n v="202212052723011"/>
    <n v="727.83"/>
    <n v="27"/>
    <n v="2"/>
    <n v="96344.845393408264"/>
    <n v="16"/>
    <n v="70.229777600062661"/>
    <x v="1"/>
    <n v="11.47568917364034"/>
    <m/>
  </r>
  <r>
    <n v="2024"/>
    <n v="6546"/>
    <n v="3"/>
    <n v="20230200142400"/>
    <n v="1"/>
    <n v="1367.89"/>
    <n v="2"/>
    <n v="20230200142402"/>
    <n v="202302001424021"/>
    <n v="1367.89"/>
    <n v="56"/>
    <n v="2"/>
    <n v="75907.383372903831"/>
    <n v="14"/>
    <n v="73.568111390948488"/>
    <x v="1"/>
    <n v="11.237269236292924"/>
    <m/>
  </r>
  <r>
    <n v="2024"/>
    <n v="9268"/>
    <n v="3"/>
    <n v="0"/>
    <n v="1"/>
    <n v="2905.81"/>
    <n v="1"/>
    <n v="0"/>
    <n v="0"/>
    <n v="2905.81"/>
    <n v="38"/>
    <n v="2"/>
    <n v="94173.913523419178"/>
    <n v="16"/>
    <n v="72.115473334556796"/>
    <x v="1"/>
    <n v="11.452898495710249"/>
    <m/>
  </r>
  <r>
    <n v="2024"/>
    <n v="10485"/>
    <n v="3"/>
    <n v="20240200527500"/>
    <n v="1"/>
    <n v="2000.18"/>
    <n v="1"/>
    <n v="20240200527501"/>
    <n v="202402005275011"/>
    <n v="2000.18"/>
    <n v="28"/>
    <n v="1"/>
    <n v="46766.499335024797"/>
    <n v="11"/>
    <n v="70.528059236749101"/>
    <x v="0"/>
    <n v="10.752922399405168"/>
    <m/>
  </r>
  <r>
    <n v="2024"/>
    <n v="11225"/>
    <n v="3"/>
    <n v="0"/>
    <n v="1"/>
    <n v="3241.65"/>
    <n v="1"/>
    <n v="0"/>
    <n v="0"/>
    <n v="3241.65"/>
    <n v="59"/>
    <n v="2"/>
    <n v="95781.936735612195"/>
    <n v="16"/>
    <n v="70.706479151841478"/>
    <x v="1"/>
    <n v="11.46982939436049"/>
    <m/>
  </r>
  <r>
    <n v="2024"/>
    <n v="12014"/>
    <n v="3"/>
    <n v="20221204001200"/>
    <n v="1"/>
    <n v="4856.49"/>
    <n v="2"/>
    <n v="20221204001202"/>
    <n v="202212040012021"/>
    <n v="4856.49"/>
    <n v="59"/>
    <n v="2"/>
    <n v="93158.5459904733"/>
    <n v="16"/>
    <n v="68.759222456832731"/>
    <x v="1"/>
    <n v="11.442058116217323"/>
    <m/>
  </r>
  <r>
    <n v="2024"/>
    <n v="12114"/>
    <n v="3"/>
    <n v="0"/>
    <n v="1"/>
    <n v="2751.92"/>
    <n v="1"/>
    <n v="0"/>
    <n v="0"/>
    <n v="2751.92"/>
    <n v="53"/>
    <n v="2"/>
    <n v="58215.50675423615"/>
    <n v="12"/>
    <n v="67.728425433677202"/>
    <x v="0"/>
    <n v="10.971907037307165"/>
    <m/>
  </r>
  <r>
    <n v="2024"/>
    <n v="12405"/>
    <n v="3"/>
    <n v="20240300678300"/>
    <n v="1"/>
    <n v="2487.79"/>
    <n v="1"/>
    <n v="20240300678301"/>
    <n v="202403006783011"/>
    <n v="2487.79"/>
    <n v="26"/>
    <n v="1"/>
    <n v="57823.398057686863"/>
    <n v="12"/>
    <n v="71.094149852637983"/>
    <x v="0"/>
    <n v="10.965148783433353"/>
    <m/>
  </r>
  <r>
    <n v="2024"/>
    <n v="12748"/>
    <n v="3"/>
    <n v="0"/>
    <n v="1"/>
    <n v="2149.8200000000002"/>
    <n v="1"/>
    <n v="0"/>
    <n v="0"/>
    <n v="2149.8200000000002"/>
    <n v="42"/>
    <n v="1"/>
    <n v="96180.106679396078"/>
    <n v="16"/>
    <n v="72.944392676751661"/>
    <x v="1"/>
    <n v="11.473977823995066"/>
    <m/>
  </r>
  <r>
    <n v="2024"/>
    <n v="12872"/>
    <n v="3"/>
    <n v="20240100675900"/>
    <n v="1"/>
    <n v="2435.6999999999998"/>
    <n v="1"/>
    <n v="20240100675901"/>
    <n v="202401006759011"/>
    <n v="2435.6999999999998"/>
    <n v="46"/>
    <n v="1"/>
    <n v="96034.338725442882"/>
    <n v="16"/>
    <n v="69.326363894672099"/>
    <x v="1"/>
    <n v="11.472461101549044"/>
    <m/>
  </r>
  <r>
    <n v="2024"/>
    <n v="12996"/>
    <n v="3"/>
    <n v="20221205160300"/>
    <n v="1"/>
    <n v="5141.12"/>
    <n v="1"/>
    <n v="20221205160301"/>
    <n v="202212051603011"/>
    <n v="5141.12"/>
    <n v="61"/>
    <n v="1"/>
    <n v="77139.612837971246"/>
    <n v="14"/>
    <n v="70.227998702738233"/>
    <x v="1"/>
    <n v="11.253372212796696"/>
    <m/>
  </r>
  <r>
    <n v="2024"/>
    <n v="14935"/>
    <n v="3"/>
    <n v="20230300616500"/>
    <n v="1"/>
    <n v="2045.65"/>
    <n v="3"/>
    <n v="20230300616502"/>
    <n v="202303006165021"/>
    <n v="3595.2"/>
    <n v="41"/>
    <n v="1"/>
    <n v="51176.997230118206"/>
    <n v="12"/>
    <n v="67.759685383247486"/>
    <x v="0"/>
    <n v="10.843045437225062"/>
    <m/>
  </r>
  <r>
    <n v="2024"/>
    <n v="19978"/>
    <n v="3"/>
    <n v="0"/>
    <n v="1"/>
    <n v="2435.52"/>
    <n v="2"/>
    <n v="0"/>
    <n v="0"/>
    <n v="2435.52"/>
    <n v="42"/>
    <n v="1"/>
    <n v="50450.142584258319"/>
    <n v="12"/>
    <n v="67.274052351843508"/>
    <x v="0"/>
    <n v="10.828740852026687"/>
    <m/>
  </r>
  <r>
    <n v="2024"/>
    <n v="20005"/>
    <n v="3"/>
    <n v="20240100289500"/>
    <n v="1"/>
    <n v="1973.55"/>
    <n v="1"/>
    <n v="20240100289501"/>
    <n v="202401002895011"/>
    <n v="1973.55"/>
    <n v="36"/>
    <n v="2"/>
    <n v="122279.0418796111"/>
    <n v="18"/>
    <n v="72.281889024320819"/>
    <x v="2"/>
    <n v="11.714060940511292"/>
    <m/>
  </r>
  <r>
    <n v="2024"/>
    <n v="21600"/>
    <n v="3"/>
    <n v="20230200408300"/>
    <n v="1"/>
    <n v="2344.33"/>
    <n v="1"/>
    <n v="20230200408301"/>
    <n v="202302004083011"/>
    <n v="2344.33"/>
    <n v="31"/>
    <n v="1"/>
    <n v="96093.672463102237"/>
    <n v="16"/>
    <n v="66.961553785342403"/>
    <x v="1"/>
    <n v="11.473078749534661"/>
    <m/>
  </r>
  <r>
    <n v="2024"/>
    <n v="21728"/>
    <n v="3"/>
    <n v="0"/>
    <n v="1"/>
    <n v="2252.46"/>
    <n v="4"/>
    <n v="0"/>
    <n v="0"/>
    <n v="2269.27"/>
    <n v="32"/>
    <n v="1"/>
    <n v="72249.217132760692"/>
    <n v="14"/>
    <n v="70.741892988658819"/>
    <x v="1"/>
    <n v="11.18787677038325"/>
    <m/>
  </r>
  <r>
    <n v="2024"/>
    <n v="22433"/>
    <n v="3"/>
    <n v="20240200888600"/>
    <n v="1"/>
    <n v="1693.77"/>
    <n v="1"/>
    <n v="20240200888601"/>
    <n v="202402008886011"/>
    <n v="1693.77"/>
    <n v="46"/>
    <n v="1"/>
    <n v="69962.047616709504"/>
    <n v="14"/>
    <n v="66.129888047494532"/>
    <x v="1"/>
    <n v="11.155708197096301"/>
    <m/>
  </r>
  <r>
    <n v="2024"/>
    <n v="23975"/>
    <n v="3"/>
    <n v="20221203161400"/>
    <n v="1"/>
    <n v="2780.81"/>
    <n v="2"/>
    <n v="20221203161402"/>
    <n v="202212031614021"/>
    <n v="2780.81"/>
    <n v="41"/>
    <n v="2"/>
    <n v="98967.714753122695"/>
    <n v="16"/>
    <n v="75.710203373629838"/>
    <x v="1"/>
    <n v="11.502548962325301"/>
    <m/>
  </r>
  <r>
    <n v="2024"/>
    <n v="24241"/>
    <n v="3"/>
    <n v="20230200421500"/>
    <n v="1"/>
    <n v="2109.6"/>
    <n v="1"/>
    <n v="20230200421501"/>
    <n v="202302004215011"/>
    <n v="2109.6"/>
    <n v="38"/>
    <n v="1"/>
    <n v="76899.953649216623"/>
    <n v="14"/>
    <n v="71.996941205595704"/>
    <x v="1"/>
    <n v="11.250260552752547"/>
    <m/>
  </r>
  <r>
    <n v="2024"/>
    <n v="24440"/>
    <n v="3"/>
    <n v="20230200304600"/>
    <n v="1"/>
    <n v="2221.36"/>
    <n v="2"/>
    <n v="20230200304602"/>
    <n v="202302003046021"/>
    <n v="2221.36"/>
    <n v="57"/>
    <n v="2"/>
    <n v="118436.34495454788"/>
    <n v="18"/>
    <n v="67.185561759186555"/>
    <x v="2"/>
    <n v="11.682130921848671"/>
    <m/>
  </r>
  <r>
    <n v="2024"/>
    <n v="26252"/>
    <n v="3"/>
    <n v="20240101359500"/>
    <n v="1"/>
    <n v="3238.33"/>
    <n v="1"/>
    <n v="20240101359501"/>
    <n v="202401013595011"/>
    <n v="3238.33"/>
    <n v="52"/>
    <n v="2"/>
    <n v="52041.452042434721"/>
    <n v="12"/>
    <n v="68.034943216419251"/>
    <x v="0"/>
    <n v="10.859795834666745"/>
    <m/>
  </r>
  <r>
    <n v="2024"/>
    <n v="27433"/>
    <n v="3"/>
    <n v="20230300614100"/>
    <n v="1"/>
    <n v="700.56"/>
    <n v="1"/>
    <n v="20230300614101"/>
    <n v="202303006141011"/>
    <n v="700.56"/>
    <n v="30"/>
    <n v="1"/>
    <n v="75073.844202909037"/>
    <n v="14"/>
    <n v="71.009799677042921"/>
    <x v="1"/>
    <n v="11.226227497500377"/>
    <m/>
  </r>
  <r>
    <n v="2024"/>
    <n v="27800"/>
    <n v="3"/>
    <n v="20240300732300"/>
    <n v="1"/>
    <n v="511.81"/>
    <n v="2"/>
    <n v="20240300732302"/>
    <n v="202403007323021"/>
    <n v="511.81"/>
    <n v="54"/>
    <n v="1"/>
    <n v="72822.64850668385"/>
    <n v="14"/>
    <n v="67.450518799711389"/>
    <x v="1"/>
    <n v="11.195782291662425"/>
    <m/>
  </r>
  <r>
    <n v="2024"/>
    <n v="28568"/>
    <n v="3"/>
    <n v="20221205509300"/>
    <n v="1"/>
    <n v="416.74"/>
    <n v="1"/>
    <n v="20221205509301"/>
    <n v="202212055093012"/>
    <n v="416.74"/>
    <n v="45"/>
    <n v="1"/>
    <n v="49761.53023371625"/>
    <n v="12"/>
    <n v="71.162117001178956"/>
    <x v="0"/>
    <n v="10.814997479225514"/>
    <m/>
  </r>
  <r>
    <n v="2024"/>
    <n v="28713"/>
    <n v="3"/>
    <n v="20230100483300"/>
    <n v="1"/>
    <n v="1419.79"/>
    <n v="1"/>
    <n v="20230100483301"/>
    <n v="202301004833011"/>
    <n v="1419.79"/>
    <n v="61"/>
    <n v="2"/>
    <n v="82366.569499716745"/>
    <n v="14"/>
    <n v="68.527571165423709"/>
    <x v="1"/>
    <n v="11.318934923620118"/>
    <m/>
  </r>
  <r>
    <n v="2024"/>
    <n v="30273"/>
    <n v="3"/>
    <n v="20221202411900"/>
    <n v="1"/>
    <n v="1470.63"/>
    <n v="1"/>
    <n v="20221202411901"/>
    <n v="202212024119011"/>
    <n v="1470.63"/>
    <n v="43"/>
    <n v="2"/>
    <n v="98628.916592925932"/>
    <n v="16"/>
    <n v="69.116662878483154"/>
    <x v="1"/>
    <n v="11.499119769328507"/>
    <m/>
  </r>
  <r>
    <n v="2024"/>
    <n v="30967"/>
    <n v="3"/>
    <n v="0"/>
    <n v="1"/>
    <n v="648.04999999999995"/>
    <n v="1"/>
    <n v="0"/>
    <n v="0"/>
    <n v="648.04999999999995"/>
    <n v="46"/>
    <n v="1"/>
    <n v="119736.77855672278"/>
    <n v="18"/>
    <n v="71.131781414869337"/>
    <x v="2"/>
    <n v="11.693051100465544"/>
    <m/>
  </r>
  <r>
    <n v="2024"/>
    <n v="31368"/>
    <n v="3"/>
    <n v="20240200147900"/>
    <n v="1"/>
    <n v="486.25"/>
    <n v="2"/>
    <n v="20240200147902"/>
    <n v="202402001479021"/>
    <n v="882.3"/>
    <n v="29"/>
    <n v="1"/>
    <n v="47581.634974835521"/>
    <n v="12"/>
    <n v="72.047373840998347"/>
    <x v="0"/>
    <n v="10.770202145915485"/>
    <m/>
  </r>
  <r>
    <n v="2024"/>
    <n v="33519"/>
    <n v="3"/>
    <n v="20230300169700"/>
    <n v="1"/>
    <n v="422.71"/>
    <n v="1"/>
    <n v="20230300169701"/>
    <n v="202303001697011"/>
    <n v="422.71"/>
    <n v="53"/>
    <n v="2"/>
    <n v="140344.36358365306"/>
    <n v="20"/>
    <n v="71.089859054966269"/>
    <x v="2"/>
    <n v="11.851854421266136"/>
    <m/>
  </r>
  <r>
    <n v="2024"/>
    <n v="33553"/>
    <n v="3"/>
    <n v="20231200164600"/>
    <n v="1"/>
    <n v="386.2"/>
    <n v="1"/>
    <n v="20231200164601"/>
    <n v="202312001646011"/>
    <n v="386.2"/>
    <n v="37"/>
    <n v="1"/>
    <n v="138339.26011429669"/>
    <n v="20"/>
    <n v="68.502510626468691"/>
    <x v="2"/>
    <n v="11.837464353826674"/>
    <m/>
  </r>
  <r>
    <n v="2024"/>
    <n v="33854"/>
    <n v="3"/>
    <n v="20230300158300"/>
    <n v="1"/>
    <n v="228.24"/>
    <n v="1"/>
    <n v="20230300158301"/>
    <n v="202303001583011"/>
    <n v="228.24"/>
    <n v="31"/>
    <n v="1"/>
    <n v="120900.86632891449"/>
    <n v="18"/>
    <n v="68.005766894550575"/>
    <x v="2"/>
    <n v="11.702726202242342"/>
    <m/>
  </r>
  <r>
    <n v="2024"/>
    <n v="35138"/>
    <n v="3"/>
    <n v="20240200836700"/>
    <n v="1"/>
    <n v="4017.68"/>
    <n v="2"/>
    <n v="20240200836702"/>
    <n v="202402008367021"/>
    <n v="4017.68"/>
    <n v="59"/>
    <n v="2"/>
    <n v="96362.125328937327"/>
    <n v="16"/>
    <n v="68.496217754796177"/>
    <x v="1"/>
    <n v="11.475868512618174"/>
    <m/>
  </r>
  <r>
    <n v="2024"/>
    <n v="35862"/>
    <n v="3"/>
    <n v="20240200844300"/>
    <n v="1"/>
    <n v="3356.55"/>
    <n v="2"/>
    <n v="20240200844302"/>
    <n v="202402008443021"/>
    <n v="3356.55"/>
    <n v="52"/>
    <n v="2"/>
    <n v="121002.37685301481"/>
    <n v="18"/>
    <n v="67.9119326231868"/>
    <x v="2"/>
    <n v="11.703565467799294"/>
    <m/>
  </r>
  <r>
    <n v="2024"/>
    <n v="36240"/>
    <n v="3"/>
    <n v="20230100844200"/>
    <n v="1"/>
    <n v="4748.22"/>
    <n v="2"/>
    <n v="20230100844202"/>
    <n v="202301008442021"/>
    <n v="4748.22"/>
    <n v="32"/>
    <n v="2"/>
    <n v="115218.45684223705"/>
    <n v="18"/>
    <n v="70.544030729049496"/>
    <x v="2"/>
    <n v="11.654585230055192"/>
    <m/>
  </r>
  <r>
    <n v="2024"/>
    <n v="38885"/>
    <n v="3"/>
    <n v="20240200590100"/>
    <n v="1"/>
    <n v="4446.6000000000004"/>
    <n v="1"/>
    <n v="20240200590101"/>
    <n v="202402005901011"/>
    <n v="4446.6000000000004"/>
    <n v="62"/>
    <n v="2"/>
    <n v="90057.997733758384"/>
    <n v="16"/>
    <n v="69.155482711683206"/>
    <x v="1"/>
    <n v="11.40820916102745"/>
    <m/>
  </r>
  <r>
    <n v="2024"/>
    <n v="40255"/>
    <n v="3"/>
    <n v="20240200606100"/>
    <n v="1"/>
    <n v="4234.28"/>
    <n v="2"/>
    <n v="20240200606102"/>
    <n v="202402006061021"/>
    <n v="4234.28"/>
    <n v="30"/>
    <n v="2"/>
    <n v="117874.06273958259"/>
    <n v="18"/>
    <n v="70.258458886641009"/>
    <x v="2"/>
    <n v="11.677372068596258"/>
    <m/>
  </r>
  <r>
    <n v="2024"/>
    <n v="40903"/>
    <n v="3"/>
    <n v="0"/>
    <n v="1"/>
    <n v="2764.65"/>
    <n v="1"/>
    <n v="0"/>
    <n v="0"/>
    <n v="2764.65"/>
    <n v="35"/>
    <n v="2"/>
    <n v="119851.13374242172"/>
    <n v="18"/>
    <n v="68.984542094109557"/>
    <x v="2"/>
    <n v="11.6940056994959"/>
    <m/>
  </r>
  <r>
    <n v="2024"/>
    <n v="41394"/>
    <n v="3"/>
    <n v="20240100711000"/>
    <n v="1"/>
    <n v="3429.33"/>
    <n v="1"/>
    <n v="20240100711001"/>
    <n v="202401007110011"/>
    <n v="3429.33"/>
    <n v="48"/>
    <n v="1"/>
    <n v="44859.559948548027"/>
    <n v="12"/>
    <n v="69.940408733973655"/>
    <x v="0"/>
    <n v="10.711291998586676"/>
    <m/>
  </r>
  <r>
    <n v="2024"/>
    <n v="41750"/>
    <n v="3"/>
    <n v="20230200713500"/>
    <n v="1"/>
    <n v="1873.8"/>
    <n v="1"/>
    <n v="20230200713501"/>
    <n v="202302007135011"/>
    <n v="1873.8"/>
    <n v="36"/>
    <n v="2"/>
    <n v="94833.54324770649"/>
    <n v="16"/>
    <n v="73.572243038844348"/>
    <x v="1"/>
    <n v="11.459878457386292"/>
    <m/>
  </r>
  <r>
    <n v="2024"/>
    <n v="43593"/>
    <n v="3"/>
    <n v="0"/>
    <n v="1"/>
    <n v="3374.66"/>
    <n v="1"/>
    <n v="0"/>
    <n v="0"/>
    <n v="3374.66"/>
    <n v="29"/>
    <n v="1"/>
    <n v="52808.900003925628"/>
    <n v="12"/>
    <n v="69.576974468637374"/>
    <x v="0"/>
    <n v="10.874435016170008"/>
    <m/>
  </r>
  <r>
    <n v="2024"/>
    <n v="46528"/>
    <n v="3"/>
    <n v="0"/>
    <n v="1"/>
    <n v="2607.56"/>
    <n v="1"/>
    <n v="0"/>
    <n v="0"/>
    <n v="2607.56"/>
    <n v="49"/>
    <n v="1"/>
    <n v="101571.73912110084"/>
    <n v="16"/>
    <n v="71.811233791599619"/>
    <x v="1"/>
    <n v="11.528520617176454"/>
    <m/>
  </r>
  <r>
    <n v="2024"/>
    <n v="47163"/>
    <n v="3"/>
    <n v="20221201474800"/>
    <n v="1"/>
    <n v="3348.17"/>
    <n v="1"/>
    <n v="20221201474801"/>
    <n v="202212014748011"/>
    <n v="3348.17"/>
    <n v="52"/>
    <n v="2"/>
    <n v="132934.2254910949"/>
    <n v="20"/>
    <n v="71.846207737374883"/>
    <x v="2"/>
    <n v="11.797609739696354"/>
    <m/>
  </r>
  <r>
    <n v="2024"/>
    <n v="49182"/>
    <n v="3"/>
    <n v="20230200331700"/>
    <n v="1"/>
    <n v="2616.2600000000002"/>
    <n v="2"/>
    <n v="20230200331702"/>
    <n v="202302003317021"/>
    <n v="2616.2600000000002"/>
    <n v="29"/>
    <n v="1"/>
    <n v="91976.505497325794"/>
    <n v="16"/>
    <n v="69.64502871077535"/>
    <x v="1"/>
    <n v="11.429288448388354"/>
    <m/>
  </r>
  <r>
    <n v="2024"/>
    <n v="49575"/>
    <n v="3"/>
    <n v="20240200340600"/>
    <n v="1"/>
    <n v="4057.59"/>
    <n v="1"/>
    <n v="20240200340601"/>
    <n v="202402003406011"/>
    <n v="4057.59"/>
    <n v="58"/>
    <n v="2"/>
    <n v="101157.20115560296"/>
    <n v="16"/>
    <n v="72.174622205623606"/>
    <x v="1"/>
    <n v="11.524431032900189"/>
    <m/>
  </r>
  <r>
    <n v="2024"/>
    <n v="50256"/>
    <n v="3"/>
    <n v="20221205645600"/>
    <n v="1"/>
    <n v="3375.16"/>
    <n v="1"/>
    <n v="20221205645601"/>
    <n v="202212056456011"/>
    <n v="3375.16"/>
    <n v="63"/>
    <n v="1"/>
    <n v="70891.868281253614"/>
    <n v="14"/>
    <n v="68.640190217738891"/>
    <x v="1"/>
    <n v="11.168911013153409"/>
    <m/>
  </r>
  <r>
    <n v="2024"/>
    <n v="50256"/>
    <n v="3"/>
    <n v="20221205645600"/>
    <n v="1"/>
    <n v="3375.16"/>
    <n v="2"/>
    <n v="20221205645602"/>
    <n v="202212056456021"/>
    <n v="3375.16"/>
    <n v="58"/>
    <n v="2"/>
    <n v="71696.058258544843"/>
    <n v="14"/>
    <n v="68.756225249563371"/>
    <x v="1"/>
    <n v="11.180191049602932"/>
    <m/>
  </r>
  <r>
    <n v="2024"/>
    <n v="50394"/>
    <n v="3"/>
    <n v="20240200743300"/>
    <n v="1"/>
    <n v="1693.27"/>
    <n v="1"/>
    <n v="20240200743301"/>
    <n v="202402007433011"/>
    <n v="1693.27"/>
    <n v="41"/>
    <n v="2"/>
    <n v="139962.25688540228"/>
    <n v="20"/>
    <n v="66.725534601274944"/>
    <x v="2"/>
    <n v="11.849128071568837"/>
    <m/>
  </r>
  <r>
    <n v="2024"/>
    <n v="50799"/>
    <n v="3"/>
    <n v="20240200746500"/>
    <n v="1"/>
    <n v="1854.82"/>
    <n v="1"/>
    <n v="20240200746501"/>
    <n v="202402007465011"/>
    <n v="1854.82"/>
    <n v="30"/>
    <n v="1"/>
    <n v="54173.995233336747"/>
    <n v="12"/>
    <n v="71.422518826471858"/>
    <x v="0"/>
    <n v="10.899956279547505"/>
    <m/>
  </r>
  <r>
    <n v="2024"/>
    <n v="51516"/>
    <n v="3"/>
    <n v="20240100006600"/>
    <n v="1"/>
    <n v="1759.9"/>
    <n v="1"/>
    <n v="20240100006601"/>
    <n v="202401000066011"/>
    <n v="1759.9"/>
    <n v="53"/>
    <n v="2"/>
    <n v="81620.571280949487"/>
    <n v="14"/>
    <n v="71.09458535137037"/>
    <x v="1"/>
    <n v="11.309836608211821"/>
    <m/>
  </r>
  <r>
    <n v="2024"/>
    <n v="55555"/>
    <n v="3"/>
    <n v="20230300047800"/>
    <n v="1"/>
    <n v="2027.51"/>
    <n v="1"/>
    <n v="20230300047801"/>
    <n v="202303000478011"/>
    <n v="2027.51"/>
    <n v="31"/>
    <n v="1"/>
    <n v="72375.629923430577"/>
    <n v="14"/>
    <n v="67.370061716719221"/>
    <x v="1"/>
    <n v="11.189624918442679"/>
    <m/>
  </r>
  <r>
    <n v="2024"/>
    <n v="56135"/>
    <n v="3"/>
    <n v="0"/>
    <n v="1"/>
    <n v="849.23"/>
    <n v="1"/>
    <n v="0"/>
    <n v="0"/>
    <n v="849.23"/>
    <n v="62"/>
    <n v="2"/>
    <n v="51819.069719396146"/>
    <n v="12"/>
    <n v="65.758814970772221"/>
    <x v="0"/>
    <n v="10.855513501801276"/>
    <m/>
  </r>
  <r>
    <n v="2024"/>
    <n v="57503"/>
    <n v="3"/>
    <n v="20231200343900"/>
    <n v="1"/>
    <n v="1753.38"/>
    <n v="1"/>
    <n v="20231200343901"/>
    <n v="202312003439011"/>
    <n v="1753.38"/>
    <n v="28"/>
    <n v="2"/>
    <n v="97769.393398716245"/>
    <n v="16"/>
    <n v="71.925704929001469"/>
    <x v="1"/>
    <n v="11.490366856110175"/>
    <m/>
  </r>
  <r>
    <n v="2024"/>
    <n v="57780"/>
    <n v="3"/>
    <n v="20221202691800"/>
    <n v="1"/>
    <n v="813.85"/>
    <n v="1"/>
    <n v="20221202691801"/>
    <n v="202212026918011"/>
    <n v="813.85"/>
    <n v="38"/>
    <n v="2"/>
    <n v="117183.76896768752"/>
    <n v="18"/>
    <n v="68.63515064672319"/>
    <x v="2"/>
    <n v="11.671498656497622"/>
    <m/>
  </r>
  <r>
    <n v="2024"/>
    <n v="58419"/>
    <n v="3"/>
    <n v="20240200356900"/>
    <n v="1"/>
    <n v="2161.8200000000002"/>
    <n v="3"/>
    <n v="20240200356903"/>
    <n v="202402003569031"/>
    <n v="2268.0500000000002"/>
    <n v="30"/>
    <n v="2"/>
    <n v="95902.261212489859"/>
    <n v="16"/>
    <n v="71.531347752358599"/>
    <x v="1"/>
    <n v="11.471084839451633"/>
    <m/>
  </r>
  <r>
    <n v="2024"/>
    <n v="59140"/>
    <n v="3"/>
    <n v="20240200648600"/>
    <n v="1"/>
    <n v="2301.44"/>
    <n v="1"/>
    <n v="20240200648601"/>
    <n v="202402006486011"/>
    <n v="2301.44"/>
    <n v="52"/>
    <n v="2"/>
    <n v="75172.625125872859"/>
    <n v="14"/>
    <n v="66.917413951919883"/>
    <x v="1"/>
    <n v="11.227542416082329"/>
    <m/>
  </r>
  <r>
    <n v="2024"/>
    <n v="59215"/>
    <n v="3"/>
    <n v="20240200648000"/>
    <n v="1"/>
    <n v="2275.5100000000002"/>
    <n v="1"/>
    <n v="20240200648001"/>
    <n v="202402006480011"/>
    <n v="2275.5100000000002"/>
    <n v="40"/>
    <n v="2"/>
    <n v="120463.06065583871"/>
    <n v="18"/>
    <n v="70.046947539332081"/>
    <x v="2"/>
    <n v="11.699098434342663"/>
    <m/>
  </r>
  <r>
    <n v="2024"/>
    <n v="59718"/>
    <n v="3"/>
    <n v="0"/>
    <n v="1"/>
    <n v="2072.7199999999998"/>
    <n v="1"/>
    <n v="0"/>
    <n v="0"/>
    <n v="2072.7199999999998"/>
    <n v="34"/>
    <n v="1"/>
    <n v="49496.284483794363"/>
    <n v="12"/>
    <n v="70.21339258065268"/>
    <x v="0"/>
    <n v="10.809652884806122"/>
    <m/>
  </r>
  <r>
    <n v="2024"/>
    <n v="60920"/>
    <n v="3"/>
    <n v="20230100780900"/>
    <n v="1"/>
    <n v="2705.21"/>
    <n v="1"/>
    <n v="20230100780901"/>
    <n v="202301007809011"/>
    <n v="2705.21"/>
    <n v="42"/>
    <n v="2"/>
    <n v="76271.675872625739"/>
    <n v="14"/>
    <n v="69.973424123313023"/>
    <x v="1"/>
    <n v="11.242056927810889"/>
    <m/>
  </r>
  <r>
    <n v="2024"/>
    <n v="61772"/>
    <n v="3"/>
    <n v="0"/>
    <n v="1"/>
    <n v="4129.71"/>
    <n v="2"/>
    <n v="0"/>
    <n v="0"/>
    <n v="4129.71"/>
    <n v="45"/>
    <n v="2"/>
    <n v="120689.39146653953"/>
    <n v="18"/>
    <n v="68.062666296895515"/>
    <x v="2"/>
    <n v="11.700975511479252"/>
    <m/>
  </r>
  <r>
    <n v="2024"/>
    <n v="62154"/>
    <n v="3"/>
    <n v="0"/>
    <n v="1"/>
    <n v="2317.36"/>
    <n v="1"/>
    <n v="0"/>
    <n v="0"/>
    <n v="2317.36"/>
    <n v="58"/>
    <n v="1"/>
    <n v="79648.735957785801"/>
    <n v="14"/>
    <n v="67.60800041633955"/>
    <x v="1"/>
    <n v="11.285381445253519"/>
    <m/>
  </r>
  <r>
    <n v="2024"/>
    <n v="63259"/>
    <n v="3"/>
    <n v="20231200795000"/>
    <n v="1"/>
    <n v="3406.88"/>
    <n v="2"/>
    <n v="20231200795002"/>
    <n v="202312007950021"/>
    <n v="3406.88"/>
    <n v="41"/>
    <n v="2"/>
    <n v="120713.09343665143"/>
    <n v="18"/>
    <n v="66.683540579095677"/>
    <x v="2"/>
    <n v="11.701171880379079"/>
    <m/>
  </r>
  <r>
    <n v="2024"/>
    <n v="63280"/>
    <n v="3"/>
    <n v="20240300799000"/>
    <n v="1"/>
    <n v="4741.3500000000004"/>
    <n v="2"/>
    <n v="20240300799002"/>
    <n v="202403007990021"/>
    <n v="4741.3500000000004"/>
    <n v="40"/>
    <n v="2"/>
    <n v="72694.547001992803"/>
    <n v="14"/>
    <n v="67.83096637189702"/>
    <x v="1"/>
    <n v="11.194021653858288"/>
    <m/>
  </r>
  <r>
    <n v="2024"/>
    <n v="64429"/>
    <n v="3"/>
    <n v="0"/>
    <n v="1"/>
    <n v="2217.29"/>
    <n v="3"/>
    <n v="0"/>
    <n v="0"/>
    <n v="2217.29"/>
    <n v="31"/>
    <n v="2"/>
    <n v="94899.003764815119"/>
    <n v="16"/>
    <n v="69.043031930863606"/>
    <x v="1"/>
    <n v="11.460568486806512"/>
    <m/>
  </r>
  <r>
    <n v="2024"/>
    <n v="65278"/>
    <n v="3"/>
    <n v="20240300809700"/>
    <n v="1"/>
    <n v="5663.34"/>
    <n v="3"/>
    <n v="20240300809703"/>
    <n v="202403008097031"/>
    <n v="6220.53"/>
    <n v="26"/>
    <n v="1"/>
    <n v="76979.759895184849"/>
    <n v="14"/>
    <n v="67.239047226474767"/>
    <x v="1"/>
    <n v="11.251297807778377"/>
    <m/>
  </r>
  <r>
    <n v="2024"/>
    <n v="67533"/>
    <n v="3"/>
    <n v="20240300260200"/>
    <n v="1"/>
    <n v="1273.4000000000001"/>
    <n v="2"/>
    <n v="20240300260202"/>
    <n v="202403002602021"/>
    <n v="1273.4000000000001"/>
    <n v="59"/>
    <n v="1"/>
    <n v="78841.9217234346"/>
    <n v="14"/>
    <n v="67.794969929546596"/>
    <x v="1"/>
    <n v="11.275200135949737"/>
    <m/>
  </r>
  <r>
    <n v="2024"/>
    <n v="67655"/>
    <n v="3"/>
    <n v="0"/>
    <n v="1"/>
    <n v="477.57"/>
    <n v="1"/>
    <n v="0"/>
    <n v="0"/>
    <n v="477.57"/>
    <n v="42"/>
    <n v="1"/>
    <n v="51211.973271631025"/>
    <n v="12"/>
    <n v="70.439921622022936"/>
    <x v="0"/>
    <n v="10.843728636649802"/>
    <m/>
  </r>
  <r>
    <n v="2024"/>
    <n v="68724"/>
    <n v="3"/>
    <n v="0"/>
    <n v="1"/>
    <n v="687.82"/>
    <n v="1"/>
    <n v="0"/>
    <n v="0"/>
    <n v="687.82"/>
    <n v="46"/>
    <n v="1"/>
    <n v="94384.117075807473"/>
    <n v="16"/>
    <n v="71.211526783309026"/>
    <x v="1"/>
    <n v="11.455128086662153"/>
    <m/>
  </r>
  <r>
    <n v="2024"/>
    <n v="70035"/>
    <n v="3"/>
    <n v="20231200908300"/>
    <n v="1"/>
    <n v="416.16"/>
    <n v="1"/>
    <n v="20231200908301"/>
    <n v="202312009083011"/>
    <n v="416.16"/>
    <n v="58"/>
    <n v="2"/>
    <n v="90505.679962111462"/>
    <n v="16"/>
    <n v="69.708835098852461"/>
    <x v="1"/>
    <n v="11.413167889730847"/>
    <m/>
  </r>
  <r>
    <n v="2024"/>
    <n v="71547"/>
    <n v="3"/>
    <n v="20240100536200"/>
    <n v="1"/>
    <n v="1003.59"/>
    <n v="1"/>
    <n v="20240100536201"/>
    <n v="202401005362011"/>
    <n v="1003.59"/>
    <n v="58"/>
    <n v="2"/>
    <n v="94925.935178813103"/>
    <n v="16"/>
    <n v="71.971488800924234"/>
    <x v="1"/>
    <n v="11.46085223681669"/>
    <m/>
  </r>
  <r>
    <n v="2024"/>
    <n v="71780"/>
    <n v="3"/>
    <n v="0"/>
    <n v="1"/>
    <n v="1036.25"/>
    <n v="1"/>
    <n v="0"/>
    <n v="0"/>
    <n v="1036.25"/>
    <n v="57"/>
    <n v="2"/>
    <n v="76668.816999799645"/>
    <n v="14"/>
    <n v="70.85171959097562"/>
    <x v="1"/>
    <n v="11.247250346667364"/>
    <m/>
  </r>
  <r>
    <n v="2024"/>
    <n v="73415"/>
    <n v="3"/>
    <n v="20230100039100"/>
    <n v="1"/>
    <n v="5286.04"/>
    <n v="1"/>
    <n v="20230100039101"/>
    <n v="202301000391011"/>
    <n v="5286.04"/>
    <n v="28"/>
    <n v="1"/>
    <n v="92476.0048775334"/>
    <n v="16"/>
    <n v="72.431981434051323"/>
    <x v="1"/>
    <n v="11.434704483119402"/>
    <m/>
  </r>
  <r>
    <n v="2024"/>
    <n v="74099"/>
    <n v="3"/>
    <n v="20231200038100"/>
    <n v="1"/>
    <n v="2356.27"/>
    <n v="1"/>
    <n v="20231200038101"/>
    <n v="202312000381011"/>
    <n v="2356.27"/>
    <n v="46"/>
    <n v="1"/>
    <n v="96900.329781046254"/>
    <n v="16"/>
    <n v="66.731451632978761"/>
    <x v="1"/>
    <n v="11.481438201186236"/>
    <m/>
  </r>
  <r>
    <n v="2024"/>
    <n v="74609"/>
    <n v="3"/>
    <n v="20240100802300"/>
    <n v="1"/>
    <n v="2198.63"/>
    <n v="1"/>
    <n v="20240100802301"/>
    <n v="202401008023011"/>
    <n v="2198.63"/>
    <n v="44"/>
    <n v="2"/>
    <n v="44658.925400823267"/>
    <n v="12"/>
    <n v="68.16809612593552"/>
    <x v="0"/>
    <n v="10.706809463322825"/>
    <m/>
  </r>
  <r>
    <n v="2024"/>
    <n v="75098"/>
    <n v="3"/>
    <n v="20230200805000"/>
    <n v="1"/>
    <n v="1881.18"/>
    <n v="1"/>
    <n v="20230200805001"/>
    <n v="202302008050011"/>
    <n v="1881.18"/>
    <n v="55"/>
    <n v="1"/>
    <n v="67555.226898354493"/>
    <n v="14"/>
    <n v="69.161502099680376"/>
    <x v="1"/>
    <n v="11.120700718608788"/>
    <m/>
  </r>
  <r>
    <n v="2024"/>
    <n v="76086"/>
    <n v="3"/>
    <n v="20240200494400"/>
    <n v="1"/>
    <n v="969.94"/>
    <n v="2"/>
    <n v="20240200494402"/>
    <n v="202402004944021"/>
    <n v="969.94"/>
    <n v="51"/>
    <n v="1"/>
    <n v="71204.932527367069"/>
    <n v="14"/>
    <n v="71.01254762184405"/>
    <x v="1"/>
    <n v="11.173317372070285"/>
    <m/>
  </r>
  <r>
    <n v="2024"/>
    <n v="77359"/>
    <n v="3"/>
    <n v="0"/>
    <n v="1"/>
    <n v="2625.42"/>
    <n v="2"/>
    <n v="0"/>
    <n v="0"/>
    <n v="2625.42"/>
    <n v="44"/>
    <n v="2"/>
    <n v="93321.6790637714"/>
    <n v="16"/>
    <n v="69.514214350658364"/>
    <x v="1"/>
    <n v="11.443807718512845"/>
    <m/>
  </r>
  <r>
    <n v="2024"/>
    <n v="77378"/>
    <n v="3"/>
    <n v="20230100851100"/>
    <n v="1"/>
    <n v="1848.52"/>
    <n v="1"/>
    <n v="20230100851101"/>
    <n v="202301008511011"/>
    <n v="1848.52"/>
    <n v="34"/>
    <n v="1"/>
    <n v="117760.06091954306"/>
    <n v="18"/>
    <n v="72.64741008050126"/>
    <x v="2"/>
    <n v="11.676404451282059"/>
    <m/>
  </r>
  <r>
    <n v="2024"/>
    <n v="77403"/>
    <n v="3"/>
    <n v="0"/>
    <n v="1"/>
    <n v="2252.5"/>
    <n v="1"/>
    <n v="0"/>
    <n v="0"/>
    <n v="2252.5"/>
    <n v="32"/>
    <n v="1"/>
    <n v="69871.091330759315"/>
    <n v="14"/>
    <n v="66.996437317926251"/>
    <x v="1"/>
    <n v="11.154407270871477"/>
    <m/>
  </r>
  <r>
    <n v="2024"/>
    <n v="77409"/>
    <n v="3"/>
    <n v="0"/>
    <n v="1"/>
    <n v="2691.26"/>
    <n v="1"/>
    <n v="0"/>
    <n v="0"/>
    <n v="2691.26"/>
    <n v="33"/>
    <n v="1"/>
    <n v="70060.463268420746"/>
    <n v="14"/>
    <n v="67.64190495944186"/>
    <x v="1"/>
    <n v="11.157113909182096"/>
    <m/>
  </r>
  <r>
    <n v="2024"/>
    <n v="80147"/>
    <n v="3"/>
    <n v="20240100065600"/>
    <n v="1"/>
    <n v="4787.96"/>
    <n v="1"/>
    <n v="20240100065601"/>
    <n v="202401000656011"/>
    <n v="4787.96"/>
    <n v="42"/>
    <n v="2"/>
    <n v="53490.901678317285"/>
    <n v="12"/>
    <n v="67.142137165948739"/>
    <x v="0"/>
    <n v="10.887266856334374"/>
    <m/>
  </r>
  <r>
    <n v="2024"/>
    <n v="81371"/>
    <n v="3"/>
    <n v="20231200080500"/>
    <n v="1"/>
    <n v="2379.0700000000002"/>
    <n v="3"/>
    <n v="20231200080503"/>
    <n v="202312000805032"/>
    <n v="1820.92"/>
    <n v="47"/>
    <n v="1"/>
    <n v="44028.198797609119"/>
    <n v="12"/>
    <n v="69.644168376257326"/>
    <x v="0"/>
    <n v="10.692585589387225"/>
    <m/>
  </r>
  <r>
    <n v="2024"/>
    <n v="81946"/>
    <n v="3"/>
    <n v="0"/>
    <n v="1"/>
    <n v="1646.38"/>
    <n v="4"/>
    <n v="0"/>
    <n v="0"/>
    <n v="5547.38"/>
    <n v="49"/>
    <n v="1"/>
    <n v="36166.299862044296"/>
    <n v="10"/>
    <n v="70.359573969563456"/>
    <x v="0"/>
    <n v="10.49588302117982"/>
    <m/>
  </r>
  <r>
    <n v="2024"/>
    <n v="82863"/>
    <n v="3"/>
    <n v="20240100074500"/>
    <n v="1"/>
    <n v="2878.26"/>
    <n v="1"/>
    <n v="20240100074501"/>
    <n v="202401000745011"/>
    <n v="2878.26"/>
    <n v="27"/>
    <n v="2"/>
    <n v="98027.89453567547"/>
    <n v="16"/>
    <n v="69.564823817331359"/>
    <x v="1"/>
    <n v="11.493007355270102"/>
    <m/>
  </r>
  <r>
    <n v="2024"/>
    <n v="83321"/>
    <n v="3"/>
    <n v="20230300094300"/>
    <n v="1"/>
    <n v="2537"/>
    <n v="2"/>
    <n v="20230300094302"/>
    <n v="202303000943021"/>
    <n v="2537"/>
    <n v="59"/>
    <n v="1"/>
    <n v="78495.687146658835"/>
    <n v="14"/>
    <n v="70.847617092811944"/>
    <x v="1"/>
    <n v="11.270798961454304"/>
    <m/>
  </r>
  <r>
    <n v="2024"/>
    <n v="83403"/>
    <n v="3"/>
    <n v="20240300098900"/>
    <n v="1"/>
    <n v="1698.17"/>
    <n v="2"/>
    <n v="20240300098902"/>
    <n v="202403000989021"/>
    <n v="1874.82"/>
    <n v="48"/>
    <n v="2"/>
    <n v="94976.315782469901"/>
    <n v="16"/>
    <n v="67.393747593525845"/>
    <x v="1"/>
    <n v="11.461382831947436"/>
    <m/>
  </r>
  <r>
    <n v="2024"/>
    <n v="83954"/>
    <n v="3"/>
    <n v="0"/>
    <n v="1"/>
    <n v="1998.44"/>
    <n v="2"/>
    <n v="0"/>
    <n v="0"/>
    <n v="1998.44"/>
    <n v="52"/>
    <n v="1"/>
    <n v="74967.015711915476"/>
    <n v="14"/>
    <n v="66.816599555661142"/>
    <x v="1"/>
    <n v="11.224803505274444"/>
    <m/>
  </r>
  <r>
    <n v="2024"/>
    <n v="85150"/>
    <n v="3"/>
    <n v="20240200114200"/>
    <n v="1"/>
    <n v="2181.4499999999998"/>
    <n v="1"/>
    <n v="20240200114201"/>
    <n v="202402001142011"/>
    <n v="2181.4499999999998"/>
    <n v="63"/>
    <n v="1"/>
    <n v="71439.155039730118"/>
    <n v="14"/>
    <n v="72.576207798200073"/>
    <x v="1"/>
    <n v="11.176601387929065"/>
    <m/>
  </r>
  <r>
    <n v="2024"/>
    <n v="85359"/>
    <n v="3"/>
    <n v="0"/>
    <n v="1"/>
    <n v="3612.64"/>
    <n v="2"/>
    <n v="0"/>
    <n v="0"/>
    <n v="3612.64"/>
    <n v="27"/>
    <n v="2"/>
    <n v="98958.007477546693"/>
    <n v="16"/>
    <n v="68.477077150298868"/>
    <x v="1"/>
    <n v="11.502450872239036"/>
    <m/>
  </r>
  <r>
    <n v="2024"/>
    <n v="87772"/>
    <n v="3"/>
    <n v="20230300025400"/>
    <n v="1"/>
    <n v="297.2"/>
    <n v="1"/>
    <n v="20230300025401"/>
    <n v="202303000254011"/>
    <n v="297.2"/>
    <n v="31"/>
    <n v="1"/>
    <n v="51316.526343430189"/>
    <n v="12"/>
    <n v="70.614596043435938"/>
    <x v="0"/>
    <n v="10.845768130223446"/>
    <m/>
  </r>
  <r>
    <n v="2024"/>
    <n v="87995"/>
    <n v="3"/>
    <n v="20231203580700"/>
    <n v="1"/>
    <n v="498.24"/>
    <n v="2"/>
    <n v="20231203580702"/>
    <n v="202312035807021"/>
    <n v="498.24"/>
    <n v="54"/>
    <n v="2"/>
    <n v="118889.32065806456"/>
    <n v="18"/>
    <n v="71.146668079447977"/>
    <x v="2"/>
    <n v="11.685948260798622"/>
    <m/>
  </r>
  <r>
    <n v="2024"/>
    <n v="88614"/>
    <n v="3"/>
    <n v="20230200252800"/>
    <n v="1"/>
    <n v="461.88"/>
    <n v="2"/>
    <n v="20230200252802"/>
    <n v="202302002528021"/>
    <n v="400.16"/>
    <n v="49"/>
    <n v="2"/>
    <n v="79285.951663112821"/>
    <n v="14"/>
    <n v="71.778689928328689"/>
    <x v="1"/>
    <n v="11.280816237617946"/>
    <m/>
  </r>
  <r>
    <n v="2024"/>
    <n v="88799"/>
    <n v="3"/>
    <n v="20240300251400"/>
    <n v="1"/>
    <n v="618.04999999999995"/>
    <n v="1"/>
    <n v="20240300251401"/>
    <n v="202403002514011"/>
    <n v="618.04999999999995"/>
    <n v="28"/>
    <n v="2"/>
    <n v="50646.582568043261"/>
    <n v="12"/>
    <n v="70.157787686558095"/>
    <x v="0"/>
    <n v="10.832627035891013"/>
    <m/>
  </r>
  <r>
    <n v="2024"/>
    <n v="89413"/>
    <n v="3"/>
    <n v="0"/>
    <n v="1"/>
    <n v="321.68"/>
    <n v="2"/>
    <n v="0"/>
    <n v="0"/>
    <n v="321.68"/>
    <n v="45"/>
    <n v="2"/>
    <n v="71496.271586209361"/>
    <n v="14"/>
    <n v="70.698900419115915"/>
    <x v="1"/>
    <n v="11.177400581675046"/>
    <m/>
  </r>
  <r>
    <n v="2024"/>
    <n v="23528"/>
    <n v="3"/>
    <n v="20231200416800"/>
    <n v="1"/>
    <n v="4633.1499999999996"/>
    <n v="1"/>
    <n v="20231200416801"/>
    <n v="202312004168011"/>
    <n v="4633.1499999999996"/>
    <n v="29"/>
    <n v="1"/>
    <n v="73422.486697731656"/>
    <n v="14"/>
    <n v="70.305978452821947"/>
    <x v="1"/>
    <n v="11.203985525964214"/>
    <m/>
  </r>
  <r>
    <n v="2024"/>
    <n v="52191"/>
    <n v="3"/>
    <n v="0"/>
    <n v="1"/>
    <n v="2556.04"/>
    <n v="1"/>
    <n v="0"/>
    <n v="0"/>
    <n v="2556.04"/>
    <n v="33"/>
    <n v="1"/>
    <n v="43969.934585191157"/>
    <n v="12"/>
    <n v="66.441006522838052"/>
    <x v="0"/>
    <n v="10.691261374459197"/>
    <m/>
  </r>
  <r>
    <n v="2024"/>
    <n v="25537"/>
    <n v="3"/>
    <n v="20221203465000"/>
    <n v="1"/>
    <n v="1969.46"/>
    <n v="2"/>
    <n v="20221203465002"/>
    <n v="202212034650021"/>
    <n v="1969.46"/>
    <n v="57"/>
    <n v="1"/>
    <n v="118245.93606664412"/>
    <n v="18"/>
    <n v="70.882325657517157"/>
    <x v="2"/>
    <n v="11.680521938462503"/>
    <m/>
  </r>
  <r>
    <n v="2024"/>
    <n v="65208"/>
    <n v="3"/>
    <n v="20231200800200"/>
    <n v="1"/>
    <n v="5582.7"/>
    <n v="1"/>
    <n v="20231200800201"/>
    <n v="202312008002011"/>
    <n v="5582.7"/>
    <n v="28"/>
    <n v="2"/>
    <n v="120424.3781661664"/>
    <n v="18"/>
    <n v="68.919471651673149"/>
    <x v="2"/>
    <n v="11.698777267824441"/>
    <m/>
  </r>
  <r>
    <n v="2024"/>
    <n v="16632"/>
    <n v="3"/>
    <n v="0"/>
    <n v="1"/>
    <n v="2320.44"/>
    <n v="2"/>
    <n v="0"/>
    <n v="0"/>
    <n v="2320.44"/>
    <n v="29"/>
    <n v="2"/>
    <n v="77572.219744103582"/>
    <n v="14"/>
    <n v="73.135330254137799"/>
    <x v="1"/>
    <n v="11.258964649088167"/>
    <m/>
  </r>
  <r>
    <n v="2024"/>
    <n v="48499"/>
    <n v="3"/>
    <n v="20240300220400"/>
    <n v="1"/>
    <n v="2470.09"/>
    <n v="1"/>
    <n v="20240300220401"/>
    <n v="202403002204011"/>
    <n v="2470.09"/>
    <n v="57"/>
    <n v="2"/>
    <n v="118377.53599565652"/>
    <n v="18"/>
    <n v="65.062213170288629"/>
    <x v="2"/>
    <n v="11.681634253664658"/>
    <m/>
  </r>
  <r>
    <n v="2024"/>
    <n v="19752"/>
    <n v="3"/>
    <n v="20221202116700"/>
    <n v="1"/>
    <n v="4204.45"/>
    <n v="2"/>
    <n v="20221202116702"/>
    <n v="202212021167021"/>
    <n v="4204.45"/>
    <n v="64"/>
    <n v="1"/>
    <n v="54150.162387929151"/>
    <n v="12"/>
    <n v="68.445452552792446"/>
    <x v="0"/>
    <n v="10.899516251278364"/>
    <m/>
  </r>
  <r>
    <n v="2024"/>
    <n v="52333"/>
    <n v="3"/>
    <n v="20230200010200"/>
    <n v="1"/>
    <n v="1741.64"/>
    <n v="1"/>
    <n v="20230200010201"/>
    <n v="202302000102011"/>
    <n v="1741.64"/>
    <n v="51"/>
    <n v="1"/>
    <n v="96775.346639868003"/>
    <n v="16"/>
    <n v="72.091932938179625"/>
    <x v="1"/>
    <n v="11.480147557354886"/>
    <m/>
  </r>
  <r>
    <n v="2024"/>
    <n v="71334"/>
    <n v="3"/>
    <n v="0"/>
    <n v="1"/>
    <n v="529.52"/>
    <n v="2"/>
    <n v="0"/>
    <n v="0"/>
    <n v="529.52"/>
    <n v="51"/>
    <n v="1"/>
    <n v="54673.695414985603"/>
    <n v="12"/>
    <n v="69.019380718338169"/>
    <x v="0"/>
    <n v="10.909137984537583"/>
    <m/>
  </r>
  <r>
    <n v="2024"/>
    <n v="39312"/>
    <n v="3"/>
    <n v="20230300592100"/>
    <n v="1"/>
    <n v="2462.27"/>
    <n v="2"/>
    <n v="20230300592102"/>
    <n v="202303005921021"/>
    <n v="2462.27"/>
    <n v="41"/>
    <n v="1"/>
    <n v="72054.981052818461"/>
    <n v="14"/>
    <n v="69.931381107013522"/>
    <x v="1"/>
    <n v="11.185184732317996"/>
    <m/>
  </r>
  <r>
    <n v="2024"/>
    <n v="45442"/>
    <n v="3"/>
    <n v="20230200190700"/>
    <n v="1"/>
    <n v="2118.58"/>
    <n v="1"/>
    <n v="20230200190701"/>
    <n v="202302001907011"/>
    <n v="2118.58"/>
    <n v="54"/>
    <n v="1"/>
    <n v="73137.099636539919"/>
    <n v="14"/>
    <n v="70.35293118281173"/>
    <x v="1"/>
    <n v="11.200091035961391"/>
    <m/>
  </r>
  <r>
    <n v="2024"/>
    <n v="4129"/>
    <n v="3"/>
    <n v="0"/>
    <n v="1"/>
    <n v="2542.94"/>
    <n v="1"/>
    <n v="0"/>
    <n v="0"/>
    <n v="2542.94"/>
    <n v="35"/>
    <n v="2"/>
    <n v="118856.85403181121"/>
    <n v="18"/>
    <n v="70.992949903753384"/>
    <x v="2"/>
    <n v="11.685675140724261"/>
    <m/>
  </r>
  <r>
    <n v="2024"/>
    <n v="20015"/>
    <n v="3"/>
    <n v="0"/>
    <n v="1"/>
    <n v="2084.92"/>
    <n v="1"/>
    <n v="0"/>
    <n v="0"/>
    <n v="2084.92"/>
    <n v="43"/>
    <n v="1"/>
    <n v="46558.368502235673"/>
    <n v="12"/>
    <n v="71.59810041248592"/>
    <x v="0"/>
    <n v="10.748462041031834"/>
    <m/>
  </r>
  <r>
    <n v="2024"/>
    <n v="40564"/>
    <n v="3"/>
    <n v="20230100605100"/>
    <n v="1"/>
    <n v="2771.85"/>
    <n v="1"/>
    <n v="20230100605101"/>
    <n v="202301006051011"/>
    <n v="2771.85"/>
    <n v="49"/>
    <n v="2"/>
    <n v="95426.210052237991"/>
    <n v="16"/>
    <n v="70.980238796965693"/>
    <x v="1"/>
    <n v="11.46610855819573"/>
    <m/>
  </r>
  <r>
    <n v="2024"/>
    <n v="60736"/>
    <n v="3"/>
    <n v="20240200759300"/>
    <n v="1"/>
    <n v="4605.99"/>
    <n v="2"/>
    <n v="20240200759302"/>
    <n v="202402007593021"/>
    <n v="4605.99"/>
    <n v="58"/>
    <n v="2"/>
    <n v="97134.186590504687"/>
    <n v="16"/>
    <n v="67.626652224788003"/>
    <x v="1"/>
    <n v="11.48384866842747"/>
    <m/>
  </r>
  <r>
    <n v="2024"/>
    <n v="69926"/>
    <n v="3"/>
    <n v="20221206818000"/>
    <n v="1"/>
    <n v="281.82"/>
    <n v="2"/>
    <n v="20221206818002"/>
    <n v="202212068180021"/>
    <n v="281.82"/>
    <n v="32"/>
    <n v="1"/>
    <n v="47032.873508583201"/>
    <n v="12"/>
    <n v="70.938920345950876"/>
    <x v="0"/>
    <n v="10.758602072553421"/>
    <m/>
  </r>
  <r>
    <n v="2024"/>
    <n v="82009"/>
    <n v="3"/>
    <n v="0"/>
    <n v="1"/>
    <n v="4222.49"/>
    <n v="1"/>
    <n v="0"/>
    <n v="0"/>
    <n v="4222.49"/>
    <n v="48"/>
    <n v="2"/>
    <n v="95475.806915879963"/>
    <n v="16"/>
    <n v="71.206168984709905"/>
    <x v="1"/>
    <n v="11.466628163651404"/>
    <m/>
  </r>
  <r>
    <n v="2024"/>
    <n v="23113"/>
    <n v="3"/>
    <n v="20240200894400"/>
    <n v="1"/>
    <n v="3175.82"/>
    <n v="1"/>
    <n v="20240200894401"/>
    <n v="202402008944011"/>
    <n v="3175.82"/>
    <n v="48"/>
    <n v="2"/>
    <n v="71184.310613985901"/>
    <n v="14"/>
    <n v="70.008038207551635"/>
    <x v="1"/>
    <n v="11.173027716572854"/>
    <m/>
  </r>
  <r>
    <n v="2024"/>
    <n v="13587"/>
    <n v="3"/>
    <n v="0"/>
    <n v="1"/>
    <n v="3581.41"/>
    <n v="1"/>
    <n v="0"/>
    <n v="0"/>
    <n v="3581.41"/>
    <n v="51"/>
    <n v="1"/>
    <n v="45147.164787726622"/>
    <n v="12"/>
    <n v="70.300151820998806"/>
    <x v="0"/>
    <n v="10.717682761474229"/>
    <m/>
  </r>
  <r>
    <n v="2024"/>
    <n v="6984"/>
    <n v="3"/>
    <n v="20221204361200"/>
    <n v="1"/>
    <n v="8294.7199999999993"/>
    <n v="1"/>
    <n v="20221204361201"/>
    <n v="202212043612011"/>
    <n v="8294.7199999999993"/>
    <n v="28"/>
    <n v="1"/>
    <n v="118632.53263170543"/>
    <n v="18"/>
    <n v="64.895399879481232"/>
    <x v="2"/>
    <n v="11.683786033425875"/>
    <m/>
  </r>
  <r>
    <n v="2024"/>
    <n v="9580"/>
    <n v="3"/>
    <n v="20240104107300"/>
    <n v="1"/>
    <n v="6290.81"/>
    <n v="2"/>
    <n v="20240104107301"/>
    <n v="202401041073011"/>
    <n v="6290.81"/>
    <n v="29"/>
    <n v="2"/>
    <n v="141294.2400631081"/>
    <n v="20"/>
    <n v="72.171876505128068"/>
    <x v="2"/>
    <n v="11.858599803957164"/>
    <m/>
  </r>
  <r>
    <n v="2024"/>
    <n v="66261"/>
    <n v="3"/>
    <n v="20230100476500"/>
    <n v="1"/>
    <n v="767.66"/>
    <n v="2"/>
    <n v="20230100476502"/>
    <n v="202301004765021"/>
    <n v="767.66"/>
    <n v="29"/>
    <n v="2"/>
    <n v="140511.50987909987"/>
    <n v="20"/>
    <n v="66.839744091474969"/>
    <x v="2"/>
    <n v="11.853044685248294"/>
    <m/>
  </r>
  <r>
    <n v="2024"/>
    <n v="9094"/>
    <n v="3"/>
    <n v="20230200554500"/>
    <n v="1"/>
    <n v="2801.61"/>
    <n v="1"/>
    <n v="20230200554501"/>
    <n v="202302005545011"/>
    <n v="2801.61"/>
    <n v="55"/>
    <n v="2"/>
    <n v="117391.00922789144"/>
    <n v="18"/>
    <n v="70.022270024633613"/>
    <x v="2"/>
    <n v="11.673265601057619"/>
    <m/>
  </r>
  <r>
    <n v="2024"/>
    <n v="1105"/>
    <n v="3"/>
    <n v="20240100500900"/>
    <n v="1"/>
    <n v="537.03"/>
    <n v="2"/>
    <n v="20240100500902"/>
    <n v="202401005009021"/>
    <n v="537.03"/>
    <n v="35"/>
    <n v="2"/>
    <n v="94094.825720178735"/>
    <n v="16"/>
    <n v="71.262309110215156"/>
    <x v="1"/>
    <n v="11.452058337028459"/>
    <m/>
  </r>
  <r>
    <n v="2024"/>
    <n v="30985"/>
    <n v="3"/>
    <n v="20230300146200"/>
    <n v="1"/>
    <n v="422.12"/>
    <n v="1"/>
    <n v="20230300146201"/>
    <n v="202303001462011"/>
    <n v="422.12"/>
    <n v="52"/>
    <n v="1"/>
    <n v="50206.65426970955"/>
    <n v="12"/>
    <n v="67.597964007557778"/>
    <x v="0"/>
    <n v="10.823902852068656"/>
    <m/>
  </r>
  <r>
    <n v="2024"/>
    <n v="31870"/>
    <n v="3"/>
    <n v="20230100155500"/>
    <n v="1"/>
    <n v="424.07"/>
    <n v="1"/>
    <n v="20230100155501"/>
    <n v="202301001555011"/>
    <n v="424.07"/>
    <n v="52"/>
    <n v="1"/>
    <n v="54484.542671942843"/>
    <n v="12"/>
    <n v="72.870570021219905"/>
    <x v="0"/>
    <n v="10.905672319725083"/>
    <m/>
  </r>
  <r>
    <n v="2024"/>
    <n v="57945"/>
    <n v="3"/>
    <n v="0"/>
    <n v="1"/>
    <n v="1293.68"/>
    <n v="2"/>
    <n v="0"/>
    <n v="0"/>
    <n v="1293.68"/>
    <n v="49"/>
    <n v="1"/>
    <n v="52957.949006155068"/>
    <n v="12"/>
    <n v="70.982733657531384"/>
    <x v="0"/>
    <n v="10.877253462635803"/>
    <m/>
  </r>
  <r>
    <n v="2024"/>
    <n v="1731"/>
    <n v="3"/>
    <n v="20230100507100"/>
    <n v="1"/>
    <n v="974.15"/>
    <n v="2"/>
    <n v="20230100507102"/>
    <n v="202301005071021"/>
    <n v="974.15"/>
    <n v="61"/>
    <n v="2"/>
    <n v="119553.78499873648"/>
    <n v="18"/>
    <n v="70.021148285860306"/>
    <x v="2"/>
    <n v="11.691521632767863"/>
    <m/>
  </r>
  <r>
    <n v="2024"/>
    <n v="68287"/>
    <n v="3"/>
    <n v="0"/>
    <n v="1"/>
    <n v="687.82"/>
    <n v="1"/>
    <n v="0"/>
    <n v="0"/>
    <n v="687.82"/>
    <n v="47"/>
    <n v="1"/>
    <n v="51959.145295737893"/>
    <n v="12"/>
    <n v="69.76265800758658"/>
    <x v="0"/>
    <n v="10.858213021375532"/>
    <m/>
  </r>
  <r>
    <n v="2024"/>
    <n v="99"/>
    <n v="3"/>
    <n v="0"/>
    <n v="1"/>
    <n v="695.02"/>
    <n v="3"/>
    <n v="0"/>
    <n v="0"/>
    <n v="695.02"/>
    <n v="55"/>
    <n v="1"/>
    <n v="53311.629437193376"/>
    <n v="12"/>
    <n v="68.707728107677497"/>
    <x v="0"/>
    <n v="10.8839097746694"/>
    <m/>
  </r>
  <r>
    <n v="2024"/>
    <n v="208"/>
    <n v="3"/>
    <n v="20221202722900"/>
    <n v="1"/>
    <n v="1693.81"/>
    <n v="2"/>
    <n v="20221202722902"/>
    <n v="202212027229021"/>
    <n v="1693.81"/>
    <n v="63"/>
    <n v="2"/>
    <n v="50161.639004244658"/>
    <n v="12"/>
    <n v="69.157554215371974"/>
    <x v="0"/>
    <n v="10.823005850296187"/>
    <m/>
  </r>
  <r>
    <n v="2024"/>
    <n v="446"/>
    <n v="3"/>
    <n v="20230300362700"/>
    <n v="1"/>
    <n v="948.59"/>
    <n v="1"/>
    <n v="20230300362701"/>
    <n v="202303003627011"/>
    <n v="948.59"/>
    <n v="48"/>
    <n v="2"/>
    <n v="125978.93710422164"/>
    <n v="18"/>
    <n v="67.766649291806843"/>
    <x v="2"/>
    <n v="11.743870006120337"/>
    <m/>
  </r>
  <r>
    <n v="2024"/>
    <n v="451"/>
    <n v="3"/>
    <n v="20240300370200"/>
    <n v="1"/>
    <n v="2881.42"/>
    <n v="2"/>
    <n v="20240300370202"/>
    <n v="202403003702021"/>
    <n v="2881.42"/>
    <n v="40"/>
    <n v="1"/>
    <n v="50105.723524078065"/>
    <n v="12"/>
    <n v="66.580979345166625"/>
    <x v="0"/>
    <n v="10.821890522545402"/>
    <m/>
  </r>
  <r>
    <n v="2024"/>
    <n v="489"/>
    <n v="3"/>
    <n v="0"/>
    <n v="1"/>
    <n v="1311.79"/>
    <n v="2"/>
    <n v="0"/>
    <n v="0"/>
    <n v="1311.79"/>
    <n v="49"/>
    <n v="1"/>
    <n v="75997.780619955811"/>
    <n v="14"/>
    <n v="72.098072114023552"/>
    <x v="1"/>
    <n v="11.238459416473068"/>
    <m/>
  </r>
  <r>
    <n v="2024"/>
    <n v="528"/>
    <n v="3"/>
    <n v="20230300364300"/>
    <n v="1"/>
    <n v="3272.72"/>
    <n v="1"/>
    <n v="20230300364301"/>
    <n v="202303003643011"/>
    <n v="3272.72"/>
    <n v="25"/>
    <n v="2"/>
    <n v="94904.127362493542"/>
    <n v="16"/>
    <n v="71.325426218853636"/>
    <x v="1"/>
    <n v="11.460622475354006"/>
    <m/>
  </r>
  <r>
    <n v="2024"/>
    <n v="585"/>
    <n v="3"/>
    <n v="20240300371700"/>
    <n v="1"/>
    <n v="3030.47"/>
    <n v="2"/>
    <n v="20240300371702"/>
    <n v="202403003717021"/>
    <n v="3030.47"/>
    <n v="38"/>
    <n v="2"/>
    <n v="127755.29110619971"/>
    <n v="18"/>
    <n v="68.227068890634996"/>
    <x v="2"/>
    <n v="11.757871924869317"/>
    <m/>
  </r>
  <r>
    <n v="2024"/>
    <n v="640"/>
    <n v="3"/>
    <n v="20231200365800"/>
    <n v="1"/>
    <n v="1496.17"/>
    <n v="2"/>
    <n v="20231200365802"/>
    <n v="202312003658021"/>
    <n v="1496.17"/>
    <n v="38"/>
    <n v="1"/>
    <n v="52960.479968317472"/>
    <n v="12"/>
    <n v="71.982253443664618"/>
    <x v="0"/>
    <n v="10.877301253415697"/>
    <m/>
  </r>
  <r>
    <n v="2024"/>
    <n v="679"/>
    <n v="3"/>
    <n v="20221202772100"/>
    <n v="1"/>
    <n v="3785.03"/>
    <n v="1"/>
    <n v="20221202772101"/>
    <n v="202212027721011"/>
    <n v="3785.03"/>
    <n v="26"/>
    <n v="1"/>
    <n v="55116.384834289333"/>
    <n v="12"/>
    <n v="72.124732954715668"/>
    <x v="0"/>
    <n v="10.917202316350274"/>
    <m/>
  </r>
  <r>
    <n v="2024"/>
    <n v="733"/>
    <n v="3"/>
    <n v="0"/>
    <n v="1"/>
    <n v="999.49"/>
    <n v="2"/>
    <n v="0"/>
    <n v="0"/>
    <n v="999.49"/>
    <n v="29"/>
    <n v="1"/>
    <n v="52449.538323749701"/>
    <n v="12"/>
    <n v="67.186820713579266"/>
    <x v="0"/>
    <n v="10.867606811569301"/>
    <m/>
  </r>
  <r>
    <n v="2024"/>
    <n v="794"/>
    <n v="3"/>
    <n v="20230201255400"/>
    <n v="1"/>
    <n v="1056.31"/>
    <n v="2"/>
    <n v="20230201255402"/>
    <n v="202302012554021"/>
    <n v="1056.31"/>
    <n v="29"/>
    <n v="2"/>
    <n v="49602.793833122414"/>
    <n v="12"/>
    <n v="71.852492400187558"/>
    <x v="0"/>
    <n v="10.811802438407391"/>
    <m/>
  </r>
  <r>
    <n v="2024"/>
    <n v="834"/>
    <n v="3"/>
    <n v="0"/>
    <n v="1"/>
    <n v="965.57"/>
    <n v="3"/>
    <n v="0"/>
    <n v="0"/>
    <n v="965.57"/>
    <n v="45"/>
    <n v="2"/>
    <n v="92946.585914651383"/>
    <n v="16"/>
    <n v="66.771501830091012"/>
    <x v="1"/>
    <n v="11.439780262132372"/>
    <m/>
  </r>
  <r>
    <n v="2024"/>
    <n v="863"/>
    <n v="3"/>
    <n v="20240100501400"/>
    <n v="1"/>
    <n v="632.16"/>
    <n v="2"/>
    <n v="20240100501402"/>
    <n v="202401005014021"/>
    <n v="632.16"/>
    <n v="28"/>
    <n v="2"/>
    <n v="90393.645991704077"/>
    <n v="16"/>
    <n v="73.477598627789789"/>
    <x v="1"/>
    <n v="11.411929256207584"/>
    <m/>
  </r>
  <r>
    <n v="2024"/>
    <n v="933"/>
    <n v="3"/>
    <n v="20240200505300"/>
    <n v="1"/>
    <n v="983.05"/>
    <n v="2"/>
    <n v="20240200505302"/>
    <n v="202402005053021"/>
    <n v="983.05"/>
    <n v="55"/>
    <n v="2"/>
    <n v="121767.31009471499"/>
    <n v="18"/>
    <n v="66.952117380373608"/>
    <x v="2"/>
    <n v="11.709867208207914"/>
    <m/>
  </r>
  <r>
    <n v="2024"/>
    <n v="971"/>
    <n v="3"/>
    <n v="20240200504400"/>
    <n v="1"/>
    <n v="687"/>
    <n v="1"/>
    <n v="20240200504401"/>
    <n v="202402005044011"/>
    <n v="687"/>
    <n v="36"/>
    <n v="2"/>
    <n v="117704.27334684091"/>
    <n v="18"/>
    <n v="72.433167347428721"/>
    <x v="2"/>
    <n v="11.67593059969923"/>
    <m/>
  </r>
  <r>
    <n v="2024"/>
    <n v="1022"/>
    <n v="3"/>
    <n v="20240100504900"/>
    <n v="1"/>
    <n v="1237.58"/>
    <n v="1"/>
    <n v="20240100504901"/>
    <n v="202401005049011"/>
    <n v="1237.58"/>
    <n v="25"/>
    <n v="1"/>
    <n v="48732.567695227655"/>
    <n v="12"/>
    <n v="72.247136811321695"/>
    <x v="0"/>
    <n v="10.794102826738047"/>
    <m/>
  </r>
  <r>
    <n v="2024"/>
    <n v="1037"/>
    <n v="3"/>
    <n v="0"/>
    <n v="1"/>
    <n v="726.46"/>
    <n v="2"/>
    <n v="0"/>
    <n v="0"/>
    <n v="726.46"/>
    <n v="40"/>
    <n v="2"/>
    <n v="96457.376398782799"/>
    <n v="16"/>
    <n v="70.104828576450899"/>
    <x v="1"/>
    <n v="11.476856494401552"/>
    <m/>
  </r>
  <r>
    <n v="2024"/>
    <n v="1070"/>
    <n v="3"/>
    <n v="20221203867000"/>
    <n v="1"/>
    <n v="846.65"/>
    <n v="1"/>
    <n v="20221203867001"/>
    <n v="202212038670011"/>
    <n v="846.65"/>
    <n v="53"/>
    <n v="1"/>
    <n v="75054.496788543809"/>
    <n v="14"/>
    <n v="66.705659761573855"/>
    <x v="1"/>
    <n v="11.225969752502403"/>
    <m/>
  </r>
  <r>
    <n v="2024"/>
    <n v="1226"/>
    <n v="3"/>
    <n v="0"/>
    <n v="1"/>
    <n v="746.91"/>
    <n v="3"/>
    <n v="0"/>
    <n v="0"/>
    <n v="746.91"/>
    <n v="38"/>
    <n v="2"/>
    <n v="76001.319736908437"/>
    <n v="14"/>
    <n v="69.187226241045167"/>
    <x v="1"/>
    <n v="11.238505984077021"/>
    <m/>
  </r>
  <r>
    <n v="2024"/>
    <n v="1494"/>
    <n v="3"/>
    <n v="20240300515800"/>
    <n v="1"/>
    <n v="679"/>
    <n v="1"/>
    <n v="20240300515801"/>
    <n v="202403005158011"/>
    <n v="679"/>
    <n v="31"/>
    <n v="1"/>
    <n v="101133.49301263274"/>
    <n v="16"/>
    <n v="69.025444296745135"/>
    <x v="1"/>
    <n v="11.524196636126021"/>
    <m/>
  </r>
  <r>
    <n v="2024"/>
    <n v="1502"/>
    <n v="3"/>
    <n v="0"/>
    <n v="1"/>
    <n v="941.71"/>
    <n v="2"/>
    <n v="0"/>
    <n v="0"/>
    <n v="941.71"/>
    <n v="34"/>
    <n v="2"/>
    <n v="86919.350187807999"/>
    <n v="16"/>
    <n v="67.549642759260948"/>
    <x v="1"/>
    <n v="11.3727359583623"/>
    <m/>
  </r>
  <r>
    <n v="2024"/>
    <n v="1533"/>
    <n v="3"/>
    <n v="0"/>
    <n v="1"/>
    <n v="617.32000000000005"/>
    <n v="1"/>
    <n v="0"/>
    <n v="0"/>
    <n v="617.32000000000005"/>
    <n v="60"/>
    <n v="2"/>
    <n v="110778.22643336577"/>
    <n v="18"/>
    <n v="70.762866385573048"/>
    <x v="2"/>
    <n v="11.615285521649998"/>
    <m/>
  </r>
  <r>
    <n v="2024"/>
    <n v="1534"/>
    <n v="3"/>
    <n v="20230200502900"/>
    <n v="1"/>
    <n v="812"/>
    <n v="2"/>
    <n v="20230200502902"/>
    <n v="202302005029021"/>
    <n v="812"/>
    <n v="38"/>
    <n v="1"/>
    <n v="75775.032731330837"/>
    <n v="14"/>
    <n v="68.202284463083217"/>
    <x v="1"/>
    <n v="11.235524133880128"/>
    <m/>
  </r>
  <r>
    <n v="2024"/>
    <n v="1610"/>
    <n v="3"/>
    <n v="20231200506900"/>
    <n v="1"/>
    <n v="959.75"/>
    <n v="3"/>
    <n v="20231200506902"/>
    <n v="202312005069021"/>
    <n v="959.75"/>
    <n v="56"/>
    <n v="1"/>
    <n v="51711.138292647665"/>
    <n v="12"/>
    <n v="71.712376052820389"/>
    <x v="0"/>
    <n v="10.853428478156061"/>
    <m/>
  </r>
  <r>
    <n v="2024"/>
    <n v="1639"/>
    <n v="3"/>
    <n v="20230300506800"/>
    <n v="1"/>
    <n v="1159.82"/>
    <n v="1"/>
    <n v="20230300506801"/>
    <n v="202303005068011"/>
    <n v="1159.82"/>
    <n v="32"/>
    <n v="1"/>
    <n v="99742.679656663779"/>
    <n v="16"/>
    <n v="70.426690612405125"/>
    <x v="1"/>
    <n v="11.510348945158546"/>
    <m/>
  </r>
  <r>
    <n v="2024"/>
    <n v="1639"/>
    <n v="3"/>
    <n v="20230300506800"/>
    <n v="1"/>
    <n v="1159.82"/>
    <n v="2"/>
    <n v="20230300506802"/>
    <n v="202303005068021"/>
    <n v="1159.82"/>
    <n v="33"/>
    <n v="2"/>
    <n v="55573.796163742096"/>
    <n v="12"/>
    <n v="68.852393636679224"/>
    <x v="0"/>
    <n v="10.925467077126656"/>
    <m/>
  </r>
  <r>
    <n v="2024"/>
    <n v="1830"/>
    <n v="3"/>
    <n v="20240100510200"/>
    <n v="1"/>
    <n v="650.75"/>
    <n v="1"/>
    <n v="20240100510201"/>
    <n v="202401005102011"/>
    <n v="650.75"/>
    <n v="40"/>
    <n v="2"/>
    <n v="74566.367664031233"/>
    <n v="14"/>
    <n v="72.476200226058211"/>
    <x v="1"/>
    <n v="11.219444848932129"/>
    <m/>
  </r>
  <r>
    <n v="2024"/>
    <n v="2068"/>
    <n v="3"/>
    <n v="20230200821800"/>
    <n v="1"/>
    <n v="338.37"/>
    <n v="1"/>
    <n v="20230200821801"/>
    <n v="202302008218012"/>
    <n v="338.37"/>
    <n v="42"/>
    <n v="2"/>
    <n v="75020.529329148616"/>
    <n v="14"/>
    <n v="66.320204324206074"/>
    <x v="1"/>
    <n v="11.225517079451411"/>
    <m/>
  </r>
  <r>
    <n v="2024"/>
    <n v="2074"/>
    <n v="3"/>
    <n v="20240300829300"/>
    <n v="1"/>
    <n v="522.46"/>
    <n v="2"/>
    <n v="20240300829302"/>
    <n v="202403008293021"/>
    <n v="522.46"/>
    <n v="39"/>
    <n v="2"/>
    <n v="99221.306681467773"/>
    <n v="16"/>
    <n v="68.220627578963388"/>
    <x v="1"/>
    <n v="11.505108055305389"/>
    <m/>
  </r>
  <r>
    <n v="2024"/>
    <n v="2133"/>
    <n v="3"/>
    <n v="20240300834500"/>
    <n v="1"/>
    <n v="273.56"/>
    <n v="2"/>
    <n v="20240300834502"/>
    <n v="202403008345021"/>
    <n v="273.56"/>
    <n v="43"/>
    <n v="1"/>
    <n v="46808.050093339669"/>
    <n v="12"/>
    <n v="69.826121074356877"/>
    <x v="0"/>
    <n v="10.753810477655067"/>
    <m/>
  </r>
  <r>
    <n v="2024"/>
    <n v="2194"/>
    <n v="3"/>
    <n v="20230200819600"/>
    <n v="1"/>
    <n v="252.25"/>
    <n v="1"/>
    <n v="20230200819601"/>
    <n v="202302008196011"/>
    <n v="252.25"/>
    <n v="33"/>
    <n v="1"/>
    <n v="70371.220959849496"/>
    <n v="14"/>
    <n v="73.508351809500212"/>
    <x v="1"/>
    <n v="11.161539665383465"/>
    <m/>
  </r>
  <r>
    <n v="2024"/>
    <n v="2313"/>
    <n v="3"/>
    <n v="20240300833400"/>
    <n v="1"/>
    <n v="440.75"/>
    <n v="1"/>
    <n v="20240300833401"/>
    <n v="202403008334011"/>
    <n v="440.75"/>
    <n v="49"/>
    <n v="1"/>
    <n v="94479.889981839093"/>
    <n v="16"/>
    <n v="72.898115791148712"/>
    <x v="1"/>
    <n v="11.456142286410776"/>
    <m/>
  </r>
  <r>
    <n v="2024"/>
    <n v="2346"/>
    <n v="3"/>
    <n v="0"/>
    <n v="1"/>
    <n v="439.19"/>
    <n v="2"/>
    <n v="0"/>
    <n v="0"/>
    <n v="439.19"/>
    <n v="44"/>
    <n v="2"/>
    <n v="117877.3025535015"/>
    <n v="18"/>
    <n v="65.590978124866211"/>
    <x v="2"/>
    <n v="11.677399553602889"/>
    <m/>
  </r>
  <r>
    <n v="2024"/>
    <n v="2386"/>
    <n v="3"/>
    <n v="20230300813800"/>
    <n v="1"/>
    <n v="429.38"/>
    <n v="3"/>
    <n v="20230300813803"/>
    <n v="202303008138031"/>
    <n v="668.14"/>
    <n v="27"/>
    <n v="1"/>
    <n v="98047.316864572014"/>
    <n v="16"/>
    <n v="70.964152166494614"/>
    <x v="1"/>
    <n v="11.493205466278846"/>
    <m/>
  </r>
  <r>
    <n v="2024"/>
    <n v="2637"/>
    <n v="3"/>
    <n v="20231200828500"/>
    <n v="1"/>
    <n v="376.42"/>
    <n v="1"/>
    <n v="20231200828501"/>
    <n v="202312008285011"/>
    <n v="376.42"/>
    <n v="60"/>
    <n v="1"/>
    <n v="90864.189695629175"/>
    <n v="16"/>
    <n v="67.036036563306283"/>
    <x v="1"/>
    <n v="11.417121249802449"/>
    <m/>
  </r>
  <r>
    <n v="2024"/>
    <n v="2764"/>
    <n v="3"/>
    <n v="20230300822100"/>
    <n v="1"/>
    <n v="404.68"/>
    <n v="1"/>
    <n v="20230300822101"/>
    <n v="202303008221011"/>
    <n v="404.68"/>
    <n v="52"/>
    <n v="2"/>
    <n v="54375.535054183121"/>
    <n v="12"/>
    <n v="71.036993891290308"/>
    <x v="0"/>
    <n v="10.903669608419502"/>
    <m/>
  </r>
  <r>
    <n v="2024"/>
    <n v="2840"/>
    <n v="3"/>
    <n v="20240200833400"/>
    <n v="1"/>
    <n v="645.99"/>
    <n v="2"/>
    <n v="20240200833402"/>
    <n v="202402008334021"/>
    <n v="645.99"/>
    <n v="39"/>
    <n v="2"/>
    <n v="95143.999394193001"/>
    <n v="16"/>
    <n v="67.968750388577348"/>
    <x v="1"/>
    <n v="11.463146806039816"/>
    <m/>
  </r>
  <r>
    <n v="2024"/>
    <n v="2848"/>
    <n v="3"/>
    <n v="20230200825200"/>
    <n v="1"/>
    <n v="661.08"/>
    <n v="2"/>
    <n v="20230200825202"/>
    <n v="202302008252021"/>
    <n v="661.08"/>
    <n v="39"/>
    <n v="1"/>
    <n v="93220.600393643981"/>
    <n v="16"/>
    <n v="67.98112039820478"/>
    <x v="1"/>
    <n v="11.442724010515775"/>
    <m/>
  </r>
  <r>
    <n v="2024"/>
    <n v="2906"/>
    <n v="3"/>
    <n v="20230200826000"/>
    <n v="1"/>
    <n v="362.12"/>
    <n v="1"/>
    <n v="20230200826001"/>
    <n v="202302008260011"/>
    <n v="362.12"/>
    <n v="47"/>
    <n v="1"/>
    <n v="91355.272263976847"/>
    <n v="16"/>
    <n v="68.54831953661467"/>
    <x v="1"/>
    <n v="11.422511275126769"/>
    <m/>
  </r>
  <r>
    <n v="2024"/>
    <n v="3066"/>
    <n v="3"/>
    <n v="20240100831900"/>
    <n v="1"/>
    <n v="294.45"/>
    <n v="1"/>
    <n v="20240100831901"/>
    <n v="202401008319011"/>
    <n v="294.45"/>
    <n v="43"/>
    <n v="2"/>
    <n v="96369.202974215979"/>
    <n v="16"/>
    <n v="64.880565898119258"/>
    <x v="1"/>
    <n v="11.475941958335008"/>
    <m/>
  </r>
  <r>
    <n v="2024"/>
    <n v="3090"/>
    <n v="3"/>
    <n v="0"/>
    <n v="1"/>
    <n v="298.48"/>
    <n v="2"/>
    <n v="0"/>
    <n v="0"/>
    <n v="298.48"/>
    <n v="45"/>
    <n v="2"/>
    <n v="90806.409518856177"/>
    <n v="16"/>
    <n v="69.943219719426821"/>
    <x v="1"/>
    <n v="11.416485151512784"/>
    <m/>
  </r>
  <r>
    <n v="2024"/>
    <n v="3099"/>
    <n v="3"/>
    <n v="0"/>
    <n v="1"/>
    <n v="325.23"/>
    <n v="1"/>
    <n v="0"/>
    <n v="0"/>
    <n v="325.23"/>
    <n v="27"/>
    <n v="1"/>
    <n v="47459.23781551369"/>
    <n v="12"/>
    <n v="69.011526232819463"/>
    <x v="0"/>
    <n v="10.767626470347814"/>
    <m/>
  </r>
  <r>
    <n v="2024"/>
    <n v="3146"/>
    <n v="3"/>
    <n v="20221206265500"/>
    <n v="1"/>
    <n v="301.52"/>
    <n v="2"/>
    <n v="20221206265502"/>
    <n v="202212062655021"/>
    <n v="301.52"/>
    <n v="36"/>
    <n v="2"/>
    <n v="92065.280688767758"/>
    <n v="16"/>
    <n v="70.372518684008099"/>
    <x v="1"/>
    <n v="11.430253177107488"/>
    <m/>
  </r>
  <r>
    <n v="2024"/>
    <n v="3198"/>
    <n v="3"/>
    <n v="20240300838200"/>
    <n v="1"/>
    <n v="419.57"/>
    <n v="2"/>
    <n v="20240300838202"/>
    <n v="202403008382021"/>
    <n v="419.57"/>
    <n v="59"/>
    <n v="1"/>
    <n v="51624.914252330265"/>
    <n v="12"/>
    <n v="71.36777321802461"/>
    <x v="0"/>
    <n v="10.851759669290143"/>
    <m/>
  </r>
  <r>
    <n v="2024"/>
    <n v="3270"/>
    <n v="3"/>
    <n v="20240300386100"/>
    <n v="1"/>
    <n v="3054.27"/>
    <n v="1"/>
    <n v="20240300386101"/>
    <n v="202403003861011"/>
    <n v="3054.27"/>
    <n v="48"/>
    <n v="2"/>
    <n v="114612.2493078991"/>
    <n v="18"/>
    <n v="68.626639666426968"/>
    <x v="2"/>
    <n v="11.649309965054197"/>
    <m/>
  </r>
  <r>
    <n v="2024"/>
    <n v="3459"/>
    <n v="3"/>
    <n v="20230200387600"/>
    <n v="1"/>
    <n v="1536.81"/>
    <n v="1"/>
    <n v="20230200387601"/>
    <n v="202302003876011"/>
    <n v="1536.81"/>
    <n v="47"/>
    <n v="2"/>
    <n v="102419.43524385609"/>
    <n v="16"/>
    <n v="69.259109903643861"/>
    <x v="1"/>
    <n v="11.536831770881598"/>
    <m/>
  </r>
  <r>
    <n v="2024"/>
    <n v="3526"/>
    <n v="3"/>
    <n v="20230100392700"/>
    <n v="1"/>
    <n v="1931.05"/>
    <n v="3"/>
    <n v="20230100392703"/>
    <n v="202301003927031"/>
    <n v="3335.34"/>
    <n v="27"/>
    <n v="1"/>
    <n v="94264.434788991508"/>
    <n v="16"/>
    <n v="72.553165002462407"/>
    <x v="1"/>
    <n v="11.453859247843198"/>
    <m/>
  </r>
  <r>
    <n v="2024"/>
    <n v="3611"/>
    <n v="3"/>
    <n v="20240200394000"/>
    <n v="1"/>
    <n v="1100.29"/>
    <n v="4"/>
    <n v="20240200394002"/>
    <n v="202402003940022"/>
    <n v="1567.93"/>
    <n v="42"/>
    <n v="2"/>
    <n v="49811.173411109397"/>
    <n v="12"/>
    <n v="71.509956155328936"/>
    <x v="0"/>
    <n v="10.815994603531456"/>
    <m/>
  </r>
  <r>
    <n v="2024"/>
    <n v="3670"/>
    <n v="3"/>
    <n v="20240104792600"/>
    <n v="1"/>
    <n v="2935.49"/>
    <n v="2"/>
    <n v="20240104792602"/>
    <n v="202401047926021"/>
    <n v="2935.49"/>
    <n v="25"/>
    <n v="2"/>
    <n v="120343.1026399421"/>
    <n v="18"/>
    <n v="67.133847620189471"/>
    <x v="2"/>
    <n v="11.698102130725035"/>
    <m/>
  </r>
  <r>
    <n v="2024"/>
    <n v="3730"/>
    <n v="3"/>
    <n v="20240200393300"/>
    <n v="1"/>
    <n v="2150.48"/>
    <n v="2"/>
    <n v="20240200393302"/>
    <n v="202402003933021"/>
    <n v="2150.48"/>
    <n v="42"/>
    <n v="2"/>
    <n v="114509.11641879923"/>
    <n v="18"/>
    <n v="68.98048621865783"/>
    <x v="2"/>
    <n v="11.648409718185135"/>
    <m/>
  </r>
  <r>
    <n v="2024"/>
    <n v="3741"/>
    <n v="3"/>
    <n v="20230100391100"/>
    <n v="1"/>
    <n v="2146.5"/>
    <n v="2"/>
    <n v="20230100391102"/>
    <n v="202301003911021"/>
    <n v="2146.5"/>
    <n v="47"/>
    <n v="2"/>
    <n v="73565.986378187969"/>
    <n v="14"/>
    <n v="70.543514832236468"/>
    <x v="1"/>
    <n v="11.205938056295919"/>
    <m/>
  </r>
  <r>
    <n v="2024"/>
    <n v="3803"/>
    <n v="3"/>
    <n v="20230200379800"/>
    <n v="1"/>
    <n v="2246.88"/>
    <n v="1"/>
    <n v="20230200379801"/>
    <n v="202302003798013"/>
    <n v="2246.88"/>
    <n v="45"/>
    <n v="2"/>
    <n v="96627.974372516357"/>
    <n v="16"/>
    <n v="68.717635047052696"/>
    <x v="1"/>
    <n v="11.478623568055186"/>
    <m/>
  </r>
  <r>
    <n v="2024"/>
    <n v="3821"/>
    <n v="3"/>
    <n v="20230200381600"/>
    <n v="1"/>
    <n v="2147.9"/>
    <n v="1"/>
    <n v="20230200381601"/>
    <n v="202302003816011"/>
    <n v="2147.9"/>
    <n v="32"/>
    <n v="1"/>
    <n v="90095.635865715652"/>
    <n v="16"/>
    <n v="68.210526695718514"/>
    <x v="1"/>
    <n v="11.408627005860806"/>
    <m/>
  </r>
  <r>
    <n v="2024"/>
    <n v="3900"/>
    <n v="3"/>
    <n v="0"/>
    <n v="1"/>
    <n v="1870.86"/>
    <n v="2"/>
    <n v="0"/>
    <n v="0"/>
    <n v="1870.86"/>
    <n v="46"/>
    <n v="2"/>
    <n v="123937.10055825146"/>
    <n v="18"/>
    <n v="70.547678476352971"/>
    <x v="2"/>
    <n v="11.727529462328075"/>
    <m/>
  </r>
  <r>
    <n v="2024"/>
    <n v="3917"/>
    <n v="3"/>
    <n v="0"/>
    <n v="1"/>
    <n v="2657.4"/>
    <n v="1"/>
    <n v="0"/>
    <n v="0"/>
    <n v="2657.4"/>
    <n v="29"/>
    <n v="1"/>
    <n v="92122.766993988131"/>
    <n v="16"/>
    <n v="67.869956904429444"/>
    <x v="1"/>
    <n v="11.430877390326645"/>
    <m/>
  </r>
  <r>
    <n v="2024"/>
    <n v="3918"/>
    <n v="3"/>
    <n v="0"/>
    <n v="1"/>
    <n v="1946.45"/>
    <n v="1"/>
    <n v="0"/>
    <n v="0"/>
    <n v="1946.45"/>
    <n v="30"/>
    <n v="1"/>
    <n v="135187.42955866223"/>
    <n v="20"/>
    <n v="68.875118514724633"/>
    <x v="2"/>
    <n v="11.814417461631292"/>
    <m/>
  </r>
  <r>
    <n v="2024"/>
    <n v="4027"/>
    <n v="3"/>
    <n v="20240200394900"/>
    <n v="1"/>
    <n v="2636.57"/>
    <n v="1"/>
    <n v="20240200394901"/>
    <n v="202402003949011"/>
    <n v="2636.57"/>
    <n v="63"/>
    <n v="2"/>
    <n v="78276.793054793394"/>
    <n v="14"/>
    <n v="69.710890922176915"/>
    <x v="1"/>
    <n v="11.268006453051928"/>
    <m/>
  </r>
  <r>
    <n v="2024"/>
    <n v="4047"/>
    <n v="3"/>
    <n v="20240300392900"/>
    <n v="1"/>
    <n v="1651.33"/>
    <n v="2"/>
    <n v="20240300392902"/>
    <n v="202403003929021"/>
    <n v="1651.33"/>
    <n v="42"/>
    <n v="2"/>
    <n v="91899.491400232117"/>
    <n v="16"/>
    <n v="70.542864743898662"/>
    <x v="1"/>
    <n v="11.428450774054603"/>
    <m/>
  </r>
  <r>
    <n v="2024"/>
    <n v="4048"/>
    <n v="3"/>
    <n v="20240300393000"/>
    <n v="1"/>
    <n v="3336.12"/>
    <n v="1"/>
    <n v="20240300393001"/>
    <n v="202403003930011"/>
    <n v="3336.12"/>
    <n v="59"/>
    <n v="2"/>
    <n v="75040.001293767767"/>
    <n v="14"/>
    <n v="71.68689420521234"/>
    <x v="1"/>
    <n v="11.225776600921147"/>
    <m/>
  </r>
  <r>
    <n v="2024"/>
    <n v="4136"/>
    <n v="3"/>
    <n v="20240100390800"/>
    <n v="1"/>
    <n v="2826.25"/>
    <n v="3"/>
    <n v="20240100390803"/>
    <n v="202401003908031"/>
    <n v="3405.13"/>
    <n v="29"/>
    <n v="2"/>
    <n v="93687.274422750314"/>
    <n v="16"/>
    <n v="68.655179794307671"/>
    <x v="1"/>
    <n v="11.44771764707955"/>
    <m/>
  </r>
  <r>
    <n v="2024"/>
    <n v="4205"/>
    <n v="3"/>
    <n v="20240200387200"/>
    <n v="1"/>
    <n v="4076.74"/>
    <n v="1"/>
    <n v="20240200387201"/>
    <n v="202402003872011"/>
    <n v="4076.74"/>
    <n v="50"/>
    <n v="2"/>
    <n v="73499.581915769159"/>
    <n v="14"/>
    <n v="68.813040560453715"/>
    <x v="1"/>
    <n v="11.205034996963922"/>
    <m/>
  </r>
  <r>
    <n v="2024"/>
    <n v="4233"/>
    <n v="3"/>
    <n v="0"/>
    <n v="1"/>
    <n v="1556.71"/>
    <n v="1"/>
    <n v="0"/>
    <n v="0"/>
    <n v="1556.71"/>
    <n v="41"/>
    <n v="2"/>
    <n v="66650.705711272603"/>
    <n v="14"/>
    <n v="70.783904426743305"/>
    <x v="1"/>
    <n v="11.107220913866968"/>
    <m/>
  </r>
  <r>
    <n v="2024"/>
    <n v="4289"/>
    <n v="3"/>
    <n v="20240200387500"/>
    <n v="1"/>
    <n v="3631.46"/>
    <n v="1"/>
    <n v="20240200387501"/>
    <n v="202402003875011"/>
    <n v="3631.46"/>
    <n v="25"/>
    <n v="1"/>
    <n v="100452.64147696832"/>
    <n v="16"/>
    <n v="70.62888674847369"/>
    <x v="1"/>
    <n v="11.517441666333058"/>
    <m/>
  </r>
  <r>
    <n v="2024"/>
    <n v="4320"/>
    <n v="3"/>
    <n v="20240100385900"/>
    <n v="1"/>
    <n v="1227.82"/>
    <n v="3"/>
    <n v="20240100385903"/>
    <n v="202401003859031"/>
    <n v="2867.61"/>
    <n v="54"/>
    <n v="1"/>
    <n v="41704.943772719271"/>
    <n v="11"/>
    <n v="69.365564539768641"/>
    <x v="0"/>
    <n v="10.638374956460423"/>
    <m/>
  </r>
  <r>
    <n v="2024"/>
    <n v="4438"/>
    <n v="3"/>
    <n v="0"/>
    <n v="1"/>
    <n v="1706.1"/>
    <n v="1"/>
    <n v="0"/>
    <n v="0"/>
    <n v="1706.1"/>
    <n v="31"/>
    <n v="1"/>
    <n v="139101.17295162188"/>
    <n v="20"/>
    <n v="65.047586675599035"/>
    <x v="2"/>
    <n v="11.842956810310358"/>
    <m/>
  </r>
  <r>
    <n v="2024"/>
    <n v="4490"/>
    <n v="3"/>
    <n v="20240300391800"/>
    <n v="1"/>
    <n v="1918.37"/>
    <n v="1"/>
    <n v="20240300391801"/>
    <n v="202403003918011"/>
    <n v="1918.37"/>
    <n v="35"/>
    <n v="1"/>
    <n v="49874.55102467729"/>
    <n v="12"/>
    <n v="69.370669862780403"/>
    <x v="0"/>
    <n v="10.817266152140164"/>
    <m/>
  </r>
  <r>
    <n v="2024"/>
    <n v="4492"/>
    <n v="3"/>
    <n v="0"/>
    <n v="1"/>
    <n v="1428.88"/>
    <n v="1"/>
    <n v="0"/>
    <n v="0"/>
    <n v="1428.88"/>
    <n v="38"/>
    <n v="2"/>
    <n v="118484.85863052079"/>
    <n v="18"/>
    <n v="73.830301412695945"/>
    <x v="2"/>
    <n v="11.682540456123501"/>
    <m/>
  </r>
  <r>
    <n v="2024"/>
    <n v="4494"/>
    <n v="3"/>
    <n v="20240300399000"/>
    <n v="1"/>
    <n v="3054.27"/>
    <n v="2"/>
    <n v="20240300399002"/>
    <n v="202403003990021"/>
    <n v="3054.27"/>
    <n v="49"/>
    <n v="2"/>
    <n v="73526.035729002557"/>
    <n v="14"/>
    <n v="73.193239260617077"/>
    <x v="1"/>
    <n v="11.205394850082619"/>
    <m/>
  </r>
  <r>
    <n v="2024"/>
    <n v="4553"/>
    <n v="3"/>
    <n v="20231200392100"/>
    <n v="1"/>
    <n v="2652.18"/>
    <n v="3"/>
    <n v="20231200392103"/>
    <n v="202312003921031"/>
    <n v="3175.82"/>
    <n v="26"/>
    <n v="1"/>
    <n v="96195.709604825388"/>
    <n v="16"/>
    <n v="68.882274789019064"/>
    <x v="1"/>
    <n v="11.474140036956808"/>
    <m/>
  </r>
  <r>
    <n v="2024"/>
    <n v="4562"/>
    <n v="3"/>
    <n v="20230200391100"/>
    <n v="1"/>
    <n v="2177.7399999999998"/>
    <n v="2"/>
    <n v="20230200391102"/>
    <n v="202302003911021"/>
    <n v="2177.7399999999998"/>
    <n v="40"/>
    <n v="2"/>
    <n v="79291.912197048659"/>
    <n v="14"/>
    <n v="69.742298487898211"/>
    <x v="1"/>
    <n v="11.280891412472666"/>
    <m/>
  </r>
  <r>
    <n v="2024"/>
    <n v="4634"/>
    <n v="3"/>
    <n v="0"/>
    <n v="1"/>
    <n v="2188.12"/>
    <n v="2"/>
    <n v="0"/>
    <n v="0"/>
    <n v="2188.12"/>
    <n v="44"/>
    <n v="2"/>
    <n v="97163.660190919021"/>
    <n v="16"/>
    <n v="71.720864922657995"/>
    <x v="1"/>
    <n v="11.484152054194514"/>
    <m/>
  </r>
  <r>
    <n v="2024"/>
    <n v="4696"/>
    <n v="3"/>
    <n v="20230200393400"/>
    <n v="1"/>
    <n v="1774.9"/>
    <n v="1"/>
    <n v="20230200393401"/>
    <n v="202302003934011"/>
    <n v="1774.9"/>
    <n v="39"/>
    <n v="1"/>
    <n v="68853.758375985664"/>
    <n v="14"/>
    <n v="73.840073957730695"/>
    <x v="1"/>
    <n v="11.139740090553438"/>
    <m/>
  </r>
  <r>
    <n v="2024"/>
    <n v="4736"/>
    <n v="3"/>
    <n v="0"/>
    <n v="1"/>
    <n v="1762.41"/>
    <n v="2"/>
    <n v="0"/>
    <n v="0"/>
    <n v="1762.41"/>
    <n v="62"/>
    <n v="1"/>
    <n v="50525.104316292294"/>
    <n v="12"/>
    <n v="70.804819282590543"/>
    <x v="0"/>
    <n v="10.830225606916743"/>
    <m/>
  </r>
  <r>
    <n v="2024"/>
    <n v="4816"/>
    <n v="3"/>
    <n v="20221202965800"/>
    <n v="1"/>
    <n v="2039.49"/>
    <n v="2"/>
    <n v="20221202965802"/>
    <n v="202212029658021"/>
    <n v="2039.49"/>
    <n v="53"/>
    <n v="2"/>
    <n v="140052.76463191831"/>
    <n v="20"/>
    <n v="69.761309389162889"/>
    <x v="2"/>
    <n v="11.849774520814147"/>
    <m/>
  </r>
  <r>
    <n v="2024"/>
    <n v="4856"/>
    <n v="3"/>
    <n v="20221202870000"/>
    <n v="1"/>
    <n v="3274.7"/>
    <n v="2"/>
    <n v="20221202870002"/>
    <n v="202212028700021"/>
    <n v="3274.7"/>
    <n v="31"/>
    <n v="2"/>
    <n v="97589.038111710674"/>
    <n v="16"/>
    <n v="68.517936617189889"/>
    <x v="1"/>
    <n v="11.488520451664252"/>
    <m/>
  </r>
  <r>
    <n v="2024"/>
    <n v="4901"/>
    <n v="3"/>
    <n v="20240200402100"/>
    <n v="1"/>
    <n v="4166.16"/>
    <n v="1"/>
    <n v="20240200402101"/>
    <n v="202402004021011"/>
    <n v="4166.16"/>
    <n v="39"/>
    <n v="1"/>
    <n v="97406.669488012558"/>
    <n v="16"/>
    <n v="71.726488552682213"/>
    <x v="1"/>
    <n v="11.486649962522574"/>
    <m/>
  </r>
  <r>
    <n v="2024"/>
    <n v="4999"/>
    <n v="3"/>
    <n v="0"/>
    <n v="1"/>
    <n v="1996.3"/>
    <n v="2"/>
    <n v="0"/>
    <n v="0"/>
    <n v="1996.3"/>
    <n v="50"/>
    <n v="2"/>
    <n v="100870.63853940016"/>
    <n v="16"/>
    <n v="70.747445540038868"/>
    <x v="1"/>
    <n v="11.521594168349061"/>
    <m/>
  </r>
  <r>
    <n v="2024"/>
    <n v="5134"/>
    <n v="3"/>
    <n v="20230200699800"/>
    <n v="1"/>
    <n v="644.42999999999995"/>
    <n v="4"/>
    <n v="20230200699802"/>
    <n v="202302006998021"/>
    <n v="644.42999999999995"/>
    <n v="34"/>
    <n v="1"/>
    <n v="70537.903754112616"/>
    <n v="14"/>
    <n v="68.71704481026471"/>
    <x v="1"/>
    <n v="11.163905486225042"/>
    <m/>
  </r>
  <r>
    <n v="2024"/>
    <n v="5139"/>
    <n v="3"/>
    <n v="20230100704500"/>
    <n v="1"/>
    <n v="862.23"/>
    <n v="3"/>
    <n v="20230100704503"/>
    <n v="202301007045031"/>
    <n v="1461.67"/>
    <n v="27"/>
    <n v="2"/>
    <n v="117008.24007090426"/>
    <n v="18"/>
    <n v="74.815949738376375"/>
    <x v="2"/>
    <n v="11.669999639256408"/>
    <m/>
  </r>
  <r>
    <n v="2024"/>
    <n v="5156"/>
    <n v="3"/>
    <n v="0"/>
    <n v="1"/>
    <n v="913.43"/>
    <n v="2"/>
    <n v="0"/>
    <n v="0"/>
    <n v="913.43"/>
    <n v="33"/>
    <n v="2"/>
    <n v="121185.7445253412"/>
    <n v="18"/>
    <n v="68.310715322884874"/>
    <x v="2"/>
    <n v="11.705079726271766"/>
    <m/>
  </r>
  <r>
    <n v="2024"/>
    <n v="5163"/>
    <n v="3"/>
    <n v="0"/>
    <n v="1"/>
    <n v="558.75"/>
    <n v="2"/>
    <n v="0"/>
    <n v="0"/>
    <n v="558.75"/>
    <n v="34"/>
    <n v="2"/>
    <n v="119053.77757440929"/>
    <n v="18"/>
    <n v="68.496586542089418"/>
    <x v="2"/>
    <n v="11.68733058240201"/>
    <m/>
  </r>
  <r>
    <n v="2024"/>
    <n v="5432"/>
    <n v="3"/>
    <n v="20240100699300"/>
    <n v="1"/>
    <n v="681.73"/>
    <n v="5"/>
    <n v="20240100699303"/>
    <n v="202401006993031"/>
    <n v="453.44"/>
    <n v="47"/>
    <n v="1"/>
    <n v="54797.067586500285"/>
    <n v="12"/>
    <n v="72.034689339278074"/>
    <x v="0"/>
    <n v="10.911391960309082"/>
    <m/>
  </r>
  <r>
    <n v="2024"/>
    <n v="5444"/>
    <n v="3"/>
    <n v="20240300705300"/>
    <n v="1"/>
    <n v="1202.79"/>
    <n v="2"/>
    <n v="20240300705302"/>
    <n v="202403007053021"/>
    <n v="1202.79"/>
    <n v="30"/>
    <n v="1"/>
    <n v="47608.333721817668"/>
    <n v="12"/>
    <n v="70.713687118819877"/>
    <x v="0"/>
    <n v="10.77076310308456"/>
    <m/>
  </r>
  <r>
    <n v="2024"/>
    <n v="5448"/>
    <n v="3"/>
    <n v="20221205294700"/>
    <n v="1"/>
    <n v="1036.58"/>
    <n v="1"/>
    <n v="20221205294701"/>
    <n v="202212052947011"/>
    <n v="1036.58"/>
    <n v="55"/>
    <n v="1"/>
    <n v="48622.629128521563"/>
    <n v="12"/>
    <n v="70.502602211107813"/>
    <x v="0"/>
    <n v="10.791844321449691"/>
    <m/>
  </r>
  <r>
    <n v="2024"/>
    <n v="5471"/>
    <n v="3"/>
    <n v="20240300705900"/>
    <n v="1"/>
    <n v="1220.3399999999999"/>
    <n v="1"/>
    <n v="20240300705901"/>
    <n v="202403007059011"/>
    <n v="1220.3399999999999"/>
    <n v="56"/>
    <n v="2"/>
    <n v="76454.36031974692"/>
    <n v="14"/>
    <n v="68.087769939151357"/>
    <x v="1"/>
    <n v="11.244449244652255"/>
    <m/>
  </r>
  <r>
    <n v="2024"/>
    <n v="5475"/>
    <n v="3"/>
    <n v="20231200709100"/>
    <n v="1"/>
    <n v="1357.87"/>
    <n v="2"/>
    <n v="20231200709102"/>
    <n v="202312007091021"/>
    <n v="1357.87"/>
    <n v="36"/>
    <n v="1"/>
    <n v="117596.30233104729"/>
    <n v="18"/>
    <n v="71.659953945631145"/>
    <x v="2"/>
    <n v="11.675012871189127"/>
    <m/>
  </r>
  <r>
    <n v="2024"/>
    <n v="5501"/>
    <n v="3"/>
    <n v="20230200694200"/>
    <n v="1"/>
    <n v="1249.51"/>
    <n v="2"/>
    <n v="20230200694202"/>
    <n v="202302006942021"/>
    <n v="785.24"/>
    <n v="49"/>
    <n v="1"/>
    <n v="74414.909812889164"/>
    <n v="14"/>
    <n v="68.6573836155046"/>
    <x v="1"/>
    <n v="11.217411601454518"/>
    <m/>
  </r>
  <r>
    <n v="2024"/>
    <n v="5530"/>
    <n v="3"/>
    <n v="20221205257500"/>
    <n v="1"/>
    <n v="1438.88"/>
    <n v="1"/>
    <n v="20221205257501"/>
    <n v="202212052575011"/>
    <n v="1438.88"/>
    <n v="31"/>
    <n v="2"/>
    <n v="97244.031558925126"/>
    <n v="16"/>
    <n v="69.197164125503377"/>
    <x v="1"/>
    <n v="11.484978887452616"/>
    <m/>
  </r>
  <r>
    <n v="2024"/>
    <n v="5830"/>
    <n v="3"/>
    <n v="20221205320600"/>
    <n v="1"/>
    <n v="1221.71"/>
    <n v="3"/>
    <n v="20221205320602"/>
    <n v="202212053206021"/>
    <n v="1036.3599999999999"/>
    <n v="63"/>
    <n v="2"/>
    <n v="78611.274350065796"/>
    <n v="14"/>
    <n v="72.360470637010692"/>
    <x v="1"/>
    <n v="11.272270407699093"/>
    <m/>
  </r>
  <r>
    <n v="2024"/>
    <n v="6022"/>
    <n v="3"/>
    <n v="20221201047900"/>
    <n v="1"/>
    <n v="1236.58"/>
    <n v="1"/>
    <n v="20221201047901"/>
    <n v="202212010479011"/>
    <n v="1236.58"/>
    <n v="63"/>
    <n v="2"/>
    <n v="71536.40153277338"/>
    <n v="14"/>
    <n v="67.142023175092106"/>
    <x v="1"/>
    <n v="11.177961711474859"/>
    <m/>
  </r>
  <r>
    <n v="2024"/>
    <n v="6076"/>
    <n v="3"/>
    <n v="0"/>
    <n v="1"/>
    <n v="1887.68"/>
    <n v="2"/>
    <n v="0"/>
    <n v="0"/>
    <n v="1887.68"/>
    <n v="55"/>
    <n v="2"/>
    <n v="84187.103551880064"/>
    <n v="14"/>
    <n v="72.702775856130444"/>
    <x v="1"/>
    <n v="11.340797024032561"/>
    <m/>
  </r>
  <r>
    <n v="2024"/>
    <n v="6101"/>
    <n v="3"/>
    <n v="0"/>
    <n v="1"/>
    <n v="4537.7700000000004"/>
    <n v="1"/>
    <n v="0"/>
    <n v="0"/>
    <n v="4537.7700000000004"/>
    <n v="54"/>
    <n v="2"/>
    <n v="114829.54808416317"/>
    <n v="18"/>
    <n v="68.08193370893099"/>
    <x v="2"/>
    <n v="11.651204117241836"/>
    <m/>
  </r>
  <r>
    <n v="2024"/>
    <n v="6110"/>
    <n v="3"/>
    <n v="0"/>
    <n v="1"/>
    <n v="2921.7"/>
    <n v="2"/>
    <n v="0"/>
    <n v="0"/>
    <n v="2921.7"/>
    <n v="32"/>
    <n v="1"/>
    <n v="121048.94296476869"/>
    <n v="18"/>
    <n v="70.428826022289329"/>
    <x v="2"/>
    <n v="11.703950230108076"/>
    <m/>
  </r>
  <r>
    <n v="2024"/>
    <n v="6143"/>
    <n v="3"/>
    <n v="20240200139000"/>
    <n v="1"/>
    <n v="1529.7"/>
    <n v="1"/>
    <n v="20240200139001"/>
    <n v="202402001390011"/>
    <n v="1529.7"/>
    <n v="52"/>
    <n v="2"/>
    <n v="75289.455139401121"/>
    <n v="14"/>
    <n v="71.535853299126444"/>
    <x v="1"/>
    <n v="11.229095365992389"/>
    <m/>
  </r>
  <r>
    <n v="2024"/>
    <n v="6200"/>
    <n v="3"/>
    <n v="20240300140100"/>
    <n v="1"/>
    <n v="3105.87"/>
    <n v="1"/>
    <n v="20240300140101"/>
    <n v="202403001401011"/>
    <n v="3105.87"/>
    <n v="42"/>
    <n v="1"/>
    <n v="99678.740570800568"/>
    <n v="16"/>
    <n v="68.996992067192849"/>
    <x v="1"/>
    <n v="11.509707699218353"/>
    <m/>
  </r>
  <r>
    <n v="2024"/>
    <n v="6295"/>
    <n v="3"/>
    <n v="20230100137700"/>
    <n v="1"/>
    <n v="2016.42"/>
    <n v="1"/>
    <n v="20230100137701"/>
    <n v="202301001377012"/>
    <n v="2016.42"/>
    <n v="41"/>
    <n v="1"/>
    <n v="33694.793871024922"/>
    <n v="11"/>
    <n v="71.737265066013393"/>
    <x v="0"/>
    <n v="10.425098619867168"/>
    <m/>
  </r>
  <r>
    <n v="2024"/>
    <n v="6318"/>
    <n v="3"/>
    <n v="0"/>
    <n v="1"/>
    <n v="1793.36"/>
    <n v="1"/>
    <n v="0"/>
    <n v="0"/>
    <n v="1793.36"/>
    <n v="49"/>
    <n v="1"/>
    <n v="92036.606727479884"/>
    <n v="16"/>
    <n v="70.802228240608386"/>
    <x v="1"/>
    <n v="11.429941676102017"/>
    <m/>
  </r>
  <r>
    <n v="2024"/>
    <n v="6349"/>
    <n v="3"/>
    <n v="0"/>
    <n v="1"/>
    <n v="3498.06"/>
    <n v="1"/>
    <n v="0"/>
    <n v="0"/>
    <n v="3498.06"/>
    <n v="45"/>
    <n v="1"/>
    <n v="115026.47745071888"/>
    <n v="18"/>
    <n v="68.776118723255067"/>
    <x v="2"/>
    <n v="11.652917619546429"/>
    <m/>
  </r>
  <r>
    <n v="2024"/>
    <n v="6390"/>
    <n v="3"/>
    <n v="0"/>
    <n v="1"/>
    <n v="2582.8200000000002"/>
    <n v="5"/>
    <n v="0"/>
    <n v="0"/>
    <n v="2582.8200000000002"/>
    <n v="62"/>
    <n v="1"/>
    <n v="76949.471258303791"/>
    <n v="14"/>
    <n v="75.500882683919144"/>
    <x v="1"/>
    <n v="11.2509042680063"/>
    <m/>
  </r>
  <r>
    <n v="2024"/>
    <n v="6392"/>
    <n v="3"/>
    <n v="20240100142200"/>
    <n v="1"/>
    <n v="2414.4"/>
    <n v="2"/>
    <n v="20240100142202"/>
    <n v="202401001422021"/>
    <n v="2414.4"/>
    <n v="47"/>
    <n v="1"/>
    <n v="74772.808715399238"/>
    <n v="14"/>
    <n v="65.931491310804859"/>
    <x v="1"/>
    <n v="11.222209578025607"/>
    <m/>
  </r>
  <r>
    <n v="2024"/>
    <n v="6509"/>
    <n v="3"/>
    <n v="20230100143400"/>
    <n v="1"/>
    <n v="4395.25"/>
    <n v="1"/>
    <n v="20230100143401"/>
    <n v="202301001434011"/>
    <n v="4395.25"/>
    <n v="36"/>
    <n v="1"/>
    <n v="95340.010961281121"/>
    <n v="16"/>
    <n v="72.1727918233521"/>
    <x v="1"/>
    <n v="11.465204843729243"/>
    <m/>
  </r>
  <r>
    <n v="2024"/>
    <n v="6607"/>
    <n v="3"/>
    <n v="0"/>
    <n v="1"/>
    <n v="1930.1"/>
    <n v="1"/>
    <n v="0"/>
    <n v="0"/>
    <n v="1930.1"/>
    <n v="52"/>
    <n v="1"/>
    <n v="25426.491148991787"/>
    <n v="10"/>
    <n v="68.709587011801347"/>
    <x v="0"/>
    <n v="10.143546868124877"/>
    <m/>
  </r>
  <r>
    <n v="2024"/>
    <n v="6627"/>
    <n v="3"/>
    <n v="0"/>
    <n v="1"/>
    <n v="1766.46"/>
    <n v="2"/>
    <n v="0"/>
    <n v="0"/>
    <n v="1766.46"/>
    <n v="40"/>
    <n v="2"/>
    <n v="111954.17454112187"/>
    <n v="18"/>
    <n v="68.592224026010541"/>
    <x v="2"/>
    <n v="11.625844910667285"/>
    <m/>
  </r>
  <r>
    <n v="2024"/>
    <n v="6630"/>
    <n v="3"/>
    <n v="0"/>
    <n v="1"/>
    <n v="2633.92"/>
    <n v="2"/>
    <n v="0"/>
    <n v="0"/>
    <n v="2633.92"/>
    <n v="39"/>
    <n v="2"/>
    <n v="118292.48406564505"/>
    <n v="18"/>
    <n v="71.84590937640877"/>
    <x v="2"/>
    <n v="11.680915515113398"/>
    <m/>
  </r>
  <r>
    <n v="2024"/>
    <n v="6638"/>
    <n v="3"/>
    <n v="0"/>
    <n v="1"/>
    <n v="1937.59"/>
    <n v="1"/>
    <n v="0"/>
    <n v="0"/>
    <n v="1937.59"/>
    <n v="44"/>
    <n v="2"/>
    <n v="117413.68730877485"/>
    <n v="18"/>
    <n v="68.476744913440996"/>
    <x v="2"/>
    <n v="11.673458766537598"/>
    <m/>
  </r>
  <r>
    <n v="2024"/>
    <n v="6691"/>
    <n v="3"/>
    <n v="20240100145700"/>
    <n v="1"/>
    <n v="2023.76"/>
    <n v="1"/>
    <n v="20240100145701"/>
    <n v="202401001457011"/>
    <n v="2023.76"/>
    <n v="36"/>
    <n v="2"/>
    <n v="96713.418558339035"/>
    <n v="16"/>
    <n v="71.470090734778381"/>
    <x v="1"/>
    <n v="11.479507436636972"/>
    <m/>
  </r>
  <r>
    <n v="2024"/>
    <n v="6696"/>
    <n v="3"/>
    <n v="20231200144700"/>
    <n v="1"/>
    <n v="3160.98"/>
    <n v="1"/>
    <n v="20231200144701"/>
    <n v="202312001447011"/>
    <n v="3160.98"/>
    <n v="47"/>
    <n v="1"/>
    <n v="52481.353826551684"/>
    <n v="12"/>
    <n v="67.679549670291209"/>
    <x v="0"/>
    <n v="10.868213220285075"/>
    <m/>
  </r>
  <r>
    <n v="2024"/>
    <n v="6716"/>
    <n v="3"/>
    <n v="0"/>
    <n v="1"/>
    <n v="3071.71"/>
    <n v="1"/>
    <n v="0"/>
    <n v="0"/>
    <n v="3071.71"/>
    <n v="43"/>
    <n v="1"/>
    <n v="97674.750340037557"/>
    <n v="16"/>
    <n v="69.869375094273607"/>
    <x v="1"/>
    <n v="11.489398363892747"/>
    <m/>
  </r>
  <r>
    <n v="2024"/>
    <n v="6740"/>
    <n v="3"/>
    <n v="0"/>
    <n v="1"/>
    <n v="2520.27"/>
    <n v="1"/>
    <n v="0"/>
    <n v="0"/>
    <n v="2520.27"/>
    <n v="30"/>
    <n v="1"/>
    <n v="71694.195507732904"/>
    <n v="14"/>
    <n v="69.082374185308311"/>
    <x v="1"/>
    <n v="11.180165068048913"/>
    <m/>
  </r>
  <r>
    <n v="2024"/>
    <n v="6740"/>
    <n v="3"/>
    <n v="0"/>
    <n v="1"/>
    <n v="2520.27"/>
    <n v="2"/>
    <n v="0"/>
    <n v="0"/>
    <n v="2520.27"/>
    <n v="28"/>
    <n v="2"/>
    <n v="91743.311701187646"/>
    <n v="16"/>
    <n v="69.273670442626425"/>
    <x v="1"/>
    <n v="11.426749866269921"/>
    <m/>
  </r>
  <r>
    <n v="2024"/>
    <n v="6773"/>
    <n v="3"/>
    <n v="20240100548000"/>
    <n v="1"/>
    <n v="5920.43"/>
    <n v="2"/>
    <n v="20240100548002"/>
    <n v="202401005480021"/>
    <n v="5920.43"/>
    <n v="36"/>
    <n v="2"/>
    <n v="101336.52136477105"/>
    <n v="16"/>
    <n v="68.715007091576808"/>
    <x v="1"/>
    <n v="11.526202152061924"/>
    <m/>
  </r>
  <r>
    <n v="2024"/>
    <n v="7002"/>
    <n v="3"/>
    <n v="20230300548000"/>
    <n v="1"/>
    <n v="2413.3000000000002"/>
    <n v="1"/>
    <n v="20230300548001"/>
    <n v="202303005480011"/>
    <n v="2413.3000000000002"/>
    <n v="40"/>
    <n v="2"/>
    <n v="118610.0639001861"/>
    <n v="18"/>
    <n v="71.55772985681304"/>
    <x v="2"/>
    <n v="11.683596617765154"/>
    <m/>
  </r>
  <r>
    <n v="2024"/>
    <n v="7079"/>
    <n v="3"/>
    <n v="20230202287800"/>
    <n v="1"/>
    <n v="7146.69"/>
    <n v="1"/>
    <n v="20230202287801"/>
    <n v="202302022878011"/>
    <n v="7146.69"/>
    <n v="38"/>
    <n v="2"/>
    <n v="51346.912060786221"/>
    <n v="12"/>
    <n v="70.44530374119185"/>
    <x v="0"/>
    <n v="10.8463600784129"/>
    <m/>
  </r>
  <r>
    <n v="2024"/>
    <n v="7079"/>
    <n v="3"/>
    <n v="20230202287800"/>
    <n v="1"/>
    <n v="7146.69"/>
    <n v="2"/>
    <n v="20230202287802"/>
    <n v="202302022878021"/>
    <n v="7146.69"/>
    <n v="49"/>
    <n v="1"/>
    <n v="57720.088591291453"/>
    <n v="12"/>
    <n v="72.325612278418106"/>
    <x v="0"/>
    <n v="10.963360547732288"/>
    <m/>
  </r>
  <r>
    <n v="2024"/>
    <n v="7118"/>
    <n v="3"/>
    <n v="20240300558400"/>
    <n v="1"/>
    <n v="5420.34"/>
    <n v="2"/>
    <n v="20240300558402"/>
    <n v="202403005584021"/>
    <n v="5420.34"/>
    <n v="61"/>
    <n v="2"/>
    <n v="119906.71018073818"/>
    <n v="18"/>
    <n v="72.016857121273802"/>
    <x v="2"/>
    <n v="11.694469304259794"/>
    <m/>
  </r>
  <r>
    <n v="2024"/>
    <n v="7308"/>
    <n v="3"/>
    <n v="20240300561200"/>
    <n v="1"/>
    <n v="2728.69"/>
    <n v="2"/>
    <n v="20240300561202"/>
    <n v="202403005612021"/>
    <n v="2728.69"/>
    <n v="51"/>
    <n v="1"/>
    <n v="95942.046889236415"/>
    <n v="16"/>
    <n v="72.319847951079851"/>
    <x v="1"/>
    <n v="11.471499609925781"/>
    <m/>
  </r>
  <r>
    <n v="2024"/>
    <n v="7467"/>
    <n v="3"/>
    <n v="20240200557400"/>
    <n v="1"/>
    <n v="3455.59"/>
    <n v="2"/>
    <n v="20240200557402"/>
    <n v="202402005574021"/>
    <n v="3455.59"/>
    <n v="47"/>
    <n v="1"/>
    <n v="47284.781273520959"/>
    <n v="12"/>
    <n v="72.789778781712528"/>
    <x v="0"/>
    <n v="10.76394377373353"/>
    <m/>
  </r>
  <r>
    <n v="2024"/>
    <n v="7471"/>
    <n v="3"/>
    <n v="20240200557900"/>
    <n v="1"/>
    <n v="5242.59"/>
    <n v="2"/>
    <n v="20240200557902"/>
    <n v="202402005579021"/>
    <n v="5242.59"/>
    <n v="50"/>
    <n v="1"/>
    <n v="102719.12089828364"/>
    <n v="16"/>
    <n v="71.474545515940221"/>
    <x v="1"/>
    <n v="11.539753560653946"/>
    <m/>
  </r>
  <r>
    <n v="2024"/>
    <n v="7474"/>
    <n v="3"/>
    <n v="20231200555500"/>
    <n v="1"/>
    <n v="4404.4799999999996"/>
    <n v="2"/>
    <n v="20231200555502"/>
    <n v="202312005555021"/>
    <n v="4404.4799999999996"/>
    <n v="50"/>
    <n v="2"/>
    <n v="80793.396041283224"/>
    <n v="14"/>
    <n v="70.63351813398944"/>
    <x v="1"/>
    <n v="11.299650509006595"/>
    <m/>
  </r>
  <r>
    <n v="2024"/>
    <n v="7537"/>
    <n v="3"/>
    <n v="0"/>
    <n v="1"/>
    <n v="2837.51"/>
    <n v="1"/>
    <n v="0"/>
    <n v="0"/>
    <n v="2837.51"/>
    <n v="50"/>
    <n v="1"/>
    <n v="48158.581948831357"/>
    <n v="12"/>
    <n v="68.929486077549853"/>
    <x v="0"/>
    <n v="10.782254634965136"/>
    <m/>
  </r>
  <r>
    <n v="2024"/>
    <n v="7792"/>
    <n v="3"/>
    <n v="0"/>
    <n v="1"/>
    <n v="3494.34"/>
    <n v="1"/>
    <n v="0"/>
    <n v="0"/>
    <n v="3494.34"/>
    <n v="41"/>
    <n v="1"/>
    <n v="95662.009593311566"/>
    <n v="16"/>
    <n v="71.112437061247647"/>
    <x v="1"/>
    <n v="11.468576524679442"/>
    <m/>
  </r>
  <r>
    <n v="2024"/>
    <n v="7996"/>
    <n v="3"/>
    <n v="20240300566600"/>
    <n v="1"/>
    <n v="2716.53"/>
    <n v="2"/>
    <n v="20240300566602"/>
    <n v="202403005666021"/>
    <n v="2716.53"/>
    <n v="42"/>
    <n v="2"/>
    <n v="94513.273512255866"/>
    <n v="16"/>
    <n v="70.941178669777088"/>
    <x v="1"/>
    <n v="11.456495564065341"/>
    <m/>
  </r>
  <r>
    <n v="2024"/>
    <n v="8010"/>
    <n v="3"/>
    <n v="20221204185300"/>
    <n v="1"/>
    <n v="3310.61"/>
    <n v="1"/>
    <n v="20221204185301"/>
    <n v="202212041853011"/>
    <n v="3310.61"/>
    <n v="42"/>
    <n v="1"/>
    <n v="95611.928594544515"/>
    <n v="16"/>
    <n v="73.082946653795673"/>
    <x v="1"/>
    <n v="11.468052867349165"/>
    <m/>
  </r>
  <r>
    <n v="2024"/>
    <n v="8023"/>
    <n v="3"/>
    <n v="20240100572000"/>
    <n v="1"/>
    <n v="2380.38"/>
    <n v="4"/>
    <n v="20240100572003"/>
    <n v="202401005720031"/>
    <n v="2381.8200000000002"/>
    <n v="28"/>
    <n v="1"/>
    <n v="105348.68740210624"/>
    <n v="16"/>
    <n v="70.263181091548645"/>
    <x v="1"/>
    <n v="11.565030959753731"/>
    <m/>
  </r>
  <r>
    <n v="2024"/>
    <n v="8169"/>
    <n v="3"/>
    <n v="0"/>
    <n v="1"/>
    <n v="2669.64"/>
    <n v="2"/>
    <n v="0"/>
    <n v="0"/>
    <n v="2669.64"/>
    <n v="52"/>
    <n v="1"/>
    <n v="20808.637168788184"/>
    <n v="10"/>
    <n v="69.207439501678238"/>
    <x v="0"/>
    <n v="9.9431234279970422"/>
    <m/>
  </r>
  <r>
    <n v="2024"/>
    <n v="8171"/>
    <n v="3"/>
    <n v="0"/>
    <n v="1"/>
    <n v="3006.38"/>
    <n v="2"/>
    <n v="0"/>
    <n v="0"/>
    <n v="2829.25"/>
    <n v="34"/>
    <n v="1"/>
    <n v="90540.349362171473"/>
    <n v="16"/>
    <n v="68.025410951038964"/>
    <x v="1"/>
    <n v="11.41355087963251"/>
    <m/>
  </r>
  <r>
    <n v="2024"/>
    <n v="8251"/>
    <n v="3"/>
    <n v="0"/>
    <n v="1"/>
    <n v="2638.97"/>
    <n v="1"/>
    <n v="0"/>
    <n v="0"/>
    <n v="2638.97"/>
    <n v="47"/>
    <n v="2"/>
    <n v="52537.123699889373"/>
    <n v="12"/>
    <n v="68.22053349848467"/>
    <x v="0"/>
    <n v="10.869275316782641"/>
    <m/>
  </r>
  <r>
    <n v="2024"/>
    <n v="8301"/>
    <n v="3"/>
    <n v="20230300571200"/>
    <n v="1"/>
    <n v="2159.4"/>
    <n v="2"/>
    <n v="20230300571202"/>
    <n v="202303005712021"/>
    <n v="2159.4"/>
    <n v="37"/>
    <n v="2"/>
    <n v="123423.58630391183"/>
    <n v="18"/>
    <n v="69.779766073906146"/>
    <x v="2"/>
    <n v="11.723377509173778"/>
    <m/>
  </r>
  <r>
    <n v="2024"/>
    <n v="8319"/>
    <n v="3"/>
    <n v="20231200559300"/>
    <n v="1"/>
    <n v="3758.28"/>
    <n v="3"/>
    <n v="20231200559303"/>
    <n v="202312005593031"/>
    <n v="6316.34"/>
    <n v="27"/>
    <n v="1"/>
    <n v="106636.26027201972"/>
    <n v="16"/>
    <n v="72.856853157808985"/>
    <x v="1"/>
    <n v="11.577178885520674"/>
    <m/>
  </r>
  <r>
    <n v="2024"/>
    <n v="8353"/>
    <n v="3"/>
    <n v="20240100577200"/>
    <n v="1"/>
    <n v="2800.45"/>
    <n v="2"/>
    <n v="20240100577202"/>
    <n v="202401005772021"/>
    <n v="2800.45"/>
    <n v="45"/>
    <n v="2"/>
    <n v="115885.6686560652"/>
    <n v="18"/>
    <n v="70.996387621377352"/>
    <x v="2"/>
    <n v="11.660359369016692"/>
    <m/>
  </r>
  <r>
    <n v="2024"/>
    <n v="8449"/>
    <n v="3"/>
    <n v="0"/>
    <n v="1"/>
    <n v="2323.06"/>
    <n v="3"/>
    <n v="0"/>
    <n v="0"/>
    <n v="2997.91"/>
    <n v="26"/>
    <n v="1"/>
    <n v="97622.414037987794"/>
    <n v="16"/>
    <n v="69.614605830040603"/>
    <x v="1"/>
    <n v="11.488862398063757"/>
    <m/>
  </r>
  <r>
    <n v="2024"/>
    <n v="8484"/>
    <n v="3"/>
    <n v="0"/>
    <n v="1"/>
    <n v="3057.57"/>
    <n v="1"/>
    <n v="0"/>
    <n v="0"/>
    <n v="3057.57"/>
    <n v="37"/>
    <n v="1"/>
    <n v="102503.05448890172"/>
    <n v="16"/>
    <n v="68.818031150056228"/>
    <x v="1"/>
    <n v="11.537647877008316"/>
    <m/>
  </r>
  <r>
    <n v="2024"/>
    <n v="8537"/>
    <n v="3"/>
    <n v="20221204213000"/>
    <n v="1"/>
    <n v="3245.8"/>
    <n v="2"/>
    <n v="20221204213002"/>
    <n v="202212042130021"/>
    <n v="2521.9899999999998"/>
    <n v="26"/>
    <n v="1"/>
    <n v="96446.83976707753"/>
    <n v="16"/>
    <n v="69.877278735197976"/>
    <x v="1"/>
    <n v="11.476747252292435"/>
    <m/>
  </r>
  <r>
    <n v="2024"/>
    <n v="8710"/>
    <n v="3"/>
    <n v="20240200576800"/>
    <n v="1"/>
    <n v="4717.3599999999997"/>
    <n v="1"/>
    <n v="20240200576801"/>
    <n v="202402005768011"/>
    <n v="4717.3599999999997"/>
    <n v="33"/>
    <n v="1"/>
    <n v="77149.976744567917"/>
    <n v="14"/>
    <n v="70.665536516386155"/>
    <x v="1"/>
    <n v="11.253506556359866"/>
    <m/>
  </r>
  <r>
    <n v="2024"/>
    <n v="8842"/>
    <n v="3"/>
    <n v="0"/>
    <n v="1"/>
    <n v="3054.1"/>
    <n v="2"/>
    <n v="0"/>
    <n v="0"/>
    <n v="3054.1"/>
    <n v="43"/>
    <n v="1"/>
    <n v="112006.93231074467"/>
    <n v="18"/>
    <n v="71.747689070312475"/>
    <x v="2"/>
    <n v="11.626316043993425"/>
    <m/>
  </r>
  <r>
    <n v="2024"/>
    <n v="8884"/>
    <n v="3"/>
    <n v="20240100566300"/>
    <n v="1"/>
    <n v="5254.52"/>
    <n v="1"/>
    <n v="20240100566301"/>
    <n v="202401005663011"/>
    <n v="5254.52"/>
    <n v="63"/>
    <n v="1"/>
    <n v="96183.252463064069"/>
    <n v="16"/>
    <n v="73.01607996309076"/>
    <x v="1"/>
    <n v="11.474010530677692"/>
    <m/>
  </r>
  <r>
    <n v="2024"/>
    <n v="9053"/>
    <n v="3"/>
    <n v="20240300569000"/>
    <n v="1"/>
    <n v="2873.95"/>
    <n v="1"/>
    <n v="20240300569001"/>
    <n v="202403005690011"/>
    <n v="2873.95"/>
    <n v="31"/>
    <n v="2"/>
    <n v="90989.528393528875"/>
    <n v="16"/>
    <n v="71.951843160573446"/>
    <x v="1"/>
    <n v="11.418499706279043"/>
    <m/>
  </r>
  <r>
    <n v="2024"/>
    <n v="9066"/>
    <n v="3"/>
    <n v="20230200568600"/>
    <n v="1"/>
    <n v="2269.9299999999998"/>
    <n v="1"/>
    <n v="20230200568601"/>
    <n v="202302005686011"/>
    <n v="2269.9299999999998"/>
    <n v="44"/>
    <n v="2"/>
    <n v="74829.21258343487"/>
    <n v="14"/>
    <n v="66.859712846518008"/>
    <x v="1"/>
    <n v="11.222963630279963"/>
    <m/>
  </r>
  <r>
    <n v="2024"/>
    <n v="9075"/>
    <n v="3"/>
    <n v="20231200574000"/>
    <n v="1"/>
    <n v="2982.55"/>
    <n v="1"/>
    <n v="20231200574001"/>
    <n v="202312005740011"/>
    <n v="2982.55"/>
    <n v="45"/>
    <n v="1"/>
    <n v="77447.684163895246"/>
    <n v="14"/>
    <n v="69.10156777846737"/>
    <x v="1"/>
    <n v="11.257357944350781"/>
    <m/>
  </r>
  <r>
    <n v="2024"/>
    <n v="9075"/>
    <n v="3"/>
    <n v="20231200574000"/>
    <n v="1"/>
    <n v="2982.55"/>
    <n v="2"/>
    <n v="20231200574002"/>
    <n v="202312005740021"/>
    <n v="2982.55"/>
    <n v="44"/>
    <n v="2"/>
    <n v="49508.493182300015"/>
    <n v="12"/>
    <n v="70.748877487260714"/>
    <x v="0"/>
    <n v="10.809899513279117"/>
    <m/>
  </r>
  <r>
    <n v="2024"/>
    <n v="9289"/>
    <n v="3"/>
    <n v="0"/>
    <n v="1"/>
    <n v="3062.41"/>
    <n v="2"/>
    <n v="0"/>
    <n v="0"/>
    <n v="3378.8"/>
    <n v="49"/>
    <n v="2"/>
    <n v="69271.891140768377"/>
    <n v="14"/>
    <n v="65.727654037757389"/>
    <x v="1"/>
    <n v="11.145794491651179"/>
    <m/>
  </r>
  <r>
    <n v="2024"/>
    <n v="9350"/>
    <n v="3"/>
    <n v="20240100565000"/>
    <n v="1"/>
    <n v="5699.26"/>
    <n v="1"/>
    <n v="20240100565001"/>
    <n v="202401005650011"/>
    <n v="5699.26"/>
    <n v="37"/>
    <n v="1"/>
    <n v="91057.608540892776"/>
    <n v="16"/>
    <n v="67.466355226033727"/>
    <x v="1"/>
    <n v="11.419247646089405"/>
    <m/>
  </r>
  <r>
    <n v="2024"/>
    <n v="9417"/>
    <n v="3"/>
    <n v="20230300568000"/>
    <n v="1"/>
    <n v="5056.0200000000004"/>
    <n v="1"/>
    <n v="20230300568001"/>
    <n v="202303005680011"/>
    <n v="5056.0200000000004"/>
    <n v="43"/>
    <n v="1"/>
    <n v="49426.465648279285"/>
    <n v="12"/>
    <n v="70.224715176326711"/>
    <x v="0"/>
    <n v="10.808241301585577"/>
    <m/>
  </r>
  <r>
    <n v="2024"/>
    <n v="9468"/>
    <n v="3"/>
    <n v="20230300565500"/>
    <n v="1"/>
    <n v="2273.33"/>
    <n v="2"/>
    <n v="20230300565502"/>
    <n v="202303005655022"/>
    <n v="2398.3200000000002"/>
    <n v="31"/>
    <n v="1"/>
    <n v="57083.82868488536"/>
    <n v="12"/>
    <n v="67.718316844529213"/>
    <x v="0"/>
    <n v="10.952276145110133"/>
    <m/>
  </r>
  <r>
    <n v="2024"/>
    <n v="9640"/>
    <n v="3"/>
    <n v="0"/>
    <n v="1"/>
    <n v="2182.33"/>
    <n v="3"/>
    <n v="0"/>
    <n v="0"/>
    <n v="3527.35"/>
    <n v="25"/>
    <n v="1"/>
    <n v="52452.633718101766"/>
    <n v="12"/>
    <n v="71.929344037225817"/>
    <x v="0"/>
    <n v="10.867665826445595"/>
    <m/>
  </r>
  <r>
    <n v="2024"/>
    <n v="9660"/>
    <n v="3"/>
    <n v="0"/>
    <n v="1"/>
    <n v="3616.33"/>
    <n v="2"/>
    <n v="0"/>
    <n v="0"/>
    <n v="3616.33"/>
    <n v="42"/>
    <n v="2"/>
    <n v="110830.63512472728"/>
    <n v="18"/>
    <n v="70.289770450680848"/>
    <x v="2"/>
    <n v="11.615758505374295"/>
    <m/>
  </r>
  <r>
    <n v="2024"/>
    <n v="9809"/>
    <n v="3"/>
    <n v="0"/>
    <n v="1"/>
    <n v="2906.25"/>
    <n v="2"/>
    <n v="0"/>
    <n v="0"/>
    <n v="2906.25"/>
    <n v="48"/>
    <n v="1"/>
    <n v="59283.088763902262"/>
    <n v="12"/>
    <n v="71.824653514765288"/>
    <x v="0"/>
    <n v="10.990079363266791"/>
    <m/>
  </r>
  <r>
    <n v="2024"/>
    <n v="10053"/>
    <n v="3"/>
    <n v="20240100582200"/>
    <n v="1"/>
    <n v="5307.28"/>
    <n v="1"/>
    <n v="20240100582201"/>
    <n v="202401005822011"/>
    <n v="5307.28"/>
    <n v="57"/>
    <n v="2"/>
    <n v="97991.173510242414"/>
    <n v="16"/>
    <n v="72.141552308671351"/>
    <x v="1"/>
    <n v="11.492632687374487"/>
    <m/>
  </r>
  <r>
    <n v="2024"/>
    <n v="10208"/>
    <n v="3"/>
    <n v="0"/>
    <n v="1"/>
    <n v="3334.52"/>
    <n v="1"/>
    <n v="0"/>
    <n v="0"/>
    <n v="3334.52"/>
    <n v="30"/>
    <n v="1"/>
    <n v="50171.918520833853"/>
    <n v="12"/>
    <n v="68.142744507554781"/>
    <x v="0"/>
    <n v="10.823210757146473"/>
    <m/>
  </r>
  <r>
    <n v="2024"/>
    <n v="10369"/>
    <n v="3"/>
    <n v="20230300510000"/>
    <n v="1"/>
    <n v="5435.1"/>
    <n v="1"/>
    <n v="20230300510001"/>
    <n v="202303005100011"/>
    <n v="5435.1"/>
    <n v="58"/>
    <n v="1"/>
    <n v="52044.468962323226"/>
    <n v="12"/>
    <n v="70.323237282570005"/>
    <x v="0"/>
    <n v="10.859853804464393"/>
    <m/>
  </r>
  <r>
    <n v="2024"/>
    <n v="10400"/>
    <n v="3"/>
    <n v="20230100529100"/>
    <n v="1"/>
    <n v="2478.4"/>
    <n v="1"/>
    <n v="20230100529101"/>
    <n v="202301005291011"/>
    <n v="2478.4"/>
    <n v="43"/>
    <n v="2"/>
    <n v="116761.77919664195"/>
    <n v="18"/>
    <n v="72.208594510720175"/>
    <x v="2"/>
    <n v="11.66789106291843"/>
    <m/>
  </r>
  <r>
    <n v="2024"/>
    <n v="10480"/>
    <n v="3"/>
    <n v="20230100528000"/>
    <n v="1"/>
    <n v="4862.33"/>
    <n v="4"/>
    <n v="20230100528004"/>
    <n v="202301005280041"/>
    <n v="5225.34"/>
    <n v="29"/>
    <n v="2"/>
    <n v="72250.603323066665"/>
    <n v="14"/>
    <n v="71.021848219143592"/>
    <x v="1"/>
    <n v="11.187895956432085"/>
    <m/>
  </r>
  <r>
    <n v="2024"/>
    <n v="